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3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andreacazares/Desktop/"/>
    </mc:Choice>
  </mc:AlternateContent>
  <xr:revisionPtr revIDLastSave="0" documentId="13_ncr:1_{608B04F5-EE20-7A45-B0CB-066DDF9D548C}" xr6:coauthVersionLast="47" xr6:coauthVersionMax="47" xr10:uidLastSave="{00000000-0000-0000-0000-000000000000}"/>
  <bookViews>
    <workbookView xWindow="1940" yWindow="520" windowWidth="26860" windowHeight="16220" activeTab="7" xr2:uid="{83AB562C-E0AF-4F9E-9DA3-FD809091E6F5}"/>
  </bookViews>
  <sheets>
    <sheet name="Data" sheetId="8" state="hidden" r:id="rId1"/>
    <sheet name="Salary_Dashboard" sheetId="22" r:id="rId2"/>
    <sheet name="Jobs" sheetId="26" r:id="rId3"/>
    <sheet name="Country" sheetId="28" r:id="rId4"/>
    <sheet name="Type" sheetId="27" r:id="rId5"/>
    <sheet name="andrea-dashboard" sheetId="33" r:id="rId6"/>
    <sheet name="Data Validation" sheetId="23" r:id="rId7"/>
    <sheet name="andrea-Listas despegables" sheetId="35" r:id="rId8"/>
    <sheet name="andrea-country" sheetId="34" r:id="rId9"/>
    <sheet name="andrea-jobs" sheetId="37" r:id="rId10"/>
    <sheet name="andrea-type" sheetId="36" r:id="rId11"/>
    <sheet name="Platform" sheetId="31" state="hidden" r:id="rId12"/>
    <sheet name="andrea-platform" sheetId="38" r:id="rId13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'andrea-country'!$C$1</definedName>
    <definedName name="_xlchart.v5.5" hidden="1">'andrea-country'!$C$2:$C$112</definedName>
    <definedName name="_xlchart.v5.6" hidden="1">'andrea-country'!$D$1</definedName>
    <definedName name="_xlchart.v5.7" hidden="1">'andrea-country'!$D$2:$D$112</definedName>
    <definedName name="count">'Data Validation'!$M$2</definedName>
    <definedName name="count2">'andrea-Listas despegables'!$A$14</definedName>
    <definedName name="country">Salary_Dashboard!$G$4</definedName>
    <definedName name="country2">'andrea-dashboard'!$G$3</definedName>
    <definedName name="median_salary">Jobs!$I$2</definedName>
    <definedName name="median_salary_a">'andrea-jobs'!$I$3</definedName>
    <definedName name="median_salary2">Jobs!$I$3</definedName>
    <definedName name="platform">Platform!$G$2</definedName>
    <definedName name="platform2">'andrea-platform'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itle2">'andrea-dashboard'!$C$3</definedName>
    <definedName name="type">Salary_Dashboard!$K$4</definedName>
    <definedName name="type2">'andrea-dashboard'!$K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2" i="23" l="1"/>
  <c r="B4" i="35" a="1"/>
  <c r="B4" i="35" s="1"/>
  <c r="B5" i="35" a="1"/>
  <c r="B5" i="35" s="1"/>
  <c r="B6" i="35" a="1"/>
  <c r="B6" i="35" s="1"/>
  <c r="B7" i="35" a="1"/>
  <c r="B7" i="35" s="1"/>
  <c r="B8" i="35" a="1"/>
  <c r="B8" i="35" s="1"/>
  <c r="B9" i="35" a="1"/>
  <c r="B9" i="35" s="1"/>
  <c r="B10" i="35" a="1"/>
  <c r="B10" i="35" s="1"/>
  <c r="B11" i="35" a="1"/>
  <c r="B11" i="35" s="1"/>
  <c r="B12" i="35" a="1"/>
  <c r="B12" i="35" s="1"/>
  <c r="B3" i="35" a="1"/>
  <c r="B3" i="35" s="1"/>
  <c r="B3" i="31"/>
  <c r="K2" i="23" a="1"/>
  <c r="K2" i="23" s="1"/>
  <c r="B3" i="38"/>
  <c r="B4" i="38"/>
  <c r="B5" i="38"/>
  <c r="B6" i="38"/>
  <c r="B7" i="38"/>
  <c r="B8" i="38"/>
  <c r="B9" i="38"/>
  <c r="B10" i="38"/>
  <c r="B11" i="38"/>
  <c r="B12" i="38"/>
  <c r="B13" i="38"/>
  <c r="B14" i="38"/>
  <c r="B15" i="38"/>
  <c r="B16" i="38"/>
  <c r="B17" i="38"/>
  <c r="B18" i="38"/>
  <c r="B19" i="38"/>
  <c r="B20" i="38"/>
  <c r="B21" i="38"/>
  <c r="B22" i="38"/>
  <c r="B23" i="38"/>
  <c r="B24" i="38"/>
  <c r="B25" i="38"/>
  <c r="B26" i="38"/>
  <c r="B27" i="38"/>
  <c r="B28" i="38"/>
  <c r="B29" i="38"/>
  <c r="B30" i="38"/>
  <c r="B31" i="38"/>
  <c r="B32" i="38"/>
  <c r="B33" i="38"/>
  <c r="B34" i="38"/>
  <c r="B35" i="38"/>
  <c r="B36" i="38"/>
  <c r="B37" i="38"/>
  <c r="B38" i="38"/>
  <c r="B39" i="38"/>
  <c r="B40" i="38"/>
  <c r="B41" i="38"/>
  <c r="B42" i="38"/>
  <c r="B43" i="38"/>
  <c r="B44" i="38"/>
  <c r="B45" i="38"/>
  <c r="B46" i="38"/>
  <c r="B47" i="38"/>
  <c r="B48" i="38"/>
  <c r="B49" i="38"/>
  <c r="B50" i="38"/>
  <c r="B51" i="38"/>
  <c r="B52" i="38"/>
  <c r="B53" i="38"/>
  <c r="B54" i="38"/>
  <c r="B55" i="38"/>
  <c r="B56" i="38"/>
  <c r="B57" i="38"/>
  <c r="B58" i="38"/>
  <c r="B59" i="38"/>
  <c r="B60" i="38"/>
  <c r="B61" i="38"/>
  <c r="B62" i="38"/>
  <c r="B63" i="38"/>
  <c r="B64" i="38"/>
  <c r="B65" i="38"/>
  <c r="B66" i="38"/>
  <c r="B67" i="38"/>
  <c r="B68" i="38"/>
  <c r="B69" i="38"/>
  <c r="B70" i="38"/>
  <c r="B71" i="38"/>
  <c r="B72" i="38"/>
  <c r="B73" i="38"/>
  <c r="B74" i="38"/>
  <c r="B75" i="38"/>
  <c r="B76" i="38"/>
  <c r="B77" i="38"/>
  <c r="B78" i="38"/>
  <c r="B79" i="38"/>
  <c r="B80" i="38"/>
  <c r="B81" i="38"/>
  <c r="B82" i="38"/>
  <c r="B83" i="38"/>
  <c r="B84" i="38"/>
  <c r="B85" i="38"/>
  <c r="B86" i="38"/>
  <c r="B87" i="38"/>
  <c r="B88" i="38"/>
  <c r="B89" i="38"/>
  <c r="B90" i="38"/>
  <c r="B91" i="38"/>
  <c r="B92" i="38"/>
  <c r="B93" i="38"/>
  <c r="B94" i="38"/>
  <c r="B95" i="38"/>
  <c r="B96" i="38"/>
  <c r="B97" i="38"/>
  <c r="B98" i="38"/>
  <c r="B99" i="38"/>
  <c r="B100" i="38"/>
  <c r="B101" i="38"/>
  <c r="B102" i="38"/>
  <c r="B103" i="38"/>
  <c r="B104" i="38"/>
  <c r="B105" i="38"/>
  <c r="B106" i="38"/>
  <c r="B107" i="38"/>
  <c r="B108" i="38"/>
  <c r="B109" i="38"/>
  <c r="B110" i="38"/>
  <c r="B111" i="38"/>
  <c r="B112" i="38"/>
  <c r="B113" i="38"/>
  <c r="B114" i="38"/>
  <c r="B115" i="38"/>
  <c r="B116" i="38"/>
  <c r="B117" i="38"/>
  <c r="B118" i="38"/>
  <c r="B119" i="38"/>
  <c r="B120" i="38"/>
  <c r="B121" i="38"/>
  <c r="B122" i="38"/>
  <c r="B123" i="38"/>
  <c r="B124" i="38"/>
  <c r="B125" i="38"/>
  <c r="B126" i="38"/>
  <c r="B127" i="38"/>
  <c r="B128" i="38"/>
  <c r="B129" i="38"/>
  <c r="B130" i="38"/>
  <c r="B131" i="38"/>
  <c r="B132" i="38"/>
  <c r="B133" i="38"/>
  <c r="B134" i="38"/>
  <c r="B135" i="38"/>
  <c r="B136" i="38"/>
  <c r="B137" i="38"/>
  <c r="B138" i="38"/>
  <c r="B139" i="38"/>
  <c r="B140" i="38"/>
  <c r="B141" i="38"/>
  <c r="B142" i="38"/>
  <c r="B143" i="38"/>
  <c r="B144" i="38"/>
  <c r="B145" i="38"/>
  <c r="B146" i="38"/>
  <c r="B147" i="38"/>
  <c r="B148" i="38"/>
  <c r="B149" i="38"/>
  <c r="B150" i="38"/>
  <c r="B151" i="38"/>
  <c r="B152" i="38"/>
  <c r="B153" i="38"/>
  <c r="B154" i="38"/>
  <c r="B155" i="38"/>
  <c r="B156" i="38"/>
  <c r="B157" i="38"/>
  <c r="B158" i="38"/>
  <c r="B159" i="38"/>
  <c r="B160" i="38"/>
  <c r="B161" i="38"/>
  <c r="B162" i="38"/>
  <c r="B163" i="38"/>
  <c r="B164" i="38"/>
  <c r="B165" i="38"/>
  <c r="B166" i="38"/>
  <c r="B167" i="38"/>
  <c r="B168" i="38"/>
  <c r="B169" i="38"/>
  <c r="B170" i="38"/>
  <c r="B171" i="38"/>
  <c r="B172" i="38"/>
  <c r="B173" i="38"/>
  <c r="B174" i="38"/>
  <c r="B175" i="38"/>
  <c r="B176" i="38"/>
  <c r="B177" i="38"/>
  <c r="B178" i="38"/>
  <c r="B179" i="38"/>
  <c r="B180" i="38"/>
  <c r="B181" i="38"/>
  <c r="B182" i="38"/>
  <c r="B183" i="38"/>
  <c r="B184" i="38"/>
  <c r="B185" i="38"/>
  <c r="B186" i="38"/>
  <c r="B187" i="38"/>
  <c r="B188" i="38"/>
  <c r="B189" i="38"/>
  <c r="B190" i="38"/>
  <c r="B191" i="38"/>
  <c r="B192" i="38"/>
  <c r="B193" i="38"/>
  <c r="B194" i="38"/>
  <c r="B195" i="38"/>
  <c r="B196" i="38"/>
  <c r="B197" i="38"/>
  <c r="B198" i="38"/>
  <c r="B199" i="38"/>
  <c r="B200" i="38"/>
  <c r="B201" i="38"/>
  <c r="B202" i="38"/>
  <c r="B203" i="38"/>
  <c r="B204" i="38"/>
  <c r="B205" i="38"/>
  <c r="B206" i="38"/>
  <c r="B207" i="38"/>
  <c r="B208" i="38"/>
  <c r="B209" i="38"/>
  <c r="B210" i="38"/>
  <c r="B211" i="38"/>
  <c r="B212" i="38"/>
  <c r="B213" i="38"/>
  <c r="B214" i="38"/>
  <c r="B215" i="38"/>
  <c r="B216" i="38"/>
  <c r="B217" i="38"/>
  <c r="B218" i="38"/>
  <c r="B219" i="38"/>
  <c r="B220" i="38"/>
  <c r="B221" i="38"/>
  <c r="B222" i="38"/>
  <c r="B223" i="38"/>
  <c r="B224" i="38"/>
  <c r="B225" i="38"/>
  <c r="B226" i="38"/>
  <c r="B227" i="38"/>
  <c r="B228" i="38"/>
  <c r="B229" i="38"/>
  <c r="B230" i="38"/>
  <c r="B231" i="38"/>
  <c r="B232" i="38"/>
  <c r="B233" i="38"/>
  <c r="B234" i="38"/>
  <c r="B235" i="38"/>
  <c r="B236" i="38"/>
  <c r="B237" i="38"/>
  <c r="B238" i="38"/>
  <c r="B239" i="38"/>
  <c r="B240" i="38"/>
  <c r="B241" i="38"/>
  <c r="B242" i="38"/>
  <c r="B243" i="38"/>
  <c r="B244" i="38"/>
  <c r="B245" i="38"/>
  <c r="B246" i="38"/>
  <c r="B247" i="38"/>
  <c r="B248" i="38"/>
  <c r="B249" i="38"/>
  <c r="B250" i="38"/>
  <c r="B251" i="38"/>
  <c r="B252" i="38"/>
  <c r="B253" i="38"/>
  <c r="B254" i="38"/>
  <c r="B255" i="38"/>
  <c r="B256" i="38"/>
  <c r="B257" i="38"/>
  <c r="B258" i="38"/>
  <c r="B259" i="38"/>
  <c r="B260" i="38"/>
  <c r="B261" i="38"/>
  <c r="B262" i="38"/>
  <c r="B263" i="38"/>
  <c r="B264" i="38"/>
  <c r="B265" i="38"/>
  <c r="B266" i="38"/>
  <c r="B267" i="38"/>
  <c r="B268" i="38"/>
  <c r="B269" i="38"/>
  <c r="B270" i="38"/>
  <c r="B271" i="38"/>
  <c r="B272" i="38"/>
  <c r="B273" i="38"/>
  <c r="B274" i="38"/>
  <c r="B275" i="38"/>
  <c r="B276" i="38"/>
  <c r="B277" i="38"/>
  <c r="B278" i="38"/>
  <c r="B279" i="38"/>
  <c r="B280" i="38"/>
  <c r="B281" i="38"/>
  <c r="B282" i="38"/>
  <c r="B283" i="38"/>
  <c r="B284" i="38"/>
  <c r="B285" i="38"/>
  <c r="B286" i="38"/>
  <c r="B287" i="38"/>
  <c r="B288" i="38"/>
  <c r="B289" i="38"/>
  <c r="B290" i="38"/>
  <c r="B291" i="38"/>
  <c r="B292" i="38"/>
  <c r="B293" i="38"/>
  <c r="B294" i="38"/>
  <c r="B295" i="38"/>
  <c r="B296" i="38"/>
  <c r="B297" i="38"/>
  <c r="B298" i="38"/>
  <c r="B299" i="38"/>
  <c r="B300" i="38"/>
  <c r="B301" i="38"/>
  <c r="B302" i="38"/>
  <c r="B303" i="38"/>
  <c r="B304" i="38"/>
  <c r="B305" i="38"/>
  <c r="B306" i="38"/>
  <c r="B307" i="38"/>
  <c r="B308" i="38"/>
  <c r="B309" i="38"/>
  <c r="B310" i="38"/>
  <c r="B311" i="38"/>
  <c r="B312" i="38"/>
  <c r="B313" i="38"/>
  <c r="B314" i="38"/>
  <c r="B315" i="38"/>
  <c r="B316" i="38"/>
  <c r="B317" i="38"/>
  <c r="B318" i="38"/>
  <c r="B319" i="38"/>
  <c r="B320" i="38"/>
  <c r="B321" i="38"/>
  <c r="B322" i="38"/>
  <c r="B323" i="38"/>
  <c r="B324" i="38"/>
  <c r="B325" i="38"/>
  <c r="B326" i="38"/>
  <c r="B327" i="38"/>
  <c r="B328" i="38"/>
  <c r="B329" i="38"/>
  <c r="B330" i="38"/>
  <c r="B331" i="38"/>
  <c r="B332" i="38"/>
  <c r="B333" i="38"/>
  <c r="B334" i="38"/>
  <c r="B335" i="38"/>
  <c r="B336" i="38"/>
  <c r="B337" i="38"/>
  <c r="B338" i="38"/>
  <c r="B339" i="38"/>
  <c r="B340" i="38"/>
  <c r="B341" i="38"/>
  <c r="B342" i="38"/>
  <c r="B343" i="38"/>
  <c r="B344" i="38"/>
  <c r="B345" i="38"/>
  <c r="B346" i="38"/>
  <c r="B347" i="38"/>
  <c r="B348" i="38"/>
  <c r="B349" i="38"/>
  <c r="B350" i="38"/>
  <c r="B351" i="38"/>
  <c r="B352" i="38"/>
  <c r="B353" i="38"/>
  <c r="B354" i="38"/>
  <c r="B355" i="38"/>
  <c r="B356" i="38"/>
  <c r="B357" i="38"/>
  <c r="B358" i="38"/>
  <c r="B359" i="38"/>
  <c r="B360" i="38"/>
  <c r="B361" i="38"/>
  <c r="B362" i="38"/>
  <c r="B363" i="38"/>
  <c r="B364" i="38"/>
  <c r="B365" i="38"/>
  <c r="B366" i="38"/>
  <c r="B367" i="38"/>
  <c r="B368" i="38"/>
  <c r="B369" i="38"/>
  <c r="B370" i="38"/>
  <c r="B371" i="38"/>
  <c r="B372" i="38"/>
  <c r="B373" i="38"/>
  <c r="B374" i="38"/>
  <c r="B375" i="38"/>
  <c r="B376" i="38"/>
  <c r="B377" i="38"/>
  <c r="B378" i="38"/>
  <c r="B379" i="38"/>
  <c r="B380" i="38"/>
  <c r="B381" i="38"/>
  <c r="B382" i="38"/>
  <c r="B383" i="38"/>
  <c r="B384" i="38"/>
  <c r="B385" i="38"/>
  <c r="B386" i="38"/>
  <c r="B387" i="38"/>
  <c r="B388" i="38"/>
  <c r="B389" i="38"/>
  <c r="B390" i="38"/>
  <c r="B391" i="38"/>
  <c r="B392" i="38"/>
  <c r="B393" i="38"/>
  <c r="B394" i="38"/>
  <c r="B395" i="38"/>
  <c r="B396" i="38"/>
  <c r="B397" i="38"/>
  <c r="B398" i="38"/>
  <c r="B399" i="38"/>
  <c r="B400" i="38"/>
  <c r="B401" i="38"/>
  <c r="B402" i="38"/>
  <c r="B403" i="38"/>
  <c r="B404" i="38"/>
  <c r="B405" i="38"/>
  <c r="B406" i="38"/>
  <c r="B407" i="38"/>
  <c r="B408" i="38"/>
  <c r="B409" i="38"/>
  <c r="B410" i="38"/>
  <c r="B411" i="38"/>
  <c r="B412" i="38"/>
  <c r="B413" i="38"/>
  <c r="B414" i="38"/>
  <c r="B415" i="38"/>
  <c r="B416" i="38"/>
  <c r="B417" i="38"/>
  <c r="B418" i="38"/>
  <c r="B419" i="38"/>
  <c r="B420" i="38"/>
  <c r="B421" i="38"/>
  <c r="B422" i="38"/>
  <c r="B423" i="38"/>
  <c r="B424" i="38"/>
  <c r="B425" i="38"/>
  <c r="B426" i="38"/>
  <c r="B427" i="38"/>
  <c r="B428" i="38"/>
  <c r="B429" i="38"/>
  <c r="B430" i="38"/>
  <c r="B431" i="38"/>
  <c r="B432" i="38"/>
  <c r="B433" i="38"/>
  <c r="B434" i="38"/>
  <c r="B435" i="38"/>
  <c r="B436" i="38"/>
  <c r="B437" i="38"/>
  <c r="B438" i="38"/>
  <c r="B439" i="38"/>
  <c r="B440" i="38"/>
  <c r="B441" i="38"/>
  <c r="B442" i="38"/>
  <c r="B443" i="38"/>
  <c r="B444" i="38"/>
  <c r="B445" i="38"/>
  <c r="B446" i="38"/>
  <c r="B447" i="38"/>
  <c r="B448" i="38"/>
  <c r="B449" i="38"/>
  <c r="B450" i="38"/>
  <c r="B451" i="38"/>
  <c r="B452" i="38"/>
  <c r="B453" i="38"/>
  <c r="B454" i="38"/>
  <c r="B455" i="38"/>
  <c r="B456" i="38"/>
  <c r="B457" i="38"/>
  <c r="B458" i="38"/>
  <c r="B459" i="38"/>
  <c r="B460" i="38"/>
  <c r="B461" i="38"/>
  <c r="B462" i="38"/>
  <c r="B463" i="38"/>
  <c r="B464" i="38"/>
  <c r="B465" i="38"/>
  <c r="B466" i="38"/>
  <c r="B467" i="38"/>
  <c r="B468" i="38"/>
  <c r="B469" i="38"/>
  <c r="B470" i="38"/>
  <c r="B471" i="38"/>
  <c r="B472" i="38"/>
  <c r="B473" i="38"/>
  <c r="B474" i="38"/>
  <c r="B475" i="38"/>
  <c r="B476" i="38"/>
  <c r="B477" i="38"/>
  <c r="B478" i="38"/>
  <c r="B479" i="38"/>
  <c r="B480" i="38"/>
  <c r="B481" i="38"/>
  <c r="B482" i="38"/>
  <c r="B483" i="38"/>
  <c r="B484" i="38"/>
  <c r="B485" i="38"/>
  <c r="B486" i="38"/>
  <c r="B487" i="38"/>
  <c r="B488" i="38"/>
  <c r="B489" i="38"/>
  <c r="B490" i="38"/>
  <c r="B491" i="38"/>
  <c r="B492" i="38"/>
  <c r="B493" i="38"/>
  <c r="B494" i="38"/>
  <c r="B495" i="38"/>
  <c r="B496" i="38"/>
  <c r="B497" i="38"/>
  <c r="B498" i="38"/>
  <c r="B499" i="38"/>
  <c r="B500" i="38"/>
  <c r="B501" i="38"/>
  <c r="B502" i="38"/>
  <c r="B503" i="38"/>
  <c r="B504" i="38"/>
  <c r="B505" i="38"/>
  <c r="B506" i="38"/>
  <c r="B507" i="38"/>
  <c r="B508" i="38"/>
  <c r="B509" i="38"/>
  <c r="B510" i="38"/>
  <c r="B511" i="38"/>
  <c r="B512" i="38"/>
  <c r="B513" i="38"/>
  <c r="B514" i="38"/>
  <c r="B515" i="38"/>
  <c r="B516" i="38"/>
  <c r="B517" i="38"/>
  <c r="B518" i="38"/>
  <c r="B519" i="38"/>
  <c r="B520" i="38"/>
  <c r="B521" i="38"/>
  <c r="B522" i="38"/>
  <c r="B523" i="38"/>
  <c r="B524" i="38"/>
  <c r="B525" i="38"/>
  <c r="B526" i="38"/>
  <c r="B527" i="38"/>
  <c r="B528" i="38"/>
  <c r="B529" i="38"/>
  <c r="B530" i="38"/>
  <c r="B531" i="38"/>
  <c r="B532" i="38"/>
  <c r="B533" i="38"/>
  <c r="B534" i="38"/>
  <c r="B535" i="38"/>
  <c r="B536" i="38"/>
  <c r="B537" i="38"/>
  <c r="B538" i="38"/>
  <c r="B539" i="38"/>
  <c r="B540" i="38"/>
  <c r="B541" i="38"/>
  <c r="B542" i="38"/>
  <c r="B543" i="38"/>
  <c r="B544" i="38"/>
  <c r="B545" i="38"/>
  <c r="B546" i="38"/>
  <c r="B547" i="38"/>
  <c r="B548" i="38"/>
  <c r="B549" i="38"/>
  <c r="B550" i="38"/>
  <c r="B551" i="38"/>
  <c r="B552" i="38"/>
  <c r="B553" i="38"/>
  <c r="B554" i="38"/>
  <c r="B555" i="38"/>
  <c r="B556" i="38"/>
  <c r="B557" i="38"/>
  <c r="B558" i="38"/>
  <c r="B559" i="38"/>
  <c r="B560" i="38"/>
  <c r="B561" i="38"/>
  <c r="B562" i="38"/>
  <c r="B563" i="38"/>
  <c r="B564" i="38"/>
  <c r="B565" i="38"/>
  <c r="B566" i="38"/>
  <c r="B567" i="38"/>
  <c r="B568" i="38"/>
  <c r="B569" i="38"/>
  <c r="B570" i="38"/>
  <c r="B571" i="38"/>
  <c r="B572" i="38"/>
  <c r="B573" i="38"/>
  <c r="B574" i="38"/>
  <c r="B575" i="38"/>
  <c r="B576" i="38"/>
  <c r="B577" i="38"/>
  <c r="B578" i="38"/>
  <c r="B579" i="38"/>
  <c r="B580" i="38"/>
  <c r="B581" i="38"/>
  <c r="B582" i="38"/>
  <c r="B583" i="38"/>
  <c r="B584" i="38"/>
  <c r="B585" i="38"/>
  <c r="B586" i="38"/>
  <c r="B587" i="38"/>
  <c r="B588" i="38"/>
  <c r="B589" i="38"/>
  <c r="B590" i="38"/>
  <c r="B591" i="38"/>
  <c r="B592" i="38"/>
  <c r="B593" i="38"/>
  <c r="B594" i="38"/>
  <c r="B2" i="38"/>
  <c r="B2" i="31"/>
  <c r="B3" i="36" a="1"/>
  <c r="B3" i="36" s="1"/>
  <c r="B4" i="36" a="1"/>
  <c r="B4" i="36" s="1"/>
  <c r="B5" i="36" a="1"/>
  <c r="B5" i="36" s="1"/>
  <c r="B6" i="36" a="1"/>
  <c r="B6" i="36" s="1"/>
  <c r="B2" i="36" a="1"/>
  <c r="B2" i="36" s="1"/>
  <c r="B3" i="37" a="1"/>
  <c r="B3" i="37" s="1"/>
  <c r="B4" i="37" a="1"/>
  <c r="B4" i="37" s="1"/>
  <c r="B5" i="37" a="1"/>
  <c r="B5" i="37" s="1"/>
  <c r="B6" i="37" a="1"/>
  <c r="B6" i="37" s="1"/>
  <c r="B7" i="37" a="1"/>
  <c r="B7" i="37" s="1"/>
  <c r="B8" i="37" a="1"/>
  <c r="B8" i="37" s="1"/>
  <c r="B9" i="37" a="1"/>
  <c r="B9" i="37" s="1"/>
  <c r="B10" i="37" a="1"/>
  <c r="B10" i="37" s="1"/>
  <c r="B11" i="37" a="1"/>
  <c r="B11" i="37" s="1"/>
  <c r="B2" i="37" a="1"/>
  <c r="B2" i="37" s="1"/>
  <c r="B2" i="26" a="1"/>
  <c r="B2" i="26" s="1"/>
  <c r="B2" i="23" a="1"/>
  <c r="B2" i="23" s="1"/>
  <c r="A3" i="35" a="1"/>
  <c r="A3" i="35" s="1"/>
  <c r="A2" i="23" a="1"/>
  <c r="A2" i="23" s="1"/>
  <c r="B2" i="34" a="1"/>
  <c r="B2" i="34" s="1"/>
  <c r="A2" i="38" a="1"/>
  <c r="A2" i="38" s="1"/>
  <c r="A2" i="36" a="1"/>
  <c r="A2" i="36" s="1"/>
  <c r="B3" i="34" a="1"/>
  <c r="B3" i="34" s="1"/>
  <c r="B4" i="34" a="1"/>
  <c r="B4" i="34" s="1"/>
  <c r="B5" i="34" a="1"/>
  <c r="B5" i="34" s="1"/>
  <c r="B6" i="34" a="1"/>
  <c r="B6" i="34" s="1"/>
  <c r="B7" i="34" a="1"/>
  <c r="B7" i="34" s="1"/>
  <c r="B8" i="34" a="1"/>
  <c r="B8" i="34" s="1"/>
  <c r="B9" i="34" a="1"/>
  <c r="B9" i="34" s="1"/>
  <c r="B10" i="34" a="1"/>
  <c r="B10" i="34" s="1"/>
  <c r="B11" i="34" a="1"/>
  <c r="B11" i="34" s="1"/>
  <c r="B12" i="34" a="1"/>
  <c r="B12" i="34" s="1"/>
  <c r="B13" i="34" a="1"/>
  <c r="B13" i="34" s="1"/>
  <c r="B14" i="34" a="1"/>
  <c r="B14" i="34" s="1"/>
  <c r="B15" i="34" a="1"/>
  <c r="B15" i="34" s="1"/>
  <c r="B16" i="34" a="1"/>
  <c r="B16" i="34" s="1"/>
  <c r="B17" i="34" a="1"/>
  <c r="B17" i="34" s="1"/>
  <c r="B18" i="34" a="1"/>
  <c r="B18" i="34" s="1"/>
  <c r="B19" i="34" a="1"/>
  <c r="B19" i="34" s="1"/>
  <c r="B20" i="34" a="1"/>
  <c r="B20" i="34" s="1"/>
  <c r="B21" i="34" a="1"/>
  <c r="B21" i="34" s="1"/>
  <c r="B22" i="34" a="1"/>
  <c r="B22" i="34" s="1"/>
  <c r="B23" i="34" a="1"/>
  <c r="B23" i="34" s="1"/>
  <c r="B24" i="34" a="1"/>
  <c r="B24" i="34" s="1"/>
  <c r="B25" i="34" a="1"/>
  <c r="B25" i="34" s="1"/>
  <c r="B26" i="34" a="1"/>
  <c r="B26" i="34" s="1"/>
  <c r="B27" i="34" a="1"/>
  <c r="B27" i="34" s="1"/>
  <c r="B28" i="34" a="1"/>
  <c r="B28" i="34" s="1"/>
  <c r="B29" i="34" a="1"/>
  <c r="B29" i="34" s="1"/>
  <c r="B30" i="34" a="1"/>
  <c r="B30" i="34" s="1"/>
  <c r="B31" i="34" a="1"/>
  <c r="B31" i="34" s="1"/>
  <c r="B32" i="34" a="1"/>
  <c r="B32" i="34" s="1"/>
  <c r="B33" i="34" a="1"/>
  <c r="B33" i="34" s="1"/>
  <c r="B34" i="34" a="1"/>
  <c r="B34" i="34" s="1"/>
  <c r="B35" i="34" a="1"/>
  <c r="B35" i="34" s="1"/>
  <c r="B36" i="34" a="1"/>
  <c r="B36" i="34" s="1"/>
  <c r="B37" i="34" a="1"/>
  <c r="B37" i="34" s="1"/>
  <c r="B38" i="34" a="1"/>
  <c r="B38" i="34" s="1"/>
  <c r="B39" i="34" a="1"/>
  <c r="B39" i="34" s="1"/>
  <c r="B40" i="34" a="1"/>
  <c r="B40" i="34" s="1"/>
  <c r="B41" i="34" a="1"/>
  <c r="B41" i="34" s="1"/>
  <c r="B42" i="34" a="1"/>
  <c r="B42" i="34" s="1"/>
  <c r="B43" i="34" a="1"/>
  <c r="B43" i="34" s="1"/>
  <c r="B44" i="34" a="1"/>
  <c r="B44" i="34" s="1"/>
  <c r="B45" i="34" a="1"/>
  <c r="B45" i="34" s="1"/>
  <c r="B46" i="34" a="1"/>
  <c r="B46" i="34" s="1"/>
  <c r="B47" i="34" a="1"/>
  <c r="B47" i="34" s="1"/>
  <c r="B48" i="34" a="1"/>
  <c r="B48" i="34" s="1"/>
  <c r="B49" i="34" a="1"/>
  <c r="B49" i="34" s="1"/>
  <c r="B50" i="34" a="1"/>
  <c r="B50" i="34" s="1"/>
  <c r="B51" i="34" a="1"/>
  <c r="B51" i="34" s="1"/>
  <c r="B52" i="34" a="1"/>
  <c r="B52" i="34" s="1"/>
  <c r="B53" i="34" a="1"/>
  <c r="B53" i="34" s="1"/>
  <c r="B54" i="34" a="1"/>
  <c r="B54" i="34" s="1"/>
  <c r="B55" i="34" a="1"/>
  <c r="B55" i="34" s="1"/>
  <c r="B56" i="34" a="1"/>
  <c r="B56" i="34" s="1"/>
  <c r="B57" i="34" a="1"/>
  <c r="B57" i="34" s="1"/>
  <c r="B58" i="34" a="1"/>
  <c r="B58" i="34" s="1"/>
  <c r="B59" i="34" a="1"/>
  <c r="B59" i="34" s="1"/>
  <c r="B60" i="34" a="1"/>
  <c r="B60" i="34" s="1"/>
  <c r="B61" i="34" a="1"/>
  <c r="B61" i="34" s="1"/>
  <c r="B62" i="34" a="1"/>
  <c r="B62" i="34" s="1"/>
  <c r="B63" i="34" a="1"/>
  <c r="B63" i="34" s="1"/>
  <c r="B64" i="34" a="1"/>
  <c r="B64" i="34" s="1"/>
  <c r="B65" i="34" a="1"/>
  <c r="B65" i="34" s="1"/>
  <c r="B66" i="34" a="1"/>
  <c r="B66" i="34" s="1"/>
  <c r="B67" i="34" a="1"/>
  <c r="B67" i="34" s="1"/>
  <c r="B68" i="34" a="1"/>
  <c r="B68" i="34" s="1"/>
  <c r="B69" i="34" a="1"/>
  <c r="B69" i="34" s="1"/>
  <c r="B70" i="34" a="1"/>
  <c r="B70" i="34" s="1"/>
  <c r="B71" i="34" a="1"/>
  <c r="B71" i="34" s="1"/>
  <c r="B72" i="34" a="1"/>
  <c r="B72" i="34" s="1"/>
  <c r="B73" i="34" a="1"/>
  <c r="B73" i="34" s="1"/>
  <c r="B74" i="34" a="1"/>
  <c r="B74" i="34" s="1"/>
  <c r="B75" i="34" a="1"/>
  <c r="B75" i="34" s="1"/>
  <c r="B76" i="34" a="1"/>
  <c r="B76" i="34" s="1"/>
  <c r="B77" i="34" a="1"/>
  <c r="B77" i="34" s="1"/>
  <c r="B78" i="34" a="1"/>
  <c r="B78" i="34" s="1"/>
  <c r="B79" i="34" a="1"/>
  <c r="B79" i="34" s="1"/>
  <c r="B80" i="34" a="1"/>
  <c r="B80" i="34" s="1"/>
  <c r="B81" i="34" a="1"/>
  <c r="B81" i="34" s="1"/>
  <c r="B82" i="34" a="1"/>
  <c r="B82" i="34" s="1"/>
  <c r="B83" i="34" a="1"/>
  <c r="B83" i="34" s="1"/>
  <c r="B84" i="34" a="1"/>
  <c r="B84" i="34" s="1"/>
  <c r="B85" i="34" a="1"/>
  <c r="B85" i="34" s="1"/>
  <c r="B86" i="34" a="1"/>
  <c r="B86" i="34" s="1"/>
  <c r="B87" i="34" a="1"/>
  <c r="B87" i="34" s="1"/>
  <c r="B88" i="34" a="1"/>
  <c r="B88" i="34" s="1"/>
  <c r="B89" i="34" a="1"/>
  <c r="B89" i="34" s="1"/>
  <c r="B90" i="34" a="1"/>
  <c r="B90" i="34" s="1"/>
  <c r="B91" i="34" a="1"/>
  <c r="B91" i="34" s="1"/>
  <c r="B92" i="34" a="1"/>
  <c r="B92" i="34" s="1"/>
  <c r="B93" i="34" a="1"/>
  <c r="B93" i="34" s="1"/>
  <c r="B94" i="34" a="1"/>
  <c r="B94" i="34" s="1"/>
  <c r="B95" i="34" a="1"/>
  <c r="B95" i="34" s="1"/>
  <c r="B96" i="34" a="1"/>
  <c r="B96" i="34" s="1"/>
  <c r="B97" i="34" a="1"/>
  <c r="B97" i="34" s="1"/>
  <c r="B98" i="34" a="1"/>
  <c r="B98" i="34" s="1"/>
  <c r="B99" i="34" a="1"/>
  <c r="B99" i="34" s="1"/>
  <c r="B100" i="34" a="1"/>
  <c r="B100" i="34" s="1"/>
  <c r="B101" i="34" a="1"/>
  <c r="B101" i="34" s="1"/>
  <c r="B102" i="34" a="1"/>
  <c r="B102" i="34" s="1"/>
  <c r="B103" i="34" a="1"/>
  <c r="B103" i="34" s="1"/>
  <c r="B104" i="34" a="1"/>
  <c r="B104" i="34" s="1"/>
  <c r="B105" i="34" a="1"/>
  <c r="B105" i="34" s="1"/>
  <c r="B106" i="34" a="1"/>
  <c r="B106" i="34" s="1"/>
  <c r="B107" i="34" a="1"/>
  <c r="B107" i="34" s="1"/>
  <c r="B108" i="34" a="1"/>
  <c r="B108" i="34" s="1"/>
  <c r="B109" i="34" a="1"/>
  <c r="B109" i="34" s="1"/>
  <c r="B110" i="34" a="1"/>
  <c r="B110" i="34" s="1"/>
  <c r="B111" i="34" a="1"/>
  <c r="B111" i="34" s="1"/>
  <c r="B112" i="34" a="1"/>
  <c r="B112" i="34" s="1"/>
  <c r="J3" i="35" a="1"/>
  <c r="J3" i="35" s="1"/>
  <c r="A2" i="34" a="1"/>
  <c r="A2" i="34" s="1"/>
  <c r="B2" i="28" a="1"/>
  <c r="B2" i="28" s="1"/>
  <c r="I3" i="35" a="1"/>
  <c r="I3" i="35" s="1"/>
  <c r="F3" i="35" a="1"/>
  <c r="F3" i="35" s="1"/>
  <c r="G3" i="35" s="1" a="1"/>
  <c r="G3" i="35" s="1"/>
  <c r="A2" i="31" a="1"/>
  <c r="B582" i="31" s="1"/>
  <c r="D2" i="36" l="1" a="1"/>
  <c r="G3" i="36" s="1" a="1"/>
  <c r="G3" i="36" s="1"/>
  <c r="D2" i="38" a="1"/>
  <c r="D2" i="38" s="1"/>
  <c r="G2" i="38" s="1"/>
  <c r="C3" i="35" a="1"/>
  <c r="C3" i="35" s="1"/>
  <c r="A14" i="35" s="1"/>
  <c r="C2" i="34" a="1"/>
  <c r="C2" i="34" s="1"/>
  <c r="A2" i="31"/>
  <c r="B4" i="31"/>
  <c r="B8" i="31"/>
  <c r="B12" i="31"/>
  <c r="B16" i="31"/>
  <c r="B20" i="31"/>
  <c r="B24" i="31"/>
  <c r="B28" i="31"/>
  <c r="B32" i="31"/>
  <c r="B36" i="31"/>
  <c r="B40" i="31"/>
  <c r="B44" i="31"/>
  <c r="B48" i="31"/>
  <c r="B52" i="31"/>
  <c r="B56" i="31"/>
  <c r="B60" i="31"/>
  <c r="B64" i="31"/>
  <c r="B68" i="31"/>
  <c r="B72" i="31"/>
  <c r="B76" i="31"/>
  <c r="B80" i="31"/>
  <c r="B84" i="31"/>
  <c r="B88" i="31"/>
  <c r="B92" i="31"/>
  <c r="B96" i="31"/>
  <c r="B100" i="31"/>
  <c r="B104" i="31"/>
  <c r="B108" i="31"/>
  <c r="B5" i="31"/>
  <c r="B10" i="31"/>
  <c r="B15" i="31"/>
  <c r="B21" i="31"/>
  <c r="B26" i="31"/>
  <c r="B31" i="31"/>
  <c r="B37" i="31"/>
  <c r="B42" i="31"/>
  <c r="B47" i="31"/>
  <c r="B53" i="31"/>
  <c r="B58" i="31"/>
  <c r="B63" i="31"/>
  <c r="B69" i="31"/>
  <c r="B74" i="31"/>
  <c r="B79" i="31"/>
  <c r="B85" i="31"/>
  <c r="B90" i="31"/>
  <c r="B95" i="31"/>
  <c r="B101" i="31"/>
  <c r="B106" i="31"/>
  <c r="B111" i="31"/>
  <c r="B115" i="31"/>
  <c r="B119" i="31"/>
  <c r="B123" i="31"/>
  <c r="B127" i="31"/>
  <c r="B131" i="31"/>
  <c r="B135" i="31"/>
  <c r="B139" i="31"/>
  <c r="B143" i="31"/>
  <c r="B147" i="31"/>
  <c r="B151" i="31"/>
  <c r="B155" i="31"/>
  <c r="B159" i="31"/>
  <c r="B163" i="31"/>
  <c r="B167" i="31"/>
  <c r="B171" i="31"/>
  <c r="B175" i="31"/>
  <c r="B179" i="31"/>
  <c r="B183" i="31"/>
  <c r="B187" i="31"/>
  <c r="B191" i="31"/>
  <c r="B195" i="31"/>
  <c r="B199" i="31"/>
  <c r="B203" i="31"/>
  <c r="B207" i="31"/>
  <c r="B211" i="31"/>
  <c r="B215" i="31"/>
  <c r="B219" i="31"/>
  <c r="B223" i="31"/>
  <c r="B227" i="31"/>
  <c r="B231" i="31"/>
  <c r="B235" i="31"/>
  <c r="B239" i="31"/>
  <c r="B243" i="31"/>
  <c r="B247" i="31"/>
  <c r="B251" i="31"/>
  <c r="B255" i="31"/>
  <c r="B259" i="31"/>
  <c r="B263" i="31"/>
  <c r="B267" i="31"/>
  <c r="B271" i="31"/>
  <c r="B275" i="31"/>
  <c r="B279" i="31"/>
  <c r="B283" i="31"/>
  <c r="B287" i="31"/>
  <c r="B291" i="31"/>
  <c r="B295" i="31"/>
  <c r="B299" i="31"/>
  <c r="B303" i="31"/>
  <c r="B307" i="31"/>
  <c r="B311" i="31"/>
  <c r="B315" i="31"/>
  <c r="B319" i="31"/>
  <c r="B323" i="31"/>
  <c r="B327" i="31"/>
  <c r="B331" i="31"/>
  <c r="B335" i="31"/>
  <c r="B339" i="31"/>
  <c r="B343" i="31"/>
  <c r="B347" i="31"/>
  <c r="B6" i="31"/>
  <c r="B13" i="31"/>
  <c r="B19" i="31"/>
  <c r="B27" i="31"/>
  <c r="B34" i="31"/>
  <c r="B41" i="31"/>
  <c r="B49" i="31"/>
  <c r="B55" i="31"/>
  <c r="B62" i="31"/>
  <c r="B70" i="31"/>
  <c r="B77" i="31"/>
  <c r="B83" i="31"/>
  <c r="B91" i="31"/>
  <c r="B98" i="31"/>
  <c r="B105" i="31"/>
  <c r="B112" i="31"/>
  <c r="B117" i="31"/>
  <c r="B122" i="31"/>
  <c r="B128" i="31"/>
  <c r="B133" i="31"/>
  <c r="B138" i="31"/>
  <c r="B144" i="31"/>
  <c r="B149" i="31"/>
  <c r="B154" i="31"/>
  <c r="B160" i="31"/>
  <c r="B165" i="31"/>
  <c r="B170" i="31"/>
  <c r="B176" i="31"/>
  <c r="B181" i="31"/>
  <c r="B186" i="31"/>
  <c r="B192" i="31"/>
  <c r="B197" i="31"/>
  <c r="B202" i="31"/>
  <c r="B208" i="31"/>
  <c r="B213" i="31"/>
  <c r="B218" i="31"/>
  <c r="B224" i="31"/>
  <c r="B229" i="31"/>
  <c r="B234" i="31"/>
  <c r="B240" i="31"/>
  <c r="B245" i="31"/>
  <c r="B250" i="31"/>
  <c r="B256" i="31"/>
  <c r="B261" i="31"/>
  <c r="B266" i="31"/>
  <c r="B272" i="31"/>
  <c r="B277" i="31"/>
  <c r="B282" i="31"/>
  <c r="B288" i="31"/>
  <c r="B293" i="31"/>
  <c r="B298" i="31"/>
  <c r="B304" i="31"/>
  <c r="B309" i="31"/>
  <c r="B314" i="31"/>
  <c r="B320" i="31"/>
  <c r="B325" i="31"/>
  <c r="B330" i="31"/>
  <c r="B336" i="31"/>
  <c r="B341" i="31"/>
  <c r="B346" i="31"/>
  <c r="B351" i="31"/>
  <c r="B355" i="31"/>
  <c r="B359" i="31"/>
  <c r="B363" i="31"/>
  <c r="B367" i="31"/>
  <c r="B371" i="31"/>
  <c r="B375" i="31"/>
  <c r="B379" i="31"/>
  <c r="B383" i="31"/>
  <c r="B387" i="31"/>
  <c r="B391" i="31"/>
  <c r="B395" i="31"/>
  <c r="B399" i="31"/>
  <c r="B403" i="31"/>
  <c r="B407" i="31"/>
  <c r="B411" i="31"/>
  <c r="B415" i="31"/>
  <c r="B419" i="31"/>
  <c r="B423" i="31"/>
  <c r="B427" i="31"/>
  <c r="B431" i="31"/>
  <c r="B435" i="31"/>
  <c r="B439" i="31"/>
  <c r="B443" i="31"/>
  <c r="B447" i="31"/>
  <c r="B11" i="31"/>
  <c r="B18" i="31"/>
  <c r="B25" i="31"/>
  <c r="B33" i="31"/>
  <c r="B39" i="31"/>
  <c r="B46" i="31"/>
  <c r="B54" i="31"/>
  <c r="B61" i="31"/>
  <c r="B67" i="31"/>
  <c r="B75" i="31"/>
  <c r="B82" i="31"/>
  <c r="B89" i="31"/>
  <c r="B97" i="31"/>
  <c r="B103" i="31"/>
  <c r="B110" i="31"/>
  <c r="B116" i="31"/>
  <c r="B121" i="31"/>
  <c r="B126" i="31"/>
  <c r="B132" i="31"/>
  <c r="B137" i="31"/>
  <c r="B142" i="31"/>
  <c r="B148" i="31"/>
  <c r="B153" i="31"/>
  <c r="B158" i="31"/>
  <c r="B164" i="31"/>
  <c r="B169" i="31"/>
  <c r="B174" i="31"/>
  <c r="B180" i="31"/>
  <c r="B185" i="31"/>
  <c r="B190" i="31"/>
  <c r="B196" i="31"/>
  <c r="B201" i="31"/>
  <c r="B206" i="31"/>
  <c r="B212" i="31"/>
  <c r="B217" i="31"/>
  <c r="B222" i="31"/>
  <c r="B228" i="31"/>
  <c r="B233" i="31"/>
  <c r="B238" i="31"/>
  <c r="B244" i="31"/>
  <c r="B249" i="31"/>
  <c r="B17" i="31"/>
  <c r="B30" i="31"/>
  <c r="B45" i="31"/>
  <c r="B59" i="31"/>
  <c r="B73" i="31"/>
  <c r="B87" i="31"/>
  <c r="B102" i="31"/>
  <c r="B114" i="31"/>
  <c r="B125" i="31"/>
  <c r="B136" i="31"/>
  <c r="B146" i="31"/>
  <c r="B157" i="31"/>
  <c r="B168" i="31"/>
  <c r="B178" i="31"/>
  <c r="B189" i="31"/>
  <c r="B200" i="31"/>
  <c r="B210" i="31"/>
  <c r="B221" i="31"/>
  <c r="B232" i="31"/>
  <c r="B242" i="31"/>
  <c r="B253" i="31"/>
  <c r="B260" i="31"/>
  <c r="B268" i="31"/>
  <c r="B274" i="31"/>
  <c r="B281" i="31"/>
  <c r="B289" i="31"/>
  <c r="B296" i="31"/>
  <c r="B302" i="31"/>
  <c r="B310" i="31"/>
  <c r="B317" i="31"/>
  <c r="B324" i="31"/>
  <c r="B332" i="31"/>
  <c r="B338" i="31"/>
  <c r="B345" i="31"/>
  <c r="B352" i="31"/>
  <c r="B357" i="31"/>
  <c r="B362" i="31"/>
  <c r="B368" i="31"/>
  <c r="B373" i="31"/>
  <c r="B378" i="31"/>
  <c r="B384" i="31"/>
  <c r="B389" i="31"/>
  <c r="B394" i="31"/>
  <c r="B400" i="31"/>
  <c r="B405" i="31"/>
  <c r="B410" i="31"/>
  <c r="B416" i="31"/>
  <c r="B421" i="31"/>
  <c r="B426" i="31"/>
  <c r="B432" i="31"/>
  <c r="B437" i="31"/>
  <c r="B442" i="31"/>
  <c r="B448" i="31"/>
  <c r="B452" i="31"/>
  <c r="B456" i="31"/>
  <c r="B460" i="31"/>
  <c r="B464" i="31"/>
  <c r="B468" i="31"/>
  <c r="B472" i="31"/>
  <c r="B476" i="31"/>
  <c r="B480" i="31"/>
  <c r="B484" i="31"/>
  <c r="B488" i="31"/>
  <c r="B492" i="31"/>
  <c r="B496" i="31"/>
  <c r="B500" i="31"/>
  <c r="B504" i="31"/>
  <c r="B508" i="31"/>
  <c r="B512" i="31"/>
  <c r="B516" i="31"/>
  <c r="B520" i="31"/>
  <c r="B524" i="31"/>
  <c r="B528" i="31"/>
  <c r="B532" i="31"/>
  <c r="B536" i="31"/>
  <c r="B540" i="31"/>
  <c r="B544" i="31"/>
  <c r="B548" i="31"/>
  <c r="B552" i="31"/>
  <c r="B556" i="31"/>
  <c r="B560" i="31"/>
  <c r="B564" i="31"/>
  <c r="B568" i="31"/>
  <c r="B572" i="31"/>
  <c r="B576" i="31"/>
  <c r="B580" i="31"/>
  <c r="B7" i="31"/>
  <c r="B22" i="31"/>
  <c r="B35" i="31"/>
  <c r="B50" i="31"/>
  <c r="B65" i="31"/>
  <c r="B78" i="31"/>
  <c r="B93" i="31"/>
  <c r="B107" i="31"/>
  <c r="B118" i="31"/>
  <c r="B129" i="31"/>
  <c r="B140" i="31"/>
  <c r="B150" i="31"/>
  <c r="B161" i="31"/>
  <c r="B172" i="31"/>
  <c r="B182" i="31"/>
  <c r="B193" i="31"/>
  <c r="B204" i="31"/>
  <c r="B214" i="31"/>
  <c r="B225" i="31"/>
  <c r="B236" i="31"/>
  <c r="B246" i="31"/>
  <c r="B254" i="31"/>
  <c r="B262" i="31"/>
  <c r="B269" i="31"/>
  <c r="B276" i="31"/>
  <c r="B284" i="31"/>
  <c r="B290" i="31"/>
  <c r="B297" i="31"/>
  <c r="B305" i="31"/>
  <c r="B312" i="31"/>
  <c r="B318" i="31"/>
  <c r="B326" i="31"/>
  <c r="B333" i="31"/>
  <c r="B340" i="31"/>
  <c r="B348" i="31"/>
  <c r="B353" i="31"/>
  <c r="B358" i="31"/>
  <c r="B364" i="31"/>
  <c r="B369" i="31"/>
  <c r="B374" i="31"/>
  <c r="B380" i="31"/>
  <c r="B385" i="31"/>
  <c r="B390" i="31"/>
  <c r="B396" i="31"/>
  <c r="B401" i="31"/>
  <c r="B406" i="31"/>
  <c r="B412" i="31"/>
  <c r="B417" i="31"/>
  <c r="B422" i="31"/>
  <c r="B428" i="31"/>
  <c r="B433" i="31"/>
  <c r="B438" i="31"/>
  <c r="B444" i="31"/>
  <c r="B449" i="31"/>
  <c r="B453" i="31"/>
  <c r="B457" i="31"/>
  <c r="B461" i="31"/>
  <c r="B465" i="31"/>
  <c r="B469" i="31"/>
  <c r="B473" i="31"/>
  <c r="B477" i="31"/>
  <c r="B481" i="31"/>
  <c r="B485" i="31"/>
  <c r="B489" i="31"/>
  <c r="B493" i="31"/>
  <c r="B497" i="31"/>
  <c r="B501" i="31"/>
  <c r="B505" i="31"/>
  <c r="B509" i="31"/>
  <c r="B513" i="31"/>
  <c r="B517" i="31"/>
  <c r="B521" i="31"/>
  <c r="B525" i="31"/>
  <c r="B529" i="31"/>
  <c r="B533" i="31"/>
  <c r="B537" i="31"/>
  <c r="B541" i="31"/>
  <c r="B545" i="31"/>
  <c r="B549" i="31"/>
  <c r="B553" i="31"/>
  <c r="B557" i="31"/>
  <c r="B561" i="31"/>
  <c r="B565" i="31"/>
  <c r="B569" i="31"/>
  <c r="B573" i="31"/>
  <c r="B9" i="31"/>
  <c r="B23" i="31"/>
  <c r="B38" i="31"/>
  <c r="B51" i="31"/>
  <c r="B66" i="31"/>
  <c r="B81" i="31"/>
  <c r="B94" i="31"/>
  <c r="B109" i="31"/>
  <c r="B120" i="31"/>
  <c r="B130" i="31"/>
  <c r="B141" i="31"/>
  <c r="B152" i="31"/>
  <c r="B162" i="31"/>
  <c r="B173" i="31"/>
  <c r="B184" i="31"/>
  <c r="B194" i="31"/>
  <c r="B205" i="31"/>
  <c r="B216" i="31"/>
  <c r="B226" i="31"/>
  <c r="B237" i="31"/>
  <c r="B248" i="31"/>
  <c r="B257" i="31"/>
  <c r="B264" i="31"/>
  <c r="B270" i="31"/>
  <c r="B278" i="31"/>
  <c r="B285" i="31"/>
  <c r="B292" i="31"/>
  <c r="B300" i="31"/>
  <c r="B306" i="31"/>
  <c r="B313" i="31"/>
  <c r="B321" i="31"/>
  <c r="B328" i="31"/>
  <c r="B334" i="31"/>
  <c r="B342" i="31"/>
  <c r="B349" i="31"/>
  <c r="B354" i="31"/>
  <c r="B360" i="31"/>
  <c r="B365" i="31"/>
  <c r="B370" i="31"/>
  <c r="B376" i="31"/>
  <c r="B381" i="31"/>
  <c r="B386" i="31"/>
  <c r="B392" i="31"/>
  <c r="B397" i="31"/>
  <c r="B402" i="31"/>
  <c r="B408" i="31"/>
  <c r="B413" i="31"/>
  <c r="B418" i="31"/>
  <c r="B424" i="31"/>
  <c r="B429" i="31"/>
  <c r="B434" i="31"/>
  <c r="B440" i="31"/>
  <c r="B445" i="31"/>
  <c r="B450" i="31"/>
  <c r="B454" i="31"/>
  <c r="B458" i="31"/>
  <c r="B462" i="31"/>
  <c r="B466" i="31"/>
  <c r="B470" i="31"/>
  <c r="B474" i="31"/>
  <c r="B478" i="31"/>
  <c r="B482" i="31"/>
  <c r="B486" i="31"/>
  <c r="B490" i="31"/>
  <c r="B494" i="31"/>
  <c r="B498" i="31"/>
  <c r="B502" i="31"/>
  <c r="B506" i="31"/>
  <c r="B510" i="31"/>
  <c r="B514" i="31"/>
  <c r="B518" i="31"/>
  <c r="B522" i="31"/>
  <c r="B526" i="31"/>
  <c r="B530" i="31"/>
  <c r="B534" i="31"/>
  <c r="B538" i="31"/>
  <c r="B542" i="31"/>
  <c r="B546" i="31"/>
  <c r="B550" i="31"/>
  <c r="B554" i="31"/>
  <c r="B558" i="31"/>
  <c r="B562" i="31"/>
  <c r="B566" i="31"/>
  <c r="B570" i="31"/>
  <c r="B574" i="31"/>
  <c r="B578" i="31"/>
  <c r="B14" i="31"/>
  <c r="B29" i="31"/>
  <c r="B43" i="31"/>
  <c r="B57" i="31"/>
  <c r="B71" i="31"/>
  <c r="B86" i="31"/>
  <c r="B99" i="31"/>
  <c r="B113" i="31"/>
  <c r="B124" i="31"/>
  <c r="B134" i="31"/>
  <c r="B145" i="31"/>
  <c r="B156" i="31"/>
  <c r="B166" i="31"/>
  <c r="B177" i="31"/>
  <c r="B188" i="31"/>
  <c r="B198" i="31"/>
  <c r="B209" i="31"/>
  <c r="B220" i="31"/>
  <c r="B230" i="31"/>
  <c r="B241" i="31"/>
  <c r="B252" i="31"/>
  <c r="B258" i="31"/>
  <c r="B265" i="31"/>
  <c r="B273" i="31"/>
  <c r="B280" i="31"/>
  <c r="B286" i="31"/>
  <c r="B294" i="31"/>
  <c r="B301" i="31"/>
  <c r="B308" i="31"/>
  <c r="B316" i="31"/>
  <c r="B322" i="31"/>
  <c r="B329" i="31"/>
  <c r="B337" i="31"/>
  <c r="B344" i="31"/>
  <c r="B350" i="31"/>
  <c r="B356" i="31"/>
  <c r="B361" i="31"/>
  <c r="B366" i="31"/>
  <c r="B372" i="31"/>
  <c r="B377" i="31"/>
  <c r="B382" i="31"/>
  <c r="B388" i="31"/>
  <c r="B393" i="31"/>
  <c r="B398" i="31"/>
  <c r="B404" i="31"/>
  <c r="B409" i="31"/>
  <c r="B414" i="31"/>
  <c r="B420" i="31"/>
  <c r="B425" i="31"/>
  <c r="B430" i="31"/>
  <c r="B436" i="31"/>
  <c r="B441" i="31"/>
  <c r="B446" i="31"/>
  <c r="B451" i="31"/>
  <c r="B455" i="31"/>
  <c r="B459" i="31"/>
  <c r="B463" i="31"/>
  <c r="B467" i="31"/>
  <c r="B471" i="31"/>
  <c r="B475" i="31"/>
  <c r="B479" i="31"/>
  <c r="B483" i="31"/>
  <c r="B487" i="31"/>
  <c r="B491" i="31"/>
  <c r="B495" i="31"/>
  <c r="B499" i="31"/>
  <c r="B503" i="31"/>
  <c r="B507" i="31"/>
  <c r="B511" i="31"/>
  <c r="B515" i="31"/>
  <c r="B519" i="31"/>
  <c r="B523" i="31"/>
  <c r="B527" i="31"/>
  <c r="B531" i="31"/>
  <c r="B535" i="31"/>
  <c r="B539" i="31"/>
  <c r="B543" i="31"/>
  <c r="B547" i="31"/>
  <c r="B551" i="31"/>
  <c r="B555" i="31"/>
  <c r="B559" i="31"/>
  <c r="B563" i="31"/>
  <c r="B567" i="31"/>
  <c r="B571" i="31"/>
  <c r="B575" i="31"/>
  <c r="B579" i="31"/>
  <c r="B588" i="31"/>
  <c r="B577" i="31"/>
  <c r="B594" i="31"/>
  <c r="B590" i="31"/>
  <c r="B586" i="31"/>
  <c r="B593" i="31"/>
  <c r="B589" i="31"/>
  <c r="B585" i="31"/>
  <c r="B581" i="31"/>
  <c r="B592" i="31"/>
  <c r="B584" i="31"/>
  <c r="B591" i="31"/>
  <c r="B587" i="31"/>
  <c r="B583" i="31"/>
  <c r="G5" i="36" l="1" a="1"/>
  <c r="G5" i="36" s="1"/>
  <c r="D2" i="36"/>
  <c r="G2" i="36" s="1" a="1"/>
  <c r="G2" i="36" s="1"/>
  <c r="F4" i="36" a="1"/>
  <c r="F4" i="36" s="1"/>
  <c r="F6" i="36" a="1"/>
  <c r="F6" i="36" s="1"/>
  <c r="F5" i="36" a="1"/>
  <c r="F5" i="36" s="1"/>
  <c r="F3" i="36" a="1"/>
  <c r="F3" i="36" s="1"/>
  <c r="G6" i="36" a="1"/>
  <c r="G6" i="36" s="1"/>
  <c r="G4" i="36" a="1"/>
  <c r="G4" i="36" s="1"/>
  <c r="D2" i="31" a="1"/>
  <c r="D2" i="31" s="1"/>
  <c r="G2" i="31" s="1"/>
  <c r="J2" i="23" a="1"/>
  <c r="J2" i="23" s="1"/>
  <c r="A2" i="27" s="1" a="1"/>
  <c r="F2" i="23" a="1"/>
  <c r="F2" i="23" s="1"/>
  <c r="G2" i="23" s="1" a="1"/>
  <c r="G2" i="23" s="1"/>
  <c r="A2" i="28" s="1" a="1"/>
  <c r="F2" i="36" l="1" a="1"/>
  <c r="F2" i="36" s="1"/>
  <c r="B6" i="23" a="1"/>
  <c r="B6" i="23" s="1"/>
  <c r="B10" i="23" a="1"/>
  <c r="B10" i="23" s="1"/>
  <c r="B7" i="23" a="1"/>
  <c r="B7" i="23" s="1"/>
  <c r="B3" i="23" a="1"/>
  <c r="B3" i="23" s="1"/>
  <c r="B4" i="23" a="1"/>
  <c r="B4" i="23" s="1"/>
  <c r="B9" i="23" a="1"/>
  <c r="B9" i="23" s="1"/>
  <c r="B5" i="23" a="1"/>
  <c r="B5" i="23" s="1"/>
  <c r="B11" i="23" a="1"/>
  <c r="B11" i="23" s="1"/>
  <c r="B8" i="23" a="1"/>
  <c r="B8" i="23" s="1"/>
  <c r="B6" i="28" a="1"/>
  <c r="B6" i="28" s="1"/>
  <c r="B10" i="28" a="1"/>
  <c r="B10" i="28" s="1"/>
  <c r="B14" i="28" a="1"/>
  <c r="B14" i="28" s="1"/>
  <c r="B18" i="28" a="1"/>
  <c r="B18" i="28" s="1"/>
  <c r="B22" i="28" a="1"/>
  <c r="B22" i="28" s="1"/>
  <c r="B26" i="28" a="1"/>
  <c r="B26" i="28" s="1"/>
  <c r="B30" i="28" a="1"/>
  <c r="B30" i="28" s="1"/>
  <c r="B34" i="28" a="1"/>
  <c r="B34" i="28" s="1"/>
  <c r="B38" i="28" a="1"/>
  <c r="B38" i="28" s="1"/>
  <c r="B42" i="28" a="1"/>
  <c r="B42" i="28" s="1"/>
  <c r="B46" i="28" a="1"/>
  <c r="B46" i="28" s="1"/>
  <c r="B50" i="28" a="1"/>
  <c r="B50" i="28" s="1"/>
  <c r="B54" i="28" a="1"/>
  <c r="B54" i="28" s="1"/>
  <c r="B58" i="28" a="1"/>
  <c r="B58" i="28" s="1"/>
  <c r="B62" i="28" a="1"/>
  <c r="B62" i="28" s="1"/>
  <c r="B66" i="28" a="1"/>
  <c r="B66" i="28" s="1"/>
  <c r="B70" i="28" a="1"/>
  <c r="B70" i="28" s="1"/>
  <c r="B74" i="28" a="1"/>
  <c r="B74" i="28" s="1"/>
  <c r="B78" i="28" a="1"/>
  <c r="B78" i="28" s="1"/>
  <c r="B82" i="28" a="1"/>
  <c r="B82" i="28" s="1"/>
  <c r="B86" i="28" a="1"/>
  <c r="B86" i="28" s="1"/>
  <c r="B90" i="28" a="1"/>
  <c r="B90" i="28" s="1"/>
  <c r="B94" i="28" a="1"/>
  <c r="B94" i="28" s="1"/>
  <c r="B98" i="28" a="1"/>
  <c r="B98" i="28" s="1"/>
  <c r="B102" i="28" a="1"/>
  <c r="B102" i="28" s="1"/>
  <c r="B106" i="28" a="1"/>
  <c r="B106" i="28" s="1"/>
  <c r="B3" i="28" a="1"/>
  <c r="B3" i="28" s="1"/>
  <c r="B7" i="28" a="1"/>
  <c r="B7" i="28" s="1"/>
  <c r="B11" i="28" a="1"/>
  <c r="B11" i="28" s="1"/>
  <c r="B15" i="28" a="1"/>
  <c r="B15" i="28" s="1"/>
  <c r="B19" i="28" a="1"/>
  <c r="B19" i="28" s="1"/>
  <c r="B23" i="28" a="1"/>
  <c r="B23" i="28" s="1"/>
  <c r="B27" i="28" a="1"/>
  <c r="B27" i="28" s="1"/>
  <c r="B31" i="28" a="1"/>
  <c r="B31" i="28" s="1"/>
  <c r="B35" i="28" a="1"/>
  <c r="B35" i="28" s="1"/>
  <c r="B39" i="28" a="1"/>
  <c r="B39" i="28" s="1"/>
  <c r="B43" i="28" a="1"/>
  <c r="B43" i="28" s="1"/>
  <c r="B47" i="28" a="1"/>
  <c r="B47" i="28" s="1"/>
  <c r="B51" i="28" a="1"/>
  <c r="B51" i="28" s="1"/>
  <c r="B55" i="28" a="1"/>
  <c r="B55" i="28" s="1"/>
  <c r="B59" i="28" a="1"/>
  <c r="B59" i="28" s="1"/>
  <c r="B63" i="28" a="1"/>
  <c r="B63" i="28" s="1"/>
  <c r="B67" i="28" a="1"/>
  <c r="B67" i="28" s="1"/>
  <c r="B71" i="28" a="1"/>
  <c r="B71" i="28" s="1"/>
  <c r="B75" i="28" a="1"/>
  <c r="B75" i="28" s="1"/>
  <c r="B79" i="28" a="1"/>
  <c r="B79" i="28" s="1"/>
  <c r="B83" i="28" a="1"/>
  <c r="B83" i="28" s="1"/>
  <c r="B87" i="28" a="1"/>
  <c r="B87" i="28" s="1"/>
  <c r="B91" i="28" a="1"/>
  <c r="B91" i="28" s="1"/>
  <c r="B95" i="28" a="1"/>
  <c r="B95" i="28" s="1"/>
  <c r="B4" i="28" a="1"/>
  <c r="B4" i="28" s="1"/>
  <c r="B8" i="28" a="1"/>
  <c r="B8" i="28" s="1"/>
  <c r="B12" i="28" a="1"/>
  <c r="B12" i="28" s="1"/>
  <c r="B16" i="28" a="1"/>
  <c r="B16" i="28" s="1"/>
  <c r="B20" i="28" a="1"/>
  <c r="B20" i="28" s="1"/>
  <c r="B24" i="28" a="1"/>
  <c r="B24" i="28" s="1"/>
  <c r="B28" i="28" a="1"/>
  <c r="B28" i="28" s="1"/>
  <c r="B32" i="28" a="1"/>
  <c r="B32" i="28" s="1"/>
  <c r="B36" i="28" a="1"/>
  <c r="B36" i="28" s="1"/>
  <c r="B40" i="28" a="1"/>
  <c r="B40" i="28" s="1"/>
  <c r="B44" i="28" a="1"/>
  <c r="B44" i="28" s="1"/>
  <c r="B48" i="28" a="1"/>
  <c r="B48" i="28" s="1"/>
  <c r="B52" i="28" a="1"/>
  <c r="B52" i="28" s="1"/>
  <c r="B56" i="28" a="1"/>
  <c r="B56" i="28" s="1"/>
  <c r="B60" i="28" a="1"/>
  <c r="B60" i="28" s="1"/>
  <c r="B64" i="28" a="1"/>
  <c r="B64" i="28" s="1"/>
  <c r="B68" i="28" a="1"/>
  <c r="B68" i="28" s="1"/>
  <c r="B72" i="28" a="1"/>
  <c r="B72" i="28" s="1"/>
  <c r="B76" i="28" a="1"/>
  <c r="B76" i="28" s="1"/>
  <c r="B80" i="28" a="1"/>
  <c r="B80" i="28" s="1"/>
  <c r="B84" i="28" a="1"/>
  <c r="B84" i="28" s="1"/>
  <c r="B5" i="28" a="1"/>
  <c r="B5" i="28" s="1"/>
  <c r="B9" i="28" a="1"/>
  <c r="B9" i="28" s="1"/>
  <c r="B13" i="28" a="1"/>
  <c r="B13" i="28" s="1"/>
  <c r="B17" i="28" a="1"/>
  <c r="B17" i="28" s="1"/>
  <c r="B21" i="28" a="1"/>
  <c r="B21" i="28" s="1"/>
  <c r="B25" i="28" a="1"/>
  <c r="B25" i="28" s="1"/>
  <c r="B29" i="28" a="1"/>
  <c r="B29" i="28" s="1"/>
  <c r="B33" i="28" a="1"/>
  <c r="B33" i="28" s="1"/>
  <c r="B37" i="28" a="1"/>
  <c r="B37" i="28" s="1"/>
  <c r="B41" i="28" a="1"/>
  <c r="B41" i="28" s="1"/>
  <c r="B45" i="28" a="1"/>
  <c r="B45" i="28" s="1"/>
  <c r="B49" i="28" a="1"/>
  <c r="B49" i="28" s="1"/>
  <c r="B53" i="28" a="1"/>
  <c r="B53" i="28" s="1"/>
  <c r="B57" i="28" a="1"/>
  <c r="B57" i="28" s="1"/>
  <c r="B61" i="28" a="1"/>
  <c r="B61" i="28" s="1"/>
  <c r="B65" i="28" a="1"/>
  <c r="B65" i="28" s="1"/>
  <c r="B69" i="28" a="1"/>
  <c r="B69" i="28" s="1"/>
  <c r="B73" i="28" a="1"/>
  <c r="B73" i="28" s="1"/>
  <c r="B77" i="28" a="1"/>
  <c r="B77" i="28" s="1"/>
  <c r="B81" i="28" a="1"/>
  <c r="B81" i="28" s="1"/>
  <c r="B85" i="28" a="1"/>
  <c r="B85" i="28" s="1"/>
  <c r="B89" i="28" a="1"/>
  <c r="B89" i="28" s="1"/>
  <c r="B93" i="28" a="1"/>
  <c r="B93" i="28" s="1"/>
  <c r="B97" i="28" a="1"/>
  <c r="B97" i="28" s="1"/>
  <c r="B101" i="28" a="1"/>
  <c r="B101" i="28" s="1"/>
  <c r="B105" i="28" a="1"/>
  <c r="B105" i="28" s="1"/>
  <c r="B109" i="28" a="1"/>
  <c r="B109" i="28" s="1"/>
  <c r="B99" i="28" a="1"/>
  <c r="B99" i="28" s="1"/>
  <c r="B107" i="28" a="1"/>
  <c r="B107" i="28" s="1"/>
  <c r="B112" i="28" a="1"/>
  <c r="B112" i="28" s="1"/>
  <c r="B88" i="28" a="1"/>
  <c r="B88" i="28" s="1"/>
  <c r="B100" i="28" a="1"/>
  <c r="B100" i="28" s="1"/>
  <c r="B108" i="28" a="1"/>
  <c r="B108" i="28" s="1"/>
  <c r="B92" i="28" a="1"/>
  <c r="B92" i="28" s="1"/>
  <c r="B103" i="28" a="1"/>
  <c r="B103" i="28" s="1"/>
  <c r="B110" i="28" a="1"/>
  <c r="B110" i="28" s="1"/>
  <c r="B96" i="28" a="1"/>
  <c r="B96" i="28" s="1"/>
  <c r="B104" i="28" a="1"/>
  <c r="B104" i="28" s="1"/>
  <c r="B111" i="28" a="1"/>
  <c r="B111" i="28" s="1"/>
  <c r="A2" i="28"/>
  <c r="A2" i="27"/>
  <c r="B2" i="27" s="1" a="1"/>
  <c r="B2" i="27" s="1"/>
  <c r="B4" i="27" a="1"/>
  <c r="B4" i="27" s="1"/>
  <c r="B5" i="27" a="1"/>
  <c r="B5" i="27" s="1"/>
  <c r="B3" i="27" a="1"/>
  <c r="B3" i="27" s="1"/>
  <c r="B6" i="27" a="1"/>
  <c r="B6" i="27" s="1"/>
  <c r="D2" i="28" l="1" a="1"/>
  <c r="D2" i="28" s="1"/>
  <c r="D2" i="27" a="1"/>
  <c r="C2" i="23" a="1"/>
  <c r="C2" i="23" s="1"/>
  <c r="A2" i="37" l="1" a="1"/>
  <c r="A2" i="26" a="1"/>
  <c r="D2" i="27"/>
  <c r="G6" i="27"/>
  <c r="F6" i="27"/>
  <c r="G5" i="27"/>
  <c r="F4" i="27"/>
  <c r="G4" i="27"/>
  <c r="F3" i="27"/>
  <c r="G3" i="27"/>
  <c r="F5" i="27"/>
  <c r="A2" i="37" l="1"/>
  <c r="A2" i="26"/>
  <c r="B3" i="26" a="1"/>
  <c r="B3" i="26" s="1"/>
  <c r="B7" i="26" a="1"/>
  <c r="B7" i="26" s="1"/>
  <c r="B4" i="26" a="1"/>
  <c r="B4" i="26" s="1"/>
  <c r="B5" i="26" a="1"/>
  <c r="B5" i="26" s="1"/>
  <c r="B9" i="26" a="1"/>
  <c r="B9" i="26" s="1"/>
  <c r="B6" i="26" a="1"/>
  <c r="B6" i="26" s="1"/>
  <c r="B10" i="26" a="1"/>
  <c r="B10" i="26" s="1"/>
  <c r="B11" i="26" a="1"/>
  <c r="B11" i="26" s="1"/>
  <c r="B8" i="26" a="1"/>
  <c r="B8" i="26" s="1"/>
  <c r="F2" i="27"/>
  <c r="G2" i="27"/>
  <c r="D2" i="26" l="1" a="1"/>
  <c r="F5" i="26" s="1"/>
  <c r="D2" i="37" a="1"/>
  <c r="F10" i="37" l="1" a="1"/>
  <c r="F10" i="37" s="1"/>
  <c r="G11" i="37" a="1"/>
  <c r="G11" i="37" s="1"/>
  <c r="F11" i="37" a="1"/>
  <c r="F11" i="37" s="1"/>
  <c r="F3" i="26"/>
  <c r="G9" i="26"/>
  <c r="F9" i="26"/>
  <c r="F10" i="26"/>
  <c r="G7" i="26"/>
  <c r="G8" i="26"/>
  <c r="G11" i="26"/>
  <c r="G4" i="26"/>
  <c r="F6" i="26"/>
  <c r="F8" i="26"/>
  <c r="G5" i="26"/>
  <c r="F7" i="26"/>
  <c r="G10" i="26"/>
  <c r="F4" i="26"/>
  <c r="D2" i="26"/>
  <c r="G2" i="26" s="1"/>
  <c r="G6" i="26"/>
  <c r="G3" i="26"/>
  <c r="F11" i="26"/>
  <c r="G3" i="37" a="1"/>
  <c r="G3" i="37" s="1"/>
  <c r="F4" i="37" a="1"/>
  <c r="F4" i="37" s="1"/>
  <c r="G4" i="37" a="1"/>
  <c r="G4" i="37" s="1"/>
  <c r="G9" i="37" a="1"/>
  <c r="G9" i="37" s="1"/>
  <c r="G6" i="37" a="1"/>
  <c r="G6" i="37" s="1"/>
  <c r="G5" i="37" a="1"/>
  <c r="G5" i="37" s="1"/>
  <c r="F8" i="37" a="1"/>
  <c r="F8" i="37" s="1"/>
  <c r="G10" i="37" a="1"/>
  <c r="G10" i="37" s="1"/>
  <c r="D2" i="37"/>
  <c r="G2" i="37" s="1" a="1"/>
  <c r="G2" i="37" s="1"/>
  <c r="F7" i="37" a="1"/>
  <c r="F7" i="37" s="1"/>
  <c r="G8" i="37" a="1"/>
  <c r="G8" i="37" s="1"/>
  <c r="G7" i="37" a="1"/>
  <c r="G7" i="37" s="1"/>
  <c r="F5" i="37" a="1"/>
  <c r="F5" i="37" s="1"/>
  <c r="F6" i="37" a="1"/>
  <c r="F6" i="37" s="1"/>
  <c r="F3" i="37" a="1"/>
  <c r="F3" i="37" s="1"/>
  <c r="F9" i="37" a="1"/>
  <c r="F9" i="37" s="1"/>
  <c r="I3" i="37"/>
  <c r="F2" i="37" a="1"/>
  <c r="F2" i="37" s="1"/>
  <c r="I2" i="26"/>
  <c r="I3" i="26" a="1"/>
  <c r="I3" i="26" s="1"/>
  <c r="F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88" uniqueCount="44140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  <si>
    <t>andrea dashboard</t>
  </si>
  <si>
    <t>median</t>
  </si>
  <si>
    <t>job_country_sorted</t>
  </si>
  <si>
    <t>Lista despegble</t>
  </si>
  <si>
    <t>job_schedule_type_sorted</t>
  </si>
  <si>
    <t>job_country_filter</t>
  </si>
  <si>
    <t>nombre seleccionado de un color que resalta</t>
  </si>
  <si>
    <t>otros de otro color</t>
  </si>
  <si>
    <t>Data Science Salary Calcula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name val="Calibri"/>
      <family val="2"/>
    </font>
    <font>
      <sz val="11"/>
      <color rgb="FF3F3F76"/>
      <name val="Calibri"/>
      <family val="2"/>
      <scheme val="minor"/>
    </font>
    <font>
      <sz val="28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6"/>
      <color rgb="FF3F3F76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20"/>
      <color theme="1" tint="0.34998626667073579"/>
      <name val="Calibri"/>
      <family val="2"/>
      <scheme val="minor"/>
    </font>
    <font>
      <sz val="20"/>
      <color theme="1" tint="0.34998626667073579"/>
      <name val="Calibri"/>
      <family val="2"/>
      <scheme val="minor"/>
    </font>
    <font>
      <b/>
      <sz val="26"/>
      <color theme="3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24"/>
      <color theme="1"/>
      <name val="Calibri"/>
      <family val="2"/>
      <scheme val="minor"/>
    </font>
    <font>
      <b/>
      <sz val="28"/>
      <color theme="3"/>
      <name val="Calibri"/>
      <family val="2"/>
      <scheme val="minor"/>
    </font>
    <font>
      <b/>
      <sz val="24"/>
      <color rgb="FF44546A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21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168" fontId="11" fillId="0" borderId="0" xfId="2" applyNumberFormat="1" applyFont="1"/>
    <xf numFmtId="0" fontId="0" fillId="0" borderId="0" xfId="0" applyProtection="1">
      <protection locked="0"/>
    </xf>
    <xf numFmtId="164" fontId="0" fillId="0" borderId="0" xfId="1" applyFont="1" applyProtection="1"/>
    <xf numFmtId="0" fontId="14" fillId="0" borderId="0" xfId="0" applyFont="1" applyAlignment="1">
      <alignment horizontal="center"/>
    </xf>
    <xf numFmtId="0" fontId="12" fillId="0" borderId="0" xfId="0" applyFont="1"/>
    <xf numFmtId="0" fontId="10" fillId="0" borderId="4" xfId="4" applyFont="1" applyBorder="1" applyAlignment="1" applyProtection="1">
      <alignment horizontal="center"/>
    </xf>
    <xf numFmtId="0" fontId="13" fillId="0" borderId="3" xfId="4" applyFont="1" applyAlignment="1" applyProtection="1">
      <alignment horizontal="center"/>
    </xf>
  </cellXfs>
  <cellStyles count="5">
    <cellStyle name="Encabezado 1" xfId="4" builtinId="16"/>
    <cellStyle name="Entrada" xfId="3" builtinId="20"/>
    <cellStyle name="Millares" xfId="2" builtinId="3"/>
    <cellStyle name="Moneda" xfId="1" builtinId="4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44546A"/>
      <color rgb="FF3A63AD"/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25000</c:v>
                </c:pt>
                <c:pt idx="1">
                  <c:v>128829.625</c:v>
                </c:pt>
                <c:pt idx="2">
                  <c:v>135144.5</c:v>
                </c:pt>
                <c:pt idx="3">
                  <c:v>#N/A</c:v>
                </c:pt>
                <c:pt idx="4">
                  <c:v>17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Contractor</c:v>
                </c:pt>
                <c:pt idx="1">
                  <c:v>Temp work</c:v>
                </c:pt>
                <c:pt idx="2">
                  <c:v>Part-time</c:v>
                </c:pt>
                <c:pt idx="3">
                  <c:v>Full-time</c:v>
                </c:pt>
                <c:pt idx="4">
                  <c:v>Internship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1550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jobs'!$D$2:$D$11</c:f>
              <c:strCache>
                <c:ptCount val="9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</c:strCache>
            </c:strRef>
          </c:cat>
          <c:val>
            <c:numRef>
              <c:f>'andrea-jobs'!$F$2:$F$11</c:f>
              <c:numCache>
                <c:formatCode>_("$"* #,##0_);_("$"* \(#,##0\);_("$"* "-"??_);_(@_)</c:formatCode>
                <c:ptCount val="10"/>
                <c:pt idx="0">
                  <c:v>82500</c:v>
                </c:pt>
                <c:pt idx="1">
                  <c:v>90000</c:v>
                </c:pt>
                <c:pt idx="2">
                  <c:v>111500</c:v>
                </c:pt>
                <c:pt idx="3">
                  <c:v>119850</c:v>
                </c:pt>
                <c:pt idx="4">
                  <c:v>128582.75</c:v>
                </c:pt>
                <c:pt idx="5">
                  <c:v>135144.5</c:v>
                </c:pt>
                <c:pt idx="6">
                  <c:v>150000</c:v>
                </c:pt>
                <c:pt idx="7">
                  <c:v>0</c:v>
                </c:pt>
                <c:pt idx="8">
                  <c:v>17350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9FE-8D44-9DE7-ECD55EC84D1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jobs'!$D$2:$D$11</c:f>
              <c:strCache>
                <c:ptCount val="9"/>
                <c:pt idx="0">
                  <c:v>Data Analyst</c:v>
                </c:pt>
                <c:pt idx="1">
                  <c:v>Business Analyst</c:v>
                </c:pt>
                <c:pt idx="2">
                  <c:v>Software Engineer</c:v>
                </c:pt>
                <c:pt idx="3">
                  <c:v>Senior Data Analyst</c:v>
                </c:pt>
                <c:pt idx="4">
                  <c:v>Data Scientist</c:v>
                </c:pt>
                <c:pt idx="5">
                  <c:v>Senior Data Scientist</c:v>
                </c:pt>
                <c:pt idx="6">
                  <c:v>Machine Learning Engineer</c:v>
                </c:pt>
                <c:pt idx="7">
                  <c:v>Data Engineer</c:v>
                </c:pt>
                <c:pt idx="8">
                  <c:v>Senior Data Engineer</c:v>
                </c:pt>
              </c:strCache>
            </c:strRef>
          </c:cat>
          <c:val>
            <c:numRef>
              <c:f>'andrea-jobs'!$G$2:$G$11</c:f>
              <c:numCache>
                <c:formatCode>_("$"* #,##0_);_("$"* \(#,##0\);_("$"* "-"??_);_(@_)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51325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9FE-8D44-9DE7-ECD55EC84D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195203056"/>
        <c:axId val="1195204704"/>
      </c:barChart>
      <c:catAx>
        <c:axId val="1195203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5204704"/>
        <c:crosses val="autoZero"/>
        <c:auto val="1"/>
        <c:lblAlgn val="ctr"/>
        <c:lblOffset val="100"/>
        <c:noMultiLvlLbl val="0"/>
      </c:catAx>
      <c:valAx>
        <c:axId val="11952047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52030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MX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type'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'andrea-type'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125595.43359375</c:v>
                </c:pt>
                <c:pt idx="3">
                  <c:v>0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A3-8C4C-B61D-9BA606E904E0}"/>
            </c:ext>
          </c:extLst>
        </c:ser>
        <c:ser>
          <c:idx val="1"/>
          <c:order val="1"/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'andrea-type'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'andrea-type'!$G$2:$G$6</c:f>
              <c:numCache>
                <c:formatCode>_("$"* #,##0_);_("$"* \(#,##0\);_("$"* "-"??_);_(@_)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5132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3-8C4C-B61D-9BA606E904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70"/>
        <c:overlap val="68"/>
        <c:axId val="1190852704"/>
        <c:axId val="1190854352"/>
      </c:barChart>
      <c:catAx>
        <c:axId val="119085270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0854352"/>
        <c:crosses val="autoZero"/>
        <c:auto val="1"/>
        <c:lblAlgn val="ctr"/>
        <c:lblOffset val="100"/>
        <c:noMultiLvlLbl val="0"/>
      </c:catAx>
      <c:valAx>
        <c:axId val="1190854352"/>
        <c:scaling>
          <c:orientation val="minMax"/>
        </c:scaling>
        <c:delete val="0"/>
        <c:axPos val="b"/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190852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ty4tuWvOOq5qSJIgCBP3HMiisxRKcmay64XRlpOc55nftt96x/rRUkpJaG0U26rw+qIm1Wl
skkhAa69sWds/tdd+6+7cLPOP7RRGBf/umv//Ydblum//vyzuHM30bo4iry7PCmSb+XRXRL9mXz7
5t1t/vyarxsvdv5UZEL/vHPXeblp//jPf+HbnE1yktytSy+JL6pN3l1uiiosix/c23vrw11SxeUw
3ME3/fuPRRI7H1bDj6u/Lv/4sIlLr+yuu3Tz7z9Gv/nHhz/F73sx94cQyyurrxirKEdUIURXNFW+
/5A/PoSY5fE2IfSIaJpsGIxtJz1bRxj46vXcr2b99Wu+KYoPj/9/MXz0CC/uekViPaBhJcOiF6v7
p/xzjPZ//ku4gOcWruwQRATp0C2RHuegbZl8uPTuki0wv04Noh8phKu6prB91JA07UjVFIWo5Jla
D5zwQJRXLmo/SUaDBYKM7onkOAc/gukErF9c+H9Kjqtm83UTvx0lmHGkcWpwhSnG/Ucf7wt6xBRZ
ZzpnD7eN7dQPhDi8nP002I4T4N9eFpG/mv5+5G9ir9x8/bCCNPyaRFsYfn0vMPXIoKquKuojwmMK
SMoRYzLTqPy4VWRlO/cDCV6/rv2kEMcLJBFvi6SZm7+fNFdJVbof/vqWe3frLTi/ThhJ0Y8MQ1MV
mQPyHWWhsCNZ54QqBt3O9rgbXrmO/YQYP4VAhvFNkQj//PX7iXAT5Gsv3mwR+XX8qXFEAbPBdf6w
M/iICio5UjjRVcKgtYcP9s2ujnjFevbT4WmgQIKn6yL6N+8A/WX81XtD3oe5pDIoZw1yZ4+5xA3o
Z1Xj3NAfbmtj7A+uZj/yj8ME3B+viqgvz34/z1+lYPnto78Bx8tHqiETWSMPHD2w9I7ckVSoAqpq
GiEPqMtkO/ej/Dm0nP2wPz6FAPvjVRH26dXvhx1P6315S3aXFPVIUVVGDbKFfoQ84UfQz4CdPfK7
oINfsaD90D8NFMB/ui7Cf/YOZM3xOl2/Ider2pHGKGGMP5qgsDF3uJ6o/MjgGoOvMOb2g8vYD/nj
MAHwx6si3Mfnv5/brX5z574lt0OxcgpBQ7dyRB0Dzo5UVR+kkPYk+3cV6yvWsx/5p4EC9k/XRfSt
f34/+ldhUm/iN4VfOxqkDGXs0bkV4KdHOmEqPtqjFhiz/WsWtB//55ECAZ5viBS4Wr4DCsDjWqdJ
/oamJYF1ozFFlbc+lyByZPVIh9drqFyQOVevWct30H8eKsL/fOcF/vPfj/9fVVHmb7oB+BECCjKX
6diiH2JwVDZ0XX2OCu0KnlcsZD/0TwMF4J+ui7D/df37YT/dtG8ac4OJY8DEMeAyPcgVwbgkMiIN
sqEN/4wlzuGV7Id9O05AfXtZBP300+8Hfb7Jo3XcbZ//1016Ro5kgxg6H2LLw0dgeVj8kDQy1x8N
S8Gif8V69mP/NFAA/+m6iP5k+vvRn+Xr+O4NxTyFZalQXTaUMerIBTBdHcKeDzQxIP53Bc3hdewH
fTtOwHx7WYR8dvn7IV8W+XoTbh//1/ldlWG9KFRhW34fSxkVxg0zKH/kdlmG7bOL/OHl7Ed+O05A
fntZRH558vuRnySRFyNgGX+43KTVl9C720Lx61QgBqQOp7LCxowvccgbWdFlVX6O6+zi/3OL2k+L
fd8h0GXfr4g0mnz8/TQy83XvveHukAjwv/8MUfwdJ1dCFkC597agKO4/QoTh8Er2E2M7TiDA9rII
uvkORNJf4Zf12zpc0MH4KNrWoRKsfQNhfgT6iU4f1AFE1u6eeMV69mP/NFAA/+m6iP5f70AsXf/v
/84Dr3tDLawijaIj2kCJ8cDasHF2WF9lR1RFdE1/0sZj+F+zoP34P48UCPB8Q6TA9Tvg/8eM21/5
+suHaeTl63JTbCH5ddWg0GEzKJQbzxndHWoM2UjEJvSnOKiwGX52cfsps/9bBCrt/yWRYn+9A7v1
qvq6fsOAKPxgplN8ZDbaKQoSYgbhGjJiD4JKMFsPLmM/MR6HCeg/XhXhvpr8fq18noTr+OvbbQmm
oBoFwR7KH+MOY90MY4qolCoIFz3Jr139cHg5+3HfjhOA314WkT9/B8rBSsIketPMC6QReJloBhyB
HTEkceXIkHUdwO/PML5mJfthfx4pAP98Q4Teegem6KM0vCrfVh2oBoI+KuOoMBkTwIALgVARRc7r
QdjAk9jl+levZz8VhOECKYS7Ij1urn6/ELrJK6dav2GkSFKVI5RZIStAhL3AtCMZ9ZdIF+w3UF+x
lO8QYfsMIvzb6y+A//z7gT9P8rJy1m/olWEPaLqCQpMX3vKRgRsoP9mmCYQ98Jql7Ef+eaQA/fMN
EfvzdxCTvvU2Zbx+w+I3oqIsV1UN+uD8ykNFw44aIDIKRZmGUlBVCIy+YiX7kX8aKAD/dF3E/fYd
1Jlcu2vvbW0ewmDUEASe1f1Jdxk+M8Q/Q/nbWO6/Zin7kX8eKUD/fEPE/nrx++XN2aZ0N/mA/ht6
YYPJSQdwyThAxxCw1gykYr5T4fPKxewnwGiwQIPRPZEMZ+/B9FzH66/rLS/+uh+sIdvFVUPXtnW1
Y6NfMpA7kFEFoaP++f4j7APr4Hr2E2E7TsB/e1mE3vrr9+8AFOAl8aZ4yxSwJB+hBEIDAZ4/Y8kP
J1iGa8ANseznVavZj/3OUAH+nTsiBZbvwOOdefHbin8N4WaK+k1tp6BtR++iwtlQkLdEFmevy/uK
9eynwNNAAf+n6yL6s+Xv5//Vul8HblG+ZYyH6kdEJorB6GNQeqwHcACGI0mmIzn88EEkaNf7et2S
9tNgd6xAht1bIiVW76AY62zTfPhns37bvSBRAh9YBtjg+fvPWBUQxCLgCKNaThN0wCuXs58Mo8EC
HUb3REKcvQNCXG3ytw0DofSHIdhA9G2OZqQNFBmVzwQ1i8pzCmF3Oxxezn4abMcJ8G8vi8hfvoO4
w/k68N5WFCGsPKhhTvVH9h/7YJr+UI+IWNzD7hA8sdcsaD/6zyMF/J9viBQ4fwcnIhcV6hHzN4z8
UH5EdMKZvv+gC+LPOIghIwixLVcZ64JXrGc//k8DBfifrovoL25+vzKe55vNW9YIDdlJg6maPlS9
7ZpABFlLzomCepX7j5AIO7yO/aBvxwmYby+LkM8vfz/k5iZ0vOoNoz5MPsK5IoNp+xmeHuGIC3Df
1sSJRUKvWM9+7J8GCuA/XRfRN99BcvG+SHUdvqn3BfueowqI4vTco/814n1kXZBplHFCW30oExJE
/quWtJ8EO0MFIuzcEcnw1zuQO0ONPFTveit7fz0CAReAw+JhqnC8FPKeMkXH+brvGDuvWMl+8J+f
QcD++YYI/dU7ULhX98dqVzgB8Ibo49QRTl0rwPkx1DZOuhCFw+hH7B+bZEtyHMpCU4ZXruY7FNh9
FJEIu/dEOqzegR6YOl1absH4df5XNNg1CupztyVvkDK7CthAOmzwCLYusOB8HVzNfgo8DhOwf7wq
oj6d/37te+56oZemOFr9hvFnhP9RhUtlhICejPod7IlChnYpKJgTj5i+cjX7sR8NFigwuifS4fwd
5AFOEXbo3jQIqiLCjCwANO3jZ7wBhp40ED/3YboHLb3dew+C6DUL2k+H55ECEZ5viBQ4fQeZX7MK
4Xi9qQpWQIIhCzCcANjhf9hHVB/yjlQ4CvOaJezH/HmkgPnzDRFz8x1In6vGK/uH9NeW+35d8uNc
ho7g5/1Z93vWH+te5HxVHESi2rZCEbHRUbTndWvaT4fRAwmkGN0TqWG9Axm0zDdvG/tEHlLXGDG0
bXEblOzOPpCGo9c4qYrz188iapcUr1jQfjI8DRRI8HRdhH/5DlyxZbkO3zLug34OCgp+ZP35MMYO
+ERBS7IB9q0BBPUwwv7Qar6D/MMwEfeHqy9QfwdFJ08d2LaP/+sC6H+6wb3s3HfPLWJTP7Eb3HWV
B5s33AL/czbgqXPiq/CfVyj/jGCJvt1egCug4SzA0OpnLPsNnFVCYSgfzq/ujYC+Zi37ZdDOYwhy
aOeOKIvmbyKLhO59O+0Qn9pHTtblenrfd/LVd7fEE4Y+yuu9AutBlC+//vsPhjw8RQYSh1J1HRlh
BH7u3c6Hto/DV47k/qg49sOpFyf5h49VGXZoI/BhWYwqlb779Zt1Uf77D4mjlZlM0OdAh7FLkGNA
sKPZDLfg/ME2RvMV5B0oalKHMgzMVLropTl0b9SHs+LwILmCc1V/fCiG4AW+8P48831JDfpHDUc9
ceB5Cw4q2zsniZ9wfvz7h7iKzhMvLgvMCh5MH35tWDqOO+BcFpdVKEId7WE4hX2S3q0v8ajDb/8v
pSoip/Y053NWp7FZ5y67JIV/lhb9SsqyTRaV8yxIXLN1wnJGWmfi02ha6lluej5ppnmsft3Bes+K
YHu+XBCqRXUd3cfQGhGA7S6oyUsqdV3tfI6CNJtJjhaa9z8C4noTKeC6GVXy3z+ek8jCpLDBYITB
Y9cIRVH8UKu9O2mhKrHUSZ563WnSipF8GkVNfut0bmaWuRtO86ylVpxFkZXF7q1WEOvHCwD/jR4a
xrgBUYBaHHTq0dGaczx/5MYVIG31S1lxllKVNiYvqWqlCTEpO/dbRzPVxLvjfRg/WNEPrL0H7pcz
o0qO4ngYzCBO8M945rxwXFRRqOqloklkovKgNhv0kTVVu74yimZWUO2KkXSRJfTzj58Z9b+jp8aG
BIVRjA1CI/U2tDsbz+3XlMVR7kYXgRmYKv47Pf1nuYwsbjnz2rRP2JkxZWflQp9oS23pzbVlvtKW
/EyauhN9YljGVLKG68PvpYt8ES9K8zxflPijMVWWynlplqaGX7yrrbtzbRIv5M/5ypjSCcdt/0vz
uTsPV/28vWgv2amzTKfkrD9zToyb9qI5T3yzO1eWtSlZpcmt2uTTfHp3ji+9uyvxx9aqJsDJ8iYX
bFJZ+lSa2ZZtNfiTakoLbZpP5Lk8T6byvJ7ls+ibv8ym5aSxjIWxYBN/niwKx+Sx2X+Vz8iyu2w/
th+lVbTSpvxEOZUW8rw7bqxsWlkJvo0s8/vv16dsKc1U01j05/RMXQ7fVJm29W2xSszK1C0+GZZh
TLJFtioWoXUVmb6lW+rSndsWW2pn7ty4LhaNGR9g4qF3yw4XP9JTkVFhoEKigZ/G9PSMqrQzJoUX
s8nHa88kq8xK5s5F/cVrLbU0Xd000mlEzXbVL5xpb3pTYhIznPULb5rM8avTzPJnm/nZcWe6Zm5d
dWazcCax1Zm4MPWnwaTDqkNAHg//nXbEaswL15R8synN+MY4j6np4e+TZiFNnFlsDWMXB7YMhV8g
PicKdzkaOEGyo8vNIFN3ZGZKo6a0azW6aEPDsVTW6MdtnflLI4nnjecWk6TzO9Nx9C+lXGYnDz8i
99itInd5/7eiaz7HTl3Ms8grzZQn1dSLu9oibUotvU6M1NRIJi9t0li50ibH9z+IX965SupYvMIO
RdxFM3McPIGIiOmqJM1HO/blYxuEOjac4vFHnGip2dsOnzxfu/+9rK30AxzAxtLkngPgbxmGAs2m
61BfY2TsPm79zsv9C1T7HEtUOqGxe+mX7okebaSyvCI2m3AvOFMlcqqw/qrw9FmfLWvHmPZFZin9
sS9/dVz1JKbNNffjdZIYFxn3jklgrKqo/LtKWssumtCMv3i0+VyU0SJp3Qnr8pmXV2dGos09cquT
Xp8S1TjHOcx5lra9affuXFO9iV21J20ZzHzqTRtqTxP3IwuqKRp5T22HThOuWaVWL0LbmCKqOKG0
XPnM+6iGrkmy8FKN46umTI4bNTQPSMOxCrqHTicAjnJAB4E7MN0OU0W+XhmKErkXcgBdU/q8NhHb
Nxv5m1zyYuWVc8LOu1KbtY5R/+TkIBkoBh3IFdQAQRsI+qfNecHSkthT4mqpZWces7ouK80WWsNs
YvuGtBduHFaXOZUmBhZ3gHEEvhnsMxy9IUOqCBkJKu4o1uR60Tas/+gXyiaIjNx06yya9Y7y0XYK
ZvqlyszeSD3T8AsyPwD9eHY0a0BlGorQhjO5OA0HS3EMfUor24krJl9nJFAWHXUu/UgPVqQqZFO2
pXCGAxa1WbLkNEmTpdd71WnAkllNopWL/ranGo3XlPbxxCn70HTa9C710+I64rl//OOl7l8pwqYo
20XTG0UwjmJd9pIQhsR1RbzPuiozK5Ll2PRUvooL73MVMDPxsngS9iE7wCN0LN11iq9FLH04TYjT
5AgdDvd3GJQ0Ua4rZZVchHE1CZvGnqZ1v5xNPJ5Gczdn0D6KQ5dR0BdnkeemZsTjmw5Ms3LizDOb
rDJOeALJn7vlqqbkk97FzUXZKPk8z4PCuv+rlrjZlNGms+KOe/NS7m4qJwrP0NHqo55R/4KXqX1D
y7M+aroT3zk2uFtfJcTNLTd1WtOnnTxxW+ZbRRPXx30cy5M+LspL7thnslazidOpN/dEeXRkHm2o
B6P6Lkm73HPcxzb8T3/9z3US4d/71uXPF4cu/s9/+5hu4qsS1TXl6ToVf3OY7OlXnxucD77JU/9z
wfd5eB/A1vb/mZuv9JrgFwwNaNHSCgcm4EBx6POndwK88JqsIYm2QSv7+NFH2nrQ9y7Svu96dJHg
Fd3XqhOGtjUMtjeEz4OLhG4eBkLVdDBQYZyjdxns8kcfaWj0AYsSXVhQx4sW0oO8fPSRcAt5ZQUx
PwX1vcMJ15/ykLig7sWli2YN1KZXeRX1lxX2O/VNTjZRHZk07kzJjU3SnQV8ojSTLrO6/iZzZnI8
NfKJz6a6azH7OExMNzEpt0oomGDB7wLNpPLS0C6z7Fyzz3pjntomDRe8/1uvTnz+1asT8D8xvfIu
oxeEntjOdW0vXWficIsEFmFrz73SgzOpOuPpcaasCu080U+of14XqwA/V5K96r2PRTvXdVhM9oqQ
3FK8s1xKTN71Vl+ecTp3JNeUgy88Xtj2ZWPcQtMl0ibIY7OiZ3nfmQUkcVzP0vA08s9pvdTIrLZX
LJlq8XXLzEC1lGwi+QslX7rNWqkzM4evSOzC8qvLqLty1eteXkrB36T/pw6W3D21i0VULrVu5TTz
HN/TzLR04YdzZpxoxDb78NZgEyWwytZMgo9tN9e8GWUfXeME3qYfrop00brHanPa1eedbBb2xHWP
+/qzlMzCAkZRPVP9cy6Ztrrg9SLvP02Ys5Da4+HfZNbTv932ogqu00aG1biKotOYneX0Kiuu7PDU
dxcSs/xg6uqwx8w4M4N+UvrzTjvOpQVPTSU4TclMSeeZOzrS/CtC5B2KBmUw/L4vCq7WUbLe3f73
v7/d7hypbzJUWioaDoSimdXzdh8KwdE4CVWBVKf3vSEfd7s0nGPEhmYGKteQULm3ubchkeEkCyrd
NIRR4EXjvBH7mf1OVeix54gIVoSCIRWnshET0NGCfojY7Oo5J6ukKNJ7cq3EXheYeZz7ocXtPv2a
erY7dUsGJau4nWzpcpaHFoxNG26GpwR8Gddy1sy8JI0lK+JGMXWaJurNItS0c8rcnluxrBaB5QSd
wie+0iVXfi/9k9eF7Jux0iRfZLUP4OQkatFM7V6VLtGsondNm7oQOUpYd+m0kpn7NdJSncE0i1lo
+m7e67OoDNNzT6XRLCubOrMapW6raeplmfRZcpnxMchpeCGRWr8OwpprphMHiZl1bf/Qo/e7IYVx
SGkAEKdNUflGQUaV4YjXGMAchPX6LCTXoezZVqFUuRVFtJ7ssNTjftmNXA0hmTGZhvfNgFlk9DFA
rlMwWcM8LKss9ch1FNNiGrtJPmvVoppJiutO1TqSZj+ebw9fDD178WAwT3Xlvqhsly8qJYp7NWfd
tSanEF9xUn9uVV1SZ41tZJqZVkEemgrxjXnmyC54gfAmMgs1zay6TehUTUvbh4ES07solsuNLSeG
bzIjSKAZeFNGptMl9Ip6OvhNSSksH94x22pVtUumXhpHZtw1eTGtIkOrLLS/DZJJ35NOM4Oq6UsY
QDyGZomo/7EghZFNqJp2CixY+0wy+opMNJqmK8Xm2aXm2u0/rhPywJKKSl0zT8u/0Sjw4YDTlEO5
1XYVHbAgX1AMPaZVBZ1X0L8OhY+ikd+0BSmrVmuvSyf+ZvfJypGATa8YCymwvQdy/ZRRdrp94ZJo
be0aW//5/80uU1QA+33he13V67AaSd9hwJP0RTMudK1jw8FkbKAhvPoYj+bogoB6GYZkBRKiEMxP
tpaEDAbas+A8Ic5q4ic8xSdja+i4xuG5qQaK+WBxoc/I1iQdKT0kvvZs6iHoPdrVCEUjW4sdPbQ4
HM4EjWVHwWlaspSVN1Voh1bUVdqqVe32ikUVXXhVoS/joo3mmpMn50qtpsc0tdNZ2Gn9eaG29aoK
gtAK3XjuOK5r6UkWnBhGmV0T0sYnPJazqYYg9oLmiG97pJfDScoK+yRzF4FSMjs/4NeOH0cf9Aci
yoxrCIYglD0UWu/KDJnmTLOxE64QZIDxFsX61Nf1O7nxpeUOkfcgN2ilZ3H4ONNQ9DGU0yuGIsxU
RYXhN2nFrpQoZFPXbfVl39bePGZptMoMVztNq7QrTSMk/YF9vechMaPGUG6uQakPL1XYfUhXT5NW
j2T7inlGPY37wlmFNqUnDtO66Y+f8sVUYDI460PLFJytR3vp8VQ++KY26ii7lhqtnLmdto40V7ak
lrADlLvXHyNAcXCfwOfAhiBwffVBmu24uzyRNSfSuuw64PIscoqlrrOZ3pcncSZPszaaoajDZOoy
dgKrpn9nsnRBEsXy/ZVjryO+oVS3cqlYuE153EXncu5O6hruMfRzFF6xyr1pWWSpEV+EabHyI2+V
18556Soe/GhyQCUPix0/DIwnhPhhcqHgDYw4fhi97XzNVcLgmgSNNOMy3pPW2rFiRl2ZWB6V4tmP
6fSCG5HwUpBqw8EPjldfifmUtGl54Hc5vUbthTbv7bZfGFIbrprIjpdp2xgXAVJnlpIf5JCx8YF9
gJlVHGXDzpM1NGAQOIT7fqsZjkevK641UyeN7Umh2NGB3UZeMiJKm1G8j1jI0HZPDHSSlCS+JLXK
dWWTZOFLbrCggdTPg4hbHdHDicKCwrQdg5lOrnnTwnYRrKWIcfpR7p2lVaxOpW6uVBkM6Sdh/xo5
MFR1IWdIkMsZGqsIAjRts7BKfNu58WwnsWwYSR85kahlp3VuErVVpjVxLyUu8YsfT6y8QB7ZM+gG
dF1ASbdGVYHHSNlrsqux/AZubp/HxYS5rmvyJr7Iiu7vXK2v/bDrLO4YstmFKmLjzqRR8wmPqG06
aXXuNmphdh1ZJ2U6Dypl4xBkDRCv/JJo/YTqSNSk2bSFi/fjlQvZP/AMOjThLBLeXYhiaQNZuPHu
kFJDp05fdzcZU07tXps3YTpJdOOsMJqVH1OLlYixSfRvUj3w0f9YKX/cN5R5YtwX0aJrvBoSnP2c
o39oQPOQNMe5mCMOAxvV6cgl7RopEhxHHKakQ79LgoThvf3y5COyI5SUgoIIjWpQRwriVVsfEV0Z
YaMwkBmsySlMmJ8xU4aGUTvyFC4O5YOQgasI9UBlVch08cDzmeu17KbVE+MkltT6UwgT+pKFbb1Q
Ajm+pp6K7F4SGMmCxkq77HIpt3hmVJOWOrljuiTvDyjHsZDHoiDvZDT7gaE2tBbAI440VtSmsuN4
Unljyy7CT4Fem6rTu+d1Vygzpc2qA/ONN/zjfKAEXiOJvvc4TT+ez61pU/edU984RVxNwyatzQjR
+QPWhbA7H6ZBCnrYpXgbFo4MCtPYaUDs2K1vUh4E01gyEtXMXV2a267RXOpVr1uur5cnEV5NOkGq
pLakLK8OKNABu2cFikXg/ChaVcGIQx9DVb5Pfe5YA17g08I29ORWYlK3KBRF+tRlXTjRI736u8vl
cproUXWuZIl8kVNbnfyUiBrmRzUvXujJNZiSsI8HfbQzv0RZ0ZOEtLdxaTSWnaASoVJa/VyVS3KW
MF5PKuYrKzUr2jO/pZ/gjPoHCPGC3DreV4bjVHC5EV2VRfctLqHfitApb3NFQX45UopJmSOM8OMn
HSvW+wfF2xgVWA3YYnhppvCgbes3GXHb8jbT1HypeEFjym7F5jl07IGphkiTQFSYkTjzjg2MJlnI
/4xB7dO6IQntuluVhf2y7x1pLiW2upQD3TiuFegvM0ld8skopU9ak2tzySsDFVrdViLLU0PtQHZn
4OQxkyHKjYg1jowMBzSZYLtQHmV+VOXNraZK/1QGU6a5HS/8liHRLJmul6oHjNyXYOOtfgZi7qiM
QgZOLP5Q9J7WWhp2t0nrl9MKb66YOErDTTfy+AEOfjEV0qU4a0QNGPBMv3+z4y4DlxnrCoaDd7dh
FSE15FE+6Y3anba0UA481dj4BAthKlhliEChiAoO6yAnd/ZKnGZ+6tpNdVtJcTRruSEd25WWW3bO
2GXSafKU8JybUhKp059k3mFmpN005B9wwI0LnpBfVm5Kg7y9jRRCF4h2SBOtSEIEsDv3wFQvhD2m
wql1RFDheyGiNuzWnYdsHTf2jF5pb21qn/Ai+ERqJzRb7qmmW6hffvxcLxgTk0FtInozHNoAqOPJ
eKrwsEZE6DZoU8MzkSmKrcDnxSLtovSk96RoVcV6coBl9sxKGNI3yHNCdXNFoGPeIxIac1e+7YPI
/hI08Z3q5d5c9RRpIVWFOuGdpH778ZO+EHKwK1C6oiH8gYdFx9rxk2IVtK6NTL6tHae2jMYOrB57
ePHTsyhI3nO4YhT5K0PQnHHdGDor7R6VZK4xdVlRmrra2rMfz0L28AhwQ/k7jBSE3pgg3+wuUeuU
1dqtn+qnUeWbqSNbcpmeh151UueokPhccoaU+sINb1vZmfpyt2jLztScysza2x8vZ48EGKwEhk0J
Cw6m2xjaTHVTCd1vtVs9V83CC8w+aSdKf8j13PvU8HChJhGkxRvYhKfuAt7Ali+1W9edKN4StSLq
yjvVrxqEYC8AgrLM7pDacr4asWkbB2TPvofcnVzYKQnhoRHlhXYbG6e0OuH8zHEfTgB/N7z+cgpU
hKJqjiAxixCZWKtRowZFDiW//Ftt5XAe9jkCCgGqRfyQBT/Np2BSbHzYlIQPfxqTTGoiSt2gMm6z
Bs50oPDW1LIkPYDZvWc40nt4fwysfNS9oE8ECiDV8TSE+7mHg8LGrY7Sp8B0w6TcOE0Yo47N534y
yZPcV6yWxcEyLUv3W6Y7LQioBgkKzDJKP8sIiYdIO2puMEkkGn+NWIxakbgkfTSkTjLHavUAJTQu
CzmSjFkQokxPLbsVTbP6PK805HJ1rZx4iFkkk6aSEnnheNmQAaWlLZtq7Rrf9MSLDsm4l/IGj67C
tkRIHN1h7stzd8Q4I0Hm9GrDb+MiTKZpZKtWniL18+Ot99KGBsKQ2/APkC5CpauwJ2K8syRX9MK4
7WzIzcAmMeory4Qrx4rhNUu109Pe7Cizq2nVyP25bwdBNiVFGD007/wu874USXRwzVBhhMUgRiD4
KL2k86L1JOeWNYqxbNuqmChyECykJomngRuEB2TgS3w1iFdY7vJQTIxmYGPWSmifRSQvg1s5d4IJ
76lsaVEQTH6M7wvvAJXa6G0FV/D+tOPw7pFdZay0xG59pQhuXehqB5yZspnfZfYiaGp2jkK/HPmi
2F6qWauYneOkB0TC3vkHfxQvXRoKuoWnzDtGw57HwS1SpN5ZG3WpKcmOtvAS2DlaJBmTpm25ixpi
6VPmEufABiYD+4w3MJ4fb3zSUIaBjr5i+XIbNrrkupp/G7pDxZo0h4bNV9xBuL1Vu/Tadx3P1Drb
P6lUmA5a1oeLrCP0AHPtIbYOBxixJwTnKHrejslgZyQpVRtk0LscQVm9QhFg2nc/z1JD6BlWM852
o1RPYOGmd4ws42CpJCujaRG27XEq+8pDi8/vbpS9zzJE1KC4UWR6v6N3BEPYoHqK6UFwq5USMZvG
TSd+xIsDlFP2UA7mHFLqQ+oGRp6glCu7RiVrLfu3XtqGxZC+DDalFCAbHXLPrs2kydzTMDKiGy1q
5DvZKDwrse12qsb2N87b+huXKykz24ajZlXq4+4bCSRlTlvksU1W5t009AL2T2EHxLJrkqXmT289
PABD/mGIbsNSHNNcQTWkrtqVfxsh5TyvcKACkW3imIVEiFl1CrUkO/kSxcpFWnfVgX3/0oMEt6Po
AHYiajdhZAmaK4kKVEXB1b6Nw5xNKy/yzVJKUaotk3IWpASlI2rLF6h9k2cZa9hZUtso9LZlb+YE
tvt/wf9I36HkEIdNkIQXsNC0jBhNFPu3RijzZYFawVnj0nj+Y8SHbxE2u47OrqjIwjxD3HSMeG3w
Ni/r3rvt9Saw7KB1Z57hREsviuBEJ6w9MN8ekPmgLBBgQoN27GvBWkaT0xwsmhe3RlN/TjnLzcRV
UPtAtA45LlX7RMr6U00LZ1Injb8klSyjcBWFUGqeBD+rSRF6QTt/hBHRVgNvuBtijLui3vUiHvpd
XN46yK5mSK6XxTH8o2jqGIU7B9cXfwO4eKY5NHLM1HVuXS+TDzC9cGoHPh9WATWOE0AIyMDNFSid
SaBzoPJyiBToVhVm5d+wSp1lI6OSvJGrzIxiRDNoHsWzjgXhl7JSu2tbUjaxgbNCXXnZsdw4ECPj
A7fvcAbkP+JUCM6CBxW812B45cQuNiRp9DjS7foTh4o/carU/6QVRdmYNkMZPWrV9ag2i7wgsdk1
HU5c6GH2Scs6WprE7zV3SAuEZ1lc2f+4pJQLOJohO9W4qxbm/2Hvy3Yjx7Vsf6XQz1cFzcNjS4rB
Q3iKcE4vgu10iqQoUZSogfr6XnKeqnLILkdnXRzgXuC8FGBU2hSnzT2stXY/9K0blz6f0ex5D9iH
O6KcaWgirpU/AWMHz9v8YudRN8aTGqqDjIQFkBdyOzft0Fq3yLCVDGkb1IbstnbG2PFQtEsakctv
OeXkSeAZPfBSMCeWU1uxeER0pmOznpiKbS+Td/1gVN9AWbE+6TAC/s3rBKGx62SEJZbPyINtqglk
CwK0uhj9agfPNX/qS6eCafVs8ehMWhyAVnW+q8BwnJgVpf3o9CEFOM8f3UcryuWtO5mqievKy824
rk04shPO0iVVDnmqo6AEDmSAT+543dTHMoqag9EKPSL5WkdTApSRQRJBavbVrMrsZ0Twn4IFChaw
Kx8VLApIA3THJQv8xp+4CmvWGATedE6II8zFQ/sHiBWoNqShUB1HsI84/BXRzwh/hysMOiLiOYRZ
L2WJP0sWKHSgiy9QbZaPDpsI4n+lYvFS93x1N5FPRZ0CKaNZ+cFDiDX7G6/8CUQhkZ782tzb1q0j
r6s8zdasutX2hbAvhvzMMe/q/FJXSG+OSelf1XBt2Ho6d6O4+RwhC0IueXTeVRtRn+d+u8rGOP8h
0rJNvEOzHkQqraQH8nK8ylsYpDR3r0uSjNaF8m/6bhcNm1zDGbyUkRvb7pk/WXHIEkDdjC5m2T1p
vpo0KetEbsDwUMCoGX6dKkkTi5171Q2l3wzrq19dj+YumratvOb2dUVawFdrRG47q4BB5rGI5jBm
q/NLnu+pFRepvG7lOXy5UxZ49iXfrCeqrNhweJt4dI/XczBtJUJSmqCweF+8PqfpmLvBhTMF34Kx
iwsVpUIa6+GzMSpvFzi6T9nQnfJ+3jwEc5EMFVcLUAVU0u1lXaKq2rB2WnfaF8T+ZHVWeAerQS+E
c+FR9mUIxYNfu/elORqJHTYb26ztxHO43qN8nU69df/qTtz8nP9rUN7sLh6tCuh8OFzI7+J9RMpw
8S4JEdrA14fDvrEbc93VNFq3k/tFOXpTMv8ckbBxhsyG9fNV/o9V+i+csFc78KaMun8Arfe37TN/
rh7+z2//3T49g+YBBD6aKfx2aF50bH/7/vBb0lXk4ch0zX/2X6YLHWMtWARkHE0g7UHawlH/w3Sh
URpOGBom+HOJHAfsL0xYMEtMgraKwG8O549Iyi7khIHS/QPP/0t43EXuApAz+PcuLOQcaqHE+SZl
MJYj8i7k3CxIz9ctgDk2T6spk9W2qay+vAcSshaPeeGOgNETA97io2N1tlgxOyDE+bWbj8IMsgiz
qsiMn0Po5HvHNx8gAo36UKViTpAPq0LZNRlMX102TuIDqkmfjL4NFVkLr+w7pDonL2q3YwswLwdZ
RmSVsRr9yfbjrImCE2HjIhSH348Ky0sgBwwuGEIvLJ5Xdj6PSh4FvdPFQjF7nJK67KR9XqiA8I1W
uoe5rUjjwmHJ4N26U6I8HsobVvExWsPtBy7EAnPRPPVdx5YBKR8cLniGcwUXIDUA1Bar5kinMnx6
3gCwLPRqMjt3vDSKqMNbIgeOvFDc+PZkunFnFpX8NA4O+AaFFdEgTKyeZT4orIOhJ1Snokpaqevr
lh1Kiwefrb5A3T1FHEaJmzS917VxnVna5D/D5X+Dnflf8IH+Fp06f87/Y1wgZH8/MkOfHipoVRw5
Ry+/8dPCoJ4JFg/4dcjIoC72gh79F+YUGggeyo6oCqD8iCDvlX0B4h/aB3PHQGAZUBCePZY/0Rz4
gx5QxIA3AXkA6uAv+UbWcfpsDuWQtcKrBUYvoiREL8dnkw12UNRl2Ox7b/Q/h5mrE2mY7gbBBSjl
oapRe3Wcy7Yt7DOwTNlFUxX2Q1D6SEpTIVaG0cqdx4LpOnejOnVyZ7pG/ijYtKErVhOb1OOr1X3n
mT0OwX9+MHL/aJ4y9zqGHT7+4Hwyae2RApwVnU0pH6dp1YvaTIXdRmuLE3Yiz/GCHv3rXf/XgFga
mGFUy6E6cTwga70unLjZ7nsamZ9cGV37JZLjY2kMq24MPxfcFeeq4mwbBbRLgUeHZXR7vmIKgg21
0e8KBb+Q8SFLkEpE9WnI21WjuExMHbbw21iwdrUbbBjC3jOH2Ppn4PK3+bRj+zPPAOl16FuAYgty
OtpRHs9gsjrfLXSp9swrSRyV3RBrltMkclq+0jzYm6xpzwCG33+8VQuD/DKw7SJ/BxcfJWFgBY8H
NkbWl6BFq73IdHeuDZtu7LymF2WnuvNIuU08BEZ3JvJsQDnVMNJyCts0DJtTpan3vgTj22CEIxsO
XsZiEzlIFHXGZbf3Kq8F50o4lyGZ+kvaSbVF7NveQITCWqvWbM4Cj6m12xbgpQnS/TSjf7sXL6W+
4+Nkhwh2kMeYn1H4e8drUrtjYZlVDa9Viy7RGdcotXbDvcQJ2gSaj4dmbIOYjiZsv67qK9ymAq18
PTfOepmddWYf3g7FwD/bAILueNv1n0KD8yszj5xT6ae3l82BecKpQRUaidjlBgKha3GuCnsfyoHu
AiLrJ1KXeeJVtN0RZ5gSZwQ2pMt0tWe135z7fYUjpqfKWpuiGNcO4Itr/G+AsYGNuDaoYZ5Y0Pnw
Hq8n8nC4l7CIQO7DCTheT6PLpZtXzAF5pHU2rNY6nmzqJCwq7PjEeX5nOeZeBrDIsJUuslDHY/GI
kcgcXXvfSxcV1LCk1RSDtjvQVJWcAgFtGOWhr5RnxlZumne2BzTwmnaa8VVUN40E9o3a7QraNN24
DnLp+RcGjazPPXyE7x9/7VvLPn8h8MdIxgXIpC+OfOs13qSI5ex5OdFN02fTmrh9vTEVyJqyB2JK
8kmfUSOsUsBQT8m6vAA+jjYGbbmhwYvOJshwAa4xW6VX3ljn8rrjIHPvHav3voKmMGbnPcDkdiwq
19yrDNFS3FZjUcR4dooxlhy18zRg3KliZrbeNxQ2dZWq2orOrKwG2Ws0xuzecXnwFJmEx8HYehdF
aaE04Be6JzHxw7ECNY0ET7Tx3S7uSB7mqxZAtR2Gh2eoo4G1Z03uZ3UcdVLIeJgKpMzLsR9Ad+zs
aUpaUQFiZmejewAcwquhZuFBD6DhXfFdCiv6Hth5m8WZLgF/D8OiPQQewVUA4Gp6Lhx/FHE++CCH
gscU0jh3VQE5EzZMIvbqmvfrSNWRvVJDWW/yPrQUVC+mGkxVuyxpMnEnGFdWj+J2rGVDofvRWaRd
51PDLsxgMGokXhtoMJTAHBU7JljRJF3QOkVKM1p6adWi6OQ3lGGCqPu5VuNYaz0D1za9atiYymIC
BaP2kC8ekG0Tawnpheu6rUIF4tzgmUkFlQkr/fg4LmIZPAbRjGSE0QOKcDYqC8OXg6o2MNYFe78c
oV4zIcNXdmC49kbtfhOePfMEMGdk0UHksB3yfSTcPWEs3lxgYN5QDQU1D0YYYkOLO2EJQUoiVLA3
Slls7Kkek8oInLgHpW1bBiAyfzzpN8YJ48HpmxNPgOUCOnh8B4KaTVrZJNwbBh22nPAi9UQerMNo
yk8Yp3emBiQb1Alm1gGwUYuhYGOZ4Q1TtAcLOYgd4uXrwrDgp7R2vi7t6FR1+Z2p4RmD4wi/CG7j
zLN6fb2reuzybAyjfTF5eTJJ18elLZ6BzziFaXtvZgCeouxiwejizTweSbrEcrOZYzOAeXBmDhHY
RLWRbXs8COnQZOOJivJ7JxUh21w0h8Pnv4EGlnVhBjSqjL3LbbEt2sZZ9ZQXeyvELa18vGhUdQFQ
QtW0kly626hg9YmTs6j8vFwXyGHNWUtok4AWvPCdssjq20YY3l5TA6ZPGqCPnRVSmk3KaRZmqTeW
LkxZ5k4gWzgc0FiFQ5gnTRU495PyaB0HNYfozMdH+q0r9UI/wk2efUnkVBcHzXGgD8JkFoHy1PnJ
GGVndRZVZ5b0rb1TFcGF6GkQRxDRSk0jEPDO9XDV+8Rff/whbx1z+HMQl0VdH3nImfJxfC5g/aQv
aFgcuCqNJ2il0C+eiNxrSRz1vcNi6NTSipqxZHx8sAXMXGJ2NLdSwCgNQFvbCKgFxVXMHC//xAwq
IbYUGJm1K9ravHdsTDClJAhYglAtC2JTl1jmmrtOnkARQle/fIdxxoEPAAoYXB7UdY9n1DW1Guu2
y/YGcUhc+0B7dxN0B1popIHh25y6w29vFq6VhehgFq6aQVWL8QDjNcvJz/aR3Wy5gKAALYq7iZbX
jQpPFYzf2S8UToFJRUgAEBegosej2dbQ2qQNjX0VunwvHEWv7SwnyZBBd6fqdH5GZGvEgDk0KWnU
kAIWOGydzn5qYZl3uQIKmuqs33Db49uI+SFDPgSM8jLLvTYmGgzJAOTGFa/ldKF9Kr84Ey7Kx8fu
vTXDccO5h2QQ0MqLImgJ1wFVfwpRiioHM8bPvvVs+t729iN3zdXHY721sVgxaID4wPMhEfCG8udU
thxaz9g7Q66SqnS+kaEmCUrGXz8e6J1LjZFQcsFRcDAYCi5H1nzooCalvSg/QINGfZNaTA+Opwew
ONxxMBItPWYkFctaikC776c4t5T/bbBKFB1Ky1D1iXL+OzYYHwQnYXYUAGiZG2W8fl5c4NdoWVf5
gftNsA0MMdwoPXnJ0ARsa7JWrZQ0+WXnVvUqjLLwGmFJfSJx52KMYw8WTG3oIsHlh++CaO34GwbC
WNhyQg5RzoezmgfDyqOanfBJ3hkF6AnUs5ElQvwy67y8nmmForBfyJEepkKRlMABS2lX/INj6yFy
QSCHSA5G0zkepWwEUFw2ZQfVTjKujHbvaedMCdmnVqefPz5O9nyVj1cOsSeeUGS9IFQDPMbxaLry
bSNsanbAi51WuVnll8MIpGHiA2VobaCC5F25vIcORMazkt1OIJUwoP8sfTPIoTFXU6T0Pbfr6KYP
DfFoVzXqZlkiA7lxSr914CxXBgU5LWi2H3/7fH8Xn46SGC44qEShDyD98af7Vg/BAGtgh9Zsz5lP
8fQG7b3g7oXp8Sfbak9JA7y95EiRgNSLc4Y08ZtnzGOkmABbZ4chHCmcCiNfZ7wzV3XWRyds13tD
IefozNErcvVL95ejrF46nVUchlpHMXjSfjpYjRdri58Ctr43FMB4s8K7D9TjEinT2Ax58RaPM/xf
lk5S5Bu/KYwzYlunFNwWIkWzq4QyIB5NbBbsMbhCx1s2EiC3HFeJQ+HK7jb0G/tLPoXBo1+Z1tfO
0s53p++MXY65ugkIai1KroZbxABDWkD0d9S47wWWvWANgIJDk4unophcSJUYrByTGhhdO+20J+EH
ToO6BCurmVIcSWdaDS1tbypIorm4Ry6r44qr5qtv1P5j02Q+VBxBza+SvlFTfs6AAmaAJ0Ku0FAy
OGNEl/wy9/vx0mxzDlh47gOzXeoGdK6AT8BTjowMSTmhZJLQaLT1hZmj1V+CxzO8bYbRnJLeziq1
bpjJptj1a/nVKCFjEdsZId/MenTamDPR8JUMbAElN5CMflhD7uDZkt2aGciYxhBd9FtUo2ueQ3dA
C0gl1W2RWn4DjUcgTkCfLf3CkCllUXvpSGWg1KzG8aqw5L0ysoyteKD1BVe1+bPB6N/my5zZMC3u
IxgeFnKvKNXNSn3Hm2s73JWF1dSHMi8BOLFwVodEsJ6N8eh5QZZa5sRMROOh38eQkS0eM7+BOKbk
TXMr+maAxXBk8HmCz67SrlLm2g4lI3GfjTOx3QKNXef1J573XmK6Fb0qGgKct9856qqXQ8ch+ev0
t9Rn0VM7jEjl2uUw9PHoBsWz9ExKY1FyO0wGoqxxRXpfP5fMzk7dqJc4Z7ESCCexFj7CO+ixzFfu
VUKFRRGDMG7VHNzCjp68CkC0uGk7VsZWX9fAK0J5DkeIdCDDaBPomY1vDAosYiT5o8S1SrEGf5Cf
15FsWpwgw3kc8gBidUZQOGEqGom6HHXMr2rkDpA80q12mFfdJ24NRz5mE/XyuDAKJLIVB0EZeite
dQVNIMRCLfX9s1+1xOBLoOIIgDjAjVCuPp5vDS53kHVRfTBH21hbUZWdE6t/wnfXEKnSwUVQAGb2
8ZhvzRby486ctpqZ9KiKHI8JMadGRX0rDhZS16msm2xtl26wMptB7z8e6u27j9BuTiUCOjxrPi8O
dtNbpiMsJg+5VRBIc7TdKhpRtfx4lNlPOj40GGXOWVrzImKc4wkhi+wpj0h5GN2CpK0ZXhNgVld5
1rOEKH1XgZsSe30xrj4e9534FcUpRBfYuDnZvTTKQDjXwAsG7aGF7/FgBpO5Q/ma7HTg4qhOhnVT
F4qvfFjAtPCL8AoJ0+iZERJsafMHdutvzci7n4N7A8mCuaD25llXvYILyX11GGtr3Li0PNhNA4KE
1w2PuiY442aob0NhVesGpeDNOOn+tswK89xG+6wT3u07Ww/cCoADYFIjnFlCRXzmNpU7mu1hkL2d
lHIgqVn10Ymz/ILHXOw93ElwlHGQZx7Z4jDLPLS6gfbDgUKvfGfmvX5ShYDnHHFXrZjwNeCkRi5X
pnDb8xLfqmflWEITaXYdibnJ8Rr5ZiGQVDW6JjyTeQ6tJpLR6anjbdulnm84Q+LnkvjppO32YjQN
XaZhhh9Sm/R1sW3KxnvKqLISWxlllEy6Aa/lxGlbHnNkInDUsJjQpwIVwF+4twD/9G5O9XiIUGbb
2H2Lp7NoHXkmybRWSOZsKqdtL7Ej91PVs3uAouuNAHItJiiNQeOEaeQtpDiHNEi/FqS1zoc8E2kx
mOOJqGKBW0KZA986y6whZ2aCtL5kFkXa8qmqvfGQm4H+xOXYJ5p3nMe04NGqaYFOKkJzOzEOtUOc
lTtjGo0zgJ3EuYSCxLVNIvWVeZ1af7yIS9s3f9d8N3BlgcsDWOHYVNR9R1oPbKADdN4B35UUkkJ2
z+Ow0+QfDIXzGM7iSbMzutiu3Bgcv1K2PnRURkltepBsc7Jy0zkQM/14Vkt/fp7Vi8o79O1xB7zF
rExlGpkHMRugFihJ+oC0Bz1kYZIz2e8qXoQ7y4dn8/Gg89P0+ubNg4KPAqQy6h6QcVgMakWyo37Q
Y1AJZF5uj6Dtu6OxgtizTk1JTuWZ35g3DIhTD34TjAp4uMtQ1bVsrtpOmQdoIem1Aw9lTLyckktI
n7jQlMzkxpwrCtPoISkC7FvfiO6+dspoN1R5c+KIv7Pm2Fqk+ZFbwrIvFWK6OjJwt1zzgJwlyCi0
G++AXHJA5SittYSe98obB31izd9UVuc1AIcc+moAVKC13Wx1X/lHYeM6hV2H08HLDONiirwqLlwq
UzHmCuVHGa0KkSEkbSq+NqfCPLSov6VIKNUX3aB2BmoeF17jmrddbagzA9jnS7j7QHf6xikI5TtX
DdUxlCIAugDKbOnUTgWKIQUEgQ8NQPWfmOjs2buK1k3f1ieu2juWEV4GHGgHRwNwkkUSA7oJMMAu
FAndoJvOUKrQZ+ikYa89DipqrnsTgYYYV2NWqBP+27zex5cA1w1ILOitRaj/LScJPImJBHQ0Hfxe
m+eqsfVNxoyHj2/a2+mBiQG7FcLHQVXpJY/0atP1yEvEudw8VHVRpj1+/FyZbhlHrijWTluP540s
+6syV/0JD8eZHbTF/F4C9tlbdDxw34/PG/p0yKykjn2oJ1enKjTcu9LL/ApJyc4Gz9+lRQORwsl8
qNocnrMS3TikKgqsLsnMMlihkGmaSR32ToSLSep7uyXedkT9v0lEPuEvuSy6cgLRzELOevox2oDV
JbURTvvQp91+EMZXz5v4TdgAvrDGMcitZCZv/HAnT1xEAJRM54oG+QhkAwu/9HQMN5VfZgziW8z9
7NcMZdS8FcYVkHPCiIE74/KEG/KSMTlaJxAjoG0O7xM4OPjzCxc05P1cjvOLe9aa8qKobLODQLAY
LwNNeb4iEZf2tYHSBcD9gVvegv3FTDCtSm4lDm11l4xTKSD1L50c4rbKqBRUx+SDAVr3XLm1w3ia
ODXisaqqlFX9GIElM5TiArL7wE7oMWeQ+yplfzcFUZCvI1t55zrKcnAvPEPRBEkfoBRLN+yv3Eqy
rx8f0TeBGw4nEDBIF0OrAKnEpSKYMMpBDI6S94FDyEUNWOLW8pigCct9gNF1JgSNS9LJK4Q1bAv6
L3gjsvOFTlxpgGEmINZGkkYTB71CJt5v87GIVryHtl0M0RbLS6Ewr3ehDFFvDqCqWaehMZBHF8Up
tQqbgq37CQmUJKuC5roYLCQaS39y0dUGtNwTEfuba4GrCNzqDMjAw4f7f3wtUMSo+yIPxX3fy2ad
43UBp8TJyXlGI3eDUyJWpRe2WzMnIL9MZSFP2J03yWw0nIKwR4CJz4x7gNuOv8Dtiq7tQtrfR14x
bAtRSjQ3UMVWmcpLp9zrzoyhaDcAbOMx5o5IBuGzWxKUevPxzi+0kmDb0dvlZ5UKOIwZg3X8Jb05
UlDWxXiv0Tbja2ANIWBzinhFUhSz1GleeygijXZtf5lMCJLEeVDk1xU0znoIO3J1Wzp9kJiF5j83
6d+A5vz/TSIUhcBXm/QGNX5Fu+fXaPCXf/4HkcWPfg/wlAAYMDtTrwRCDWQy0dQ4gn8c4tHGL+HU
/6m9Ff6OFxbpRwhAopkCdET/Qmui3/oMMIdkEJwyWADEaL8iETrfnb9M6cx9w5ehTIB0ZxAAxTDf
vVev3QQKf84jo743jbosUH0KmiAlqFiuMo94jzbqUjtFX9QNgdSGlHnvQ1u5sa0Nii0TYH90hMwt
LSfk45HbQ5sNcCbvQjapITFKdUNMOTRJE9btrm5N8jjheu5elvs/J++/gPX98OQ9D78lD/z5u6j+
ajM8Nwh4+b0/4ML27zhHqDrNSa8Z5voHH8Hy5s61M+AC+tILiVor/B36liApwL+bfe45U/YnXNj+
HUIgQGkE0DlApgFe2C8cwKXfCpMOEU2UkDwYeFQLFy62CAOVu3md3ZX148BS3/xMxC/GDi9DYJ74
YuSsAE4+PuJG03FN3DG7c6i5YvUXFVHA5R6s/KB694Rr8ualmAdD6g1BA9KMcwLheDC8SFCjATHn
bkCTpURfRSDty01oxQEIWe622tjBiSGXodHLiKglzvQR+Iz+IidjMmXVrnCNu+6H+Cbu3T1C7ZOD
LMPPeRDUXUK4wwCBQSj8eFpezYbQqbzsrmZh3AdwkvImcT1w2qBF8OoM3/y0Pa9ZT+/MB+RRBHPI
Ls7k18VQGUppuen42Z0yq8Rw72v+xa/RLCBqYx8ktI8HW0YUmBeIOIAqgE0I2tcyQxE0I5rQSEX3
JOxXfnPtNOJEtmB5wOeAHQEFfAaAw3CXFqdvUAWpRqLzfZ2Zl6ENUK2XGt0pTZI3QctilIVb4Eo7
7HU+5fusX2VG7Dufs2t/3YcNWqKdmNByyeYJweeEDNLcMOSN72m1eZeFUU72LTIB8DpAxUeHiY+3
5WVV/nqW4ObMgyCZ5YARiIdwicEFX8WpQAIi++Z7CLzimOh63VRn46M4sx/RR5CIhIyx/XlAyw0U
2KL1x+Mvj/vL8HiX8T4DaQpW4PFxt2v4WMoWZN/ze+3KPRnEVljF0yDr1ccjvYElLIdaGIxWUQYv
TpI9miKhNUFwB33ka7m2L8ddeQKG9u7OvZrV4ii24PIEJcVQlt+fNWRKcnUK0Ly8vJgNclSAWEDe
CGpHL1mlV+6E6XdWF/EGszHzONQeiJNoNReWibKsLalO2b63l2ven1m+FAYwgLjZ8T61rQdRfsfO
9yOxV0UE46rS6JRc5HuD4N6+KIFbsLHL8AONJiKzgY0QpPhh2NvJY/d0GE4c+bebgzrzC0IAYBkg
PBejsLBCUoDYZC+Vxw6IzoqEBNlJmcZ3h3EhT4IXCjHk8jE0R9046HWBfjclBapeghIQgCP88aF+
b8UiSFvCtQCdCH7vYlsizvrez2FVh2bV8SvC6U1P2ObjUd6ZylzFhTIC2pzBD1k8FKWc/MnzBrq3
eALSmpWgnZo+MZMXlY9jQwSWy6tBFlNRsqzHKMQg6e764GxtN44+99dO6ib59vHuZkoQ8KUihXT+
RYMmO3v7Qse3/2Ce8LQQ7QFmA9/reDWLBnwAYrR0j2QFcj6FuMortfq/G8M+HoNAeSXKTIkdQ+ek
UI+rZjghx/nubr2ahXM8Ano4Goqomu4HFTZQ6etS1TSnqFXvDzJrJ6EUMsdVx4MMLTRLoBxL91XR
bBmg76Cc/ZOF+muExUMLsIMoR91jBBi41swTUp1YqBcX8c2RQ+b5j0kskg1B0KH5AB3pvlnbm3EN
xfeUxocyCVP6DJJBcEfvb56CzZBeAVz6OACpcBcmv6b+ND/AOPcO6E1o8gys3JtUKxkA7Tcnukfq
4yyfijRHr6t/sJR/DbFMtEIRThiEarqPrpFl2rTVqSYzb9Nk8ySQFJ81H+YmB7OdevUauRJAm2xw
cHkfedptym29RpJmV+y8q+wQrJ6+nm+DFPvo3/Fdsba3Yt1syErH3//BRF99xuJUEug45xTAIKRY
91U3u7GnINQL5al/bderIRbHklvWNAApTfc6yTbZuX5ui5X00ZgszldB4sc6rVZ8VW846IRVXIax
uM7Xv4o7fDkzaOWKLPyL57aY56QAeEbfSbrPfbkZOlk+GLbMnj9ezPmPvLkdARKfYMTP+YrZBLza
U1V3ZG6wR/dUXGUAlXDjQndOgpLMPzmerwZaHB4L2tiD6LGkoaaJEyL9fnKIdw/oXF97wTaC1bsw
iiO6gE5QQ2T73WN5ztfWhfUZbRf7bbCSKZhwSYnWvOiJtULXx5QnYB/Ft8MW5P2L7T94Y+DQoxsI
0k34msVku4rCJ5hKtndFe+Ww8mq0xOrjjUPjsOXOgUyCaj9Ex4GEgZdzvHO+6OjEAvBs86oPntvJ
6PcWGyHOIxynHRL0qRy/9tKbfqClBf8CaK56aAuH39duz3Y+mi3c0bwA592B5l/cQK22ioHayp7C
UUpYx0mgGXLJlNx1GTN/jLmln3q/NKGVV3OyG0zoMcLjsZwJ6SjYhZg0vVHG3G6hUyRtSGVyblS3
fuWZO9vP8LPXTE6UtOUIUlfB67CIpandEbSsdmzjiFrVVdagPhQrZ3LvoI1IdmFr+BZKL+HorCBV
gpZgIW8CCB4NfVbGtLFB7ANsRnJQqUYvi5WbQVQT9GzxRYcmeF4Qnw3MmJWGZnE4tuGPjzfhjX8O
CBBSQTM5e0buLqHB6O5VV8Bu9HsoMF3p+k643o8JSevK3eMt+EVQCrS0wDsAFBXZ+7kwuTBKE6UF
AbwNKjlgLwYW9KWa54+n8yJCeGQNIBmBU4tzBc8crJaFNTBr185L4dJDyB3sj0bXtq9+ODjfhYaW
WBK6lXkHDQujjz2wHazYR7/X84YR9qOkRX7TRRIulQ0+KjozGpo36I/at9C1AhTvU6YyRJpoiym+
ZyHIZMY41j9U55vf7XbqvunSHqI4y3qHxsobWwj9dCFaaphTVwG0ybzizpeRJ2NLOGBNteiUdJGD
lHYbFtF4H5LQAe6eSVrFHnEqvjKQZK3ipqirXd5Uise8tApvM1KEwXEHB+2k7tns1B0vHjJ/UN9w
UOV8yegdX8jAkC1RsqcHI6z1zgxrNzYt9JcD3E+ImKJo9M0PWuM8zISZgF3p3KH28pQDT40Smy82
H++lPQdry8+ZuwQiMAH0BiXexefUAvxJKYpDARmiNZRG83TMsnBrAHq4EsrKL4B+AoAFDS/2KAkF
cacdce+YTFqATnbtqpUotzVeNp5nbW0mk+DGPqpzso7CokIabgj2WcbXxqDFzsnsbm2OYGhz7elz
WCSRtkM37XoeRCkZUDlxmTopaT7HJMdznHW/Z1jBzOJ7owE8oE1LEynLPEQBn42AcNWPPuzzIq6F
ZV9Q6O1+LedOwI7VGEMsuHJvB0czNN80VXUNgqt9qCDI+dD5k75B1Z98AvTGOrQayAuIoVq+TrQY
6htVlngVId9MHdR3e2EdwBeVtx4t5p6lZVfsfLMBVnmSWWYmXZSHz5YTjF9I00LlFOkP+twLkgO1
GpLOTIghJb82/AKtEKmJ5kMx7kD+XGci+mwULLohbecXscl6W8V9GRRf7J7KJz0a2RBbQI5+kshg
7gcoLe/souvcuPcjA1j9InBPJRDf5GBnQijqIhCtx0pDXmZhFHQAok4GVfBD10Z5lCqfiXbXRhm0
31re9YdOF5qmkrQ1i6cO+bmkkxCX2ExDU6CQriHN/vHRngc83nWoOyKDYMMxAUzLWxhCQ0c16jl9
cXA5y8/wUHipZ9P8xBv+DgwMgjA2SkNInuG/y+jHzC0Q+2hZHbKstmIAjf1LwCP6FELl26KDfksZ
rUqd+5vMpqAIT2q8nltIJaiIZzQmg3fT4g6uf3nu4GdBKRQQ4/9h77x65EbSdP1XBnvPBr0Bdg9w
SKapLKtUGUk3hKol0Xsfv/48rO6ZUTI1lUf328A0RqaLjGCYz7yG0vEbseOneK3swsjINRQEi9G2
tzgeGxt6QJdc084jKfoVIHQ4yShqcO2skuQ8bTFbV6oSycGmvY5MObizJUR77SVdrub0I8SU/EYJ
LX2DPg7fXYq1TR5iGoZ0Dh39HovcWhOFN2UqFG7QFHtFljSfdtXRbtXE7ccp35tmYOz7toj2gwTI
pzPq2rMT7LYFTYENd3zstTAnLxQhzgKnZWzc2HT86dec9XwhnBswRuoScGcY+q1pSV6ry5R2UyO6
cAifncE8ismjmMYqopuwOoM70esAIUT5aJtdcu0EibmxKtmBNKBRTs4Ky8sHjM8cBa33Cnfvq99c
LMvjUeeD4ANvjHbG6RVgmhm6HmZXPRISSt4Ew/5OjpDXf/8pb6LuJ/uRx9BYWCKThWq8lnatqlhu
q8XIsBI9bMEuwoYhFZ3YpLUZ7dQ8Rq2DDPkY5gG6UrA3Gy1BkE/Rpb2aZfMh7+fcrZDdOGTdpLoi
ja0fseSgwCdqpFqIX4G6LtR7VETV7VQVk//+CJYDYzUAVBCAVS5yP9DZ1geKlBdSEQ/1ozP1AgPr
RofkCLPCaI2PAEEjV5W6C5N21mEgjSaP/uuxoH9XnyZClpN7W+DgJxmaq8ZKsLc7oW1GZWKOJNjL
nK8kmikYm98fLFAsIF+A+yiALRnhTydIpzqDGtaieXRQZkDZobMDZMBEtgHzXPmprPcfAV5cIkec
ndmMFzMJukI6KEi0Sk6fKje5LreK1jwmbdl584T5rj5Hvw3bgy4LbQpjeAPtIUisp09RerQcKhbX
YzgliW9N0SuS/NxH40W63vmSgVnPmADsL7ZPawJdH7ZDZUaG9hgWbC2YH8GGu17sZik3PcABqm9I
Wnhh0ZzDVRbX0UUdAfsYuPbrhaqGdi+bgMoek3gqN7pkXLUDss5O0PpmNx46x75Wov6xUettF9go
Xw/GsQv0yg1gMLy/jM4/KHntom71to4xCDid6kZrcREzJ+kx6mgpKYn1Y4r7S7DxZS2ebsxFNp41
A0wIjNa6cZRpct52URI+NbiTbUy1RDpORc5Sw9Bqg+5aeOG8PofpEuu8NePJ64A/rwl49qzbkgxp
8RG6zJey1nZh0KT4IkcfJixEx9RtqfegcOvGRaq4kaFu8SK4sEHPBw3ZlA2qg3ShILOGyVIQIuVE
zvhRKxzDK9RZHGbCE+rx5bxLSku+cEv8MsBD5nXJ+IAfgPQ7/ZR5wfXFbWk/RrE8K34E2fNzAYrh
oVVFAmeLZspRn4XTu5k2GcKT1HKMtkGc6d867v1LhczzHh4fwSH5xKmRz0D4efo+QxtkFV5bzmNq
zt22rWtU+Ii3NFeqHem2byz9nkKYdJ1HibhtNdL8qs2dl99d3wv4n5sbGQWADubqTshrVPsso3Ie
zSl2XDmUJJRflB/vP+QN3Hu6wGlmE6xSfqMDTIRwOlTM2RrEIvQcR8xqgIuI/k7s20m3rxqhoJec
Dd2VPEeKvuv0Xh+9tLawfc/boqSXGifYdub28CpXjgKuFGPd0Lf10cm8Ch8i0ly7upez0tiSs6ef
BGwfFG76ihp3pBhANaHK2w+kiMVLFcFVdOmNNNgxqFPrz8aUPiSkRve44ABv7bK5Jw2X4uFK7RO0
bbM0kJ5J5NXCS+LW+YyTxTC6U18DMygNs8p9Ka2lo94I9QnlW4hgjVPIkttG+OW5fVDhOVzIidFu
2yTWZrdKHed+Vutk8jgJJBPH8PKYybX87f0p/8VqB+QJ9h/POvwYyR1PpzzSBrMd6q56Ch2j39aO
XHnOIn/pypwHHoDe3DOCrNzj1nowhnnYhkmVPtVBd6mtd36CAr5fuAD0KRFbWFPZyrrKrUqpkifZ
ykLkEEKEg3SzuXSkneXItA3J/2EuA9bhe6x2t2y0stKkQfIElzDZ17FsX4eWmVNBSlKqhEG6D+y4
3cS9FB2hI1kuC63135/08yMNuB7CBYjuUhtBDux0zssgM3VRmvGT7DTOLc3s6WmcGvkuL51HbZ6a
5kKx+RfPo2aONQV+7m/6VqfPq4C9pqWY4qc8VSRfisJhLyCVQkiVp60RRpe6cecAi0WgEWIO4Tbd
YBK00wdSaJCmNuZbTmWOXl3bDV7f6uFm8RTy2qKuKZWObD6nNF08gLNtGdiaLwWD6up2iRa1FRcf
x6lrryLMwf2E1OVCH+w84FzekNtkkWOmXLkKOAvdinrqc8mTrfAJENgHTsXjPQJOfd+lYvKmoa+f
ivhiWf4X65wuKwjzJWUHObdegLVRJ+h8JE8UzqL9SKi7pb55qeH/i6sb/c5FGoM8hOhv3Z3CanvS
B9sETGBRTDPlDlGtZJ63BgWLXdjH2rYaLM1NU7O5mY0+PRhhYvlFJGs+4h3qhRW/fPDTg52sC/mR
RTsUzM3aba9WprqRiiJ9inPnfkrnH6ZdPppB+Dmwkru2HF7f32DnOS3RKF7uYKopaZ81721uSgu1
z/RpFEZ1bUqhcYSE8IlCqnJhYOcpLfDHhS0AzJXagL7ayl0IWStv1eLJEM6XNJS7B2e0srtkRJi0
UXCHUgJtvMo7pfVjOzYvRJ2/GCd5CxWJhb6EjPNqLeGaU8Ypnc4nS1jyIW8oRFayWW+s3LiEPfzL
sP30GzqQnijsg5MHL7AWBzMrtUyEEzRPFVu02stDrPkyrGusipI231S6lFZeWWjjF4FWh7wLJAqj
8AKS8mtRZkl/bQVZlu9geKq5X4kFEKxWpYFMVR0+zAoKaxtTE+pWM0ssItR4bB5HVUKQSe4jHLj1
IrszY76EjxW5/FUZRv1Hgl7UflCqRj/ggxd9ndIABdhYtsis0XzFdKKwerzJpoGIwA8bO/7slP3c
79Cl059GcvNXW0UGAc5grD9M/ay/4hHvxN7MBt3kptY0UMet8UarCmdcAo35GET8PXeg0HB00HF8
RGWR1o+TBfVTG8qzW7Ad/WjBsR3kqpA612BorVvrxtDjY1F1pjeMiJi2pVHfWkZv2NsoaSMI+r0a
aLdmXeSSC28m288Vn8FdGh3Uzwjxrqy+Vw8h9VZ4elLwgzQ8Hekm9LLlElwMn4TS03MSmIhs+rJH
ayFNrQn706Lkd2QgM6NbyQu0QO5FJO9SpRorLyw7VEPleVG8F90cEeaWo7VzJJpNfAWaFImSzuIe
Uy7pc21DSvAKXRl6AEQ1RCAaTbPtj2Wi0u8xNBhq9Nsi+Cs1+kI+hbB0YxZB9SKgGqmbeSDN9Sa+
m/kgIU7YEasmquoWjtwPru1UaeG3WmQGfhqZ2YSEaFO8cFJ3pd+rU2a59oB6z6akIma73VjP10ER
Oq8xZeXXYNDz23kOI5kf1JTmxpDConblMRe6C40niP0ez62r2OklYKbwnZ64I9TcHTK7JGu0Bu3O
IbgssCcpyZBZGMXnTPTJtiupmcvT1G44AoxD2Eio3zgIIYZGvPgi6ijKTREcYl8dpzs2n1zdm20K
kQRQvF74cWkheihwkz86tPQ+qnKUdH5hIrERiSK/Beo0f01EqpueKqbc3if4hcj4Illa4ob9jKKW
UuTfbQMmlDtR5X9snMDhM9ph9KFj431GgMf6XEGqepC6OfveQ8+9aXTUa9wo1EtYzrXq+JLZhq91
14YvtCwl00ceTn4QgJpLt23jJ33U052S1WXmNxpQPo/sL3+2Sr2/rs052tl1FfWuro6RTYVEjnOv
biv8aGdqCkxRKkyvieAJwh8tTPhKM52libjmJWmr+limqvylbhsHmUgRN8e6aazWbVqCdFcEg3Hr
dHHTeYktom2lm1KBHrG+aeYufcIZarirlHiUXKkIu+o+VoSSuAbQMp5gjvGXQrLN+1AU4WsRmz17
XzIRjshSxELdwbkfCtv8FNANbwh5JIVSCBTlL3RRqRwIe6rc0Qy1xG+yzHQoqCll7QdSOphuOJXz
t9p2uusB07i93Y5Mw1xHXtqmoT8OsXwD49r8FjV2AY+u7LUXWRPjPZ+DlRdS+jM2ExLzmBOHpfYc
82et78ilY3txZvaPAl4Ued2IgI/Xdo74Nimpct/bTvYtVB0IbljoVB+Rc7Ie5aAVr5Yx6fT9kKHy
umJAJT60wk2IyAaF4roSPwbDdNtcuhsS58qR83mf6kH7zaR74ut5Si8SNMBLqKdm7bGw1dLV0Aq5
lUIyG/DjQX3IU72TSe8wb3U7W5lLdwoHrcOQYpZ/qOj5PhCtjR/DQJqfc6WeD05BtO5KaKIRTlIl
pJgV1fP3BMVIpq/u9YAp59SvShVfCwtQEJ8syGLdDUvEAV3ilyT0dcHa44yL1dDlnEw+FFhA3shj
Uio+366w3dju9JdGMYL5QhHpHINHwrEodsBQUQiE1+0TXU8T1emV5klV8STok9n8MHb619zRmjsD
e9lN2aAnoNVFvEu0sfObHI0dLN+yDfch38G0Osh/anATtMFwa0KD2vP7tUvvNUIgJ5j25LTlrgK9
vRv6RN2MurCvZmmYjtgQmFdIuAwXgpLzsGApW6A+C/zcMqgenIbfCUftNDtG84T1V+Yi3Ox4cST1
Xp+bxoXqzBLfrIKCnx51Fmk5aikDHLSapxnt2o0WowbmCHFJGuIXA0LmDdi+SumLyvoqyppkPZoL
2SieAqn6Og5Of4+qUO1pkmT8eD9y/MV4QKkApV9kSGz0oE6nrgKb3YexWT413WTh0UwcZaR6diEL
/cVTCKOWqJyIivLnKumOg8SuzSGsnqKJc7bL0GpMTeUSlv48x4HHTBTsUNd+I9ucjqVLsCOs07l+
Csw2P4StoXqlbWc+p1KABS1Wk/04zPs+xKbt/Vl8K3eulgWE8UU0kaAUtucKPdtMppaGqEQ8LW4P
+FcQUe6xtws3aY/GtC+X+IvR++jQkJrmmWitGpMZTpeGrVBWtO19G8jpraonauaOBrVcObXEV8K4
9mq2WmvYFqMS4k6kqE25y3Kju3eIQCyfCelBzIxN/JSFXTF7KGhwtCoW+4CuUhbtInsyJY7uFrUK
daJN43Z4EH7ocSsbfnNvwKyjZQiTnC4xRuprPZMZJQca50P9nHJdeGWvx17VgQV5f67fMrmf55on
sFiREYC7iTLPesmKsjO6WQ2G59L94tdu6wq39Cyvcn9Em8K7iOtY78X141Zr1zSrOJhMHid7hqt6
xGtevJE2HOg8K9kcZDfevj/CJYtZD5DeAlhs1DdY0as2BtEAEB89HJ/NyrnvNMJzrUpes7T/jpna
hervemcuo/v5WerpngkSJ2tVXRqeh/xGN/5EgPD9sbzBA94bzKrwoCojpcSJ6bt23Np1XDS+NoN/
9ap7KJe4ineMvB33i69uIyyxZPcCS2NdFyCFQ1B6kc5c5hO1j9UBBx+kNAtVm57SGrk5PCHLmVrf
jLCYV6Vqe1DSClxZVSSdjP5ErFYgymZk5gwcrPUNiYNxj7mEKDbvz8taDePtvTjfCYjpmVrUxk4n
Xm7iKJDKen5Co2D61CsdxlwG+awlReKqr/XAK0otOFolWvlQrjq0INXADaV2vMd1wNz2TtPc1/Xw
YcQK+aabm86fazn0Yx2J2PffdbVG3l5V09+aXejhgAg6fVVBkkloZ05PjrAkhPZqgC4T+eX7T1mt
erYyiktc4mT2UP6gZZ8+pdUHTcKUyHqaCbg/xDlOBGnV9h7aZ9Y+MMe//cn+l+j6X6hd/DT1ZxRr
L1rct/Kv7T+u2gw3rhO69fKf/s11lY0/KGDRAYFywvpc6h9/W+PwJ4u6NCU90La0kTmg/kW2lv9A
zAZgBXVG/gqR+b+5rgrWW/wsdiMF74XB/VvWOG/dzp9OFqwkICvxfph1LFK/64qfo4kwTSNd2ddV
qx3ULG1QZZByK/KryvDL2KmFS0Vivls01HTPKdEQ1O1ru2+HYz5o403eNHbpKq38ipV7dRWZ4cMU
arOXjioGfVaaelYxRHeUiOanWh4BwNaT4hmooOLfrs/FFcnGbTmM6V9Iz99amf8XRd/maxZ/Lf7h
9s33r/0/yh//+Nh97fh08Z/tfy8/7F9GTP/n9JftX78Ov5fLtz/5xabo4m7+0H9v5uP3ts+6f5KN
l7/5//uH//j+9lMe5+r7//zXn2VfdMtPCzF3O11KHPX/2bTympTqleGc/Sf/JPsb8h9o076V1SGU
wuL61/KD68/CIghQ+TcS44T7fy8//Q/cDgkyZZyP6U2/KQT8k2mtKH/Q4Fx+GxzCUiU2f4dpvbpX
eMTCp1z6NxC6IUSsDb2B/sHYQrXmYdZHdROW4PXSYf5GW278VtepdaXUqFlw98guoIrWT1Cm9QCR
6ddq3f9tMvgf5fNWGJzlbQgVsMgjLqBVy/89PTyVKc5yCjLpw5hVqE5K2kGR8+x5MqhMSVLR7HMF
7ZU+VvJt5YhuU+Fz4seKs8cW+wsClKbbtTaCirndPk5a1uyGRq9xTE47mKGzfl1r2bhBAu8T7rnN
hYP/7f7490b+6+Vp1mBXjbjZYgF6+vJTEiDXP0jJg1y1V1kh76CLQkVgY/oYdqUfymYIr2xhd4dO
HZyHwlaQ4FXTbDdiknHdt2HzZ58P7TNq+nfGdMgV5ftPK/Phr1f5mUS9IhG9veGCvUZsFPA4uebq
BhyQFwbXxhvi6SYfdTClP1Bx0DlpTWMDsde4lm1BOVGuQdT2reTXwkq3pkIYQW2D6iimoHqujx+K
EEaAVYhyR9UVwS0JCe9Gxgl5iimAlnYo39ddH944kzxvzBEBYAMF/wsx0artjE45AhnwI4nXYXpS
wlvly3GfWGj9VkjNaOZIPVBuNN2de0Pf2nYe+OiSTTAIInFE2zxQrodOfq2lzryPW6XqvHiYwX52
YbazsiqBytR2d0aXdqkblOCda1FJf+aJZAd4tdJNBSC4kyZ8UgUtqO/FvMD/QIdlH+xFETeuGol6
4dju6zrudgI7YQwBuoZiYyDAJ0tVRjmP8nrt4iaavZhWjaw8Tkt3kjNLn4IkrT5mdYt0dalJieO2
VVR8CUqsxxS1+84nqxU362TNwGvGdu4W+FfhU3qrPundNG6CcAj6QxYrF7H0rNmf1jRC4TSZuaKQ
Y1havGt8jJwadYvjQflRoIjrFkIxtx2Q8AucgPUpdPaYVXSta3ln0J0oP3YirnZSIqIdVT9kh1pM
u1wS1ttKib6wCLFdTsL8uQjk4tHR+secyXt/k2jLJjgZMqaMCu0uzmQwDQCGT7exbo3gGmezOgJI
VTY96KC7UhiWT+vLvukVJV/s1ZrdOEWSZwyj8mOm4neDg2Z2jV6zoHVh6we9dkzPsJY5S8bBj2er
u8+Srmg9CQemCU+GnaqP+xwRpn3ZmO21Qo93b+odFFLNRoWqaMQ+E136EsnDdBtOc3Xf2PbkWlFS
7g1UUx4o6ClH/gdTpE7qZ+41e//+VKxABuAgYciR/y5gIprvwEdOp2KaTS3oIkQyKg07pVncJsxD
i6CQkClNjebBRLU37JJtPJYfayBjF56/HPcnn2JhGeLeTDkCFI21NkGoQCSbnZ7qx0DoWAwHksXs
jgdy/tytAyp2oxzA+ZKKYTPGpu1i70TdR+sSn99vaAqn2U2azuP9++/1y9eiM/9WJljwc6fTEneG
2mvtpB1LZX4xO1W5g9CuX8hol9vibOyLZiVTAOZgTYyaozQIKDxDr4htbWeqoFLMsrnqm+7C5jtN
WJaPbKDVTzcUuSeQnGt/E1XGfQBJw/IoEizXJLyL6Ho1i4pvMU/POQXgCxflaX1reSBn9QIvIHbG
yntdFWyieugzReuOod5u5GG+n1rF63Lz24ALVRPnPgW+/MIzf7GUwSYt+jRUCBeh4NU3SyoZR1lj
qI6TQ2lKNB+j2fZEA/9zal+tRPGFY236mtZoEv1Q1Xz3/pI5H/OC1aGoq4OWBXC4OuBiM9fbCC7b
cQTG4Q+FOX9I477wrKEb79tOfeWV1INu98OlPbxarGD/wWUBm1bAf4HxXAsz6nBLqz7Vmnt9LMQd
VvdeLinlYQRtnbjKAGY5a2OBDUBZbkWaBy86OJOtMaf1vu7t/ivXUfmQBLV6YUZWlqBo6CJyRX2N
tUCASz11dc6mAyk+J7F5b3aCUN8ejAMSxegU523wkYaLa04ZXLgg1bZZ5Vxb7QThbhqR/hhCzBKK
eN8Tt2yj0ig5j6zRz4HmerVhcj1Uldi+/wFXcD5e11oqv9iY4rKFj6q9fOGfAMeSmiWKlArpvigH
r4VmKA39jUL/S6N9WJRbwBfbUUI4MBMXPuFq7aCQi78FmeGCiEBubo3KCcKiSJqxmymYdK7dzeZe
bTn1s1Ga3CpTjG1ZC1xB60vIrtUJ9PZcDaAT8tqoTrJVT0esZAnuZlEk7rUxjv22LduNZFERBbd8
SRN4deciNkXZWeYwAFkDB+rN0+enye3nUems2Ewf5kyW7ujy3xRCkjYsbIcmTY/pjj59vvBBT4eH
dTqe2wsRkRtGXqQjV+sPqIWOzU8jjpDOhKvlpe1raQvxEpihsscWId+EQ5hfaXVvXc2t+WcgN+G2
tArlIAtYgxjWDFtcReydJOfY4L3/emvuyvJ6BOkQLmjkIue4RqgYU5QU3F/zMS+6J2RmxCbsm3hn
27Nz0yN16WEDH4MIkKNPSTyPN0EYt6jS9Y2fxtl4bdG82ohJT/x4rMyNbc6ZZ7YK2j9R0Uaf9aFN
r8BEQlSJLS+IzeouV8GhNnhbuN2kf8KMVtmmWj8dtHa4pMiwJiW9DQ6SBRJj0NNZaKsiWdxSjUEo
XByzJDMxiI37a20c000lJtG7daRLW4iOGKPYr32euXqEg57j9PkHFtGTOgc4s0S56P98f85PNxor
YsmDl+IqbQ0Evt8iw59WoWbUQ4rBnXJMulT7Zth9gTpNbXk1AJJNFEvTZzsvm60SyJcindND+q8n
L9eiTRsAoO76LJStSS+NolSOcWBl2yaSACbMjnLhpj9b8ZwhVBlpN2AEQ1i17MKfxkf50xyV2m6O
HHHDrtGMl7qtLR+sm3Rh9Z7u52U8oFOZzMUlEBGtNdlOM5tFgqFsjkaXhNilKf3GKJxrVYlDd4Qm
HaNde8nV7HxRcbcTKC4AV5wJz4SA6aRPA7dBf0zIJbamFKkPoHJaVy0lPIk5fDbRPI/PPebuG7kd
ILtFaCu1pp77mj6F+7hAay5NrPbSSbPkof8O5ZbZWF5s2cNQjBZ03+m8i3FCFb4K+iOcfwKQWFW+
xCrwjCDQxFU5V8F1kAKd4k6DQUmp78DVklA9SFW/CKabiCxsmwFW2RkiUQ9Z272WMDP1QkqBEwDt
fX8XvMm2rV9XZQ6h3SKjc9aYUsHrK5hfNMcGk6itqOG4uaUphzurHrbYLdUHNmm+061Gh0SL6PYw
YNXnjqqIvpiRhIk8smxXiE9EN4HWhndkWd2rUXf5znDi4BoDrfK7WsS0NptBAwsextdORZ1g0DuV
Wrnh3ESqXWz0Pq7umlL+IkNOeOZggM8kUdW/0/CS2TtibO6iMXCOQ1ctUCywWr1itIeq1msf7jRG
Nn0eXQjK1+2O5VNyPCxWdovTxZkgk21ONOOHqD5qgRm6zlwG+2Cu9cNY2s1eKqvuPgSjsx/G/sEo
hXgJctv5HMzDp9Ru8i0nb7dJTUSaVaOBk+uk890s6dEBrkTx+v5nPA3r3xYdNwiGYiTvS9NoOQx+
2uxJX+SgxaTqmM16t3dmrJc02kJuOWWG3wlDbN5/3vmWJ5pfKA+Aszk71zYqSZcZZmgE1ZE0Q/7U
zzKO4xQ+GiSE/HDuzCuADZeExc4PtAUNrGE7guYcboqrqDq3bOo1TQhKaVIgEYBD8aMOBCfbWb6Q
QPxiOoGfL66CzrIAzop7EtpVOkruRzun2C4lSXiHJS4wvigtDlkfpL/9PHD9dJFoV5ExUe09/Xyg
ILEoyUQJz9SRMNIaHS8MIrR95GrYKFJS/aWX+h9Lr2d3H/E49imLxxXiPmS2p89r265r4iGm6jE2
5l4oTeXacTRszbily28GIA+qvLxqZBCE7y+ctfUS9y1VBhhh5ltKSLZy+ugJ5FeVmAw1dqTx81TH
0yuEAvHcFcadCkN8N3KsbtNYVu+kOja2qVEZVxlUj02lSD3YMrX0M+pTL1myF/RLUMOKIepLUEGc
eIePaulP0xdJ4d4J7LbZFzpct1rvm5c+G8KX3prdrICnyW6Ot1rdFbFLbRAf3bHrr0txSXn0bNEu
w7Wo+y/BBhDv1XDx+kGlGVH3YxhlrWvXQbzNOUGJcbN5//7Unu3J1aNWEXzQz4UIFM4Au5InT8ra
T1UhYjIH56WL6k/q3F3qfq67WcvHJFEhvaeSoFscQ6cfUx+UxfDFzo6sVvkwQUTrvSxzyk9mWSv+
CIDd06yoQEpMfagbMfhmPM63jVzcj22iy14eNbSrI1aDg1XBtsLB41i2cUPpfirc2QByI6Tu+5JK
bMxBKmV3akRV4ucskuvaFn492eWhy4tLI1slgIwEk6jlxOeEo3R+XrYw5LmVnSElRsOuRoBG2Do9
ciJ51Y5bwL+T70zorAK7K6EgFYdgci7slLMzaHkDndYQ78H1sy4iZONATT5t0iMCCtipgQXVv2uJ
lm6nQUfKYczT3fvrZ1U1+WvMCxmBbgxdIvLf068pF3R/8ErKUMmtzYM9BFuN9NYouYpB8jR79L/0
u2JoQr/SAQ7GtS4QLpku1cLOQztG/tZZR52QfquzOp36xrGoj4TZsUnmeNc7TrRLdQv0rx0EAh2U
72oQRHs1nOxNAPGOSrxBCX0YNpQPjA9D0Nhfo2R6fn92zjcyMjPkrXSqKKvA8DydnB76ADazRnFU
YsN+gTac+WI0442BIfaH9x+lLsnoSUxmI9/8JuLA/QooabWTkXiggEWScKxaNXVLOwIVOtNdcbGk
DRff6Dw89GCW8fA1nG2szvmDYkf8HUAIhwJ6lmfokkb5oEgACyth62qw6pk5VfFCVe22UWRqtacU
k7EPAqeMLiQEZwnOohfNBcMlDbOZUtzpXOmKFFR6RJERbLLpFlMRbylu2hcuzTWzeNmjS0ue4weu
J5ncqsrHcQBBcRzK4yCF3+PBgqdjv0CAnT0DU7l9jw0Dng1x8EHDhdmVgl7ZmYYyP+E2J7wMR+AL
w/7VBkI+C0YLfHHEn9e1zkDQCsMWqjzCzEcmYXFeSmc1OcSV+UjQJ26L+b5NWunaqsUjdjr9friU
fSxj/mnpULlhmcLPJHRhjarrFk4oKT2Mg3L8oFAs2PSoOQANkn/khgVVwmqbHf5Q9lYrhn6TU7/K
8+FCuXyV/vACi8gxcDoK+TTt1mxkLQlTunhyc6y6wfQqMWabsk2ecd/4GrYVshVJpPuJieqo0JTf
BfO9PRx+zyJbAa5vXeWRM4RTwb61x3CKv6nSrN9QAc8f39+extkcLwHvMscLmx1YyGrdmUYziGo0
+yP1VHun6WO4FbSkXT5HCXAepSrCJ7O8VtSwxCcsilwdsdiNFEXBo1mJ9JiWtviKJE16V9jJtNOU
NPiEQEz4OWzleIcoY7RVIbBsC23ut3bXGduoVzGIz/GJXao0+24kAcmL8D4IRoql/YBHWmSlO0uJ
Pg0mSG5tspwNJNzmzkznlsRylDYwy5xrIabyNpoQHrKgVj4OE/QyuVWzbaS2SFnVyKFHUfmlrrfl
fD3McbsbLL2+Cbfvz+E6cmDfQujTyI5hE4KCXis95YOSttqkiWPtxH9qsz16qiPJhyx3YgPTSaEu
ibxduEmsjrsgnKsvYdR+TnuKxA2UgdcKzuLtUDXVBzvqgk0YRe1WqqLSHRLbvK6K3vaNvBzvjWh2
PGcwCt9QA2t0+3JWb7UhUP22CbO9qIV8YWirw28ZGRc34TxZI5Wl9erQcsnKRzuSjyQMndsmk/Sh
ADb38PsTSF8FSWKcOymovklp/ZTxQbIanSlolGOfTbhRxZtwtjYS1XEzara20iFnbu6lSd/FHHvp
WLhDUTwo+a4In8P2vijQ/tXmW3tU3N4pNmG3z5ruMYV8hNKtN1u9y053K218NrjxLxyUv/j6lGJR
g8DZguNKtlZR8YgJuAAeaB97q8x9q0xDBPlK2Bk6/KErgREtX3luQ1oW5SJlQm/QbcKkvNXrVndN
nXLOMNuRhya98OphPIjI/nNwrGoHVcs5YBxafhhkugooI2TfUqeJttxCgxurQ+gboUFvU1VHKABO
duHuXtcM+PxLvEbiCKsWoQ1rFbwoiT7i7o36/5Rq8zbQyo5+cPiQiWF6EGKobhspcp5baG++NiKZ
MlqzcTfWg/DKmXZwrMfbWpZnqAlCDVFZgbdHy2gyse+Lsws36Cqm4V3R6eSiXloz1PDemjY/rSEr
La12xFfqCBVYobpcOldNJWIvlVTpQnLyy0dRJMSYb9FlWOxMfi5QhPMoshBsx1HN0V1EtybbOSAg
NinL6/j+1ljHj38Ni3HBlucfLqHTZ01Gp4wCTZWjlogedk2o+GheDdSJ5GuSXlQfy/gqs9NwNyvO
c+fM6t6Rg9rv4lD4qsLukJPyQvhoru9lphqhPcQxkAahKLJ6J7106NiJRjvGEVbJzb4q1N1gBh8y
bbQufNVfPopLeFGAIDJa10lSQ44sA+DBcVLyJ8mB7ZhCuPJNCU6hVYbDBZL2L1Y8JxBIW8ADAINp
359ON9Q1VrwonKPTa+WrKTmOp4ToqxQxxl+uDdTh0zSqFtxapJhFYEvfbGOwQdEUk0hdRKaih2oO
Nzo4rhcJVugVZMrqSqHiSa+tTOYLO3SVJrM6KHjQSqI1/P/YO4/duLG1Xd/KjzNngzlMK5ekUpVs
y21rQrgdSC7msJiu/jxU78Z2sbRF7H92gDOxDRvWIrnSF94wdabnSPyu7VOKiKP4OBphtlFGvftu
aIVxABtk0GHT5bHKImshKpqHhtOowIRBY9H7YszXE/G3rdYi6OdpbVp+rKVuH0VOvynN7GI3IPN5
rhqgH5nsjW8cy+gZ5V51HtMwxKNkbP6erv8Kp3mKvld5nf9qriGYr7DKf+Mz/58zaZqqnv8Zu3n4
+a368S/08P+AIP6f0/dNnn1L/vm7+grUOf2sv0GdjvEHcE2g5PRlJ2TGBGf6G1Ls6H+QYFAinC57
fpnKH/9Aii39D4SjDM7VSQyGgID/9Q+o0zIAiZpThkuOR3mRbt8/iNbL37E8YNj/WMubBdw0Lk2y
H2Jq+oasr7k21mjWTe1TkTgaqu/uMohdd45jH7xwrPYZykpQauJo12rV19wLF0Lh1yLEb+mGZVqv
LnRUJzgAuEemY/+3Ze01Iw6yaMTdtXFdXQq19nJqBX7+J1Wj9FuShQqwmQJ6uOM3sAFMdNPXfE8N
A0873oZ015GEKrR7IamTr2GVaPecEom2qxI1/xI1Ci1hI28DZCgG3/2etEivBbhOAV/pxk+GqPXv
beaFz8MYlr8UIfdmMvYIOGpy2MKIlidtTLtvZux8QtQPl/V0dGGbjijNfBlI0i4JNcMsozuV2EYq
V60+eZtbKoouFFx89UxjVTy/rrr/vwH/z9TY/c/7b1f9zL6H/zOt8Oxnfe1WNf3PfyDUhvkHCrD4
VLGmJrk3iiN/bzdFs0zA/bQAaJ0iUf1qCfPPfnP+eN1IVOtY3FP9igv2n/2mO39w6CJ5zGlPoQ6J
qv9mv82CV/C0+LKZBK7kl+S3gG2u13wjeg3HFuqYXST9XVnE9X3TCXl2W/IV8PztSfYNmhJa467Q
wR7vZJZnW12Nk01XIegirKLfGEntI50TqjvqetFKjkl6V9oARnvEDj9FKfQ3kY2fq14+l0P0rRO9
/OTH0txja0xHQsnC9W+T8a9j5Xe48KziyWuhzkkIiIjXBMamc3z9WghLennhZP0JMDam3F6rvhQt
OpjVqOxfHxTUzRp0aHiZKOt03hY9Qybaxm/FCx5hgkxxiqEPTtWTYOL6EezI9oRRaOpppBfxxS2H
7JKV2C0c2ljZZm7V77TeV8NNgOTzF80XYYH3Qth89Syw4IONdo2f1AMKxuhkhkNq0MgE6I5Hqjce
0hjhrhWy2NkXmVviOwFxeqacKu86o3ZAbqqWOPZGB/Q8HMXRtmrzoapKVJCT3Kv1lSyRmFqZvYVn
SpEq1kprFOGsYwKZhYlg7c+/AvBHJJCBS7A+5jYwVRkiJlBW/SklmPwAQxJKCGwxmh84qpe/tCjU
7RV08WGX58ibWr5ncAg6/i6qE9zFHVUY7dIzTV/+3+f8NDPsKbYknoSgB28KK7CLg2KITP3km3qJ
7EOW/ciSEHtxIEL+3ioH86sRd9awRU8hOIsAi9yk9ZRybergluy66PO1Aq11SXftOtmenotG+8RH
Qx0V2bnXUs1v90+NipcdV3V3qiLx0sDTX7duv2RFNeuRv44C5ZBCNDpJwP3nqLo2RdK+c6rxNCqD
sXehu6wDU2H/YqITl2VzR+w3/sS6R9mGo2q3qzRRql1aNOmnNMkDvGDzJpnmrAVFriJhtEHABeR5
aih7oxnbTw3iAMHK8NDZsZEWA6QxNFsaJ+5TqilVtqZe/s3qXfyhoqFw/6y1yPxo9m764qTVS2S1
qLLg+Rw3K78ON2aTVZsuiSy8HP1GUOlwOsZFT+AHqy3e5Ipwl4RnZrXY6RNxcnD6wm+CzALA9Hrr
VmNHqB726omGUVjskFEGwBeVjgBjGtU73253Zk1VbB2JoLpzoNk66xr9CqTbPkHcr0TyY2Eb3S5Z
IiLWBR5yE7Z7npZ40AMKLhKOaRUdCsUf9VM8ADX1dUMe0w7hFUXpumPWq+6hbWGVRDRc1gOg54NX
R8G94pn9UofljWeaujo0XAkpEW6dhUvaaAYiKxT1pGAosGn8xJpkFQxmStSm3Hg1ErsiyLGt0XJ1
eGHb0UXPa6jfcW/lBWgCthKi55QD3v9a1zkjUSzLGxAPrup0haGnzU7exkhIfxq/fXLi7Fuht+jm
W9hPIRUFZqPXj++P9spy+/04YTjoBYzHhuJnzPuGinSrgNZ0+5Tq5RduA3VfVadQgJLQsjbeCIqC
mzCWP1RpFgdD/VJ6f7kZDQ3LIGPsKyqVqeIG6/efan6W8FAkZhrAAmLa27YTdI++MjtbfQLsXX41
+yTcpaJacg+6uWdhGVCuQwmV+jyVrznUT1F0K5ZloD0Nam2soLgrqNan4f3oq+5maEW9UlPjpXB8
hDs9L3oRaZctrcP5RcszmFNjEy4F2QlCCte7dfRwa68zCRC39/q9U2fsWLRut47OLgkd95Fa2smt
bXFwfF1HAq71T44bP6b83FXue065Qsx8XPsmbkTvz8IsU56WIuApml5gbzCchEU3ezZRW1JP/OTJ
yxBcidGEXUdu365is45WXUhLufEdwINhY32IUc9dU4a1Hmriqe3Ck1zX+f/1JKyFSR2B1H3uiGIG
Wd+nqpE8aTCo9lagJisD9PrG3Ty2lqhWKZ6Y91aKHYhl+OrSHF03AW9Hn7bsb1ebqWfS0IWaPPVd
Wq0MSCDbXkVqqEwzxCJKzEWjDI33KBcY9SodovxGtnOFFyxU7mY6gTzIVMR2WKlTDK3bc7AIGtdm
n/VK+OQUVbjyCdo3RZ81B59yz1MmsnxDaT5eZ7hXrDP5Nbear3Vm7frKbp67enQuAhzAyQbTtevC
ZJGIdzNLPJ42rWbQ9tzNr+vpt+8kFc9gQYjoyUBcDLsIp3rqDNrWvR3ca6KrVnWlykchGu/ebqW1
04IiWDg9pyV5dZzxCFQI0LcFADmBsK6nyo0yERp5Fz2ppv9YDsiGm8GQbwG/+Me60bRVLv3w0S2d
YqELcHNsvw4M8GLqSXs3Ch6APq0gHX0GLhElNSTLI0zjaO0pTrizExoc728JfR6bTmuBi4vK6tRy
vQHNDolIG7MS4slCgmHd+qI7lgjiIyKU2seoKdFErSt9i4ECkNMRS69OzcaVjkjbDncLY10KIXdD
VWZbyFTZ2tSCEg5Gbm66wh9e6jCduIPNZ7sqtF1gG8ECJvbN70UUSwoJDZdg9nqi2ghRqiqS0ZMu
JXoYsYGvWiK+CJyeVlpqmgs3ypQy3awL1Bu4WgH7Aie8Hs7tVV8qYyKeytD55Ndxuy9SN9ypY/gX
rYcHIHP90ul5c7JTiZ1k+3FZYo4Qzrwe0oqjMQlVL3oSFmaEia9/UavaP3ZRiMgfsl9j5DS7itY8
hU8uW2GsA6HaeKvIfYXSwVZH0Ixv//6yuf3sJOukKCq1f/40d5zMAqcNFZzenrS6x6cudz7revs0
NiFEHJ+W6fujvXFgmdTWCLAowIH6n/tN0GSJGzk00VOmYG6+rjphGmvFCnR1VQEs/WFm2sXBiWLS
vUNiR68yIMqKW6/VOhz3baSouDUhWRgM1rPrW8k3Pri1aCt5e26xjwB/k+nSMoJocj1TZARpGXWj
eNLJA85tr43PTduFx9BLZLnOCgNygpnkFKWlm6hsbN9Pt7K3dTjQiZ++eEL2D5qXJN/doKSC1Wkt
Fga1Lc2NXmfGKWss+ra2MjxliaV/ef8bvzLFr5c2xx3wL5tuO3r88NKvbicHQyCykCx4SrJhpG/s
lttEBy1E/VEHi6sZGz3JoPdIUJooHuz9oTPuh3oYvtg+sfbQ6Sa92PhQleQJkzrzRtUaGnpqv7FD
x0FyLO7u9Ola65VmXdcIS0ecprQ8/Y1Z2d4qby1zrenJzyDrlDur+oACWfzRtzy0UGAGbkqcf+DS
NKehQtbPiPvi0NFh2JWZnayHxtOPcHyavSvJjRa+Da8+/zTUY0H9QeYgvJ3izN8uJGWI1cDpR+Uy
FIHk7KuLTWaN0ULbZSaJNl3LE2IUUgtoWJWwfYoffhvGC2ot1/o0eKqdctiYVuEcYSYlm5ibaFNJ
LUCeumy2taKNHwWFrHVdRvKcF90n1KzHE/TA/C7xknGlmcU33UmfZexN2kzmJ3vov/pdGm7HIAU7
X3b7Um/wFNSpPJktU1JWablwhd4E39DkJosTskggsFTMr9/GVeVAy0JTLkYdKyvgX8nFG0Px/f2p
uQ2+yQU17JfQ4CC/QO/jehiUySiBqXZ6iSI2lt86xLRBT9puZGcK6Wfhh86u8zGVcFMVxWErXbiB
5roBTBtPwAvSLwDbRoB7/QRqQ0ehH6z0UrbOJ+jPjvWIAtXK+QvB/m3ZONvaie+1cet1w64a+gej
9GAfy1MR/gr0CFVObwELPOvfTQuJJ5q4OQAXKPDMk7GxTHwlUPv0MgaNcTB8imGIhei7UZjJuouz
9B4BW/VTi8Xex86qs33W2ONa9dscZdlm2HZdVW8axSp+jFJ2lyzOVbC6gSDSipcwX7fLZLpHSFtg
EEIamh+ajtOZpRab6aVFBHc7dJgGRl68dIPcXqJMDVr+YIgMSs1zNm6ihmozWEZ6ccO23seyCxB2
MOqNP0h34bC4vRonVOGUbk5+tbSrr5dD2Ea2mneeuIyA+jZgdBFk9FN8Ah0dLxlDXZrsN17t3+NR
TJ9upd9ODcTaRNXaETr5iXuM3JbtbzT3deyh/KZtCyM8ZW5xlxjFGlOQVaQcyjYDkj2g6VreBf1C
YDC93fVRSYF/ukAo87tU7/TrpwlScOjYUSeXIvbDVWFR6TJFuMd0E3ynHRMgIimJ/qVvrYXSLyZ4
bw1PCw5W6lRBJA++Hh4cV5aUVi8ukWmOe9upqo/wO5yTY3R3oSLwjVR049SZikTyXJPewRi6R3x3
gocMRt24UqJsuBtiCISBSk0i8/X+oNDLRiZVRA+N5n96//i6zTNgxdO+Rm9k8j2dl7RykPmGQWXv
Uo+DQeSCqbrdCgvrRltdB0k27mpHOeduvlQBfePcpGhBycYDqUXVYI7qc5KsY3344YWq4rDr0uhD
65rjc9vqP9C3Hf9sNK9YGZVqrAWsH2ixuGq9/+63C5cnmFYKMiDoJM4DDr3s0eFqx/Di1fWHrKj0
S1VDcOmyLFv4yje1TOQGuVOJb3hbcstJquf3PTII0ZWFzBmqzw/CKZA8dGPjJJW8vnfS+hGZafsx
bOWmUOjcFDBeKuwraB08yiF3Ft77jTnHrYfAmXiCpOs1I/t9w3aOPUpjiC7G6ME3buL60bWBOetI
pUdVfajsLP2IbI54ef973560xC8UPqYYb8KhzwI8sHtl6ei1uGi+Ze2R6rXWHkI2m/dHuT3+mM2p
rkA9DCTgXA4rrzE/jY0svIiqb4+eCCYJl7jYjrb5sdaWZGTfWEPcdeYE0OLiBQFyPbFmacddk+UC
VWvvU5JV8W4YqadSQeiO77/XbeZHfjzJWMAFhPk670tgZgTxMU7EBcmQH3kzGEjM69XnwE2+J0Oj
/rBof23fH/Ktl2NQja8J8R/08fXL5WWU6p1QoosmDOXBNurPNMqVQ2KrP98f6I05o8xPoxV4EbnL
XCckzPt2rLmbzyVwul2RNPbBjvqfUu+Ke+Q0l86e13RtdkmQy7E2iE4mYZDZdtRQSKLIpGtnrNyd
EyJb4BvDaHwc0cNeexY2ji7mmCHaow/069w7xFjUL54sUJconWMV+vqhAvJHf6Vygu+yafq9LPpf
RtjHH0RZTKCAOFrA+7wx/xxV0yIjhEC6eDYZeli6vm3mxhkBbXNTtIV4gjzx0DjEmVml1Jvey+uF
k+LNDwXfl+Y5xUoKp7Mti4NjkTX0Kc9IMu4HNbhr6k+x/GUo+k8CqkODfH0yILCTpmu19ZqVCCIA
YXemv68zgMVW++yOCiBgxO9NXzuITi6cKbdfhcOEcsiEh0F3Z1JH+/1gTfEPMQTX5wVB4ouU3oe6
U43HUncf8DJMP3RZ+d8xEabYdkpR2Q5TXkEpd7Z2igKP6bL0gwsVNAFHMXO3SaLJ/fs74rZmfT3M
vOKQEex3ue0EUJB3OqKWsZfcYT4AD8PVvtjJ+AUdsH0aKMi9939h57fUvll8gNmXtYYoMKLWCy6s
Dtxtge5akaeuyAd3stB3rReflMT7kvp3MFm3qTcu8fpuDwXCEla7O9VCgDrOHqDzy9hsjZzTpzS6
VScYa5C/kP/NN2n95/uf+5U0d30iMLFUdyaywURtnwWxSWOIKNLV4GKU4oOqEYQlBTTbIUv1dg1i
dmcOovpF0hLcT1Xor5pauveNaWcHs+YojjUg+RP386EeAvWXaAo7WWWJYotV4ZY/i9qnuC5HVJay
DgyxMgR7xUG7f2WafUpfMAxjbGudYuNQd95GgW6v0z4ZTsINvZ2OmMqj7ibFzm9T+y9DKZN1Uwz+
l2bQ/AeXSVo4at6ae3bU5OI8cSopy17vKh/JCi8uougiUcu+s9MRDwKlvPN1ZWe0uryznJbK+xhR
1HKCfOtbgfZcGMVCafg2TqHPSkZNdo1YoTVvbTaqSbm30sKLxTJcdyL+5Y1lhCRfFz+Q5ZQbxGJ/
pKia/Xp/MbwxLgGEAaYSwhqJ4XTm/B4fWf0YZHUbXILCHlaCQP8pl27wwR/0C4jm8Nindn1AKddZ
EKS7bWJCm0fHhBVoE1LckGhzRcqypJlwUXWadrC4fjUIhGxSQ4d9Dc8dPmPS+XdeoXxW+8Z7GvRB
32scRmfRgO206gh8UGGehes8vf9N3ohgKSlyvlIFRWUUt+nrj4JGVjWVh7yz8PRvBWWQdfGnDjbg
i02JnoZu/NFu4gdpk212enonnfhnHWvlaYgDeyHBvY0j6eVNwBEbMPykDX39KHmF0qFtCe8cAQn4
5uU0cFVnjBdWwW3wwyhcLQQ/FL6hFsxGSSLqvWCLz2kuz20S9g+1mGTb2spe8pZ+4xLDW5psleot
B93clErPRiNCoMs/p1TatrHXil1QBnjoOHa7KQErrpNC1xa+4htlIzY4X894jZTN+YxmpR7ZmNZ7
ZzWN82JlVqa1rif9Tpzvv8YDht1pi3FtIgeOX4GPyqYbIb6NbnjwTKQ9V03leOu6KRRENh25dgtX
/VVL8/PCyps+9OxoBrpHbYadiJquOjuMxk6ByqCm7jno7PSQ66W9xpdGrJtKl39ygHzLNKN46JtB
veOp3KNbqtVayPD7wnNM41w/B5xddqdFM5866TxI9WIYDU3pFxc5ZsWftpUkRxJIQShWdZuBzu7G
Jlk76Lb/rJhDt22J4zft0K8Lpc82aTFs9V5YD50yiBW6jxGOI5CL0EhT7hM0HxZCt5vbk+oD0aI+
merR+57XcjWLgnnOYXJRS9Cral9R9G8E0tWjt+5HrInf/zo3S5jhoLBNFl9TxjDPpWNSBb/zjYAU
WgpgjGO66xW33LhVluxsJIM2XLrJwnl5cxBMg0Kp5hBA4grR1OstWrGEJ3mH4NJRiVlTlk5WVYP7
yfuvNlc9pTAIEZRPSKFgYhbNlSnIW+1cVdGgj2uxp0xCRTtb5SiWSHn0ImfjBsYmDfad/Jm097ly
7GP13LbPeg6/uC/ulT7eIDj2vY+6fV6KnVU8+14Mga/ld3PhYWdMFcJTHhZmAExJMAaTis38mzjq
WKa5cm7oGWAI1n5wxkrspzzoE/C5+JBgcbgZKu+DM9TWXQullEDFp22l9mpGlV91DhECesf3P+Lt
aYNOE9PFbJEvT0by189FRh53WD4EF0kbfRdUfnQISJKOFVQwNbTjg1nQBiZlCB4RRBV7T2NXmV0o
982Yg2RrXBe3LSQmnpsh+ol1Rf800APZv/+YN7sG2U7mmQrixKngprt+Skyl2kJX4BR1TeTtrPYy
pijjU4iCcrIoKWjww64OFHIqAg02KH0vrNhnB5sZjzHRInlcMdkYVbl5dqIe7W7REjYGhXMX2rV+
P8W7Zu6KezvUcLhK1b8MGSEyRqtx9/7L32Z7gP256NALQxyAI2M2R+4oUSIl5LtIs/b2vazHcEPS
R5ES1NAHOXbRqWq9r5jp6PvOdautk5e6ssH4jDks+3RfWhha+0i+fnLBAn0vMCdDe9xvqnJrSIRY
B8/9BWpZaxZOn5tp48EpIdJ+IYpH7Xr6998iNjMuxlFTffMyht0Ww0tnjTnvE705rgt6P+9/prcG
A7ZJLYsgZBrwejCAWIGZVJZ5SZEGfbCtLFv7GY3GBmbcofZCfWG8m1OOl6P4YlqwMSa7j9nLoflK
37aTvBzA5FWhIxPgtOrSKffmKKxCSMisRPB612+VpnaBspdtXhAq6NdtUYK88WD0v//tXqtU12se
aJ4Gl5ukbirRzZYYCGmRJErvoCCttw+q0shnqJrdRtad9cE1MpWqZ0qGIZwRk9wagZymrmlhdQqQ
mK3UpOatAtNuLznBCQ5i4eD/cprB+eIOqD52spLRKshUu0HWpaLHElK+IYtTJ7ZqX7lbHbraoxOn
8bPndwC5bUe691lminQl/KLeZX5mJGt1yON2RVSSHkWFaC4yFXG7BsdZfPPC9lColHHXWCLquLsF
eliscPXRlLVoE31Dg8TnAgR7GaOb5+STb10R99rONxPA70UwWYu2TuJvFK6tJRb0zeLkpkJxCygg
aTnSy7PYmKxlDGXhqRczyqItMpOo8RW1yVMl8cag0bCwOI2bqAhg/SQ/T2hEsIxdyPW6aVIrbpuk
H89aq965zletNV4a6T5EIXqBADECcVe6L3k4fOgw/dHAd5ciORh9tPI9LH+qrW40B72Ta8VBqP9X
Yv6kH0ybWKclHK2KMtk1NJQjX9kk+pNBjyIW4X0xaUBQtEuVZ7cdmjXtmCc0Pna5lm3VRNlgHLSw
bnmLq2U7vSX9PyiX0ETAbV+/pSR479SuGM9yaMn09ap+6IMy+RGBtP5fjARX4u/GCF3d65G6wAhb
NzTHcyuc4U/62/es7Ow4Nk2yfX+k22yTl6KgTJIL+wQ0/uwgAwqo+TbuEOfc6j9Etfm9TlAjt0EA
5m0Ndjk3VubQ/Ioqfx9aWF2L5NJxKcdhtylcCvhqubCYbmE20xNxKRJHTrzWuT9WrOuROiDecw5r
3NXwjDKPOd51K6cx/QB3R63YVnpv79NEcx9Em9Krse/q1NLORq9kG7QKvF1rF+6jYxT6BhJptdBr
vzklIRuDsUaGgqro1PK/np1cJflzckc7K6MnjpZbEgHG9WVhYqZNer3agN+xkZkZ+iRwvq9HaTuv
0UtPV88xed9O01G25OpMrGNHLLpqQt/9CrH6YuSefrCTqEciHiJuBydlb0ehCNny0jm1of+jCycw
VBSFTGWsxatWMdOFZfQKPpk9LZ1DKFBciQCR3dneiAVsOxObubNjcwu2noj2jonMVqqNeknmUSd3
nqUMpyhArqowa3VPBh9e+qwKP/uBUcGYM9V9alQ2pxRAOq3PEKepJsdIrZIDDui1dxw1ma5bGuyr
PHKCPf44aHkbQcYr5SZlMzVRV9LM071njDsvS+vvmBqZrBlV+sfS8nFZb4Zmn3kJigBaBx8Ip+Ad
ZQT9yDrvtmEjqk0/6NEdzcef6RDJfVsYzUeUUd2dEoVPLsRuFiJ2lC9dr+JHVaB3TEO/RzDIeuTW
fqgN4e0xYu0WdsXMOoqQ3oXPSSkOUwvyHSK06+VQxFWkxkbTn+1c53rzrCZ4CrAZ6ALk/Ru/VDd9
PXyuNeE/0n13zpFpDvdgB6NLNZbuGdMs60GmTrQvw77ej4aX3zdIH2+6OugfC6Al94MfOz9NLTU2
FPzxHVCK+uBRfV1Y2Ld3BY0Egv9Jjw5o7RyR09p9bA1h2J0rq9O2YUciwvIF1plp6k9W1/eyiXxs
3Ia22cV9pS0hFaZ9M1upk/074vwaMSk5/PWHTEt6HLWKPo0uhPNZUyB2RU7v3vUdESkByLDXRFQ+
SyuoX3DB3QWyrza15neYsbrR5v1d/lpSnj0NXCzQVljCI1cyR6UPgaG3smicMzQ+cVTtEkNNd7Sc
B0wcP4yuVKHmOE2EomiLV2ci6m8p7r7fNYmmLw2H+hOaI/YqJTg8iUr1nsq4zO8HI3MelTpNz6Hp
Yb3hGCmGEWq6oTeNoe0o2q3dB/ouxaaV6xW1pxQH0Mo6TlL5L4NThh8Rvy6WjBxvwpIJqAkMn+ic
WtpN6zc3AkqelSvP8OKrnUhrcQZzI/ZAf7V1VXbVQmXgNg32ph4zZUjAxeBu5sJjHcj6AosL96z5
Sr1zkK17IYEITpFX1Ni0VupGVJrcsfrbvdmP5bpKzPaHDJ38GwC8asuJqq/1AZ7c+7N+c4FQQKAB
Tl8aHNBtpjK0hsAOkdplUdLkbOPcPhY65ifvjzJdQ1dLi67JlGzTKyZNgWR+vdARAxWqHo3e2dOR
tMl15XOjd3dZXmh//W8GIlNEmwokxbyRKtLQStrQ9s5pK7OT7ZQ4EPphvS9qXSyk5rfZKS8Fjm/q
tr8WyadP+1uShxo3oj564p4VRJJ+oGluPJGDql/tKq3PiP2FD8kQfTGUpNz0ZT4FiKn3MVAHa+WN
af2iKIoAlFvYhyFFtF6rFIGmoNIeOpLwFuWaUUABsryf73+hm7v8lSFMaxvVDKTC59q9g0xckbeN
e1azIlv1qoYuffTqhtu13UOMGvcJCbjheSzjcOFmvqnJTVIU4LVZCNQz2ArXH2zSuSHRi72zK0ex
VbsPTu+om85F76ixcRkc/KXq01svizUCNQ3qrjZvez1iZQWREceKe2Z3xpuxxWy6LbLgkWmVlMDS
OHxw6S01KzvslypMt6klr0sNHQo1KJtJE+N68L4SHgJxtXtuokH7qGbYoBmhbDYjOkCnuJUabFbf
2w1uhVd84CL1aCVavkZaOdhFfUnYEJTtQ2dVtOrKQX0ZxcSPieyxxLlapqSRZcinG+FDyrhRH0ZL
qVaWCNuNBngaMPWAJZQVWvZ2hMV5aJrQeaUjBFsWQQPPaEh2bV0NZ6Xp1wHFnBrlMqVpV3lRZds2
VcxVEXlIyQOQjA6VGkW4hI/F2hohDJuuf8RbujiKoG1Owov9dV52JnxkHXJG6vbD2paq8en9xXsL
5GRrA3eH8Ij3BVSYWVVAVPhjJbg/nHMF66BuUsQbUDM/RemIypfV6ChI82nviemfyybR1qKxo01h
gbwhVvwYNbrY4qzeQmKV4AT8tKtPjm9GW1XTl8AKt4cezwpGAewjhTXEQ6/nX2ttqdRRQvcrqbVv
PgrQxgipOxijD+9/ldvLjCYEcoqo79CRYNFdD9RjMQTupzHO2nghWPXvhs5xDo1efBpsbSFkur0v
GGACjnJnAlabH7BYneehkVjGGbRc+6jVjbVO217Z/NdvxOXMJFFKB4IzB/rY/aTIjL7juRx04q8W
nT981P4KzbZYOdjnLmTTb7wUMHZa+xzlIHDm2sSllsrSNelTjkpHn9ORPi01v5ML83QLMYQ4xXt5
NEC4nPACuZ6oIa86aZMfnNUgeLEwqparwdeiVa02YqXaxX009GI39km1FXVqPulh/PH9DzvTJiZ2
5xEmzUpiTpqnVACvHyHpm7HTytE4N2Mcb4006Q5jFrmXxvKfgFMMX6HicSVYVZ581gr82dFJ3/Ye
tG8cyY1TpYd/RtbQnSAvyPty6Pqd0qgoBLpxvvMKv74EWh6swtFsj37SUbhDt29ITGzJKljatV6s
3Ta9F7GVPyZgtfMt4rvOqiq8YVPhb3aHR0S+FHtNB+119AGa06YPwT1NtjxPkqtwKCvMFsxzlEp7
NTpO/5DkhFhGnOjnwHHLPyvFu1CR4sSjUwCsQXOWVCtvUg2igUkPbkJzUEyZiyNZYUBROjWMswsz
6SgtCwUXeJX3eerKDY4Y3zBPznaglc92CQH//Vl/4yRCKmzqu5HHA1yZHRC5pouocwrjnITWg942
mFnnmXaSZgUk+f2h3thKZN7o20BphjE/L0ZjcD0MGOy457wbor8CL3sp21BdWMVvbSSmkTiSC5bC
xFwQSLELVVEMRsHXDG4NzjEgHLn96IhOLaRaPDhKm7erOnP2Vur/LGMoO++/6G1ogXMOoBQ2M7wO
pPCuN1IsFMOVRuqdu8B50M3hEYna9Mmmar0eyjx98ARXIoaECzHUG993knuj3kM8DRtydoSMTR2Z
VBu9c04HaFd4gbYNCmUpXn9zFLTVOOtZrGCEr18u1dI2rKTvnRUYp5ckUh8MrV/UEXxzFPb3xMuf
+iWzT2jJwKthe7nnIjEudAnRQoS7c2eERfFQ2Gb5wcjN4WQ67WcR9OqTFabWzq+dGu+IrDvGTtDc
SatZuOBuN6pOSRUKMDoYyNzO4bqlNtAzApd1bs3hRWnr5l7g/LhHQhj/eKE28dqwO3jhgiPoTvFN
d+Euul1X3K4ew6M0x/zOiYSVqwZarJFVmH4z3HVZl2/qBmdnI34q602lYBdK0XIJ2jRN6PURCUeA
wGrqt6COML+ZkjBS3aHUnLMz5l+SuAVuhqRF3okPtG6/GZgFLBxJc4dELiJSb2JyhD3hNLPKrpdY
3MaINlfKeCY2k/uhsqI9DqhouWNhdNLsYOe4lXZvigi5F6NLt660kFsHx4AbhyGXKjFvvD/0FPIE
zi3YZvOsSFWKjgSV41kWmbXFQY5arhuJ9CWms3KPcVxxbvA3/aF6gYJwgVwPY4w8eg/UCOa48dlU
UdXRfSTvSlNF7M8wKCUZ3Ov/9fGK+QXkXrpvGgffnN0rorRSS52YUjMj+2J72SmRMlzYArdwu8lK
FXQLBWzDAv88mxtAx1JgTKKdA2RqE9Ry63AtoqbfpUNzH8YpSrPNOGwzqeo7TCs/1mMhqaT63q/3
z9jbJj2ir+hPAbejd0Q4OMsYfWWQhLGKdu4GLT4GYsyPhWmRAFFCEu3KUwrzxQ8HRPczGe+T2hku
kVEeJczBr3VQuCcUh02FnK8irRmyMj0GepreeXIpq749NQgt8BymsAMUHmHK69Vs0/CtFYH326gr
48+gRjIpbzVEifFvNZxD2ItnfHPHlxztq4Ul8X85O6/duK12DV8RAfZySk7TqFDNsuwTwnZs9t55
9f9D7RMPKQzhDSTIgZOs4apfectH8eTy7DI29UOO1NxwXiJrhHbCKNgadNeyIpuayF1TKoWNj+0P
WKPT9KtK/yu74VcemTYAtZtMb88mBQnMT4nzoLNY5s0Q3RtNbXfmbaSjJtDgIqR1vwVLu7m+oOtA
hL2LygIQWkS4qJtcThOyy2AD/UB9CEz1T4ZQ6UOa+MXOUrstY5t1TjRnD9Df53AHyqV8OZLoR7WQ
YrbwUEijeiiVVDn0iZHvawAX+zlx3wgH1s0rxkLMCuwNUSbmLYuHWRMbGiJNojxUvWdS5k/Vo5CE
0HnDRP8lY0F0xrspsPs53tcQurU1L9hTElFfEzyGvvtmZByqrgzxg9W3goYPSfTlFqHATsl+xoqj
T3Q5GwK3ez4qOAX73gOgADSl9/kY/ArUdyGVdqFFAzjWb5FPvsu1ZHAQ4rFj+WejTU+6X9/Wwkk3
3+X4VYBvLBS4kIgPlXwfmk96B+I2wH8yVHaVRW8cCagBFO5Qn5r82AnG1mb/JPKDdkEUbShIMcIu
n2OKv4puJPdTpvMXBbbgLai0GHnTqrKbqC2efA9J1hqRjvdWl2oHVariiB773fU9vH4qyCTQyKJh
8JErLnYW4l+y5Ue67Op9KN0VifCUKta+7dV7qStB+4X9l+sDfuQGy9VjVwF8pt+CtMC81//6Zl9q
9CoYfLJhLT2rWrXvaFQEWr6L63oft88maH/cYexeDA/TmDltADRSz2/SMn/zsXYrp+fBLBxROwfe
Xa7ifCMU7jjsmzhwzEY+JYozYCguZc3z9V/+yUPCXMGb4hrBb5cE+/KXlyLugkGsyC5p9fAQpHn8
7HdD5BoFzpa8ZTzwRufvsXIQj3WtansvhPtfTwDRr/8S9ZMLmgIPdTgOKLnv8kkb5DAzuyBV3UCe
wB2ot5EpOEUqP6IHvrfiZyl6SttoZwrBqRybGw4RSIERtfFyT83o0Zrl6oXHrngbhDPISa16i4Rj
pencmb9C8UFDSa94xHT2VffxGbWyU2/Ib2F2o4sC/4rvGlG9770Hr2t2PiLMth8AhGjiX56sHUt5
eoJO/5JkJQW8hj7IJBhvWWvdz6IBpC5b9P0P+73FjiIP/hBzocIC2fhyXXR0SjSp6ES3QpVJFbj2
J8/W468C/uItoU9oPI7RKwW/mmZjJtpK6HbSXTD8mZSvg4LDRudSTRv64FCgW6pCos4z8aY1le/T
CBQC37enPozdKTs0eD0iKiRqp+sL+klDBV0JmBGkmP/nCHv5CQjGoChXtZOrBtp0Fwgyagdki49p
4aWHcJKTY1Tn/X2be9FRFCoPMHqcYjfV1+1O0MTk1uiS9gZrWHOLrLBOawAwEEly06L9pX9I7f11
XPsOVfQCRLA7NOE5qhF6D/VeO0lmgiyrYggUd9PmO4HoeCCI6341WBgdcMITbcvKX3MvHd67qt64
RD67OGn6wq2dLUtwFVzEdP0ge2qEI4hLLCSda1X+Rngb3ER06Z+6NJh9pSoMSisZjBqV5rMRKFsS
i+vXn9IHcoYzE5mp0RevfydYkZYr4Dt8JT5JKASAEYCxdTsFwVag8ZE7LnY4ARHQQZG6B/T/xedq
npZbXeNhRmKO3RmdrTsct5OzBm3t3o/RyCt7aDJVJgbffMC0DSiglA3bBdMtr3C6y6KEV7HAyPPe
6mTphyX4xkmufP1JHCfjXgk9ceNdWbfVKSWwpcEucc3jcreYnlaKQ7MsrcFtxfQMrWJwEQcuajsQ
ZeqBeEYk3NC2PhjqU43vxS0+LPmtZ4XDueli/4w6YmjLZjA+1FU6uBJGrg+9hgd0YTR32F+XezKo
o+9jsOFnZfzYNsJPX0eTZeOq/SzyQugCtSbwAXjkLF4rTPrUcKhb5SGq0h0iCd4OGI/bTUrrWMWW
KOP6rBF1kSfTxwLyhMD/5S0AdM8MtLJUHgahxStZUIxdWVe/r981630L64d2MXcKWQ8P2uUgcTRG
BVDUxPXUIHNLs34eQ0u7n+Lin3P/eSBapNS1NB7NRZ0O5rvXqXKduIYvZBggd/9ViXWO+jBysH6/
y4j97SpO/1nDCbi6RjMQ8gpQWXbf5fd1uRdbkZjmbmhY/psyad/kMXhVixgwC36YpzjIvcP1KV2v
2zwkPAAF1gz5wOIB8mBlG+nU5K7gm/qd4ZfyXaNtgaPWkdqMACR/JduAL2osIjWxV7oUgQ9iHaAf
+6jBIJ1rIdobeirbgywPtpB08cYxXgcaOlVWxHGgq5EMLgGPhpn5XjgZhZuNWn/kCRae60JtH6rI
/GFVs1uPKlGDVsa73KPEsXH41twA1vLv4Rf3XmhEwhTFdeFOYmV36ZOX3AugsvrO2uPFsaOo+Oql
3UkF7p63P3Ozo5iGbFCVvZRRQ6PsS0nsHjfHqbzrDMGmrP7dLKpHyw9zp5WeA2tLqPGznUC+hYwb
TXsIVPOf//VaWmKWFeYYlhSMkZBuPGzwTCuPN+bls61Ax4X8hyeQy3VxskQRirQWiAUKOLF/k4QB
kxNnb6OZ4sEXtdWjMalbccAnY6JaBHuc69zk4xZLIZejXk+6lrpze18H/apq9bMmpLtQQbm99JwK
cee2+4m4xENUvKSW+Zx3gsPjfZb79FFVgmOGJ+z1g7e+ncElzGgjtiZAvmVld5jysS1iKXOjvP/a
6EZORUTUbyY1RVWjLDbT4vUkgMDjdiYcogfDxXa5vIVc4XAppK2bdGr2NU4S/1DhavgWjjKQKzmE
m56oUf8Q17J306jWc8aB/pKFJdGQgcBg5YExsy3dV55TjCxvosKYfqSWtiXz/0mqMgPouXiJj9BN
ms0M/t6HeagBBKsKNM4JXk61IXt3Ta/otaPq8ftgNY9eVh+qnBKfLQl69qWctNLJyTc23oD1ApHY
8nLOVvAIOC1JGJEp+X1Sg14UK2RJFaEXDm1tlce80OgWSvmWSNu63sx4BB3zVUmPetmYAnFYRjmU
LDfs/Bgpr7LYa40Z3aeYITfmIN3lPboCbThseqbP8cxliAYGhYYoGLy5g6IuzqRsTIpgdkbr4oSq
7cOsxi5m1ISzV8PwSJteeAr8AcpQ0aCOBqX3W8ifgpHAuWQCGr/rU2tLLueT3Up+CBAKUBSb4CNv
+usyipVqEFOaNm7ayPqJSNY7a1qZ7ejS5d8A21r7Lhm+XT+R6wuQtwJMzFx41lDLWry+zej3ZR4O
HYVwUlJTig1nkpA7uz7KOoYBqfRBEkHnlP7jIlCKSk2IqqQqXcQyavCDaX00pUJ8mgIr3Oi3fvZB
M38Idi4AAdb48iQVTVKOpukV7hASN3hgWqgJVdPGO/vRSbzcPjP1F3gFlyvztlSwgg9KOpOJ3kNU
04XWxyS7IYC6y1JNd+Q6LPdFrv0U6jh7in2reUYE+6ZqK0gHBll2UsWwN+gk7IUkrR1dm34MREeH
XvZCGxq9gp5AgkR1oaf7UejUX/+6GuwtUhNIw+A/qRteTlGlN8YIiMJ76IKWWk0Mdy/Xs/rYV5Rw
rw/1SeJHIDIHlSLrz7W/WI46Rc8XSEzpQvf40ZDpPYdV5+372PcPaWhadsLtfVJEgQa+Oc1SjE29
sfnmIf5eKkWae2mYSaCfQGFh+bnN0BpVpjXNAzVP4dCbob8PrdF868wkPPVxHp46ra7dLlDu8i7x
twTIVm0Ehf7/fMugcMz5UpdIrHAMjbAwe+OhRfD5tjfl8iYs/cPgzUpvYrTPIk52oOD1Oinxt7DV
vRsB85ZTQ87xXAgdLu5JGRzGQH4fvAxTtVBq99eXaXnzoGYKIo7W21zR4GGeD9VfN4/l+/BGRjV8
7Kzyv6DHp17ADeJG1OLcVSpAs0qYte/Xx1z14OZBKaYSpxJ08o/FoH6GEHuO/ctjqqj+S+8jvg+P
HRWZhLanOcC/Rk81OAmK3DhDLWR36KenTqxPhWYHWrGVFCyfvo+fI89wuTlCIeO6nIMWOAGwPDN8
7AXrZyQ376miHROTE5mVebexJ+dvu9iT87f/NdjiCJI3h5TsjfBRbUPz1kOEG7QAYrnXp3j9SZAX
53YuAS6B+ep1lTpfHocufJQbK301E488hFV2qmHQT3iCtxunfXnNU+qQAC8SynDSUOdZXPMyNZ3Q
y/iq3td+Tpoa32hxg4XIKGw9lZ+ONPdwSFN5vZa3fK4K5HDtED5GQ21qNj6e9G6HTplsEsjIuT6N
H/3ny9Xiu4h8gf/Nz8psXfX38ehj2Jxc8zAIpMYplOigmHMHK0RGsB+GyZm89rmIQR5REoeNY+w1
fzyJ6XQo0vh+nEY4FhTGE5IYghscN8ODr/h3KMqcQz/eCPyXEdW8BjPpXJ1Bebzpi9+KlJ7hRboV
PgbFiKmKmpnPUyNn+6JDiyIXw36XY/u9V4thK/f8bE1odmnIOZLR0gu8nKUsNqsq6xk5TDXVltpI
uUVH17N9Uc028oj18ZkvLBRgudWR11/aWwqTPmpViBRXEBqp02PX4AhW32+s+6ejzEr+bDMixWVr
0wtioYk6P3os4DbSMIgJxWATHq7vrs8OKU8DKRpbCxGT+c//unt1hA6hKfbho2d5D4nvdW5FXfZc
Cv3wEKKldvP/GW7m6qJ2gbPL4kEGvIPrScEZheqBDqn+hzCz3FuC+VNO5GF/fbD1u8I6USOnV4bf
ANHY5behtioX0SByzQ2dZg9R8LsUS+S62qg/Jqn5GMn1r+sjrjehgtwCE/lRZQb5ejliN8lF0Ko9
rXBVB1ucDNUB+U+Mx5Sy37hdV9UOAjRse1QKHlywM9T6cqy40yBVZbIGbEM5yLWHcXzs7wazhpLc
N2ehb4SdGZg/tfxF9uXTEN4n6mM+fAnSx7oCdqieJXDMckBJNMF8WBhkpzKyL1gueLbUNwczUVCT
yjd+9irX5GdT46NeOUv1AfKZt/1fG64vQn2wSDHdGKccO0qVfmdpOfFrEJm7uNSKrxGqgbbeNPqD
JHbdGe+W6hgZVrOx8z9ZKxIdqLmkHxqhwGKttKqp9ChGm7sJG+l2bs+fBiGE1wqAe+Oj52+6vMGN
2T4AqAKXE6nIouKHhr9WWqkwuFngo9qEcuBhEKvs6/XNtz7Kl6MsPij3i0Kv8FKmlGmCT1dk3BtM
zIEVGlueXxyvj/bRNVx+1OzFBj3dQDDhI/b+ayElAfEds6pH18+kg1B7r4Upe05cQywMcAU4l/03
IfLvWukuix71/hyVz2H0Nkau5t3Jwy/fdLXoUY4zOx2dtuycQn8EKucmxY86/llX57T/z298ZxIR
4TnI8n/m9HNq7/LmexlZe8oudut961EXH62zZaLp0qD9/d4Uj/5wF1o/e0uxe72CdX2KhMixpBdF
exKmV1Hck90K/VNjoRkWHbXyj9Xd9NIbuvkdJUmcN2wj+CNYTq6luE2f9Flr6Gfmf+2F2M6iX/TU
4wAaS/3DCH9n2Z8UlrzpqYQZ57E+S/LXwnowW1BQ8g6XahRmU9tIbjA9sa/P/yq3IVgGOTYrGVOb
p4SwOP8IIoRDQC4FgrClTdla0hsq/Nqvxhr821IOfNThU+kGyoR6lwPts9HeNbbsXD7C5MUuIK2Y
EYNE7gh8z6fsr12QxoMJocvr3aYqcB8Qz1FxGrXmB/4RFIuC5DeNwGQ3JdovyYwcUfoRjVT7MrsF
jFPip6ecu3C6S+p3c/hvkn5b0ikx4XQID636QwBdkU/FfZzfDs0hyo2vai4/aekPY6CDjDqGQ+lu
41ZYBzDAhMlNaXjw5K7ovpjrBkavJ4orh3CwleBVoHrqhBB1DmqmZbdI9tuKVWobw65auliJzrHT
LPYwq4cv+UFSmSFzpg2j26osUmTU5XGYEMBMNK85qhGoPPSHO+k9VLxjk2bJS9wq2n2YJ8VjnHfq
fdO2nqMDj/3nB5vSDJ6BaI6Ca16BI/M41oIk8kW3RpQ2R8D6oHaZidFHbpczGO36pl5flDi8cJdQ
+lOsGQV6uZtEM/XFMcwZDdnbw1i0GSTYYQsQsWqQMtm80lz9s4wmoseLo2NA0ZWlQobajq+qx43c
3ABntpPkpUtT9mAX0E7THF8SfCfyQWhO0s/Iy37peaHYWVW/oDd6rOLE6QZ498pkVBuRy/oqn9l1
vOrULUicltlgGPHHzYjEQVFoPTJfivCqWULoeLgZvdBmUf5cn/f1W8j/kKlHzhQ0MtDuy3nHWafU
KY+LrizAzm6soD5gyjrsFX0rdv7kfMHU56HSaCbOFJfLkaZUnQLBB7pgIHm280OgjVB/W9sLpjs/
OFJY8371Wvvl+vetqyCsODEHSCIA14DA5gn/65pS0hx8UZBMbg9D/C0FqHhL+ytHb18a3Yyithtk
ZY/jDTm+Kgi/8kZAvwo3PqdRfOAU5HnHDlbqjQ4L3haTqsMwqo+/X/+Z64DV5D3lJqAWMmP7F3FC
iLlHNNY6+h2Kl0PuqqWnrKz1h0LFtb0PtWivdO1WB/STtacIAgoZ7DXZzBItkCHnVnm9xIqQMU+D
ZFLxxg4COEC3sctWOEHOHWxzUJDQb0iflmKOozAC1TItcCtypO+kTtQfk2r6khTxBOrSatTfY41O
l1UkT3QBbB2XzG+FpQ1HFW3Fb9UQvyp+Vx26RlH+OUKDm6KTy/HzqFYsaWRyklZBPRSVS3vDRx9J
E+xiKNKN6+2zbTh3+z7elnmdF9swKQvAM1pZuWE9gSxKgvHWRMTPlqAP3jeKoB6iodyLchMeCET0
XWj0yIFnlYtehLIHmJUd8lb8BvVscpLZgGWMh2HrR87Vn8snHRUscnc6hswEdbnLs2I2LThsvc3d
pn0PEf06y15VndVE69+zDNhM5lsQIb1Ru5vw4nlsMF/Zi2kRvLdif+7TbCMP/uRpnA2dSN+Q35jd
2haXk9HIyIVrVeEGUNO+qFpfPExm9J4OofUu1JHx0o1g94XQvBOqIHFNPdB/yGiG4j7Yf43Cir5J
KSb//lTNoj7AEumZkJ8vn6q2wfumremqJn5QvIZ1Hhy6LJ7212+E9YNIa4TnF0w62g9gPi/XogXH
3ZRA7V3DTIO7dgpR/tVHc2P3z9tuueIYwAIWoAKAfMji3kkSkA5imZeQ8cmHIFSW+9LUpp0uBADt
h+gfmyTKDEYjWAQ1zoUMmPXyo3rNLKahkHMXa7HmVmxFAsDe2Oglrq817hkavcQtsxPL8qjJjeiT
eesFQh2+D7m8fsoHKfllocJ4fYlWaqx8DmWnuY3Fkz1Ln11+jixNgZEIVu3ykCHk0UreSTaiox7V
4zFHF+K/opJPYdOM37thDB2grq3TykqMWrTyGhnZlkbZCjM7/6C5ODWHN4hBmYvwpmjAYUQYy7p1
0J9aVbPNqECqC4thD0JzGotOnvbKS8BB3uWWuBeb3tpNYtt+xXVxZn+qFrbtWt7bVoB2jYUC7x3/
rWnHadPtox5RXN5GrftuplFrIy85vnaNJd7UeVg5YtJUkx0oIRC6JFV+Xp/sOTy42Kl0cwhPCNnI
N+gTL+6Coh0mFD9H0RVrICxqMIV4u+fWuZXQCklTM7zpQGS+Ykof3oSiMG3dRau7kRYpkmk0y9WZ
/LYsyplJUFlTlEhuMqTxq2dapyKahpOXKAfQliDeu9o7Ivn1PSui2NHyTt8ZWDrI09BAm+mzjUbg
apPzc2bWEq127AhWTja+pDc0l1LJpYGfnBPZD+5GKIA/ytTbyjdXN9E8FD1HiHfsLyRwLne51wbN
qFm5RHUhnx4FzaidQaZPfn19V+Eho5h4tFKTgS0Bm+RyFOgFSYDEvejOBGEnkZv0pORSj+bYOLgc
reql1LRuXyK6vvHsrXgCNIIo6pLBUleDKrAsXQMYLzvTamoXS2dc5dK4fhdwCtkNaS/flo00noxA
+5qJgBGj3Ac/idefO7aB+TIaGMrSUO6wD/G9lwTB8VPR4fWbV+V3cOuPZOmijXRlcx6tIXWFoOYd
pyzzR01mzgkiifKpQDrroAx4svaFcChASeySTBO+0TaRDyOGrRtbeRVr8rlUYSGs8jfNkkUgnuSh
1VWaQOexrJBGpX61MybMPqNRwixAsVq0rYx4q2g0X+2X55dR5xYNcEKcgVZWmsZkxmmn1m5dV0eQ
HUb9plEBFIoOmPS+JbYu1diR82NavaKNY/f9uYGQIWTvfgQ+PH3y63o3X7OFqlLrfPJ6RCPkYtZA
OwkRVlbWj6KXD3ET7ZL8oQkEXBAOSDgHLd0PKT0VnoKPJWI7YeOYarz3ZaY/QPvwHt65H2uO0OS7
oOsPkREdYOOdjKTfw8XdoYiXAlEIKmQ/s+A0qNm+jpLdHCgmCCMm/Geeto+HU6P6gD6BrIAxNveK
Vh0yU3cM/un3IhbQ5kFNwp0n3IDgPiaG5MT+T5FfM6jHVpaPtTceU2okiEhVXRDxMEKPv37G1ukv
BQ76YwZ55Vw3XrakM70W6VVVouu1k10IE+a7eAyi32bdCcrouyOzdRyIxXaynlTwX+oJEcq4PI+6
8UdQyvwm0TJj59GicDCr9vcCrINdXZnKPenblrDwSvcCRDnSX5S62DNc/UuzDSs2PUlIZEpMWpOf
siIs71BqlSga9sKtOvnSQyAmoR0A65Z6U92LVePt60SRbvG9/gbEwc0MWuSzoEzpTHHUHzzFyh6V
dNp6edd3JBgDWvyUeek60Ie8vL30SW2UegQvVVAt2I3p4B9G2Sifrq/fZ6PMxAWaNQSetK4vR7EK
UesgB7bQ/UzsxPI+3ekiKm3XR1mHNQrRDKg15JHmktgyKKzaLPBEpW4fsUIyznTCvsn4IdhVKv8e
RDh9ippi+9gdqcs5cVUjYmNEE87dfhzeMr/SRoy6bhyQnIIQoKVM+gQ/exHV5GmlVb4QF4+VlSmO
kse9a2Yod2ehrx3CMviBQXG37wH5OVlO6CVUmeGEcfNyfV7Wsz/DOJgPhK6hoC+nRQv9IcL7JXuc
LOOHpeLOXPhivvEMrgZRgcPjgIGUEz3mVZMks2ofw49IcCeEN+/gJFL9q4d84zZeBVPzKEgbsvkh
KZEAXG6kKGSbKtIouIKaT/sm6Yp9q+fdySrAQZhmEB3asNdvhNE0jmAEhY0IfYViAhQJ+plLaK55
wDdfbGRFnjIl0nrtQetDBNlxZ7WlAceaMg/8HZmnCkuLOqFthVTwzREFtTD9b7Q6xQ7j5FGpkSur
5Xh0EMX5GnUdQCJf6HBXrAz5cbAi42TSdr6N6663R+ze99c3wuoBJfuD14W4F74zsxbw5ezlQ5o2
TaPFbpyW0o7qUwanKqJg1DfHSgpv9LAVt87k6vlEdIa3etaTZclYucsxK3WomEZaPClOSk6Dpclj
HyEfYgy5+ssIlfBmyKlNS9Ok3eOJgc2lpxc39RSaxxGJR+f6DKyiT2qTHAJ+DFEh/eNFNcNCZ98r
wqmAb2HiuKKFytcSUeE/wiioG6d/fSBonEGbhw3NW7LKUINBU71YAK5QCll8MLoZroSU4sYoq+iT
WWNTwkSZV5W2yuX0tnAcRmoFkesZbXaIAmxQYyTMDkid+29l2odf49wLDhVtr42R17cbomD4huK8
BddxziIvh46H3lNbvSnctm+03RCI7T0uDBEehNEhV4f44MPttKskyG8MfA46BBudKFO7n9eXdH0l
zAJHPLgAaCjCL9FintGr9Grq1NU0cCLIijTHRjMcKRr7pyIaR6TQafDkao/MslfLG7OwPlIkVcjk
A6D8EPpYxKS9jFPEJPapC70msDNIU0e11bodJ/A56mJzn0nRlq/auiYH+IH7xxTJaqixLCvSSKJO
CH2Z8gMPl7onQC32RHpFumti1f/mC2J6CsQJkn+O7KlN2Sew86FFkt3X4/usiGUnb6aC5qMifteK
lkMfF7FyqySi9a/nbWZXI4sBw5qGK9Dyyz0STVlnFsMgPqiC/IUueUfFSUW/x+s2np/VOoDPIAkC
3kKZFl73fBr/qpYLKXiJImegSXCNNP1mYD2Z5chPVFX85qXeVi95/v9dZAXzeHQe5gLUrMC/2PxT
pWYVrX7xAfppYwfGEDq6nyQbX7W6ruZRkI0m16H8TPX18quyOPEQjOvFB0FI0cLGH+5G5sa2KbNP
GxWudfDEWCp0lg8+GxfJ4moshlBK06kWHwJdflFmYC0GL7Gjgoj6rbZDd+xq8d4r5JdQr20ZrH1p
x5VvHf2Ubmk2mP9dP9YfStXLGVbBORBS0FwgdLz8dqU1q3CwSvHB9Itxl+mBt0cOJDpLudLaiehZ
x0gM4tPkidGfQscd04aXHHy35ElBvb1JrT2mWvWx8o3Gxnk8O3i0Ko66mZQn1Cb/G/QkOAGfFI5i
rP324rjYlZU8ck0Jyq3Wx+lDOOXBj1L3xvcK/fZTksvabRuqultmjeRwn2PBqnblHQ+Z9Spl7abD
znx3X84ATUzAOcQbsNiwj7+cAcPIo6iVCxiGUqvv9B76eN9JT3EkO1beazvG1Hd1X6Hdp5i+U1ZC
uREwrHvllBXwayLqAhk0l1svf4KnG5HsZ/BB5Ew4K5pw1yp+vS8rY7hN0es710Hyo5+66DYT0RHE
ZLKAexAp+G3EaXiXJEyo4k/SEXfa7o/eJOrOq6u9MiRQ8KPCP1UEOceIJ3tfEv3se2kQ72ozLc5l
qDSOKCC/70wjrMppVPT7zAtV28xT4U5SpBLPxYy73kC3Kcwer+++T65YxEGok8+aPgi3L++TchCK
qC1jWDajIhxU1Og9XakR2wilkusybNq7VLCqXRVPp6SfXpoy2SUK9rdiV2s3aUQPliCw8V7of1o7
ihpua/bKxu26vvT4kfBASKuIMXgILlfH9MFRVWYtgBVXy3M9BsgmJrCXIhOMSlhFg113irjx4q1v
Piq1NJ0oeVk8fEv1vQg7omLmZLil708v6IZV92IQbbX45r19sfdnApICJnPWBEEEbfGuouFc8hGI
KIjsf3lU+30+9PG+6aMSQOmmD8H69qOogEgXYRT1fSAN81f/9X6YOjetloySG8UFGt9FrVMTaYf6
Pe9VYV96Fe4ESvgw1pJ8EymB5sQ52vGyMNQ7OUqGF2BvW6HdanXnn4SgF7EFFxsNlcuflNXogBgj
ajpI0L3zd+okaZH+SnNgKr4qhl9Gb0uMfbW2H0OCaEfAhzznQ0P3r1nAJHrQx9yT3DHUfKdB+nQX
DXn/ryVglJDoWc5CrzSJKIpffpgoIl0d0xB11UryD+aUmO8t8u2nVMiVl+vneBUcEpkxDJ0oJhC2
2OKEREUfIT2MlJ5Yxe1DGN+2VoUZoGUJiYPAkCI6tNj3MorvZ4jCG4Ov24AYfX0ISFINot2yxERM
MZ5mod6kbo8E3hH5Re8Ua0ZFQUKSIG9icSXu+1J8Fc2g2Hd1IuFUkHf7lKK4XfSa5/i+Pm5c6euw
ff5RwI6Zl5lWuOStm3En8LAHqRsqan1DUVvc5XluHWO/0uyYptFNJ8rPgTY4sRih3BTGJ09Otsqq
aywYP4PqyCxxQxpBInG5CRQglZj89ImbldL9KIb+PXqbyp4oGyCTVOa7BE7HzmrFeDdkGHwncbYR
XK3PF1EFqQPJA9WElVVGOvkxT0sHT7xVX1RV8G+aCOUsISiaHXpe+0Qpt470J18NTguANBwdEaMc
dQ74/jpgCZKdTZ3miTsWWYUUa2F9rwIBR7ompnTZmyLwDioHERUzNmld7uvBokhw/VCsT/nlj1jE
FSk1oriq2sQV4lA4lLoQ7ZM88r/88ygQ/Onx0KCFiL+Eh6WNJQlxGgWu3Adg7ERJ2PUZJKbro3ww
Ui8fCsowtAyhbiMESM31ckbDUVTLZswC17f6HY85VltviRLu4CodBu3dkh8j7dwob2qfOUak2oBo
bStpd6OA3XD7YHgjmswhXoWi3YQ/5Cl+ULKzpv5ufRXT+Bc5+OINOEvEQC/b3jFroCZlciIyP5hZ
/wUi1J3pd29F9T3HJ21fFT9RPP739YIEyBsItoGHYMlMhvTT+m0o+y6+KrdmKsj4RdSbEc+csSwn
0gREiJzgTBJYxtvozA5EKGXgxojXnwptNBwPlt5ptPJDIBj+HpuOyunNyHIMsHSnLJElG9xFvbGi
n+zOmfUFvhnsLMnc4nWoEfawWjRG3L6LFJobGA6Kc4X0+r5ZH364Zeyb+QZAsnZ5Cxat1fmhkflu
NlWvvThZL2VtNK8CFxVOKKFBisMGfv7nQQmnQakQ1wPeWgb0QQ2IKjCRF5rEOrmZMIu4BViOB4s3
HJJY6HZEoltup+sPJSVmIklVsdSG4H55Pmp1COgKNxnKKuADNT3S3kRzanZmNkg7tpF/G5Zpcrz+
oR9WHJebiVEBJwE0ATGHUsXlqFZKH60cq8xtLHfKPUcK8DjUElTHUjuHYTD1hxaedvY6gMEV+9dE
IJtT915/U3inglqVHj807Q3iLbZhPnXhd7W0HH0cT/F4khQcaqB/wc1K84PSB3akvEjpvRI8GBZl
YF+rn/RJOowimPU6QeextkOeVStMD16THmvkMjup2TVIZhp1/CMF+LwfEzCzZgVgMWhwDOqr/nR9
SuZM6e8ZoSRBhQ7HWWNG3gCQvJwRY+Jsi33YP2c8DqdSxButxBDyJOSiQm8OHYXG6Ix92qpbV+RH
1HYxNHq3gJEI2mdPB0oJl0ObVhpMPErJM2KZst0gQvvSJtpjJTf+DR4utNB85tozU2+vRBxvve3V
U9SAJE/1EcmsLpVx5tXDcw5owMni1DqUXJkGBq4vU4r11uC9XZ+sVb8PeQkyf3OWHmQXreweh8GP
A7XShSdS7xNCKsU5By7lFkFS74VCq05CW+8STSx2Qk8AMw6iufdUQXqMzNA6DQ0uxy0ldX2UsRzv
JOVlNLtq1+R+/JjKkbyx3VeB3ozYgZSPQQk3KM2PxSHLBatsja5SnjzJJ1GQ1foAkSB/B2H+XfBa
lMgQMnBE2cvv/cnU7FK3WgcFYvjWk1/9j7ovW27cyLb9FYff4QMgMd443Q8YSFESSc0l6wVRVVIB
iSkxT19/V7LcLiLJSxz5PN122+EKWdzMOXPvNTiGERQuHMTjTx7BgO2hssefsZzBgUzxfOATNknM
ZoN6H7Aw8mNDqr02jIKFzJG4YR+igCIDizPw8FGlnUcZijTK+4nbaYy0WMGCD8uuLJvN5SlxUGI5
nsVIsgF4BWg3ObwcxHOhy5RUaVJJv48Vu1wZlTa6BdRewYeWv0Id4LpPSOInVvpkcJ2OsW79vIsL
fxwg/GtbTeWzbEiu7NxWriG48qWCk4/TRo9RRCPIJVvPsS4PXkdydo08u4HdAS8gqKuUrhoqkZ9r
ZnlrB5l+FUVF7iqTlKyQnNVdTc5MqHc2UH6DV7Wbl5r2ZCVG6mqJWfqxbKULJ9fJckZHoBdQUcDm
invoYTIe3SFp0U92A6vAe9x1fH0FzXd3dLsN9ZHmvxlcto08UPz2xVvzQR+DhSOMTxlhFDi6HsAd
no7EK3E+2BBbbtSoatR7AD6vwOLUKtMztLWC58Ll8T4hix2aCdQFRKlARAfSex4J9otWhtWv3he3
1tpYJ7thVWyUFZjWTugrjrzKXLIuXjrfvNfX5rXs5evQixxpdfl7iOen+DXU+dcYjLalnVyq91AK
dnTIwaX6GynWlWoAVbowx8WVhLsycC387oWbCeREhCZrhGdTIiiuDUqub00rfKlz2154fZ8PAuw0
0no4mEXtW1yoyipIM4CnKRwVGY2pDxQrXWgKP+Bn8wTaJIBAoNbP5etw/My7Te8jyLlORb432hAO
zuBaQxKahZyZH3gQzHhDaSC7K4GZc6VkWpo8p23kWMKf2RyktUXGHpLDI3ioiF7KiQH25Mj4C2vJ
vFKIArAXRxnAg5eX15HCI/M2ZikyPxmEJ/bI4GatMwHme5XiQX1/eQYepDGO+vJnHOTAoQOCXBjW
/DyOWUEeA9i+DAKNwB+ljdWue1bcq7n+Lk+6AmVKg45ONEIwCly6wBt7o9vqBS18GCoZV9ArrL1S
iXpH7hSKLbLxICMIQGdPopUmp2s8/lZZTD0ZHsuuHZpPiplsYzmxPbtsViNBqp3Zkr7wqhEuRD9b
hdoQ6lgcnC1KKIxgjgdNjlaVdng/akj5VhgrHWRQB2o+1NFCaFUWimx9bkEf4mqoEmEXx60KJdp5
b9pWOLSlXWX7ECm8Z7vo8+ugzT6MNAucXhpQL6PtwmI4M1GASgFKGUk1NFdELSQaDpO+pOm+MbXo
Khgny00J6FGHefJf34f/E36wu58zov73f+PP31kxooAbNcIf/70vPvLHpvr4aLZfi//mv/r3f/rv
+R/xm399sve1+Tr7g5+DPzretx/V+PBRw1zoEBPfgf+X/9Mf/vZx+JSnsfj41+/fWZs3/NOgO5b/
/tePNu//+p3Xq//r+OP/+tnua4ZfW328f1Rfm4/33x7hqPFR/8Z+/Lal3yuWf9T0q/g5H1/r5l+/
47LzBxYJ1IC4iBWnLvz+W/9x+Akx/wDuDVAcyItg3LmKXc6qJsIvyX9wVVIoUCMfhX/hoPWatYcf
4SfQD0YSEWVeVBZhOvqf7zsbkl9D9FveZneM5k39r9/npwnPUEAPGBknjgWGxZUISaUkZpld5MlW
BlFOsRoA+CA4KwMRDI270H466q2/oh9Hm8+7v6Kh8MoBD0j0idfSCUZWEjbCZMt9yqqW+NqSCuZJ
hIMfIkgX4ClBJPRwjz+6iwxdWYLxlmlbEsDwLsr6zIWCdrBwFzjpNZPjp/kjlh9YuP7Ml2xmwR5E
t9JmW+gppNJbXUMJKsMu2BaRX04MLjWloi1IJgiJUvQezhD8AwJjPDLgU/OoDRyQC2bZ9bY2W1Sc
gvxHARkgL2FQYIduAxxwFC3c6JEWe+OE9eoUEayv885YwjELB8Bf3wQPi5+YadRE5t8EBSpIrDSk
2kJSzVqxiSlOQCrlVYKpxlXQN6Fvp6q20sC09CYbzqbQcQaeEDU3t8SevxkGmAeNKUluTB1azR2F
kFI+lsVVOHSvLIdDfMv62svL1lormd5xCVytuzGUKngIpAiOsFrEGpQfBuU+je1g4UYivPb+0z5k
C1Bv4yB5oaenFpqHeaPWW4s1HgmqHnkK1fQYyNRgFxXkPoMN7JpBBMHXMRlQYyuDfRATlEBVwLBM
dXwKWgtFklIb74IsaTxjMECIhHHeJu0tY315Wc3vwPzratgpkFFBPg5AQxGHnOXj2Ga4+myhJ2Ks
e7M1VwPyn25FetvXK7LE2zmNh5wBLjPYmkBuQrpzPvxTmUF8UyJ0K8VgkhNHaZCl0Dy4XCwcyULV
k7dsHklYaL08mlC6QSTtWiKu7Ed4WzA3WkFIzbUcKJMATHnNvMJ9/2yPokCD1aYCQY//i8ykQpaM
cJh0uqXNygS4meamo1vjzagtKW4KmPmfTQRvDgjdAwdcrGirTZRUCYx6t83KWNOH+Mne57cGKN2O
8hrfZo68zm9RcVybq2JVP4cf9ta+3xU7tlH3DXRpWlf/0XdOsKfe5S6YX5hPv5ewxpNSg4piMtEt
6W/gnuEXueFzLFPQT6uYmk6UWW4cLRipnGzfuI78rHdib+G4zfnM0iapVIOWDtumzH9oybjWA7Zk
MXUyew8xOPEfRyh4H8KjBk6zhZyTdNgaZewoVuXqLbYg7W5IPi734OmGLUQSbnZxHAHmWiEScSaP
XetXsfdddyu33hcLB9LJYCESoOg8nQZLnJPscThCQsEIECnW4EsW9KsezjLK+LWbvtC681Ms0tL8
lE4RJsghJtSpcGcFBNUWXgFaOkFuOC+GLfegjtXEgR6tb0Zby35E5dDVy4VdeX4/P43Hx/XoaJ+k
htidgngRJInklG1h5bAKFaA4gg3olFt1SQ7p3GTkqocKLkggTh7c3Y8CympnDqXBhq3SRwP0LSzV
NVM4s1yeJSdDZ6MOjKkIvg5gmSinzJsVpqxNe70ud2ZXcqscr6SWZ2O3Y1xWpg1di0WboVtylzzp
zUNY3P5w74PKuUggnNKcaENcljvJpvcykkdNQN3JBJZGZW82HuJhswTtP9NSzldE1RtCLuAtCsuh
NMFxCHhLy1xB8ivYAPWwqnVzNcmVG6jZfavn1/BGv9y/J8sd+h54zR2E67EwxGRzRiu76Qtj3FEN
L1Ft9INqbcZw9izy75cjHSbEr3cx0I+g/uP9iKQ6Dlr8JQylxdJKi6A0sNW2gMBcQ5X22tBd9SnI
IePhKuvCz33NdFrZJfrCBsA/+jQ0D6oguQ7i13wWDYyM8ALXyXaCkpaBu6Ae284IdFKdaU6FiJeb
ejYcLgAcVw/dFPEqandwbBlCiWxDVIjj/g5sg3XajzeU+Ila4qX09xvrf/BqOHTrUTDhEmBQpKdo
cQh2Y0lvylIKUVznKELhisf/d0hKi8OmQiGWUNmQtmUftH7LJsOBCeGSiiTfDucjBLw5Lu34G0pk
yELNR0hTAGhXMxbu8tLuVtAkeGNpkl7FIyWrz/YX8rxAeeN2DrkkW0yJMqjrZxNonbumjuk2goAc
QIRkSVtNXFfY9aGISZByRU4NCVFhsofKOIHPMOZ74BONdRpZ5AlUduUbjQZ7DbL4gq6DuF8hHJ66
HHyF2X3KFdeqLo6m1K728WB7AFLu+4w48qh4Y60+9gUqv93Ccj7TQDxVD8MFihduaPMBK8poKuOy
q/eEQLCmUfqNHkJxIAvNm7IzHy6P2cnsQPNwzwTpCWkgoKiFOV4zlodDUNWoT9J7jcCyOdbMawhV
f6o2gi2KM12R+kG9l3ObRfJgkBTg+xCIpbYpu6HtTSbb68stOVlNQgRhXoxNEidQRq33pQmopAyC
UbKw+ZzpKxi3YNFi1iGHJUpHFqwz1S4EyxT6964kX6v1RqKFd7kZAgDvr576FUUUuIGL7RTYCaJo
z8XelJ0JxAVXqh37nn6PEyf96AOPLQlVnuyrvPOOggp3U3NIR5YxBKXwpKKOpPgB8SA2ry+dF2eW
E3fGA9xAgUQQyDDzyV3bUllbfL6xocDjlN1pARyg4gSV5rzypQZJ3L57v9yl4vnP5x6oNdAL4tlV
AETnMaMQvuK1PVV7a3TV0jF3JL6qiQMmfBu5dbuwC5484nk4oBsgEQ4UPooXwnXDmIIxgWxjhQHU
r6BpNjn2itxMN8k2XE/rZEOu7evpTXrvLaf4YF8ut/XcKjgOLmweWpX11dQhuJypINrdJWa1MEHP
jSA0RkCy4SJbgGXOezMLWI9COCLgPIGbV+7D2APYZp1i55h2wZi/sZwubMJnFgVoHip34UH6Hykw
YX4iqWepHUTlURBSvHTq7gxbva2V2lOY5nZqj/ShtqqSt0FOfIPZ4B7rTpAv3OhO1z8kKYDGxbmD
c/SE2QdSItRKKgqJHwUQqirwmgGwwYXJeq6pOHHAaIHeDnB5J7fVyhooun7cKypwV46tuBpx1O/W
67DrnfJb91I9L6J+T48ctOwopjBrILRdQgcuRMvy0K3yVQZ92izvsPzvLk/Pg+jJ7DaCVzbKHDA4
ghEdGEPCWgRcAlnNAopFoHHA2xLciczy1HfzrUudPPPqW/I8LdGETtfEPCYf16P3VACEVQjFSkiG
EcWThy9Fs2TTcUBJXWoW7+CjEEShXZRq8rQnq9olN+UWHi1IFeG9eCNtJA/cPoeuR2ghMIduqnX2
I1rbT1A+vNy7Sw0VjsC6LkI8EoZpb0f0Wh2uTKNYeAsL+iT8dEJf8hQJNH2AfhdlribVTFoy1NN+
vIY9mrFmL9F7V20i5kCAEdKsj9bjTvGle/k7VCyke+k+3lUvyVPp2b7hBDftwrXiJNVx+D6wWQUN
DDAZEJHmHT8FUFGBTIO8T16QdVBcUvhK6rSPRHLMP5eedGfXJoqPf0cThjkpMrUxZR7tR/euk41e
ru3aqWElF+IMcyAoMEJkfRUsPEQE8a2/ev0orjCwBLajLcyE5X32gz7oK1QrvWQDzc2b6JHeRjfQ
8pO/DAtL9XSfx0jbAB9CpRIJMTG5CzRHNIYSYso/NPM26a6yTUoecViThUAnyVY+hqB1cVQWgLIQ
85qPYVvq0LSpILo7vDYr+tV8mr7bN+wBtHh6Iz9DMKLO3AqTrXWBj7/6/JJBTQhqvKhtgGchjKgu
BbZNR/itTSosQCUXuNeFW+OZ+wBv3q8QwuCZcHIygasc9/K17nXesBp/FLf5LfQirvNNvNHWyVWp
+WSXxxsK1tBC+HN7wnF04bgegT9QIZA27dMp5cJowDm3qfFPggC5xW+QyHroQhPhEGgpB1NDScNy
6BO3Lr9cHqdzZy+Ukf6OIDRDyrpSKlLsO3X1MoG+kI7mVZnJC7PhzDmITBHQBbjdIMso4k4obSeY
GWAbb+2dPa7a/kuV+8pSdYH3hnBYcG4hF2+Bm9gJ+3yygBqOx2DahaG2G8NVGz/nUXM/Tre2pPmX
++307stvSwBNo14IA1Hx3WVN0ISJ7VzfqcAzQhzzebA3Mr2xgwBFysGpmtybuqWUw5l9EkJLnIyF
EQNOQ6wtlGPSVHHZtruyVa6KadqMtrkKLOlHK21Gs/GzxvDTPF911bdOtTxgk/HSWWLCng4mymiQ
BIJUKLe0PGyqR2eyEZHCqhIZWugBKijqaK6Q+y9dWtZPgAAvlS1ObzZQ6+Kqn/gn+LfIh813sSJK
agivA5we4CnqDI3mM86kgL0L7BPWEfJVYxC/yWq0scKHrmr9AkaNlwf7ZJGgeAQ2GuBGOA55fX/+
FYIuRkk01OwdBWfMrbUClRMdhiFaEtKFovDZUNCu4txr5HF1YT2SvBx6isv6LtAn3U/TGKCaGjJj
MauTz05hvLSRUeKISuQnUACctyodGpm2oTzu+2lyZFSChuiDDs9wa7iVs86tlH3ULJQYTlYND8nf
+RhOXiET9jOtJGoFMMG4r8vGQXb4arBhN62RO2RQ3FFtNmM9rSfAjC6PH++02cbAs/4cycgzWyAm
CePHaGGmg91X+04toQ8pdd2NnQaTP0SR6sSxvKODoWw6MNNWlwOfmbyIjAwAiCN4X2kiQAIVrzIE
IRiKUmoCvRDzSs91ZAHwLA/16BsKO34Yy9CV9TDx1l0A/X+jWwLon2k9+hTHB0wI8bKUxXGuq2GM
TAhsJpMkcwE6aDylNfQqUVOu30Glg3JdUyh3nVItZSUEnw7MYXiPQL4BojwAo/BX5nyO6R1EG5K0
rfaQ1aLQwzAkyECZib3XTZZvlVYdb0wbHqtjNWZu0UJ1q28m0AZspfLLIof1eDx+gbyY6k3VCLIG
/DBdwJGhzQ8+kTtV7bBJKmNwzCIr15fH7uSA51+db3HcaJunxedfPZjyKapA2tzT3m79nuPXBsmw
F1aEQNj62UNclBCcKCxE6PfNw2hlMQ05l1gDMB7XpEYpfENvX2EBpdx0Vk89bYIbdJ6CGRMTy4+t
qvxkjZaPEcf7ch0pVFDFowxygUGUBXK9N7qi3UxVmq+G3lpibJwufSRE+SLgcgNctURopw3YghUQ
rnJmQI/KmrKvfZAfOBf9Y5ImrWtGLb2yurTfsVJLHy6P5rlFgHUIgWtsO0CqCztPpfVl02ZGDedx
TVsbYGZ6MeuA70UxTgGJc2V0EvJzmvQ5HtBhfLGdg2UE5hhwxiLywJKCIQqS3thBf812WpuUa7WG
UEmAee9KMbgZVWJ/v9zYk4sQYKMAPYIXw1k5J87BGapaSmSC21zB8Uza0h78GFn2lPSlD/vPno1C
LGGZDH2eSW0RqHuwX9zE0m7sqb5h5lKR/3yTeKURag2AVgrvCTaFltImmrqHdKfxAWU2E+L92/bL
5Y47OX0PjfkVRZglBiyiG8jKqxAAHK4YRLxodx2FS0oYJ3MRUaCOCmli7C08hTpfCngbJYE8Jeq+
r1bGdDWS66HCyvcVdtcsAZVPLmtIWgKLiicn97nH6TePJTVjKqfmgBa9Zoarp/7wEpKF/N3J0uYx
oEAGIBt0WACLnMdQkt6uIfsk7yPNHp2gTp6TZnIsYEomrXYDhckOxOU3ANwvnOunx+s8sggvQXKo
VSZIeECtq0XWGcZxuCe50vS9yugDk811PYE+b0h+M72B6euN8ZI9J++/2dWCfwPAz4H4AZv95EaD
091KwqFQ9raZrkwp9CP7y9jHfpvdNyFZWGun938eje/SgAtynLYwmhUnyUS0VCC1qni9aayLOPXr
SPWgiPiiDa9Bqr5G7BE4cY9bc0xttRnZkmbMuSmFC5yB5oLyB0TrfLjzTGFJHKkQWJ0kr67fCHzG
zfpdriX38mo8N6+A08ANChuWjsfKPNCU2FZcVbiHkse4W7XVW0lv2HsaPJTaHhCfy8HOtQpwWahc
4CiE6JHQKiorY50kCtlDUOjBnOSbfki2TZVBGMFcWC9ndhlgNH6FEkZxiClkugeVoFajPoSGumqb
4WYYltyQzk1N/mgBUBk3GfThvPvKrIIejTJhZ46hHxrG9mvQtdzNsn0hSX9VGnQJ+nKaksHbFLc8
sLRAqsPRw3e+o6dhkeUtTZSy2cs0s16hdtE4XZVN10SNRjfMsmqD7fAjlRPTNxON+X3e+tDUv9UL
CJoGUBylAc28idFyO6ZTtC2S+jtTUrqmet19uTzgp8k/GOIA3CFjuz+AEoUR15NeVYImbXBKdsTV
rPzP0m4KnzUdbC4qbMkarqI3nWpLMO9pZD81i84fy6l1wi6P3DbqiZO1meSw1FZXl7/c6dhxj2Qc
E9AuwK1BFHascDz0RZbitgT9XV9t4tu4AiKz04cJBhTSjRWAeXY55AEEO9/KkM9CLY/r0ALWLq5r
O1KbnnLgax+M5ltotdF7nzTpI2gfUuggE9+/DRmxmTtN0L9iLSWG08RSgrQw6jePQ2nRnSVpee0w
HYV9Z4yC+DlJY+mtKGUI6EqKCWywNNr0jVBlKpwek8R2wkBV7+OoAVtOjtTpuo8b/V4rVKl2qzCt
LcdW0wg2OXYSPEGeVsIHD1BJBIJXr3e5VCCdqSg0+RPZ8zGGaqtkvmmx2t8nygjD+qZo+2/wj0Bl
F+bv2RNEE0oAd1OjewF4JPvW923VwU8yC/dDj3LGJ3cVlGQ5hw1qQTyRroucQrkIayBHjHKPrdsL
B39U4aYZNa7Sry+PnriniIGExd5Lcl+TEoFaS/YaCWjadG8Hw0JzxDeRGEVYMpBzA+Q5RxRo0d1C
X9Rn9ZIZGv+I2SzkbC7OrDAAj8d1WUj3aJakNJC06/ZpFu/CKNt0FB64dhUbbpYgu3a528QGodQK
pCNWGVdAAzhZ6LY4B4StSLtuTyNkdkYZ9uO1Bcz/5SgnBxnSq0iw4H0F0h0X3Jpvi51hDJ0iUYA0
os6vahDKu8Z8aMp+xUzijN2EcqSVuyNdEkERZwXeWQgMsQWVKzucPP2t3hgaVkLtN9ZgNVnljllS
p7MWmnc2CqrzSG+gO3F8zpuH9xxAbCRHkoMrDMAxXaEOA4LncieeDhXachSFf4ujsyUGMXRU4Fmw
N+I09+H1/QW1h35h3xWI1jgPeI/xJyIi4QklKpi2+tTLkRXjndgEXhqb+5JNTtN8oI7rJlMBjrN2
Vdg99i7YswTy6BAyQMhm6q8KaWkpnE4b3H04fw0IEjzmRLGkMUtbNmhBdDdATCi3jeuEFd4EHRdk
ytxA11Zlc1+rS4qKJ0cPCDBQnjVg3ADIPCLP+1kbbW1E6YjeGSi82Ss6XOuTG2qbbOH8PR1PHG1I
PXBUOE/wCuOpZRWkrnI4hoJ1LUGwwUBpXFeXUn8n+RVuCQkRogNH6YA5nDcnNFLQUEMVJymx4Y6Q
qApQPv246hQNuhAm9HBK6GP3MAioYQuNQnKxBKwTG4pvcCh84MYnIwMmsivznpZtnivNvgP02mVj
1jtTk7GFS+VSFGGPgRQO8M1MbvaDHe5hf5D4YFos1dzOBTmYHaBPkTM+qBcfrcGhz9J0QA53T0ID
x2Yi58WzNCnywirk3/X4DOA9hsMSTHwoekIAU5iCJi49FnjDfBGa+arsaeVlkVR56mDRVVnDiuVz
WwuONRho8CsPwUaFqs58jpBCi/Ucgn/70OiwNf8o9efLAfhcnjXoEABoZUwE7MfiSsbd3GByp5f7
1Ayh2od7DEpE0cv/Lohwcg5VjhmgIAjNezcuv/TTY2lWnzwwf3bVr5YIQ5MnEByXKW4ACnvrAaOk
8FK+3Axx1xMjkPlgZGVkFJCUKfesdIdNVkMD04FOGEhvQeP3S8WspZHhM/5oRrNggKdriE7LyJOS
FA7rb5DAWOg0cUsVm8S/xFEQpSBjHvPhL76jPdOm1JzBxAt9IczJ6hRmmbAFWFAdbaB2Uu7H7hsB
4BD87MtDs9RZvJ1H7SAUmt/SoJV7C7l8KYM36ZNi/fjfxRDWYppKGY2hNrkPR+CBra8ke9HbhYz3
Ujv4FDxqB2XGZE7wH97HGUxCFUCz0i/pYjl6YThEwGk/1XFd2GhJZ1FX0yLYeNCFET/ZKOcjLsL3
UqhvlkWpwgpLia9KswctYd+rhU+Kb5dH5ewMBj1AtTjhA5nEeY/JTRAB/Ihlj6eFb6FWo/dv5sjV
9B4CfaEkcnZ0jmLxnx+NjkWzwMwZf8pUttuat0r3bGSRd7lBS0GEtVJJMk17SEjtla5wUnIlw8hE
+SfPP3ADfnWbsGCaPrGr+hBFjdwCVhu1pDoI7bb556c0AJQobyARiWK5aO1lSGpl15KMzd8oXK1o
HbyXnXxYiHJmb0YyCWgiPGi5HKxA5yvbOg6Kqi73cCCQATQsHPgBQqUNwrOj5FpLz80zg4RwuJED
E4ekxEkJriQB6vE9pnf554TUFQR4HHBhL8+Ek6QqdudZFHG+DXqaIhlU7svM5y+XHexj72M4WhZO
3Tnl92kb3cPF+XLUs02DUha/naKiITKSk4aqkgpbpz21U7jG9B9G23lami/4SZwNc5R/EI5r00KG
HJUIXDzirwOwXqm0S9r3y005swnNchxkvl5VTUkaXUKMOEhXsnZfKc91Q9dTtiRTeH6kjlojLCdS
x33X1NjueogbqCjnOZM1bKtefWVp6BFmoYrXrlGQftDNwk2h5d2ZZN2p4cLgLbVYOKNMliCt2vMd
Km680lI90oDBLqtrC8pNlzv35EF6mJ1HbRbOKsVKmAKKSgnjOlevvDxwmqf6wbxKnoPUJZmHOhiE
e9kqWDLmPHN8HQ+rLaz1BP5CSc8DK/B0atLA6cb7hbbxjxCuxbMQ4o21zZEy4dkxCB7YrzBeUr4l
EH1vwDnz7HCVLSnCLIybqCwdKgobbUAh9mTQoaa1VWkCeGm+aqR/tHP9GjURekn1BLsnRSSqlr5G
r8ukWynJy+X+W1jcoilplrVhVR9GKB+u9PaGRPVGjleXg5w5+WdjJOyOgVSrGoMWP4gP/VrpYA1m
hL7a9o6U7KCuvL4c7ewBc9RvfASPzn6lqKik837rFNz+E4gwsnUxMc/Wnk2IEqhgCrf60ptmaVoI
20o3/ScocOzYVvZR/2wNX6Z6gWzBd4XT2Y6aGfcY4/XYedtsEPfytsH1vMnZKtFlB6loxwDI2bSL
FfJ0u3b6crk3z0eELQbe0fhbnO8MdTpIb044PwvbC+L4tshhBJVPQBtZD4ltu2WzBDY6AY7/3K9+
xRROgyakdm9EeEvnmuT25BXuPJ5FOnfq6YoxCC+oG8X2SX1NPk1ihZY+9ECxvXMnc6SWhMMujqEy
XRBJ3/Wm5vR16xBUukbNs+R3OVry3jqZqUIwoZ1dGCqw2gqNndx8g5zUFeQTnLSGRovEdmEAxgWk
zSFgubk8oqfpLCGscBHPKDQoSYCw7Q9rdFLNNSw3Gb2+8obw1f6IPrseeTjgdcCYUXjKRzgEZMki
/aQinB2uk943mTcyR2WoLMNnwTXzz779hXDCgTCpeoakIMKlldc9kdiN7NXwNR8cljvDx0JX8g+b
rUcejONpAZbBNVKEWiYkI1ZtR8ZuQLAOvq7e2HiV5NPGDxpH99St4V8OyTeSSxGFs1xOx5EkDBHL
0Ya62pMyUX8IO68KXqZoqfR0cjrMmyeWEGU7j8qoRl9WYHZZlW/w+mGVX11u0lIUYcRSacqDKkGT
WL3idpQSynFM+X45yMk+JjRFWNg90MYkM9AUGmVrtWF4PtlXpBrgNwolnrJyLJAQL4c8ORMOISHM
hBIAikTiAW6VU4VaV6DvUitwsnRw9cST0utoibh1vv9+xRHWM4WDSTdBsXUHDz2Hkl0hr9Vy4RGw
1Bb+HY4O1Z6lk1IzW9817CnNWo+YkmOBNJXrq8uddnpZFXpNOOJglUNYjRrYLqkc+d7+3jzmskNv
1U36rf3ev0IQw4Im6tJNdakPhfO71+H/VKG2vctrP6p6J5k6V5WeL7dtKQifo0edSEoljAsdh4sm
2b4FI7A4+6hj1b8c5fT4FHpQ2CIkGdAaW8W8q3O/0/ZS4dpfrXe8Zowvkuy1dAWfh8shL88OVbQ3
YzVQ2bje67uSrYl9k5pPNUgEyRI2ZCmMsFHACAEeNyEGSQ8LVzVDtx9f88FT7WqhC88ezOB//Fy5
J/UrGdSqmIwYqIJ6NHSwH3Gy9xo6JDK8atnC+2ypWcI1oJElmcGMFWtL+w4LzOui/IYXvdtXxLs8
TGeaxZ0skE06eLeLGbjM7KSe1QM2JJjcdW72MEB+zKHvdudNn65YAQQFaWwVvsTAzINnMp/r2ghQ
eIVK784m/lhISMP+gyWLCLzqx6WGYdUyj2AD+U0kCRHkqAyQf0vr1cggs2cm+tKhe2bhHocSrzBS
ZnRaBMrQLjNiqCf7sVq5hP64PDpLQYTZbVmpTEsgUnYyLkdJXXlGXbiZuTS3l8IIB6EaA6VEOrTF
NHtXQxlBpl9Zt0R3Oc2zHMYftBBUToFaFpNThj1leVPK+k55zHbBSzlA9wFvc83TRxQVnKp01MaB
8M0/6cNfUYUdlk2jDANwRGUcaPTU6K/Gksb3SU5DaJgw7SBYXEQFm8Dayl4y+rVYOs0XPl/Eo/Z5
k2dFMWIaxJlnA0EAuMHChnN+CvzdS6Jq9VQODAqHaIKh/pnaT4ZxJY90YSTEZuhYmCAjoxyKLYAr
b85XZ1LKQUPDsr2r4yn1QOz7kAZ5iRN4KBYf34b50ucYQei2ATJ4AhuxAO5T0lrp7hIphzK6NQTS
m2VV3WsyTu2fEXROASA2lAYyFmmG3GWmtbXusiHsX6K2hW01gMeZQ3sFaPARXthvilFAJRyoiTDF
MyywvxD4YsfugPzy6GTQxMrhd103EgjyZbNwRRWv9rwxAOeqJtYMsBqi/obdkqIJtbS5i9R0eury
snPiqsyQfDQjN1eyDVffXBgm8Vp8iAmtD1BDbcjsiSc3SduMlTZp7rBhdx9KH/cuQKvUyXtoReoF
mf5M5O55IPrmcwsVcU1eaYAbJlwUMNvm0wMhoQkty/0ds5XkJspiYJGh9exCcWzp/XmmW3mPYhLK
mCjQzZ2HGlPAH3voXt8FFkRCo6D7kFrbgyfBU0OmbdCm3cLyEs9z3rbjgMIOC41+aGETs79DqSPy
+1R6sjOjd9QRzKm6Dj75ykA0NAqSpLB7hniLLtweFKsw4lAe+js7iFS846v4wQj6F5aawXtdwVDi
8sCdaRyQNibA1NxeGsHnvYnTA+b1Yd7f6SZEfMjYNl4IzTY3Y0ngSay0Fq6WJ7dZMN6AegOoFAA0
1FhEZFio63URIYdwl5o/KAkfdMhtJoV2lci4kgWqN+jWjdpn27gsbrV4KXd+sj4AeEONCoIfgJNA
qlnYxuzK0qUYpLg7MsZvg1aHm1EOGxe79AvyRKUDcV/TiYslwaQTVgJaPYsrXJ/6wOjTcSBodax8
GUZtFenkpoerEoV75cQapwZytqqDTdwrQKwOBLyZpUzKyRbOJU5AGAd4jMudipCWCqYVEp1M405P
ZMtjRM+RERuXqlhno2DSILsIi2gwIOYTSsHoVpxRdpdKQbnOM5LiBge6xeVpe4LU5jq4KAOCuKlC
nhZme/MwpgVHVtZK9B7ase2zmllWjFE07T28R6bEkcGQhYwsMMSDk0K9XkGplaSvU6CNGxs0/Zt4
bDZhzZLVFMrl9QQDtJ+7/6eU0Q+64TX70cxl0Ody6v/f6afzrNjf2n5cnn2mn+4ihfzbpk6/5u/1
sVo6/62faum4w5t/4BqBGjh/k4Gyjh/9lEuXQBL4g6vxGtzuE+9ezo79Sy9dsv5A2RfkEuQcsTtC
1wpT6y/BdElV/oAkogrWMoiZBNNc/Yxi+vxhBXETUJFhA8Y3YJyiyAMKk0sf9NaoAvKA2jxSMHAp
dCFGba4bKB1VbiibgTP2gwP/+Mejrrr7edP5f4unHwKjkM4ddHBggqrHt6+jjEI2wtGzDivtgeQB
80CZsx3AUqKFw5p/yq9bFqIgd6VAoRAYS6jjggg2j6LDo6bNgAu6nyC4KJnlR6BIkUul4Trp30Ns
utcQMFpYsPNz5jSmcEFgdVoVQyzL93WE5FkUmmulzsZVIYd3VrH0JppfEX4GO2ARQM7HESNyTpiU
BV0DPdZ7mATJnp200G5PkRKnnTM9ZnIfrS4Pm3CoHQLCqhgwbsj8Y2MVX+JdW5MqaEz1vgqTBzXQ
6tsqKDd5kmxCqX+CbZC0oWp7XWqwr9npDXDCC1+Az0hhSIGaBV0YMF3Qr0TXJUagBW83MK5BKHLb
ajhYbAb7T6k3r+C7AVCGUcMMqmOqZ8DB+DH5v+x9V3PkOJrtX9nYp3sf2EFv7iMAunRKZcq/MFQy
9N7z199DVe+0xKwRY0zvxsROV1WXkQEBAh8+d86xOrGF5GyRRfdhmLmc29Rds9IacvHO0UEJJUYk
DtClDSqxRaXAnxsfiyTUjtMMxQvrcSQNUOZAZmuTow/l2h5bXAp4DRhwhqsAioZG7QusUdWpgFaU
k3pEEdmnox6eK4HbCmlRWkUEXXauEaebJBsGEpQc+pUiqvV9SLliLFwom1SMT/Oz32oa/f71XNgT
PNfcPQ0edXD8gHfn64HjxQFhiTFpx5wvzS5RXLnxnlJoPZvwVAQ7UPldW02RMyZCtcbadLEzMDbC
AYh5z6yTSLB8HbtKfK1uO4yt+fUu1aJ3Y+ykW8EfLDztcK8ZKG5CrNyelEo2wdrju4bQAZAv5UTq
xnFnDHDKvl+OX+0L+Fgw/TB14O9bPBInwr76JVyErKjiIzQoS9r47VvMyY9ZrYsru3C5+HPDOrzN
2dYh84fl/7oAfeh5cg8reNKN9tkoRbcqOKvjypthEJ+Cqbkdwo412eStWLxF5hszw/WGzmGQ5wKD
CS9l8db7MCgKD3ixk2ycQw05IN1nMhhN/Y2vHDpuVzYmujOJkrLEk0kUhkzqHr9f6Y8L47Nd+HgG
EeK7s6gVYMXz7vh0oeR+JckTQG2nriX6XpNoIP2QgS5UDyiZYy+8a6o1hI7KUT+jBWj3XW8CueDf
ap6WjzHviE+PkVThmPi4xE/+uwrywBehdYSAVR3ltI2aUfCXQWI7eVYrpgkbmVvZbwvWq9/fxKdV
WGwBSPCBzGDE8H3CQsHxRacLGdQEMw0qyY5/KwskqGg13SYZCx+y5FgjsHxbeRVfO1suH2KxHdoo
zXTwoAinVkWvZPkI+g/SgsmtG14y/rrABqmMkdbjmqr5gkfu94Ehjo5LXwJ2dkk30PFQ9RnDRDzJ
qRkHEI+jE1omfKoOdjedoN5EFDQ7dtig/T6q0YXeP035IZM3IzjmkxsNLZCy5HTSOWhZWmxC4D6A
HVX3ouh8v0QfftXFbsV5AfUjsiawWottonBtlceScIorCwzDU0eu1DkLRPOWNQ1BqRlMpl5sZmdw
pZcv3Tu0pDOTswf4ZYlVZHYJGiSBiAbJRtIz3lLuAEYD8yigwbJAjdYR12oYCzqTn6srA5EDV2OW
jF86U9Bf8VJO6sRTnNl97IzPlbjzO8Jlj5psJilFvUFzQNKt5WYZmarAJv966m8HcBZmDET3K9bu
I3e9XMPPz7NwtAYhD7Kca/E8I41SOvpUO+jd3o/NCZUiDcVl9DftEfhKNQsGKy1vI8kBLpLo7ZX/
BCbxKIH0yVbhHR7kF4oV8/dhT6rcRA1S08yukrelbBchCDNY8hDr14nnqCjtndJp5djOB+K7mSxs
l8E3Tcs1WNlwemoMB7RWSWp7+nM73iGQ/n7rXXhwKGvoKP0DroZjAuraxbLJXAD5+EwWTkZD1WvJ
Sp3c9hwIcTxpm3IlxaPM3+zLzBaDLWYGITVZCzTs87ZnhYSfBFKRoQptRYCgISKREiPbxIEtx9uu
g9YD5eA/DdMp7J183EjRVdceGsFEN2q8A+IyzYlyze+m2Bx6Uuu0B/w2IcI5PMcQ48lJ/SBbkO+J
1X0UhKTIOSL1N7XkTN0+iMxIZum4k3yGLw5f1JwF3Elcazq9cM1+ri8idbiBCPmWdz68TZmTs1E4
jbaRE76kqWIJL9JDr9JatLzQBvFgpzHoYpYxRTXh+9f7kWW/WHFcwlj4mXJmGRFwfSIbUYEVR9MK
hDKihhoTmy0wkiAeLh1zjA6ZYue9GUHB2wkSOrzKKul11ggky/d9aQWe1YcREaM7VGC5hKDvzEuv
M7To4qwlu6m+00FOeRadEHm02KzeyoKJ6YORn3z0kUPPuiSefgP4OF84HNNzBkjO97O8tEXzvoJH
hQgYdMgXhAV1URva5GORkwA0FzRGLfWZh/W8U30yC5QKezCUicMGwMXi0HbQ8CPSRIfaiqA2XtvN
2r3/0fx9uex/PNDi4vWaTkjrYRBOoIMOS8qJd5G862MWXEFwvkv2oAXowqtO3bTRVlA3aENrOSKe
lYoE6PxUCWToQfep+az2WJYhdGEDXkpG/Cs9mAu37Y/6Tnsp2HgKrpVn1SPaGbvLm1xL7dmYkFwn
1Um3vAdVJNKdAMULlcjvuFp0hfR36QE+ADJGx2giZWr1c4sAlfBVIis23Ov3L+ejQnaxFjq0KdEr
j8zYnL347AOBVQpKC1wvnLgzuK5eotc5I/8DqahGdnnBUjmrhbneVRvlrZpm1aPyCnNPn+GIGw9B
RPJnTmDpoTlJZnGX3pSu8l4dsOUAks8eWp2C4pd7CU/ZzttmE/hg613t5mvRxNJ1/zjGKM6AUxiS
0Sg+LyahJXkD2jQc44QA7QeSBK8i6YErWFXZhUKE2MFr095Ay1dmiCqytZP8wfy+XMY5yINAAEi/
USX6+gQ9aM1TFSRtp+A1i0h9G3A0tOMW7aCQLSLIyiS9lYAF3KMKGAIeRKJv65vshBfaumnBMhkd
cohs9s0tMNf6xDTO/v5FL3K98AhwClHXnQERCLgQRX19QgM13kLVsUbQHAdkICHDDe5/5dqMQlof
m1tj5Z5cHXDhWVZo4OHUeWdlFUIJcCFlBSt4AjbXaiTTHjAjtMtVa6n01WEXeyGLM8h3z3vBu51e
GpH0h/ZNvxGuo+fu2bhLVvznizDu66oue9c4Nf19NP/OA1+eRPVn8VUJaDfRcFX8bm2wRY3Jnxo1
qBWEbuNE+cGVWuqPV3lew68syZA/BFpKBhk8uZoJLp2Qt9DYWuhWiBvYu2k1JxePxuQU3mFm0lOq
OznbyzPEH5GXcuWV53xYa+37pQPzadctCQ2DiONaKYSpLTUmoW/xNsudvGJ9SCRU6F+UiGTR2sab
/ZSLs/jHTl/KZ2R9k6h+gDE9vAcBiiomZ1hZfYaPyUHX/ZbTWHaKfIKpK0dvrUvp11PWZmGSOe8L
PPzXg8b5fSa3UyqevHf+2R833qMhmNmPYivIhGuuwnTFt76M6Oc9+MeAS/ieCJKX2shL8aSCgEVn
wFIDDZ+ONxnmrpSkw3EPGzsTt2BkAhJatcQ1/P9sOy5W/NMTLDZmB0QXmH0w5e4G1A0Ii4IMDR9k
jG++N2IXvvfsPsCU8SD6RkZz2bUQ+FU/jJ7Hn/sBMWNFknYzllYHudoC/Jih8fj9cJd5isV4y3nF
bQa6f4wXj2aiO21qNp2dlGxU0WcCEUjWpEwsrxONxQieb7vrOiOqGcYrb3ht2os7uodYttd3eAxd
2Og69Xqa1hvBfwwzmup/u5VZTHqRB1NAIat7AUaDEBHwoOXA0DEbdIRXCNoVDNns1Kt0r/fU001/
cPnHLCGSv1fBTATld4/gp89bY4g6La1UWkKQrUcanxZr1EMfScIv227xpPLXk6bEXqcXOZ4UnWZJ
Q/1iF0jm1NkRMoUHQEz8fFv49ggw40Skyga1ARk6kSjjSykf5AI+NsSVtTxlUoFkQrXv9c1UoiMU
CTA2ciIdEtjRXTC1kN6xWx6wJlxcKp1JLtQSqtEjSzgnF3LKI1AttXPava5swHmtL2YIwWQQXcxl
kSXTkQLF0TYUMcMuu3oCmwcFMHdQXSAVFOlRil0Dof10RNNvs0bovejfxyGbF/fT0Et/QQ8NPuAx
dCCbmmGD3jf1KerwIIOscRREQFxWAoVLy7kYcuExZFnY//4+k13Ou2C86DadYfHqK1pTJn4vGaZW
r/hF6nyGl0sMbq2Z4XDmFl16bgFArioPjuwzsnBN6cq8XUJBXEJyxlLAA9vOQet4B8pNiICL4SaK
LS2wBWTiekuUwcGAW9NNE9tr5ywQWj8iDoyZphgxuSfKqX809rzuevIL9zQ++tiLPr51wwJ0CSEu
E0l3qiRL9mwecsF7HVrfYKoT4LDOjmqYkUDfGcDINvK9XtqNv4HuEFqJgB/8fqN93ImXq4DiNWpF
IghcFpYOCMRW9BuOP4NqDeNVNfV33btKs8nSvCtwHvMZwy6A1Erwo83tKWQ4PtX9sBkoEgT6DXeK
c5LoWIA9HDw5AG+qI9VWqzvho38T71OcSzIoJhQGk84Oxm1bW4NO1AJCgzQYbg3ObGWQg28SSNTl
tG+tKSKhTkQbqaIJi3kfqEjHv0HSBSX1DlnhaCUYv3CusPnA//uXFVgY2caojbqNsN9r8Rpw4aqz
Q85R3ecScBmBc79f7w9Ku+/We2Fk0WoycpmK9UaSxa1eNLxqPTX7Ev5j7sOSUR28BW9JQkqRNJkt
wmneIMZEXPVSPUFoAheN9yNeywD96ijMpmZmVgNz8WIJIM7Ah/EUCWf0BEs16XyKuOT7iV86K/My
g5MRvUuA6GvLjEtWxomQVoNw1gJSAWJuEITGzWvywwfBtUebHvzJ4GQime/499+Pvejj+2nSPo+9
uC+kQQK0DcrN5xBcHXfaPf+mF/MWVO67+z4iaUSga6shHH9EtqcWqH/vIafioBvP8wm/wp/+q0v9
88Mssm2+wed9OPTCuUnpBFzsdapQvmaVT9dKTZch0WLNFwnszJhGLq0m4VyPmaODbyfHaWQ81DSE
nYZbnUPgYnH8flxVwpp3zMU2//S2F5dInI4BP3qYZFWyWQl2IH5v9j2tEaGIRC6ASSZKw7TVKHB+
ld8NvLhK0jiSpVHBwOpTe1c9Yo+pzxPI6TPC3XFvAU/LkiUDgWfy/R5bdCRf7rGF96/UaaRrMdZa
kU4QG5I75pc2f4ADKV2Nz/JbO9gFNDj5aWU7LZTR/2vgudyO9ryZPx0r8qmYZSRaI3U9L6AeQqOK
SeAgH63KsxWjYeOTqnfQOrup8odMm4gcvYT+ebydik0lPZaCQFLhCNGOyUMtFqVAD3yRIlVFkIaF
6EEXa1RYzO8X6tfb/4/HXdiawCuErsHIZ1D/VTItcM/UrifcofzYrsGKfulYoMYk455HKwTykF/X
pkm4pC/kQjhnjVmqYIEoBirM5NpoNdgFwA14oVUEm9XUpzTv74tt+GngxW4ouVwvWiXHLOG2JwR3
IMpGZcwS0dRVyssgpGQpcBH3KITEIuDdVG1ZHLOsRiaY8JLZCqxuzSBjQeyOw1ZEMbyx5ciS1J2q
XXfy2Qe+p3O7fgPumWmwvXrFYP/yWvxjBktQgp6FAlenJbaVTBtkpivsD2RDx+ixGZwpgL8Ts+93
xmVKcjZXKnpG0LmrQQd9kUtLhEnOe1DonQPNlSaFVBGE3sATomTgnXBBvFb7ltbaJU8r2Rnr1BoQ
AwoSVVMrqawku1PSfZLskXQTG6aEV8O0h4ByxzFJJFXhlv1eQ9Sk5fcV/xi2e6hUT8lDIrtV5oq6
k+gA9k87cJqSIinNLEK+XERORTgF3i6szyuTvTgHSI0Du4BuIAFCnyB/+7o1x1AJA3WAIwAd6Ryu
nay3rAUptaDb6V1luFpzHRVXOK1puvVTV4usKUFZ9lqpSQE9rZhmBQX3vvHWGFR6F0YzSBlICVr4
anDC4DwcOM6skGgHSkvdNnaR0NJKRnOorFpz+wdxyxNcvViQJmF6dv399D6quF8OwGJ6iwuAU6ax
6UD3cpYH02gRIdK6pPmzTrmN4Xax5Zc0C4CFu0YWWROx8CZETmUFCSlLriyk1ICNgvepK0wQTc+n
Rv8ecawSzRbLJNm5SiGoXHN2UdiYe5rSwZGzc8UTGdCm2mk08FVSPmAA1WhUiCiWBnBnxafpZKnx
c9qajbhHir0OWTt3+ZIKsD8wXZYkHEiM5XsaSlI8IXytRCspJqJ6IOC1KuW+MFaU1S5do3mtIMIB
AaIZ06QsTCJUegV02vhwjWTQr1o8gLZTc8z8AuS1VJNtCB3W7dFHX+jsew8btVlJZl5Yq8UDLJzS
qhP7BtL0wlmPHL28LZqDplJN3EJv9PttcXlLLkZaemJoe0VPFJxt3jMbhJbj+CCo16Lmou+4zTeG
58TVVgtZnrM6d1YGvzBpi8EXnhefSiVkYrEnoVSPcrSaMAObYdjwnN1nu7pzlcBSBtPzNmFlC+B2
rWy1ogaA3bgW11Jnl3H24mkWBmCq5EzwogAApmzbaI6O6kRryuf8FX17JdoH6pVQb3XtF0cSHT1y
NYmYPhocs/G17NxU94kq3fPpKRtZWV+36QNWHa6LN9Tu94t/Gfig6QYAEgnyuZBkQvfLV3sHkqlk
yCY5PqdKAfXHAv3kcpOGZmNMj56WJ2xKJhnBZfvkl0awjefwC+riPas1REMZcDr2WHmHvkozKo/j
uy7m0FcQuLeqUZ/g8422lI4vgW91U6/tcWPdTHVVrThbF94lJgHqR1XQdSCQoEn2dRJzqV4DM3R8
rrK5qUItB3PAtWV/v1aXbsuMT1GROUX/xkxltXDpGm2QuMjXgnOpq49DnoJRO0TnuJA3KDHFnmCi
VXlnwKqhPQ2V0xZFdalbm+ulWfp4CrSPgv4UbMf64joeKj33fW8MzuqAUmZc+0wvZ4BiW6uuXLEc
chcOmFp7ExF6mjsctwPa+KyVwm0L7tmV3Tufhk/3ic6jpeVD6+YDvQQ+hK8rXw5D2QSe558HDMLK
MDkHQ60RvvHf+6riVpwfcd6Ni+Fmiue5ZgZabHSNfh0OaAcFwn055t5JO1UMBUsAgxLYSESQGvkk
KeTQaUSpMossfS5jRFISn3Pbmp8e8g63eNFpHJHVojT9JH1BAdRvW8UpOwnR5iBLNIRhEZQ+dgNV
SVbA9Mu6+7xWcxVCx96B28svAXjjmIO0Gp0PJ3FA6WMqkT6shEy2DC92QSe/VzhNcCH+3ZCSA22d
7qec5VeoIRUlyI00Nb8b8zImIS+6YqH7tqRv1WDkWKQNEVVaEOIr0tr7FS9f8EebFbpDUc9VwHX9
dcX70Ws9gK75M4SuDgFYD/tSjlivh/V2irwbLoy5azGdfFTdB81JgiIzs1rk7UjvD0pUNJAnQLIQ
7aW7MUxHtwVRTuEp+xB93WTk+QD4LD+lbTvBC1CV7gDZp/4QcnxE8zSa6PcneGnt8AoAQAYoDD3F
AAHi59fZNGobGSGQWucuMko7CrD6PleHcC4yzVQqCNGE0QM0sVpLrOEbeT4aabQ0RhdcDp+tytph
w3E9slGoLGdx7R2iECk4f1KtEEXuvGrK60bUcjhBY2o1XaGTnIMssQjo5cpRWNZC0CqNZlEIweD8
QT4F3cxfp8L3g9EZaWGcoqLKt1zY34pwNVNVOyjYSDRXwUiehK0DrQ0U9walP6QBGlok8IJtEpD8
tj0XbaQkIghUQZMkCRETwQn58zH/jW/5z9kd/Ov4lgPedfBWZf+xf67C5+z5l1gXfIefWBfQyfzG
w9MU0IIMVAqusf+CuoC68Ld5r859mXBM1JkB/neki8j/BhC8hlQ5CpszUg1f9DvQRZB/A/weCkEg
MwK6Cj0YfwvO5asbijMDmAt6onXw+MDUo/Hy604DQXSWD54yAG6LRCTPCU9aXMo0yngNWfFsokGF
tqxPq3X8adL/OsRlHhMhJ0jh0Z//E3P4dcyi1rVMyoT+OHVth9I5en6CMk1XvJ+Fs/cxjCTDIKOY
Myunf9y1n5I0AlRw+lQEkrgSgmwXRClC6GiAnrkssogbOhLUor+PcSEMmX5WE5Svvp/noukYTyAC
+oBmt7kPBAxfy2JxrnftOE1jddQhH+LIRWxYfaEoFm90PVVrJd6kKS8yL/BDmpad6HIxMvtSbiRO
DNk9oqgVkveBFO+FRvC3flf4PyS1WwMDLdJZ83OiYwXFCHQl4YUA+vT1hfBTIEdgd82OkZQFlppF
EZri/NlDTxVnEqeuJtDvkilkymC+h4DxU/EoBNDfSOXpFaDw4CUTG+kQ8VW5Sb0EPa1eZDiJqLVW
g8Z7u/D1yAJ4uHBkvj326tg/CBJEPHQF0lAB0N40bvjsSY2G88ormB2mP5yKeWpQnkHTM0Cs+DNc
qq9Ty9KRA9hBTo6KEcubMhMGqk1KuON7H2mfChWQVq76g+yl8KmykbcyIxlWIrDZcVk8A/gKkQuD
PQe0X1+csbxWe9CaR/ERGFNxC1rR+8gXM1Pq1dYatStj8qGkrVZrKOnLA4CkDqwHBGPw8lBoWrzW
hjfqTs1S/9hrI2p6unCfBO1Ag0jhwPtWG07YBGfNQ19I6sc146pu1aebL6ovU0evp4qJo10LJx7N
7YvlF4w8i9TMuNIgwWVrPiezspy0k4/yo6l7WoJMwln2o6taBPXQCKetDivPAhHIxKD3k29jqQws
yP+N13GlO0EIpqeMQ9txIzw0iUjRr1hpk/E3hRzYNCCYhEHmRYBXIcm0lEeLG7noB040rqrQ0M5I
bXdmM5ar6JB5/b8szkwzBmwaTPhHInmxOHAccj/X9OkqjFJ38Ft0sQvYpDrYwNtYiSyhqYZn0ND/
CFsNZksFXUGrrwGTFp4rJgtJFchowWHCjYLjsnC7ubgKsi6HIFQmefwBHiEwIon3APScfmy8Atjs
UoqFnZjOaiER3/1QlBJdmG2h6dg4ZZw/Kso+qI0+p8Lk9S0ATaLhVjrS/2rQFYMTNOV8l8jVE5TH
pJU0yqWNRWAIJLMB3xsXGb/M6fk5mOqglQiZuVTZVVzoP9YS9lYEUM4IF3wED0rXGhHA5HW+10IZ
wM1h6DxX68CXbMkB8k7yGAhPSq/WexTRQPLWSaO/zyDGt3YffPW356UGkHSObgC41JB7mk/LpxtJ
NIY4rbOuuZKitDwByNbYfelpqP/GgsVxPlSMukzbZmMx3KZ5UaO7GNykJOx0mNoyAuIhljMUY4s0
aq44TUJHcpYZHfmwmf926/5Txt7+624dzV/y+j/+z/btLQkz///+yqubv8FPr85QAUWG2wbkOawr
/DMc7p8AZnwELJ7GTGICbR2Yj784dZwg/KZD6wE4MDRpi7yMr/ndqeME8Tdg1PAFMNjwF2aM2gdG
3H/Ljz9tRr34+2cPS52vlE+mBcHPBzkjWKEA+J9VGL/utEmOImgbS6KtdilRum3kO2G1hYQl3KwG
PEQIJrJzAhq2Ag3GMu8MjaNKWxU1kzFD6RDlmYmVCQ09NO6xIkSLpcP3uKQ2lW7JrQmtVh0JUpQU
52jLljib86BYamYaYE27VIyQUmeBamnRBol+qd95qtsHptdCa5KpjZ0O22JyQ/ATd0443kCTjtT7
YKvd1Tfp6/CsvIPe0eYg155eh9HjCLiRt9LG/AEk+m6FFpeyiERL5QUy2Jk5s34a37T7/Kl8EqGG
iVJ1FxDth1Aw7Uf+lD+1b1lAoBo2/UD4HpxT6ntWO76h6wqRny7NPXhK7vTRto1e1FhC9G9H074G
+3kE/iq3iW3BBxPvY8K9jzHKf+iFHKJjP664GR9Mpt9MaZk80pKiBgkoXnqvPRTVtZ6Av36rcLeF
eITpPkzv3LX+0O7Sm+kOwmgmAAzxI+hzyw6dJwQIzLktBoWYUw9su/cBh6sJOClWLtfVx1y4Jf9D
j7m2QZY6k/8CG2TNKuhzBu7T/fO/zyosLujZbEIpQUezKxxA6PMtUkg6n5SpmqqSPYi9wpICd23a
KUzxFFizaU0hbW20hZH+B0dbOnofkwMXAu4XVULv1cfu+PT2K3nKfbkLZbulqj3S3kSYzyKGQ08N
EyaeTvih0JD5ls98pqyYJ/QzXl5KxqcHWHb/paCPLLw0kG3Z7k0efAwgDKbwL+sPsJryMNJmB6xE
g6zbjf48vHpglLsVwciD4nKJdm5oZJB4U5wNnpTo25rsSifSj3CTDgDIMQH/epu++deNQCFq7Oc0
vuUOkkaabXjL9wR/wv/jt85J+N//IhdQ3CFSStCQhKxtGxHNRABeeWZcm1FDGo+qN/6ueUfyjbvl
9tEJvfSg5pY2/tF/nJ6LgbUyzQ49606+jKYDugOsdlfdqQktErLTKqI+CHf1a2fHV+N9v/VZegK7
d0LCU1xSWZn7fG8ka8gJarNTQnOFgJoM5BTTY+QCHs0FJHwP8NH34iV7KV6qiPTopYdaJHqpDq/8
QcK1C/lRAQ9MpeI2QYnWp0ls56ihKmxAz4NOsidxGzJE20BNjQFpz43tFSxMaLDlA5KsJHfWX/PC
vv/7Nf8rvuY1a7JMUf+zrckib/nTmCG1h6oFJO1htL9eZWU3CHowJoAhi/5bL8rHcYCIZaPVk2NU
kkg5SV7D16wNubgc/hlDLqqScx1jpnYV5gTKHJpf1MQUMQaxXibbtTnSgdX05n4ygwNdAyKsDrRw
h+O/d6BFzennjJBpQFAiIzpBaPL1xYViHoh6Dfx450G3VdJzME4jOURFOXLEcBisuhh8RzNqlYIB
abK4aeYWVWN0i1SjbioCVzIxG1N3lIJiE3DgMpDDGfI2BaWljrC81aEsOlAj6zDJkRdnoAu4GUQZ
KjTQLf4ZK78M/++PwOtzoLVgVriczuIOz+pYDaswkm1AOVMa9ARgW3Ar9ICTVngECipCH+mqkOEy
A6wDrLkPA2AF5REXh9cRGeKrwz57TlKisRxgopVL95fH9PNyL96rnya8ESF1YwOtWbioFhUueuOS
jEbn6kp/UB3dER8KxAb6Vf+j2w92tQ9XOp3XXvkSSfQv/sqXpd7/7lc+77hFFAjf7i8HbNnZlAcp
FB85uHnlc+kTMHcUzxC9CPZrbb9rW2tJe/FnbK21uS4yqH/3XBd9GT+PufYhfIuSHP5bWK26C5Jo
6mPZfnjg6dWVTxry+Hh7Pq9kJT5ezvLlfR5nYU58PVM7Yx5n3PinxkX3A+E3nu07jfujcCtXhtuu
UjjIbk0GYnM20NekIPDtdsUhI8/PGwYyFBPwhYII8EwLci8TlWTkAIZLYqw69Ys2/8uFWdqXCuKr
ZQ77AkHk+AT7h77B9tqwgqMQmDGoJyjvVhPNQppdF6DRqHh04lINRAi3mvspW/d7EuyLLV4UGz4u
y0+L91EP+RTg+H/is6xtmGU70d+7YX55b3+e8yKlrAQ+UpEpNkxnNbgEN/UTCO1JbssGOmpBBrLi
3a+974+Gt09r3CONzvMV3nfDhpd0YMZVclOGVIHaWcCCEIAjOnOZgEHVkUIUDG/APwJ8dslmQneE
S/XKA62dmI8X8emB/sdPzOobW3RE/qNvbAFIuTihS4GpWm2NLg6xQzIAX2weYTH1HFlmwjuowGIC
zh7uH94lC3P5p++S1UVY2NV/xiL8KoGIlnpDAX2oOLOmL0yjFEEPsK8L2WbsKSdPhdXb+6eUNOzB
ihh5801Ss5rpV4/0ujYl4pzPB1AakJE525E+OMy5jYjzvYkEbfUvvINPD7WEGCRto9f5hIfibY0A
PIhEkHqtkMEKblS7HUnHAmAHrXqTbyHGRZoHdQ8Oi2sQ3L7gM2eE1oij31gSueOs19KRHhXWUsPx
aOkAR2nqtx6Ck2vPvL5LqHBUzXGDfInjchRKoEx1VRajbVxnoQ0yL4pfZkPsIwiprGEbWG8TBUCA
1qww36qtLBH55ojUFGfCd37L9x6Tjw1546jtxjaIqLCAKqHmY0NifPuY6q86e0PjKjFpRTY186zg
B67qH75dWyDewCcLdkhfjsqepLsjlLhMxXTBielqtMBzqCwhZm01hHc7quGfZXxGbRlgF/F22X2I
IVWmnLTDnC4TbN69j96bTWvdd3TYYD4vMX1R2e6xZ/cHndwjvUXvj6eU2jKGA1Tf7RlqosS+x4d2
aExTNhtTJ/h0aZPMuTfeyt2MbA7n6+uUxKSxFADct7U5/3joaUy2r8MVUCFWSytWmw3btvT1ToTp
Rx89LveIvir4uhRfBUnIXUo662Hbkn3iKth1uCBYTx/228itWGkiO3QV7LbZbv5m4G6xArffdA/l
+wi1spz0dNxEu8htK/wRlR/SbiLKWcNRRPow2oGC6moedn5Cj3r4dRcTCT9i8np4VGzvSifPzntL
7u7465BFA+EJKXeAWGKNC7Nm/IP5GLuNqZLOzN3HmrUMaMRNb2l7LDNHB+L6xB7JSJyMOj3mt3IS
ZtfwwtP643TOtbjPufCinQIVTNWyrZDaTDBTTGBvubkdkqv9wCYr2/UmO2o2aLQ2j7VrChs8ojVa
JmUrXt+apVjWhf9bLMXa+ixqBeh2LJuh+lifeVOhK+CqN/ccqUlJn0Bhx0BVRjfP446ako0zABIK
yz/uNpvz9cryrButhZv/b6P1b6P1v9NoLXzHP/NQrtmHRQL2z7SfYP36hTFHWUsF/zvcLah9fjXm
HMiUpwCUiribAN5nvD3fj7XZWZ3Vmq05WRN+T+8Ga7BQe6Lzx8ZNiVuy+fi8uSI1f2ykk5U/Zy6Q
BxboSZhIBaZYohlQ0KaaoRkxUHY62qlzOgfoUQaHhhn4PYRHrVyj4iO2VKus7A78FFQlu5aZnals
OvPZZwbTzfkmVe3I7U3uDGrOXccECxBtClEohjoNYnZ4DAm8GljTQ0QCcvss0Wcwd3+E+HAa7LeU
6scct+Mpto8nmaFZCT9OOd2JLZggjUP5ItkT3eGmzcjuuLt/VJEUCIiTwH24A40cmT5ubVzTr9s7
Bb4C8hkagQc4UoVct+R1Xpv3+YHO77i+8fEeH5+ditfX14RGGxqZQBJaiQ0xUyb/f/a+szdyJNvy
rwzmOwckgxbYWWCDLq2SqZSr+kLI0nvPX78nsuahJUqT3NrX73U3XiFLUqUjw9y45lxHR7u1C4st
S2DWt6jWYyt2ahYOUwo0A2FrzmW5/SMzby643+/1TJUPtSHI/CoH8o/da7F6SK3HD9t5AlHOdnLb
mczDybZR2vRWsUYhC6dYDyYSw20erkcRIEoBLTy05FVi+1ZgR3iWAV9PLdTVwYYTU7UDbD97rXQC
mwOYEdmhhbh7vI9P27kRWtMqdWK8O6ziPWxe9NPlDyg10lm8PUEFje1yNz4gqgv/pIPgVFZv1+vJ
Gk1o+p4lUtEeLNnwoU2jXBubDB4CRhVaHqah4Ae1kNayqULjLq3WSLclUtsVR7B5AEHJurNRDNfA
NwEcVyCw2M7txhBXhWFkiKexghUtb/j1dEWO+a5ci7vGMQLLNzMDADCdMBxhk61CSqGeW2jVYaeW
3a+bq+aKt3kz2+BK+6OJutFGsEnxrXyL0qI4PrAATNRkgiIJxdAI71A920T9HnPAFTt4kxsaGhLo
uLEaLMUWuBMUUNHJLc1S8KNiQlDa2eEBMLBSd/outFe6gRy1m/HQ2jRc+2sD6c7OUkzsMquYWWW/
WMVfllUgweKyWJgbux4KzsahBlbR2TUYRW0pTgeGP9jecfiXYPBwlkTwCPaO/OA5jD8IJm+NOIEo
FGSMiJLIzMhOHc547mCwgmitdYh8oIca5kBrTlZqhqBnFYcwMRJnY2b7Zt+vlYcB9CxRDzjstBkP
CDswcSp8K7MJtGfYFzi9owHnPy4pHXh6JT4E142RIFe7cVBCbiPaxEH01Tq4ytdw6hva+eSA21mX
WSoaAC2s08wWqrpIy4K+khwCSICd6NaAJb/vDSYeW0t+nuzOLCAWJ1t+SNYTuJIEDklMxifZQzEE
qhitk5gpVq82UPbarJ3IDrBuPv7vg1P6lmd65oC/vpU7/ia0Ert2Skd4Yrw3BmfNwF8jM3eCE/te
iugU9tnwGEL4IqTOLPf4Hniv8MSuIKwiu8T3AxN7Y6UGelVhwbtt6rBP/fhk/co+keMR2Oy3v0Gp
xo2wKh38xR1DC/XKnBTjDrEviY0K9PgdY2SxlVqFjTFhjhmkQGK3GAHj+p4ZYB4oQ22m+9Rh82HI
hb+JzAkFo5msYH8xTswEBaRNdufzz4HJCfY9MNurbpWC5TK2q0KBUAEohIYbr1PoDLvJYPoDyr8d
5U29Tq6ja+khX4N9Q7Y2V/WNsOnNwdYcADZnJWeAZc+UGQQqmYLZOhl2QTICI4aUay1IDPBvNG91
8jOPzs3marLA3Q0mXUTsl79i9DhgD3icEs8qjMaoDN70aHQtGwIcCijXa3FuaMc26gdYZnRESS7K
mRzEOxNdJQQCCghY4ypxfIi00R5NtDRwGhtIAlMoUP4DZ5CJ6sBhOIUG+lLNyMquR1MwdppdvMlQ
LDwj2HtQGlCO3oVvd+ObJ/TF4pwEKE/maNeRE5oQ8x7kmmdAKUEysmFVWDkZKwmXjA4UKDe4verI
hu6Ua9S/3anOaV9CVFYQY/seMhR1kMzKiM0HwZYx6RoLVFsFyJ6dL88KEfwU28TwEQi1XW31dU/v
2AxRU4QNGcM3V+0K/lyI3BYHBKM1K6s1c0BbhaUedYxAd3SLQvR1lKpADSbjduVBzkMvWwEKX9dr
sql3giM+SM/Kc22Ozz4oszbjnbbrVmvY1bmBRAiK8CcD6ldKt4ByzP1kP9idxe2xtdA8kSLqhC63
GZzEMt4y8Ie3t8Q4vsCdbpxurx4jenvb0xdofR42zGhX0a1yZW6ZtifQiV4ziKWmN+wuJf6D/u0G
ykNRFXAP0/Xu9BWax4NRMTIrrX6luz52WMNKldCnR5AW21LZ1PDxygbe5KAy+TbHxjBeyFbLw9aU
oAMEsJvwC0Hr2SHwCvBeb5NNsNpgJ5k6nmP50ZcFxARvOUjIMyIDyjLIASX/wFwnq4SeaahOvkbH
ICwc2SgPHKChzMG0jCvRlI0RC7MzghWD96ilOxax0oN/eMutGEqEB9pHpj9Ik02BMWqU/8ZGsqEq
VoDLcAuQBZq6LLDUmV9GKrSw6IYafpIzWlda4tkmYQeWaajsUMCDcrZPhgdme7ADnV9B+Nj+SrRk
ezKrG9RHNyVD2AlgsO2Vv1XxvFnzyEyn/koy2NlVjD1TU+VdYT8JtL0FFzOzw1lTBVdjfAwaq53Z
8QZFXMDvoL0ex9vWqU6JiXIsDmrC4zXGDcGJtyg2t2KcOQIHziGrGK+D5gtsM2ZRgnjAzNALQzoM
R/EknsJd+024kvfxzl+jocl97gyUw7d0i0GkQFZdHbYB44WMDwsUY2NcFpIhdmKcWwW88Me1UcIZ
VfCQzQOLSYIOC7JZ+baGQ8Z2iQGM0K23goX0pbvexqcA53b4Tu92hrIetuDMTnLyLTbGZgXA1gRw
11jQYLNb30ygYwOXvu/vK6c1S+idIfhbjOuDCqzI0cBeIhziEUJ7AjU9VoYBtboCeWKfsIMopv6E
uoN4TTzCjsP5ZyZQ5AhroKGgQsClTLvF385mO42qu1A3WqgaqIoDPJ39DzAjRH6JQJ4KYCysUxAi
dAYnPIzAODlcMXMSnBsN7BEPKwLTLkHATCi3WIwAVC0AH0cjDCjVo6k7KHAOznmFWEhb3TGQFnV/
wcZ86O54yxRpjt8wN2ymiaOGC6QKA1oba7Am2Ao6bA5C2RFmx1UHw9ZhpvpYETTsw5oRN70Hm1t7
RgpzBnsFSkjB2pjBC8MTEaPMgdHg+szcadc8NcDBcZxQMROP88qgzr1uqt/6LbdGlwJwAzzsZNM5
KL+/zq54BEtmd91G3mO7GOhOg0fuCEFueScUEWekdOWZqOkIjsdIUUO46g+BOtDiPsYQmBEhX2km
wQ8TrvGtt+auIZi36W23GrZMMDOCY1fgYJp4Z6UCSomNRi8rZgxOOERPsLzrdY30h5BCDuHBdiMC
0xbtnWir1jMj5BBKQe8g4x1jSbEE6W7at4fCWYV2ZhjJawugWsPutnCEoKU0iCsEKTcOqm+X1HgB
HWOB2GpL14HDqJpZyOU9W21IRRg7oPUbJoa4G/ZZ9qpm1Cv2f3kdOeI1k5zMGgwcmFGwBvFpA2S3
oBAu2tjzwiG/bOxfNnabunmYNfU//y4smRMzuB5t0JqJ1YCDwhzYTHDUUPIeGZsU90tBmcvGCxvN
uwCAX8bLL+Pll/Hyy3j5Zbz8u5hmhoBeANjP3up3DFXg0tTXGftGqAEw6bWjQideSAJcusfMYfP/
dY9lI2zmKvhlhP0ywn4ZYdC7fhlhf7wRtqhFzxxV/yktWl3gx/MUDZ4v41Qf4ClB14uz36NYM8d5
tiMH5lhlkWPwP1KAFfDuymcfYgHbVAVuPJmSJcKPgT6R1gQchuHbP1AjxOlp5vMrw2Vj4zXXKf9y
P20AbyNf0pKdHrBBCxBnQNBjbvoIf2OADMM8fuCsW2YfL8V9Lc505uv468500f01zwT5H+r+EvQv
iV9BTRYBBWTQkXpmr/ZVJwpi1zDiB1oHvI5hbnd3L3ej8QRQNUfwwx1eKEyg6VuECfb4TRi0zvA+
4FDryXy6nuihxEdrA6D6DUcPCCXYZIfsUDsoo3MvuuSK7IejdFNYBQDtEpEjKtxVNaAl6rrucwJX
oQtUM6EuoKhpM234NWJSN5NTmjKg/tbOgY4GtmDk6xHBrKXJsj4GGNeBTfFttLXffEuoenx7OwX0
BDcAxsqZL6F5fIMPAMV08QICCBDnccfCNjl7e7cF8L1rqWe8vEQGYj/g+QP6f1eZdwDvgAvKbMII
4URUCDqzYEXwDpv98Q5rcV4jXLmx8QufYEEFx5fLnsmvUfR3OzOz7ZMw1mMtbiXEKrPHFi4f43tv
oUsSfVCpfYNEnPuO+vR6oDfnXHYHwcvU2lHEv+wQQXOLHBnLR3vPEC4P5rbr4Fyx0ekFIF8IxwTm
EgFzvXtBqM14XrU3xL5E1tu4EG56Dif9pFS/m8ksXGogIycPqDvpKN+LB+8VYdZOv1FP4aNy5I/i
cXBrS0XR48AUEWKJavU6HQSDm6i6105IDpRElAxh2TTDU/6swMlnsg6kKEaL/k+xgcRB8ahYXU+X
uocTFuZ5adwzRV1va7VDC3PEiV8JqH5vvjIXaGo8C/AZmT4N96Fv3KY2MF2LM+NTfAr2ImWeuxAe
IYZps/jgy1RxTrC7NKaZWt9UvkTigvlW4KGSDHii4AohdrPTEMfF/HkIiKH16hxrYqBpNPrk5ogE
Eu57e4PYJWRMwbMJL2B9dsoQ0HyEoSImBj6iHi7MZA+fEbSmzJG/IUV1gRRQC2hhTWeSPcoCXg05
jJ95CzSMlzlp4TfYs5CfES5b5h1g/qEMgUu95V+z8KUOnjjvDr4fxKM1BxaNVt8m+Mvc28zJ7MH9
zNzpLJyJub9ZkD2jd1QWhPfdqQrLl0xy9G8qHd2bzZLQDMDzuIoQfo1OKAjJDncDULpH5TBZKxby
oxkFxD0cv9hFDY7TGn6/zj670wBCsxEn6+EclqSbMeLXpAOLV+gssuGhImRwFL8VTr99efGst7fb
3WvqXLtZTLOM4vyBR4UmfgU4g6c33awRocbQcYZ5M7nPfvdAvuG3hqMARY/xnHmBGFYO9yLA9ers
T4bL9j9JXuKsZGArZaE3EpB8SvlzDALydVdseftbsiop856FNDBCsBIw3s0GHONUGCMtjFue3qbm
7e0ph5PjPEPwxOPLS4bcO8YjL5+DrzXE33jKOUHznaHODxkK07YYaHmdHCQFWhcizRz0Y2NRYE6F
TZp24v3CTZek5TlD7N1df0nL/y5puUgPs5D934UelpixOFOe/rjTssR2z0HE7wj3F9v9c7HdmYb0
J5PqS4rSuVDEO+r671CUlpTOc93fd2P6syidS2r/vKvvn1ftVxma8ElVVVWRVRRDCVwy445yXvoo
OgJVTzt+7xC5c8iH1fqQneq9sEKQt/mKSAoroa/x3ocmh9gDs71FGL0RbqBerNINYnsogn1g3j0P
huzUiCVDzSpHsad9DiQmogjU6/bxOa4iM1iWQYDm4pkTxkZwLJw8o9GxKukxgaWHZM0FVXZxejP7
7C82PeVLRzZqvgoCz9pkzUsAohBvGjZMweJHI7tpESIj3avmA1PNWSzsYEIZN6obmB8wQOJVvFXO
saKl0e5ZHGhkszSRDtVrWK/DVkWgFeL2WPKAGR0QZGWnex0mPws5auEhZwGXCOUxCPbUNwbHRwZB
jv5piiMLtt5alxW5xcnNtIW/1OTOrUk+nbt3Ozc7dyMf+5kodajXoQLs2B7vgGvcPcCORuwdDxTE
cVwJiEtnnNFJ13GPBdJlBAP2yII5wcTWpZHMjkjpoZJRImMkB3u9OV3ew8VpzmTmf+E0Zbail+Y5
AwpkkodKWwGqKS0WSxpfoYA3tdF9gz4x8OVpfSXSx287x0f+aLhZXwGyQXUavHN4QrAjPpYbwNAY
rDBa34lTryU7dcWdslK22io9+Q1d6k3FRnRpxDMYYfJ0NdcGjBi1be0tAL3Lm3NunXDp+jMzv4lz
KRdVcI9KRzEoiu5X8d0TSyYTdmjxi78ZIjDlFYvQZJHoiSmsbGHLwsaZBR/YgXldp+gzVyErH4hF
vyMG6sQDvSBGcj1ZFUVwGu16y7u+PPCFdZm3BGwHhefQhxv27/EbUseOSwb211Ljt8M5755ZlEPQ
kBI32KLDNSgAfahAFDmwPUCoHL1hlIGGjMYTcFV7TR1ksmV4QbafJqB7r/j36qLWzW1FvxXQaSuK
USKhjSGEAazwTUWvIQuR4HQCjvfGUx5heW8Lu0tmjQXOxWa0d5MQQV3vdCuumLiIDzAJcJURg3/Q
6UMJAJihxd/37JXOLFk4KwR8Y+2+sc3jnIqalzdr6dzpMzb+5z93OuMk71buZ8/dEvnOGO7vT74z
pvvXJN8Zu/6vIt8F6ajPePBPScclBnxGst4R2p+GAX9ZME/T4IhSeYmg8uMMgcxiTqhlpZecpwDp
SbWTo3APwMZ78DrjBBXlFvzORC4Fc1ItZC4IPGMYn8XWbzefOUiTqRFzjgzIr02N8ipCRtGEXNjR
2p8rex1Si6wyBNuzcH4dyVQDik0hzvMkIxHqaVud/IqiqWuApnkwZtBw1GYcHjU1yAotDr8hJN2+
uuIxD9F8izCLztHQFDWHJZMiKyc3iXHi8d9xPTgs1SgCYB/a/CpC/RAfWSRw0jCgNbLEVQz7J7Uj
C724DLyJ7A900qGiyZui+cj06BJvXGa2qLu5sDgzrj+WIapQetgZU0Um9YhkGsbxtzlEzwi1kj3l
wfr33/lzNg3LrUG2MV5R6cN/eLFYFvaA3HJiMxmRU5Yb8F3HN0u8zLQmlonD8hHZ1b6XFO/9eAQu
+wzqB8MovEEKGIL4WZh/AWcGXIaWCOeghoyoyRiQ3sW87Ci5xZ4j3B8ZSUgLV5Ex0J0TLHp8C7lT
GdWdH9H7wkaAgBpQj+bykv0b+fQbOc3kU+oLaZvHICceVlJJn3y6Lo3rGx+qHlTDmmamzV5gNJJa
2fr79/vRvCcGKtcVUHoeH19QwQYyPKIvx7dNCKovjADEkJpLe7tI+DO59D+J8L8sG/WeI82Eall5
WVegiyIgiqeQMqSCPdimMfUtsm/WN8ghQi4REsjPSn+I/b15ekJ7Z3p8u7tD6YHXVw21n2LYw96a
aXjIp91t3t7ekEt4WhlvHNyxbHM36AOM82yckKIXIkWnQB5e5iDBjflro80psEa6wPMWZzeT6H+t
2S0zrZms/8W0FpnWTC35w5jWoqYwszF/V03hS0UbbQ0FNLQRRDJvD+t5SpiMA2QhpFSN4+7DhIe0
ysESNo+KzdNks8Cjvyw5q7275Wy6ocg1SiTiloEqvAy8hqoUWoUGLM2TFCD9tBM6J42EyozjNLWz
CTVSJQGlRqWY6rz00PcotF+mWW1wfOGmnfhUBKXRZWPlyGqMHnd9xy+N+EuF4bcRSzNVLo3iWPZq
ME5UIumQh4uQnMAo1uh6vgc+2CCxd1WgDMjtIwtK2Fz5qM+/IIHn3f1+WKrvhjBT6NJKlUZFwhBg
WDMWfe1bLFGOlbNLKCsLw/IGfcQJHaFdnd4SxEJc1gFEphV9UinfjWCmNaVDW8dBiRHsmXX8ctyz
gogHGzX9Gmgou9tNRI8Lt1xa97na8fuv+7mS+aVZz/SJumibnuMwa8EuockhLqw0gH0B6igRVlA6
E84LK4yASj4d7c0r5PEx1TClxwzRBKGJAIlxhS1h2q8M2B8oB4KU3u4ur9TXvO7d5sxE+6B1HCdm
GOYdpPUT0zChlUHtBKTBVNoH0+kM1CMqqMuKLD5LKCzEyjY6VxWzQ1hi92p1wzQBNvSe4TEGEtHv
7t5Ob5dHukjIbM/f2XO/PyEvbulMkv5BW7rEJlnXsvcL9cezyaXTOuPraD9J+rgADaZ07+5Wl+lm
4eLz2Oafu/i50cSFU36Oj3hHlNGABrReD5GE01LjAAsoU4LCJEa8j+4bumNZ8KGRXOUIqWpRcgz1
NVDuq6BXKM7AIp5emMfhm3V5xktneh75+8edaWFBiZgXkf89lIgFaXRevHc79jtIo0UimfHYdAoV
tagYkfAGSon5COSFtgQJgNaPKH3LZAJHvw8mbH5HRhDdCAAktr0rxCI6iGU8ITffWNBMFsc056Z/
hjHN+OvveZh+qh3m/2nrpnpM0Oz7b7StXh/bv+Vvfzs1j01YN+Fz/b/YxZ7zYqzQ6rj53x+fom/j
v+5lPjaPH55YWRM247F9rcbr17pN8NUfnUfYJ/9f3/zb6/kqN2Px+s+/P+dt1rCr+WGeoVfl+a31
yz//zvwX/7715SlP8jTPvmp5yb74r0bmKv8PtEBAx3CFF+RzY8sfHS8FWf6HDAtAkojCo8Hpuz7m
nPwPXlN5HT2/EViPhmrY0XctLwmvquwtlTW4QcjMf8zf/cFhL7W8nJf4hisGTWzRSZeIoqBL+pzN
i0kjVYmahm4+jAh1EPRspaD/q8nrSXTK+bKwUj0RjDbLYqvqB3RSKKbczYYsepgi7/Xd8v1rdO97
EQhMYr0TC+fRoMsnjBVdVhH4MdP71dQfGknvIjduCvXBk3IBRaDlIbkheeK99mNSA4qL0r0sDWjy
Jcuqf0zHRnxRWo/0Zu3FkUw9reVvq4KkLVrW9uiCFo1JhurMUojGHuMQBbmRJVn/fHnoIlON50PX
dUlAj3a0qyVz2JzEZavE4hi6Cd/ovJl3fXFTdXkJJ2Wicq42BoVGy7FA/Y4w7a6HUc4RtOArT3Lc
iVf8IIi3XaENN/JAJhm1pJPqNQlyz+EGxTuOoh6/iV4XPstSMN2OdVycYnG45oOOu7s8EaZff56H
yihVV4mqz5iuEDQVLwVV6CpiH63RDQiFSWSEUly+C7vK7C6wHUURrZORgCqrMy2fJzwaYDRD6KYV
BzhbElDOcyjLbRWFwYIlN1NkGE3paGaPptS6RER93uoYVfz1QlMwIS5s35JORr8rT9zXnNDQSpdv
f35egiARdNjiVU2c94rU0IGaaJUUup3WSFs/b1EgVMpzdyBKupAM/MVGoX2zKimSjv7oZG4ji5Ie
ptNURS5CNEO7l0hvTWPZm5cn9OVdZEFDU2807OXPZP9O7I+pzIdwbUdu4qeRjU9U1qBxSyFRn+/C
uvfiNjx6AuvKPAxQFJTeGyYhcsGgEOrQlq3taZG4MJd5a3eQgowfAY1+4B0i6BIGqnw3mWaQwjAL
YpDCpKCUm5gGKy5qahoOPFV99LKfSlGk6qjBSTCghTRJ8mF/eT2ZEfGR8NF5TRDR0x295RV1XrQ8
krNIVboYjWwD8a0tosohSKJygsDvTWkKW6PrqtBscnXpxH0+BrJGsMoyWL2mQex8nLsQp7LkiRo2
kufvhgHtZLJYvZ2a7lHw+PKnz5ysyQL6MUuCDH+cOsMRciFpQ7UJIzcdi3sevdiMOBhtdCF75Xtf
XNDJvlpSiE8RmJqIbLQ5ooYyjMFYS0XkNlUiWFXXyNaU8RwttSIwyaCXu0mSOpqkSr5EUDM9nBEU
MABwFhXsUsSOflzULmi1rPfqxNWG73Hd7aWRWH3oUy3i123K3URoGSb6njFkKMmk8lY6nYIxeqyE
lA5jgX71qhm3L5cp7DNrVVRBQrNsEXoDNI/Z2itdGYhyPgWunnDh3Zi3nVl53mhHslc5l28lzAI1
MX9FhYhQVVliG87PiMojDRr+tkHExFtsZuOAfDYlnOxeF0KjDgJ1pQ5c9I3vPdTZStP6EFVebRdS
Pvw0DSiqRhh9o1E8iHxmCveCVGleF0VuEAjxqihIY8UNP1hJygeGx2eSLYdTeC2qVbBw58/nCneW
QQjwCeuaPuf4KUFVhmIA9Q2BPlr5GEpmqOSdpae6fMjCiF9ac6YDfeQgiqZA0yAKW3dtfkNfyzOv
4b3QRSNu4aXXEuU61zltp4xyFBlpT2QOiW8ki4x4LNM1l4R2xcdwLf/83kNHFTWIb5xxyIePtF+M
IRmlJo1ctRD0LWlqlDiDFkOLthbBxeJs3XpVc4oGNaS9rAwWAqs9M4vjaWFFCGPbH1dE43UIXehd
jKPOwYS2EMamG9PGDcMG4gMlzVXEvUVijmTsThArK+LSBNXm9NzfclxlKWMHZ3tZ9Xlh5FI6olZ1
ynWu5CWZZ+VeClA7ayNeormviMVKqwcFJc5qEuo0bjxtVzWZ+C3PgsD0R1/XaDpkzYPaScN1GrVa
awxyle3KQeCu1UGortNE8Rrat/WoUM0vqreiHVtlYTs+kyH0ZnYc8cDh52e7EeqNL6VBXLs514lG
nUAFrQW0igzkSafwZZHT5e1nJ3u25qLEa4jvFTQFitwMHvd4sGMlH2q3lMp4NfGJbo9esiS0PvMy
KB7gYegqzas6NvgjjQltUY4NL2BWrfCmBFA+8rJBdT8+CReI6Jyf9mlCCs+klk6g+c5Y2Rgmml8G
XO1Ch18Nauwow9MoIE0W9oImKmaUiQ8xPB2Cl6wE7VvDoRM06EeOBVuRBDtQsqPMl46eti+1hkgT
GE2XV/zLtVBVRYclSZgl+XEtgrILlI7kjaukaWghaBRFI5MQTef1KTQv3+qLzSWgIiJrTIDzcz0J
GxJBbtSNGxd9ZiVDlllaXv28aqkR6EKwYyVCCATIxwlpYxM0dRG2buoFyj7Op4gW2SJ3+Kwd4C46
+AL6wIJfKjOTsoHCoDfq2LpSq+g0Sv3E4EHOmynqUXdB8eFLmEhqTL2yJJO+WkVmwmuShv1Cj4WP
81PUUibqSFq3ytTU6GUe9Tm1ZIkPf0EWMnieCjMKutanI5JmQiXrQ1W5cdiNhl5GqAmLVaCDLGcL
ZDFvzwf+oiGuSgJeAFuAgBQ/zoiktdaRaajcKB9RFTLzfIsjDe+gKVBnxUJRGZ7Y6DtRCgakWcuI
Tg1FgLd+SU4J2h1aSqcOt2LfkM1lev1iDRRoYTC+CYw9sL+P4xqTUGlAqQ00QHmwiDBxNCiSkcZZ
3S3w2Xm6IFsDmCoapD0kn0jOsU7vbYhC8hO+knE28si/48YqRit2X8rQaapClcs8G6BvTBm4Q8fD
iyr3/Ygq234ki9Tvej8yla5uanvU0Bqr5US0LtfzNLMuL8gXpAfVgMhnbEfRtNmCpKPPF0OV42ip
skdRDaBYy0PYLiy7wNjvjGd+uM2MHlS1EFOAFK0rVIFmyyPxD1LAVbYi9ygbwInN2u9VwS1knTuo
vOdTye85J6pjzogEfzDUKVAXZj734rD90SWYxBrOBHsyY5NZMwbeKMi9W+RcsYvSuqSkKlR0ofK6
HkUAQhlxdlNWw6lccppi61JWucCcCt6ouwZ577HG56LR56kUrkJdEzvHSyQZDdGUJNetUmlrO5A5
sadylghIGOq4wlVyKGQL/J58sbo61EpF0mApMiH4kaq1bBp8P9dbNyxJbcVBhcyYkaA/aa9oVE1l
eIWV6DVSAW55dd1tvGbTo+hw24s0SpTKGrPEt6dWRZ56oTWUjCJgqSQRb/JU7F76LNXMKs9QlqZW
RCOU5begaSVXkzrfzsNI3GXegET6qNcdLdQ0sw/qes2JOm8NajSanV719mWq/XyMwS4lGC8iUCGA
AGxB3h2tgldbmOd87/JcjWo4jV7dK0qV05gn0YKn+/MB0XkBa6qrEkw3aBcfb1UObScpk9q7XDUS
J6iT1zLuhNXl+Xx5ExXY0/lHnZ9CjpRNFWTN4ALD682cC1C0XiTiAkf6rPkBSVOhE2jA4UTgxR+n
MiJgd4LOMLiBEj2oGmcrxbhp8miiIi91C0T51RZJUPpg7+mahK6+H2+GGE45TnMPDe3GCm3ppm60
05gHusqVycJJnkeN4vDqPKQNEFV2NzLPqNDDMfJGOR7dypcLQ/e1cF2GsWiLZSKaXcaVG32M60ch
VMTGwPYh5aXXhozKdV7Dq96nemOEUUWQfzb5qeg0aty/RUTjq4VF+WKfBV5WiQALFF+fW0J9rYLA
IIRdMvaFwbd6YCiVny7c5QtuC6wB5jaRBIYczTHTMhU5NRWwHmWlNCL1+qQvqRBLVUbrqGqe1SoK
7utQUloaFXq3JUlRHxo5y57KuFU8I8xEfl+UUreE3n1BgQD+NIFhWhDAcyRS9n1SkbCY3H4KhUct
UlSKOh3FIVOr2oT2uIQufQE76B9uOCP5QPMjr07LyQUkzq/HSU+cShLhME4UfzOGcA2IYZutOLWW
rzHrwm6ShNgKnykLHOurnScAnQD9gJcA7/p4HAJfVeooHSY3l9tmpQojsduwXVrfL3BLzBcHQGG+
EWb3f7xNEmpEVHp5AsykEacD7GxKvuRv47jSVlzQoZSY2qN9Vx4Lm0jmihuvEqIF8vvsmsEYmOoD
LFiAgUk+joErKi0b43ZyR5xYBH2l4z7PfNjFURGv4CgaDdFrRgvzeK6qjltQNb5aaERDo1WZIkAw
zLUuAbh6EwU8dnxKHkiZ57YSS2SB43zhwwGM8O4us3Ueo7zMxJ4T3FQZk73HRzqaYYl1EZm60DSH
SVIAoyRe0pa0J7Xgdn4lAmMoUsWZGm3QKQHGduM3iYSGtLwsdlTvKmRrhame21wmVs9a2PHtSk1K
gd9N3CSityqvRbuszAm6OhWBX5qXZdBnLqoBDiQExgGKdAEhmXFsWQ2GTJA54lZaXNpeWHCOHtSp
G0i+gOYRfTGifD0PHy0lg5gf9brg78c45ztalJoX21IrT44a6uqbF1ccGlwhPOsUc51wd3mg8x1G
AzpNVQjr+SuD2/NM8rwT/mGoKeMU5bXrCRy6mghkcnod7V5/9i4qTHyEXoq4nwxi/niXXklj0jRV
65Iquu7KXquQZJwI2cJt5hwRqBhMPriBJJwVIs1z9dKqSbWyqnpXTFN158PApMUQ67dcmKlrThnb
08K0mFb7XhMnggotBl5TaL3wbGizeRWJ0BBoMbzrlUR9buIk9mgpqD5H27Tr0AcpUsuC5tB4O3Qd
l8WG+gmRIxpCD3+pSQx3QFX7lUe7Lgjv1bKt0UMjyvQeudS1gJ68chsmNIU2kxpqEygHIQ0TiP1S
Cb/X+HZOM8I1EVWytn6qKsHf122hbgOE8kU0D2S+pcrU8b6hZB5ws1Co6tAo8kqWaFSHDRyeYlxP
0NTlzk3bohrMoJdGjcpAQpHsLwdybgYyKfYhp1XoThINxfPlJdTmDA7iW5J5TYb5IEjMvvtIGm0r
8HGW1a2rh0KAxNpQnFZ6r/FXUvnMBYS7leNp/DZJkbLWsrCkvNImuQm/RITSXlKkb3h0iH7JBHjj
aDy1HPJsopAktIpz7n7sVAE5ur3Kb4JqrIudoJJpHXpCwNOpkZqnINCK0lHVRl9he7Ezaa8HLl8p
1U2QaHAj+ImGdiZTFSOro20Ksm8jIg/Ua9Jmk7YNyShRRh4I4xiHIGqd81Ehi3TSXdv6eUX9OuKc
NJZ9Df32kqy0WETwPphKkhtBPtZ3/5ezL+uRFOea/kVIYIOBW8itqrqqM3vvuUG9YmwWg9nsX/8F
9UifKslUpvqdmxmpR+00to/PiRMRVlZ4Nm06oBYpIPZQproeBpVM0RCc0PFT8TZgHn80Qe/jiZ0s
s1s79TUojLGxfer3YWefnEmU5JGMfv+ZyBpQyzjoIUrzrhX8KWJV9uzkdjw1TWTDpMzd/7DDBhhG
8cHrkrrMXDwdFra8THjIpyiVVDbDPiATSkfV5njnmYzNp0LKFuZS0xzJtIqVnLdVXgceWMtqX9WV
4Qc0nzowKuus+0J81BTJ0HCDZxst/ZYxb7ZLcO6iOwjiOoAt+wfPlQOZQ/3CYFxxvn+0qQoyKDIc
3YH1W6+m3VahC/mPGQdGAYyFRmwIfgTaLsuveBMmVVkFpKlrJMV+BFcwTOYh7mx757q9yDj+NwzD
hEJgoiCqnw+TNX01ZM5gjqXW6uCyHi+fOC2euOIF2Wc6PHoljnQRN2YX6Q6MrFjqO9XTctmehzSc
Rdx+aFWirwIocvUT2tYr8xHlr42hqStc9bVpgL8KRN5NPjrDnrHmv9sxYM2rA06HMX1cEMDRQiR2
qzGbfgypE7XjMSwGHSQk8iqcRHwD4PdOHP+tezX+jXOG0yFCy146Rs3WyVT2VTfzmGZGvZAsQLNx
oMO4NZ7p+iSa8mJM+p6U9wQ41z4QOk4IWqjIwKY4/0C6Hl0rBn88zuMIKZ+vin3lTXCNBaqSSi9X
m1nFPcqhUKW3v9OylS+WBnD8cmWj6fdK43mzCYccYOucsfFYxrhJZkdbGCtqvDtf3cXbFpBjNRSA
PRddjRh4G1Lg1SR7Kse5ASbQxTWnqY7HEc63hR39JKR1+73InWpOa9Pyv30xFO2/zxSnbGFaUddH
1FtdCnQ0unFByzlq7rYPuSHFKajHh4kyBNnbH/VK/GDIbgG5o/lAonULs8nyTJveM8eYSLgc1Bpv
kmWyuBM/LqpIbHEMgz65C1RiAUzPP2jfdj1CaW6P2dzPDxEn/pOPaJMi4vaPM+FoKLhGbrOegCEQ
mBCcJadPpyHT26om0ErSu3n3td+E6hEbaYk2qCRXOGLZBYXXSPymaERXI2z438gBoNGKojlI1f8V
QK5GrVI6dc7WjLn84Udu/1BR6e94LOY7dcCVyIPNDZ7GshII0atPVPtY8YnW+DnorSQwiBvel3Ke
tsDN0PKjDfSmg3E3t5f/9W9d7fQlVUQSDIw9wqY/XxgWlEJRZVDigNezL9zhj2Rm3jAl9X6yTvbQ
oRv57Ds+dMCixFPMAOM3Pu+jEwqmcA+GnoeWu2zf+SIwiVPk/RPYQc6uG2z4MErW/zJxMT1QnsEV
dYzKDRk9qGtc/4uxFKphZJebmCgvwR3rPJEeLfvRTtO2qOsKWCIEQzgg2yrq4Z45a/hu1IY++8VY
v7v9Ia6ceHSeloYNPkZwUbBUrTtILIo95l0AeS5Qj000lhBKqK7acPhtp5K0+UE69N4SrLN2HI3Y
d1EBMg+3wCsh8+3d2vZVkMshs0fVt9OzBx4k2KYZcixShYngXbO/PdMrJx65JhBe+Cdj578eizdh
NOTWWuIK95jnzrhxddZswS+Y/j2ExcCQ0RImIIsxf5WXhDHxC0tGjFKFUCyBugaKCgEnRbjRnaEu
gJnlCzLcogvXlbr09c/fzKi2FJm55t4xK3GXpiznLQXJsZ0e83kevwYxR5DJJss/NPnsQSlfBmG7
c6Tv4g3RpsODz//+hQG/omGFZgj6IKszNTbcMZUTucfOIqZOdkSG25J7LbiLGhu0WPT5kKUAAosR
L1YBowkiQYuwJkcZWLGdsQpq29jAf3Y1oMeENgDmAJiaYUNkIIokUj7/7siohavu0KKfAC6f3rCI
6xc6l6FOQjZ5cer7Th7dif+Xew4/NUZjaClRffSHzqOMGGPgVSYAduEa9Of6Dgc8G+idjXB5kgCv
g2Dn+ajlfWRv56Oggo8sGxpyDBnCyEA5XuPNq/ipID1/8EsZlHcW+uqAgGCXWxoEkPVRwo2XW6Mt
ObIswjufRaaTSXjeNsN2T8eszO4c3Qu6wLLk6Fz//wFXOwu1v1e3AyXHmpokDwuxiah9LPzwnVBF
sfOmJjoMFYVc0Gsr1Kss2lbAZveAY+RmGJr2A9COepNPgfcIZPv7LCOxbdEdeKiZdXZzcGdFLlM2
/N4ICN7C86bhOqHXhGk6WPxeT6PO7iLH3039LNNZ+fH/ZS3eDEXPFz9GcmNngPLH2K/wFDJFS98t
bbBhk+E7pxL31KLXtjRON/NwwNEvWOfBRueD4X5Fjoqy5qF3HJSC82DuHJzlYJxfz68nGysASzuX
vRrDvQltmTLNPEmCHRa0LFVZGx5rJgX+q67TinR4cdSp4q+349flXYgWCI6QS3GY0M9cnaPa9ca4
iiQ99paydOrLv64Kok8DDvgnj8IWGo1L+yMrnPDObK+dJxgwUhj4vXbJVqghZcTgmAl6nANVHBC1
8aosb+yLX5XoJxsy3Bnv2teNEJVwnhaYeY3+BRw5bzyPFJ3U6COREZ7gNM300FRodfpuPmyLMOhP
tz/ulSOBLYOagqCURp25wsxaW+JmoKU9FqaF/Qnr/G2N9kqSs2i6U09f2aLgJYJ27DMXA67xwKwY
56kIOnsUtHX3NQ+fQWZVd+rBK/MBszdCIwKDoEO0WrOazn7kRJ49DkPZHpCn8Y0l6IVkTZf/H4aK
CQjUqCPQDnxl5L05DHFceZ2jHHt0+oi8j7Q3fAkLUr3rhcz/fZXAbqcQIxAkMOF6VnIqZZ6T2j1W
k37JeDZ+U9r/2siCHm9vhyuYR4zMBZtvsR2F+mZ12EyjPRUUzD0y5dq9nuLuRHnlpm2WuTucU6jP
otZLVBnhBee+qx/1JJ2H2z/iyhriN4TEp0vGAnnQeeysvX4wFW7wYwSkfleMDd6WYILuKdDTOzfC
lT2JdM1FwUFBmXDZ6gYrVN4zBrrscUQ2+ATqrgBO17l3ItgFZwgX5dIeQ1kYo6GLROx8Rk3bRNW4
JBwmjNQv6gwqnamDt5rrjDxqt+RPbp9PjyS0fjpMQh+KXrgvlcjJe0dR7zAZVe9qCULJ7S99oTV6
/WGI5BSJMdRZ67w46kRktFu5RxMP4pCHE38XTGI8FBq3MdRYe7CtiseyrL6SvK7fhUYFezUD1q2V
CL46BlTvHvcoCCAgdrdTILdO3eHRn1oCLLpzpV7bFlgsnzB0ctAAXBXIUd1KA9jePYZ91O0dNVQf
xtDvUKBn9/Q/V66cpdUI6A3cGXTdV0MR62dw3sy9Y9n3eCIerYTnuSvrF1hI6BS6J28RYLm4Ekj/
+/aKXJskrgC2NDgXevMqb0BRorkYrQd1Rp8lvLD/6WAKDqXwxu3tka7UKSgx8Q/gfrL41K6OWZT1
VmL1ydFG6qUBsL/38qr/yca5/ljSkiVlV+okQFvlP29uyOdAl+ZAw+LOtXDl1kNgQ6nrEm8JpKsZ
z7woGot3dI456aZEWP+lniK2GYCVbKxAbyrLvY+3p/4aL1d5DJrVuB4i8EVw7y2/6U3oVuHoyDkL
6FF5RbeIJHj5zp+hj0rQjSxlgqD2WBUMYrWogTItiYouCHfNVNYFujFGHus2+It2YYdHV9Aj2cbG
jb+y2GE/HWconB0P8wZv/BQKmM0QyvqvENM8pVWklUyzUVd4H9EJqdhGoRNZuJ7F5Js3VObFBPO0
t6Z32LMfaP4YtgApEmxzqMKjqnrK5AQCJ7Wi7QE8BwpPbzSZD2dnZxqfoCsa0X2y2kBI5vISXmhe
blUCyQk60zP32HuaoRP27IXGg/8CyqMmEY0ToSMVDHpOS5PNzqHHVtkHIaufXKeuf0HpxViikV+9
RwLdkQR6SOiP57iAZ0sfNV+pM7lkU2c2ghkxV+NXZYsqYTEVv7Oga9RDP+RBn/C5i1VS5Qodlj5u
xD7MsvweA/zapgYjx8OPAnLCYncVaS36SiDuanoE/eV9aJX3Theh/WzrefjrG3d67KE+3IRo4X2v
3cyZwVtX+sWzTXm4vceu3Cwof0Djwn3tgQe+Ol2TL+GNkU30OE51/oC2ICSEYZTv/3mU5QgTaFdR
fBOyur/qUJNMOBk9lm0R7SJ3FFuf5z//cRACaMYD48aNY1Cs1rUF6ScRNrRnx97nMJ9tuN10kJrc
uYovIh9GCWkM6lsYEKhIVpmoGYQC3OaFxzHO/oa4+l6kCr1DOwAEuD2fi+iO1hQO/qIuRpqNZPH8
9E8TWBN9IZ1jEwo8XFWqD9I1PZrTxH0caxFA98vnTeQ399hLVwZeCF0oKBB5IS1dJacluquenKhz
NB33Eln0eKC9U1NathWSe1v9dqImSkTgyc+3Z/y/2v8s4oFjvlBWoPkjC71gFfFa0DqtQwt5inSI
ohQoDt/pxpbPg3YKuxHUOmj3et34jM6eOAQ6wGtjhQWht4JQ1M/dCUe6cuL3fh/Hv6pGhF8KO7Tv
R1dKP40z3TSfgKYUNlHS1NnOyyemd0h6mm1b2wrOFRlv9bajRKah1nPz2DJC2iRUTTVsEF3D99IL
+yGJB9bA0qDUoIt3ko+HzqpcJTmxM4SRcV5sRlkWJ+bE46mscP5S04z1EQBD/NLldflDQHiHuK1j
nUPuVgxH6TD5VfBXHUM1TX9YZwebsF6TP14IZDMwE9CJfoqfeOP7+hlBVHh77bXmax9MOU1jUBfy
ndYBCLBIAObf8xDQ31WXu38bSHfZOy00UclC2Iy3vSygV+Yo5h5MUMhgA6Wo/iOr8sFBYEL0zzPo
bmgfCHtwpJzeGRH7H/vAOphkUbJDO1lAhgkzod0Oscy3YQXKQaJ5YPBKT0+H3yOHuCYtphFmzyOh
486Vca236EUVB88pSb6xzQDwJGrRhQ/rMdtlDal3bu78N9BSfq18MDKwNlBMvc5KPALN84+yM+Kr
H7Wap07GAzz+OXL9rfd1225jpFvHaLBi58cqf2hjKb+X3UDdZFQDfeEBJCoJ78s2S2YQzvM7J/Yy
NmD3AnVAQwhrDBzg/MRCaF+zOqTFCYtQbLxCw/WzaKu9keTeq/Cv1cX5SYFWE4pBhFUfAW8tZ3Sd
1q/ZEMkTyBgFokOc/4C8z6St46iDjqdix7IxeJANmulcWHKg0NFbK72nULPiTo15AUFAwYzyBHAL
2rHQbi8f5k2iMjitjQbAHyfKxilBqQ6bUj+jGwHztMTVfXWv/lui7PnsQZFyIWgEKgrF8brVKLwJ
NVmom1MzAkKioWP3QkIhLhsIF+0YmSdXMnfr9oPcOE72uahK86FivfhzO2JdXJ8EqISP+h1rgbs8
Xl2fbuTwKKoFOYV51jxFphyfGKnuvq13MVu2uFIgTVhk1+hDnH/enI9dyzT3jwUAVeQ8AduAGyXv
7N4rcwEeES0iH0hHyFqbq7rIIvEz/rGr0LEHw4Yn+ZxF29tf7PJyYUAVkQqA+PS6eudzCfg8WreT
/tFq6Cs4uoamNmJfwyd4O41NCGAVELfKWPyPam7QLrExGbCdRdWNeuJ84NrwopoKjemRuEsZCKc/
8rn1d/EUm0fJpgmaWHR1QmudO9nPlbMKUHuhiwPXJci0VsdDExNEVVsFx6wyX4zs2adwYGIz0oA/
epLv+6Y1DwgpfMP8Jn6ZPfEQs3LfO/xOinR5TvFDAM7gaocm6KJfxxRjZTwEwVFn4/A+sKiWEzV2
5CAqyF5SBe3E59vLvSQp5wcVsCTEN1AFAqoBF+b8q+MmFKoqaHAEhd+m0VBU74pwzh8qU07vmy56
EqqE9FdwPJWA0uP24JdpNtYcpTGUtwtVESy/89HHioczHjhhSNY6dXTrQh3G3Oj3o6qzIbGmwrsz
of7Kfe2LBL+tPYFeU25nIu5BY9cO19tfstoCKMOdIpJOcKzxpEyKTiwUq5MvHm5P+DXqn39uuM0w
aPSg9EZ2tWZ7zKDfTwOcSo6dWzmghYlSfqNMVD8C3AEfAgVeadq7UZmnverpNyQInt5kvexAvyeG
96ni2QRr6dCpy90w6apOGEil35AhgNIGN0zWJy1opnBkLrQ8IB8NBqgaWQyBQV8430BuX573RGv2
UHrepFMJCuqvuUMSc3umV5YWaTF6v9AJYmiQKc+Xtm1m5FZdxI5mXvwxteM8xLqLX7CThx1IvSSZ
zMwTn4y/8qb/bJS2qcbzuP9KH0WPAVsbkRmggAs5+2qLadJM49S07AgaW3eq6/gPDjPedeRV9DSR
uUpuz3vZJ+sFBrEcTQa0BkF6oufTbmIhDB8ndmwrBfmEG+p30unHBDyzant7KO8yVEMzDuozLDDQ
lYVs/HysYOFQI1qFR791gp8gq6NQN/zkFSR+T5oSJ9bpnW9491V/GuGT+kxn8dSL2PkNiRVSZFLl
wTYnWQQnd1JlxziL841bUlmktTeaO1SEax+GgIuxaEcRbtb5UFi6hRoiw45TmMOxGTj0VoNPCEGd
Jv/aAEGegz2HCvOV/7M+ZJKpiRWKhkc5NXafwzt27wBVfWp7j29JC3ejUozTnRTrymJAu4BkI8Zu
R4m7zP9NilWXtLci5Pkp4G1xAKkEI+cVHg+NnWFjeI1eiCuqLRrX9b0outyM53sOUDAyOzSIEcZB
dzkfWrNMIo4yfpo0PxG3CrbV2LaPKOPUpmiJn8x2snj9JYtPdBTfKdwV7mzFy3tr+QUBOHxLtgvE
/fwXNH4fELcJ+GksF5k3dPOp6ooh8axX7QbQeu987KvjIbUGxwThBR2N8/GkW4W5KSN+Emj572mk
q0PeVn46dhH8gSwa8beP2lLWrr8w6CKoGHAnB6CGn4/Hwe8tUWwXJzcU8DmoHDiRiAc1x3ViQKxM
Si70nUByyZ9EmQIsEzLkhW0CGd/5mAMYyNoZvOJEsnn+CEOKRictr0r/OTcOH9KsLtUnCA9BwZWk
D3EpjE2Jl4/bzFRJnecC3T4yTlNC/WI+9ZbRPxWfcnfDjK7eC9rV94gDV243/GSkL6D4ITKhF3L+
kyPPoJdFlThxE+I544Lnu1xW5JstubN3ayffqD7yDsrr8GujTD1I2oYgy1PnI+pkPKQrBT2wSEaH
wsNjZWaA/4iXqeEU6rp47KkxW6iej26uZQy6PdWPoY70gYGf+QhekQdjgYAnNYrbf99v6B/BDQKB
BYScdaQlmRd20pHiROlPMNf7xPIqTON5LnaWB3c225XNjXYI2LrwkUMa/Lox3kQSkrMRoEAhTkBH
+i115z7lJv4ZAzHem4p/vr21l6272toYDTxd+MQtJfFqm5UAzSvPRsUJtLQoGUQj3jUur9Jcan3n
K17mWKiP8P1idMhwCaxBVV5A9ESKTpxymhlQ5ka2nwvX29ye0NXP92aUFSzXTwMk/ESL0yDi4oA7
ukhq64WHugQBk6v65/9hOGD/Sw7L0PtbfT93nsYwGl1xCk3gf2wHZdPRmDANuRM/DhO/BwhfCUUA
zVlIYcUAtHbd2SmnYK5ROohThYC7hSaz3zSK4S13guwwmGELA6nnPeXTtU2y9IvBYX8Vzq3ie4hE
fIBMQZw6iAWfos77BiMKtg0jcU9zfm310DCAA9LiQgP9zXkIAQJVjwTQ6inKTAz4rfqPtN7PqOwf
Co98u710V/YjejYo1wmk0mATrCpOrsch8EpE9cBTagezPrZVlRnv7McraRqu5MV4EvU0EoT1W6J9
nemMuz4CeSAgtgDnvv9aQ+TiJpNErErAnQgeXKRkG3SRgWUOk9PnSTZyBY4XpXCKm3z3zzBDZ2bt
1KRhZnWwjSZhd/0YW9RJ9STn5Pa3ubIOEGDgjEI8vnhqrkL5LLPAZg6A3rEDeb8q/GFnCXcSEg/z
zkBAeWe8a2sBpRDkHmhXUlC3z9edw+anayMpEWGZekBCIxIYXYnd7VldGQWccCi4FwoQUtFl1m9C
q8ywTG0XVCe4EflohSEXMyi0/j2AR0vLd7EqAUwTLKfpzSisMp7fDH51il2hHwunwRFlsdw2rm23
URfd9eK7EhOWwZAmQL2O/bP6eNXcGYg48vo0eeinFKFakq4ZD5yMs7uPwA7Yd7yZTng9JT74DYzS
RBkHPxSx9QZlfwCdE2Babcp5J0bqveuGqH3x8Ura/vbXvxJFIiTHSy8LACwEfeffZRqiKs+ZqU+i
HORT5Nr4yXRtven76t72vbLQWGUgfmg5AX1cEzL6yK+E7TFU1Ylw09UOmrFM5YfbE7oQuSLhh/oR
PALE/tcE4XxGgmeL0k02J9dVFLRvGjxm2F7fbDu+nma7KatGP44BC7bIdZqdAt/6GaagwDmCoN0p
24e70FF/OtXgkSkS19suwzKMVhYPbCy/ExH0MFdU9lcO7VvqO5bfqcuufSkwDdDjhOkb0o5V8RAM
OewMQRI7WavrxJfGbjQ6EHeO94WVyPKlUBqhXF30NeBvnX+pHLo8cPNidap7X2I7irHA814K/moO
qJ3lZqCq+MklBLyblvT0izW5CpPJ97Mf6DB4p3Em8+eM5OpjbRn7mdVG610Mmf6pCUj2Czo3UgM0
HKB960TvKViPZPcK7mufaoG1Fyz51aXwfA42bmlbNFKdqN+UqQf/Mp5YXcXfb++qa8Ogv7d4GUO5
iP7z+TBeX1NeZnGBYq1TiT+UqOsLfq9qXP6WVd4HLBnNS3RCAHq6y694E6RoaSqsVi1OrFFwIm7U
/CACOqZUxHof2+mvqcPdkPXdZzrX5R2yxqVKZeGhveJ+8PuCze/qmvdk6wqI4OpTR0e8Y9Z78xfK
YVoFSQ/bC+qhH6OoK9LAbfjzBKfPrWJjtIdMVKSMd8G29mlzxwT2ykWN2ARXMB8iJbB24tWdN+R9
zjkFyBjSOf/RaZyFhIJf9d2w0akSpyVoq7omyuEC5xdPou3owaeQsCU4RG62LfB//SxDD2XOXAgo
QPp2/jvNi2RU1JmLZpzruvd6D68ehecLCVY4kA40odEegHvJ+UKKrJpL6DlR4mm/+0Bbzj6X+QIM
5mglwDQJ/o3NJiJDnKUhlMsPYG+qPdyfCyedCohz0jbIBrlr68H/2WSu99xjcju8x4HNJ2dnBIeG
DQIKvMxpnFSDNc4TwQYCTr0h8jg6PgQ0oXL0d6+o8GcQ50VTIpsx20p/Fu8jU5hoo2g7qa0HJbLc
9LEwz8HA82BTczZDfpNHwybTyP3AL1cO29HWEEgrIl3k6dDBfGNj3TbE0x4gFD04+cDdR0RCvQfu
QaqkhAHUiXmdD+lsZ7vfEVS6Cr8O9l0o5dJehC8w9oEUZQKPwgaW/WpglLK8yuN0n4aeDDIlLp9+
uF3oyxRkTAr3NC3rX1k2Nt/70rJpCzeJ+tBHMCRJpc4CAs1sTksE5DED22eeHfexmCTsQjTG7lIP
wRuGuFkIagje+wlOvQxaAtw2N78lJEJtamKNLqeAkxCDwR0HN2bQOvprfIXG6e2A8vqe6dkWWY4a
0O3FrJcBm1ptbOr4QSGawJ5YK8HyQTyA/WLbKBeP8xVRCc2vDVlqBhvXeycuJ/ezCNxyN5Iadngg
c3jyCR28WSW66egfMs/Zp2DsswEdEoE3wm3DcDpM7w4Azkvynxpt1qeQuk1PULq7dVpiCT4UQ2eD
LfSO5HsR9Rxv1toO2myfdjAENN78RObezmhQdy2GLgkeKAK37gc8R+yXxi1xcNqxVXSTlW559GAv
hdZQb2S5HbKizNKmKWq1lbOqfvqwLyWbhkQ92Uw48QGo3WaCdqKMUJ2Fo6Lf56LWDz1IFDqBtWVl
9oEYDd5J933gDnPZEzxqDxR+F2oDqlVDxzjYRYMavcSBlKGHVNzAHSfktbutG1NtBBFxmdIW7gdt
HvDfmcqbApzGnJdpVXqMP0KA5yCrF5T/dW2ff4VXpvjo8WEGLtmx7uAowPypTx2DZ6sEELqpsqCQ
gbJroECjlX2SkCnXW9x+/nfYxGYIlkOe/8jaHLL3CaKkpJsgg0qMMwVO6jht9sxxszcveS/J9Ciy
wMVTlwbUsJ3tmubj7T22pJirLcYWUgiix0LAcddpRMV8JzS9RmZdTmmgVPjok+6U6aLZ+XA82GXW
/HIb5d3pGl5clsD3IfhClxnNlMWM+Tz6wYS57QSbuhPjdtw1gas2XgO23+3ZXRsFEvEFVoYvKLQf
56OEMAkS8MJB/yAb6SM2EPqQyt5jnV2OgtcIFrImKD0AEtY5krYVTodbjaehDExaUPKrbKja3J7K
RRK++CqhjgegGIEdulYHZD38X3IyDKcGtkIbFANQMKJPsJNtV92ptpab53xPAC0FRQmrA9wf+Nn5
V5s8rSrkZfOphntuiuNot9AcRk+hKUOIZUAMvz21S9Y5kOC3A67qIEEbcHqGeT5Zf/a2MdRzaWzy
PqWSwOkBF9HeA53zSxDgRlRc4J1YP2juFH9Xvm8AwwsUOiAdxDD4OZ+0H+ZCd1E8n2Ja/23iQD7X
xnq4gN17D5tettgwXYKiGbko9gvK9fOhWCdkG3TOfJqJ1+ydio1PHTR6286fzBOYBFHa5pP4UDdZ
d8jxo1Nwt4aN0wb3fsmVjbvouuH2uigYwLo7/yE89hxTwNT0NGYWFbWQ3mEBSO/s3GujLFw7F6S7
ZeKrL1uPwozBWM8n1zr5o3TIN3Slwzvl0JXlw8cErw/tQmAE6+QbhlNFZIEgnmI2l3tmm6pMet1n
eL/DjT7c3q/XxsKpQO0Yg5cERPT8s8H8bQhh/WZOi7YwKRxC31c5/8VRiN/h41wi84BNGHqEeLoB
kitwO86HYjKrHJ773mkCXRUlkhvW7s5HBlMnYxwPxaaYhIIN6VwhcawWi7zPruM57wo9900q8MVI
YsOgOba4fvAI8pDhRQZkpWKx4wSPv88qugXfjf20WRa8LwtcYWk3T39n28hfiN2Deaomxz5A1IoL
LpytXzzbbKrv4UhLTFnFHPgbAIiNAOnhQli++Zuyxp+bkeaG4cmbvOx2Dmd4sxkAXJKp8CMcy5tn
t1PsDgxwbR3RgP0fxwhI32r7O+MwOkY65hSb0WzCETJVNPrZNovGe9LDy2sW2C6YOVC3o2gCVeZ8
emgmBjMSSXPSJVjmcI5ykW/ksK90LP4TPuLfS7epE+RM1T3y3JVoHoIlg34zVGXQKa2iORpKNuBD
aU8BcnTYU6Dd1jG45snGx8Dzv1o0L9cUmPzYsgsrBRyy85m2rOzGMDTuKYaYBIKo9jOtaP8wT5A6
3z6GV+IoyGiLogaZBEopurrdhwoyTlWWwcmCr/A5i9E5F3GEDdy2EBAlIxxZHxoHLf+kZiX8QGIb
z2STKwnCTKvDL7d/zmWYA6yPuhx3NNgK+AbnE/fbfERQCMeTbGoJ8WoXp/FE/pkWAUPqRXYLUGYB
GcJVQKhJXLQtaYNT53O5m8YOcybgu3h9BE/wsffuFNdXZhWh0A+W5AbWc+uefETysh2Kzj+heWgO
TeR+KUs4oN3+dJdbdEGXQJ+CDh8thNc66M3hH5Tu3EZodqq7oH6UkF4chpzyfYh3gfYhbEDe/+t4
yAmBt4KDvSzU2is5021pjW/YCci/l1ZeBKqtO4l0zMv40LfmHgPw8vRDagL+EFBq+HDj3+dbYy5y
+OaOPDyFAxywhERHeIp656H1yE/4BM4bPcTFnpfNn9vzvNR3IeZg+UCQg3+oD1rr+cCM9/Cs6PBh
8Z7S9Nf32/CUO2W3DQbnM76w/qDQkt4UOiLP3GRAECmKXfQc/S10+ObF40GZxoL+1Ei4YBLH61ME
c9pd1od+AjVqfScgX8JL+L3g3MJAAQELfdtVmNQSD0LNAw1PbenUWwZtShoOWnzPGlh+uROaC3E2
FRs8dRW/BEZGm1DnxdbrlQPNWUc2cgIJ5vY3jC5YGhSqYwQJ2HDgEPjrRivYSVMgfJ9/cAB8neK2
dVDozQMoBJ7qpx/NnPmnsEV1mlpg8tFO5HCVSYvC8xp4uXWTTJCsN+9LYhm0OLyIfuI1oYE8Rnjv
5lCLPN5zIcD2irKuMMmsinwCsKJbuzFB3J9MG+BhKFaDhpm4geh8PPkVVF9g4WyfGKu7CkZrPAYh
vgUvYOlX2W3IhTyIOB6r7yHcW9rFYKGVSRmycgtMoPkaD5Bvjx2XHwD9Vr/DvPD7g+tM9ee282Ox
rVVBPmQ2DHfI2qsfbtvwLplsNlcbhsn8QUfatQlcYOx3QiVeXtK9oa/WNN3jrIYu205e6z2A9CB+
F8oTLi4bSFjTqPK7Fp5kTD3poRN/W+Rq8JAmuf3aNoS9F+1Qyf/H3nnsRq5la/pVCjVngd40cAdN
MiIU8gop5SaElCnRe8+nvx+V1bgKhloB1agHjXNwDJSZm9uvvdZv3HyKlctURkluYxg4lqC6PHS+
3aKjNjiVVwR4G/ZZ5yRBojtxX5LHAzA0NCs5KbRzwfcCIEqF2rfA9PRYsr9fDwf5Vx6thLKsBiBD
5GeU/S2FUmJbGkkT7gJZq1aCYGoXSmo0j7UqoOKhdM1pZQjKKi8plUy5NBzJwH7Z/EdaiOoI9bDF
bY7gjYGUhhju9FH+FQC2ZUnFumP0oT5fN9JJAB7dUXs/dS0cCI+E8gdRGvKZBC/gjMGkI3O76Lwe
4jDSUmveUReoLobcwFcn0BFcJfWy1rzIv4AULBzZgQdd1ohbuVXZfhSyeZrtj7iQsDfZU/IurQL/
TjcZ4hDXqJVfJeJay2NvXWAmZWdxkf+BsFkeuSw+woi90JT2eb4o1Odmjvzyed9UstTzBeoOiX/w
WENrasIqkrX+ajBH6VKKAhKKHhJZiq2rfgvMpdOelFo1a+iDZYdYeZXXZ52fjv26yzL1srJ6tHyy
dBJ7tyBsQT8QpXoyV5aXrfvIr4GShsFgS1nf+itt0NXIVXPV2sZE+wSJE8rmriRlBWwA0q6ZE1Wg
sMHZlgiw+0ZT1Udm4OB+Zug5BPkHFk88ahaBMkmUqq8IOnbI7GnglSxgJnAR0JER4YaQITuyzA7u
yzld85G0oTyHwtr8PZ/iAV9A5xknI2VX6xXvcBCvs3R739yVYn4XV6L8VOa99oSZXf3TtNTcMlJy
c52TC3NZ30gMv4JnMio7DXkrV65FzUm8/v37I+QwcKUVgHdIrzKW5HYX45la6dDLRanswtHPT0Wr
6e8FpYc36iMjmEyJ6eSJppxLzO0z19yj2ajhFu3hY3HXwQNo/g6gSjwviUyo7+2Pc1KobRT6rbLr
Jll6zNQuXFsFZaSgEfz77/t8EEcumlqEQARaqapGjbJLTTwfh0JIHeKVY3i/w6OCtytxMUkrVFGB
JOx3KDQkEaGdVt8FoyKtYzFMt0Cmlesxm6hWZE258WUF6mzhdVd5VjTr7zt5mMgC/0I2lfI1YPFD
7F+o9tz3uqfuCnUwV5GZbsIgSmy1Kc+Acj51mXhZT902V6urzjhm3/PVskIzjCo9rGadquxijLve
EMQmC7TdNA3TRRtLyg1SqcFFFzeTiwZBfxYnRXYZK2L6XCXJrywPZ3XSKvpxGAeoasY+gmwAhkIp
f38aaqs1JgO2y06siOptyej7xkaRo7mq+BnmPagJ2mU2FIpj1qrx3vvtScMZC7Gwr0dnaooQM+zJ
il6PzM88Ap+PcnXOu8H44S6RgSktQV917AM/BlZ0I7ejvxlE7dz0R+XEUHMlx5okHU/RZ62vtRjo
RRmlwkoR4uyl9pXw2HZYbj0YM/CseJGTryK8XIKLwCWGgU5S9SYr5DJw61Eo4pUcEFJbcRlnTkYw
z9mPDsZ0bhVCAKU7LavR8VWreTT5vZ47ILo9gnxqJcWdFDOZSyy9Gq6qCU0eW1RrneCA53rgYKOR
nXtG0hs2+ujCSYWZx+8SGPo5+fm+ghoY1k8mt2hrN0pf9DZK1N2r2k7qgyUW4XmZc0bZChIklpNn
UMGctJrTSZEfD/emMjaAWqP0DMs3zaVilck2YVshuxUPC2GT68U0kMNMsoikBwVFW4I88mMBsvl5
Q5wwCxay9sji7i860W8yqS/K+NZX40reDhOQDbsJfKT+ws6sZZvjPn7rYjm5w5alJpk1xc2t3LTK
CYF38hpKkQokN8THxk4jyw8cUcc9xJbwODl2ASxPQ74VOwdq1TCegbss3xQoQeV1GvGt7UBmFMxD
0jhdV0obJQt3aTiEjiKk00pppGhF2TJZeX5lnY+zlCF1/s6V+jh2yA0e09g4eIBhnUGVAQzDTE7g
HlzEWkiphkB7BPlWwLsBSewTSgErSX/GbgCRan09q3vk+ksqRZfaxBDm3Yk6HONgLq9/PgJIPp6Z
yKVAO1jOJJGSIFhUVG57KuTOkGNp2BF2n6Y1Jp15Xem3sTkMthxLR5LIB2gXIlvSgR/EKq5mjtH9
NdS0jeYZemrcTvJ1mFzU0lVO8c9UWlf1BFckpaoiuhpFO72x8Mx6HGMVmHbh+NpFamzLylypmWRb
8kOURRsxrVYf59ePDMUvwt+Ei/l7s+8V/uF//T9G4lfFW3bbVG9vzcVLsfyVe57j/2+YjM836f/d
ZPx/p29V+BsL9duXNH/5bE4+/76/HuMCOlb/mg0QuXtnIwoSH//8x1+XcYFACzNxVH4QjyGORfL1
n//I8qoJ/uufgsSPcPMiE07yjgTevORRtvn7M/VfsxgLlGNolfOG1X/iM67vXT6zYjVfhyAkzmMi
clHLp1vVWGWnah357EkiDTlKuq31IyadSSZuvaipt5/G6PrvtfbZSVyZT7z/ue3o55xE+SjszE52
UBP3V7MsKFaZTnl3Z1ij4rlh1/DsqKTAPJ2susX3QJXPtTL212KpKie5pfob7qEucyXVDyg8d+ga
tyG1fsXs1K2C1+VbVrRPqan5vU1ZSd1V6pg8+4ISb3wsC66ECGWVlVKn4XaMuuhlUGNfdDLMad+8
6iEbYlInuHxba78Vrefve7t/of7tLKEXlR9gQKiLLYIfSfZSCBRdcxeDuXFCE5nadlQep0rSjrxO
9h/Bc0uYSaBA/nFxU61YPMGtRkwq5DDSu8wIm8sw8aUteu2S6xmNAS7CL/KzFoffn8WWf5vlJTqH
U+psvLZ4NKAfmQ9ZMKR3VUlsi7mL4SbYQ7mqwtsP3jGJE7+PHb0JzjNj+D3q9XD3/RDLc7pwf0HB
ECFi4RlOnMQu219QouiP1SwecKfgEXLpl1W4GczGsoFOXuYGXfaVuF8VKMqs8Sm5EYO63Vo9Sw+s
ZcxFpsmrJhb6DTWC+ClWwVcJBQECBgwNgvnvapUWa9Al1UVSjfLJ9x+/XB8EB0DyiMxJW5BAXxYL
/KlVlMQKhdtIfNBl38mFU4RIjyyN5RafG5npsDCNaOxgi3ek7RAdjoVbPUg3evjWpMWGfb8ZovuP
3vz/m+CfHFifJtZ9aV7+8ZY1YTNevqRv//XP+7fsbWrfkr1b4OP3/Psa0Kx/kaIBKD7bV8xkJmKv
f18DhvIvhaACFTYe+DNTgR/9+xqQtH/NLycOS9SPKcnPEm3/vgXEf82Ac34P4RrsROrXxk9uAdr4
vIcI+wF06ewdpMo4R5YRlpjKgzDB6XPz/F4SX6vg5tNwfHHq86Hf/flLsHbTqz6yXr3nCmiJ6A+h
+OzH18BQ7aZo7Vz8uw5/D//Lf8u/aG15JHx0h+IG1yqPbgpfi2NXN8Uwl6LIc+PRd1vzroKCFPbn
ba2cpMAJO/W9NNJVr8TP0/AyInYlpC9Zt1O7B1VN+TF4wJcx/tUPd357FxnykfLV4kWu/f0+HuUc
nFReDt5ZE6g0U+8Cz61xQ2+0B0qTNlodw3hrWr5dNbgxm2dScyRnuDhsEGJlYkVKdDwmWVPLBM8o
yK0vtKTw89KvXUMKJzArae+7mDRPv7+f8P2cB/gNjhyesrxrwVOBFVjMAHKNSmyMskG2atCRUVaU
h35K0K2JUIM+y70GZHZsai6KG9ZviHaY0Xz/AcvOfnwAmH22zUwhXeI78lAJRQsHejcpm+lWm/wm
mkGEia0nU/rr+7YWB+zfznKwEqjBpaL6u38DQbE3Sj0PTHeaihJJi0Z1635UXjq1l3dF24RHbo3l
bp37BpuT6QR2M+eU9tsz8hZ4bYVmuNrk2pVVa94KpkRyZJV+NYLEq2iQoDEypx33W+mqagi4dQ3X
aMbIFcz6BZONHnXyMd58P35f9QcXCd42c0B4AD0y2qBUka6BSSJMuhtYiNv1NdY1P2yFjoBa5YQF
DDejOvb7U2tBZSAEobhtTYgQm5OMKEMR/LQv4GLg6hOJUI1hghZxGBCprg90Y3CHEs8cvDEg0QZQ
4b/vy8EJN1P0Z48IEOwApQDh7HfGshKUXk19cHl+2wo1s9Q0nLJuTtrW20ZGvUqE9CHHXLTsDMef
cIpRtJVQ6mtpaE8kHckChDi0YXohSHfJBK0jpRvAp0u/huj6+289WEeLT51//ilvrpPxibSOT82Q
Tj8NSqTTWjyxXMkPg59u+rkpSIUayGRSjcspFiVPiXqZppQsyteNqTwqJjQzeI3HHJcPluzcEraK
ItAZyo0f8/OpU3FjpomSK4PrKSkW2fDYzwVOwiNL9uBgoZWZsM3TgQo04Mf9octxGalQrRlcMl8G
xlBhv076Tr7EkA0XODPQtt9P1bK9ucQ9x/GYvKG1i9/CfntdoKgB8k6j65eRbTbZSeWra2pKp3l5
TMd6OYAkUUCRGcglzFpS9HG/KUyoCxEoXO9KXSrA1JiqW5TSxMfvO/ThuvTpcQD2VcU7jJ2Ajznl
smVGk8SeJxXGNOLHkW7NsujdsZMeTTRfYO92dlZJjhCfBsUvReo3Q6ParfXLSEsnKMjQzTKYhnmm
WeXj1EOCC20pOEuq/iRVazcVLuRcdyRqzqYl2Er0YgWjPdavTf8kSU+DlgIT20rjuJnEP3JP7lN4
MHAdw+9jZfR4ZYR/8qZ45txea1V8zHv2i+EFmz8XKD/0PA6UQyKVCp5Hd1M8aF+H2FefAR+ujowu
c7QY3BkYR9GZMs1MMdqfQwB6bSPLY++qYyquu6q7MZL8WG35i57QCFceQsU6D5j555922qCPVS2o
de9qDbIXOGZndtIgyf/zrjBeYASAMdHe4rLTrZ4cmxz1bpzUyjl85BHKR2se2V/z4b8cMEkix060
DWNpGZcqPV8QlF3vDvGc1e4T6xZF0uZiKKd2k/uh4sTjIB+pHi5j7zld+VHUY2ezB5aySJ6f5kma
sBS62sxPjap64Z2shA5MYTIfNbJ5KGsEsZtAPzxyHn81dxTR2OPcVJyBi8tQU1IhS+OMUdUUmDqV
AJ+81489or9qhbMEKdA5PcqNuL9CFKDY4lRh1BKnvrGONJKyElfbEb2BhZcI1wnjCAqUKx0gKA3N
ia1PC1EALEUONO3dCDdPPPEKzYFY5KOlOpqnsYcnYhAP6brWM5lfokirus/rJ2tITtSuV1hOFDqi
JL0remMVqseyxAvZsb+fB0BplvtiNx545IDCH+KWe8KVlNqXHbh22as2SMVVFebzWRR7O13vspOJ
NJKPP51f39RDimajqCfoX2J5mh15A8y302K1k/KkkEv8z921jFEqDBkLU2pb1+hb9SQdFQM6lxVs
qsKLj2zfY03NP/80N4GEW6HfNK3bCj52VGYOgy1SRyU/EXOvPqZSPcfX+x3jyY3dLnhHXuCM+X5r
CGv5haR2MJZCE1cmTx7sJhzjk04vMscrsvB8UhDiBhyCz+BwJCY46KqEFhQWLuzpWXdyqR7SVF5l
tmJUulaaTSh7scCileXlnrFGHwJnpO8PxmVIgPoQpUcZ3KzOwUj8vN9XUUp02J0QYcaovEqE5rFQ
eoyXjPE5qUvxyHlxcFSB+oflPosecqcAHttvTBBSiIKmEbveLFYikva9yNqp3epN3e1qI+y4zvpk
A6TnmPvOwcn80fIc/zC8WNUsFlAiWG1HGTh29dEobFko4K0XvjMVwTMK0ScZjspH5vHg1KJFQlVj
Jonw7Fne0KFSDyR1dI7FshKdYvShBqD47H4/fYvVQqqd84AQgC1Iop8E7f6IplorJY0xwc2RIOSe
p2aY1LuBo7+8GqOxEn72ZpzhkfMlwwtrFjJH/Xm/uUwr/MxssAMziqL+HSZNvMENvM3tVguUl++7
thjAua1ZJp6UGbHq7Ly+31ZH4O0psQRdoAmlGy8qvDvkio85Kn7Vylz0YzHOWXVjMYAQzRqtqPvU
VSoKCpMURC8V1esjd/TBNLESgABAdpmrMXNJZ+/8yosJmY6Rcav8ODTWqVJnD7I4Fsm6R33/yCQd
dAlimEnOnF6R8wN2sN9Y2ZNwnoqILk0RpXM4lZSWc+/k++lZlC2pJ+EYM1dsaQmoNuHbfjPjJON2
giWBG5IyMbcenhbDWhe0ILdLcfSSHcrMmtXaWTlO+lXRV9nTVJhCZ5daO0YrvJ/zxpFDwwie0yqp
XgU/zqI3MxOqizwJsn4VZGHTI/oXAjV30S7VwbNNcm26PuqwN9/3ZnEM/u3M/AbDk4CnxBIsrY+U
yUahSjDi0yRE8agwgGjV0XdpxFJ4lrh2tCOgysNpQvGQpQB7nHo8Sbv98WtwhG4mLUtdeITlqo+s
0dbCIT9yDC2K6/M0EZFCjZAh0RPCzwXKz1dnLOEg2VkgM8thMu3MDPzL3kQTWuzK6VTqzeIWXDpk
4yBEbrodglVj1qAApXLYGGXtn0zWKD18P9hf9Rxo+Pw3UgIED/ufhJOhGqZRAFg0IXoKI61fR0J1
zArty1ZIv1KeZXVqy/U5DGOYpmiguREul7cAn4PrPhLKI1faV61weszvd5VE5FIxUqhNAcNhNXFB
L09nYYvYrhxK2X+wVoiwZ2YLWxrW7P6IxUGuCQn20YTXXbQ2AfK5miEcUwf4si/0hNwKDQFp2W9l
ErqxJHxM2GxS8p4rYr+q/TI4hrRY3MUfK9JkrJgZfJlAzu03w4VZC83cTFLnwo0QxYWdhVPpSk3Q
YKRrxlsjjI89Ig5PYAnNQ2JnALXS/EDbb3QKGzjWXJauaUJFl+JBPJndEpwpqtK7ny5veWb9omJK
6p8X+qKpWNOoOVpD4JJA5EWEXV12HkHP/hk5d97ZsxoGeSoST3P5eXGAAFpTxTon95j5sf5Y9ET/
pV3XoayvLK2Rlbfvu3U4bTOOAVoHRGDee8tuJVKl19zWNJd3xmnFKaGtx36EkoD+rrqJxx4JWaZ2
89Nm57uTKw1sLlH5MtEfjVkEzT0RHF3Myh4qQS2UG60U8qumrUYNXvsQRK6fptWRvObiFcDwcnKC
2sCKB6IwRgb7K2aopK4ZxEDgpOw9ZPqNdBvD191MwwgiDuPjjZDEwmUpKZErpll/pN+HC3Zu3iSb
QFR+WGGxoiaqyWNhF5pkfnVeDZb5eygLXVzHEYN/5Jr4wIF8fvMsK4SLTanGDZe8RgXPXV+4Jxfu
/O+1ba+26/XGsR175fA/9ol74n4/vfKinwelycVlIGZJmwo5pcn7q8lO7T/PoX0d2le+fRnYl9dv
m1+n749/Tm+/b1VdoFSWrS4f+5hDeFrKvLrPpX1/k9t3vl3aj/zP69s5hMz5/982q6eHl8uz+8vz
l1/vt7/O/tz09pHv+Aj8vhn2pVaAPKiNrM3fkduP9zepndvP94/3Z69vGGPYj/z9nNqTffd6tdte
Pd9tfXu7s6+3u932/HK3O3cuV+eb3Xaz253O/7U6PV2dPd9enjunt6fO0+2lc3t7dnXjnL6f3V6e
3rhnZ+9HwqYPU6rvvn9xMeWzwlGtfHz/6zyUfP/r693btW/f5fRgsndvdyHfH9oh/5nP/9y83b3R
pbthnuEHfuVDYV8/Bfb7y9Pl+5+nl5vAPn25YcSfrt8Z8Zvb9/v3PwBl+ev+5v2+ZJE83pyfP738
OXu/DeybP0f6tKBe/K3efiqWLwMHxDiGJPQGz6UhZuDmz/vZ61VKs6+7N9/eXfLJmX3+dHr/cv1y
eSSq/qBxfzeg83b5lOmAC5IbQsuAXjxfPN6cnlw8Xz2fPT5uNndnF4++vTrfna82p+er3e5qd7W+
muf89Ob25ux2dXl65Fu+3Jpob/6fMvYH1OvTt8TJlIm4s82L8+6VqN7ehfbr6/XL+fXL0/Xln1vR
vv9zbEUdVL6WNYrFigobNFMUqRpdpOWutav2PruoHq0/6uUQ2s1DdRbdj9fTZfAyvYfX1qm3qtz+
WL/nk/3zHCw/YREH9QNEwKTnE/J75VbcGVfqZf6ub/xT5YY8f39ttrbwS7yOEJnZ1ifKlXKnHnnC
HT5HZkA4iCFQoYCHlscTQJJqgPKKCJMYhp0tWygkrFMAsJ09pgoFsEI2O+nIUXwY/tEoJCtMuIEs
HVgUoUuap6rueY6nmcJKaOMSK99oONLK4rznlU0QgabbLHhOlCktFrjfDqrWmpMAXWwSN20a3Sfg
DE5kFOd/Gppza8OdnGlUVNMp0u9vJaFu26oKPNMRmyBYm1h+2x5WSEf6M/8pnxYLFHdaQfiSMIE8
AkmY/VZ8H6NFAf1Cp+vLbCdjivBc8rRD3wr6pu1bI6L7RIl3319gB6NIq7w3PiwkiU+W9QzgD5ZS
tbIJHnvITmGam3bdSfFNX1X++vum5nB10UFUesBpoGUsUQdaXNA6AvHqpOaGEyCJcE9uaOhukFYT
4I1GsDr8CxKLhrppogajaVvpsD07kj05WJjE6xKKibB5CMcOUt9iM/KntsgjwMavH2uzss7KxsyO
kW6PNbNYL3HYKeEkVJoj+Fm/6zu18BHsrtPN9+P5xdSRWwbXRRqfBNfyemmmGnB50GjOQG7lXUk1
5QJlfms3YIPkfN/UwTHCwFG7wwNmfgIfyMz7rZoEhMuaE1uV59spev3PDa5qN14IS9UWLM6T71v8
qnNz/QRfTyb9UHICVTlgDYnmKD1vVMTRssG2xLS5z0tTffm+ra/mi7MESfc598nbe3/njUIbpXic
ak4QtcVpGwv5hayGP86wMoaoHoDhRKQVZvL8FZ8uQWRkslQgKeqkuRiXK0EVrHTlUwfFn1byjWMl
tcMpY50jBERRDew3iO395kpQ4x6uo6oD3XIl1Vm77k3fsNVC3eFQ/8MyMocXrdEeXoE4xPGS3G9N
CORWliDmOP0kSd75gEQO7DFxQEzx+7k6PCVpCNEti7OcZJQ2d/vTKCIAgs6bj3Yk1ztSbJ0y/uqT
otyppI+3+jQKD0ph/Uwyhwfy3Dv+BXl01q9YJvVSsrldNgLMFjslrp0ummog5DI+wiusz3L/x2sf
IUBQ9h8TSF5r0cdBrYChkRFwohZxpSiWaxhKg3RlpOrPxEX/9gwk1awsOtcql5eOFBaxpyK96Ph9
168LOevtJsOb7PtJO9zMdOhTK4ul78dKFiRjw9IXyOi6nVaqTyPuIcW6bGXhSNT1VWPcLvSFVAbn
/OL0JfYY5VHu8CJODSNxoqYydn5gmOdKZWrHRJe/bIxoBz1TNJepn+8vxylMAKG19CxQPG2tNgnu
YqEqnMujfkxn7IsNjTcoSI2ZvM/qX/Rr8sYavT+akhCVuAngzLmTGYuniB2ObpVn6Y8vSxBSYCKJ
r8D0QWba71prdZUSItfm5GFj3HWp6J9YRpq73y+Nw7N3xmGxjyG4cL8vt1YtWUXeR7gwhqEaXWVR
Im/TNopu/oNWoDyAuAMAgBTMfl+GoJFzy+B4So18sOM6CzZSP42rn7dCXEF6lagXiPQcAH06m8QK
iQfAP6qDmmbdnQ2GOUF8xqvzSDtfnIGzrRAGd0AZOJAWM1Mpue9j+6I6WdueRhl8Cq1LkBCYkZ51
kVGlkcoj0/TFOqfJ2eqYVT53cb9rVhSUsH1oshj62SbbA6KgCndhJhwDzH3VEqcsG5iiEMDIRUtB
4EVDSEXU8YVCTdeDpY3Io7RqPasem+HTz6fsc2uLhQEhc4r6QVUcDfdSoAdxuBstv17/B63MTmPQ
uCgaL1OPYqXnVjvqiiMlkbwegA6dJWV0zLvli600rwcd6ji1TkNZPCCkqNES1KEVx0jGZNV0vXoK
POGYQtYXx9DspUtDpI0pUyyieEXwy0bqaAVhzHGrSkXrFo0/3XtKrl0EdZcdAaN/2SsekgbAXzhu
S+/XTMeEL6rmXgmjcRWZfuDm5pAeuTS+agVaNXUEoEHEnYvDtc0hKJEwYR0MhrztsCGxvQyLqh+v
Awpn1Hg+csGA+vd3UTQgQ+d1rAMLlcoLzMnkbaWHwZER+2IH0Qo8IV5aRErLCzCoKsMDT6M4iTRF
v/B/MttNNYZJ8CtRE+OYxvpX6+Fza4tDj/N0qtVMVBzsI4w/4DeLVav70BTKmkSLnNXHnC3mP3D/
Gck5zt1OhgE9FZ7/+4Mot+jp5VD+HGzrBDdKTf08S1PftaI+X0E/t+pVmSLI51ZR38ir72fwi6MX
nCgqMix98LzLdRL3tWCWEb01qt7w1pPmo+qk9LmCtXogafUJaRHRsgWjMPMjUeFXS5QiEEqUnIpA
fReLh3d6gJKJrCDUpKXvQyMPk+2N4Q9hlHOsO2P4QUrMwltEGvvDm/tdpVYIUIBZkwQXlEbn1qan
/Ced+dTK3NlPV6WZWuj+hBM0jz5vT0nkeCehmRlHWvlqJxADwqiCzQLgb7FUCnjnAshCxeGaqjNH
nGqUv3rgSG9g7Ei+/XxtwBcAFMRDmefV4uZChNrQSp/WtEGxHJ2nOXdy11sXfl9EbqVbV10v+kcS
fJT6FyUIRH0gllD9hAEGGorDZX8sG54jMnIBHWi2srkrJK/sTxolbM5hsCi1KxdamaPNWAtPSpYn
F6Ke9sD+xsJcpQLmcWvcbyoDMjyqUD7K4JZdq9IABwpBAaetNLTa8Y5Mb+PCK9EIivIBhR8defQ1
ZaumcLpSDW49QkXN1poGu9sCjTYUdnwxtAtdRyWyFQb5FwI89VPaRFPoYJxVdE7b5FAujcmD9tOo
6m+V33wRF+pkurFiRLmdMKGBCyM1BgzdGk23Drx8vEu7TtpWwcxpyLVZgCYSjTdLsKRtlipes4lL
LzrX0KYBUqRgLugEtRZdwehIM8cv++SkEnqMqZtS1F9zFeQJ2h7gxtBbjfPzuqjK0g7CUjDWY2Wg
wRBFkf9UeiL3nObX9KkWI+Vs1MUxOe09zEVgJndm4RRjlD9g+U16RI+89o4CePzUolee2Ckv/xhb
REnatXkRjbDNyGTY2LCFjwgI1ej9y3o+rqVpqP/4kpBHttbX8Z2FKsa4zbLGfKiEKbsxJkuNccUR
1LtOycOHoUbJ66wtdAOx1M7oKruslfwk8afYsmWpSCdH9pqhs8WiFK61eooefYk8otMEudmuSr02
fdT5taEBwS5NCew2ob+Yaj0tN0bjo7epJwqaUZgJxKGtTkV/IshFNdhmoCr9ysen9wkeePCkCKWg
21U9yNpWiE2O/BbSwVsN/eic9C+DNtazCKpWDpXtiZOPzlnfpCslMsyXSFRJR8Q+GQOngbzLvVWH
Rmw3atK8GkWPt1oaxupDV43VSz/W2kXiNfoztgi6cZZ3RdAjrmaU17Hc9rKdWnon2aLZ1DvfEzAt
xXG6jBwZRfUBFXPDk+y8KKfINcYuNVddXShbLZwCYkyqocD4RYXEnR/TGAoSprKt0Sl5jeUhubYw
Iv7TBon1ECRtNDgTmK8zv6jSZ6lQ6wdAvMKvsJTU32T9DMP2ptzENoJsbrkyjE7cBqFKjkkPO3Vc
qS1eTLaotMrgZEEnXjWYX+hOTerjzmxQHMa602qu6y4sMPWaVabWpZRjlVIEenKmsIDeA2EmLqKi
jRiI3ns5sxUr/m3HC+iuG63xEcPt1rfhyo8tZgVDX9gYoDa9ExilvJLHSEvXqiT50RpxLqlgEIPp
MeHG7WExC7hxyGi6w3GMjYwkXFs0Tq+q032adOWZT/U8XAlKof4ZjS6PHEMajPhEt7pyVSmD5jkV
ySKVrLU3DraO/MdOCDCNOhWBzzyAnpm0ddYpwkWZJ/qzkEVDs+XllJ2JXliELqFycxOaZqKua6/x
t/FURpELCtlsqGKL+EYIUGq6bS/z4l5P9YTYhdFpb4luDju9xKvFNiMMjO2KIahRjW0q0ZXlKbkT
SjO4FzpVvZL7GrsPH9I9EhlN2ugO+gLm8yQN5WUasR9J2aa+tQIunWvrtJLS004ZBsMpamG0VqEi
c1ApxmBEdqN7VWWHeZdFrgR4Ar4d73TGTuu0V7JVfTV7rQ/3XEK6sWnrsWvtQRKyYS0JsjbZspwO
2Xow4+gat11TdHvMmO9aqasnt4AfX9tDU7VoL6U4FnVqncVOIRs+VlKxUMe2yqaXnL6YgGv3aSmJ
rlk21ZkhBv6fsNHM1DaSoHlq67q+npTCv8EVVniWAR68TzpC9nY5JC2IIylNXBYOXHcxqRHrCVUv
ewtDQi10dzBTvCpFaKGAT8fxNkpTqChNEfm/iz5M3wuW1ugOhE3dCW6wWWcPgW7R76a7R6SmPvU1
QU4QYRmiO7Ws9RcSXGW4Vtq0v4R4IL2jzpihwGBpw8ocx/ylL9nUdhvXyquVYhNz0lLXwRqkj5Pn
ICl7EV6NZWz8gUqTG2JylJ42Ydj+Vjw1wsVlEoZXqm+DuLYY7wtsLC2PoUtZtTrcy7We8shZeUPF
nykhAdHZpmD18UZOw+4GmwPhBoi28DKKU385V32e+9zruCNSRbrPOjNtQVWHLbBDfQqU9RAO4MEC
bbBCR51KgMdJHKinSpa2v0k2NHc9kpmxrZtZdyuGkfp7NnyJ7aHvEcC1Eql8wX1x5GiMPG4STUpl
ruYMuQvIlFjwdCKOcQ5VGu++nEQrE8+mDGeNYdM0cXqjiMhgr/KxVjIcYJIicuLIiq8rtW7+dErm
bYehqX8HVewlTovQUcp6Y/HaRSUjSedxC1qBgoJnVWOH4+Ot8VQkelGtFW6izDF8gk1hqPRnK4mT
DmfNoupspVULIl5F6J6lOFQmBycSfcW+mmBFV3lyHhuR79uB0aN9N+Z9xegYfW2Sk4vjX/Fkct5Y
jYCMkgddyLPFkpPPkQO1vU+CwUAuapZksjGDi4O1lgyI9BTV5JenfYCiKCocRYbA6My3W0+6nwe2
aUxqZ0+xRKtW2MnBWtWLtHc437V7z5y08QSbpvZWFgjqV74Q5KLjQQeeIJrnPqYsvecrtlLW3bNi
lvSiMoM836DEbNSo5gxWzqGrmg917SGMiGMP0hVt1tEBFapoZI9hl+IDQzwiglO12l9DPBl/akDi
lSv4PMYYltoakKPtzd/of8oPZTkYZ2o3Rs8UY6srofan3wOGSL+FQPL/m7szW44budb1E8GBebgF
auAokRQpUbpBaCCBxJhIIBMJPP3+yvbe2y0f29Hn7pwbRzi6W6VCAYm1/lEVMH9mzLF+l96Z935z
Pw1OqQvZyNbJ1VbXH8pQMAL5vhbbqWyNyEjViBv3sEvZPrdjbd2DUY6MmARWErWccHR+6KXzf8jF
G/Vhbkk348LblEOnC7+4mGtNPi9duZ3j1qzch3NV4iPsWgqzsYh5ZXoQDHwN33Y1i/jpZ22Y5Jmd
WufUmnEcv2bgk+LAs4COvMHuILPcjWHzrqOR0KqHtuqc8VBiq21u+9rbmiKLR26QcEvL+HZ05PgZ
08DeHlpAIHWcaRC5WI6QJt8l5SjKK2v2WB/WbaQRCS1lkJx3bwi+NCZy9ckJ97E6EB82Vw9rGtiw
wHjbrVMOwZe1Z4PqLDzYFQ8eExpHaQLvMnfRDfz5zBfvGre51QTy9oRbqrWh61Y4WmZPqRw95xiu
y5C82qmvnpPWqrVAMqbaihZMFVfX6Dqd/XPqqCn+SOH5vl/LYdq7m2TodkMql2bCKASje3frdAQD
H7Uel/psjbu1j3VQmxvy7DfK2wKXSh/DvO3fRH3ULr/CmkHT5J5yWjpdWA5onhl7vYH9UQ5yXnUq
MCAiDM7Ko+MKtzrURhpxE7bkKHytMJqX9gpx6SRJT6cANbvB/dPPd8qjUargSAn1p44ZR99aU2/h
Y7DwrnRzgddHHfmzKYLcSGbJXnY6gLdijUyaXa0cE9BIjD1lsaJLbj6NslL9S7r6Lb8qxeht9SXR
qXXzJRGp+9oMdiZHNxx0J3iBRqwN/JtRej2Hk5kIE60Xl7UAw1Leyn6pYX+Hxitiv1VRzqDWk8HL
CyE6kZHo+GfVc1Y/exM/3J3e+zq+ScSszLkZl9I9bJNIzIvntfv+EFJx5MnrqrMSP+BKlIBI8mpI
avOWluWgKayX63CaCCxz8R0vtfM58WfRfZyAvvpjoip67g+xjEr3BsA4yE5GV7P4tkgE62SMrawu
XpGEJDIV0Vapz+NKxc6x0ngSntMqcDSnBwzwYerK0H4SJpPhRPWJcTgRqnF8nbXH42UAD9pTUO6K
aS+OLkvZvHCsBdJWfDA/n7iWUjuMVFlSTl7uMWHMH6Q7GJ4f14+66WTG3uy3SwnO/g4GAQQY2Cbw
v8cDFbv3lCUt5kmmJHOeF0V1EZPjPJnPEIfJZQRY+277snmLGZY8SXSpPvb7gEwxn5xmVMXQ1Yq1
LxPj8stt05ZxbVHEawsR1R/GBuNgMYy0ZI1GmP3ab5yIYjzjzf12qC/ZzidR121zl821APhaSVp6
8FxLhM4Sh/prYnD1fwwUepFL6LSrf5EnQPtaGhnzxTY+x3SarOF0CFPVz3nV7dkTwlhvOAabiEeK
ivEjHyl3W4ezJszIrwitTNgqSFtS7mm3yiYLpVM2rY9giZNkrJt2k7yXY+KVH+zsMOKZbQ9eSmvE
WgxM9ttJL8TpPfVUPAeHxd+tc4v0g7QBtw/cPs+csKE3amqM/7zwI5J9yzBJjlLZDO4PL+vC+Cqh
CYXATrUsyXjeJzt2j0Qgeyrfonnp79smLcU9qy3jRCTWwV7FNtHqnld52X20bZ9Fz/wgvf9FVb4h
KNop2/SnpAyJpFNMa+K60q3uchGsgXNaViXfy8jOr16y72NeOkon1/EWVX3uVrTAXplqrZ6yrJ77
vArRKxeTG6zdLYG1lDwKWRGzohFf3KBCD5Yi6zWbFGST4z3MA1rV3PMta6tMheXEGdby0tHGgET3
U6Oz06LwEHbLyBNrG93KqRjtZn7YrR2yB9I85/KH4LgmmoutMr2dzZa2X2wLoHErGncb7upg9qMP
hr/x/sEJ/XW9p8UyYvPMOqWHI/NsSPVZjVn0SpLDteTzKsP4oe6jpFF8pg0S5rq96j/T8ubIb3sz
2Tdh14hYyqHkc56SatnKAt+d1x97r3dvklTtHFjMP+n2outgnN63yg3a6kos2ew9xG7XfwbtHqnn
0m75EEp6t05CD+WRDGdSErhSzXvFo5Qd6bBOg1NNLqiiomuh3YSvnt524K/LbaZcVvcOW89NCQqc
0XEX6bs4UhGPwDzQsDVFdVXneGz892X18HcBLvBGmLmQPyNTpSxhMy3kTYKljqem29Z8pGAlgs0a
q/rEn4fdzneq6JX1dtzPu7bdCzXv9X7sN4pJi3Sa5jIPoyW825pqJOTbjP58nskt8HKWj06fZ4eH
BrdP4tdHZdrkfVfN2Wz+KM86luZu1F7a5TKr9TdeyuQ37t5aEk0LiuLktm0obBuEEgfNC3c9CkKC
j95k3B/BTJ/a1UgZWEoJzKSY15okEyfU2NtBlGvyjPwCBIH8h/JpqTuwujpaaUNrps38jFcv/mWT
augKqmX3J7n0G/ia6033iQoS7tTdj74sqtERqzIuwMnSLV4swhffyZQe59MkjE3P7JOD/KAcV8ZV
ftEmUIzWie1XkszYbItAlHFTOHHUfo/2PrrzCeuntY6sfPcYuY35BDoyecew8dSnLg328ND7u7DF
CgXyeXeCDq/viqf4sOKk+0oZU1IV8Roqv9hEOxMbGkj3fbLDFh6tB59fbKu77FeN40FJOqqRb/xw
XZJvmzOagkyc6lsadQ6gQKhWkxP91LzSdejLIvEXXppVJodv4+y1wUnSBEOaNn2RX9dhb5y6aMfW
866WCFXGcQsqpo+GBZFM+XnwvNxY43GJ7RzC7g6j/EGz99gfSqesjzQt92+zL1A4mFG/emutEwr2
Aoe/cOAwlNesCy/EyFANkM4AoYd5IHCPOTAWz65QtJNSkpeisdrMO011PLOU2ZGGnzVV+EsF1VBD
TPTrx6C0WBljpmKQy3Rp2xwgUt9uFDj8cqJG23zNEv3srV34aNstYK4AeU+uOu1mexHpXno3frfW
wyFbq/HXsNBTwKKqxCuBXEnLrsPAf3Aal3KoEMxlPNYqM1/LtPVIDcwz5oxQYHcmHTDXnZ/c7oEK
ZG6pFhK0A3jgZhwsC8tvn41fre8p8jNLSMkCxr1iNwsWw0La9/F+UCuJowTDpq6CB6CiiAN2jQAy
1baqggwQ8u3FvpW/rJ7QS5kyzGg+qBuHNQjD0QNDkHQAPEswfYbC+W0Slk8Ox54gU5Hyvsa9pnBo
LItXtddtuDppHhNDGx8xSYt3p9d+VERpE73aNhPzoew1PY9hq1fnoOmdNMU0UZnwwVAc2R5LjrT1
ng7GjtOnT6nOa5X0mbdaKe+YEae6qHuTelQwzfuXMJjQAtIZpU0hOPRYMBc96UNFikp6QZaSt0qX
a12gK+39qyxCzXcbKkWQjKjG+fuGUA2c0UhPFEu41EwTSzAv9E9uoFGeu9q9qEFZQGOisPtEP+TW
f3CcOr1ECmfiGzdjtxG1PDXeIWYhOge1bPS1meLFOaaA/AMHB7NDYSuv8g/JKPvqvGZ4JY9lSS/F
Sc+hYNWhfSqi7NxKSkyIAKx5tyWGo2jIgCu0VWPN5Dp6HzLVU9w2VYsKc9wMnT1oNJQDbQlKLIck
W+KAUoywpj2xHMi116MTvWmxOGztNSDVIUur6mmFoPmU9f0NENQkD/zxmA8nUc4yHzPVeXmoo80/
uMYjaFX6GR1Ovh5VefCn0JSHtN1j92iiTbz3ZkpFYe0e1NcdiTZVfGBLMfaTKttZF+Yidzysc5B8
QPDFZhIjp3tL+5JkfsmYeCt7187nYKc6M08WJsbDEvjmadFJ8MLjoZZCIX67a9Xo0bnudPoD+Vtg
GE7fGsQfjnsco0ZWxPYKHh8Qr5fGH32feyF1v5bEpIhjNm7AQXWABauYs6brzsKz/Ne2GS6c6t6A
gntjEtlc1cJ1DmlXAuuClDifVNOLipf76P70ShGnDDmW5qN9XTp7FpdIrdw3g/xoBxCAewRR9H16
FQHYOTNRdtvsBJVR8sUgXrD4usOVXCJaqLZh5Kyq0jl9SWVGXnsqL7vpjjtxqZ4gNer+QbFlfBAJ
U/8hCR1QonIbf0onCauiX6bunbaU/TmCzNxzPcwBdXqT6O5Ea5BXeDa8RL9F9StoHrlarVbDVVKm
EaVmJRcZPGmbP1qt9yDnzGcocm3d3qqlm7IjnCXjLlTzDSfn/ko13jLkqNrQb9QTh/0ZONW5Wmyg
63y0mQK0clZV/80L+KdSGP+fS9q9MK7/Omr34U3pPwTsXv71v0crErCLBAPpClG7IaHlAVqtv0cr
pt5fSN5lR8Yjdcm4vRgY/jth1yVgF28hjl4KuJGHQpD+T7ii46V/wdKFfBq/b0z1DxVGf40y/t/4
QQKK/2Uc4R8ZXgKVUIhebHiXBgdOo9+N6nVUVk6lmopNZq9zSXXumcKb8j/ouv7In//9U1AnwQMg
5fknfZySqz/yAqyOm5JPTpOeZSa+A7rdh2OdgfCYBycY3//hV3j4Gzv/j2G+f6TN//aZRBdTwkG0
fgJD+keKckhRJSkUxAy1W3R0ndJ5ony5vIOT+m6NCe7twIHy7z/zQrf+r07gb5+ZYr3D8+d5RPb8
RjGvS1tt42ycg3TEFy+rl5sOjI33Lczlv/+k/9MVTQPiikPy1ag3/+2TvDESSUUj1mGz8/p5HDjg
gsrtPgCTePk2lN4VDtjltPVDd/3vP/mfviOf51/0CKQ3oC0KLuKMf6DRs70Jojb0pyMBhsY9jOHi
fepHdJGHtvRBsP79p/3T/cmzEyHXwydKXBT3zx8/LZqZA2YvVNBZSVRIMZtT7yX11f/Fp/BJiQss
SjDnb99p2Shq7RpEy7qz5X0K8nBAXiyPf+5TSJ4kgoKMngi1Horly5X9hysXDDJgKijVsSMt6gER
p3Pyvfg/1d3//vtcPuWvSkCEZFz13zWU0qtha+hFP+qF98DYe+unMSjjGzl55flPfyGCTEGlUIBd
OgQuN+k/fKE2iJaIWBS2sS2jTIl6K8ggKJQ//SnpX+uTuG7o5n73HKgNqigVcj7K1UsOjquXfN32
6s//OEikkJ6ynwYe5/Ifv0un5rFleZyPjLlshX0T5L1O/1Nn7u+388UMfBE1crJnFzP3bzfaRi/a
1KvGHqcpa66aUlrvXC7OFP6H4+Hy5/zjQXRJm8Y0weFwCSmIf0965EdQRmeTy5Az2+NlGLuChmi/
VjSGizxtw+Hh3/9Iv1WpEORChADRY5cseVRKyMD+eP3qfhw0ogT3iDsDHcUUuAftOe2JFIXmBmLk
exX22XlfapbDOppv/bATdwn41X/45hdp0m9fnnRA7hfejuSJcQl+l+DMYQLOZnpzJFM8TAq6AZAp
OGZPhmuSRZjYDpHkqDmE0GL+aW1V1n8uZVelj4yr1YY1eq3eNjecO5a9yc73E6zZjmyCs+5h5F3a
32AVryVtdb3ieNfrmgiWXV89OSAS4uCrGBVAP4a7uupYgh/YmFdzGlap7tzRACfaoLYptQfQJsEF
9b2q4znxzwyKmrF7E2l9MH3sL8dm0XFycGVdIzGDcPEO87puv+ZSNfsRpcceoq9A9iZzylHErVuR
Vvq0Rs683dLdYm81ARUwIsnSG3zf9aoO9SZ3igpb6mqdW8rolvSORDmCvSuY1jtMsTtbYTbg55kj
d3xBdSzmQrizPGZDVOpjEzbitmG8bA5t1bbPMuthWQftzvdDpAP5CP5PycOQQnfkOMp4cGNyY5qi
MyVhQrtGUwC/VsMij93Sw+jamDUGuj/5MieKqm7fX+iFcGLrhvno1Sx8UThHD20IjYEIzglvEf+x
jAa7brGvgy6dRmeuq2KowJ4OfYYiKg+ED8FIx9wYHQYPKPXozzZ5cvsEtHm2lz/FbW1KIR3f/t3Z
FbofNxTowcxczj+bZQKJEX196RNzbfWt9mZ4mUAG36iWSagyxFwD4xyCYSFLXt317LboX8jz9Fb7
OEu5fp0rad/3cOD9rMPqVU+h+i5cQr8OvVhRl5ZjpediLm38GjZQI/lUZmFdIOxI7mKVkX3nO6nz
EZ+l/NkaGdRXYBHufkIJtXXFiAZnOvpNA9FNzRvNLUnMLVmO3Nx50tbzKdhGEV12NUpzq8T9AFOk
Ps8DWv9zYOLqkjAppMvCVGZnNC2smK6P4OpQ8r6Icgks3R7MQi670zbJt6US8tXpt/jLCkXQ9Q+p
iZt0fMzccmZJyiD49HFJ/OEsSrF6haj97ImfzA8PQbQ64tgyHK35kNnsc9xqucI3z4Ymt5XAy9vU
WUx3Vkm8D6dWtTrOBf2sA5RNNAFwa/DKYq0i7KyYR4K8U6FwIPE2f7+r6qrx7o3yECJ/JTpXfawq
uyJ3CKv4107F4bNcLKvfvC+QQ2m2Wicf4IC+Oauml26QXvK4jc0OMawSEealWYdP9TpOXc7mLz+O
ow87BIMJeOfX1QAohDfnOdFNTDlE2mTPbb120TWrU/uhVn1oirIHwIDGHKb2PljT8KuzG7ARb7Ge
e5s5tQX0U7SQHktnaeJCw7AHh5oiqnu6Ary3RCCsOOgwKW9IJPRpFK0TyIHIU4tTgDLQ4ui0cIvV
PfiE5xSp2PWee6WXrCd/TEkyB4fMclgYQ3BX7dRz4YoouE1aTq3jjMaNErraAY5onJQYit5FmHEB
r5b3lRouUWwcNc3RHaLM3NRRYu6MUdN242cZiIm/OuixRl9Vv7YsnVasXiDN95GU9Q9UE96Wox6r
LYSDBaMITf+ZjJm5OiMmwIKThvW3NnLF591bgq/dbqfkXFYSscFW9XFDW31lP+Fw8dZ8apzuGgHl
6J3TrWHCIDm9G45wXg4MXZKEX7s12H6s2zQ+pXWLXCdwy2UiOdkmJmfLjQR0q+nCYzD65TOEpfDv
8LtuppB1iziDK+z+HMMZtZSueh6ejqdizcuKvtA8FnP8zpqGH3BQZuquynCrTd5HVTJdR/ClV4gv
GXZMX09fujlpakistQeylOFIO4t2bve2Sz16+DLva7Qn+2uvWpsVmKsgRml17wAMK7GOnB8bT2MC
219fUyoVnrmXcX6ZbLLfqTycvaLzl4Fuqk2b+VYH7vaUDm36ng2TDDmQmQXo9sT/eahMJ39EnAG/
iKZxZqp2nPgRe3JUoaRqg4unNyPOHKpdHVFkzPqIhKh+yDxfDXlpk10BM41wBasJaqj72UFdkooM
0FJpvR5Ry3jqOGJF/lRyz4NmN75jzkJ1FWquYNT9rfTC9mNrfBGdlyAe02JDukYfE7ny714tAnOI
wmo8JbC0JZSEmPwHEm+ixyCS6weKXfqfyAflA6FKaZsncku3fN8IBqXPXYl81Y2DtGXfXm2tl6WY
Sp9bH4Q6+FWtItmuO3cjM6wp8ezlcus3cl5C6YH/BS7UqweDPd+01R5CmCw1NUnd0LpF32jv0SVQ
D0FbnFFLSmM3OCFXQj6Ntp7m3HfrKLxY4i4QzU7cFfk/IXg2kMvdrAOTnHxWv0dQcpSjfpl5dV6v
0EpXcVjLL9BX40pVuoeYanIW8bkbB3Its2RMsCZvwfYezmCXyDuA4+7CoS/9KyfusgpVURRkh1i5
OOnjMWmn2xk58FPa1Tzam4qTG2CbWML+bMNHb2kBdfqt7x6zQEcxkFIXxPdTFyDBL3e3KQuLkeK2
15mz8LvU5aPlFUe936Lde6w8cL1TW84vnDltgD6yzT40K4atwk1M/Da5/nrupJrf4mBHaIXlAzlA
NZb6k6EuPcnrbqnbexS0ds6BFccMDebqfFNhv79ql6S/Ygv1/IRwN/wYTraNjtCkvFnSursmNZr3
1EBeoMMz5qlvVNu7+hATMnIp7VzCLzEI4M/dLccr3aFlLGTr+5/HbYiJi1XC+ShHGlzyRAT1W8gg
/5ExwP0RBpdSs54/G2bb53agPzSEK0Vv/CDFMr0x4YVLTrP88uKUUwcdWTLJ+JWcFWliKRXPE1Fn
fU75W/DoLaXz7AA5e9eZv8o7rZIdhdNamx875Q3TQfsrD9kcbO11ic2b6LdkYfxrU5SXy5It8HGT
p6+HyvgokPyypRRX7jvyXRl+cjobq6JExLkfV+W2jE+xAxCIfzhCZyVN3+XIj6YV7WXWXM+qhkUT
MyhHntqG+xUsMH3AbpFtBVNWLI97mLXPjRfxl2y9sPvRw6BRUVRCM9brRI5Buwcl2bBq3UP4sQZt
kR9sA4KedZ5flqlP7yFmSQuanIlONbRs3vSs9xJ3aNO7pb5ymBvEkZ9q3pA84jM5gA+TQFsap6sZ
Z+VgjyHtp8Rf1Gnt5phcRH+gyy3bj2Ho6OioYPlo4xnGGn4E+Hti8HAumktg7c9VkEgw7Twupx6C
yW97A5K9wqXtwRB9XdIFFes+ZvTGrg2D2KYVDwBX3/nhunIKc8eu/YuGTXnsFs/rczt5w3zAMWIe
kh4y4RgBPpncDO14Upve1VGVomtO1AbV48lt90qj0Gqlw97Zei70kBnv0zC2UJaQ6j/hFeFvYn/q
G8ZlqsHzZk1IpHNUJtizmI1/UXSt98LIMPw1imqPYUU8OEnKJQPexfFFthsnDsKr0NLPdgqXQKMn
2dFi0B/YyO3UTlPyxDynkY9Ng3gx7AjTcUzn4BqypoSBrSxBDcPeDj/VbBRh7242HpooUV0e0f3w
Fq92+GhGNb+iNLYvXLUetkfSXF415Y5IJ6nlj32u1RPi2TIuyrpmDhbdkH0bR6C7fCbnOsoHtCgf
2IFc6M94HOrDKpqLBQA2Zsv90PZwQMHiegconOHFmK1/dhPQN0z0U/K5hPT5ZUu/j3ON/O06MymH
cBvgILuuoi3m2OxWvofgbLr3tXKjPKzb5JOc6trLpTMhmIwc0e0X1nT45ikyOA6dJlaqCBVez3z2
uuxH5yJwLrLO+OwOEHovPF9uy5wz2Pe6M4y+bbbP38mNXdMCUgcjtWxNJ07TtDbYdRMC38vWUhCF
wmD7LvWaGoq8G/11n1L1mqBpbPN997dflXXRJ9dD6t0PXuveOoG/PUNarGHuRq0/3i4L7V7HAR79
V9pO/U0Q7vvM28jX36BhBkRyZVXeoabtPlZbFDyHmVw/oh3SBLcnzfRQVwsvuIBSMuZqttGrOkQX
mVUOZgjHzGOZR2q0X2pkpkEuhj1cc4XpWefSzMFPzZ3ANiL8lNJB16++X1qWPjpjZ36pmiEgX/TA
QGv6hh9srpro2C+iZ3Zb1fq8DRr7bXN5Mnuo3feUpfWT9XRX38xbpWtG8TVkdclS+I1tGXv/sHn9
oPLB2QbCjd2+PCbpCAVnq3Vtin4ds+thKocfKMRgMOlhQ1DURFA4eetuCp0HijdUa0M5bAUl3cPP
qKWOFa2rSpmY4oWo4l5XzCERMuHvZULFIUrVKnsNHKFmXpw7HDetWknP7+mH/IhCZjcXyw0/vhA0
vyOEFXkAO/dz7Uo404lQOLZ2r3NvIqkW95BAxbxGsLvbbSPT0CVu39H+sTUZhZPKeNwIsVyo5JQk
n71IOqUf0V9sKIz5O9ElpgLnq0Rx+pZNFxIlGVv9kTeKlScO6v4jLMv2dZ+z/oU+8g1FbG/Fe6km
JY/GDstPVHDVmzYWG2BL++hySCtHtHkWrwhEuKQotgyuC95fMa9M5YefVo+1plDDWF35iIRpLcVg
8A1TY/1Fw4E3eaUqsPZ5yGqvwJ4QUyqSZqU4xXpOKnKMs+BuGUKwC/wLbGwOCYobL68gW28W6Ulb
ELgJF1YjuFrybIgBLtQyhvIY83Lfjm3c16xi4+ixFHQa2amPaCc5qG02n0A7G51PnsPrebUeS1ww
yRl5aTlHPMjcDO0VHGC1nhI8Jfvn1qko/tljcj4IBmjRTo1YJt8SNpxHNxH2zXFkMxddZFeRd623
z9zzlUsechfCYBvRT10xGZq/i0jtzbdycpPvYTPjHwpjjf5p9tMmPrgM/vh8ZW+6IwZMWGfNBsNf
K1k6Qmebqdrknchmck16Wb6ETbkOwfPiTWXsv6DlcXeU8iZTWkDfpnX6vC+RUI9gEHWAHXBYmmPC
P/2SoJq+rtu6qnhzqOnH3obWI6DVnas7I+j7o92oI9xEdGIhB3yVlLLUyPIKJEoAnBLq1t6EjYzh
4eCcl3yoap+nMbHNz9iH7eQFHKcI5vdmyHLaqvjfzCR2QIps3XtC6abPjos8LfflNn527R5+amaK
CPFRXR5U15aYeVrkCaCD43ZnGmXf/czxfy3NwIsOfS47UJjaWeVyZtXHTtB0LfNMpCk58KiSKfxm
0lnRx+36QGfKw4JUkJm7r9VDtwUx1LrWJKr3kBevVjsRGn+bUA/bjWDGRcXrJmKP3+oQIXlL1m4g
dDdcV0kXT69eo1P3LtuHSBxH1I2cgDMc1nFLPH6p3FfdEFMQJbOdsyP0EaGeQE1WjpYudpqAnbBM
m7u+GUqjiCxAWHBt3NooneNNIPAx1TUZq7yyVxR75Val70PHW68YqTWml6ah8XGVa6aeraj1+AHD
+5geEIV3YJsuebrLTbmnkX5W9YouHDjPkiW8t+CASJWWUD8ONtvLW2lRZd0pDB8olJx4SOePwEaz
SxLWtAA4F+MWBs2DIgV7RgYrh/VbOsdx96GS62LK0+qXCI4RlGbuwdNcviOiBwWwyUO7MM0M1DNT
ITPUGUr+uBt28SjnJXXPl2Dt7ATb7rFeLluWwUktZW0vXHco3amnKn3H3VTQuIz+8GDiKWGpWQaF
mvKSp2v5oog/GovaOmBrQ0XC/3VP0E6KS+bWkP+nNNxlxxod2CzJo9ZR9WmiInjI3a6L32rfVfeB
WSOOtWkY9qOHMiT6WfuY/M6bHhkc7VhyEfo1AJ0kxCBh+eZbDIA1YhIb+lwzsiW8cBw2KJucPdwI
7V5aXZsAt8/oMRxbxJL6LV2NSEA/twGwcInG/s03ZRqoQ2N7LFse5dDdretPDVdtrkYIpIbiDvlT
JDOm5cE1goJRyzEz3dkUx95zZMYo1qBpEAEPGKfcBMzM73AZjfiXAi9PxwabWb464SA+8d6a2890
8sV+0db4Mw7hEE3Ny+Zk/ngugymdbpEVR+IJyeCGwjG2AXFToS7TWztupHLmndZz3xZbCRlwGAZ3
9LecQ36M6YRinBvKfJoWL7kKxtgJrlu4Fr+IerDX175U5ROczxj4RzsHWSfOVaSa1l5v3my9HVt+
bKv0jNtmcXAezaIKAI/bQGmEdBMLE5ElgTsTFo3KPuawza2UnbpbkbrxUjZONMXtkUYkPe/HOOmh
pf/G8v0pWcD/rzW9ECH/Wjxw1tv34fsf5AOXKNz/bmaM/0K8C1n8hHuAyv41POzv8oEY+QCBFR6F
iJSspaRk/I98IKWCF09uFlH59tdeX/7RPP61n9f7C/8BTnIiaohGvBh3/4x2AO7tD0xLRB8BRTEk
pMckFF3MD7+RPhH8U9wOBumWNT27KNG7Q4GnlYJnZeMy463V7N/M7oUvgCseNEGaNQJxzsRAsdrF
fFqFtdx2KAq/zXUqHlxflXM+1YPzvLGc/lp3mfnMp8PN5Jbyae3IT88X1joWQWeyt4H0BtbKwFRP
YwkXVDjsQY9aL9GdF5YJTRRWRZ8tXVUlWMoACpNSN4NoM0RBepkj0H3OGMM+rZWbMUxQ3/A6QzF+
ELUQAWRL6S0nd6n4Rgmr7SudcyWdQkPQg71bRgwV6upxkiVbZK2D9o33GkIKNVbBxcTaKgiTdYkQ
W87zd+XWFmmi6kH7Ipyw4dn5L/bepLltZO22/i93jhNoE8CUBElRnWVbkm1NEG7RA4km0f36u8BT
Ea8F6SWjvm96B1WTKhsEkMjmefZeuyzdm9oMnSgoTGgGgcwLgXqb0m+2M6jlIj8bjOhb10bqru+i
PNuEnj/ZGyK/p4+xUSb2QTAXXxe6p6mgKHrtQzMndr5v3S6lXl0vQrPMVQZFMuU7fVBatLiX91I4
Rznr5lUUCVeiG4jJco/QB30znC6MtrYbceplWvPjozaUbAaU26cOz34o0UElPa0FmvNtfOhIArmi
GZE5R2twPmdVH6LxsCN1YI1Q3kZy9P6kFXGUBzXs/zub3xcFQ8dOYssBf36KGhxZG6HH3lEXRaht
Urf2yMDSQgTgms2CQXONxXGT47/7IRqaZ1spnO4H+9+x25CzIPsrUy+czw5RJ+ystLx/xLRHEdiw
22kvo0WYCGnZ25rKuU7KjPrKkHAwrZQv7/oCuTbJwAPjeNRc44+nYc1gV7DsplRttC1POw+zjT4s
tdM5N+16i3NXTIGLjkSyiGv6h1TZ0y+rrarfGIb0P2M16x/o08z1ISTRSG46PeyLrRzyuKYTkvsc
222NUJiinpIfsRg6Tm/mzIKW42V+6cdQvrhLUWQ7KYfmDhLe+SoXeAg3s4NhWh/pqHDMbmgIeKi9
NyYpwC/pgBaG6lC7pVbWJ3tKsZ29qz1XXDtdl/s4kEN3RvYVm/auoBO98B2xE/2YtDC/D2c/V7s5
dtujSiKWAa/PC3s3LRi7g2v2iPt0ocyZbb5zY6QWhzxc9fKR4x4F6DKJaZPgYqVrMyZ9qVPQz4r5
UDVp/7HxpyI9ks9BaUqUuWVsPW32fmCpM8SWXo6Bb6KnZHU/aqZSNNHm4YNh1OzF9EjlvzrDa5ub
xnfjW4mSf9zY+jiyyxFySnadNUO4YzvTW/h2KvkHoHX8OzPz8GvSVvN3jQoubmxNiG/wmnXenW7L
bzlyfW1TRSk7I32YdG2j405OqfP5ScEyHI+Pntk76XYAc3Df04BFoTsb6sXB4fJ9yGwQQXEap92m
GMrsQznP2ndXwfsLRjaqvzo5Orh+xNg+cvryuqPF9BfvprTpP6dJPnxkjFkt9VGT8nMzw3ojFXEU
NdUUX5Pb0RLJsxfqCcb5goG7aSi+Rmzo4iLalZWJd6qzpW9cK10O431vJ2zUOk67yZbtnOquof/w
OOy64VREOZWtrTI1HDNaPjfisQKMT52ykzU9dJzDKZNcqIpqDJCKqZuBJmV270g88TskVHpCGzBz
p7t0iCP7g1FQV6W0gWA1zEGUHvIcv9x2TnQjDRzRjeMH1IVVelWjPs9uK6oUJfZq6TwA3py6j9Xc
6vOWDUsSBuGEcvSTbaC2uYYAUunXGjLk8LpRhSPCzZwIQ5kbu68nMW7coqTp5zdG0u7aSelPLv71
hlrZBAufc+ygb+NIY3xjdS3VvekRvv2M7K3Lf2cnRyGQLm/YE3bSE8NUe950yCJFn8BYzIheXHgP
LWOxpS/Pnw8K9Nc/IgcLY8F3n26aUOJszKwEIzAaABy2PBtKUHZd+vu0ximBH3DxR7aLVdLRs+G6
xdXzNUkLXJRiMVTOC+XoEHqLz5KOr1Zvh8V+GQEz+ungjvyASi59kYtNM46F8SXkg/5pyCGetwNh
SujCT+7OYTF6usOgnqyT+5PPDScovltcoaoPwcNIHCBN0Jyco2aGidQ6+UlFo+EtpZzdoUDpmnZn
noyn5uJBVQO24k14sqYiAMP/lE4zJu/e5/DIeinS28RNsLOK0p6uhsXkWg0DOu50VNPTAiZMtjQ/
MMO2dcRB0BoGGowJul9znxVNQbSv7vEA65Op1kgiDLbiZLY1aBYt0vTFhKvCWj3rVP2B+7iLTdcx
FFXp/GTfVYOVPiGexdQ70cOk5W35esdysRh/Uz/Mbme/oFbPfIwz2MGJuLWTynwx1WIdZuOO29Q7
WYpTfE4vIqKe5lLyLAmaWezHmsKJXJLP9eyYKeoBuTiVO092jxbNMlZQm773Jjdbn1V8cTi7dBOP
PbadXx4ZWw9+reASDHZvlkHjUOrZydjBf/Vf5zSr7eKjLqkrPKs0rDl+Rl2tNnOn+X8yEIJ/ej3y
/xicz5idCvsekzNIgCJr2g9OqeFAokB11xZj9xV1BhI1y+iqx6R1aiqSU8ruXRHLekwSQ7pXZNVY
NC5Dr7nNOyuiUZ2UFrEweH1IkJjz7ioMXQqLxkzpiDbWpJF3HVv6L2rFJFKOMrarq8lxw4aiSEQb
duzRI1ipaT56OLEfkTpHuH8BkACVprGkbzWauLfGmHqPXRuWeA/8rLFo4JVatbWGQv+ql6L/6usI
8cF4NHis0DfDMDIsvFfAuAz8wZyBjolIPHuTyDy9V3aU9/dFkQ5G4KRF9MSKomdHrObGswtRYtha
Yxvu41a0+QY7ONnGsAzMaGe5arL25ljm9PfLRjx1Vqm3B/p29tfGjZHXE5OUPc6pTqNRDEm07XVN
R5YTZfktk3r8vfPt/lehsugXu9npB/CN6sWbs5lZqFteHbRdKsyYPvEc8s27DRVMiTJeiLB7SNww
fmpHvBXbSLEd2wzuROBuqCGXGVIVZsGiXvo2qXS+KaPEqfeONfj+tXQ7A6bJEHbGsU1CGtJ6GhnP
ddFXD5E/VcVVJfPxF0TUuA0ssFc3RkjzKWjs0ui3+EaJL4rD2j12CovgpjNSAwfpnOaBBTL3ei4j
8CwqsaiktzElQLqBLX0+yJW6tVGRDA+e1TM3zibbg5lw92gfyZHzfFSNxlf2CEW81O6dEVW6336J
O6H16FdUj1U+auhXtZ1Ph9NKEi298sM2QeZghwRtlw3uyYkaLSZJXJWPdlrHXyrLl3JLLSik6Vya
8ReKx8Nvz01zYjpwscyb0nAoMGWVltxkdhF/VDVA4A0VZfexkKlRUfsLo/uk8eiAGTo0nK1fjhgF
aaTxpz0Z+/czUeLWjkLVprSU9tUqNdfC/2TNxrZSQ3kNl4caIJ4H55jVwn5K+1RCZW8m/oLKacMP
vWXyG4YypOHZT5g9NgPWR3q3KqZ8fjr7/b9j8P8RCBT/91Pw7qf6/qtq/j4GL3/gn1Ow6/yHMMOF
7L4ArjgEA5v65xTsm//RWTFBNbOKkPGx/Kd/RPTGfziUorMkrs+G3bYoIP85BGvOfxB5OqimddZ7
YI8rufw5+byxOgEbHoR2ftUSjQZN1F1HEGpjpeLMnLXdTAdRucj56MM2xZ/Ssa/y0T9WuIPz72X5
nLu3ntvvDMqW3Vgda7KWxto8xFje9XG6oNF+Lf90+FXkcnEch/hskzqjr9ThAJ5DvlDN3ymW3C09
hXI78G3u2pgpP0Hh8N+B+7+6CNaFALJe6KuR+bg8CRRJ+vKD/lICI0NMmUMMsUvmvNU2teDAeN+J
mT1cH2fS4oSOO2sz8Pm12CgVYhkS07TPrZHO7KbClhbLGNX5vZqnpNkUUajjXlFOu6wurfbRoGDw
pc5GxNMlFmZWIryYEoqMbX6V48xJNwIl9IXtuPOiKXeMDqE/TTLoPRrDn0vazcaugHvTbNIqqcP9
cidi1+aqNYBk2U58EINOu1RifPGuLaqY1T5Py4xz+mx2n2iYu0wYUz7vETj1ziEBfHPQxJRycNSQ
I+xzM1Z7Nue62FTSEtdAhkjVSWoHdMgIAuULew3L4swXGyIo0zLloNcP6lttC9gQtCnivQxTqnMY
5/I2iKUrKowRdlNsShgv6YY6Ld1APwKFuYmNYtbBb1Vlt7dj6L2YBKf5pxfW+PqZd2sfiYt0JPpF
DCY4zyg1E7Q0TB9ay1O0b8yJx0vlmf7eTHYs7kDPLbodzKSB2kBMDt5WaZojMLDlzpOaaV1tx8oT
z3A2SoDbOYyVK5ov6T1oBDR8f3387zg3Fqn1/4iXGb2evoR56vZSYPJ1b6X5B42e5CORrDubIMoj
fmj/XuQ1rZ6KDoO2DWmpHemtYmfMc4U3leptdylO7M13zeSBLQfbCHnjhrOO3GoRgHg56OBd1bgs
93Rp2nw7956ZXqMjRuMjtaGgGkJtdmBwK/2SwcN4rWJ2UPHbSzYylGeqeGzcVk9hbon0U3Om74Zk
sB4JtGgf0pio6UkVza3qVXn086jch0bigwVLvFttGCGEL8g5wEkLk6O7FPn+Wr3OT8Ihseipl2RX
g1+0mlZchEbJpGOJjI0wv/PtRn3wHdE8nX/9715lwYNDgXYNTN2v5xKc7YhaVWIEpjWWN1NS5rs8
nK0Len9jhTDkZggf9dHgkwnGMWF9GXy9HcG03IysMg83hud8Qj1i/zYoTqnZs+/9yf/K1GwH0o44
NNVZfGGWXo3zN7+AxevVpMnm2U4S+A19rIbrWQrtOq3tlzquYahxNpd7WFfTr0XhhNGVLt0Fzf5q
jL+5/mqEeUalz+mYGQH92T+uXRLE2nb9Nk3Y+tAPoslPiSytEZadf8Gr1el0XZOPHKo9TgtDrK6r
lRrWTlvDIJDV0T5EN7SNY0c9LI3ga5fW4Y/z11t5E5ZxyysGIQ1alOo3U/XrB53QcAxNqnKB6TeQ
pL0YZrUuzac4F/rWpKV6hGLsf+yl1t/PhjP+nkThfnbyiOri+Z/ydmxb9Hgp6DtsSviOVl8Qx2qp
Sr523Nu5+wM8UvMhNvRie/4qr61vp/vlC4WkSndgCdBc/vtfq/HgVYZVSUy3yAbSx86f5mOZje6j
E89I8ipGOOrY/JLJ7+292Wyo8IUtHHwimVf3ppCdZblkODmyY52NVbabQbNcuLfX9qbl3myd/gZf
LuRR/r2y9VUcPyZepx7Ybhvvx2KsD4hTmtvCSPNv5x/j23Fq0/7EtEj6CMagtYlm9mL2WNC1cfD2
w13pD9WzNiIiRQ5Gz1pG6e356713a1TNsG0tKyChP69fmzaODoptjNWYMIgJRELHrnJIA+gI8YVL
nYxGf62xTMtMessaq5821ov79O8hEruioTgXiV1H7WfeRUZJt9ORTvXDmsIaD/bCQdoYXt33wYC/
gfp6u5TxolpOt4Ur9W7XRfX4MER4ZnaZpKZ6N6K/hUIwAOy88NLN1WTNz6VVvWQPsxpbqLKXqfSv
EW2gb1dlNpk7JZT+MsxjKjdD6LRPMCQqCikhBEhQbHFuHWgoWdGWxrh9jYxqwMWPcwn5B7SHMYD/
638nUDjz9hgJkBkWo2U/tu2SMyyqFq/C7DohUmhKgsaF6X71epd7cBxh0cuzOCegI359D2TA22Ck
U3MHCYkCRDdVQdal4163aKj8q5G0XEqwf6BXS4+PnspqAsgyQEVOycHXmCzv1oR9cz2bzXQD9Eh9
On+p1VyzXIrZjL294ZicuLzV91jWGHkawfIMZcGAjWbPH0HoLeT8lPoizbnwkU64+nj+qqu55nRV
5jWfOzRxHvqr4UuO99AOOpt6XAjdnQ8zLXBH2u7nr7K8kdcfCYZoLHS46cCRvpkAQmh+hRw9YzFs
5reiV+JXJVIR7fCmxNdWWNT7zBnm21LZ/qOqp+yCbfqd6y9mUWPximKcXs+oBWtUW6UOk01U3gK3
uJGmfR279X0tkt+FsilqeO4za8rP8/e9mviWp8unRiDYgnmGYb2aiMD+mUk56EgCpdXvsrlpj7qk
0iv6mnaLBjLg/PXWuXlc0GNDQMPaY0vGeWW1QFeIfZhYCmtHhb/9lNYoBbdZ02h7A6EZAgbiTOMt
ho/x2GWjMdATMY16m4ZxR7IGeeTiqpsbw0XeN4triIRzdVAqSQ5OUxTQKlo/Ka+NAfnGDfwXtzxg
M63TwOt60EKZkXrDhRt6++I8vnPybQkkXlrjq/sp7Fqg06wQDyKbufWhlH2mflUeM47RqKqS2Noh
tdIOtj+h2k5sEV+YANZbnuWJ2ohSbPz9PFl8za8nm5BokwTKGq8wHsLPrlt4DfCfqROLPokeaWXA
0D3WAtQNjg8B6UYnYhjPEHyKpzoRznBhCn/7xVK7wUGwVAF4OIb5+gehkxYWOdn2bhEz0H0p/1iz
l1+4yGnT/j9fLJs8w7CXMCjObhQhPLGaF1xH69pSQk/SM5TNKKOF81O2COsCLyxde1+wjjwk1BU5
O3auh7KA5oh5GPQy/iNGmX+DylDlG1eNyKI9CUHus5UCkqJuUxkFJLA5/9Jm2UwlVs+wo/iovEpo
wN30+/wncTLwr+6E3B1enUD4QcT66nn5EXRluvvmjh7svo1MNq9UqjGwFOLnPM6jDggr114SxNeL
ubVWh65KRx92ZTLu2lmatD5K56PtadnT+Z+2PMNXv4wwieUhc0gHHSHWtR5f4wVPWePCx0tqOoMe
Sy+d6+SjFxnO8/lrvR41vE/ctLogm5DaGviMN0cFM6LFCIsArllhBf0QQmFCmnjhc31zR8vZQIAs
XBYTPpbVGubHdkcTUXkB5SPrNhsHd0ehpj84bu4+nL+h1bF+uSOuRcGSSQ6FDsfp199BbkUeRiOu
pQMGm/lVTKhAjhRUg5++RX3LsygZVWQG7nXlm9exQPDi15kOADclvCqjA3v+J729e3brrOGkdyyH
pHW6CmZb4nxal7vX7GnfGqhVajGIo9dM/y5hb7n5V5c6xQr8tY1z7UY3y5xLJXHV7KDYAPttEX1m
3RxdmApe70tOlyL6DgiHzv7AMdYTIGLfwgeVLwJyYPuHXm+m58qNtE9o7byPfRsZQZaX1oUF++1X
a1MFZcfAoNUNTg+rkdRM5RT7feqyUR7cz5me0q8e7fSI5wClTU6ep3QrbHm0uncYDONbpvDqIRZJ
86s34JdvejQ6n+a8Nv/9S+YUI5gZqQrbxFO8HnZz2adZmXVuMHijv5d1N4OHUsO+SUJ996/HE8Uz
Hjx7dagc6292qKLKHlBdBsVc6VdW1Io7ZGrZPVk3+dP5S72dHnDZLKOKcjfn3Df5ZIasK75sLgXl
fOvkiOTRgI4XFtPXdZLTUILUQKoNuxSTPcrq2QnNaSQcW0BJ6JfTvYmh6puFJO1mLFJQ6r3pqw/4
YeYbD3H7hWG8Wsj/e3Hz9DAph9JyW77evz6ZNspmO46UizTeUtcUzhU87Nr+gFBKBnkR+4cIqd8z
VYx8X7h1fmSjn3yP3IH2+PmH/XpT888voSZKmhCsFcta/RK9JJ3BHyHNJ9kE/J7W/c9W1ON9MXrt
Ff3Vae8iTHlChqEeaYWWN+cv/84H7VFy5GBMiYHVYBkLfz2ILMG/2GWaCHxHG28KTbeeRwS0+1R1
j/zfao9jJP56/prv3jI0CYqQYIsopby+Zq4bYZ/j7Q0MKYYPmBOghg1YJ0C/Fnsp6nTnNZW/zWsX
0DnLcfL7/9/1V+c4UYpJI3iK5a/C95TBiwjILO+OEt/pD1b26Wa2jeJ5aKfxgB9gfDx/+eWNvlrp
bTSmS+IRIlRqvtbyeP565BhwwLpj0A5Cz6j3MY3/h7EADtVBAP/1/+VSy8esg6JiDX59qcnGVgSO
FtTFVA9BAvgZKQjsUEGMwIVx/P5d/c+lVpvzmYTcMtO4VJmjRguppO0SfD2UxLxLSYPvXmrZiVPz
g0my7sMpsClEA3ApC9R+MDtsX8yhA95vJF5w/gG+s7HgwyQ70fOpkLH/XT1BXYK893DhBr1TNHTz
O+e6SlvrANWjvgEz5z8Qm9LuDQx6m8kq1NHBm3evI8P5hrtB3Klsinfnf9N7t29Z1PANeyn3rueu
OGwnI2+Zu6Cd2Ie86Zy9WY9WkFMFuTp/qddH1v9OTowdMttsQQKtszrv+Ln0AIawKR1KWok4JsoX
X28UgJOo3hvTIP8LsvtfO57LbLP+NFh4mA1tMtwot7wer9GEVChRFTNDbbhbRQdqC59wvDD7vzfn
Ue7iC6ROx0lu9f2P4HcB+SxTrkORPEchvc9xXR3iwdGJXCCHmapMejj/KN9b7v6+6OpRLomvJsEv
rDiz0V6DQdHuPaMQu97GMeN3iXUH3aK8R9/179IE/3mJDsVWqh2UVtd7Y5DDeqUxmfISAVfmNuwy
SM7Zhft7d1Q6xC4jAuA456924FhIC2m7PNQ01yH0lqNzQGQKvAHoyfkn+e4gcanzU9VdCsirmUbH
kz/S1XYJF/DltkZFjusP48f5q7w79P+6yup+pN24SPm4StpzXNQJvrizucpdC3E0UEOnjuev9+6g
pNJHmjmCDPe0Y/lrVehxTFaOy1YS8/sMZkV6cmcNZg0aYOquiAcZ7nA10dU+f9n3HqZNy4j6qWBT
by///a/LduVQGMks+eLw1xwUJp59K+fkwpR16SrL4PnrKiEC+govDA2iXCs+GZARA22I9QuP8L19
BTtxfBOU90iuXs0eAFtNA10c33VeN9eTG6Frzep0+NZPtMM2RPvVlBfpFGzcpjaMQ2726sKNvrex
pLNBcRGapMcOczW3ZFDtRcaxO8j8nIlLq6ktiqQbr/JMBd4QjduaUIebCv3Xz9px5++IOfRpJ+kn
XJjl3vkgfduzOSowihda2etnnvuphTa+9EjKiNSNitW8DxEob7FW28/nB9E7Y5e4TaRCNouk4a13
NDq4PfJApBc0oRh/9jkgm5lyVNtWEkyFqe97PA4XnvQ7Q4prOpQVHI6ECI9e3147Ik/OJ/yDUVLP
aMYR5ekOvvnzd/buVZYIb5pvOHvWQ8rtxQwmJQcb1JZl4JnVH6u28gvf4HubDJqoPs1LFiQL+N/r
e0mgKnd5FfH8yjF7hrupii3Ei1xs5pYk9E3E7uKxMkv7O0JzaDkdctxqB8Qk0redU9r3ZdGYd9j+
iktRle++2b9+2Wo451hNJmEwiBKrcMONpoNyZui732ZXmR9oE2Qfh9T4d5mSpxWLKs7SzGbF4my0
eh4cSCyBdt8Lako0d5TN7Rv8fz/Ov9r3nzp41qVEZfLUV1u7Fua7KjSDTxVH0WHOreS+Du32Hsn6
fJugKj5wtK92uYLoVoPJ2Wr6YB4ySVhuC8kF91FdX6rMvTOF+bSz4I2wtunCsV6PhDiJXY3NnBs4
04COXPbh71mT7i7r/DpgDu0hKGEC2A+eM207oFIXhuKqJfjPo3f1Jf2SV4Bg6/UP6ARy5dHg7M+G
GoWIEmAezC7X7jkne/dJrhm4ju1DSrzQlmCgeVc7ato4oy5Jp6rHvRMmze+2Cb+R2B5utTSxjzWG
172eeOkHRMhDsom9sL9QIXrvM0WcR1uF2YTwndWrnKDre4XteAHaFmsrIjc+6gty4/yIee9j4C9n
b8M7QkS0ugr2OfiLWACCBuTFRiaDNi4hLsPesKLx4JeA/rdRRSLeheu+ncltBsNSGqZgCwN3NdWV
2MqWkAUv8AxJCCZSnt0it96nHSzv87f4dpfKpcAXL/ZHzhjrjvCQSk35yNsw75TFQzsoIATp0I8j
4iTPKrC36umt6nS3eHGzHoPt+cu/fY+2blIKQaXE2yLT5fXo82mpmmXKeSMjRWXXVm76qaHG96+r
dlxlESHQ+mauWrczJPmETuRnVJ4aRQujnP29M/d4m4rxgiDgvcdpcjcsjaeu6up+PDR1pDZyJQSa
8uimlvmkwxHfW7KhxKWRIfDHnLodBm7r4fyTfKdmyk0u/lbaNRyp3mhiOrTdBflDCygBTTeGelzJ
fp0c4Jy5X8MhIhlUSAlY3W33fcIM2NDKu+HDNnYpxJJUy8KPjgyHjxd+mMk7fH3GW8537NwXmZKF
DuT1O+5aZ0B81lP+mIiKo9/Smp8F2sdHGiD2/ehI8heIf8t/ToQu9aAxPJSCs8cYhJxPZjloBDX9
6yoYv4kUb5oinHKNkx75r/0peSGxL/yJuEcsVvd5ChxLqX7+ZdhVFYz1TKIqeWGX5CLvfdeCUy4d
PDo/1lpQ1JjxCJbOYb86E3AXmU6559TxyxgN78IMshKmMK07UMhNwVBgm2byFb1+6E0IZxNOlhbU
updfw0CxN9Iao08TndzbxEuAimjxYL7kXVvsoZuqQ1V6NpXQOv1kzoX86ZEN/EuOpv4gtJEU4hzm
8oW5583Hv/xGBgbaHxo0SBBWv3EovdixS2IuFAksBPM9zX18qXjyZoFdXWQ1+kJwrLFEkhbUcCce
lNNoPzH6h9/bTMwQTLFb6gcp4vGP4v6/AsJsD+fH/5spYfkBnE7Y6S128XXBNcWgm3ZMs0Hqabeu
ENdZbmHt1KzbxumxHzqf4N5cWB6X/dKrT265pmB3yepBK8VaPdmhtuGQaglpDbBlCE+LCFn3QH1w
CKsP8F60r+fvcaUC/We4IT1YtjDGgjV//SodAA26q7lh4OoqDCIVOUFKPAxsvdRu/uBqr3+UlQ+o
Dp4w0A5Ec6K4dIA/ia3e3PVfP2L1qouGDkM+kQeMziNG11BS5AW4WMmbicGFJ2+yrvuJ4B6tzvsr
z+2GB2f26mDMk/AzYWTaUWvd+cpXkfupmH2H5SIJb5xhqHcYAehVq7w7pMCO8bEQjIzsXRFaOHib
NGtJ7ZL10/mn+u73wQZgkY8QOrcuxtFHJI5G8H2U5Whfp278aS6M/Or8Rd7MSctQ+esiq1PjyNcZ
L+7MIEHICmwRk3TV6869kkp+Pn+p90alR8uWfxZ53nr6m1y7HyMt1QLTxPC6K2fwrBsMpPohLFr9
y4hO/c/5K9IJfudLgKLtcItI9SjBvx6Yg1FMSND7aBdbnUfkMzKkbYSrHJ6AKzGTaToLXuVK5wMW
MXiLjUPKDITUIYdxW5sC+hPZkADWnFo4h1LJxMIIoOdfmODjL9QDHqrQgrojSyOxd/GJxoMpuCy3
fog9eEMlDm81UVb21/jE8Rkt8JMbv2qbB1AMFoRnzRg+2g5B0spa7HypXjRqm3FQqUiAJqg9qE/g
ICrM6EFVYSG6kOTY65ui6a1fqMnHP3BOJjA/GVlmmdukX0YOiVDEaGtR2lyYRdZCLyJKD5BRJGEa
OZmr34Un0FENpdrf1JbDv/HZUsufShcwUrkwkmD9gkvCjQw6CZ8DGKXqhFRy9b7vNl0Id2hrnLBL
6UJg8k8wJhdSELt+IRVp4egMAA8v7CZfeGCcxEJ0ojevvoyIQNNdJy0AEUJ6VfxRGyAiFl6aeY+Z
NTVZv6uHuim3nBrx+m4dT7vS68in6VyqxiBheS4a13wyqI9jTHW5v6IOPPqj9QDUBe4UiBbKrMRY
Vo8G2U6ecVAnQFV3glWVJ3CVHRZDvjNOQCs9dDOB+VoBuorITbQ48gGn6Mh/eWlOUKxU97GCWydY
1pIZw0ZLZQPu9RNQazbIC9saC2erR6b1UdKB+x2fMFwgGUBy5Sc8FzgoUF3tCdslTgivVkBSBoin
d8RYnTBf8oT8apS34L8WEhiIDY6JxgkQJltngYVltWuSTNd0887FgzNfs12CYUAbL4e07E2mGZD4
FWmEORkL72MetT/TArMaHSgBOwT5zQOlBVLT28yFFzKwWmj7lJB2hrrVi3vPmWd7i9ufKLS4cvJN
Iymb4/LFKCpjDYB67bppMFlu9Km2iArdGHHoPvTItYjarcYSCvZk6YSkOUX2dSojVoS+MUlIrCsw
8VMtP9OFxaA510s1SZml8TDJOl0wY2MDuthyhv62DqtW7AdXM/j76Z5iu9SrJT07LASpZ5xFv5l8
bE+Upfph55gcZLdzJJpj0uh6D1euspuAJXH8QW+m/24RD7ic42w8VAQlzaQ7yH7+TISL/pkGlPni
cPgHwbAkW4LCnJvHMm8Jt6YMSN5YRgiECIjuxbao5ASkhANi8rsjoPU67am3sS4k8QMQlbG7tgxS
pDJNtuWhZV4EV+nEYwM9TSPSnbU4pa0UoaetXd2Ibr3WHj9peMtf5j5zHhzYI/GVSKHpsmBCli9C
j1TdmI3pna2RSr7JS9f9OSif/OOCB6UfNU3gr0YHBUYLAkLvbQt6OJAqLHzIG6VbrQqm0rJ/1102
5w9EmUYLpirVhiuhTwaRYGzjcRubY5UcYTSW32pTlt8MEpafQfXjO9Vr0gU3buv4L14aQcWazFCC
h5HktJIiNoQUq5Ks7LZUMSJyDkEm15vGig9Dag2PgtDIq9aBmb0Zfcgucr5WWZ6QNIl6ZmNkefo1
Bmo9bWKZNUzAjtP8IOVdPkLIH41t54nuq9HlwrgSjju5y8QA5hHEYfykR0I8maRXtnvbS8c2mIak
GL9RJ7DGoB9tuGkTLHVIvWE/HvgoILT7iaWrnwlwB3NbTEhgwTQmrXuTRJPWHUMbz8U+bziLbyBA
0XT0ibTHLQv8Q9tK8GViN4GSSfYYT6p8q8NFv17qLETjUSjTDvwu/UXa2ayuJhCjhPflQIs51LPn
3KSCBOHAbW1kWKMC2wgp20QlXkK9FGjmOhd6SRs9L8HULWVBGOpbuSTYYpnXtTbIUpHrxyq2o2gr
kVs4V1nhDgfgfPBZkLtn6srIhfUMV1qFB1mJpji2bq8kVDGd3RCyE8BC+hBF7p58TEIPTDFqBwIS
9D9msxim7FHP1C38ugFEXMp2YKtaewifsk5ryweX4IMMlIrbwM3rbKPdyAEk1i5y9AbjdCzT3STJ
Vt1ktqTpNrD71a9SI6uSJ9IFVPGry9JhCKQ3JrCWRYsJW/nDIRKJeNJrf/5qjxHKa2ZQgDqJBWZP
WAvKOh1Qmd9nHdaMHfkbZfqDtLOcjEYTuyidYV/xCFUO9csyJrKHZ4nv2HVj7XuvLSiBQeM0GuRZ
2ozBbMbJCwKn8X7GHJ99YmgPVRBH0uCXJtrPxraVOloqrL7rVEXhjDvtjMFfhBFzh9/5s3UNbY9F
oAL6TlyA6w82pToNJDOqMzqoqG+7bOdA9v2SFJ3xrEHOlNsoyZgnNPYh34GCR7d2kjXmpswKlnbd
7uzHSITa17q1e05pMPHA5ra91W876kLdNm2y+ItVuka0rYiofyrQLZhBXfXGH63uu9+DNU/f8IMO
fHi1nd4AH1hwnuUEyMefbSCzsabLmxmtf7kvIVBGh9xN8qPjEHoODK+0Hzg75y+mG5v3jVOaYzCR
2909WU2a3HXlDA/Or+b6vuX/CgmVlFLsdDPOfsTQMwnLTsvC2U5TTxSA8NL+NynmLNaRHorbVOry
RVWNInRUJ2lgx34cgyWMU+emK/22g7sw193BJivdQwpSmvT7FdrMrd3HzJ/+PDukApaZ/dEmr/Vz
WHpTc3Bl4sn7HnSrF4hBAvFrcLzDjekY1xtE0VW9bRSy3Y1DNnEMZNUxwi2u++k7mL1SsrUhRGHb
81zuNJfYNqijeGKx0ubkedbpeB2apPPB1/tt9fFIDnZta3e5FadZgA5i4wxiSWBgCLHaUDboD3FX
ZTe5J2tvj7Mx/VbxPXbbXml5gotfQjLOO1v7SgonH6HTxUCtpmkkZYJDm0NknPSuAdHB7SHzFNca
35H7vSQIVf+/7J3JdtxItmX/pebIhb6ZOgDvnb0oShMsUpTQA2boDMDXv42o9eplKLIiV9a4JjGR
Qk7CDWbX7j3nbKsiZXvi593VtWmCze70/qMGsQoxpq7MLWZ+C2ZEwro57lyPpMoaeCzB0STnn61C
tXpUrJq6dNqY3aHVaspIHzz7qSIklc7S2oauY/Nb12VBeWxLk6NEEUuC44kUQVTO5GoPiP40tZB0
DysdKgCAFMKT9ORQaBgE0fakxrhj55/LyHB8L5Z1K4fQzXL5adfz+MvXJemTTerWtwDxuUPC6oTM
uFoKV8dh4sP8g9HSbeGEK4Fj82wHhOQk9GZ2hnRS8O6tBq6QypftLGDMOOwZ0rh2ZCLBJM4kgHsb
/5ubxF/uESii6RxykSCpzf+9YdQLAtXcieinbCTXiKiO8YmXoqLDVlunv/+oP+Le/nyP3T4Lzz2u
KNpTv8velRjp0vhpEpVjMtphmcvyZ0moCgcWkuK7ojIDKLij7l4dSi6yBAf1rOk1ZpHe6imEM8xI
0G67xU7571oonqnTvZkeGaxR4hBodtDlZL/nK+2ocF6TZCB2vzHvfIJBSDr18k7FkE66J+QS5uMm
1Xzv00lbQxJP2nYPqqojFrqW8z1Brf3/06P2N9U5g0UAX7913UvXa1aPwLQInhigiCH5qMpSwvCE
MvP3T/qvd18eNPM3y9ukUnRL/nw5DPIS8y1wVqKb5jbqWkYcFFBPwUL5//ef9Ndr6J8/6bdbdlt3
GapRGUR15omDUzrribzvFS2Th+KOmNKQ/IPs5e8/9K/3bYOGDOOuwKPXSf/1z7+eM6okE9UYEO3U
GdFiemWU63eZuBoJqN+//6ztUf22ZvksD6s16k6e5/ao/6mhqmmDlG3BL9g3WnbMCAR81tLK2Pfk
Y8dEGfrhKuSLzeXj699/8B8K/r98MpYInx4iPTbvt65P16Tt0Ht1QI6P1d7n/qjf9RX3dkJESSaz
nMF+ZviuR9WUNySmwEwoGJ4f8kyYN7QFrOq//4H+xaLiFEHpCHLStNjf/vwkVh2kSAUnPBpUX3+t
mUMSq4+55kDH69/aQf7lh9FK9g16/7g2fnvsZTKAKllYwRNMmX0psnULBm6GBxCmyb+ZMPyLNYyo
6H8+67flBAtrwZDGV9wkSX8BJ77cvN6rHjOpLCxUkLejZnXq/7hJzIqig7nFluBa/X1oK8t1defM
THhHiaa1ST+6khz772iM/2L5cv2yGAsTccJ0ePvd/2n5KhrR/krWbVQFgHeCjOMnBACYXXO1utuB
Ape4LpeFGw2NjuPfr5i/DqYdfsd/+vTflkypsY1XrZNES2AWrF6/98KpGeSLa/VXoAhG2FRSnJY+
855FXdWf5QZHgGvWnTvwmBfwjv9uIv+vHggzOaJfGJxt3qs/PxCRE8fddDKJii7w8R+25XHGIfCa
dMA7QttsnZtsXMVXblLm/efPw9uuLBjo+Nbd3/XCcp1Wwpv0JOoDZtJg+eqbbRA1JITt3NxgBIJm
JMWdcoL6RAe3PqvCUSdvWen3zpgo7/rRzf5TpSJDG5qwRDbRyt8mWX9+IMoF1kN9BR/UVN6rrDDE
eVY+/e9J5f+PLvpf2+nzf48uglFH1On7P0cXbf/Dfwf4ev/4I4oXIwrnNR0IOuX/HeAb/MPlHs72
7zDv2KZd/ye6SOOPXMiq5AMwXLYN2j//E15kmv/AU2i6cIOZSWJ7MP+T/CJi6vicfz4AcZtz2CK2
xEQL+pQLxJ/XB8nZnakYsMfT2DGvT9y1rV0UE9043QgnM9WLZpaLfvYqpUGIy9qNPU+GwPLhLIP9
kRIb5n0fDIqzuA84TkPLJReHHHY7hcRBown9ydBqzdPQBlm+1+EvQkcYCqDiO3xsJNa069IY97Ly
B5JMZqHWnQMMSV5JobSJL+IkytRLYwjnpgolmyOZ7k5rxbSa1tkOVw7wPh4m7LdglaQsT7Zsu3ob
UKpf+HeH70Xamd4e3nW1yxfPjRsFNjAJ8rtZt+YXoiYbiCetF+dFe6+Ndh+X9aj4q/mrO47tD5q7
TgRNo428dPlAHmJd6EeeUz0lt8KbdMpWis+1KUHX5KTUitqwD2uhXRCgiUtZOn3opeWwN1yRnBb4
4U7vVPdWyTUiykCVUwM99suaR2VHQypfVIrnbyCJokS/pXPkR+SVP9LspbtSdHfOOGenIVu653Hi
/sqIgNhcHAyhsTjDnrLhZ1PjdzSkd5+6TneSk3amSf3L0JZHyL0Y6NpU23dz/qUiReagpnTde0SR
PBqV+REwJQq7oLIjm+7YF1HnXYzaoIkLvfygR/u9mVtrx7psD66+/kD8BJ/QIlLIzAu5o2afo9Kf
KMXbfHom1P+NfE/jSQh+1Y6AYhp/KX0Ycym/56yAYy6AFGm9O4dD5ysY61tDxPfUOL/kwBB04p9l
+WpOOhGQUnmj+wwAZzm5QZ1Y555OvvWJQQMNY9e2ZID2Ft1E867ILRuPU07kLRc7V78Kc7X9mLgc
mZ2z0feeNUSNROQTFDlVRWTYMjdUZIH4WMabD8rBffCWIYD+yj23cfxfQk+HZbmm3tgH5gOtK432
004hdsvPfeeIJrJXbwKTRMhTFtvpOj6lumiXi9/qRhelWmc8K+GY797q+aFGP/uIk0c+GhgtHyfV
d0dolR635U1DB9UzC1Fium8sW4t+JBnKLR43tYPbM1CiIvDtkkL8slJru4w2NAlQkLhngpmXuzEt
vb4nniKptP6VFMHNYVyUSVhODbwfIGl3xmw9pF5rRdK1anqTGmCUgI60DcG5YBX7ilDUC0UfsQGm
US3CO/RSm9djv3jAdtJZuyhEwEc/wH5tJ44V2pq2QBQ0oZDmieyvvZBpd+xFV+jU1aR20Wgql+Aj
yGRyrJxJjKHKyLPa0QRMjmNCK2KR/Zesa4nvUqC6IDaQZSjoee2XUWQPdusuB0/TDHzTRrBv/Qbg
g+wIEQ9SujAJqcdmTaB31uZvq3DAvwyNPBnK0aKukCvholzHgyYvH4kWXs+9Xfs2gAoisPz7Hlji
hXBX6LBpxwvrIAr19U7t/dTu3sjl1C7toKxItYN/81dVvKcprT+s3SJOl5WHYaXBzna2v7JuQ2tl
Vwe/VJBXeoY3tNK8/OJ3E02QtkNwbmr9qULJGRYj0poeTs21XAP/rm1sK2qDQj/CIS0uKlPaBbGn
/SUnwpas0Kzf9X1XxcsK+yub5bPOewKbiI8smUg82zAvdjpZCPxUwSudCZ66moLcjfg6+Nx86N7+
+AbbXujHdl4tZKLbv6C56mc3d83RqbP3P9IWZ2Vr567N1CmlWfVCq4q/VqjkfhisbUxEFlbWifzU
TMOw722X308qtVd6GxycsVx3nggsphjEuqp5Me+lx3zDr1g9uSBbTMzuNz9Zivc/Pr8N3Oyr8tzq
UPb8jW1QdvfHM8RIOL/ocz1gRbWz+ZZWTvZV59X7THvHvzEFA0tRDPpjX3nFOxV9E/V0Dd5L5pFv
DSPBj7me6qj20tEky3ph65t791tpaOQIpFrw4vXz9Nytjfaai0ySBg9fqKCxwdii8a/KcGFTmL76
hX4uvZW9710CYw1Co2sC4X9Fhhto3onYNvrN2zMmGI9XfQWxdLZmVxQQyxzGI5C9sMPTN60EwczI
knuQKp5TnjSK05c+d6zz7GHgGpR7n7T6M0lTT4vbHBEIkpnrqzhz1MGs+lPDldscl+NoWR/C99uQ
dFAbTFDfnHWcf8we/HtlEXWOn+vBT9evXAbIXi1lR1y6Xe4ZwpOBqgGNpz/LYsLzvM87ZrNB2pd7
e3REnLS+RZ9+G29rW088p39V+5l96a22P+hZQ8LplCNcpIu781InPXYuS7xnAAfAsx/ePWmYIVO0
aZeo5ZUOTM7zb19KM/k+dskPR0ImQ/r+bHRK3nGWBCHtzeaIe6qOi5F55uKxFY9rFsQT+QBHpEDu
l7l15sjM1v5tyQYRe5OnXbp80g59i+ym6Yz54PbZyQjkwsZt+79mvd+vi3fUwVfUC5RQMknXp56o
mgvs0kOfbF5yyBoC8MC9WWreTThzhup9SMPey/3LAogyLGnz1rUb7ITIviRoG5l8kYilJK6YofiK
hxYBzkanqyb3gA1+3Umj/EHwwrLjbtCEFYzUXwOCbULsez1iCINILDc88DnLcR01qKOOV8c6psoI
ahNZqcrfp3Z7spcJoBZzkmtaCUfuoIpGbaP8GDA926DjaedJZ4yGwenE+1octHlx49EgFi/Y9uo2
o+O+NO/Fks8cioP1qLgZHFI1JaGTyOChdgb5ZPQuAbpepUeNX/nPBN2ZhxTGG/OYZAYZXOVzlNZ9
TlaW4ZFzTULYccIm+8hQ7UQ1CN0wD5R5KitbKRZflt+tfV3dB5VR79mrJ0JZSWJ+7Pyk+0pPz6Wt
P+Xjyc89eh4Wwy5yZTlG3MUczl6QfOaTv9wlNN1vhAQDOC7JyfKFqB9zXbbhKmV6Mjik46TusFtS
IQ9RYo/WofNK1it99rtEb+S+04uOfNjSJm9SQxU3Mrn/3gSNdvBQUUWz0/XhuqbqNIHYPi9WMe3z
WWqXvPbLk9P0xsVyC++o2K8+57EVLMlCu6dhPbFM0/JqBN26Z180TgzWAcW5s5oBymoBBCCbTQZa
j7VE5rAAnsxyj7km8tcF9T8BfTsT/d41X/GQesJDfVG34kbcE6AaoAD7doF+2cx699yoHBiMRcXo
0tyEdekt3ycIETuaqMQVpx2Da24HKvIc4puaWWU/GRc7sUKacJByU+RnGNficWsJDrUgTZNKPUpW
tTwIZQaPIum3Enre4wLR7lSrkh/8w2RYq6GKB8YELLFh/YJy9uAmEDJdMn1PqwrOlqJB79JS+Jma
tfvpC08/aLivpUhp05WWfcwLRvJOkqjDbBSKA9H18ihrE7BWOWeSXyS/groGbFV53o4z+W0oVX+D
xtY+2mWzhe22rzInqU1k+nxumBq9BJSMEf2P/OS26MmtgQJ0WEY3Lhb+Id9rfnGiP2F9JrqJo4ze
un83BeMTHppsp8xi4SVS5njsOk6TJMjqR3tBkk5Vw66Giv1rFQwvBaX9OXX6Ty8Yf+jMIMPV0Syy
iAVSAmVwmKWkyEFCS5tuP5nFh6volo1p8e5VK6cfVgfyOeR9xzu2A/lpg0AeOWkFUG9KjT5Mfdfc
uSVyCj3RN3y7d6ubxrxyF6kPNMSLcNar7JWGr7FxpCp0P9gOQqLGBkplc0s3ZhietWo/N+yjGFaY
QGiN2Oe6+e4DwDxScDXvw7YiKOLPC9QC1JJtALs4F4/MYmjXGpW81FnZ8DXRnOpALZ/HLeE915dn
8Enu0ZZSZ3CJQmPqVRUlFa4Nx333K9K2Gtvc6x78jGUYUeiUrrbvQaMxXq9KXvpVPJGvXId+6m9f
6k8r9+FISnd8SIEyx0Mpf6peo9CV5Jp2okFzQN7Ms5l54+OkNduMOnfN87oliDkwQFhsY/LaS6EJ
BK8KLQXV0g6AvTxBdLEPACG6cK6CH9MITrd0yZOwbb6nvjOT08RRd6ws7aVsrZOl+fKcwGk/Dlbu
3k+lvGm0Zg4ama1nEhNSTKnoiKBTBwCiAncvNKQjmzbloHiMO45ti35wO6bAKhGUUk8W0YAn/SnJ
LO2r2riAUzI/Qk58N6BifYGjuGMiKp56zSpeUpuZ12R31jfuVf1+9vVPibb0HJD7HVmevNdn7X7V
2zvw9AflU2mhdRT0jQrCMdx6ORmt1e1YuB/lnF91nuvXxHAdBHyS79FgUFLlhL66E0IwwmpDZlgL
vLK+ioFWlQdnwMWxwyRrX5U9NE/K9pk8aYUEdAEVFbAqzqdgHY5ltSax3aTBZUpSyjMNCEk2gvSd
SCyrtelnAlfg1coNZBp1HuxtTTlH9i8C10pi7TE/NXdVrqvD6jrJTRkaR1hCop2afULIc2qehIfp
Mr1/UJ7VRCvK6vu8JSI4dNu2D/NmUDdnKDOyvy3nhvq/DrMaHE/B5gwYckt5W2p5l5tLfejETGyb
wS0+zPT1s7EDmAVzNj3OS6Ud5u0eSrHi7hZ7cLh4y/GDsNyZ8s1cIrJdF0APiExRtA4f9E2plDxY
hYxYzYObO+MVNgicD7Gxu1WNhgvfVu5Im/W/UOsMaG6hEW1D1nKHz1MnvtzrDkom3guJAfpjOg32
tQgEzYVZQRchKiic0iW9wJ95nIDvMuVFptGYFXjozD36tgBOTBAvE1Y5ndS0td9pUbNtuLncu8uc
PPDb5bHs2zt7rWkZjpZyntfC/ta5aA1mtwT+OQo7eGg23FoemP1HCzEmbAqfh14bMGwcnUpkHBtJ
febCHlBpdXQGDSyBWySRP3KHotoIHm2rmp57svS5sxeFSUiqtTxlbWrE3IXLY7sx2ry0GK9cUYeY
ZBXvNGUGIM5OlS9tULdPVkPXfWezz96Yca7Huhq6i9U65R3Us+lzmUv28VqaRw9oxHON6myjPDQw
4ZgvD5Y7H9tgBC/ZNeK+1kr5TUcJdfbG1v6ekyq3z7xa7QcukZRMAIAL09H32egZR2JHxkialbwG
/YagkMKrrtXiFFfTpPFhTiJGKbYcRpwNV9tpfuqgZy4pkI1rokwiluxxPlrljBRoHYFagxGB7Jj2
R1L209jRMGiKJP3R4s6OkyL5mGQ/Ym6vbx3Xqh5c/X0HOejRcxf3V+KSMGal6XgdqOQeNejCByAa
IAF01EHfQd1VAFLKPPIqaFDEJwaRrmf9o0eR/UCqnXX020S/ID5ow5GiyNg5cnRBCfIS7JBgJzvG
sSZ43GSF2LuQYodGy3VIrAQrhIYZUbzK+vnICMk7KLp0YeDUCgcQQqCgk9pbAA471B2i81qZ1M+r
Qg2VIiThwWTyLChzcNnSO+T5qoH7jGOyuKzZQfMkpyyuYQccWqvI4hEswl0J3OBuDpASUqjSYp8b
+3u78EP1U1ogrNOlezSFrJ9WyuW4yQzti4uMIs66eUBE55WHZrv9Y8fW9xqIjN1S6qdA6sORnys7
BTNNInoI1c3GunlI7SH/Va05+eqeMPaqHKqj19b9YZL18q0XbCoANUj1ZkOzf7imtELRrv474scy
LkQzHldn8I8u6Lz9QjvmrdLHJWbQlsItGQfjMxj15nXwBaJBg3C0J0P4+r2EGvGjCQbY0ROhagMa
hJ/EiDdRWi5p1Bb+vBuXotkHI50XM6kcGiOzeKW1lHwQBN7eJQVB3s3gtddUDBLYaaN+5MH41Urt
Eg5XLo/j0FOwOMHcfl/QEDyZs652NujAbz5JFWwNtv8x5Wt2EZo+HUsO5Dqc1eI+9Y5WPE8M0BQ6
EBEqiD4verNoZ/gNa0TIODILweHSZtyGd2nd6DCCWsO/laWfXwC25h9WqSpUjFWekgpu1sXD0JEp
gY2MxE23z32Kgs67s9wtfETBShKHjGHPLicgQDOHMrKF11uoKRHVlgWseWJh5ckmQIQ7WCqD+2Yu
vCe6aOXNEGX6XpmSwT9eawglau2QsvjT19pIdfSXnOsdvbQXG1XRJXBHLaoWzdwjIlDnNs+RdYE7
pobTtJ/o0CDq6vkD7JnpwQSTesZjSl8M2dYhMeSWNbzeyJxODxN9xGvh4RnS+NooNknGMGdSmEtG
+9C2KnGD+5Kc2TPrO+bBhBI6CAZ4PRCoLunwGVDgwI3+wDH0AWr72aZpegXk9nUwUONbK3XOpE+R
7uBFAxYS+5n5iXllDAlY+e6iHK4qZC2dVacXmobVy0D2DNWNGUF8/4IKKA+xCiARXNK9YQzWTuEI
igzehthCLuVQoO40ARgsq0zSVmdg5aREHxw5sXULXItiEeepTYfnTvNZNn15m7LUZLsjvX4qGhVm
OG/O0jInoGfLa9qMby1+q5AI5rhvpn3LLXNnJPp0Mww6g0lSH3nBkQkZWnITw2BGK83rCygZ7zgb
leDBK8owy0+jNMg8sLBDccJNNByXuV8OS4dQUA/Kc9slw43rD2H9xmx/TF5RIFnjRM9HtBqtVEeQ
BXt7svLQzK30ILrV/unqont2y34DLBBbrMBhUwFURWh1hntU2QzQdChKNDqOSVJ6yfTTG8ubagJ6
qvVQIcV1YILCtn8b9bKOvMzWHxCjabdcakaxK9bRjv2xC+5JoEWTm08vdV4ZkdFvJuJF1Ts5DEYo
HavaSzfJHiFhDbGOpjdCs3JbUyr1vqItO45degp6t7019Ij2Xqe4H1lcnruWZ4+zIOxcQzujGec3
Yzm8zM3yFJBEs8un0t5RT1LNSUlwMjcmk0EuflXdC3MHDdeIkq33yItTRXsy2+Kr6NMb1qBPMW0S
O+SXMVa5nDCX/lFfNqq3NywhujXviBsE6HHqU9U5/ofv9h23kOaN1o0MJ91ldZl+dlpIpQtFstXj
tblHdUCZNdaxhk7gcRIWC0DVtJotPey5JoTosCSK8InQgsBq/d2s/PuMl5vxqshjksbqk19712Ho
973ZvkFXc3ZL5XG9lUg87fxrX+RtzLWAfB/GPntpA0ZHPSqZWoCDYOhws4v2ZXYKzjfARXyye23g
Ce2sjklAk2UqlpY3xysM7bjwxd6tyEqQmeiReQGAMbvSevG0/hsSY+4USBlCwGAzJ6Z+gTg7hsC3
FJIWv7/YvvrSL0FO06rV97XQ3wqf/ODRKqejOwYvrUspJQdrvqG57EvYON0hsIR1Fs74hC+RqccM
pKii4w3eAQFcHLRzvneaZR+YgPyyAIE2rQ5ASQd2+pHMX8zImBn80ziX+gtlYXHIgx/ghC36cg3N
XD14oT78mubzPReIFrxAmz3nY/O5MKe5Kw1PR/jqNWipjU8v8WggiUgntN3oBnEI5Noc0TWQT+tj
9aXuZk9jScDBUQcAFglzkGZf2eJzGupT1ppfErzkxErpTytCtXOR1sW1q7mxIsaOzKB5d32M/N0m
pjXyiZEVzvNTaTmUFwnHh9b4zXUtijO3n/SsPF0cTM34URmb9jl/n8BRnSFJGkekvdWxDmAvlRSi
F5hnzsGiTLvqbgm/p/TVsQdaFy/uGtwvlvkJFLgiQs+cT5A+l9DJhHi0/A3h1WRtlGYbht6AvZ2u
5nJomvFbPnOMXEHTEy/4wpauTlWNXN2qxuVg1gxsJuBm38UsjGhskfyves9A3rdPgwLvBnm3iGCT
H6ymPlVq/VaPxhXs5n615nkn5/FMMMZ9u9HIcicp90ZVfFta+5HnfZrJNd2MK/hgOOZwKsR0Uw99
mT/Dp4rmgpGeHJvkAU43FKGxvnSyX9DGiicmaE/WjDLUzE4CWzjayHLHWRMb9cRPKMVwsZMB20j2
MAbIcFNedTGfyhJ83yrHz7JCq5hoxkdf6yeHt2FiaRzUWNyE7p80039GC16Fk12fEWWfHauMPRsv
a1CaDzCejR1zs3EX/CFA1fVz1fZwxCvpvmZd84b/j/K3Ed/krD04ZRailn62ZUbg9mqcFBPGjFtg
zPxWvIESuMsSDBP1EHFE4U0TX3Q0h1xIgn3jWneWga/XWBbzNAbJcke+6bEd8iTsfPxHeV0nTFyZ
YZlaHhE+8rFiDzxrCKfPk6ZGyqzkzdkqC0ejgnKrMXJHYK44dfq4WuZvdaarGEXgzeQ64ky6HqMB
YW/gPaoCj8lsG9ynDAb2vvTOqZ8FF6SGKEcX9MhfaXQRuZkWIMmSQd0jubvIlTrO5QoZw2PN97QQ
xBvCxOFh9uziTFpAfgu0VdAhwEaS1lB9Kss90D/BftBr7n4wKxh/DAzFq02wy4ctKdj7mX4Ki7yp
3knY5RZOXW0n7PnCWrRY7zsRz5Rymig/XXeywzpPQet2+hhBE08n6i9mtbWOhj6hpZRNthdbfDM4
uou4CSxOb0oTOzFQ53exM9IhTulS5JP3jJOoPOKammK7H3/YZUlHgeETvQjsw/mJbzCkGgQ2t4xN
JFVLWPDoOGdTkYFTuxOjCo3L1fJqJ4B4vXLAkoG/FjxJbHoCwmQiX6tsfFCTCZQRm5grmOtrhJ9F
0ki7U7N2Cz5W/0eXSoMLtz4epsJtX8Z28s6+XTwNK3mjSWDtR2klUN3QMo0kiZtiFTFusfbcTWvk
VkvFnN34Ng1+HyopitCh6d7bevno8I16eKB2de5QuKbeYWHgiR1hIXwswJyFESWa/eSurNMnr9mI
aGg0IZZCe4esOmXY5pI02bej8733je/jBKm3Y1YYTyI3dl0xvKbt+CPQh0gmASMS14knO81Zx9YD
+A6xbyucPVWl/3DLvD5qrk/Qs8fczSszj9KBIF9/JY+pqi7dMOE0JWGV1IBvWsuQAYEOpeJw12nK
AvcuDSKF5ZOfkKUSOE8DXoX7dPZmUmtm94qPbYySgbb1VHMqs31aZ7/xQtTLbcRsOTsPU27vV/Cp
x6CkbGcsTpM84RIKVKiGE+e/GkHR3zWidG7ZkF/6ph9jr0mPRjIjMmQZ6ttBk3DBgCMe120Pioe3
Y4IZTmeHyWxpFvdqI4W3vW4CYFwATOV5uR8ZxMcZKbBh6eO/YwSenyqfZrTuEuKrcS2AGTpdncp+
ntbJjWdHPeKVon/o6a99X+g7NKU2/2mzUz6Z79ZMe6Ktb0Pa1PFCduxNT+2KAhQCo2FzUQEXwu2m
1ryG7iwXu5x2b0E/03qdLAGt8aHFFGH9XE2BbSaRTOWBTiKOP1kttK7LPK9YB4TsK+vGrNXoQsOZ
yu7U+5phXKXooMTSgpBMmDDGaMUeqqPqIvrj3Tv0pIr++9Bv3ClDzY89LSKxy2kyqgN/qJzbwP2T
XBbfXbIHzveku++0dvm1ljOSYEbogj48GRb6kQCErtznSTOl5m5mBNKGdSo3yTu+b+OKqoOCEPZn
9k0KlVp3A/Iz8WQy7KKaZt2X+XV28nZ8mrokoHBNQd1HI9qj5txgIR73AWNsmvJOgO1IWHLSD62L
t/FZL7HDaJeUnupyp+aEXy5JWlpVRDX0A9bvgtsCbN7JyGcSDtRsvzVEwulntMarRVkz28YQU/e4
/n2OKIJ1rGrN3Rmav0TKKHLoqrUfPKCS8O9sz/iYpfPgY84A6jq5YeU2+WEoe/XkWzYaj0LIY58k
CRTNfEy/Y24RD1qp4dzqmgHpoKlzloZ6Y/gnBBxP6+Q5L3VavqWdt8dwRmMbf4RZjxMhqdaDr+pP
KxkjDWVNDXC1sx8ZiLfnVPOFH7IbjuurnY++/2vqOnP7/Mm9BE3/RYnBZYPJ9lqa/Mjs0TjUlXcI
iu4gJmrgrrouDoAi6EGb86oF8OhmK8MVcL2zZ+4ZSlSnfuIPm2JYT0bdVlEnkQQCj5xf5eocRTe3
l2QwubxR9l5UveAlCmbzUjtZFnnbQ2ocAmJKtzt0mtWeenwRB2WJj0bz7zIzqLkjybPChXTgdjSz
wa2SLHzTyWItZR9FQ9yFesYbogbP+JL0HvvxbLq3CogLrrdmQaJQJCdt6uyvywxwSFPrVzGUnxhk
RDTMHck5a3L0MDWG6RBAuVyd4ivZ6p/m4hensR3vWq8rga+oF5wl82Wi8/UopV/FjvK6fZHr35uh
wVWT9ZwylkafuVtFui+4oDW7bCradw+nZ4QzZm/PzL/nrD8lQzbHDZo0LlWSAYNczgzjrCOROmOE
O0LEtqGWQ5VWLlWC9zZmBTflpp8fUyOBfO3UKfLSoKAtnOAQhCBx873uyW588eIFFi6scXUf0eoF
RyVTIsyLSv5IFFh1hZ8pDqQzM3PpjWM/od3qup67RMEENuvMdGfx2+84Z7Xd2MnmxNtOP9X3Lzki
mU/JQICm/RpbjVLrvW8uetiUgbNLHA1mZFJ+K13un33O0daaxXNZTPgO/dmPGa8+r3ONpaRMGNcG
kmrQG4cgAkc9v7a2VVPMoH06M8geFxQUPPtdhnHa2aEtX9+RfZkfVYCb63EIuByadOuNfVORzvHg
L2SA7gc9088AVMXHOgX0A0mZls7VruiUAoS2v5a5kTM5bMUXFGugvemAhtoGvMVDel63LWsH07W8
2b5oGHM1V4x4bSh1ei4iEH2ktuLG6LX1SM1RvBbIudEyZeps9sl8ZgOjsPaTqgw7wTqIAX6qDF+T
QdXVN0roZwPbfbGzhv9i7zya7DbSrP1XOrSabwEFkEDCLHrxXX/LkVVk0W0QNEUACW8S7tfPczlq
NYlWRY2wnlVHqCUQzIs3zZvnPEeP/jcOfQWWJi2DvT+G5F4E6a506uFqhCv9QChde+XrXOzG2HBf
Ezc6HbhrUHfdFBcPcVV8xcEobiliEiTyzLgv0/yexKLq3DSG84brjqPwsifZAEcyGkWoh2QqnB3n
vtKW7neJFRqgliNFtvkUz92170af7Kx85EYRC2oy73VtGmcVckQWSfIwplzQORO9Kdbhk1/bxlOB
C3dbBt62ncqjEkW5hcsynJkhDlIi1vEpkn1uqEnzkacOTqPQuvA10lusK2/6gDs7M8PwLejwC2e4
rpxOnIWNzyskMQ2D0XCY/ZSxB8CZvMYegv+aYGF207GH4xpihuTi/1HgxLyLCLJqORi24ElVY249
X3RnLOMTAbCieZxV+u4CMtoOuv7GAah7QFqHeqEc3sRMuyRpl+P4BLbvLQ2i5KC5R+EG/iHKzXgb
NhjVKj28ZQuqNrnJPFHjKD+kuno/BzlcaicbrsLW5KexOu66B7e4nC6GZoBHuJnGoFM3kZRyw8W4
92inrnObDTKD/RckxzEQe4W+ZyLQec9hecOfTX/LVwTYFtot9zm62e7Gi8kjPAjL+KJN393TJ/LP
YsQs4uvJoer4wkIL/QloXCRndoRLS0n3ZHPrP2zcbupwBqXWHc6wT4ASBiC4VnrMVDsBFItguSVN
e2ePtbPpzeJbwfe4q3SSXuPtZ6XPi+gJbxgKoHo/dOOBjv7NJKi0oH4z9CUytShmaa/7GwgjOyvo
41NuI9Swu9liM14kW1CThGZr0bL/CZBcuOWh5qKhRdHDlfpVoK2T5qoN8lIG4pwkkwalQ6usN0HU
3Xl5dZML9KyEVfaHKo8QzjqNTAGnenofzUF1o1RjIMshbVOiQALaV3NLGpGm7MZhuakTPzy1jVOd
NI03/r4IupJgepeTK73NvJh2PqOUYo5FrotxT4/qwWiNd0aXTtxbBVjY5BhuumGaWerl6zLv8Q4W
krsqbsIT2BjXRjoUgLKrE1dwFzIXW/KypFFpp2aPqMEn6BpXvzMaXzG9vsHyKrYd7fd92vQ3w6CM
g9Hj7NtMM8dD6TtPl+bzeZi9J0t1Dj5Lt+/2KVuFDUZNQs4YrNuw0AUnkB+i7v+Tt/924YI+L2//
/030VHRJ8YvA/fKf/Evgbl9U7IDsTPwF+LVs7Bh/CNw9+3fIL8iT+Yd4IeRP2byGsH5naQLgZmG9
Mn3zks7A3XkX//M3QxLPKz30Tnix4Pq70HL+RkDvryga/iDHI0/IXXrxHJLYSXeMs32Uaaaj6Uuo
3/00EK//x6j1j0JzQuDSuf3nb888WS4ccRkoy87RPBlx/0axK54b/wUfyXOPXthpkplb5XqkRTMF
HlZm43VmsdlY99pLX4z2RBGmYUrv2p5vzSaI+VOm5gUP2XNvjmHhZxtSaF00oQnITas/QAfGKP6S
5fG5Jy+MYqUyFYkdFlmCY9ETYc4+MENK/GbdqFz+1J/sUyIEg1R42GGroaHZ7ii6DIbzft3DF84b
b4o9Wjxjutd56p6iovs8mKm/X/fwi63jpzef/TZxoG9ke7vlLj+CA9pEp3WPXjhCGN6qgniY7tuo
FXetLPRXYOfmS3Dz537RhU3WA40zuBmprsrX43WptHUb+sbdqndfhtlIbmN1M/HusfiKIg3C5t+D
ev85oyw9t8BTwtFTAtQopwuXdOCNA79hXXUug0ySvk1bB74SSQT1q1D00UkibjmsG5NFccIaKavW
qrI9Vv3s69zk0blVInjB/f3Mz7kkYTqZk45lj9JIorzf2tXKEVlUJoQiMSWKxw4tnprGYnvpkPe3
bkQWlVnYPvm2BV8J16c0dgaxodu+9s0XldmnFtm9CUL93ovaTQa3ZTv4ul453IvijAuykKOBmdYP
smPQ+smW7flLru/nfstFac55jiConbO9FyU5d9JusZnoS6579SV82xVac+Lk6ZW6afXb8u9lMvxZ
mZc9yM9ToSMc4tSNKdtzEXqbh5miWVS9QGJ9ZkTsxbLp2nNswh4h6MWxz5wl88/gpOxPqz7DJT26
dv2WKwFb7RWnv0+Na9JBDtqmWFf3y8CeOTeTmmxBtQ/b5DAPpXOasD4c1737oj6zctKoNBgYkWUl
cIaC+wX3byaO//snXRSoAkqJojJHn9rA/XEQ0vTf1r33ojpdj84o4hS1b3H6baR26BC+FHP23Mey
qE06lMrIYh9BcsUt9lh9itE/r5sP7UVpWqH06tkmcYi0ImfDufSUcwDcrRoUsdjTdhe9QMNFHGep
6ApQH/ZNld6ve/aiOns/LnJBBOxe8Viybh/bPH/B4P/MeC/N78WIv8QveDQJGN6548LQBKW3rnqW
EIoUIKfTtDw8jxWNc9TWK996saMdW6dtctazPf28bSyYvF1PWes+E3EZqp+2hS02hcl0Yz6T2nC2
bWwSuBlMj+t+ykVVZqGBZFvnau+qDI9baAWT/EizqKzW7d5+eJV/envPK7sq7jK1p/O29Y33cWOv
/DUXpTl5hh5DmyeDtbzquBPa5O38dt2wLEoTR5vSvTfH0KiHL1yn34Syqrernm0tKrM0PY1FGmVS
j6XsQZnjoyMj8QL8+5n6WbKBwqJOEhigCfHf8S0gsEuYwND+Lf7An1P4EpoqIsfCdpHFexzTiMeL
4iMHopfoLc+9+WJLG1YpJ6mOy46kS4u9DyANrE+zbs1fskkKgz5HYvHwKvkYxKhTX8x/ee61L//8
p+8beplSEeFxDDjCtaayAo6bVrny51yUZ9cMZH0ZfCtj9Jm1It2E8AXXzSsXWsHPb575OKR1fvk1
MxBVftS9wyXhrztwXvpLPz986BNkL2BL9x5ILSWPoly5Iv/AP/804FoKtrQTP+UAfw7cwrDRbqrW
1eYygsCi+cS1LOOd+zhmVF7irw6MYd1ueRlgqhRtdeSu8V5MZGngmFD4ZpN+3fZtmf4j+x6FA1f0
+9Ic7jKsOhgS3HXfyjIgWIEp70Wcx3sEqA7aIocI8TZcOeiL1ROy9ACsFHyqC+ENJCXWaCuvXwLe
P1Ogy8A+7o50ZE68uo/7Zq5eu9WHVfO4uajNJvfnDmJlvLfx0aHxDHp8/76/8umL6sRcBdMC2yd6
J6C2zSmb55W/5aI0mykMBjy7fOMGwvzY/jJq2h/rxmSxbqJ7wKdzWSHSAcxXPMliq8f8BaL8X/+S
MlgsnDjeubUrWz5wHYwbxCaQprh2WvPmcgnnjuF0ARyueXh3k0zHvF+1ZsolvMgT9MhJfo73HVjs
Kstu535Vx0MGiwXTbPx5hNfAG+NlwLC9aqmUwaIaC2fQbdw2rMP+eHat7toO4926MV6slUHdkbIQ
4zGxZ/cqH27tKXkhS+O5T2NRixlgZ3QsLAo1YVwPsd0+cmWUrlqESU39dS0bc5KmvJGfsETj1Pi3
VR2uKnK5TBMcEUR2jcNy40xvI417ZuVHtyhDK3PgxLeUoeVYX1H1QPO21zWUCMr5dTS6wI26Luez
G6tQH8N0qrc4Hv9eNOC/tphILX59eg7DuDXHy0ddGs1+FuXFwWasWmigff76cFLE7KmsCx4eFRVS
lcq6ieWMiGrV5+0vCjIL3KZXAY/XSE03wFmPICnsle++KEv8wqZfl+wzJbCY93NYavdgexpxy7qX
X9RmZJqg36KKFT5T9ylQcuVPp3WPXhQngtA461vqJ8+tU5whLEwuVsd1D18UZ1m7vdcMl+LMj54z
vZrGat1y4y/WyUkhiMctwWxV+Ke0mGuIt1hz1r32okJTkLatazPLTp2oiNmOsM1uPKXHlR+jtyjT
xsyxvcb8AWhk5us0099ULZyHVW/vLapUo+EFPWcyb1lvkXBj/nHXLRHeokR1mImBcHi2yDG+H5vw
deQr5rpvZZnw69VlYowjD8+G8hQnt7ORrNp7w4b8dWbJ0ODQB2PaSv32dYbS9ODGJDqtG+1FacIS
tAQSCG/fB11/g0y7uKm5iFi3jVgyS3FjRWmOWPuQqCbaNb1TnKeh/nuJmX/O596iPNPCUixFnXuI
+io/BsRDIAjE27ZuZBYl6nlVN1pdwkwYDj1m72jax64aV47MskYNf56GoHEPKTlqpyaarcPIYXzd
hL6MSAVzbwSod9yDr6v8DnQePJZJdeve3V1UaDVYVV1GjEynCd7yHJljg7ecdbOXu6jSAACzOVvK
PSCMN/a2CN1zY/vp61W/qrtYR6EvEX+FYfIQjgm1avoY7InQWDcJLAP4yikW4zCV7iEP3OK+dmob
3E3wh7rofxkm/uf37i5qFSO9V49zdRn3Ud9LoyZ8N/bGlSOzWEkTCJNQSgugGdoH6Ihp4kNOLMC6
Be+i7vm5Z9PkczymOnMPhEmqk5HG9useq+T9ul91Wat5HnSi45spU1FuCpybt1AYjXXbl6U4CDOL
TToOI5Mr7YOZc2sUMZ001r38UiFktqFjTAaP94WFoM/wrR1U9HUiof8I1/KsyfddwIkH9On3AGzy
m6r3h3XnObmoVT9pZ1zU/Kq0JqO9kVoWmvLeXzfuclGr0rTyoIiYxaQz1m9lWYjvAPu8dbUqF8uq
bnWYFyMzcECg9Q4TQw8cIcnWzZHLFGc0j32DXZ/VI06NmzwrDVIekpdSTS8V/28m+J8zwTJNd1RT
PBD16R7mLrT2yJ3cjWH5666yYDT8Wqsq72rbr0KJd6yLD/XAwSDNXLnu/LgEyDqosVTjsGrjwxYH
8j66/YWvuPJXXayro+tb4CNjarVxpuM4mzAeIrv/smqeWcqFesyNsywBC+U68zZpJrPtCI193V5s
KRlyU8i0ysv53mUvTmwggckDslq3ri41Q4Fo2iLGw32AsqbvIMXjS4ik8bBuZBa1is3IKi3Fyld2
goy5Iv0ixtlY1duWS81QHVkI9DNPXj73YmcPGNjJ7sjWbfScxbIKc8srat2zSZXOa4GB/Fa6g7vu
a3cWq6qBgcKVPbFeceuCEapwBFQ4X1a++rJSrdoyAgKWD4NVRDcmyIWTOZcYh9b9qItldWpjH7YQ
nzt5VGS2hAjbS/xbK5++KNXe0kJ3wpCHyQ+Tp8ApHRLXyrJe9/ilfCgy0xpNMZ0MWqTWvu7ldB6s
vnph0f5x2fQXU/BSRQR4KgCVxdC3egj2VonSXpGydfJgDG68WIIikm17nnQDBTQXxyZV4m3KFn/l
TLeUGg0cFyqDiLpDOGv1oZy89jtkxXxdyS21RtoZ4GjlliSDqE2vmlhGSC8r/4WZ7rI/+KvBW6y9
WZ3ZbetIeVBg3M6diVVgSx5kARxD19ku7acG2MgQrdt8XrDqP28+M5lqTllMrLFjuFiaRUJmF4C8
VVViL0q8l2GZe0gbDqBgW+BIrbMdHLmyr7iMuJWmH7vtzGHLaCOiWRPAxLOs5hc+48sI/NUPsahw
2JOeRyaWd5jI7uIUZ/gnz/fX3QaB5Pp13ElQGJJIsU0xQUp+G6vWvR5Ahr5dNe7/oUKSadhbl21K
B8V+L4whODUd2Rnrnr445PYmcY1cN7mE0fcQaQzlNU9VVIp1Giq5FCONntsMcuL5xI0IZ+PPnncM
e8cY101/Sz3SCBWg4KjLQRds1HvfbJObi5H5hbbrMwWM6eKXikKHCCnv8lW2gE8iEHQ9qYEB0IT8
knIakhO80dzXRetKbClT6mnTK3Bf3sEWFeZALOd3JW7hdSdfsShglAmA5EK6VFFW1xg4gSXQznDW
nQSWIiVwr+5oVuy7Ju7OH4sE3CgiA+fNus90UcCSD2ZyRvYXrTn011ytdYcZrssqgRVpxr/+zMR2
NekYSXoxiDlIZ2nKtt4yB9nhuu3RUq9kcfOcRUw9hzoX8zvth853clhWtjSWgiVMZESiC56OABp7
qKg+JDKbXljDnpk6l4KltLCHvpceD+/H8U1fONYrpwWPuOp3XUbD5KIUqWf4/K7C6l73BgxJj1Pk
urPAUrIEXsogm7T1DkE3lOEZ3Fr5pqMKjHXfvHUZs590NAZOlsoUeXCQjSaQHLPPwZgKb+VHs6hX
VTsa+iWGSQgQ9l2e5SboxtT7sG7kxa/v7qQSYFDsBwe/xTxkaC94jJpqWLcVWWqXWhP7l6VtiF9w
Xs7VFMOhqMZ+3Uy21C8Rcjlr33AD9oQpIiBp519BppVPq0ZmKWCakIQHuE8Zd9eY3iGM6qAk9FH+
sO7xixXX9YimTrwpOBipqLudnDOA+kEYTOuaVUsNE1zoHKZRBbSlUc3GLHL3tYeUad1F/lLFlNvh
qPqmCA8QtMUucVtCSB3M7uvGZrHelqar3NYrQ/olEo0UjXfYdna/8umLci0TGZQODsyDTeYt0eum
caq6LFj5uy7KNQJQ5qOACWmKF81DpXAK685YZ8mT5qJc8wy/UpQ2AF4rtvVE50E7KTTsv3UDv1hf
kzgMCDTowwN0FXNv2Ib6nBd592Xd0xfra2O3U0QYuHFIBkR7bq/EQfbcH655OpSKX2cybwzKUDkt
KKYgtx5dG6xIBc7h27qnL8p1rlLbZF9vHMJ8GveavhvEWMNaNccTE/rru+cFtIU2yMJD1GakVTZT
+tqzU/vrundfdKumsUzHyyXZIbMzcQtXtn4b53O2Xff0RbHOZpx3rp6MQ1/34wcxRulV6JnzqpO5
EyyK1fFUJYAmhIdinsVhqNQd1vl1DSWiHX8ddlKjLHjRQ3jwJGhCC4g0oVuEZqwbmEWthr1bVEba
X6idUHzBSMM4FM26yzfYxb++uwht+pmzNA4kd0XzuYax+IYQ+8pe+faLYo3yzm6zyDYOlpfaCDaG
obK2QifmuoJaip+UR/plTePg0nZ3d47th+9tJ0nWFdRS/JRKXYxtzFSjp6a+jqdJnYlmeuk8ePn4
/rOP4CzVT+wCgEv5klkYIu5ZYJZ6l7qQwV+YhS91+VePX9QrGXCg0MvBOPixltE21KN5xOKkD2kd
p8nGLV3vpXjT5/4mi+JFguZnOYSJw9R6pGBGtsBdAmp+VQX4i+JNoGhxCzQzJdujfWU6kUPIyZSt
2lw6/qJ6E7RQgQG58tgOcnCuTBI9Hkt6Os2qY4PjL+o3DsqpI4ugPnbaCg/SlsNJVe3K2WGpieoM
4dBIIzeoTKNsp6c+LTZzmczf1w39onwhbMaJhbP56AUjSLYY6CS5Fmrd5LCURKl4MtxE5MbR0exd
4zIbjjUkqHWfzVITFcaBERq2DI9yKsjJEcTUPTl9E63qdTlLYZSJtD9u0y46pcIwix1h5/MtlFUw
YauGfqmN6okYKkMf4IBXOSaY8B6+PTTvdV/lUh8F3M9LHFMQIKc7x9hVWVSBZYjzdb5YACG/risq
qK2SAa9PYx3lWzso9TbuyKpcNzaLmoVy6ZphGsF4U1lwRAlQ3ad2t+5U4iwlUrCLB77L0TgldfV+
GkgvyLyh/bju1RcLbgPudMiTvDr3tpN9kpaqvlVd8ZL40v1xE/8Xs763qNhUm2JyhK7O8dTZ0bWk
0QWPy+tsWxaQk2JY8dhooEBeE1jpObfpMBj+UVj2FD4NwjbtiQBJ1cB4NNuy0moTG2S8EOTiFX2x
hUhvewfPNWL1pS6GKd94whwnEMVTTqhMXOq04ueew8CETtfbBFqOdlWKzey4g/XRu/wnIxvIpJ4f
3HFqsqviEsxz68WeKq5k5FfRR9hTNUzbqmzH5o1Z19Dit+nUdRd6GeUcfTHEYEUhDGcw3d+MweiG
eTsGeoweQ674gRc7jgEsHTBmA4bfIr/9Ju+AUDbb1ur9jizKPA0fqh5CwW1pzv5s7BSaT/XgAdci
zWwYI3P0dlM1yeZd1jRZfMQzUFTnwNc+aUBdn/flrjezLOfvH2uScubGCRD9mwYJB6LK7OLOLy1w
XtuhcdzuBp2EqPPtMIy+/y13Kqu+47arNj9AT++FueutnESEDSAwSHrbQsQRQWh256eTPvc8s64J
FiDi+8ucmWRGwOiqFWz+yR5DE2aUHIVXQhFGzt9AJ1Mm8YThEJZ3aio6ed/ACuYJvjQMwowyKQI5
7QF52tw5t0Wq7gIx98TAcTYB4chdXDkdutbys+vZ95PsXo05cVY7FvhyPsZyku1tq23uo6CKcev+
Bv65IEuMXDQ3IlJhnKPqFJuWND7mdje1xYZAhRE2Yj+iHSnpsEAkJWjTr4ZW79Aj2s0AHC2fbPt6
UllP0860pg5yLmFKUh3h82RRu63n1iCLYy78kAgZsqmd6nNvt8PwqBP46o91KOu+wRYO7IQIBkLj
cMob5HfGZzDG0v2UtCJTZMV5xqwOCMFnUUCrNvjPINv3ajypkb+VdZzysM2MDTSu0DI3VuHx54L+
TaKQmhhK7X83CYqEy0kca4gDsPZ1YXww5k5LtW3i2Z6/km8zGd8c08vyHS4IEihiVQX53q6Geiyu
iym9FJhXd3G9x0xcBnC7irIPxmsnKSGkHpTpuV2xNwImTXMrtR1zh+/5ST48CfoN+qEz0St/rOu5
Mp/KJhHZQYSVfQGFkREbNUb7XhOZeOwNou78krXbTYlL3DSyJ4OPTQNlbjYmxdDUXtJ9tQDtD99q
1YoqYohza7oqaPZ4gMPjVjyA0/Ow83K6zO5z102uBis1XweCENtvta7aqwahxI0ttL21a09BIwMQ
YSUWi3qShOqNk1qXREnXtZ1j5BFgAJzdHgkqvSXavEtvBmhnDgTq0QmDNII4yTcICpGEQpFcFVOT
UzxwxcvmXctk4pT7Ro1eEu/QOQ7lVUY2Q1/voL9Hqt452eQO713DbOcnww6j5rHtvSpQmy6mXW4S
6ON08z0MU1bvHdhY85IiOHipmjdMNsZYb0oEjkl16J00b4jOMXvQQkf8h24bbnIINfV3vGAVce8R
9A6yEqcOiIcP+H7yBXoorVT9Ed5V6NuHkb1fFmyhzaSgqtsi0MSYzoZTm/XGnGALfZDMvMFDI4rB
/QihuoNNG/TocHi3oR+c7yT62OU9gE+//jCWeWmBPB6dSpPDp8T4eYh6hapGTWaVHLNQQq/bk+WV
aGKNdZwnRLZELhRWZtDGTsVN2ltmb20yp6jphBEbaBNfmBGXan0YSYk0IZcDCfyuDc5s8FVL2LrZ
wUu50jhYpmibu7pXGoh1mow9rEWufLw3MS5+8ws/qx7CDbRNSToYK8kQvB6rxJHE38Vdn32bFQmA
nxpw0BafqAAqWADRLUahjykMduIOHHSa0SuXsK+abD85m2czcTpWF8/tfeip9RB+m9Ksj+9TshEB
xYc1QVIMDdEzMObzS9aEL/3okW2BVpCifUjUEKjbvBjOPgzqekS97g+g+rkIq5gmOtIABOG9GhTh
I6fjsjuZjWiHD202OIVBJkUSp8M+68a6G7bVMJr9va6ZlW4B/mUXhgv6ERCooL93UUbCLLloZWnd
E4HR6U2RTYlQm8oZxuy9EWpiv+85CSiuUxrsY6q6nrxq9vaD1VbjNVeaRJ1shIAUfUScTfw3wSBB
nvmQH8sp/yKz0UkkdNR4GMJdXEMVVETVAY9JMfJH8Svlkbe0ycJwdD4Dk8oK0hJ71RFdhtOmqdxN
IXjGe0JWg/ZVnqaqLI6wAePUPxZW3/jm3oosI7kWZWG206vB71O4lUE7iWi+teeZ34r4zS5rElqd
E/l6u1IYuSKEyE29otjW1eUovulm26juKwDintqEJKCKej8PtASLTdfIqPBfZfUQfQwNYgbzzdh0
Ynyy+LvPJFHYQvXfyLoMEHSNJP4M5NaMRXdyyIi1CZgww6EmnKQb/AdTW0hWo6BN+mDDFRUNgO9J
OPdTfai4IgsemS9NAVHbSUAvEt+ttXts3KonSbwoYjF9mZg+m+vwR/S6qr2ZBPRsbvtbx5zKztwS
EktwLDuRmTkg3VSU4xw/jkPLB7IVLcxfElmk3RFrNo0iH9+xBijjk/YmD5KtEnnoHSMV2MRGkgfR
vIWPaZfR0Snt2CfuJHPr4EaatR+5WzLQ055oNqsqkxNJZ4kZ7CDMFlVP9g6T08NgeD1Ts+PUTvHa
RmqliVgcO/d+NsE8RuAtEkm2oeigeLfbhjEhtMWKbKJK2cDqYZvGUYmJyLOEnb0JoIQSRFLKWHaf
jJF88qdKkTlRIQPOAeBuemQH6mOQkox6SWTNlP3e6gNFIELdlBx3NqGvZ6PcjDG4IWvfznDOqbeJ
7aPc9JkzqWvp9o37wC20HbyBa1wTBd4T0lvTsnXrpKBZ5rs8z52jtIJPH0r1Lpu1LL56IqnEtHGI
wGKiyAJCaL6i2yzJaiC5MEveE/AWNhEocoOd0masiII8522sSPxhXYvFO7jGiXkJfTFjgwF0u45P
K5wSLzrKhF2vIIjRBC28yXoJK7cPwIVo9lsNh2hSljISQeNYt4xgOo3WDTsUx39nE86aHqrZuhCn
ihma2IeptNP0MNZiaFJCgLjO+JjPQdne8yqSgKtQZ/A5SWxuxWsy4nxjE7ijS6hvXmiowEHaWdlW
gWkLH8rQGZuzNWaZOMwOvw/bc/Cmj50Xjw0GxzaaPoYzMGi9mYjog0lvgSd2bo2ZmiCQRlXKhrEe
wCndoM2XWYJ5KevQ59YTqQuSRaMv8oINjJM46d4O2sh7alNAWtWmMmXAv58rbpLJp2aRej9Poedd
jcov5Qeoz6PzdS4ZsPu06WT/Ki5zu78bDfYvV2FWeJjrOGwP/lVXtE333armgggNM/Ck3vTaistT
SLaV/kDQn5re2LWTxQ/9YNiayHJsydO7lNSXmgCcPh6sjW+6XvmuMbm//TbnvlVYe7vpR3fYCC4s
h7dpUAu2/31E2vt5Ivgh8U55pDJspkls6BwsdaXlk6VTJVle0yh/NzCJMD707xKo6ORAhvwK1HNd
X49zns2fTVIg70kiSuSNp4kv3vSdNl+PpcZiYpOxHTwmSaJ6Igonp5G3Rhqk6UcBiEi9SmlZiAOh
oKn5OWprapIItzAgvW20yIuYIRg89WFpBPcTrv2Ro9ZgmPJUmDBdzlyI+93bMhNd/GUKGp+/PlN9
Or3yhiLLqbZs6orbyJiU3ogoHooPkHJDfunK9cyzqqKqvmnMeLSPPczc9K2UVZynhAhMIj8RRYkw
0GBv904HvVu90mHfp8eWZCajvtB2feNtTKaOeErRjekjK189EgopJmvDsujxVVpKtDuz65V50zg6
DN4VVZE5zNm+rHbktfnVI/lzdC8Z5ZkiaGevw0ygXXZk90Y7dDSqdRoWat/L2kh3vU8g64MRtaO4
avrI8U6KODxCedMxyO6IMEznaJPPzD5vgbGPclsWjS5ZbSJyDmdXtfraNIfYfQD5Bgl3GxZe1kWI
uUlVfEg708373eCA+zo4swd1umpzn/Ceimy8docV2RkI64zj4oZdp9dfeX5kuXuovxHMdOIQMUHP
hUvqnDMrDsVeYtU3YZ+aF/yjLoESJ7kzZMhdLILwziYBrf5OcC7O7nr0Ze1ZxzM3vW6clXm0AZGb
uSciHxL3bsRYa9/kJlcnO+kaqjqoEZuXR16bP5OX1BCi9hWQtN9+IF6xtl5Zme1cAnWxIrmvoqpN
mz2AaYi97iDcirA30rG3Apq2eU6cxhrJuYvhQWxcmL3BJxLZqvHgJ3NfvE2pXyALarbqY2Nz+Hnl
9q1TsanyuVXs6SxBur/N0kLMd73LEBfZVhujKdRZTpFjzLveDRNAyqExeQFoRuEa9gst6mf6xkvL
lcyR4pbKic4jayEslbwkqCXn9vrTqmbL0nRVi5CK6pv4nI1mfc0lv3mXEgi/7lJpaboSeac9dkjz
WZbw3ofWqt9OWADu1737on3vybmpC7sczrVLvJOIM5IB2Cu/8O4/RGd/0Sdauq4UKUVlZMTpuYxD
6UZ7h8gOzmxOE54lcitCQiD+RbvOFQaf/ZTP8kBiePKUEHdyOWtF8i7hQ+porLLpmkdCD4NmIoW9
mWyWIB+b4c7Ruc+/QLhlFB5FXUKzhlsvCGfPYiO6NQKvaK+iPrFiPuuWuzPCEaeXsDSXcfqrv+Ci
A9l47BIjNQ7nwOPgcOiboBvJvbCG76XZWSkJWXn90p3xc9/xoh851qlt9O3UnnvgaMZVlpSBIcni
tcxyF5Qz7RqyumdH7ug6GFDSYy4Rpw0qQMuQtM5mc9qwVgxkN8nOaA5jFrbNKchtIYHnh0a6rQo8
cnrvdKkRoJSum6xoCejNXLZiXVdpv4NP27ZV8wpN5IBToQpjjg1o0euri4SuxHIYphyn94kydCr3
2VgqbyeaeBrIAWHeEcfUjcR47KPGGt4SR8MdyCZz+zweiZMJM5PYv5CD+3QkS8aiYVPPURsTsj3V
5U4MMID2eUTUd3/l+GPQ3+VA/XV6R+r4UCS7HyXxf6Tw32yC5fiAn4eFv/lM5+Aft58R5Rb/+K9D
87n4+vT/QIVTet10/vbPfz3hD3a4K34PPKL3yKdF9Mz/0m7+gx3u2r9b0rZt0OHAVVxboEUoSo7f
//zN8n+3BPKBwLQCy5XmxQbwBzqc/8t0XFYrH5GzKU1uVf4GOfxyL/jv2sRX50qU0cKFjC9d+o0L
OUQ6pm03mkRvXhzVp7ImRzm2ZxODP8zvn4bp9f889GeU+A/Z5fLPCviTLFp/ANOXFipbzoE1chrb
kbkynLyWzCsaQCKNna1dEsg7eNOGaCBaeG7AdQ6pbNOYHfyGN/FM+lbd98TkxqFL52DnO6i4TBpQ
TlPceKkpX7qV+XXS+jEwpLWapmPZvifdpU9B+J2Hycu2STLz3kXpnG7G3s9ufD++LYP/Zu88luNW
0jZ9Kx29BwM2gYyYmQWAqqKVSEqkzAZBSRS897ijuY65sf8BJR6xijrkr5lV9/Q5G7kiCsCXmZ95
zUjNM6h4Ljs3IrNY2fWxqs7FLpnoUOatw96tGEj/08x2IaV9SeP6PQwd26PJ4uU2OloTHUVfd9aN
nOZ3WqZ0quKh24WRfaojp+2aClLG1lg4fvJG7/D5KEJ6yk5Te+PCD7LyMt5qenLqqMlZIxK2uhio
evRezoV+KmM8oyLVi6VQceIITgH7/6Sv/9EW8La6L951zf19d3FX/Y/1o1/Lam4wbOv+1/5v2x+/
D+9L/6672/vN5mHlXPX3zXx93/YZH/3BKV7/5X/3L3+uv/dzdf8///m17Itu/WlhXBZPl6a1Qgtf
W9ouSzv6P/87u8/nZ5/9tahtaQpIBgZ6NKypxxWtHzm2QcSY+l9/9bii7SOJ/Txhb2JGqlorke1x
Rdt8ysGehd6KLnEZ+CMvgAdayP4yo2PKckboybZ145D3i5ZAMzkp4wJ9sTBSSebOnTr8BofkxqiL
nYpLbt3Z9zIJ3gtKbTfvIKw3DV7CFpY7cW9dB/6I+MnlCHjdxwnopJip1JO+u+1QRvCyMnxrdW6Z
aPppiNeJr+MxRDE8Bz4Gc2e1WKiym+4+kvgoz2pt7RrVPhUDfPs/P4T+1SJQX+ewL0Xgl7unQffw
zx+DzjiiUrV1aagS7xjV2DtJdIs/IsIcS8OEgpD8FXecHzoGOYKPCG3l+fyKO6GZlsomt1pRGKTP
j0vv53bOqv1bev8DLH0/7pDyIuZMMJeOztbIUfMEPU07FzhL4GCc3EllBxHlBG/TYYtsgduO70XF
BCkxxq9tqJ1YY5D7RkDwmbJEjtMsNlHdXmTFoF8wAN1mimFeWN2n/x/ihcf49/Hi9c3d17tyP2T4
xGPIOEfCkI4D3I7NhRAgjXjcquSRJnTBwEdfrUnsFbfyGDL6kSGJGPIWXbWwFSFkH0NGO5KORWdD
JfvQNcq5gwh5KWLMFXjzNGKE0A0N3QqT/6RJUO9HzMyLV6JF6D5W3cq3pR4w42nGrjobqkY9Tgdd
+ECksNapTOEVi/ppcfTkbGgnWzLhrleDYdyU53XQu4k5ra9iRUzeolXN6DJinLHfomP0rp7jZmsy
5mYAmpT2sYZVZnZcaJ7xfRjU+IReWWBtSqf0bOY1ODtrUlx0UXyWNljs1Eq8fHLMulm96seWXka7
+OliVMey1YR5HBp4ovkMwJrImwG3bKcu6F9Bvx0mI7ylNU3kMdgaC/wQf6XTWqB/Xep+GQynmYLz
/dTemCiwebGR9j9Snz862C/ir5Biyu/d/in+8LJ/HfH/epsvEfj3i8kti7u4ud9fTHzi12LSJApp
tmpb/IK38WsxOUcmu+/6ZgxdaPZKCHqymNBIZcWQ85JtrzStx8WkH6k6sCVeLIP5dSX8yWr6XYys
iAG+AeLorN/9xdQAHsVjTdf8dsBYOSrT7LxrRLcrw7A+acg53z15Nr9J5x+YyPurl+QHYyOp2cj0
cZLsX7BEEUWdnVxDnrSWb2Mxx9cQ6vCslYlUzqmdy7crn2MjLUh2TVbfrnvOu8Y0g5M2Fs4ZBmKV
a6rLx2DEia+pU8pyVWuDr7itahFjtWXMN2PGuHW0jAgKgTJiC7f0G+xxuq+mnoqbvg8r/NKaSX5K
s8K5CHNT3CuQNzM3qJ36ZJr0hBFJCsxknAVcNmeY3bnPI0ivpk5zD8zwJ7vVlh/P5j9L6J+69WIG
7TZxF7fRP27x4aE8Pmmzu+Jbu7ei1h/wuKLMozUxwbOOQ93GYIsQejyezCNHd6TDNExbM5s12Xlc
Uc6RTQ7twJAwKNAeTq7HFeUcEZGayZGH4ZYphfb/sqIYVHP2YfhlMZKm0l5r5ycJzbxgywBHUT4w
Nz1GyK1XtNguL7s+m7+/vJrWn/V0Ma3XcmzT0Sw8hzT9EEWqttmCIGAS+F3ByGYBfYT0LygiGbW3
L1/pgbn57FJoRVEg4IJKcrh/W9NSSBnE3NaCP2VhyLPBuS3yafS1mfFa3jQxpe5wIlI8IoOx+jhj
ybwE6mUUh+XnnDMzvFaAdG0sJVf9AI/FYJbgwlJqDVw8N1Hiv/yF98m6VOI8Gon/Go9FkCwesmgT
p8lBKyEi3s+MgrGMVlHXLCvXxiHPrbQAi3k+tHn5os9yE4fchAgzzdWmjf3t4CllGZzLfs6lXwFo
8NCZvArr4XsG4OZKMA8cAzwuc2UsLyIE9LzJ0BAsFfJiMFchJ/qM+Hb7cexcAUMAG6ACy2lXq/T6
ohpuJwwDt7GmzR6mbha+f1hMM/WrPSeUn2dLuFlale/GRlxNJDsb4KFMzqLF9HrhoHZpx7vUUiM/
yO3AhUo+e00jgQXTIAAwmH1osUM0YDq/QhF7UD/fCxyhI+7Ii5BUIYJGzn7gNKDyxjjFsjXC0spv
7NzyjDn9xpgsdmMqF79vQ/B0jN/Yxc/VQJ5mVNpMykKxe/ntaBya+8tl/SoAc0iK+Er6IZtkLlPb
zIdK+qqMS3cY8xaw4DSDq3Ryb6mTbvUoJynU/TTSTFdru85jbuiNVv1hHETzCgL58OwlWPa+zsFO
gV4HrlYMi30Jfx1gVR36g9GQpPa3zQgo4OW7Xw/Ww/dAXNKplCpIwUMFgXjimDMG6fh1HWSuHLsB
71DxmobyQ5/g2WXYRNkphGmwEe6/bkCSc6aB7PAzpqxu3UrzQtfbU8tZdvPkGKcVKCF8R61TIDSz
vwCAiKzjVmSqF5V2uxNTfo0kZsF4fTguCvubUfSrJ+9Fn2nBxQIECGxgvw0KZHHAXOwURC7o+LU0
D4Y3xhIPXh3Jm8bSGJq25hmAttpfWkRS6xCrEhlX5aYaE3cWefdGm0lC4v4EpHPuB1HZ+Hil73QV
Y4C2dyJG723j2VlwB3fnW1qMn8JQrc9hTLiKRGTQmdSG5J7tJI1vhrhcXJyzNPgZ7eJxMXSkijWt
GYrylV3mt3FMxgbWW9McoR2qeUUTOByB1p5vZ9m8mSf8a8MFC2arPO4sZsNDVJ5pKrpQeKsrrh36
8zCXfjykp+A9v7wcVmu1dfi+2etodlLh0Ylag/zJcWfLqu+cIHB8u+GRgUYUK+pJddWv9Durdmxd
XEvUV2L5txd1NE3qjkEyfEj2U8nx2B+4aBFeDl0ntyFmpxi81hdL3Ngu7t29GyY/GgF/36ogU392
qzRJgBZSdarmw+b/5FaLUbXNoU442a3+pCU/3zjzlO6GNHPLQZGe0vaf7ZI+1lDan2c1jc/ywTp2
WiV65fYfKOuHD53VRRJkoCtO327/oQdg7MB4h9IPm9H05hzD2EAFlAMVPffUOkKfH4FDrw6n5jQA
c+nXbedsdFt5s2LaTh3hKyUgjmlqkuOXw+FBBe/wqxGWHH7Ous0eUoPTOAtDNh/Hl/knw66zt9n8
Zk4710JZifaAxtpRqx3O3SeG4S0imC9MAB/uYMU9HjFW56dgRDTAju68suXKSn4CoGN5WRvldIKu
YxCrXtQmcjfJhZ+mC5ybC+EZTu8GQ3JRO6OzqXLl0xTPfiixyBLpnVCBmikz0TFl5+mYHMsxCPBd
D1HVL2MgpgpFBT71d5ZG6zta5i1jtOXcDt9ihTd5Sp7rbhFi2avWvT/iTw3yNPdCHPJ8ARrUjwFD
YcieXcWp+QqB+3eHhK1bDHPWFjFPaP9Vgxqvij6wHX9M5OAbveKFTrfRu/gm1vWfRqL/qUD+SYv8
SSCvM4Kfvf83dzm9//d9k7b/oOr4h3cXUyr+tgZZf8TPGsTWmLSR5nOc0jAH/sZf/axBbP0Ishht
U512GGOyNSH6WYNg7SvXM1+SQFO8ML/7q6rnr3SHTuyTgv8PemSH+yMtVcsEvWrTOxAcxgdp6IzE
ZhB1S7jVwbvczjkcBW0sS19gSOm2Xfx9aJLq1tDKuycP7fLHMn86rDusRx6uKwX3R9LNDrMmYE92
yGWGKFIparjlyen+0BrNddJONbC9on8NH3CYz6zXYjJDck8XweY296/Fo+yHYZjDbQYl3nPyOESq
QV9eKSN4I3t7/noVJqaSjYwXahyWPQh3oVGocRXqsHzTtfm4tQMtPcYqvTgdIxRGlTLY6OauaV+V
IzssYbiwUJn5cMjR5OCE3b9Da+zDxcm49mRZxgZo8nmjLDBf+nirN7G2acCJvXKy/OYFCmB6Ojet
6xrF8P4loekkXalm4XYMIMEExdpVX33lrdqKXtnYfvNkBR0sOibcnEAubP9SEveoZlQUZaO0VXyp
B5Pqy6WITzDzS8+Udv5speqZsxJcsk7IV+7zoc309Jhany1tgPUumbrph4p2QmlTrm0pm2ooHS+q
7GUHrt/A6zRyjiGGN76hk9k5xdyj570Yrt4Niq85QLKX9CPpNR9SY+uVZ/K7x28wheObCUqDQ9ER
WnERMHRD2ZhmBh6thqVPkVm5YdzX25eX6u+eAE1J6lXLNNdN7KDzh8neGGdmHG0HuAJnJc3sL1Hp
ZJ+LobZu6kEdfCmAzqtJcdKn50qdU0D3QbKJ66neLgNcjFQLcMR4+Ws95IsHL0YyQiAwNJs385D7
PtlC2r4xQ0Qxw9WUk954k9lAzekYkr9W4Pxh7WTO+yyctTfGsBihW4007PMgmN/I0hhPR31UPvRi
4lOzlkU0YQTZeFGAt9R7fTsXhk23JA/9tnHM8zhUvuTpZHhRFNkryDbSTwYk4j8INQeQ+/KtPYgk
7d+aA5aDuINgY1CBHiyu1EaqFWgHY9PITtG+WPozW8Lpg3qgTqoXlJH6fQpK4Toz6vo+fJdg8uQ8
6G4/FZXtNlM0X+STYnVeRRX7Ic9Xmc06DNEsgI3yWpnxIHt48H0tdj6Lg8QyHIaE+ysUqHhvgDEL
NmNaWGcFHoEFuE7w57nV5GdJVGrXWKNopYcfQngDsyrzI1gPp0W4gMmIa7W/zZLOELBcwEK5Wh3A
UjONzuB+9A4uBygSGmQZf9DpEh7JpCvgIxwzfFcBvrrkJ0RXTRCCD1fKyT6D0mFdxgBOr+MMG/Ws
2IbxSoUK+s7c1fCdqDIt6zoWgTPRTKCwf/kFPj9x5NrP01fnTBo8h+AOY7AGKzTMYAP5ZrjJqlnd
FU5tvXLi/P4qjmANkD0wgtt/6tUCIJ4cOdjI0Gn9UZ/vy0o4r+x/zxMEbgUcELvfiqk51MdVyjpe
auapG20UqA8li/2x0Q3kmcIio1C0QcHi+u7NTaGfvPwQH6J8P6oY2bFrMXEA3gQQYv/+mkjEsFAN
uUmbMmzcworsyJuWUmwwc7MVekLDZ8XK09hXZ3U5LiExWl4P0bN1YVlW51Gqzt8SWkX12r/RIc10
blpkzfsApvjZENnG+0UJIUQKyCLXSlrkX0WmmG8NuGSXE6DmV7pKv3mUmkaho1OOcow9I8O3nYQt
1EqQ0gbcpWhOvWhMF3dGgtgN7ZsxbKJbxSnsV17h8/NTajS5VSa01AXmYWEwVUaNriftqqiSzMtH
R76D9XENtZ3dHJelLbH1xjH0aCeVKX3l4gfwU4s2MFdfezyMgQ3bPlQpThe4uqbayE2ZVv2ua5AR
DJQCDqxS2bskrYe3mZIjHz/DeFIwXvUNzUq30GCNy1wP5k1dOLepHaxMlGDxTX1Z0Vp2cVyVptjI
dqy9vAGMUqnVfWhYldvnzV0WV8GbTqd/9HJIHsjaPtzMipFgXAoIQRWH2JdwmrQhGmx7A6bevl5S
w3YDU8ZnSNtonTuPje5xUsmTuAtMP7NqeYKVVXkZNG14+3/xVZA+0W2yaF7QYVY7FZlhxGlJNDUp
VGiVSf7Qg60XRt+eOIumvLUjyJC1GeY015rBTWf7XDOa7vqVL6KzDA+WKQUMmpngjhymjGv4PTmH
JW8zG9uIL1I350WvnyyLpZ5ohojPScfolDIB8TIjPKf3Zh4bVSt3SGIjuhTr1ivB9ptIZ2TDawJ3
oJEdHeyIEbYYuUKusEGtx7gJob0h2BCPZ9DMaj8zQ3tnh9qdBGh5ptht/UqX9jf7scEbYaNk2wIO
s+ZsTx5EWQedjeOPvZlkEFwErXS2Rv7oKv+fyvuf+gr5+fvx+Q9g7Hn/NabW/AWHffjU48BPBem2
Dp4kDTZ2gdUg8nHgpx2ptmTjJaWi4ca8569iWzOPaBORSZNKMyvkwPmr2NaMIwZ94GSpdQCVmnzD
Pyi2n420JeWDiUYqo0cVAN0z/8rZ6oIK7rkfzwYt1ySWmxZJ2q1aRqeynqyvubDqd2Mku/NMQwjX
ndFW2qVzeRZbNiIVSLGXrt3Z8xXeWLiCWrm53HVOGJ1341icL0Ils1rKuu5cPYj6t/rUnBu5NC9T
RZd3RRDHl+EcLNdKDKcVfYCovmhXrcXa6UQMjadVroK6jT5r+axuc2WYi00H5/4WIVgaVmqfemoW
5MdT99Ox4Y+C+l8O7bFKJb4Wrmdx1/1oF725H+J2L3DXzz8Grn5kGVLQDzF+gDgIwcfABfNJtGps
aQyd6Zey/z5Oqu0jE4zUw5+ST7DfPM6p7aMHtIi6gqFt9lf5J2H7rNKiNQQenMYimRgNxsMpQlLF
sxY7oeonSpdciNJMr43CUGc/t0P9MpnSbBc5hLBVxlq4MaxyaF0Hpl/o0nlxdST2pJv2cXwTZXHg
9ghI++qkpbfxPEM0h4E4A0HWmsId9aUGjmHK5rSxoSG7grZO5RdRnSIZYTb3LK7ef/JWftOJ+s2M
RKw9MA0UPWAAeShkI5EdkMU4LT4CP8HHurStt30CDdWt1OYbrIgxcqVCx9WVhXai0Gx/Bwmc9rTa
BMUXs3LuyrFrph8n2b/1gngYL/39grgoi669b5q77ukqePjQr1XA5ojotwmpGkzpCj3+tQroP4C7
EJqQDLTWhujjKhBAOZgbqywOOPVrIvS4DMSRoDHGps/Iic0fFcw/2L2fVeWcAzT1qcb5fwXwr4nQ
k/Mdf6BWTHo6+b3A7TQZquVTlE673szUwnMaLb2U6LRe9KCZ3wS9WdzHyjKdFkainFbh2H8SYaqf
pXHan+nkIifUAtk1jS9IWQ8R/Uex8+8JsOOUfrK4n/Xmj+9AB+0F1/rvfzXiBb19neyMZHndLB/b
8OYRGT2rf22i0kl6Aq7T1SMVHoxJi9hAG4LC7VdsQZOhvl9BLlBo+Dd/BKp/nriiZkPCQqHE0BCo
0n5oLU5jwK6O7E0xDCjnxGVc7uLUkSflHJsBWhqyvJgCPexcMarzbnAgU76yDz7vKK5fAfQFBhOS
x3SQvepJnZZN3dibEP7ktqkZupkRzGw9DV7pXbKKDwoGjjqa/hT1rCOmkvs3a9WNEuTqCC1X02pf
xTsIbRx0dJ68+t/s688fqSXhG2lw1SyqNfOgJx45mVrqPXr1CvTet005qygMlWXYuonaqeZWz7Pu
uK4L5Y2YeuvDMJV6/ErndG1Q7FdGNI/pWtOhBUTiHA6fIT8ilZOAHUJbst1UohUXGVbg/pS1+W4S
OHUbaqAcv3zfdAifXZZhACBNGqPQi2Bw7T9fiSxFnamNtVGLKkFzCtK8eqKYmdF5S6RXciMnrQlP
OmiAixfJuqCIVa05dmWVlm/DTjFvqkUd0YjAyum8ABlhueog6rs07nAdhp8Rxm7SSOOs1hbQXFWy
pDOCqGiPuNJYJnQZKNXxzZgLtHDWdki3Y+RvvledMp92sTXptCjtJDa/JVFLN8+plGLcQtwM6A3G
yUdeVnJtw4/+4qR1OmxntvjuOE80M/OgEYvrcJbx58WeLHGFmH2Wg1WeMg5onCOSY1wRxKfQmgMT
ujmSNTepOWdociTLsHWKVNM9TSxG66LSO3ywxyguNtpkyoo9O9PfoaWDvAZKEsnNIpZe20kzM02W
HQhpt0Tra9kUetDfiTrRvhqhpfpQ0keDtng8waOcpBi8xUSpxKuR4ak8UxvsC6Q02hlgFY8d0Qa0
j9w+6SwURJwM6bOcoDC2RaJUpY+mJ9I4Qzf1OQI5GNW6eYlFnd+VVXhSNItTb0SeG4mHIWq+jRET
0yDhzgsqKkFvvXGieHofctpIV8tRSHGnbHHOmfXHjdeQw33Ns8lKPdOhL+vpgKp8OHPJTo3TQAPq
soAQESyUfjdm1b1Cb+7dkuoJCitTMkoUUfL8ey1jM3LDeZpihh7pcFk0w5cyieGyZ0mJyw/KARE6
Js5Ufw26ALgU0kPHjTIO9iYwu/gqQ/ECZXohPzbhEN2PTUxj21BUWgW2sxgfM2Ood1WbdZgLK85Z
Tt9iOEsUaX6qKyW71GsDcB5SX+Zp0Ut0puzJ0C+mSTpIhy2avBqEsFHDiidRotAQ6tsQsnyOkA2M
wKDDW8QbQdAt3uCY45tJi3pkifKp0ODxkqO6lq5EtyirRldVlmbKJob23B8DIUGTLEPpduMkzpTc
5iD7UeIMYzsVp30fAd+vFqRbTiczCZZzmU6o5lSI/V/HtqwhBCsyT7yyTZcdqnfK4OkIw9Z+HxQI
Biy9six+G5WiPKbNHX4xh1mY6ABlSUUlV+E82Q2d6dayTL5WdpmiwNctar6prKErPT2HsP8W8ksX
eDMu7N0mnVq04cyiA8GfU/DN/Vx+crpF/xp26Jq7U60EV3OZOG/R+rSFq1lVeFP3sP/dBK2ie7t0
iksJf0Kle94inIHSV7hJAjVrfD3Ok3brWIp1aypq/rnRp+K7LDrFcWWdDZ/bxQm+aAjsoYkmtUgD
0FGI2m0R21KPKwCjwdsha2Z0kKQaG55qh30PiKucNJe9PHM8VZ0oHZBqYZ1odiIv4XZFna8PhfYh
yBFk87SiR3wlzK0y99q40N+oXYJOm3A6rffTfu74da2oaK7pPS+GjqKmb2O1rMyVyGyb4Lzl8qlW
UDlEy6Yr7hCfmQpXj7oy2RZ5Pwk2MkU3tuWgK7QUwYgiXu8YEaDIvkE8YylaqbgMWbOQdnGbtJ6R
5oPjCyTv8l0/GFWEqI4K5LKKagA/WRyP0ZZ4LwOmTUwgmGOEAEvmoDEnVwzOdDf1jWLD1LQrdaNO
FXfW2YYCWEuaYbipk8YY/WnAAfrUDOLUQqoqMQp/TJ3iDnWs/HIhehGkqSPdcI2mRAQC90zNy5wh
+Cr7KjHXy/efMtRk3teKlQWsCEpLmKJ2m7iNqkMTb5HMCn2ddq3j6QVCkL5smlT6Y1tYMMaTzj4u
SiNpkINCu+Z0BNAlvCltQMrDaEAHC8WR3AtEm2qvnGrraf30KH2gHNqAxuAyUyKv6dvT3HspR/r+
jNI3MZ6Rl5DRF3+VtdwORmZeREl3//Ih+tvLMV0ExQN3yFHJ+55ezkGKCBG0zNoodW9dZe1Via7y
abJk1bVp82pevtozyDS9cTAQjM4sDTAGCeD+5ZqmWBq2EHMzLGF/FTlxAULL6uHf0DhfetdKCgNw
aZQk4yZRZrW40TtHYTw5EPibTta0lGpTAJPs6ta8UHEns1aR5jDw2JKL+2YwtHlnyLAUPpo60+yx
+XTCJSVFUmaO+ug1e7mHjHX/ha3tccHhvra8rMPhFG2LPu6U0NlkaK2GntlSn30xo6HlTFpSKc5I
myb9pE5ytfUnTW0bcMpIhG1rNu6fNf5/KqJ/SiL370vuXX/37T4r+4rw/9UxXT/zWHHTFVU1HjWx
vrZLn3KOtCMmHDoTdlWHEf5AnvhVcaM1sKIKASIxHFzJE48lt3XEpGidRq6gEN678Scl9+EypOQy
oY2uc3AuRNt2f10ITgs5G0PvTzlbf6MvGC12sQ9TYnIj/bXpztoC3ttk1stR5q0Td+QU2GX2L9fA
4SvzVEcyMzAFtrfWip8z5fg5zOf+dBnbmtIMkazJtUI7+lb2c8UcqjG0EzVdOtUFxTifi6is3llO
xiTPyW9x4RGxXyfqBshG6TZ9t4pwJozHZWN6iSgysVNSMzuxZqNhOmGp2wxqkc5QPD5d5rA4RS9M
fx9ZwFi9qZNQ7gcdwnWunszzAmOE47Tr/dmya6CtM4lXvsyV5GAZ0qsRw56UA2RIrp5E0W9qK3Mt
0Z6u7vVJUTKDEpcsc/or+09KYZaqFcv6pGRWfy6avLpBsc7SNqhyGp5e4wjrimlAs3YulM/8ygRh
ZmZB5ypFJ1s3TSLk25bE8At7QuGEJCopfIka5U1S5Y4n0zhuvS6LEZxZCtCb9MXTGj3WAfWvYRk0
rCWF9q0dhiTZ9r0Up2OdzCfZKi7udoU4ntTOyl2Do+weXkXmdq0Yj80oyDaLvaw/yWjLe1yH3mO+
EHbeoDTuEsRq80oR+oy0zIOykW6mg0rjltnUwYNaliar6GghsTWhoZaYSDSmSLqcoFelnbE9OqBX
YTafW3Wr7Bixu2QwpGedAV80S1EoHFVrp8xz6A5tjzptqt4qSF7u8nZ6zZOZPtnhO4VzS7+DIw9m
7gM940l7Kwtxp0r1rPOLIkjYpJ3geHQK0CUTXBBL6Zwd1UazzdJmeEWY/+FHH4QTzRcay7Rh1xb4
2jF4cmnkVAHrYJwEpDfM3NZqJjDzVDZZaLbeqPXNsZ0PyXad/ICqCoPTtE10zypFiH108Bqc5bA/
wTt7IJqvsHmbh3HwzrrMWkiwwg6iOe/BUgLDK7TWfi00DrsDbDQqD5q7tTnzYVvs37SVI22ml2XL
YHIGc1Rm1QmmVGiVRtCR3CAa8ysVVI2+URXFuev1ZHSbzlTfBboTbCrElO6XNB2uGUf2Zwngjcgd
hyK4GMl4h1cSlOf7MCtFMGrGGoGd8ZCKmea9GoWJ1vp2WFXbMLzIars9GZvlODWpUx42lz86rP/V
ZkGr6s4Lx3BzX9x9u9s7g/nArzMY/R4YhUQBlCMwlX+1JsV6BnMmgbmDyPigxfNX15uJEZUK/BxO
aRj4qzvB4xm8kuj5WfQkTQPpBZqgf9D2XjPrvbVJzs0Oz1dcD0X70Nx7pvkJpKxGASYBzZ4n1rgJ
2byPczM1X1kSD/P5w2vxdcEzsjEDKlh7ek/2Aa3MIwQy28SvLalcZP0AAYijmINh/oyOT+vpaRZt
ogl43hhWl800drsxAetXTBpaDxbaPmlX78Z+ic70tDDplSztdg4VGhp5uUXUPfGrtOF4pKzzCydF
chB8imdk1eiKCGH7DDGviwKg2Ssn5rPNFZgzUzTmZyx7mpIHd4ZGoJBpwOUXRcu2nSFVT6NG3+jW
Wp8qdJgyTjF36fNXlYaevz+uTMW0hhhn9cHUQkwgMCX6jL6GGfbGGvLCX1SEh58E9G8ygmczQonG
Ewq7Gukk8g1Eyv6rK0cJQUrKGIuJKlnVXJfZFYrdK66KmeVFF1fI2Wuo+n/tgiT8NFfLh3pMZtvT
UkW8Q7Tw1J5TfVfleQdXKiuN79HoxFdQN7rC1cyx6UGbMalDJ6ZPzibU5z4nDRr+5KIlioKlMM6M
GsnGfrSmD3++If17zlNWy5G/37a2bFtfo3/s+viu2Nu81o/93Lws7QhmPrXDo1wRh+nPuYplHoGE
J/Kc9dTYG9lZR4DUgS0SjvYqSLSiCn9uXjp0CQoHJMEYqjygMf5k80JkbD/8SbtstPhVhn8gttBG
Olh4dafpKT4WFrQ+UuITGm36StXERADZ63Qw2QoaJgN6Zk2ZN8b1+MloIpP9oktL3wmGYPHKaR5j
v1vwuvOqUsW+icoaoWFn1sytYYDQjZOuA/NvITtWdnptbtpmdqQbpwJNAehX4i6atSh1uyYK3zat
grYWVTNWCpgQKz3i8VVE9aDRvoSEvCgnaOa237EHzG9RCYeAmgRVZx0vGDdM3tCgobnJ8z5QdyaQ
qmrXJP2Sem0QBdO7ftLIhVtovR4Pv/mEqFzUeVriiKu6nIwrZpBDfpzT+vuWKnN9naoy/SS1cEDr
fsDaItQ7u3fxMU6UN1A0puNRNerGTaJ6vsd9Fa5Ggbzy177Uo49dvzjXlpHlAAFKe9HPzUBTDC8m
YQ/odFrmTZ1JJFzNVEnoDY5K/k1Dzz+/VcNOOGg4I1jqB4opIuRdB+P9AEsctK5tKx2bBs5cyIUO
+Ot2Yop7F+c40biOpYv4UsXNKXWR6M1Hd86NnrcYDZPhOkmv1BcpBLCcZ50uza4vkPZ1ZRTWp7An
6m8I0qixp85GUm8be3Yat0sw83BTqst5U8mlfJP3Y0PnOGnb/hQKN6DRHrXx/DTWAtqSzASoAjs6
rtYODeD0LQreLa9TF3nl13mRRAxZiu5bJCe9Oe/TUAlO9NxoPs4qWRxS9OY3ERUtoFNbzLdmooQf
MnUEDqrky1BvFDMZVz2tGp1qkDu9HdLoa9sKgJ+qX5h2bd6HRV3kiBK3praFHE5C7Q75lNx0rdGa
fjcVFs6AOXMYl/EXWWEh4vRCiyiw3JhxlbFts6oX17ZdNZWroph6Qh8s1PxisleWWiSq3M9sWLDv
GxrEyQDOdh4nxOhYZ95g9dXHBg1xEw+KcPqilxF993mY4tYP4rn5mNeT5k91001ukwvniulTqWxB
4Gf5ldZV4Hh7iWXZCVOV8XvT4Q1zyoEfRXcIrnVk91pg2Gd5qzIpyWes0n36ZvQnlwzVXlqzObrG
TTtUqZcvUyFcq8tgcILf76Q72EXQeXWLxZ2XJkgc7JawjD+qhYjuGXLZqVeI1eQCIuBaihsGzLwl
MsrjCcn6q26hFbvF9KQimlLi3Y9tc+l8cKYmPMGpcAw/ThCw9pVBmt+VlFSYKOkU0pMEi/tzMUTF
na21NYm4aTTv0tEwFTcyGp0pkJI5i8e8wqwv+qjspo2eV4HmKyGuiLBA9f4UlRHmGnkuQnT3KjU+
npSCKWFiVY0fZerwX+yd2ZLcRrKmnwjHsC+3yEygdhYXkRJvYBIpYd93PP18UaPuzkSiE1Y6d2Nz
J4mSIgMR4eHh/i8fwXUFv1ZRCPu+yTr7hcJZ0EBQV7ovWZNH+RH0WfolDBGudgd1sr6Fuex8wrFU
fZVnqXlOtEU7ZCFWKUd+TtQfyfXK+tjk+UizKuoxcMLH2vxOhIy/OV07/R4Ys23f21haZAdwc0Bz
tIkX+SFA7xnvAGmITogVczbDIhlfZ1660GKUPtAP+ZzSHEFuWlfp/xgOYt75aCPlgkcjLYmksO7C
xaRriEFYOz3Qu5qGoz32AbseA5/s1AAt/ztHedfD4v/Ne9ykBfzf7/FjmaPe/OPiChf/xX/eH2Tb
VKDBkoHxoqDz7yuc94cOhYGaAOBxIfDFPf2vGqCB9BfvFcA4qA5CICTh+9f7w/gfLlySQDLBN7TF
u9BnbwSri0eBIooRvEJQamELr2E3CtEx6mKuCrXLZQ/ZbvkwZTrVv0BCI/yQ97TCXKuC2u/iDFM4
bkTL6mgogXms09yCrtvJ9p9pkTzQVaPbnDnVq4LQst+3pokdca4Wf6lYHvQubghT5aaKlgcHxPkV
v0g6+QOK8jS2oySEVccWfUoQ+eF8WKl96odscA0Dcg3Coon6gMfDApAznh4DOjg1t8os82Yi6pzK
In+tlK7+/2pa/9K5Fancf9/Uh/5SyVD8239vaAs8Lwhfk+L0/9Ux/M+D2tb/BxUtYCcAcKESngtp
qcgfWibKVqJkBwxQ0Nz+taEdEGaAOBwe57L5zpr2urpESkx7XROVLqBG/N9WD6UaMxfkQga/be3Z
o3gcHuNol426frWLURyKNjDrVVmB+Ho5SpI4IzCjfPD5134YHeo2Ad4Ph7BJ5R3tuL2R+Gznb/ZK
omM5mtngS9Wg0Vgu04OqINITSzB3zlZ445G5hvQwKSEhLBQlBdd2Latg22OmUw3v/bKUwqNSGtJT
PlCVd9MuqvzBcSrqonLr0UhofxudRiMk/nuHbYy/sXRwueiGCD0NqhTiU5yXJ9QmcDIJHwWzV01S
JyynrEArj+8fBY4Cm8OgwgMofTUKWt3SAg3aT1vN9pKkj044Xe4J8m8sG3zh/4yyWra2ilolSOve
VypJeiQ1CO8pQ1qwb6BmvHtCQmCQCiKFJBpHq89WaH0V2lbQIZgSOB8yvbM+05EqdmqUG4tDymzR
jwGqB3h0NaHeGuM4q/TOr+xOf5zLCYCDwzPo9lzWdRy2oJDlNYy3ghycl8vF4XVnI+qmIqSsFs19
regdniyyfZ91mfUQUpY79FbkHHOUpHdG3pqfzfuWThwYVGBzlyPLiWTlXdF1ft/P/UEq9eo0Iop3
uj2/620hRH8InRTfbNQkVtg8a5HLuM7Vyi8C6JolOJEnZYpRXKqXZgcGuDUU0gg0G0T6Ia8xjzye
QBpx4fq1klsPi9pb95Rx8B+zjOL+9qyuvx3gTvoK3Afgi2kmXn67YZD6qmqk0odfobsQQJTnuAzT
HYzC3ihkROfhQaunWe/wFsKLs9XuQMkbj0gp7c1l67Odz2VVz+twutWXPGYUpOqO2PHkh1JSE4+0
XdrZcptDKcjTUflHGnQNSwDnM+eQhhlqCec7I1JHkPBGfEzk/G/B//8qmbP57c6GEufuLLQOiFAE
bcgKBbNl39MHXXyMg/+8vQ325rM6vGav1dCFndKv0PHyo6C33GiUULRsh26nHiqC9HnSSgCih0TP
GmgiIkBr1QC2ezAH4B39hG6WH3a5cRcDOASxl/8gGmb/ZOsh3EwBFgLCFVU2wnUi6Wyr9DMrljyp
i4pDKll7EOHrRULJF4d1gwQKUaM1pqMeJIsXuFX4adR95cWWUjDRR++diyTQWNwXKJJwDq8LyV2C
3UgnZ35nD8PBVKLupxZ1tRdUjZnvrNLVhN7GcgSLkicOtILLXbdYVZrEGmPVUab+Cn98AKaGUtPO
MFfMAYqZ1CCB9pB4AmZ448+f7e4SYdecolDmy3YavUimEz8VcztClzfyp6Up+g+KGU3PkjbWT3WW
qh9SVNO+9X2Btpsi2fhKatHyTDEdS9FgSh65AdrPhTZXOwzGq10rficf3URfGxz6WtQjUPvYAGKf
+X3YO9+pzhgvilnWvoSP01FOBnMnwGx8f8FeRQMG1ibg/lXE1NV4KLApy3xVkb7O8qgdMxk1yNsb
amsQoarLSGC59DWWK12KAIGQGh5dkDWeldfDCRfNfufTXblP8OvFlQkmRpHJEdeKNlnda7LUS7hv
sUy/V1mkzUdgmQV6UFSbXUCCFY4NYyOjNJ1Pv2pa5Pg1rOkvXE0qaJa2+mwrofo0koU95RofAmno
YURDYWiXE1rbpTdWJb0ueRqqj+/9RKpQdkfZFH4LLG0ROM/2p6rNS8mtmPppNmMq03flXSPN9s7J
vsqd6H5RB6VTALITNvgqQ5NCR+5tDJj9oKkCOkCJcihHRGvmwYwfm6FpnoJx/tNaou7z7eldqaDR
UoQ9JLM+8MUIxqs7U6usQrLNLvGtKEom1MwS7bOxzMbvZdXMWDj3ljWgyadNOLjJ1P3raoZxhidX
uDxVtsOxC7oW063Jrr+HkQlKOjVaGQjq7d95ffz+RlrRTOMBujbL6o1cQQMzTv3FzLQjnozfjajQ
3KLLAewtWr8z3NVziq+CHhCYD/T4OICrOzcDDug08pL4aQ/EwXbK9IkYBTinTHLJNbs48M200r8n
Uqx8tCVLfu+lxfjsBlJZEnYEEVbRN1KbZG6jPvGnwCxP9CnMA73w1L/9Ua/AJSw+bw+LEhVRHprY
atsVcWmOcZMlPhhaOIaZrNCZpGL+qW0n/cGKG+1hpjvzyxJFtC2WUL8f6wH6/gB6+h41AOf90+bt
KJBzImAgrHF52JB/VBSEOmK/zeWUE0CLqInB9tye9nXUA25EQmBQsOBmk1dbvgHKv/SZEft9JE2n
kHLzSUkwe//fjbJaQiUO5r7izvDHGdEr5BBMVy1SaSdwbJ1fjq/wOBIsGsHCvohPQaljwT3rkT8P
+QcbranPiAU3uYu7KR7lkVX37aGqZ0B7lWTGXzKUrw56SW/CsxP6G9jUlAV/6ag/VU7WXxXW0va7
bxkiDCIIonhEBiZAHOchFFQ9ZqyBHflJP853OZ7zrzBuktPt732VwbKXOSlsZUGTZP9cjpLWixIm
8RJDDsvHBxTOcX90KBCQvu+ppoljcZHBMhSqmTDjZSrAYD8uh4rGrFVTzN18Six/TYn1oY31xIW8
8UtVBR4djz9uT+1KW0OmREBdBZgncwSvtDoXOOYOSzMVkS/R/fJzjOKwag2AYdW84z8oyjL6UmN2
j1Mil+5Cy8ar8Nl9ZSmNb7d/yvVXFuEQ8KuMXTllwtUvUehzziAQI78asuWLCeITSWL6gFps5jvB
4DrkXw61+srlonVRMjCUSm7tWU6e3hlKP/tT7IRPZl/r/8vx1gdWbwe5DhgPO6nUM8tK+4mrKN5+
Mp5QgEe0naN7fcewqiLBg4ErbpnVeAkJT+cgb+Djb6/c1amsZ25sYfB0COZBeUYIJj2MVlUcg6Cz
f8uSQPnr9lpubSs+sRD2JtNExEEEyrPcJtIgVLUK+zis1fpjM/blVwvHqEMfBNrjyCqfaivP/Axx
8gcnxNoAQV+cKqvh/vYP2dpUKDkCa3grUr0BFc5/x1RaTpg1kT+N+O41HLtDP/QNFiOZvBOLNodC
wp5ujtCxWos6BtPQKGEZRn7TQPZa5phe+TzbuMBXe7ifrf0LvEMQHDkvbyi0868LX2ay+wzbZRS4
ogctmkZc14zglMyxRFM+S3b20/W1JqQV6VQBO0NWaJ3JpUMj0V/RQj9dkC6Geqb8hRhQsVOauo59
jMJsKDXToURa4XLP1FNSdW0th76MIcq3KpMQVgs1xVOtAQUqHmfHqkneXffldAigsCgsA6E3VoOG
FGDIN4vQzzS5+gydZ/wYKdq4EwA20iEgp8BrBLIVDvs66wJLOk2ZlIT+kun5R4zn5h+horcPc6IF
L+pYWw/tbEUnvaBtXUog1Qcg2q+WZiPJVhZ7Kn5X6gtEfVp6VBM4n7BEBOX/fANF9UIASUA0U5Es
P6RkcF+LaJG4Qdsap49U+yTbhQEkbNbqP/EE005yPut3aZAkz5UahvdakeJxe/usbu0ymEa81yH8
o9oqdv3ZWc1lZZRiqQ79pnK0P2W5GGjiDWO2M8wVSeZt8kKD3yEZJB1cjTOP2tyaXRT6Pa2pP0rB
zc2apnp0MGN9BKRR3mMZHd07YYv8JAyAj8s0T3uZ4vavQJIGESeVptBaSJG94KAbLIHSmJPl12IU
xISy6I9dlEGZhuNFHRi6ebckyQvegPgSxE7567u/OHUH0K/Q2YBp2asvMViErAr/dC+XrfSjhF3G
yXbSZmfzi//LZU4jqB2EVoj2THadYohjF5nFKHnh0n2Vuql9jqPcK2pjIn45n29PaWswJDrffB64
AtdBRIsrBECHTvKmBA8l3qUWEqKZ8WrgJPNI1E8/3R5vY9OSeIrs2MJ0zVpn/BEoFKPPeianObDj
lHQ8SLBTd7D6m6PQPjVArQPQewsvZ0ejB0onm1AVPQsdF7cyE3LBAA3K23OxNxYKjQ9hAwFqFlmm
ywMYZjNMmYWHRNIt+nNXjd1j3c2OP7Sl/oeljcFdC3XCR0zJ8m6PvBH6UR/5z8ir3I8eS4QtM/Mb
GiNBLcnGYKgVUUfGX64v6/ERY6v4/R9VdJSQDOOlxr29GjROtA4OaSh5SgRBXh6I+ok0tv7tqW2k
BWxGuh9MkBVc65OBRlRGqBWOp+RmdpiaJYRC4aguqj17FhJbQ3GPUdJDnAjCwGr9hqBRsjFqHC+K
BvsXK5qch0RL2idbjuadrSLkOdaHmiQHuU3KbrwPdfFbznakigxxA80GFdxGmzxY31F+UgJ8mbCY
lX9oylgAGpHjnyZs++UwGUP4A5q68qIucupbZjocUeAPX9selXdXWWDUuxXR8NAOS/UcFYZ9nPt+
3DM72YgOuHVhowm+hufc2mRD5mUTWEHseEaaVS86CnqBvyDPZ8Oqz/s8ZwP00exS15wRMV10gCpy
FP9IpTL9pKZG8BrNlhpDF4LEhIuzqkG40kt0V0HG9+Hru3eOLcSzoRmQzdvrbgawljBxaHN6vdwA
xLZUCSndUiqdl8DOzdM/GEzAF0RCQGVotZ7y6IQm8EHbs9t4+sBt0d6reGM/19MS7KzCxjYV74J/
DyUW6Wzr1KnTm5LS254Et/zkVE6MhqOUnSxYzzt3/d5Qq+xuHvARsMrO9hAlbL8UKQaEFi2bJ4B3
485QGyFaqHXx8YjRPGBXh0+i7DNMc2N7ndEtBymyl5MzIpRwe5m2R0EwBnEy5PbWuUvG8HPS8O2o
4QOdKjBWqaJijxq9dbgpTP97lNVnS21jkTExQUlxqOuvCErT/wYy/GRShsWNRwp6V2pi4yD3Zt67
Jszznftgc5okgYj5ohxIceJyi4wWbjK63LJFGoqiaP3ObjCPe8KVm6OQepl0EXSU4FZLhlJHqsRp
xZ5XYsXn79AcK/JwJ/3ZHoWCK2k/jfC1aLg9I68M/8P2KJX/FU01SNOiHnYaIZsbnZe26IOIl5r4
EWdnqqeKw4OTWBHXvf4SRVL2FaK+4bcVLiy3t+DeUOLPz4Yqm9xuQpMzBfEjfwTd6PidjqZNMgFh
vj3U1qcDGEFLDEM4+kiroZJ+rp0hZBtgJ4pnZ29jlZNI+en2KFsTAn4m7mheaHRaLyekAiEWACNk
DeSwvJu7pH2Y5iI+4sFk7Qy1kecwD5Tv0L2ja7UGegRF26VgFlmmcTAesDAFhw1m7U7H4teNVbt5
HIqo+nZ7fpuDigYoG93iqbuKt0OvSMWQmpaXDGN1En2wkxPo42PZdcsH6sbd9z7V9nzFtm5aB7Iy
c+VFB1nu8qNWjWMN9syur5LUfMnHUfNUW6pO+K9Zz1akZe+PGIBiRX1f9JuMde46pMZSyR1nuSub
4ogKQnk00PDZCb8bs2IbIm0FVPHNIPNyVrKa0y5CG9mDWZYdlaouDp2UICYUJ69qNuxR87bKBozH
9tcQUSV3XKWoSZlXqEiwdFynCYqhktp+1PpSmk9az1vD7TPCo15pxWvYVqZXxaKlNsIdeizSUL2X
SFd2vsDGYcE9AbVf+umCBbmKmZrc6/OMRJvnlAH0HLSSDlpAlxQO0D9ZUrJyyhOIA8CFVC8/tg5K
s0lRS/EgD8Yfh9HA8isc7J0K4UaMIfeHLUWrQ7kmBJtSOcot97nXWWzPXkZAKO7bPUuozVEAsPFU
ZBxtnZqHSFElQcIoFYR1L7H635dmKPzbB31rENQ/dOxsOQFXSJHUGuQqyxXLi9tkOWlzZruNoe/h
kzZHUYnKgncIR1X8+Vn8tx2YClk2Wp6GTM3BUUvbRUSv31mWrX0GHIWuscDCc6YvR9EUKWvMqLW8
tp3tO8RMlIdAivKP3OJ7cgFbQwG1Ah0kOndQYC+HWtDU13CpsLyRh6LPY8fGi6rvvSKS9Z0V2hqK
tg7PTXrOIBZWeQ22hYO1TKHlIdTV+tDV4kOh580pbI29HG6rBC8MTilLEKx4Pogk72ydFLhUJd6N
lqc0xn2c4vAA3v5EgfpXqF6hK4XWL4WDO29dyMSMVv0+dvUftzfk5nSBmbBRhGbFGroUjHGQpvQB
CV994ZWGTUUvxRa+qZ3xeHuojZRVpD8KNuZEZ+6dy9kak92hdDWbXlup0mNYGojThyrvpUBRno1Y
LdxpLOoT1pXDR7tuw39w/dBiAOVIv5sSjbiDzz526HSpxNEzsePJdNdCA+wwECt3gu/1mmJ0JNp1
1LVgefIKuxymlJxijofa9HgF6u5YxEGBF2Jm/ZSUWn00FqTlqjYwT3DIyl/6UR+8GH/GVz1Z1Gnn
t1yFAX4KQROsDPAlYap6+VOWWlGndOpNr7Pl/FE34+zBHORvt1d1fd+iC0O1HBAM6F828jpDR3Fw
rOx6GHwLr9bnljz60HVF/S1U1PBTQUlsrzi83rFvA1IWFywawITr91VlhGmuKvAEzAbxyCTNwqOJ
3pNbNG17uj03sSXOy6JU7EjGhI8O4QCSzyrsOJEUGWqxDPSu9fkvaoY/F7mqjnkT1nepaYd30wIb
7PaY6+m9jYnhmMhehIHPatEiay4aFVsuX8/QVlswyHNlXIWQg0Od6vZQ66WjMETWjrgph19kS6vU
xbAhWWpI0PkBYd7LFKbWlzL7E0ieK5mFs8OIWAcAMR5l5jf5BVra6xOoxuWcD0Nf+1OhtX45qcv9
ECb15PZxOp2UCFdR2rvm/cS98kj7N9J3Jrw+EG8/gLe/KlSUqaWv7sXaSTI7MLPan7vWSl2DAIzV
5oSN7u0Pe71vkFWlaG5zO9JdtVZraPdYbuPgWPmOHWOQWGG1+mMyB4GJL/HnspVeO+YAHf3bw15v
HYaFiSPoOlwra0CPHuDXa9Iu8NMh+57ZdnJoqvrLolh7lm4b35EqBowgFOdArAmRj/NQqlX2KNXK
XPro7hn3eY2gJFoS8927p4PmLnhL+uM8idbEhSUc0TgfmtIHkTl+G7VAuqdPURzlQkp3c2ZxrV8e
dXB3xEqxYPj9rZuMKJxrTl9EuV8VkAcO41zF9Ucd/cr5BHolwIF8LLvglEaTje3SULW1q7CuH0Sf
jvp3MC5/cHCz4TDLwZwfoxFDu6rSqhKxpsp6kNsUaa4UCaw/jNIKf6YRkEUqhXnQPS5m2884t5m9
eUBLUPmJylH8Zcyb6X4u8/k0yGrzIU3GRnMlBSqzF2UNDNjRmnE10eJsKO+katG+yl07ln5rzM1B
Iis8zoGifa81nrIgnjEIr8xa/j0OxuxPadYRqQ+7LJgpu8EHQiekGe5RZJyVU5f1wZ0uGUt9UlFb
XFC7tagMY1BVunrRWPFOkL3eTHx5ZBDYSlAs6MtfbqZFQXckmJPCjyT0TnWrVVyAkntcm+tYB1sT
8guPEeGKtkbUysgcx6BUc78O++QINxhxE1PzR10JD60UNO+ONAwnmlycElHLXt0cU9JUaRHGhS+V
g3OgD4DJYjrtwYQ3JsU7Be9gRBIh72kiDp2lNHy6ZMkjo/R7M/2GpIt2SFL9ru3yxB0ldTjePo8b
C8X5onBFtYfkeA1ZgZ5oGSRtpd9M8vJR68rZGx35vZBb8fbSBBKWJJENsXYd0APJGJRaKf26yvSn
MVOmr1op1zvrcx0qGYV3u/CNEADYVQSDDjvDFdehISxy4MGOosCtDLo/5Vq7cxlsfTZ6j+DSHCS8
eC5dLlIio9CWSnLpD1XTuzKwQNr3/eK9f3HY3QAlKMZChlpNSKK0bWRTBoVjHJWDWi0dZARprwm4
teHodSD8LjB2mF9czsVBC9wqKqfwx7S2f4VZrJz62TFPqZCzaKw62Hlibn07qouOuLDpgcviz882
eNYreVqrS+H3CX0s28IHOo+kf3BY2QgUFiAwsuPeUJZno0x9NarFmBV+CeToVLQZmH6z3HMb29hy
omtDtkUcomK0WiEAuCFK01rpRyNKI7w/8tPCZwOHinrh7c3wVqtY3Wa8Kek9UJWk1LZuolVZF2Ox
zAVNRbVD/cM+Ga32jb7xH02U/ZVnw2PUF5/L2Xms4uadPVsOsLi1KTwxOISV1ZqNTZCN1B1KH3mE
+ZAoQwUQtdib4tbXpEgGU5mWjmEZqwCrEhbbQC8ZpWzBCXcE2KTFPdpu9sLeddZqk8xRdNDgAUCN
Fn9+tjucpTYliBKlDxwm8oK6N1y71Xo/QJ7jBdE99VAC+7gDDRp+qjO93cmCNo6AEMgiO4ctRflj
tW1Q9rOquo9L3yqd+dBIqoF9btzt7JiNgy1cgKl8Q8AmS1xNEhJiLhvohPhRZ7SvySKB/Y4XveZJ
TurgFin+6Lf36HWODPSDwjOiIrziIH5fftZUyQtpIA77WTvXj2bZT24VlvpzoyRL5JIMqS5gh7rZ
icabR4NKLfKtbBtO4+rONKawLbB2JoRNKHEFfSz9EjZF+oCStf5jKnXsnvpIe+3ionlQSdK/Yluy
1yLcmDvwdlJnngiclvUTNtaxx+1lJ/eVzpEekinJnnWZSnhrIFpeJurwDFBgD3qwsZGA7onbAQ0K
js3qxECG75qxIgNqAJTdoeTiuJYUdu/frqg+kESzU0kSrrAURGvbyNXcl+s5/LhEVXeUKDqcbm8e
cc+s4hsa+28WIwKzsd6ukWWh5o6BvB/UXfyhXCr1A/zP4ji1HUrkFXzMpI4kt6z7vw25/isfcyPu
oB/IK4ENBNv4Te7tLBp0OXqTWlPnfl6ptSvzRnVTjGO9RZXHnefyFQSQSCpcQFAsxGsNmpY4tGdj
8U/BFI1V7kum+YPXxhNiowjGOccka17Vbrgzxxwfid6+r+f6iJjUqdbCu6Yqv93+2hs7h4o11VCh
xihKype/Qy3qsOi4tGBYN0TAvEBEKk2X9+8c6LsUWsQjFsPEVQjSEmhFWbjAOdSVmGxZMxDubfcg
wBuBjo/Ji0NAnynvrEaRp6ZW2hxcs96Xi1sUmXQvAUVDABcHClt6b5ecJRQMO3Yq2QX38OrTacgB
911lpX7cVPIxq4vmN30Yl5fbC7QRT8QLStCGhHrGm37z2UbBbWyMNSVNfQN7he/RpLaneRkat5wS
5yGrB+UhGUJljyR67X/N5JgZ5T80GYTv5+W+iBYnKSK4HD4w1XJ0pR6/sxwWz52VmZ2fJOF4CvJZ
/bgouYLK4kIXWmoyb8RR+iChBH0Iebb6RlBbOynIVVOOz85VhkSEqHiQCqxWeZYybuyI5KrUysFN
pMDi7V0gUqY7T7aevAQ4/nmqHGIFmj8lxfiSC2npxJh+3l6YjZODySsFUrJLsuar7nhT6INRQ1yT
zE556Fun9ua5H3ai4eYoKCDQ8mMPQOi/XIdqwBXFKKTE12uwcZlmNg9BZ/y4PZWNwEeRVyw1CGlR
T74cpC0yu9JnM/GDZaiOUxQt6ATCm+qdfmekjSNKq4eNTPeSw7POeLQJSO6SzImPRGd6wLjdvm+t
kNUj81++LWG69xi8qtmzXaBQ4QhE0Z6/WHcm2mJMsyGGCWcvcfhgaBPue3koxZ/HLjT8ypmyo4TA
17HNEC+c5jl6bBAKPCxmnO/s3K2lRE5HEI2RvKW0dvmVRaY0KUGe+Io8NKelzKWDBMpzB8a/tZbY
HdvCG9FB12c1im2hBBWVcgIltwy9Ph/qIxJP4Pn0Qt4JTdcTgsJIliWySh7A2mpvynOkj1aQ5z68
LMTtgumPdtTl+9t7cyOpYxTeAWxNEJzgHS8/2ywjHd+pGlTmpFq+DY1j/obiuXSwFan5WCGe+6zk
us190qgPViEHR8VO39s4JK3iN1DEArZPZrc+ILyHMnVODEKguYTepA6LO1UGhia6tZc7b33UN4Fs
0enkcbx6E/Rj2sutAz1frdGILOcgPZJmvv/l8eYWK8w3BFFpDX93Ks0oaqfBwzINtDsjH4eXDPrX
zl7cmgvJDVRUMHkQPVZJjh7i5mYtI0SjqvwiD2D+A7yKd1Kp6w2PwsnZIKukP1LnOEpnBkmR2HPb
xE79KjajA7T0PSLO5lC8augcUWoEXnO5FYtw6UurGTJ/COUWElMdeAEQR7ef5m5nVteBklkBKyGz
EOFiHSwWUCWzbGYsUFMVD23VqXA+yxxT6b7BZycrpr3e23WiwYjcMeKFz4NhrYOQBIiGNgkjGnWr
PVtU/w/GPFrHxi7Vg1AR8YZEe3/hhEEF9k9Uz6g9rkJImiYU1pwo880hHh+GUotdCxIBlwLWbLcD
ycZmhATBhicmQjla+2Tb0zgsReGk/hzn43OWq+bvaW1J7y8JCo17UQRiHKh3qxlZbV7KcqMxjKGO
L2pbtr91RZjvRMWNxeJEcauR7Jq8N1ebniyXCwYIko+peHiIqlq5r2NZmXDXkJXncYjN49BY9g50
eHNUg8sFZCi4c1184rNcFOZeb871nPohDCqv1rX6oHRT8mIGqeyVoZ58NRfH8N+/bsyRRhCGhgTf
VUCkHKqKKknqd5Uy3MVOF7i1Fb9XSYsIj0Y5t5nAIJFmr6bGp9SVtuxSf1zq8Gmqgix3S2ModyKi
uH0vH7eXw4gIc/YF5y4y9QlBOt/o7OTeJO+yEL7NfyCAknpO3Jp+ljjg8Oc8sh+0DjOw2x9zYwW5
vSxNgHp5jK070G2hzkFUB6jEFnr3MqBGdZjQZD5MQ68eh1Zv7qU8D7/eHnQjZaebaIj7m9YspuOr
eyBu5zyp6hrRBWOI6xMXjfMSV43F06zV/hptu/kxNLL1SJMO62Q5me4iSVJ9Eybes5ynwc6O2gjj
dKTeYJF4n1ODvlyEnNip4kCeYOCsjAd4gdmpmBX5WEdatHNON4IOWhNCgkO4cSqyKHacrXduB7OK
YGfqs7E7oSidnoqk32uzbU1I+AcDkKJxi3TV5Sh6LDcy+rTk72kE63hZKq+QE/tZM1C5vb2WmxMS
jVsh6k/tdB3eSjlQaoOhotr5Hpp28SDH0R41aGuXApCgecMdiFny6p7tpwiahK0mvmYHMcjmejpV
xRw+6SjnHqLQNO+BJu69FLZmRskSERtqwhQPVh8xCfKyd/hsEOCD0aXGNn6ahrL+5fb327jX6U1x
yQp0PXCXVZxBgyvQ1ZwHkGXE4wesX5rXIgnQ4OgLpzt0gWbsRJytabElkGmweMZf2Uskc111Q9jw
kFdK2zckvfUwU9uT0NvK0gVIVKc9Jbhca5nKDFPEQU+HxHeyYXyQo3G6H3MlftKqPn0NQ2jFJDLZ
PaDn+Pe2Xaj/RPlS7mzOjXPAp0UMDCmnN1Gwy3MAnawv7AUN7NRe9K+OhIlnLSOu0ATDHuJ/47Ny
2AxOAJMWWdrlUP3Yj5Odz7FflHLxO/ag7M7WKY63d8vWKGRjdHKwIhG40stREnWMi3JOETSRlO91
DoAQYfro/eEQ0xSdpzF7H77HehCk9cK0iGJ/Qrj9QJlpwPoHdd9c1bqd+WwtECgAINMCKH4FgMoX
XDGbyop8JZJ+q8MpOMaj+ipJSfAPdgL1VQF/R1ENne7LD8ftVw2zhXhKaeGXVM6tfELGO3KVYJdU
sLlGPLQpBQk83rrqqKMKAvlfRadFr6lHNUAtdeEBeHsnbCQO6FSBjxWWNIRE8SvOLpKkwcRELewY
eXcVaQMA/kHsIeVmtieoB9NpnE0LkXLQGIs7ZvAQwHNIxg7N5Sp48fahHSfaDOB1HXMV/AXUsQtb
zheSj+WHeMACdABkipMqUml5XgTvLRuL8UCei1If7Ik3C8mzSTud0iDYWiT+YFm558hj79p6F+7s
/6sFJIEkrUQAVCh0oZl0+Wl1E6VZHtyxrzjjj1rqh6OsNMFO4nVldylEcqhBkXKJuhe31+UoFKcp
acZ17EvUEip3jlsAChK6bFnUap/s2ElfzDEJMCJtJN9KlD5280bNny0VPbywbbG/dZSh95YWN++s
Rp4Uc9TpNAEq9DJDko5NHBmHqO4X6WBp9fwqzbG5k8hdHV8xB6AB3Fy813gBXM4hRwKxUTGo8/Wo
a9sjRuI6WbJtZrE7kdDuBIsrZySqZBTs3kDh3F3O+pGjxzqOBtKIeoiqokMQYnR9sgNKdg8ytZPg
obXGEg+hZgICH0z1zwbvwBeMFkrUVeZScu1AsR8gFhc/I1OT/HJWp9xtQ6N8jgtreIlSPTxVVl8/
slr0QTm52Cmo6qHQFv2+6xLbLwa5uctxNrivA+l30L97nO/rvccUBaCY7PhNQe/yi8aKXCi06REc
KjPjZcbizU31Kt45R28Lc/Hs4Esi4Ey+gfAZ33S1xc1ECxU8IyI/UHEG6RfVkyv1U1R3ALSdr22v
PupW8IpkHIZSue7xKr7HAnxwg6I5RMX8OhXDF2xhLHeUR9ltxsars15zZyRlSm3aKX1cfxMqUlSM
MMYTKfOauwQ52ZF0Ol+eXgzz4BalntcujABpZ39dRzPGEQ8A0AwQENcF/DBF1gGqu+1hFq19xvy8
+KOkDJ3TOM7yTwuYwJ0BtyYm6Ad02oAmXRnspq01NT1Xgxc4g3TvJLy7tCnK3pvwkXyJ1rugf9Ex
MEVyfRY0DSe2B1BrUDeqZrzXe7xDhRrcP5kLwAUSdFENWL8DTK3slipnLkk3R8+hjD9MlafxzvPp
OuDwqoHuRJVDeKKus2Wj7TI9BlHvhVgeDcdKzXDQjNoR3+uuaPaAElujIRDDCQEyRPFNbJizLxfZ
ajmkI3yJrq7qo4mnyWCXfxZgM3Y+3sbOE7kjZT1kv0Q//XKgTsOQPGptEx5bOD+OdcaDX7N46QzG
+Es9m3tRZns8mlQCeieIc5fjxbrRQZuDHpEvWfd97NGfxLlndjv0KE9jqRhfbycrGxtd0NPAYpIl
ACZehZslLToFpSvTs9VOfQwiIzlRoZq826NsLheJFxBJ7HeZ2+WsIJc7CHqJWWkAZyLgGHetNuNT
O5t79PytD8jNR5gWIC/EHS6H0mYbMT5tgfhBrflhWWrtwzAB012ejCapdjb99dcTuQI6bPSVBRpv
tVpdbJSlFsSahzuT6UYNdrDdKGmn93490YSCtEPplVLIGhhXJsYyMYzq2bXzB7Y0ysEA9eE1cp/t
VA235iPUyMjFucaBMV5+vA4rWuKPqnqNI2XA843+mIdZ8O6wx3zAfZKGs0zgOC5HmbVQHsNQwyVx
ThJcyHrlF6lV+i/v/mrEOiRgqERS5F0L0juIMkZlMKpeNSMIiEZK7CWVIX9uVSPYGWrjs4EqQBOL
viXX4BpesOhoBJc2to9UP+/bQTce+9zak8bbHITFAYL/5sG+ikRTHcgo9zKImRUzvQXLfohHaa+n
dV0AFHmHaPdSeETncF17L4YM1dM8V7zFLpovTdSByOBq6aKPks4z4hWXsRYNVvn/UPddS5LjWJa/
UlbPwxpqYTbdZgOQdC1CixdaSBKUIAmC4uvnMLO6J8MjNnxz39bKuqpThMMJgBcX9x7BM7C3opKr
hINsHK+aOM8Z6pJ9UqEja8lzgfHz42M/Iu+fDxdUQ08DoxoXomdgdIRmbGdv8MGELXui1mf6pJ+j
B4r0SPlR90EZ+xM3xivGos2tUsUko5vnwkLPb+N8C+s5Tq0ib8682V8OB5Ij+rKzxPcplltNdfBr
ilgN8cJMq5KbeshsqBXFskjIoBbnlEo/TSJmbk43kElhHlGv+/jmyYiZcBE3rdCUtkeAZi8DdTJ/
G9yDUaATAf4LKG+4gZyMwtUJkmyda4XtyF5NKRzatKMJPr14URSrOHPT/eqZUBIBhco2UOQ5RQ0M
nKVt3ahWOHAzpxBn50HsGfmZSP9ppfBM6BBBFgCo4bkc/3HmavD3GIcPaugldrwYPPQcTDn1q5Y7
QEyayTlhyh+6jx/uATMdFanNzGqHXZB7cjBrrd0UYxmZoWWkgJJPdafVpG8KGETkfQ+RJMivv6EL
oiRrvHK1SSCfoa1rt80mUuRDjNqCybTBF30FzSYpVE8upNWW71XvZBbxBgc0+SbicoNjpM5IP2qZ
vBoaXb1xWkhwBlKbr2ylpcnyzAX7k+v4D6otEhzswNlnCAbAH7I31qEB1kEdNUzrCD1ZPkkRwTKk
zRs8pwmGjmlynqDIr0PSvZ1y+FvVTdzfwn/DSv1Ecc0bWXDnJgeaSSNu0gstyKvZ3NFS6wqGiL0A
3jrvOTy3vj9UPpW7sSq4BgKmDq4HCEonB36XYtFSrTZDhLvhrgSkIoCDvO0bHARBiCS526GH0eP3
g36OyfOo0PsDHgV3LCAsPs5XN7iT6sS47cVTku+rUXobD7obGzd35TKp4RoB1/aq962YKyXmwHZD
lFWrvVml0bM07O7MJfWLVw5lIqDNwKlDX+FUbyBWJZdmCnq+VybmfoTmElHzsf3dNAFPjQ+H3giq
1J+RHCg+CrjKCMhhCHPcmj286bXI0X8/fKBrAX1vSBEh3z7FOzaGzqD2kZnhCO8NakloXncmdtn3
S/hF+AAwbI6Is1UJcNYfVzBF+Uhlg2uEQ9vGLoWOmgLQrKJeiWE0tn3mmpffD/jFEmFtwJ2CUCe4
T6fYlCFzRi03kJkqaMgSgDrwQguvOTN5X7wOrj6b6c3of5yZ82P/cg3rS7NT607VQ3NW8fY0jBNA
WE3zox6ZCmEI9wQID3H7/cPNse8kNkLtAHsDzn64K5weMPaYm9DWHJEKaUNMunHIr9N+cAKNjy5K
g1EXVG6kXkTu+P79wPMyfR54bjrNdtk4Hz8+b6050Cg3JPJjvWsDIYtun0GHfjV2tnbmHftchUTN
HVmri8o4QiUuoR/HypqOcXgpaWHJVMThJuE5hdBai6ceuJL5EUqXL4mZWj5g2G6AZn8X2KmTmtSc
KhFAOa6B4R9IpwIHCdDmdbPO4wQ+Lw4crGHIwkOvq9imxqsBm0u9oB3TeHumuP/FNsRhCeAtogVA
EKc0Mg8aXCqWRgs9q7GXypClNELv6czb9eUoUAwBn3AG+5xKrbSFqaIQJbQQFrzwL46cI0y8tTOb
bt7LJ2sPMhyCLxjvOABOwQ1Vi5rwoHZayJQJoZbJZ48XOkTF5GqcTVW/32lfPhISXQeNVZQ4TsHe
JTOSLmq5FgqYnhBVGM4qm2BG9f0oP/i0pw+FHAOXJATA2Ujp4yYr4QPU5ANXQ7W0SouCbN48wEQM
lVUUlNxnJSuS2yrRU0YHA2ptKMkOfRvmErVeEqedCqqjq7XvtTFEnDRQ93wznHZ66qNGZmRwM2YG
oDg0jCqNCd/fBtBptoCsHU6s3OwmDl1tz36yCu55vmmMUC/Dv8BjrgxNMtwsIngfs9QsH4s+cl89
NEffNFzsr6Xp9jeDUJgJ5JNhPsChIRsICPPWnRm3oASA1iI0ooKFB8Cq7gIFmJuxOsD5tbUv3Uyq
LoV9CTpM4GtWVznrs4e4qYeYGmahSyrVamqoxt2hnEkwuSD44qMV/AfcpZ3EbUstlFGe2sSOgfsl
auWWz2eW5tN2AxwWsRVLD0AsWtAfV8Zzcz4BP6aGGq4OgT7knAwK4zCDGs5pNX1GkGOXQT8CXBi8
ou6nUKNaXZO1Uz2FyCNlSXvFRF9YhSYB0YqCNauhSaVCMyNJOz8yOnMBuhtQdXnK8xxaKX2x6VgZ
dXREZtqEZlZWL789GbP0NFpZ840U6q4fJ2MYap5WYCSBQl3r1APX0UcrFlbJvD7Xyvj84kHjaLb9
AFoJYf70OiGrsm4Kk01hPkDfcsq9dM2hevnbBydGmesSOMbmrO7kvetUoQi3skbIa0a4Tmt1xC+0
yRzB7TZj5QiRLpjuxKMB0arvZ/KLx5vLSBh1ltlD2/XjTFrCyhPYtI/h2HvTOquid8/q1TNP97M+
/jGuIN2B9gKUjEFDQjft4zB8KkUzaF4bRlWfecvaE6MSFKY2ZYERjcOjadWg9KtVbFTEFp59K5mb
qpiH3obVS91GkZ9UQ6750ipSnUBWVzEJE0bNiKb1WhIMHrf0ACf/YAaJNdTXA7zRE9pHbEghGwCR
iyWMAlGKqwtvqENY7oJhbkFwOChBtzeWU5/ApHtoUUUmCPl5Q1DWTmPKItTz9hz+9QkZp9yBPa6l
x/f1KF2Fclcmru+V3N0CyxebSzuuAcl1msojPOv1a7Xr6pjIvlCQgkRpLAOJa1wWRHHBLmyw+WGm
7cSuoD8U3P2oU2OVGDoSQwI1leaNN1qU+4Y22vD5jfTivrab/Br4+/xCurH9WkedcgVkH0rrtcK1
K6fWtLvO6FyQrHhpFBSuXXVJ6raybICr9X5n5poO1LU1eIeya6oIJsJOatFxrJwhbJM6h3Swo0zV
toAqEHrTUwWCimRKF6Nz6eIqVnPXY3vcvGBuzCGcdYVdq2sE+vbqTS3dnNGMGzKDhMgEV/uJWUVE
mAHZkkVtc5iHZ4YepT56qtql2TfMCPpcb/mySJru1rAS4wk3YAGxk1mCgTW23NuKkuTEjSEGfhMx
3m5YMulTUJten8xMr8pYCDxsSV01s/3UHQqXmFZsvntNZFtEBVIO+DwziQ1Ygo3aQfaIsSRjvXoL
zxWzCZGExF6AndJc5JUiK2jna/BK0iZdoNpjJ54gDsQTl22NLi6BdqMSIcxP40PWZjUmzVXwmiad
MsI6i7e4hUmP4xVmDC25vLISTmGYW6FQG0/PMq7HBJdXF2laP2XtFtWeyQh5K41rKb28Q+qlJgKv
etx71NYH3YaXVpe8l0ZlbnWrZ0d0XSHIAIN2dsyRgF66cZ0jE/ScUvqidtGBUFONvzRTD5eizsl7
PJDSRhVFdOshHN4Zcl0lmfWcAVCBtiAKmXiewpvMIE7j8Z03mXWl99J2IJyuo8gwCnvs/d5Bbk/h
i4oKKgxuEkSmyu2mJRBKbUEjEatHaSugm9sAO1C9SFB8GfokGkjhugNAQynj8K22okfwBuuH0gVT
kLS9a1y0qN4bVPdwb4SohtbsWvvgyHhbMx5d97xW3t18aDNay64tKTRVnbfeHJoHWM3q2qLxcnMM
dWkUxSa3TSFIz9LmBUQjq4QZXeImod4lGSONK9N9CXBySh1zdJ94Xcs3hnLRBWZnNnLH1hmoCmXT
t8pLOoeCNq6UpIdN5hOk5bvrcexVvqgghYzfdTwpfKPQjIp20GiOyARvvmvUQllOVbQGNVKCIP/c
eihuBCO8KC2/GyPsiyy3onv8GAMkruttksXwC6fMqp0AmEkbqbilOJcCisXdykozlxhaK465waHB
BTtQB5uxTWZtduZhDdrSSTgxgOTdeL0e1asImt8yxIvkHezYdOEENoyAFZha1cSktXX0Yxn07RyC
Ol9/jRQIcsxYwj5F3qQZG7eyx0ujSFXaQwAbNSN1NNf15GnYtFri9utW7zkYqrj1CArZ1LggeMAe
hnCO3W4Uy2YXkS2G0s/K3IJfilTNqyiJigs7qVsbS1hpGTai0JYWOhjHyrNB4nHQ9UFaBfWfOmhN
WAkoniiBHezYdoL46HUNz4sptB1u1esSlnI1bZmEiO7YepNHmcyS7ezOgr1h9vYQVrxwZDgNoioX
skt5icpc6ZbLDIqQQNywAnDZoWrvc7QkWgogqb5wo9hEnOUlRNOLtre2bteAWp3rtbZXARCzaV+k
3U6rW8h2FTA3XMCuEsGzhGseW8OROBbwEUl6bWHZEqGyhk7LdZOl+UuiK328sJg7xKGQackWeT+p
uP8gnzUWzOo95KY8QURKY8YfMcCAGmyCfAQ0Uk+7gsFFJgkWSL7WVt08mr3RSDKYypjRJHfye8MW
trJoOgm/M7i56gmxsJIZFodxnQ5eMVjE6CK3IqAqivvCZSpkB1IVIjWlY073sKKGkdlUCP3C1bN8
ZXTASxDW19VADANs+iB1YtYuI8Rh1dfjzlEgnFY5VzH0vQFVGmzlAUoGBV85DldUKICbcxKYlvlb
zrrGRNbP4gcABppNBYXWCFA1rUFdljvIwceJj8fImxQJx5eyQPhuImsgTpqCBp0qZomlhmT3Kh8i
i1S4CSy62lHpFIst6ODtUfaKpYYTEriU6PD0akOLc4kpgHoDrL3i2YsSPfXuaLIhTgnAcvFDaylF
R61Ggj+AHlu6VjuLv1aoqeHyZnVWSlJTRXaNHFjhfp6WaQ3zn7HWSMztivnj6CjbroCKJ2opVvJg
mMLeTWPdswWipTH4XNFxlCVaiomSZmFT0dRatorqdDhaXdo+FFWUV9SoHDYioFoZlIt6jUf+BJhL
Rqq+t6SPlyb3griQ4mlCP2UB0ejRRWWXZcu6wfnhpw5v46fMyuwpYFkfa6ukVJJHR5Um943E0lNf
aDEcxoZCW4iBVWHLOISQTCOrNVqOvNhiLlPcwVjVVpRNSsypDkm6/ZSDPfoMX9GK0y4T9jVvLOMt
8WwQVu0279UgFy4U30s8bEdSDSc1Ud0GIUJUdnvImqZ+EzVOuwU0AwF4M9poxMUOobd9i/vOxdGk
ohBbRup4pxlD8SYnDSCerG5G8zqTSv8imtckD7W0mF5huOw+DPlUIpfjKPkOkQC4RQcKA1qT0rFr
H+tmoZ/bKOMFdI7Fi+hyeVdBSionNSi4t2xw5CsuJUjsuK3xnox6i8TOhBhgfjVnJhdJNyrJQuYJ
lB49GFxJAkIE6CyNJbqeQtBiSOg0TKAoqR6T102jO3fctcR95rK224OuX76AyJvZ1G01pyFFpDR7
Z2jZuyVK/V43TN7Q2IyidwQ3nM+tbqLkArfUIib4nPKyM0vtJlML50rWowocUaEkHQWUIa/9AaFO
8fE25t4KCZQ9BFmlDSt7wnYCCHnePRlYFlAOSUAAdWPhXMAgK8vJkPAEZEhojV2oVW7Efq+I8oFH
mfWWQRwL6XMqvRvF0hMDjHyreGsjTzmUzVju0GAYAia1bAxKrSlmawLWPRVFVb+MtQCjrYgiPl33
IPRpa2fo+V2KtHpZGW36MHiGuXXiTHNgTgj5LiIjNBzwMNkIom9ZZTeYuUyuJeRObpNKYTmIIZXC
91PdaIovVRQofQfBnxPUrXA6pRmznAXXNNQtIZYQW34eC53hrtIW6UHt7bG6aRmiB20bw5z8bFAB
GUVIEBfQDG84LT1nFKTAnt2XTaNejLliw0VC7RHnkIeVI+GohBZES2CKStwu9UaSeZAzJGgvWvFS
92DhBmu3oWEErWreBZlw41s4xHqvFbpnQB86QzIRAQzhVVbbcLwRtqo8FnAbmZBN58llr+NIJYyh
HDU0ZjQRPUEZkwxVXFVEibCueC/LuFxbQhsS2EFIY1+gGKgvWrtj74Mou2e90rPI99KhcECVG+br
R2pogsIMgne0gYamsu7hNcWgtOAm16kDVWUEwlEZbmHZO8ql505iDApcBGF9qNo1Wu0wFcWZ4+mK
hQqm3fHQjiZWLmvwIrZ6I8ToZ0aKcjGuvVkYMb1qIcxnWO+zrTIS0750rVXVVcMrAKsOXxemETek
VZwI9Rk9LmgGusa9YVR4pTLh4ESpmm5oDzpMeotl3HS5R5veYpmvDdNwWxqie4oA5Yxp1smkpXov
+BPzWBNTID2dlzKd4HPaleVkEzfH+lEG32qLmIpo7oSKth8gZ4X7lFcd5Ash7oaiU1FY8RYK67US
qMLW0sBoeQITNxzTBhkAr4/93E7V2FemWGJ6JjbrHcbZVCykXoD5AROtlMGDBPocC9vJoTHR2x2q
rnFaGf0eYhBlf5StY98oDvRgqD4WU+Nzs9efgKXpjWuH4wKP6R6UZa2P4hplvNikKjPyK1fpcfai
kGSjYRK5qHBBUhY6gaDjjIDnomZGrVjW6rJuc0N/yGEd0u2VtuUuhURRuUvGuK5WXjYm+wK5hU26
rDRLghureIDkjjg2GqzJyTBVVko9BQksRSQAO3Cy9C6ipS0gbJLr6KQTtx5TpPppnl1BbSk3SCdL
Dz6Zbdf2xIb+ckkL12v7hcCucBfMg+sFdeNEJhu9NLxxg2wKvgoO19xVXnMV4L8SUqs0T53mKtey
7r3MEEH9Phvry141rYuiy3BRSGPcJDdp1OaINSBxwLWLVyLZKlxpBvQwGy5hGVlkDWZswIs5JH3V
ECjvmE9ggreJn9kWPw4DHEeWCtKGRZahEx1UUo0exwwL4jdIBzPqilq94F2NRNPo1SoNZCeVZp4a
p7tArbryfJF1oiXu5NUGSUsDEycMPebIQdWqQ84zYL9ZyQQcALCGlrbJGOLTOpGNqJCxxPzOUVTB
Vhl4Ug+umkJMfZriZvILr4RRd96PkJdExiUWokOlFHrCEfw2xegMbwWkCtattHDPlRNstAioeBDe
UXldRIhqbiEJmO3xrgVF9ugm3L7QFRchXqvjQg1Gt450Im1k3Ci5ppmDkgpLPIzVZZx6ietxok+9
+uLKBtJqOh/Ea52C7LYEIS8Kq2HyIt8u2/Kla41G9f/DSGTF4SjWh9l8d64yHclmrQzqORuJz+0T
KJ0CRAvfSmhiuad9XxtO0dLVcxSfYvRpESIQ9O3KbYFzs84pU30udKF9aMyKleYsc39a6OoAlum1
lI8hqyRO4870Dkmf5K+/W05Dy9CBIRjg6KCpnTbANCbHyhjLIWykuYMQqY2MokV9+LerdlD1BRJA
nTk7KH+eoPnTsVMk19Q+VEHCBWQaXLFSHc95wHzucABRD+o3SIdoieqny4Pjok1iqLyHXtyluyJN
imNTePlaiywjrCvXOKOy8EVfe6ZIAEE8KyCg3HpSBZ1YbUyWFfdhb8K+z0JsKRqJg9kYbhUomBC3
rE1aQ6GZWBMuIEV6kdq4CTS/a21oORCGmQmPxtyr+vQ9GiGRjMS6gHxQ2i97Dh+mEkKjv72IGAWa
NwB344mBe/hYE810MJFioxchmK0gojdOi8wGrjDf78hP7xhq+GhRATWCvjygaCe4EZT1clbFEiLi
US93aQ5PENSSrflKkP9ucw92iADFohM0i2vap5gYMQgeTzIvwlo4LW2Skh3bgfVnXrHPzV70zCGF
Bh071JPRWPg4bfjyZtFiXbA4Obo4Eumqnb4MkUS5UHkARQ+A+HMo/E+TCGUu1Z3phaBZoQN7Mmbe
qcUoVAtLVaYZ1YpU8R1A+ih0sH+by+jMw6BbAfU8AHFPH0+fWmuKLDGGJhxoCMN1azEBq3NmV3wR
DTEKuDFgtKBz/eNN/KVRn6dF2XdmjX4DV6YAd4CJTFr126pc87Pgf7NjOmLvKXw0Lpze0UQ5hoo6
2MRCNS5kAsaNU6v8LZr9nx8UwNp//hd+/VLxsYHlrjj55T937AVmdtW7+K/5x/791z7+0D8P/K28
Es3bm9g98dO/+eEH8fl/j+8/iacPvwhguSvGi+6tGS/fQJ4SPwaJ36r5b/7f/uEfbz8+5Xrkb//4
8wU0UTF/Wsyq8s+//2j1+o8/Z9c10PYhSIC3GJhAgEp/iQDzeH//5f1Tgc/ZV817lWd/rNr8qcSr
9XOM/+MHvT214h9/IsT9BeFQSMEAqQc7wZll0r/9+080WBEB8w66BQLWn3+UFS7u//hT0V380AyM
RBCzIWc5m6G2Vffzz7y/wErEQQhSM4DrwJH/a4aOP/tCPxcPM/b3r/8ou+JYsVK0eGS80v/bPUJf
DEqL+CTg7CxA+oC5+/jK5yj+m31UJ3fdeoR7HGnvpzPElR/98++GOAnGQjNEo00Ywndv4id5nx+k
g5F6/6yF7MdY8ulhTl/w3HEqOPJipCpolsdzMfjrBwEVFMuIHi5woh/nKoYCX2Yis7mD/CZEE/fT
XRSq13zPwl921Rdr8kOs9NOM/TLQHGJ+CSGmNrgp14fkroRmc4KLE3HCRiPecxKuJDHW1lqs+SY6
dj7UqFaj3+yNAL0P2wcYbWX7VVgAtHjOJuoHYvW7bzXP/i/fKk+H2J7yMblr3OUkaLYMqzcv6EIR
9H7zNNzKx8Ektnbm5DtBMP69qL9MxkkbNWki3awdDKuuNb+5HlbTFlB25a69kRv4r5D22EqaWqRc
r53r7xfiy0dGwoJEBZkgOtQnWZNSKyk8jkRyp72UkrjQl3tEU+IBtX/zGkV/85CFTA+snmTP3488
f/DpXP868Mlr6emN3qjavNXGwAEqvCHT7Uu1/H6Qk6Tw59T+OsrJm9kaMoGAgkzu0BtxgAF5UKHx
jnIhOr8NelAEjVmmUHkOZPkDtPj56SCx5Ohza/z0iJSsSt1S85I7swga2I+FIPxMQT/fptBq9ggq
8SoFKPSisFBFHYeVoUqURxpbbBx48AA+5dQkhvAKVZOh2uWauYfXSYb6lHOVKs2jUrq3WeGmQRHN
LVJtWJS68l7BzHrpwHudaFJh4WDoaKW0d9M4tYE28XMn9AnU41+z+79PeRIuSg0k1EHVkzt9oRzE
Md4Nl4xqezStb8dn7QGlwTNYgBP5zM8jnsSNEj1GKfUpuTOuTCAfUf8iZlAEMXEP0JF276H49/0O
+uHJ/d1KnsSEaMwbiRJ8cocO2lO9jHBjpl0whPlWpUhUVS+QR2SSfhEMRBupkQPjH3guldkSvPMe
5fllsshX7TJf4NfZQfHBjAq+/5Lzu/LpOwJzA8o0Ijdw0B/j1uRKFWglfMdmO228feGnj98P8IMC
dzoCLr44EwAgstVTmYdRVLVhNozdFWSk9gJdpF12WV02r4KTidRUCV5Q+apv3Idpk/jjQdwBKqUE
7FFsxm4H10J7NR71KxXhnNPxLvajABhnNE6dFYyAr4ZjvVQdEr2h0vTQE+u1Mf1MCy6gzXLsXrNj
RKB+v0GtFeIEJD4+QQv2TBD+kU5+94QnezlPak0VMIe5s0gXJCvplweFTGGNoheZfDXoLwGczNbJ
lbsyCXLfiUZE94vQfLYJyLKPKonw3/oqCWAQ6ndnvt6J8e/Pjf/rApws8TiOUO7RouRuXKTbEUIb
tL3Nlt1CLmG5B98TVyyGtbZWt8naOHpbfrbaMg/w3fycvAel5L0Kyge7gwjB1lwnD7k/LSvabPpj
Rq+dZeoPG9fP6F2zbn2PzpuiXtdUrNtdEjab4aJ8Pj69DBd5ACFYmtL7jkrfeMBV3fOTgaS76k6/
bDegGfNdvzl3kT0BwP49fyAJIA8Fqh635o+vSKJnTBn0hN0JX/jlCjY89sJ7sULNL8M0BCYOoJvA
vpqC7sBeIchyE/vv379DX8auGQ9nzIQZCESfzKCOcsiIliG7Y7f6rf6mXJqvNqr9a4jGZ5MPRr1l
kP6soOuMIv60br+MepJcQDYgs4yyYHdpyA/WUiHHdisW4Hlszr1CJ5Kbf8/xL0Od5BLA2HMvUjBU
tofZULFDRIhCtiqDaI/AWZ0Jeiekls/DnWQQNSSvMwfeO3fmIloPPkDM+4gKf9gOPgLSfnhWgvFB
XbU+0kcCcs1V5js+uzuzqnMG8d38nmQYzljkkwNg4x1eykW/4MtpkT8nh+TZ20N2NDACvpPoCu+i
vYrYufh+dH2OSp9GtxwgblFmg3bRSdQqoQeIFirmoAsmP/fTQ+6zTe4nProblL/3D7UPlCXha30T
+43wdzCdis8ckY79ZWyYmW4/ZCKA//z4co2dF3Ow9dnd/eoZmA5yf7V7vg3Zvialjx0HtZBNRZ5X
u2eHbNA3J5pf0EAnwXoBHwFyXJm0oAedqrRYF+TeXjy2JA2LxTViSBJeBhldbhM/RDsGn7c6Biae
T5Ln2zi8KsghWuEUpuGGlhRqrsQguxhDtOTxYueEm2rxeJGRA2hMxCKhQyzfXKjkYvDz7RDuDtLv
g5ZGPs0JXYz+8S08Ply+BOPBBSYgmEJGdgeVWgSGAGQjfXt92JnB43VCDfKe4Ul3t49+Ta5vAYwh
L40/0sNuIuaqIMuKXOcE4xMtNMh9GK0AWfwxAVpo08THp7b41Im8HR6BlSIXlV+Qq/1IXnePEx7B
3yh+cHkgDdnmFF975YcX69uK9GSH53ltCAtvlq9x6OLL5ZST5U1HI/p6HwW3j9GKkYoeLRxfOb0C
KIBW9IC5nHfHsHnGegC+QQo8c0UVsrLIxe7Kl/5uJcj1YiCP4+JxQ18H38BvPQ54KIAmEDVxlnv4
5u3i8IibGnIuj4YFXUx4wmwnyKWNVR2PNj6loKaP9y7E5wsSmESQbP4/L4EVBAuX0GFtUHoVrPdA
MC1Wx3AgD8sbfFWDLiRdteTIiIl9u73bX21yuifH7YTtvF2uParQ2g/W23VwuXXJ2vPva7JZduSq
CVZWsMUgFJkWoRG21/uT67cUGemE+Vk8mMTEjjvGgVi7BOF915F9SYKlhVyiwlJ0dH+lk2WQkNcp
tDChxvol8Rd9qKyNNdHDJ7K/QUvzOiaPcCxZ2Ji44BL/4WQdz2uXkltgm/ySlDTBb27fHBqs+SLa
BGuNzt/sraKhr2KzSWof9lsMhO9JOd0dmB+8B/568TYnOsH+ddfRdRd45AYBTSX9MSiDxRusnpd1
sOvWFyPdSV+G0geg319mZLkz8P319S3e7hHbane4ln440jFo/Jvb3cEi90u0fYn03YW6CJbCd8jt
bnOBb575yMgCtLnJSDZdcLjNfFL57wa5un/FTp5fI4e8F36wvLmlwXE9YgPuFw+YvoK83y7ve4LZ
Hf10/7RtiEv2DzF9GMMhWAfiYvRdMgUygAKLn5B0ExGc7fhnURIkceESk83XCYl9fOr8eR31fMtX
5i90E9zg24lgHdGri/vnnmwAfMCEOARvXtiSZnV9q2LF7IWLKbxw/PxGJfmS75t1SddnRXO/jLK/
xLcTpg76ZTYza8Q3B+HlXtncT/7zrsWuucVK4YVdJXRnUh1TX9Hn6wXgXKsXlA3q1Z1LtnPuKoM6
NOjV/1tWCBUEXHHntod5cuLyNNIgAdQwVA7KlRrEjEYLvoozkl+lIcCMfn+wl4AxlYFBS2y4708f
bf74T6fPL8OfnMBeAv6qWbZzTqhfPFb7YeUgDi5YYOyjpX2AM/I6O9Rn7vRfHbjwFAMdf9aaME+f
WQUcU7pGz+7ahvEgd5VtwuIXV5tSiCt1JS0nGLSVGnr9ACaek0H8MomDOjP4A7jUg8CjfzzqisKt
ek3B6H0wrdR399186O/1+5m7s3OOyrX7M/H/rdL0f3etaJ5y9lT+gU7O21P3R/X+x5V4EqwV7KX9
/6AMPZed/vNfNdxPVef/LuMO3sVPv9ab55/4WV4GnuYvzDgogWCIgujwQ+LhZ31ZsY2/0PCDKC3a
OYBwg9757wKz5v6FdN+G0gUU9GAbMHMx/64v449wlYUUPWRyQJNHYfp36ssnaS++kW3MxW1I22kY
CFa0H7fEVEiYvQIv61eGmvuWyu5myngACuhL5Ylnl7kXXT1qS9xBOBr1QHiOpnJO5fikdDt/CxCh
oUlo6+jWgZJxkglCtQmNyd7FuQmF4E3nyrVbApaVpteDAth7Ci6vC1gPqcpq205FfyYTPYkFP8eH
nBpEleCnhKr9ySwAgM21tqvN/2HvPJYkR7Is+yslvUcKONmCGHc3N+fhG4iTCHBAFRz4+j4WmVVZ
kSJdNTW7GWmR3ESGhxsBoPr0vXvPDYGyK1loEjYXCLOQZ1FZnO9ide0r31Awbfgg61QRZq7E0Ll2
BRPbslb8imyULMCEaniBW+QpIB5yZvW2aXdlKcQfY9r/6MH6/3Pmw+70L561dvj49UH78znzfuMm
wiaNc+8nA4Gj4h/PmaP+hsyCISZ3GJsNM5U/nzP9N/vadboaj7jw4Fv/fM703wjJI5YS/ChxAVc7
9N/XgLvft5F/Ncf5yxGet8WNdU1BRb1wHU/8dcCvuDl6F2JCw3rSqgspOoXtI5LZTcx90j1JhtWh
VUWmodqq1TBtJ8ONJkwVAVPK4jHrxAiztirDpFUjic4YCdsstTPIBzGEDFX6HUqhXASxXlp3o9u5
DQHafwcC/u9991/46f7Vnffwznzub3fZ97b9/jemi3+7yeTwvfx1Xvnzd/yx7lv2byQcMDSkq4nv
l6X8H/cjf2Ve4QUMuq9GU/aKP8aKpvObBvCOubRLyhLAd5bBP1Z90/6Nkyk10pV7AP8NbtR/cjf+
JPH/WfwgafnJwwSrjuFV45n4SyVgKoORZvWYblMEsTuHkoDX3MiuOjlZL33TWFU/h0wYlVqfBk56
3xfzca1jd4OXZJuW/M3QLunOysGzMEJ8w5+DCE+VkYm/xdcz4r2r9RC3yUZt1IehKd+mtvxhCjNY
LJjZtnJIZm70kS2QOzn/GnJ9P3nms5uSj6PFcx/pQ/PqpeuzpwkPLdf6nCP5DbscVxE08o+qczMc
3CvnEdOd/dFwPlat+14VnhKh2J8jLFkKas+kDEFvXPjAtwbu2UzVd41V0MvF+RJ2Vtb5qUELFA5u
UNZrE6p6sSJqX9cdisCbdjZTlNE4krws/+HOdEPMojWwqsjXUlRvXlMhFI4P/WB0PiTMwzI6Gzix
c4SL7EO1Wm9bxUYCQqQWv7+trNNLv5XWFv2GIFsteUJ7PAvjbl3dIoLd9jYt9m2azKpPAfWVxu4j
Do3iZlXnJqxtDxdwrz5XSJ7vTBkjBTeZuMwTQivdGcLByb9iBP9BU3y0FTrUCmeIP4kBAob2UnWo
N4rpbbSX567jymWFPftg2z+m1dmvTDVZP1oRLWUmsB/Yt+y1UZ62nAnq8k7xCLuZ+J50i2sEBwGN
7XAZenFXqLIL8oXPU1x9KRMw3a2+mk7gaqd2HvpDydlOTnJTOe5rb6q0pYcR77StcKcMfqysV6L7
NxT8vjMpGNDKOvUxCn3E3bwcXaUEZDPoSuQtJk3sRkrfc/QE34x5sdXMz3GeoIclIrDt5nKfxWl/
b2LT2dQMkQKW9vmA0/Gm7wq6zd21O38Vky9rhWh25i0oqAyZMulBUZNoqHhDH1nq0D3GC98OWv8u
anvS73iYs6Ak+9yvzfiQg0b1k5mE1hj+ZWYaW6VkFGdX/e3i4MVCL4mNBpeGn67c7Lb1UyIaTYYW
GLm317hYpla/rWJk0m7ZG1r4B80s7su8vXNUrj6gy7tKu12SfKPL4t/NRH45/PD8o6rATo/qgYkL
Oou/NFbtWm1MDC3J1i2F9J3G2i65vUOPTKSz+e9Yan8t735/tWtuNlwMlTXnL682DpqGlTFOto4L
k8ZOvG3rDCQR1696HiErvZ2sKeh7DIhZ0b3+0zr9x078zwqKv1a4v784iypFNkoNPu+vFW59daqR
Epxsm6L4YG9uQhsNjg5zL18n1pqfF6LqAi8uT1SdJ2X9dyG1v540f/+ySfFgSb9WH5T6v74DBHfA
QC0tIQZ9vAGkfkpSey8lDSezxBxb/Bt0nfPrif/n60F8Zb/Q4JdZfOZfX6821K6Fe0pwDa18v29p
2S3PbXHuCR7y26nPUWZ6j5S3dMSs6Tk37ZtefOiSWtVCgN6jPobTjIPjyAn2GYtCWA1HmY/PbuNu
Br3YGULeVp7crl9KX2I+K2nKLIIpLetRPRgXCKV0TyZnD2zlPZ+6vZJ0R1QsEatRpLrpd1vOtLeG
8m0ucbMIQzstsmkD3rjpp2Mf5RJwipu2fppO7/TKH6uEVbNQjfaot5j6xsn8cmT7mncuHje2sK0Y
tEtqmljxvRanWSJyXFPrsy5ZPl39uVjcx3RVnxeZcZO17i2n5CVo3PRQZwO+OWUnaKH8Xxx/H5uK
//56yv1FpPV/VshvvzdXmdP/Cwdm9BjgMyl4/udK/ohabWz++cz8j3/0ewGla7/xsJD3cZWJIkG8
zrx+r+d1ynmE7PxvkgWhAl9L6b8XUJyo4ccCwyEJCKsAVdI/CijttyuuGKw4kIjrAUH7TwooaqRf
xwZAXJBi/pwns6IgUPsrha/MY0xadlEHat2ldzMQz0OjldU+NQWzYE6GYcMog8M1juZG3Yx6Vz47
2O0SSqFxMQ760L/nau1FFraJCDIj9taGDQS/uoI43zEuSZNKn3iTKXSq+HFuHW/Td9P7IATdytlj
RC2nc5L368ao4+cJ1GxiqzVo6fiudpRql7oET0xQIhaReExOtLM+zHeVumTBOBKPyHn2xm0z/aGd
Do2rHciITw6tkj7NWf9dJ/vERwg/3JK+svpKPcaY9DsHBZFV8BeAruw0/sCysktteVvP1ml2ilcI
yQdzrJJjYkojJJx0rwHcjUavOMW6NQSDLe5B2VbbOi+HMFUTc5v12mXtpL6PlfK4Lg6usaa5zTLr
MizmQ31dU9TFboLFa5qNLPJzJ+YssgXZx2gi7yAbKAcqwIB6dAecw9qamlFvvbyK3KIjpNghfVx2
I2G+uF50+7nvVH9tsd8YHR4+RwS5N0/+bBgPSTLfSjEGntncq94SyUGATpijdm33GQ7pWhh7AI+n
UTUiNxtOk6iCWbp+XHVJUOVVYOXisSxiflI6T15X1VeIwvPieA1+bJV+gK1tvap90mFXWkus7PpV
r28Wk20gV5VIoSkYxQZvZko+i3YOUmfdiqV3EMKk+h7yIubHDjpiGj9ULT7rymJeg6UtSNIirDtj
8C2zpWDLI6dy2F6GMizdYg/CYEdm6k5a9k1WupusyLe1I5swMYssTIruKGRynERsBEpueD446RQ3
a/OqacKhKKKaUUYZtFBr9c75nrlx55sijtaxGDDQEceM4mcb58PnaGqn3MOYp3ULZj7dCeArb8HQ
8nNauVX1vvCdNd3lcswxiy/vpbq84Xra4uToNstQn9ayela64q6yh7PU7LDogHhXph/jUi4wCGs6
7B2976Mu17aZwKjNCXgOkc1/yLLaAtoxNzZyokDVajw2U0Z5ODSHCY9wrPX386jvac2ejAYjoYIx
clw0xSe9zvAF1IsN988zfs1bdcWA6A72vebWfJCpOSmZTKK6lbtiNiiT1ZoCsoCSoYMgtQYvrHrM
RbleRcJMHkRdbJgqRs4SIxHDcFzo/YfM0ICs6aepK89LXcuDQdttGc3P1XHe264/Jnr66ahdGiiz
9ai3TvkJavHBauP97Ggnw1pORpVhF5a7qxkZcoUMsZBtc1s7t7XYOsV88RSLePXFg8oxP6UyvyRS
j7LGeJB6chGacp/V3C1e6+skYgWeXT+SHqz5caFt3HLZ2ircfrP0XoyG2Wtq3Jpd/L5Kbu/VkBdC
1UIRk/grGBTnIBHxYEASUXdaPuJ68qxdLJovpy/3ufull1hw1a55oON86Mja8vvEZIyLX3vj1iwQ
eI4Cq7f7XTm1dWBX5qfrtOOeM3C1EfOzoSbHOGlCCKx8wS33lF7rj/yhwCLnREs3BNOqf+MWjYOy
0G/BzHJWkdLyNRYbqSgH6BGb2NDLs8y1em+31oZQ70e5dk/6VJ1HDddvO3dbTKUoPdS+CmNMj9vJ
MzhZiPQJi1poZ1kgC+8ly40Q0PbNSAcpxK22q45TEQJr8eqn1H2q3JlBktFshJYuoTIZlzHrWfjX
8UbFAFXNFCBtu+1xG3Xu8tksbdADZ/K9BX5i1nn5rutnPdJKHNOJ4ltzdkueVMtNXw+BkdlHSLA3
VVP7zYD53+DR9fNpDeEDPVlOfedYPGzDmvOU6MTsLfHVAd4Ze45n3zLHujevLg692iFbvtPN4WWw
uiu9yGqDOGk9hHssa5V5my5GHkCg/OoaQ2yNpDI4g+WXYR7fqiaxccR51+vnPrVTffHE1PJKDaQs
q3rHnW0A4W8vjVThdSvYriyWXGcZX6aBP3Vm0vhq3WS7XvE+JgsAxjAbh0mt71gKqDeV6QWa8/ow
zulzZ9YfdmKfvBrTranfJVX5ynK+b2N1X45EhZRDgfl6eFbbYQd9jqnk0O4RU/A0Z3zdOTi8UiyD
z96BHIuzji+NsQnUZT7YMvtQbI6Ydjpq/upMoSj7m0V3P8sRdsM4DWnktcZzbVdOmNplH8W5OM+T
eXLR0gVa4v2YkLJtoMQNrPLa4M91lgAKsMdTI5O3eVJf3bw8rCax5g2xBWxshZ94zuc6j8dmEOcM
6LS/1orYiHEWQGh0Nv6kfqm1XG7sJLsDUvFcqcr3UUt135v6vblo9/1i48q2nV3sORewpTdmw+mw
lO9Ejd/rq+ZwHh9vTc0KeiMbwr5Dz+ROme8Wzo6Zj33dyruomr1dj301HUQfTJkm/NzQv5xcv+Ny
PrFwtaeiELvCQI44xq4IhBjunQkjoquoK487S8ZiY6Uc5u9zoj3AlmNIrozH3hO3bB2M7kTvcluo
UZvDC+o725d6s8lwqJdtPvtgQeXGbIo7eNiHSriXrIHAOqwDM/kReMJqyizIpuSjm10cgXRGDLP4
7HT3kHro7ZZ6zW+oZgoWG0z3tue8TBAqg37tKl+ixW0ArIFZbO4zUYEaISqiFvqubfSEY30hotVu
I1cbb6trydUPJ70sn8qm+6F4xg7PNmmVtfGjauZIad3j6KbrvhIVzxZWFNMckXwlqDYHfdBuMvHN
ViAurhBMsOIvxbjvLRUGordN+4n42n6F5qCtLA/dZqqIO1kcJ4Cos7cSAyNNsb5ltvuxaFUfOMng
+oOlnheHKCqxfiPfYnd17PKrcQ6LKeeSFO+Y59MjrPhjmrNHAAK4N3SB+TqvtoZAOwqtmtu5Nk4Z
GMDAVIThe8Mggrmpxm0t0yzwKuvdMNYy7DPCJOtVBcpkYVDm/FS5dgcZAMmnXPMnC/LEIutPOSIY
b73shtgjDffP1Adtn+1so542NAbNMLeKRyVT4fOQrsZCNkQxQDr6IiTm4fDOglRtiUBIynzTmh4w
o7JjsbXMk4Qr5S8dqwas3mVs44D+wMs0S8JiFmlsDavXQ6nTb6t6NdmkVsm6mIBboSgOChqvfG43
6OoGsI3+ThY90D32AkDL/S3r3HE0xhMr+cKSmN04bv3ulFyujIwOn14ZAiMoXEqfh3CnYl/pSVwn
CKL2i3y2IjzHZxuWXlRa7lOvL/c40b9N63KjV9kJJ+q7MwCjaZ2ed2MVY6STkOdbfWeEi5fJwJYI
GNe4RHpSO3mkJc53YQw2PgFGS3mxnOkB+abMd9iQbqSIafSN01nRjTycpHHpZxZmjdzjCRtwbxr9
0Z2h8w2K8lBBMVrm/kjI1SFpYC/Fg/ElHFM7giJ4WIX71Jlu1Cruj2k1gSjNlhWUYtMD7EhtUYSr
VTUbjfmePypOVFZs4YbbGMFUF3MwNg7yX7Vh0Vmmb0ufBAP5Kn7qTaeFpD6fxRRgjhjDzF7ifV7G
99MylhTJOeKGNn8v5uGkQewB2+NO4UqOqI3HMGCId3VJdOumSiDRqCb7txwu3H1wvWP9q5fNUxzX
e5ydYV6hOBvh65jL+oj3BvVBKR/rLhFRsRjHTl9eFcfl4GMUud/Oy6Met6c5Nx6r2D67xXrf1cOR
e7jisk6PUL+QDWnWR+eNNwB0pyBREO/k5W6xpiOg6n2CL8gfeyhEimNFC7FzodkMd2Pp0CeplO96
I2+qmmJ4FeXij7l3Tgil8OFwHCd4DoG+ckMuXRmqw4r4o7SwXRTxzlK8O114+75LfsTQK7eWY0Ql
u0quaLUfgyQ7yGp6KVxCqfA9vhH6G9Ep3kN9cU8A5qstzePhQJfy1vTIeeTbA+28bpIivxHS2lF2
RYZIX3E4suqAZdirZdXvCHEaN7aiDjspPDvx1dTapxbLtddkw24ZoI8LltXDkvZq1MfldDDa+rBa
81MszeNyBWPIzHsfQVJGXdlT4HodRFXrIAYF8VrZKZtsUErKFHXxrQwYSQ/LNOh67zAbarEhPjAL
1Wl57Ur4O7pq3aXmAJO2yyMGz5xAi+7F6KuT3mTPrqyPWewaUdwYEJ3s4t0QPI1m47iBM5FW3XoT
/6qlDBzxdht1u8kVW4RKjg5RtuXduGYddLEY0hXoh0ub5h8aXr6jOViHyjKSYJQsiTMJSmaTtFs1
x/Uf2xxFnUS9NdLqLk2t996ilU+Gzm1P09OXbbNRLOk311ecrIuDi6FY3VuTKtbPe34Js4BWkXSw
mleI8hkHvwRRd2ogkbS8mup5ebNHI0BQ+cTj+sk08JzSl/aLFokFjv4vT9BYV9b0wa4/F6N8sY22
2rQGQmxqa06wEjDQXExRr+AlLYpVe0u1htk3QJMIKyMURgHaeylEeSJw7V1LBTWcxr+qMlul55I+
9GuSskZfXY2lG9pFqYb2onCA8CKp5VoA0DEU9mlxldc8vVQUgn2pHa1as/wuqx+ZcwccQzLfbpEL
JY6vsXXCnPpym2hdQNaOlCDGPjb7O3FFTKCg1yBI7dKxuLeNs3dFBkl6Nwwj2hDC6F6I5WA28mAz
vvAVSPhZ3K1hl9pHT4Wcqunta52kMcu0xaI42EtkK3rGjm5eevV1nmS814W5qTnkrpWxt+uh901X
vsyjhV5Irs/SsalilpuY1TueltsGJ/8mdoyzXllB4zlbyAr7uZkudRFbYH6y27Vpjlmn3qiWcdNT
gqV2/dQ17WMlrAevaJ61Sdt1KSg6S+t2A3C4NF0eaSOYvvC6O+c6pB09nSqIfK+o1L/FDXzVoYOS
KqrhNc9vq04+gadXwyTtip1uL4R8wRLrOJqaVGDxdD3GX4GAYoB+YaVaEK+2HlhiDsp2yjgY14fR
yyf0BYx7oE3BsYqzQ69PEFM+Df1lYkHEqH3Bcw+9Jylfj5Xt3UD/uhkhFalzyeF6jM8pqd97i8yx
mtcBfQwU3k6/d448CaCvtlptFcFpWrXkCU9vYMK3osx8XbGKDHeWeMeVGMx9UYeOMm56QU2igkcb
uoyNVIv3TDq6dkDeGTf38zCssHKqKrTm9IFcIOWoTgNy9StGQY4jtb6jMhgxH5vCfTI6HQknP+BD
vtN2xXotKaPSaL6slbmOU6+3beYEKz7xLeTXHaqNW8HgCTrMzm67xyxt2k29vFu59e5IByDw/CMv
531OJ4Hx+VmKYb3FKO8PjfKl8Y6Ybua+qrqvtVyb3dAXX03Mp3CJ6rpdFgurmGkHup3SapOW6/dZ
rkelpyKF9GJt4xRVmCwpnbqceRvj2WBqBmWr0eMz5pr33vCgeHWm/wCElvCVUeiYeh9vdbDzN6Pl
Kgerc/Kj3RtaNGu0ASYdO5TJ3CvoBuvhZyP1f2f0//Uzc+p/7im/vVcf2S/ykJ//4Pd+smH85gCm
IFGWrrJHntmf/WT9NxWFFb6Ga0wSUet/ykMUZFjUKGiOrj9goRBBJPjHRF5BiKWi6GCwA/4f3gVc
jf9gJI+G6zoG+qeZvI3BGQELR3ndBPIPG+TXsU0vFmVQIJf464AALCTtYkwP3pVbCCc048gMhtCi
l+Swx3/pmhib12oe6uWWk1wyKaSSOtPXbORLv8W/l8iDV6kqZXsPUfa7VQ8mE/rrTDi97Su7NIO6
LWL3KfNilwqmSDysmzm9pDeoT0V5V1mghTZsGQrsy2xRL8zpjGQPGBIqXxyvaX2TZIrRhqYs1iGq
hunVhEWKt0gZFmQCSVldd7OqoH3T6rmG66ruZ8MOE+GpjHHKyoZ1qk3dXPlVsijyQhu1ps0DKl+p
IhWMmhsNTTPYOyd16mJrryq9HYNDdrPqaMRJd7nJ+jF9XBVtPKaW2pHZAVCWJML5lRJeHBYPGnw1
dMND2wF5z+LmmykqFN5D/QVAsAj1RZuOE1+u3y9mHw4wld+dKx+Q2dq6j70KQpec2q018xyr6nCG
sk2DXR8WH9eECPBIdlGRzuaupnNwJO+yDjPVoHjOxiBmkT3WVefc6ZUaR7mpftQ2Te+YnIBdPV8L
ztR48VAwHCGRjIfUVOsf6Wz1h1gKY1u7rfssAKXRt3CpMGPGCZy2up3oF1TfMC2kDEqzBznrlwoY
5TPlcQJXyPWWq1otIYCoeIJnTYTZ0rQ6rYr4OvK+JLTWY/pCWtEeB6+YiKQE8R4tdmVoO1epyCJm
Gu4k9ABIl9TIVYJ6UjO0N9pkPOdjJnwlT45Xjcq0a4tKlrfW0tzVUo2TyAWlFUc1xH3OE0MBhsuz
Cp2WnEmrmh60bj/pIk79bu4fCxu2r5sz9IehpwSzYmKSdto1ysns9ONWRrU3SgLIAcjh6K3NUYnc
dnS9+yzTS5tS1xtuulwZQ84R02U165qm6OhK4yFNW/16pB7GbxwtXZOJJeEEhzWnVrvpQEdlB656
4Zy00vlI1VQ194oRD8XBEmoqfEiTb13JfdPYteVskoWGPJW6q4tdXK1iV7r1RV9b6RNF0H9frd7a
F1BBngtzxfwhFu2utgzAJku98wxbgCKqtepYuYpLWXylnYAArWVYTtmyGRLF4ZFnI+k+O9dAzmAU
aZcHgB+32uTkawDsbyXwplzaIqQ6tL09Ae1Cv7NT4fbsxDrUPt1eT+aYXDsCt6Spllts0d/hfenw
210E9nTpXxR+XfPauatsjqIrcidUNLU4AMeK649EovPwB+Ik2AOZS9vhXNSWPJbQTdsQoK+CDLK3
pvxzLIuCYn5wbpWmuWJvp9HS6YoMUx0QfsnxHB3A25JbaRbi6f3MGh0yVCdOrFL0qSpmPb2futL2
ApHIrNtfbZsv5lwdTD5nvZnoxn+MS22ABpvGNlN4OI35iwWBwVq7OpS1bt+C1MtLMpQ3STVn17ud
nm6krMbYHcCmSQx91zozneq0/RhLvH8+AH1q93GMcz30ENVZPjorC0WI6tJuIdSWsUlLee+PYjBp
2dnWqa81jRrZma9DuubGsVEtiCRjepKU67fFbInS7u2J7NqxU0PVSL7MHLDbYAxD0ElT3afKAOlw
nNanRS3PStN2MGhFt9XpdTLuKL/XwlmOUD+UjR4rzhGVoHHsIQgfaIQpny7tXlbPpMn8zrKlutfM
YZEbcA2msXFkZ20cb/heJIUXakW2vMm+fumUkSK7cpZDKa8Ds85zjlpNr3Zt+NwFR9TasL4mCPo3
Y19ex/Tgdbk1zJdJbXu/XrL1YGdpG03VSAt6bOYEcJg5FicSXdbQYgi4K2v1u5c16T2LbnyCricC
Gc+0xhJWkaB1aaM7dmXvaTf0tAzs9S3vEw5XqrO+YQbLWMniOD/lZV3uwc8XF7c16wN8vzMKjh+z
rAp6om7sHmw3vvK45XqY5qEH5GPp9xzJBmjgzbRluXX3WTEmB3cU8ZMxl0lksSBKX6bmtNfoh50z
9pk2EpNG9Vvr1nsxWt43OFVe5OkZ+DqZ55fFlFvTjauNA8V0BzXo2qeQyolsEfyiaU0+2GTzJY6B
2vFOHPs0jyC6s9K5dabusY4rxQoN6XVmBObyh5vO9xYr5j4HBrdt8/iULmM4xCPfRdPsGqG/C20I
NLu7g8cKHYZNk6RL9UFvcRvW+aWa5TFxjcBxunmz0o056pmxktmHNyA1+l3eDpL5YY8RqpzBIGYW
2RgNzUguG2225Z6JLaU1TPDWlAMtOGcPb76L+P6Rc5gTvwq8YLBMJs3KzMH5Hrvqhq2f1SIt44M9
05RMyAP/MLVhIDly1bfU8UWYjk5zo5UaNn0OV5VHg7m0ls8ESO/FndY9ac6PLQFnfq3oZ0skO2Tk
0+OQjYg3MsWeFgaV6zY2hh+IAy6FEDRD1AHY3FvXtmGSp4euAfeeQoAD8xjOWOUTOYXjoJ6zFt4m
6RsAJt2NkWUJQCfaaLLN71MONJyWDqm70mloEw3qb/OsTxaT6QaIqWKuviXzg+0Ux1x6y34uhE4k
T1cvW71Zn8BzE53VLNUGEfedPbl8lnnjIYgPSeUMJe/tm23QYc7n0Q6tfpk4hwO2jjI7LViXTPU+
LWLvsfAkfb8xW15LRSbXFgd0BsPslnWjiUT3/HrMzS4Us9OSFyWyPt2v2ajQdS5TAxptZ5fvurGe
RW3h5k0rPGx2y9xp7BgXDSuPYZ236ac+JeVe9lqj9jdawcxX0uSljWXAQk8Zj20y4iZZrAv1CLKv
ekFXv4SeusYctlaarqt06BZseYLERls4U7tLb7KlD9W5W0EL+40phoPuNeu3ttYJ5GsXrySou3Po
3HvKReGYhyFLm1YO7DSfsTGp7vw+LsQSK5xsFKrJNdeuvbelJgNgLTLjhozL0XkZE1t6kXalQQNZ
7ZI7BsL9GeWdveuTzDgPrZWD204W/PfTIpFIp2LMr7pQ/rdZOs2+M7T1zssX81akcg5H+uLROhcy
GJkn+vPARdcrzfOT2l7CLi7NiKxE9SySXr3RU7rGZZW3TIvH4RkiT3mZluLSCl2BJ6teR3jcuysl
/3bUxXK0Rqu9WazhHvf1N86F3BjU4QHzizN14HwyB+mWgYFHOZzplzF0qh6SLueG7jWBYaF9Vu25
DQ0PpKi6kghuplVEgIOKCNxJzlQtRB449e3UqQg5eKA5Sao7+Jh8+/H6PbGV99LR0kPqjEmUgvZa
WmXf2fn0brm5DK2uAN6PNYH2hlzCWGfj9Kd5qh+5rOO3Kh26k5J4n7O5ys0oRbFrOutFoDK45Rxk
7EEN0pKx6wdN5UZ1FiAuUSG6NjIbVteA3gAR6auZQahI1/TkWuwnwWiJfFfOo3HXynJ9mKy1OBip
QetbdyF9LNbW7haLDN1qiqSRp0/VnNYv3tAlSDI1EY7Q2zdzToCMN6KStbz+a0IxljWzeK3UArto
pb4ZvUZ/YlKrSxwr6MqqOfn0cp2pNvFvr1aKBTxpKPts2bxmK+LRpE7c+3WuH9Ssrl77bPiC2bgv
XTq7tKYxUnfjJh+nbEe71fxoiq45WAqzrX7QWob6cfIhesf5aAxrOLfIyJ68ou1cWlukXogkth7q
iacrsZv+YUAacFTmOUMJPHrDD2tRYIkhId0Wmtptld5hO9M7ZWvr0nkjfmM4l3KijWOrcPSaDBqr
YZaPi8XbdstmflDHaQ8vXN+qwtQ+S9UdAwa7yjeznOu3rkA11yyuFtFez8+jUOmog4E7l+6ifqPf
Qii6XbaMguuX0Zi17Wwwigf+vW2m1GEemixRXtrtfjC9IRCOXiJJWeOANKz1UKpOs107LdvKMZvJ
Vhr0a3AD6RHHOdbGLROy6uLRxeEoMgR62SKYtRt1vSNib8EHNGQHJVOKp7VIxyBD4rrlGb0nTaQ7
LKrV+aTNXgh1MKCGkicx5xB/B6Odtu08x7tmxF6Z/Td7Z7JkJ7Jt2395fY7hTt3dm11FXSlCUgdT
SenU4MDXv0HmuTelrbgK03md17hm2UjLSIkAHC/WmnNMozmZXr7LgNW/T0Hq3Pdt9WSZqrmcrPg6
Vi7sHkIgCMFIjaPV+/ltZVjOrm6plRlWHHxyuoRPzQf6Y08JetnYvayBaj+KzkqubFYNmkWQZNw0
bpFazu+iKrjIdaGPWZVYDxm7o31smCDXBTh+t2zJFipa1McxkeQhqZMz4RRZYu+I5qWhzWnb3gub
A9/MGvM1owlAf0ekd5VqkgeO6ZwuIy/obty8+ZLlE8bczKqR5fhJfNlURnBVRoZ5kTYdORbBAD5i
sTluzHSDi9pe7ijojWQJ6PSKjMuHkcCLbY9+YufHDmUAQzk3eVPE134GEjLmfMXSKBJyxBAEzFZK
uszc8TQ0ZN9U9t0+y2vnoVy3Pqmm/GrL+ovpRafRQl6Z5oG1IUlXWJRNXe+k166UrOnfW233nE3N
TI88tg55r2vO3nV1nIk1Zw0CRrt1JvtbE5fvMzOR7xYCTJBJU+vPxTx95n05F0b/10E5fd9x6Ads
Y5yiCoOnB2F9nynbPRjjiMAsWFx1smt6HIpCQRsCoI4nToLkpBRtsDqq1to7FqxiF0QIBuwcklRq
xUjC3OwqHn3/EDkRmlrzQUrQ5qio0psBRUaVYjA2q+BUB/61NaMPR6g1b3We86TK4D6IwKyKYUTE
1KSfqJMoFvyiP7hzbl+KMTkOEJc3WYNNMkavp+wVENN33S2GhWejSDG/ww+6ndnBXkZBVM9bscBl
XlMPyviYOP1w7UNGPkqKBR8jjwJnWhhVOKnlYMzBZU1V89EAp/F5XBfm3pro79X5YxfPV4Xr1VeR
MFAQIYV5IgXhicJR99wNgb4dWALCeRitrxwNPvm1cVOJ8gsKxPKTnrr2qphzkC/kpJrHKq7drSDN
bGMYeRdacvEvvLreGW5gvNCWTVFjS/dTJlyHOrttHgzZXBVjMm2ZZGiHyIUuChjz9qj7URw5f3+0
KqoIg92/d+3pK0Mk4rOwqtu6kwYyeG1epfjzQFbFuwrlyN7pC/u7HZG24VLU2QTZ6G+HALpcNccQ
s8BBb+I0n9CEWF9GxAzoQFSXhrIxnbAUo3o3jXnPvJ20d1lX9ydOa27ImmuE9ZC1mxqYJ/EesX9B
BMyyM4K52gZOAa4Kvin71yzdJeg6UevTnq0D0ZDSQ33EgJi8KUq93GNGLC7qXHL4Nb8vk5eQTUGv
GT6664V1ZnSP9bx8zbBE0LzxbSJHzPa6NBTLpN8oGOaypNnq0Oe3rI54lKYN/XmcLuUSmIe4WW6A
A16RzfDCzoj9OPDOm5oi/akvWvuq8AlQqcpi1huvj7yPZcrZN6iT79PMMl74XhN2kI2vegjeOw/Z
x1XFzW39mrCoxHkmu6rZDC1N1FphHg6GgEJ8aqlD3pXTp6IX003XVAVhI0KFjVreD2uqmTUP3lW6
ZIpLS/ubEQN2NpVh3xdDM/H1WFEo4l5dV0lHrhgn3ws4jvIxxS6w76TZU01Yj3TWotFb+hwHm9po
D02Kc3NNHaRRYHo7+pD3Ta2TsGohvXvSV8c5WppTQxLdSfQBigJK5Ua3+JwesscOww2MaAc5WUMe
j5eU0/2YtyJs+ui7pOl6WY6We1TS649SZIh5WpR4KmjvXJlR4p8lkS1u6rAGdupCs3W6Cfy1V0Lj
UW6US6XjpCk0hjYVza2p+2bL9+Nsu6kc7g03r/YFnGrKdUihWlWAop18NkaRRq21WLNHkvc0bj0H
l35tw5wwYKGVBAhtbEJtVgmduW0T4yMrnrGTcIYufS+uTrHU1l5lzu1M+6lO/OxSxIQWthVRalHk
sW1kfuBY3/tZONu6RKyKnwnRF+Yr0xcHq+mgwsha0KltUO443bsqnp7nmMoi5UX5MS7az0TU0+aK
6LQt6Pj7PujWsdWdpEiHA0Xw22mBap279jeTVXbbE360062b72sDAcNQzBOhRRohIjnf26QjStOa
cXSR1JNReo3HwxpyeFriad56ZSku7XZA2J8UtkrCnpV8jS2ekXvYZTt9dryMrvzYdEl1yF2Vj1ey
d6fHJikdZ58P+bDcRTF1+Y3KUE+G3igR5DZA8UkwcSPLnLd5tsadbZgiEtp6dFXzKEooRgZZVr4n
B8nlAG1OFooYV/nv9dKRh1NTyH0phK6fUiBPWId6FFUnq2cWCj23ofCBvJcjoZ8Ic+o2ndWNLJho
QThW+noe956qmfY6wO/XpKT2zww96d7FYM77rdFTs7t3YRDNV5IdAZTy0rLgPfJLkBrTk41IGaqx
hiVcs1bra0u3Ul40ogk4OwZAzS7r2bHGnSNavEcjxSHr0TJSdaNj5GQXtuaj2iyJq6Yr5ZqDtVmM
SN72mTd/H10XxbAezaYMp66nAppSY76jBRAcPVIfjm4ZP6llQLM6u+zX1HU0eORAR/SU4IHBDyja
hzJGamCLzxEqVd6q6HejyruNOXlfx14sz4wI/Y4abkbveiLFy6Vf8YJ2F69FRrlDGQEpX9Mi7Z3M
FQG2pV9fB1lnxuW2Spdy3Z9jPUX5MGbkkzRtfy+7obyUczt5x0CVGVycaCwfyKApsx0s5kI9lq2u
L02KQtu8o3TZtbF6yQc/1huFT+1a18tNkSTiKA10mV2Sr2FEi7FjDa2ep3F8KXBcqMaLPrVofR+G
1HAeajETvJXMVxOBVxsX1P2H3s7YZPTO4xTXnA+YLRNmJ4TniLrLO0X2zwmnoEfJkwL680JS6gkR
lbNvsrR9D6Nv/m5FZXPwyEQmibN2CZOuovcFLt5d3JNzYRF7cqII4Jy0iDIS10hBI5Zo4vvwnKpD
WT+1dYeUU4uvqM4lc8lSO/Mn5c5KHlU6FnLHnhw1hzWQ0HZg5AfZc4oYFAZRX03dKU2UWJ2GddNa
l5PMHETvjoiarZ2iVKDkS2WfY7JbUcgtbcmvS1s62wUpMwO+trGr9nnloV4jpmIon3LbaSfqannK
8jrv5lwN0xz2DU7H5hgnqkSZuo09ra/8Rn+iJxQp/Oux2vdLgMZtiZbdMiwvU1LdUZ6+iGdEIASo
eIg8MbkLokHp6GY+4nSVc2xHj7Xo2bxQWInw9KRwPGyn1Ae3dJ09WRk5tRWciVLny3aI/etgNLMb
Gh8EAiUeAaTtbQFsfos4VB2ktuN9XnTu0awm47Z1BnTIFCa3Y+bTo2WaR/foipEMsLr2u03dKXlZ
mkv9cVGJ9z7GC3XVCDvFoGTpj0mD62eiTFpRJqQyC7KBSi/Zp/t4CPyjT/TpBdJnNex13dN8toa0
WxD9sezXSZwbYcGQ2eatbamdl5gy20rCY+mC5w84Wj4ucSQeaQ5cKSFOek7qYU8DWn9f2nY6iJb9
uRkV+Za9eLkbpYt4ues7b6vSWW5ZSOvbEZkbSkjfQG9AtWrvjb1FTd6ekdhKyj4vqAKcesMMRXgi
+9wPbtN96yrqzEXbu1e1RZojoykL2a7EFA2RLffT0n8ea/+2134QZkPa79mqB6fMnKYLPyVPeRMr
eZ9U1o0btGRq9fMBlfNNQ7uprd3gUrhIbFmYsuY28Mf42qZDsEUPDGk3D3Ai4LcS22rsaP30c7ox
WKufyEK5oePB6sip+r7xGJUmhcAHy86ukeHux8W5SOnrtQDv1gia8kNjVEC3Zu+TU1Ortm06TUmQ
xQ9iTtwj5YDknhTKaheMtjy46KUDmfBLB0G1m2WQf66X7ITU61NZx+uiQZUSHgMiionVOr5XtTl9
Yb5VL2OL7JdRH+0R7NzaRueEsdf7imTeDNqalVNJskyhj0PdOo9wXGxBRonKTlIL62hlkw6R/ssn
KrPftBu/Q+lBC4zv7spR83T0YqTZs7/0m0AFNy4+vLs1GReh0bppKOjIncZE+admot9ERHMbFg0q
jGhU86bqLeNmEE4bomVUl5PR6F1iMz/zQfvGY+FXzeOI1CZV7GbJIhz3aP3LTSJyERq1XE5x4bRY
GlV1KgfvpcwsE/OMj+ZIa3WtDMlpMGoPhbS7z3Hbc3gd4htvfaitaL0dJzkCKpU1hynbuloZ71vw
CccxGtjHZdVzkuOTzH2B3knoTzoTy9Y32MKHc4IygiANGp7g+q5jav4h2XFfSqTpdFMt86n0WQus
fLx2nYRDl1DLyYrJEWs0JWkX4zHlspvSzKkfl2iAJm189GzAGjWT1gViHxWKYVFl2OTJmnnMKnaZ
63Fsb+aO/VK8IavKvURwpKOPLeZHZ9cGXkRSSU/YD6IY+wJ5Mqw0rePpYEwW6pSaM0hQs+3FIe1e
uJGS6TuaHyRH5QEn4mM+66oPORomzecIe+klzhPVP/2vWKOfV+Y6AG75W6QCmPZvKwvo+tNP0Pd/
/7l/YxTsf1nCRoLhQc8QksgUvK7/xnrY/6Ib6qy4BLJNcBya/+g2HBt2h7fCc9hPrmDZf2Qb/MiE
ykDEAC5AFxv0H/kAf8Y5ObaHMAROD1JUuIJAnVaT4A/M7bbSlVxWy4bysujYR59Y9ItN4JhoiCoc
bB4KT6x6lPDq2tn8YJh8xdhsv3JxIUhSgd2zknNMQBI/XtyUpANxyog2cYw7vdKt6E7GlACpJT/h
1DVrllE+NA6FnIo6WmybIoxhL1/RZs6TbcU3hGXNHqgoohO87DX/ERPz+3FWcZgkSWNe8mRlWOPP
HLZeHt2lVGK/aG1UEyoGxMOqQ9gQt07/wkkPWZOfIUNVcyq/pmLkiIgWbyT4YBwRWBlkaO3wGNVg
ndv5ip19cK9mBWR3WSNVYyPHutLFenrOo/zQ+z4x5K4Y8Bcso8w2haUKSAyNvaAm8arvcy+ca9+h
NfD3Y/1f+dT/kStP5H+WTz2D5PoCpWtLvMOPxty//tjfn6OAiYOCahVQwTZB88Qn9/fXuP6EYEEi
bEDdoIr6wZMr/hXQV/SBKrmuED9+i/b6IxMVLN+hIC+Dz/QPFFT2z/opHLns1CQSLUtAgnfRZv38
PfS1IRk+VDFX4V473Kf2fdR/iqiTeD2boeNsHjzK7chFg+PtXtUPQXorqVVFiURshalV1exMscoQ
TOq3T2XzbNXPzvyOI5K53CTN3dA3IQYNYqWz6cDObfbv3QrX2k08XXnRgyP+AyXf/4t/fB3z/50F
8v9HpIdY1XX/8xg8tWeLwfq//z32oKVZFpMcs53EE84x97/Gns2UbnlMxSud2HPJnvpvQ7gV4CKH
+cCwDFgm/gpy+rd+Tzr/MuE+rbkfaPvWP/Yng+9nxIP3V2QNI1lIABcYKJyzuRhfEkHZjZQ7lSOA
uhg7ma42HREdJ3+0go9OVdUeJlz6kG/l2K9/9T+ywb8vTcgM3i4WNvp2Z7JBFK1pmttYrujHZKFR
ZvMT/c2OIhdc9TfWnPPbdElKEQi7BAE9PFMPXNaPS86oOtzfCa3VRCu97zrra4pLZb/g9XwRTV/D
rcn0WziLs/v765oUoaXlSgkVj7f74zUdI59wMHkAOe3ZYi85Nd+MPolfqJcbtEPqB7f17TeuuU4V
Pz7Tv64pUWQCxUNE6jNx/nRNvBJmZwdzaNdYqxE+ZdYtDhRUA0Y5FZiv4+r+h3H+ymr+2hXBsaxK
UrYuWJB/vqKe0Y8XSTWHjm7yS8tskAt7C929xtLPptENhz++HtniKybBBLLgnRPvugJ0xiJoG7dW
fIl6f+uPSXLTYkA80XXS299f7ZVxA2BwlcpCDOGRnj3Ptgu6NJ3kHJp5E2+rab4lJ+I6VYPBqYES
iJ/8PXUyob2em3NGZ2BDCJJhPZnBNFwJbmeDZp6nmL1GzkEGxWFHEfnCWWb1xjN87SKsM2SL+QR/
/cWV+3GUSGMiratr53CJRAlMSleYTpfK909/+vSwcDHBOQ7gi4Dd1s9jo8npyrmWmMNYt4Qouq0a
01vLxdW4H4wAZ0dNMxN2QtYReR3+2bWZVtlBs/1m9gRFdz67kN6qsA6S5TiO0CTGuO7fiWQ091En
yPhIy+VioYfxVv7e+ZNdrwpSg7nZFQQ/nX9/S75EXoLqIEw5vKvQdiMXRpcv4mX/+9v75ULMZOtZ
APICYwW62s+PtjdcKvKeAyGaHMuNThKEncpsbv/8KmzSmU+YTBwISD9fxcPeXBhOYobKF/PHPAs6
P3TiRLwFeD3/zDzBnYAjWWOzeGHnqWPkOtdks0ao9AY3/wp2VO5Qtatb0wXgg+zP22bEJL+FUD/D
O3mEJAqCO0xmLZZlFqGzxc8fogLZSw5hXB6wcmE63qFcQwBhHTvDOWrsalE9HEz2WL9/rr/cL5gZ
3p/jk2wJQ946m1ZsvGVrb3MO6RbEVxp9etgj5NrUfjnau9heu8D9LPq731/2fMXlPIrkXxD55xCT
jjHp7HUiS9bEGpogitrZ3dmttUSgRKKZYkJRVigrf3+9XwYp18MZIKG0mjZz6NltqqrVJtH0+Ila
GveFi4gwCvLsjU/hl7viOCuZxEAC2gBrrfO7GgXftI+61lOjf2m7VvHNMJHoJFO63P/+hl67FKNT
MrGYLifos6/OIIxVI+7zSWsPuh0wFgrZXqJTwPD0sN6iy/7y+LgxtnesqY5rSvM8dmxAWtynrIFh
55n5qe2xlS7J1L6R7vPaPXEI5xk6QF79c7YyIM7EMRbfC72oJq/ZrKovdtaVAKmkYYR//vz4ejiF
wYT0+JefB2A/eVPtoBMIyfrFgau79NpxCQZfxml+Y6y/+vCkZ9mAeQWZjGf7ktgju9hdeHgyzupL
Oi7dlsSI7o0Jcv1bftxvUcr3wP9KQRWF7cg5IQ3rQdPBQfVD5UrjMs64DQQ2SbigQAlzIyne/f4B
vnpXP1zvbKzLzgn0kOVczxurJ0CM2YWKs/KNIXHG22Zi/Ou2AFFRuQLrEJy9p9awo5Gpywtbt9fv
6jpLH3VcWeQnI9MUZJchQQ/kHk6RedFaxhDmI0nJq+0Nn7izN+MxfyPt75cZc/2N2IIR8MrQYUP9
88hJ8toj9IOR43Wj2htC0KeohLfvEMpvW3P4atLBfP79w16/5l9erkMVn8MWW7Hz0ToosJqTEl44
WdLamEgGD0FhqEPhDcZzbFUPcTTo676gZfj7C7/6SToApSVJZpJt69nNthHIXcjMaLNH6ygIs92l
w7hsi9T03jgwrG/y13v851JnU7RfLkWKINYDmqOnK9qXD3JI6YMh5cWzpI5+Zy6PSPrlHmVM9cZL
fXU0gxAH6A5oFv/Yz/dZBZ1FvZyX2sI7AmCzWIcZ5+h/Mun8cJWzW0SViz9y9DxEEWhc7IFCYxnQ
WnBqu93+/sW9ekPrlM2MwFS6uu5+3FgXizYaNk28OCgXoKq86qNXDW+dEV4dl7RMqXuyqZbu+lv8
ULw1hjR24ozHNjlueRFYi3cxRjp+meD5fqqEU15wlHcOfmPLNx7l61deeXTEjzoExf585cQvTa0k
Vy40fbhN0lTiCMjU2NPZpDfZ2G3ouumy1+2Yf/n9o33tm+Be2R/ySRCVefZoZ6/TptUteH9qke0j
o6LHKrp2j6pvuPn9pV57iz9e6mz2W1KzNjTmpbCwUu+RBLDqIpVT/B9M5T9c5a+q4A9vsVeB8hB3
0APHhHPKmizadz0Gnt/fy6uPjSmcIgT1ftc7uxfAk6aD6sYLG7covpSOxDEZFelzh3j5jcH/2lpI
R+y/LnW+XfFKJI+08rxwbkp8PdIet13Avk94I5rjxa+6N0bja++JyhU9DLiJa/nh59HY+LE90KPw
w7FtrS8wuOZTq6f+jSX+tSfoU96gEMcqz2M8u0pnJ03s8E3ndjBtOelGl7IO1B7iQ7L785dF5wdT
4er05YTz86VasIJJTYZl2KBX2aTKqL56g6OOA2DgN3ayrz47qjakjK972eCs+FbY2dJ6JSt8b9li
a9ZNvcMMlP8nb4gDJIcr4IXsW36+IT/I6XG1MTyHqCb1zfLrq7nSw+n3j+31e/nnKmcT/Jx3HGEM
3tDcIilZYuyWqVWp/+gqtOaoJK5dq7N7AVltpvhovLBqMOh384Q7NEeq+ef3EpicDX2qhjTrz7at
+Rgt9qK4F1px9iaQsWJut94qzJwFG/61wVu/mrUxSfysOI+Yr4UUc03qR7iMc64/oxhyG28Hejlb
ThDWJTUSv7Ot/MUGfeAdzBGB2HZUssVMJCPTIXNw5CcPVDVluq84fTVoUHP06FXkB9mWn4kSX5pn
6Ij6JxiVwzDQSf/z2Q1lK7sHdt74VIOz9aiTkOIyXYsQpV0ASGkSw7SLZqfdO1DSgzcmuF9ngnUc
277Njmzt6p6Ns8WxUQNGDgLP2inlNml98jGU4sB5ZVZOV76xNft1WDs2jifXZOLhWLvy9n9c5oVM
sUqgUw/BWoo9W0I0X7jr/vgROpAD1m01kEBixM8mgs4f1tXWlGHVN7CCGq+22o2DYxrduJ/n+R+P
b3JMrTUcHHWSRdz1zzc1qoatUS5FWKWm85Ua3QxYv5z0WxWlX98VdRXfpKvG5EYb5Wy7QGM5r/rW
4rww8M0yEJ0RLpSFO3WPP7h6+P1Xe770+ZTg+GCp2ApA2d55GA13unDucSKA6JStNloZ+YehSXC+
x3hvg7Dyp+it4MfzO+Sa3BYIbogL9E/Ms9GIMSmtitIOwqBbAv+y1pYlqCJZRhbmQ6ne6qCcj8a1
0WkT3uMyKa0MiLPLIROamtV0Ty0nga61mK79oXWhkv7pkyTQhD2EpFu79sXOLmP4ZZtVfRIhzfQw
Q7tF7X2bFRNH7ET1Rwc3i/7DNWp9Zf76D2u8R+X97IqrkJ0yMTrHqtftse7K7FSD+3vjM1sbagzt
H49aHOc8IlkE11tLnf7Z99y1uitpAFU7LYsyhyDrGs3R89m8PKRy6fQeNf8UYfOIhvdJVugwAVl+
i3nJv42xSA0bg8yLFNliUBohjOX+sclyKKdKGem2RfK7AdNRvQfuehnE4qmMK/sIUxoMsZ1F1ppy
isJcKHbmrqv0Hdvpwtv0VF6ek6XpdzXy+kcISN2DIddWMT6RNr7MUCPWl9rJ23Bib5WA40Khuc2F
mAHYtQ5QMTdVT/hG9AHWjw3Ri2ljB5vKwTUZINmKmvkGh8a3Whro4vxhMTdtlIivKsOpo0WXfUTR
B8m384o7bQiWVezmyRPqRdYPq4Q7wW+yaf2oRgg/f4alG6d4Oeb+cQqKCmkFlnuJSQuBGCJuw5s2
lcZCEc6xH9eHOEfptjMXtcorl9ExcCjUmnKdvaDMU/5l0xtKodJA2Z4YUNUap18AIVWgiB2CwA0A
AKDS2gbQLqef+doah2oP+TgXmz4HqrCxbOSjO7vDkp4aUXc9wx8lUDkvzQ9eNE5Q6qmI5BLLR+50
+BzrLBj2RpJY32w5yhHTkAFSKRlSvWkrFpQxljilE8+Sz33tGQAghbM+qTKOvZskQ2a6dbSxkJAR
U4ncwwYjth4tpOO9WBZ2hE0VNOazrmzvvU4glm4qQwQqrH1RfSqyksALnBbxd5wW5WXHKx6eDFFU
PR4CjKIVTa4KiHm8cf3OhRcFcVN/U4uXiDsybbsytFCZ33ozsvEL/tqO4uSS2xQMJlfWK4qXzhgm
7UJcoy6XI4kcKFGjuADvDG0fpYxVwTZE+y/cy9hU2XghqmSsbxsmHcz3yknNr+Og0npfBo33kluJ
cdEiYEt3KK3Vi5yyB1C1VThXQ/deztJTm87QHhreKqstJM4LAs9prIIvi+jzuxmg0n4cClBVUsT5
tTZkhO0la+FMmkU/37cddQlms9rVSC06bL+4n+Fpb0sNTnPbp/MMgzpztdOhmHcbEkT2IEgQ/jS5
Pdd4wJZE7cs0KG7iasnNTY4EWkMv7+qbvuNiWDwQVG2ayl/pAS4g6W1l+/58ndWEVqiHimMMtZYp
jvLpnTVMgu9I1xWxJIXvuyDZmjl5GEWLXl5KvTg7L8jq7MF1FsWXTWIJDkN42MVY3QZNZqibuO+M
dNjyOCQ6WyeGlLb0PiquIPfgmgxl2z032m/g1XWBEX9Eu1haiD/L3Nu7WQx/uPL77tZw58AIcd+j
lt3Y8WwmdDtrFW1TM6VdMnrdMoZB5VWQpbx+5C+W0RztPb/LvJ3rA8YJLeZ4PrW8CcZN6ptyb/Ot
DiHw3KyCguXXd3CsbHuPS265i4PFL8PIHUtaTNPMUQtijvsVk0gH3ZuJOwlLpjGxV0k/0fVtNMTc
Op5TUhbNQdehbxrS3wEuW54NNMY4hK1gtnZemuGi0MWU3ELdLhcUMiWEsByTiYP1K4W42BhzWInO
hjJE5ONVIpYU97rW+WnIO3e6rIM5eA9wONdh2+FGCwHK4TqtGNb4L8tMB6HXRstnnRH0sMVrMH4Y
F5l7B4zD9FeMqos/uV2iSWmrYrABS4LEYYNgP+P3FXny4kLvwFHdoFDbSU8Y6R6I53TQjgfLxkxN
vCf9VLkKiogJgyS2mvlyRl5G9m5Mg4pQGQSqu9rsLBfXr6XkhJzZn7IwdafMO3laaPeatZ0aLWNA
iYtM5J1/FM6I5T3ojUHvsGEhD7btSb4kcROAB7HSadlNbpSR91WO83cTiQQJ7X6dT/sxWTHHOWCi
Db5qU+4sfxJ3sqlB9It26fB89In3fRB5cEP/zYKzlw7OB9ftF/PC6tuFVteUgY+26w7A8VCVTCFV
ZotvtU7x19rKqT9Ij1MJvjvM+JuorFN/D028f1mC3ocPnC4Af3tWDXAMqWRtqBYEge1SoJx2sLJG
254j21VEy+argZ/A3SihtY3rBd7pJm6itD6IakZbWwye+4Xx1cehzxIsUNsL7qDGfdluF/QGNvJm
uyA9amwttOZZ5hB6Yyhz2+hq+lrhYxg2vjt3STgUXtvvbbtMsrDEgrRi5D0sifSGCOgxJWSjjW9n
bEU7BsJHi7+RjOMJpCVw7Mnqd0nbGR9MJPofdZFSAB6Vst5nqIZxjxIDlB8EbeVj50Bi2IhmWgeT
0l6wMWtM5sLJCI1K6zb61hj2BLHe0RWAt9Z2gBu6CcbanBPn6i3D3O1D7UZhVhmUMSjaddVuFceT
7EpR1t+WBDlZYWfM+bs+XYAxtgp9OQuyBnTr2Hr6vETM0zeuTIZ3EaiEYR/kif4ICie/yvsCAx0y
eMZHX8bqmzEwLW7rvkc7iaQTVrufGiW0/blTELVVr6ut1U2Jv6nMhKVtNBpeIDJ0jT9/zD3CbOdI
jTsLTGN5mKslrfYDD9vZ1vnMLWqY6OR+TQWw55bO+RfHnyzrsvEqD1VpWdaYKS1/CS4Sc07sLT5q
qJV8XVDSi8kAYrzkTLFbcpASYm69GKItpJvqJhkjIFA5xYWA3UMaBxwkAmc+tmsyRtVWSmy9QLfD
exkxyZ/GOhe44jrtyE/RMGdit9iyy2+qcqFNDwE4wQRJepkuwyQuANMvDRiCYWd1FRhQLDtp9bWf
DDeivumlQ3FgDfSt7l3qd1a54LQ0dUT02FxVtPs7DcQ12o9O30ZiF024kzgBG6Jd6ZlyldN3g2rL
oxMLO8sOokCN/L1yDZdvHsbzmH5NC8Ix33uilIUJgkIxT3rsSUAdRRO2YXAfVbmvMf4AgS7TNgqd
Pu+GTRpDz7wlry+7sFDFuOsMj+c46uziG9N1D6q0aWtM+0myOJtJUYXajEEDn7dNNRjHLI4IxJRT
82gqGx4QhC0HahhOtj24BibWfuC/AOzx5LWiq8OaOvJSoXqyIsDFZh903doyC/bofdsPwAwajOZJ
beA97Ed9MFTfV1j/2ZNCTHNyfxepSd9jgbLxm+nceA9Cn2/Bjj1RhcVSLnqnCSEUASYqZ2ppJ8X9
Y2WpbNghF8tm7GT+Gvu1ZPGFGTcw+YeqnpZ36PUTQLO+XfuYu4y22NSVl37C3A2SQ0DUxsMRjEuA
iRBU/VYT1tDC/p/9x5W60QAmyJx6CzQmj/bxlAykLMuIxAkrham+8+UYPMTN3NzI2s2cS4gF4yV6
GRca+ZAlH+bcsj5gMKySp4zYBkhAyZLdJlPHrNU2aX/RzhpQJWpzgNBGUBDzQaJU8MErJqm2kmN+
vIc8XWU8b98u96bd+nclUODvAvQdxp6uw88LwgsgQm1JjbEl86aHwqvLz8yK8klh0CcJAZRxfFis
DEsreguXfusCurcs++T7qq+wDyqXw9fZ6CqTE4xPdRPXeX2csx7gGgq44ntQsexvqG/Aumzzfryb
7ByKOg7g6FsmXRwounbZuWP5yr9NPqsZvPSmvTLHBfvcYEgW5qovOo5wkSCLukzYFY6d5QEnYFXY
GzllltAS2erMDKwaKAInHr0xlzliJ+nVEEsjq+4YM+XKpu7KL8KO7W0Wz989q8ovSH6zb5ca5zUI
9TvVmnlYmLgmfVpnbG261ofsDk20u0v4zp9qPaXfo9SRwylxhzL0PbBHrkparN+lL8iM6JfuMFP2
39NLMaAdQK5l+V/U56EYm5fMsB8nzj/JRvdsijZAf9ijzmVuH8YRV2UGzSnEB0+CS+JiWaQs5Joh
23COMGPqhiLJogelfYxuVdaIKz8yICT6SajnSTzZJqrfJW8Jkehn/9qHQrSXcxA8Bwn8jMCsxLbz
ymnegKI2nuq0ND4oOy8f8TjCUZat/dRKPd6PvkLdHgXpR4xzlAWdxdDNZso4tP5f9s5kN3Ik7bLv
0nsWOJO26YXTJ7lrHkJSbAgpJJHG2TgYjXz6/3hVoyagu/CjVw30JjeRmeHuJI3fcO+5l8vVb7s1
Xk85Zf1BppCosbVHr1k8zE+1CFbi+law/0FdEUYA+r614McRyPCM6enoTB2ZFvG4Xrs61Mnc80QT
RresuLjbCcMzlDIdF/6rVJU8Om1dvJGkBft+hO/mzwrLY2riGzD3ZGbRR6WQBFK+VlsuT0PEuzBX
k3+aFzleAdDzN2a0r0fgKFHjH8ZowXDqpwDFUkzTTc5kTEA/JErFwdU6SPfVprMGJGXKQ9sa9331
Q1BYfVX8aqCRa1Li7OhuJURv35v4bGDUvSzAavjsZNaUS9ifU1+c0Go7P4se1NWs5Zuo/fzWs606
6Xyb6FRZkaVTBRfcgaegmAfNM3HL4+NijUu4135a0ajOrn30q2Xc2Utx463a23tl9K7pMqE82Vds
l9rXfmIKulZ4WN2RwLIFl/OZ3lMubFtt8Q5vDniAb1J494MIL0kY8XHNimyLh0heIdELz9VQrz9x
bHlHEB5U0qUrt4LueZ3t32EXWo+VAB3uZqN1LmROtGXHFGKTW5LgQZPdt2Mw3PuVI5+lDGHo66m8
yY2xrhhHmCMPH2eYXr5BLg573jv4EYtwemMMRSDNhO0TQ2f5Jy2z9dSybbyugvajoe6iocDCWXS+
D21gkee5buSHldXtM0Jf99RY/bBTKYMGyMAhv3FMSLTfKWg6vD0ryCMWJpOAYdO+oJffDDwyV4iv
HlbRi7Ovmf4mPlQVom4bbuCmnN1dHkLR6pitn+ymsU5d6Jx0NadXftiW56kMfvmpZ92vMQyrZvC7
cwCekftxNe0rxEOQa6H7CN4p+q4Ln3dCmHn3eFN+Rn94nfgOH3QdRMnVQdWSLnexbPtxEe6Cshiw
ZdZkUa6yP3r2fF8RVcdzw2EKUhy/ZIzm6R4VBiWXP87vUpMdZPC87s2UyiXxPBoQ3kcexJW6Q/sM
TyVrU+7yOiVrYilzeifGY8QukdabuLjfQX4BXjsSscirWuK+pTqXvekPvT1ok1C7TY95A9SCHtR5
1Flrmx0fH6g6wMiqhRk3lcvGVxX0DMr34dHMF2J53FfuOWwFg4Vu9r23Ds4eEV1Z6H6iwa73uS+G
dF8CU7eSdQqLW5OJBpgiA4p0E6tszraKqwXaiCOiSTz8h9Cf5y7+43DEljx6oHwWMbkVIaWG3I2o
LKm10qG0OUCmJsTL6DdMYuecIU8urFpcUph8cOnWbAO5rnPmw0FPe7Spyf3oEtl5k3MFrm+ekjXg
x9tYi4EoOeca715p55pURqz891ZKKkaiVnj8mzL2lnercJc8gUubumBOM++1tS4ZHIzyCURRBfyw
DbjB+ab1VbRA+6/FV99aw2c4juN9pet5IF7Uz7Kt5tT+01gyBpozeLW3H3uhuDFR12WXcHF3gOfW
+i9NBwM+QUWJrXG24I3Cm2EhezMxPQFRgEuq22vaIbHFJq+KXTGEw1OjW+C6AhlGtOGtO+Zbv4zc
38y0JjqOuo+Iq5hHg1VLjgFzMAIXGD+BLgkexsVPiSZ1IJw17GjSDWSp+RaHr2NxpmcTc6ZQdS8R
8dEpiTZD+uoHpcFFDHwy24I/GX+mviQEhZSP7qMttQJ37tqohfs5daMbKEm0N0SSxoQAtbDKD6EP
jx4Y60IpOVH2T9slVeq90zHfoV4Ylgq4avmGk5Zfz806sPdx68LxdU3Xqa1yyvgGKz/ELaVFD+Ui
hdRWhP1ithGWVRuzsrTsK6XXbGX538/7wpRrlSz9WBR7qDsckeRQGRK2mDNeCO1x2J/gS0Ekb+3B
AhcSvHtB7YLcrrICZgXT1xEFcrUoUq96vR6psskAqzi3f4XKS78vMXj8BQAfHmNM9Pm1SzFXbGlg
HZdRTxV/dWwk9Q6jr80tCA/gsU11HCWW664rsz5EOjtLetATfFqtF4ihDLC5AQtavjgL8x0CL9iE
FvNhWKxZqQ3wO7/n6XQXj+yDlIyJte1pxoQemBt1cU18gLQbFJQucyOySjqbKJiyjib3uY3JZPsp
irIcd1NVu0BQmbXdNEvWTU/2CoHvYLU8UnQiCv3rrvH5MfYxjQuZPE2r6y0eQ14gtqeDYCvXDtCh
aYSMEy+drTP7QuBU7G1miEsLrHWnLwhbXlCF4Oluig/HiILcTpkvd65ZOAAn6BMwd1diyXapH4xA
lKJGbuESWtyRee086ynKosM4EVi2ZUPtY8nrwoj5X5aCNNE97dhJNQ4XfoutvhtD6Gn+xNtn7Iz/
MiJLKx96NTTqpkDPA0M9J3xnpXyrWP7G3pz+qKWi6VlFDe40xa4dYkrvpuoyx56Wl3isyJ5oOOsY
04JypL9hYX3fTpVNQawqA0xEuCTvjNnkz+xg5yq9UYRNE6kegFHd5GkohkMDnQy5OuJ5F0FWN8wT
tNB5HeVmKSbR3kcj5+jG18EaJ/Val939Ujq9c2PDcbG5tiPBiVCUJwA/sAenQ4jcmjZ0VvxOKZlZ
0ZXRooFzx7TVel2YCoL+nKkO9wEpHJqMAmxC9i9TWDlYFAPsx5wFuT/48LNAj/fD0Mllx5Hv6qdg
iOmndpPrWVxJUiVAWrQSMPJzUQWknU0Vtu6HdCEq7adv4fiQjSyG7hQbUOZ7DhbVP81CuwjSuiIX
nxDPuhCqM24WcP+O9AlLDFgINVcDVS7Q+sYJO2CvQS3VrWTU1wIo63LtkJ1VszxyNqab5tbGktkC
OU5quNU/4+CbzzAdWaYIJhzBshUMFOx+P7EGJ07YawM3/8Wky545ymqLcLCkEWmowD5nCsvephqc
IXwRpvQMLEgrgu9cuUx+HCk1JRF4jAsuigUejQCVlCPgphAGcsfcvJp3FtHdxJMQbhFTbBfWGpS3
1kId1e88GgTrcV4qZ7huXUZFBMAoi94xmLUAbSgWE1LoNYj2YTsNgxmIHggKdejyNgKzFPVWdJpB
EJJg5i1el4otNWBW/6qVmadDpIym3LZ4l/O3uDK3yL/KW8u8IDgucrW1scPWVtKTXAmsNg1acV8D
EFnOQOhkdg7p7uUmm7QPd4cNgWQhrvuCdHAGNuXRAufQPbKVSgmLbMpA31ah27K4FpPq4hPEUZ8x
zTQ0cXPXjS3o8sZhyfW0VLaqA953xuq6w1/Xiv/fHPs/XIdN7f/emPiEMfbmo4df9i/W2Mt/9Hdr
bOBcdqAXVYMXxhfFyT+ssSjqLxkClKbIX1lY/iOvFo+LwOLiei5ax5j1+v+yJ/reX2JUBPir2bpH
F/31f8ee6P+b4pBvR7xBgNwQ9xWl9b8rPMYCpUVIVtoG+S9BHaGRBxETgR3AbIDSPYgDLJddSpDj
Hfzog6PkFQTxbm+75TNDit3UzE8BIzeANrm67tvgF1GUzJLqZdpZ5AfscqEIB9RefxVWpO5V9Fbb
Qel2n5fkdEVW+l2Bcdm4+pIxGDpsauzohywVqEYCeaxoXqOs4tg0sdmEk/OkQ/toRVm34YiAQl3z
7wTDe5dNV436DZuK6JgxrLcorJ9r7f5Nq/bfus3/b4y3/+y7/Z//DwU3YzL7Pz0EtxhNPpZ/fgD+
+h/87QHwnL/ggRPctNzGvM2Dvz8A/l8CNicEzguWU/h1/H88AJHzF4TZ+Gbj0EY5g0nh7w9AEP1F
4GwILv7d6OIt+m+BGhz+R/+kGiAJMLzc9xgm8LIJGu7Ln/+TTFRy7lKJOHLPJNAiNXcJwt+B04YP
/WKH9x4DX7FxZo87PKqWNE9yZ7DuSMX073l9sDcm5gDq8T/9evd/0yz8SzT9RRT0DykDOhfvYkiJ
AEcgxEWr9m+ioQaJVG/1VprQhiGFj+AZ4fEjd2KjTeUtG5Fe9ul2urKOLkxrHnLTUgFOKES//sNH
+VcZzN8+ClIiwaW7mLnifxMUicXKfHaG2daMVnOp2nO/3lgUmZDYQ+imG5cw0qcxCjBx9m1f/yFt
ICehdMk8exMuPQOlvBqaLmFr1i6JXpk+U1LFnf0fdCbO5ZP8y49G8cLF5DRFug1p4N+uJPt3WDXA
iJMcMLneO5TDvyaQ0oZt1CI/p7qmPK490kQS5gH9lGSx9D9CyV5lO8Jy/A+/nPs3k+C/fCK8mZgq
wkvwOMv98N8UKa4zrH7hCYIc4zYtdrrzQrPtFls+xAS0RBQAgdcDKrXHYFtiUosPMOlsWitJOCEE
Dm8N97G3Nj9BL6kIojkXtC4TXxMW+hDoU9ZR1mxg5AZEOPmrQ/y076q9E/bqMUdTclZ9yeKceIZo
Yw12cYFSy8YcdM2SL/GnAZrjOjTBWyxbushCO+G4k+MY9UnjICT66hWE+T90Ts4VmJBsBJ+kHELL
S7OUtz05JeYqcNbQ27eizz5M2jgmESYN82Nlg4RMyqWCImag1NKlU1/Digq6MX0Kxj7ojiLIrG9h
Aomg3xqW4dTZfv0SqLAX27gT5iGKKmbpJfzK8lSqEugH9Akyx4ba/VNP0wzdnHBjssfZ6bywcXSO
E6pbi7FpULPTnfx02UJGixqW830z7gS5kNYpLKf5iGQFV6BjM+HfQoqZySTuUXLCD5Pgd/2iU/Uh
utwcF9Ts4t0oC6/ypsjH6ZkJf9rsQUosJzfuc7MjC0Z8255r9ZtZ+3F2MJIom6NyXJiJouDKJJ1r
ZzggvZAAaNMqRa0LrfJ6dQWsST3r+yYldhiK2Mcw1rtR6PgPcWQVOcX2sVOs2pr1q4VSuoGXmICQ
GwihBVgYBabc0/kerNyUO4um5ej2lKTY0ds9cYDFtWoGspONOLGEFZN3xyoCGCI0RWI07GPTQrw2
sUCWIsxw6EV8QsSY0K/97nnhzhzse+DArbvsSm5Ydilgoxu2rLLw5cm2Zn1eSqQTY4BCdZMNhnd/
VmX5tmi1eUTeWB6gg1aHMFz05+KX+QfjY5RO4nek3Po3ELiAOZxpuAgwGi7o1DL+lGkw73VR9+8B
YF3pd9Y1EJjqVzNm7h14weixsjywxXPhBZ8uPvzsKh7d9CZqB/1FYe2MW7chuXzn695C8ySzew81
7RW4MQrjFqZkMqWGfaFdwdKtlb9xYKAl0QStAxjJc4ACaucU9XvThR/e7J0uFO77ahpeYV1ep6vu
D1NbIcvttU9RYoR37nWBe8tAE57T6lOLrL4LJ2HDg+3nXyPJCDtVTB8QdsGjO43FqA6ys8jCMdzm
aYeAu/YZS0ryy05Apgn8vUzii9s8R3576Pmi3xUjrN/+ZKklAaQeMaBNC5OefQm3dOPUgbZJGHLJ
jmbfYIkkG0EiXjFOqMQBjlw5JDjfF+JMFgNe2dhk5aJGaafg2M0Be9fWhFOwFdBsv5x4zgGldXnf
3ih/ySnfmM80D6OiMstM37dXRN0x8WxGzTo4NuqNeUjv0/JWpr52FKv2A0isLD5PeeW4x3DBSWIl
QrEivFvYHMtzulogllUMPOzLFp1VvxG6kXVkDJBcyPBltjxqOCRs5V6HZBUznAoAd32C6x7iz4zF
GElPY6r7he1jRp38mo2z2x9d3XfBNU6yyXpKZRQHxxjqkH1cHEd226gNFiZc4yC8ZUjsnHE44bEM
lTwBsrD1nHuylYV+TU09FG9WF5cdK54uXMIXz4p9ogHsMiwPK/kb+UfGjrrajB5rmC+CprRiFzuF
nTq2S5k54T5YG7IRAxSrwxWa7ZZg+2Ll0D4oNc9mO5rJMb8cXgxhIpzWmW8pd/r+eNn698dyAmH3
amEUhSkv1sjj0zLeA8+u9PzYe0Dcp30Xp5xeh55pU/EQmtKdb7hEzsjTUhvvM6g45C2Ynrz4HsfW
YcbTAH4DTZz2Vvstxeo2DSddk0JaltwkSVPWsj0PZD7awYbAU6Iri5EZMPQ8J39TDZ/mOr2s2E4D
lsDstphVR4RSBS6bHGke+Sgh0ka6z9YsiKZastkKTpxTgf8qrDbKiW1huU7FYjK72USqsZrfrVt6
BSOabvHiz4b8gvUuL5raOijfzbmIxoET72F+Hu5ipvQgtbpJqRUg9ySJrsyzRu3R9Gf+kqBgCNNy
a9uzEhedXxsQj1QB1Xd3hd3EC4nHZDuxAEe6OEPlCpnHEnkmdPfte+RC3EwzwbWn2eMMufWJjcZS
EfMUqw0qJfitOx5ar4D/GQ9Zv9XeXxdcInazrYtK8JZ5yjgee9PabMVKX+OKZSaNgxlCeVS/WLrr
3TdGtm16t7goEaPEYQgHJbfpZkFiMDR5XvKghAkeh6Xai5uSVxfEQpLKUrEJPd695WZmCBA+p4hC
K06wLox5EzHuIZBmxKnVHUwpCnME4um7x5bWyL9CGhIs1yHQ82JPhwUtCxkK9z/A/KpJGiQYTPxU
GVjPMUuu9M7KRZZ/AXHW2S3aI/QsYOSzp2gKnV9RTDymd15JPkoZAsUBiel1aidsA96Bnn0hp5Eb
3ysOXaN3awRhtcqtjW6YpHd6p0WJaqW86kI0n2PkRkmYfdKh7jLV78IU0nOtbjU/pfRvR+05BzWV
tyzI3ceAsz9R0NrtFGgzYxlSRqZDwcGp5vwwkA2WLvY9a74flygNmsz4Trhjm6wmP64agoMcDQke
ub5js/1s0guEdnjryu5tFGYFB+U+rnNkXfH0MDJKO++01AwhbU47wnDLE/mWV/OavkWqvPaK4XWB
7sngEf3fJeje4zCCu52Ydb0K/eGU5vObtljSjWN2HxB7kQRIqlwyRK/K0nmIIKee53RByXTZY7mz
OMDM5SR9LOb616JxJGmI14zuoq9qHuk5LPYzIUvFjC1eddMhc9vYFYDbfSQytSv67lxXLrztlupX
yCZ8yQc+TmX1zT0p7CTYZqiCfcVtAr66PA4ztrE58BAeo4Ah79n2pj3L0nNqh1dFWW1hoB7LwXmw
kRM6aws82z4MU7+1CoDYZkACVtW6vyqC7E6R8cQjejfKmT23n82/F70Cf5uhjeb6EizbYnMPVHpK
L0Hulaifped/dXP0O5rUjY5+YttXZ49HmB3+CBV0YBJc6PEu9WqyZcvZQ3vKWmawyagIi5Jx/ATm
lqmeyzgCQaknhvpI+A1v51QBz5/NFdKgNwMy+T5FcrWfTTkgO81e/M4/E6wOL6UQcqfH5iFk2srN
O8+bJufHYWbmgrEmazgPsD0bvbXk8Nr6Phk5Fgsk8nFgWqN7iWdPbTk44V/7KJftcBp3vj29MjqR
+yKvyeUTdnajqNSS3vHfU+Si1wFpvyxCgqNq+4LoE3Uj5ZqswntpXBT4ofTfEHtvp6xMYBqjapty
IMsdkF3p/RoIQVKlu3KrzCm6G7c6Dn2prpGJmb2fyzttZHXjhhqppXepsoqTNB6r+t4Bucob5t4a
5+dWZ80zNV/iFv4WncrnrL31WqXRjr0SvNoUQjDxtUhhJ3DlPDKQV5ebYCXSV/JJris432cGpssG
OCzj30VcOGlhkG7oyfyn3FV8j6q6AbOOZrnNX6Rbd+94oaKDHKarpeImW+GcbJ14PXe+nGBfuyQP
ZD8jK4VPrVsHMDpZqXY+hx84m53bKZ7vQZiaQ+WH9YuvjYXaoB++04YVaFmN6GBV3JzHvKfEdQny
yWCexhw3G6cL2Dz6GRUuYYNfk92qQ+6MZofuavyoowv5PJ6WbZPL/AEjer5nXPDcS4KniYVCB83r
0bXmYmep9N6uqldEucGUhK6ODkxwyUivp2xvI395ZIwxb5RxGSDk3W01DD4Rim4MVqVaSVEfrjL2
a2VsX0kDg45hLaGXDknaU0OBDQDxfugB6gAVJfqAZxx1RxruU+3mr0oFjb8pvdGg2ejw4rGYhtmt
ovk2IgjoPQu86qoPJm/nz1KgpGT15M5sdb1xHrZEpE/n3MTt1RqYcVvmUh0Dg9KPsbZMmrX7pcC2
8gZymSHUqbVFlMUiI6hUj8YiKN/8zIHXn3cBoQirfYdh6hp2NBptZTkHso7kkzuwIILxDiqWbcSd
w1KIi1EshzpHny5cJY7otN1fuWnyJy4hL0RSSIcji396BXtyNgTBN4iF3Nu0M0jC4/bJt3sX4Tkf
+RWtKCu1DooFjanOD0w69LdsBxoVWdKVtEt/xoOUYbslTMcShLHkl2uDGJA1T9mkD37Muet0rPtk
/l71PFgLBpGvdB4/xTwXyRBm6qtDrHlnePkmkUxLdEOSGWg6EogzRBmfaS6e0zynfA1re2/Ds7xu
DDJpM0zZq9tGv3y2vcjhmvStdMfqcQRKmYQSyNTmAqLv0VbNDPCriVP/cWkaGJkeovLiO+f+Iirc
pyg8pIOlJ3ObzTmLQ1ak80pslmhm6uumGu1oj1jCQl1apQFq/4FFFuVlvcb7WQ5DzaawxxJhAnXs
pJrYB6rBVF8XRf2RtdUZXu6w95qo2HJsDG+r4cwjNHFHOiwy0kGjAHQ0MrzUTK8zjggQSwoctZiI
45kEua0z3o4irB/qtOWeHubqoTUttQ85gsVC7DO3Yw/PM284R1Vrbps6wFaAQ3LYWUWwq1scHD2q
kEmz5nej0d9rxMnWBu+Qs+9tgumRCBcJ9Thrx06+eQRq8ET0FhFJ/I5zEfn7dloHhMdz/4m4oL02
QNcSp23jxFkYDhHO2Ew3SOxuwexd5yDtmw2eeZ1gjp4PXcRcW+SkHFhsx2nracPSLJ8QeeHmGodo
zba2X8kttMpgl1ZmvZdjdm2WFQWY5y/IasZrt8lf4qI7FKYZL/FFJX+kCQQQjU+qEotVxmIQxsiQ
LObosFRu+OSsHa4HARvcqTJvz9q1vyFV95K41hQ+eaNYAYvCLt4LZK2+lQYnO4zUJ7mfPPfD8OVw
U1Liv5gSMfoGnDk6sDqI16vO7sRzzoaN8UbbBM4Oap09PYNRCSZEcUHbnxvY/+Q8UTBvLCfnVqEW
muzdHDIe4Mh5HmpQzbXCCOHToRyaost2hHMRnyCdV34RJwmRyG6E+GjreGeh1L1U2VybMrtZs8Bs
q4bpVFHrTS84aZCw5BujZyo+2PBdKX+BaPp0Wgts+BoHFOM8xjDpcRURcrStYW9h6hm2fSROBEP8
kI95A9NWXhtf3ItoefMwA3NINE9dzjwnI+ZAzUcmamRSOZ2zYQxNBAtS5joNrrWfnWUn3nu/JJhk
+JNZ2TOY/fGwrpyJ/ZAda9p/PzYjzkuk2UPb0uEXEwLZkQq4IQeSTfJGGGsLAvfdQhstakUwiH0X
TbzxynRsgfZkR22TqRKjDtDxdL+GZCJk9c9cFdcL9JaIg2ZwrZ32iFNYwmfHqb+zTBzGETmJS+uX
xG6OGjHDZeVR0XjLfJVn7tE34Ym4XZv1RX1sU/PpueKUlvV9wHglJ1ggQhhQIXgKRfYwhtatSwak
Ie4B73wiHf0wzdPdVLV/JLLbpGr9qxadQ1V+kwH8nC3dRzA9IbB47FV8E6Q4voaR9T4t7slM5qbs
1RPRqX4SUyNth6AYE1SOFXqXWJFnTDq0vLxRJutHZwEnQj4ilHzIMbmrg0t5xB+SwmoSN5Z6OKAa
CbsbOsvmzMjD/s4bXWXbmnONxBt6j6RFqTQlY6DIkIYpiaJ2iDPxLVCx8HZshg7fg1+lhDtejuuU
FxNJjaHVVadocAEg2uvQv9o6VoQpSuKBUPP0D/aqFrMnV7gN34bFZYUUrK1n4dYcJZdnLZl7aEZN
B488GXlAgxM+25S+bJGinrlW22oH6VLnuGR0KDZTSQdby0qqNcU7hq3NFL+tzka5XaNLeR/FWHpb
meKO25COVH7SkKH9Ut1kol1VoW0ITW6eHSRe3sZYhLNt1q7Mgk3alpeB60LtoJVfMpbwaFPuQm3P
J4bYRGmlKIO6E5NO+6liTKCR0uvhpsrH+mFYScnc04aQjs2tA7B+lia+NR733MZpA1tdhxiNH7GS
dfkWt4/r3l4sQ+oUt30fXCmnrn6LdkFNHK6NuPSoQOfvywzR/HHOZMQLsK+HI5jn9EmYjoNWImo5
dKs9EhMkq1Bf240Yb5mtNW9E4Pl6ZxxVvHslEvHbIXXK8qYgSrp+aXyqXL0EVneTjn7wQxptMe6G
MaNJkZUfEYktPJyoCwlHFyR0hlICrol8GKtyXc9rEOT87JQNhgq+Xh9i4zOiGnBfNaewGJ13ho1p
/YM1TwDY92YGnuXs8z5hblFybzbDsm/yocqOKp4x97jEbvpJ6kSAA9HDrh/Q2aSGy+iPSL8Mbj8K
p3ipeKLm8lvjnyX3YqJjxttghy82qrlp0yJMmPaw8rM7JgbZF/o+itKwxWoaELlIkJ2MyXW2U6in
Z9FQEON9KLVPVmVpSYKVc+g/K9TXDB20hyc1qOomcTzjXzJBRIVdxoqiF+H3uJT8qsdXuvbIzSBg
m/YWifL4QfCebR8q3DwLXUujOnb9CtCXF1f1FbUI4vwonvA8tojMpoTM7EuEgczVx6j6iPiN0Uv/
MGS3yG25aJXDsYzeXMB4j4xt8J+xayDEj5+d3nW0/DJZUBoI9ge9/s7drn2IsXm9ZAwgCBSs5xZZ
/WIFBTptU6MzXKXC3OfUzX6cZ5iCAbPhFxkZjlLtYhFIUFfXZPUMMssRssbLtGJ6LqLijKayfU39
KB8OMXKHT+y6MfaacOlmtOJ58Jt4E6wtY4oQclO1opUPrDA6Z48bY+xPSLNCkktta2aJLJR+nxu+
484DIPfbsP3+g3gT8XHqzbx6EVdwQKtSrKTJFutzw6xFENdsZ4zK0rjblh5azg3ix+ALL1emyMH0
5ueZ4CfnbNk1Qs7OG8eClxORM99Tti4zo9eeSFlcceRxZVPbnzDkRCPawDK+Xu2LrTufqFq3WT1f
xLVExaxbL4sIQECaNr1yzGXISas2vmeE3+MszWpUggSLFdtJVqmTwMoRe9LMg4xdeT0+Tq3jPCh7
FHcA5rroZ22rPjx465R/EmuOOCavPfvNkTm3UT+UUb0rHFlU27lb1y9pMg6fuR4DeSCITOlrpMEc
tJHwinRnda1sYZZ42YR1yFlrZmE5lRCDF9TifcW93wirJyLPJ1M4L0gjY65UDMy8Z7e+x5xFZaGL
gRvOxlJwgzQ9e8gDhfM5RtRobQt3rm68vG1faxx4ksNgRIFeL2s231jYlF6quGweyQqizW+G4N7D
tPGOi7L9jEg3uSdSdNb7pdOMRi6NLmnaJZ6ehGYeUsVCJtZrqPXA70dPiX87w4nml4p/FjIFUWVn
sndYo7EfC2XLC6I11UPsETmXZIjCe8LikIpviyYnWagqw/SIedP5Xa6zeu5Sb4g2Mgjgh4MZYQng
+g3a7YK79peuJre/HlBZvdhVuGCG6S6fQrgtPl9tf4HwIQhnWN3uZbAa8d5yHW7KMuxRq1kDOkPH
EizaujjHEz7Jlks3lFK+OTYGSfKK4+xJd1b3vV7wq5uojlezqUovuh+wx7MI1r6fNJnDqC0sipVs
mhmQFk5Ot3rldKZDDZwuZBrkBO6n0xAGQAil1mR7uRNbBafJma5NpeU+YdBtX1zHDr/EGC3fbCTo
DNmXY5keVIzztrNxpO4WMwYHuoeMCDSp4+Aq9gkRZCOUrvip4fRhEPZc1Z0tNMl3uTUQqt05XR8n
xl7NZ+40/k0FyPnA389qW6eI0TZBR0QoPo9hOw+gZtABRuN3UK6EQ7VergbQMAsBaQV6uHZDPKnA
YBXL4Y0XT0zSbJ9h7E/H8md1lr5BZWwmShsUKhjOPewSFAIkjCMIYBdtIdyZDgvAr1tOKYJmSHRH
SgilqnxswxwHzBLo4IGYAv5PfdpWb2k5Bi8Fr/jmLPHZjditmXQlOnL1h7Tg9ACSD+MHiyXeNxmh
DY6Srh9XVDB+be3IJKP+E1OkMRkzk9nmxg+eMTUTb0u2tEZpO8cFvZghxL6VI8epgwQw3hZ6Tl/W
osqel6JEnVhOk496cUTptXexWU8ADeaF7+asy45l8iVHyHfnesNrUeU463IcFkyvxLQjND547+Iu
r5O00OA1Qy8sn2o2mPW2zJRkUxjb23CZ17cayRsf1xMN9VQZwhBI2ynbtFVF2OZsAh3eWEteR7w3
6F6TPM3J/MsHRzsP8P1z53rAzjLs4nBAIz7Iub3tyrwIkxhHU3ggaa696xUy8p1hNvEnXQNNBg8g
svBqdC1G3Otcar0xSoby2DU0Lvu6qat7C+nfu7L9i+nJ89JHOdnebe1eTMsmYpa4QXKdIklOcd0c
nFhSoc5xp4AK9F1r7whblu8E/UpiH/FnP5MiUbi/iHccfgQrr6cRg9JToywr3XZzFv+Ioi7vkHHp
M2kUvtzjwuEEz+3Y+tBVa79JAUl3ywInvS9Q/x8HZWfvdYw0lv1e/l/Undly3EiapV9lbK6FNIc7
VrOevgAigrtIiqRI8QbGFfsOx/b0/UGqnpKY2anJyzFrK7OsrlSIQcD9X875TkEmulj1s8t2v9l3
bj6yTZTrc5xifLrK0rXFkUsxsu+0bIwrkDdrfLS9OcsxbYZ8IbazXk8zZLDDfiHP9W1dtHwlCHvo
g1T7TPRzv7EeeWColbImpxUUrtdokhrt7Nkayy0TOZKMtktJ5xawMk9vM+16JfreiMpjmbqEL9Ly
7M9Zokbi16ds+dwUFqEl0RrzamuyfHu6AyG+sWFw7Z1BWYP3016mYtcUU3Oiomz9hg8+5XYQMTc0
+fTbdFYMRFtNw8rcDYsWAvUZoKMISqUd5CDNWD5N+KEYx2pdqZ0uEdwHyFg1A6TZcvIwxSI9kaoa
qS/DMgtu1kyrh7wc9cr4pWYy6YMLS4PEwvhISzX31RUbVLwMdAXlezyomf69jp1TymD7mr3Vsh4T
UVpzcExMu4JJxdllSfn6vKi4f/MhtzEAIkKx2YuZ0CIMA9UNwk1y1v2y4Uf3G20q/vRxfHN48Sng
W2+9MUBtJOjb1gXBPvvFb33bCspLIsqfGuKHvhl8v/GZQAWC4c62SfBctXbPel8I8gfH2SxoQgfm
Rv4aDxciXRrvoOno5R4XAEG+tYziV3+dmfivpk5fZNPUdyAoqA7YQalmX4gGXS1anfKMwGHza11N
2VlHg8PUQDGVCCpXq+7QSjO6d702WfaJoNcnJobBGm/0DAKT22S6M4vtTFB25JGlRf4lVhA4BDeD
YFPM1comDX9JQxig7teiBlaST9ceJ8ZDLcb0iaoLvzj6+uLG9li7BfQItod9YUIPPsllc5zAXsYq
binjnog0zfNWNtMBBsl2w8F54RvklQWP0aXlfDAG27zr/Mo+wxbKNanayH7UFjXdUYbl6VK7U36b
doALAkvMPsP7BPsC83Qx3hH8O+7IGwdgYNRyq1KZt18s+SART0yGQS1EGCHKBg6HU69hDBVa8zy4
YU8Q2OssZzTScanzfQwh5qs1rzLZkVLdvzLUta+6Nlk5DCAUX3J0+J9LKK5UDuiPn6DoR8apahUI
fTwf5fUYl/2zxp3iB70neRyKntLdzYl3DxyrWj5HIxCgANiJ8aUanck9mxI86QdrYcZl2Q6HrpY1
+wRVZD4SquQRY5xHOKJu8Zi6a1re2Nu+EJk1+3K6i7Z5IcknNWHBp/mlk1ZkT2pCLAsGaGlXHWbl
EH03Fm1qXuSwLZEcZ/1gH4siikne7Nrlkc1sd0tYdBGdMHFS9g7UBPffUGFoJnWTBISUPuQIhAA9
Xg0tEJ/W9+MDXyYzxUzWT9gwQaL4FfzFXZq5482QeXkcRgv6gpPcbESxx8OX68O6lKYZkuTySuuU
oY4ebefKotFNw1VYUXqKjZCpzVgvtX3GzrizGI4286vF5L/bi2azkJRGsT443VJeTI6jUuLfc9cN
67YncyhzKze+BB5DXBq8knuPNEYwFHmWXc0G9lt2OnLkWdFJ8k3KxWkCHx7sNY6ppjlt7ZJLuzDH
oSPQvFjvgQfKCOclyONQ6mqFcNH2RryPMSRvonF/uGvLuPFI4xYzhXusi81DY80X/YAqJZCL7l6T
XNPZrZ4X93vWJzZdyNDcsuxNiDssIznt2P1X2GtW7MyY8E2Esp5Gw3DUcSjeAOCIH9JEsrj1lhg/
xMh5iTuKhzsQyii+ckjmzGTkmLwPbHzPFy77MaBDxPoaxVsZupaIL7bp4/zZrDFsBHKGNbD1wYJ6
pYkG4yI1fcVQc3JVdODkZYVlpAhyiXnM7+1atfOOw6E5XfKZ7Ma+8O0+TMnFUodWdC0mYBKDsYh1
aZJfsBIx3qnbGgILp5ZMhM5wyos0NuYI8xChuJ8JGp7Fseg8MBxkLRp3PsMhKApWK+VxkvvlGXd7
99Tgh4EnM6GZDyKRNc6+Ex7KBkdbvCapcIDJlH1V4iNFnLdcoTEzMELhTuBNsWmtaVYT97UqAfMF
IBbiF0M40RHJ0+uTtPv5Uo2E0HEh2tQTZc+9vl8jdGpAwme+O7Af8W0CuuYRsYN6SO0mvo8nRgOB
V0bMkhV6l0uHpL/7rLXxWDLLslFIb1FyTG4TJE+rhaMczok33eoGA6KNNcZi9oT7HquBQH5RpFEh
TkXvlvMJKpeKX6YcbhxzuxhHDNDlgRUeG6QFhR0DKN/KHrxFDiNix6akDQLJey48SlxsYkOS0tqa
rCGo8Kr0OClng0QyNV+MWWX1xy225ju+s/RJilx/xp6zkDE5ZkOzxyOJloLrMr0tMGJfef5oxAFQ
B3PPg5HdexGFK0MvXEmo18ZcXDjWNNX4MSIkCTjAJ+8iQi7aBiT4TF8LVg83SrfTdQwFpqHab4Zv
Rs7nEzEKKYH7h6L4yAYMYyMYSnO1RzkHRMFu8ymMbDkykJdjWiKpTLPXThvqokOE8mpWq3pgo4TU
byAM9HGokMiQJ550DzhQpi847hP0FCK9M/ppNNDtDEwgM+T13+rMF9eNPVgJWaIVbpeFdvImMkVK
U2QyHMbnVHU2d3bcfq0o564Ys1X40EzsJT29lHOQwp/eSS7ryKvPfN4rvNppjIWD05F6dDTeXDGl
n22ML1Tc9VQuHHdMDnZdgetttyjTfJliYDSE3ae3C2ig5MhWbIkPHfOdi42X9iUzvlvbG995IjKl
/Vb4y0Cj1PETFgA3egQVur7JlsF6B0nbVEi6SqqtnH0B5nk793uM61N/aTAZoP3rtghILkZ91hic
2QeIFN2tUbVLc54LeFRByzrptOVKOOCMSvwQxxvqMps44zNr6nMvyF2TYHXgITA9FmBPXzc810JS
sUbj2JB3gE7YK3lOcz9/reK2BaOyTNG1jRUGWSRwDxgnrnOfDIqOnXeBSXq/jPp6KNXyiCdrbkPQ
Ks4znkpoo+nEfVDmmevsXAStPA3JRNh627eJ2C/NzO/QHNz2pBymxLiAvFR8bSadX6a5Y6BEbh0d
7fvFku9VV8uvzJAYdTCGLESYznN6PWs87MEMG5mRNDG8DJ6iWL0IwxAXlpvRKLbDXG2Y8kJ4GyqJ
0mHJ4Hzs9BzNd7EvnDT0s+/dOB0mOAqGuHyL1US7kDlF/XW1K6wUEKj0fZfCVwpAELBIyEp70KAT
0/hlNKR5mayOg7iu0EkXtlNesYdM6vxuJuQEcggx3DJk/z3FgQRqoplUZ9ll7tmde8gpe8hfnn0D
hBJV9rVh6q0Twu6DYIZcFdb+A6XrXlar0/F7KaergR1SenAKxnjH82qSvWOlqqVCUOt43PRG4u4F
AKbPUVov454oBbBgOh7tl6yX6l55AxQkKsfsNUWKdjdE+CAxui4+mR9io1k1lWR9PREVjGIx7Yub
opXJJquYY+5Tu8kvUQGMOrCNIlVh5+qqDggNZ2fXddpn+CnTTAcRMifsdbSMTcgQfXjnlppfsMh1
KTPpoXlw2FVkgYIpsITcu8W9Wbp0ABp0y3XtowQkCdlMcyABKUWXYRdwgdKEIhgjves9jit4FzST
MUvQVdvim2kjVh9RscPbuWhxN/D6EzcVh6NugLDmrOfPu2n7q0EC8i6tyZtZ1xMEFdCJl8WhZVc8
nml3KBCvgUSHRMEd8Bnz9vJaOiOsIyBbT7hhy3vW8ZSEYmDqE6QoskDCpA6qTY4J88VhaIxKAXOc
xpWZF8+DvdCTddAerg08hEiFRcrGCfoZrlLcbdsQ3FunE+3SfRw7dpI9qClnkdpLA3Vagf0N7gBj
Y1SdU+88LZHvYTiXvHseM6pwMQ2Kj3jlXMPXTQXzWaDZu4jNDEzIulr2uEfLmSd7KjckMAizLSNk
/DE/kC49pCeqnGV9CiUKTGbC05LQo9naDyIaMn41lTdUp5K657zuctsG/2dHT0nWuPc+FewTu9bm
OfPRgoRmk1uXwigKP0RLrf1jTRrPA8J/XJ0Jxf+XuMnyt2y12oduJdM6HKx8bYJKcNIdOphRyNyA
g9wod7R4JFemVIEzjeZnxhkonFpkel8zG69C6GlAeGbHaq2Icvoxl/lp4MdbgnSBfKjarwCi0n1f
0qiHG1WsOBN9joo6UpbhBGo05um4wVCswmQalHG0YDFe4EjS0gVeVPHxKdOY51TG7XpalNC4MGnz
stF2w8wigb5FhZDli3ptZy9ZjtmZ4WRvqjTj4C5W7qlo4vXlRDY8/NRKyssucdYxHJe5/Dbjm39M
ES5XSBcyc7oe+K69QHoILDDi+ykbnaTSOVjCxnqLYse2zlOrcx6VRrYaMCT139uMCjKshCGiI8ya
FiuxVA/3qd3baSghMtJnGmhhk5rNNAvM2H3P20aaUEMr9WQ15HQRV426FkVi5fh4EWDp6MRo7/N2
KJ6ziPn8jj6ltEKsmxNdTsRIK1B1Y15MDa3W8craIw8zP3IReI4GyA/MojBFXFHLZ6nrTYXocKgH
UwTfEVE/6xARYJFO7ZDVY84IuoV1ywor05fYOKdbg1tkPE+WztlEygXYWMcwUOgvZZV88ezRLPE4
SJmBwZj1hSNLRn+M8a0p5OSlM7ChKzBDZVA4sGzmhJsZxZIUXLvqW0HvyTFce+U3w5zAQeASn6ej
XPvxJaN9X4WDXPozC3vfemAdDzZ79EzLO7Ct9/p9Nkalw/4NWSm9ILLpYIQaxTTFmjqfBnha570J
+0QdKlBURYh2d9GnabbqC0GT75yjKAc4qCwsL8cTEQ/9nvVFUx+ytsvGYzyI6j1hqgQFLvJAS3EP
z/nm33YjzZk4Olk4szUs9i4wsCWIu2b5kk+xuhsw8Plh6W6FO1r0Ij6gEBF7bq74BLYALZDAHfz9
QGL+YBkete1K3BiauToTgVw7rrwmYr38BaspltSxUm0d8rbQ49fC6BY6oXwQ0K0b3oVRC+8e0J60
Tiokv1GIU0t9aTn06tDENUFqhtgINUXVtvUxDgyk7iuW8LsG2j5YhZxhCsXTJhGZuzr9Ng/d+MBC
E1gaUsgEaJ0FTAviCaDnHWyGpTusUWbFYcE0BJL52OHCTbsCfzCXkvHUSIcLlMeJOyKLHfc0g04k
P7fCcKvjPoEoVxHcjpYA38IUsIvCww2nzrsSzOKbR1RU5ltUuAnieb5linDlQvfD69ROu9m0VHJu
u4hBEFzA2QQ+jvceIRd+aq62CrsFwNgiuQJzAvtC0jf1By2lfGYQJKydszoj2/9U15At7Bh9lJvL
uTxOgULVZKxL9czAg7aoNrsS7Wm+9C+1gL1H2Ai36o7ZRuuezVq3yMLGCpFpFPUjArxtSbMrbRs2
ae9mC89GjPMYKW4OfKlfVobMeebABE17z8QOI+0WlS2rxIsu7xr/UCxQrZgsDqJkHpimLUIrlZc7
McTWqertuEFPYccW3jX+87pUVf+0WJpnAcH4gg0LxqePg1yN9+mEA5RhoTJaoAQlzp4ch2qyr9q5
6sIZPhlaJrOTydnUWYncTorsbYKDKoOZnoFzBcjuGoqsQl0EYIKtEASUNEI/1pZYNVYXbSV0BThh
82KqZGePS/y+kB9OGktux/NOtDnsyJkmG+0VRZhzWXF2xGd0GpzG+CXi8mSxFuNlmQfTRFQjGUBS
9prGbkv0wOFTwlXb1/66eWpYTVME05bBCQP12G0/JY372Mj+ZtC+ne65Ls1vdTfP72ZrZ2+rEYtH
tju+hh/RlWeVgbqFNsaVl4whyq/sakEnRgLz036JY4BeOLydDUgSC7COJmKKwJgR7oR6Nqw3k04a
uFwJVSDQZGNy70Xgg8OI/x5MgCXTF1tPKXMqNsgZXoCInXJWudL8spSdrfYd+r8sjBvhYk6KfZhD
iKh4C700lhZTHXhLSEQLoA7UBtNX5jnMfTwVtfI5Z61kn0WpbwHspsQ37zOUq+VxbEbsBHsp1iSM
IYRmX4a2jcq3EnXTBJNQIxw2VgVnxBoH9x2GSI+nrPOt97hjmni6oDFGplEU1i3ZfS5UtKrZFhvo
0+JwSW0R73U9RhsW31YGchn8P+GnMZ0tjxR7e9tN0/8TdObEu36padk+4X1guzuvA8Vlyu6FcBkq
ZjIiuOw+YQ3MVhdLfjjrsXnwOsdrQ2bIy0Xdlu0NWfBswD+N6wrD1sh0aJXt9BxTGT87qnTuK6dL
zj4ZSH2kCSA5HIuu6ndFJFnaxHRXuBCX/OqTm3m+gfiMGqISzFS5zRxvZ7gZBoB0aooH+hyCXwYw
w0X4qdfY6gwOEAZyA/NfkRcQd2WL7JVzIvavS3brxS7KLQIajVhP5i6yWZnsarspWb2WlvlMYe73
hwXV8VNkRbV3VkS9E+0+LbIv+PNB1ZQxJMljM5eIYMqpQ6cIxaE3KBxd/+xTHmeZoQbU1LaHbDmI
SdbArIDQhv3hYLp3nxrmnJNfDO4ORnV3TlYGwJGCMWyoGNiLw6dx4jCO9JjvqyhxBiwQLC4pO5cM
Yhkwk8M0dehnP8F+YYXc8zvFn+A/9lB5XLwkTfZcA8I9Tjj8YH8sLM/CT4xmIGFM1sbIBhGDqKJC
3V0bTB4Co9BzuEq9ftZu7u/NJZrPBf70J29sNWS9TvePRe+4D46Jj4YEUmWYNBUq7YMKakIcJvNc
HFAQ05n2CerH0KubHjFtksanU6H8Z8NnnokwurzsVFZjB6xk+YRwna03k326CJUt1VnCB5cgrJuk
P3aYA2/roTY6htGYvPdeU3wrJfSKA8Df4WT0Z+WHn4rGNBsP/yLSK2Oh8GqN9hsGDv9UUEe/ZK1n
60NKchFTK/QcJazNVt1+Qi9K0iLroj1caFUEYmyLqxUOzUPVRslNw96fzUmMfemQMGq/XHWPBO4T
KPeEMqtf9u6Cej5kUMb17nJej7tPMcKIvF2Uvx/lMl8sUYr9QXDpUzkJNZzA0hg2hQH0CqLjBEOs
fOjPbIP5Yph7Lgpru5wKRJ31JvulK8mCTzC0xGoiNTqoFsMU3aouKLAWvP+bvytl6N6X9o1m4pcg
Dq3q23oauuo3FmL5J981Om0Gwy6pEHBa5cdUAyaO3arimTjasmLpJFnjsOUrjUmGWgsAJVZplpws
APw/owZI0SbmefXeOQA6wxq29tcVJhh7I3Su5yXsTgUsvWQPgo0v5UCq+ipkZ2q/xq72UC7K1Ln5
jV/7zz8CpvjvBHyS1eR34/zPfvamHgZZToyOB99fv2vnpAiF1XtvKWYReCX88hacRwqiFBOW7ipJ
PXhkI9C83wT7/NmQzXjR4Wt08LBjDPI/kP9pO3XDmTTvFnjV/q5rSQykuEY2wiIY+hs28Cry98m4
IsPK5mz2D9BTceIiFRZx6FSUIOFvvp6Pdn9IRiZGdk8oi+vYsbYQgZ/s/qOsfW+a4mnHuEaCmytK
rkMgwtP1DK31TbtWeYO6wdH7KYukvV/bGrgtWm2068u6MjiUVFD7v/9bSf+jdZ14pS2pm1Wfgoho
f/D7J220KmM0ph2r1nF+zfxJ3hi6UK8IfPTbNLg0S5o2Ue+GfsB2FKNTKcKOboFFkLt0z1UDD9xN
vM0UYEF0LdYehVlZuD1dDjBuvlPLZqbuQ6ynwB/S4mphdgrZdwARtocOpqIzrpjsCxzg4lwBWWe3
A8XyPGJbyJbZM7uvf/9DfwhBhCzg8VDAb7Bt4SoSNj6QBcp0KKVVx9YO3Fm1nvtjviIhQTlXcvV2
CMMHpxakkK2C9Zvdr+abinp3a/SYjOAUVjixZZO8JoZR3//m7/YXjwmmb+UhC8Nk4n6MJhxdgGGW
odSuIwBrPVLr5tx3GlFfJ7lwWYIueRYFAkYVY6nKmuSB3kNwFcJ7fTcaw72NLY/58W/+Wn9CHHiQ
VLdEYpt6yeHv9uvTqxj+lV676l0xz+wIJHss6AaJMY9wKcyVroGxJjZ8RQ3Ftrsrud/RgqFy66ln
KKWWH3+jfwREuWzeADx0b2/DxVPzH9u/+gLlqUO+N/znr//Y//hnkrp3T8PTL/+wr4Z0WK71W7d8
edvKi//8D/6gf/0v/1//n//r7fufcrs0b//nf7/UusLs8uUNCmn1C5tk44z8z0Sf8/TtJRneqn54
S//87/1gmvh/4OmD6QOvCmzIdrz9N9TH/4OS0yNhzJKkAQuprH9Dfdw/UGDZSDpQ/+Bccnno/hvq
4/5BOBBZAg7iYkfw1P0TqI/9K7PDFdvtJYRnEboiHY6TDwcvYFkQW12L90SWzF1Ap5+tg3VZ5xmd
QjToTXWqPid2p4PBauc9pS8EhmrZvLPauXVxGxGRZmnAdb11RBvI3Dh+Nqz0wYMIHUrgCmHp2Je+
Axk4x5SQDfn5iH6WYWV3nzsTYReFJ08IFSWRJGvYcEN7nPaNsjG6tmmEgAuU6DubsA0sP/a7GVML
2Eu93mHrYGCRS/ekyQpmNq7tBBUHxMHzCutyaXsqvbFEmCeSK178EcojiuzcnMZAqQyuPnhiorKq
BBV65n6xWm39qBL+0TN/W5f8369P9/cn9t+P/kX60uGkex/+9n/1/xEECOjO3703t0/V+gQE9udX
7fu/8uOVscQf25PIC8OcjlxG+/9igKT/B6Qfm0BPyeHGvcB78S8OliH+8Hkn+O98wjDJNBMef4d/
vTSE0P7h8sKwuLCABfFGev/kreHF/Akf45n4gxzeT2arWDMh3ny4g8c03xi7TOEiMTNX9yGq43JD
Bf0DlfbjtPoLuM9WYfwbCrN9DnDbLTOLFFOfjPkP116ElAsOn84C7XLHuiKLX3oI0s/WutaMS738
8NNv4S8+788/FycUX7iLSYqa52MVlsvOh+zLOyLmpEBfpVkORbr4TZjaX/1UriBjnjNxix3jd/hz
XZX0tHSk0KGvWQx5bfctKh+fup3V1MpCAfp8+eM1/B+/x18POb5HXxKvyOPBA8OF+DEvMJfUtG3X
5MiIepQ/BUtRNg5gSdCoxvPx33+Jv/uwDydqK5Z1WhS/r5ZRLFZUWau7HMIRaD70WP/0N+bTevAM
UhixWOJZ+fBdIu+vtM1cSTWtcc1ypAL+RObeP/6R5HaJuYCJFImC24/8UyWMDdpBBKUJzGiWjORp
NRx1OYOj3may8/cf9adHkB9IbZ9FG8DC1v34UWmh9EIyAGLVxjyx+WGwm9nTb16sv/oUCyoRBwZ+
DEBQv/5ALFbsYqEwC7rGMpnFe1gDIzv7Taay2n7Vv7y//DC240uH6993nI+Jr9JwSxhU+eb6QjS2
6/rZwdiI6SMZjsCwaLQy6zD2F81ot09xZ2TLOXlxrXk0tw26c9ihXXeLzIZit+oJAtsMlzgeUxYN
FwvUJXzLQ4QrdmS2gfN0HhwEzc7GluFEQgsTsRIxgo5Ijndw6SragSCBuG2Pmf/kEOrGBp6JBUxf
u+y/+Jlo2xNs5qTqVLp2v8WWbeofReD/+Cb+2r18fxMJ8OYNhHPI+bkVQz8/SZwGcU+2F0LMJfe8
wF6Ql/tujT+0G/IvzshKp2DvfOipWbdNb/q7TvMvfvMg3JSJ1R6MIQ/Yr3+BoR/hLpKhBtcGPZWc
uhn902T85in+izOAJkUIlkK+YpL64YiL6f5Gem8cn61GkzVK+0wNYtxGxs7L378wfzpNOdKELejC
OVN952NmXubYA+6CDVEOturVnUdERBUhiAg5O5XeVDat6T8KZf7+S7QoGUkEtCwk6vaH79BoZlwQ
Hh9pmkzNWLDi8SYg8zfXxMfflBSu9b009uhgfEt8+JRUVdjrzWh7Rw0z3+GG6eegc6fR2/39N/jn
D/K2YbfYLiS5PRa/PhJd7pD5YmTEqZpOcmqu9pa90s83//xTfhQNiFJ59Lbf409naD2z92HLCQiF
KV2gkXIRyoWW6R9/itzGJ0SjKql4An/9lJLl71BJXTJcdcqzusYpvY6FcfX3n7J99T+fazg51Hbd
QFvEEGJ+byp++lkgYugW/x8i535trlOzBMCk5fJqlq9S9wHufbn/+0+0nT/9lrgXwMhx1W0f63yc
t1Wzg9cOCS9qR6SAYQ/4f/MsVYbeezAZqxO8fM69NW7jfBm1pQw5aTDrOrZsj9ay0aC7RAEKI+H6
0vtRmFBLWyf20DR2LZDp1FKTt++nbEBQosvlufdNUqPMLWk3zNEgvK/tVFi70Rk6ufNqZFEHh7DR
GcfDAIbBIYyiOLVzqA471eDAYNNLAgE5HNK4lGTbwHFbXWsIF6UAofqz9Rj3/IIOetmsf0UcwZsC
EDYdd3LD44NnKAlvMUAw7QtC7N4Wk9gTeFdsHtnyT4yMYWWQPuAj2yJlgEtThDNmwom1apE8QFlz
1r3pN1kWWh4r313Rmh2GDg9NH3Q6ErdQgUxoa/xOmfnpquMJXUPFPfZYzCZy+pqEMXEo2cW1obMm
yUEzLhcX3mq5zxZTpPbOFxrbXTZMVoxBvq7cug6BlmUsFOLK0eup8Ml4CFobR+Q9XmbI0SigOHPd
tUpB+i+m3Rwl30Mk4mKeblcuImIESmdKQ2dEAYbMa2LWvZPARAygFuTS7Gp/nN3juFdJFfpNpV4U
DwEgGm90noekTKavRl1GT4yg1yEYDF5t9One8sUvHON1zk1iKQE8ttDIM8t4RpS33lqUJGk4MM3D
UO2Y0w1U/TGmrZxQpqHKL9d9R0yIcQc+ZLYhsqXmw0CO3KOxMOgJG18239q4SpGA9oPbxzuyId38
YEnm9ihZ3B4hEaNWJlTmHHvQ1JIiSVjC6Fad5uMyZgdLGyNKxFE0j8TCDcQEES2SHLKC9uBIr41a
GHgWUPTbflTGwehjAH8lFt8lMLIpk0QOtaw2ffbPjwYJehpAb8ZSdk6goO18Aoq+FCJJnbDKnHZ4
RU4kl7O+jJRx4tktQ1XcXfEGJwDBd4CfuF7xvZvZveSSEy9dERXDHYTOvj/WrVlkoWyMygT6v7gP
8VxFzi4em+ymNJZUnVRLwxeLPLIdT0oE28j3yzEWB1tMuQrbBY1RkPUpJkQIGXj5g15Z2UvPdtv4
PNYCv7FMa5Weej7q7vNW69gMLdhgzXNvIK2JUX3pFYng6CTrsc0b37y2gnScgHKxc3a4RGfmWw4Y
t+vFn5JqH6EYSIPJWaQdjIhq9S4ncY3ZobYw9iX0/f2uXcr2zpSx1e4YNZTVmT+PzL0biGrx3lYp
8K1ujKmBAeun5QWbAdlfJGmal9Xet1CQWUdEQkwOtmOaWgOXclqjtwpRwWMYT2vbAh6JNDU/hebM
Hi6m3WOjBwYdClIsT8rMnfUVR84mABs7kjVx7Db2tkBFE9N9Q2ukh+GtSzWNjBkgFLFrl1BA1Ef5
cdJVTGC/IpeHVjEj+b0k6CDDotdk1or4xTUzVrL7FWM7G65RdrBtzlanjGeybdbiCflW5gVu05HZ
3TTSv/VjKRCkpxjUcWAM7deZvReKmnJmvIxVvkAzOhUjGTSW0+WY/i2Y6BZtAgGVhjJhxdkdlSqO
KncNetMQsAzQ6cpjY/Bt5kxF4ejXCdgCVAMWav3ZkKeblYMqVRwt8xhHFxYsexQ3eQoTq2lFUpJR
ULbESIyZsI5nlJrpXox99tmYa65sW032tM+wjDcnhLS5YBpqQjJDOSn/qrDitdm1g8nfPqNqgRLT
Z+XNMCOg+QJOhDamraN2PgJPxMBJS2vgnG5yzOZO04hrgzS76BRPGQMsHrX4CpVmeUm4ggE1aYzS
G/4MBDqTxqe4y7u0z89AmHA2k6pHvIunnMkLJ3KfzJO1xyl0MBtMMnxTSDOUMZUP9RK7EXgSp3hj
xY2/opokamJ4An4acuhU6amqvejZ8JBB7Bo6Caj46FuNEF1D82xgiCQ8LEvyW7K1mNrN6diKE2QH
mIFY544XhL/jjh1wUo90I0jNeFlKvzi4nCpfBxdtJ6j5Tt7Oc0UP2ZhjAqejjWkl+tKxSM9bVuep
4eqEQENqhAA0JuvHsh6Qn63KbE9QYKOKkj2dUID7ndOa1Rn5n3Bv1UEOGF+wZw3TGS+H3QZA9jbq
g4seqtMCzAipz+w2E7GF2NWNp+DldCWTaDXY8Z3OegSAZTV1MDbm2kqg+vCO3PHXtOuTrhzdggcI
cszDmuDGOBtK4eqztB/gUZSm2xZ73emKfLJKJtGjxb+GLKxv3ebE7E0IUl2HDnLnO9qC8JUMcL6y
FkDmjZ4tFCUKPCWCuU6SjGhHBbr1PjfcfpeObLPgU5BLzAOao2VEQAWqTzSw6Pa1bA19hBiBeMI1
SaMV0pjvj+e4klV25nHwpPtZWgsblchf7Edbprm15evZ+XRSdtzJENuAEX/VwmrhXw6S/0TFbEef
m3IeKtQ1edWJc793W1RBfjX33jWy86Z7jtDede8spfRwVKkc+Q47KdAXNQdzerz25oIdMyfKDLEX
Mo5j5lfJXQcyBh4yTDSEV0yZ6n2Rkn4G2chnf5SS7sqRii1rCNZlwDnRwmfCR5J2dn+aFQ23kTtI
f4L7ui2W7cqpuFCpndQtlm2tQjlXqCQrsC7mcWVZ2JcGA/9LWEKgkSfZJLYYSCOfsNUk03Tk1Yoz
lFQxarXKwVa/o0muqWHSOh5PbX9jX6TYSN6XhKU1Sgh/QnbNDPBzB+oBgDJlCxqalXvriMTLLA2z
2a3fyS+H2AYHIr5zTQMhb8pJEZ15yu3AcEYtPkVDNDUx8X3vX8SjI2EJMihqw4ltLvunxcnuEmEC
fMF5yvYZAAWCz2bR2/dbtMbXslx5R7yigJuS2YWxHrgbVgItYfAdWd3QnivoFQwNk2VU+3oiXS4c
bbV81f1oXGIE9FAX+J3z7vFLE5i4sc3tB8eJxH6MZIRAKWJogAbIkfY3oCPOeAs7ZDaORET9GZJE
hdFlxFTZ7SdKv3uVR/YLUpemOs8bzSm/wrfkWFMKJrGC/kW6VmUQoOZMNVQqAP1YsIgpyEO7SGz2
9E3v32VdkVQ4R5KUfeycigccoZBjXa5S6k+Al+WBHCpkxVFUqxsLtGMHBFqxges75NW7ArW2eXDL
QsVBP4Lr2BhKvofWAgNlaNeJfVuAmH1GdThlR20crUyYOFEFQXGsIxCxGY67/y/2zqw3biVN03+l
0fc8wyW4XfRN7ilLlmTLsq0bQvaxuW/BPX79PNSprlKmsjNHZ9DANDBAVaG7TtmRDAYjvni/dwFZ
GL17twDX2Thh37gf7YKE49FIx2wNQ548pCIz6ysVk+C4KK3SeHDaEplMpNLiGYZQwfxgfflyEEtt
mZq1NHkeAVgnpUzHBXcCOgqgMbRTYa2ZiwLaP0wUwmtQahE1+U3C7Vb41inIEGSRESUbE1WYLgxH
2XA79YijiOt/6q4L8pfvO3q1agUtdtKXXhERSUpSiY80jTVpIvNpxGPV6QTDUa1lH3ruNt7GblC6
0W3BgGZJYPV0f/4qZR0jBlykDDA2A/qCo7v2sWO8blOcGqqFbdZS9FwJPg6ijdsgmK7LUGImF8Mb
8bcDVh36UvUw4BH5q+lOwWaZs7ZliY80jbRpFRWZsrfemCMdEA70srtMt43ik8CtC2klNzaFGRjx
W/sQ777vbanNVp+ot4N7rtphjIVDEbdwex3nu6MTcPNg4F+7x2PJcVdeV4WPZIsS266g8txOWWzo
2yRlXWw1AlV8+PiziC2XQ9d/Pz9Hb6cI+3rHnk3+gVVs3Tq8RkdQNIOwILDdKwzji+aoYBf4iQlF
KE/0L5mYuofzAx4DRuCEJkI3AH9Px3lw7ni8Rgd6THZ0CHIF5Zie/VSazFdcOqiTS9UaFzCCE2MJ
MCO6JAKCgyuOwCm8Pqqa8hrfpLS1NqrjO5wJA1ufbvV7oRWSR2gsAoLaBnCreYTh+EUQNzbKAKID
q28+Jnw3kxfLC3P3FhkgAUG89Irmzo87//PXaESN9ZbTjxQmWGD/Rpwf3Uk0wvvzb+jUKK45d3H5
ZgilOnpDuUdWmsUlZxH5Wb9DIEK8tl7k2/OjGG9fzvz3A6lAzDFhOxwNM8u+kEUiw8Yqjo2/AUCG
7KvNvF2nkfh34UJZUJShFnNh5I+OqX9OuMupNXd2TMfMCd3SNUdT7eynzsDKPDLC1F0GiAPf/3b5
KA3HAwScGSlz//r1xCPFwh3PnSfebT9ZlaHtG6ybL7RTTs27Z7qIFiAn+4CCh4MYPeFTLSm1C6zM
25rCtiJVeaoq7x/8hP8Smn4z8xaANMuUThtdNxw3DwdKC7evSUyG+ue07UYbZsO+uPaIPxQDxPTz
7/ntYHQ4517b3IPQzeOOVKQ6kCsbjxwQJASjmTZnn3uP0iwvZV28werYwATxIIYuTAhDxzuLKaQb
05PqEAyFMIWncthznCW3cPbDG7yh/QXsYn19/vHevLR514SeAMw+93Dso7kMPdmZMMAZNK+ClYjz
chY1lX+N8q7u+v9Z6/x/Hu8E4PYM7+S5xRzhdfecieb/JfDhP/7d9P6gl05z3IU2pQtnDoQafr38
E1rkLmYjcEpA1snEYef/R/fc9v6YP2UapbR+fZsC4Z+9c9v+Y97u+N/DEjFMENh3tc71w7XBYhQQ
W+Cb8G+LBvALFfDVdo2hyERphMwFtlfxm3QR/3uRi1ityrDbIgYLf6UFjoEIbEbve6AyQtmRtIw3
OpwzsTH8TDw6UqUgahTwLll4TpisSVZT20RV5HxKzr1xiXeWq6OMMQ2CAkSWoSunJ/Y9MBy7WydE
/DhX/thhfyi73qzXuYsjFOkhAR8KtVq5MWw3MGnawFAho557NbPGhgDHePw5ilJqNPAACfDpo1+N
ct8A4SBJDzzDs0buJpFNoO+6xDABraXA8dceURTjiJmhssu8l4KJrQ3RBI3pNRR2C8Jvr1nPGYLd
cQHcjeEZfnNS35lDql0FuMctbILm73o/KH43KtKu0rjE6Levx09upuR9YKdYOmCOi9sj/jzZc56W
Xvd1MhDZIiDVfayW8+kj6Ts0PqFTT4/TNHK/Hbsq2vt+ik48lp7xfSoQ0oN7iJ4U9iJQ32QUYhCY
+kX1PKaNdEhNnDP3UksnURM7IGy1kMRIY+0lrfsnFnSw6FUbIQ0rqti+cTt45ou6BoRZxUB3cHnC
+DEUDLPOIEzBGW5czV0mYNH43uqDdkO0gju72MjwC1iiJK8uH9TXPs5KZHtdZI/0QPsAq5kg8OUq
a5vwsdUTNJfIWfx6K8kYxgkgceaYbwf671XcWEFLADCUq3WRRSkNktTQqyXBi+5+mPDpXlKiGn92
CEmvrErLuSEbWEMt+x6Ve5NVkbmtTR6H12vZJWZvaPw3kPQ73N9NHHRl0AVMCfaPYmmYeU+vtXHt
cFXItpK7vuyMb37rAVqOLm050GDEwHiduogju1xfkLPIpVPHIPm667nYr6iv+Q29S9LurnPc6Yel
2cU3eg7QmBqvHKGPB/idTrVNS6ITuHqvyLAZg2XboVdeUKxwt8ZtoriWuhZEqyhu6nuBcO5rYnAD
XJYZNtdgQlq7jGLX+UI2IwGlqZfoIFxIudM1Lo/tYoC/9q3FaRE3/hBDx+Xkzq8eA7ScEsXvZL0e
y077KiY6mzv8zMLfupcO07YYutxZDRYpCrejnpJxWPpmgRH6WE1bqs3cp+NugpA5gJGPGAf5uK0h
KpFbylMqUjSk6rGSCfT+eDJrsISpQe+jSTlgcp+bZGVrKczvJfoEPCcgTbfXTZIh90gBgTVE3H77
NIKvfw08KQMi55XAZraSQXNjeSk+ulgSDJLsZyD8D2VO4PgeRm0n95Zn5skmVmH+A+5PnO48rWk+
kkcSJ7fToJGEM7gGbrdNo3jvaGBN3OIkWpmlzHxloytx4QzLWnjcU7wscGkP+FzlarNR49VoRMGD
i/5gwvEA34FVXMX9vSe90rjCczKzd7RHxPB5rPTUQL5gJsYabxeR44VkjGCYUjXfJItBoLAcsLvO
pdWDck40sZa0tonLWlZY30vkPg0vCU17ZAf34WACKkaB1vQrs5X+cN1RzhrbvC+IO08tP/7d4kGK
IXbq9z7bTzbzv/FUaLa9o/RHQsh8b+2Go//LDFVcbAYMZcwVZopxt+1h8KU7hEOiWyRxgd4iVdz5
NCkyAmcnXQ8/K7OcghVZwClB6U7SpZsMUe/vUnP7n41K+/JDh4kCl2YQ769ICLKJRS2Rk7V4N2H7
0pTIrmzUeTjklGabrq3AdMJ7c8LvzbGwL8ubWv3A43ME/Bg4RJajM3QgpZ6N5YVVxNaDckRInJdu
dKBIuqvVaEh6SehQpgdXZJ4g2GfY5mstsuYHQug2wPy9blyyY0qNGwzeysWyaTXaZtKmHbUKRrgX
6CK5o286PBtXssuMZK/RgvldNfXoLOMksLD669m79wRd+dbaHmgALXEVBCdsmlk/5hE6vcYqAwsa
iCH5AEd3BByzI2dod7IQHp4hzWBswYqNH1Kv6AaC6jv6SpoAj1eRClpFTzOV/r4vq/ZnQzOTpmNb
qweN7KaHBlJPs8s977vmAkWLXCRqm0V4XCm0Lz9s7K4+dBTeONE1Hf0r2+yXHXqVBym89mbALfx3
V0++t9WjYtrRTmvZNRniZ5XY1W8CuPUGsxvd5QihIWAuAUI4v7A4pslYZ+H4xKaNsNBlUX7DOMNA
bZsYxD57TvvVw/ykXKK36u7gAshhnapg+JrGWpkQC9/pbL+ski24EapBTFSyvSJmWltOejSVG1ir
6HVxKR9R/aeTaa6gunKFNtoeoC2zP5ddNmLt1adlsIY/StYKMTKo1+lp+d/7KsewQPhB9Jw2nQKL
qhJgF5X6ZbPxyFIXy74aLcxNZKJmy+ZefgiQ2PlotntPXAeFnqA8JAuiXXnYENxGkozZNf7go7/s
lWs+UbP1bOQFHZilHSHO2UckeTh/3ST+fxH873PeIgli5wrhVZn+Wf7b//q3h+f0F8qp/KAm/uef
/6suNkiX9FyL5EYBewCPDUrcv+ril39CE8PUYU1AbCAn9T/rYgsiNjil7XMjh/EpLIrpf3BK539k
8RM9GqAmFBXdeU9d/EIJ+henwvVmOhIlOXAcJbqtH6Nypu6rEqitvMcgPBFfRl0uZNqswDvY+Yt1
iSU42QrLOSAgomc/x2+8mrkT5M8jkcXbX3DENkVvzjkg+QV1FdB5Qm+O80OJdeZwM+1tHJu8+j7u
nnKnXbaOsfC1P19+wH/DSv6/oVTPP+efzOv/R1QGJvDAf33bu3rJDZ5+HSoM5j/z18LW5pRT2Dg+
2hMud+Bt/7zxaf4fOhxix4fsCFsLKj+f0z+ufOSmsh/yB+k3w0XTCUf9z6Xt6n8AuVC5u3A+7fcs
a3dGSv+1rCmnIVRRdkBlhqOGYukIvokFSW14Y6oVRpUFtB0anXsORLFBO0nfmvKINnMflz0EC9l9
rLGMjz/oSl+RXxomYbbTtDjGd4AUUww5a5sGQtQOORkFIpIBUcR+/LWnO4DzQewOT3RdYncTtQEg
/ZjocYbFKcSGRYIVtw4NpKdULJWO2qGy7hw9po/yYS6jcVRsFhZe8igZ3XirTAP/uEJUxXOiWkVP
L0i6zy3B5NjbalwU40b/MghaqNs+xmlswCNcrqxImzaNqmHzaEU6WOtcNtEVlIDkpzkoeBYO5JbE
HMMr4uzR4dCq7B4RfxiAvXgebbE8xZTe1I1sO0bis+u5xGUl+ME9hA7iDEnK+lM2cbBS3GCCyxXQ
eDal4ZMs23kpd4HGfB6rpH0qvL7alYOoF3ZL6vF/12f6Pw11mfn1//VnuJYxyqWDE2b+A/+QLFh/
wNRnB3cdAoL/OkL+Olws5w/YQ5bjUQ/PdOP54/zHF2gAuhiAMTraH5zxULT88ws0zD9QHKINtfFJ
5WR4V3DxEeLCkPP35znCRH/kWscofIxhUh4RSrgg48/cDKHhrNNRay9A14c9E/5a35n/xThsQgJM
8xA/jRo6Wu3AvcRLs/pb62fjziVX9yrKO+4VLh/t6tX0nziw2PBebS0vA1qIL4QryIUGfpkf+xWQ
hBCpzl2VkqVYw6/yR9r5JIu1Vym9tAtDvZlB37GAzng8hwkkm/pwqGlqk6zQSpSVxAQ9NfTRl6FW
RQ/nH+i4BpinUGDeSJeaKZwZ94fDGKQEoNLrQIIw6b0rCNuZ/RU1+dnUNHrzWVn+CtocA1aBp/Bm
NNxukxlN8a1hJ98IQ2VP53/QiRlm7bJrz3giPaOjzbux8GD2O35PIrgWEMQTaIQvtM1z2BFq9zfG
ssEG6XwwEcekYuw381lIbS9m+tQtNijdQ4Xj6Sp2M5T158cyTqxV4fPl8Un65Hkfd1mGWE4A4RV+
J01iXRnSDx4cO/S48GnljU202F2q7Poq0ttxOUgDs8taN9plXLC14yPiLHO9xya6NJP+Q9Jm00bg
f/nh/I88seZQLLHYgO1pBc2V5+vlPfGilZHmzqLONShsFp2Jyiy71ftHmcthcFlUUWKuD16Pohdx
hxY45YJWY4cAL1M8pC696AszPv/Yf5UBL98qK4jdDP0IxITj6pYzUg55CrfHMVW7ceCa7hNY2T9J
FwFxySe4+BGdmTXsX/Pz+Sc89VWBg8/dRyRU9FjnVf5qnzBFBacXk4uFLiPww6R1iHQM9dzd9G5g
3Nqo8xHnw9Ffdg6eWiRDyWZHBxrkuIMU8au3m/L9s86qozBDaeXB25+rplc/CT5R7ZQpxEgPPs99
WqVkfTdefmE/ObHK0YnS5cWhBMXFfK15PYoWQe8QPraSLfaTO4omA7PXWAq8AR0688hSg5/n53r+
G49eM+vVoEvAwxkcA4cjBnWm12UcEtYmZYITS4MLHne81ftH8Wlg0HqkT0dT4nCUwYxJQw19gauT
o68rxZVoKjVv8zdG8RmAL4ONeVYTvp49lfemQRIJeQxN1d8ZpDiv0VPXF5wPTmyxYAYOHX/BJo3C
6nAUzcRIkZBOBNpcS7e4btr4HWslLj2a+/4HQmU8txwpIVFtzMvl1aJzC6NytJaYkNwFi8PmKyCW
khia89M2T8vREvCp+YmE4Hul+j96IB3aXt7qOOjljUOijA6FPjZmvM5ZldL8HE1xvAT1v+sj/8KG
eWIqZ0GmyxnCTZ0L8+Hz4WsJ/4qGA+A87uqV3eTAcr2zJIzhkr7nsKn6sp3N3XnHQMqk0y0+ekg3
xzZ75Chf9Em5wfmpX/nkZ0Y6HVatMK/qprvUnT7xZfmcBTjfUvHMSojDh4Pw5uHmABWKuBd4+w2y
5sZK3kcN+eu5BNszbTm2azQ+h6OYTl4rc3Bh/RW9RbQYPrddm8uPQKnWhY/41DrhSkgj0uYIfrl9
vl6NocAU3xkgGI5wZ/ewmKFA6x0sFDaX68TCbc3U0uxBqrDf6JW41BY/tVig3PioZIDyqLsOn7Qs
W1EgamQPydHIuCDvN44v2xsMvKoLlc2pxQKOxfXOwHLyTQe+IOvJwJuaVyeH2zEoPk3IKGAJq984
c197cMovDPh2rbg6RZLhWPQYdJ3Lw8GH3sEdjr2e3Eg8tKxNktLIxGrNXp//0E+NgvgH0wv6fIhC
js6wkexR2m84tsZGla/cpjU3Jdf5Cyqwt++J+5QD+AaRBTDBOxrFbqKCUAl8VcDinc8o+f2fHQ29
P7NAqQsXGHv+uw63Lhc996w+xTHDxJThcN7MNJI8KjcYakNXJ1rtJRcjxtFjRWoeHgZDjykUzil9
CVGytxrg/L7MVkhu9HaliT5+UgF/y8LxS+Ikh6bH8BShT/s71vtM4Ztcu3S5jC6nJWHl+XcayyF+
SE7W9pvSl/HNBB8tpUFDCwNpslb/6UOxs7Cfxa1v4fLJjou2NO0H3J7QUGKVmGKBGwtcZNs4tn8E
jtH+tjgUb2mtJ19Lb3DAryt+Nb/XdIYPkPPEQ1TYlPRt5hfNJuQHf4806Cg4/cb2NcqFkEd06vAK
ZCZKVyxrN1sMfoMFcooiNFx2lj3GKz3LhXdBL3tiRUG/gWSFrYVHlTivhVcHFNbAxK6GOlaQKAVu
cAR68uaw0PPL9sSCwjqAXQf/CJft++iUQJBTNq5h0+7o0+lDYpnFzqtIoKzzrLm0oN6uJ+SRPrGF
SOn5FI/WU1LHOiaZMWF+eFZsUycFUwommsJ5PxH7ef65TpS5kKQQMvncwLkwWEcnBMxXGoIZF6iC
eK+fQ2cbeGNklX8nx4pkH2ozeOquj9HybGCLi5KHYs+KmngbjmlyX9t+e2Gqj8hs83EyzySUEZsj
0gJAP3yhXWWJFuNTIqVaM7tqK6fBFNWK7d0cDu4u9CLzbmo6XTXI3MzLHkiu+4hCFzPnslJEE4Sx
jVoLj3XuYZhlBvf16BG1d37m3u7P/EoBhMqVEELKC1/21bIrPbNsitnzd1YN/miQaK3SSrN/c+k3
fxE/4nwMcc/+dX7QU8uQ4p/bCN0FgYT/cGrciMCIqJyYmtLG/yvBeiTXY2On4FZckOueej4I7DQo
ZkYQiuTDoVIjSbhfFTY9RS6yOrb5C98d72Vc/sIi/KOLy8SFGT31cN7sYuyJ2ajmeCO1ghyebDjD
Jd1Q75rKNh8z/sul6rBPv7DuT40F3IS5A8UE/L2jiSyQqlOENZTpMCn2xoA21B6s6lrD++jvDMVS
JsEKcI5v7XAiPU471ZeULKo1hp2b66yOjJtbS5/6/atjXovC5j9M/1jUPWC1m6AKo5SdUM+UnKst
Ymsv2ZRcTtMLg53admfXFAac/YCOr4kRbQW7CNiQBrdKb6ZRqA0XZufH+Uc6MYrJwWqyBAF3rOOL
jhHm5Hw1bE8R8R23qUzLndIb8g/+xjA8hw9T1p2dUw7fkY/DT6MNLIcRWGOPENm6Jp9b371/FKoS
ihKfi65uHNX/bGQgYDo8GxtDgfvRN6dVWPvmhQ/37f2dyxo9QcHW5IDdHj2LPeil3WYaNq2RxaEo
8t+B0d0ZsXtdakAp5x/pxHfELjS7e3DVpbF59B1hGI3TJLySBQeM9c0oXW/j69GwlZH5fmQLKJXL
O21TXARgEB2+oxEzaCKvHRtHm9C7hhXjbbyo6S9cd0/MHnx6zHkAnPDWOgYU7cYIS9xYwVhge0Di
kd2elAvxuW7JOA2twbwAlr7sNEflIwiag10RLVxuokf36xEl1sRsgTNV8N6XbpGaX21DtFcagPS9
qgxyNFNlfDamtHTobnX9buD3bc+/x1OPbc3fF+uSdsTx1XR2nyNdhN2+jiu1qxOzWrsQxB/JF02W
U9AOFz6FU+Oxc+geCgbHwk7l8GXmfCMBsTICyEcv9hKXsQ2a2+hLqwIStH1buz//fCfWKR0R3UK7
AjYDXfNwPNmPgOEvOLHWdBtE/8bK6ENnDdT27W+MBHpmApUgk7HMw5HiROgBmmRKZT0ylwOkfUI7
+uJD1vXDu6ELZBgoF2AAwN1lHz4cKvRLzQgF33Sti7vGKtxHjQCAG4cA8gvLY96ZjhYpB5ePN6BN
Nxgi7uFIdmSiY8HZfyFxo77jVPjsudq0yoScyV+uk696XTq7oac+Oz+dJw4AIC4wLui/LNDjwps4
pAFLV/bMPhq9L8xBMJsSqgvL48RyhKTBkQVawp3UO5pJIA3f0yz2Fs8dyanQ1DcXsuEiNKJfTTC8
f4MGv2CzBEDAz2buoL++sBB8wsXMZM+Eggw9rSUPxo5ILJsSHQc70JQLy+TUFNJpmTuJtLxo5x2O
l2ErM1/p7AUZ7OOnLHSz7dBFl77oU6NAB+CThkKOkdrR4UaxNcs5WfeZir6kwYu/6cW7wclBUAgQ
70X7DmbA4aPkCAWbOuAeWmbRdEMj3P4odcNYn19zpzYLUH/QVZ5m9lo8HKUgc8zQ8DteTNxmtyJ2
xNVYCywkSBX+G8sbLASjWPbe+cw5HCoSrUNtRkGvqgCTQZiS10mn2Rfg4vkHH3++VPFgO3TjwFiP
dluEyil1LStgtuDZhdIO12jdS2JzldojU7FXrlZB+UXUPJXORYTkxOhUb5QHnFvsH0fPGMbGBI2i
5xPOU/0xq5rwmUxR87bwreDdVwiPsscCvWKrd99cWvSkC+OpsSkXe+JGCHLvP0fw+bYjSdjv3hIZ
ivY7NnH2vP8enSgDKUMqthWItdbX0XKwbJTidW0T0Du6pFbMYLlXQKmGc3h+eb7djKEKOBTEbCAs
0mMpBC7HytG8xlrgshNsUy7Bn9PS9r5wB/Ui+L1WvKbai1dqMuninB/77acxU+CovnCOopniHj21
X2TJlHO7WLR4ci/ni9muTZNwP5U4Npwf6u23jnSQYgQjWghz/MfhpxHAwLZLAaSFL4B7lxZDuw/a
/v3nC5cLWk50SvFnRKF8OAoga5WgnrS4M6GntSe0cvyWS6SDE8+CzJhWKUUB3/oLCvMKLPBKDAY4
EUglzLR2R1SEwqIgv6SfOvFyWPrsIvTdubYfN1Fs6D2WgQsCYadKX1stlGwfMQSUYaH251/OfCAe
7ii+hXwSVB03WgCJox0F76EhH8DJIfHaxXPWFaCQBEU/E6M53eISkG36yDTefZAxKE1JDjMaNWzO
h+8qCF0/C+UIyBkG4RNRThheEBb44/yjnXhXlBlQUqAv4x4/m+i+Pp6NCRta1yRjQHCNhpg1iRVN
oWn1d0ZhS+b6xJ3veJSKTA0taRlF4pq85rVBYcgzdWGUUysC3JKr2dxZpTdz+CwN0xMR1mktaJuo
NbClWsJkJQGejJsLW+8J2I7dkIugS0lDhe0fnZoDXbNpAijDT6FEiIWPTbFGOdI1C2AEYz9yAnxH
5+KsMXaRq2Ew8z+5qvqkTo1CbjMtytaOtIdPSVOYq8GexLtx4nm39h3OP0B63zsqg6RTTmKkXl5Y
iEx2okTo1cwG++ff69tKklH4HgB8aJcymYczjhKeQJKUbzB0Q+er5brFVdooWS7xUcqXHJDxhVd8
YrmiiQMpnQflWDh6xZPXYrpf84qr0NFvyIhQm8jGEvL8Y50ahWJoBhS4tVnHDZU52q1TMf5iJD9Y
X/gZ37qgu/TlnQCj5414ppbOvrV0iQ4nj8CtYrLbuYuBJ/4N5kLOHv5n9bmROJcs3DgsvuZpimwq
L8qbVA+zPwkN77CcJmHoxnaj/MIud+LzAWmYmWJgT0C8R0tmkh7GbJyEi5DL5SeRw/Es8cH6LEiU
unConxiKwwfsbt4OfMrow0cXBEbp0nwxvWqj2zxpsmtnyprNgN7iwodwaihgqJmmiz8iJ8bhUFbp
Fn+14LA6qn8Q6d4gTiDKHvMnInrOr5sTnwMseLpjPoiKAOY4HKsbtCmACAO6YQRyV6sx+Ugeoj+7
4GibZoovNWhPrFN6pgCt7HnztfDojfmCG4hn5AJUPrDXSRnHO0ef5IW97ngGmTOo+7RLLcALcNaj
pxpau27xvqfl19EIqtvIWeleSOJ9Rijh+Qk8fiAL/vPMTgDu51Vh6n44gc5E269JMxredO2WWqon
yJqwijk/inFqmNlrgTILm0Q4OIfDFG2j+rRnGKKzF3Zu426L/12crdRoLTvprhXRjWNKurGdGBtf
BF+UjklkKFe5+T6VOx8aj8wmjdIdpEEXxwiKmU290l2at3ZBThHJGBiq9K23LXFMfPfsAgaxME3e
JaCQd/winaLFiAdGhpdXyZXvRM2HxswutfLfTu7stjqTIV867LOA+nVFYWVZTYogoqC6ccYng4ij
r7Uovp1/hScGYUniZ4GZBR/38axNxIpXXaOLRe5jxRWls77Qjt9btgDVGezLPtEEoKQMdvgoTjW0
xYhdKDJer1471LUf7MJPL70WcbxvzONAQkA1Cdtitlc4HMds+nygqW0tsFuxf5YwGp/63M2elFO6
+UKZbvW7rfzxCzmp/rM1GPUz1iQJfbEh6VAsQl8jW9XIMfusS3e6Y8Oz6x3Juu4VVoHSfRi6pEwJ
gKlcScZ6ru1DorvDnRtX7V1n9C4mUg39oD01cHFdFAmeKs7YWz+nLNXUGl8rbVf0pWWsNDVhxYQf
MkoAiWNDsx5zbIvQ2Q31NU5IBP3VTtR+t2RAnZdnYxfuqqGv5JIzxNtlstGem87P0kXf54lYjqYT
2xsSujB/XmS4MoU7vNt1ZxYqmOHt6Hfpx2xyp8eebMZu2dqlfRvx4TabLC0Skyg2qYiaw05c7nWR
1QE5Jnn+tWy76LM3xdW09B0V3+Syth4QYhvP1YDP+cLN6nFYNIRY5tuR0iVYe/bY3lAQpE+D19bj
BoGhMDbSHw3/pia5pkA+aJbJPkkjgpQklV24DbxEVBvLIyB4kQpTobcwqiJftaNTYMVF0F6PcLLW
wi9oecd2KR2CcWBO9tmHnDjhZEX6BsmCCAVLhKhkaVZLx6mH50qvjEdrGup+mUYo8jGgLvwHYY9O
s4+aUv0kCBbKXYM231yyvUkioLP0TvSSKNuGKKxvlC2IkUmgLoPlJPHZRY1eEb5mx3JAiO9l9Y2p
WeLRLIuGkGbbSR91/m/Weds7O/JoTQlX3Ku7jWrR9K2Q07P9J7Cas1Wbk2i/LcnbRmBVDgNhNpi5
adiAmM6PICnMR7z+ZLkLu4L/Re+WqE1r166JrJYRjoWmrdJlbmnWQ4jkeVwjJA6+uvXUBzvXqKJP
bt95d1WQWvtk6vx9jET+Sp8Q21vQ5rBStKynSQucRyD8higLFDKYNFntINGpWwktoLge6qWV9Fq5
gJaWj9sGZONPfXTTeIV2dGSxex4eXR4euT8429JvqR741TLpaqJhPSgf5OMR7PNJ2v1siFjNMU+N
W9f5FehZOGGaOcNj3H5TNOlh7z4Sl5sYC8Wf/9n3qL63KvDG68L3ZLOoWz/ZETKK/p+lh91kkKBG
IZGnHv9sx8z9MWBIztk96oHcYIkbfR0BG3BiGJzyzoFo4yHELSXPVZJMR+qnillEROJ20Zp2hbqW
5OKMt/AonOcIW7dsNfiFXW8wZWjbdYkILV4IcoKd68T0kuEW3xzLerAzg7hAx5tCPgb840JSjZLc
WuGkOkjMXVK3uIcn0XyP5hbVFulEbMLHwcbxe2KRPXATq2ggfE+T6Tc0sB4Rx2ONxVxRx9PXDL8G
Mlgx8Uu8p1rh7kYS2VheF06ekuwL87CgW9f032WkiLGu3Sljf8DX1cBcggw33MZ6+a3Tx/5TaNgl
3sHMxb6wEi+G1Nd48VWFHZ5a4VTpEsRUZWJY6ILyGb5ONlJ8IfYYVp4MY8zL8RaARKH6oL+2Iz03
dkncFddlLXNCeduEl6cy8ZTnjv6Z/b95qtqcbolHbNoOfl8105eq6nvVT42/sTQU82srmm0/rYG0
zmXoD+0tGZ84L446UsAF1FH+oY2w4xG9cXjXEwjYLqbWVB0GGDjEgnt7U7vQBmn/zvxyEwo3eyYE
NrwjctY2MYPRy2kbjBlzQh5lQTYS14NsWQWRGFe18ogVzf0Rn8M2jK3bluxTc9VmCt9FfzILc6Fi
/FxXLWTfcJe7TYbedmwr7APBRbMwWSq/GB4mGfT3odHhK+tG0hOPtegnDAXs1nhCxG08yY6t4Koz
7NF6dgjus/R9H1i0OisCNG8mvt9hORTSJK+3R8Arzdh0lzA+U5tQeDu9A09jbdaWbOJNivSMyTa8
PFjUftbcx6ThNZAs0s7bmg23G0TQeGusByOZPkpf4QZn95SjSxxDiNMhrFR81OKgeogVDmBI3LGg
unKirv8FhUthdxljFp1OpJeXX7siq6N93UqBXcMKLwPnihS9/PeEZcK0CCJbXaVpP6CJ9gPkGnOj
yVzzaTRkxnOfLxZYNHGf9QPdi5f97PlsRdDTMCg2vb3darqxKvRafxoUu8Aq0Sbvh0Yq6fx8Y/ar
EoHZkuI8muOmAexW7DICZi/avelZ88voS2bzHS8Gi/SddcgHBRaeZbFcKoVgneWTxc4a6rH7ScV0
zXEEtEgWj8rgytL0NF3WOmnG2Ewkk7/Gn4UU7KEru60HF6dYORhkQLzIu3gft94QEf6XN4CzIuqB
Zn2F2+KoEQO7GMYg3dZDGt+3RjyoNUfYnF3kTfau92v/s0cSesiLdEZtodN/sleYwmbGWrDl3eNs
bxComXYV6m8cKPn2MSLpl0I3tA+kGvckTqu6y3Z2Evn3KuhHsdTTuv6I0lx+7FoXjwmBJH+tw4P3
8ZRtnDsWuhqXRcEB/5Mc2SjALQIDio+43A7WTTOiTr9VJCKiWMS7w/2NB4Smbbqx8vRb4s5InW6Q
mIinMXPaDC/L3m1v9U7E7B0Gq/TGdKLEhAXvRM6nWGAMg8+q002ENAbC+daYKfbDotO6emvKDE5V
3Cg7udEyczI++bhmmlstDSIsOInb7PYRKc7VBhXlYG+CpAlxtfGz4VlW7dDdTklnfapUgFXgYswj
4e3KbOyNdeAGLFVuxHbxvYt76/f5gvjNJQ1/MfykIMBD7Jj5ZIclpJWmDdv5hI5hGsp1ZOb2MhVh
eus6Q3h3fqj5dvQaDaVanZsr86UF4j+dh8OhsC6GN2IpsXBhmS7gfjkrR1qsddH640Y6AdnaYWPu
mwrHtabpivX58U8+KqQFAL6ZCHnMIcDCPUqjvOEaEyvcd1rb+lIH1rjyMllfaHu8uWbwqHTjudLP
usW3FmRpUZqTBy25DGgAa4aYtnXVju+EKJhQLM4EISsE8NiQ3Y4mFFf8wB04ucymTNeJS/XVdaKF
NIVDz/m5O/Hu4HPOeAE0JroNR2iI0r0MrS703Ww20jVzC3IsGdPTwoscIszIkd0kqopuusStrgY7
8H6eH//UhL40c6A8IKs+Hr9OiP6mhINS7gX1dpoI9xxs2qjnRzm1QpC9gFogHYKCdHS/xy1IcZMa
xEKTZbUWI4HuwqWwwCzff/cKAZynmUEHAirVmyuibEVHpogHtSP2k7WiK3DjNLb36/wDvZ22eRR0
DZxsoEsvWr1XHRXkz1QwIE6YvsOrNntCQIcxaS9M21tcxJglIZDh+RcS2OMsLQJKYB+EDKM12XDL
/dtdW1mYbzgO/J5onsr7ODZzcs7Ujx+d3NDW5ZSmGhk0ybD3mr4HaA5j2qt+caEZMn8Ch3sOnXwk
+vSNYWUAJB9+Ijm6bVFSQC+EcvTnEDX7RucA/t/snceS5MaWpl+lrfegQYvFbKBCpFaVmbWBlSK0
Q8t9P9m82HwocvpWRuVkGK/ZLMZsuCA3rPIA4OL4+VU4RJToNhq13iWZ8RwR5L3XTq4grTVY0FAy
Tu7/eE4PZH3xPjiH8bUp8YaZ5kQ7s5+9OwqaOyA5sH78sN8+25wPU8/OqbsDdlZhV07PsjyfAyx+
bzGgTaUxg4Ya1RGP83YQDrTUjk3OB/j7uML2CpHFFa5sSpdbd1WpzH891P8Fo4r/1xTwNLd+Wbxb
8ubfOZnXX0pyMp/iL+L7l199B3/+gb8k8JrxB4gla4z9/n9bTfztO+j8sSmyIOTAlqExyST4WwGv
Y6FC59qBngyrAYQOaPi/I/v+4FTa7Fq27iGiLv0faeDpOm3NuX+tM2Nrp9GFBDMCC0TbdAroTFgn
dKrp3CdE5Fr7bu6cwsMYM5nc3jDia3VMHxplkG9iwxZ3NWb6lw7r8NrIZuUxtqi4vKWoklfC4Yfb
apnVx2ho7MM4qXEgLT2hxVI5BiWJXPalKNBgVKYMnYAe+TK5+ZzludtJQ/mn2tbdnRYLxVu4Vx7W
dhR7M0/FPe9IPk4UmXRM+r7yotqEGGknw6UuV1dahyo1Nzm5tFilmFan0CZ9YqcZ83rN9L/jQg9A
J41LsBqLJ2SlPYLx+3lJrweSdLhgVoX42pdTBhCpE+h9HOCpv1+01B+j/FKdUxj49lEq6uwu0rKV
Asv+oQ4afhpteUjy0XmJMrXwLHWej11lHMkxS/2YROSvcayvzSUwBVrGoHWscrjQErknbCLftvc7
B6aDRRy9NYlOCTU1EXXt5aba6rskInFCwZAON+qHidYLPthd9AklwyfHQsf0PQYfCDGIRDZoJLdK
r+U7QMX9ah9pbTzyNkMxKWjirKLycXVqYBgXXxH4+rr96HRJkCX9AQf3wc86uQk64dAGx1NXf2q1
S8vGsc2SiulrU+9ShKTdemnXD7L+2gyvskL2ghViBOkW2pMu1gBDRahkoAVTHPS6tSPou/ATJ8Qh
iPufZJMLoSd+t2Zih79vJBHhln+KkNCE8Vi0V/j182wVaTaZfEuw8nIHS7L2N0MsN9PS9Kaemm5P
gkzyuSYmPiofjPhHb/6QFcISZVRD/O3ZjRiNGryiPmLvHkx1k+6GKmnuLLPyrexyMCpPNdKLxG5I
ZY5ItZLAniDSLPqCB+beIIDCm1LpfsSTL7Oa1yGaat8iB8V2plvAHZccOa9oVVJqaMRhOOiWKvBB
49xmeYlqeCD3b1GP9YS5StcCRldSFogkwgixvuyKYh9FMj72xApY6wXxdl5TL09CXsk/lJPPo9Xi
i58XF1SmeSAX9gXNn7Be2uM8QEAc9XCJVy6zjnNXFfGl5nT1/ezQV3Gj6akeR6BvzN6GJzFbWGtx
adTSEDDkttB8tTdwXIOpY6fjMyyReykBbDGUq6ZZvy6TMHkFJv5qQ9g35t6a9fu5Vh9mLqg19xnd
IvFmxd7xKkmWhzbvQ53I4fWVLnoWmIQTWHl8lInP8Jf1SzUt+0n7rKpLKJTGbVMFQKc4LnlzWIq6
vzTr1DXlV6yY/W7p9gw3KsuhHuedCvWSe5kvW1gOEKDtjdPguCn5RWn7xO5pEOMhJcdMGIdKsY+t
tO60ufH1sncNa3lpZPG6tKLaq1m7uAUu6wri4aMmhuW1WZ2bdW7cMlpCUhGO5dIqX6OGmzEPFpRG
Mx+MVc6PdWmXd5ZT76q8Kh90gsmOQ+TMd0ufP/W6E1ISzrRmWpjOLl7JcUbAlVqHWCNYB0eNyHMq
cajfAz7WAyth7b4J4F6y/IgfqHJMPXuHJKFsXQN6ZZaXS8jPSEkk+oxayzUjbAa0efZleXnSZpKk
ekcJG/UFg3Wv1YbXinyEYy0Tz2N0Kak9UV8oYZYl05doxvkaewz4jwZWWPVAh2xVU3eAfIFle4FZ
vU4vRy8w6W6a3hP4EgZ5mWmHpYmf7TXCaa+KUSnQaq2zXSHrbEJ1P5bDTjFT/aGruqyChmXTCpQX
y3g2s/iolHUTEONSXtK7kR/TNJ1wiZvt60r043hFulcpPRFTx6xKunvTIVaYrh8Wf0S0G1q1z1Mz
XKfv8Hn25aZiWoryOJfO5Goaoiuz/sH24rjRqO8ajcCc/DXtlAtTbrVdPYyo24X0Xckn9SvqrsWH
+fC8ABIc2CLkHw4Bxo07O3a961Qn3msN/nvy1Gd35EV0z0MqrRcSrn0qSVNl8Xmcp/Wu5S9UXBI9
Mz+Kpvhgz6m5b/TaOa5NPhO+2Hv4nOY3tEbxYi1VGaPM0RAvhZTz4xNidXIuVpd66eDIV1h6WPaZ
vN/i0RS3kxctiDDoxrWk4BTx1TUWYTrRy9ZzIYVOInNpBmHZRcAmBwlbgkusr+n/d3r/vR2LhqAI
Y34q9WW9nKQmfYnBPW4XM7qoV9X0nBgzAbecU2ufTbZ4nithf4JqQ/SNSo/3ATFlfc2XkvdrvSbX
Wd4vr1YWrfsZccUj7VX5CnqFICBJn14hf1SDS3ZBwXZYmf332okqkoZMO92pJIH025tM+PKbG6Mm
EvkSZDX9bJpt5MnrwAos18xfpNUhq3RtxmcbgsG1KSzrLl7sJShaIfxFjZ+aafEtGSfalgDf1s0W
elodcdhbxkz1CUNu2Z9AoPAaBiidp2pfdfl1PTpfFWVmM4gVyzeWfPzSxhAoSLVI66Mgx+Mrh5YA
WFJFtuu0dQriaE5vo9YyriplMA5FXz5202Rfw6Zog1QdkrvJkXDLnQsUOHjLrd2foqMUSQe92NOB
zr9KQ0YanUUQUUJe1es4lNVV4cjNnwRzpd/trp9Ud3REkgZjZ46Poh7Ve1mvElnzS2cQax3Qf02H
3hshLGgswiJvoldtZvZdawKOLrVCQ3cLTxscQA5xGqPWcafGuCxVtd3lzkzGTIJJQe13xtjlVxp2
j7s6RyNb5vq8JydEJSBHrbGiUfXZG3vrBRtcNd5PeWE/0JkE6hglLIG/A4XkFw7HnK/1NDloW2bj
fh1G3Igjyborq8bKyPkSORQbeZ3ctCDz5t6YsfnZTemSHqc8F9+GROn5SdCAInNXgw+WlwXemNZh
tIzSk8li3SPkbPfxJOlBisvZygYoyhvA0HwFwUyBufDqnfbdFE/MaKX6hA6quS7SIWouZXCR0FyQ
BKfm1Lv5kj/gc+qhXpIfsgls3a16WSUJpDIfZ6S3Xjl2xmG2pQt7rjoX1BAaUkVEHtIuDtt+Z2BL
1KWvXXPlkJjkYds8UHKaJON1QRpZLlllXpHxa5yBVjlhTfJzLPlzJ/YAYRdOZv4Q0kNmPrd0cZvx
OBHR3Dn6gaCaxsNs07hrqH08pUlMdhQmhqvb4qinBYEvub3T1CuSLfNHaYmrS6rY9YK4J80DSDxm
HZiUVLX2tdrmF+ZoX6aSVt4kgu1BqOxHRNbyUUE2C0qUCkviVol9YiX8pKK9mw32q74xJ0heOMRz
+QVtnwhifSlecLJ3OJ2JH3Gkq37UDKjCPfjMjJCBNOlnslGJBuuRUbl0mqVApu8TzEpEJj1posTG
b7N1FeVlmjXfS0X9TPZW4TbaV2fQyfxz2FrSJXmyxHhN+fpnahIQVGsW70/GrtSZum9s5Ufcl4kJ
jOkmTFP0J2ExoFgtqlZnlD/3VmDkzuDiBSOY+NUREVxYN5azG22xL80ivV5sc/WzJg4VvFL9Ii6s
YMyzHzXzzjNasOGGvCfwK848iEdwy82FmCLIXcxgfYjYZdRjyw/LY3W4W2Yom2nUH2B/edSEblMz
kaLymWiupyGWh4toETXOGLXlTWZjumkUh4nEoVYm9vdM1R4Tk3OjEyB5o2qvgZCnWy1OdibIOO3w
hspSIENPJtmTsvFhqZcfekn7lxyloSLpr6y8fISZmFf5U6KnVZhPg6vOw+SqpETW7lQXWghOa92n
8/h9aONXlfzloLWiTwPhhVnWE90pZVdlvN7bs3Y1S/zkaLmpYp04MA3L5KbWb9qakMVR3ic0b5xc
7KekPiSEUntZXGrB2hmmN8ZtfJ1nss3JF38igXAu2Tcek+pSz2tSjyLWfSvVFdWPGu1ryRzGC9Hz
xIC303cFq12f6yKti1jCKKpJrsp8eFUjojqxF8GDJruFuE7lWCdGf43B9/qojPnqNxhi32NNRvpe
WV7onXXhpFIChmCQxOeNqkikUOn7hckEZN1dFgvMt+c0mhQy8uZM6BykrZPrWA6LqbyXE/Ib3KHO
py8mO41kgJnCa+GmO/L9xI85puZXbtNhjC860vCwFQrzeYTOGxcANzhEZ4t2hQbmR5y1TwKJtYuN
7V41ZqoNEfc+jrfdEcpn/oDYeiQkNOVj4Mb1Lc/7PKQ15VtzttPt5XqK1nu2T3SiuuN26lCG5Ir6
WttA+jQMymhzOHTDMoaww8bPapVQ6hpUn/lwFOXwtSinqyxp94ZcGM9y303emsRBMxnPhjG8jJXl
Eqh2mTn29778lmYY8Y81DuSZCLJcsoKFfE2viyhKc4uky6WxMJW3jecpU3jafDzGwEsderp4RPIm
4i+aUStBPSeAOC23spbcUHeaioOlZ1Jg5cRyz8K4iRtoAoiVBXYKM1WsJXt9nrxkKSoA8ot+5Fl7
ByR5jXUUQUSysnP61cGtCfrpUqzcnswx1BbofsMkl4EiZl/Lm68lmjT8wNsJZsFy32gEd1Zx9KjP
xRQCX6JAIU0gWCox+qM2H/LF8TEhDrM4zYkbEJlLYbED8v2SN0dwyiAfEx8+yM2kOaGVGnd6Rxyi
nV5PnfEqwa1K5ekhH6H+GeNEcuEqXVlWdTTiCniK7DQxtOEKltM3nStF6nVmUvs4ZJASptoHsQER
TDFCaUjDqKj3+pg8JAMII5IwrcxfirG5b5fosrWSq1lZvcV50YnzI161PYKMuYYO2pQQ36hFg78o
/AhZW4IKMsCRvHg3d+ilKtpxcsygnM0gK+P9Uo9hXFsXGFtG4TzoHlzkS7MrDguvLF1mPMVXt5Ci
/FMtN5c5q1nN1NuhkPbpX1UQ2L657MYiDvT8aUr0aTdDhqH36yfRclX2PasIEebSXcJwaVycmLna
DdUBWyXu2ll/3XMVzPCPr8E3FWJrkVQx8EsmUyxEFzDXxFUf/cgXzTPhSCxd4cpOG5T9JbCJV0P8
UC0x7Ugia9tHBwuDoI3IMqzrq2K9rbtkCOn33mj9j6KRjdthrPDfqvdb3z4be39IASgG7FAFae7m
A9HuQ2DZ9fgkifiYZdycDPmJhpUnRQTbpj+M6s9xY9Ct3R7qt1dghw5UXG7pkWXuR3H1qGafbWUI
y4R7q3DSYxc5npO20aFUKv1miZe7OXrJnS/6MBw1eQBr7KfbFWBSj9XsSayqU75iAGznP4ZEVb+l
mGPsFtxAHst5OowmhQQ3/JHs6mDgHy+ve/jhfVR+ti1YQap+TNr2Kq810FN9yXekNSdswM5OpTfj
4UEPIIJ5STRA2I4zodwWDfHhYiDOWRmOebkQOWwSbgx1J0RN+khOfP4tHbr6pqH9jerhonCMYNXK
0JrSfdortj9Kyicx9Jd9otxCIKLeMokYvLUjuVK/wSFBX0iW4lMS5wHW6xxmIyEWRI5e2l0jPEnS
uN9wYDXxKnkUxsZziw9C48CejR0yKE0jcEYCc2YlyJvRxtG8d5v21cqvJFP4cdxiX0EUg9Vj+z5d
23nlK8aLpF9H6+vPgzrTgm48mMVyHcvrJ8Jt4V3pXp9cbUSpRZM8WXzC0mIvVsdT2R7M/IpARFco
ZBc4D9NgjZeY84lXp5qOVs/3nqtWvqlZ4pldpn5G4APNsYC7kluYkHi2EEQ4E9pOS57LeNv/rxyN
tOc+viaLMKT2pO1CC9Jaew8+lPloaEfZVCaXRWV55mwjNaLCcqheCfiFrV3ROCj6xYc0G0Q1u0Qq
34hKos+W+IaqfU2rb6ncH/LixYAPpy9UvZ9WSdvZ4oKZ6U7mBfEqkEkApunrFPSccNiwnwo79mQz
vZ65QxFtG181+FlZ9kIV80VH4kJsqifyfnDH1b7TxmxH//6yN+9M87607qY4eo4NPejoPnjOZE0u
rjvECE5HwnA15XoCbCjcyj6O2NrU880CIL8Y5QULfRG6GU70To49bQSNK+jgWnkj++gHnlXCNgry
t7t5ae9Tq7F8xRov+igJomqtSHPoDtKs7SOpOdRddTsOZNc1ycO4MI1rTEn4g7rltlrE0s2W7pBC
jnUHXWsCaeqne651cFhyS8pIVaRtYWF2Ior+q5kXNzlwlDwNURBXEA3lGEex7fzn2F7ZUauUoAtR
2Ze547xOAw2lWXOCMY0EFyNCEvXuehjn0OzkwZsW7m8E7KqB1M3THVal9W0GmfTooCohRUfT6igY
NWt5UhXBZTPKxua2rtHCu6WIjOuEFvEFgQDzUwdq7MVTal1U3ZiRDQrZjjSIBPA2a6QbTRnrP9tx
cTzUowWmjo7S/e3R+f9Blv8Ey+D6iw+GooFXA4Bs1oL/Z9/h//lfBajLfxy67T/dr+DLu3/RX2CM
irm3QqKTbWNRoXDeMsRfYIzi/AEmDxMdlHpTQ2889L/RGFP+g6gufMrQFkN7g0r232iM4eCdj7Ej
IM1mVYi245+4gp8AdnDu8VyDFo5mAZsYHNjeAnZ6mzdKOhL5pFZ0GntcYmh6m8cma+H66uYc/vK+
bv+CeP5DDOUtoa999z/+873heAXwsrFGQue2AUO/IMy9SRaLAWfLzxwlCUhepo2Bl57bymUEuUY9
p0Q8ISL8fDy4zihJ8bXD8e2Er5J3CGPI5ZEBi/kXYZv9lbEUw61MErhPG6rAjala+oOTFHHo4AC5
//h5T0DXn+NDEICkzi8ADj0dH5KUQvS17HMQmYdGJjFDEEV7hh2woar/gtOsbRQYMhsvAG0ndPUT
ugU5nLWijgofsZ6En8HvCAdhErgsp8sZFPmdF6puQXKqCY74l4n9rx8QiCejn7QQrU0myb53IG7T
znZce6kKohgTxcPxwAj6CZ95LZqqM096Koj7+agbpWOzuECPeSo4y5yVcrgl2jsra9oNSdl6zQB6
5mS2dMu5vFXceQghz/GnlOaJOWbGwTEdse8qqbhh7qV71abHv+WWHj7+2Or2nk+/A+AowjFMt1E2
ndAHss4oMjVd+XFp1/7IzEK5N3ldCLwGNgKCyMp217RDlrlyU3Ot3vhp2/yj9hISZxhBOfDeMaPN
n2BaYhISj0BDRPvYxcQpvszXaTRY3+S6TC23gSxx//EDbIv9t9+PUygqAX69fGoWNad2L+ooWqEg
QWOZSOXexUNHWyYaoe5brd+kVsQJrJ6jJr2zLWC2gTOM+pcyZ5t1v2wLlZ6KaLG01Y9qjLStflkP
/aAO/jS0f8pj9/DxY26f4c1j4raxUa1gQRFAguL67WjyxCEpoPD6C5kM4citt1aMH0teOBfZZNVe
0si99/GQv+0DP4dk5hsGiX9M3LdDqp2d8LlWHUuPqKFZ1XRhi6LyjCXBb6+RUX5uddjeYBtxOv8A
MHUT9rvuz30fuTWBQVdOCWvaqtsV6ieFx8dP9f540D3YEiATnML4kjJ0tCszwx+raAKzg/A/6iSc
OexIJPEo3ePH4/1U4Z9+OfglWMQ5Fmvsp8Lll3lC12fWG8BQPy1ziu0a1LEtoQLBQUshI+evHa0l
MpSQE5ZsDftSdFoAZzU/s62//0OwsrawT4HN4JysdMOcyoX2LypmiOd7WrzNFb1CLZgKrp4lLpxH
aZD6MO4KogONuTm0tBKCYeR4PfNK3v0G1DDo2VixiIjezixI082So8X3VYkGam5HZNSQiyULdfFM
2mOBNukbBE4QIhY60QWpGvSjyWjajRMVd2Jp11rT0HM2Y82He9af+Wa/LzYFhSJFDE4pUIJORa5m
XddJU+IeXzfk1JmpHO0qvQ9sfWsio+lADKKes5F4Z0w8Z9D9muhLt9jot+9kQAhmSiC4/jAU9yYJ
4Xcxnnf3RW2+Vn0KJtYU9rnEgN8ORhPOE4kvSE03qfLpGayb6Oe3fCJykpoGaoEMp9kwU5+0tOhR
TuZvBKxpgWM3EWR84IIz0+C94YGksQ1QoO9AWH37yCYtvkV0Nh9U7qx9j3j5EUMm08usUcZsS9f9
rtCGMMXBP4B/5/iRSmJln+nVbpEBEPmERmDMnRoONWmB7cRxnlf1EJgOVHMH20r/41/87g9G7YZ1
OOUEWuC3PxgHjzotgHF9uigOUnqpvV6rnuAwmgN+XqWHJra9sit+UDDmZ2h+v51zfCtIsOZGLuaU
PjULslInVSYuVn7fd8N1HrWJRz3YHutOiiGVxDlN8V48zkZ9zmr5t0rtZOSTzwRXeVChPDAzEXZw
DaRIG8SYBZJYvnz8ft9bA5g6U9roW/F5ajGO/0yp4E8j+7Nc9UHT1rTjZssOYkVJdjCz0mOkrvqZ
afjeR/110JOPioIGINxi0NTWyp2i19ZeROLbipWWWVubEHZp/Bkx08XKXfjjB/59I+Q8x/KHSxZX
CBSobyfUMFgd/sos+qrWNL9hT7tEPi0OudBHtH+pcWYSvfcpjU0ditsY0/f08Fu6ySwaeOMQQoQF
JQWtQ5SbX2HWOu7HT/bOacOjUZPBlsOoD1bf20eTJHLrQJNlX2Do7iP4GX1BMC8XGL3cOcsKLIWE
czfbaGRmiRzZzBkIcMQr7cw7PqXuYoPCL4G8R9q4xaGvn3xgoI6ywsmRyEO7a11trA0yA7cOisiL
wKpq+0YCKvD6ctCDVcgRXil0+LAPSm7ggMuhrkJrr7gvH868om3hvK0MmOqIW6lFNnbjqWMD/RI9
zRy0o6OB2IwWOP53NaGURE62+FPTTy6nQ6KmuDIZ0SZXbNrAadkChaJN/7gs4rdQGXA7oailNHr7
ubSibUu6+oofq0XkDVZGLx9VN7LbEe9Q0hefPn7495b6r+OdlAAZ67hpulGBt9RkwMGoBGOaSn4N
92mP4ax1165Lf6bWfG+p85od0jwgmdqn+wsIXWJZo6L4pNVyB9NHe2+WyxU9L6j+MgkNwgDIHNpB
CpSmz3cfP/JpbMzPibhRpmndqxtrdSu4f6kE0WRwiSPPwwcuMg/YV9WXiiyZoT7ZCDWjIgmMYkTr
s92+Ymtqj70Wzdf8b3AXwYn9WqvrcKwLzDA6vUZRWJ9L0XlvP+K14D3B9kDZf/ILVTzCu4JgZmZY
bvwYHcgthVXA6RkrgKfWNs/Mut9nAZcnUt040rjW8Fxv30glmdpIWaz4U2mP+wpuZb+BV3qjHdJS
GwBEjM8ff4Tfj1GV7QgiMRR+Co/T0g51GWwYuKT+vEmpip4QZ7kV8yEi+tlVG7repgAgUeJPH4+7
vbm3a51xaanwUhEpYAjz9kkRv5nNWkUKZBw1vY8dmeBSpuiZKfb7BGcUB/YKARabOuf0+xFgYeiR
ofgDpNFbuzYtjy5+TvaTjmlWvuAQWSXlvjai7/Zs22dOl99nzzb6Vhltrmvalhz/6/wexqycKoTF
voPujyrdULEfsOOnQlCTxAhczpwx731L3AEYcvNNxdv+7XhRt0RxVHSqrzul4PRMHNcA3uMyUWZ+
aqDT67GW89ZJPScZeO9r6pRjJv1OirHTliDpwW2ZJYwsC326ign68PHmGM5UJr+f1tsdlQ0BT3Ye
89RZbjC02O7EoPrgfiJA7wuK3SwDUjv7H/pDsTUxlEL7Fk0H80c9mThaNqXgnDxQUmeLD2lxBBAl
lWCo/nk7dRuKjoJC12nTyZ0M1cXjkOjFotJWWLGKLvKvyRgR7W72tOBwrf53XiItE+76uD1RVr6d
JKsZQSI2cJJqsi7zCJNc93iYxp6KW92Zod6peXAjw6cCW0pmBq3bt2OpUt04JQkLfjfJgz/ate3F
nNeAKhPYYD4jTLUyy890ET1Lk6ohup8rT2lb48wveW8fwF8OOQVmn8BkJ6e5ChmzRUEL2kPGQzhF
5GNyeEy+Irdflqmc/RUV3O1iNBO0U0kuzyzM9yaugxaa5i6VPG3Ct+8BlwwnbSLE4pEDgcSpu9Vf
xlSQAMvC/Hhffe8EAX5CjkF0wVZIvx3KXvJZSSP2VQLJ0wNGCJu3RkRy0CDujFwauUqkyZnHe2/f
QVaCkxHCRNRPJ2OmUM8hrMMVMHDlCCTivY+qiqNFpentHeDEiLQ2kXdmY9tnRn5vh2XT4a3C3+OZ
T6qmJtEG3agz1c9q1fGIm1+CclKEPyRVEoyxODej3/2Q6K7w4eHW+zPZ+NcdfernTJ8k3q4WdVmg
lYMRQmxJQsVikn/8IX9KOU9OSK4KNMvpkaH3PN3ttEhWJ0OkLJ5Omq/qvjn0sgR3tk0dH7AU7wWl
DotFHJwC55Gllp3LVrWfZATeYWeQzs3txr4zYzgSCacQgXCm5K0GNiSYTe0nytqdXFQmhJn0SY5i
bS8bifKkSmtygdlLHho9whiBiHwXVVmMBYoDVtDRlpKWZTqkWWIdSnVtL4wJdtpi9Ug5NCgTH7+F
n+3O394CtoNAuHTq6M28nc85Jgd1jGOiP3aadFkis/OI8VtpHprNYc7m1nfWDsWDJulhFGlGOHZx
Ab89Lw409Bo3a7RhV/TYyowogy6aJRmCpBnNM7/znYkBhvuvn3myBDA2gKKKD4yfkMvnm7Xa3dGH
QV0NHyL4+JW8M+cZSkd2yTvhhnKyl0UFpM+65pY00ao6ItJ9xF4i/9QDngWJveL9+G+MR9wFGCPF
oHbar5WtGD3pVkMh/bPvSCDr97BhjBDKoLpbV7U9M/HffZXc/g2NOyBm0CfPJ8XCdnpTUvwO1upV
hgAEzbwDh7Nb5jND/ZQyns4uIEUUlRTdpDarb2dX10UtL2yilVMuJQnCTZLcx3UtMojHSXqbz5Z1
6/Ty/QQF0DfyPN1rkeRcp0VTv9TKDI1R/ZENnXLVYlcPdSFB5UamRY+Zi9aiI1kz2/IjlAzasa4J
speiKqExBv3DyeXWl2anxxzDIqQUL4YZlCaKaiLrZjOCktdLYhVe09TWJ7mfcahsksg4wpmYLU+R
Snt11bWbbiHUt0enEFinmqM2PDTIpkdU4YV1HePTq4diLZKbolAL2S1i1fxiFBpM+MWAduBPRlU0
O8USwggTSx1iKCvKgC3JEpMlYVh5/+pERf5nVigIZKzKgKDR6KnzrKu013xLmMsLvKlxdEHT2rCG
7qB6ttSrz6VqmAXe9UY7sFvWHbFL+Hp+nrKmeZAXKHIYBfPHOqXQr2sydl6dJVXu+4Eyy8XbL6AN
hFerUOZFeL2pofUo46T7HhNoXbgEO+mChJdlhrg2Vt0zrusUurjojE8fz/53zlN4BUwQFoBGR+pk
hqwEwVhD09FmzPR2TxbuC9Y/aaANDdYvJrFUI/j0mRX3Owa5weoKcDewBEpc52TQUu17aMaR7Odr
OmBTO8597tbI2DnZJkV5ybnD6F6pakDR0lxgHahpfBh48umLZmE55U7Eaut41JFugngbcx78p+9Q
caTQYDkSvjZSZz3Ndap/HzS41WfKrfeWsE5XFg9cMB5Cz98uKyMTUmfrvDRZDOtBg/ftal2yBD0w
wpkl/O5QlDm40wMG0Mc4GappIlsdezqGA7uhqOVulyDPfFlXptjHU+F33JrP8tO+VGcrlGGcvB1L
TXgciPWy38E98jWnNy7kMlH3dexcwqAasNgphVfLdhM6S6wErbZReuhaHhdbgv6aFhPKkXgOgDz6
l49/3HvzFECdYAV5g7NOS8zV7maV5SDDXiwrf8nbwuMOhTta3yOSifLpcsysM5/55196sn1CeoFw
QusU6PB0nm78qdkaO3xutBxAfB7EELa5iWFaWcCJhdqf5U+GHQ9ELJdz/DRm9vxpWcroYUK4Qh+t
W4pPJuDwv1EXcmcDFKC1QdV/Cg4YNhuOKGcaW5KF4jRdPnc1rFjSrtLQ6fBo+ccvHz4DDls6/6GP
dbJeeWVKtJAH64tO1oPCmqHvx3LsmVFi3ua5hYBLMP0/HvSdmc+D0VGmZcQN6/SLt6s9NsLqFR/J
akxTtuq8FfNhQHe9OTPUidYbcgoWHJq6Bdr8bIpaJwvasppqXFMeEPZL4cdLXAeRzQFhTRCDNUmN
fKvqIjDxlatUaV/MkyxCqVmyz1ZXzWem3TuXOcoCah8w5O2ln7ztrJucNsJjyE8E9NKO5goG+sl6
rFOxuERFiIvRzhrPTCZc3IzsHA3gnfpry4vgNMBoGy/Ok+HX2SmirKKXI5WNsqvl7EpvEaJKdnLE
NOtcdNV7d2gVH+ifBdj2CU4qS/yiCFFcaA/MHdpmYCc0W5gm7RAwd5j+YZtc0xJxrV7bslJ90Si6
T3ctPrPP6uxtJ0t9W0jMbZOrln4KlqtGXcboCFU/3tYQok2cj6ZR3X88p9/5tFs+ukUcgoVb5+ko
plWMCn4iKkocU7mrFoKg6ngZUOb2cwiBSvi5PLYHoafxYWim4sxDvjc8rUg6Z9DouD2f3NMBXJIC
+zbNR/lKRvg6rzh4VTQoojIP9bEw/Eoe4rBuEzNUkLidGf69A0bjG1sYN3Dr+80NH4GfJcPSVv00
Wk0XTjekX3l0/AXn3rAf7WW/dbtprUEvtou5CGmfFN4QcVHLJjMJcH/LfQIB7+0aEfrHn+adA4aC
HArARlPYfFXeHn7pxnypYk31F6se/WRVlduW73jQOuCZXCtGd1nXc/ft9waFEA04Rwue1tjJ6Y5r
JZwiM/lf1J3ZjtxIkkW/iAXuCzCYBzL2iNwztb0QKSnFnXQ6d379HKqqp5VRMYqpeZtGoQtCVoqk
0+lubnbtXGbdtO6kzG4N+iI3qIGTXd7NznFqrxXHlld8Ps9J0SC84bQD8Xf5Dn6pSaSmF/ej4Ioe
vSHo4Mp0o6sjBtKAQU8xMKulTEcDlhHDbpxQmPepNz5nnnzNvXSgjUxcOw9dWG/ANcPAJotGOKif
DXxelHZX1UJfGfTWPymO3W2VXrw08Oq2egFj4ffv+cK2woCTK0c8xgHMOUupZBHpIyMvF49Wq1in
wuKw0RHW2F7nXlnIL71dQiqHtBzLOQe+92Mt0taCUlEbKzqIs0CdlgayTlZ+Vil3GV1ZSDxEf+Wa
57Ziy1aGlJOdk098gassw/3LC7b4yPPIg29A6bc9Jpag8BC3aTCMGv3HfTz7FV1AQSoVsr3F3O5F
bJdXIsmLD454gV1kyZf9XAd+uQcc3ZsGki3rjFfWLDYgMNXZgerg0daMl04g0urr71/rxUuSENB+
Vtc5W79/7FRLqnE0R1ZWwFO3pTbkRCcSVUjkVivg81Pst9jSXlk0Lq5onABQBXKCWtr73l+2kmZC
K3vI5M2McF/nmeDohEpDepU4uHVCr2pfuWveWB77YZu6mxnxmx+1pVzZU+mt1RRjhMGASKs4vKDf
D8qlT4sgkcwwQjRLs88GBRYmp5QiNlbmBD0DMt23BGjmyrMS5Wimo3dtcVme9nxxQcehYjtB/vBv
5pooPGi9yaBw8hLcvZZxprdTLduEbiW2oSHeaIgdD1lURHciq5o9ftNeIGhsvYHePkCajHxivmH/
+1G49MVTyFQ1nboKlc6zUbDEAAmzW46LpvyOgXG5RfI2rVrHKK+M96VJyOaKZIO93eLDfz8bIg8C
RYLEbgXp2Dk5Zp6RpJ2dbWuOxapuLfUYGck1uc6li0JQcnjHlFn+5seZzvWcRGZr4ihdDutpjLZz
K7MNRUkdBQStXpb7/M8H9NcrLgP+y+dtgtyIIR6YKzv3Rj/REglgaHGk1ezmSmR+6d1h+kiGmIh4
OQm8v9So9XlayhSdAO5lwVCbWtA1deRnzVUDj5+OP+ezlxMA8xZAydLR8P5aiRHT2SgH2qQz1fhi
R31C76l3hHIA5k10LKGUOdYxh7ytdEBfjySaQYTjFeNaXcsHlc9ophWxF1kh1+Ws5auyJ489VfGV
Rf5SHIcdE9sl/08V72yepVETAblsjZWrTA5VbDhcHfwmeurqIOyz7NBZc0+bYgxrUydh9fvXv6QB
/jZOOAAtKn5ezXk7RlmZZRfRXk2oTPNu3rK6w5/vH0f677ao8tUbtUifbXec/g8fMvUlG8kZYRrS
/vcvKB7IjVlhzoVji+wDzgtHZ4Sb0grtmhf1zwLo3x4SPwnOPw7XO594sZvTrkCn6aoy0uZWE12H
sLyZ156ifaWjvb4ZYc0f1NJ5NZrOImgComXN3rilHRFJYLdWK0WFi459d+sa+UaQvtRyqUKTd1Wk
PflwjNgttnS0qn4Vh4BTldq88vVcWhqWZi10UMha0Qi8H7BJKvkcpb25lK3HTSwLlLalWR9qp5ZB
FzW0hI+QnH4/PS5FICZhCDsi+TGUHmez01CmLiubgaGru+SYUfqBMYTuYnSqZCVbdVoZufmhK+xo
W1Ut+K6q0q5M0QvLBisGzcS8QfL650XgmHJVmDmsUAI8xlpD1XsnXOdzMhbJFX+cS+fXd5da9sRf
FkPLRDCtwuNZ0cWR7RGSGIETwv3qrYE2pcab720zU06VPZlBItR2WxZeeCiSyLgSdF1YFKikcapE
5LK4Cp4tX2OrUYBGe7Zqa8/9nLvdS2QmysbOqnbrdKAq1WKisGcrCnIvQ7m29y9//dkHs1RHwUOC
/9SAbbwfB6AEDh3tHM4dTUY7RBQiGEBsrUr2fd/q+3kDxclcD2QY97lh0P7veqDVSEBfUaVcWJ5I
lKJmInVC5fS8ZurFDvjriBvRRFjuMi8y90lofY5JM/jpOEPnylGmwO0orryAS5MOchtNauRPqaef
zYQa32jZKyxPObUD39WVbA/2mV1LGtmVSy1/1flgaxiLcITBlI+v7P1gl/R6U2phfqeVh0e77qpr
vRn+D7ln+Kf/vsoSXv4ytZvImcoB5t5KqiGLlBWz3lq98Mda0a8s7ZdSrVT8VH1pM7R4prOlynFD
p3EHgrSpnNpXm7RTQHxJA7Llqfumz1gfNa3cq5FRbl1jQmWgkGtNOiSSTZvHW7eDaHJlIbs0pTkm
L3xgGiA5yrx//niUTT0u+w33a6M3Qn4XG4L8hC7rDXat8lsSTmCm53K+GSpRQRRp4m06tPr693ey
DPTfXjdhNT0sKMmpz7+/kdTAtlWpaAbSypYCh1M4q5+9wyRhk71iEBn9/nqX38ZS3yAxx5Khnj25
MCxsU0ZagYR6bxo0dlnl+CVSBmvbAe3n8DiXNKZDEE772d7QsqHsBwnYMBmb7EMsh/iKkPPiAKDu
p2zK+0DI934ArIlOP1nxTcepGCgl1umN0Qk7iAk32D0z68pqdvF6KCIpeLOUEGK9v56AZ5XPVcP3
NdO67YVYozZ5Xa/qxTzVip0uvzLXfvpsn79inTiX/hNOzX/L6DsmvA1Fk+jmzNlaq/TuBGKalCDX
w4e+jBpYbuSBvQxwaDUR0uVdoQVllxTHuYzLG6sVYg/erTi5Jp16IPWnTVaXymogk+z3pr4gbywo
FBGMpcnMq21tFXFQjoYLzcep73J6/mDAlzqCD+dabu3SyojV7VJetIGkn5+LlKmvaIPvjZVqRNGh
yMthRcerDEDVXIs+Lq3+pK8XaCtpl78FHzOMqRQWE4ixCuyBTjZ7pcexva1JYa1E3pLJzuJpL7v5
mqXUpTlDgYRdy0WeSGT+fs7Q0ITLiRmbaDGdZtuJqrmPbJxXOj0NOSGo6pVv4tKTkmNRlxMLfUTW
2TdqCHW2YoTBdO9ATGx7aaylEp8Qs7T7xhyy204aYGS0Sf4zG+slw2T+euGzMDzrbSfRzZqPsYFc
qCej7etVhBZThJpfJYa9+/1qdCmwQS6MtRsfPkXQs48fU0NqXSqCCSS12Q/XKt1DOhHAuvME4zPy
spuCiRskEH42AzygK5/mBRn3Yp6MxBYHRIcc5dlikGopM2qqdfIHerqz+/I7iM1p7TpWs4XFDRPS
cQc/nNIChdaob9yW4gGtxuoJfjA+PZOT3gy1MG7ViPNxbzna0+8H6GIMirx5+R+sAOo276ee1ii1
5nBVqiMKPXQjPi7rqtC/J7MxwbAQ8woVhPsxjzIb5xbSuLZj53dqCOnv93dy6UMnHcZZw6HPi+38
/Y0UsSVx00XTNY6N+RJyEKbDgmQQ6Df15feXujQrfr3U2Z5oZa3WjhbNWKbGGRhzH6yUlMzcw+2M
DnZn29uuNz/PrapuAARRy/v95X+ecs8XbE43PKnJs1IXff+oUJFVz4orZEpw1FaDPhXrblDpPDat
ag8UB9G3qzcnXcyLVDmdtpFaxnvhYvk0Qs94JCz/Xujpk8fZ7IBy0VpZmEl8IqqDTVwq1i01HIxS
chsNd2pDoDONBiBc1p7ibtY+qyUmJFqJC1VagTWxrKzajl4vtrUelaeQAuIGdIC7qcvCOFkECger
0+tNl+vdGrz8cC1iuLQaIXbnpaO1N6nuvB8OJ1JmC0cYjd44+CD0HVkrN6aQUmhd8jSzpx2bcMi2
XmEZD1nr0v5CkuTFxfjmScyCtjYO8b4RQ1kSGM35CGV7fIvcD8t5Yfv7V3cp0cN8c8gV/6mBPltQ
FAl6O+NHqzkFpuslsbtCHdavkxYTJZRAyn1FYmsfly4IrEZvd8VohpvBbPVdTUvTa2hatd8UXrRR
LZg/EEth4w0yv+0T0HK/v1l9+WTO59mvN7uc8X8JwplkZql1SDLZzruHGGjpis5AZwUjMgws1zRO
kGmcg44vwA3RmNgw7MNxTlo7SAxzvquctF9Td6t8o3acVSe6+UM92Ppd1Ilya9jQlfwknd5m8Npr
C7eYK6HUpSUBlTmhq8eCwJHs/f0jOxo0cDnaqg259amI5RYVc7YluSWv7IgX0h0mUTrEB1QikNfO
5qBlJr3b9ZQXJ8xiNxrKFF9Ju+JWUG7wHdQbQIOU7ub3L+ji89FBpQEHcJfM4fvnG1WXQ29H+cpy
8m5j9FbxYRicVw1B2pVUw+UrIRFlK0IVcG7BoBUOxzCFK0mJJTqSWoDmvX6fOca1UObSlTAEJZOw
NLCjQ3j/TCSZYW+P7HhDm4u9ji3Veu61cK07g3Jl4bh4KTZ29i0ETry395eaazJ9SPV4Z2aFwM+u
843TELnxUdZXZuKF6bF043BCp4PE+ZuEqJgsEqQhtRrZRO2+jYxoa2mVDBDd0lWeUWmelKs1wAvP
tyyKxk+riaUl8f3zeWYTuaXw9JU9uN5aQChGMWWNvpl717LCl5YKzkecVBHP0mR/3q7cwDLxwoly
T+/JcjvZCDgTdCtrNVbtGyUx5Hqk63yDveLwJY1hQU+oCtliKrLGXoRMEtYHICvL2szA6U8IEd0H
iXwa3bVRvQm9jY5zDkmKkla0TRrx5fdf0iUtNPIOlV2CyjSakLMtXRN68qfyhK6iapfQxYAXZBOd
ACNGhz4UhPIdhnlOk6ebOpumrT2q2Qk4kBNMA4104IHBqxXYZBm0d0HIc+U6woN19fv7vJB8AY5B
/ptCz7KqnW0fpPu0pYl3YbUjfjadUR7SWA3/+df+7ipn677bJ+mgVnwY0PqVQxznaWCSudplsXKt
feNSxpaMurnwCJZrnlcx8wGX2pYkMkIQi+ZyJ+u3cGTvdQo6W7q+Ox9FiHoiDE8fvdIQexS/xZWP
88J3QuYHZBRJDhBP1tmgqt2ENfgE3mGUMuGZk/Qwm+03zAGb7e9f3+UrcUyjpLSAF84GFkMI1DWL
vimuouqpMpxhK7uY9D6w2D+DxH8EJfv/5unCPvbLeP7N0+XwJpu36Ves2M9f+BMjpuh/LEducGEc
83+CxPh2/uSI8SMyAMwxhGWoTJEB/TdHzPT+WLS0fPD4/dK8tGQz/3J14UdUrdHucrLh91Ct/BOO
2NkCSZ7UZItmaTS5BbS05/bdadhlySRRj0uVG/RnpWrw6lAwxuqG5SjheCFxajPNaTC1mgvBUaMz
RB2G8XuTDfXnUQKk9WMlew6HDhAoRcHyo1SrPEiJGIFO02SVoDF8YvcEsjjUyqsZO+G3nwP+j2bV
TfJNVk31o/2P5de+VTheJFHc/ud/vPvT/7u5t5zt/2e0HQ3B3zv52rybfcuv/DX7XOMPilykRKy/
HIX+PftcMHakWFjcALshe1rKE39h7DTnD7ZL8gpk7UnfcCz47+mn6X8sOkhS4CorhcHm+k+m31ki
gcMRWiCECB4Vd9pMuJ33sQD90F0eZ7a9GadhWhuT8E2rtI6tmj4YSoMRnT2uAASrvoW9a1l/DIfa
PsxRoe/7UZFrja5J2OPGptCSx1/GkdMKDPXyV+TdWfqRW/uJu0NdTXmVNv1zYWLiNBRrzB7twKCF
n9nkQ3DdRRYh9zYw0BFwoMc1CY9i71Szmp/E6JUZsIAk3qv4AT5htSrWtCI1z7CrG4xgluSpCUV0
J7Rhvkfwr50GGp2S+7SayWE3MjT7YCZJ8TWx05+Np2H4prNISAx4JPaoYRZqJwA5cv/7Rz2LMn4+
qk0Gi3ySRdBOwvX9W2hw/SriaAw3Mb34zzRMtgOdVWMc4H3i7OyE82qiKfPeVTJlK4Ecfy4sgRCu
mWK3g3zpJAAE9PSOopK2dUP40wtTiHKqWF+50+VO/n30+3mnzmKBzqxZ/nWu8iYC1nuV4yklhXm8
TwuneCFBvpYx04JAd7jr5eS+jNQpUBX15t3sCXefzk5FC06LaCHs9HHfhlVytEmVba7c3TJb390d
N0RlABsu4AFEbWfjaFejnQMgtzZCNO1T1dbjChcQNxi0vNhhut1/UKfszsSJ/NAQ8J2sZtCuxEio
9v5+E6SVKcAudmBU3s4+KTy7aQWW1FKdxlZyZERRZBwieGLr1Mw+RakpVpMBGJmQUa5iqzEDV63Q
dUcvc0ecgV+hdszqWV83VC9PitVt1XoYAqOfK5/O5epxaEphQYyddnaVZxu7tPR7FKjwo03snkT6
ZaKNK5CVmn6ooDb6DbyvDw2rdVA4/RaprxlIZQCSH4uFqp755qSjzbBJizzH0OnB90Z6X27hmb+m
VqTFqzzT802o6Bgz2YuhMCai8UuBLn2rSvWU0IcHXbg3540H+730jSnq9xUEWMWPplYNAPy5H7sQ
B4UpDVuD2+BcjMBYeBv8Bdaelj47TjauGoVN0s8U89tg4/bialm9o4k3oWOptSkTRypGRfPo8C3X
9HUMuQX4XND+96YouRbUACOCJGd8h1aG0NtSejdxzE0+qCkZrDCyh908FvUXz5ZYFhf5dIyEO21b
HXStCGWyj62x2ilm3byGbhOkRVKeXHduN/ifF4cu0wEQG01K2TGX+6Kpbkcg86sGD7QTTjrptrJz
+xGzJbjjvSLWk93H23jSSmRXeozXDdor3a37vaaIJwNDB3jo/adSN+TGdUJI3N00f8ICTKyLyvYo
f1AeQPBN7/DceN6Xdgg/uy7I60nFzaKnNf+5ItEXuG7/nGC6ho2XO3nP6aC4PyIM0OIjdsL2rWEU
OKY3muY7ehmte2UuSn/KGPupSUb61eImDxSpF082SHNqnQTYWDYk23FsnzDEwv3AqUP6RqLaR7sL
dDTyuuc4Tr1VlGv0hmJOgutOgTWFl/ASR5Bam1obtX04NMkb/SZWQEIxX1eD+3maq9TPq+FzHnvK
GzbjQ0APXnyPzdCXMcbF0a4Y5DlTh7VNhnFL0v8bznTrOhy9PeR5eRdO7VcNV+1g9IDo0KypBBWe
QbTL9mtLia01HsP1GvuyZpUwkQp6dI79rDzEdfqQh1Zzv8DkTQnnP89mI+BrDDEEC9vvWW7dW1o4
b4c6vi1ENGziPHHflNn5pvQtbtNDVPoa6plNCi4k6LyEN6ZjvaXDRsO6OgQ2rTf6cezD+Ichp+aW
tUb1fIXE6+dhbiPqHuS6NY6QEODzpA2qWdJQYUaUfvAbXyvCe1vgJ9SXMZ9iTg53YsrmTZYm7TMm
7B4W5bV5XxvWupxmDXRn3q+EtICGJNpERrWWmFPRvqyu2TXGL0U5el+Nojb3aR/bn+CcmF9Eibnr
5JnJKSwaAMldnhXQ6iMv3lnN/Fjp3nw7YgWOG4Jh37l1+Q1zjI8R8ae/gFRPjdCinQ4KaIPrhPlB
GnPzBMTkMIf5fKiKInygf3M+tRx4g8qzdzjnJUGKnhzzEo1KRealCj2OeMV7vqji7kfGN/qF5Jvi
+nTZFnd5NEY7EgoOIq4hCowp3U8VTQdaNKfbFnPM0G/SUWAkjicWrA8+t9w8dPnU/VCtebitTCnX
1iyxC8NXBnR/hN/JvUc/d4BK5VMqppMMB2ePwT0sAAMrDLJ29SG2F+PDzMiOU6Nkt+4c2R8TyLT0
gg5jeaxC19y4JsY0OHxllLQeFeHWt/il5Lu5z+m1KobyoDkUoKi7eM+4lVnoBIT2SKq2Wql602xs
OyaEAg4AyF0bY7GyouQuivEmrJzkY2XaGjxGpW/Equi7+SFFJYt1Uq/oPslWuUVTaW8rB78C1WiS
lZq4MGKkVwRorqvIVyIg1phsP6AIQ9fpFDHY/Dr9hLUEreZZqf4Q0TzceHrxNZu9BNGEJ/ZmqFjP
GAYhCow8fa8N6Q/Prp+63Bt8zes+UakkooojUW7iogDVOKULF8x28HASzk3taJ1fyj68S+3iAd32
B7B44NI1+4ltKj4YBuT5QXbjHv/4jaojP7blcErt5s4hv7YeJuMWhxgNP1tsq7JEyr0jim4Fq1LD
dIxeAzOaD2GvPpRdTk7bHTCPwmdo9KVslQfQ+K6f4UAXoNLHjE3CGQ/T8GuJPzt1QKwTitrOd3RO
RQFwrY+yjqpXDcnES6Kn+Toxobd7Ri9XGUCDbeLgN0+RKj2WNsZM2F0YeFp6ER+oqa8pY8R7M66d
B7N1Y1oxyAlSM6Z4XXSFn1NkveuKtM6D2mR+s/P1O6Xss2NFxPcyeeVTGhfO91FXbmSbvHSpNgba
FN7XPUYfMsvTH5NZdDfg3YubNHSSnTvi3eG02Jv5/ZhYb2WT5D+cCEx/3ddYzuPt6ZegNP1ewzBg
TOFbrDNFoQ1Rr1W8vh1FpA4alXCEwh61LF903OqYhUUj1kV9BLYBrwzAh0eZ9KWyLrHfLP26n+il
y8Je0bZtP1ZAObpmzI2nKcHzEBepMC/D7QzlZjVQ1NN9NKYy8nPUq9i6C6P4VrI55Td1Dw/2aBdG
rQeaW84N3nFOKuDh1KqKa4DtVLvSEzhnirFosyd6kYuTFuYd65OHQ1hvWy32Fo5R2buobpQJNKiu
RnuMd2t7ow+GHB66cqqFryQjzyacxjjOqItvNHOIfoCk8FBIxPHwpFfEV7dM844DjMRkbozLk+U1
461TjIyHPk2M0NSF5FmwCexx07T1YjXrU/PR1HLtpZMi25p9n9Mw7bLoTpaycpLCe1Wz1thJpzLW
JQ3n1I76uaHmF4k4A+HV0dXdq1ELnt9OAgPazLqbJ2qwoBKwuJKGM25DrRjps1f70VhJHUb/Op4a
cGczxbMiaNs2fXEyM1fuC7Mz/bmzo/suTrJNDz1lzSqjHsEUkle0De2UD1X42UkkR5VWdzKx6mnR
ntZxnLA2eTJtbqJRmDlyfxEelEIND5nugDG1zabci9IenoweEabeddLydbUHXZFo+k6a3fSVESBO
68pQEIOm9mNVV+EhTnpis7kYiJ5GDU5b2X8VDXTEbkYyEuAkktzremh8rATCZWJtHI3Kfv6KMmhe
h05UegSwlfNmlG0MBTBpzCenGJ5kSD9EV5UfilpWoFuSjwnjFoTu6Nt6ektJ8mODjj+YTYOAte/j
gDrouNaz5rGve+NUodQ6zYMzB11S44pbqkiwqNGXjyGrbLqD+eYKDrFaVe5E2IdYgUWUK5W8l0Fp
hYkVtJWVHvAgCVPSqF1fnASW7D7su7jdaVmnKTdxSAHuAXP7OPVnWi2+D57Z+eA87O8yUuqj6vYd
8DK92Euh4+/llUFlNwolcCcJEssWz0plK/i1RfVB9B7ru6N6d0qfJnviVuyfJjHMfjpPSCg0OfbY
VtWW6qfCjFt/njGB8HW9fB2Gofnqes30CZSRvTedujk1mZy+52n6ecz6Bl7gjG8Mrj+Y6zQy/mIn
FQfgWWbRSp1b/TUN82I/IdW+oVStk9zuX6JaWi9GI4EiddFNU47ik9YTHJQj0cLKFl31qrSxHXKO
ztWX0mVZCxq6PtsgkXY6+6UdwzkwYOl9L0QBLl5Jb/l+ixsx6mmKtHKeIl+Q1wCVXRiMX2QR29ju
jyLz7FUxtIce7BOlMvWAt1ycwhrEPysjRF7HVt3e1RhS0SBlWvnKJFmBEVSZU8ofG1d8T+htpEiL
+KQxMPg0KsXzM7ccvng5IHnVbR+MMOJXysztV2oK/ygzzSoNlNLFeA5DrRX1uOIOwOqu1GfCEYct
NUaW7FdpHvpu3yv0k3vImRB6jJ6rkJ6NNNBJnuKbQnnL+268y5p0z77LKheW7Y9k1MbWFw6uM7vO
Nls0ckprF1Tb22rXUodJ13k+eFrgTFm9jbR2bvbCFM0NY/4D9iYcBm+ydkaF4W1pKIhpTBxHCvSb
jRHvFctrHzy1eBgw4l1lmfsxwic2MJuaYNKQr0jy6Y4DGhOgkAyfwzF/yNJMuxkLp3xxATTh+GZl
06co4av0c88M/Q541MbO8/ErK8q87Zts1U2DisnYwPVyTQSI3RZPVc6oTefGOCCO7SqMib9WkMJI
HJlZyuQ3LAIvhEaeh4FtTrSDra2T4ogMnN2qCTkJvvtTVRXxjpAuO2Kbovp1Ow7PtmXu87E9Sa3O
n6gXMdnzYsK+xeYwl8qqfBFzNS5MVkgW8M8smjZNxXhqxyz5OBQdhkIltE3pj1KXR5x8WORrVnNv
0qxbUEI4s+W4UTW6EX1mxwG6nfb6Voqx3VQJnAGzsp1XtZMf6Pp0bu0sTL8WWdEci8Eb1ladxYSs
zT7K0ydTcbPPYdzXFlCfNNp70ki/tcTKH+PRHTY4IkYfCGyVY+V12kkU/fDazY28m6e6QXWWsOFy
ZxkCjJaq+OIqSvgw4/yjDlEf+9ok3E0hbacPVDaDvZk72mkpJZIS1qpjkurp28/0yT9K4j5XBf/8
NoP7v8vzbt+qxXG9Of+r3uWGm//8+WNciJek/rs/rMs2aaeH7k1Oj29Nl/+ZR/7rv/zf/vAv6/fn
SWD9/q3qynb526KkKt/la5fi0/+c4t1/e1t8S/72G39leDXjD4rE8LLpIqFY/BOp+a/6gvkHNDuP
1jNoJlQgHCqt/zIqsf9Awknt9c/Cw1JF+FeBwTb+QKwH5xLBOI0llB5+ptB59L+ypowaKfV///nX
LKr2XpMEHmGRlKCXJr2IzJF/ka36RauhzZ02dI0Zr/OuoVhZqu1NQaHwIEZb+a5nkzzaoR1v8bHC
tmwux+qOyBebwTnvi2NcMZEdoM+3jtrHJQfFMTq2OAM+OJyC8E8y9H1UYMFwJc2ov5c5L3dN9ntJ
hNJb4yFxOyuIWfbYjAByFDpis/o2MRRwaioH3j1HuvBl6JzhJXNN8FxmFt2isKi+w15RvkZtOjVB
RAlE8V1Fj+4KT+1fJAeaXWr26lMrK/2Yao7yiilQ8UVppPU6ZuU1TMR5PpfbpwmKln2oug4avXNe
gTZXQ1LgrEE51nCPVStScBRtWh1dLbWevc6YH6e5TD+GpO62IV5Sd2RTiVGHJJMf7Fxm24Q9/2bW
7G6XjUJuo3hU7lSaFP8qB/6P84PBfJ+uZJhpxgS4ykhT5dbPC63L2dRRO9VeRcYgSGlAHeGYRBxb
fHdwChb3juyr+kbvGr281Rsq4hu9V1RehRikum6hknXrEfMG774N87yHiZAYMMLmrkniL4DwCu02
dhQ9eykVj7MpoGHrhEkasoY6nC2AeTThVPi3Dmb9PKKFUI+a1ktQQ1NiI8oa7Uaw1UZxX6JJE7O7
xyMKthjJKoxDicpT62Q0GmfgmP3S+pij2h99o5PtOnXGdn6Zup/M5TGunnCgVh+LUhUv6UB5HN/3
Yd4PRKzmExIAV9shN8D4eDSjdAYx01cv5px6Tya+uaM/IjH/nJRK9RY1on+aUx3MCxW56ZRhrrKJ
8hpRFlgOMHUhbKm49oAJDXr8EBvt8LXSapARaES9j9Is1T21AGJ9azDMe2Ly7rVoGnWfg8J/Qzte
0Z4UR2yTiE9kc+yaXN6YfVl/SmYx7GRrAWvqh9h+QbYWndhpTH3XOuX0kJMXeBxbR3m02qr4NOOa
+MmurfaYJ6FNFGfE3/pIr4bAMbL500y0dDthioq5oWd+Ub1xLLdxjLJBGR31NKipvcnjHCvFuBcP
82xbyGGqTN/FZdXecQYND5CIZth1Mr6zhkZXOQBlbFDpjNWfpYbTLdz8fNNNWnrjGNhqqAkOZ8Vs
lpj/jXlIdOEguTMHYR2dSB9v09CWK9XpOK71dnkUquLhfpiY2OgqenNw3HT+jDOA/mhDpetWXtlZ
x6RzYPUVk47fdeXVW3dIk8mvJzzRvbQ1txwT7IOI8b8JRohVH0K8wNKtFxacH121FuN6NCxF3ih1
VdkPCQLmj07SGzuhK8OxAzXrK63qvg6yorqBo/29Q4Kh2dC2M8XHsDXV6TGXTfIUa4O7FrJ1b9LB
654Gp1E/tcjflBXJyCUdU5JTl0qk70ZHir3TdEpHUjqpPswsBh8qvFSJX0dXf5sBHACvTbDZVvm6
4iDKWtLOA/Q5ElpFUm/U2A1fx6rWD1WqpBkhr0bTmnAwiWi1eiMmYyCEMsP2sTTDkX4QOeDT1EzZ
jrCjxImtqcNADBy5sAhsiE4bnRL1vhSE5QA73fxUO5bkCKzRlCxltUe4kD6i9dKOsqc04YbZjOdy
MoF6aQ0X5wNO0LZLc2/hxD6u1J73WAuC2HGKOmMt2gayVjdbUrkLvalvVm001DfVaESPVWf1x2ke
4Q0ijYdlGWrpD6tTPYL7KipuJqhmq7bhyNVLZ/rCiVZ8rXgP27SJi29AtfR16ZTax3Iep8k3sizc
9mI0iGWVUX5rPSf7Whtj9KAl3mhuJobwUIwqymfhUJAIYR7gap+EdzTCVzdNLSayrjYiVWRJpyiW
6RfNarGvnchXJP7oRO3Bdu1+29ma+ErLFZ+EFWNbt7GGcf5Ecs/YmXWePxs4OZY+oTQmjRKU0OTH
epY/uDVpe8ux2pc5ycXGlGSC1zRT9Ec5pGJn6EP4XNVajpFuHyqHMrbbOz1pmoeWHOTtZIXta5Oo
7invrea7F2pix5oX7iIyyl8Sx1aObdwrEObtqPhSo8LEd5dajrPFg9brdzkkFo6AWhvXO8ojYo2v
dkw1pUNNF9vCaX3XmJN7G6dMD+p2N+w5Ersqjp3W8EKmrlSDTOsLBriahhXnyfAgcs16tbVafRmG
Fs/D/2LvTJbjRtIt/S69Lk/DPGwRM4OjSEkUNzBRAwbH4A7H/PT9hars3hQzb6q17LZeVVlWpaCI
ABzu/znnO8yf/GtNu9+h73195Um/OE85XRgjs4dlo/2GoVBAqmTYI/fYQOzGyuAcnPUjv1AUU3WS
jhWYvd5U+2Ud03fVmpozcCPGmlUj7qnYbp8QQ+fr0cnEQ1NFYkrcEgJSKtJw07bj8Fo0jJe2M1Lw
FeNo4sgUYu5Y8u1+k6FCnpjbijtWIdOf1xVuFiTuOfuUdY63N6UIJ5qfC+9KTJmi3JthTaIy6Z9K
r2dUZmLLvlWiXPYDlegf4t64B4cTMyg8xnU3VpfpYNtM0XiH3Ndcia4osZdSk5FtjddQkO7TKpKs
gSK45GY1CNU+cE61BSEjCbStPnDGc0OKUj13vrN5fT7WfOIUjKhn3rfAOR+0q/qrNR+d8KlbaJG8
8luEJttdrNvWqdOnRWteR6oD/bpYvrw2Qy5vV92qj8Tl7B9dk817alcQBDEbjsewn5imLtKcBn5j
cb+GvfnIaXXmnrCzE+OMdpNWkZ04xCgfiiWoo+0gaWCei7rZae3bp7lxmnf94qAsWUN127uTeazG
2P0GeYfaRp9YMZMusXyLRQpdvZzHwvDV+3TPemI6DmmT3+crJZ8MImMG6XO+nK3cFX7Ss/huqzXM
bjJbiWvqOc25j1PzrqIhsttCI8unrQnkcN1jSR43qdF2szO5Ve7TEM9hks+zCHZS+cVt6fbVoZJ6
uOlE6VFw1BW3zJmY75NfvXalY9/4zCydzSTm/smF3rqSFa7SG8a99hWjZutpyBp6otqiy57o3Zoo
UxJ99s5AZNtN7nipAfWmrz3O8/Za+RM9NjptiENqC9hjXa3dvZps+0RIqqQEXKYcRJHZ65Mq4fbu
gmkeUKbnumn28ziZo6gFNZp9qqjd5vlnGVqbWD51VgFhLSi88xLNzoeuzcqzWzntMfX67qMIBd01
xSgKEMu17Dcha3tFFkXWT5ZnBAhXa8z29N6VH/ivw43ihUhCJLOtTV2Xw0c3WsdzEWXtySZGbKN5
DryQ50tZFVnztrqZ29B7dGqfLhS3VGeJoghSILWQX/O+RtqHG7oL2SWdltr3Dnkg11ONNMwU2pnW
LxObgiepLPWSWhnHHMSg6CRCOe1yttQWKVyPhlOTzkdVxWLadRrSWO6wAO9qa3bfjdWcnoVW/m7S
dD4Xys/uW2d1j3ytmCKoUrE/6i7w7mHhqV2fkq7aLqQvUhANMDCIScT3plnFQWCqOOHeiWmc9XHO
m3q85a9ePQKum+d9HYn1e+xO5Z6CDP0Y+aJlaN56152WxQ1d1cOLzIyL2lU1dx5v6Nt2ZH+cCGVG
LlA3/sGZnPFr0dmKIUCeHVt3ma4qX/f1Di8J83+irmedlvMe/zzm/7GRhb3xih8krGG944ycvRKw
pOPZbtq9p6S4uYCfT/XCEIqFPGrN3gC787fZHBXPYSTae6eQYp/S/wDaJy2sz3OK8sYEM+QM5QUs
BRQrhEcljT6vbk9SKdXesfFadSpitzvDPZNfRLCEO+aj7ZUI6GkBczY6TyY1fbSxQdtbj8wgmlur
5ZXZd2vw4tfT+qmZ1BicSyBP6ogIzD5ajNn3Lh/MnZPX8IMpq77Je7f4EJRzdu1GuXrvzb115RkL
zNYaeKfRYg0+hFmIFMQo5ez19XryRwPazhnT+kEWbQR/LhDjjW5FuuvmNqcUp6yKjod4XlAhrPld
FDXhK6j1sNzDpqtefRicd8NChVPL1uDFsL58mbs5PLh+q84VVAQ057ZNd70cL+AQlKTPnIYKnBn0
QH2SouyuB6nd/Qgzbtlk0aA/WamRZ9xdbbihUVCe5tbzzpaIBDvm3rujiZds5grk5baCubIJ/Cyl
oXvy6vx2dav43spHidoOCadkT53x7DphfzNkker2ixvrD/kSyaO/esNtVM6WxXzIKt3rwe/qk3bj
+ZGGxPKjA98hxwJhrFdYPfLk5/pb7fLp+zW13hXZEN9OjCSznR0ym2fK3l81dm0eUgCG26LR62O1
KvFqdL2OuzhVWbQNBuZj2Pgn65OOWgog21br4tGmFPjiNypeAmvQ184gLbnzxMwooHTt6SlSg3Xn
jaldbbq6phkKHGmJdq+NusFTFX9pJ4F+F0nC9Yyy3Pa2Bdp5XbKVswhG+tHZmrAVDV5um6SZ7O6z
Xy2Q1MnTj6fB0v331ITD57KazBnfwvip4eG1d2IMA+uYLxQI90z7sRZV82MbcusmIojq19zwxCGQ
dvd2bjP6wp7yPSjinnleV78bFRoMS7i2H3I778/RxE+xE0z23AS6YH+aIGeiUuG1YDVwgsc5XCiW
pKpwftEWA1LbJ9eBspxmp4mjaXtbOmxQt1lKuGXLPZA354BtLw4WiKnAMJuYA72BiM2QIlVXU6tX
Pxk7p7peuq6e0SfE+NIEdD9RwZfbeHKq6EVGszrYKm6/hSS3nguxtLeD447THtW2vSsiZ9rH/Nsf
wMwKeC8qgPxb91Z11QPjyvk2m3pny0g/EBAvwwP54fQ4LKbyKZcPm1c379p7DwwYYaelflBFMX91
7Vk9lfC03/dyXjHjZ4hCVBcsgzlElNB+BxaR3zccBvGDMCv6IprQ6w8wANzPTph53DVkCvC7EwGt
QuO8q9ysbQ9WWkQ4Jszk77Ou5i3TDuJ2DVLnALFEHaWj+3ZnmTX6PGivleBLNNFANZq+ScqmNTfw
qrx3utLFnqY6dY+DpDaIIpwROKWxeU7IiSq4rwtw6YTI9LrnWC/uPN110Uaaxn+M6OMYtzonjwfe
uOccVC9VxBl7dBjKYMTelU1QqcdurEp3H5CT460bkrnftwySMgyC3aB3Qe+Kau/mc37TSt6qqN6x
lW+dqVvybUbE54qXlvnAqzy+8SIUmoRBkdjrTOrz4Gj7s/Zw4s6Ou3xwhiV8CgqV3car0ldjX6q7
yc+WK5Euc5HETTfjc6/qQ406yiEuXnBs4AV2aVqfvHfplFfnNhjFjcJDdW8HILN3ehraKWHY55tN
u/jB2VrG6BnDPsc7Rzjxzbz6ZK443B+lbrt7jGfhlzFfuvfaoJvs4jiDO9k6NgK0G2XpcYzLj1Hn
y495sKznKUPgNr2xrwxz7OfOUU6WRF6aPrpOK5+jXqsjmbmBOTedNg8Y9cRJjfS/+HUVebtaGyZH
DaNzquBDk94OSusPsvKo4i1optAJk7Vw3zLxKx5mWgEKoNkxU4pe18+BmCa58QAdHSN41Q9BOHQ3
bAvHV7uOYTaXzRA8ZOuw8qqZm5O7YIXBtJg9+81af6xi2rQW+nf3YVZ0+0bOzeMwtUO4rRD1r7w8
g6OQMwjwt4uQ81l5pkXBWSb2YdYcuHcycLO9jAp1PfUhN8sitOWS92eQc5WW7C+SVC1hlNhZ3Nf7
NrPLbic9PYltzyL2GvbDdFM4Y3FnC8PBrQglhgEbTQT6n+i1uM2HHlNZhlnojCCNMVCHlbx3umg+
DUh+yw7+lOPeCafhfo3MFJ9zwcnqnUoR27a0Z5bqW6bjtXjXj0FGrEeyt2mxRTGoODldvTpnzKOx
vB8m6S53RIQJpmwmzw7SYyD4v35BzLg0AOesXuT1EOMuCCm8DpZIu+j5X62jWhIontqRlOrSQzwr
9VETQGy2/6qCLLRyKmh3SxfMN2Gtw3t8CR5hxML33/2r7vwhrVdeSMb2xW6s4uy+MyXvS84rj4E3
mEfj2s6mSTEX/7668X8mXfxfZ1G/UKf+Z/3i+tvr5+aN4nH5N/6tX7gIERfn+b8lC9f/4+JGZwAR
BbjCqeH5L8XC9f7AJk66iDuBMj2caP+lWLjuH7ik0Cqwq7tWEFAX/kai+EfJ4gdY5b9tvKHzgyIW
wkkK3Iur7C1/twO7yuRH2kD5ix7z9SizrxWrdo5zNJI3lpizJCx7+akO2+UgwqXjxl+keOF1E0Q7
7t/261AiW2xgt1bvC5yTrxImFdQYWo7u0xRfBdV7gsbmmm36SyatHpmRzWRi8Thex24sm8sLam2S
2tjDmhgLdFoyY50a+TMRzjcULsF7teJ0+o5R03/fwCJ9KtnAP6UQ1saE80XIRgTKZtKOnrqu62F6
qpe+uBXjsPTbciyy66HD2LqvuoryXzdgnG0LgD1wmpbuuXdtCvf6uINAH/hDdpubFYBRGJjg/TDC
CEdLbpr5sKpBqbM9sleKPcj9ST5UrBqRP6gg6ZZJfsoK9RXrJMKsXtodv6HT7bSYLCAcNcCyjafj
TG7AcFgvl0n3TRjM7UdOv7cVUYCc7VCJMZOexmVPWoB+xEtx+J5Rer9li6Sdi3FPzgmVZ76NoLyM
wcawYWUyNDbu3nXq/IUmeZSLBtAvjeeD3YukMdoV7Deiyt3YWUNIjn+qPzceU9hNxukCkApTsEfI
djgIjG/duZaAkZSzbzE4SOOSdwDLHg7qxaYbl7CA/64wzfISRWkdH4AieTOuzLUkMRMDIayrFvRE
lg3ZPZJIwKbNDtMyKaSiikKHbv5pHtp02TSBkWAx54mNPsneFnspq9hxsAfnS9WO8mCtcar3S2zL
77UTBV8L3qr6au0MDmTZiOCb06n2feOmbr+rsotby3WYO+N6GOpXbKFUxWBKXTren5W5UWWG4t4V
Xl5uyyCWbAxL2T2AdWMb3KeFSwa/7eV3h9c0zCo/ED0Ts7AXG+lL8+SptX7EqFBSzF6SjUsCly1E
x2DlmUAHZ+/MDFb37/z3b+nE/4+upBee0v+8kt606+f6tdDDt5/E4Mu/9O/F1LP+gDbmsAaCyyFa
fun5/M/Cav3hwKAIYvr3+I8fzdf/kYKFbf2BxSdCWcMN6Licj/9rZRVO8AfxcdxtxLjp/EVp/p2l
9Wetjz+GaCHFZ8AD0flcrvWzGGyFpS8yX07JbNl480XrX9dDVD7owERN8qev5m/yOz/HIP59LU6V
l1JFC7TBD430T8KzHEOUBTTCJIrHy1yui0b6NS8KlGnT8exGMlO/uOTPKdgfl4yIUqG48xq6dCT8
/PHwg9Zl6eD7ErhEKVlaMDZ2efGLtM7ffDDQOCSmLtjwS2rv56twdvV06rMJz7OYUQw5mWCD0O/D
KnKayE9okGqazT9/mX/zw5FquYAVOL+AsntzzbyqFJoBUI2UUGqSefQ5bNiwlmPSh8OvasD/7gMS
XeE8Cz+YfOQb8b1MXW07En7MSNDk1m1i/6vXTvqoxaiuBkyGvyrqvfwu//2+x/tHlwURLyLw3CY8
PxcPw59uFW5Ii41ui5t1ys+WWV7nPFXnYfA/mNKPr6Fxn3P9K4zr25vlclF6DbkiLEZKgN88Czj8
ZooFy4uuizhj1cFMIqetfnGz/PUq9KNYIVMKrACIoW8+2qhVLQinzQmT/fG2CFVxA7Dr9ffuDpfd
GsbUwAWqFzrYJn7+/njpR/BK1JIo3+7ex5Nc7qUTtJAfh/r425cKfzDB2C4RIXv7eQzKeF5OULtK
Nk2XTtgWO1jBWPOZ4NDwq96ty532841xaTFEYXLYXrKIvPn2pqLVdcuoFhdblB7LeEk/AnAZsHKX
2U1tL7lKGCVav3jY3t7/fJ00IROtBNnFZvZt+1bWc+hXEVTyyg76B3oB5nMZxc21qy62g6Wx/N9c
ty4XZK8NZs2yLZb4y030p/t/LiMdURBN23KqI1I0bnqMIEYe/vmn+5tbkav4dCxc6lL+8lgXPtO6
olYr9kxF01VpZ9s5dtPf//IQwIjhEdyHAP0j7/ynz0IOJMxXJjjJ1Dn60Epf3Ka6AAZThPp7PjT6
/p8/1V/XjijGtcL6cflgRPV//u6WzgR1qzQqrLse+fxjEq2xTtp+eFa1fVdGXY+Cbf8WGuCyYmHq
8lwqI4Cd8SJ488RxlnZqKnvXBPtHuOsGvyXFEcTHVKzD+3/+gH/52S5rFDBHcIIw5Kwf/p0/faE6
UGKoXJiOpNHNzQQ89wBU71dgyb9chRg8SWQKqdn3ki9+8zWuTDFKD0tuIhcqvxOEp3mrSMg+/uaH
uaxSmN24y3lDczf+/GuV+qL19NJNlkC1STDFEW9ox/zu8wSOEU2LDRcv6CC0Lg/4n74y7Hg9Jzxu
8pjC3y3CQb4xbRNu//mzvH0nE/JkGxBgMGclJJH95ioLmOYximp+GC8SV51c13t4MvOmDEy5/+dL
/eXX+XEp2qkBXlAL9AO29qcPZM1ZsaDge0nn5+6aYG2xvNOiyKzs/vlClwX1pwX3R0u9TcnPBY3E
VvTnb667WOl6B8Wcw2Nqs6YvfXgsvJr4lBMuNMj2ziKXTcBMqk+EN0siJRMNU7/9eQM2H9z3/g94
bfjmq+V5dcusCMOLUDxnVwucFevguIQRf/F5//obYrQkwR1wPfpV3uJURVrWWcewA49yS8gp1iFB
i3U4Zq5ynv75q/3rbwgAGV7opRqLXc7bTpFgZcjHkD5KzLiquxAy/rGV0a+AO39zFTpbOGRALwJY
E1w+8J/ulKUh5Eq4GKxwRNizlS5iyjD9yp8JuOfNjUKRGakEWuTZ2bKzeUs09ouyXMeQhF4JAmLe
Vby/gPpMuf4aRn3afRKGQS6hZs3+dNsXKsVGpQnYZ5xIZd48Bp0J670za83yKQRW8Y5TMhYgan9I
FMt6/QrX11WM/SlW+5amFU59L72E4pbCWN1j5pox3Ke8jTvSnnpuakautiQeN6dr6iUmp56vuDIx
h+U0Wexx8cNkwlvnxbcs0tkSnbRTxsVDmc/euJ8MCSiQS46jxwd/ThfM5fzPHqkVOPYPYVgwWrZV
OYxJSB4m3ujSX8LD4pZdDo7fqA+A96yDy4SghrzeGXWXerEIP0GeXaobpOVwTS5cX3+DHQ2SgbW0
fUzKDR31fo39djnNQD7kg0g9/F3gE+f5mv32UuNnD4fZR8UpVXwYG6qTmwQUfso7Vfr0cfezQ/1Q
a+Y03+cotB7eEV94D7LG37CVTqofSnu148TDPUhmSxniJdKwuUoGGSl/P/hYO5+dDI3nqu196b4H
qJJTLKTmrqg+Vzmq8U5FjeuS13BzrOmWP9Tbvol0T0RoDGt2t20b4nOashdZTsyUim525JY6ONKH
eXFBF8RKAEZcSi/f4MxvC2x0GBij3KmWY7tG1XTC3+V+X2lexPDhqhUDWBW2eOKmEXFsa4qaGMFM
8vwhG2TYMgvMaxsGraxIQtb86Q+5GAv4anUwkUGpweVSOn9pxguGuupvJcipmLpCp7of9OAGT4sX
meVkcOX4qIUeDv96140E9LMtKbasH7YT2WTxGpXd4NHh7lqzuaX4oe7OUyEIMOICGruvRb2sp85d
IoKIqqKStEFlw9fEWo2s7BSB4+7nOuq7R9VDn39dOh+ABfNHK+po48bM45qjDGL8yluTthYmmqbW
WTjuMk0SMyTSl1nj19htrf7ai3Rlvg267FC5LujdlR66BVOlVUdNfmXgWcy7scOQdeQvYb5IK8KG
kMZhcR8R2P8uTGDsJG6LXpyzKSbxkrDBrlusCMLuPY58rjt+Wcu05FcdOhGLUzyvwfhqTbVDS8kQ
V/3WibV0EiH9Okga2K6gc8uu9EHYrFm06ZpAzKdupHVks+aFzh6IENLHZ/fxiPDU54q+SBoTv0Y8
VOMh73mGyWm7OXK70M25XzNrucbjgcA2RWqMTm4ubWu38PBMyDT+eNtPQHvP8wDW9F3sFtI+ULWT
C0yiWjs7m9YMOvHw7rVJGqfRQmxbErSUZeDFO+3KOjrk9IupDSspb7B5UHwNYokBLARtGtzNcrI/
LFVrjYeQP9Lb4ZrhtjdhTrgP7XckvOMUbob10cIb5RmFihiVYyYTRGr5be1DqkDQ5Ry0+RrN+egP
UzN98hGCzCnnxBMfC9HV7lkZKt7uhzibgo8E/nLBdxX7wymIqmg99OAeSF3CJ/QhK/TxR40V8cZS
sch2RKzab5Y9mOwmV3rh0ey9piC8qeAHTJkXVY+6o6k4wdxgX36gYfrsjXEfJrVsc8gBZRVvmi68
BJovzm6EsIkCBjsqlmOY0TCxsY2HqlpiS42Pk8xtuPkmH+sk5ml8bkNhLt9ZVT+Yobv4AudK3Epi
TI8s/CEwaDcS2cF1RlaNBqMdjKJaySclaVll1hzNmNpn8vj7NYoQPBd83/kOJSvA0FIQakd5EhF+
Wr9UxQb8ZhftPVuRvGrxYafPGbsaju6tzu1rWkFFd2tPcXFqWS/QnmEwgEvC8tB8wu5HjIxO1PhT
UPHi3JDVmILvGg3eSiAzNf05hL8yAsvNKcHTQ1SL60BbRbeNmqoCdjPZwGMYjg/xhpf4YiVWzwh8
5zlDv+ytER/VlkggMR0Kd4VNcHpp2ySz2h7TEk+LvcdsZplNNDRzf6XH7GIjxf1HhpPau/JEJDat
E5hwJVo7Xtt8O4ceJjiLV/mSzFPN8RcNlM1QFSyx3rsNg5uddFT4yrKmrZugBTI8ZL6nNzwsytor
MDByQ+GEF76MJTY8fM+1Ja+WIcty5ECbQnFEOoYSaln5JFM2tO1WeUtBOGtEMyd152XPS2ozSlvm
SVqb1B6nIllVSEYJ/bXtmOQ5wbJZbbKKGwVQ41srurTbecWCd5UbKmCPj3fqOI+mq5NxyYkigqvA
ZtXzDniBeTU9kk33ehC5AY9iVeENVjg4sRkqwgBJVYWZ2jolyvMV/BHRbZeYuC9rl9eV+xDx2NmO
epbellFj+d2p0TaRS+wJmwLV0q+R0pSJlJ6LK1t2emBtD7JIJJNlQ4CIlU0himNR0Xy0avxeCaIs
59WREtPN4NC1uGHRjVNW5DH4GPUAzU+4HcWww5ZBuqxtpjTY0B6yPDD1I6dHSgFBpXMAA+zboKzO
feWLaAPPwfsQriNhaZQkDqZUpVvl1kUDwm0n02ndhqrtH/J1lSF/H1pkEl+WOEZ0GIBmKRuJEBFW
a42HhEps7B1+0D7jp0L/B/Lv0oasO4jzk6/dr3nYNbwAJ5exFoADgwzEm4CuwHqktrhbeRlg0S4b
3ICrbD7DHSM2odzWfiKhmPEqqBzUAwukGG3X5VTtgqYMcfKNJrwlY7FGe2YLc8QGqdIbhiRZGieD
j2i4Uxpa5d5ZVKrvs9TS2d2SVyre9FlU927SleM4nXVTru5OsL4Xm9Bq2vxGymoGd6ancn501nr0
Ny3VS+WtV3rreJBeX87H1fK4d+qcMCB2exnLs2Iv0T81JTQDnrTCS4urwAV2hFM/Nx7ie+uns7Xu
a1FE3gmPDeiha6wWhf+lm9gq8H51dJhtY5wcZZBgIaIPZaOE66kXti1Ou+1WYy5F9lN6ibrWA+FY
jAoHBPXAPxaZACyhqjrFTszhUCWU8JqCd0cD8dHjJPisBb73q66KiOw2dWczFW7D5SEilRxviyFG
TKRDlTB3lwbDgk+TGAAMXbdTWzZdZJvBlTh8/ZqvYMcv4+OHdA0Idw/EgyVohk2Czl8/thdtnz24
HvQ26zrvHajJ8co30i02hJOG6yx1vRI7TBf0G5dIJm+o1oDImHpArc94w91n3GZQabVDSnFvpX0T
JmRKZb8fMZlk2Cdj2oPw9iSuJuHMrD8IknbGB7RZLFff554VpgxfOgV03PBqBHjSiFu4QGHALd/g
eivbhRH5yEzhIvsX5XNq5awgQqT1kgzgaewEpAUlHrVdDp87XurTZqDPo0xGBzzABnl0+qjLyFtZ
hp0JKc1WwZMhZFJRVg61CO1W9uRAwetbGzau3bhbnKgbj0ttV/BmVt08+cJBcFxG4fd7tn3hfQD6
3Epcsq5gRoq8fHaAuZSbyCePn0RR1RyDRiEIdhXiTKKHOXoHIEPUW68u4XeupLHKJM/1+K3qnQBE
5aJ4DEtdmm47lEPIP3HD/oMZlvxLKztGpitZQWvLmW363kSL+hgUZXDENMNeypI2pyXOAjQKZ0Ka
6yXseFbJS8yX900/d0lN0IMKnwFERhJwHPo8iR7rIy1K9c7JyirYzZWf38+sdOo9/fQ62Mx5aLiV
kMbDrY49e1/7oSX2VKkCorEutt1N2PjTkJRtQ3pmdDRvPbmUK3QFPCCAA0LvGjcxBQk5kbr3+uLu
eK8iJ8Va2snxbtWeez8jMbobPE7iXVHGudgF1hjs43wYrrU1Eo3v/UVTby9V++o1WXs/DhwZ2WLL
isMw4Xwiy0OeXiAPDWowr4M0PTjeUM6nEuG7fmDmMWFpaZrvdFP6/rbGOVPvCl863Ta25+bzjFDr
JXifqSI5Y6SNGPhYK88HEZKyqKg2GkA8YH/Ein/O5OKkn5yIY+XDQhgFhknvVda8x3EzyPfSGyfc
L6bpIlTvuV6W/i5vRMUzKZRltN6AeioCllcW+aTu5vX9FPJ0EeRu/HEPBaMy26n3/efMlOOTx0mQ
WgAOoe7WXhvwKHooF9g//RxFeyyp43le2bNvQtzwacLDSn/LxhqCfAFr4PX5t46IiwcsJ1o/z9oM
X0tNxAO4Di8dblOBqK2EHjCg1Zk0JAhkc/Ypwc73NdjmfpM2dZDuCCixAcYm536gDcH6MJYs3qy1
lVUfYiDRx7KhT3ynq9m6bWhXqfkZVJAnIRv1r1gV2/gQRrl8Vn7l5lucltVeKq9wN4Gzxs/+PAh1
78hgQlHH1OGr16HgHPdUkWKLX+SwLDZ4komGAgxzJT7seQje5wpOyraFcBMkQod9QYaoHsc9bSOr
d67DwX8iJjvMh5mdYINZgWFC/CCYZsBoCUUUbgPMU97OGY0FianWX+zFx0U/BSV7FYxWqc85Wc7j
jlkT+3G6iTLQG1o5zm40s3/0p5WEv2a7aRJhz+vTuorhJQtig6FLWvZzhHPupln4Qza66HlTFFMw
fpiKzjI8GxYx+46bnzCH0OB+okHBrqLvEa4M02HVb3VXZtUBB2wIlxA3xJeaRl8WPkRaeBZ+OYHo
60Nz5TaUNOyWPMbfwf4TGR/73vCZzH1XXE9+a/dMQWCTH1A/UwBIyhredRCpW97S0YyfG/D7zmm1
iHnH6/nd2hObPcDbkJrDsxDFgYSty0cdInpU7HUKjmE4+VhZRubOyQWSr2/bArbBpoiIvV+PtZ09
8wS06bYIlAJj4tfOBVtxQYeN7HUTMweXrRsIu3NRD/O8DVdRfmDHR/UgCBSnBQFCD1mipxBEWec1
dZX4vU2xnIyogwVf5nVfwjabTGK78ciYB/tydZh5Vast9+XFNjPHGQZfIjLZlpZvS24k+OcXPbHK
4ET22GWv1lq9Fzpa79Iym7/hucaxk81F11/hRR+/cl9m7s4lZF18XxfZaAyo9BpcpXZBifrQrzny
9NjZ1THqhp4WJ5o0i422I6hMHHot66WuaQ9NGreUetdZ/fo664JlZ6hz+75Ki6k9SbF2n1wvwPJs
4x6PcNGukiqsG3EJZ9SP+TJ4PF+alqLDpNiRDETPIsrFL4w/e9uuHFS/MDco6xfylqO9yTrb9AeT
KaZU9CxwVH+S7OI0773JCcRzBUQ+f0RTDL0SsyGQ/DzJfasiEuNWPgXKwYzeouVUqJsoDabv0yzF
slmaWbJMO6m370LJcYW4WEF0NUq/+Xqsv7O3HT7BI8mdj3Cth+p7CbJj3AchO+jEhstmnzCvlC1h
0Ezpg1NFff4U9GjVDAF0+bHPCBvKBXuvP/aw0HxuDbdR7HVL3C82xRTbVPnOke/5xdT2tW66u6b1
vgP8kdtchV+bypk/0ZVidjUhIFobpyuMwHtXKJiW9dwTPQNd+CWLPHKX/1I8SqkEF5TknbCb7WgK
cS+CxjU734GwnwTqAvcohek/MZXwOcmETGCJak3+3b+idk67jtMf5/MmmyGrkYlBJyqHO9LZNiZE
ziY80Tm702WKzD3ua2KU7LPk+38eC/9lkApFGEHEvoSvLde33ojtpPJ87swLD4Zve5MyodzMKo23
BpfbL6S5t7NhzoXILkhIWAkooYsvofs/zYb92SUOrfBI26KQNxl77q3XL/NvKt5cBUXEQvFGFbHJ
Qv58FRP4Xt/mWLUGL+yuOAPBUEQt/MVVfkgef1YquEz8g5yMMOaSYX8jDYfECSUHaFwsiuT/fuaR
o8WaqHC7C41cbovei24b4a40W46df4u/1MKjzGvve0nUsvyFuPp3P6NtBUzdL6qnF77564x+6tlC
8DOyWx42WINj8m7G4skQ/9Es/r/96n9d6Pr/m7zzWK4bSdP2vcweHfBmMRvgGHrRiFRJGwRVkuCB
TPjE1f9PiuwZ8VS1GDXbv6OjFJR4DoBEms+85j+jr4799+/tqRKH/sgL9sqwLESTSWrgNNDFYk3Z
/wZfGYH9L9BYMPjR3KCE72sp91f0Vej8Cy+EgL4q/hzkebqN96r07UX/orFh0Zv3XRBFdF7/AapV
T4D/na9AJWj/mgChXG0BCgJML85fFl/njwof6HK5livVZyT0w7WqiVknMCE7e8iIca4UR7pBnWdY
wvR8aRxfPqXh3Ih3zLKstxuBvhcAKYhKg11igWIs/PZecFMohwiY0TXGPMhq7WvHzMcLlOkW43Fs
AuFfO1U3YI2yjCW+csdMoej2qajX8COScQWJwUgR8dwII0Mdo7lwwrvBaIvtnTX+lyFDkpotC6ia
S2ADRuLtbdIHCNLVc+prgzpNxhECo/saSUJnQS6xLRRGPgXdcIAGKCnMlp/TJBgIWj79MstuX97R
rxIqf3cbuilOx1rPodM35yjZqTWs62sC7KL9SnY+5wfbacqKmJviGzzgcUW2oG8zEV1yjtTjRTau
XfgOyucnsOzXKQSogG0b3FnI7sq9nIxHWo4l2J8lumgqMhzrwgcYOsb+OKFycikKGBsfx6IiovKl
QjaybfNKnJc2Rk1r2lJS//2w/N3t0M9G24+WtIPGDMvt1xm9RlDaltIJLkRjB+3dRGtIgXWmUIPF
2xoNrXtAcrLidKUP5oTrzptdg3zUgsRX3XVD6aiz39+SHoBfBwhXRN4SFjEOhEw86E5QcqAk0MGF
+Xg++UC51K7LZJ8dyzHzmozCWxkIYMp1rQY7iSavQWZg7I35PRuunyjKN7cBmJPeK7hNjgMtBf12
YGAGbT01g+08VVHepl+CnvJGf+WZQ+TJJE8NuD6xbUq3Km6Cqdwgd+duJFDKUn4g6FZW0yLLH6a7
esh+qa4sFYxko8NicTayPFN7WqUK8WJ0Pvxn+M2ETL2241MxsbmsnpvSmfUzQtatnvEB5r/jJLIx
3P1+vE+nABBXzju6lhAC6GsHp09qeGXU9MWSHtA9IEKNgwaId3fuUIDiLil4kjgnW4ZmJf9WzzXV
ykmOsg4OLl2FFlABSp488O9v62QaOOAt2P9thy44WxxnwtvxF55TqKmz50MzQhI4GDZ0pAvD2rI6
GfPMv1lzVm/sZrkRHiVl+ey9lfE2GABH4GqPUoAhIFAcHXS9vQFvQWG24/w5WDALx+s13FB+pJIA
jtIGdn8N53MYb/vC5q/hbI1PeQYdmppDXXrnI/Zky1VGeifIak0Ej3ZUJ7bP21Cv2zsRoY7Ffpmp
DuA6yBpapkhjPSAbv73RIKwRxUdRGbUA2JJ0nSs6VrbMh+G6bcb6oQ3EvL6zSP8yacAqmnhhcu4g
6k8x4CRAHGtnRWIBxZwJ2f7wZja3wn9MS7QdkZ6iN31gALrsASiKi0pF36YIivYeFLsRcQPXfmey
nApkMQZsp6gfReB0QRmeYk1Su1wqIBM0onxkGMNumq39RJWyOd+oTHL4rfl854ut78+aXFqJTyvt
rinBnSV5GGyfEVBPfXQNSv/aHhA83GOJQ8EAigFSy/kinDWZrQA5Vyej6frPziZ98yRYoQ10lsgF
oMrbF2gp6S4RBd1DlU7hfFctaxlAGilW5+ht62gjLeNv64dZbEX3Y5l7uGxuFXrff7/gfq6ot/Mo
ZPUz40FqYkZ5ivV2EcExJOscs11oxuSZ1t20ODauvJoAAREzWwJrX4P3EVcoX5fZJYWajOrdmq7r
sZGAHn7UfTcs3Xs71OlSZIA8oPVEfaYHztc52QtypDlLO/IF2Gxvni7APtAfQqqpnHZWkItmRz1Y
Ocda5u0ExyWnjk7trsgOdQlL+SMCkSn14Ybi7gPg4Mr7gLmaV31gZjfDO5jCn/dyMopsWOidEW4G
IPRP7nXqVa2CMZwOAmzMI8CZIN+j+z3TOrUGUV001Lp3KdEqJcstXbzE8ZWW4xaTtD4FymnGXUMJ
LRnyZllQd/fyQ7BYVJYypGYT16U4koN2NgZY0lvwXCm/WC/WRsz3S2BKOuPUJqo4Q3npoijaEalJ
2PJGiWg0Wg593K+ZfAjwfabTIVyuELQdn7JKZxuffz+h9LQ9GQnE7wL+x39YlHqH/yVYzohfehHS
HF6tTRV35lCD6KjHXnq3Di9Pnhdwqq+oZTeP/4cLhx4ZAkUhoi2yi18vPGre2TyjTTO2TUXX3Bvk
EZRVlh/MhqbvhVuYaU2Abo3jO0aBJ1GmXskhdT8A3Hg86+T57ZUDCvCprXXEmnzz1oem9IJP0do3
36nSj9HnQKGPtRtXUVm7hqN4S1Ta19U7y+Vvxp1whRQWqBqnwal1RefUGdz3ZTzUhSmHA00Pa0oM
zyq7BGh5ttzR6Q13yKQjqf2PBx70P7uYDiUZ+5Mj05KrWMJQjAegxZN/kIg9pD8G1jTStYufdfEY
WkO3F2H0ymb6jwp4J5UEomlfJ3hAeT1OQJOLvx35rqrozKtoOAQ0G8xd5g+rzn+s6KIXE+VxeGfY
ctq23R0yOGP1cZipMwGPqNAl6kyTwfnnYxF4TD64HhgMn76FcugoSuXLwD7Qtd4VBVPxvQ6b6Era
hiG+z/0KKiFc8Qf7/XVP4yZA71BMTKIWHDADtqC3A7EJhPF6j5PQc+sl3Cl0wD72wh4+LkIaEvEK
KRB3QD6OPtzkG+X+95c/TUt5ERo5TlzAAgBaewqqLjar6O1NDIdKjXU0xVkr5/2Mukmwc0s8ai0T
P4UaXJ7wEJJCjuVDh7f7ZbeM23LhsA99mEeBdH1aSSr6lqJFc/j9Lf51fejhcfk/nsv8cbIvTT01
fiPNucMCA18kd/1Q/bGtqMhEaHENfxhQqosdhhz9O6/m78aGVN3CUIb9gQrGSWqDbEgwRWrrD8JZ
JCpEY652JYspRUur8RHwd9v1UxUBJYMZW/uXExK9V6g32XcwW3QhWVmdl195XZU/29Ochu8cXn8T
1QG+hxGFLRVCku5PTu8vW7ZA/3xzF5iRI9CCP2cnL1E3VC2iPspuTIxfqcp+Lnjx9w5qgOc1FpRz
4ljNJt8Zqr9upGwkNjB2nwoQW/jJKWqj4SKEaHrEMfzcYC43IZoudWcb563dYbIAL9KE6UujdhEX
mZ3m+PKYmXP/+6li6aPi7RlGRIlAHnmoni2n20okSuXJyMDf2O82tMsqVD+hMte0yAAazuEO4YP5
ayeXBtiCOaef24o46KDoI15rE43yyJxvH5fGCqb3QnA9Bif3Bl3bhKIBpwC+4slKz7tmko23yQPR
iO/s8xnBP8PElV2aZnZJaNE8TmPZPhodfeqdZ4y9HWel1x6tDrOdvpCqeGfPOzFAZhcmYcLf1YN6
QOkJcMDbzWeFASbWmeEK0bbGoXzo+kfE4N1651kAF+INidHjVPvF13Cp1+t0wyEIdI1J+g58sQwJ
4UaGb2ZzlmDE0OiP3bZU+xG0W59sTWMepsmO3qO7/PX04KD04fjxpjHvIp16e9+22mjzGn59cBcf
vakdkooNDg8WHaIde6kK7sd1Feu30cna6pnKc4hsigPIAzQglGc6hY4Bl/CdyXein8toEof7pBWm
ru85p6UzJFBAs/hNcRhMgLlozw/1RJ5t2BAwPtiIufkX0zQYBqe7Ii58qrstmO+3Bas3RFugIpXj
AdBZ2z38/sZ+EhXfzDwKqpy0pqZOgLs/LdGgDw9s3EV61TPaXjixQ0ZH5dPJ5mqpYkS9PeB7tso3
2IfB2lTPrWkvVA9U1oAMnIDNVc+lKaholAgQ3fA5GrnCGr3xShTL4l4o6FV4GKQG1L4zNxpK85vv
U/Z3aPSG4ODeObT+ciLABaLGwIHpgBJiNb19/QovFYq3ZrTfQr4eCfHJ7C6NsQUKB4OyB2Odpk66
JlOwoTP3+8GMTk8FlzEMdH3BYpshYDBPToXURh2fzaQ8KiHXMgK4OuDOEUfo1/FHSY4Ffx0XqGVe
vxQ4PATzecVxILsYP8n2gy8Xf/xMs4KaEcZW1JxyjX6gQTRhRWHjoVB3a0gjY83M8swUY7aiSOqZ
dPvP7Iq9+2lFMLr84QTCqD8Cedy8z6XkPE5jqqT+A2xBVKq4AVMqhMMaUrH0AaWpFOCUKbJ2e3JA
2a4gn9B+4dUMiO2m0b4pu95kcVcjX5tUwP0M/AVQ3uJXlqYzpTiY9QQ2+mhOZcXHleorilvsl/rS
qYfTeAh6U6YA/Zog0pPJIq+aon0RoY3wjGtBS31K5KGuiSEKn1EsxBxgGIpjVhqCyUIFv/XX+wZs
2AITajBn9WVqBjV+QmlYWe2F61NcYhOfW37er6YvU+eIc4pRrgiEgUwDj1S3rpsgfil5jEa2jk4u
cepEytWrUkZuN+FOxr+JClGHmx65Sv13pHeWdwYMIBq2c/BfaB8eAgZ7rT8AbYfecWdETmabR5Ag
imqb8MEQIVJkuJ7QZnFeQWZ3uRg2K+zWtMCsdTevd1tIJpJ12LY1oAZXrpPn5cDWhsU2EgxGiu0p
BZ2OWku45Rbii2XrDazOtO9olV4wjXAFuAQFz3zxCujdRpJ6NqnpAcltC8Cb1U0OEy+nKsrQrw7q
gtHeRECCgc3tdUOxd8W6p07mfCzRH9oggzy3lS8wHspglCD19Lr2O2zo6PgOTcOQpC1YQ6hpLz91
qIIyQAE8NZ7et2XUPdmZXXv34eDU29Ms2n68idDk+uHTGhgegVIv4hmfG3O9EtbaTAYSb3JCkVZa
Ww5IoViinHeJpqW+6JrDDQXZkrbBsys9adxZCrcTGa9S6bfVTxU7uVXDA330bQqvAG7VvOymllb/
kw8wm1uuX+41d6nfPgdd2oIY7EtYF+JO2ItRRccR1MWQxuW0dULtrDUIWRVjZ+p92kUelwcOw0z6
NxFaPpFzbi/4CCH7sGSODTrYbaOxvra7KHViRFp7HLqapq67S5Sh/A7fuzRYhtvZK9FR3heFOYYm
xm0zsqlyNsYQFEnHXoEkSOQZ8xESlMOukNOojXBVazlZPi6q6bsnq0daJC7Gjh0oHmDBrGsc2Fvn
fNk6Q99yyVoi6IVMvVVbUooZE4YLkiWe8RDIomNpmWRf8z1Kuxl7fOvJansSQGoZaxA4zAM0Z/Sv
uZLJQ6XGBfEibkMwO0xB0Hc+f2lhkCycfeGP9Mpv6gAGw/2GZx+jVOAn5J6VaTYy2QKvwivp6KWg
XwtcwXHa4FFR0Sx/vKwyZ5z1h1ySZ9Yt6CWEWB42Z7FwC6HYKKpnjJxy7hPRQMVaYYvRLx2Qaa+3
ta5nrkJ2cMo/LOSQ5Fm0ue78ZWbrc9AiWfDcRWp+LdJ7FBMbSoagM5jWtYDb+d1c59JjHmWZXher
J9g7MxoJUIsKAIzY2GmXCGbaAlA5TKaSGuIdHMa+eBL2ZFZHS1I0DuMop8KooBN1qnxgB5yjewzg
Nv4lqJytBJZIuNtdpZIcSCJY9vM9bZ52AAN6NZts7c06c+C/PHCRV2g1xB6COdE12jSS/h8uitOf
wbhmkK0rqHjWznMWGoNDDY4E4LzskKLbI4EziT1odc/41vWWRJ2y71u0c2gbhv3dOES4g/ti9cHa
50hnQrHHH+iyGiccLnYhAmvNGehCEd30lF3pZQGGHMt9XxvGYsBUKtLsyc0giNoJTD0Kta9Lwkk9
XtRrT4Pxa20jtlo7Wx8LrEZ93AtyRKurnQ3KnJe9jNOmLmUkR35AVFr3fKYs0EdlOIeWwtIAH59n
cLB6GmK/Kr1zwHSemnFhNZrofpRwPBwEH9TKO6VKr/say4II9hI3KK17NTg7SsZACfsNRZ/ND2R3
5UzQka6YsK0871fQJrFl1VRuBqZJGF4EEdgII3GRK+eUzv1C73H4ltoccw5nkWHs2sgdaqqoLwcb
wYWHHVAunCFDQdvrrfy2lmu6fN22QZ/Xr7GSa6V6u349y3EXSwkwW2PR6yhXyuH7Wfu6Q/R6/JY5
ApTcycuRZmO4ztLsLVeHSy+Blzf6+rxC0EfysWD09SbeTJ1eE0gj6bO4lIU+VNtl0Odni7A5r6vG
R0kPlRvopf966nWOXaBFSn83Lex/9+p8I9f7ZuCv2k9HtYsdJOjqiW2NvZcmUY2+qP7m0dYrCjyO
ng+Zp3TjqQUJyViWtUkQg/tgxld5LfpFoN79kiXr+Xk+ZPfKTLe6fyyNVBp+sphVh9qb1VWC3dkd
FlalhLbCbgvVUMel9MfRQKTosYC33AF0rULnokz5ubscR9mzQazoNfOBgJYBZ4g5ejS9cP8ZdExh
vRx9VdDoeUNco5degc2bAUkLWVq9A71cIajMFpX7QFF0MPdNUesD1EMEqzKPkbOCtD8ov9PHUyM9
X46PgF8NUT/1+MQzDBHmqmb5JbeBpKEYtwU922UyIbHfQVYAYbT01s2EXlHP3jiPepo7naWPZTye
qOscOkfD1G/UXFm8dLMCimwkRNTwYneCKe2eCXN2NuvWlnXTl89bK53e+pC1iHd0lzjneCbcl3kx
+PYWLpJJ7FfgSzn/HKkWYgLXz7WJ85fC8AdZP72GBVZRFeNXMahwekQ80mExunht6UJ1TUqauM2o
t+EiDwp907gjMZ8cjZAYEz93HXqoaClz7BcwlxnkUeHa55y/xh5g9Tp+X1qufsgmj4iIH5Ze+vN9
H8qMlzlHTQt+HRlxvhAlPMQAL70JlV8L7gcsTEKrOBqAKdNRZ8NA5RXTP/RXeZGe2ermZSEdfWuv
XxHAsiMsAf6JVveN56CSaCcqHxqWCEYpHV9jIS4ehDs4VrKfr+Fb6/mMbbB+dRlWqXpWvABCMOHw
uS2ncYgDnGL+eTnQEHwlAh8R7RJPdm35o4fBBB2GCD/bAj1D9GOWdT8O224pp8q+rOsMO44+NovK
bHCHMoIMgz3ZFU/BbPTtH1GehvJ7EHE9SGCtiZZnFGAc/IcrapO+viyrMCtjE2clMZ8hDlrzxE3t
wcdFwZuZW9LqqT6VuSl7K16bYgPjkkvKnLiTDkM03XYQ5NUn2XZO0+6mPt/gXLU99FQTGg9vxkGv
sSLtiCvYsEWFIK9CKW3PhA7z+nHNlM0fzQbG008w7asnMKdVugYRsNa5WfdypckUxQrAiJK7Cg70
dMv3epQu8rG2228FuOmxT2Rubyk+wiO6ydbViNRcKe5DQDlmfYhMdPXHD25UreF0FCheY82FBrN3
Z1kUrEb8Swd9fagD2EzvwXbpn1x8sdwz9NGqxtg3to2JmBhmVPrPVjmGw3aBmMfYOvTjt9yx9tvQ
V0WKU+TmSutAbzDFyFm0ZVeerUNncm+5bEEmIP25bhbdn8YBgN5f92urJ8rC9NY7XtlxgKcvUfPr
li0KOwIWQ2xj1OzEvq/3eNo5kKL2Y1iq8nkYhIePT5MOEmztSDrUPJSNEqjEelWdeQBJBy/6VCL/
w5tdpjrwx3iKNqtR1yN6bBosHJh1A/BYeMJMANYuY/gJZ0TmDcr9/YCdHRrz3rXtTTpcbbpep22I
aOtDDtlnvRztUqFRHzsvv9KamRviltpsBpbItGJ1UkYCMrBlvOSmXg/Ok/MJmWh12bcoAt+XeJls
K1J+qzscmLQRRzoThWBy+5melFH581yo+cwloHx91mMY13KAvGS6tpvp09tnW5uKXQQnoFsPFH4h
DNy8bheAMFpOhEkIvesT+KU9vp0dXcy8v0J31h6Le/LEFF0rv3LLtgehWuh8pQ9mvbVrK1n+KMNG
H8BBiMzdD/argJ09Xzw7Hb9gjOvDp4XD/DMmhQ/Dbb7iJUy/I81yEIRmxMJlCjgzhtnkCSMxQabZ
263QYJESpH47H6rJLfvqzPcFwtHHCFTZuu8ms5V3zuhAih2LiWFj12DW4MxS2ZyrlljpVL8e4y1K
OuyRQN5/jstLGmMMQ2bJGK3IAebYECLBSIdoZGdDBo9ZBsE32viUg+e5ewa2Vu+i0FoqEqSXwHnM
Iko2veFoQE4LMJVfaF62vDGvI+KZ18M1BRvNC6lCvLyLuM0aKioxovcbc1i8RD4FZCT2PDDmOlSw
w0xvquNLuJ6ljU4HO7o1OqFQNiki4tq61GCtqz7pIF9NHBDhYOlAy5T21iOLWhhRfrkIlSr7izKi
ddmOHgO8LjtmSBg9mC6SxNmuDSIz+z5lw5g+RLOS1dlW5AhIJnNpzHBDIuYPUiBuLl0EwilRWP0Z
Jboq/E6ZwPyIZaZcvyASq3FQecZrPLrNXIhzhGlT9SRSbJiTzd+c7ZjBB98+Elpt0jgOXeStxYWi
/IhgNzr9W/W0ImpifkYoAZ8De87tAnekKlqyIc6saegFmPtq6u4LwPA+Aoe1U4QwYguj4CDblKr2
I1DmZ+xWV/vcaEdZfi1HgOgw7rrg2DprJNuLsd5m/3wbZ2N+aOjIpR/mrNDrcmihGkXHVRLg/Ugx
qsminY94XLVzgaz45CxYPXhnqmPHGndDI8zW2XFMwtG71qlZejSxRGxbamSMHMFj4NPmdeg3WvUV
6uXD9vU143qNsgkDdNTzUiR4yVcMJ9UHLqQhssoMJqe6DByS93YXdBMAuiTHUJZJObwk6hnP26FB
oef/+hJDwT/Wq2pVmGqcLVSPmB4F4Mvq+SXlrtJNh5qvce7rkgi8WYfV0mx0FG44ozQ/UzYQX+Ws
CuheytXv/bAhf7+oxAvgYdkxktQLZNYFvlGqdvk4v4YjOrQuSql3i6Ha+vJqpERWfsCIIp8gwkHa
bi4CJPErf6eyVW8Z1HR1HgSe3ebykYtjIUixrkl1MpOapJJCVpYkBJ2sqAIciWYG3w5yAVD5riom
K/vBvlSzdW1CWdG+ktgmFwlZ2VJ/ZEn5OQyRTvXmEg8YwI/nKTJzyw0vUCw3WQUBCQKMCaCa8gmk
LXMP+nIdvjtRNA3fiSWm8mseIpf9BD/DZBoOvRrLr2NpWEuNTB3Ynorzwu/dCR9QU+dTiNpo3BM0
VnQ7xdLo8tfadsL/XgIhKcpjiiMDv+cqU78uM1v1/t2J2cRl4aV4FNDLh0sIzxB5/LgyMHWlxCBX
k420J2IgNpKFxw/zEPY+xiSpPglWy255Va97GCsupDyRDzNa/GZhSavaqcpLoxJh5t6om1tJK5IX
5r+cQ5PpNNwOBHwdiPWmo7ONVMH5Jy2xNmJRyIYsip1gSbjb7t+HtC46Mewo3fHpyvIog/iLPfn9
UXkm0EWKpqGwr1pMCfTgIDDP1zfYI/Gi7cHRBQ3UoIaBi9HZ62SyBvCIS9RhsXhoL9ZX8CBF4BqC
jNFAK4BeYmG+HdtTVIlop15qAI3ZUjFBR5Ek2pAr6ydtLTh0SWSNajwPx3k2P22ioOIO0FL4N0Eh
bIYthCu5fMxca5o/vp6pZit+Fk/R5Oaow2NCqK+ovEhr2juAufSgZWpirBf6Ijw2IbcephQ/O3Zm
bORKD9h+BrMk4QjUp2Zv2Wrk1IQKR7cmMOyGwYCODykmHlAZmNq9li0zBj4wtdty+VoGoBmrIw0K
EBWbQ/9ay6MOS+Qwjug4QNZ9SRazOR1IKZrJR4k6Jq3EbXtXyHllAo+z8tUxkM4cEiYrlbKd9IO3
6OpQNlAROytssfBerNHxvTGmNBpmEKzRqeWPNuy4J4p50nNb5lDe8Op6ABw8Qmb4OsBvipb3jnOi
/sHIW48UoMBvrBllol4qNQWEdueKce/ETT1S7/uOV1QGzcaDpHbj5vYylwlE7GW1P/3sKPwjasHH
/w8dQG2Htt1/Zh58nFq4oWCYvv80JT3/9t//9fMTL8QDeAdIVKMJDckLvC9KDP/mHQT/AmuPJUho
huB6QMv+D+vA4Z8AplJs19KQGpr2P6wDB6VYGyoA8mXowZqotP7faQeBjaEXKGQtQQlwIYiikw5R
ubrbaipoe05lmX+OslXHzS0wl0un+WEx6nqneuLooDWXS8voh+Mv43T70tj7FTuvUUv/2+7Tlwc0
CfouJA4GIuydtMcmX2BPlrsidrvcvO3aDW8ujH0e8MoV7/T9/3IphBPR8aLlCZrTccwTdlMDhnAd
loAnbcv64wpdM+lqJLUlG+A7T/UWYsBTIXXOU8HagroFuFDfyi9YBwflv75fgaKYHrT/ETqVQdY6
N6RPG0qAG5f86LOBWAeV5dH3YcEG9Pz3A2v99XH9CHF0hBYDaBK+d/K4QzEhSdJXlDrTuezOcCfO
h4QaxOSROxVuFDuTYT4Mgao/exmuSvHsVOIpmuhBzYvuRmROOz3Rqs0MdPio6lG566GW//42dff7
zfunlc9M1ohoLwD3q0fyl5EqVFhbmy84koMNsWv0ki6MRjbvgE9sDQ44uQyIb8TiflIkoIq8vQyh
h4iklVcEAG2RxiTnyoudeYNNT/5vIu2dh1d5SVMlmau+9I+IbOVZXGEz8G3B/yC/k0hv3BYBMg5J
CyY8SKCHr48AD5ssqdPahFlhqSnJUsqDySzG/FhFdXvTRBC74x6m/3xE3shTB5U7c0m5RLh//n4o
T5+RPodmwfiWZ7PTAO15+4yh7WJxaQFcx3qnOvgIOx0kKy+mTbPshzFfbn9/PetvLhiBZfeAPLGe
bPPkgpmWDAqBrsRWbh5xXK+oe/k7XK8Qaau+hGn/0IUeZV+40J37eTH9CzNMd9pMvfXba6pBiRyM
+Z15z7745k0zChFjACtIdypBqb0dhQCuMv0qFCrRRCoehEUxi+z6+zZU4eXq0kGp5VAnvx+J00lM
TgyXkUvqxc7CP1lqG87Ha+YSDUZV2J3ntlkd2nqYr//5VcB/ciFgETZo/LdPNhVeONAfLymehfhx
aP/alLbwO+P3d8/CgQDWEcoNvbyT80CtLvWKlqvIuc7OLer6O8w86ncYZn9zFY67kCNOy6Ry9L19
FgT30Q+lARNXhXxuIBB/oXPlfntnwP6y7KGZAlRFihBcnAc1S9/GL7vLavlDZ82IusAob2OTogoF
kGIDLolvEkJ7wsw+Ddlam2eZ66I+h+l84O0zitKkzIuol5tpdDr7xisKqNQU94PuBt24cTgb/FJl
ybqNnfaYRsSG0hX8uMRehyKkoBnU3l0zr7K+tP0a78DMzvisO0klLnKaU5xCVK2pDgxpOZ3BJiZB
Rop8FCgqtC66GVrYa6uF2ewQtCvPsgpV7aNsKWLHMy8EwEvjzdWuz8r1Ky0FvBv6ccE1d6P4nrGw
xJJ9EHPmnOEksNafUKNTAd1jVLmu6ryZtnsa8Zv5mHZ5Zh9nJtO2XyKr/zNaDSM79FhbhIk5+mVD
H712KvLDPp93rTIXN5aB3YBU6Gx8l3v88JoDXnthdlTu1n8iE5ubHb6A2XhoIHR/aGVfIc7Wh+F0
Qdo8b7uKDMba4W6QqmtXDDLfLfZKTO5R9h52bmrlH0MwiZgFe3lkHRBe8/HLcVW6oKpoh3C0xwm1
1rQjVYzRmKFT06HBZe0Xq56yZJgt54zeuQnED59h5xx6MeNDvw6VwSrAVNcEkfOlU01X7SEHT2ks
Kg9kGYWHHGcdoUfQq5EE3Cvfy+40PguKAsf3jUICBjI4Q5rFJVnhwMvABijeELv8vCpRfe8XB6vH
AJOGaN9x94/A85kEtevekztZxge+DCWAKrV8BKcqCtNHW6xC7QtqCp8qm57yNZCZfNwjXGJi5wTK
9qCw2EvPSfFs84JCwYgoQe9U9a0xDxISUWVXxc4rc9QcRmsy/rD6qFN7Q8hGokLUN59DZ26+pkWO
byrhaVFcK4rhXVwCi/ISdm5qfXPQK1gDq9l+h09fSlQji/qyyPpuTvoiLG0I5438ZhvZVMdLX7pn
SEhQ4weAsHXJMuDR2m15W/ImvHZNmFxIeqSuYeXJHAYNgg6Y3pJlOw1lHzAkWuCwWJ2vXteFxt7j
hDBxr6CtcMgDWDWXwqooiwTlUl6kJlgX7CXBHIGyz3BlXlH6qBJKxZ1DX3WgblCgcfasAkRsznxZ
I/LRwHD8SmevYassFbrFSKsa7i4zm/GmkWsbnAOA7A6j1eba+6xysJGWar71kNdj/ZhLayc2zQdk
viTWSolZ4o0LmicKwBAiTFnsDVDYtHx7T/4QkYpuQCYbIw2d0F2PrZq24HaivP7Zx4hS3KaDytJH
axzwxJRTV1xsppy9eBJzIZMGKS4UiKvVBgaLa7eIMxpLn8tlIIkFojCT0K+BNR8GSJNfVFQsdw6u
21hqIfIZjvtwkWSawM298uAOo+/vxSwsP6FYU21HSJ5unxTVhrepnVdetysya6D6gWGbcxaifDfG
xKr5gyHR0U2CoHUpNXo4msU+e2qUhCGiWXEHf9OP1y3Cr9VB+uNS0sOgflVj3EnBtpD3Lp63ZOlE
8jjhLBQ2bu1wonAf2tL9hjdhah3xnymgSmx29mkNJVoWBJryW+GMAUgVumR7R5ic09MalXurjcAP
tWUoLlG38D9yS+k1Dlphh6Zka5M3V/Xg7FAak2cFLBiWddlrGRiv9R9QynLhH/cRLsRm7V5XImiX
WKagL2Nkm6psV9RYbydmIaILykBdf+0TWCAonDs9WBpTpA9usPHEc+Nk31DYsm4MdwvkeRNibZwg
nziYVICjaTtWNb5sO0RtFnmL6sDmn3vwX7IE5aQI5wdf1WkMOFE+916Ia21jNUUC5TKwEojC9ROA
owjiArvZcSsos1BwyB2YUghdTIlXMoEzJ/UpkG3Wh20timwvDG9Y0LHi3Isz22t2+eRaF2ExNM4V
MqHGZSsXe2MgInFXN9KuDiCefIkz+LJQkQ/seolt8FjFDvMcdLGQYjV+sD6GP5Cy8Z87gVRfvGzS
8SBs5j4reB1HkzBPoAYHDEnO8UK/DQnByiBzFD5NycSMGkSGVhF4XyK3wqILT/hwQPV8HoGzDfnY
Jki1GLdqhnSamPBVTVC36/CnCyIgPeDmV1ixseXhlKDkiv0bcrYLbQnHyf6ACYyLsZvZuZV4RidR
Eu184wMlfWzQ0W7qHlK/gJmIJgdajhwCxccK/aRHnMfSH80UlUOihT/NKxIvBJYdNMzb45Yj9aA7
Fu45krbNkyLCoxCWDd60y1edAdGvwtpZGlkYgtLs++tpSocrg6UtweME4tYX1OcI/2f7EYcmvE/Z
XsLPG3TSO8+oW9yYBxfTHxtuWYIInpCJ17XoiHipr9QelDzEeGy26/UMFpZbHRWlZuOoBwRXjaBb
LvJBRvMuR3wGq0NPLn82s9vyJnxTVpyuhmh4BxQNY1F6mxM3LTKVPlAMQCzWNv4/9s5rN44tzdKv
Uuj7EMIbYLqBDpM+6Z14E6BIKbz3MZh3ny8oVRWZ0hFLg7noaQwKqKpzkmSY3LFj7/9f61vsUehE
EfJK0jiio0CAgdwxfNG4kKbbOa28PFZWtHyrfV5lZ+os5aRX0t0ER9hFNQlJKe05NAylaARYqzAR
XAuSSufYgf/cGruCf4ffC5vZgpTODXQZdsn8GJLXhL9cDlYFHgTmXFCW37pQXdLjaauTN9kkka5n
7uuS74/qU/89k4cWm8JfF6DW3dc6b75ObytQy2/8IF/In7Cba8ipJRE7qGIs9JHvsUOC/Angvkn9
B7yMijFj+a0f5AsVvAWAFmglCIt59y57qR/kCz5SsaLh6ITLg43ij8gXpxL5BYdiACjF2ggsHD/T
yZ4tbJBqN1JIEiHlbZSRZrMvUz2/A1sWnxmFAEAbhQMdGs0gZ7Rsj5bYNLtyJFDwzU27+LkadbKl
pcrGmbAaBHYFIwRMADfj7YZBGOWyR50x2rGgDqVHZWValdmsfdGMKL4w5fAR5Fd4rqLMoe3N3nhd
a0PwuW0ELWVZ2GqX6tyoG+rj4Djh9QoXWCYD7/dn+X6L+3qSJjYIXKA0CA0KhO9Psie91YdvTGQM
xf0VoWfKuq52hh84dEhYTZhk4/z+iCfFpO+HxCshYr6jWEjh8f0hhSoze19WB7ugH5TN4Yb4WhYM
Eq0eUZ/wvemT4gp+9xAleuAWcoBwvwWTCAwksVU8IjZhktEavOsP49P/f+L/bSnF/uaJj77UT2n7
VL975PmVH4+89omvihASvBIGTygD+h+PPB/xzEuWrrE5hva0FG5+PPKEPUpUxxQKGVRIeeIpMvx4
5JePKFMvSz7ShJgR/izD8fvm+581OU2nyICfcjlDHVeXLp48az5UwxiF6zdkj+F23pY32ZX00ALI
ax0T8rCrey9YmnehMx+kTVfZxXpYJxtjb+2nr9qhf2m35UVzlt+kW+E8fYlfUKBu0ps59Izn4Y62
SvVE4ICTb7ECetYGjcA22KietZ+3/QtYN1iclRPsUre6rHZQMi7Ub9GmOGoH+ckK3S7dSL0t39U3
7aHZCavGs85bN13lbuik2+ROviTf1fMv462yKq7YKnjpxeRVlzVok841b2jeblgCWqv8vLgcbofR
4ZPmcj6Y6/HQ3bXb6ko4V57lneqEq2HdHvR1cqatqrXvIiLyxJ2xCh39W3xR7DjLM2VvbPy77Iou
k/VsfoNkRRA3lMdg0+k22cEVZoLGNXfVjlnAau363FppG/E2GM+rXWldfOmO0Q7Z3o6UyItpZ51P
d9zCA9fwjbruyt8SLbRDtuRp+/zcsA27XKXX/o28LdacoNM4N5ljeJlXHsSdcgjd3hFX4Zl54+/y
VeJBOHdbO1sPX3N/VXde+KBtip20slaC1266o3+5kNaFPaSTTbJWr+fUHS/ZJLTYcFbgiBunRBSi
u5QJkFB14bFiMv2SSuDhnGGvbTtHd/LVuGcxVo4HVt+ZY35ur6fcVbBP0PZ6mA/ZJros99WagjfI
7I3m6k7MdbV2ym2Jt+HWWGWbYh3s5V1+0zwKZ9nRvOAI99ZKQmXghVtxstHcrpJ1tNZd40rZULiM
XwI4XffJvj8f1ua36Vi3dn9vXQX2eK/s2+v63NRZF69ncP7ixuJEiZneiGfRSvJEt1x3jrTqnszd
tGP5C9nVy/bSuXDN+ASvF+bnEeWVlWQXR37fpXpkByt9n2a2uCINIlqnbvkZo6pdXfYXEbIvGLtn
3DSwrLo7bsKOPZwr3Yz+KsxXQraCmlweiKpgirazL5o7utUaGCd43+NF5tiqU1zFK1KrVsYmfVm1
N0Fg63dy7gbxETuvuXssPOwepofCz2k82ROc3uAsqsfsOO/zVXvOQhFYQ8KfeIkZRqIzbkfDViWM
Qkux/JA41EXqbiXpD51R8yR/E2QDzPe31N9rEPc0Z6QgpRxb++IZO7Uzjl6+qVzV9ZEri45y219O
19ot3FzSBstsz7+Dm5lONGqc5plluT3epp4pORuUOfPoTLKjMxTTA+WonA3gCEwZEwLbE2uXUj6a
NuIz+i8nYuiKnr9Wa3t6IovznjV0bO0Cr3IlJ6bC8FzcdBdjYoe5p1OXHnfVNvcS4yndRefaTfUt
kvXNZFz7ZzBFvXY17fKDum5XivhVu60QY7rNeXddIgJyJGXVnPdHSDtUhY7anbqSnMhJXZ3VDbMR
ENlVboDrxHFK1ytSXQGSZWyQdLoFPzO0XPBRn2/U0nD7tXJT73iCbf1WpKHcUWy67HvXaHusQ7bJ
ZvVILvuLKduwfVdN48g7cs/DcWukx/Qpuha2+tqSVzn01PX4TXDhxlbefVE4FthbO7kUPJ7pLcEF
WsM+64n7Kz4AJ5bVe92ltZ59Let7gXBqN1mXE/K52J43qu7JJvJ/L/+CAj8CFGo5KS2Vej8Cxf08
OqONCeuqckw3IHwj3CsSFggPgDQDouX29XYi3VO8dJLikYbMkhxLaIP/7EfEpa+U625GlnUB8rnt
d7KX3On8zGd1b8jH/LbKttl9dw/cwYaQZG7KwSENd1iLxxpxwqOhr4mRaO6ScKXrd5B9LJHyrk3z
K7RFHGWR16SumLvzQ2e52rwudCfZTtYT93q6VihUbIbr4dq4Y0whlXfGs/ZK7J2mJC7SrnftZeJe
G5TEHepkOWzc1TS80DYKrEvKxcN9cy9eYoHpV9DOO2EV2+26E5yN0rn4ZC/Mq2bzYrlAOkEIpCBa
j4L6ZBxFHJbdQ3XeJYWNr94fjlJwla+Uc+qYS6bLo9HddtQsospYyzrVtR6/3jPZBeu8sDPb2EYu
0CI3usJG7emQgY0jlh0G8g1/5yF1wsvQ0ODqr3g4JFcIdzVyxSP57voX5Js2FQCvp08Zbpk27AAZ
lX6vEJGiICTpPanyislGbGceKee4TG8UFI3eFe7A4mafLRW2GP7UY/Qg5g/Sed0+SsHWaJ0uODTf
WP/ZVfms1bfWuZbsux18AlVcu5WHn+qcPTYo9Nve89jTNp4es6l1aG2Q7H4fzC/9USI/qmQ3QFIM
2TLH3nSY2wkBoPbHvJrwwSUQjhj6Zp8gO4rEC15Yua0/NyYc7fxOjVR6YNk9mR/DMe/c5NqPHaG0
rd7L18Jgx7tuO7ilU30xr8wzAx2c2x6rxGlyW/7Cf7XHdDcd/HPNwZr9ZbC1LYfiSy0d3UsPVLUa
OL2bcqvzclEfw233pcSWs+++KBfDRgVfYw89MQ52clEczMqtHgbtQtroLs2xFdc6OIq0MsY1/wes
l7ip4a4TVigUqzzcMFbJtIg62xg2mukZybqC0xZRPXc7kkW0e4oOwUu39WsX4pNBiGm28+HFYi81
1rtwxyBjNPdHNQOyasOmd5/MDdsrqVgBcRr0nd9eiMUOivrYui9ijY/iewP8j1bl/4JOZP21OHvK
vjb/Y/nDz9jYcB2E7X+8/0eiwX8c131qn979A8uBqJ0u2fxOV1+bLuVXv2M9lp/8Vz/8Idq4mcqv
//5vz0WXt8tfg6efv11aLyvhv16Nr57q4uvfts1Cn2xOf+3Hilz/JNOYXOg9WLno0Grs635swg02
4WhD6OstYhDNZEf3Y0Guy5/o4ctAimj84Zx9swfXJT4C6mTpC8qAxqD1JzqQU8yVikNdQ0zCrpe9
AlyyE80ChHfMfV0OT8WImssmtqQt9uAb32wjr+8nf2vVUeOBJVce0Xv2+9lCzxzHXbuLYgxdUj24
JkTwa3Myw3UpNS/mYLQHES3w5SgZH/Sely3um73D68mCBwOhx2nTez7phdYw0KumtRTH6ObuiqLV
dIYd86OYwNc84NPDcPfZY1sE+dF4fb/tJVzIjwsBZT76uebOz1PJcMqiNm+IxNDZDKuUPllIbGUk
X4U90N67CnsKqbzoYmnbRhgbPJgG2YqqsrlRYKPbaZguexyri3ntYoKwIHcLX5Mxbs/EijpZXJGW
UE5UGGwZqMllqMsCT/2sXZemH9QOmWHKbBNOBClQkP0XUqkUyVaULLwKS5lJqY0vRsSrz4Vlxa0j
V2X/aCUZhs834/tXpZKlKPP+3qD9YNsG58TQVFU/+QraIZ1VjeKyUwl0bmKibqxBzz6nsiU00MPR
SRDJKsp2T058WUYtuwojh/jet2ZFUVxNtm2bnLWCnLPq10v5Mqpyi2BJjXr2pCrVB+d7Cl1kyCwl
LJrN5oIkpJT//ruEckdFO7ckbHlB1Nh+PgDslpAhTtG8lFv1ykXPWnoaKM/7VDMmR7IGWoqFxFop
KsVyj1NhepHFvrZYAgv9odWic0rVxynIx84BAhHdtK1MTEUFv5sM+gHxYCFNGPp+f+tfAXgnt15T
ETLRpBepmhknt15UJUpkPBlOrQTCNSyBdCsWmvzcpmZOuTfSwh3FZv820gL6QkWHLlcn9GJlxF3A
vQ8qg5QbRZzuxEpp78i54m3T+Qlg0NZvwquemI5L2m0dm1a6ePY49fR1NMOClz8oY/zoq/ikWIF1
hHNmQuU1FikTHmM8fOFYCaE6varRbx9yPKpoNVO3oet5OQ8tkgUBGhnvrCkZ3cEIb2jL+A8dcB6n
18PsqsWX8NSJnDYFbZqO9Oq7DeoKAhCQPQifQ7mrN5NkNi9Eh6MzHtNwUShn9eQihraOhDoLF8SW
ledFNrFysVopuvz97V9m/tORT2EF4Rr/WeaGk3IlxbC69nGzOVUe1F+1PqcqEetg3bGIReyAaj3x
BrAxtpDr3CEpwOfcdepVjHVFc4BA23ojOr1as6kzYkP1qMdINwQ/Ed6DVqA6D3h/NI6utKFGeia7
M2vCE46gGSESPe5yOhK4sCnDvEYSjLdcskXV7x2iBigBSv1h8olQpIPdUbCrBFQJZFmlHtlkvL6g
uN+luJHbVYJi24biGx7zOp1DO9CT+JrmoWLaxBvWjiLGPsucPqBdQ7dnanCiCtMBFoSNnQlDpOlP
NOxCRfQUkRZs0sjZnhZPczS6QtNXwCvLs5l8ErcltntXDLAH7WhsgZLNqVodwowfcIAKKBdsr84F
8BhuTlBOuKmSSxm7FUliM83CcgpWBK0Y9zq7hmalgym6piNbp64RCXvmwBZZAH7XOpPMO5q/40HN
lPQK5zZt2w+++l9888DsqJxRMTch8L2fQ1IZlr4otYAvUsYWEVXiIQFheVYhxVvPA+onE6TLFxrh
4gfin59IHsv0BZIdmohCmDFVu/eHzgI4/NkQy0RnEXKqCSX9YZAj+1qT9zSx0i2kaFB0Gvlr4kCN
yhJKV46opQgW+XRWyVAZGvEjwshrWvPJVEQIPFxJiaBPCUba+9OSRhUASDpJjjVEcIIAiKzjkreQ
j1QOVQSwTqVUdDa1NfEOvZDw5AfpbVCg7S5CYjR0pRfXXe0rLvEk8XaqlM4Oe0FZ1cSTubBQ2VWm
ufLM2olAqUYbP3gtvOqZTi+A00eCi6xKRAz7/gKmTs3qBJ2G42PFPRBnRayKj8I8x68nXaezguuc
IMZoNSPA3pRZaS0heMyHiTxPlJ4C+Ig2k5mEq9aPGeEk16lntZoUvheB73BLvZQOPOtJbteVGfKG
k0I2af4YIYXL0q0Sq/6VRsrQWZZHjCfKUDjaiVCqA2kv6NMskNdlmXv8UwQ1sdKA2WPGMzsG5g9V
aaYHuTXDa7BR0kMWSUg56IT2vSNgFrpSk6ZwjFobtylnexDb6LbSs/YJ1aflYv7XXbiqTF1Lx+6j
19RPTQOGrMHA15HFEYuBFuv9rY1nXEOTJOGQbKL5BuqKv5kxtLiKFXXrbJboLudcHS7pbK8DLPZK
uIGOWtb6YeAsbREsgYdCvj7ogv5jh/KXVD9lOfrJFw8rjbekZcAa0oyT8jPJiZPShSLrgT5L7qtK
MfeCkNn0M6nQxLq+SkVLWYt6Ae011IkoqarPFRCiHbr6eC2D3LBTGrhOKxCGluuSvG27vtrPkolV
N4hXkhmqtxUGIjdRQ2qg+C2YsmPB49WpfU6IiD2T0COvyLHJNrVA/Nrv56qfZwyE47yfZFQArOm1
Uz2oEEW+mVUDF4hA6KIoJdMpinm4l8fWOtQZaXJSUcG7Vl0F0YQ1Rp6OJpk0YA0QSKe/iLxePnrc
fmr1sWZZYhl4odFGooF4sssosTrmop5JjpSr8YVq5D0mipoy6UIeMslZibDQwHJ8QLXhsSHZjd1g
rX5/Z94rozkDtl6iSsY9dCSe+NNM5wgf/lhBbHLKcnhGc6ZveqvH7iEH8wd9s9cXwrtBxqGgGLN/
kKFlvjZh3vYTx2aCbiCmkrOoDC96WEN3XBgrd8NgDHW+8BjNZK6RX6nRzJDz5rEwlOBO0nXgt/4o
oy/TNGGP2QCoPlRq/WthjcZZR2hT5gIW3viN/jKCtCDZEA3hsNIh+V6aRRrfADoofYps9VOeGm1q
S2JEkzCwRtNTlfgDOOnrPH9yoRDsSCHHBUR3yVTeP+vsK3sxyivRGVhwuOAy4cnKEAaH0Jxvu0lV
IVaMi6QxDmKkSoN6XvSqkbklGOCMxMjwuokNrcasimPQJv+tfPZra7qO5novdnVxk9H/Zk2N5VpD
+mjWT9ijzTve1NoK5jnYYgleC/oKqsB60EeqV+lNZ+dppTqjStAvyb/1NUqq9onwl/lrUU3G56DQ
zYd0QBmsUKf+MrSqRFm21Mk+6XNClKV2EA/ETBWkMobJFkUFCrasgvJrV+aN3nbjAwbZnBi+/k7u
9Vpf1ZgsLqpEv+xHKd5pQ2T+SNb+o8rKf0+FA2/evy6w/GcOH6Z+elda+XuvUyKFg4Ylr2/KJ6zM
l0nne2GFwA+ZB4+6Cg+gRVmDYfl3cQPCB43uuchHhqLDmv5Hp1OVP6kKUGj+EOw2BBN/pG5YBBRv
XjQ0WJdNAnpt3oXokEG2vn80ZJzpLZmPRDH5hfgl6mPjQh2RGADeLpxZpFfT1GmxJSHWvO2NtN34
XSXc+lV5qBQxWOOi9qx2ckZ+Bid+f26og2mr/RjdjbVKG4lH0gvmylxRXcqRIffPmVg/ArPv3V6Y
Lv0yJaVYyVJv7CyaqXKRbFPUtY7YUELuA7V+rKXosRrNz0S1xi78hf00+reiHiqrvJ3CtV/Ve4nU
WwfZ5G0JfexsHuKvPmXjalH/F4HqiumQ3SOf7L2GB2uhO7VE++LSk6BTehClTZSpY/usCuIVp5Id
WQ45QzHUnkWEtk1GYcROZpLPWeZGq0xCfJU38+wkFvLIadB71ydczE2Gdt/WkoBtBpffjEh41Q41
grhCeSnUmTCywaSxoWXrzgz7mzgtr5SgfPET4V5Fv8CdjrRvwohWbozCGz+p1U1CjdUqCHkFR0U+
blbOu7k3f6yT/+ip/Rfqof/ag/3/UNV0WVpRpVhWIFTPTJaobJn++in/n1fetXd157n/62/3X5sW
TdPfrqkJv3vsf/knv5dYFe0TfqdltcnaYjGk/GMi4BNWQJIqcja8PEUJL8vfJQ8KkwQvZ2YJ5C2v
KT7/kDzIn9AloZSwWMkaGFzVP6mwyq8OjX++JH954m9XA3XbKTVwHBLcMkoptaZtAkJpvAhU1iZq
IyKGhz5cF1p/1FLhMlb7O7+jYxBI20ZT451IzDnd1XydElfV0V800OV3VnOWYGl5NM3RJ/4Dn0I2
6fiBId6t+5F2DuwXTP5xsZukSEI4Pqnn4HsiL47mb6kWfFYxma6m2RwOAjmqNu9uOqrZ1VAa+MyT
0L/sWqSeRl+o21JKyURv2etMQ+4OFlAYu2Y1H9KZrKsr/NS6HY4IJ6IuGlEz0rhKDZAYUh6vQK56
dd4dm8xUVwT63SdxWF4QEYkVnhqzPUf1TaEqT0QanhFJid2aFEGN5oTCrsnhh88KxTibAdK0VnSJ
afyAgOUYRjISrGn2sqTpDlpPulwPiMwlMnx2lpw3WBvWWhU7ZA6NeFTK7Jvoxz7Aplhy1FE+YIU4
TLPIrkStJicjVMIeRPFrE6ZPja+fUXgCmwBygs9Zp1F20FZjOzRO3JjbFJyiJxlTcMhLbfSkfnLw
sO+VMkiQpVvXCYW5wjLPO1aW6wzKwNe6qb6Rutk4IaU5O02mLdAUDP7UbXLzqfTHLZF1Nr0colxI
imU7QiD94BvneZR+63Bi4jro4BpBtLVloy7PeYfAVmQjYsdxarhKKA7w/YO22coTO0kys9UzIDqZ
A1GiXqvcQrtrkMf74rgpGsm4HqQvBlpXpwsbMBJReI0fhJh7FJoleYx17458x9SfiXeK5lso0+sm
CrjLHaGhFciviylUi0NbD8PFrNGJ6wGz7ea8+dw0obXOSkackT4vXLBVm/l2C4HKU7Xe2JnU99ya
V8q+kagqCSJtuX68bdqSyiu0ToLY0cuOMqHTNAdLZmjLyM6TuLnxpRlaSevGIsG09be8i1ZRyzei
tOvK4gKbTnFgLXp9GUFkK7dFEDn19FhRJ0twNxbYRZopv2xzaV1bJQJvdCPBAkf73Bd41eLR02q8
3ShpRvJoYEu6VazxcFgU1tO1UV+I4bge2l1sRSvrLOlMgtdLKhn0HLVjzj7KN0mSEwSJVzW9eQza
nmjUTt6DMrl9nR7/6L3yly+N5a/8o6n2X6OLBgpZWjZDv3sJ/OeX7m/Hrnk36f/z977P9Jr2CZ6t
TlbqspujLMai6vuSb/mEfR0+XxCURGQsiSc/ZnpZ+4TajF0KFgw2/vqy+fwhbls+4s+oIgs1jTOk
O/b3VuLF9xmc+/eXtYXXOJM3Ez3CO0R1VJUIFFm6eacKTRTixSAUoeJWbbADZ255U+xjqVZmF++D
hMompkRMHXPJ+RZmfdj0YtBiIUhWqhYmK22Wps0Y6Nt8phfcaOaPBIH/O+Pm7bD5j/Pya37dkqzX
Hp/K943Z/5J9WqJ6fze4Pn/Nvr7r677+/I9BpX7CdmSye2WjAMR/aZF+H1Sq9InALlFaXPJUfl9l
kT8G1fJDPwaRhMyajzHRs8xHGvxHvnw6ae/3DRTMoOUTg7RoJNmEWCf7hrKFXB0tU2pBErywVuKw
Li9mikkR3JDWChYR0JgJVByx0UYHGRigttaMbD43ZgPvpm5MCZoWMIUY5hTCSeyIklzppnIGzcfI
8uzzJPeKAfAsmO6TLjE+mzDYIkfwk+LeVIQYf9Iw5KBUYDaTyISuo2jNx7ZXyKQFbGGqYCbqWsur
AEDzNPFHQr/vbyWAwhB/icxRStI5oDN/g8ZGndVRaQYyQYsjyfZQPYRYlnaTEMmY5MWAqGJnUCB3
H0w8kcqqavLw0IqdMBzTIcpDugaiTKgMgVfoGhToTxeaGOnqNqB4yURN+IE27UrQS8WT2VKyJXJc
V0j+y41lGy4ZAnmKJNtq4PaSAvvUOmaB4h/CDmoe8zwIESyIQ6c9+QX1/xvfirRRdJJamRVWNFok
5OE+RsmY3eUK5qXHaWzG+rYmU0lyypok8Nwech/xmkW+cexaFjMAsslJV6azOa3k8NKafetxBFlc
bv2x6MPjGBUAvuwBpW5c8/wLk6+tSFNMKPTH/DEpAIgyl5m6JqSgaiDFlBnuTEWu5Kxzi8FkZBB4
UdZBdk1SeaxOfDGGQW5WbMvz7Jf9NzESkKx7kJ06WcWUUYbhrTD4mV6tZ2yG2EsCgHustQDbjUp7
SCusSb1dQMdOnuU+7ceNVsa5HNkZlKZsE+swIr9VnSrI14Ea4KOJDAyNGgjdW18s26fcQKekhSlC
Kwu4LgpxP073VdqV8bZosSMejRCw5uIW0R4scpGVTWDNernLiTIINk0oT75TzGoCcdpKLwd/Qhyo
WtVl2QGPsvWwiJDSDrp0qcBY2tJxHYByZt0tTXjroRWz8kusx+dyXRr3IrTuCfiaol4WSp09gwSj
+6wqHdlFMnWlB6WKovocwnf6UIqjeI3vli5UX1pkAsvBMQhkI3e1EsyPU2FSrOmm5qshEq4VjKx2
XxXpfopSZFDqpLWPg0abMw0H9VEGSj46cqgiRGaBErgSrQSiC0x0bQJLtGyQo32SiyiL8UERg5xv
Qd4QB9tUyK1GhRJspn2bVXSObS9rbjOLN+RGNp7ZyfoBDit/QpXrK6w0V32j4ARM1fFbUZKpDPJb
9orcR8lBl91TWSYl19DoFt3fCO7ZFhEFjISgxBlSpjwR9b1RkNruJLBYk12lQVLfRxHwEdesh9Zc
9Rb9xDPCuSAaKuDjsgfGQTy8yDrYE8yLgy+eYXhIKzcDFqF/DuIGtSCNFGNpzaZYTPtw9nM3n9NM
OJtHv6Ecx7bPOLeE1kBP2A4Vsuk5Cb8l1BZ7W/D18qrXexZcRHV/MVkOGnaY6EbIAryVqS+SVnYL
HbfW17Es9JxE3fYMJivLc68We0n05IQoY7eY1Fi+aIY2pN+E3bWBESXKDzRJa+DEklLVALhKiGxA
HxIk15jQ8qeMYl+9S9QB4KJQznAQiTz3sxW+h0Ap7BGSRn9P9qo5roOkZ6WudEEcHqrSLETHH+sG
Q2XtV3r61cBFSpW7xAG6wkhe1yIdkHqar9nGtoJj4UlL4RWyMM7dxlS0wFb63io+6HEtL4q3qxGK
7ZZKCifiByJYeDO9L0DBVZcTaGNs1eJWoFdhxCLM1rJun9+8SX8sg96yXH55HLBCZJko7JVPs7G0
AfqQofQ+HnSp+lKGw/RFqhGp//4oS6Pz9GrQb8AmWKRUoBfeX81MGTnVh9rHEGwpG1JWWYQXaX7V
6MkiOEyaI0ym/Or3Bz1JryEXjnuI34YCnmGRGrO89d9u3dMhx45pKuyrM4zBrTAqbI5Zs3mYRGMP
tGK0ph6BE5zEs8oTi5KeSknt8e735/G+dfH9NJaOjsK6gKlRPymzE05gQKfUfKKPgntTjIMDr9rA
tsyp3v7+SD9/mSSQQhGhyW1IZJSeXLDJvBnhIaQ9F+TWDb07UgGaSfogCfPn66EeKsOAoPJCfu9p
XlJuZJhwmwKnscXz0FgoqcMg9w8TQWZ//BQQGwXraEFOUAN6LdO+YUHMkxYHmr6gfGu/2JuThAkE
e+Lv79ovrodal0xsDn42IB2Umd4NE10T29CMQc4KPoufgOAFp0VCdyEnaTv9+RXpCPWWJ5vdDra1
9weLm1Dvcd5aGM+qB4GEIHcmgPiDcfCrK2IdisqOMUAB++SKSq1ShIgMSXtW4gIZdde1yT7p85l1
VdFUvfv7G/iLYUctHoQKtXlDV15LaG++JX0iiJOHEIUV7ZuVXLcWiqE59X5/lOWk384hRIBLsKAW
ORjxRT/lABsWNCQ1x+0bQhJG4hIme73j4a4BCu9w6L788eHYFiyWK9g8lONPniWjhWlXNjrB3bEQ
3dN7VPZUE+R93VnwRKZJ/aDt+PMUSVCeqMA7otXKXoYd0dtRGFCeF6tmQnFnUZBL2+CJLgkVih5+
N4hCW+6zD4748yjhiEhTeOEzzZGWfnLEiISHPueIlVzAtzLoK/OKsJxaTKo/nv+XFEAmjSUEEP3n
yaiHm9f0JGgYNqvvERETOZPAebobw6yX/L04ujWaQZk/eNZ+dYEMfp6CReSivoZ5vRmXtZ4GzCCd
YZuSBNuzRAorl0m1asr0IyTaz4/AEq+3vLFFosF+IvAYARMgi15Cdvqg20cCTqC+avrNn43J5YWG
hA0/H//Dk3CyKMhhlySjQUWuTvvwSwIOcW1JWe6h1uvPM42krP+D42H1I+Ge54AJ+P0IIX0D4HZc
+bZlxHBOaYitu0idHkBqFp0N/j9b//6APz8ErA2A/yCP5sX9k545IkeipyUHOGbAFS8jxZNsOTSS
G1Uehx00nSFxJgKOxA9Gyi+Py6yy6Eytpev3/kLbsZcgqSS8AvBM3KSQVJ08tYrLvNba50kS+2uh
IG/u9xf785hZJOJYqBEZsCw4XRcA7Jsg+8DxbKMaBViTisoXYrE+8kf//BTQxcEcKlGOsJg9T64t
Ze2Ftla2bMIYlK02BS/MQcU6Jqb3gwv65ZFe8wzxpSMUWT5/87z1sVhPgOItG5p285ntNLxYdbFW
w9glg/b3d2857bevA6QoxKExSHgQWPGcpt2NiC06SW84GOGdcjrrQHQxkQZKs6aE8QGL7uevSkUR
xSoB9TTsxlP0VWwUtT8LiFy6oYeaMfoFEcOF9cElvU5I769pOQwotKUpjur15AaGYYk0NjdMe/Ln
wXc7faDU3U1yN7m6UOSW008m9zTujfBBoG0yuxUN4c5WhNAA8s3jAbLCD7GQdEEuGu7v7/gvb8Ky
pKDlhkJGOzk7jZ2m38AEt41SR5Hsd+KKptVHaqOfH0U0k/AzedurjMvTTEwwyz44kcy06coIh2Ke
iotApGeGfLi8noy2ekD8o3yg1Pz50qgso0NAJUrsNtf3fuQOggE5c05MALu9uQ61KXNJuQk/mN2W
6fnd14t+ioNQZeYJo7l68sJV2fq28dDhS5NogztRigLRicByVW7ty5pwFtI9Ug8kVYOwiRTAVL//
An96ZIjZVSS0PggbGGCnwwtYY5S14E/o2mf1oUN/EBGZJI0bwCkJiPo2+ihIbxkSJ1cs8YgarzGK
oA5P5p7O8ssoZJqHPkZo1q3qFz7dsKIL1O0sxYP1wfvxp68R6YfOxsdCwcVxX4WvbyYguVRoQdFF
sBEBybgh6VAWxfjHL6nlKMyoLOIXdcgp+SKth94sQzg7aZJAOc8Laa0lGFalQpYcJcnKl8rX+o/m
htPKMgYIQyM+W2b5xOGt03f/3Po1SSAmTFIswLk0PkS6dJdbxhmkpxst67+QsOKg5b0JC7376OjL
6vP9F6kvy26KQyxRReX0AckKOUuiKdVsHR7MygzHYJs1mCQSYq0vdEhWj9C94suq6Ya10MjNpnPg
RvTPvx/AJ98v60dIvMtpsKJDNyee3INYKvLcUubMiY3ctMsW5y218I8E4786ChI0JgJFlekEnUwG
S4QYmGwrczSy4ZyoCkvgq4n0wS09medUxg9dsGUFwBLV4B/fTzlRLg9MREPtWHNvIZb3deuphUOY
4hBS6umJzM4hXo05o+KjQ588lcuhEf0tq50F4sDj+f7QmhyUZjiXraPEgXAFzjsabah0KBGFuqM6
+/sv7eejKeKi4TANlse81Zbb/eah1KmO4bXRicEL6EAk3HXSCZMYCZVuoPxxf3+0VzHqm5HKxUGn
XXLmofmiDFGX03lzOLLl/TqSShzmiimgO5R6C7yRXjfGsP7f7J3JcuRIlmV/pSXXjRBAMS9qg8lg
E80407mBkHQn5nnG1/exiKisyKyuKql9bsPJoBkGVX3v3Xsu8/RlOIwZw06vVzpjfWptPpBvQAuX
dgaqrfZO62wk8N7IUMT46ORIIad66ofWM0WsPE1GXUJnIr26ye/zal40YoCU0fQEs6L3tRAwsLJc
aezAYOJN4NFNRVa/RZmsZQxPUdn8axz4t9+PFv+14OimMvo/DgmSfxUW/v47f1cU6bci4vYEiNsc
jifuj5Ggqv0Gs1vm1bZu3Z7fO4L/rigSv+mIjW5uM2p+2rbU+/8OUcGzyc9iJrRk5tO3QeI/zZX/
uzmzceM2/XUtRV3FU3lry2AHu9HC/ukJxWulNklqTa5i54cp0l6Azo/XJl00bwRyBwtxIyd3NhVH
r4vtaEHyFgV1clXK0BcMDU++RZXp4I44jXKn7dDc004kJPBaGxq7eZrRmkcno+10DY3MQFjOJHNa
S0tmHn1BPdcDivRF3ypeg6PIH3GjubYhmY5Om6NbSa9hWlXrgZoM0t28mS8SERw+clwpGCYj+8ZE
pFwEHMbXXFqVKwGh0r3YjO46zikYFGMukfUMYD3qap3ISJq65HUSLc4XsqOYIVLu6Gt2mTIF0rEF
Z0E8VOUWEOw3BJMB0BkU4JtR8mMEYq6OOSQXJct8IzFPZD/t4Rfu9LXfa8k+/8D4cdal5QqljUWz
fa+29pO8wkMtRp9IyeMcNafaXIJ0bq5mbFyVuLqWyDtv48hwjpSnZY09yWh2iGNm81pZ2SND28fK
7KAyV+adiEs/TuF5wMbsu/iYF8t1tt4yAuxVEp+6rthZi30y+uU0za03VyNdm1p6bwe2YexV90Mf
M+frWDX07B0V+4M+lK+GtZ1IaDyuZIQTAPMKjHMfKcNurftnfRJ+PJqB2lT3680CaLCzV3FMb6j+
0UNqWHCPUu1fJkCmxIqQPS7/UItT3P4i/MSr2+yUtwBuagAujB6ZFNnBAu3RtWJxxAByW7+sc6KU
3y0iWxpclIb2XdN10FOsi4BOalq1t5krCFsr22+ZjkQ7h0lysZn5WspljHW/7aKPMq9+wgD3pOFe
EtkFmKm/bkcyn91YCXVxHavekzqSaX9M1Z5Dw0uiQIEYyNScVumxlMVHU4swVy8aYawug7OdbRc7
hmvQL8zhTSqkoJO2gNS9Zz16qtWdphUPHegXYJO7UWQ7ifSpJL2mUryXbG3XiQxtqrhTB/1umKw7
UYHTrl+2/jWqRpzR3ftmRl5T6qHWQMCJjfM6bQez1N7TLr4mUb5b5OICO4+8q5q/1BodapAeliO8
ovwdRu2B6SyjVaR1pNgtK8hqxIAONUMrxNnWrPjOQqlaNsm7Lj54go5b1wfKJFMNY/16UBLuUxtW
EXlghIJ+p1JxL+fzYzWpHkFXjKZaBu3kDlZvldQSPWHoRw3UqtUMJ3W2D5nZPJOa5CG4Iifk3KvE
uuZj0CkP9ji9KpkZaPPZUs+jDsKY2nE21x0w2tNIs7QzXiwJQWIMsiPvfW2NHbNSdyIdfPKg3u2i
2By9iu7XYn40b69eYtlPyhS244PW/ipXLCdZgF/PqyCWLrBwbhL72dobHfHucn9S6ywwGvtcGzbY
FGAviIWzBfhYctMgA380fWyESK7Kiy51b4VJoJCIns1K8vumOUl5uRFAZt9PjY6F6n6KWy6D2NV2
TEpu7BPhRJihv1ZT2IM+0ZN3QsGv/dD3XtwXu3mRX2Bc3hH3yYxF+1IseMBEHfpb1aGYHvylPRNb
B9GkincDpGWqWGBPB4Q72iS99IPmjMgvHdDMltNp9jMJCFcV31ghwc6V+rSCqDv0DgzqYFE+V2vd
LcbmxbYZbN2u5fHtZAPqA6YCOcZ41EXfCUFStrwxTKjzo53l+1GFGUPo47Gpqp8NB23W8Qgs0gj1
SWiHbpsCI5kfYU8DV7GUyWfYk7p5U9ivVtX0LPjNux0RU6YlWQPVCE9Kb8pHnH4XVdpO7RrbDnbP
7EjGHgJGtBDYt9Vkp6XZz2ScLhFpTOQLQqHpx+wYlcm9bqSARhSFh8MMS34VLiigm0ERP/Jqexz0
4mOsp7u+KJJjm3SQoYZKDsm4x0jdwMc0gBzfoQPPHnSS067zqip3Qua44+t9VHiQzEgqlN04fU5i
AwlMHyOcHFplZ6Vm0Nvn2U4/iuLmzQbYdxDKLSuxDyNzvR/Kvtlla/0slZufF82uyMvhiNwwt/QL
4O39sKDOp+/KKKCLdOj189HG/RXai8xssa39Nk5fWfNJNF0fBWMWTKu7ghx3kVlvbTI91xoyh6Qz
n7u0jbyZm5WbJCyN7Xgqq2taAgck0VRzVV2BJ1Muh0nUP+dp+tpG9SnppmOVzS1owxwcr3zRJBS7
0O3fsA5GH01njm4igRNMeTuWQzV5vOYOvl0YNDhSXfKgYq+wCRUYKl6QeexeOXq3LkmMizMrhi/L
2atsLMNe4pC+t5TlnG0fpkje5pWfEs7SZbuSLolV5ptXZdJPORd+OdlOKm07G5asl8dwENdhi8k7
Ku6qm0LThvhk3Bjq0/Ymj+q3RLvO2RQbD3mWp2yIMUO9pRsdwKYnNNunvIieOFC/53N0bzfJ3VTZ
b7M2f8y2uHIED1Rt+Am6qBUPcT3LXmJLp4FN6WlutWqXyTIKXH2SD8R+W46oZWCCNZzTpDHKEwhE
xcnINPOkZVZZvotHQgIZQcxt6k5Ff9dNW7vTer0NotsVKxjyusIuoqAulPHMxI53eh1eKiYz3qQV
0YnIONK96EqfyD4+pwb792TFzZseFWzwWjv90pAuBBYYYm8ZO8NDCnwrp9PhwAHjZ2XMNLrz7YSJ
n9jDDQhippTTvor0/JQwqb4rjVXepZoyBDe2K0DygU5dBvgZezux0LTqFK6yZXJI2oheJrDC1Wyt
380G8m90L648vmEBblPtFOsNMYp2dFVNhCVqLB84XsAhGqwnabAvfdHtCZTGzj2HXQ8OYBmwqmsy
iV2fdm0bWJvi0Rf6emfN7SMhY4CepJroklyiKolikMzlk5xXyMczz0oiBNbtlASNWj22S3LaKoTU
BcGMyJC65mDoo3WshqzbGJKj1waEsJwHC/Ob1d1WT7xRqpsNtgYICw0uMaBcNfXQyPq9Fa/Wfk6a
t+FGoFfTsJcz6WFDCPCMhRNhk2o3KIHlZR49hEeRT9QTFuF2KHdtyRQmadXXqjFNn9j57/9bkrmr
kLy3cP4zH6Vp2K8yYA5LGuggSeMeaDyPNeg82Otn0QliZ0pPTOLnyPlSwzknQAT/q8oa1lvYEY3A
v5TWN/jOn1CdG93n3/52TYevD4yb/z9Azu+/+kexxVlI+800BU23/7Bi/FFtSbQ7cXBQj9NwuGFi
b2rIP8stehi/kYWEDZ0m7x++j7/XWxLC3ptiQyNlglk51dr/qt76h2rr1kam4Ye017i5OhWaaP/Y
D0Cj0DYTkWJ3+lIT5DpCHO9uDbQlzb1YkrL/YdKpiP/09xCj0mdFU2Mo5DP9U4+q08oFGVYi7qSM
w7kkJd9C78421u1tFu8EItYBRnqOrtG1LN+kuIVy34r1j8f2v1Qzi9vX+o82CF+bgS5iacpWBbM0
2IN//Np4vAwcD3V919BuaTfI4mSZt45SLuzk/UdPNsFOTUFq1lpihghCv+OecygKWU9bRv2uMvv7
sbarXanOT2aN2HMpNeWBKNVwQIoUxITkem2ndv40yGB+sW/utx/CaDanSklb/sujd/3jc/9VpUSz
85+/D8Zfg5Y1UwG4w+hr//H7IGlISGhsxbkkrDRxx465iKN+6QZ4ij7QxGGUQ604QKghwqIbwqK/
T8EaXm0gXDC5mEFJLkbcQ4kbp9v1zUdv+ZvwAXwuucv3bZHd9uf6vNYnxElW5YIy6yVkqA5OOeJF
9qBmkN3G2kNpEw1EFhBI+kD8BHWYSxzbnO0O1F5Thcmr8g78cDV3aX9QyMoQ2Gv3sBDXi129GDe3
ev1VKQfDCEfyDPAtVF4U1qNrgmspPKSdYCmUmxlup3aEW3vjCP3dM2dv0QMQbiuaTvCetptynnoY
rx30ScwM982z+UP9YSfO7Vx/tWe2JxdHe9m/MtawM6+OPCVzJFCTxu4z9m3MDqajvNb30ivzVtmG
hUORGEQSCbdfy+BP+FmS84ZX/ovJZ4tNSfPKY+NF7y0nQE5shUMcU17uVqzxTGnP2dnck3X+2Fpo
65zoV89Wi5SZCuAYf3LXdPSMuzEDyei2QPCe4EjsoDvuEtKGnOScvm4xeYto7faUrfZlfgmis30a
j9EdEgX9iWj2oDgtb7biaOeqopvoTbEXf9Irsdz10AX6PnooNBLGHTgqS3MGIrgsO/U6SUyTHQJN
gWBe7B/FTjptP8rP6kzOUdl4KD7jgJ1jN39nkRPdF6fZtU/2PoEF2k8ORcT7ureC5YVDvcu5wOc7
7gE90WIpfI6gwCEwcjff2TdlT/ZdrU4m7yHf6YcOMGh9nJF5bs52zc5a7XFBf1Q73U337eA1GHgA
TeY/8339tmY7+8E6cXY7T/68t39Nd8WdzV7rSKtb3G0fvLadD6IZjj8FfHpV/Oq+ukdwa4/eggst
dzONw5NrYJHX/1jU/tVq/Bubz19Wov+0CZ7r4mc90Zj99feMwN9/489Go/wbqj7yzwxN1umpMyj4
Y+cTxm833QkqjT8bhvyRPzc+zfoNQSfORSQptw7kbXr0Z59R03+jI0jHktWaLjaOhv/Nvqfo/6x/
ZMhIH5Rt4OaQYYu+bb9/bYW3ZgvmP9HgRdrdSaLWnHytX4f7LG8lcKuTQhYxvrerJDRWgMxUyLMZ
J9ecjeGSa3KZhXVqyD104BQzS24lgwjx8KivQ1zbPv/Dn2qnjw7I9DaQ0d8iE4FwHPeL/oLuuHPr
rjmSLBK9ZWTe7VY7yh62qdI8s9KoxSWbmi7uD3KPfa8rpW+k4MtZMdZHo8f+K7RJDVJ5oVKnBzjP
jtKPZHJHbbtphySNefM0MT5vdRnfaTosWjNWZ/mqk/dLVifbUY7XLBJWYLWzNHzVRLcnT+NgV6Cb
mdCGaYtBssba+TTVynuC5Y8hiJr1NfazWS09uyX8ldaNLYcKabqNU61gP0VM18NNtxWZlFGvZ5qa
L8NaSt1OoIB/aEAzbT4ekOhW/pkae+GS7hVp1CisMoO2Rd7Gl6wfnkWZiFcrHrXTYvTIu8hx4h9j
Fm8i/HBpE/ZSuSOwE6dC5szN+sB4qGO4ruXJH9vKvBSot+nkLZHh5/kSXfoEEb2VwwwqtZICsTFg
2t+6hHGlJtOhi239WS+Zf4eS2ZJpn5jR8mRLin7fawWsCWKFlC9Zr4ieXbk5jia1PdBJaCl4EWms
UVxDFh7HefzQS7OgJJL0AxNJTXL0liWpsLUMTX8zfdGizdl1UQqkNGLfibixHSvOlZqVyzTc0pD0
I91h/ZhknXQZ8sYA62lH05FaCNY8DPLn6PbhR8Ngme+pR9GmA35jxvKw2tc6ruOVrRZOTz7QUhWY
Zd1iztyiz8WZ6B32JbNp0xM8xDRcpo6lMTdmd73ZE+gUp56GVxWDaAxEBGE0pgIGm22fs2v1qR0M
HfZRbazXoC/H41Jbr7Ex1F6Bf91ZZagV+m1SNqdjoHeEE7Xr2ciJ50gRQfpIfb25mfWdLUWRl0ec
HwbLdCsTF4tB0M+6IofvBfArWlxRJO6NJTZPPF6e2glasbmZ+dh5FKe2EEBJdI88vdp+QBkTXlrz
NCSEfe8aTdW9VpsC6Gmzi9bACKZoK72N5GtvaeR038TZaR6ig53fz0Wl79eIPVceNrQiva57VTQM
B6vVYt8gUfIwCBovaW4/6smK4dSSyaQaC1Id7GUI9YW4G9p92sA+JqTGfFQN0HmqhFW1ivnFclFz
241zGf9Dr0jOasp7Qo/PyghnddBOZpy86uYyBtEtWLmGhwTz2tKV55K79NSmtNDmdHgoJOtbg0tw
nDFUk7udfa1MetXUTl3wXbhH+vW1sdUL/ffOFVn+y9LqH+DiauTbDf/MuduH6kJWYPyZlTdqAqF+
Tmvb+vEWi74nGfjXqpAVmXBDeismomWWtku3NGTJLImXltPKR1TAQ9OjDZZuNr5bfXwvbXG3zMr2
EseaQSWr14+dRWPAiRuTz0G3ouf9+9Zh5MREBoGeKsdpEWEZyzVBRnlGH1QvpqDpa/AvUXq3bbz7
Lm8zpLaELNfEt9apeGboLEhjHPsGgNyUD5eKszi27VNRT9HJWOdo4ktyFNWK3aKWOacscb9N0nYv
bbiw0pkk+7mBEJvocygpqUG3ywDzuHIoD5vYXO+UtJg/SHQyjm3dhkVTJK4wG8sfRT3W53Te6EiS
R22/6I0B7h0KTv44mCl8X6lawGBWuRoHWUmQjtpqCu2HPLvnyREN0hHxQ5NpBeA1M/2F9s992fdp
RsZUYx3wDzUvZH1HrJwJa29AR41xUtlAlbEEeBYhoWEAElzgAZkJYd3NG62JhpclqOtE2RdaSvDN
hjjKSVbR00KrCZgeeuMjjpMo2JpC8wWpyyGTjsSJrE044HXwh2lSKRKflLlRdouyhhAc2eVOnprO
xyNFEkA+xs6Um+KuaW160EQbucmQbw8xpvzTSCK1b8uses00x6c6F50XE1/XuLUmqQ9pYrJbLHOq
6d4wmek73C/z0i6jHch6CY9Gz4m6LmgL8V6e+7yjd7efCj65bnShqlQ+So303BgGAzQalp3Mz0bF
xARFEsXFmivNkbqow01fL/kt5zByW0MrPWs0hCfizBiAXm27QSPAqx2kVxo/0iGR+/paxIoeKNka
XbeeBS5VQaTzNImRNrdq1Ke0xbZSltWFuMPCp2ZtLmPTBvlEw26aIYNQiLT45xmZxv6aTKqPvW05
RaLNgmocBaeFHiCSMhyMvogfImhk1G6P6RJ/ptaquuk0SWFv2t1OX3rKjO2GuOvWzC78JhFXW+XR
W5PmzrDMK5qp5qAW2rAfCXt7zIr2u8+V70lR6hOxhDXLAOnbptKW7i1ZxlqSHW43I9R58h5aiS/N
LGy7jVBuUXhDcorhJQZmL0RoE4V4MtVavlZGmeFeX8Z9UXDhBYl0dJHL5grpic/el8qnYrXYNqsI
FnhNz8vONCK87Se7WusfQmmT0Og1nseRfAkJIYMGnKvGnbkKp9d0XokkCse83+idNqRTjF0MiC6L
XzAcfiOazV0xI1dZ6jm6S28i5MQWsFjKcXYGw3iYFgpnjQU+BMmW7oyhVH1b1cu9yKgP6yTLvGaR
ukM7zLLban1/JoH5pJaz5SbAFl01ST4ASjRP5qL39wisb/lrtcrLX217ueH4VKG3grQ5lr5Vt8Oh
M6su5C5FblqtCuT7RVinSGsaHDDLoZbN7ISmA1g8Gqg9TO5pX69b8dXPglS5fJWdSJmfm9p8yeIq
KDp1PiChZUCq29XVnKLFBx6LDQ414/OMcP+CjsW6JMRrKVZaAMEwkRNv/c01pj1goEx9OZ7qsJbt
GjoiTEvLipfj1mQ9pI14qV0SJPWefDMz/dFCdSCJktdD36Vr2hwlO8IOTQfS1wnPIthONQRZhGlZ
ewNOzyNvUkE0iVEXH7kuY8WtO/tjI2/xTZnl9GwJOBr7oUjAmqnF9jETqkwu1tqz9vex/mAsG2/f
sNQvZalr13WkXjYSvT/QdnpeB0kPVfZ3aDssjN2SyPekFq+A0PuEA+eaxD9mI5m+J5XsyDFbZa9k
iEbGoy3ld9tYtuFmLfN3o1TTw6RU5jFv8SVFkr36Cf/8E9RcC0VESb632PiVlWPkVrMxht1YGrhO
c3DN8Ww8DKo++CZLv0toF1ZhRep0d21VgAhFLYlw1aaR88VQS+eOl0HymAOYN9gONxxNYuzIalGz
61a6N6FJDqoeEag/6B11biRl2T7SreW4DLp6MPvkbknpeWsmToVsnW4L1LAFzZSrdxvNrK/caHQ+
EZn01bD137wkFWbLTU4CkPgwlAfd1g5Gt7wutenizs1/DUzvHQyNxsvQTt2R569hyD58ZuYU0wlf
ohMaXALhhFF7rVQDaMj18bnBRBZoVvoDKcjiI/cYA4ushTixniEFBsRT7gF0H3QQea5Vm9EuEUyV
GnrR1ZZDEREtV1Dun6oxfmyH2jXoeLDhUY0I7d4kaq+JitNkTvcxUoZZB9rWuxYDDNTG8Cajry1K
jN1S9YgG5DFsze2DXMy7tOg7QilEHzSZJAdo9iCFyJx5WigCktZz6Bam32tYIstulzRbuscece4y
tdlZJslTFpuJa4zMCPv+jbPIPkql+plyJPalXEKMMfD+mYiVPHkVBwQYlQe3WLlE063BPsqFlzC7
f60TnAJraveAYio7TI0p8wiEZSilLp+qybBPv4XPQgKNnV4v+Cib8rXYUucCP/BWFh5gmMawQ1Lp
qgt+XVlfA6As95Wcj9AxkvyQ99G3kjUH3Oj2HnuyhUdULR+TrY326wxVcbFh4pX5VByGvM/BakT2
YSTmNsizVGJdQ3eybRXDbBFFqDXmNNQV6SAtPOVqHjXhpG8Vdjkpdgg7m9xc7j6VZNUchckyAYC9
j5N98sQ256d2VCe3vVHzgA7HPccHNLbrMH/QIc3OpSSpFxbk12pou8cq0yMCaQUHrjUvDuaqhdtW
Lx4/xL5eoPaaODafGq6509lDebjNGS25oKNoLtext+ywnjEKJIJu1GaHnW16tTq6mqbuy4hs3Agn
cdDm9svAqmKrknFSut87dxP40ZULTg969BsdRX6nLn0woy4PinrMPD2RtrCxq0+pNQauspR65lJZ
J/rw0cWy1h8WyOVQZpE2o9lLOtVn55eS5KyvXR+mvToEVFGmi0ikJhHdcDdDTXxdUrag0+SWaOEI
ubGwu7BYm2dNBSpWthI8rZ6xlo3PvMBy/27H59QaFIDRxkzADmK4Y5WvszcYnOEjLOjAaqMHtvop
WMECKzP/476Z2G+i0I65JcrE1J2Ug5bwA12pnvU2Y6eLU5WjShvWJic2eR45ZdvBbPBzgpYnkcVr
0OXqS5EhDEIqTTO3ncejNA4zlSh0aiMX7I0cNMyOwbjSHxYzC0Rukh+1ZVUQJ7h4S7t4qmLJl+QG
HGMZhR15zY5Gz93rq4qI3rg5pHOGMmW2SBYRXe61qygCSRrJBIIz6CwaH56VH0R8gs17qA7ZiqgY
WKIeQslp6TF2qSOU6roWTRfm22iGIE/rcM36iKO2se1Js7wvt4YX0+TEvPl9XK37bMlRfWcpuUlS
9nNJ1CsoAwKCWrJZvTGZFI6MchbObZmEeT+8dY0iuYTovZMGanqFkhtM09XmlJN9kX7NlLJ0LPSZ
i67s7Uz2WiViK27ecoOYDqN8z7OmDmHHhXMx0+SZGleujJ/1UL5Lppj4FQplkATPeQ0Rfo6Ku2QJ
lXjmzhuv6mJ9ag1KHQTQUHkGbCrzGi3u3AF2QuxDmEvVbXsV6j188XRyhaSS2FNuA168ftpNBYON
sereZJMmqzRNTWBFqIrkkaTeCsE478tGj7Q0DBJ46nWf4hlxzJUy1W5vGoik8dGgAbjuWAp7FCXx
+Ch3tuoouAMIx5k/0cee9cm635J2JZ66StkYEwKQsmqHzcffDJ0YHFsLTWUYQiOLNTc3VjpInNiE
lShhUqPl5E8OmyMb01tsGKcawYfcIQjVStmZhU3jdmlUt+GcSv+GG0XMOqT0sj8Ww4tl57k3Tf2M
PA8/72Jvnacp9bGIdGJ8E3ruMijZ/VqXkgP6oT4yfLGJc5E4zfQdhUoDvs5dVUm/n0yybevloLSt
BXYmJyNEaq9T0l/KZr7ExUjVx7ZpIdivrXJ2o8icD2kEw8Oc0avQuzvir+PRHw2foGDOJ7b6lKri
nNDAIcIpGbkFs+RsK4rmIVEsP5G3NGwpvr1uXdYHRY8uaAwBcthh0lvNZ4N7xxHtWp1Hmj8hg7Lv
oS4GAFdydmix/Xu2vtGmkPg2DQWWE8X2dwVi39GL6mtKZmqLjGuVDpp0UCTZOJQqgcRQT74USG+I
veoNOVsyOVXDQDdFYL5juixAI24ENBtK72Oa5sifDssl2mTbQ9jV3qqM/My5/VaCqo/8zXvLGoM1
j4azuW0SzY94wnzKdKZcsoa8FvFkNtF5Ltiwa/0ravudzoC6pAQP2yF90Of+FsiF1isZVBK/1/1a
xrBYb3mtZXlYB+LI9fgFce9PQqjzgPGd6nVbjS5ommYH7nHlq1o9U7cZxq6PV6/uX4101YJEZI+L
0fTeZpTX1lo/C6v5pSeooqKBHn2SiAoGCMMSRWEP1XsUZCoM1u2uLpdTrJhM0qtDi9YCiGPqbes8
7VasXH6yIKiZkrEEUbxVAUrGhQGDychkU36oilTtNCFd+8RiCiUkzs1Z7C0EXTTNFS4TIwqdrL4N
UIinj+v31BLXdiOCMMmZPwg9PhrmIhy1S1XHsqMUOQznIbFEsNDqFcUj4Zphyng/GKf4o1CLYE6W
W+pFe+g6dddkImdQNIkHgBEmc7XtFp0U3/cpOTctUQCTVbyDiLrSgNagvBUpQ5wRdiQ5V1ZMLlEC
VzZDTThML3QbSPBpms5ZqrR0NCPmZTUizRHryvaz5dEuX6sLDAmkcK9rXX/Dbxgo/HHxR0l5tQ1W
BFAgxVUgbQ1UpSBYDeS+Q5C1RzeYQfDa7+omLQOjB/fP2kDlQDGZdKsTSyBs0+E8FlnqKDnCSjG8
xGj5lkx8rHDrSPG2KII0QTswZYBKk8VTJdrk7M6t1xeI2TBrXYp0eUdr/DmulJnLaD7k2P5JaGtM
HlBYF3M8DY5kc2AsTPqUtzRztxKEldXsWVam74dYWtxN6R6snjiuRG5jv1Z5vItseCzooLh2JWp/
XdGaSgOcECG3o7soNIAjFZFHB4ITyU8LPUZ+zzUgPDDM1adCbV4oxmyvGXE4q3l2ByzoEX7LOwKv
LyI/yAGDrIl2nwCiNSX+iz6L25gC6rhq/jRlk6nb0KB+TNAEzuXFWAfyAW8aL1rTxCAp1b1003QO
MWKbhilhxNNc6ROtUAMOOwwWUsLhtpO/skBaW9HWql2OoKwmcE3dpJgn3kLaJUU8N630E+eQiRxL
L93Kovlo4rpBZEtE9FTRJUnE8JoLja1dpd6m5IFC961Js8ZaB6egB//rlhEH91iWwpGWKVUiyx0u
AC0eFKKn4J03tq0GSQbjvs8gma6rjZa3kb7NbNpLLd1G8Cs4BK/Rku9Rd33EFpmGYlNfUlOQpagm
lzVD5Sgl4bgMx6LnlduUlgx6QCluzcZ+yes6CoEU8d+qTA7KiXeYqO41SBCx+zadKZLDa7S25DG7
5pI/0ItwxoH1RmOIvaLfTMbuSG31SdE87+DOkzK/I9Xjmsba85JjScdqcesTR4eFE3Nf0O9Mv5Qm
OyT69DaSAqi0H6lATViO75MWGS9w2mvPBD11UGT2GCRx+6FNMldj8XETHLE70PZkoyAL93qzChVr
2y2D8aIL7XMYlBfIfknIIMnjalnhJtEprH9ZHJwakiJRzeaeAOI3dD3RY5l4o0Jk8ruAxpHaDWp5
RmENqqKDdp97s6EeeqP5Auc6e7bIl4PF+GqXK0Lfa+0sHGoHPTSU+TLTwPvINo53pHrcr+S26V3x
ZM3qPRk6bzrWAKfJpdoX8sBEoqFVquvbz0Qe2nM0SdyH8d2q68m1phFpkhVB20f76ydksHADV+bg
m9WiOtK6I33041LYR021TxWyBIKWth/1RhaZqBO8p+S7O6WJDtohU+WXuc3LCmQrCTpDv2imyJw+
yu+XcWAIoymOMsZPdaRdy1G7Lll85Ui3oHwiMNGat7Aq9cvAqYg4RJQavdxobDLG6qTzUIYWRwlH
ytBh2KlC7TMr99OIEKs0E6a+SeaNaU9EeQosp7KZQTd27v0/9s6kR24k29J/pdF7JoyT0bjoRTvd
PTw8ZikGKTZEpAbOo3H+9f1RWVmV4cpSvHjAA16ju1YCsiS600mza/ee851Ye/ZmksTHC6X9D4TC
DzAWx+qmEs3/N6Mkf8ikCPD61YT440v/Nfkf/7t9+f018fbHX/tjTAzdUPI/4hROEXX4UWAFoBJy
iVpALbQSav7lR2HSzKMq8KERBuzjyPvHnNiUv0HLhZNIircQ69j5PXaUH5G9/1IKoYlCU4PQCswK
yHtlERH8akoc0VbItUmrL2/MyjgLo6j4ljg+4aJl67nHyTUT3uJlEZT4lmAOa3fz47LMhXk+pEaz
CkeK/Ds9rfljFPmFvbecLj30Cnm+FS8c+g0BjTTxRhq1iR+Rx+FE6brINuC80jb66pZIvZU2HspF
uUGrCDwxi3mNFrXD9gkzC+6qMjG+hoQDfPDq0tyD7GKNsqh3RgICCfkA36b6MT/ETWnr87rNopfJ
yuXnOcpoxSRe/kGhXITm3WXZOQrCOeAnueRzI30Fv+S0QYuc+XvUraPXvKUF3pCqduuGkgmUoZ2g
Du3xzrVdYiMYGbDD2WE1nOkfTbXBj52zWbNzwtHtCMY0u6VIz+umWJyLUE+efcyynN1bxW36kTA9
azizWSjqrcfq0F3F2ZScVbZGQmPU5LQmK2NNrIOXB8vt2/J8WVlsBLzpb/Sb8jPnB6Ytxk9B1WA1
+cMEXU1vadrE9scijZpoPJQ/SHC4QDKwcMWQ9TkAPN3MyIvgVKwcOaUWJ7wfFjVH7pYyqzHjnTMM
fTN8p6TD/AqMTqgax0vg0nQ0jW+mXxn9rdUQ9kVPWOnI8ndlEvZVa9DTbFUtrqbCVXBroyVNousE
5XzFiMnyjGq0t5El+yyDEGsS6HWVKlViOR76NuFM6Kx7din6r+NozHxgnqCrPHV1ez42vS/BA6eV
ulSLpmHjyWEId4Y5ySd6kpGx0RKw37ZZJpo+46j8l566k6OJm/kXXgsh77LOO4f9ZkLNyhQy7gqx
H6aelg6APx30vW3lV52TO8MHDn7wEckiks5nl2noDohSMQOQawf/yfczda9AFV7LOo37vWBUdOfJ
SQ0fzNRgyorVqNWPo6HkY7j4iO5FaTs3TTXUz9OclcnZ4lGtIz3MIzwR2PWZBxTurapligitxoi5
lQ345gc9IkU/G3rVFcFI2tYXSVM8ov1lJJwwck990SsAkjG31cUXoTUtY2DWrYuA1wUpQUpktnyi
JexeNbGpo4sFYBouBh+EIvtvYiVQnY2FQyED3BvOwvACh7qeqYRwru1tb27vatqjD67LGWIbopX4
XPYD1x5KFVcMPPtsP4yFj2SBLtHRVAOz4GVSfYDz2WamS5pVMCjTf0jjBe2A28nkPDFdoo9HAwdE
4EZjM+0W2jvLywCNOb6gZUljBsZqow+6SMgO63LSrBgxd/WNMkPRkJtpZMt9GTNC2lQzTyFK+cZ0
bgjK6zuqeSrTdipzSBD5gKcLc219TwEfETquErkEtMxjMCacaArQ03LYJ6aFRj8sYNDtqIRQQ9am
jF+oV51DZY6UdG4oyKooO+8pxL0xQ733UfoHo2nxczAC0RdR7fDip17ifIOHaN/WkNuOvjtykqii
Jv3OwEr0+zHHyrfpfGumeCVpKtnCgEzAe09mvZ0jgRqdQVlxKERfV9u5ispHZczWp2WRlG3doqon
cBju58nsO7HxW7nSCct5ZI6A9gWztYf1ZFMTXtht+NtRvLMn+n5ByeRpP6MDwrdm1ytsisEXVgj/
yWBJxSDk8/bs484pziuvho2sGrMjRXgIifMugIWnKB2bhdEATbGy2JN2mEgK8TIvgzk0InvvdSli
t26J7eTC1lXknVuNX2GGgEBFv0AblqL5rxlKrD4MImM+JUbhhvgIW9KLjLAQCPSScWZ6tCHDfmnH
wBBikJd1JdMqYdmg7EK6hzz1uWgif5dYuNaAFFpCI0HaFikAxZUwEM1GiMNvtOzMGShZi2ZAnDk2
3FG8+cQkOPI6dESOdX4jSsGz0bSWrshvBaZubGAxEI2X2LiDi+3kOToPSieawNPZbrPqWVy6CoHF
dmhelqKcLEF33OTf3cXRIMaKPigJtCw3fby1EMhwhqArVEy0z/OFRrxo+5AY3iiKpr4nncizx4vC
jclpYDybySm7NQhDUPTVHL9odqk2jS+0hwvaE2M0NZdOys9plKX57I7VnIHCMHDXuaqf/W2ETv9j
0vjeevzsRbehAzyTDB9S39+lqor6y9B2vPHA4X+ZUXRo/T13S31vTH437To0ZAyA2rr4FhdxjhwS
sEoXmPBPSfG2J+sZqUC83BvjSIo5kilMfBGGknJbaAfOuZWByrqIHFqpRFmIUPFSxPTOVILHiJ8g
9xDyKLAAsL45F3FneAO13EKVBwA5FHghEHy0culuUKhAV+7RTjD/T4uRwHEzL+gaw8WhLxSlLMO2
FXfy3CYbq7iMRR+dz8nYjpdj0Qt3B3eDmcGZgL3uXKeymazbRZQFaaB5i9cLJ5qUd+kUmUzDk8F6
jrQNMj83l9oP7Fal+nqUPpaekcN7xzfyHyPVV8w12B3c6zwPB4eU8oGdacUvIVSxHVPQhcjMcSb3
T7g3ovTgZy19V5CHuGq2v2gzjKqAQ9f4OW8M8kCLfoquSVabP7p1GO5hY7BcMh+IafI5VlpwJjWt
3no2GdcgPCNFrCJjqE8+5WaXoEgtM7XgPJkWeV6gIE9Wb0750ZxBDjwaYLZmERhDlltH1g3f2eWN
HLscT6bforDhSz3SRCz9XUVwTwzDsmuAE/L06/CizT3yntOaoNA9sCkSAkmXHIeCc4+jkwlxjdPY
x8gR6RciSmTNrGp19cc8izNRSVMcPffdkj+ncnLtYIE7C++jqNbfFBlSjT7KtZNzxgbavY9Kw6WF
ULj4YZmSpWFPT6Sf9jUNyhDxRSiXDxw4I/M+mWOR7pam8mlGESpnPZdW3OvbYnbL266evOc0Z7ax
mxCA2Wd9l/ColKaFysMdHaYS6Pm6jNvG8aza2GaRDM99Klyb1UHn7n5WuCcP2NtyO0AMwil2FNGM
qDq1808hz7ZAdV607tmUuXl8niICRKIjazYCuXgIYjYEpPIV7cYA7uJqvx1ITnJNIhwMOoHUW/GV
OY3WU5lPMG5No7hXlZrJUAhRie66ZiRPQcuB6rsz2XpFRR2sYyaTgVTDKjbPyVbdzpnfPgm/q+uA
cLK+386jy+SETpjMbjK37rIb/A+htekzxn1LMhv6OPs5IhwLJOt+ykV/DLVQL2Gt6cwabqOemyjs
xy0W4knit9FFthWhR7j9nM0kdS8U9rKrI9JtDLpzae/o75Vwp4caKebZEDIDPECmrj8svKrz3p41
j2jisXRKvsJ5BIl4N4SJuAvbpb9hoOR8X9p0BMxcuNVNA5aWiTmFY4CCSbg8+rYD8pVzNkfdERoS
qkEpWCeqhPGD9kdC2qVRLhihhyWMJLZT37lYYmcidlIPJJkWWdEgL8qzkAadE7tstkWh/fOG6fun
ysjSi6obbMIhQoEYI1sqXPhjJqYX5twMMmyvWcejFIt4+XQuCbU1w9a7VOtg2DBDswoq3dLs1m4h
2B+q3rulRPdfiiKr9rAlGKh0NodwRjI9Lw0xgRMoiTYByrKMXn+ACDHfyqFn9ZkjJz1A2WSYUcTA
P3YeusPfM5H61XkxuKx/mmlkg5fRpLkr3LGvjt3Um9i/ay9GoDKxum/+cnT9G5vFKZkAtbDrSgdc
I9R0zp4nR8GqZaNvwBoH05RnI4G5bvQxLeHc4v8kb76QJd5BytRbO2HatbC3j298glWS/NfD6KpX
xvrD6Rk6AsiZE8kyOyazhYTVsi5EeK2NwkGSN+vvv/6er80xnoXwmmXZ4nhtrqj/U3ZY5pj0oEzU
hcyHWBgyqqbvk0twJQc4wW/TgXGatrrtluENX4653sKTL+gSrQOfVTpQUU5z7JZ8PQOBXAlc2r+I
lhtd/MhT9S8tuvTGxjeqftiEy8T9p5BjVTEbaWMYReZ9D1oxrt8wLP18xyHQce5XRDOAzLBOjDVd
agBQcxJSrWbb2ZsQqrCnz9Hdr+/4310F7JVYb7aQ4vQqmRlXQMs4OtD/XM45FTnUOeFbyaavTUL8
rtBl4HUC38fdLsHAvG5lkALNmTHFvIPwkWET64WlOLI080M6R1H1xm/583fCicQVPdT1ruSfen01
wB6h7MKxpCrzeXRmYBs7AR/grUTzE2wX3wrDugW3SkHrhCJ8cp2hFj17Hm9lGJYDmTyQ59AJEsCI
Zqcud5ndJeH5r3+u9Z98/ZQqTwAIgjOFmY3D7uuv5hMHwv5a4E2Xpf7eJtK+deN4uBBxL+/FMhZI
fDL62AbP6RvP40+/IV8VIKnHl3WFx2vy+tKVFLUvsZUjKM5HVurJZYJhocRGlhOl1vOvv+ipR2Jd
ClbcHncV9rUH++315UhmrQlgVRQ4g8220/kTG0Oaz/MDkkVqLa7v3YVu7D6qRoV4d1rvh4Av+fTr
D/LTj8znYNkFX77GnwA2fP05ZnyzFpNg0FadWguTcuEcYSIniwKx+m8Zq8o3n6y/WQcl67xtrR5B
+oAnT1YS2gXQOwzILuL/x6LyzIgOd+qT5p6XYiDHjiAD9FpZ60fF9a+/8E+/MxicldPkr081r8/J
jTdxG3MMZt6XD154IdwlrraJofT3KHY4x7zrYjRXuZCAtIXRBLjg6bZSFHnd+17DHL6dH4yCkVon
uwefE/27L0QjFSLXCtQkRNrF+PNXyw0aS4Tl8cxxcpkevH58oC35IJrh4b3fR8JHlT9WHSWYPr++
TFdXU4Jrmy6SXIZtopz5Ed0xivb1T7++1MmDaVvYPkhQgX0J/Y2n8+R9nLXsxeSYOCw43V/0/eAR
mqzkZ8wWREEpOqpv3MKTZXW9IPs+ewV6PR6O0wvWfkreVF8lQdV59JFTd9jmb29IP30tAh5xLXtr
Gx315E9bBSrUGAlmHEApqnetn5rbxdGxF1QjcgcpUO3++j6evGs8glxwvRzv+erHPXnXZIG+dQCH
GLSRbT3nHPifJlZv+k0uaXH0z+JhZo379UVPXjIuCrGZE5tJ4hJl3eliql2vHdO5BiRgjF8ZCM+B
X/Vfc0u+xcz7mwuBRfXpDmKzhrp28kDGM8g1qwW5MrOikHETYVrMOwgKVvb+Vwz2sSk5nnFB8gRO
XrFRjLNIOEQReF+n2x9fCska0S1vv80nZm4WRrZbfNxrEjPbMCXj6/csB8KXalvGQW3zjZiklopG
8dgNV2lDFNoxXLzozmZWf018AtuH6S5dRN5FsYRnMClkflWbUz7u3vurgtLGz85j6wgmSyc3u+wG
hTAabIhFZAypcC0eHNWDPlr/9P5L2Tw5tBiocn662cmSx1MZY7g2WcPW9WxAL/afWc8cbN3rtg8p
FLrAyTdKk9Spy5hRQ2eiLCvNPCcCRTkbv2vfwsj//KQ6K4rwR9iXxz08+UmTXni4a1ZJri6I/kuW
8BpIM8SJ9U+/vnk/v/LwCxjdscf5dDZPL0WDKs9aizggysT0QJee93sa+uW8WCVVzIUiwGXlW5DM
k0MczywnJ7Y7/KM8IN7ppj6UmREinYrgy8Z+FQjO6tej2/c3vu54TuN4fCK2ESMEe0WApKx4o9T/
mxvMDmtBn0MGxMZx8lvSbBhVY9hr6TTU1q0ncuu5yteyqpAFH+jX9/jnq0mqY4K/+cJsu6ffduw6
Fdlmzc6u0+P6gBYiOf5nHlC+DQN76lHWcQq0k4UAJq/uGoakyokJoujnr4XtlBcIYb/++vv8tPtJ
GAfUgdTenJY4Db2+EOrfhMQX2h2pY6YHxx0hB71ZPvzNRTxCBiSMXAcS4ulFOq8gJyRV4Sa3y/Ij
6XX6O4+Fs3/3V4HWwPpExjOj0dMtthirhjEQlHGAh9Edi2R50XT9WyfLnx8Ab71fAEioJ/nj+t//
wvukvk0SJyaxyaqwVW8dvttwRrYL5bOfEXv57ueNa6A1h9nOfur+wI/+5XLkWpXgqeiXWtU4P+Tj
tJw3M60K0oam3a/v3999M0nuCTUDfbufakm7WWaT+YCBHSELJ8yYSXUhMo7PVZOgR/31xX56JGgC
kKFIBBCwlp9PfFmR+jOdb2OThsLZG3RIdiLm4XvnVSh98Lj7nJZ5HkjVeP1jGUvWDg6X2UAecQCA
UbIi03/3jeMq3DS6f+uewsL7+ipklg2GbDMCdzg6j4ceZCEBWnbhfaAgcpo32CQ/VZJcDQUHi9CP
5+K09Jl6WysZAdX0kix5tHGbBbawmw+ziRUlTGX0TlY5x0O2E4WYhGWW4uRkhRBpqhrm6eix176y
IS3iXn2VHt79S3Ed8pp4GgS08JMFL6Q+r0gQRJ6eG+F8AYaJ46AKJyBz733y+KFo2CiKDLo3rlj3
s7+8Uciv29pJEMIDQu+xyaG0rDapKvy38hZ+oH7+0tUgogaAK+XFytZnvTh9LnREMKIR8+7m69o9
+Nl0leDB/r1AinBZazuM0Q/U1U1NZBNTQcfOAQnMKeKOVqRqs8RZKmHnUXBtSlsYF2IuekJwK41Y
uCuSHXPs/rpHkPrsVtI2giwGY+aZxfIY+zO9Axqf84N0uors2hAk495rUo5Po+ckd0y16ft1TBZQ
P2eyic4zbfvhgSHmUxOOdnokfjr6rN1uivfWelR4mAjUuqaxru0NExz0bK4o9cO41FAoNfFk6CJ7
Yd8Sk6uWrUbNcOlPK2FPweFKd05lS/rKyvK/LUROF4SkOEDTo1ZOhyWaK3XdJdp8Tj2DPRtbEm3R
9z5hyCqh4Fp00NhYT98bnSs9pb1HpkJEIQbsv2T69OZz/PPbCTOcvZQRI+1W9/QEFHI7hLTYHhxV
0U6y8ym8Lv2eQmg0wmtzrpc3WmenC+kP5IeFokpQZfrWaW+5asecFpFroBnJ9PfJJwYyL4fo3YEU
qJIkXU46ZHTLT9vIqTKSxUXrsWknm3oyoQuwuEbx8dc/0ekOxHcB6uXTAWQhoCV3slyHeYIdPRbh
Zij76iLVdVSjKg0pYwv5ZrX8NzeOYwYvKPUrfZrTcgGzSp9UVW9s+tHAY1qwLURML/9Ybd6FsrnH
eFgVp7m4rxJ0r5IvbaWr790v/19n36oVlqZP/0/rp/nvFuJs8Wb8e6b2sWq/vrzK2KXfA/bmRXf/
63/a/m90SdY68V8yxT9ANwgYSeQCOe0qpIgMjNgm/hQw2qgUKZmRPbosbPyu/xQwWv5vELbpxFmC
zisdg3cpGIGasUP8ZV3HEW1RnXN9IDysJj9YaH/ZQYYp8TuNtz3w8VDBHWZVTpcK2ZHTYMw7dAx2
u2CMRHru6Cxe9gYKj9wlzTLQrdNdRIs3nmvTfhwLqzkfEzXdWU33mRbU1q6N8bpE+ETT0LPvLaP1
AXj203hW2xj8ukUslxMKS5TqdXdLfdpcMRqU+miPph/t8knzKSxDFu3er+0C72ySdRZcLLuoHeTk
VsKoVLT6qhey7/q13Z5AikHulH3LXVABL6HSjlZbvDPQXH2crYhlRDzjyp9CzKy45ArZqm31Q6oy
/5CtJKKs0QQ73sXYDLK5YFwI66ye4TAWKc5jO3Txnoi2KMItUiFUDe04nuN5wdqd+HBA0S+WV8DC
2yKIJzvpd2WWmN0U1N24yOtEV+ArxITR96zs4ZF/CI0WMxjcK1XdReGcnIMXB607wjGBJLLEeYeY
FNVVhNex9u9t3TN+DTLuk1MyI42bCxeD+cZgMP65KabJI8+2Lq+bZlLgHvUy3EwapnSKmfNBiQI3
p0Pge3+d+zX/7thNWBjc0ndfyPRs+Q4QK/J7IeeyOMrFWDPiutTCZ4s1qu+nPMhhQ4BKxlwQym1b
iuSpx98viZMzC+GCDRJzdMT6iislTUwSfGOqhidCWaZlW1PUNps0Utplat1E9kUuwwoihAvkHM+q
1svO6EVG1Fk+t7hbrdbCvAYlQW8QUuAYqzOR6WBKK9v4nI0+0E0I7SoFkku8MF0JmYKgiXq32XUw
GXCag/AOllUgFYyJWxgMrIsEmVDCmDuYjOVLh4p23k7TYroBCbLi8zS6SbQrvCwRH60We+8ZARTh
Y4dW4yV3FoTk84B7C+NKxvpage3+2Eeji5NFzRDU8smjhoVs1VfABVJlBVVd9RdKTkzujb73blyn
zsFQsG/c6MgrIRcY7sosIvKsweBWJOfhqJzvNArR6MFFUhcYaYEq2DggAMlUdZbuSsPxLg2jRrqF
Kdw/4CVaYDpl44I7yzPEBlMD2808Of5Vxv1ZcF3nJaobO2n21pI6iF9JB7pv3TaGKzJm/e8qqTF5
8gh4X2NP9z6emkl8apdufiCi2sLAYs/4rwSOgPu+NDELVcnMHuo0VZFdWuUgqisM+7Cq3KpCktTF
YVleRC1ezA2m8+ZbH85NuBsI0qVv3AgczHaBZvhA0Id55QyRPkfWCgnAYEHcGzWn0G0Fx2rZYs4Y
xGWkMINgDS4BTVizrAndi1vcho4TruP+wXbRXHMGI3xI1WdmZhWPuPiXerd4wwJkJfOBunY+ItFe
OdeSag+zFaDafVKWCGxTYF3xTsZxS1qyK3rvbqm9CVy1h9vHayP9rfeJTyGo3iA8hkPlB1UtUH8p
IczDmooG8rsapmiLWFJ4+8bzphu3TUtM2CKGKIAWApN9L8O0PXNDTpL7JURxs7ctZtcy27h9xVG1
Q08443/awE2BL/RjU3rX7v0f25pv6m8wH9pv37qrl/r/hv1ZmIKDMRXWv9+kL1+QPr3kr2h0//xr
f2zVSvzG/shk6J/ouT+ZdJ7/G3koSnI0hmlF9ijnrD+3akEsxnqYXJvKtLzXeN5/eA0guLpkehL+
x3+gyYIZ4h1mAw5br7Zqg0hSou445p1UkhAl7GzAyHXGKLIJbF1nm0llRzaW83Klk9RT/LnU/Zkz
m58nyyHEvhgvGyLX3YFNLkTWAwyt+mya0QWgp8+yij7N1c7rs6OynuNZO2dpf2e1XrMZiDUIC8SK
1vwJ0c09HeUyGPxluxCVtnG6WgaRxiaj7fi6CoFLkMVetWm89zv/uh+hRvpedpaDF9vEXslyPePO
N+YXmOtAHSpvm7XyEu8RXWpAQEv+3adjHVXJZTjMz3lnYm+IsQ2b95aWSArZyRFxiYPs3AB/3oey
HT5EZvsJoDSUTeczswxey/gCwVCzSSzriWzdQ49Ouu/U76gFAWLPK5dy8s54o29SLOu6GViR449T
w6eg98DKgVvJIrSmipMX6Nj3UTRiyXLbb9oeP+RVaII13ZVxB2/Fv7Omst8SaCSCqoB36g8F3Ziu
R9HpYXmOJXLh4VqYq/qqMHEjJNHXmhP8xhELzBbzrKnxhhoGDOjVcLv2pyxYqbBkCdA2PxCmjro7
HwlFkN2dWoDAZfIa1okJRcY+M5CMPWQ+YPzE/wy3fdyFlrl6H6/LRKjdVGdwco2ZHAlMnodKdgcQ
J1Mwie7eW7pxz/R86II6IgsC3IY+S/pkIhKkw8usM8BOBao4uko3S9SC61DwzlP7SzxhTkNPZ+yi
yTYOfhja22QYg7wWt1gvjaC2OhymOcpMNTflLvXy7FgBOzo4mYI51WXye0xMypDO/h8jgv+CBe3v
Dy3/HU8afyxJvzxu3L6gbje+8DgaWvd/s6D98+zBssUxVzG1JzKZnteqSfvj7MF/4UoofVa9D7Tl
daj/54LG2WMV5tDikTZ/Ze3S/rmgkfNDF5//ZP4jzed9C9rrU+sfCxqTAcEH/mvXCiF/ndalASKz
csD1SB/frpFA37GWFnoGgeqThcXfNUZgHVVinlkUujuKY8Grnlv1OSApXiGlkhdvaKtjK6bo0XUq
9xgt+ad01M9T3+jrevSMC7cs7mUL08FVMO2njEfSjXGlWCFS0EUZdYANN4em6R/jOPc+xPYEIKny
J/esItDFQOJ5mSN0e3TRnn1qixIS7TAn/Wbgw181Zf4cRj2EnAVlpA7rEJyyAfTYdj+a7gtZO9Dj
kaUyK9Mh77uDQXnUW1PrlKgRSqYyjOdDVQOHgHHScHIv+ZQz/++Dq43xi5uU4UdIj0xsBzOKLsdZ
yueIs88xyhZvV4Mp3VZigWys5+Kyy6sy2pY2znAAMNU3JJTVIZV2dKgMDz/mXJZfFmAx+3aR0X1I
S/vR60ycIJRjGyvL2qNBN/1QQhq5a6rZ3mlpLfs8z/pjDF1pS48OZ4aPSBs6IzX5uu0F0iv9jxyj
Fnz8XQPlsEQ9Jh0/uh6jMgtK0xngH6GDtMe6/6JtA+ZC6rlAHWPFCccS7XhsuJnHqiAExPX1mlQD
UH/bTXl6NdRlfTUbsrzNqP0OYbKKO/OsE/tYZj2U56q8cjppHSDlpyDR2uGpT4B1VEbofZBp7N/M
U25cllE1PMxVnh/bCmFrHDeQdVC23Cx1lV37U2MH+IKrSye0yq2sTUgzRRdy9iHDZzNWEGJ6DB7r
JmTTvjG6LYmY2DpcMGQIbs2dEM1i7LIYRBWHQ6E3A6ASNdkPhRG2O41v/REyVvp7FLf1lZsMd6pg
7Fa0FcwGP1E3Xkv/VKddeBZ2/Fy2lQCLnvU3twiz694h+cKLrfGPNvX/y+vn2mX79zUgLac2em01
Xf/CH9WfI3/zwPwiVVipv5IS/M/F0hHrYskqqWjWvEbxO/Zv7qrDElDROLyyxP5zsXTM35irgsjC
JYrSkRX1PYslH+VV9Yc/iUME8p51NIwchlX99aJZNKnvgelrdwueA4osWhLDfvRq+Zi42un2MY0B
HTQRau29dFr8j0OuXvjE0znsmNRC9s3xBr53zyTWkovVH+kKYY7Ume2T89GDluu6ws8CRSPDPSuj
bIROvgx0ECwPcE8UWTVW7Uir5y6XNmBZX8zufgH2e1UqBuSYbTrKt9ir4JoUmVfbm0yM0yVmd9oI
yuytIPLMIbsZB0b6ySD8S6/twsvIHsFTOG7afK/qcoSdGYsXTLKsNW2iss+Q9AFoemQrlRsvj8V1
AhHjc9cM3oNfFmNyFocx2POBt51cxDlKsKXRwcHQiNsGqHlU6BeZNebXuCxMsJBLUjxZHb81tjeu
zbK1FOVm4gQekveh4dqYoO8+ubFcLsokk/Kcraw5S8z8xnJaRTVN5+FoERWcnRW6NK7bHFvRxq9S
XIspoW4sf858bGXtsxoMnSd38cixLuC2AktwrQ5XudPC9WGf8HGld2FpkyZrME/YpTnO3R2RW3W5
l6VdXwHZiHCnGVhaMEnhLK1k3t5BkQDTZGtRfUrBxEVE5DgriNfq1A0UKGkEeaTwiDWFxuk6geQB
7oMp/8mm2fJ7Pg0ZeFc7i8RGF6P5MhgmLZIoLhTg3XjsjkPcKnkIxTyKjY2ZCBGLVVLorh4WtfGK
frmFZmWiNxnnsT6o1EnRm3pZyfxzLK3DAKzR2kox5iqozEU9KLaNkr0WoSYsDxd5E+bHOYFfhJfu
rJ98z9g6DnTlY6PrmQu5gm5aU1agK+vKx6Y3hH1tHbpm5cs6foURTdgKpouPk5QHpV1z/NLW+qjG
zvtQArM8L7kwMJUphuJplfhEpM0zBo5s1oGn9QD3oV1gdhPQzm+Om0Ael7hM+yAVnvOCDgvuXOhJ
76JRPcv4LBW0ekuFOodC6nrFzi1qOwliELIQdCqZBc7oKWqLmr0Vqo1BuEDm6WU5pEzzwbAlrese
KtVKtF6lTQxrjGE12c1MjJ/LbvI/14Zl0IDoFGFfa/NSbkJ/HvhzjkVEzK3/Ox0Z/qWmp0MTz3V7
tdglravETMWhK4Y8241pxXtLvw3qg0/oX7zzjWn+jkUP1F+/xhZ7Q9fZmzRt3fk8ln7iBj6+M5Ab
omm/m5HCyZNWhkNsNGFV4F4qzp2M/cjIgSgUuk8eMFgIus6UksDkOw0303HaR41t7Hs+jAbkxw6A
1djW4TcMN0zKeANHPFt0nsgNQgQa9PB8ofe3KcgqnDk59OjEjJ9U5oN3Hu2GusKDBommqcOtg8nA
jJYNdhzCiPTikKmXoxgTsPZKSEjZ+vAEJKtp71g6HdFvTocbjIYigFak8iPvqesby62a5hGSIPVf
sRXYg8WGd7QHYaogoW5LkA/iXGo1pmdET6W0vJD5ePuKdvi4n42IpUmmi7QPM41eHKpzx3poRw4y
q3ZpSydIHPgbwVKP5PbFS+oN+7ABgLEXA6VjhU3GCZSakke3H0lADvs0pSFpK6e4SPKk57GOneaT
ShrxOyYK3n+iAnWxAZRo9Du/xfBDwkTqjXugo1HN0iPs9AufBzBrIsmh3Quaws+T78BF5Zv3H2IP
9AyoYPBVRMr1i30W5YvZfXDamEfEMGZX3hJ/HrZ7y+Mjbkq0kNl+HPWIvb7Q+VcjlZq84MaHw4ah
p66jOz+1CaTzmh5ATlxB7wABXB/ovPmb1e8btDSugwydBD+gSxEfuZzApVucJVPlXC6Ua+lIr7wp
wnOXH18l5YWq5lvOL8RqzJsmIW/CLPprEri2khe5qIcbpxFfdJ3cCRefLmSeY9ZS+vXASMNwhHdV
dIcBdICtygtZ0+lPi3Rj+8uNBhFF37q+wHf0yRHOVwQoH6fM5jWt94NpvZjR7QDYpMhmKFrzwdYx
7XfoAzhlZ472mB8DM8pvpmTeFU38qR2Use1cGHxIQ+mChmaySZPpYMu8h8jzYcBQGPgN4dahuipj
28Ly5+6QIAVe/0UVxOCR77Udfa6Wi+gsXXHzY6iOqC+f3NmO9x3uSF7MnES2Ym9Q1o+Z7WyXjL6F
PR+Tpc6ODhX0ETvkfZQRVe86eltXI5S67GCByCbTEnPlSsKPS3Voo2KfY7DXZn8+SP/omzWrD0JT
Z/p9GUQH882bz/n7T2EbPenU0QTdOB/zLDliOLlQmX2ZDSAFhFp8VltM9c0kQFLwz9aRcxfn0xcX
YhzRaf+HvTNZch7JsvOrlGktlDA4poUWIsEpSAYZjDk2sBgxwx3zsOrX0OvpSfQxs6wqMzu7ynoh
My3aalOZf/6cALhfv/ec78SND6jbgPZsY+K/wrzLgke1bmF2muu4Fzyk8z5V+g0W4v1gaOCiSgP/
tTh18cBdw5pD5NYuCqHYLDyveqk1iT05+5a4uyo9R8tsbvXJe1KNOy4cer+oZb3sadYFhhV1arDl
G4ll4cIvjqxGBKSMqAoAfklQsAxA4tJ4ciVu85Z0gEWUk8wizUtdFd6ya6W/7GY9cLV8Dd37oTfT
FxbUpe348U4rzbt+QLbQtviUtYR5laiIbVpT/dxXrtxXVc5BL34ew9ZjMGoYDy7ssIaABfIaPR+H
mgFfyhuPzaB3xEkQwGPL8a6PeU3FA7QCYD0QVUKSxL7o6k9PEKwk3d44DgZw4XZ8YWJQclc737xd
kHrZbUz2lBsglvAD7OBUaQVQCEOs4CgDp6DgCEylfc0asHo81nM+hzemqtV9I1yKEwLh+hFQaHYW
Kb2m0rqk+nU27TOblqYzoWzoxWtHhtxhzqIgq4all1fdIiunO1MMazr4+OfBWZUe1zCF9VGUalPX
t3UEcNYR1i2E2KXS2l0NJotfPvmYE9JbsNzNdPQs/LuaA51rcs4Y4JeUGMlyVDpEV+vetEuEpcMQ
mE60wszQrZg9KcKBYDJNpGgs9KqFPEWDic5SsW07HQB6dpyu2bKZczaN4lK6UKvcbGVDUox0/2yy
09gIYjLDgFcRZluf057uVxuAczEpO1b+FmfmWqubR8qMl6Skjog/S+UdRH6XTLcaOOpFKe+7ybpx
Qi6/3b9TBmqc3K6aiGRrRfNw7qKnPE+WrlGvw7pdd/6XJtvD5KSrjoPkMa/tPUSltZZfjUFTuOjM
78Gwljloo1UVZzCL4pGJjcbC3lwTp6BtwJME5MdkBeIab0WM5lvoy7NQkW5sQotwQsQbQZQ5/rof
spNNwkfuO+u8CVmZzfkzq4CIqcyeA8MUxC/UlCP63H6VDSjuQfVBiv4Ft4yA9V0gc232JZSPIMtZ
TprkpRhikO0zla0cMjqRdvVOcd1vffk+EmUA4UyfmKuC247f3JYLtItm3f2y8vZkDHBcORkgMF3F
mm7Cp29A06xl1tXTtnaK7M3XobktU/I6gaDRblmhEdXjAKr7MOCbhktVZCl7QYOy4Vb0CI6XPWLF
clE5hfis7bR4NwRyxRUSjFCtHPfKUQ9VUYxgNGxgswKoZR3kqVlQOYwOu2GLkgbqYNjsFd1ZVEpj
Y91wfOm++Vmzfmc6oct8KAmJwxiVh9U9Kgq8/gZ2/KLXxb2refl1NazIJUpgEz0brayLIErTjv6N
MzjerRMm7dn1+xhyft6Le0XwubeQyheAhUkBM2E+j+qLZ0uHlVrn9ZVl5uKm7Mpuuvb1+WaBclvY
vgZ7w90wmA0EhradTrmmiGItjNq3g7EtRogEyah7wTRGtL8HkV4/ZkmNdKMrGGe0V8xrbenjWLiR
WaI9D7MkkFqjz7TPJidbFc3kfhmtwz6jFJb7xail88d/DZ1+ZVvhkMQg8k87tcf3/H16/8sek3L+
f/7tfzfZ9Z829fT+9f6X//GX7fuHLN6TP8sI/Ptr/9qaQAj8VyRR6O5oNVzF93/v4+JN+StdCaRg
+GMsOgQ0a//Wx6U14dj61VjCyEhHA4vy4299XP4IJ+lVZMWJ0v4l5P0/MZj6Q2PC5wEzxLXJfJVU
kZn3B00lxXCdwx+qHx02H7vS94VwAgWiQrLd8ZfXmIQ25PmdftO6Of8qUfltrB2y7t93RH55YySq
2IEYv13b27/viCAxRmrSWu2jgjVUw3JrhXikd7HS8iZd6Li9tYG9fpr7YxVVGOd76JayofQtyH4G
LrYZmFFxyroRo7MGn/mWzoDjE8pZs7+ktb7KU5I3dbUbKnUe5IdR2JsJiocT2XdFnj1I9RF7zRrs
0AEi66opnAeI7kffgTGJRmCVjXLnlE5A+sbGSp1Xl6WSks1nEK0ju6goAFhrPmKhNnpDYhnO+Ukk
7+APqNdq7yEq8lVUq1dTtx6FcHcWwWd5ktDHQBceR3dOPV56wFCLsofAkdbeLbiQh6SeLteXbNp6
1w98FBrJjP690+DTWSfANaZH7QRaSNxNy4+VNevOYUkhyyY1RdCajlg5IN5LPfycVF/vyqHc0q3/
iuMuXROPIDbuoF6YBK2UNQNnImC0QeWx1kcNcQErsmM96kKeRwGlyrWYEbXgY4BjEaQAq5CpHjFF
voF0wQncvLnhiBiUojgYhHU7nLAF5XbudME/v198HoXfKp2utwvNOB17B6c2+rN/UDYjrwAdAtr/
EaBfQBTNPrabtV9Nqyqx7yZOYxyah5OZJg+9E+1j4jZEXS6z3L0lkSNoY3WvSMCt0A4t5qR5ifLx
CTRW0Eq1ickxMMOWDTVcxQZtnQRyckHCTKs2SejvpsqCVCBJEnaqswzHpwJCKYyGjZ46B8uuX4yw
oz9OVUBwQ0WfRBtwjl6vzsxdLCVmwd7PQZN2F3qOXDPP4lwD45PcBbxi9iaLnQC02ZtLhZTl9gFU
TL/steLtih8pOht6pdsF3aRec7u+mfvsll7jtsNawNZ/Lkz3kObjKbLGk6qqez8KoRZo+yoTj3Ei
twwOH0FprA1AKFNYnF0eE86qt2S6rF0xHvvok8YpIYHFOcJWVtOuzkEogtReKQJ/rbzYeWV3ww16
iClF//l1pRP7JxcWcyWLn2VikUcR97txUp/VjGUGp3msdf9BOf5DqucrL0dK0dUvNYIukFPjKRnt
FRKXYzuQ2lDLS9hvJBKq0B5P4PQ2dZUeElCiuoyIHsA1rcyjIsZ6KNXZCbUHMXVBkrsHRcZiZznE
vODVA6S2r6tqZzMtEm5/LMZyN4Hab91h1aj2GYR80IQowSyxQV0UpO60T7IeJjZ4+by+Ccc0sOr0
I4xJTuwdVG3AKKtyeAKmA17W4hONKwlxy2k68rratT/JjQW8wxzpIOnmuidyroJzpo3Xn16d+77c
TnZ3VIzURuXwDGcrl1WIg8+yVc0xsvpTYXEKaQDFueMeNuFKi5s1ldaRrKZNqegZtkaxBO90bVAE
Uvq3cfUkHBLQ6fPJ7Atzx2IGJ6+hHNM58Jh8BVPjSF7fdI3aNrY8p0hhFq10dopUhjTUzv/8iv8i
A/6NZvGXJ9nAwcdU8+q9/qOPJHWdwrET1TzyWx+7liUlsqnm4b6IEi73dPIHe+uF0V3uhmflEreX
qk2rgWwb+Rm5OVQpX+H5rnyRKET6cqtmZz0TGVoLsWUQtEQyd8shOxhl99x45Q7Xx2MVJp/XpwQ1
3AYJ27p2+mU4+TtwLbc17Y9//iWvM9A/fkc0j7/yCyznOo347YxUACd0nWxuH2P6L0TUqM1gMp+v
0aCPYfov1kbjz9ZGC2cOsw/0VoxAfv9uvVZbmhrYSoVsb+xCrt0FvOpWLd1ojz7+EWT6furtQ13L
5cgBSe/QHBo9Qys3LFf/4pv/8Xlm+nz9whDucDQIjsi//zAWtD7XGvrhcaB1OKcV+ebmIr9uqlXp
HHqSKZSiysjFpnbFlb23HRCIKNtewy2nEd4FjnRu09a6JZcGEVx4E3fkxMXVy1iW57SMiPBKA7Mv
d9LvjmYvzxhizoldP4s52vcVSsDEZHLXXzjbwFifuueC9CQml0/0KQ51RXZMGn0VRbXp4T96U3ck
BI+Ra/LdsGubznhqUt6EEgh3xH021SDVIqJeJ4glSy+cntAPw0YL1WtUWMSQ8kecC1fS1B4a3TmM
VrxHIzj8i4t8vWN+e0ddQQGCobJlEtph/zs4hDJCkcChGB4dzdrW7OJWHv566f4fTBT/QyHa/4ei
DHqXPIfchf/xZPFEMSX7v9zHSSbb95Lq/u//d9fk7+XXb2Uaf3+9f1T3qLkNpBb0yY1f5BC/qjSu
df91vCiuLI+ru4wK9x/Vveeh+McGwrVEtMb68Y/qHlG3zriSKeZ/evBokhj+x/sGcxavh3KMWwjk
xe8fR8cMc5CKyfyoVcazmMwb9vc7JAmfeYGQNbUt0puiNVL2vZmFZPPk8puoxnsmCk+dZR8NEPzL
tDEPvXZM5vgSzv06YmUZymFj58lTJmcSH9SYrhFHbu0+heosO38JDnHX+dP9VGd3/lA+wU3YudUE
fdrel174MCUgw5nFT8D7sS76JFz5Un73GTz+NFWMaFrk0qlxD1x6lTjatmfRJu6wJh1FOj/G4J26
1kKB7u6IQX+QrvYASvwUAg0sPSRRHT1HT9vWY/FaFOlHyRRySSwMdZsZJow35XdtQldRHfT4dqC/
IkqyRuHZVwuiU2+GHt087dg3eVWlx2P2Sj4WQZYpiR7RlHxExniPAQCGl0HBYDdWMPR9CvdbPkHC
I9+i8070evEegULLzPaiNdo2NdDTFe5TY7D/x34l2LzNNRLYra94qabGzjSI4T7KEihgMyzNKfwx
B3nJDX4Vrc/Dhe/z2479BMUT1RzJTvoaGyWfuQYEnGUk01WtRgRJWtyZLpV9xfxtnKon/i5FpOdu
J8flZaVFZ5lTlt3yr6m3b9nyi1WYjP7SS6tqWXjVd5rz0X0NfnwfF7BTRWwwjDXJfq65EnNTkX82
Pw+MOyddOzm5vs/TUMJCrS4Q9z8h9aREYAuC138ZNDb1xbgSdPzuVrMfxDB9N8oD3568lkZmLJum
/I7oxS58bw2FBZS4V3zPRc1olLDLheMmLWyFlLAVwhuJ3Uj97ZhOz8wzDtAA3wCCnGXi3uZ4tha2
pf10cbNBJH0fCUIHwWipIG+0ZGUT8iEYFy1UlXtAw8lNS6tLZWhbo9efSW55ygx7Z7vyKdfbu3Du
jsTIXQzpJctBFqBtAXn6jLEQAd4n+XU2RijGnFBZM9HnZGHVPhxKDhy9Cd7Rq3OUSuFWz3ifWBx8
qNAErZYqqNL6G7z7jV+bey3O7no/JApTLF0r3oZc+a6qv3sv22aesfLS4kiiG5cg9O6uLNIFZLwV
AOVrDrG9SOt207vVxqmMQ9xycOi68GSlfrPkGXslUmLDx0PsMv2YRrPpTW2rp/lWV2hXmvQ1VPrb
0AEzHMwDGOk7A8HNchiY2Gud/1AN4tNXxmfr2zsFiv360Qbbeyh17SeLxY2buzul8eOIwTgIP/6Y
dPvBsAyqDQYI83AFRtKxtdSlycZ7vdK2dP62k8ddoYn4I9bURTfHNzl4P32pnQYAi7pp7tNpfksp
QDN7ehvK4ntU5n4gRulfFGnGn66NyHu9q26EUvQPayPatgQa7zg/ll6mo+9SL6mRq6VHEHChos9h
LMleo7QMCeJqmxeYkYEcnPVvtpo/64T8ScEEPARUgm2AzzH+aLAvCP2pqrrW+RTwWKwo1GD429gf
EW2a+QFH5n2qircCAbCaQuxM1p0ZJT9tWfzX/v/1P/8be99vLsi/yzm/l10b/+V/QfL6fP/tNv/L
X/t1i7e8vyJGoLj2HJREYLO4j/62xdPZA8hCSWCyeFKW/21/10zzr9QDMLU46MCxhw3z9w1eoyzg
lHXtBKLQ4czLy/0n+ncU1b+/gaAWUix4Vz0oDmJ06n+0EYukoQzpTXOROKSf0PIaKsR9eeOqhXDb
7tUcBVkKPaBS9xBb+gyj1apGOm5hZDfq1jJmR0CE76oiqFWNEwdG3cQUi6jS+VbAE/DueDL9iJV1
bqPwkjGh6w8EeeTEd+mKPLW5cNJNZosougG3TaNhYZRd7AcJnez+3pl1JqIL9IsWYgPNhL4dtdXU
vOc8Degc8uLaZg9GoMp3ZdfMY8DAZ3Le9CZr6Yz5fOtok6UjtdZiJpt8PNFOGBWni5JQm9WAn6N9
vGqp3GUFYQ3NtEdgJ2xsUsI3WVl56b1uanZ2MZnBFh+N1rh3dlQ6+p3doSS7cWTVjIE1SrcMTGMs
epr6qpLbvGdk/NDh37EbVNOezAK/J1DzA+eLSret50NWDnDYymKXOknvH3vZ1iY5srPrTkeLOyad
gxb7HITPMZ+H6Jak1Y7lkq8np1dKHG2+GcaqVd+WR0GAhKuXTfKexzKrAn8uBoICxGz4oVoQjdKY
2yyujOxOIXqt32IbMP4ttRHGOMtBtrBDz5J6P17XtEyfOjk331PmGpKALk43ArFQP1ga2dbUpexh
udOWVrWM6xHkeMAgQaJ0ibgkP6Oe01JMytnQ1qEkTBVlWoEpfGT8qvzoVA4UuyQM0hV1+IJ9qBGE
5PFhE36IBJfs9b+v8+aUd720bnu8N/ML+0kLzRgeazeGhAE7RvMmRqMJX2YTmfpT1Q5Snl1E6EPO
eG9ukgf4MmKfDVb2FKms3UWkqTI3dF8EDqIvQ4KGAPbbv+hehN4yumpGuHHv4iwjlYZ0ccZRw8BU
pSLSaFFAn+aHAO95TiPpWs9IP8LulXy5fNjbZo0FDJ7GoAdNopMP6XVKdF7gdn1pj0umq8VDPkpy
FJBKwTvt5/ku1Fq15qJqWMNindG6q9ncxpYPMLSxMz4Ooh1Y6X5C87gKLSPd+XZytVEW/pDotxn6
Jf08EOEKFT7yHK0OdCdJsBNFqg3Z7Sxam+Un84OwDVc2BF7zNoOROp8QUWfmM+VA95oRdbWCzkJK
tGynwtpIn8BtHq7wlf/UhGfcWVglhVllqAv539HP49q50Y2Esbmu1z21qYKjS7408DGS1HSZ8cy2
GUHPL0k/Nf3HBCV++PIEQtgdiRd0SzWVD8mxmrCW/dS6DgHW0BAX3Tg0rFMC1qbuGkhsdQwT60bJ
djtrTXERlgD232IkQ3xSVyg55qkhcqBraNZfPVPjkjYcmTXdpMlXCNOkSaaw23GfdKwatyrkcTFc
JxGL2ef3XAweg3lYJ5m3xYpnu2tfQAUWsqicpe+iC1hFnDeWpt/lFQh8LT0Q30t30IDubO3DuS3m
bWtI0NNRKEum0yryzBUVdwGaG0MMQ1c/22tW3Z/lVGh5YKUp5wWb2LYGSZVdvnTMJ79DKZy94SQM
5rtk+JImuraIQuFSxN7LHNrTJWxomuwSvrRB6z/U1swFs02RaWSz6XNvLseKpZMPosFacHXJUQnd
/Cz7gbNPwicrMBO8jgxCsQxyIvuMwoHQa3x3p5bXDDKnSVb5ZE0Xu/TyDb5/TCJhNx1KNOwPEYji
u4ZQMfMmdJsfR3daRhcJYr9Km9Wrmn35iDCJdC69Ncyf3qQIWtS2Qw040S5EE0RDtEDw9xBZM2ES
5I5GPzro9BeX6SSN7Q52cTKNzqpuCwaYnVO7yzDxbBqPVFebOcR6yxliJFdDmtmh7YnuoUIOq1Ps
a+7KQUWTrQy9DvNF2VjjN+KFx5YGHf2poS9fRKlXDzz8aBYIa0HKVxRatus4QX8x0fWx5Qqce2Sp
BFZpTgzrm/ANhvJskB/fDqu+I9YEl9CQnqBOuHf8zOMOHlP2xnSaMw7VfbfuPb4UiQu6YGpeRj2a
Bloxy7IyUN0o06mfB/b5KFCjSYKI2wtxyQm7YEF045dSp3scIS/a6KEhHpy4qV9rnYxPeF/Oehjd
5KIEia1VPurb3tVuJg/YcmypBz0bq9uByJnwNDVatq1TotgsVVDGDwj89lgKHf653SZEtg4cTetq
202ljstatx9rI/kQ+IVvOFAespgCc5FjZn0yFAFKJmyioyu6UzZ5+YOa5zmAy1IvO+iTdEYl59sk
PLRIRpZ2Byy/ywEd+PO1CrCUWbwmxNjd0LrQLkMzEVZVSnnSQ9IPzUyLXv2krzdV4farSre1n3w2
Cffyq7RDsqdJcTfqssp2akLoOWHNc5bN2EdrTU+TQz53P1GSniCa78qqCl9DA1bWkDX3ApvcKk1q
8VxpyK3Aj9+6eXusjarbpbFKNDK2Cv0nzFB31XW8FzUBUkYl4icNmQJy/yYYy0LsMKFQKTTNTeXj
piVmgYWFYl+SPFJzgPXnIXwYfWmv2fS+TKjV/dJx5bQg+GPjZ6ncq6FclzQECMOFkq52AP4yIssV
+i5SGU94JMY99Y23ZUH1D8WcapuiiGxcLJHmvFWy7qOvkVQ9dFd5WV2IwLHoCeTVHPgJQQaLkLC1
5xzQaBiQZ0Hcmu3JBv0XfhWFeC8ieHfh2RRq24JOQ3ExZn1wX3Pf6BlZFuTtNRPGkyQlHX4gUjHQ
lPGjoi4hQ7bTiu+M7f7W65xn8q/T16KOWZ9lNUOy15EqhE1U7S3VJ9uw9Y2AbFdmISMkrNcRmdai
dPXqmI8a0WFOougMte1inEZCo9XkvfBoaNMqJXx1Iy2rI43kmpogKTOfxrxPtF2O0DEOOiNynWVn
kE6ydutp+hxRQZJv2ieyPdHxQL5Tq+rTHkuTCUk9LWdjyN8EXQh7XWsmisXGRT0zCbXC6cNYL/Wi
FXC7EP675Phdgaml98LYMWwTPkSUQk8f5oMdDlW0LlRZHiZmQwu/nMqNpEmslo7m4kw2BkIyM9Ra
yBTNvFogyiYywxmiYT0iql9hRR4OVujVS5WMgApqdPRffpqV9xg2y1cvs7OXSevFy0iYzmX0bWkg
nJ6rdY+87dmrG8SMfVaux05+zYWrbznp52hMdA8eYlkcEcgQ7ODN+VcxXIH9mdC3OL+dReUjZTWl
VZzqHiWN7TC8brBrXvqBORcTWmMdDkXxaNrefGObyFdiVz3mCYaaufL0jUzn/tu0KwKlc/dbcgts
GDo2S86dnCdjN0Lp2V8oDhq20ATIcFX5hA42lXc2sTHtUniOR5gR3KjeGLHD6uExk813ktvoXLnr
/QDQZnWpuYSk1TUISpuuK54xupNmXer5ppd5/AFJ3NnGE+KVBQLz7LGxS2KbmqK8lUMn3gZZ5g9N
WohxwdEDfa82au6mHRX1qFtO8UkMwJ1zI83kIqSBhQOJuPNlxmmtpBgbsS7aqflTJszYc0yY6KpG
3V0NjGtrdMZQfMnGZpxgZgPJsaYamGJlM6VCWZPsSPq4AMRQ1HjwC4/Q3SoiJfKGPCgCU0MyfJi6
h8wOwAL43JGqDaQXdfjZQlO8aGZt/9jOlH+YVUdSsN9SHs6ifqNDZAYzM2G5rFPdQVVNh+cdc15x
Y5T4A+DFIDCaZqGvIiuk96PVVY8CASg4yX9zRCHXnHNzELd9MdYbA2nVit5se7nOzm5b3eDebkr4
+lEuaf6IMBnQn3WYtfKuTG4QBKJEyHW0iwurdlEWjm3aZccqNbtlpwr0RyOZSkscCzD8kKzbgTDz
PAjdeD4wTXL1I4LwJA/KyQSn4U54odHpWRz9uGOHW79zs4dxHlirtCkO1X60U3cbV551qTR92hK0
JdKbvk7cEHWtAMOkEK8shnQ0lriTmet1LsYBRAaZMT53zXSszZJGrEHYdkxlrcfbKS6tFYWLfbZI
KdxUkXA+bXPQLbxisjt7LL47MWXpAbpo9OESntLsIj0iSp5gyXo1CBsHAKIoVqoMXSjSvnTMoDvk
9by35TVS0GqSfu1jmqYh5lH65U79EJEFs4bNUFCcwFf5EWjKV04YpjuNpe0ZDkXy0adGspIYx15g
5pSnjoCaheHUGN8s5uWLuo21Uzd30cljXRfL0JT+M4bva90Kq3U5cSA4oSQMA+aA9iolBNejZLAw
wViZe+tLQm4NCsnVVDniExsdMHoC2sEO0UutTznhzDuiXcWBYUH5gE2nfHW9iCJaibbAwaZadVH4
VNY4GfP9hDDlzQEbsirT0NnpbU3MEZtO+CUUue5GEQ73nlUPd/qcE3QBi3xqg9G0I55NO0HpqIuN
BL7NclH5j1kvaQFcxeeidbtn/MD1mjtCvdl6p+8mEWafU+mmB4h83k3bSMAwRH4sBr20byrCT6aA
8eBzTMbvrm57JgGo379h7CNC8K2OIR63Y6e34acdOc2itZv41imI/kQ4R7Isp8RhAaYsu4tpuHKT
jc279JV/l4R6yADdb1bgznZMPLoDaRXRDRCUzFiAmdDRcufVPbr88K1tq+JoqppT9tAlB/Ac7OD0
W6db4odwa9jbPCwJzGgSmDZLojmsNzsMiz0MfXVIrQhxpyXvm5lyZTEahlyj9U4waFEReaRDTclm
yMPkxog6BH8dM0hq2Tp/EnMzWETBsTO7ZU7MaMFBkDW8MO78yGyey8ptHIJCJrzqZOqRDEdMzszf
gA94F0WOVOywakZkVMacqGmZUE5HCRccf9m2pV5CCI3lzA/ceuzfq1qKlw5QzKMi2QFt1EjPcxVV
hvdklLPAnpuO/q7tbOXvJywk6ccsAXhha6G6H/wis3ZCZBUOBE53zYYi+StvejfAkTac+1KQs95X
3g8kkv61SXK92ZMS2qUnadg0kTxKfH3R5sji3Sn8aCuGOg+FBgw4HUnLWiBAjp61ulQ3GcXsmW5H
uKmSEY/TYEa6vSNjKnOXeh1N22GsbVQUhZ1oywJLXxGY0eTQAJ/q8kbDIlxidvWHQ9mV11Ac2m7Z
pp4txNwhoKBEVvaXE+nVJsxkOqxSs2c39FtCwwc31IJMy/VvZyYeLZf4qbCd8CcNjjY4HiKdh1Vd
UL3vlDP0PBaeOR3o5rSEZEUVUC22TGJPSC5CyYzRYtHrqnoca5EQ5kp2YkC+o8RZlRSfXWvYN01M
unHnOvekBPZBDdjrU8ebdo2a4Pw/WyO+4EQcKE2ZH6jCXY6Fqd9q4IDvjHwuN+aAGp5sK/fYaWK8
d9syu+WbcgTTiuyVaUuNdYCp9LImq4Bn2bCy28nT8IvUUFPYW9MIIT4gptmepmPVVoQIXwf24VKm
SbK24T5cHBnGDAHK3F/FEzPEJYet/OxoyRXSQ2a4fjTcK5gnI5MSab4+Wu5NN8ezfqlznzzjqmqn
HEVMFAErSkzCcxO8YR0UCUuz7mvFDPBMMNnVfMWdNRRXl3IsnG9RzF35AfsutdcZvhryk1uvxvpR
O9UsnxKP5WNLWEicdgsvzMbwpbU7r9a5C9HybEwMCx35zZzYo02eupl9bjiGi13ophkJBqjmiqD1
Bz/ckzc5zStPT3jXuLXdA4wG72dI29R/G8EZohDSWxanlWwspz70YeGeOTOIFFDD4LQLMaVJsxO4
LkiK6yS+kJATbXhnh4RgrnPOC8NuHlgo13Ob8a5JVNhfJafkKpg9/FUS+SMcCassmFwZLmfakWwv
EfkgKszQWIXgAWdypWk93cUFY89tavTYhXjvdu24s2+soq5v92KI24TZIVvNpRpA4qwTEDnhRudp
so89OVbzvs6ySWztLLyOkLyucPe5FAZOm3GmDbmYu9kIL5pn8+aNpmte4PFFow3twanfRX5TtOdJ
a/HWW14WT5sU8qe2zshxRKffmJp2ThPlF5uZGgZ7xtSYEnLO6ISHXB8Joq45QOmPjm44LLu48Iih
qlN0zBkAUe3sE1EJ3qKd6c7+98advEofEfpPcwPMKMrcaBfGpiuWmd+rkz1V7oQ4x8k0yD/Cexo8
2/XXdqmPB7pZ6ZvUvb5ZJMbU4yczu7U2OiLQcvz/fifdZap4YigAYzqxrnsJJcnEiOPI5pY9HgLT
vI3S5s6U7hO9yoEOZ6QudJIhVDeeFeTdtQyc1MbNO7deGfPcbLsoNAJdeu0lT4pyzX32QoboEBh2
ZAKKQlYPQaB+Le2229EOdlAIYnn0OS2PGENTuiF0VtY5+oHl2JZfVTg+jl7RrpCJvnATNgsvzXk6
WmCNPV7XBUQtks0N/Ol9XPqLSs9MfgkzXcYsr8sYuwqWNYAvqXIXaXVNZWwxrRHeVOBGiOJNPDJu
Bq7AmVhQlZUtBoBs2DR4p1dX7jVym5kvXugTxsm2W9EcN852U4XLXmRiDooR5xn7JvoofBigRBJT
z2ixZBaneeGvcI4k740Ve2ub3yxg8GxMPib33tKPcz2nW1gMe0K1om1qyWJFyuC0rsz80nj2e+Lk
LqN/lv27yAvJ0tKjbOcMotnhiDQf2sxRPxNpP0QgGYh9WRzzcz577GeVzZoGj+todF31KnSjXeqN
me+o/UnLJH0mehsgYW5ju7QY4KViHyXV+OOVmP1Lu+Fhd5DvbUJlOB9x2h/6ecyfyC+Lnkl2Quc7
KvfTAo/2oRcJDUx+3ReX5L5F38TJ/YQzeWGMRn9rGDmCZWZFUNCIMSisnsZT3zM6J+BuzV0i1rqK
nx3pT1gRjSudoa4wJUymH12ISUNl5yTfIiudXYLazaK9CCfafTQAoQZGprF8V4lOW7TvsT6EP9gn
0p2BufdD2sDSCrrklfl/qTuT5bjR9Iq+Sof3qMA8LOwFkMhMZHLI5CxtEKQoYp5nPL0PWOoWmRZF
V0XYYW86ukolggB+/MP33Xtu9jyV6BhBDJaredbuO8yxqERVaYU50FwJbeXve6MuD0Y2PrLVx2GZ
9hRA+Bht4mGDQ2RO5kqXKM6uDKM7si97yviQ7dK3WJHG+JDSx7HZuAxrCVvtw1wkde6mqtS6BMdU
10kbDbkdxWN6NRfTUepmn8NcJ7okhJde1gUYgtN8tAtfBMiTYivMleQ6DjPB9iurrle+MEgoX5vy
ETfz1dwqVxO0silJtnqOvUNtiwewF7A3M30LTS/YVgnjKlYGBAPjfB51EwLMfnZ1RQVxGpbqxpfy
dt+PdXGe5ea4kzSKPwP7Xa9aTEZVyccoRZq0seaciN6hXQeVKX2vrJYtHlr7pSBs1rZe6Z1nKPW3
qKaPVVHy2hmAOuBBFNsipWEit1a6Fiv2YLFq0VAf1VXQS+MK3fHgyI3+wLzaf+nKYaemve9FgJ8d
sjX13u1wntEmiJttaxGAmhIwq4UlvqMxU6AI+pKGeUbulUuTTFN1FSqtlnGyUvMdJ7oc2xbfy7Ah
miHaKwD8LhSdYVvOeBgtJZtWc5/el2LMOlv70q2YShlNvylb0WfKd0aYsXPJajQhWn5bB/pDUDMy
k6iFr63kTOmGdJ/Js+rwspaTXDwyxaYTtbGoMSOXk+29lErfCj2sVgAMObqperZhf5C5fZRrZ2re
Cc+WPwoIPogwAd9CsFZY3JYJrxSiC5gViaoeiX6NvNN7qMJqUwX32CPZD45ds44MhZZeEoO0wxT6
paeR6NbCNPJ0sfnhYg9aDpSxdlSaZsDjK9Qz/t1ynJ1sCp45oLL/kFNEKsCHMWOqJeOYqX03UAlG
TpKfdYlf3Ul1iTs5oIwdo991WInyrSFFAXYsEopdMdB0pvtu00f1ElvdohGnUzgNbj5EZ3jMux2l
wkv86R1SyrQ5TnGsofeL8u/qjOlYTnIOLqT73Kpd15wNMUaDsGADguqWswFRz8O3pVL8IrTssIum
K25ljOqrjvMVtRRaSKssDQdnFhWonpMkDOp5XTJiPUPVvo4UlNFTloWKxjxtarcdR/G8t4pqrdM/
XGXS+BTKAsivTqghHfv9ECmrLhFwCMq5im55IBlmN6IZufepqO6LCYtwZIblkQY3cnkhMtiwU1xz
xGiwbCWMhEdKGmyphWTDAUg6l5U2vSWWm8zDOWe4VtGzOWn4zAf1KOXWsRUSk4nIH3VHnZN5RYRu
sEI2t6QNqpatkhvQg5pIcnYklbwSS/NbFLfQVGhL+G4TwX9m71QnpV2ppFA6clmCppjAJcS6Fjoa
zTRXVSPuTZVg+dCDpS6kNus+gqCdj8qrdFmn21yX2L5nmSkoTuV+XYLVWodiKm4JWSS/qxXyF3GK
IkrwIrLuRhIumar1zTSxLrN3FVZ4P8IdpQlhVZW9dnwjMviF6gNtwBs5p6bj7MH1AhCeKDxUg6dA
7ioLBkHJJx1xWL/lwLYmdZIU4Gn6a3R7E9rsghhHZyiqhBvKxqJUfkOI9QdtSAw/i51aydVql+mR
PO4nUsLFTwSqi1/np0CVAHqUEKQKIjOURA3m9ImfxzenIS6zPHIVOqqGS+gdkjTaLP6XvmArucIC
38wYyq3wRgp07dN4wfcqiNfrg+pVZLJxNB361SKgfXOjQ2Va7LysyI3ga6a2T2VWRdCHeEENDSVf
m6Apywc0FHF/LnapdBDnksKDWmk+XodECM8CqxStc6ntAJy+vu2/pKz9NcXsLS75Pz6U1b77r/4f
oZcVSV9iID9W3l6X9SOlgV+56H783R8qWwmlzaKmxwC0RPDpaHp+SHAk6Q8OrgSBKZJq8SlxvR8q
HP5ExTTEX0Keu4xKPsIfKlv9D4aJzs+h7cNXoZh/icN8EqUHP0aFLITCd/nK34w5QAxKP6kd3q56
R6X7m48zK5P921ySNgJie7UsdtZw2XH2efOUfjF9vPcX/LzgySAH3dGnciOPHuvDquqtjdxB4TLn
6C6ayqffX+PEoffzIsuX9uauxID8dwgHk5d0V4vCBZ7XatDwKgeB249PPi6lPpL3tcKpMqqBfCxF
af2TOzwR5/28+iLae3N1inmAZdRE8MR42ECnJQJNcMhntSU6ZEZ5ENUUXhvYnYRQ8DE743z6yX0z
Yt7MZD+vvPz7N1dWLCGyck5TnmCqG7PYtHXkLbbsIJj2ndgfhsrYGwncZCAv7B3sTy67OC1/TqA/
L3viwExUmogawRbeNLrWJWzny/Y+JL/+rjgU4ScXeT9J/+sar3iqN7cmUIBvm7nwvbxXViWFQ8ka
NlN9GVjjqiusVch285PbeT8f/7zUyToQTQPu/GEcvUE3N/NE4IkJ9gPHvxZEh1SjquXPm7Os33f5
jaY0gNxq95NLf/AC5RM9J8Trkb3e0HpqupwrD+1gbLQ62EbEVGgcocuGJ6rCA9JXoS598mgXX8sv
Xt/Cjn87akxrFAoRQqdHk8ouB2uliOOGDuHG4pNRR5hwM8o8DBt/8yZP5pxeo9FYtabplQ/ldfSd
euRAODmoofv6HJUdJOm/eaGTuQZiH62SRKk8NBp2odxkErycicIbw2dmRgsUpxLQOMTKrfjpBCed
2MR+jp+T2UcbfGEa/LrwlgqYE91JD/k5GdThdVRRhDvg5toNHbtU1Dar/puv71CkX+QUwbbjHq3+
Nz/eS+Am5V1/llxAC2zu4oMmPPZnqAds5spAOa8eiwtU9Z2rrBIX17N2LrhYFiAZXBTHOPbac7OU
7lOk7+O94Pb2N4r98ioeVyYnN5qfqmNx+ou+tFfQWcxzyZWc4sxsHWMDBtudtpongP32xvW4Uh3F
X0+bele4UA/V1eTl2zon2flbeF5fNNso27Xb+sK60vmJoHft8Sa7EtbdZXWoDDuPjqr/FN8rZyTQ
9JtqG+xBQqJ5cGc3rp4BXCBaqlf9k4raLL8QdkO0Gjf1hsCVeN9tm785My4C2LdjXBoyK0iFSfZI
I7MNWsGDGm3BHMBo7+ODUZjYgim59LJt8v8jykqfjMFlUP/q4zqZkgUFaXQyirLXLZ8vGg9Yqata
w90I+5iKHbmSJBl8jSROeEwrfVseskje0Pu320+/cOOjeeV0htZHJk+Zs7yp7kUOqWIGcYbyyWDF
u2b2ZwBfdtCk9+kg7v2sUtxCC2CRgclvGrrmPibuUhLdJpcJwRvsEY5E2KzkCLQwTCv4aUFPUHtU
XcXRqg6sxO4Cud8NphStMzXC4VyvWBO7FSW0S5QuiT0IxL7LrXSWDTBAtAGUUIP9pAbJkdJPniIG
23SLmNMbOdyt2bIrTt9NX5CSXTZjSNIuiI00UA+jpJ1POS64GC4bMVG2iUZlorJhGNlF2OcrIc5W
WRReF2GzDaQGOrUE1dVIqvUU45pBQH+RF/KltRwFy6fA/Cq1n5ECPlhIFmr320EXq4qVqlXpe35E
q+rBsoInUxBXdAYPRskTnN1WL68m85xeIxUPDXHQZ2eaD+b0U2Z3FwZiryW570l+9RQq0iqnMBwp
bAF8gyK/saeBZLe18tmc/tGtnixcag1XTBeBalX5hlsjXRu4kvy6atpFcUU+Ki3Kq7CamN6DrWEY
ny3WH+w9lqSSt8+YPpRMrVfw4f4UhzzBPFWa+GyUVUi+hBWXe3Xec/bNi6tPPuiP7vRk9UIt0jdY
5uNd7pWWtaOGcSu04XZ5qXERuIlw3tfpQZNYqXV5Pwc7y/v9lT/YAUknq9kk5IQSlTpKBdPaVyqV
h6jfN5bATmDal/zzsg36/aU+Oha8bqzf7LaKhZvYkiDk0RI5hL64M3E8xTqfdXNLzgk7o8guW2C7
4WcRnx/tml///ZtLjnNT5+TOSF7vt3sSkkBTXJnWtMrCxG0laY81gOB049Jna6vxqyQTLKnf3+6p
1/BfS/Zy5Hs7itRm0iEpseUbe+Ta1tZPy7XJ4hAXYGmk0fJtouHuqIYuHrX2LA8T/L/WZYaeswJ/
Po/7OR28FClgqRRnyC7RimwU6ESVEjtCu5X1NY7tRAEuuS4KethMRZukXgu8PTRdLcSkrrcneTtx
JJHZGZgCs6w4MstuQ96s76P8g/FG0ZKFG+IjwJ0rZd4P5ZOaYjHfaOGm7ze15YFdC8TtaGznemvQ
EMe/v2VWFKKNzoaOYIzJ30/JgyJfDNneVx809aqTb6zxvlRfWvUuy6+lfgPsvTde+nZrNF7feKK2
hviUJVsx20jj8ktDcKrHjdRvhX4bAl7CcRaiqV5DO7LjjBK8hDCqxHOJJYx1H2mCkWMfJHMEdN5N
LNdnChbozp8vpCDZWyVMA0vZ6lOFYWhENtmvk87yaEuEfXUxTok3x8q1XrebbvJEEWGPea/ot32R
b6Jp2qbIz/HirdpS3ceptg4tmKzm+CwFMWzF6RrBOOZExXwRculqasxbtb2QitpTUv3GUvLzXMm+
tXD8jWi8IkjNFuHwkZ3thilS2owotjBxJEtwpan5NggmcUC0f5p6RaTw4ywuSscoPNKO2ExoRqxY
vc3SeDNXOXHsPAyB/rQdm+KZGCY3cWV4E7bF9HuIqEdtsPZVXxv/JQq2dbdOrVWKNdKuleE87Ezk
NvVGLCC5pPkABUtHrcmhDo/jOOcrLTF3gyJ7Af0Wyt6HqRIdE65CXw4EAkwbTd9VUbo3S/MohfUW
vqdbdcrKqiK3pI0fsNyE8rZviut0zC9jLH8g3NieiB44qsE2qIxXy6O55ExJU+teScD6kVMDNAVf
QdbHV0k2fANl4AS5uLbmkgIvmjYoDzT3XarKgOqM8WKKzO+qPF535XmlDk4h8tHQiRkcI9PP+2kr
k/k6BOpVMqoEuOjXQ2A8mfNIHb2FlSDTiEvXk6adoYzSp0OFEZH45mMvDmcy8LR81j2wdhtsaRsl
k7aCX3iaitrEMLd6eMgm0dU0bW+21T7uEjeUvwilz/c7HkMiamy2237cA9FOokfVatbBEv/QdIDN
HphZaf0aePEPKOM/WyeX/eYvtoOvE+6bWY4mY60Wctd51eTNzbg1KxLShdqNQsycy3HzJaMG3yIS
6PR5F3x2elY/2A+IJ1sRw09n1WiU3jOVzMGucR60fOAYhYpYvFA6jfEME7hB8VFegNAABH/tDz5C
ctkW9WtSUh1gTnQdqlWZ6o5YkjHUdmiD6AAT71H420U3jdKXtui8gqnmJETNq/lNk38RRXY7z9Eg
u5avrQcwgYmQLMzTDbYjiJQ56J/G7eQJJc8x6A9lfpUYaDAAHRs32TA7n0zyH1SeTjPq5rCfk76n
VauEOb0EJHS7VMYI+oUVBl/Y4vXtXJPuYh9gwJoODepSiz2rqAuAmo/d6IHjHIfYzkFElm20wsp2
xs7tArOGi2cn+GTxtT76RU/3UhIhJKqW1B6iFS9kETYAvovBsMnrh1a9Ei2CIxPHiEpUpcdals7M
PPOSvD0DAbTOBsOpaVJ15SGSz/twPzDI5H0qAjYuecyAK4me6jr0DumD0jLcnjpERhU9rAZsZlKh
vowRu1uVEySw6P18TXKK0/ThatZE/OsBWQluA4aQeHV7mTGq4iYL3IhckExpiGrFl/+yHAFQtjlR
C4duTByIGrYEX65VcWvXouMzT5XtozB8lWg54tyFnuHIwnRslQl5PlDF+ohfKg09Ob5E7IkENaF8
xigUIN3l0Vlxj3RwjVFljURoFdFyqwbLmeJmnfPja4KpRh94VYaNpv2St2jojRuV1RvyqMGk2831
J8PqJKD0X1uH0zAJwUAtg3qAc/OZGUubIp/FDaaSw9QWmyBBmZd4WnvdxXcBJMNq/FKFRy3rUcpx
lNY7d6armLbNjdoFa+KnYqilSYQM9/WQtYOPeq1V42qsQieo63PFT1yaYbahdIgQ/U2c1JdWgsk3
KgBqFfSgZA8ip42BB7bktFImygdUOweiSvMkcCsCalSMVHSi7DnNdgkRe4lcreKMdVXL3bkqsC8E
roQVRQdQLrMd+f3n99oX+sXMRxjR+y2WX0slgqXa09IvfiM7SaWfs3jvxZ4IsqDdpuZ4UUXWUe7U
51KIbjpxE6LslXlxSZBeKHUFQ7Y6SrWnMszjSbic9QKgAQrtUL2Xs8bTgxYJqLwS1MLR4chr+XKI
Bgla5V/0pj4bgFuZAjgp+L9i+kiglmOxls5BshonYWPGohsyGid83EJaXS7S66AcVmQ1OFXXbaUJ
eT/VvrmGbly4ejuel0bnTfDaIhSBWHpcxKAbWnCoYvSNGII5ukM24erLibm49uPS7mvN4Z+AAbiz
mGA4xTRam5z8P5s8Xs89v3rMJ6eEIpBpGhBXslvoZqZFC7hsjh0FTNPv91N7OdJwh021KSHHVI11
m6GFYs+FYr09VJO1+bys+NpD+NWvspyg3qx189T7KiUAwTPx8jN5KXtxumymQqKcidYymbsnkBRn
qTHcsP32lPkah2RiInhGZDQJtlW1R+DYoJxnWUWKPN1PNG7pyYU6ZYUhe0JN5lHW38mW7fgpe1Dk
TTO0sp2C91C2tgOQ1+TP0B/6U8F3ytEE6hX5O+zfB+c+cVnR39yNUaI0B5yve5WvUhsLHxQqWpDj
WslR1VUf6/u8De5A5e2Lca8rAloxsJi//3g+amiIJ+eTZK6kyKx72jQUhJFVAeky91A9HzO124cQ
x/Op3yskSy6v0SJUoea1Cqr22fU/OGWfMhaBJuu4BwLDizPjEq76Xqm0ld8lBz/moRZUK5fa1aAd
5iK++/09/3rHolgnO5Y6ESxRGifNkzjW5jSLTPOwnOuXyknK1mQIRSD9f+/tkrXx/u2Kkdiih7IU
bNDVLVouyBrputSe5dDag4vIyEMpNAPGXX0QcLXhPNhrnIN+f6u/PtnDcXh/8b7KJUtJZQ0RGSW5
TN/M3cWEfznmNpvE38jVp7X3ZRr4r9+k8rrneDOK5X6ewrnlnIhuS1pyB83sVuQelycrdMKmfsFP
g+0X6edCf8kjnXWArWmsfDaUfl2KxAD9/mbzvK1bRZlND7zuJgP4GE+KIyXUynmeFc+4bQlcIrZh
YOuR8Gv9/hm/HuV/decnE2Oa9hLQqcn0GqtkY/+wfLuVf9fIBhuceS/x6HWUEqSYHari0+f90as9
mQOtSFJV+EqWN3YkclIHbPI7c8EWx9TfBM2wdWmLZbmn/RB3eABM9TgGD4Pffu2U+BBQj1Zq1Fmw
+37/GD76qk5msbQiElbrOFuXqfzo94HbqNo+EiE4+hObfnGPXmkv+dpn551fTxyUb96/bbiTdJGh
g3qDHD+ZtB5Jpt1VgDiZr0wFiWakwfi7jzgM//4GP3zPJ6XuRiMVVzAZ4QiJNzADVrJWwrZ88NF4
h3JzGCaKxeVDRSafEPy9ueqUGJeFnTZig4dfwG0Fs7aP6ZZ1fMHLtGjmxl6kWSmx6n5yjx881dNs
7w42RlonquAFlP6WCaPgOx3JV1hKgWhJbV9V+H6llab5f17zf00IslzoW1FOdRSEbfMfr+merLwL
1eTdP7h5G7Wcqr5Di/3e4LP/J2Fk+S//u3/4j++vP+VmKr//+799KzrmFn4aPpN3adnyAnD8WOFx
w3Epen58/gcYtX/cFE+PQfEOs7L87T81HoIu/qFaC80EyIr1Cj3+p8hD0BF5KKJqoC8C1sgCw/zz
U+UB1kHSrX+CWPhYf6g8JPEPUcVlJOKo0tGIKOpfIa0sU9zPqQ92M4oRHQKthLEG7rJxMvWKhhGM
FfqlBXCPPpA6tkubu/1kakF58u4y6FgUaSHNyJpCzoZlLufaN2tMPUSSoI+J7wi4hG8igjJGFzuO
VuO0qcMvOCgEwZ4igQ2qOGGyc+c+4sgnIQW8nLQcDzDIgUi0ddzKmKQItmnWNI8g0ip6G1Fahbh0
VioYw7O+mlJsNOb4hFmq3aFIQ+UXjFl7hy4/NNZyDrlk1Vck/mHUk5ovs1bWh3qC87JvsDUaqKwm
5Uj6iVzZ+MdrUtN0Cx6iRp515nAijjXPT1sT+7ZR9YdYaRaIWl+OF71ZWbprVYklbHBKL4cEX83P
MnKrqBvnOfWQgugU3bZUbs8RB2t+GQzMvY4MvuMSuRaSF3w48aK47e7ojFEdQykb1Qju8+msS41Y
oQxZq5yBk3lHdIwxI0djCXfLWWMOzap0ieaJRFNziiRcMgaTAgQXQkLStiSqL9lsEvNZaKp+ESrY
pu1q0MJjqQpQPJM59ddKnqON90fVNx21TU2sHhVx3o4qJPKF0CfyUxLQQncyfTSf33xEv9hInwxG
nW9hMfnqxsLJFpESvh8lSTa2sjEBZ1bmxto2eJdtbIfd+vdXOelgUGNYLqObJoo6AIfSaeN3yn2z
tbpGQHibDx4G26uG5JVV0aoNC1CJdtT3/b0UF53DZ4tB04+jT36HZby/+exefwUQxRpWSbA+eLzf
32kQE69okYLjGFjUMabXCgcgPN8zmm+3i3T5kw9w+YxPr8ckw43zKeKOPtnLtmBuMGXjeS6zsUTD
qkHtbombznND+mQFkn/xFg0Shkl8fH3EzE/vvnUk6T7iakqWU7vkaFUyZGph6nWZEEkBN6tS1sNe
EMGwrXWNllggit+hk0Q41tDGno1zErLdzIv+sur5tZGaWFg9VAV8RQtVtXV8JaiiVTXlMyJaM6zu
4TCXV0ALYcXllnEe60X9P5br+v8uqHqJA3zzAf0XltgPjihWyroroYi6BEgUbfdD3fh22WMxWn7U
D3Gjav5hsrqwsPyA/f9z3VsQogs8TAd7DqLuHUJU+4PSu2GYeMPUH4rIH8ueqv6hgnmnULGMX4uD
119Z9vQlZ/bNF8GP0fAFcS10lDBV5FPxWAk0vy6EVL+tNekZAaJg69gPqbKFyXkxWxBz9PglrGiX
J6ZxAfN8XvsheaZioWDSgvGMu/B5QOaGZmZeQOitfBx8uTo2TVpdZJM5esZYt1d+LOcbVUm1S0wM
2mXKth76VXbW9AkkmHRsVnPHIT3At7zHbvINqsbRKImzyfLqgZyehCAs5PqGGDxPKPqdUfBNCuHl
Nf4Ar4nNL1KvHEGjRDQUm9Id8oWubuAE0OD4Biml3II82MwHWWJGMWuOeVMXBBFKkpDTc2orQuGw
upLYCqZyir9ayXwnV8Htkj1QoKSzjdL05Ex4DCXDU7v0pfMLFjNRvYjmYC3DEfIULKW2ggUYeXpI
mbaUHrIqeYok86bBvVeyC7ZFmYuPjX7hq8KO5GuCAvOSxLc83Ickr1Ggk01ghQRlSzFrVyRhFxXb
vlx3WDOpKZOwhCvgDkcxQVWZf9PpqMOwXuh2TmWL2kf64ssE9rSWeEc7ib5b3wAJmHD2GAH/QxbJ
syE0FUwB7lusovLSlwOdphCHvFrLDxDaRHtqIU+IWRE+ByjQ8Wvn3VbtF/JOqfkPQWyEazST3SHt
0/DQpyXHsEJY4R/P7GJMh5XVsXo0daDurHauPWio7E2qpHTZ6WkOtsvKNmaxfNKpZz10JSMgwrXB
fExvuZpxv+pi9Cyk6pH0uJ00cNNGGIFSL8KXXAhfIiV4icpBdnolPyumEZNaySMKDFKyorrzPZEa
GSmWWD4YJkyXFn3fYCivjAQ+C3IdbTvN5FB1dYyCcUY5P43cPt8CpIG+P6e9P5HSlasr6CIkUsnT
XW+GKhAMEE49nB0vbici2kG4r4FAKPdwuohYBPJP+6jZwHO584V0IsiQ1gBgyGOjUm4NfI2UN1G/
ENjwXUSlWn3LBWIYShM4bVCqx7DLS1c0pCMO52cQC3dxxe+dlMV8DgBuvAXiB38CrpwddJiDsWjc
6Hovu10qINjS+SllhNADhGQSVRh8RngdrBdts2KfBX0p8G8gjz1hbLvGzpPDUOAZJCX5YK/PPC/p
PMA8PAoSIfGVSTUxrmiSJMhyh/6819MzKcKWMc9g+9m+8lIKA3wHYHq7aRmd2oLal5G1xgVDV5MY
j4IwBGdWZnpWLjK4i/xQKUZ0nGP9AkJviPejfBBGmhhCj3uWAMxtgWFLzHl941x8rZr5LiBdFFe2
fOcjCranISexC17VKmrzs5Rov3UEG2dTRkQAWosOo2wSvojIbG4aMTFcnK7+TdkyvxBoyMnP1NzX
pqLKvddid06mIrH3/L7GZN00cnkoesaTaBkX1cw9iQNXD0OyA4kIm4l9arGkyC1J9Vr8IpTdeZVS
+FbkAObKKPfEU0L4bGu4yple+V9f5z/oPzoNv9RwsRnqTo0/lxi6+U7QJ5leoV+4Gi/J0auQxGuJ
dwxKynKojIBwSaOnRlaPogDvRjb14jIn5hqJtDGicQH1H5kKtXVBJO6qgm6aCbyRopYQMAdsUclr
83kkhcSfB0Wbepjg6M9bTB5GVT/kUv0gkFVoGx1T/mRVlNyn/BpnIVCNUW2ukuVFZpq+1sSRkNIo
o7ltzHeJzujJG/PGhwBIbtXyfdKA60JWitJ/VPXwJdOG2iuWsBdjiUZ6/dm5Iicrcda8vjNu/GQO
3LrDeZrMydPUp8D5iqwBi0NAwZBW5TocYKO1g7LJw+nOj+IXuYkMZ8ZyuIPUeA7Xt3CGgE82zbXI
AVV0Vk3JWZXx91n2LqxmoCfkj+5csyyZavw1V+uHusvkXWuCOxaF+a7ErOmUPQMR8s7kKENHMykH
CVqvc0uIqzV4BkLPmniuzy1wPmvUj9gOexlXX29eKKVy7Ae+OzEor60s/1oJ8W0Mm425gLGQVPTf
jI5XCxNJsUneihy4TyoxXjrijiDdAgNor5WkNFy5hVKDEdsVZZYDur4PaTUku0GKn0sgIqSKtrIz
dMLkDDomr1SD8BTIKqJy6KE3cGeX5gnROe2sHmEqWvC7BcszSM0I+hwL8aIBGX39pkgRF45pyTMW
GC9NG77MfX49L5kwWoIHLSC9IuA/jgGkBGApnUCmh1ZNd0KrX/RFVW1iuTe20RK3pai80DaoH7I5
tVB08CRaU/gOBgNhPxXx3Eq/Mg4e8pFBbajGjZVZ33whfCb+aHRleWb2jpYU22n2r/wxP6TJdBek
5YPfTCRx4GQ7V3LSgUBwsyjrwndWmsZOiugFj3u7rjKcjYS2fZUEfzeVwOqGMHgWkFc6SaEzA5Vh
YUe5LCCibh7GAdZgFPA7SjzmfiL7RTCmO8Jw/V1iYskuxiw+CknAUgqNVxdD4WaYpsStAaLampY8
p2PwQqLXum2D56RjlimLsFtwicV2Kn3NUUJ+OxP1rDNEoWUvVrSNKs4gHDUDimfFi2XBQtS7NDgz
ktuQN8QvFoZbu4a55UgDa2Ck882AG3nqCZPMND5nKxNuuiVbndokBEFteSCgVuyO6F9bKjlAB9lg
BwOzQT6Z5MgtCJuhXp5gSKYlFmj4j7IITMdRNR9CD+ffOynkaQQtk642kNFEbF/0pCmsvK2AaCon
2hLfDbYybt2KLbThJCwkBKEitef6ZU5bDKT8TaiKxzZa+O5zDWda48OYK0PZ1OlcXgQtFKY6DcPL
1MrH3TJTOl0z3kUw4h/rnsi7OW0elv1dE0EyipIh38SzlLgieytAzWxqYNWZaGlJOTUiBKBFwzwL
IwZgOhtBl1LfWZNJj8UE9yjui69ZEXVr9s0bDkiy2+fBM7gLhh/TVZIw+4uCQaM3YOeo+Hmx1Sa9
Phfhha6pUchkGtKLE4gqtWOIgbZcMjThVqJQUpm7BYCxF6RNYRnXxKMYG2slQGAQGXw1LQ9Tz/3J
6QaCXqjOs2CRbxHqRYKLhgNb1jBH4nwdEQFETzVGPSfNWHjHdrFsT/xNs2U6CyRMa7CjrnsB8gEV
AILr1REu+rK+6ErwXJTJV2CJE4nLbLHDFJ1QC0nPYcpKVhz6CEUeSacIffPGDBW203oOWGaWvAD4
r4Mvb37ya5kgU2USngKRxUwtQSQ14IOd1FdH73UyjNQQSz4q+yzUXtocUGVcqBPCYvZBpd+CcpGb
DZDOxI2WcFdLI0i3bxnBsipN+yBnfVsmlmBYKFwj0bHWZNzMDfvlcUZuVkEOXuFULFZVzUoUU+c6
I8sbPHgYtn+ewv9STfa/57z78L/6P1iWfTXCfVyWPUM70j3m0eO7U+linvvzTCpz8CTJxbAMRQdV
9prS86fhThb/gF1tLblxVJ70V1fdj1Kshklv8eAZEmVabakY/asUqykccSkiWZomLn+g/ZUjqXxy
IhUlwL+kzMigt3EE4u57Xzdhq5ymQUlnwjD8EkdKLpERIOaq/CiYAYlCRdZP95AI+5t6HL9CLPId
EYppsp6jOZUga4RGs0q0Ntv3wOhKd24yYNkKe3fBlfugzSks4a475EE8QTsaJWFa1Y0+3r2pDvyi
iKecyDkMcSlcE7tn6pywZY0q0PsbMQGOGLNQ9yt9mENrOwdV2G3MOVRn2jy1EthGkkbPkVxbeyMT
q+8gWACCBtXQBE5EtDzVVCNSVNTiM9TFXi6D2zarIzKv1Ay8btGl+1GWlBi4RdBeiQETsS1RhI88
AgHMZE2HScZGZ5ppsBUMfay2AC8m1gaR9o4dDwEauqkq0ge/G8TdkIF5I9l8iTdTENnIBysYsjt1
ikboQo2Y1ou2lqVl2Uh+K4HNQecOjJHwzHRChDuI0AMIe285MQGHMoEKBXqsYa03iTeIiEoP2Z4q
0GJ7nSK5gwuQJSqqg/IAC2FIHatM4CQ0Rm+W6wYGbsXZJOzPRqM1j7qZEuudN5nYuUkj6wP5HRQY
7DaDNL3VrUAY1h0ldOhR1WTuNPQt5UZqZCqnupGWz2ZkIPKaLdpPtZk5SRzntccmqv4SG3Gt2lEc
KDwkAVY/XAApNxyLlOptVXfBF2gq7aEPWwURKtCrnuQgs79gC46nW+zy/2TvTJbjNrZu/S53DgeA
BJDAtHpWFRuRlChqgqAoCX2fQAJ4+v+D7GNTtCTGPRF38EfciU/42FahTezce61vaaCpxgzs18r5
JoEZDUcCPqaoj1ZeaKXXBdmG7BqDcv4SqrYFu4Gx9FuTtYQ4QFXU9xYgbWOdi9j+GtlNGq/jrMXj
AaT9yopVal9XgDTPjWb0viqA3mYbzREXAsTDupYp9Zxr6vk+E5HQtxKlD53qDn3cbmzc7hrcCSpc
S8/QvCox2GKzkKfPfocsdB2HlV9tSNMqSJBrHfcDdg8s+xo8z5J0EYDSJQekYl030SLyZ9ifZFGy
OUnamGZNULbj9VzGWm0MoF1wkfhwOmfDIJJyPxLo0Z6aNqW3X488xkHoWyRCZ0FFUgrtKBoYXU+D
BgRK/KTrIpZbmg3BI6g/j3/mzDNklyGrwm1k1Tra6NR17th67bELe1QA2WTbGzkyr+FrnnuoU814
qnbmFDYEACdTfsGDN5Gi22bu3nDYaqzzxIB7R+ayfiC4sl2oYH5/EzRWVwEbVws3wfJvLahK+p5G
TvoxzSvpscka9SenGXJE54ZRg3kiAthGRIXo/GIyRnZXQVXX34ymt557IyZCB6rKdCjqyvf34Cjy
b6U7qctCZtW9t5SnXR+iRmbxoIDl7T3B/tWfizjyjm4BrowQMyCKpe8/Kun73WGOJ1J1VMNdBrUK
G7uq1XNemwyPg37qZl5sA/anXadQ6TqzBsolZWl9nvp0wKyMbuFj0MOaOsTxyIA9qIEQEzczCNoy
0Si3tMAHukthDGDJArMarXsjlGKbDZaYLmhnAdkkpBHsQ2QZ8hszSXjn5OTGG58aJ9n1hlQWykew
zRuTILKJ+D2AbtCTbOj2fPg7gumCiFSTFrr2Z9vNugeQzpTvIjfDI1uUBmK2KQ0mTQI4zGbIo4g4
AT5S9zAneIsnT/eIau2IGHclJz2tbC2nzxlQxnIbjvk2JSQpelcJq4M2ze9l7HmqEjWqC8dsOzit
M61Sg4dmAVCoB6KXmwCRaOKoVQzCk1xHN14ASgnbqJMpiwJcxRgcI/6ejCAvzB4wvxrTzoOEywZt
bAqXIKA8uo0DCJILIJDcH4tAuvIUmBMlfUz+DkqRJljYU0xS2Jd/Z+qCCevilefRS7mBPOVEO8iF
Db04yyLczctqYgXKfnDkTsFmS3aBqwDatHOjDkbLRhLwnJb+GcR1wqaozfWTbbfxvS86uK9lnnlf
7B5219Yc8mE40xXSxRcvITsQrartYScPFcJlSyDxzls7mI+GkVCrdqlXOJvaLingNHjTDUjs8Snz
M+syob7t16zIzjP6cRtjnu8rzBIBaxXTdfoH0P/tuyDx1EnDF3kfT4jXeMi78l3VVf61JMT7nR2O
3bfWr+zPkOjGlrRSWtMr3l6wbmHXSbj6QYZcLTYEr78Kldduc1bsni9VHF2jruIbAcsSHJnH04Uc
N4zQ99aqe5qAHMtt2QfIV30xEUTQAhaZkNhK9T5xJF2+sZtpEnSDdKdDSMCPyR/FdmbnT4P61MQm
NLqpTSu0cXGWjFvIGtlzTI9+3JQDOESUvB3Rfn6TO/dJOPFvw3AdQGP2k4ggAQjrxhMFnVMXRnTG
LHGinWDYClIapQys84hHbCO17tQ675MOLhzzguxsk699o1ul7sfCjNWmVDq8maC+Y6YRcW4DwC5b
f/u9Mvl/UBP/rxviLDXWr+vim6f26flr/jMghbX8l39NbCz7D6Z2FMHmQrigQP57YgN0wgoc5AHS
JM0ncBnM/keoIMmEMSWJiMAoeAsWodp/hAruH3S1GTcChYGg4qKu/49g468yEq3Hr0WW/EEvBjbG
nziKgNr4x2rSCNFuZCGrPAa7qzQr1sSuHDNF1ETlwPSSFzQMPmayvBp5ZewW1DPJKvgao4MVkmug
Rf1cjggPanF4cQ1/Uui6XI+fHZH7SoY4usquWIS7Y1rjgjNg+8RVHa0UnbCTz7i6rxb9bkvWs5jU
2XehQjUOqwWEyC8AjD/QYiYcgWrYGqwnRzJttwxfbsCyMfgoZLGz4EmDKJe7XE2EW86wcb0qvbVl
VGFGYs8N5O7I6/ToiPlIuXA/F+kV4+AP09xFK3ts9QGKU3QoWsNFClEp/DEcYO/MX10/vIiKiljg
6IbWyD3woHtCiK9kkUmcZfG40m76UegkWTeG9axb84PVj96+zM27ySV1pRr4S6+8axCCbwypf+6O
D7zvF/qFOsRStQfbbRyOyFTxWqA27IFlr6MYRFegrVUNvc2DfNgnJDSH9Xmq08eqlBcVlFnk+3Ca
um5fudoGI4a1LfK+tpgRiuFTL4FkG+ONSl1j42dA3f1SFxea5BVCpad0HdDU27YTFDE9DwSx0vWg
kUPrO3e8e2mV1mqQw7umkRe/f3YWQdBPn53lKX9xqpiuzQEZ63CcQo12NT61ZfrOa8UlF/mghhIe
KDOLdeyG8iEUPL+T1I9OkqfbYY6Ic1HNQXvpLqmju1Tne/Q9z72PxHzubPZVEf4NRjf47ET5jkr1
po8gar9x6D9qef5+Ed1F0/Di0LMqGKbUwDTShhFzJL0v3GNi2puAuBIiofamE96CU84iNlIyyB8H
z/zg8ZELiniDuWtTS/xEOd95DJJNTlVdpLTkrXNAEk8gq9to1He/P9SfK955oF6pmmJGM24mY+J/
+35tJeWmjAKKunAzDf3CRIyeW5fHx6/uc5HeMXgjNhd7NLM+xhRVfS54VVZjK9/Ihf7VTX+liPBS
XnTXLdqjL3qyFvDB9LxZ41s3hkbET5+pV7KZMg7YrVB+Hp2pPjd5c4b0qVeNN6uNO9jBesCTRUnK
97l1rH3JpofJDja33C7uoqLDnmnG12GkTn3XAS7Nsam6MY3rPHk08+zOsrtDlcqvv783v1jO3eUk
XjxFMsvacaInewQ0t3GirwHev4zYTNeN1vl/6QHnCViaLS9+BkA/vVUKnaNV6QubTEOvKbg+0X6w
2XkxzWPYc0XEy4pYxvXvz+xVI+efF+TVlyoso64cicY4ouu6Q1Z8Sumvo/VaopO0942oBZIxptF4
n0U90TLpAcvNbmQTvTGohJYQDoDcg0smZGR+TBuqr64dPmO8ZC3zGXzSnCreOtZf3IbvpsAX18dz
J8MLJ78+Kj081slkr+wEEXTj9IAfnAXu0uR7Lwre23a3i915ZJJUPBA0Ao48cus1nxciMtXHojdI
qYqulKU3YNFgaDAZjT0sZslzk9i3eqpRqJE1y5Qcj1hhXr5xsZeH+x9l098X21k+zi9OYPa7RseO
aI4E31M0OuWmK72FYH/P5OHBZWve2P2+cLL1ELUbpiS7HkJr7xrXddBdgoNcC+G9MxgXA9u91RXp
zZ18ZqE9hAUtFyRG5hvvp/jVob5a88uSmXgRBs0x7QwYh73tn2dVa+ysyXBF3Jq3jUiEXsdjT6Cd
HmtMk9lthdTx2gUqR+8DDZ4k0QTLHN2EgummG6p4VYaF2Cp2G4ccOpeh0w8CQiYxqJ8CctJWOsv3
PblrZgc5xhBsDhLyazYWee9+IQmkdp17wVD59/fj53YUBK+vvg5hkykfNHN9tNkdeWVy8rwQMF/w
dXCtQ1X2V1n7kdt1cmexc1p1MktvV+ao63//+96PXdR/nodXS37pK1oTPJnHjFEfrY4JHyl5l4jp
u/impqQIHFr2pJVYa8PUnzPhPNdGQ8RTL0GcB6LFDO+uTH8hqZPhvgr6L2Mx0rl3LcJ0Cc9eO4XV
R+u6ZaYXsw2GUaoQ3mTOgQ2wLMDW1i0EgOGEVDNi7B3rTRkzdce0GuzK3mbLpjPs9hF4fvtptg2f
0myh1xbZkhtBNYWL/T09kwtBXNSKjxK8v8a8rVpb74a4BeKP4wKw3w3BEM7S170aSvU+y+VDLLLH
gUV85eTVuYjEoY6j7ai9dtfEzuPvL7D9U4E5N/jVR0yanfZRXfRHc6Sg7aLmvhscvL+DU9O8gMU5
guPaiRaUjNEr+juaGBy8otGGL3G28ylF1ipznoK4pjyvnWIXhwCZQ6WOrR5R8qFDfuNh/L4I/Gxx
WN7EF4vDUKkI7WA/HEMnvmqHSzkwsy5vkGGdUOdgQu/do6ulvRklOFbqAt/CABy0w5p2Ea2hfA+8
lhSg+Rv90utsfJyj/FIa/h5o5rr2m0M9SoadHl1b5wCsf5870ZKycQyDxUsLTa2hX1t9Cv3gUAib
zBDZ3mYeiBUx7D0UWhOcdMN+l3tn1t6VYYAO+0Ls8y7yCPp4E6Dxy3v26mNLsm+exHpoj64ROHvV
J/l9Vmb4aSwocJa/JJr5sP4rE95s5eE6DVmojTnY95Y7PwGjjQ505Rri2cp825kYgUXjF1vLJqtK
OLFz6KZx3r7xgC0H9bOb9uqTTSwbQOSoUMeUOBd7DWk6uki8dLoMyzikVvavI7QBm2p5AQHJ0kmv
CJGJguoMxDO67UqGqXSf4uQGoVt/pwvfWM9k2VwGQ2kzViUcDCMuEtg6w4DZvVHPeL9a3V999RmM
V4nhgj7uXFNtZqeHPwzv+5B1ibUbgnreirhW21akejM5ld4MgJxXXu9mxDc253RObmUTXtc9iC0L
CkNN1s+6ztN4O/Yeym0TCVXChGotilRt4cHnIMSgstn2IvphgLIiaoI0Ryt57IPoRlUFcnIkEofS
gFEsbJyAjUEaXw4red0QELVKTHKmagXGpJ3SWzek6FuqxpCYdJh53WGY8ke/jW8Sbe1JBSwueYuw
OEZXvlFu01DCKZQ9OmU0cuSZeU53EUK45j1aqnqzHPfd4D2oDLFQKMHfDD63iZG13krti91/97SI
V5twq8m8ns1rfSSxkutVs5mAoEx+qmYQsR4UGZVRhK1ZVv1X2FTtShE+QmoQGskAmvG2Ep27bSrr
Af7TkTSldwPaY7GMaa1GuNdomoA/lzh/ASX9/pB/tSsRr0qWStclPbk6P5Lt+ECUxic1cg8YYkTo
7eIbwJ4Pti3hVcfXY94por5JCk8WzdFcEumHkPqmY+pPfMPtf3lEryoTwZIbj7Kkk4GZ9NqacKCt
k8FWd6EoD7Hh6Q+uDYHZrid3GzOcxVVf6kPeGEeQFTE4kHlya8IdXesyCudkjwYxeuO9sn5RoX5v
FrxYw+1hkqpTZg3xYoa/IpolA72L9hBa3C1F1AjfQBBP6l2riG0zInHsIZ5rbgmmGcgLG51r0i3M
naEZWfQWQXk1D+IbX5hXXoK/y43vBucXR4c8NfHr3hqOpZNd2LO11yS4IXC7lH7F8Ehv/H7eua6/
Lqz43X95t159gQu7MElPmPQxJEdTYWUjVAYFaeKf0D1sQsfcd0GwWfyS2TgscXzvuw6naMLok4Bb
bzOL+Qb49+mNw/lFG+x7ufviEnDTXU2S5HiUw/BepDBABKkjgFxGLMAju7rF0Q1w7CvivFPJKiHi
6g7pc7pOMSBshTLAClrRMyk0SBvb9MnzjTe8u6+8CP/cnn9/+My6h9x/7GOGs/Rwok8hNfM3BMHB
sWWGerCjhtkOxWiSwHeiG5Z33SfTrc5tQjeA+Q+hlj7iWjoGCR5Mpd+hJ0o2wspv3UFsZy99ZNQU
YkOetmXzFh/uV19s8eojGOYYQAO8RUerGd67KvC3XYr0WSEtqdviEVPsJx3xgXAm5+g46kmyPtNq
D2N6CvFV4RmXXUJmD/hesYtmnncuAmkeTfI1Iufnrad/WWR/8qkWr755Xm3MsaHd/mhDUVwFZnpp
NSA9ErP8IhoGwKKKrgF3MxafG2K+qrNFPAO2fZ8jKzg8Vtj72eeD1YQPEnmR6DVxj/Z/I4K5r8gx
Kr57Cv/2GH5vO//zd/+bFDBQnV+8nv8ya9z3bVZ8LZNOPf3oZ1z+sz/b/J73h4dqBXmGiSXRsRcE
4Z8iGNf+A2OhxHfBJBmn3uLM/avN79h/EJ6FU1C4GJaAQvPH/dXmFy4TgMD0cVRgGlschK+6+r/r
8i+7xH8eKP50IX2B8QsLNP9jvf5EDmEkytwlK5CcFqbljtOvYyugftba3Wt0JOcXV+fmzz/5Jbph
WTJf/x5mE87MsxxfvOa7Y5kgxrtw/W2RNU66gro2b0g8Aez7+9959Z3488RQpPqBKdhMSvPV9tRO
Gx8hju1vczT6BejHvsv32APklYpIeLxMKwMRmycpZ0lyRkBxzLNAME9PQlRAvz+Y5bd+OGn0OdDz
ubyovhfAOP/8xcJN0IBvOy7BBLE5Z+CmrOjeS/3yVEwzqVu//60fPw6ct2P53EhqF2ZHwpbLP3/x
W/RQ+waqaLDtR0I0mHebN8pN1IUaguLBUuTdlvGc3Bj20D3//pdfdSL+/OnF28oZCjhZzqtLzn44
w2s4BNtaWhqkiBO/UxbCR09XgbOyBirVlW9543FgunQdc533ObLx+44syIIMBy88pXVVvH/jsOx/
X33f8zHWYoW1TMZaP14Rqy7TAQxHsHUrxN7EUslDKSZ/7U92QbrSaK5HMQZspKOENbEf92o2SqJt
scaSTwh86/fH8683jhvkI9niOvmM6V57LsvCRUGruEHVPE1qlcLg0YukeQ7WutCaGctiufn9b/7r
rVt+k3cdVR0vPF7UHy+BKoqJCDGD3xwbdUb1xninJCz197/yr0fPIyYCcR60fGnjvX5V3BbobXwj
Gd2tjOtWXFGsKYyuZtaXqzY2iueR0DmAgnYp60OVFV3zRmHkfeeRvHzRWFQC0ht4/AJSTpiP/nie
KSF7Nqk13a4eTU8EcJ8sH3oDuzd73aKFeaIZbX7C5up+aqwhee9kptWeA0wDuLKImH8qERR8BWWI
wZjtGzCm2kyoK2PfgRiMyxIlRIgKz1oVCeC+65Lg8mud0hjdMhmb7vOoMJv3k6+8d7aeYDcVTmR/
c8pgVNdk1/dLwdw60fsUQSFjGcQdZkMMVj+5781hWmZoUhE3eiBcsmsvSN7ysw2WZ9QGTmvZ9bqy
RHBO2IMqCvKsx0Lnzt8jvzx1k2ZJwiWeImfb0GrEXmCbAva93SE7gWrbyOLQNa7nXROJUn8QlUzO
chq5P2gWiib4XCBlV9HKrEoBuKmtoWrdKKS+7aYyM4aCXWeppatsDzC8FrHkt9DkpO+QK7vqMJtd
3t3EjQU9jwQuPDhuET83ZjQaOxGD39h2II9oZutEd6tBFMpa4DhkmelJ2URuMd+lwxrPnwgp7wxg
cJSTOxaScN61ulaP5L4EilUD0AMXzkwfNaB2jFMOMTls1aSIlmTywMa9Qqvv5IFrJ+ixbsj7aRoW
Q6zaIglOZiJohtpRwGYe58LU7tLZlu16xtriwNQUTbH3wsExDrVrG7uisPvpUkkCdMBb4R+q49pk
HhtKt1+3IVl7OdpXLOwz4yYsQYrCUIiG5lY4xHF4MVWdHtdEigzfUGDE5i0NrNg7spGoRrlvmzz+
0MqsFY+2APXIWXs6voldszK3Im8L97aziNjZqHiIzc9z0AYG5oO2Ku+mOgmtkys7K7ispB0kcs/t
IYso5cnQDz1Xb9xHrsqHvWnq7/yxirUBETgi9/I060h0FjtJFqFuOwnHreEDqMFhlSyUxmMU8tQp
hwkpsXJsDHeMe0m67jMnfJYD6Y7HLGc3S1yUEbvw+QjnYccfpO5m7AZI1kRh1Zw46P50w9A0TbdV
V6t4P7s5kYj0Wq3w1I0CBnZquYjyWydNsJf0zmUxTTRtkBa5GXsrEUm0P4G3ywvfS/dhM/rWxvdy
hXq/wkFKTO+Y5RtLYQKt3CEC+FnG/QVLqcG5OEFTbibENGojiMt+SkTnTXuAAS1hi2Oem9etRbDS
xrZS+wSMwOcNNdX0NeUvT4QgWgsnLLLsjzyunjqT41NaJ1Uac7UBjkrbedZyzvcsGN3wiYRGmwd8
kDr6PJaR7kiZHkP3MFuVV+4HX2ePgbSyfEsVNBr7AI16unWK2sMH6dQd1oqoGok+Exr2Px1VPS7r
mD7rLB3CfRRB7NmYhZ6IkgYiYR8INMYw5eYpodWyjAEJ9Qz2V/jVGmdFOmwwEJecDvVaMYWxtnnI
lYVAl9l7ibxTrL0BtSqdKJ3hFkBqUK0IAvc/klObXOV2XzV0eRJTsxIiXqIvMocI6afG+oKA377Q
ydK7STPHOlcz3fI4zQR92Rn29x6bGdlU1RAVK4/cdn3VRCni0I7+pr6KImuCQZmK4Zxn1Acf3Ug2
5mFuwjDeJEVEaPl6VhFoVQAVBRhLbhquQpuE17vSi4wnXG7+NbwQYAvGbA1Q/CtwnrSHg1RtSLFN
PvjW7HbQ+/1lIQsxNt7lgAfR/MZhmEP+9ZnmKMtKp7NMc1WQrqLRdORu657tWdQOhhWDJnWpLcZW
BNXlyLrDus53IBK4N345BP15QL9DRgMcOUCZmaDuATKbPyzZKhCTp3YAiRKBCssnYXxlWcZOKUNA
sbs6tsWXIKM8XlMqA9awEmURamSK4SPFNxQLWTqi3LIMW+qUlKIMD+04t8ZhdspOXMyyiKsjaezE
sBk2pJPF5Bo72V4bLh3mJClbLF69TTw9MYjlzCSmEvFZ1Ib6GplWWd/O6KDl2iAy813r0TElfBYm
0dnrGu+y9rXvIMdgPg8PPY7u/DrvbbQHjcnw1i5xI7p1vkjpouY6kLXrE5gQtP4l8WSo0He210AZ
XPVDrurT2DIt3LkJSGfsnQ0dWFVj4umGSTwX5mxAgs97f1olrH7AZQmlI2jLr+Vh0DUDtCnoUAGm
XskpZmEKWRliH6EtCAzPFfXGIrerEnOTApafrqWsa/OEKtdNHnAXtdW5cQojv6oAHEAkyQOjBbaf
DzNe7YrRsX2dG6OecaawTtK3Sizwyo4SmqZO3CK2RF6NWNreqMJpZYfjRdsNVxNbMjSuRvXWR74U
atjAmJfeqWrbei7wOyO0ZcKSxP1HAX0jQ4A+CLVParTq+wyp5UXhOYTHF7pR0/MkO1leW16UTytV
Gz1AYtlUEE5b4omL44jvqr+uU9SrCCUVkZ013711o0mDvUhkgnLPGFN917ZzNL1XhFaOlwOKReOm
tJPuhj4MA1e6RiI5VoXhXhLolk/k7Cbofhr0oNFdYBjRNyh+RXNuSb5SG+RMKtrNAy3xY9abUUcg
kW7CLd75uPvY1szc12PglPrGQ2V1E8q8iB97KwkfEsdgnJtjCe4IZix7lz6IJ7KNiHnlHxAPue6n
OjOjZOfP1kxpmHi3yiJ+ER9iG8qdmVm4+2Fp+tdTG/gQvOc6YvmimSYxECg7vbbaKf+I91NG+H47
1hTIIdiS3CbKavjdGdQV0/OxxqazacNrHoIGSqesg2fS3ob3YzaU3rYzAv+GN9/+LM00PjWz0cXr
HIDMF7se5ndBneK5M0LR3uFLTmf2hHNzRRi6rE/RSFblVwdN1q0KvBkRGtLc+kwuODR2EwVOu7Jp
1Xye7Jiar89kThXCmVuPulRetvWSQrV3nRubUDP8cVorAwD1yWptBPtkRRbAyO3cg0EtiE5Z1WZc
vEvMAc3I4Kb4O4e4+zA0U4iAOPdhL0vB6AYVQeDitPdNAJ0uSiFmAJOEIJwWgTlilWAtWBtNG2NV
DMJ4SS4063RjyIwA34GlTm+oWARONDkoZ41rLskPWeqY5SaiE4FZ2y7cgLVexB/yrOTu5mOi741e
tOMW93X2zfIji8nqVFRf9ODPH9PeA17r8slDKKtiy+N9iTigyEyJ901k+1RVkyCMQ9kWoaBpXK7B
+cWf2arV6jKaqc4w/8HRbd8FbqXq/VCGWbrxUIarB56Hzv+SOa1bAzZGdXBB7RhYxKkCU6NQTcfI
TjdF58AN8sYw0AMfcWQnhyR34+qJ0qi6KlMAnQC0RdxRpOciuBvizItPos98EmHdKUBoZRVliNLL
h6HJggYcEFJOTp0d8I0sI/Ora9d+vosKCfWVMAxocq6cszMYef3JQGzQ7xLd9++NpNHFVUC5+tnA
hNPjJxXEhccTUtwNrLfsvcQ+DBWcMbS/FpMDeM+lfoVvSgsj3kor95pVMan+OjXJgsbuUZB06Xra
a/jXC+J7a+K9sxXbrvCr6aZRTkO6C84TFzCAvTCa/Qr9VYsvEQ3DYXKzNAPLxtRv1ReF+DjkCT3s
uXXEp6jtjEc+No7aIuLMiSKN2YasszoZPkknHaK16QaQi/wuwRwIjN3NmaqNfE0EE3gcQrls1U6S
7BxvSkRMPf5+MX6JGqMw11FFzOUu8BnElopcxv2Up52DW2QaENuAeIKKgHoCa5UdqGhTM/98NnlO
OsSkvOX7pFGdACrKqAHJziyRn/A1++ImVXB2QhmE67J1haYbOvfUlXVi15uu7uQ7iW67Pkz0eZOV
lpZ6CMo68XcqmMAihCJpaaUXPE0ofyA7RX1lfVUVg4ZVVZogA6sxDdKDrVoiQnDEzuZRGYbzSLdP
OAd87/5VrGL5zbVTzsBq6ilZp2lg3fQuYTNbP0t4Pman9s69X2fjbo5R7F1M5TB9A6fMUtOJhKku
0zOY+cIZ7QcVyJGJhjKYm5nu0OWbxMo6/5DKrLCObiBgyHva0tB7VZzLi0L5I9c+cwh121ZmJzxQ
4SIbsCM0NdslhfV6Tfz3xFpnNmo1Qkoi5CkBCsO6Io2YFohDloAE8LGzG60NWNINghyEMfEDXRBs
mgZyX2if0IO4p20yOJsQl+yTSC22l/1sZ3KvsBOgi8hMsS71MH8ux3Qg5ceDz7WaoIwRxYBTCufG
PMdiD/uD5p9oy57hQGk3+RcAAFH5bEIhzi88tzXdQ9w4sUFer2eHW4zeOtqVLu7na5Ymb0CfpZmy
KJWh6vjeyvj/yvX/YwvaMr9Wrt8/Jfp1J5v/4C/Bum3/YZr0UiV91b9SEv/sZFuW+wdNbP5PojPl
wtj7u5ONB5RgRLh72DwB0dFy/buTjQnUBUzk0QmjU7s0bf5vWtmW+QtFgP1KCkWrWqrZ7sxzGw/Z
Da4dipUobbdp3xJuK118PkXQjsdcGwcAKt1FPyXhQXfmuGOfE9vgR5x90WM/RNRlrbMcVw2WNgmb
NEs2didIsSkKWC4NC4VLj2PDoCrfqdT3t9qxIQrZKRQxbbWoI1JzH5hokSRspa1XYwHv267Z9HEc
763W8x98i3gMW/nRs2Wq6psOMm9NGY1+oOmLDQ20CA1CUWwCoutXU1o2MclQNXIpWVyWcUluF7VH
Vx5UMBDyDV6WuKY+PpQ+G6ZsMJoL3LbQGEYSzwmqfVa+Czsjjfv0Dn+7iy4o8O+iVjh7vpVM76uo
+WpW0P/D1Cn2RYrwygzs6mNDbhvinbbe2xVWVrZj2RWKBVB2sqj2XWY/ZfA294o1lRqis+Dce+X9
BNdva0SJPuVBW595MxMqKULeIj7R/IQasVIW/rPM+mrjOijH4AdCn4+N6CIzJVkiwm1Odhzy5Qkx
XwUijNYFGVR8JTD+56EFHlg0j0SKD5fpoukqraLZv3jkfzKk+NUw8Pt080XzXE6EK0wzbp+WopG9
62Xab8ebRdVm9LBANultXJ4wca4w3kMnIJK4XcVMK43VPNz+/hgWl/OLocHfk1R7echfHAPtmyFE
mmWdpXU2nMtEnmgIxjQox45EdonM751OLvzgAhrNG23iHxu4//zkcigvfjIIS+oiIxfnQmiNCwDx
Ctghwn77Rc9nN/Ye49qwNWKr2/7+LL+fzT8d239+8tXYNfD8xg2ImD77RKFg2LvXssBAzcarSS8Z
mGzLIiATTADGSSG3SPlIqzDdxu1cHVvixediT82y0tZDbIV8j9AyG+ggZ1k9aqM+8cq/cW1+MXn9
/qi8uDZS4RFl1z2f8wbu/PBO06SFDgYRI+lO7pfePrxxRZYz/8kVWaaEL2+CR6SgF9vRfE7JEGrv
IdSHND3mfvVR6lXn7QQK+czfVkTkHDGoJcbaZq77Xho3qj+0xR3M5N8fyS+ehte2+E51lTFPxnR2
9sTwMSguxdmrPwdWhTfk4ve/8b0j/7OzfbVk+/iZ+7TLprPl05/cBsHK8i6LvsRMuam+IWmcPWqI
Y7rC0Y1s4PMbP/uri/xqQIAQvhxmN53PUbLuC8qRVTcyFUF76HZX1XtwGvPJ89O3wud+nPn8/ZR/
f8dfPDz4uizIA2o+Ey8MUOUpSa9TsW39nebrEV9pncKjvI+RmkEcXRBFvUv/cEV37ffn+x3o/bPL
/Oo1ozdVlbCT5nMpY9qA+QcfLJgQzg6T1Mon6z7FzhWc2upTB/26aoB3AR/KXblvYs/bsJPYJhiL
XU2OrnrKWwzmypUMb09Z+RiIlnSDaYeY8VxPn9AXrKkBNljWdnE77AQ4pqa7ANtqpOeuuvXLe/aX
9BspQsW6r45G/aEzb6HLgJR7l7gP6QTPaP6g2UOb/jubI6wsvc0Sk05edGtN14K2CK7HzZQ8w+pa
d4T6zR97f59n9snKqyX77Tip9BQb4U5LtRUNszx/A+OaDPqbyFEXY6c3SSnpuF1E3aUqvcOISGPU
t3wY9XipvX5dh+aFWyXcKEgkrnfnjRb1eP9pRJeCrQB1oXKvhI6fYwsoVz2/MUT75RvxSuJhkqri
4wyfz9D5kA0O+9HaQCPcaLRWXXFpFY8qO7Q8HYF39Nt6JV3aG0vEV/HGiH55B37yrLyOJwp1kdCW
5152II0K/Kj6LCzjjWX0ey32sz99WW1evAo0egMAcI19TtqGEVwaz4e2IuWEAUO4Sttg2MmBaCII
YkvyymgfJYmJx9zKAs5Wg49zyNuxc6VXPjvrHVZD+T+cnddu49qWRb+IAHN4ZVKwZDmnF8JVZTPn
zK/vIXdfoErXsoB+rYNjSeSOa8055roNeqoEKhJgCq29HYVK5EbUWL3FItVlhAp0h7xjMlc4vLrf
Kfb/8cLPOTOxjxTOv3/Nkgu62YU8K1bIeVibLCDRQiF6utRTP/cyTprWcY8MCps+C5VwIy8OP7tQ
Y7uBg+zpT6Ucopn2FsqDjN653ovK2yTf/rxmnHNbfp2y/3pTkoEICvzHspuyfr8ohLOIqmdR5LP7
aFwxAm8WCivWSFNyeCoIZ7GEBUAmmAIedP8QtmCWrDvi+IqmfYtS3PDx4k3Gg0b9p08CX5TAnaW0
Tgh4bftVLXoZBqmqYZGg5j6pw4pCsdM39JPGwTPDyKccumevQDSJo0qAXZfFnpFeL+FOwtPfNHaQ
UrPYifoh6L1KuY9GihKwstTa01Gw9DLHTWpN6SWtxZd04LvBLP/7+ue4ktSxzeZdFKLcDt5MVffE
/Jbja0CS+XhXWJo9dO4AebS5KpMDlZefX865cXeynqMtl6psZtsk4hPmQCb0dikcmunSaeeLxvrf
vwzu67+/TKf8ZomBMe+w46vjbzAXUrmmvxC/5U/t7RD7+sq4QuNkm3azghs2+PFDshfEVcMNCil7
ZUuf+esQAoqwo21/ocN/Rl6oneKUcRSFhGHTr0mkEE7YW2o+dYmfL3CmPjG4geebHKv+rVzX4wpL
ytK7cbSSUV0HFtePTTu5WkuWrjcbe6DPYGF/fh3ycb5/97hOzhPce8UiQ5K/m7NnK1p10MrI1bM1
Fe8PJ+fVUgiMVgrgOg1R4lB/Z+skeFoIkwKYuTEDu61v1Zi2oOY21IF+kbemgx2/cKb8IkB/9/VO
VhFNX6J8MrV5FwRk8An77gDO+XqZr6AwoiHNcCIonkLPKBr8btiGK1AIGkTSaiXGpD3hMEEv408F
uJa1RmS1Dn4Fo0khbrJhj4x7zNEgdjdtcR1BilHL9H/LMGc96Gef68kEG9CIz5lUsAbFOHb1aWWY
r/kCR49i+HoeRadXrumn2wXRThWAjLnZ1S2dIogTWURVfur8MHlboCJEc7HGnAh7AxeXzpFrQJZ7
OwqGIw5Cc2FantFOa0ch39/7QSoYpTE25rxb2LQdzkTS4As0x3/RNyATFjW1y+28uBaNR/Iwa8tF
xfvzEPxS6n33jk/ODXmV1WK/CHRhc7dfo7vXnWUr525JJwVsyuaYz2lbDikrz+m1uk5WrEok9GJj
EA+hpwCPWfzkRboiuGu6nz39Pr/NP4NrXbipiAxvJc+88FLPnHCo/Pz7kGL+BcwU35TDt57buQFf
6Km1hf207hePiD18MlccC3TAG96Fp3O8NX/zdI6JD3+/GPxT04APQ95pOKcqe3yZhU2Tk6Xef6Kn
USSP0583aXZ9b+JFen1nMzEPzSPDKHFwbgxPib1cVzCKOWOAV9mphtOapPI9/Pz9jkWwb7/f8Xv/
tdlCKIjQdfNMpn4V+TNRcbk3tOBAXc24SvxKhQpg6/eL+ZiueC7a9CzZAOXHDxyt8hq1mMLAvy31
g9A7+nVx6eJwZofTzJMJKI3lBB6f7xWhH7FcdbqVmUf3GnzMXuMueoh3U31loOoBkZ3++vlpfF0x
v3tbJ9Mo7wNRUNRA2o3bGdNRKfvtorshYTy9p4AqKZXf/XADjnZT6lc0jtE13/QbYNBj7pcX9ppj
XfTbV3IyofD2QTCA/LIrp7Ver7AXl4EjWT51vcqtOrvkMOPNwqd8I/p0dwWkEaHb2yZMYrxt+2Tw
reFTlG/AbuoqdfRbc7LxQleVr0CthqlE0zBawxYwKcG//v+enHHypcNsgndVH99X8Ksy/aXdc6yG
Q+PKNLOULQfjjKbFfYRxDpWHHe2FZXUpqfoLSPDNa/tyav01iCs8b2bSMMmIxezJnU9wubl1grLL
RoNakHWb7zEKdb0Pr1U/WM1eKG9G3SaJPHiSx3tYARTSDLhrT33ly7cT+mMMU7Vn1P5IIlWb+nHu
q8lrTQcR22ZiK6SccVW21lO7no7WezqLVIo++kB2DOIZ8dEobt7fhB11zEN4VyKzA9ZzCc1wxllE
qsu/0zYV0DIGx6WsChdbNA6JsF3sGyVYRS1lTDds3yUeBY5YJ/WQ47ua+/N7PrejfyVg/vWooz5e
dKnig+WVwAl7v7S29jvrr8j4XMI1FA9nvMGnuoHLbC1w1u1lPdyRJZLjFbDlJ2mTZq9K6XKJFm8C
LpY+nPIRo9l40zOyL7p1vr++oFP/9/kkeceBgBye3WKs9Y9Aue/rW6Da5LHcar3buhVHZOjVZLm5
1oWl9Nz2cmTm/L2UygMQ6Ewxpd18ax1Y7nN89H+GzplsRAGoS5Q3pEikjt3NtM3iCyfAcz/0ZJ0k
7KYBN0UQhjq9SdqTRYZWllzKRD+zOWgnk3qaUPqB3WclmjNy7yYieyFIvVSdCMDDDFdlRWAY9OKn
nwfXuVF9bOL8/QStCW1eTLDSLry2flsw/8nM5DwBPAsr2If8LN8TxRsljv4nDCpXurB2nXmEp7Lx
DjRZH2TIyAwxcsbhLqqf+vZSauJxQn6zNB3RpH//JKHvLZJn+OO69hJUfmbA0L0LX1HTmOSJz6uf
n9yZLePUOqe2g070SifttO4lM3VaHFCBKO4lIhnNQLl+/hT93Mccn+Bfk7+3Gi1EASDtMp2CXJQO
zmLiPxJiLzV+BzrQggQZ1rTR6Kh0Qo11FPFmx25QvjbDfSeDJaXoCYhRT/u1GCcbFm0s4r+MvLIj
JHYmsi6pu447t0seK46SwO1vBa7pSmoCGvylij7qdadgjQei3SMG1Hw8aeuEOHb1dUgJwzA3gSi/
Z1wisoHm1DoJnyzD1qldU+ic5rcmeWikbQCpBnHdCsmFvfRDha5sm0pE6WbPaX1Io9BRxNIP9MYV
1IEdFqLaz4/w3EH91EOXAxQUVVSDu0b4NTVwsSeP27w9cxXIWm8qbvRpTT4Q8h+Jdt+mF2Cj8p+4
1yay//N3+P4OryknS4bYNUhzAr5Cj7BiQi6S+Mjp111dXPiAM1wUHKP/jpMsysalMmghjfL8oM3B
Rgmnh3mJ/WPunpUct8XkGlLBSjIxvMyKN4EOlJQ/M9wLpYNmMIJLYYvomjeV2mms15uSPuDPP/8M
kUn7Ogr/NYqJFahVaHbS7hjMvFdejbVyPxwSDrqukr/p5c7gBAweaFfSAtG8/p6KteTneMsfA2I3
KIASu/X885c57kffLA9f98+/vktddEnaB720M+f3xnzosQT9/IfPrDunLenYJAJ3CiqJqAAHb1HD
8VwqngaN5MtH9Cpe3ng/f9CZPeLrKf/1C/IkS5tu4he0tBCiiNAAchoS4woY5SqL9u30+fPnnFl7
TrtCUTlIdAMZU1n2pox/tNt6M4puNFzYR8+8iC87118/Q0znQLBqDgzpJDtzpTjZeKEIoh53y2/e
8WldO1nAIyYxW0CZuckr5Pv0ToE4fwiU13xeNWAfS7cfvGBxIAEhzgvVO0u6ZU0zHofxQV4HV0V2
jfSK7oziJLdSt1pUL/xsPyLi5xM3DnwuZNuEfPY12Rlic//zAz9xsv2neYRP8N9ZnCdKVSHVP+6L
v4MckWllIxm1C6ClSEVb6t3W08XW97mF8bTqmwSxWqhQk3eD5FbpDn1qC3MiA0THWl51m9jayfdm
zba2tfrYVwnwSzmfr5sLdYzvV0XiG//9teasNXnQ0HoPxsXuBiwiwjX6cmjzFx7n9yMMOvW/H9D2
Icbs1BJ3mVa67XRbKzXSJI+wiThCa+AuXCYkWl/XMPq0h6K/vfC5x+Pnfw8/1To5xLXwcic9nY/H
0rkhcIH4DASltnBl2ctyF/h15veS219yiX8/T/8r6A6WatsQUyHuFr214egL+Iy0J410B+tCn+jM
mzotqcQBEd/SyIrTzDc6lThSKIbZEwzrwjHnjAJCPa099OWAwrMquTxkb/EO//wUrIy3oX4KZDfi
YMGNqwcovrrwgr4/f6pfwWV/LT1wuQRsNRMrG3W6xTNvk6SyG2mzHNEgbvxiHNKjZM0FqPoUXTqX
npgm/zO7VfNkWBByIqbtxKpUj7/elcYfZX/Q/XqTVC48QXXdN8/Bm5pfeKZnihoQ+f8d/brcaRk0
DGmXmJuFXF75Uz46ZTw19UrNEcvlGG5zFAOBu0Xbom7lZS2mGxKX2IWbbCvodpNDFdzFFuXtlGBz
aVuOEdlQcA8MJyUNnV5EX89eJOyoaCcdrMz3fPZa6jh19XLhXX2/lqvGcXL/9a6I2lEW4IzHVcpc
SwOfuFmKDUhf2OHR7OUocur5wop0ZiZ9Uff/+iwJ66clZSwYkeJMsTfcB9nrZD3Jzz//ljPr0WnF
RtD0eki6Ut3JyGptuQj3ZTtcmKJn9jxVP3ndeaAlKlBhzjVEDiXVpngQZT94H9SNYhHZ5g/mY1Cj
338aCxc7gVB59R0g4aJ+LusnExdDkb+YyWYytn1QO8sIJ3Wwi2U7sHuG21HbDUdGzmZacTMMhbXM
SdnIr6qGGG/bqocLb+D7s416ahbHNRUjlmPpXECOPCrd3UwHPvYVVADJhYlxZt9T9ZNtoWz13mh7
rm5Rb9zCBP8tRY8yNzhtjTVtmj9VLEQp/s6yll4hHN71GjIc4aaV6dRoJWy74O7n8fBVwvlmo9BP
b3eFqUWdLEo7Mb3SZgqLoj+UD3V/R0y8jkFeiCbHeFYPMvXOOEF0tmrmxS+v9WqldCSoIAiCaVZk
R6UEmJuZcpC4JhZA/cA+4qMqTBL+JoWyCQm2l5ci+NndIjz3KPvVVQzwpu9cVPvEG+Eh1eUPkR6B
FIMWz/aJwQEJLKKibot439ST26PPXrhQ0kQwu52ovv38FM7MitNS4qzORNUGDRNc+y12r0F4YUac
2bR0+d+FA1liWOeYn3ZLfiCVr4zWFvD48JLS58wecloP1Eu1J9Yg5c8T1Ktnr0YDBKXf/L+eyWkx
LWrKISEKQtypGaQPygmJ9vDzXz43+k9rZlPXdgpZJ9JO6vt9qrSc6CJuosHBUND1aJOntNgvg0fs
1F696LYYKK4mUFrFsamX3a5SFU8dPn/+Nmemu3ZSq0mjuipbueVgIaU7kfSCdiq9oV6u8il1GzXf
FO104ZEe18Fv5tpppWs2k0FspITrBsg+eC7iuk1djHhES3UgbC4cLc7sIOrxSPjXDtINaa8lJTd9
xXhU1KeBrGd0CMWhii4cLs88MfVkVNeK0RvCxAfM0qq/C2hzWuzYNcVuRw8u3GS/BIjfPauT1zIt
Bb76jg9Rcw/hSV++R8TccYjd4hhK52uJ7aKtV7Q1MG8xTD5ly0XrG1tIB/yfR8aZ/r/6tc/99SRl
0A7LKPEdUm5pqtPlByPbUaox0IOk5Mw8mW4pPJHx5ibTqu9ezHkNytnM96ZPKJbCTlbtYf6J7p+f
v9C5h3LKTWkiXcAay9bUzc9auWnmK7FE2owSZtHfahyNar+OSYUrcjfBIhPJ29Jcz8KVMT2I78Vo
k0F2YQc7I1qGe/DvKBMKIuVli3MKPG74040fv8ZkCWJJXA+aHyvjPlH2sXI7Ex2WbYbkCQ1ZLm3E
jn1hn4u0Ua4A/l0YLWeG/GkltCepzgpqvowwF07fUW+XkdcbNGcQ9kUXigVnFvNTFhingnwwIlYt
jKLLQjFSu6sjnwXi55d7ZjH/6r38Ndj6BR+qVPEbip6qu1TjAi3hHF5AZZ378icH/xgBDzYZVrmB
KkQ6bdCxWxFw0+RC//LMt5dP1gS5WFoxmRZlZ8byJ3yd+8rEj1RUxe+fn86569mpUPnLnapplLYa
+mrvyLJQ91NbhNmAt8SZPkyEeBfBot+v01+9nr9fBcZzaYk7ZSeYeb825XFx2rRuLqzPZ3/KybNK
1eT/ig7IrM1t4y/GIV9ZXoFSLfWNxGvci4ySMz/kZBFtCUrNQFVSfeCcBSuDnJlrk4AdobjUczuz
pZ1W0IzEaMJZPt6aAx/xWyO4Mw5uC0xjJBS44K/15MKuc6YyRT7svyvOjKVmIfGEytR4P8Vu0Lz3
huoYiHtJsRLI2X2JLymBzuxwRFr8s4WqAZl/ashgK0DBLSiTNl3+p7f8yfAnbHE/D+kzU/K00gZn
GB8+yam7QIqkdz2pctzASei3zQhspMqtixy3c590/Pe/xvMQyWTJVP2yi5wEDEqYkhRKAmvgQsG1
che5q6ugwSHAsCw26uIOw2vRRJCOL2wWZxQW6ikW6xjylBk423dDsB3Lq56UWeCoVeGJNEGI88Bz
vKDJ3MbTJode8ptZ3YcfebarcvHC8PnqvX1zoBCPZ/+/HkLQGTlhUsO8w+ZAD4Ro0YRwglfR8CJl
l5CjG+hOai7XfXUNfW+uAzuNVUcqXwgpCurSGbL6cSRISRXpE9WFU83GXZKtFVR+1nTM+q29XKmd
PFhzIkJ3BbNHW+lI86T8Sq4qL0/eRy45R1jHKHpy/NAaf+be/3ksfbVxvvt1JzO9lEgfw6WE5i5e
6/JDSwZTXRQHOYT/nz22OvLV8AYsHCzEhyLRVtHR0FukXhYXO91YDnX9QBMbPSwjhAw3HVg5CXdc
4/Nkghl86Ge3glA2SAXC22Neuaf213OnXxghX1eW777/yf5kGmm3GMqIDyXoaPwCBVlUf9Hwg4Mz
kh7MAdVAy7DVMA/L80qO/qTCdVU2f9BhkmXwe0nf8c+u5vDDBIYhcS7cjKpAEsK6S56F5NAjxESA
aN0H6QoIFLiK3tWS8SpnEuiLL7bWMWXNraVnPctxGxcHOGFVJdiCeKtEH0AsiZtF1xIJdl68TE22
H4RVZnmttO5m/lyEGFkp9oZlOkbj6XTvxvLC5fT7xQgs378DN9Fnva81dd6ZlMbBkMaE4aJIKelf
zg/W8HphBH1/hoId8e/HxLzobNRQbQ7uuMfKYPnpZ7OieKyt5RVbBlm37CESoS2rZGe8DJKH2wkz
FAjnsbLlXcrZ3L8T4MzY7XqIiMLlrP4OXvOaGNbcvDBQzqgF8Bn++zV74juR8TPQWUfS4lfiYo07
LJ6I19FNXwyn6+gW019xpMRVbi48m+8LgCTs/vuhWqB3IKUSkRtPtR3H9lZdQgcxZ6gf4mfSpMPq
sEgPY/Ubg7x4WwfObNqT+aJKk9125bMM3xnOzu/+6Dzm+irGPgnfYHGizM05OWv7JNLXP3/XM6cL
4Gv/ftdEpgcrKLW4k9ptHS6+lfBMAGODNCHDLny1aG0nN2XziiX7wvH7zEVJsU5ONAlB2mlR0UYZ
QBKsRha5a8IjZnMz/FJJLbIRI6P9upqvtAfrtvgc7hryd24k9Kir8kq7dICWzwDhkUH/+9tbU6Us
ROLPLsqTB04Qt+L8Ugnpr2Loyc7TO4OqUiTZ2MuBLdNkl4ClSHexFm7BwZKSWuxL4FIyc7m4nQMA
437Z3A7lfaLhSCxSp+YOikuU2AjLDScAuCgl43z+A+ts24XzdaPla3KYnhrSztswQcZI4hseenY5
grlbUAF5jeM2bq6IqXNrkofDLPSI2CQiyFMChDZidydI1mw3lq6Qn+lbsuTWAMeQVNumvCnyXdbX
+9G6ryG1K+KmHZmHhUlMhHaQAq8D5SAQO1AC7wqOmaGAJ+INZn5H4udq5muSqJT0EKmLdtADX8Pe
kmWvs1U5hfEZttbanFqHRMLaZdFMO1BQz2LuCx3XuNJsCJcM03WSDrEtzzfREUqrSCRh51HnmfM4
ocscK3+BktX105Yd0Ww2+L22YCjfgjAjOjB6HpLMBbbyqEUT2HH1NSK+HhTcr2gaD90UbSSw9BXi
wa4Q111nETCwJqoSgH6TbxaVMTvLSUHYiBqTatGWGtNc0b1iQeLe27H8mhK1KG8TwqTbHsgOfBTA
QhFZBhrBIMYwHkx1oAnXV2J3S+roGzG21xDOkhUMSz0HK60nv4dcrn+BosrXcVwjmgelxxM0yHR0
WoGkuxCf6gaQUcP7bA2bp0ikR0NYrD3IujerRJhDzVJoxXuFhWBUaF4ivQlftLJ4TvK3LuuGnUZs
pzRpbjmk5jpT5zcJkPK6VLT2JSLWCHxS8bmU9WqB6DXPXgKtOzqM/WOjH6IINgWUQLDFWHTqYY3W
m2MbNK6bCCpXYHlKuEolJyE3HmBPNuSYVU2rpyiwaSK86bdpPdNi/ROo5MHcKOTqRldJuMmTdVdt
p+bQct6J0sBR+gr+IPxGeyBMCDw3EX6BzdCNWLV0NxdWU0UTMd6p/U4kHly9RaabqWtuG4jeTOFu
mHYR3HlJX2mNw9XT8PDkK06QPonLHttBDtQjb+CRSHYgzFeZWO8DVC85V3dUZjekCd9ZWF9B6dhl
dT2m9xXj1niZRTxyMDSKe83sd2XzkdcfE3NOxfISyu8g4GZZGe5I6V6ZqfpM7SbQQ4NzpzC5sZpQ
yRcj5KG9w1XMiZjjUvVQqDdL8FCOcrkxCvGAWuaQNdIeRI5XY4nazF343EumH+rEIC53qXSdD5uR
5NQlLcFM2fNIoUroV1L7FMBrGqzuaibEPRKs7agE1qYr5HsoK3fY95UHMxjbdY7rX4hcQZmyK414
WY3JW+UFTrQi3mgMDZWaSYNgDPBhKTpq9gziz53m5AFx6zjzziNc+LXhl/X1sCw19A1xQ6xpPuTe
BJiob/x8Wp6HunRHvIqDJXCisqfwun/NZp2Hmh+GEVyAgCgtGlxTA2lY9v4gkJ6Mj1FgqGhZ7HMG
p/GP82Z8mKTEb4zFhennlEbLSxLrjVS7RICQOdMy/sFfFQSjoHvdCwY5p2jYBWYVdjj3+HdUsuKn
XQH3pZOtVRJrll+LbblWoNBjMaxe60q9qeQ5IN/kfhwPff3RHQlqIhWvVVo/mLx1PR42QufSkGV2
5HrpGL3otMqVLqxj84jq7q8XpL9mXO+EKNvkTeKGIoGCTWw9BHAU3IGNSRF0wnZBgFtCuuUBj6s6
2wMQs0IPSWqzM1jZDpCICuNm6DRWV6RB2a1I5lr2RsvStO4xoYjDL90it0EwVuFbZq3EeY0zBD1H
ojtd5ki/+D/rZUMuQoVhxLSl0ZFohdD4V+wBfbseX48YnsqdCIctvyulmxgbReF1HMNDwjuB/gW3
wvIZ5YWXF7+lHIENng4DkXPah49DE62FBGhJlD12CbEqRVrKqzbfRjLdzzZfmUNk+ArCA+A5zjjp
q5b9qldkpOOp0/bN5KSYAFASa2xpGqvgUb56FSoPrORHnLxByOfwppUkRGlXFrcE8FvTcTI6GpAU
cSFpo6z4hLDr9nVhxL+k+yb2QbEGGfIG3ZGPFUH6NflKMYzVHCC5E0lUkYBWMXi8sCUmqWydOkYz
EN6MmuwuBihzEy+wsW9zVzZDFtFlk39mC+or+uF3leDAn5q4kOup05UY+ogqeFXb/kCKK4J8m3CQ
EFR7tsN3l0LObLH9DV4vbSsFlIBXK5Qp0Z11fK5pOdEYA4ADNdC+x+l1K62slMP9iAxkXywbJeVG
pH4oYgyZzp3LazBS+QLMkutetyVOV2oXUo4eUSOutHYXqm4YVWvQ6LdaeV0NXhu9VSq3vdkhqB0x
8P1yOyAjT7q7JoY62mAzLDxMM6ZBZjtaffVxJv8rKiZieDlAQBfs5gk2h9uLb2byx5Bs8sOw+cQf
vckiMdpSyTqV2SlNN7wl0qa0FEeWfVhGVvPQhI9auVWOS4WtD/uyuJK4OuTXOsiqBXTlSw4EyYC2
yDr3Kkz3+fJQcsRXe3cINnK4Ic296NaWvgoo5MCeuqJyqDI5lugdu55vytbO0ut9a84QEEaqcSCO
vL7OWYeS+Y4siU3IG61C8aAemctV3O0SHGBFQ9xMQLPNUevFs5ZpmxDI7YUimZbRnB6AKtvkYHiJ
rr+bb1HjxbAEeyUhgkReh212hZZyOxwfPoIJUF9+j8W9XjCmlP7AQl/xLried9NE6BmZxXXvFvN1
RmF4qI2bhqDCbpuRRStP9WruIRQR+r7TuM2S9GyrSn2AVSwLRGMQIiS/g+IoZoKOi264UWLhZsLy
V+esVZP2AHx/hwRfF6I9gFB8a6NETKWTmMl+nGqChWqiygqlbK562Sgda5k5WUlrOXzpDeoCPSkh
ZPK0HPY4lEXEAs35lP9aBjb8xICrmfs0PyWntcqVGur+TH6C0rVuvygkMUmcLxZxb1TM33TDJgAn
y2vLhfQ70wdsZLeyvorq8TCNL1R67VptHREBcpOProxhdS5V4id3VgaSiWl6ZS3ADs1qLbCxxfp9
NbaENdNQGEJf4EZrCTkgCjF6KQJjJQTHuLE1JRXyOLaWcYtNf2WFMs7942Du/Ckgxti8bZqVlgfb
yjI/yRFW3CERbvJiE1Tiu5Rg6Yt51dpQr+Rq5ImpT9Nj16yzZWXe04gmVcO2iFKiZMEpZGne5nla
kd1kW8NTbr3J4lO3PJF6DRigym4X3EtSR4yDb6W2Gmyi0ao5CjiyntyNsvIBI4/1GlsRUuIjCi0/
1HG1B9QHqLkQNnrFiBWatTH4crkS8+Q3PESP7GtsA2nMQXyBkwNdoIHjN2Y6yUQ1d7tiDK/qIoeV
qrcCE7KLNuDVtmCGA9uSkruhlPZ6N0drRRxeS/bwNTopa1U279KSeMDgPqYJSACZ7YP+lEBq72j5
U0yNb6DY4GCW8l9pwsVkyDH3jiBdh9ptM3p5c7/lNEtYj3BVSMkaMuEKT/YTivArVRVW88gRZyji
TwVUIczJzajB7zHMN3E2OKQx7PR+Jgs1F3dVWVyzOUOgg1vd7JbkLbZeRY2l4tpILchoTPhiwAGN
zyf1KkolLYxTgRwZe5iQYsYlBNsFMhoLO+UZq492U2eum0A5VEaz06rWCav8aiFrXF64DDSBn4WJ
W0pQ2YtKBHxZEja9zLspzP14iWHgPYuq/lZNXNMkYPUSE4qyWqJ9JO1rxAmpyyvANCgJvFoj9rZv
D3LcOaLiR/KvNhBJyC7uBemu6tZVMz5iIN9B2ruZuhClgslfqoOIREj9TW5nXELZzKFNeW6b8nVW
rHXZpk9Euj3JVDMm+abud1MRfZiSCgwBEy3ezwEQrjFTpM/JOeQIWj0cY2kkRuB9R5I6cyH10uqa
FbYsPbm9SgNfk/zZWuXZvcV1gLPGce6q1baz5LVUYINl969HRgkslgejrzd1zLJba+4shF4qvY/i
gz67fYKLUpU+5Kx/0cY/DEKX+xjrhxMQ5t4AwQvSyQ3q3/oR3KJ8lIO3GPWOdB2vHeMdQSfEHnyQ
vWJLoEeKR8W8zWM3NzAOUc8skV9OVASV4lXRkhsLmjlxZelmRo5S6zNr3EBOeenK+ssSZdvZLB/r
uLGTNl/LwJTE0CX4ys4017C2BudE5XdCXC+rcPqmgqmunBgZR8KT69dV7KnxQwBssHiBHmxKZMML
O1Nc57/oszSaE2IfKl5H5UUzN5wSlmmVthQVpG08YkVso61h+VrNTs015Uqb+ptlNPchQlGkRGJb
uEI0sE9ypMV1QdDr0Nl1l2K84EzU/ZmWD93Cfaq8BPMqaUobVCy5Z6EnJ9dq/a6jTDKHBAc6V7vB
F/U9eck5vgp8tF3q18ZWL69ZPRt2mCHZKYjYxFsZr8LE/Kk61xTxTWIKV2F3mW9hCDwhIAFuo4k7
I3gnOr52svroZ8ll31iepsGXSMvtKNEsbittKiZUfR0ovhbsYfXPgsNNp+LE1wluT4aEkrMWXWXQ
r5zFIqerc9W09iSIipQ1yQxxpbTHB8iSzSm7zcNNyI0LoC/Jk6Utp0xrkcbJ3VxQuuzcag73SNFX
bceNYuq2Qhf5loQNIz4WEmIsl7UXdh8BmIk4m/0a3l1TlPBCV0O4arQMK8Njo6JiXuUSnNaAH9Fc
JQD+y0ThbBy7ujgdxtLYaCEIQ1X5I4bdas4bAlH1G2FUfSHzg3TfTS8BeuOmyDYz/HEdZOynwdIz
FVw7PIniYpBsZNrstpl6XFeiTV9DhdwMaFLK+b2tbkAmVqDPCf9qNgsrQGZz+oZDCNy2+MAhSLy9
/pS3Gzm67oQX8DQrYRSc3EQLqx5/vWN2LmAP09pLGSej4Mpiqx1K9GckQ1CyKrX4T561M7dlw+hv
o3IcXwETT69qUB8B2mavbgWh9JVxWiUFMdwFl7GINEQdlEbQcfOVkasm5afJXAuLBhPaqG4z2HBj
GK+I3vIMfblZJBnFVep387AppObPouvxniPwgyWGxZqeqmOM40OnVHd1Pn6GIRc3GlWgaEnogph/
V5nor4givBNnS7cnPeL2MgdgTYTbUp6dFnYHv8sV5/6XmQ0R+HDpUzAlr+yDP/N4l9bXS+tUb0r9
m0ZQn24M7jy9qxDm/FsXQNsOjTcDlaNQ1F2Vz4JM/PPsV6NDXuKxZWByI1P3VYx2zzPA/OauNNpz
4UmT35XvZcy3J5H3QW3tDGauelT1bJixaunF2daUfK0NnaDxsWhTYpjzFxwkHAQL9B9uJ14dgxur
GprRBu+hZd3kJTrST/2XdFCflFdh9rs9zh6pd4G+Vq2fxfd9su+11qE9qN10bNZa6FKsQMCJywso
XlpeN/xrxs+DVcvml+37ZFOE22hwimRFnrZiHZRkpUMaQWFSGF6NK5pbcLgVOOiUjzqy/eBuqGUP
d9OQ/o51P4BxLG3UvTIQDr/gh/hlJKmdBfS1nmpUb+06Ua7yvNok+gqKEQrPsfsV9f9D0nlsN45c
YfiJcA5CIW0JEARJMUui1BscKiHnjKf3x/HK9rinu0UCVff+0VXjbZD8StEjWF7D7ntIl22leA16
/8pl9SuACcNmpcorEjfaem1Xp9JcOE7pcgjBwNIdg9xSlV5iPewhOWb6qgOGoue3nPVTxeohGlE4
xIleGRXTm1ZRHahd62TNXTInrlpgMkiiQ87oXLfRi7BejJNOjJ7qWsXq6YqpXPtbGmq27HVovucg
E8WpHbbKQqRRCh+r890QJ9jvm2THmCChZyblqUcvab/l9rbSSRhHwJiNV0N8m3i+EgAmUpZGDrPi
Q9B/t0jGWtQveeFG8k+r4iArvuiAUPK/ajgTN9PTq8GFihVH0QE4qEX4BGfqKLSutrV+K9IDKeol
smL0QDmyYiQosrTm0pubraJuGQiW8qcgzpOQlyx3TUA7WhbHhSxXlG0UbyFjxGEYDYZLfRiHCYlc
k3grWsEx6/USQAsZK/2BcYTg2/SbGc+tK1+RN+Y9J234i0ulfS9/9dqjMjUztgKxMkFNNMt3wmVu
WnWaPZyCvLwQhrHSKj7MjOP4agcbghkiixTtk1leipuI3sOJiPOVtLw1GpNNRK5rXBwr8iR1lmoj
yp2KBBtD5odbDsGdXgCUwqqb61tBoG1agdyQg5htzCLhjVfoKnCV6CztRLsn8ViZX/K6fDe4JTOG
MJUO2SZ718tzSKlbfgk6HvmDwTpTCL6BehXJAkcheRKzE1rnOb3Zy8LYd4A+HZqTagITmC9zeS60
tzo46gy0JZxR5mmBO6h+nu1jsid68nHl1AO3Soptey05B/H7tSqPLHvNrSo80/jXL7tcAuPd1P/a
1B/R9JoPDWu1zKWprOXpHz+XGW1GmYQE5bsQPuAm0bA7PfYo0caOTARY/8tbRuVMJ3x4vJEJZDnH
5ltV/PbZw6jbC3g7VLPWvlS0q6V8dx/8XYvkcyJ4pG4g2MxrKdHmrQHXyz4VLF5VXqb8c46PS3Q0
wo+W/oVcuyTBpmAfD1em/SYmF9jNPiYNOJi20Yptxa5sclJRSboCBMrwQpt3paYfhNrQaD8wynKO
0ELf8ry/JNz7vcE6r3CmLJILNMRI0RRbJiCW5Zj3EdM6zwKVl0QHJ/EK1Msed/QHkdbXhQ9Rfo/Z
R9s4QqXwxLPtU1HS2RmtyPKclH1LaaFmnGCqhwIz/MZMzuxOhcq1adCZob2ToTYETrk4cnqW2kuN
UTrn8vhL9bNWnvPMMcJNqP3odubqxiudm1myjZpNL3xIDq7hgZrcBSz4DWdfQl+HKh3m4taSFUT7
enKO2rtOHnm1b6WRnlA2m+zfZG81+Y+JrpZCx2BKUZljIir6UH6mLiUs8BB1jeF4VfDMM73IzCOr
qLG2YyBuXRnCn/DzERJB3Ii+an/G0udNqSI3aTZW4jcNw8trS45FG/4Gxp6a6iVAnOKa2Wb4qRNG
NV+b1TeZysv3KXC7icjVE7pjZsGWBU99tUHcX8hIxrpKNTTQFe9yzBVIXE2EFHxbE3idNe+p0fhd
DuGxJ/jVYaCW2sdimY4R73IcZcSqyVQ/zT6rOS+pxmt5TKe1UN+XXy2+q6VDQs443QMU8JzLRuHI
tFLN5A64YeGanFj5Ab2ApP+0wK2vs7DAtik0UFcN52hG4EvnSfrGajYTjMD0M4l1t8fgOivoPIAX
X7mBCPpeVaqvGt/p9NGcSy6WyI8xtDCmBb9Gdh8XMNbFyzhqBfWOgYsQYzAYz4EdwT9WY7udCcbT
zc9QO7S0/MypN0Z8SNObOu55ErIajJA0621REyh+lDvkWYC9riruMeCDeR4mV9YdjT1SeZdgh4nV
9CS6roYJSAxJgbky698yOI4YP+2t+CQST40Ym/3ZOpXkMfQrw8JS8D5KpbvU9GbPP0888LMY6Bt8
kafLhG6E1b8qNzTLVIknj05JZ327brstxlI5/mcN2zQpXOJjAaX7izYEFNEQMxhiXW4vxcQbxvqp
H+sBKdYpqa7hsG4qvx53zVtNpAam5T92zwBFmLiHdI9a6+DWT47xaf71Kal5DjWkS+mr9grJpzX6
w66DP+jXKnf0r5bslN9c0JyyqmhRFes+/Gd1H5NyEa8aDgN1uLQf2kz4JW/aepkXoMprESo+MwhJ
Fw5bfBD/WzSZQvvq6UfVC0IUawdchm2Bz2GTPiE7jt5TqD+UmJNy3eV7wHpb/Y1oO2+/4mwD0krY
kjW9KRIpu+S1+4G8YeEz/kRqOs1nIn6q/gHISxTSKvmHGbu7UYzAQ1Y9FQBauclB3rNjMNXbxjhM
KdncRHZy60o9KKxXaeCDE4Et5N1fa+si/5XllVUiM3xB00s97anepDqUvXVrpt+0umiUDYH/l0zw
nBv5+T9g6fnIiVXyEke+cZ5sRy99+AGkOjLAULR8GcmWwqiN/JbxlY/P3M7ZbVKShosVXKsZ3OQb
vElL5hAhTvX0pme3hGcqqrD7ElI+XsW2q46VtjFnN5g80BJUP/jLscnmSNjYZXi7MH5tGnlbKx7P
mzn9o/jKDl86isYCpw83QVW4BKyU422JsEzs7foGVDx+PwvQyw8hbnztMp0FeImNzdB4QNXjuOq/
FmOfkDPcGWAJvVMz1NCRsNLndx16Jn5vpd+lcVQeHJOgOnn/9LZTY1clNIDkjkatsYJxNP/BLWKG
6+S8NHdNgK8o3IR4xz8MmNvUZ4qu5jUlPIrE9U9MGmx8fOyaL8JgbH2f6Zsk9TOFHnT+d/BqSaxB
G8vijPaoI36eQiRwSbmf9hteTSP3QLilxX/m0GSebL9Hj7ljU8/hplRniHzdPCpoudRDV/u2+j3y
D5ftYG6rdFVI96B6qx6FSm968gZz8lx67D5wa1ywZvvRHgSQfjNpjpZdGmOvDFzmCmr/Nzu4TxES
imcypcespjBoL7qbQIlxErdMzgYMOUURw9MZFrtp2aJQwR+7MFFVr2LK9xPxRarwcLCqKWr7lfRq
GF6Z/wpN+SwVCf4dLG96VobzV1A1bo79XLidUR3M/1/vhACUTf1spnQiAjDK8iEw8PfuYlzMWv2Q
ACBWkt4/Oewyd9oG1p5ryAJ51nPKsvOQ1q/2tdHqXTtHW7UoHaOv/KYK/uSk+mcP1pekxpsaanmV
GrEjWt+gpSEfxdq0qGwauFhWRegJttkzsh9UgrQZumX0o0ZfKmoEdR9YG1ZwQmoabatU+ycMF1GN
9Qdln//YkubHWrhiyenKU00iSrju579+0FwkIi0XF5izL/idZW2tLFq/mbo6chp79AZ93SjeYnkF
VIvex3+TsVOhTiar/ywEBQPkrDrCGg8p3UtBN+znjpc4BxOjB8MApFbjY3m1289Ql71ktPZtnXqh
mV6AALy0f0aWqNdheC72ALWTxBHQPOdkGQM+V9BEy0dYc7xWywFMLViGT8W6xVpyKYNtwq/Wdekq
pNsIKpFyTWBFP0fRgXtznL3FZsZ60f/C8XdEThuCAJBq7ORvg+kqYj8qLEDYCEOshg5H7XPohRkm
u9XYzQDf3XkM/WLYzSCxkFVQCVp4sQv4C3iera7sFwPIXV1XKafgsitnYKLtQoNecuAWjnvHMjwx
3Yr4xFRJa0o5uFJAMMZmkNttOR/LHxOFUmoOZ8BlUIphOBP1LV2XjohFgEz4jU/dCvl03YwSJNO3
icSO1V8Dq1V5Um+TtqXCs5u3IalKabvPOPWG3mPhFs2rsK+oXQi9QU4gqTeVR585me9oFO4UUnZJ
1DoDAn4vC48phFE4vRDZMQ78QsDr9iszP/vRN9XtPK0IIaNIY0DZlkPgnQbOctEzreXrFJo4mKoV
8ad+O5zy5N02DpRupbCsAL36TnSo0wB362cg0FR7GUm2+vARk6xsTzeGPEYUBRvy2zCfauXW/dk/
WWys+nhtBN/VBIAVx7fJ6D8VboaZf7mP7mX1yNBN2eN++C+mbIw9SFGtc6UMknpwrJd6UBglPlOm
R8bIzAO/06aV7du5EwWnLN1kxc0eXhqCxbOTDLfcp3ty4CzNus8fJDNLvzK7Nrjnpvopg1/dclKb
pR9Bavqs7ERLcyRIUefznpzxjzZskueV1Cne43FdvCr5Ooo/q/ogf1n8mj5dT/lPUL73mMpFemYF
hISEPRLiQP+M21FflxFC1Sq7sGz3ooEDxGwIxZjLW2ImtQLkGKjP413umJ0ORvaeLtDpyFl6xAFZ
6wk+3uyOdW4Sz54NYALDtTsSAU9Z7RBSVZQbem48sQ/MZzSWWM/15yTD8ztC+52fcgoUNfaa7UND
tlIzbDz3m5SCpxwVSeaUIH6MDCh9bLwlyWf7qrCaUI+k+bSHaFf7PDTv9T2xKfZaAYICVigh5Jb0
lxX/cBJXuWd/FgyaykcDzBImvlzY7lxQdgYB4Wq0yEQ04Z3jAjrcfc5un/PsBYGPml+2vmpyuk6g
5/htYIpONtdBqfChjxvR7ahNJe2UdA51X/dfuEAoVitdsXgSNObyRReiOxWv46dESCOfiYRKo6mi
bdh5MYeGvJ1YlcoFB/Qh1NB2Pu8ZWAW1WgdE0IbHdP6s448wWtvyPxmKLhZ3I7U3+gt1eZMB97jP
QOBt6B+iNWiVerMV+avPpX1Yc9MEmNQJvqbNq/ow6N2a3Kh/KMRMDI8aACx12TUKNHnWy6zjXjX4
clBji98p2OWJtJHhr2lylEc+oOTWD7Vn5+mmNuFwIO6WU6W4aQgBWm6j4aUKOCdC1+DVrsrvJDrS
Z+CEodMgIgkb32pyZ85AW7AENV+69KrlI+KgEeF17cS8ISHFVhpCwSKil7JghgDXNrilaoPE23E9
6+hxshDgQUtPXTauKsU89DD6y2mSHE299OGNWC247tBGILVi3h7MhvU+vUYV9rCBjjs0UCAmauXT
dwQK98wRzryIXRHmGcSku1vVw1I2PJcs40CK0nhoykdm80zEAC5Mp1ZUHilWpSjqIrXu86MeLqI7
5fyBYfbgdzMTFIXWJRM/QUVKxD2R0WArLODqK6VT60j3pqXDhMmyy5xMZWbOUZH7yp8KaG9HHsgI
PQwoEwNVuIVxJ/NXs/cVR+HyKO2vNgyf/8qe5z9BFWOErAkHYTJ3k0AuruNE0KvIP7myLWpLM9NY
DQiNczP91xpAqNnkKSh4KDZUIgRkEAMfcvtSRH8tPPzMtjv8LaJ1/xOqnBb92EOth+xoNWeibFkf
JSNR3NCalO40C01WlOxU/uKhZe6JAtvnk3LrMaiNu0K8BulZoGUMg3e5Jdp+sZVT3w3BulGf02b5
GdGClO+l6dNWwK+fnYs9P0r/HttXVR28Kdu1CzxVcClCECXt0oW7UoU5vCqST4v2YgeuMfw25TqC
XTHMLUFvTLsEJMbSW6wOTNrfRvklgJjogKZjBAYhaUj1L0De04p602s3dsckV68ZkRkrAfOf7/T0
UuXfokEu0c0U45kkYRbLY2y5SCP7Jtu0TFpT82VM8Ztkw7VXi+4VFDw7OcpHrSm3dc8bTu0k55r5
3XcgJdzAyihZPv1ajyCad9Nsvob9blLfTES4JUL4uL7rUnhpAbUbFozYlIYD5Z46cJolO1SwS3jP
zdTTNTnyKlW/mkYY3zSBQIj2NzQ3S7kVdngrTeJ1BMLR8lsN07Wqa1upRs2YL/dFfkJAHDmhTAiq
eswimFyEUIKWFkRWCCHs5k6voCdJ1rAT44CivccfIQrV7+0ocGoamJxerodN1ImvsDFDDyYU1cIc
HawAAYnQBmLZFKb74hRIXpf5NAevEIuhnh+18V3ifg/08zy8sn42yd62cADUsVugSCq+dINqCaJm
lpXesE6lGSMedgenCf9i6aoRI8QSih/C1sYLIUqQcArChlTBSDTR4LjCHXHNLGlfK9LoWJK21jFp
qryoNmVSt16PXaXwZ+2hW/Bf6ibreBrURzOx4ueoKaoCrgTO0noSdCSG0BFKO6GzVPWxiao77ctE
NQ4wUeoa6bfYJYp+GvR9CUwwM8XSyrqadIkx2I8NuALtU0REM0TRsG3a/GUYewGrFcB2RS9pZG3q
mgBN8hx6x7TywAmkVqyamhDNKOTzNm1okl5NZheC59AWzTlXbcfiFJGm6qi1/+zE2uW4TuuBiq5A
oXjWRoeqaxSCSS9mST1i2GOA6mPw/XwjByd98JIGizveGy1zIZ1PmkXSh00y0zHRGJwdpkhT8Yn5
0bgtpvCAGeXZ6zfnb7OxkxpPtXelvgmn22DtBel4iOl527qqu/BYh143JTvoLLGA1Se0fdoaGjAF
aZayTiYN3F8x30hF5Jov+kMeL//aqdmBr7CNlp2TN68VuUQh280JelsiZzu6Gvq6xd3YunYMzgTR
G3Oz9GwW2eKzAdi4YDQ3oIeoR/+vrZE/eCXJHv1sulrIj1ttw9qi7yjyehQIvcpiWb9H47rue7/O
tG0tOgH3xsiUPGuUZQ4R+72+0j7LWPNtcm4z/HbDI+ts3MvaZ9X8AJwFTXHswvhINnimji+L/Sss
wO6cDaVRd7PeerPB51BJWyv60ohhDyQXjxFebhL928qxC/kh25vWmtymQv5iN8GjebbWZkmAiAQ1
3qQIVyqNR2wqC5MPWXNtf+8U2VeT6DYHqRPUFnFtgtq4GCVEKaHDHdp50zbms9C67O2foankdS/P
tOYoYbxW9OBXKdGj8lJrfTusk6pDNpzIQebkulbyf0AfRBU3+ZLLSDpbMrvM0N4jwaZtzYh5O9o+
99Ik8fva3kfTBJOnuR0qJupj3XJ6dhBU+uREbekBtZWlQHI2AN9YQ5HsEzp9nDI61ziXauCRPi0O
EmScNij+ghJx6qmuIWY2ttIT8txjGieX4OlC08Cdesb7BZdHjurGMAx5/exP8YzqqRA7TvpeFol1
XZB2lqNhe8VTtIvOnVql8DgH0ZYyxcXKfZvYIZ2BSrCdJDhsSlQK2q3jla+hl4K8YWTr5LUxPIbl
n6h9lb1TQ07WoLSJGE8wYkluaFxb9TiZNrNO5ZLmGaj6Su34K/611eANgfGSokBoGJQLkyndeKRS
zQYjGe6U34sqfVOs2TjN0NxgCRmr+VO9raSamw0nszob0bvUgFLv5KJ8vnBFTG5FbnxVBg+a9oGm
xetTTFUyCuJIq/8qpPypM1gfcRhutBiyogaFS2VhO3NnbVMF2X7312JDbidmHPuGhKMZTkPxkwZf
0QDcyStszb+IDEYm7DzJV3oHSjHLpPka3tJ7rX3J5fMgNmZwCZSjFnTROcWep6FCvOnT8hNXA1U1
7buVbbrM+NXz+NjGw0ZHLkbanodSvtROxiiQAmUQK25XOWn3GhuqYxD9Yo5Ohho31Tq/eyrvCAJC
GzLZaH6tddxlQAznsj7MEYIn1KuWSkuXkrtG1PgGHTI4x6A+ZsKreLpoN3zTnkMtHa2FDLMn+XYm
4ZD74PJFdoKEq0EFIrN1V/9i2kNyheNVrJtiPC7jNg72qnVq9cQJOWLS4X1orpBOUMsELPcgPDRd
2YhObbyXjqTo3iBzrcHQ0Lv2jyLwU8o0TuXBJP3rR9vj0L7Eovak8U1ogkCxEW+C5happF90Zr2c
cp9saDlps0toWLpPw2JzpKGtXJdBD2+qXPj9BzVyEDExIPPSlmn3ErOJ5flyCBUijMApNECgbkig
VeeTlRlPFZOyyWU/Kx/LrNKEJkj+VR1F+eyCcmdPGT8HVsf0YZpop/gX2yccCA9JdUGPAFZt6TsA
/sCrUWpZ7AKGL7OBrxCkI1t2Nnmo6uLmFDA7JQlHuRWO6ApYexPpl5JyFKSoGxHax8kmCr0KZ3cJ
gJ3G/lDNFvvdtqZDY5Jn3C1DS3mtJENoFxnEtehYP2sDi0s7gzlo3jD8RbVpXVEG1KshKvpzH4Ho
c+xP8FphpMyuLOPzsAGqkhe5T2pnqMS7iQwFg0dp6Oeq0DZ0ZTe7BuspxhWpeLaV3AaJwbufLV7Y
BRHlpNK9/QwR+KgqIn3m5Z5S7I54w6dUnlakHHSkibuNGh4msvIqU1irmjreQlpnCER6Sg84p1gX
TQlmQbbw7mWNrw4SktYJDJBB7NJL4S0cMneeNOulm+bHJIEbarpMi5CKerg07WutFNnanq4grmlz
pxOYL0cN/0qyjLtYOWsMoqIaU6e0zbPawipnJzV4RaWerdPkX6156XTvGy7Nqr4F1kUjtwk9YS9L
bmy9T+l3wPLV1Pdo/FQ43CLrtTPukw6qq7zJgIbJUxF0TwRkscaf4/LYHO0R70BAAdsLnUPNe6Bn
im/GkfoI8FzmEKfhAidXBoFrM1zJz94jZp4e4jxYapqdqOccm1Q8uqVej6QGCTl4neLB1wLTzdNJ
eZWtn6CXHK4FvY7jdyRSVHwaCDIarTJRBI/SVyOHOFCSR9vmvyE1FkF3r5Z2W9MlIQEvyP1rPAHJ
RgaCGxpZUz8yJ5XXB1Uv5fY5j9+Kc4j4fQUjQPgiDJ9iwDnS8P5q6Irp4o6tA+BFv1gydDKzCbYc
pG+c43rJgWluiuJPo3IzWnVWCZHZ7+UpUggb+i7Hu9HjEwKTF8Lmvks37Zz7Bihe2D9K49D10StO
LOTuqBAHPm6Oh/GtH5GG0uLJtpK4OoiKusAOmSL2O8ZoEHSwqfH50ySNV9QXaNmMTd62PltTvoaF
/S9/1j404JfGnEtoC54OfkSPmzxv3qlsc1sAN0qEDwQaJZKHbjzsaJHAEIWCWUCIWG7TsO00yVOm
/my0jSToDQjtnLp1miKQf1eJHnwA/HKA1b+GWn0NfLPoOJQI6SjJK+mZICRgEukq9UcrnwKnZb9w
5/puJgwVmUZz4QjKSdpSj61LebZRsMzlpX7J+U8lXdbd0G2p2EbyYO3JIV1hjp0URC2N5WRdvInJ
d7ZV4BnpPod8Y7VyqMwXIMhDMwB8W8ZZCUsf+XQejs3HRNJr0Zf4h1CrkRBldvz3AvaDZXleNsJE
xdfwYuktiWx/YwCQV072R582UM8RW7eET5ducnAZQVi96k5EAx2RtdfbNrMtf7Fr4NdIvBQJaB+z
EEHnpV0fNCqwUQ82iI3lXaAyDCet+2z6LZOQp7CVB+ZSnCitjjY9smELRXAxRqreS1M/SqZ1M9Pa
UYJjSY2HwUSvWZFH2WEdWg7H2D61mVcgwML2XqeIU8bJL4V2mlGM4r2Ah5zxWGzG8VetzX2e2Gth
8Q3Df/HnvYLuNvnoh0O9jflrKS0a/uGNYjFPT/5x8Ptzme9j2/SDdsNyHPUH/S1As1NVxnPThPJQ
nABsdzEHBxn2Lgo+g4bTkQcFcU0UU30W6l4Huy2mCSjWeqtIJSlH6aAYZwOptxRTGYE4tF5+BUqt
Lui3dfHPJn4Sj/9zchrRxhU/dn+XxK03f9CBRfEjlCFS0LFRZCM9RnK+hGHzo4JoNGTqpbM7VtRR
6gnqcTg3IP5UnLXkMxjPjKdlB4ZV8RYjupCoVSf4Xy0b3440ryEZzpmfXIw2hVu29I1moYCfS3+Q
7mNNyQQBUHa8V6f3CjOSOtQ7RciOFbdPmsNQssbJBgkw8vnSjxzsyQgH823rY+QLNdimuvkvIoF2
qLPNZAqSqjG8FRhvcgR5Kk2nokSYYCj7mDlIYN4M2vDQDrdxjDfVjPXPqHYaFgJMgWvifp5u7l7w
SdGykHHD8luu2JEHTOAlaBlrUqhPuxS1hw5Kl0e3xqBj+0YLHf4i5Gufs/qlVt8mvLxSV8z9n2Wx
4AFNqDaaShziVfGplMm5iomYarXurEzmW7TIuPDzxanseS9l+8o2XLMtMG1uFVCxhK3y+TmEEX9N
Ewtiw/eEoUUOox9ESdzHe7Bj3i1Oz9JMN2GJ/DyFyjz01TkKbiwzUQkpvM/Dp23Sq/tk3enJtw5w
Ot5m6Y15P66D86BDXU3Y2OVwRGwddOwbQPLs/7suRQeuj+NFRpK6oLS158HvWE4sK6Y00iqOaj27
i57v5khXr4EF3AEhjGcy7qa11aPAVZSQsztTNpU+f6uW+VWoDzM7L1bvZI2EwEVtkWTlNt0A+vRA
wV6m9noIkPEpGHd6egM1zcz2ffmcksogf1MaUH1WYTdMup7no3gy4s+sAiacqZrZeclY0GizdWZ2
4yo0fdnylKbYWDEq0+IY18AlauOYvNVk7AnaZ9Mckrmzgt2UajeRRF5Kq0NoTxgyNlWyUSQUpkjc
e+GqzaZIjpIVXDFFdPH3OJqXcP7Qwx8sv1D6bKOGLrlqdFX0SyJp5xa8vTGrozTJjiEsrzRk42pO
KYqoyNQ8ljkLRHL0sCT+i0fcVyN9r7mViIcZpMsxHmqahbPx/2O7lCEuVShMza1agkCrsQT3Pd+X
/iz7RnuEcXIq7pb1QAG4aN8VpAFFKvLgEunvlBws1btlLK/sTluD26dQ4EjsUD4OmKGk7mta0iOf
9VzDeIQlBYYZFgsT8dDsp9O8iazwKKE5qKfkoCfVTg11vDKT7vWVqrr4gNaZXoM+ybs6AD2Iq+i9
SeW1QNmG05b8c5TDZet1+XgM24ByGwR+y4w+f0lczTLdrBzR0rW18qgo1ouAWMj9ku6t2Ti9zcnq
E9IIgL1VEbmNpAoauNbcLASspbHxkwO4V+7WvBUBX5qD3ZKh/7pQ/DChXr8yaFfhjedD2Bd03Va7
tVmdA+u1Kqj2FrfF8KbypWOiUGrAA9FtRiu48Z4VsrFbpN8Ssbw2pU4jet6WrEKgaFdIppJKchXN
6pw4bPmAlSLfZe1IBxdgb5K4DRt8GLs1vE09jjuzMq4E5lIXr5eXtr3N0UbTXBFr+wqkWNHeurpk
lA5ZCNZlFmirusaaVno048FXTU72jNpha9GKUzLRVYMWMIi3lINtaFCnBkxZvifjOjKjVcvZln7y
6Q4tzqr+dIaSe05am24tTlBSagYdO+voN61djQLCan05Ur6GtkJsTOEfgIxa7KzhJ9QWZOg0YaoZ
mLjEHWgTk/TelfFhSqiZGSrrK1pY2gJt2QuY/IWZop9O+F6eyf3rmQt9Pkm84IOsY0lQVnE/fWAd
6uyfWPtTDH9p2zNVaTCa0MUzvmOppuercDWc+YneHLLl3IhsQ7r2uoFD0vJLU3yayfvccB/iObf2
2YimvUE2TlsXQURpQ0O18uQtvNLEQhW72VONCE+rM7yiRmsX89BIf5qy0TP8w0aDHeYpVurjCo++
tcZJFJEx1XZ+iHsxjyk9WfxZQQeM89ZDBK0alDMNg1suR2EU/GKYuQBiJOaOlWogRgSpWBOLzJ+r
l1x9UZlzZEpCd8SVAfCvFkJvTJrb4uX9SYCF67La4tSNQSf1LcCREJtuONW0NAF3hTcRruuCYRuV
tvitn+HBACRW+iah8kAvgWIpekFUvkq1L4s9GlYBnZU0QMA2OHWlYx8hSSFoPEWUZ7OcqxrfESxB
fILZlHSuWRQWdUB5S1t44zy+VC0kxyHu9+38OQs3oalTTfddcmmng4FwVI1PlSzxaEbpZ5WLrWlZ
fHrfdnVupGJnmLC9jY06E4uk9MX4sWU9B/bDsA2etG6zyF06a1fa9IXRyGmz6pYd/Pakv8viT88L
9F3GLg6Xt6R+2Eqf41/B8lCPiotL1Z3VDhlEupEShLIWjWL8RP0X6zrfPLopUGosgL0I1kVXvclD
/xJDy/QmaYLNXhpC7GISDc/ha5g8n4r4otvxruaTVgPFg31xtKbfdtrBkmfdsUpG2SRsaRtKfblr
KSx7DnmvVlh+YNhACAAx4CUtF6a6DVIy+gYdccm8FO48fOm6BmzUAxOE1YYQJHDVBgRg7FPMk45q
z1tFnme3HsVlaYqXMsnIM4mYxoqhA2UxhnDyAqsjjLpm/a2nfrMQoaylDS5PEKh+at/ipuRtb0OZ
ImOdZBLRqeo5lBTj7RljJrsGe74bDnq/tRUAhNAGUxA2+k1rQi6KFQprijTf6+WExDNVPtKmdJaW
xAJ08TUc9KfJFT+FtxoySMdAYTdekDQP0Z0bA9PEjC9snPLfosX0PLcBs2qPwl+p303i45u8Zwwb
u+9IU1+a/3F2Hr2NK80a/kUEmMNWIpVlOU/YELbnDHPO/PX3ke/Gh58pAgeYlTFgi83u6uqqNxTS
wbxqQuQJnm/dUc/MYJe1DyUFZHproxStPIphJg1kQ+JYhDrTa9qm0P+gX4xqT9jvXQzJoCpbPhc5
332wWtKl1BzyS1oCVoNn33IDLQRRg+PXSRf3eovMaYko4q9Y0n4i5CNkzT6Jw1+KBy83TYZHA8XP
J6qnO1LQGn/Nrr3H1lOnYBWPTsVeK5tHE5Eb4PuB/zHUezkQHFF2TKPZ02XZ5sgW5XHy5Ofjifxp
BLIWbChZ1QibgvIb1N9edEkS2wOmDTo0GEA5DPcBUpcr8m10BIAA+4Jxn4zjWuncdVg5flV9yHW+
ZS/ZbeUfG25QSiSsNbqQRkwLu3C3MhUiv39SBxI0/cmk+mpX7jCujSQm1UbrSUjav8l1wQUbSze2
in4CuFO4T52qbcgftvk1vaD6VuS/of423cbEuQmxm1CnVs67QkEo5A1gIjOjW40KUGZcRLB8IfcM
CUsYUYeHjIN8TyoB9Q0eox/E9pimnONjdWd0wpUb+UCVJwufi2IDARdO/n1AU3TgFvcCbhQdAZG3
7j0Z/hjFho2XPJuN4w6PEtoswp5tCbU1tzal8LurAdiEm0Zb9+Vv8N9edt+Ij5V78LvnQdq37i7y
BLsP7t3wFINBtexefoqLzdD9SRPHSt8CuvP670CjSfVa000NfvnEiu5VjB0DnenuLFPoFNIoAHyF
Bwi+B2Zy3ydUzk3pCvYMTp5BYnOJCBpW+6BrdtrfyTjTqlj64Yvnab9zzs7YvCMXtsX2jhZlJTYv
hX9orB8KSXNOPTxu3cypLN29mE23lis+WgDXo5Ehg3FpQRNd7RrjYhUo21Wg7bPYUI/KlVxbFBgm
NbTH1yXymolUkYlWd5YGxGfECSocE2qNiXKpS1BZSjbsGsGkI5VVB9fICAvNIG9bgFjrAvqVlPwo
xA8cpLYFnJIhx6CgHEeEcNqA/6QdB8XdS2G5L/NiFwuwpmJhK0EGMFGGSU4+FltW7/jjH99cm254
EbPaotSsH3IJc3FDAkVNdXNv0fyvKO/l3S8/it/SVCaB0elxSFvUqJ7ajCweWPCx1EiI8I2BQvQ7
bfOTL3KZzuAGh/5Da6SE32FropXTJ9tavyjyRVaw+z6KdCJF4xRzZa+Gs6lJK60oyoNq+K4d+tpP
ehQIj9DuLn2El2gw+nzxVlI/PNnchXC9opHONjZqDd0Ov1XY4spKl+FmISslhu+JCfrVp0UzyOqW
Mm6uktSa46FUonOiVE+BCvRXiF8ELzi6YDQ0wbvTqkBZmTlktDrcWaa/k0eIEeiF9dlgI7nR0ghM
H9AAWinlax7Ca+icTDi5TVzaQ6Kt8ysNKaJb/NCwVFuCq3JlLOsRga4odFDeuoKJfFE/UuWmRZ/h
PAuBRe4hDQRVsmoK8adQuL+EkPYwHSpdR/XA1/7oHNZl7EgA9K1q3+OvG5Cu+MNfLwyPqQWSHcIC
GZSWUawbrgjPdNtYjWMAZ/Ol1HH1B98LzjUYHU2kWnHNz2OYuKluHaTyHAXPsoEomgEmKKLAS4et
LuwQbjweHhosw0p49eTStugQ1LEPcOPB4xcB7w5xUBtHerzp8KewgIMItGYQf2kHiFFmcsKee1UC
NG0CoEWgA1cKfcEkTp1KLR7dLL3osY9TY7nvE/M+b85hh7hS0/wDoCYUdqZw8SLNRnrjp+T6RzfR
xXXkQ1Igy6cdaa2oZZ0jF6xT2AMsvi3I9b0yqmJO5NvyKGw1UdbA2KkbX3jO68fafb39aOmq7ve/
qnnciv6td1WovjjEiiwdRbHD6lBU5PI8yH4IWFCjfyMNefGriTrIq1qpkWv7dEX/aTyTxo86+uAD
Fn7HVXztu98xEWWLajktWwv8zNjfXVVMYxjnNOk2ow0CCyaR7BTxGlMVupKucA6pCIgLQxtzUzCR
ZitrRR91g5jdq+iboq6le64IZa53qLaBZ36KLNrttQwBFhuuY6vsO2mvN299jRRBxacXim1twSaE
rxHg2xjLTihYfzhfKn/HzqJ0ljKbV9vICHTug6wNa3kgh7J4qeLRH36kBMjqTSmkXQBCQ7SggYee
/uZ3L5xu0JMgTa5NOGBujk/P2OxCTTjEagUA3h3WY0OuCbWdJafAlk9WuveMgLRRokFWsOfexBbi
Y7ormnInRfUh9QXQQmpF30nx/2A8uJaLg8zf+hhunEKf9fYnlfW5b6r8e235piBXguEpJ09ud2g2
iWAehOJnZPo/SwNfc0uhXOc5lLKuTSFQnqAog7CDsYNXM8jgkWo+zm5aeGho37SkYLtCWefvYfUj
IEdN0KnU7gv/3pLinQHyufHyUzvQdemQpRQ1+Q7Y5333IeYvsXbs/2rDdQADAatxl6SPofIqoLGX
O6A7vAsWfn52bZffyZ0J4edHC14t1Q/wP9XGAf73gHuMYzxRpR39F/zjROQiMJEOzgIHe2MbpEJ0
ZPmAB+9XLYGQBh4DWc8ZVTjIm7SjBLwVT/3jlV5I3fJvZ4D9gIq3RlxbPCsfSLLl913zphCfiOF8
iiQ6xjRAxvxCD7LP4b0LBwCKpdmvOkS92pWLNlJKHYDqSvdq/KCdqSknhXBO3tS0O0r5EMCqbq+j
o9PgoQxJIVGeexREgVXJf6qcJcdd0KW9ro1gd8yxe9dU8Ll+g2/peAdlj0jr+/JKFHWWlXcflx4c
GfU1ltX7IDx7GRgR65IAx4OgH1IqqZx62FeyCq7xyZTvGvcf9MTr/qL0haMV72N6hGJD5/a1hJOk
l6soZzsgLARLRKKiIz9FLGCpeCrVoEFu2HyS8/a+bNJ3OTJsi9xf4uhLUu466LahlTAcI81ak1EH
pdPDnOfSRSazMsN32U0RJMg3Pj1HTHFyb5e4b5V4l5JQcn3NVRNFUqSgZNQ9gPnsopg9rtwRy0eq
1QpQ1JRfFXVb0JbA1EbsceWcZElB0l/5MQCOh8EUVi/lcGjSo0zHvQT7C6asCKFBByHRSmv+moiY
uSL0P7Vb412jj9yKo7MLpt/o7xv1nGBaTXHf21s6kjEBXqh2ZxyLCl5WBFPM+1XJwU/T91+jdJeK
ayt/ieqHPJVtqfUeBfKfpG2hAOMAkJprv4FpUSn+ts+iFWDgHEhgk2RPt/fz3Ck0UWhsUCOMscyR
T25EUSYQ2MEsGjraGSJXt4cwrwqT350CEw3aVLRAPeJteKKsCcoeAasSYSMgXcgsYiG5MkFaJV68
oUt7Tuk9YvglBDhI0ot2R2AQvZ20dyMIO+GfCP+eKIj2XkWxtBQ2ZnrwIz6xRDUlB7tZcUtOWltL
LFsBdBZcUbJFunUpnZO3oE8VVeajH39I0pMftjb3zDUbupTOFTI7SkVxIQp+NeldBvQRHroVs16l
3yXuD02/sYTX3P+QIvGhHCmZh4nd+mBbJDQ/rZASl9BgCPBaqA8tJjR1ckejss9Rie5/5wHCtQhG
N5QbB+sgWPTIOYdOXfrRjy9ySZnTT+7KHvA3mRMdhpAibxDnxoIQpzH3mScCmASC1rSGHCArGjSQ
c9CrFNq3oCKrB6PZAt/V6XP6pKdjLD0I6iWR4Lqjl0n3v/PLFdCeXoFvGVHhid1zVxh/BRVUd1Jf
KShvOWtH5BLNraVFSdx/AG6NLMTRB8YNoyRqgG3q5Rr0amGQuxEEo71UVTSpzp1wqOOzYB7a5GDp
EqCS55g+YwwkKK4e8mE3hNV9S/krtmhQ5E29ja/Os5rvP2iB9ZG52joz/1Tu0QXkJEJqSOonKuBO
XvcPUd+9K267U/thraAa0MdI/crenTr+7tO9Up+NcdGDeSbfmFpaiTVXBE2vKHrWW19Aegu24E9B
9V5UD4j9wU1QwoSm2y6cw9/rqyvGJHsk3nUDTV/xWHu5/mSUUXWhcg7QOckyC5XjNEXcAJteYCER
wk6moS1o3s4J7RqT3FIURlHJ00E5ClVJ12F000006E9Cw6mUgmZJjR672eCiiZgdI9ZdiE4rVODQ
OtL8hqpMxmXfEgNzIbx8mlh+E16MSZLZ+UnVen6hHP2uEmCPxbWroOWcCr+CTESFJqBL8aeTQZiq
rUFJWpdF+rMa0n1qHSNKYKj9RxnF14Z/nO91dJXR9Uur9Fh3UHmKSC4feoNzSc7c6rmz9BDUXifR
97uGNejLASCieESTojErd+FyoMwoC39u5C+q5I0kh6GIYuJZb3RUxAxuiNkmQwwOese6cQ3aBRSV
xfy3ACZPM7PzEKA9Mlw8JbhWj+k2V8E/aZM85fGwVQFSJkB2fAxTTMw1PNBwZdnsupLiMvy5rswp
JSI5ZwSYlulLfllz73A9D768Q69auO9GVoZkTUdRHSTAWnxz39DJDSlaIt5gKnCWzJ2mcM21AXPl
IEz/0Z7yh6B9614EMkS6D+/dHdsKmZHteBQAWfD6IGJ5IRTxkfd410vEAnZG+EZ1BVlMeWX9qP9G
8QlYLOvwnxhLKq6BYA1/lCjMq47wQUYh0CdG/e4fgBBC5USHCuoznEz8L7ZgX+sUaadV8RsqZimu
knvU9UzViaoH5BVG3wPZdKT4ly7oeM/c1nR5YmDQepIpiL2IgchJuvQn8x7xpPuI6/yxfhE2tw/h
71W89anNreqVQGQilJj1h+bOf111G2FBIHzGf0GfutYaVhQIwsijlZPx6J7aHzB5N+K791dd8Ci5
xrT/3eC6PLnKUSg2GnTJsPw5czmw4QEqW9mGYnx7atTvQ7cuTSKaJOmWJMXRcFJWtR0dL3DnT0gz
2tpddG732oYW4TrZN3a27hzUKVeImm369R2M9q31UGye6ODsB+eJ29zd4Spz3hyXvpp0TcO+eXVp
soWqRkjqqqFmDPt7568B1q9QAObtlQNiTgtrQ/5+o+rS5ErXelrsmxajoOm4bV7TfXmC0bqG0/5k
vaTw1Smvrl0HOUNH2IcLOcnMQUJHexIezLhJ1bIcT8Ohu7M2CB44eP+tUU1wJOev8CfY+Id0YTB5
5huLkzVkgUSomxHZJXMbHDXuPmdUVnZQ/DCjuUer3xnfzA9uci/6DxSDnuRTtaC7PuPAoIvXSf8S
Ba2uzWKP7sMpcYrfomP++kB3z95LK/11kxyMY7iJV4iAOuYuXd0DA1jL9oe0rreG3bxH7+Ha+HN7
mc/sU20q5F8A4gmbkB+CrUGwFt5Q9HXQUv2h81FvDyFfl+X/LldtKsIvW/o4Jq1O3njiznjqHqtz
se3ooBzR499ZZ/1ncR/u0KNYU4XeJq+aTV91I93fHn5mqjVrso5TI4XWbGJVAPjLNp1wra24C6wM
Gz1Ku7ZbG5WDtbBC1GOVrL09/Zu9bm9xTliDrjmwxFe4qm5v/5hPU6Bv5sKcRPVEwRTUNQVML7eg
YmwACBs4uWtoMyv9EtlcXBzNvj2WfH3B78aaZINk4mbIzQmE0l29Vw+aHT/nJ/gobCf0zJ4pVG3V
lXHw7rk5PXPkHS3bWBj7+jrfDT0JnmBq4zFtGZqqyglxJLt3wt14NhacEmcOR82cRAmgR37bFjzf
QlXnuX8ydu0PAa2+lXSm12UuHDFzm2OavteCG3fydQaBdr+gXf4m7YZfGUSzu9C5/ZFmJmqascud
2HD0M4L5INnP/Uq9YMHimEsB7vsYrk3TcqMUeq+8fodwr0J8OmVHIG+bdq/Y1Tmg0L6hf2itWQP7
4V5y4n6dvN9+r0+fs29WwDT/dkujk62IkYd45d0Fr8qmeKRTc0i3wy63Ud7bJG/xvXTExvRVOOv3
2TZ44SL0ah3Qxbzz1pHdbbyzsS322dPSdHwekN/9qEm8r1NrsGhHsWyekAQwshU6vmuOTjbfT9HO
9myFS7MQ4mcXzzUcfgnxsihmYnZdo1R4hNLW19Zj/ooQGESrc7Cwzz4zte/eaBLc0BpFML1nkNaO
HO7KG9lBPXmTb1Cm3I42DbOV/zjs66NqF6d67Z/rrXjU7oft79jJX25/69k3veYpX9/UK/UWCDjb
ZAPOwfnH2LYOJOz9UiT7zLm+e8tJraiTxSauJAaoN8Xq+l7VVrfNZwScVtSO1mgL2sLmj7+wJ2dy
EG3qTOwLUdohRC6dvNfsrXsc993f/mTs9CfxI3tG/GQzvjZP8T+3Z2/mpgpq/t+z51GeMkuV0bBd
2eqH58dxnZLRPVKl54CSNhfcWi9c0VaIttmV8+rZ7tpceNXvLwCaPonToSWbo1UyNrgWJ1mzGZ2l
4KlcY/E3H+2zVfBlVdRDFZr6dVXUG5RT1e24of1gw+5xyj1CIo/g39fc1hx9re2UjbQqnZBVe4+J
95tsAwlbiRft3B/JqgFh20stIGUm4k4tjFUlGOvw/3cMnZ9Nf2pe21V7kFagpPfBjtaKo27Rw4ic
6pXy3ar/m53cS7NJTr1Tb3dgqveybWzlDeUop9sBRN8Y+4Wl8H1iD5P230thjCNYGNd1Xm68XXtq
HG6Wu9yhm8AVA/LGubwL7tWf4JvP/lbfmutgIdn/NEb87mNNtjD1v1RrafqdmjWeHJdii4SOEznN
i+f8IP3c9lt1I26kA+ohC+t+Li/TJ5ta8KXKiESGpLCyh9W4fZV468ZpbXntE5X9DR2V1T+o7D9U
Nqa3q3xbOLX90jv5VlpXe3/1dHvaZwznNH2SjOdFEGaDwi+RLuBwHH0LnewC2t9G8HBf2d662xsP
xX1+DhfqdHMHkTbZ89TK3BYasnTKVp2T3EWHbL3XHhzZjp2npdU091raJEkyWvRepB7kx/gh/Byf
abXW8HP/IIXyRhFERevTBro+7JWnbq++Fz/+22xq2r8XsWSJeV1eZ7O0k8fh72jnLGH/urGlNX0/
ghhinys0oJcm8/tbnKZNFlIthJFRtgYLSYIaspLP3mO+ic7qk/iz5Cu+3n6vuTitXgPKl3jmGlqa
iNACTsDT8A66a+7c1+KM7xFHkt08lzs0Ww/BHtTU32on78A4b7wtrL8XnyP39m+YO5k+ray+/AYl
CMdRaPik3V/Nds/kdMrP8D7En2pLByv/qxzyx/LOf9Afbw84d4dQJ2vIT414DEzm9tI+ZY/19WWr
l/jS2dgr/bUO3lO6bZnyY+ZEuCyR3RWX/CVbSKFmShCaOomHBbL8dZ8x5fpWPtR7kFfranW9ro1c
1fy3tzdxNzqjc43D+UJGpc6kzOoko6IR7A1tr7I1H+uTH57UcUdtMiGFRZzrPvldqCvuS+vuIv5w
fxiH2sS39hUHnkd4OnTfFXNFuxY8v74G5PxXeY2BDRzM91yzYaHVTJX/kCwsh+uO+iZoq5OgnYWj
h0QFP5XihRM9Bws7+LPE+N1zJ/HQM9JE6D431EfwSGt9r2xkBP72SImCi31WKEI+a2fzgoLLi25D
gLNz7hFIIVKwqM8oU2yFQ7hQL57L/T7P8S9LfrQEXy0q1sDgUOfjy/trcR1vtK270u1/kMy8+E6w
KZaW3EwwmZpmC0MA4x+Iz8lYBU7AsTtu/I1OZVS37yHnrOHkr/DiObQ2U3H2Fladcl3R30y5MknE
4qFSBWPgUzb0/a9xWhYBZa2ju6sqytF6bI94RR3lX4jTnIN7aEkP5QcCvb/zB9IRuvgQwcAp/KwP
ybm89I57hDd4OwR81vu++2mTTZjrvijRouR0/EAsIM9t4d1LVuVTfZChMn6ILn4uTraw9uYSEWUS
zPsuu2qnM1q5ae3BwT+OUF7v2nfBUfcf4eP13AfPfxSe6yV38rmizGe75csSUxOamSnQ75O6hbh2
1x+lY/iEtrctHfRNvaVDMRzT7X+bzs8q2ZfBxlrQQzcrPu+gl+ytOHQv3oPhxG/mz/G1/R0tTKR8
DQLffLbPiP5lHFPUqyLRcCVGtP6uPMV7fx3bpj2uLdawTtGLUwOhhpV4BDOzi2zxx9JinpvPz5/0
ZehW6IFA+wxd3iuYWVJXJdH2fhuP6a4/yB/Km1mvXHW5ZnzNmr571cmakcqgD7XrqyIvf8EW0Rnt
fudvYvI3NOe3gf0L8801OikLu3VuvEl8RK5lwISI8cA77q3VM54Rp6W+w9xl+nNjfJk81RQaLRZ5
eE19cLhDjHEV7noaCNbCr5+pemvTzgbQU6yOrsu93WSHfldekkNxCG0kdu/aY3usHRzgLqBcHf8A
brI7hsVCKJnpX2qfac2Xd9PaqqtDRcEpe2/9jFFmWFF0H90t/AwJwxr8hNAfpyy1w0FAQ1Ya10ok
A395uCaAGDoqeKgglEEFaYht0VgbNpKJ9wv78prRfLOIpjbuRhcWuduxL5GmkDbovu7dPwESoI/W
XXq0HmS7PWNdYSPOszDgNbR/N+AkrhYg5c1CEkk0XsdT9BuVFpRvN8YZeUz6sytrD6NXv6u3wa9k
szDkTG7zGeK/zD9s5AqtEYZE7eYh2l2/NiinA3iL/xh1PltWX0agL95HrswI8Z47dPdQ75OD8qPf
Ybd7Ahewy3com6y1A4hukjb08J8XrztzLzeJAkZgdF3hQsjVUFfPnrMtfiqQl/Mjikf+0V/KR2aG
+R+3d8/1huG6+QuHXHjlbcONvKeZsTUfF77SzMKYtsDioosjM+tYGM5YOe1P4yIfosd6D6RiPz74
r+5TjXbLKn/LFtbFTDwTJze2QWvBaojhNcWCSg2JGCfHVf/P0iVirlovTla6KrSjNGTttc0cPSo/
fGo7+Rkd7wd59ef2nM1N2fUQ/LLsxDZSxUKiGUyeis7mU3sAEbmEqpm7dYmTlSV54uDnMINOKBhe
3DeMPLN1fK+/dI8eskoradtDKUJtF0+I99vvM1OkmrYH8R/tRXh64qlF5ZF8kKP6kO1r1IXvm/90
eVCtyXU2hBDrC1cX5srp3+Ojry4E+ZnZgqH772+RI71n5b0pnrAtTO7SZ/MB1px7sh7atXuCB7nF
nvIiPLsLTZrvP71qTRavJKOOp5W8B8XnF/W+PBeLudr39ytlWge2anjhpTwYJ9dCO6qI7kwZkY60
B4Vx+zN/f+Yo09JvLbaF2UedcZKEqyJqQ42rCFlbnrCx4qJZ2N4zKYUyrfKmilXiwjyOpxHyY941
tjq8ALaDhWxsOh3r7+poju+xtYTt/H71KtPKb5N1beHGaGG1Dc7SGNYJxSERYY+0Hp4KnZ3Lja2l
L7fncO4jTb6/AtFSjWNgCqCxtqP4piD/rC9N3TVC/e8ZrUwLsp6q50OkKuNJ8IyHtkCpE8+027/7
82r33bMnhQbDSMxM9xs672WGkUlUQrCNfEuv18iq4X7b66PmiAYqujlk+4vUQ/wMNLxn8PT2nUTz
gcqOY4T3rYKUeAP5wI0zy1v1o9ggGyTjFTCgkZKryOuUohAc9UoW97Hpi8cGIXm7r1G1axF4xoMm
NX+pMtZtKwTU0J4IRss4mYmE7Z/r4owTi9afBu/JdZz3KHrFaoacOQ5Vt2dibhdMgjdkyHJEdmQ4
iRXOGFju9iM0UgUwgLYEprrO6XdzPYngQanp6O0xhK9EwbZEOIPUwNec1kCHggxZdLreqM5ym7uX
wC+bQ5wgOInfYojSYT7aYRP1CwnE3Hq95hVfjip/SGCfGnrPdyuAsQYHE12DISjWtydz5vHTynLV
umrWK21/CuISAgnmidW5lUXn9tNnPpU2ie1iHSRxgYjMSTc7daWK1u8KP0G56t7jNlxYDnPhalq3
RpvVH+VRZJAB5C7gFCTgsvYQJipARv9oWuNlVAZjhUUwliGwtm+/28xen9ati8YrisKVe6QiX5rk
VxZe/ttzJ/tcD+qmSLPrcwXIleYmiNKF42PuF082TomoulEmPPlq+FNHT524gK+YW0STNVpW3A8F
WepPmuGvcFZ3ZTyIt7enY2YJTUvYfuJ6YxtDZVZlSlsKtEEdye0PUOC3nz9z+KiTJRqk3ejVSpKd
dSSCPHF0V5JhyHu1xVYpEBXzEKVsfCuGTZnJ+L/dHvX7LET5nzp5DNF+VNPs3ATNexYpGgwWJdlG
MbLaWdSgdYWX4u2h5ibwuhq+BJA8CMw81bLwXCvZ1f+uCLD1K8z30ECWI0fQeKny9/21QPmfSngf
WJLiVjjjoTOE9FkcvBr9URjQCax+tn6+0L+ZWcXTKnaRCLGqIr1xbkUzeCn4JkfXytzd7dmaWcqf
8M4vs+V7oWd5eRmeVW/TBs9hexHzhZU89+jJLoE6CEBIjcOzgG1aYvRYGDpF+Z/Sc+UTV/Pld1ux
6rlRhp3TYP1o418xbQQ/+fhPc/JZhP7y7DrRLLcPkgTF4vsWkUvsMH2KD7cfPvM5P9u9Xx6u1k3b
tqmUnJv6FXMQRPMWHjwz3dMqreH6eZMKPDgLfWlvpuUGcTzF7q9acbd/+swIU8j1kOZm7nfYcmhj
j6HeR4VQY/3fVrk8CUtqnA+paYzROcPBRJAvSry//aNnwsFnu/LLfEOwVks9aCJU9xK+I6B4Q4VJ
hIyClsqvt8eY6QEoU7C1InERMsMgOndeiLGmnrbDRRLSBgUMyA6SD3J+9K6mhlYWOvDRO8caU4Vy
Xv8e1aawk7y2W9gYM+trWj+3NNdvUj2Pz1V/EdST0i+tr7kHT07TfJQa30yK+Bwih1IYr3W1sN3m
vtAk+WykdBx93YrO5ihsVUTMS0gvATa0xlKQmzl9PvunX9ZAE6ulkKeM0Agg62rUwe9d4W9d4gem
hPbtNTDzFtO69OBR9Ja0gOlBILRRnyIXGiQMzmysF7bfzAf4xDF8eYtIzwZd6n14X3JC27RG22KJ
jjD36OtLfXl0rdRtjFJofK4HnQpRIv8AcbWQ0M9M/hSN34vw2YvQi8857sUQ+WDOyyqi5GOoO1qN
0Z0bW/9xhiappJEneuPVvAYCS15y16ANfPvjzszP/xQ1q4TiGZptEIZkpInf42ohcsw9eLKpQkHU
RdMVo7OQwq42HEsRFn7yDIZGmVbl/M6Vh/gaUcHruRjXZxCFNZIu3DRgcVUiepUBfrxpwjW6QyfM
FmoDGJFeNXd1lanbLK4zqp2j6/yXOZStaxr1ZY1ZRWaI2K/GZ8Pn6spdOivLhXf9fhblaUnNz0XA
tCo7Q+SqnxgSHtfu+vav/v7MA4v/718tJspQohEUn62Rz5MKqIAqbd7jKtMV9n8b4jr0l4nJRAMp
2bGFNoPyP5qayP/q1BWWbkFzb3CdtC+PT5p0yJCdiyFYU6Q7DsG28xfuEjPzPlXjKJqkMvqYRxc1
iuTCrmm0hS8686OnWhyhKPWjW3BNbwVbkMp1JPzKEFa/PeFzP3vyTZVOaEYLpbxTnQOQNWBAS4+3
nzxTyletyWQLpoYLB1qdJ0T7X8P77FUB3qWgTPEWXZby6hnIhzplbMSlJYVaGksnf686xYtxNH72
++gg5yv8CmN8AVb+sbjE3c70kBBcmLTvbzuqJf97GRleODaiSB253gNyyl6kbbxr3lGTuT1z358S
qjVJAqhVhL3Y0RgzoA8+IRiIGbv6jp7b7cfPREN1SizJtLEooo4ejoGq77t27mCchStMPh9cIuIG
4a8T2PaFHOz71atO98VQp0YrVjR0ro12ANELd7VPkMf/lunUKa0jS1qsBCODNs4B3x8HsbFDcKif
03t0ErYojj+g83CpwCmjzLYW4ebom8DGqIUO+fiKZaCDReR+CRv9mUF/92smcQt0ldlZ4RWTA0Y5
3YgHeRsBQnGf82NzAvC0Hhx/Ux/wed51u2aHfruNwTCoXO3X7Y86syTNyXGfd0gDFgKKANYKBvld
sMcB6N59vP3wGVoWytr/XvCoLrtKZvRwQ04jGO0esbVHY2OBMy6P3QYzv2eAZaBF8FT96/3q34IL
OjLla3V/e/wZpA+eMv8ev0ceM/SaTjr1G/G1eW3uvINyB6jM1hyU4g4ojn4gcb1NH9FVX7iEzfWm
pqwUvbLQs7tCH65QY1yBDsYGH6ljAJisXgu/IM4/1NulhOATavPNAprStXE7R02oZZtIm9d2Q/vz
XD8X2/AxOGvvKDzts5O/y/bJBpRFufXW4R0ChgvH+ky4MSbRLC9gg1cVk+t2Nmgt3Cjq5hFVDSr6
tz/f3O74lFj6euzmXj3KpcbL2erLuMcbG3HrrXuv/Lh2+QBKQAAZIGeou5C1dAivL7j9ndIibRZ+
wtxhNO1r6bnQcTMNpJP46j8rO+498Mwq5FTPRISFify+nKhOO0BxNVpanoNHE9flk374pz2kh3Yb
bm/P4kytW52C4Ec9lLVU5Tztwr3m4mLbHpQD9vVoY7HXFwa5xotv1uEU3970cSgY1GQA/LQb7PFW
+V7aJftw427AEVj38cJczWDO1Gnzwcq8SmTGmKxyJV0kbKcwACWgJLtyD5LyCPYDm4FVuUtfwZ4f
6tdyGz0vIkVnwuW0OSGbZe2rmX8F1ccJquQr9TU9mqcALucVVWOtgy0Ko85VgPCXsRCi5yLKtFmR
Rfhlmlp5Bby0G3dbbdtT+Bwccd208VnfoDptfgwn4z9+ymmTYhhEet0py7E79Bdq2WfSaPVeeIxX
0lr8Yd0PC6fDTMVH1SYBxC2rAn0Yzp7a7pzqES+w8z81g8i2uWvP/lJAvj7um6WpTWqonSrKV6Ti
lQ+rHmB9HIB5rk7CFq+qjbZQIfusUn0zyBS5L1Pnt4ygvsLOZAd1YgbxnOgs/0JnDdUAxFzLo7w3
tt5TvA1fjHth7+Mvw0lgLfyCuW0+bXqMOW4b2fU1G1glmM2uMfVZwTdcL+7x73N+ddqAKEctMo2e
dxR21cr9nEwkfA7wmKAxD3Z0WQKwzgREdZIVjcJIJUVmj9eVA7gUDS0Sk+C+fEh+3A5XM0fXFPSv
uUhmRQYD6Ack+tbjQ39eIhTMKCeoUzD54AZeknc8e3zCZPmY3clO8LBFyhsJkbtF/uBMvFWuf/9y
NKZFK9TW9WtDbtvmJyyUjsodqrcbdG72Mcfg7Yma+RLTSrtg6XKdmAzTbpo3NJpWVxC+eFq6hs1F
8ykUGwGwVpWuR588rPx774n2/yU64DPxM3lrf8g/uViiVb/2zgj6YVCIgprtxVeTqtuvNxPOp9X4
OESryw+uw8OKLO7YMwhqk6bdfvrcJXOqfVKNnqDXAoEbO3lk77rXdGM+oSPimBht2eOhXhvPA+mZ
9hDvFoace6Priv+yLprRH7GhYEi5s01tE+ykHbJXWIbI4Qrr8o28K/FCx/BnG91fRW3uhoWRZyC/
6rRJIKe1GGQyI/cfBt5jpY04LHqEGI9t1Uu8EdbhK+Rg3tQ6R8/IGPMPpaqFdTrDJ/k/7s5rSXIc
ydqvMjb3qAUFCOK3nbkgGTojtb6hpaQESIKgfPr/RHXNblVMZcfO3O2atbVZpQgmFeB+3P187nH1
QGQoDRQY4EValzxXuJtAxYSwsxQ3yTqOpqdiNe27PZrRYQ8WqGsCP/MA9Mh9vvOW1Ro0E5gUfZy4
B4d8+zd7wXH5IEmho9kO1kmwTCO17HfzVbuE0+Sq3Z6aff9i8M49br3XlgvfS4ZWYnkuHlWPqxn2
Z3hV7uFDFZa75ixesoW7hPcYw0DTiZz8IO787sSOBQZkG2nl4cTERYrBs/bsVGf0V4nicXWhGHQO
kipCAXVmvyCZwJP7YN6cJXqUYMJ52eyzOzxCC5gkXVZntl6XoNRv2ZN9Np04ta+CrOPKwNTOTaoZ
EqkePsgwfQrrNozf6SVvg3k7T0HyxvKgfRi2w9Y7Ffh/pagct8mPnNB4OtxF8yjvG0yDqMB78yKg
TDdmQXfF8uRU3yHY+c2t+37aP60Lfe1YczNCeuquCWa7AzgEYrNQ+wYrw6lA66tjHAl3fuPBDcTC
TUxe4P8A+BH88YMkvLNOCVxfrTHfI8mfzgJi6ZR28JA+4zfJdV4H+e3w6d6PVw0skzL4cx/GtKzL
aav2sNkCpCxS+1NeUF89IPRox0VfR9aMaHE8A9l3a3+qW0gXWx5Oy/IcTrhX1a0qgpv87sQa8sXG
S49i40wMyoLX+IxoLllTGKcMixrd2clhgh4uEukLwmRY9uhwCKITh/x9SOEcd+sC0NUUhvnokUNA
YUXk2lqrCAHefbNJoT6RE40/v9+hnGPlda5NPRYU9xBj8dflMtl46/by1Ar1heLj/JMG6jmiKtvD
SVx52/zJXyHc3lsbsOm3/a68kLACDwjGveW7uzu5dnxx5Y6F0SJRs+RigNNSQMPX+WEMULDG/bka
AoyVnLg/XzVzfnc5/enh7+uirKSiaLG9SM8uIrmND44mwWt0D7tZE9AVTLpo8EDCKvDfEThth+Cm
i3xY8GRhsvpMwrcEQ/1UBqfUy+9Nyv+8qDj86JWwJ6upZp3YMHYSS2ddbAHkODukHWi/X5Hg1seO
5IbeFlE2Ru0FMKABwZZYLz0sdXDXQDQXY7ITdlhrBLBBiqdNBQMEHbiB4xK+OPBrgu1miG38AiDv
83KFAPAsDmLgYVfA4GzKVbfudunCX2I+90RM+MUEkXOsa3l+EmuvwlkhLYWRU76yV/RqjEBQMZAV
higL+cLbwKYP5hluZJD9fDzdJVGxhM//Dt1Sp+ZEvwgfnWP5K5vREQpfVhtxBHg7kUCmcrhEHsa1
srBdood2mZ5ab36fJDv8KEnWsJcsisOx4j25UZvXPLqc3voQ1O7FqQf499GDww5L3U/PL/EcL6dj
Mp2RZl8UK3tc+mKVnXrzv1hW2PHmwzWrdYNGxcRC+90CdragOFrQX9OFN594Bb86g6P4p0N4IGM0
nJwBrEmd5WRFwPqp8cSD98UZHEsIoNWMSX74dAEIOsVM4wJekOrad8Ph35z8c44za6/rKnTOzPke
XNXinN7NkIUBqLsa75xgOhGL/37rco4T4IGjgdzq0WwHmzW2UGCnTlFsRYkKZy9EK8+fb1dfHeVw
FX96mpiT9wAwHVr6YEDer/Q73KkxHdPFwYhQ+FQo//uQBii/X48y+ZbppxJHySsYl0YIC1tYVMOD
3Qs6so0BCTw1uPjV+RwVVIvMFAigcCSgu8C+g60zapB+u5jiQLsnc5MvnrF/kg3yoXVs8Nf27j5h
QNsvUMArLmmzcKsT78gXijkmLX+9ZMobYta5OMR0lcPJBpYNH7Je2qBpHDDXoQejxSr8t56B4/xa
ET3koEYU6BeKPBlRBhBUgMkZZ4walOlOhZ1fndJxstWmU+k3hxp93YWorZYuqGYAgAfdW/zYggM8
g7u++PNTOjxYv9lSjzOCFIqE0HNR7ue3/tZ6rT/jR2Bf/73PZr/eGRNjAp1n6MPoPt3FvM7vvWV6
9ecf/cVzdTyTqZqZwM8BfzaQmW21QyXzUqhd/XKqtfGrzz96qETXMuUnhxaSMrRuoWWQMUCIUyFf
0icepi+SMee7sPrTitLXVZbS75eHYaisfamheaPV0Xl2wuTJX8OHFEW0P79cX7zs9PD1nw4FTejH
naC4E+TcO2Of9V5Ep1bgL5R1hx4tW7FoK69sq3LP7KA6dyDEMPhzhx3oPp/TrQv+EKxdHpIT0wdf
nc3R0kWqYRyyCZ1dBSKge31LrgGOPYTZ1b95gKMHd/T1gA5UHEAB8utv4KgHkwpNN/PLqTL4l1fs
KHwoYKLnOzkOkbyMb+qt+HQ/2ytyDciRsVb+m9lbT39+67/Qh53jPBL+9tyGj3m5Hz6LOQTHBJTh
PHCubXcBVUNv049T9oBfvDTHE56u11bGqa1i35QB0KvpY3LHDoyMAASuEyfz+/3RPs4ZWzqA7eyh
a0y9gYY8oi7qB+WD/cav4kfs9n9+lN+vifZxxigptDQPU0H74Sq2V9kKoKbxRd78+Yd/sbjbx005
Y5Mx4g8gQGCWdLztL4FiwHiDd2Ge24v+uX09cZivrtTRClY2GWjiBU6ixCs5LybgcNFK/QrGZ4ap
RTcgzol78vu7boujSH7MYhFnYLnsYYmfDgEzMDZYDXGQvdWnNpIvak32ccKrhee4uYNjgF9LnBCl
0DLFkrzgegkn+iEN/B9znv/xNv6/5AOiXTkllWr//p/491tVTzpLUnP0z7/fVhL//efhd/7rZ379
jb/vszddtdWnOf6pX34JH/zjwNGLefnlH2BuZma66j70dP3RdqX5fgD8iYef/J9+8y8f3z/ldqo/
/vbXt6pTgNpdfyRZpf7641ub97/91bN/enQOH//je+cvEr8W5dlr1Zns+Dc+Xlrzt7+6zjfX4vBR
cF3Hsph9mK8YPr5/x/rGwZ6mvi98YTPu40FTFcrSf/urZX/jFkVAzlzPps53u+0Wxzh8i34TFuOW
ED7Mky2BTfEfJ/7Lvfnve/UXePhfVpkyLf6aX4IXjpgPxuXc5gyfhP69YzVXVJgzzg23g8YakrXn
eybC5JBY/XQ9fhz15FF8h3oujNLRv3C0yTU5RkjBorADv3CnsyRp0/vS0qfmpq0jTZpjKMmxbPS+
4vrYtuUfT3+XfZohZkazbdEZ1w5MqpH41XUM3GAH8sJqKjicTwtfgwDo2rCBqQ0IL8LtzSWQ6S3c
g/tO3appyLyFpMyq9n2c2M62KagLClWiR75UBXeAKlBV1kfGxGIGhg/01GhkdrcBXSPO1vMMvKrF
Z/ToRomxJmzm8Vhx/CmAIquIdjG7ztKSNrtE1MC6OiQHsrB23eQKHDqm1rTruYl4pgA78eLReXPF
3PpglGCHQ5+WRtEGEy9TQMBFv4grV4N66w3jbuAOu2Y88zOAFEd6P9k2YIe+lxd3fS8FjOlHVZ27
9mDg9Zs0nVqSXI7tqjExBjeHjsKszIXpUhFowVD5KuKe+VE+U3RT4wu0Xmidgs4TZCN1vfUYp/G9
GkyPJjc7Zj5IoH5VL7JSxPmqkx4wgVjgVA8mQ1ZI+FhxIJmUmpKNBlAW3t9Muu6LWzEhI681lbpX
2q0Bkp7dZq0rjlHDjEo0j+jBwX4lJjSQcHvKUAxLVPOS17F4aWsx3ilf15+9dCDpgOtcPie9XT5n
tGNvfdY7ny58AtQTOtzmJqzLsbdAL0SnwVqkRLOA5aRD8W22hmFh/KHO17VNdH6N2esaQHQbs6zA
Bfpts6P5CB60tMa6AG3S6+xno4mrIoxz2ilOz4Cu7FrlCBVKNPWwmIRAN8GcdMIOGR1BndVe3GdL
l1nwq3GAnUeXFIALw6Pf+QaIPVaoet3UXn7B5qT/Q8X9l9blLxfdXxbqi/pD3Rj98WH2L/X/guXZ
wjqIPfU//rEO/tMKfX5YVf+yf3n7eK9U9vLzQv3jd/9Yq23nG3VcCvsLn3OB9nfEzX+s1Tb95jKs
w4IChIhH/dDP/2Otdu1v0FN9wRmzXUG/L/A/1mqXfkMLNJopqX1YnNDy948/8X+wVPPvjf3/nWly
20XU5vqWxV00wqBCc4jqf8pF6OQ1dmqAcSO86v01fEjQrjnZH1l9nibTY46OvjTHXP7M/GerrR/T
lAABN3gvMyHTSqX6naHhIej97tJqDAaP+VQXa0diToXpGAYQYBkDTC4LxNGxdQXiWuSw5pK5/LFm
tXvBEpO2EFeaTQHeU8bqJR3b86r8dJwRALayjQ/eANmNMby6mNMtLTbtVMibAg92HcgcCu0Mv3kI
fgK04euq0QAUg9Lhy1WFZz4ZoZxaI/qKxgqGuj6Z9+mUiX0mlUCfd68xfQ/solF3ZaXvMbW/N0Wx
t4Y0Wc2TF2SKLHNPAbLOp6CrlLOYeFtEY1V5F4yl9p4D/kpVsZGiD6WJN50u70ziiFXr2uD5uW+O
wcWLtbaCRCb5RVs1H0IkPJAtZINYh8Qy9ZlpujPJq/c0s94bDLPVrJyDnMoHNEEvpJ9ZQBTPzhKk
zDpALnTjYDIu6DoSgJhLluU4PGiwDKdkvm2K+sNJSX9GSnVbVPwJpYktk2OydHL7XY0yzC0HEMyJ
XKks3sFJBZQrCDab2jWLLAMvjLTMvSF+LrbaRod3Oa8wPfDaemo9+fGHtAiN4I0P4+i22c/JFFil
RGuk53qBA4jkgndIOo1GSW601TuX2Ba9IefXqV3epvoaOFxYtZQx2ixQT7vJRp+jtaO9RVL0Ykos
yKAoj9UBvqrxZ0rLoLaQZzJ0KphGoDpVByTT5622zQV3ZzfqJ9OvMonlN7Y8uL/XyQFPCGaJLr1F
mhcLpzKAiYMUGWB6EQ16tISZzkCmYLSwm3uCNwubAt1IFNQE2nROMA7pM/YDGTikByJj4JdA5y7G
pPd3xCf+wgCDnOCEFzCGsQGrpwZPv3SRYcPGr6rla5ZWgHrOKMvUeh1n/jmf5ovOBxTTsvvV1LAY
MXm8HnLYR3kjD/MMGFwtU5jF1wVYYtVrxRVKJwaTB3oGiq+XOsZp9TESX7994inBhCcXgOMGdqK7
VTxepRW/ylsUqEuMJ8WWGzhtt5sApMIjHmna2BiNym8915nwbpTNa45wBPb0sxcljLhPJCU5/gky
ZENurNzpTSBIN8ISrjA93FRwBwiRl6y6KNP4CSU2gH3hOaqW+fzQFXYk0hTbsgSV+cCKJjw9Zyna
Hkp3Wse+FV/keu1SvEeimzeTguml0NhWZfVBtFtiXI5MC97WIYLX54TTkOKttRiRwIM/sR6yIUmq
KcBN0aFHC3chGOBuBlOCYPhOaw9LzpoxPlw6koHzNtZJJNsGpPHeuoHbKhpC4XWSpms1erC51vzT
nZ29sKvkvMghIkwxB6kR5Me4OveLBFDAEh/tJTpyh2Q54k2I+7MMMduago21yKW0rru5IcGYkzpQ
lVuctQVSLM3weolRREXibCq3d4He7N4aVKI7lxTLWrOVhxmuUNm4P5UEtFzZ9Rv4uE7kd61Bm85H
r7Ntl6aXQCa562KqqtAeX4RJ1QIJcAjyKb3wHRuBAqrQ6RDCLCMQokOTh8YrkwC/BVfkFRHjs9Uc
+kLtGUql4xvs/wAY2rbXQYZ1DtzY4cHP5zNMYAHKPFMVTDPfjnHz6IzwEp5JEoLafQ3TLtzWgqw9
BUEaX812sJlY+d44BFPZsrAsyJlfGoxbNUNEBJ+faQGunsOfJyl3I02ycy1VDkyqRHhrpicr4xEz
qNKUpA8nANBEQoPCrZaJsMC6mvckTWXEDgRCXbF1YtrLrBuAmW6xyNddf0vjHrxSYFO856SGkRhc
s9ieeys+k8cx5U6YjvO6gTyY0vbFb/yVafrb0ULAOo0PpBL9gjbj09T1+xw8WB/oiCpLwHhOidgn
fOjOS1eRLfFhjZihq3zsAfg0zZAtGNB3b3AYA8Zl6GG5IIcXAN7SEF4hV+iDn6BAZ5FmF6x1363e
Mbu4AViz4jZmvEeAu5P7AfizPbyDxues60WkK2+lsdVlaY99r41D22Pw5x+mJtQ+bwB7ov5VPiYv
jeh2PTXrzDN2iP6KDR8asnJkOzzmJfZOpFtioVzshp7XXLgI5CvYbTHTRXkin7gYm4DzJ6XqfgUO
qrf054WBL5QA3x1QA5qdZ1Z9aZF2l1XeZ1I3U0i9HqUn4W7Bz43B/RVZBGq0G/K6f6uziQVZjSIV
oeldwpE9APz9NrVGLwWbYIlNx+YqcbGpdtaEyMAyfrIpTONGTlyTu9JkGKJRFllUNRyLc2QWgLvj
gUPXVH1vWa7Zt3HRXTIKqtqcyebciwt9DZ8ccp7IjG2qvqVXyeCnn7FtyjPjTeqyKWMFAz6StCsh
DH9MMeQLdHE3uwfrKYBA0il9qJEubxBDg5o6z86raOP4rMRugqgCRJd2GvHQOukhMShxwVT3kPhJ
9aIb4m4bR8SLBtH5tk1HuhB0Lq9h/AHjdkUNOmlUKdetnZfXxRzbFz4h2bbskeTYagpZqdm6y0y9
FBnV6AYG9P5T+JUIaZer0AU6/sVzc9Qs7JbBDlO2F0ZqewcDmhciYvNeiAKWS7lsbqGDdxHWC6y+
o94CGDhEjcqHK5rM6WKgMn7rxiGeg9Z3rU0zGR7lpgEnmdmt2tMhrXdOoduFyxp6gVNIt4kkLgiJ
o83fmcyaPW29MVQlvI+7F+aPIRl7ODJT6DWLpkov4CvUXYy5z4qFbrwmi5jW+moYBdm2tZmDsbPZ
yprTAR1Ungu41mGSH6OzbSjmLNmSxE1EkGdCY8HP0Gnp22mFWf7Me0SKrRY9Ot1XolR6VU5meB2Y
TQLEjtXKJDAQDHKbFPcVTwEJKGcECI3v50GnKaKGrENwZ4aCPRWNLfHBjg0kSkbmVZJW2Q6/g/Gq
6jzmxS720YwXRxAUQ9G+9NZIV52Rb+WELpvJi4bC2/FJh0LZ5UaZ3txl5Xhe4kojd33OZQl3koOg
Xg4bG+Wni66TLOImcRGc1Vii2PfrC6MsSVexXdqR0fQMM9UiSpmzMgVih0EXZ36bR+ilhslVVXW7
GtxQ6Az5zmolAHBFiSWs7HAUvEUAwPLyDsN99208dwAGO0lg5lQuOpmuHaWSJcCbuyqx1LKp7eqC
gHtYSX/te+6dkVBpQrdvrkbkoUXvXYl0N9h4AeeYqJAxN2iVoudum3qBFBiI88fLpjEh1XurKhCG
DugnzPASZ6REH6FDqjtGaJhUGLqxpw2caIKa8mVd1phvItn1kLRuMMBacJkMdCuz+H6eTRX1DY+g
HURWQ++B1z2XM8cOAIHBU2Zhs2E9ekjl+64SV2PSyYVno728QJ8sS+8dTzdnfMASWqdWiRuupkfB
5CO2713u1WMEoO/a9j8bj4kLbhfJZqxavA342ReifC8YFfaPbGgjPWI4xDNvSWPN207cjkVyVg1k
iRS/XYixHdaGoF8yTpcEHh3AswsZzA4KpO3DKECvzBAlli3m74S4tMcZmguSHFmBy+0PW244xNYm
zj7E4MItR+SY6D1sO+beShty5vjFXrFsXnRDjMa1ZM/aO6fFOyCyfk9NcTa589aZO1TJK7iy2mVx
IxhJQ2G2U4Pcg1foJbXEtrQm7JzUTFb/UXZwhhzG8bnQDUBbdN5ZJRCTRNbh4OOR6oxQB3GlWBay
T4ORqa3bIyrHrkYSAOQV2LC1B8pgq0fsFfgIMsKVU3to+1DeeVvi8O580c6+DLjCnynMMmFu9gD3
OOdMTw1a8L5n0P+SnPC/TSg49Bp/rRKAjA1x4C8v6v0v6w89fyRVn6lfxILD7/+hFFji20F7dQA7
4B6zvrso/qEUWOwbByvXEdAEMCDmHIZy/qEUsG9QWhkEXWgClNNDwf0fSoH9jXmODQ1Y+MjzLQzR
/gtSgfPdJulnqcCC0ufjA6EwMTR4H89ejZ2qmezdHCuKbmfodW6MaEiW/t7CbuIGQtXtkxk7mHHO
LOEs8PXceaFskhHp3miGfJlTPFGR23bDS2IG665NeZ9H8TTDT6GSWueLcR54sjA9s5Bz+WaEV6xd
Nv6mxpLbRXY/ijEaW9ljt/HiVp9DA1Pg1rQT/aRWOZT4Vaibi64vUZPwClLeE9aio4J5dgLsEcu5
C2dw4Wy5bShbZFBs7gXBQ62TFAbCokMgapU+uxmG1MPpsUKnqNiMchOXdTcsYuQZ+EJiW2sr6+0c
O7CgW3/yB703QvrzStqt3vn9AB+K3kcWmsB9cJe5pbihUlj7bIrLyPMsfKyj/P586OL8HCzfEp4n
eQ+7k9np5ffgpcF+QTFOpOLiMU4SvStlBdtqmCi28GksBuSRdJ6QssPrXSExdvLmGnmA+WxTJeMd
/J1G4LALImCEKzMEcc5Qan/R9K1w1jOS9fgMNKAMgTij8QKLM2YsYk+jTY+DTf+MySmOYNtwceGk
BUvDxgxMBGlfJnuSt94z0fIwyYCl4a0qKH8jbj1PYa+KZmeYGMso1hlfJ3HuY7rYl2kT9mWc3nHi
oA45cDXyqKdFcS59CbthuwUf1/Z7SFE8jfGUpb45BBKWZZ95RR0/27oDoDtTmX1va0I3RY4AMrCm
Uq+lx5Ea4uJ3JpwL1QEEI93sri9zNOjgvajvUIBIXlXqIbbr4or7Afwc5gfpaysB0beWZAE2wvdD
Uwr4b6GKPrAoZZfwfpVWVNXcsyPllRxbm6vteOdBqoUDS1VpDsC2Bz9/eDYnQa0zSMl1DgOpIPNS
c9PPLv60hnfoS5lEvin1VOWbemq61zKXwzn35uIV0rc5Hz2vgg8hsLxn81AetBfmwYhZaKzVvWpR
SehdjiW/1JYjtzbpBnvhGQ+rtGxyuTeK0LvWcIPccq6H5xYJK2AWY6vn0FVyssLZb9MbImwHQPhs
8t+yvCcPPlYAdDl0+XgF0LR12UGFN6Gb230aCRsv3dLDL0Po40UdSZ73VoRg2HMWNM6deTsmnnXP
Gu6hEbJvza1vx24faneaxkhPiiNQkCmEPTLxCmRbqmodJg3S+UuBnQuaFUpI77TMKzDyBJkvi0Ko
h2ws7TfICfpDDU4Dml0tceGm4qpVw/AoGcTtEoTna2dInWmFfECNYTum9bCq+sJHS7sV+9dxbznY
iLmFkMRiI6YKRmvy5NIpfS3CHIE71CYrVleo7bhOMCQzDTkau7TT1Q+kNfNbCnoUunxopgv8nbTm
QVUrEknW96s07iE5GhTotqatEef5jXLfh7pwnwzc4NKFPcWYTrV99MOFrqNFBJeP2A1FaqY7nVtI
rHO/SMHPc3D4pY96joJwYqnXcpLWa1I4E4aGQGfuF6PbdWloYoV2sBqtEP6OxcK6112DKFi1Hjrf
Yy7Se8QxI2LGuEhYRFLlwa62G/Gi2QfxK5+L4Q37BFERq5oaaQm16x0RcwV8sLZ4hvQT2eSC+Nb4
0Fa2GgLBMlQazNRVM1SwMcPIfJVODAqHMzKkBpj4RcsdNfJcJlq9Qd7O7WAahu5qFI0EWWRuvWvM
jNCPdiwcGrrzbGH4yHewG8yY7IbxpphnFmWt0MWW42qMyDDjnIRpVqUAH9DZQnWvBjkrhOEzw5qe
eGTdx07bh83ogWIisUbdo6pZ8lXKbc9dKyfxbwggZwKcprpkS+JTeo4HC9Kfp01eXzVZ7CH2bttM
h1aSWJ+TQmEnbBLJ8pu5nstyqydo23eeIPjxFBsW8JUEwdwCwbTxUV5jSR0NtSXIosOm/SxQIWsR
iGWYeyo4AsEl6Yh9Tr1ivq4q3NMIgJmOhzYsWV87pcoHD2jpbo1BLb6LUdsxgcra7s2k2XCBuT6v
2THFExhyY86GdqpfaJJKJDltkaBjGvLQCc/aX1sFuA3t33d9x3OoYBwNz0clAFcNDCt5ViHYzNtL
SZJ0g30b2gDymoWdK2Bde7RzTXn/Y/DuX4r3/o+Wjw5mF1+Hhecf9Uv5S8no8PN/hIG+/81GxYdz
xxJwZRQHQNAfYaBPv1HPgQhqH/7nu4fv/AgDHdSS8EVfeFgwMJZ5qOP8CANt75uD20v9QzCIKBHT
l/9CGHjoBfhNbyJzv89c/FQpyomcELNByeUl01etbLqLNIXmCy+decEgelxBukbuIkwvsfkRJgAM
1y0B3YZ31xXikLABrnQRaxmvM1RhYNVld59SZl5UsKl4HZyuX/swZwHPNc+R36QZ7KkNhM9qgKzM
k2pYYtAClVDPTW+aOG/PUyz4gZuqBpqm5UAt7YZx78MA9mYu1bxIZot+FEMlotyd4JWlacHXTpUV
V4LKbFv1A72dscBYUCWwZRTStzaeMP5jTxmQC7IsX2c25k9tAYeDCOtos/QqByoBpmJ3xLJyGiS0
8Pd2E5sQYWYR+ZqoLZye+cZFr+WmkSnY9DKZzp10aB4abLEYoh2g6ISuaykeWcZ1lmPTVB9ZrjDJ
ZMNfIMR6T5740Io06HVcnzfZ1Ow92rMFSiHs0qBm4lc02bVZYZ0bycZ1Ew+Qa/O6fJQ2S+6yAukw
Zj7FsG4EnRCxp8783FfG7KQkFvhGpcweIYc04wJFdx8usq456zK7fh7ZgER28tpPp2vIee7K7r2Y
DT3LW+TIYZYw1ErGFO5zXdFDZcpn/wHpuxUhJXC2E7R3ZK9dijHdiec2OiNSVz/EbuK3oc186w36
onyrbKngItjW70j3IRzVRX8msqK+7tPRu5xrAIwQkhh4S4lSIMyChlbRQPk2ev9kyXkwFqC2Ibwu
yGdrrCyyEyuZAyxj1kvj2yjb2LyjZSTzXj9CVvM3cpzNq8xS8lqRolzNFkMM3Y+duOigFJ/NjrpU
XozGeOp0i0rDRymo2+ZTpz7tg2SwfTQ01o7zrguIX03igOIka+z3dnOr5IjesWIu4jcTZ3ge5w4b
HRR1uAKEw1iXl6jeu1Eel8kYFHnlhxMf1Yb5tcHPehq7M3Yf9EcU1VSBJkj7+KkxdnLXT0nbhQqP
521m++bWIlxdxLVfvKHA6K1iy3EucnOQBFHDhcjbtAYm732MYoeo/CWuAEwH+gw1s6LMSDjVA39t
6sp95IVMbsZKxp8lhl0eGE2qPRFdDIiiX1SbxhlcJCeubpAJxL0NmkpWFY8VG9DEX4y03VYOQQES
z3b9ABgDAKVZUjUQtki8SBB2OQvm1hkN5tFJ6xC6E6NB6TT9Q5GgdLVsHIOqckYTAAJmz0ve26Gs
I4/hZy0bTfyWmdJqmSN0aEOi4XQY+hN1H7ieIYT06Pm+wxDZ8FIkueuGHeqE6N2w6aRQauq7J1uP
alFCqm52Mxnrq8rNsZemgOHshNVa8qy3p+qaCBRLeDY2F3pg7BYBKKyVSONnO6OlOBeWGZdtiYc3
JNDvV3PPdBfFRqIm3U7MRI2XtuOStzNdoTIwQPBp3IWuBnYGwQUD6hProA7pmZZjVEzuIykZieb6
wRIJvlvnNPl0lFdtcrj/X+YwtL1GyuvtetcdwX1ER1KHppnMWuI7JvSMq7eNIgU6Wiq5HDlkwWR2
GnsB1dV/V4WGBaR06tuyUe1G1sbfyxja61aXDe3CrGfiisBe9UWlE9CjzEk+UglvwqDP6mrDExNj
Kl1Deg5M7XjrDCb/IQJgtp8cae0taciTRoKHLI51WDFkDxdKkiYKsfeYdh8uje3n3MHKheysGO5U
0en/z92ZNdeJdOn6F1HBlJBcng171GxJluQbwpZt5hkSyF/fz3Z90W2r3Napy3MiHFEVZZcRkGSu
9U7rheDoCtjfHKI87+pIu+v4yao7WTPHxOvnDUsoGaLRCuDo00Lteqnp1RphtDfpkM8M4UvS6lTS
T9n0gzZbYSWa4kawIYit0S9Ma3RzuFFqy+4QazMYwtbvxCPbjbqrpnzeqtSHjTF0aKd5NkapLZgp
ONTJraWs/smy6wa6re8/zJWcPi1x04bshwypqhP56pZV9XEUVf2KL6tRm5iekoVZ+OPIPXolItGm
SuooC9pM7xYt5XFxRnnpGao7FU6sv9eONL/Cxo7grpaArVzWyzauMQ/3yjYvO9dtr9KEIlQVMUQT
EzcDN6Tr4s4HOTAquQu8iyCprOoAGAnWOSt2J7RgF5nSJGiutZOH/rLGRw/dRmT0TvGcC9O979Zl
vK9q4BPm7apr2zCS22JIR3rTbvWvrNbWmN0npwi2RhJPx7qzMwCNzMju03yZcbbUSUekuQ1QxZmG
Jj5qqrm4J9dUP0tgmYu4CDpyRfrBui4MV33i9Wm9b/SgLmDc7CEsqjqDvE9iepiaiKr9mAb6axZz
/Ogkh4lMylgce3+RSZihQtuOZp/cZ7KsX0AVE+8UxxbwuV6y/MxueVtVK4GTJPHqyyRlPdHwtHG5
TVzIuw3zFrwAGGIdoeXcon/OHRHTn7RmJD0GbYeNaJc9RE/MapltqAA/GWQR2ZpBaOeWrvrSS+k/
db3OT40W3XM8JGNYIsyA+/BqfTSGvP0cu7Y+gR+bm8mTow6TJXBeFnR94Yx0QG7I6rYecriU7ZD7
zg5N2wB2hU/pfnAGzN3mqk5IwIhtl8XZDgPfjexX5SkznhYXi3lWcBhsQOfFS58HkDxVL+dxM1eD
gWabvuULh8tA2hDqt+t2qdZnbfbLVzWVSoVjtUqGTNsabWp/Zry7GRPq6CRRaTdFF66eYV4pIYZD
5ebdSeXae6i7YGzCTMv2dnEacVxjGXyiXViv+rhuPsNkIt0blwQcfLCsaTd51dhtgiF1o6FY5MZp
8osFfeG8zkBMk6C/2dDVew9la6oxMuKqvZqnvKR+g7YddzUqv6Oe0aoV9rSzs+xLtZodIsDhNpga
ZiF6+au5lpeN5cO6sxsthb6yDBetNJDZIGEONCPUOMPi+pbEqQSiOGf2j8v8P2NaiznEp4NJg6nE
+b4dmUOySez+c26qmjlBfVrbEBvVsIutDGaWXNZTZfg5W1kBElW2XrdXiZve1Otk3qep4+69bsUk
rxuroiB1gq+tlRt7f9bLBa2kvGicJNuWtpNuY3/qdoudZ/RMtrXV45RdFoElr1OEuhHzcMZ4A+uG
EAj849uaUamijhoRy/AzgleZZxfRPB6El9mnuUyKa9/PzA+gLX4Bli/0MSbsOt+opo1prKfB9jZJ
No1Hpb3pS+J15dHzC9jUAGrcTAZQyrYLTYNSru00M52qdb7kiY47KXtho9DUQCYL7/Ywlklrh7Hd
nxWJDdnRO+17SQIL2C97U2TVzeos8jI2fDmibbX670vSQa76reXztv38UauBbt+dwPI2JjXK05R3
BDoVbXNgtJHBoJUicI7sZ+pi6Cvh7PLYKNEHpXXGVOHBZc5ZMutdr6oxXOOk3NmTzD4VujK+Gtba
chL0sNYOSN0xtvCSCS5XbxqW+MZhxX5OloW/DSXHtWhTvaOgxmVYj4X9siCrvHN1a0exCvrdqB2D
2LY4RrSLDvMi0S1jKZfqRXazfrAso9k7wTxcdquIL/XaLddyFsVtYcXrMW8WoCOrT7YWopYdW4p7
9Jwp5fRI3Zt0WoqtCcixV6VsmDaeNu58Ywklmdw81j3FMniDPlrTmBChE2Ttlz7N/ethnRZENUbw
QTozzj+z9owrxx3Ftl2yVW2MPMjAk9L+yk0lM5Gtxr2w5qB/CYK4X0/FIMz8ANpXXZq6QHrPLB8D
fRDHVKjVIvWhMdvqe0Llum8TIwa7rLs6O0hwjyWM25yNg1lzTWTXFyWC701aKiOLqmLEGKrnqaWp
sRdxywbiJddG0clrG9o3PZTViMbGb2k6ZtV49s4OhnGvXSP+YLbGB9KYeQWIpcxDbNXVSY/B8lEb
aniSYzluu9LCOcnw8GPXFstVLxtnb8tPlewQyAwWyViKuuA+004VLZhltto2yVUWY5beDYXq2IOa
kViopq+KPUA/HRZA4C1KXq/Z87XHyaWrZoviO1sYSS7n2WuhARWGcU7mi84BBkY913dWyE6u9E4O
4y1QZ0ytPaVX0qotBtsgb9yqqkNTG+dB+ZX/1jqvuYkYyVVp0+8RtuDioJ4bl00+l9T95jw+JPAx
DnEss/g4tYN46jx/7tkV1vk04fC9hLMYj2MjzMtmXeJPE2q7D5llct40tV4jmVrxVe8HzpYJH/OJ
EK5hW5h58rlypwL18NoiM2zbMwpVus8kehBP65J3bNb1dNehGjk4UotdUS/Lx6FL70G/0rs8UcnO
yphgRmJ457/Q1yXzboZouggYv71zlVebtwZkjXG/9rN/7c/+i0vp+A2cippumIkKEtDIGzq2Jcx7
pM/hjJruWIDCxbcWGqsH7aT6sbK9nTdAItLeP/b9FNyrzDXNjTIYBduuzKBdVhMF38KusKBc0NFA
fwSf67gf1rExnjIGSm3nshnQ+o00Q04eMM4diPSJx11dzm7A3ErDiIsL09RuWK4+mQFeRxU1Fukl
KS6wt5PrOi9mKoMnqIB4L9xql+YeQUTKT6Ja+eJpCir/jk7aRA+S8kw3JjXaNoOheiCUWpwUwMSW
sPgCzafQkM6Bmz84GD3QwlREATiWivyUh0opQsBhNVKRGP4yRURoVKgjc/z5gXRuSlsNF+QSxXeD
PQ8Pa5rEiO/G6ipOV6DV2YZ8iZZWN8dyBMGAwbbMzVxovc0tJa/bwobDQl3vkKdYa1OFupyCZZOw
Xq56tx/7w9qkMwJLs1K3yFVjRun4rXu1aiceUTSiWqhMX1vbum3bCxvkiJm89uJe5v1I9n1X36nZ
QAZbBi57+WQXVOVMY9kMCAfZ+8b16Pfd/AXPe8P9LuqmWV0Bwuy1N6JRdWjUQpQRO/MqI0RE/oNq
ymCOAt+j+Ss5WD57s/abreMSgd5UA/28kSAAopw46yBMziNHITrd2WVTPK3g8iQ7ACtcrb1Sn0Vh
2Xd5aaFfKizpwkPkKJ5k4/NJCplsE1n0N2ncxNWN7U7ecLCD3owclthetybwhxGk1/5goK7Ll/qE
pKT/7p0VloTo61tb0Pa7i5MczX5yt45wxH+c/P8K3fy/MC3tvzVnz8/w/4AoHlDxf8c0/0+dNOUv
1DZ//D8aePcvU/qeI6VwAwmixO/8h9m2/vLAzb2zKUnwZ8645X8gTcMFtxR+EARn+80Pn9N/Y5rY
MVHVs3uZlumhXscC9W9ATe9sIf0faluakrybs8yen9Ek5/9t/H2TmqPjuv4OyGo0932pgwoqrkXg
Uu6lU5q3Fa6V+3XIqN9zoKTjYiDPCO0uWL+S8uYD0zDZ43O3kiHAWV8szz0yqBtkS8anMXNtjtg5
RaWds0XTWufztTt6qbwoJ+CG0A2UB0mFlvtVuQZsGdQD3/lU1XUedoYP69rna9mit2RLzcUy9XhW
pLmE0m0YlqRwLTn7eJZJ8GRmRu1vmDTiPjSiMHuK7TT+nhRmUqFLrZaVAmaaEZ8NDFta17xrtrR+
XMHP2vzBF/WMLccQgnjMsiQ4bomnKY9Uj9UEO1JBHIVwbHZm2XZsSFltjR/dOUuWUzsXdbUdBp+R
xl2C/wZ8BdkRXHHRl3vfrBUKoHmVLbXFbFArb6sWy+33n5bcu64wXqSgjefWYWU8Ptm36fFz22p7
9bxjZtb+DZjF/BTHS9C+Y0V9u1ywSfgSjN1CioHZ7q3vFY0aM4hs66anSPNDr0Qhc+qbaUgPKtFZ
dvvne/JcNBw/L0/LhI2DDfC5oAhgBM6//xP0zoCJIo4Z++V5QQ8O7RTlcx341ecswOp90JnRpKeg
qe0OFbVn13B5KdXxsmrG5KRL1qIPWxyK7TGdX/JeummU8tK64Vs5Ajw0z0myBvW+La3kdimmhlTd
ZJTmXo60hBfOao3zxkPjujB0Imbt0foi3nI6p6Rr7Zfl5IC5MTKiKlPGFEOnXwVWaoy3GHebJ+nS
72ykGh0m+GBr2WqdMM2qNDqU0pOeEdonc2bJh3h2oFjL3nWqrfa10+9M2aLBnjLEJks79u0Bzdi8
nvzMU21ktJVj7UTeTF9NkMjnlbVVhIIhQkxeXKnRDkNmeodJ96jDf7h895xW4ttIcN5pFu2cIvab
CnwWhZGpgLJ0WDQSMbtrl5ahuI29Is/MU0vc9P5qZIB59jIAVevqS4GC1MXAddZfDwugT+Q67eLv
YRXE7VLXQ3DKvMyZN47mEWzytCi+jFRh9c5TXiZDbfuFGfnCirtQuE0FoIG+57OF42YOp+JM1ntG
nyHPS+mid1Dftf0B+hQqUpapP/M4mul6QAMsLr2xUkNoqjk+DSJGYJmWUxFc9HYp7VAH7vSUOgGu
5rX3W7AQyc95cltH56Hg60dqkJYENffG9NCXAjgFNbFr73RZOE9a2YPcxP1krKGd4+PcpoyraMIC
Tv98VxzAm2Xo5vE0GpJHQQGz3LdJbGdhmrTIJM0JhnyzonNZ9vgtUEaAYiEH7ei4EPf3a+KfHMyP
l81YVnWU4vkhGXdEBxrRnGXtPgdnBZerQaFCxOqo7ydIl3zTNZn1sUhU9w1VdfEtdeVEhJSB2TUy
MDV0pzbpYaYQSYiwkEOLzQEG4IDih6mjSO7mjUY4Gg7MBLRR6danNoOU35EBUJx0twA5D6sWTxTT
y+NsyJbhsjNiOSrEb4tvT08ZTxFGyu3zNhSemzVRMjtEj5S6ms4qUNcdQAZUf+vJYpXhXOqaaeT1
CkNuTRJpxQgZcjNa2n31eMZPuek3H0Sa9PrAvtLnod1bBUTBuipjr5M+ZVp9h9IxJF6WV1LamURS
mTXoiXu4+vuVwabTrj2rbDZusWaAvgnK9dic5h5UZM0K5LG+PI6e7r6X7DL1Jm/q2WLWvegfAcIW
ikTH7h+stFi+iWl2yCulXDyKxTKSPbxxL8KVQ/Ebr7LwUWwl84A5xEjbrVxVA89D+XnXlKmTH3Ld
IjcMKm0MYbOWjM9KGFHZR8pu5Bc4HGJCkIdYF5Nu5ffUztwbl1G+34gubfut0TkCaWVfImVMuh5o
ElFXzdxrxykeUz31V36rl+9Txc63WYwqfm4rBaTIGslklFgtexW2S/s+cIf2w9qu/DG+JFSz9hRk
a7RmrX8DaWeDjCVz7+/K0TcIZl3b5LXGo/+E1mnFeOnrsQh7wy6DSEtnJAoMYiVDQ1Nlh8HRyto1
ZhN8iGVNpFoNWsMDg0/ix10ZFB7Vsdk9xpyRBfCSG3/ztIDT8uBnvU0TlOYauijEL0fbaeT0Wi91
gaC+Q8fDEBh0P5tmHip5mdpec2fSIxHf0C1dfwjKysSilCTaBaxo6sLWF7GtRxmm00ivpk1hqFM3
WfS9pYHyIxI4DzFkVQrWzK0C/6IokTdstNu3dzaUUI3pRmNYlrWd3WhfzIy8AHO9WvIs8bfILrxP
RWIiKDbWsv6WeYkjdl5ybu86I0ZnhaLERqrVZ4cRjVK9cbwix72a5ISl7+vBaa+DVU1+5KGThDTs
15WxJ8VZKz13jdeeUoeCIIrTokmiOcZSsWFGmvlxhtb71jN08quoBE91XJP0xhE2Lg+VY4xFeph9
z5MVLVPsMcj6lA2Z64UtD3LdYKwFkbLlJAjDdlTPu6e4cdkDhGLivZcmwLVmQCFSOKmZbEu3G6aN
zDK6EqVjPWzmpVtydIAeHjFsV+jOFPIkdMQoFR9SsJRXIFr3JdDjeMPf5z8xicl8reM4BpxIEcNv
fEfLlQ9V1llEMO08El8Mgxu1ickoVcmDH0K/j/On3DcMUvKCRGSRqxSD3x0zh8Ozm0p024xm9kvq
VcjBhL3OFHLnibWdYY43MZtwHdJPUWm5ae6aF6JqxMeEEbr3Iwu+JwBXFHd9YbP7t6UZ0yYlTLpF
AckcgDWFcI7Sopxf2kSJMpwMnTbRin8gjdyqrU5i4fPayCB1mamd18XtnKPbpKoIGoH8MB1vLU1F
GQWeVb5WDsjmxqJY+t7hd38uVBJ/lQVZ/RsvT+QzzBxv30Kj5kWIBkDBbL/xvpapGKgll3bFsRaM
tb0twRQeNO69z2MyJS94Ks8D0YcRD4RZDN24A/IymfmI5YERd4ZhOptM4h2JGAmpnqs69p6JYwAD
CdIi8A2Nlq9byotinls03RlEJUWCMpvvzJ5GnVa4g3298Jl9QuLnvCLuhI7G44rNCGVemkR55XRF
VJWFry5b6Zc9J/uc9reDDPJnRSsAsJEV+aGu0zS9NPoiXkNfpXURLp0qh50fTwWW9UIqHWJs8ett
GsuiDWOBxH9jQx9Zl4IRg/7eH0tjvIAOadunNXEQiy1GZiisLzXm0mSe63thOLF9PUNJ4mU39MiK
rF176ek5Gh1j5VDCHS3Ca71eWF/quEtAdU0b+wTWO4pMyjMw7VpMe5gue0WBhX0eJM1usZAg66aw
PHWirUgdWwaZMMegTmYx7xAhncXmVdHr7Esm0tQ9rEnpLCEaplhclq3lQWnUlc28FWpHFVe3Bu4U
ZGYGxYQdOiVm2RpIoCjyOcR6iwaUsjmzjdsVthw/xBQYcRLCLev0KzM/SmT5tZv7t6hvhfcVToP7
kXGNo3ZbrmyNR1MqM4DiSEkTnUI91/jhmZjWZLsWMLuNmg5ujNwbudLQgLOs/n4Apc8eh0CnoBbY
R/LpIyivbh6zKa3sXTkUZvww5UDUFhuDzsjHcjgTD0kw5ASKCfgY+y5LHc/2NxaCU+8DEKUI4LBS
AK10g82VY9So+WmZGaqLFLgj9prhce1H0OoQlwVOO+zQ2t8C4bgDbrcmrS/rrlfz1eB3PpRsa6CA
wXO90P4eYzh482bqXFGElSWc+a5tVWzf20MrvauqT0o7XJ1VoWCGC9pYRYwNt1grihw545iz4tx1
nuZ0Wb8PVs9YI7PoFem/WWeXhzpx5ufBaqd4KxbAeXTFmdwMRTxTpDg9xyGKQ+PBoMIm0TQ3tbfN
4iq3KPNQJ1zmnj+AVtFkmGETFPO+spAtha2c7Wema7dd1A+Tax3g0PEiSIi19hiINLBP1tylZtil
Wd9sfYeHz/qKPfao0R9oXd2V4ApdMU39phtL2JUxzlWxXXsK84jhbi6jXpwK6iUP2uR7Y9HXb1JZ
B3CF9dB/MHEy6cM6iMreuiDRerMisbtdpMNPBo+qKsw6TIyLuRFDZTQLs0sxjKe5cjD5uOWH2RLT
K+IZ56um+02eDbPLnmGikztCbMi+QONfjBvPwTZxhtnnr7aJEPyWzAw2bGGnfrdhiU8rt95M28qz
OL5rlva3niWBwcxYgOB7DblW9JLRsi2kF/23FP1yhLSeHhfXGT8KjsGzigTAflOqzEN9ChJ7J5EU
5mgDPNPeM4q1lKFBz5uBptXihnCpQkZmkCQPZu9VL5p6yUOQFYxGtOStU+661Ej5hNJEf9F+znSz
lnGY8O5DDJqgzCVzj7bI5WsX+wSHeNlCWFirOVO9vkDQwGAG0gKzvPJjPhF89bsfre6/gsz+PxUE
njGn/x08u/pcfs3Ut+EXTeD5f/kbQPOdvzzCfHxhekT4COs8BOZvAM23//IYKWWa5wkjtgf48d8A
mv+XiYAQO5LDloRh4zyL6j+aQMP8i1GRAuTCOyv5wN9Qff4LVSDCw58ACp/RWiB0CA8BXnyih9wz
YPITQJGty5qRtmJGmYKlQOyHUsgcCR6zytKhzumzCyt4J0H6Vx0i15QWOhisfITynG/wTdJVHHAw
NviH8ecivLPKgBnotT1uf3oNvwGU/N9exhXCtHyPyeBvQ8etGJyhmlOTvcGjaHG2TnwYzn3vdlo3
bvYCcl2UhxZYj7NTbzsyBpgcV+CsZRTWsXs0LKI1Tl553RpR3ITjGJLKwi8zAb3bUDzrNurQr08R
pV/VoDvg1xZOR15a16QDgJ/P6qKlAu03noV9NEwIcfhcfHU+B81eaIz5WxPTvd7lVbS+rq/djMIQ
P9fOJcke10KmL/zgskYSaeAjnbduG7XF1leHQkfvzfj8xzrgnYDmgsn6HmXk2ykQc591pqVYB52N
OJ3Nd5vOQXKBmvNDAVkfEkGzhKv27v78kn73jlwf71TAxfFHsdB/Xn4lxqS1SbismTbMetPT2b48
tO/M6PwRXfs/KPHfK44QKG7MwaBjSz61ny+jBntdOjfWUeofiVXA1ejWbMJXc4AHR71y9rZk+Xn9
56r+OJTXIEdVUyH22iErs4hQycOFNNcjaR4NNe9tHzwVPkMiTHyLJ8u/wIqcqWUz6/i4zC+r8+gB
DPnqJZmul+KLqt/5fn57OyCmHsA2CVd8Rb/eTr+m/oKjw4wSGVreTVMSb1rmuzS5nHHDNgjCi3zc
Cw9DjsJ01QQbMd/mtAo+K9k8NHI/tTeVuUu7i5IYhey7kR4VPm9MMmE/PHrJZYkbtp2ZdrlNIcfy
64DRe47g2AMJLu68aZcFxsafjn9eDb8GBf79mqTnm+yFLEJLvtkYEljABR+vRrZOG+x0ekfMCDI8
GeebeCIBwAaE//Ml38QH/n1NBB2gs2zS9g+C4+el4QhdoS8ROkpc+yrIPpdZEV+nwr1Mz84T6MWY
lgnNf8B2OLUO+eXaj/78M5wX+ZvV6fqu53lCEFuC3PnX1wl11/p97eGI9Wtm9diXFCjbaqlf5xVO
499fS2I25Es/f+5vAXDXQFxaD2wgMovXaJk2UDv+TsbEbbezqXZ/vtp5Ib69M+gZzJEsVBif8+f/
0+mytqS/2IIL2aNz2eQdya/ouTdInTtyKPqPuC5wTQ9bmct3PvnfbCycnz7DVMEuPVO8OdcWpCUF
EBm3yBC2zeyO+X5VXvLOGfObq3CwBx7foWVaZJ79en/uZNq1yz1GqPR69Hddso1dZ31nfbyJa/yx
RqG0g4CzzLHwir55jLR3BBiRxxYFqgS1K4ZNOaVbZ7IoPtUIqpjfoDE9W3tATIxxfmeT/s3ZICyu
6rJxkjX1dsSKDuZydD2lqeHpB3Lzc4csJEIWt2zlsK6nMwDCCn7nqr/ZDATdJ9uAa3LVt5VJUA6u
L8pER029FPvUtmjDg3xrZp+JTQNmz7Fj/3m1/vaK7Kq+adsmFOUbsqawuiJB9q0jGid349LtbDA0
Mt1ZV1bYGkyg0Hnw71L1/363cItwXueFxIjRX5dQG1fNMCroi8q6Eb1ugFxXEamg+b5K553l+puN
BkGGz/cQIEhgx/n1WrE7Mw+94Fpx2+7mNSPKgygDcB4imlbDeucT/N3VuBLeJGpcdps3jzMeszIp
WSBRMT2qFZjB1Q3g3qoScF73nW/kd18iz5BKz+MXG+mvt+aYyWIDC7HTZPNM9o4B7lum7jsr5J+3
hF2blE7Bfn2OfnuzU0+JnoEfuUpcKHcryk9KFV8YBBQy6Cl752T6x95JGCt0AxlvMOwup9Ovd4Sm
Mm75Ks0I6RKSnDzeTxOxNXNhflyHYDPHqoiAJ71NKdQ7b+5NxjGLkmufozlt36dcYmf79drpuraT
g+KWAiN71X39OGCpCRd3Rs3ZzCFjYKJqtbdTOiPRcdN0h5A8VC3U8L/8Ivk5gLd8Al4ClLz/WLCY
VOthRhxCQCTokm62renu17jYF3ZXYFUiWOPPV/ztrVOOUgh4dEPCffOKQZdAMMA8I6dgJoGc4mju
grs8J0fCnsRVuswn204wU3YF2uXA/Y48jWSxtXjvBzlf6Jezk2OFJ0/zBw7rkSX46zswMXRaZzFp
hLx4IkUKAXtiGycz74yPnRQ3a0oQsY8sbY9PuDJydZxG4yCQziDtTt8pOf9xBNBu0iLagm3KZTc+
//5PB7mZrxN4Z66jFegmLNL0vBeHXb1G3QxQQbTNqWrT739+Fz/GOf76CHziF22XN+8SofBD/PHT
Ve3EW+wSIDAy4WKn6ruiPUiS56b9xheDhlWgI93F9dZIt4O3C/THyrt2GY8xfCrVx2k62sanNLjO
unYDVHqX3YgTg+GTOUAoCTWJAnFTiG84fBY+YHn0y/s4jVZr29rHJvmYry8q/V7Ju7m4WoZ3EtHJ
/P3H66XOPZd9jm1TOos360wbnpUvLU/0R8LayaD39MXXVd5WRJf1w0tX+6HybuL1oSnJvqFnfZDF
xUzUS0oDI677+aOVEB3W3bkTEazjszftCVCS7aGmqW32FdFgwa7r9uJYyU1PFhxhbDCcRphsO+82
mbf9eGyGHSBxjEfbuczsO6SIRvLVLq+UfeG0nxumcM27l4VUSOIBvWjy7hwrWtLIeV5eSns3jU8q
vS/LaxsB9HQJjod3rfki0uclewY194zvSXqv3aOT79yMCLlNBY8cb9cP0OS4vsz5gJkbx83tePY7
bazusQkOzL3r6of5Nc8Jb/xQx9ssweUWxnlkP/rgceZtqq8pxvE8d95u0NugjfxgR5MtnIs2uZMi
HOod+To4ex/9+L6bQulf+mpP8WJApFKI4vrq/AvJjErzoF6GbrsAvkJ8jlFC5s0ruH4cetONeU6/
PEJwkFZQGac8uM7XV8+6TeNil+HYUl+q9AuepdXf1O2VqQ9uv/Mr5K0zDBTOBul8Nr0r8jEldnJa
sW28XHTjAVNJ7B6ZdlL/u+ET522bNeWDhwIsmSYN769fqeRsqjAgU442joTTQeXfJ/k2MaonlYM4
S3b1d07Ef5y7XNKj+hWoajCrvvWWFrEFgbacK3z+JayUcjeyNKv3NsMfmNDbrYC6zJS2ybmErubX
W+sQBHcratxoVjcluk8ZevadwxQfd6NfB483+antH9bpw+J+ddxvA8SyGg540De2eUyZVYWynFgR
RtKqiPEpRnsYiYYL9jMZynYaWgP+9mcyEHf1tFXqOb1Duhl/MC4qUN5402zTO1oWl2gHisCL8TI5
+VcV6DVMw8V4NYoIR2DDX44pYi+u+uvuHqqhZ2rKGkIjVtDCdwAKuLM6a59cq/KynQ6Vs8OgcST2
sYZheVXjg8zu64CBPt/1LjG3dRfZE6qIiI++pYdfifybUTGb4qnVr2NzEPEFUX5IWuV6nQ2YXXZB
8tz31216wMsQONGi0Bew+jdjsR2X/aQj6Aonj3TNJwIxvXPlaRheEAiMd7F+asrHymU2Fl+Zsj6R
jAn7PJ/QOmwUYyE847NL6nR74wyAYV4d9d2tqk744X3nrli//nnv/0elRcdoctQAULre+Z+/vu8R
XYnfdS7v28sxCWTqVfTE+xvCvdDxGkf//mok1GHNDkwi1uSb1WV7tasGd2bu4OwQTQmGN0O0bPyB
+Ue1zN+52j/7OQBfkChy3k2fL/btsLu+QNvqJOuKQAEj1VqpOkocMvihnq5cDF7E3xBXIlEWx4N1
H/SueOf4OT+9N18TRTKVrLAkz/cHKPLTwZr7bYNcl/tdNCwYJtM8qnECvPPV/uYd2gQf2Z7pg1XL
t0ccCgzluENCa+OLXal7P5xUjRbdirGnSm2/81j/WaOcrwWK4wpTgDi8KZgQRAbVpDqywhqvO+TG
KTDBt2hDNiPClLgWnLAS2cu/WzrSoj6hFaBaA8bk335dqLKNdScWpSKnhpBvUO2Y2Mr1l27IjHdu
8G1HwKW4DJMhqBdwErwNtM/VUife3IA3W8F0xclHwjpRbF3wiDFiY8cnlfURvNy6+/Mtvu2Lz3C9
5NYA7R1Kv7dDgixDO/bSxuQ/W2gfVDthfgd1kLYP167m61pJ9c6tvn2XktB+YrMcNnwHNPrtSaY0
/oCqlm3UJ2CWw6yuOgN3iSocJA5wrZkNGpuY7/Q9bxcsVw3oeCQwC+Umfdev7zIribcxiqCJAmxO
fk5e5tRQx/Qrrf+ogw9/fqy/uxoZEQ5jECBf/ou9M1luHMm27b+8OcrQOoAp2JOiRElUSKEJTNGh
bx1wNF9/F/LWq5chpYWs5m+SZmmZESBBb8/Ze23x/jualkMAC6gSlvio3+h2GXgNDn8UZdD30Xt9
slN/+BX5C5kZgMioGdNAevflaqE6WpIuEi1vhGtk/uURRy3caF28auv+V1Zgpf7zV/yrSPP3hcZD
mU0xBYLLUiODg/rujWLjNao+LNaVd5mTrY93FXiV1z65jXXXt/hfak5vA7nWKLn8aVXXB7244V+U
dpmH1yzbzhpIaORRr7F6So16iw0dA3rg1Dd9deafQJk2g//UJIzFtsdyFvj1pTee+DuwMvEXLDRi
zrl5tvxRDXOigUesevrzF/3wW/I9AbtbHIKokdGU+/17egjpHFSs5Xqq28cQP/2qqe0eVRMWZEfU
1icr64eVgGoKg2ZpaACBt/13tYERgYYAlJqs2ZzXU1/gvmj8AH4gMpw8/4WlB+ijnlxUaV/+/EX/
8ckGj+egibXifbDebCTCwN+TICxCvTkaw8bFhr9qVEw6K9mKPnR0T9+Ys//Jgz++Yb4ypbkFlGeD
uHtXTerNJJMW2SH0C/XdpEckpBJ8i66r81d18Vlh90NbgMVrea+GvVRBqH6+my25A9nA6eYRMb2k
ZQSEshViX8jx4Axiuq1gCCDuKW9pWUVrQWbXGm/eJ7PnryL177OHMz2dSeq+fBbaIr+PKlTVgKmR
abPwAjvLDw2gtUg9GYqToakFvQ2Pe3gq9roRXRUk3JxeZ3KwY7kr8wMDfq56ksSzU6dtpuytqG5g
iBGShD0xxnHNJekxpkfkdVtdXPzmwCWbO2GRbXuaHnXVrLt0GzZvdRGYEpnm8k8moaEq5JUbVUeH
Of+CKbjzFefTPLBqHnYT8lfHHefC/7pTw0/iLL8+6wjtQqr6v78NlRpeVISOoiAM+XiMAs8p8KWn
yMbbkPgWIRCyGziC/OqkgL0GLS2yTybeh31paVvT0KekaXFuAsz4ex0kdJKumTmWGwqZ65zooA61
oFZf3NFFTtROmznStn+ech9HPluvgz/irw4t6+jvz8y9vEm7tunXsLfWPUmglKGTaBXZlCjszxJG
P+wSmGh4Et0GncMGTY13DyvrpuramQhdsjKC1OphnRvcdAprXreTWqkehd6fv9+Hd8qhggukwzzT
l1f77vt5SeyiH7LIGrLbaI+F7RySelBPDj3zKQc3aXVBOjXqk/3ww0r212NRIHhMcY/64u/fdOhi
Mxxs7vw9omIwQpOzjbEXnr0kN8AzOrTt2V5KyoFgK8f2k2PjhzojXCfTQCvO0sJd4EMPNxrnCe00
CUsoXt1dNi7+JBrUrGc47bmwwkT+HqH0ORqxBJEMxxcJeReucqccP1lnPv4ArKz83MuZx14CqH5/
EzPtEKX5Q7NWWnNqnX5Pj2CVoJXEEJUjmBiqZ4DJf/7RPwxqi5YrxS8fiJnJ2fndM1UI4tZWKCi4
KXXHXPuWw0rwhl67haN+/fOzPn6/pXSM6mQZX6jK3g2wpII87qJZW2tMmF2jc313RyqpcOBSt1+X
ke8f2bvLT8b1x6nEqNINlgnTI1ft/aXSTzpfLIQJ1mocuNKQG7rz+i4PzWmTG/pLlmLc/vM3/bht
4dTjCkvJXiydCs/6/acsHWk4DZLstTEqK6BmjGmSunwg5j48lKaWcHPPh2OG9D7oerPZlt4Qr5SR
fbJbf5xcPmInDiicpRGKvj9sYtZETt5gA0evH4wdQvbCJxnFBt4dNoMbNAyoURBn4sz3f34FHwfW
709+d5XHmty7nbc82V3DKQk3yk9ACErH3cAu+vOzPvuWy2f52zW6pmDlsk4Va9lor5M3G4j5UVK6
oE26WyKtbDNttoYDk+nPz10OH7+dCyy+I+slE5M+FAKx358LRcHx6z6maoBtYtVPwKZSrYw+2ev+
6U1y9uAc5KFdM9x3UzSanTTSYhPuZGGU5K+I9YQxSrZRsoLv/Vlv8h+Grk+SCEItjtIO89T8/Uul
CD+BWuYlNs38eyKyXxUulAn9xXlgS6jCZlOx8cdAxCBw6dGe1snhz6/1r3y7d++Vj+A4WLxxwiOE
+v0jRC3dDSLDcEGo1xo2HXgFN6bNl5Y3MBeqQG9VciLjJg8623izJw3MMJXDPJ4RVXbGcNNy+1rl
2Cw3RqF+zpy9tl4M1TvWiNMG7vvJJvJxYeOVuQs+mjoLRZZ346C3nNQyENGt41S7qxUIMnwwWwSf
61xMWxwSAOGS1vhku/gwLkgzs7mxIt1bQLri3RHBw9hGzzrN1p1I1Laq01dtGAGOu89WgYj1z7/J
Pz4May+cbG4b3CN//0mq0LM7JeNs7YNB2Bk+uPkhM772db2T9Hn+24ehpsKmyQGT8fdBmIjKQR9a
jFDEUbff2kaW+9rzya5zIbg34pMf7+M3W2YvRyxKOUsl8N03C2UfdxqomzWGAqD/YucA4A3MCQ7O
mIhff/5mH/YixPp0B5ZzFtut/X5yTdqIBMagFN1QbMQsTTZe44MVw+5lFK46FDGN5D8/0vjsme/2
Io04P1cl3Ng83ECBEtmuqhfaMNScl14aG25XtL0aY5sZhFcYMXp9cGHHjJMpEJtnchPLtRg1++SG
mF9Kyz3++QN+mD28E5qL3CUpMAv9vaxlnPqQ5c8GH1d72rrPrfzO7L41VbgTVT+t/Sy+ePlQf7LI
/MNTWVwohvBYlv734b4wM20TPDHdLIfGROJMd+DZqC/VsraOVe3/xJH52S+x7Hn/b13zuL9agmLa
IkRehvV7JYaek/rig8hbY4jyYTacOjmn+wZI0YZp/gTU0thP2pSuYaj/AJn5QqbBKY4nJKrDXB/M
OH6TThJ+8iaW/eP9p/KY0SZzAAnu+3Wkr+x2CLU4pWYizjhdb7smJBxNRlC2Z9Ad1tc4iW4SKMuf
/PDvQKi8D5PaHqU+StIw+z/U+WLsgjDA4ao3SbdPRxEFyKD3LYFP26lqwZSinpTEqKxDA7fCNMab
ZDoV1aF02vYV5NGXPw/Ed/2Avz4PwasUO5mkaKyc5U397Rwxptrg6i1jIrEdscaeTTt6rUVuu/El
tcCoqnaQeF7o0etYeah+/fn5v0/Ufz+eK+1CeOB4/F5plYS9rlTK45Wk/4nD86qNEtGxfmkWkqlU
pDL9+Ym/T4L/+0QuXg7tHevD3aseewEYskxRgJvRqi798S6xCNDwiJCKJ2vfKPdgha7zv0vu/zcp
/B9Wkr/9Ah8iL8/Vgvh4l3W5/JF/51cQYAEZhy3WRPUGcoIt/d/gYvdf/ECc/RDrg03gfPYfk4Jj
/gvbOrPIEMiFaLv8x6NgG//iBEangOm1HFSpWPwXDgX2qN8HKBaFRRtHveWvYyGXm+W//21+hJ1W
LSWL4ozWyFxFrt15+mpsTTRJ+HQlFqysSBNrLeqmGPovI8v+SAxYhqY8kJ6pkSJQ+YP+U8RUdO4E
pfBpxQgcvpkNu99b5oeVvs/SwhZvWS0Hg1wGC7pUiiB5PsoSMdQlT4lj3Wa+3a6l2cawjLo83OlN
SjpTMFHwwpBTt4ZxmTIL+hYuNKIBR6BcV+LW6CmSs1Zcpezq4UIaGEQk/HX5g+qU0A9uPOfJJioz
eQ8z2f6SlTndq8kHkfCMwwnL1Nobe7kHn+TY6SbTCizc+KjhUOOBon5wNiKiqoTI7G4LNGPqgyYf
xagH7din2AdQUka43DpMuQKb2o0JpWjE224hBwhVr+iSoeTaIKvE2dhigyvPMi/66jSiw7ZaXAn6
lO3nAfndqYjJDNm0aVV0L9AlTfc2AosWH/D+VXLPfcSUBF9ZVAdJJkSEQtoBEbxz3SG2STTYapWV
0JOuYjd5mt2mAnTk0JkzvRpthT3IXe/IcQe6FIPzDIf4Ouid22y9ItLWup1TBI0hGa+8yKlhHmAi
xIiRhoMWg6IOI+1nktQK+25pUybBm73EqJPYWQbJPJh1GQBxgIMsvbbxt7MEPRd1PWTnAlaIdSNg
1KpkNcYGhT0gYBNY/mwSfYgGfEKPF2hzq9otwK8qpCjEJ70HcVWHR86ouVoTYaXt3TH1NhakogdW
em3eZjm0iavpjpndbCbi0/rHooAtsOs9N/GXjE22nAtM4ai67YhAXgYL+ZFOBFShwIYXgBKdo4qP
LIfuNvcKI3tuLJvYFa8JqV4RO0N4sRcDDgHaZvee9wMHb2YfBj8dqWl5KlssKAM5JVuDQOp+KzTC
FlGYwlV6KDqvu5kNNdhfDUYClsNaz+KNKtsCLQS2+KIhHtRInHJTqsy0nuyh17MjktVCrP3QhX/o
qBKWeITiMr64BnVCRn9GmsmmUvigiVkEWfdqWzHAxLkeh/6x6wu92k9EqJDeJKIwAvJnU5kY9Hl0
92REZ7BIRnvKN6NjJkS86rhH92Ev62GlxlSRUmPNrWa8tF5PWF1I+lTE1YdvTj87l5x1EMoRR3rW
AQ+PxUYbI28q1hzH6vgo9HTQBLjc1M6xSzs2HlzC4BBiYeDJemnTYBQwLO2AtDfHf/aVDhmTGliW
TD9BaVXOt861h5Y1YqH0wB9n346cQG+UQw5rWtXOl9qbURqQSgYwlJpHJkL3HHuGq3E39EOz2taF
nXfdMQHcVVXHXnOJICSwdSycRzEnC3JjGlrrtbamsd1bEPpQD+nSElfq2w0GTIPuIOBQ1OBPqnZL
hwAfS0K0rMO4W3lzFwLyc7DK22R6FPvE0+c2CC0apyffzHAUEwaRZMfG0lz/Qj6n5N2nHkhvrMNg
2ydb28OdRSzW1ykOd1nOWbOuQtu+FgRzMXtKHOjbJNEBb02uTKwX4VUTCyOXzWbXT0S+vwy+QLmS
Kd0GLx3W04tICNbeNWOiN7hopsldZ3j4h6DhHPhSVAo6zmiMB6BHfguotuhv5ChTQMaYFcgG50dt
oVNyDwBZDW2wUga1LdvQgXD75Pk8zImqXhr4Crdg4rEX+41/cnJb3Um/avGPz5l+Z2MwpTshR+Cp
ZTKKVW9AfYrruqJVkmhfo1nrvuJVtw5JYpBBUuVc6PdQCD1INdmEe4E/G+gTihDbl+VRDIY6eHWp
As+ow7tm9j0nIOIo+uJNIOsymRtiH04IzJJxzu4HYyh+YmaZXwCZWosazp7qba9Vo3OAdjNiHmAQ
W3eyMesa8vtIouk0DWidir51znYaV98yLaNyOIaFs+plE53NZMymR3ApxVkYkQx0pKg1Sa0p/UAm
gT6duWhmYb44qb3u4A1UISj/hZo4h5reV3eiS/pHvLik5oGu0PmrHOthspp4G5rDhMQ3a5H5l3VR
7qaqMBHga7m4EBt1zbKeV4Io6woF0fDIhy90hh94abiK0J6GVdxq8gnRakteb5Ok3fPUDNmXyFFt
v+E76KvQzxM6N1Qtzk1tTF8hMzaHAZozoA+PdSFC4llERvwwYrE/5kkf3TSVyfpjq+rU2GUbPtq2
0k4EKDMjhcYLiZw2GVZcc/PDEBqm3EktzQDRlc580idL+6pnZXvT97Z/CY1eHGUOdHsY4unYZjmi
KImZogDX+eJ1blgExdSQCSX1mW8gJTp2LNWinbSzNxPyZg6OeRJ29yiJFmKQmZlCGO0Za0JWvSpo
2MQ2CUmHjGX8IYNZJD8E0rNkiZ+dZZTdt65MH7MhxZRVp93BtjSflaBNCQfVQ+8lIr3gK3Z/sUG2
xNiRVXIMpzr6qs/SgnE4D7fmmE8nkk1rNMBDfiCU1wLxGCVHz6XxDfHQxkdtgtTX3bzndJ+0A8AM
5T4IPMb2qhGNWg/uLCjs9foWHi7rRmaP6Zudeqhm7QolnQ7gzCc7tGeEkun9qFdzeqejXg2a0fJO
gN2bPfF+6Y5IgOwJ9EEF1TwUW/zw/i3JTQzL3jTewCuyGPhm8xhiURgwV2X+ixkB8mVPN25dM80O
xGATYtTN1tqvLP82bGLvLRLTz4xUsE0ddu49kY32rjcS0hcLsrxiV/fvW93PHkL4BqsZCUQeKFOz
7pRVFbd50sTruswvDYTKgJOshcI35CbMYSqoDVUe+9L19yqLyxOLsbZGlxXvaOfrW1Kh6kBCfDyl
OPjh7hSNd/KrONmPrnKv0sDOmRG8eTPaUCm1NCyezSwsjz7DkuUSIVA1Zxe7NOpNXTgzARS2/RzB
nVheKKBe2Tegfk3jWlXz7TTaOdNmtnLam155Fj5H0q6fd2geIDU29lenU9/jcNJ3kUD1jN8v3UNj
tIOmRRXNpfB7p7r0SiSQwpwnon1apDnrLTJ9KgtMsrg5QnDUb2ryXnvfKgA4DMlBujJGTpPeulZB
2rBmuYjSQopr7lDd2H1JWhzO8wRtbhMlF8aEVW2dxPIBw5HbbV2qNGtv7T6MfqJOTV9hbVYPbkE2
t6xQKCoRTzdpONZQkNgtRhY7z0XXW8XFj3I22i8NtNIdOmmfl69fyp6JvEu5fHomuQclK826KwFI
enO818OEPISCAnExQ4bAqF+8WjP03XWlhf2wSsDKXyIvjJeGg93d15wJb6xQOKdq7qctmzXYz3Zu
N/A7YCKRV6y8VR23/smigHsofSgjQymeOPemlw4EGbtXnxPVOYYcAyVaxBNcQXNjdqo6gzrAup8y
YleWJjiHh42ybrtuDAM1JsSEEwQO+SP+pWkCvq5lsO9Ew+Q8EtQDFwu6oPbWI/8/hbnsb1urAs7V
zHVPP8abV67Iqu/x1JON4qGlzZu2eWJYe6t29FAqTwnBQ+RvrYsuDrkOQVkbRte8lSIlIBTDWwAf
mjBRh7Obw3Foh+ku+mnC5QdV7gP6aKHBrSxuLbu45ljGfYhTIVnzQRTn/NcYsMMAlOkk6yx5VhJD
TRr64bYSVnkemXPtiGgeryKaU4ArqE7h6WrSgoFE33Rcy47w4SbnYhFoNNNfIwVsFWYqueY45raI
5cyvHpCtgy5L9g5iytaR6Za/4k4n1xtIs2BjORdlDvvfbaeTafcFakg5noy5uaP0bjzUTp/ubdgu
h8KfvRcyHZ7KuPEwMhJNBUhtibn3dDJQtfKm4uh1iKwy3+qAR3aV35ZI00P7MZ49YmuFVI+G3bxA
b3MCoj/CdS/bFKUQFjuoRCnzsSXhKx6JGpNF+xBFab6nydau8FFyWchJs2kaAvXgnKGDbn0E7CTr
luAYCC03I18dJTF1QRcW40s/dK+NH+cnB/b9MY4KwSQvyV5MYk6FZFL4eSXI/7aGeVhbI+6fzprr
bSoW5BRU7FOcJAROGMiZ6yoUByNjEANCe8x8r76WCSKyqLZJHSzC19J1ml2UFOPKFpxtIHOum6Yd
CKXwLJDw8o0BNu0xws0bamzVwwRIB7kL77q1wnJLSmN2MfwiXlSbBbpU6PEcBtoF0P+INQ9ml2VP
RwdC1UJn5/5LwfdXbpELPpPivCWYHLrdhEAbzJ0R9KTXPNB2fVGch0kVZAHDvOCkJ1KLtX1HJN1+
guK3kVPtcOUwC2xGdRHeQs9R+coo0pD8a6c/GrmiONhCKgPYRWki6F101k4XvenuWJ/hM2UHstWG
jZX7zSO3fKwGHDOWYT0UXI0s4GPxdG+lWAWiytMeuwpg/Kz5/onMC6LaQ6vswft36SoP2yepxf6b
3w/1fbIkAHFD5YoMgAof+ORoXzsNuUya0/GTehc/1m4IPqjI+0dbTt+l7ePQMMnIoZTQAGesEkGB
KxrwJtStnt0RjpPd8z+ND/lcu3sW1/RAQnD5xGVXfZ0IT7nApXJOGdi/TalFxR0kmvQ4LVyXvCci
gNWh2Mly7CE/l9XJSsdnm3vBs18l8atHFm1gjIa7YWpiJmGL2UQC2MFszfY98cXXyujujTYj+Vel
48kn//stw+d5ZJvp94Ze218TYs82OWEZd5Gqxi+EzqrnWiFNDfyWU10c9/2Jw8GXpjLgMDsyPxcp
yy4By+pNxBwIPKrKZMY3Z+XaaldNIjqJeawwfnDRLr04OyKsmzZT4dwXY2pvR7/LtmNhTtsoJAVO
WpV44YYynkdlCDzh0mp3Hevwsda96dzF7XX2iY+YHYIJykjqq2RMlzy0+ATd0b7pwjY69FlNtaPq
vXWYhz0gL2Kk/dK4VYYMN7E7P9VW2Wy6MjJZpSgnJG13x4I9/JxJjeAqEdXlLomg+lg1fL7aBrxs
2w5x7mN3sfN+cRDY6ksSJ8XGqJdNRWCPTcNObhKvb3ZhUVbXyhf3qdXRIS7N6GBOnJHjVnor9KHF
NqlNHzFvaIDfbBv8I9zrNV3vL60LmDpIUyfhigbFbxUbrUBBDV/v4PV5vpt869atnGXK1kxjA2+u
HkZ7bHtTQCAfuK1UiX3aJu1+dhHP5g0a/j4mxYj9vD9Vo5zuZ99N7kFbtadGm7l7GlbLQQPWJl++
PAJ/9gLHIpMmnMyrU0tr4+tQ24hUCWSl91fgX2jIhkS7zlIWD7oOTptIQBBOUWO/DhldhLJGT5uU
oXbSluYHZg2R7BsEc3cyD9Wudesf7WzEJ7Ktodw6tRuYXHd/ZvQ0KMFXWRhgZydCuWgHUlw4tK1J
E49wOJg+ES5ca+1ZDpw2e/vF9GYC3OYGR5BHpRE9jSA0IBXNpW3r9JZlVymof5lGjSGxo70bAfmK
KHx+g7ftrPJRc4hfKQXHm04RNj6UdMqgWh91DtGrLiYLU5+Ev+LqWh5zXfbPRdrWoPgGcZEx7o7c
IAadXm34hS053GjoIN5S4NybcIacCQNb5yxP/gYqXGOvdCQ/JKp3kO+skgYzGYEBJ2AujE6Z38SJ
rk72IPQd1SxiQPtZOw5Gega6pjZlJ8I7v12iJM2EFFk9yuefjshgHZKUCOtwHoE7QmKjlhLhk0oV
qhMqdtCa/OKSkFFEJnfcE00m22mNF/WtjWvjxhv8ZNsALiSpYba8DVZJtUtIAnqZCL8863Wf7c1W
11YqbbqLM5bJeQJMtpXEda/mciq3do3vViLUe53sePIDo3IxQHXedDe6s/ncWcmwLQmQv9pAmc0A
nGd7zl0gMGGeOHeQmMGAG+PC21TFD0E3PcSHAuKpkXP2tfS08UGm3o/QNecb0KDEuceUZYIaPuWO
rFhvm+RTvTG9BPU21/uzaBsP2yIiRa0sho2INIxf8I1BBtpEc25SIrHuqZlSBzPFcO+kU/IYK2o+
VJ2dnd7Z821HKCcY0wIHfi0AF44y0u8HVHInDQH7Q9zP442fCTDPrgUGpEErWfuKbq4WZe62K9kN
/XThM3Jv38Ko9VeFqMLAT1Px2nYjGrAU94eJ/WPVh4R4rai04eQXpZFxP1Xhmuo85DevG56MJGP3
iCxLM4Nwcae2fRzeC42rOjruGReSv5Q5M5rc7EmW5v2oNNa/pbZLbYKCjjjoYQ91byBpZEVEaN+C
LbT0tYJdtBEjWxdleCh10huTBfZBGQ7Lf74zI661s1l0hyiNIy5HcbsxC1yh28lV8psocCZwDO2N
NyJY46uYMjsN2GmGJ1KhJKUoqCNiAujXkJN20J26AobVjpyiG0HxJxzpTwVFUaekzE5vA4C0W2Cm
5ZmGOCdKzRsfPUCEm8Ke85+V1qkfemLYfAzXeI2STltmjbq3Re3fKCaxwcW9NXaeiOEqVtzU09i2
7vTGVfAxx+gghEZ5vLcpGBu61FZZOFs7MiTabSRFG5SVvPfyioQFRif3VGcEjwkoTpCXVQiSXKDO
5isV6eWzVOMYkAIKAqgZvRXq0JsM0caqsBJkIrX1I0vTYc/R9qeX9DfEL5PxbqjvXtvfYuzNSCJ2
W+MyW7UdpMJoAjMjUiVOMz2IqbutqTqbR5Ao7VYwHgPOBT1iSMK5Q15G0ntf7JEFfWRz5cxS3wO0
hYi7bBS5dm/WLvWytrwSE7Eup/FbFGlfZWVxciK+9WuRNj9I8MooVngGJ5C03pq2SWyMUQ8QM3jj
HCMwvVHMTEABd4+a9AkqIKEuXw1hZp4HDVaRVnVceUXGvUoU9a8uN2jdp8nedFg0hUVZPO4p6qgi
TlZalSRc+0urXXLWjLcJpOGWi7mzY9l+JC7XXlmiTdcU085z13AO1MmWPowyu0/QD3Dz6TxGsv7S
ltH4pYnRjLa6EEvBPF6JlkoHbMXk0g5xfRM5TngWhKduGsN+oIb+1ESGsa0JiHUmx7kNvebsDMAe
mE9IAADNXLQlGkjo4y1lG4+Rxl107NU5c2X+vbNZEHu3HjduSkXBiUquQWGfHOqIG6k5AY2yx0Fh
s8uLBy/NvFfDGDlYobrclJDfDmM2yleLxNo6CE0Msw1B6wdLlo9W1orTPGWSPINm2Npc9ohFqzRK
KJO5pWXiX0Rk5CfhFoR7xZl7h/prWHPCkiDzeiRIdTo8VDaTcpg9I4D62X0JUyL6uArlz0O2LLJ2
NiwgwoHqGmoua6ERozlIQNZvGtOUe30qUtjU4bBLawDKQQ/zmiwQ+9UzKLBWk8MDO5LiG0Cg3yQl
gXvhau16KBjAvU8ZjbwaeYnsYt5h+CLvLHSGa0TS7q6HRXMrQyuhijYJa6vNZJSxnsf7qPHTy+DF
kPa6ut2nXI+vNKKqXU3B7thZLmRaFJQBDTQ8zAbF4LDKbgYho93oUZG2qwWUqBfhTZsP87FXHCZL
vtbP2XN/0bzBSpOHLpp1FxaxZ0T+ZtS09GGsYta1lGQiLRnCp2IqqdSmjeQ3iHNgr6DXry4sCTzh
muOf5JIExzBmJqiJ8B1ZG6zHoe2cVe6QiSLDAf91MadwLkZDR2mohBXYaS0422ltYNKsOdMEo+iC
oek2zxwz2tSJFKuokl/dzqru2UgiazUSOY8Ctp039kgVSVfjEqrTuxfd8lgchMfdDko4Tj3MxmUr
qcXp/a1tZo+hU4UXB6/iiYJE6FI56wo0vFVyS103XrlNn1y7euq2be7OLGJakm0sr1GkWFFdJ8w+
uSaqe+zDvLirEr+75YtwPpJGyFk7H9WKYGqqm8WUV+z6U7VTCXwUv8urs6prZw+nlhs8faqzp4ry
Qgyr/WbGGhVPSh7jQ2rDalQdiUpuOai9huzmhq5LwQmwt6jM+vE3berfSJ8HzkgoV/uFwlQarWDH
xXeLxgwUslTHumYrxNzj0JOryIwE596ykNVgnmHwr1sTICP5tjAXjSG9b4n5BvjISWjvNeZ9VRvD
96Yoh9tJ+RrVs/bFJ24ANK3TEGzby28zdPYD1zsgxDGHJNfP7xtB37d2qjNYBIOATlcRdyaAbXFZ
ncaNSVDEcK94EMWbti3aZDMjP/XXFDRM8qrIcqnre5rKxUPaRJz//cy2rlzshX1TFpV4nlI3bBMS
rFWJXYdt01gtPmcYKSZ44u9FB9KUCspAD8ZzUlcR8OV3zkvZ9CU92am1cTkmec0Fy25RFzvEwH43
ioz4waIzQ3WxlcG5MA7Nh9b2zHaNkA22wFgZGIpHR43Fyk+cTicYrhxSZEE9xaTBtB4k/L9qK7Wu
eqpadngqlZhBxnEiapUMu22FYuao0QaLDoCXk24Vj1IA6I5j77W3tcIP6K3z72UPGI+9R+yWH/q5
7yKs0bPmHamO9fcsmdQXDBRCGJdMQHp6kz9qk4y/u6Reqnp2v000hzZmPBiYVbxLy0ACREza4FrS
63hICmENTIJwujGI0qIXbkjrqplmKbdzSLOjJpKgv3HysPpZlfZwryuHWQ8Q1xgOGuoSCMuR/ZLE
g6Uf+rRO71MusBlFnwE3i0CaR+SBX6lbe1DxfNQpMPnXzPZaqjoxa8ObZWvAv4c+lHJj+yUsEpHS
VmD95fqajxYvESE0lR3R2Vl9S5SjRkUqLfpHt5kdsYXnrKun2JetdkB7GMXfOw377zrXGD0O0W9L
vHj1yyTcLt0Lm/c6W6a6I1022QF7pXhjKFl+ndi8tgJAL7fozsl3TlWmcBKGPqlouSeKyqmmronQ
4H8DdcENpLfrLB6o+eXmD3tgQV+WRKf1hy33PsSIGnwJh6vCAWx+/40jb7Yi1WHpMst8bQ9ZB2WH
gNXZydqtpLtHhOSg78vGns9Vktqr1rQh1ipr+uWzETwW5Psg6ePC8oQgyL7POFR/18VsX+dh8J71
Jqw2MLpdgbSTTm5Y2vFNb4riWNOv/k5iW7cFY41UUQCl2S3g3xWtd+InaLA1NyCIyCaNGiq/gUep
+Ywl1fqhZFPsFREs12yQz7bqWUyt5uhUBDvTopPNtRtJNRrzegRSgXFKyuV4NZjm16oa36JaVies
bsYvLXW6QwwF+jKFMXWeJOK0ywqtQ0HhsGmmHSXhdhBHkhK9XVMyZQfFqbdgFK28VlX3CKrMfayJ
6txEI0NYGydjXSCyWAsD2YLJyeCcMCsPhWs852NsvjYob7+lgvGTgSe+jmoStz7hXfsaKlbQwNxd
K3sK9+6cZleXEM8DvZlHjt0mSrbcHXZoEviJk9k725pPF6tXE3EgieXtGf3uY192OpQ/WpJe1Yvn
qpzYZpPSqta9VpNcBXza2yTNEnicuvotqhnMVPRon71aZteojcezbo5kZyylcEtYT6xI5hUhcnzE
i4g3aeq4s5pZ49IzJCaCmw7GM2VC+I+X8vQsnOop8/ujPrjuo5aT9TCp+SFs9B8j+QSQqBOKDgbV
1mOJwY4rGjE3WZgYG6fC+z9Tolj9D3tntiO5kWXbX2nUuwmcjbxAvfg8xjxlvBCRMXCejTSSX9/L
U0K1lF0q3arnBgpZkDLk4U4nzeycs/bePLtIRiGRkbJmwwLLiCNZlyVmgdLfdYYX77PcNai4bVxC
ZhYvcsuK6inDJn2jZPU+RxZLBosjOrLBs+4S8j6WnkOrZpK23ETjMPeXo83locvyq4ZcnGePTIu9
Edk8XpHNYT/Stsf8JY7PrXnJ9I3s760dodwFj8EM1MdmOCIdeN9PDmOdggxPHi+L2JfBXRaXQ3zO
jXjdW7N/N/lhsI7rjlBMDzsFu++f4jxPvlQ1mv4SHKn9CIbROiv0Wd/HZrbvNUvAQtiB+TCUaviC
Uxi/mqCSO7yArMuI786x++ZYG+F4EhaPWRBZd5Fl3qB5cR+TIFyzKxgc/+x8n4XB96hCuecTonJM
eA/JthRtfc0oqlkJF/7EFhdHDD1bd2k6taR4ju9TFr8N0qbplltBuSN55AEdcLUZ7K65oW856E3d
crjAxOAU+TNDX6f2wmMwjn29aJzK3ly6sASwMWJN2D93JGKQhzDIjmnwyCxgHDXgg2NzArGr+Ehu
9IuPWbuJI2OqnrIqp/PsZO4Dt8bEvu3gyOSj0iSkQG2aoeEtDbM89fBjNP1ca+OXs7OGfkGEbMxV
uxgIouF5gn9dW1TlZ7KJ7JumSMnP6VrUDoZGNDkQ/8wJ7T7FPHqNaokDpea/9eNQ41XD8YNsSOdt
ZGaw82xc0BkAmRb+BmV9H4ksvmdUpB9cevT7pAunu1YNnBAa4sRJ5qtSTZRzaT1XjBJ2aR68GF3o
HWQYOMe2wktFELz9yWmZfmxciMwkrYrHnxQV7cYfhH7m1SLEla88+YMTblXW7iuTZ/Y0czGuRxHN
3QkKx9tESTVlm+4Scl5mSUpiRVavuMsYV3Vzc8/dEn5TCsXFIlaxfd32nqKdB0DNafFiLtAzPN4F
syX3ZoNzTyYcbyc8fFFJglInz0v65KlQU3ww5ihfSbJKt1lNnGmHkPNsK9WeS3Nww23LuGVaJeTB
mIdMZjG2QGA9UUOWjzPgszIz/1kNliFG0lwgNzZMSMod4q75lFtkb188uNuBQFDPTr6lBt3smDVr
TPRWlYmpvkiE9pCBmtBNCz0hnLz1hshSZ69r3AdZQeWtHLJIkNkPFDXGk6P90L81Jbb9J+GxKe5i
hrtDsg4KI+ODWiqYxgMhTK540Hbi+uc+gzo6OoUdYvkgiIlYYw5eqO9qshxxDUuWR7eMcrXGFMxx
1PtERlgGBkbiQfEyCzIGsXv3gxLgiR5niq/80OLjFb8FtWFmX7HQZLEz9GUOm2fzDuzaO/RuMxeL
qaat4QxNsfJEN1+V1khkrJ8i1aO5fE8/Zh6WhGMXx7wtpyuDZ34X+10bEw9cBIh5TegZErUIQm0K
uQl7N1sNiUGUk+GE98qydqWH7QAnlNE1s1PKqPyLXlL7Kr3JfnOFm0uaZ5aXrcp0Gj/pUEwfc63N
gzIC720wbSUPuqjq/KaaKLY2JRHJzmGsGu45tD3WR53EAllxgJcUZBQjm1ABc4aZMLaFq6cvL6Zc
Gh0nZLmeCnKqOifR/hqIJueQbDXAir1Nz4R80ir5rGbGT+SUl+ApGfvbF3pLAp85jewCR/GzuIOG
+baSzWVjD7BdB7lHGzFufUnNt8F3LSTOY7KiCjcS0Ybxzs3LdiDSRnQlyR9DYlqbkV6vhR0OTobu
c9J2sxNCJ7h19gEJGtNiYwrqTcOzELp0Wtq0sJztNefFlFOim1soS9UY4G3t4F5ElJQqun5HLZm4
eAv7qr9zSHCwU2BDw82nJdRIxAAg7kMYubWMk2o7RWP+LFur81eq7sduJWWor2hw6w4H3rKop7vY
bomaD6NXxgrDt7JCNbrSUQhnYAf0lKaVKUPGzmtCIIvomaUyz567jlIMA54u3wXj1BYrRRFZ7fQQ
mHQZSiEV0EZeReygF68atR78iotDXmqbPUAU2SpdpHWITcPfLubp/4do/43U9R+X4n38f9Fn9b8Q
7dNb1f3BQ/7y47/h2Yb8hZQk28K8OsCt/aIP+C2E0TDIZ8QfT6IzNdGwIDIqq1bFf/+bZf3iGrQG
govXJ3T0RYL5m4e8af8SmCh+AwSiOOUwqv13+GwEehep0v8oOYSFLwOeF3iY/JHLzkC9dNsLmFxS
spaeHSMf8CuzeeUEP2+T2ZmBpRySwRIt+rNtCY5BaTk3w35mmD0uXcTz4YIgsPSLzPIEkWjRMikk
0q5dkD3B6LkAdLsd6Vai3Y2dPeEaHKCHqFUv9ZSbj17CvnZpKGKzYYPfTsC+Y14uW2h4wmFa+WzU
rT4YWYqsIsiHq4Zcsh2DXPNC3/VERQZ10ANHVp4PQhrM5lPNJrjJcYUuWYvG9D1symhj9BOJ0xHp
VF8s0jWxMo0ud3rGBDyuAnXOReHfzSP2zkuaWvoMwj7KdVzq8lYUAt8Et6+d+yAjaPEImeYK0BE0
7/isl93JTON23zeR3NoJvBOhp46x84oxOBkcMklXhSYgJ8MDW9UkcN94qdnf5wCfT80YNq/UY/rI
rLs7DhOudqkz988jTjLVYrAJGgITxjd0IbxIgU5XcGKDqLw1F8MiaLCY43MCs/PdzjymVdpr1dbR
RpAz7cBSEc81h0DjYboefLO4k+EcEClm1Lg5dWQ5pQaDtQsrSi8bHP+uDEKqNBldevtJQZ+dDxjZ
d1ltKZymRt6/TI51MqRL7xIWXdqNcRSl6NvNMAz1vZ+RA0MWip29Nv1cnHsGx9s4TLzXEjqOXCD4
pk516TJOS0EMV/6al41eGmFQb2xi005J0VMB5EEbMTFMSL0YwW2XRkzooDtkyV1PcZThd2HSS3aJ
V6TQwGRzg/xl3Ha690siiB8QdZ+tGKncVGObBl0Z3ICNTjS4YhdS2OtBtn3OvJEH143380Synw5O
ECX+zgtH5ylppujG97rxDZyrOweV2d9Yuo87igbjoAjwObEt71Xt+0evzOYz2cPRE+fH9J3gIYu5
248WIwXsqcpD8SHnsVkL59Ka8qqiyjeE7WHgaIiAaNwyJhAn8b8T4Ej2cs9x+7rGGGYbKYl3iZw5
E6Ss00tzpGUHFwgm2sPJTDMUkpMXfF1WIHBuLNqefbdx470i5PkrxR31AxC/2vfSYeI1uF32Y7yj
npXLifk57k7YCVwwlD6db9OAWfrCsCAQtxWDoGUWuBqJQo64a0706wR3+2L0dXiKDThcww/EfVAQ
JaRcO7lhb21ws66z59C0mwcabZAjMcMNegoRrb2xCsq7NobpmmXp0yOqjTefO5lYe8NAfts22Sav
8+AQ+l5zKooi2urCLMDMDO+a5c/tjyMJg7siwLx1RpO/nDs/fqw06YIZ4jO4ewsn9MHVRFqxfsQT
+PAU+4vKLPUqUVoyhUJlMtFnXJbKbq6HOvZuJyZE/iLRQf1mFtIqEDU41bXuLLIeVYeredSNxZ7f
7lzROickksD1pz6dwm3QOVS7mSlg0TCUZoYIfwktWK4J7ULZPGQCgYPZ3hDmMuBvWY/P9Evdb0Yw
aK6vTyx9as7FIWCavdHOEK0GWXTUbYZ/j9qt2ehCBWsvafynru4oeUaM0MmKBR5jcpYdZyvVn9MI
sXgflpzpbaj9B78v/Eeo28dGIgtMcVYpTs0wR+fZYEC/ivUomO/yWy4DSzydmJ+RaOlTcrHY3Sg1
TfRWfbydPfERS3XD+CK+b1KXZmpnVfEn5HE8r5qcxs4ytNJ5TYSCecc5I/+0SrIFPO0caw7rVxb1
1EoaU7MZorS7Tk3R3ZaXDnBXS7mthiT5jHUz3Li5V58BKa0dBdf0kqqQiYY3WPVDawBvz2RdEjVk
ZwRwr5uxNTeTNatu6dvxBAGP1nxR68Z8JY0EO9hL82KfJ225TyiLJbHdTf1pzvM3NAnyoS9r5Wx9
onD3qYmnwJyHBhijaAzwk7HdD9JUmy4S+ESSerbr80ycmBxON46YZxKH6Fgs6TZ3p77U44ORh8mx
TKP+rcsx4i7Zsa4y2iZrq+l4yDVRtKfSNI07myIW3Hw85AO6BCuprhI7T6CMyGwt07S9tq0+APGS
ioNopeevsraGU+pPrLwqtGuKe0VL3QG/abCvTGwL+9egdymMjdR8y7sk2JekmG+pfp1vMWFGj5b2
ukOEc59em9yXD8wH9U3cxN2eo6k6En0mtqy8xqZVmXFVexmi7KpnWt4Af9uEDnfR0awCdzuQl77r
a3faOZeKkdZXuwlaP3lGGBusB6Zc9/lkuO9wZSbWr0FiPRROZq1MIBRvWUVdeSKs0TkbTTF/Dk6H
SjaRQXVV4E+z6pk+rQwssL9Vo82Mibbdq8wVVm2NTrCttArnhR/BKS6gF8qIKkNnWxmjw1gkxi9I
4OpEBLvjbMJizg/KcZfVbNYr0ivpNs1RtsMHPr4xEWh/qirAZypsJYlsNYmB+BfagLuaE5G/SAlo
vYPnCI64YPGO037ea9J7b8zYNA5Mc6y9Ldr8XtejffacyjlgzyaXLlg5bLWdVtssUBOxMnZsbmsj
npOlFzfunQGt9L0b2unOBs6uFlPa03NoBmHSIIpdF2TXj5/SsiF/xK7aN2MI562sbTnj0l2w3CcT
UWoS1qhapm2LpD1vGCSDazZXaSPdY58ib8VOKVmbY25zXRh732B5h82OpBK4dksVHyBD1Hf0WvM+
7znETN4lRtQx8NZQqXiOOk3SHX2Hq6bP2tXsBsldDAL/5QV9io5sDDPSZ1vRH3prn10GM/NHThh1
dJwZjFfYR0/SWZPgG5KBE3oowB3xFBWpfIejYbcB6i7e2o4VUApcmbuwIhi27M3rSRrigLWJdzsm
woGWKLJyT0JifSLjxdsx+iZdtZ+gbteV7xlHs2+Cfc7pbcPDWF8JLx62MsJdHztBf486If7e1Zeg
YIaJ3cr3CwO0fEq/xexvUBiwJ09xzNQxzfNqXUVTdM5zSfc1x54Upax9Hs2g26t46ADDIvjmwNGM
Wy0auNw4Xs3z67piZXUEty6KOJ0e+rBsEPgF/sluzfGuzjlp1GzGKKHgXd02tnBZncZbtrZyP7Hj
3MYOVqGEDftyWsXF3NEw6U1yg0n42lJ56m3d+vLedHX6hNNKtskUjnRLXYvuoC1fJGsaduzcpZvC
WtSOalYmMhYYNPYSO+teY0CsFfR+dBjBRayFVQ5sI13l753EFA9IIOVr7JjyYa4UcgcSpHe2V6p3
B6+CjUvDY19PqeARz+23GcJ6Q6cfcY+v1zOqJHz4WNNFY8fuMh3b4t5RnWYuYY4Heuo0/hXgzEYF
uPbLyrAuE399HiEsm6U128PO5PqvHaQu66yg/EahZ6Qf4J/DbSbC8NtUFMGqshz/TJouSDxcRXii
dvWvhVDmyiFd7ybxWlLZsCMYKqRddfsjiD28z6yYNWcu60u4ZGZvI5gliC/yVGnMiCTFP7jp5daR
WYeUbWiTTRKZxhqRIUdr1eCqE6exvoqHvrqpByL6KCuM1eg1sHwoG0BgnHEc+DOcqB8862qQYIYN
kBxDPXy/FpaJz/yq0j23TSnKXQS2e8J3A8ikLG287SK6k92UJC8i0/HG7icP4QpdcKzRh9089ckA
V1Rla6JlShPsxJ6eBjeTR5QksN1uhd0PXD09xzSP1iWdaTDRKF+39GwfeYkJ08WpyJ7mGjegOHOr
dekp9hPFGVWs48w0bwuc1q/9vnWWJQqgXaoyeWu0Dj4wJD2LO2zZykNoD/Exz333VY1GtXTmJF1j
Zpqec76bTUeE9L5HPbRJQ7+6TrhF91Vp8ArJnCATkC5PetPrtU6IsGWFFeOHCye85i7v9EKC/K6t
vg9Oft6Rbi5UdPBaIrKXleOdi9jTSwF4/t1t63BLIaMe6hBFTayHm0G58krMjA0ZDjnzOsrohrZ9
xmKfwO4ygei873ZB5byQVoV/Pg/Xg1Kp/hh9MHsoKYnNNP7jOaO9T0mk+Vb1vfc0VjYn4GysV8pv
y3ffGBGggD9cGz2jgwVK1ZPXBuPac2dURZItf1PgJvCIxaj6HOg53bIPBFs47w60tWSk5ArnwFPh
fuWjlVFGy/m2Mf3mPR8N+aTd1CQ3mp4Vk0nDkU9BJ0C5I420SaZkiVkqb7qFDQCwybVbXpGGS3Iy
iZXOUXRdee1n+H70WvD8YTeK/zPGv5ue0xlh0Bc1o5W03vvgJuU3lwDaNRffXROb5eFO7IvzZKrh
Cjeg5AkWplkIzRxhYToVjWHPMijBUCOvUBm6JBFejgrUqjeNj54M/Gi0jk0wyJWSQmyb2vUvwVrV
/EgLOcjWSZnpnVPV8YfvcoOjsNMJREIaPEvuyMvYoVKbHKDhUYSd3vdBGDyGlSVXnZmqaWnSQQ9g
/yYPv8sB6NRTbv9F2TqCVKJvvnaypPzgZ2nY5/WcLww8nY+hNKcRrrcyTtaMN3AeuDfpJLwlmQsd
gRoJId0LfyzUk11QW0W9SNvjODL9XKIJPsa0qVlk6tQG4wbhWaA703cIpn2y5g1Rr4NS0lqIRiNZ
2QzlrkzDN89WRm1dGUJ+oYLwzlFWjgek7/5RNSI71DE+c1RD+ibPHfnWRH6zsp1sE9V+e7SYK69J
H25YNz2C5UZW2ZU7dxWGISgcVVKgv7K85s1ye7lBvdYT1QWjXWZlsJ7nyn3ldyM4jMtJ4kduhY9B
FTVnJrDyjPyQc9xomExyZ3ltuYKgu6wNnOvJ7pnktYJOdGWYj7MP2DoWqbce/b6791JhnODBxmfF
GKNZimQMztpqy4MF2sHbQn7I0R+D23yDep+Moj3TEnPhtiPPkddlryjl6WrP3UzegTXYD2HQwUBF
RXbv6wJ01SVirHWRM81GlT3Zop6/6mDk+YtkfDXpCJ5SNjyivlu8ascltLVxWTxEVxdHD8EAvjMc
p6BW8lPml6j69OXeCubAPRpDMUO1BPJtNGZ/QOg6MTBQZpQdMWuzt85o9Bt8w+wnSn/69UkkdqMx
PuhJzPeMxJxdqPpuU2JnfS6RsS48l3E6IS3Yy16qpf0QzNM6isJ5zTGEDGDTSq56eDGi9dop+u6n
7TfUGa63RjfYf4sNPNYTsqFfrLxrF6JUyNZJPutXdHTKl74L76v+cg5qIHCLhLlsnHQE1sVzWe14
2LRYilJ2GdKOCUlthGPzdymzx87IKgjk0Yw3yuvFrdln4gyMVj8PDL4+8QxzPmJ8D9jwhq5dWmgO
N0YJSsqogRhIknoXRJQyfa9BwhBcHUazi7czZAJquB+f2ymG+lh44Dgja/pumjxxdsF8nEVEM4iN
2KqWk1WBuc5meM2kGwFgDHNUDG2xrZjlMGgVFc4vXr5N074/o57Nr4ag6TE91YQCcuSpZhoTjdPR
UiLdHnfZpr7pHM9pLmtTx4rtmYfBtQlR9/K4uFd2Fn3DAk8dxgaEmyeivMsHGXwQdeOlS4sk15Nn
xfBtbR0n32WSEYfcDjl6Ta+xOBaEg7y2i8raZgUFJltpszZq8zkyIMpCp8y/+5beWcLErIaeC1aV
4zSQSdvGhn2q0SuXO6Pk3J8yP9IkQbPMbTih+nvFEE2vrdFuPogtVhLjSQ0SbiGpZxfRMt3NgMUr
YWI6s6lki0aUajLYFRSELykjsbsEBJquWwK1tQwRAu9Tm04bAvRxSVyx3y6dlLMjWJfJgIsOCTtt
G7UvkuuCJLXuEYGGfWzTAbQLWDPUDDSTyhHSAp28+UUcNryggZcqgjETAiDKBLLrJOw+PYmIfkG5
2pz1mPs3dt8l5ioTqDADvP6sF1qD003s+eGmnVJL8ykytDkN7Vve4BjbV6nZdAOTv8Q4KmuWe4So
EJUz6yvnlwZaaeo8boR2MB9sCtpNVw7eYxSCUyCcl0dGUvAgHCA3Ooo5uNbsKVd1E5fbIHEEZoZz
4g6bckZXhma10s8W7eaZAYg55ctKyWRbNiGOoqa204d8LOHuIU1h4nuvK7cUntbJgrIUq8SPwnUx
Z/o2G6xx2Xu6+ygLCqgpxbIepLA2v3yfVXAoTe9BuwF6fBRz14MbsNEPYezvHAJ9Th4dKAZfaugf
tN15W2to46tCB/nbEHgJlwbubRlMxXxbm85wO8bNwDddNSUz+L7cQHeiNWmGUSF4nZGEmXMyY4AR
SCZbSTtu04D8R9jubj64/gy+oehddsLlhiiiAamf67MDw5lU0cYOuTciU873EAZggKjNYiwyhPjq
2iq4NlRvfBkhP8jASn0U8Mu70BZEGk09Tzpvh86MUftXIE72XscKrkl2Rr6cInd+9ce4vikYHC7A
wcWHpr+77hAyYJlu19glVzq/i+fJ+zYnovnMqjD+hjA33lV2lnykdhyebb6jbw2tywlsfjTBUnEH
XZoaZiWqa7qHTW7e9I4ZmdzahX2Y87h/SkEnt3wHw4r8Z3Jbk5HUlcCm5EzpYnMOV0DcDN+my1YI
pAhXSBJ4XE/fKfpox8R1XtyEnpW953bpsBh40/w625LiNtQR9N6QOBunx6Ni0tn46Dk0UKLE1NeR
K1GMOHRlMjv5qsdiM3vqoT/5YokTBWWVt7UH8xAJCpwifbVUknwESJ/3fRT655Q5HX0Bg1ok65uC
kWYo21VKgbuMcpk+dxNK9UVO0TUvon6aMm6UzH1qWo/0C6lqorisYTwEiQTJHUVTbAm5dQhdkV2z
n6KGS2G2o/cN8AjQyUeufc1WCRAS4sF64pgWv6MN4kxNRLi9mqNU70ekXKfe9BkUp8LKtnQw+4nv
tinhGXkF5IOQga6022ApjMKxF3Sk83pdQGMfRZRzygtxANjUjpW/pLGbvLZk0NzLiOTafgrpYIW+
eULELvaWqurNBBJ86FMLCRTMiuKgbzELb5i0okch1JoOouwfjNSRa2D/4tjBciIGaU0CObJ5Olh+
q57a2QdlcJVah7V1MQaU1trDB/wmC2txA1xd7gLErh+pmddXKE7mNce5aq8jx94UrWmTiD70BxoH
1RXeE96T6WeBSfSHIoCoQ8khUR0+ETNQPsaha1yTCsiOWKo62Hg9qqlFj57xzZdMhRwbaSzRDMbL
5FKmKAsRLnOdKOIJM8meNGPPuo6H9N5jV1jBv3X3qBz6K0oCoGoU/rSrHO/K1YVLIZRm63i2pnNJ
dfIGwJSs+5l21sKCfgSsKYrD4DXVLSdiY6fjLDp5+CcTIiwrczGHzXxXG5FJ99yqKgDb2olWk1uj
AwQpc68i29XxahbGoFc+1Ocb54WLEawWLHy5OfgPuVHO7s73avqnLfaWwoRkwpcPLJ4xh5s0S1sF
3dMkpT4xX2RYIToG5kvH7SbnBY5UJ6tWO1W+zSjC021ssuDuUaTyEebaxtmlGHHRZ1rdQXHg+dfB
StnmWzIJfJtoDazsUdrHuC8htAbsyy1EmClWtfjQcMRscrTTzsDxAqPNjp5qnEp/o3wBtEbHS1Hl
dghHyRzlGBRjB9SvjHHM7gNFjsTSMVXI5wR3o5fYifDNhQrg0qjZoFBrHILB0slrOcW0rL0SdcMV
7keosH1aoeO6zBytLl7wlb0UIAAPGNiFJpR4ELyrcBoMVhsQkmM7dBVQtDtMNZUMC9jSiSysfoOg
ovU9epfJWTjZPplMF9Fe3jXluGOOGm6rPCNzeRra0H1BwsiiXM9+cA8loqZdd2kCLNJYYFWy6PH3
6Aaq58yIyUBq23JtcvuJdZn6+ESApAG6C+w9VFvk+t1B2INBlBGhxtV5On4aY9Xmqz5QXb3Os1a3
nCqgKpjLtrzruDLl+2iIS7rfSKt9pRK/sJdYb2jcp6oyX4E+yzshetANJNewLtKsmm3tSCD1FobB
BAmlFOVJ99xlXfjOjsvL6NJgkHYJeI72I8rxdANibQErJfG7VlPnkL8zWPvSa9pD20zFLTUTPXSv
4IzAMb16LqWfzkemG/VdW+fpB0xZtc1T+q3+DDKxiOYdZ4QWW5qW6hB9l6322lPNhp4E25nPNA+n
xQm9LHqb/MUx5lShdLJ1seqVYO6Th1GHeM0v6nzBvoK6CZy5HheYVlBBIo6liW5TRjLMpKfWdV16
ggHsBlyIOAqVcZneUdc3q9hovX3ZZiESotCSC9Le7TcaFTY+k4ic7Ya3ELWRe5RG2j/PwNxUDx6N
8GYUw8Gps+Cr7FOK5mhMLsxfhwG/b6Gnpcv3HNGeYEXI/PyrRwD8TcUmYCqSBv5t7oz2us+CDpWo
1Vhno8Len75lihgJ5Q+0f5azUdKqsI6Druw7RsXy/jL/utG0O5cgTYipzGoan/0ica5GvBd48KIS
adGYHnRVW1ssFhCA5rG1c31RM38zx8eJduxpklN7sDLJ1FaWxsbx6HqMUcapy0ZeihrOyq+DiNBA
UiIQynG4kf66cafgfvKGjBluQ0OmHPC8qjnd2y3ZKB2oJ+5l4joQmb1D/KafKHcRTCZDk+491Vmw
bK569D0sx8DlGjxu8s7cBHQLPMxobCx4GyvA8loYIxurkfcbJl16Pc72RJfU9h7DmQzyVWYo3ELA
wR573JmWOW+IQYLAb+p02UUddKehtVJOHe6tSDtn6FGxKosMNRXdAnUTq9GecJzu3ffA8Lvr4sJK
0mPo/IOJvQkPWNHn2DeS61xf9/7ouGvLRODHuDwfxH9gdPhQFfzvB3nzXtUsWVGsftjw/c8/bT+r
q7fis/v5hy60zj9+qvsHvXNhVv7wD2hMEzXd9p/MIT67Pv/19X+jW/5///K/Pn+8Ci3kz7//7b3q
S5aYu0+AxPIPOIxv/Ct65uqtb/v/9fO/4TOe90uA0T4kDC21X50Kf8NnLn9DjIppWAbJOCzj/8Bn
hAE+c7HlxxMTO2hp/4jl/g2gufyli3U9f4khZ4A9CdbL/5bF4R8AGt/nlYhUwZeUF6Qe/DlFDwe3
PIa3Dm+k4zsrK06HRdchf2gnHIitnZ2R9qHcDCUGT/4K3/FT4utvDp2QhUN0Oe0gF3a9jZ/dCacr
cH2vFrTgpfPcCzpRBtPZXx08/4/T+hthV//yTrvgVf91rNrPtz/cb5f/6rf7zTZ+uQQ5B5ZnEO2A
dvwfuJbl/ELcARb9Eh5LWpc8299wLcf+BfcRTi0BFtQEiTm83G93mw39RW/Cx0efV5T8+e/ca/+M
1fKx075Ysv7OQ1MzNq91NEZ3gSzw/sU5fhv7818laP3Zq//k0ElfGhIjbMRtmSIsVXgKTfm8+d11
vvmVJ/uvsi9u8GdT3d//9mev/RNl1uHsB3hRRHcQjddBUfsYzREo95+9OC6mv78stkJsX1hDeIvn
5mvtWZw+omr4dTn+leT7N9755RP97prbDAThd3nnnfYvSLh1FHgm/YWX7uUd/gzfXb7Qn+y1A3d2
aubT0Z1DK2pNa796y0tw3mgorL9wav6zK8/y+Pv3r/kN8Av8ChPbs2OlM4RzRnj+z648N/zvX9yv
g2yMqC9v59zD6s1xnkZl8MxBk/7phf+za8Pe8fvX7sIhnTktB7dyqIxF1mbG0jWTmPOA8Rf3zR+d
jH9FH7n6P6/YyDLGufQc/zaS9XzGJrzetS4VCfI9RZ8zdFCj9d+FIbPtv/5If/Jd/OxWnjMrxASP
OGK6pFdA9gFnVRzN/rMX/+nxdQO7LEvXY6wXea8ix3Cnat3nf/3aPy7JP7lRL4zq77+MzG8ZHnf9
cNs1JohLstYADT7HKPXkzygMgUPqZZpdA8atRYn3T7TL+/cw3NMF5M8qeEfj9xcf9EdExj97Mz89
7/jUwF5xYL/FaGGha5CA6CiKO52evShbufZ3pMWLkc4hdcjgv0hGGCWPbN7gf2KciiBb/fZ/zUBC
kIUumTb8wNBFYMBQfdlh8Bfv9Mfl+Wfv9KfFw/BbDKPiYbi1Rby37e8ThKrHFbHHI9FddMc4S2YL
0fqrudmIHgtdRy1kjo6SRn2WNX+RBsIu80/XGfOndSYPcPRpLYoxA0GiYtqmuXJ+obamxxWal1wE
7b+E9W0YbUwMl7k+1bSU1DKAJ8vQCbFjI/TY25PFF1o0vP4ysupPnvKfQw2KSWYJgrXkFrdH5vSt
3OvRePEbB7lQWi9Ubix1W+FSVNf3JiqzBVB/eRu66dPgt6fOaL4SFHxJXbwEdnKHhv/cB8kLPfhH
0XHm7QusAscD7bBliwkgSviz7LHlYA64h6569HT7PSvIpg+9eFlictsMxTrG6SaI42MvJmxYwl3r
p4d4nq88Nd5zLjgw2N/2PdP5S0yaMA6XK0ZlsZri6aob+u3smLep6F6Ty2SpNg2csJpdMLTbOMlv
k//m7Mx241aSBPpFBMjk/lqsXSWJkqzNL4Rsy1yT+/71c+jBAL41LgnQU/fV7WZVkczIzMiIc6is
WVWKszUzylMz7GvKQKNpuqnNJPLaoSJdMh7NuDxylr1r+urKoeYZa+d9lpXbsE9zMrqBTyrui1Hw
LIbDMw3ZfKWVL3omuGgEhWFNXbTrMiGpxciN24gSWDbHn5l3LkXB88A+zkz9U8JvqKFVxPU2qeTm
4zh14dLqGYQ/GURsuFKUvjHwQswtRtWyfP3atc8WX0bB+Y9V6pVfgXbFGh3cOE58//G1L4wC9Sx2
90ojk5LDRJ9TZtIE02hGd0lWJ7eUuuOX/vhDLt2csxiu5zq1WmD+/Glw7zojOyY0b3/t0mcR2a4b
qqcqu/KVSulWc1bcd4lrrD+++KWbs/yev1ZgytJhkOhh4/cugD7FTMltNKm6S1tVfPG9OYuPo+m4
ZWVRrNsqkz8ruBIEmd4v3vclKP/1/TuUDznloDXJGeYb1wxrMoVp9LU1xbnsjxPmpHGMrPGzMXu1
QfFYVvj+8Y2/9MKcDVTOGaZYjToKIV0MusE0+4aql5/MSf++uOGeDVWbfG/bU/riZ4FmeC7f3Mul
/aWxihPjv7ccHFReoAWs/HR0fwLmBwMdq5+shS598bOxmgkOR40ibn3ZOLu8Hpb8ViU/CcaXLv7/
xujUVClFS77gQKJsxAylh2bLrzxPEh7/vSuBOZIIBxria5x2wnXVF10hDKSPr748uP+/1jHOdXGy
l6k5xE0LX8PglG6mhzhLH2iSvdKy+fdgxMe8zaj4TvLwEw/hpZt1Nmobi+M+NV1uVpn+5n3y9Dxo
vjRojXMZMD3YYToYbe2LGsRA5Nr2ilLj/ce36sJ6DIHUf59EKzihpuyupLTNzt9yCYVytikIhRMG
r6Ia1W3Ka+bRGiNu6GWp6RaeAjoyTO2eJUN1m9OHC0lk6h5HumhvMmqTVpQ/2mvF0iCEZRMas6n7
lVokwi2gi198gc4CQptKexwVtfVLx3mnNAoiaN9+cu1/b8aMc4Elmf+gdlvJwwTst5cmeKlOt59U
KHnQpznclECGslJtDh8/gwsvz7kFdm4HSa0m+LuRjK5Wc4aktZyof+3iZzHCFlDpaKpjqp2g9Cq1
3XIeQWz++Or/nhAx+/337dF0pZqzbmp904nidTib8opTLQyG1Ix8aUI3nLNQQVFhw+emtR8pNOdx
JmZsbCufPwkVl+798ve/ZkTweCUdSk7j23Rcr0Kz+WVxVP3JxbVlEP0jEDlnYcEZlUnGWAx8crTG
QW0L7aod4p/0DbMSrzitS3C6HBy4pdfT0ujTJHq1oQ3G/eQLXPp1Z/N9QZt9CgKt9mfZ3FOlfNXl
7u+Pn/ylS5/FjUJBr1tjBPUL2/hZqsYvtel/fXzpxQb0z9t2NriHYAQl4MS1nxRjByJgWtTBOdrN
VqF7moOufl0m4CjTxH62IkDCQwXqLiVYHZV24eZEGYU8c5BiE3fB48hcoc6NYqLBlQW7m4kCtyCQ
nCS2TMdBWu9gNWabvFTdXRaZ36oexbw2o7ClEVNseiBjdExGJuevQeihipD7NmuaNQ1g+hbB7+wZ
alXdOZyNH6Js4mzM6uIblDw5nL+gWUuQHC+pq8B1goiz1adUPHAk1r4E6TBxnmOW60EudXKO+hP9
ZuIBMqFCaKkRnwdNUo0B/2Sw3Be7l+OGAvyW4/S+XMVj/4OehcqrJGKTj2/+hedqL3//a0A0HN5D
mCkqv5UjLL9paZBv5SeR7sLEbJ+NB3gnjtGnfemPgKS9KXbtVazm1G+i5FGcHKwyzYU4BBN2HjMA
kU8Wphei1Ll6lFIpA8SmVfqE8ujQBKBRFVdWh1H0n3zCpbt2tsoTwHNTy1FLP6iDkyLRVxSi1j55
JEsw/UcUsc9CeCqGAkqhUS7HOZ2H0GTwetdWyBwo00EDBPDJ07n0I86COU4RWaq21vhNCUamDr6r
4Gs+fqsuPYGzID7GKejmaqj8IZL6q1Pr8h4UT7FpAMyuP/6IS9/+LNZNc5XmdjyVvhqpp6GcfkFN
fP740pe+/Vmsq8uJDseQNVKdxQCvOhpawO2o1yab40+e8aWPOAt5nc45twrnyBex6p7KRun3ug0J
uJyc8UsZcs4F/zuyO6XjPH0Slm+VmkU3+vSYuMPp4zt04eZbZ+//bCNk6UuurWTUxXVJfV02X8vs
G9b56z8NXWhx+uUnmQcIJvraZthYTs/+jnR26iiTaaSWn/XtgaaUt1B3v7Zmsc5edzHSsVNDjfJx
cimeHVAAmAzUKX/tZi8P4a8QXbvKHEwOTQYVXYHgGUfDm7ToE6vlpSd5FqL1YewrM5OWbyrAqeus
vQkmiCcff/Plkf0jkv2Z8P/+5pRQC8RbdHOofXkD9ZW+d7emw9XV4AbT57YCRKKsP/6wC0PqXAgK
zAIdTq+bvjOCA3QT6pwcp1ZuLKrrth9/xKWbdTZqKdVKhWlopk+ZqjdY1ZMi3PcvXXqBdPz9kMN4
mKDlTDxk+jlWoUoRCiCd6pN7c+GLg+z4z9Udq6VQH4qdjwybakgnf+gj7WvTiHk+XjHHVTr9cX4O
lErT7IiMufHy8V05c2v/30EZ5RL//eKLkzZK6Dz3x+SUt/ZOdVIo61uRfwsiGj/L6zE216pGZ8m7
0H9k+rOKe1a3DoiRVss/VUeK3OA5fhL3/pyX/eONNs9GOlYtKsESafsO+DRrHCkKy2g6plTbFaCx
TxxUGN2tTXFR2t/kee0VAfGxMnZjRbJ5OcSorPyT0XXpoS5//2t0DQl9UBZdoj6Lg22BuWmpW+u+
ePGzuJAbQPTYShZ+4JjXdlHRBwpf6ZOnujy9f91F8d9vHgWpNagUBfpO1w4/zSjpDrIM30jOx9ty
qe0SlHUdxrj8EQX9N0Mrn8ocUvpIN4xXml1EjbrV0BWKXrfHn7Uqeo1eqVIMt71mhHcF9WEe2jt7
XxTla0xrF3Wj4juHDdf0Xmef/IpLt/9slTBy+G92QZ37ihr9FiLCJOf08ycXv3SHziINVgKrUjVN
+tWYXRdTS0UEG7sVFf9v1I99beQaZzFn4AQp7och8+1wfAPz8sManj5+whfujXEWb3C3AE5Uekrk
R3cjATUnASWRH19bXAj0+GH/897HgOqriBpyv+PMEqjPrD2UdLJc07HRrsosDg8u2onSc52qpgRS
GW9yvc3u6T6ovWYosy0IUrTiQ2L9AJFFgZ5OtWEYkzps2QlSC6EB3BvFNmiH97HWaXYeCjxR0mTX
IuOvnchTt/XfX4FugSYwysTJRND9I6IdO4r1x3fo0t0/C1LxPOd6VocphezTzrLzJ7PNPgnIly69
/P2vmIMNm50r/eY+PXHv0I9eNOuT0HrpymcBRx1GzcYoiISrNsONAVBgEynN7mt35CzgmHbtGDZc
aF9S5brRwoqGpq76bLAuVVb/imd//v7XXdFzCrpnbeTy9rafeo9VDcmxu7yjxHQr0W4z+W7U4k1f
pvb4HfLNThouO/vDcmySavM6ysx1S9W5bj05RrT9Y9NCnh0MkVdoD4xTb44AVZIbKJ8pbGCNvKJv
6iHoqw38pA2f1DovA3812+3/fqxGyfrXbt5ZLBpgASYa1A5/nNUfKeXrUPU/G8wXnrp+FoI4jdYS
PS1Sn44TzsrHbRGLrz3zBYj296saw+W0lDRPYYmGp0I0t2X3tbipnwUgPRySCH74EjdJ+TiKtYGy
9/ilm62fhYWMABNNuBB80zrAHai+OJ/rZzGhwHynDdaY+jqQKNy7MjyUXW1vv/atz8JCGoAmY8PJ
1YvqOgy6F/Jyz1+79FlcyEEup7I2JNLQ1PRC8BI7JUvz9deufhYYIhPEx9iL1J/dulg3RXpDwb37
xYufrRDKQtDJXnWJP2Xhs4ZlzmvAY3wyDV4aOWejEh8QjQfzmPtTmdPoTX+Bbhdfe5zibFTSwUf9
G6taX0vcZtNjWVhJWGj7L93z81rSmaxTaGmx9I3KwH+U/8Cf/NlRoPYnBfGPtaU4G5xBWGKWtfLY
hye2IxCfGPam9USsNSvngC2IRuBDMx6WGD3O7SZqn5Fob8QkaFqb15PBFlsqd2E/AxXTdzXtzfRw
6uk3roAZaqVn5klwFasFGmh1e3K/K0NOB107xaGEistLWjwX7D6RMdMvQV9PW2Oc8wngZW7ui+7Q
q9slVCPJXJVqsuMvM6+FMqgwvLc0qdLC8n0sCtur22v+paCVoKb0CQfSDyf4pTqPGg3DhoGi1Dwx
Geiz86seD7aFWKQlr7o071pelUTLtFCglwCNs+PTK7t9wKq1GvkhcXmfyEPK71Gid5ywPN+fGMn/
fA6X1MgFo4tf9ck1/zNHBePHXdRGKrdI4cr/vY3watRa37VYxvn4smk82d/w25Lgveth6mknZrNe
LY9BZqw7jJjSDiA6IOdQabAI+cctVLzVZKPb6bNbQHdX9Vg9B3S2MssJ85AO4aljW6NJ/PYC0nh3
CMmvhJncC/zdDXjh3HyNDXkV5O1G0vxqqdFmDrVV014L62RzgBTRSWeRQe0WOZ+q0bghqHrDT8ct
1EbVY1OGVLKrYaKr27Z9TeifVIfpKl/QcBHlg4COy8PyG0X3QgvPNUkAPJXquvpiUuFPreFfi4eI
dtHBtc3Eb5IQiFCA8RK9x8dDbXnp/zUYzqJ+GDW9pPtcsshES9LSgJWMHUKSgkcZ1+i+4wmY+Mef
dSEg/cF8/vU7ALxadU9NiA/Y89SDaDdC6+prlz6bA6q0KtO8a1LfQiN5cIqAxoUReubXrn42B4DF
RXi7bHU5sXmRw3idtvKTHOyfMsd/PYCzKaDi0No0ByiFOe8+7am01w5HBthiTuP9X1Y86IkGXr0+
2kezdqO1Tx//qkuP/mx+gNeUg8sKEt/Rs9+ceSk+hIzym7Sc9DcoavfG6abP6rsu/czzeuZ6CnBn
zVbsO4ZbXQ2uad7lWHtWeRCT/gCxfZ07SeyFSdV5xh/JqlVr7qHUcRjmDPxDbIfaJ9PLhR9+Xups
Y43K6gyTjJoU5TX9ENlN2zjZS0z7O1FzCjddkjVfe3e0s9nGWVDmM3oJ3xyHtypzXuQUvn38AJd1
6j9enfPC5wx1KzzbNPHhiuAxd2nSc1PkbwkKvIMKY2WvuNm0FpoovrYF086ihT0ChqLJMfNFntAy
qaacNmKM+PjnXAgP2vL3v8ODbQoJpDrz06F4RUL0JlXx/WuXPgsP9OY3imN0mV+l05Nm9d/Jd37y
Ml361mexYepwtCSGSPzWVp+CJnmuavOzNNila5/FhmLh46mFlvlurz4HqbvNqvaTBdyfNo5/vTxn
o1+Dk9VlrhH7NWjR4zipGB5NCeIB5d0mSgTwWiV3OF0uFNQT2TDd2YuBmxpByDdRF9OBW0QC7I4i
18qE7GkYixikByR4kgrIy2RoQJMPsbTzI9YDzYjpOgowNX/ySJeb8I8fcF5PWzdTP2ilG/nduPgI
021OJEk4K89TZzXmd6xnJgoq+A+gbTj2OE9gqTVYz5AGNonpLyuqmUYiZvVm9kX6rZTHZFT4RemO
v7Gpbi0JRFRuWK1FtbFZlg69E3jLaivWvwNm7CCO6EjsMRnsF2Ng99J3n8wLFx69uoz5vwaDJW21
NBN+HQvfeNpBv/34tgnbuRD+zgt6a7eoB7KjiZ9pZfQwxVjBSZ7OjwbcYdjxmQUl1q03qQYiHqZ/
iKlDKFST08a40xxoXJRbB6xw0Fy7QPaFR5mFfAJ0R76Cbv1wlTeaXMfNUN8MdUzSu0CZAHmg3+ld
BOfHHfqbsTDTE+2RGr0ZZrvPe1GA7bJabduWQ3o1tHkDZFuKo1qXrEQa9Dxb2CKCJ2Qoj/Aw71Wc
Ouao3UYt5Ed9hJGUmRRktDM8Fjsr4exEJf6IILeLVZ5DaEYthYMhwpcnpqkAuS31R2Mw8EuKHF9Z
psS/0aglb447WO990ZfvUQkedtbxfEF6SDfuzJeghBs+cad1z6i14N0ty91qtHOSyw5m32RUTwFF
/FuojNlBTxRnXeg6LDbzRxLp0ybQFMUzrQwdXRuNR+rs8MDlIjnRTBTu0qp6i3H6AI7tjWvHkO+G
LsKnaI5eXcQHz5U0zCtDNMFuMIxma6olGiSZUPiR60N/m6tZuxvasdtPVmetEUyZ3qzF9tFoYHFQ
W8FKdZgVuMXxEyja8iZRkHspWVA9sSdCKorj23ozKs24Tdr6junao2nd2E+VEW64NqwJQAHbdIKR
mbScSg9Fg5W8BA6Y2XZ4G6RNfAu5UGcTTpN3FyffwZzKzZQSRiZE6vse5eC6VjSEK2rTPCiJzTgt
jd8UDoG/FWF+y2Wp9KiVxy6joDoNR6oEeyAWx7iPpwOw5wCtZmIpP5LWFWtU2uU6bOJ2r8N1pT1f
77ZwueFVhFG/B4GmHSAN8XTGGguDaKfwoOaZvbN0Ob6qg6mv3cpwD0k+qrvWpQYrm3SJuiPG4AIR
xVdwcfyI8lDXvIaCoG2B4PQYWCjuqe9mVWZP07csz4AmqUpEfl93J6NaZZYDdoLYSvkYmr6uxT1r
NS27lk6zOwtQgz5AeoMrcHKZQ+9q3FzvAG6KTR9k+g8D3ZpkXxgUP9K+S7auYtYbrVPVXRGIRTUL
Y3WEHLkumkk8Yv2hHxfaRPuWZLp9yAcMHM2E7CGJVFx2AsTMb9WAQqcXanp06Ld7i2uAB8bE7rLr
AdpMmpLuugobZG+FiRfTo78hgwvBySxxUffd2CLfaUroqEX3Fpi1eSwHG3Rpgd2KEdEax8EuIFeg
PtY7tlR6BXFWvJiV7rkiOtQIM9dytIZ9FcMI0tgg3U1ZlB9zd9ZfGzXWr7W5g9unoRo7dgxMlp5Z
eJiUqb2LmtLdhMwmOxUserVJWls+oWjWT6aCEaOIe4MTs2yyV66d6e9m6kiEnTp8NQpMmqu6I11D
4jTWbqLITYN9r+UWHCB4ilezDtGCLGmiIbsWMAwrNXU3gn7uVWea8mmAZrqTdNQ8tg2EYLq3qsJd
uZEzblzgS9GqqGI6aHBpRmjVBXuzqpbzA+hnyxurYf4FPpWOFScrJwv23qhO2yIBqcSps9QW46LC
9COMornTrTJc9O1j+zNRbDjTLCK6p85NSWpBz/hd1grBI+m0kWozoXd3ztxAiBJCwvfA2bXujGqg
hbvKF0SyTLwhmmkdDLryphKy382wGTZm2dFdZdiNhMsj8mMSi5kzC35NHsG+qRu9BF/l0O0zRfoJ
Biw45gaGuCxqkpiFo7ab2SiU9cLqAkE4dHfImuv1mFjqpmmpakv7wfXQfAXksGuqMlK7eE/adgZD
TfmWOc3BSg6x10E3DqD+rtAKlQMgmdUwU1SW88IjN04VRPVNJ9a2Eg5roD0FMlETIkvQWwITKmdp
P5y+6naNCMW9GlkTVA1nMNb0FtBLV7ZiqwOT9+ywzzYjnuNNByF9o8CnwU8dzZ7Wh6xfm0F4ZdRm
iKzcqF4bSdNaN1pTCM/kv35vh7Z7Hrp5OIWU4u4ruxvLTYvE/KGv3OAuasFDLJW56gr6jbPuhBsp
KxnQlbUycnVcyYQzmxJyBHVlWQvgz9Le9Mlsf0zSJnmRa9UNwsqApXoojxBc84MejWQQtNwGg8I4
akwAzm6jW7fWFDfjKrUKljcT5/I5SrFjVPf5LhU92EZX5o8KdKt9ZJjxTTlp8ncSWbTpjeOt0wSs
W+JGv+VX6V6ENO49CKbprqfI2YM21P+QieFs56lXng2wqAdYcfprJ7WMt6sL16OO25S+cmsVJup3
LU5+qtK+jRJpeAnoDDhBSHGNqa/of+0G1NjBwwDg0ANx0a+cJp/XvWsma8txwFEDr1h3nfk2G5MB
zIsv5Igx22Y5ZxgO3Jk1DZzymjK59hbKDkQSqXX7mp72b0i6FSIinooyisxNrbOiq1IU1TKjMDNq
A9PrbNtTWKuuJoQYmBDeyhwNVYfBlYZ0b2CiuGMV81PNLXWVmJBFmZCUa/rl64OkJnaNiNNhqTpS
4SK2bpUdEB7F8FCW3xG2ICRBDe2csC9f4RbmO8do7ZtaCfqtm5bq/WBl2objOgDCQGGo5VVh/cZD
l/P5NarcPFfLb3np6vq2aLSM1VWnxHtEcCJaV12vHoIZU1OMKWcL/XXwBIKELQwfOFsdTAsl3E0T
/oysSJm8WLFvAIeCGtKdjld+lMcUR9K8YmQGGyHGdmuniw8iKIx2UwjT3fZ5+N675eSFdoxm163z
HjauVDLcfWpcf7MmB0Yg6/91pLmBpwJe36HHmnaC2/kKqE7bJEszJqzm+ahrve145UCbaFmH7qHP
Kv1Esdq9EWfOyoghmc0G4hWdjmVKG6r3ZSl7Q2cuDNxADOoKfH9orhxUnlCVQ/TkEQwmdJ2dF5ul
uVPQ3x7KPFpgzQxi2SX5SjJ1HIEmAmzMLeUqU9yXaEY2nkPnO8lyeAzVHhUH5b2HvtL0V8tNwnVi
pL/rqbf30Kqf7BJgrcHKjVxpSkFIPZvKo6EkyhspT9Wz7d461rDXfDnFydasgTVF0zYyne614Qt6
jaHlN7FianunqIJHqxvq08x8uV4aOt18eiB6DGuILv1jNasLBi1ND5M5zgdRhdVWBxuzZogWq9F2
RkZD48Y7PWvcHRJO6dFVr0SoG3VxglFUbKvcDjej3tMa7GJfcnXtYZ47VoYuzbBlY1unQtrhFb71
lIRjrh8TFiP5qq1zZ8V6YXx3ZSZsb2imhXGZQwlYKVgl6U6jdRw20QBnXnXZNCnO5HWDiYGwEc3J
qkA9A/jsO392RudbUdddtwpFrP+MBAxXq6/Dq34ub1kkim9J3z/1TRJ4A3X+mDhCdT0pAh1tWrC0
oEBkkwy6e1sHdfeOSG84hm4Mvb1UNzros8fZKiAr0suOFyoU2j6y5pJS/sS+zpD8eFWgkmovumg6
BRV7CC/PomqZpKtVgZAL+zz9Cy7tVJD6K1XZEDvz1zRvUZJgK02BGeIhtlD5raLEdbaglW8mLDhX
81TE3/EIJju6mi0QkRKjXBxN+9GRv0nas6HpmugqJdBedbSUbMfWUtdBkL9npt161F3gdzYzGLG6
YNBrLPHQItSUmWrTtl5gyZWlu3Q8gCQyNCvbayCdEGpGBse0Q4ctoJt/RvAsJ69Y9GqQ4d14k5ot
cTNyxaIxUA2kt6DPZ064W5Du5YsEcndKco3lIKsWenHTn5jP5m05FdVGpGHBG6XOlG71xkwrea6y
nKhdcTVEoVzB7Co34dLMW9iIhfEzvxvqYN3pej1tYAUl2zFfULddo8hvsJEkPQ+SVDrf+1cHN/4Q
gzpDKZTY27EurR1oCHmoMttlgQtLEgQOde3tUL5WVqF/LxGBeJgCVI/50lrVQQx+LK2atdIP3U6W
QXMaYi3cJ/2cX3ejVuxxFqaeFkzNqqcI3kuszr3pet14rIu2PJlAO72Gs3+U0LxSIR0U2BGJbCoe
YVb/EeaxgvkFyGHtJX0R3qSdvkzsgeNxzGAfQDflTw4udhYKlnpS+QpQ0WLY0zFLYGuqI9ydWX2j
RWHLlpXDsspoUKph8l7ntRFRg9ilD8nENyBVbkP0x5zGs1Pc56ZV2LgC2H6VTWvoG6cInaeqtbGX
YWGlqdtU2+saVNNtxmrDy0rb+D2TSMD8F9UACnWEFt96xC8ehG/rF7Y6ba81yEkTm9IUZ7QjahGi
cRub1gsaDMfrVYAThqv8NnRV3UKA0bdiDAxiqmt364o26W9uyIQXZaG8CgFBX03Alddo8ZKrARLl
np83wziVy6lQi1U2x0IXlLn4UYzJc53T41WzRWA/k2i3wMNhJJtG3u7NuPlNTcGbCXcOXcSQRZtq
dn8NAQ4UqcFGzgSTddNIuWnLkhvVNSp0O32m7p0eyrSuzO2UEqFgO2N76ohuUzkW3pCE0z17J/d+
EigLgd2Pm06B8perPCDaHKx1jniDY6dZbGukyivdcIrrfNmEmNhJNjVkxIOiOtZGV+L6WDj2vALK
aj4A3GVj3Bns6ialB3vK23ePdjfaBHQ0UOLT24wES39AEwVbjz2mChKsoEVNSPQ4VOFtWyxn2z7g
tRKuXj0lI04amhTZEkXx7zCcWq9vyxRfp6OtaUvKtpor8l2Sd/2u6C1tMyAx3OFRTDDejuVNL+q4
ISSXv6MiiF+yNEZVYSj2Y1G16UExxbI/Ry+gwRHYzWGAClCp2S7OXXGIhDPdFG4WeHo2GzvdNaeb
gKvuRrWf9ywLEC441D0GsN68spsKcGzaAFo/4OYXkbJvejH/mirdWisqZ2qydGc/njjv6XP5U2ax
cmctnLCyLrAozzLYl6y3ryrSvStnZvcwymBaOePMgkN34q2RLCZlzTC/gbLD4ZMZwR2iyXrdmzQ8
SFYmLOuBTl13habfa6INthjXgkNYzTX9f2b/OGUJXM0Wgl1v9DV8xOEF5wl9dA0CUrW2HU4m7Wbf
MkHBXYN+F3CGAIXRtm+sgSPVrsqda0Cw+akdzYEOG3fqWFWG/X6CFXidS6PhvcjznVaTo7LCPn4R
ktuE/8D2SXcYwAy670Fs0MxXWvK1tEyI27W8r3vjViCJ241TlK2dNk5uGvrvFgOO8LGn+IUjVWtl
KqNxVIuoa9ZVqKJwGW0FDnblPFmFrXmzHb84XeEJNWnxmczvbLlesih4RSotfztojL26s9exParr
buxQy8HdjODCjd9B5ZoHh77vTVpNsacL6Xgt89w3jp9DWImgCZq4TDdYtXu6gPr4NJkKfUcKQzmE
RrhhsL9NIkpXJClMxpT7Hti2IDcGH1pr2bh22N2OZLbuUsruSI5ghopTu2asttYI409JNl0EuyLr
MvNbLWpxLHKilZEP+2msunttHpVtFv8oVTagDjWUu9SYfPZD9p6ddu/ZC4+oy4rnJApvYXjzJtcN
TDxhgXNvVPtX2pD0YsyVzn3KUfOVgAx7j62Vhkq9k091HRp+0NbqygZluOrLOtnAuKOsPdWsI5kS
7SY22REXqh1QbOS+NN18o0fGVWBwcA9PD97eKMJtWljTVRCl8XqAy/IoyS9cqyxNfyX42NehAqmq
b6F1tlFznRbJI/csXmdG+StrtYr8kdttBmlxAl20T9BoH1iQ+cAD2Cdr4i12s2+tzBPceoaNrGnI
wTSaMPrngKlmHEg7TPoN25R2xWC5BkzqBUMC9HaYs0PdMD7xNtjJdRcrzUmhiYcEQ47pKnOm7/ao
L4uMWvPaJJ68AHAphuht3Lgn5DfIATBoHpM+6Pj/wGSbsXZsWT6pmzCKyW67XfSkudFaTZxTmwl9
07bWi2Waj4Zhjk86r+s+1ooaiHRkfSO3H2+VPGp3VhuLVS0Dh8dproOu2xWgKn91YadhHrDxrrW6
WhwjK7O2A45vxAq65bEZAF08WUihhpx6k5UpqcEeSv1O0ZWVmjvORs/jeqdARDkqegNigA08vuoY
ILROUlKNXGMv6xIQSS3NreHk8HHxqG/AIrbIaDEE5K2BjKEa5XMVuQhrBQe8Hb48EsPJzSyaaWXb
CZsGNTyqZbMu6gYAtMDIk9N+d+qSVLmbRZU8YkTSVjxp98oRebUBUMoqQBG3NvpBbzBNhpcjAYDl
bB5ZDfw024JUdmE0yFOmW+KWta6YPK8rvBddUJxsLdZOZQg8tkLesmLzrdwG+vTW4672ZMkixbTV
3itGme0UI+1ZAcw/cXaQLDDcB7vuELC0ib3CaKyvOUiK4WvUP7W6elGipQ5RjW/6kdo+zjdm0qLa
3QiwWOiLvCXUn2ZpLxpBd1UJ+1QNdAeJpjvVeAK8mtcExp84NYUBCtqFM5322k+dqa0aS7x4MmHB
2CvsDbrvAG/XOmtQbQzuDNNllz7LCbp0HT9bWDUogcij25INBe6pQqCLUE2vtR3LQ9pJ61kZHe1Z
HK2GQ1yh7Srd3GmkOW2teowq4fhO3hSEFtU5Vm4beopgnzcq7PiE0jMtO+o6taxuq1ruIY6KcRNF
EGxBMasbFX/IHRWlyU8k2CujVB95I5gClTj2ArO1V5oAU9yCxQJSw1pvb/XZaVbDt0YPjlVW3FTS
AgmsjFfxfNcgZ7bVcReDQuQ8YqC8A5/D2jGtemsYYl+JWULlhUxc5cu674V64Ac9zt11PxHpJ3mP
9OToOEq6tyMXGwTLzDscyptKd69aJri2RXxIMXCYz/1m5p1fRbK+TUr9VCu5ONqye+S01Aemc6UF
413T8PRzI6A9IDUNT2bzsO/7wQ+pfVoVSYydAV+Kn6Zoqodx7h+c0CIFHs8vYS7Kbay81WXyNusk
8pGUD55lchJSpQONopMdQ2esrR+mnI/F1Pf7KAoWOxGvSsQyrUJclpVPXQernkOuurUfMyNfV03I
ulXJX+20eg+bjNJpJosgz7SlDfMUM9ErdqxdK3l4z5mKN0OXF7UqD0Ishl/B6dmMnJIaoOgJOvDv
pNexOFHuCnadDVB9T7og3SXW4KydOY8wmPQn9nSnbFDbdT5r+5HCVy9Ng8izGze9Rseq3NgRX18D
sG0k6lVF6TKhB6GemUfuw9yq+Llj7hkqNTKfgDrmFrpqVZn4iroH83+4O4/tuLUsTb9LzZELOAZm
UJNAOJJBUnSiyAkWKQPvPZ6+vtDNriWG2OTKHvbwppRCADg4Z+9//wZ/eb+PA3yivHztNYBIY1Rh
8xpChxVkFJBgkq2KrO8ea7edNyoKsDNoo0Nam3vHXL4hozI3o0WZRI3X76ew9fwhCwCe5umyqmDr
WtNro7o9haSxEjTyS5Z8J5lnOF+6qAf4avbuVOyKijjxOj7Qn1/ombM/6KLqPrDkRe380JqAdrM5
l2a4bqZrSoN1GgOGkF8TXyRJBw0YLJ6+ZjTHxbeLNn4s7OJ7O7JdeFa6bWT8bQw650JN7nDudoB8
IqzlZS7KW8BbvYKjfk+sOBjvuJy3XdNBSUX3bFgEewhnfCJUDZM02V2mFfNP3X1Rc3neluETYGe5
ir0XryjBvio/gidfrxorP5g1LXUTW9ZZ1IjOH+VlGjTkRMaoWYZeXAsDfj0+zYTKCSc5q3vEGd7y
mHtmu1JjtZthshQYWfk9wzPfURVJZoVQ5wtpLWF4h4vJhWV8sfADXk3uM9v9ZSCJeMyqFTxqqj1c
yy8nJwNuzaafofL6XVSyRczK+JVKY2+RVnOGKOWMlqc4g9qVMFvps9cxKDPjfCCbTO/QwyQg10uI
QT5EsIwRdkZmeZ/IfkWb/lAZHtiy48qQLZNMHMhrTvPcivFHazCLYqwpbyIxPOC9z4v2spKpgWPt
S6tSFCvGAJWn8kBkhyD+maJYN+r+aj56zec1FQTtfnoPoP8Tb/RqbyAjrW2M1rO0ujEn2l+hs1Ua
o8uMTFNv5GA/gYXba2yBf7WZd0s81RerwA0ujLLOB88k4ZQAu10dvMbDRMfTl2viTwhIKtLH2Yrd
YxrrZeEdIIybvjkMm7TlmzWGFtv/Wd9iRk4KefWzp/4zBaZmTmDVVLIFpLjZZNRjqq0BR93onIok
U/si601SFGmuljHK0OTkFwOPaJgxNjfji7Q3L5yRv4qcd9gnmXl3PM5EPV30ZlNcT/Z0izZmE8lu
56j+0fFIrCiczvuBtefOtDnwAhohhuDfw5xgqnGcCYQnAZa4j+/EIaZ+06JQm/E+M7IvbhPemjUt
dyULhynkdEEKwpZA8WQzB8k+r4wA/54iutQxFtee6L6ObeMQmFlcMtQ8BikxF5G4oq8CCmrQmdcy
g/3Wc7YujCn6kLiH2EqegLrAxuyI6D2gdmCcet0aktDcodjYNqmfS5ffGVN6b2rJ82mvpIYREVTP
HevTb4nzddtEE9tMiCPT0Ofa8l6zOH0WXvvKUHHZGK4gXqGYijUHDH70SXnXL+KQmD8s1RBJFelk
r6BRH/oxxSM8JKnOKDz1MFGsb2QbnVvY4a0LlylGYsj6dq61Xldduc/jjtYpIsqtwCneDxLmRIZV
Zz/iiUytKjMfq8HoyMA2FamJee7rBTZaLTmgHFFUt31E4xTSq9FLzs0jXeBtgG3ULq0knE5nwhC4
mNXeDYzGjx0yoE1lpXu7H75q4q6vCJsj09Qlw9TQRbclZ2+6y1SdfiW2AGBYRe0dUQcs9SgcLxn1
2STKuvad0w/OTVX2T3WkZuoP18LhgHCsL1PZBeRdaXWXG7F5z0kgb52wpEhzppuAOQEWP427FaKn
RCFS85u5DPWOCNuCZ81eHpijvK2rYtz8LlW9mhTpNdKe/oATeniw4gL6YDuX93Iu1Ubr5LZ0iagw
cKBd0ZUU68XqvZvRXtwLURfsJFhPrWIVv6BdLXY5RbJvLyPeBRZzKygHYsdQAVdyYiP2S53fz3Xc
sXPLgQBGIgjLqUhXXo9BX1QCfocZBgtGe0nyZXZhV07sGwgV9qURpOvUIkY56Kppv4zllti5bEVG
gbGxGxl+Y8cOGcC2z+OC2eaq7JiheGh111qXYmPaYX1BuLg6MyYhNnGfzz7OCxdZLlq/SIR3lYWe
AAk8pkhJtHL3kaWKgxBLjCEJNpROOt+I3mHsnxK/spJWgi2jTjgoA0zyskRew0SYbqLaONJtzF+y
432RNiLvlcTSXxsdk8amX9ZTbjzWE7OBscsaugmm8qMX3Dm2ArYb2Dgrn89DEihLmvEafMF4wCYD
YImgqXMWUEJ12Ops34u+3lsDmAHooq2J1nGXiyniIQ6zbs7CYGQlkyAcirXiiF+3ZMDfF2k7n5f6
6Cs/6vHL6BwhBzU6fhsQk6uIHPpKUnftL3Pr3YhxvAddMMkcWBbFfh70e4JbvKtpccOD6Lp8G0wZ
BIJxbHZDXC83ZDeJmsINY6yKuPXLqZuwkZ9i+VLHalkvgScOcSJg43eKIRY+9BwKOop2OKHbfspQ
bceYV/LOqlxdxCqIgWEDd1WPdv4jaBVeQENuUSBCHBFQwhczeB3rID3DRlycdXVLPqzo1QH/6EXj
BJjk30c+q2v+cqX8qDaXr/bQYdeUdeXlbLfmrVN22TMBGvJ8Ggu60yioHpU7ylfmY+S4L0G+TRjd
+fC5OCtATNWauPLoEuQz9KeQQOXCbbyVlmYOgmwDpsZIXg/Er0w7BmDRpood9HIp4WtNnwHnzYO7
Y+wsH5vctL4MvJQz0RXdRUN1c59Syd96ddL8CAdBmhzDcLk2yf49ztkg4FtwWuIOrow11gZRI330
ZQI0+6WMKN9ZC3CrPwXlOPhDkAJ8Z4FXrMskzfCHqQ2Q/I4wzLhkm4FPTVokie24i/Slc74MaXI1
Vc7yQy5FxzfSYN85VP1LY9b0F2Xh7dPZZGdM43JH8pr6yarvD0Oo8i2ERfd2Gbpj+PMxXkdhCDWD
R2v9FIooumwaot/TYaHFJ1CQgQojWYUuq+ymaDc7Eb9hjOx2PbdxQ97DFH3pitA6OCQ+r/PYKTfk
xmwTM2FaBxjq7mruEzKOdCC81ZP70hNhAWwMcB33/dFfIF8sA4Ca1GLbnirKvaKcfwYZZFAGhcxJ
ic55GQxnPDNN6dw7dZa0eMqocS1EOzGvYeNlAg3GBxpgmwMLwAMGLN36V8LKtZKivUocXiY8OOW+
aMasN8xDixcR2+Ov0iOmNEkCADbh6i9d47DR11P4a7JVeht3ubN2esnYLwjGc4+gDz9rSiY5lky2
uaLMJbZsPmSqRXIzjxeZLZuzzFZwJabUrh+XksPHy16j0AkJYCI0cW+IevTHusGP1VPBPnXSzQit
fRNMcwmqZCAUKEcXabsbXTEX+5pWnJxeqlglZnCXeUn1sBCbhy4DVKPc5G1uf1fhCLRk8K+HJJKd
468fYyLcNVsCVa0DyUCmL0bGQU4GbycA7X4xDS+80ngGrcJ6Ig08jRufsa9z3UuFsUndPBldUxPU
QJvCxhgt+qfKswFRG2BLkgwR/KvYuRktCrVwDLt0VTE6+VJCxtv2hLrctW0FMSA2oAh4/G06Nvb7
I117SxD8spUDv8now/KsQqW6jlwtNgRW0K87pbwo3CB6ITOu3ppR9hiWhbEq2A4IlTJaHa9rq6if
ndAuH0cezMbRE0cEqmLs1CD+zANkGnKzinRHVPfLmDYh89DmmWSKaYdiuv2S1mPrU4eLvcCv8ipT
tvzqpF27V/FM5JWS4FNTRbnfEhXfHNPSzTLoNs6Qwe/Q2ejnSwVHLYyYh1tUtHU5PwtN1tVsjsGW
UY5L/+w6GyKk5bpIrBQOPkPjxRunrecaDI1Hr7tsl5RQjokBEdGIBIWPkphOpjc/qgBW3ZjVnt9D
91nFGUqWxXOjnQwm0C4zTC9DRw85mWIy3AmpWJlxoYn78b5qIuRw2GNE9BTJprkuJ/e73ZnNQYwh
O0NbmBwvIntg4x82hDGt+u7exPrpTs0VeEFTyrOAaL6Vipz0YgYoOxTEWG67YjB80J5feU5sD/yt
/DCOSU2Nm+DEOY7d3Qgrk+G6Hr/qKUiYcpoMOTAGR4acgtZIAsguF5HOa5JDaAcDvn87w3xP4Ed1
rVXzxDfgnC3k0axp23IiFFvzKXWD4XyORmbKDoyltgvNh6Qx4G+m1S01WeXPI2FKYRAZ16Nup7WA
WbqGl0akWZGlzBqhwMZBF6+wsaS5DltuP4HI2ajluQ/HBRqQLfk2iAxyorLckF9L01ZV3hVU/2RL
EnOMkmngtdvZj8it3N3ggVxFkZnvpTnAirD79sLmLCoZt43EyJRjcqgmJW5jMauzqZyCnTSCb0HQ
id0UpcZhinrxEtQN/1l38yF1Bn0WIc7eKTOOiAYvm11VDuFtOgEOrIZRG1dxPZCbNMjhe5cnc8m9
qTtvItEGt+0FVk0UVzsyB5nlN8N3V/ZQh2n5v4RZMpMLmhI4pkOSuMlEIm1ZWupcQfGp1nnbNy9k
0E28wp5mIiO7Ke2t4iIjUfIL7pzQ8VPjWx/O2aGrmU0KJfJNHYA6Gc7QnZtI9nZAf/PVkhAuFeZF
4XdLt3yTYeQQzO1IX6q5vcsbr7mvx7zZjo1UZxhxivXIAfEUj8UWnttqaMoB/CTyVQzVwjD7W9B0
sPBWqlVvNPV1MFmk4wpbhCum2vzbZdn4XR6xJ1riminQj5Ch3UYN8bCtohr+b37GNHw9unO0Uktb
nFcE6DL7Mof7IZvrjTHM8X28QBVzQtF/dwGqQN6W5ryeK71x5oD/DGPGEBQS5UpP6iv/1/Zcc/Du
8XP+HsGd5Hl2w84O4uxlwQ3vYVRpt2VjCA5NT/5zAekTmwnpbewFscNspd2LBbni2VCta/PltME6
H8yvPXdFFLCjboOwbO7IbKmjVdX08aYul3odTO2aWNB6Mxd5cGGRqQg1VMx3yCNnnOOUXDtzVtw0
VgUBKq1gwovaTa5Dz9V7TNAowBurP4e9MN0SRV6uk2nu1oOovcuWydQj/TJtZqRk/t2YSDbzg4pm
qGKiu/d60R0Sa5ivaaMfHJnPOyxUNabBYV8fSJB/qBaaW1EvtT9I92WItbhocMGGCgO6zPQxZR4J
FxKN4S3OOc86Kb+7QZiAB8SArFg0gF3Y1fjLFAvznzTvZzbVolvTsBZs+DQaePSZr8IJ5C4vdXKm
KtILidBbOgIWw1DWftyKqcH8nf+ZYCdjP+sw3bvSJuc6Kp6NcYb5ueBMt7e9uDzk8QwvykXf6FRt
wni5KhjC6huZ2vEXKygZczlxczO3y3QfO1jTVYzsENoxNo/ydNylifGcTW7iw8TSe10xPznmoOU7
vBLDCwK/ozWTUbmWIZsDVqNDfQVr+WEmiXLXqCo7K3DL9IdiQb696CcNf+Uizgf5TZPbC4VniLbe
FHy1s+k1xrJvnea52sCKQAJYsqSaQAa3ZeruTX01LrAu7Lh6Nuw8vqrdprjVjc1B6TZrGCwkZBqo
BaMFZ3q47iEDDBJhjeslq2LgfPlasSH7nO6/EtfednoX1jembLsrUgnbKxtN4tLb4SYg6HDjhpF3
aWbza2tZxdqqBhDfNnE5u/qC0xbwLssd+pwil+53r8Z/bdU5UKqiRdmbWZrtdiLMCouCftl0Gupn
68HBQ1/1jXC4zKcFwGqHpFVjDdXXvrPZAq9Fm0ZfamgQT0lcLr/EXBb3woSN4XS9dQu7I2Uj6gtA
d8MhS2tIHrXREsYI22+hRjbmNVR7uJmG2Ae9UZ0bHm3gptAiu+myCUIRwG3N7C9w6ldPoIqFs1Nt
KphYe4s5LOzsGIvsUoWQgjPLh/3K8TGWajejSGXOZVRfIvA58iJFvJ/LgOUcWe0BN/AXF2Ku3+fh
dJZlo5iYdwXM3sNwvOsh3u1gfHFijVmw8eAi3tdmma0p7Qk3CpLQtwDcD1Fshj7cCWCfgS7HZqiy
+m1NGxhgE1bTZWeWaVEpdwFwm2MZgInpYnjX40Q5TsKlt/Ng2/2ombTSlBOmPYsh3bRDXHytbVVC
QGxARPze9JK1Juh3h3jAdC8igsksP6PDuEznltwHdJZkLrq2vomdjsMSaweSl2KSUqvkqldJnKxD
e3B/OYULUa2HvRMwF90F+WJfmQhwKKji4m7MBZGbvQc22SXzqwch9bw0UBFWKSAiWbHscsmQPAzQ
p4ClhvGiayroEAEZgVvR4KtlkQnEjUD8NWavuWwhrALIJ5AOyAm9dcwcYokxEEhLHO+KUsXcVaL+
BgQZ7cBQ+UdDmONLNPzASiR/9cypu6ITDx5y0K2dVy9khy/pxIEW05pUrNAmtuc9fZHwLZk3515f
xCQUi+grwbOkNrRDx0Fk4aEZ2eG5Xabt+dCMaACcBEbHJPSwc9M8vCqCwnsZBrC9xm6DjZNPzT5K
KWeII57IrGDOcb6Mg9ij1BioXsnanD0atWiGRDmRmZwAErv1U6MVmZ1shis7iaeDE6NPpCSyo72m
fiAngRmntGL4RpHufnbCmGJftWX5DdA6v51ayB8lQbIXNa5HG4egxdVCrvJdV/TjYephU+IlilQm
pzOR3eAxCcvsW8eK7iKzDnZmkTCVy60n6DR94qechq5sgj1E2XJXjIF11lUOPC4VymRVhra6kyS2
H2Z4cyz+JvVrPiQQHu3xrTPXishn3uANb69GnIMf+cqTK7Kkc59WOf/aeRgNrMRoz6A4bhttvF6O
16IOwueQP/cTd6A3Tjg9yyrAvWOO+3MrdxMCCN1lU3lhtcZyMvQzDbYRYsiGkRWbLqj9HXnA5Rrb
TKaJYVy/tiRl0BAk4z6Er+1bxtxfDNaCaD0e07PCc9ttvHjTL0cHfAseR+iO86fyS85yRqwjIRpG
OyBFaZMl3KDCYWNu4wzAJpwfWxfFOyjx98Xs+80g4VeaMpwjH7t2Y6/s+jkSNcNLaEYb6DuCsjML
R6QhxG6AlqLscOrpx6iXahWmDEGJPI/WyRhHu5ov8MpMFkRGvdl9Y3CcbcoUIehCy3pmzq59nlVu
Ap8gKJ7TNHsaLBO4M2ITUQ5ajqCcnwyjXFDEKA0lvDX8CkLvbYpwAeV8xqc8a0cTxleSUWOHPZ+D
qt1/JKb/UWba/f9fqXxH3dv/BjId8wH/neZ3jBX87//ym/Kli1HL/iyAx+azH//9X4RQ/G9Omvcv
dQxB80jItcnnPfo5/juXT/4LfjsqNltqanPvaMfzf3LS7H9pZfOnjqU1qWgOes5/56Qp8S8yBCzH
w0rCwVqLPzqJiiLK8P8aHfVW2OeQKIZWjn/IhuMNLey3Ou8PgV+vQf7YAkl2ERMEARsaq1s0n8VH
ybciv38uY5swTD3bthnJnyh2OS3lULKN+Mxt+1tbtCbHlWmYwNV1c1tPXXwbVXZ5ybiaZPOCppTh
UThXCciSzHeJO+GNHC+O+Ri1MwKLuWBej1CnsYmzF5lxoQs7v4/SGV5Cqu0JxFlSSqHxi5KVLlDV
QdadknIjxeCOKyUt4ykPLOtuzGJyctJ06nfziB0ezU3n3cWlDctShRrCbVYkF3VqpaT/tql77faS
Kcofy+XLPyrRPyPfWAF/aEd/Px3PtRH0KNNSyjp1JJhxpdFwjRN/CRa/KbwrZ3HvVPEQahbd/67L
dy509EP55/LHRfn3hU5eA7V4ao0tF6rD/nGuICZwqqJCo9GXG0t4MOum8+7TvIOTt899edqyWenE
UwrtuCfi5DCOodEWpFu1c174Q+mNmzDJyg2h4PDxBvYmcWRRfHyvJ+bmLGeuygRMuY6gK/BOXeNq
01YBuEywQo7n+cCBsJszprzjnAsU2IxhVq1jp1AwESBFdVfCtFPg8Xwxn9lBHFXMfzx3YWkpBd+/
IN7QIRf1xKemzQsNXQdeQmeXmGoPcIYutUQiAXI51XIVl+ZQrEgGxu2AcnJaK9h5l3Wc6HiPgMjL
t2bXmwdLQ1RcyaCZH+NyDI44SX/DiNWbz6uGCGp/gIEdrJSBZG2nKD2rbd3AxPOP0dHFqh+zwY/g
lsKKkMO4ymViIwqqHf163G7MrZlb5FnJRtnzpimT+bYK0an5kwAQBvrXxnkd4tZSlrr1VmBmpEV7
uk2e6zk1P3MAPS7F00dma1tI1wGEJ52BP/9jY9I24eolsnYoom5frVxMTOfAmF+rScyffH7WX+uT
1+NozfjI8zztnQbEkLPcoqCgreptK4Ml0sEpctu+O0hit74k3RHNd2zDbx1hXhmpQSh8Vjc3dL3L
Hj8whtPGaPQHLaPyfDYhCZYSXeSUKobBHy/qk53i90IiP8t1FetICOf45388FddJyXYu29CfC2Pc
5QlGC367GDEVk1ndQhkcy83HVzxxEOUz0lIJrYiHFaZtWX9lBYzAbTUKekIAzOBaZ477MxB5MTzP
0GhQxCTGVK9q0Nx9PpMSSt+fwt6Oddu/yEamDx2prcgFjWA+qxf8tmHnpalejTofHsBh6MIHQyb5
f+SD8M+vBgjxYGZLyeZz4itg1qz+RfFKKUHvKhcUfFUOx6t//HTeWTkaEgfRiNpGvfp7D/rjfcxD
mdrZ4gbcThE/zUZkbLEMfunKqriZG9oG10ncT7JcrHd2Ez4Ml43NUaYr9MkiAPGTkNdySI3mDDMD
0+Ul2dFr6dJPkAY/qWpeEDI22TjiFNZO3jqNHLJS0EvNdx/f/0n5cFwcMAcVHZ9la0sfM2D/XI+0
uQv1RQnhCmAEqym5YFDZB5+twXcvIxTDQwoWk8387WXw41DgKLCC0gWRWman5SZNR3rKSAYOuvhQ
KdiDSN0DUR15hmDv7IV59L0qq/iqzFzUN70bTKvQicTV/8MjoIjDUtKyEN2dnKlziWwPAomxqrOo
W+veRL0oZPifX8W2TGFrYVEqcqS9fQJV2BhlfWSOhYnVfYEDTjJ6JeTjx/dytHM42XT5xAVfjck3
o06/dcftbDjVPGdLRvnWsFsGLZ2V74kjWchIT8O9VL2AcOcEZx9f+aQyOS4kSlDT1uRQm5IN/+39
CSIjdNKxkJDAuvBcSijQK9abcZOo2VsztC8vTds2vjnzOMZ81WFy8/Ev+O0ac3rzGBloU9sWH9ep
k0cb1mZPkAEnzhhLnylTtm4SZDeL2+jrvMvss6rpwl3bywHHQ63OyVSozmCCT+slc7pzCwbzJQ1i
wHHbLsMnO807Oz9fGI9JmmAiKBrePqDeQnhbkInkG05jXR+ZqjdhSzHhZ96CNSwmGs324wfy3mLg
MDxubJRSf501UwFdoJAWOBkQ5qrO24UMHaN8LUIv8y1LtuuYQHECYtz528dXfmdXte1jiyMAuwTb
y9t79cIehlUJqCT7moKsgdMIdjOsPSwJwGVbO9hUbR3c/8dXZQG6nBUOJap25NurQtRvhmzqQz81
6l8u3rvP8xgEw6YrzRa/Ugsmlj8NS777+LLq+O+erDtXWZbNx03DRy/49rq2KYYaLScQWlaxlpqk
bPctbjfWzraL+jwsykBvQtusjE1HPXZeQQ0cziUErF9zNxsccblawj3qIfNXLIAa93kaupYfprnI
/V6HaAxib15e41wuAvC/boOVDgdcOxzoT0isS0wat1bmuvcuPAKGuwQP4TynesytW5Ejk2awC0yK
1LEpL1oQRFRUJYiaDKk9Mdpx7QfhEo7jC0M4V8nYKyS7TXvkIhbI6ACN+2JeTV6GQgualofEY0zs
5JMz/7fT1OmTdExpu3zGSgMCvn2S0iP9VJtHVjvsuouAAT7qOQtuXD+GwbYPi95PcoI94iEbDxD0
5oNyYnHpeQnuImldnrlzX53hkOJd1Thr4Fs40mV+8rrfeduOcBxpE36uxOlGPgsdtsVALKpAA/4j
YTeD+V8PnzhMvbOdQpTgoIA5AYJ6Wj0rr5mYl4A6w2Ki38jdKAc7g3oFsmziKQ1SdLBc+iaERe7k
o7oxPymq3zmyXcej57O0JzgWj3/+R2WEMrSPifYywDUN65slZmYSngg/cQB775XTT2k+WSXYqvRJ
m0AXl5s0zyF+CXhx4NVj+GjN8u2smdQhrq+8s1KZYqcRvW3dGutj0S4YusUMmhmlNsVXmHxk+OKU
CPUjwjZoTpgKfPzO/95J+b4VyAdgDRuLefIsZu8YwXckNee46/ldIZlXVGbyWJVjeLXMnnU2h8kj
ueD2J6fq72zgt1+Eovo91u1cWbi/ffD+eAtM/wY6HsqGzCSiJBOhvi7tcdy5lRHuy6VElBwOzi9g
H8lANGzPO5y+DvaId2RQ2dD6Pn4Qfy8Kfo6id+FpUJifRhkDrBNXXtTUSoY7rPMSskZUdNMnVzmJ
4D4W/xA5aOiky0NH2yzerr2oFdXojID9UyQwkUxHtHHNPBH40JrFzmDYdWbM4+1I0/+0WGZQ+U0y
ogOr8nndxmaptlApi42yTC+n7dH56E9JxLRycXYFBLpVnyv3ky/2uMufvil0Khy4wpWC7/btbx7T
OC+7DohgHMtXxRmAugszEGrqefqslvj7fFXAfeaxnxO2NE+TG0PoTYY183yWgO6kX4gP8nHteahn
036Iy5yiAs7L68fv/t216B73AuWytTh/1Vc50FuDlIIxdmSem4HGVUCkJrT7QpTfQsPQywqfewWO
vqDcSo8zfNm6ENjTiXhStMfVJ1kyf9dUR0wGri0qRskncnLyFrBY+pFmajWVrbk1sNwvgYRUikwQ
NuJqjBmyf/wQTvJBfi9NBQqkhAARYmc+KTIkNFOz8Xj0ojDkbT9O83GSssy4SrRj2e2grkbYrEgV
L34pDJmuPVpz5hhxoAs/R+eXIap2u8Y3hSbSwxVM5Rx7iaZvXhZWLcrNqEuuvbrw4m2HqUAMmcGO
PvOsfGdHU8elQ9/jCY87ertacyO08PbgNpwBeS/06WRfuigYy4wMb4x6skuBPZsfAtB9Zhn3N653
3EHAPn6j6TzEk2vbSenF5DSjCMfI7TZeWv0T6woGN12Sd2TUGQMq4g47okOThFr/NLGfvk9JKA/w
CSDH8OM3+k43zs9REtgWcNPjGHr7KGadBhODc8AjVcT3Y51A1+KZBat+MYZvVVYTgZdac/IANW3y
E40jyD6oIvMTh773focmrRHAjC1E0ii8/R0kjJmZHYbgNKG1PPVjl9jbFvHhZTwYLWQB7EyKTWGn
ChJQE2W71B1DprWpmIpPjrt3dnne6xHOJgDTooN4+0tmI2i91olD4GyFxM0aMT6bw8/ak3c2TFvQ
rLqMSCg0Tjexwp3nzi3ZTkaHyeBK4yPNF5M4OIyU+A59/JbfvRjnCgCE42lbnVSWRW5jL+Zqg8YU
34G4SdyXrsi/QQKwvn58pXceHqAnTw3jBA5u7+Q1QhqNtYVJxsopgvoMkQYSGTOLP0Gk3zsisZoS
2gJKVFB0Ty7jZDFqwv649Xk2otpqGb8uHYmRZyGzpxc7F5E4c1Ic5ufMyjDqshKmlUb4Q4x936yG
DjIEalw4Kdr5hYKWsBrkMr3PP4a9zVAKjCkwqsju/vOHA/wh6Q4daclTv3eQRu3OErkoVB1rAwF7
ho1UqU/6iHeOBUBDIrGFsGwAgZNyLctrUJCQqxgFyo2WHXUXi9Z6kGXkoDro288OheOOdXL222Bo
vAaGY0qd9rs15MGW4vi4uvAeQ6q0PB1zetZyaftd2KBojvNgOpi2mYJ4dWTJWJG96dIJFkE8SrGu
0ng5wz4H0TPGc3u7dcMtxCGBx1+ozmBkHLDHK9pD0rXNJxX4e+tVIQ1kEZmQts2ThSSWcrIqJzBW
5E3VtKlwc4zZnD/ZZd+9CpnAfPDMUOWpWSjumkavM3rdku3+HM8ktBewZT65yntfubYkIJsLnvvX
qQaXJFaEvEJjKgMPerBdSZyOZLLOrNyK/Y/X8nsXc6lOWWTM/uzTod8EeR5br9nASyyPDvEYN2cl
NNgd1HPvkzbgvafHd45FGbsKZ8TJO8KZsR7Jyabe00S0FlbTnmVdrm4+vqF3qkp4Ia4FKA2Cx9Tm
7bZPHIjTDBNbygClyKcJaLYl6lO/aOGpFOsEYcon7+vv+2JowzfjWuDhtH/HX/RHd6MZS1USi0Y/
pMuFrzdV1xrnq09W+N8vSmtIVZrw49+d7LHX/uMqMOMsEA+Os6E3s62JMSK+JYvlbIiQ+ywJ9r07
8sAO2frZDGiS3l6rT6wmMnB09elwsO53MZILEdN8ssG9U4WC6kkWhH1c7OI0HS6dozmGQxL6wdAa
3xvcPlaTlYeQSetxj7EDhOwka27NNEyujBZTo4wRNTa7i7euNDZIOpn7feIY3TZNbCxfmv57Ohbe
3RSXBU7mS/KVRgtV6McL7J0XYQtcSekc1XH8cVL4ZQNujTlOW7DFo2MLWTJ3gcfmMbINxNPH1/p7
MQMmCGGTd0Wt7p5uyUoHQCYWAEprOhX5ygwDZ/iYfiGb6XgSNuFd7I6d/uQWf7uLvz0K3l735B69
LuhJ1GBJGyEop27kS1KRBMZPgaCXJy6sLPNhaCeNawexrNfekL7kqbdghmSk5XbocsgRCIFePn4c
/6CQf/0wpj2Aa0yyGeq8XZm5PTN29lC2YxtVVzftvBjGg1ktWXYO6qKTO2yJRebD3bV+uS1fpt/E
qEnXTtMl1Y2uBnKym8Ywrwq7yvQ2ifqadgE62R1DQFvtefE44hajMr8eN15sewLZwgIfCEeiXvb0
xquSEq8yc7HEKmZAIMmYChI8ktw0orBuvSY9H7xlIWexw2UDitn/sHcmy21j27b9l9N+yMBGtYGI
dzsESKqmJMuW7Q7Clm3UdY2vfwN2nkwJssRntW+cOI10OgkSwK7WmnNMfUThPc8i9toxwQ1JBUz9
nsIsvaVozpl3HobuhhpWjOQkqPOHvhBRQ46uibyNdpOR4MTVR9PlW06mWw283heppBbKqrv0dttC
ywfUXPF0r1sxLCqnFvhzMH0gYqeuW55TWqwmsE02uppkToYHtP2MaRsxCmjoyiEXxU8C08swUOFH
kE74QcoyYvx11QwUzHfEh6oecvvcHEoibtiz0fWKVHBL2yFH2rgpOyG+torIvwIeKnP2ayEe6YR7
MnvqGCqIHhTFuKNRHLCXgZu3FfYgTayNo0a0C1tnGvq5pn+SVW58w9tD6tJo9sYZyjlgxanZ92AD
csUbBSaiDdVDZH9BIxO58Zt2fsCdW95bFCqMmTs8+BgtOcVXxU2vsXfF6q/DKhCZLrOdmcchbasY
0DDag5qUAwH/nTIMTaFNPYblsI8gqvWuEoWhTqBulN5mQzx+bNBxfByn7EavuvgUBWcttraf1d+r
RhMPSV8VhLEoJNekMbL1KW7NbzaCWd1VKHMV14aalzUyQR3MtJ6FIGGrKYfwUBkkii/eaZMmehC0
dwIgWLtJZSM+UBnR57PYDG0dqnTcCy/DN1N6Zo5Y3gbCPOyGcAIorPWt2eLJL7Vrydi9Adg8IegQ
tnLfRpP9EJc4UjY5Sut3Ov+twGvT1LOLctEA2DeXw+dGUC/fNLmivk+rOLs0Wwtha6aNeJ+SGpXq
WWdIzLASAChycacO4Jiblv8O/Bny27THozdYVpEiklWRv05R+pXozwH3k2y/JvVUxKdyENAPUnaE
cz5avJxCNO+KOA4hn9dRZAK0miBmJPooILUVtdyaVqelm1IvynBniRHPj6rPQbx1kKmVbu77Cgot
AD/5BsAi+IuhKv0vxjiDj0TajhZlnnwrdNXeWRT2ZbgfsaRDEcMP+s7slQC+ngNumLZs1wQeyIg6
3Y92MH7LdQVFCcjfxJsR6ZNMKnIk7mPSlh9SUpgKL62anjwgephfO5nAhC/h+nRuGRigQZtMNywU
to2FrRUVar0dLbxf55FaMalUjpizE6U3k2UQTvp9UjckIGVi0s/5vhpqKC3tfyTAuu9Ex9kTDJs5
ABNom+FMpwksvVkLh5DY5Cz6XjgoNDdSxQVk5UFxkU92PKCl8p3PapH3H43CTnluM8VwxPuLNp3C
W5UwflVhuqrTZQfQp0vFizrlnQqm7iOK2Pmuqy1I+6GRF447tVoawpad2w9qNeg50DcTHLwwJzBP
s6l9Qj3qX0dM2USwN1F3S4lgvnGmAMEP2m1OSFE169Me9UIVbIACGf1ZZRtY/6KpFtUmFLlzgIyT
PrSNCHtviGf86GVsWF4QKcPNXEfm16pPm4M6FDX+FaNXsfp2qfQUBws2pfNKjamSIp+16yj50dWm
ej/FKvCcBKvuDXKvCAQughAsKM5gcotLWwXIRyis4Wn0bG5JCKPmKMZ+jN04auTZWM4tNOTK6C5x
TPuWZxp9NZz7ODxHaFJRehfoQ2XvqXgZd1DdWrKTSCC5VXHYfOX4RpXd97GEatT576Opa98ZWj/O
J6rUkeMOktENSqJv79Uw939OQBlTelxd1bi+cO2F6sz7gbvrRzGa030rAz15Z+lz+pGZ27EvVINj
8yYty+IBYHoSnshOWQBhA8BzNF7pezut5mxXqSxWGxvv0rtapWG35fBKy6WaukA5V6rJl9tuDvG0
43NOg03Td/XI0CzgfZQpUBr8bcOF3vrhpQKF9EsjiGVbDAbTtykZgxzmPSXpU8jGUY4fKwe9azih
8zlRkww8SjrU5yGLdnqGo7ByEycWgDtyXbvC78661Zp6I060yfKZOaBlH+hs+7WH8AgNmVMB7cW4
DQcVrRFzqRdr01B4xWywH0qUCQSug2WfHkskUcJnFSk6rZU04S60W1FsZa2H7wd7xg2HK2xfx35D
0HEQngUDA27C+0Wj1Y8z0Lx2VGq01RVFeAWv4HQS2LNy1VgLlwX7b/AAqTlrvNkYtCuB6Uls6W8V
J42PXBquQT48GLOhD1TZ9Gyx0GGk9SK1Hu0tvFBjwAiOfWYjiQnuN4T62F/hiWQfUqt06gsnKOZt
kkVptFFhfX2c595Akm0Bw/bqzFBvYJtTp56DQccc3+q0LpkcAuvUMKX2OdIdoPuKxcKBDWyS16MQ
tGlH1efzlLwKtQ0ZUOpFXY4Qy0tVKQ7BZDgwj0ezVaEaE4Fx0one+VgFdoCwImqaMyBqsN7iqh4v
mZrVeuNTDPavyEXMvExrM8cDgYUHvjFz4zAOxbSE7pTo+QLkcpD+SnW2MMHMne35wrSxpDgteSeV
oUTo7oH1iW3Q2Gl34fPkvpk15B2qmjgSp9iX7xx7jvtNWsfwmfWqyr6wJ0SSmw0O+O++B9a1Eeag
f5lAgKEmZM9H0BlQOUxIctmVkjXBzIsnBIwknhvtymo656DEbXtb+mF4Zc1VcAhDIaezvGH0ahOS
X7YDYryF2+gEUEzhJcPjQvfoxlMzfWbzxwmkNBMt9kBm1MFGFVECg7giLsZlr9Lc4GPUPiVw85m0
5ikxvKTDJ5Y2IYcWoxvoeYfgDcvK+RE3lvKl02h/Eh1IUIehkAmOMioQ0B7zIN9p0YDTXNfJjjHj
eiB3T1OQwdRapO2g76TVbSJ8TJtlqZnzDeMDTMTYBn7hYmOLgOUEiv1pgLuWnpVxnKfnqWEAUrej
borPZRbWKFpS0v3AqBDxcpqYqnEJn7sQLk6LDpKKoJq20dAh1JdmV/kVyx3BktvKTB3dq8BNtnsN
P4O9B4kSlWd41hL2CWpM2oeCaQiyTE9KDNmCE3APpRvfp7USvyOu1Bm3NV2HdJM2imFij8zr92pB
Go1rzCbOr0gk0NgqrBrJdjRjDL1d7yT3aKcMTD5OoX4wYT3fmVDktDNNjuFZMUp8Q2ZSZjuswBPb
bF6Va4z2bLGgRcQnmOmH+MzuuwEkWwOHIx0RHGzQdnS5N4CwaDc9+KRu21iNxONl4Cg/5W0fT0jP
kZmnOyPvNc5EeZGMqsi2Mm0yeZEWumMvTt+O7UuI390dhsa5FRnAxx2cMf9b37eB3JG9HKRujV8k
P9E6E91zXtjhD0Jg4PE4bFYu03xSr0xfw/oDAAhPOBBV7YHVc/zAYDJHwnqm9KbQB5OKSZldlwKC
2Wmp+fUntXTyA1ruxN9m6lDtoT0kqBu0bNlWl6If3UBpSVwt6xhfuw2o2TC6lrNzCcPtop6hqW9n
1Rf1tmzH8kRCgm48Y2BTsFEnU5t3aTPJZldbWaKBn7ZJObQAAMeukQSi8+Jsirtt6eejW1Obs8xN
0qV5tTHIXPiAwL66AhdmjVt2KBT7Vcco1G2CZIxmxBAm5dZWU7/3AtFXwGREhU8O3YMxncCz5FP+
TzDXiQ5wMeC1ZosFSCGs3KDtcU7SkWm0IyXQ3x3taYxLg8bgItpc1Y4mtFcwT7Hz86zCPUCz5ruE
fE2MgxGER87Yz8u7HLFtsci8UC5hzXh6kjV1n12tDgEQxUeBz9ppvKGJmx/kC5kbTc20I2fn3wjL
TAvzg0XL9aeSdlWm0iu0BiUGaNewknajtn3ebmZldrD5peM3P8yGO8vMmXpEVr1PFBus+eQY287U
OD+BIIo3w1gpnZsqsEwSiK7GkTvyu2KHhd6c4iqKEbHWzSCihCLWlKiKA77l2IcppqgxLt25t5Xr
Fg+R24HuOPLMl2e6qihwskdpRSgAjSJnVVeTAasSbzJX1YvuXBkJ/djAngR4XzjzrpEWZW8s73DM
izE5UgF7fm2qa4uSVALBcugoPH0HtMDxCQbn2vUcw+FJiJxq+qz51Gj5F3aj/vWIoW/TKMrRvNfl
7Xr6q7kyrILFdYPgS65ehiRNnakH2eAmk1ki0m+/ERVJWWMKURDawmfY2+apHwTFVxSsyVmo4k4n
4Mb/blljeKS0+fzBy0UcpNNCowtO+/DpbRgjxdGLwcSYoQx47Ugdgv7nV9uZgiiu3yn9SPc8PvLc
n48/pLJIdmjdImQVzqrEpRComM4zUk89iPUzrC8cF2Z2Q4UZhRf8i3T/eu3qN+OP++1ww/VFW0Hd
5emvJJS8G6sS6WSjFMWuaON0GwC1cueRPScrm+ULT44G6yVtW6qWidKxsCD9DG8dlfjUGVHvmRg7
xEwGMS3uoBnsjV//kr+5KSyGvBhIVugIrEWAA7EWZaiRqyN6CGQDFGTIJBdhrO/USnx7/Vq/aRWj
1zaWcYdCBlXxUoV+VNEeFDXNRpIdXNkXxYU5air+mNFpZ1cfoh5qfihNzW0dI7jvQCzj8w8Jadio
tp3bR0r4v+nm82Co3xMdgVwfm87T74Imz7SCRYtC8pjZXuQKwZRs1WbtCk68BP/b2nIHwB+BUs7y
Y3jEHbDNwphhf1MUFTDkkZvzvARvq4tYCsaFRAStLU/q0c2JdFsp2wm/Qx/X2rYCc464ne1GOSf2
TRYWlLtJQtgHRQVeqJonL+30ald1fn9Sg8/51FMZ3HYlLtbXv9jzN2T5XrSlkFBhh1lrs2ttdPSp
5Q2Bv5SSCN0QFhJNOKkCWzkh8PmYUPH5FIkUll4EdhNksXRdn96HVunViheSpno+2PcTLaxN1LZN
smmd5YAAQMYL4qRDo2Pa2nDkKfzmIaARwlHAK2HRXlw9BGaeoiGWC+RlhYm+7VO5HTjzHXn5fnNL
efUYCzhqDMt+psuzoB2KRaMYcoC8S5BeXwP4FzsCg5pTO118yq8/w+fbHNY5mmSMFJTNtHme3tOE
ogUyJxbarqqDg5mpNhAhspaMFonaH19K0ofDJLo44FR9NbX3mVaLdrHthCmsu7lt4i1EA+p/lT8e
m2CXz3q6pi1OVMtht0vzmh/29GcFEqdaH0I2AFKQnVtdXt6HMKVIpDSB44c9ZMuNrwzNBSw3QMmz
9kPro8JDkqm6ZUs9uZNFcWbUSDKrTpm31G/8ndUZ2D+TRA5nKYLZI9/5N09isUNKpMIoVGnBPv3K
vTMiGg0YTVSy4u/5SChJM3XQENR5Pn39STzv6dCw5lmTjU0hW7K/XV0Lh12S2jlUfSas7FB3SWN7
bYEJPCZ9A+QZuOhPuSXiesmVDOgvaVHYf6nAwLfEYNRV5toZyjGPyJVZuylDJ3CO7Id+KieePEL0
FCCmnaXDg6xx7VDUWxXwoDoDVKBlON0H0QhUasD24bgpdewRSn0/pXtLkIe0b0fNmd6jN2rQFifS
90ZpqqOLWqJGB8Icv6vKJaNOlhV1a5ux7JPC1ShXVlzRrhuHKSjcLK81WC8YmWDrdn4+nGWmXl92
WdQk2zYNxm0TqOF4qnS+SktCQa591dCz0I4MlJ+r3eqnYypa+uLcAUOu5xrfzzi8Fj57QTab+0Gp
lNGDyZF8phIBAXG2uyzeUk2UcC8nIy13LK1UwpATTpcYglCRV9GSIFQMlnzXdDLWP5MEN8LsjqcH
ePCUEoH1z4VrtTz6Dbuw7nNMhhQFh96YUpLOo7ChzxiF715/8Z5NolQzOeg4jEn+R3/j6XtXBX6a
sAsGTKBy4INrI92ynoYjIsrn2yt0BZzadJPNPLtJa/V6c6fsSEDicuPOLy/irHPGfZNPTeilGdGI
0Wwr83uIwzmF7yjPTlDiNaDXu7Lw+pJeJxU701FAIbX4uKl7+Nq2JwxoPiJ5en43MMshraWDqZHr
vVb1WBS+xUiDz5UiHvdB18wblWPnkSXld1dxmAZt3GDLSFotXFRIzJjBSkkplAEVckQFbj/HUXnk
rX025aLu1yQOZ2YwuRyjnj5bZXFZwweMCDgoQ8+E+rXxqZuQb9oCyY6D0Trvl96R24xGc1abUWLu
Xn+7nu0P+AbcTwzdqKTUZ8KfQc17vQL14xpaoexAghYbiUPtoiWXEbi0DmbVUISz12gbXr9+6Wfr
Npd20EtxekNFS3f+6Y8facITF0dOTzBUszvgVrmk4+jfMumImxHipvv69X7zUJezsVxsV1AS7NXN
9hnl6G4pvRCzo56OqfFtwqF/5InK51dZLN+ciBZP57Ixf/qrfM7nbTr1JJ9amXmfULROYKgZ1PZr
dg3hNm6SIKFdGeLQiaBXAfcH4DWVmHAHKk3VOWW1/lBETfegGMALCUSkbyw7o+hOgA2l97q0xq++
EnbMA0VDtb3RhvkWoZt2RXBuK3faEMluM5KzQwQW3/TzWApH2XZJ0hvezJgiCkkoACkrsqw5Ipmy
6A7FVCo18XCmSvc/V5R3EWJB/7ud6hXI7Syxgl02jMDSaNP62WZATpx6iYJcwGuNrJ23lKEJ/HOS
IDB2LPQjxzBWqnvNx5Tt1dRZbww6TcVdwel4Oh+BxKNPH3sCZsYMN7jbNiPJAERuZgRw90HzcUay
JbwwKM0R8lZY9NzRrtD2bTKTHJ4QOHNQFF8CS5sa2lgNg+UmQIyFBWJM/btYqfsvTWmVCAnUeGg+
lbSjT01ZAhvkTDjXv6aMP+KlXEYPddEUP9r/u/xnD0U5IfIJ258gj3//6VB+z9+19ffv7eWXcv03
n/yHIED+vv5CK3nyD9ufkJKb7ns93X5vuvTXRYLvxfI3/3//5d+ok7uphH/yUHR5u3xagLznCQXF
Ydv1D5/iGTfl+kv6pXv2979/aVoAKrrxF/UyhDeooZa9MnPAf6kp4i+BeQEdIIuOo1raP9QU+y/q
mCzki0MeBfSy4NGNbsP/+Y/2Fwphiz9Gncbbw1/4E2jKaupblM2S2ReBkIPol43T05EKY8/PCjLs
Lpwoaz0Ry6VZC5l0FFGx6UsKCSWpQEakZ0dWF27f4402Fza5tIEOmeWFH7O6sOMkVjxlJD7CT4/d
3ootQkgobjcaRcJHj+L61/7nMZNkNRv9upTD2sKmkGVmvSEkTDOcuiGvL5BCpm7S9tZuNK3oyA/6
eeJ5tPlaLsPmi/ooElJ12ag8vZVR0GD2TKvuwrYUwPq1He4a1Uzfy8nqzxAWDDszSYW2bZd2XqvF
VbIZLSNM6es4w5doDIk3MxrLoi1fke0zaxDZ6KDS6tdmqR1Qp9CcFoTKfSsJPWVLLSvqCNP0XjD4
75GODN/6KFQ+SQXotzmjyCH+NO6vevzWAUXQcLqNgZy9p4tUfWpxPZwH4fgV6IV6U+c5pOKeHctm
8qkT0VzPxs8OzONjNYnfPAv6wmyzFukzQeFLGe9RSUITTQYLSm0vkkF2O+bCjFQkLO6vP/HVqro8
Cp3Rw+vF//HErR6FBXU/aAi3vjDn8APJSHp3FULw2pNveexwul7rfl2LAqBloKxc/DdPf1HTBWNk
LhGMPqFP2I7QjWUeLeRdPEGpewjiHe21jZM0LtJmHCygh/t234CetNvOs+trrftCz+uUZf87Pd4t
bZt95hx0epQ0icGTQBaf3HDQPQK0FwJjV7H0EMk56Beivu6jM5geZXPrqzjg1M9GdB/3RI24ae4q
VB1CSYQVbbVYr1077nYKYLEYD0XIUcW6b/wDSrSbJAFe61/EsBbG+GayvvvtB0gM50N0y6S0S8WZ
32duKa4yObkDGDc72Gp0Dgfri9TTg11qJ3l3W8e19/pzXMOWft1c9hIcNpfd/9oT2UWE4hDv21wU
pKDt+cedZefqLk7y7xHBCUt6WXRhBfOXrCqUvZydGn1JH96JJLmKMCbuTKi76J1867yoMzgxvrrJ
nQlSp0U0XNbn9U3MceXaj4vS1dmoj0qUbttQ110UCpFrD+IbOcbtaQLL+NwpenlpGQ3jTqmEV1dp
/g4qJ875MSJrLMuxCudleOTQrbEKrKdKHY0xEzShSdyI1eEnidl3xp3VXpiNDUnVj6Idk9B0NoPn
dI1c73/ABmLeliQrx32mf8SWq53m+gg3eyD1ovctyP+CjYRZL6ELFBI2AjWTSxp7B2mtLE4IzeST
O5qzhpEce4rrIu3Pp4gCVVVVDnEsXctwfTToQcqbYStFe5FNAzHXLUGHTeBY+7acjG1jD/mehLbk
fADZtClFdy8RaPxZkeTXV9CZn1lpVMHO9OlXGHK0PvSuuguF8CAK5Up8riSzubdN3zoy+fxmZYOh
QhOCiUdfPIJPL5UbIZKvuesuYiujC6gThp5B4N6E2HiPjI91Pebnz8JLQJGXvgcFmdW14GvajUmF
9iIt0ctlS9IaABr9Zujb4ZyboS9UdJv0wDq5CFE9bsuuNlBOVOZh6gBXBnQLse2G2ZFuzNrMzBej
JsVKqKrsLZC0r8qDgSzmobEFCF6yIrdNaA0bdNwh8pymtGEM6Z0nA9t2nVb/6FckEtBd90/MfCBg
TszWHlXifELPatikcFKuAhPK5etzy/OdD0cuFmqMiz8LpqsNiOEHkMXBP14UY0uqU05JNkzg0lsz
iSNyCpPTuJmtC6G3f2gq48Vg08OLuOwRwCSYy3h/NBzIthSdDPP8fKJ6BscZLWZAU/xPdz0Gmzo2
kfwP64+6LtWVPUKaaoyN80ytR3hYdBpimSu71+/is5UW5T28GI6N7OaYolfjygpUa+akN5+jB93r
ZV2fdLOKUEwQb6MMfx/U//d88R/hsBN6+Xxxw4Gmfnq+4O//Ol+YUBSFBZOO5gIPgrrff88XpvoX
1UrMJMy9dD/4G/+cLzTrL1qwKNF5RUz2xhr/0X8PGMZfxk/9AvQwtmpURv7kgLHMQI92xfpS2OHK
C/kMvT3f5OnLLg1iPEl5abymLo1LIbP4LFK1m0c34/gOn+6WSnuFlj/bbzqOazN+h2FL4XRTe0Oq
kGJcC/OkQpN4ZCFeves/r4KeA3gYElRWMm7Z43Eb2zRdaUHWHt1+9Rwt7l1oIlXClJrucG/+oTH5
1+Vg93DrODtSl3x6OVJc2Bm3U+0FRWt5UUUw5GxP5NSERBPG4AfOzKSz0afp+f7127maGv++MmZK
qsggO9dFIrKg1KnU1RpiJOmPwJPzvd4MxD10cepVc89exzCm05hMniOT8mrt/HllyWU54S5ulbXz
twda62cAHkh20iX8gD6jsKqCVrDb4Eix9/mlOIFyDZoAy9q5Ng5FAel1fWMTCVCRVlCoAYRBp6ld
kyPVsWX6Zw3zySigNUcNldMBS86C5nn6LLMi9zGS2LmH/AEZZ1V02VmkSZw32B/zreLn9WdbDYiX
iioYye5kD91panbZ55SjxL43Q6AOcRqbl/Da/Q8UUcPCq0HB/bBTFvkxz+XHsUoKzyhHdedrthtD
scHdq3MqKClW0Q0pm+bjNKfBvdH7/WdFhNGdz0lNJ4Bn7gQq47ZVPY1YBVJa/FAjVs1AkrmzAzT+
GbzPC/JPIp8cLp+N3OCjQzW6yljCa5T5A9s/8eDPdWdse4dMTv4U1T8Kb835MRYRETpW1SCrY2sU
IMbNLf9cxkK6VqFOn/yg8z8PfdoSZaz5P2SxCCa7tMy/DSgdxekQN6bw2jbN3kcIekAFiHyx+nbz
+wgf4N1kTsZ7aJCce3PfGg23lSCcN4EwlE8EaUwP2tSLyMuIPSVNUM/iK1J1FNDWsRR4jNowzbF7
KgHZvzAaTD7EpHSnkzTl0j5tQKG1lkRwa2FipdOhRl8aOXcAVS3Q0xtzsJRzpNRZ7VG5mx6AjQTf
VcD8lwQgVd1eravwI2rG6E4dUIQDpTStu7nVB8DKsUy/2fheCYCwHPVyiJXqSosnEPRSDZC7Rk7u
znMYHurWUc+yUjM6dJ7sizZ1vWxk2Yj2JANbs0Iaot4OO+ICkYNMhTBnt6/RPZq6clJlqXUF5Yoj
ZebEzjcSexragyqJHGjb4xTWQV1dKuEcIhhPZ9hCYYnxze9KKwbv0vrOlphlFPOEA0dfyjIxLCIX
R/M80dva34mpr1Wk1eUIEb+XzbYXRrZVo0CbT0JI7l7gV0jsQWAmJy25q98mvA/9ZkQq07idSIm/
mND3/YCpUXxIh3j60mR1f6+oNV6wPMcZsGFWbioXe6710TYror2XNA4QSLLX7mUJSEKHu57tImbK
076s7T2pzf3Xzm7123qJLwbP3/+g5Q8KfhCN4VVhrhK9RsLTkY2vthzGno50evBM2fT7caRDlXg6
0suOknNLoIg3Uc/HyYVBx94Pzvs8wMLcjduYFKLG5HZ0FkSpd2X1MOjnIFJJILoynYsxOyDeRxly
aft37bRNNTjizd86ov/dR/3HYJp/eRvlhlH+5fE2avnrj6q0i3mZWoMmdUNniv5VpZX6X+bCe6Ze
yYYdoiCP9G+2tcm/YvfE7pddPIgqg93P37soYf9FbRPwG51E8+0bKGUp0LLH1uzVobmdQV1xlg6u
1eVQpOeJPCmGdvqjU8K/n76sjo/OIHR8/XpsleDad1j9BlDzO8o36ZHTwdPN37+fvvz5o09PenPM
/F7Yh6SeE1d28bjpfKM8efTsju76/v30ZQg++vRAaolllo5xKH1B0rwSXVYd6aNv+/DVfjXMuqYk
09o8UHl7jx7oPcfHYzznl27L6rBkx7UVVfgTDjj39qNenA+J8N72tVfn7bnWh8SMdeOAl+zO9DEF
JRmhPK9/+KqQ888dX0NLhwL7g0SxdgC0ndyHidOd1Wqbf3bUUe4KWze3aVHouyxvtJOoYpmXhRUf
ocK8cNPkautUk9QpKlMaJCg1pDzHJnmR2sPrP+ylz15tsTPfQdw28kDMcSCNyBmwUsljIu2XPnw1
gFXMqqWFv+TQqnniRXNwAD+cv238rnlPUtEmexSpdjAn66Gs5vdWqn9/201Zfs+j4dWKWkpJdPRh
DniSszlcloN2TCX/0k1Zjd2i40MjdpcHrNTGrhCIqGj4hG8bvGs9vGpBUECzqB2cQSPhPLgJCRp+
211Zjd1yKuo0L+3sOsuU2ht9Orw4W5wjJ6+Xbstq+Jp6aqmtTvIyRlgnhSFfNNfdZPbB2779WtgC
K6rvZV+H1zG7XVeLJrahTfn+9VvzE8H3797nn+lhfbpB1pSbsk6DawrKd1pSOV40ZOaeSBl2akLJ
+90Aqe47+fHDpo/N2nWg826nOBvftXbcE2S7tEhe/zIv3ElrNaQh05BfrrTEsYl4X9PLPKEknx2p
BLz04ash3fWTSnJDWB3a1H/n9wZCqNl/46K5DpYINCjxcVvaB7OCPW5W5Vdagn+kHPr3CS0/6NGY
pufdVkWJHYNDp/reoBFFZLR/5Pm/dFdWY7qbI2EqGcSSPLKwMRpE8nqxpefHoBkvfb729MtX+kCN
ifS0A5y26AxVVuhafajfve2FWQ1sp4qssiPh9pA7GnhVxxguzVE/xgFe9lO/Gxqrga0PYHZtEGKH
oS8HrwiIaiTCd6lRZceaAS/cnnWhVyciLPSn0T5Yg4m4LyT1VH/jo12DcPQB121ZGdahw8K610kM
dvGVKG+brtfQG0zrGtWOkd621C7x7l5UQXKERfnSTVmN1BzwujarcXGgz26pG8XspnsY19Xb5ut1
8cgeUlITKiEPuvBPbeVubOX29dfxhRdmre3DIJtXxNjJQ2SExtZPHOuD1gNRcKJOHBmvP/X/v3kp
11U2C1+Wr9eNfcikPaN3Eg1pGO27sgV2pNtRZKFRDfIPBHMg+Kt+zHGg7znuI33UG87iUyn2bVA6
Ct3G3DoTaD5ZEOlKh+GYgPJuvqom3lq/LG67gqjzaASbURrtKfJfzTkbI+3D6/fqpYe8mhhU2Qfo
yfz80Grz5GIubL0cWM+RI/1Ln76aGPB292WlzdqBkNWHfhgukv7P6tb/TMfmalbo8ciHgVI5B6kM
97o1Xs9z/u1N92QdFZPmOW3ouXAOnapBKFHLgy8hJ7ztw1d78WyiuRmPfHhgynPrfBDZkfVp+YDf
vJFLC+Px+oSTXaPCa8qDlCku1jJttnTJ5g3PF8HMUFRf7LA0STgUxpEIihfG2RqDqLe4U4OELGlq
/cie0RefOTMh1kE7mt7b7tZy6UeLLrLI3gQo4RwKXnzoa+ml7NO3nYqWwsPjzxZ5Y+LLrp0DztD4
biyq6mNHIvPubd98taJnSI9iTWfVspPqrNKKz6UWHnnSL9331ZjVJ1AEaZDZh1qk0RXVyZqGhqKd
+3bXH1lWVnLuf4bXWn6ahGVn57NuH3pSkj7hThSb0oIZF0ZRc9fmZnEj7bo/ybKOeJdQlPM+iXxl
OxS5OJnjUlxnU1vBdJbWdizj/OFtN3U16HERKllQquZhxIO2QWdB6ml5/6bPXltkksiyalOHgGw5
JMvi/nfLmKCjt334atTnJNKTTdKwCUhqbYf7Ot5hNf74tg9fjXwjKRM9alVxWDDXOzMmJDIqyB16
26evtgGzWMhGai84bjY0QmrVue/twL9526evBrjeQ8jQ/Eg7dBRftqQb9gBb4cG87dNXQzwPR032
wrcOQZK2p+AW3qcO6sK3ffhqhMdBh84H7ctB9/tbGKkYlGvzjS/jaojToY6HNKY2MZbjeeyUGMOq
k9e/9kr48s/Q1leLct+bhlMElXWIjSE9J5Yo+Gogpnhn+UaNayMGvYC7q701Uj8AixTJd8UsH5wg
z+7yyGhdYY32fVhNlfXGp7Qa1XbSQZQh1eeAzrcMNz2V3JuoN6y3Pac1JlYNJsfJijQ7VKa1Z0n/
Oluo1V+/mcuL9JtFV1uNa1ERuu4YVnoIchnvBlDKG0NNjyHsX/r01cD2HZR3ii3TQ6RI69K2CcoI
jOZty9/a2YqWDUU9J/1DtqTMS2sfIrp8211ZDWoFsbz0SbU/sBG+gF2F7fJI5/mlO7L8+aP9QGJU
KBWJZTs4avqVjN4dYLA3viar4ZxBR29aOc24AdSvuNHmTd1iPn7bHVmN53Q28RX4KjdbEePG6jlP
DbHW7N/26asR3ZBoleq67R9gj/ueEheVmwIgeuN3Xw1P2VliInN4PohSOidjmhjETtnHOhHLu/yb
EbSGDqghDn20IPbBN9Tvc5612yEt8ttKGsWJ3g0E/0ZHPZgvvD1rwfwAh8UYiftBuJcH5wUq4+2o
p83bKls/cwUfvZuOXShpambJIccPuVF8GG5xc2TSfumbrxbhLkChlDcUKLq4lKcYEcJdN8r+bVPB
2rEb9nh65gHml+KnzZ5khp0aCPXIbXnpAS8/6dFtmZtBWHHZ+QcMsbHmRlPagTIaAEoV7aBmG9Kj
7WUbRzTrm0bDzxLrowuq5jyALpv4NRZHTpB9ovXCqdTaI3vjl57Faiw7U+WXqIzjQ9sRtVga1W4K
FPG23dZPQMKjL68IOxkM/f9x9mVLcqvatl+kCNSjV2VTrZVlu+xlrxfFWm7UIEAIoe7rz0ife/d1
4crKu3m1I0gKMZndmGMYdlqrHriIsV53oJRcrlyjS12oX//+2/KkjjSmWD0UXVRjDk0qQHu6+eyG
a1Ieea3HezVlKwJ6UAvKIYt+jNJH1Of0YWzJj6EsA1ZGfgv5NDCqAskA/rT/ShjvPzGNzRjElALv
4DKyU0W7PShUfgCN/Zfbrs/3+rcj416tzoCH7RR1kKoxTbAzEHxxPBLLruvNWyKf6/YE9gXIcIFy
DHwiVwzvwj21hRcCfLpgDsuyABjvO7SwIOisYseExkZoL+kyAYYlllM6T5hZh3JRsvD/ox3+/ylH
/f++puWK8eCLhYCPFL3vmoMZF2PaX8cVkD23L2oZMKj1NCbukgaRD9iloN+8pfLGbWnLE4MAmYG7
L2pOJF0JePJAIoFouvEcl7dd8TZ13cor1NMWzDRt0KYGP7Rbgwvity8vuj+0rK42spx6Fn8GbSXb
CX9xK3thWu3l4n3tbagPVMtp01QfQB6ZASIGfWWXY/8FBP7dRusel2Pzff8Ect7o+5IykPp2E/3s
trplpJkHbJzSZDt19fDDD9QpW6+9W+eI+M/oxz9PSP6+8SAS/kT6aTzV4JR/KofZ5H3cdJ9Aw6if
3XZ/fh5+e7+yLjEAFavxBHXr9r2nQPxcg5PX6XX0bYGSYZFQBIxTfaqRKd4OkGd+h6ySXnnCzif8
2vFYlgo1Mu2lROkTsP7RP0mYdXtIc/U3K5CnN8pU4O19+5DOj/lrP2TZbTI3cTkOcjhB6Q90mf2Q
/pNy2X9e6Fp9GCMFamJpouqKG379ZcbwuvVJsrAHYlbTIlDx8Qzs9Bq3RAMo4JdLQ8Mb6k9kUSdi
oCUVUsj5qXgKrhzThY3bqOYWzGhtxX1aMKkepf/RV61TYgf438t9JzIC1kBFtNhaY3Z6Xm5A8OqG
9IDAxsvFG0GzaasFth1GIJhjUAXqQGDv9CgD7/1y9UiUXYxxUq/wYtAjaQ2KJDdIEoTCXi4twHjp
zSTwijaVt8HmPc1kc3KCfxBIQZa5WiTqqUXCl1z6fp5VreOBWFbrAYc/mwGkveD++UgkEBgT2I7f
NtRLN9AyVNKibS1r4hW1F4e7uobw18jltWfg0uqWYXZBCDZ5FntFI0FU3jIPPKjmmoLIhcVtBFhs
ANhPQWxc+H0wQ9xH3ZQRRradzsWGeE1AjFdyjbxCevMncNxB77W60m64tG/LNIOqLacVkWoBXdoD
hmTuWi6+uu3aMszEaD8BLTnonQU7+iN0Qq4xLF7atGWUk2+yeKKrVxDCH6dtOPYgp3bb9Pknf3Oo
E42HdSthOcEYvZ8GiKamYBx3W9uKfH1imJk0tr1U6t0CrDNEgH+6LW1ZZRWE4yqz0UNrEOSHLIak
4eaFe7fFLbOE3PyKSWAsLjFElW/z8hQF5pPb2rZRLitmGDXuHzB1HwwHrzlESq8xLl64JzaqCzyo
FUvIghuowO4fk9tmDd1M0oZ0JeUwgKQ6y4plWoN8XZFsmGjajk6nYoO0GA+VMs2MmyKX2yT29ihq
O27cskrNhrDxIlIWYyoOA6AqgPU45em+DdCCCwt0nGHX9SQKBBDe0l8JFS99SMsqZzZXZignr1hb
GednNwx2YeZmlrZOJ5803m2dZsWmtp8zZJKA0ILuhduXtAxTVaB5lpB8OW2BgbS5CT/5XnIN2XR+
714JbG15zGysRA0FyOHENvm5aePuCLKiD6AJ8Nwcsq1RpYdRZ/3C8QN9g2mpIIaIRIIAy+lsbGBW
3PsITaIEoLu6Bu20ALMPqjyOi1s5adzMPkjH0/7UUhPuoPkD0vtudvOaNjCL0TMCLtyw89h0hzob
6B3Ylq91WM6m+MpntVnqOozNzxsHihLsZebvOOuCndx6cxswFuedBBfklct54f7YKK1epguKnQrA
wZBNCIlQyj2MXpg9Q98aNvb2V770I5btllO3rWRa+5PWlD1FW5o+0Kb9V2Ay7UpIev6kr51X+NJn
8x6s5RsmHtBlgATtCqlzChnLqC3afvM/qKHz9iB7ocdFkK1xvF6WXTd0nVJv8M4+MXxGL6/ZCW/4
9vaJXXjtbFKPJgV1Ii2VOEFZOLg1CuRgI4tCt2TMxlalbeyF21Yi7aiW7CEatjuIWrn12XwbXYXR
txi5dnWG8tf1O8hwkA/Q5NqcWhmYJ3r5oYOkKr0y2yZUO9rnaJq/zia+Ro1z4dBthFUFcDkPg1YD
88eeVFs9TdCucbssNpZqFmNLBB/0KQbPbt6z/kjazQnICda6l2cyDsEcQUoKmj2V+Qb6zCe/6xyX
tizXGBQyIPqhoRYjq8coUGoPgJm5Uie58C7YlJVST1lcQxv+JOgkIHHCkYA0ZAJT/jSic+RkSrZi
s8TU4zqcK9k9qJ7zREQPvjYf3Na2wmLf94IxWNV6AtHSPUjmvprEfHdb2oqKPXiUeB45LRaNwVVt
/MdEQyTSaXEbCxUrVUPFpqnRZgfrcSTYB8z4uF2Z85Dg7+nTCPzqNM3lDPiJeWJb+Xc6QoXJbd9W
qrook1bt4mXFAOGS3A/0+5i6FmNCKywem82AppRnRd3goqyjGPZN1oWOW7eMFMFCq8dBjKctgaIU
XR/Ldnh2OxXLSEU1QdU7hNpQKvG2RBCkC1HqvOK7z4u84llDy7OqqfQSBabPUx1nX6sohEQICnlu
SU4YvLwrIah1wWSzCUCs1FODYimEIq+Y5oUIykZBSXxN5rfwoGROfvQC0iamTL6aUSe3EiPRjl/V
stIYxNJJuXr4lRStj3ZMjmDgvMa5e+HobWCT8JMZQylle0rENEJdp9lNnF8jsri0uGWmLYgdAJzq
0YMD+89NA26QnENr7srLfml1y1C5Dut2nur2BAo+jD+i2b37VSh0uvA2tAlsjLQWcmzQoc+evQra
c5CYc8szA8tO+zOBDOhNmtOyNTdbXH7bPDW73Rabcw/zOd2wTbQ5BaJ+38Ttz3iVbp1m/9fQ/W9V
qwA6ZWxIp+akS5O+y5pRfI1qEBu4nbhlqBlvuAfa6eaUtN4Hwufvo5gmx1OxnGiqG+aFjWxOUvVQ
+zVkzHXXRFcyg0s30bJQDcIlXoekPnWU/AVG8M+mA/Of06nY2CbwzYEZJoPCGVvPhINVcxtB5MZx
cctAicbU+6TPI7EeKEUotBnyRGaf3XZu2SfAe0ErIBF5Is0id6BMBC3ekjDHrVuetIMOuJ7oVBaZ
mZrdAP75w8JWx3qKjWZKOWgyPK5Rd2uzvwNq7pXPn9yO5XyJfjMir9JbJyFIVERNcqPC4TmFFrzb
NbdhS9OUrFMPgpvCa2MCGvix2stBtI5HbhloFDWc+atMUR7L/kINbt9PySe3Q7Hssze6VmVQpQXj
szxLgUC9hbmeuGWeAA1Aq2zxykIKT99mmX/jrZ1jH9YGJPWRAHpLs6SI0oX+vbRr8nMB73fq9kVt
UJLsid/PdRsVa6/oEbw+Psizs59Op05sC611683jEhZoyoIft3/Y+sktQrdZ64MNU3/JnARFNWR9
Dg3JNnEM0G1MktGk9YACmwuviwRIboCFNTU/uh2JZZ3bxqBcRqu5iGb64EVnRxS6VfNI+NLwVdaC
/bLy5yJeSXYaIG6tjl0FQs6D29Yt81wVpRLYuLFoNsYg0pK9bzAp5ngPLQPFkBaBIlA4FqGnwXcU
bj+ylTheQ8s+FYMiE+uCsfBkcFjqiuQpg8ioy6kQG5Gk2imcIGozFjMfbyGR+MGU18L/190+JE5e
ftAYOJh+QS256CmYo/wtrHJglJ7d9m3ZZg06/2XIurGooOOX8OxLVkMI221ty3c2ehoXjCNqqKdE
HOqL3RFz3G6hFhh5Xp4KNMnMxqpUF2MYfWKGPaUTd3pUQKr5cmk2D0PPZamLuI0yjMqMZfXUtZnZ
ux2LZaBtYxJABul5+fo7Jyi2JnPm5jxJZlnnBvjnPEGyulBhvexi2qU7temPbju3rNOnoDhDQVEW
kNEJdhREv7tgAHGZ2+qWfUYxaHR51cqizKZ8Nd0eLHROkfMfNF0trcchBsc9wBLBvjf/BMhunTZt
w4xMxnk8jlhZJwv0IqCBtK/S0HFxyzjBQhWpsV1EsWQlf+RsDtqdYV19jZ3/wstig40M1IXNtAWi
CJIVer1tEOn1BvPemxtyh9h4o41qsoYqFMWo64fJ6EJQcmWi99LeLSNFu0JPkEsVRRe2usl9QDTT
HMwU0u2u2zTcEJALwS6qeDH16EfuwmERP33IsH9wuzeWnfqbKTEFM8si7ib52evLJJ88HjjFACAf
fvmChVzprPYrXmRcP7NYfTeR+stt45aVbqpL+xUE5YVa/xaafIui1O3ZtUFHm45LD1o1phhnfwfB
MMh4XpMGvHBZbMgRWmUmGubGFBPoGXMRkV1bDW6xM2i5Xx52m6TVHIhyLEoTi2+oiWyfkAg8Ox13
avlQWmFOPiC45g3FgH8Vrh+TLXaqDxGbVSoZadXQMhJFv6rswHW33KIuf22Y5tKZWwaqumrKCNnG
QmzdfbyZcF9ns+PLmFo+dCXeOHeB3xdkK+Pd1rL3XpV9f/vIzxHEn2ViSFe+/J4eKCkHlM2wNsSO
7ssxDL+d0y+Zh7N0C6KhCPXyN/pwo6yJ5qHwh6Rvcuiyy+3USB1fY6K5dPqWmZYco6kaEnwFraDb
mPe4Q4fVi8IrZ3RheRuLtIbAUc/V3BdbUp26qRf7hYOX8+0PcGlxK+CVpl4p1Od00TbqXbB4p6Zs
nSYnIaP88twpj7lpN47Ya2qfoTd/E8eD25ubWJYad3JDd5HBx7VeukPi+MwT71+3E7GC3bodJyWC
RhVTdJY038K7RSu3dg5Jzp/ht0rRZqqt9sJKFUyFy3sKTfnd2vbVzdtbP5/sK9Zk45HSeBtB9uH1
xSigebuHqAb9Wzb1Uud8TM0OGhXdruVJ5xhynEWWXvw1elFlo7gqoMsd7coOzaoDBTL2mszFBTod
SAC//IGhnaDHWuqh6Flq0n82X5HpHR1L8QW9a2o+8URNlGFmtkrFDQjwwCcDYhPSf57x1Az3UQpK
4l3je7q/R5W7FTmKc2bNodDW4oXxww36xS1mGymbvOdSsaorzECeFz1k891cril/aLwxNDeTqFdw
BldLkCsvTP877Z7/O9FEbJSUCVIIoy1BX9RpfwNQ95dh0Z/fvgsXZvr+UCmgJZ3C2utVIZTZkvsl
k4R+jb0G6Q+V43AmElv1JwmC9/muN0J1x6HUoJGbpQ6vlC8uvO42x1VLxVwOdFNFzTDZcxiqrN72
49aAhrc3HnVD1GDk9eUtIVL6vWahKugGiThfpHuWgCnv7XO88EDakCrlBdxQFqhiJb354HepOtSm
0ldO6NLq1mMTQCo1btmoCtPW6llwHh4bz7C/3PZuvTZJOm8dmMV0Ea6lhJClPiSYAnfzHDbV1Qxq
/WY0vioU2pl5WNL7LvXcwlNbx2ObvHULxhWH3pWYVMmmLsdAthsdILFRUiSJTa3EolAriXUeVPFd
6skrR37pyluxgClHDg74UhXl1sU7ggLPXdqkIHjjyzWt719z6a888zZUKug66ONsBM8uz/g/TOif
Ey/FLR5LzM9u1fIV7KXlA9QL5X5ZyJprxs2tyYg++srU73kItZyx69FDXKBKd1eD1P4ebPIrCOfx
X1cO4sLNthFXSTpyRsKUFVPYvN9CBf3RCVhqp4ttQ654CpWhOYXZpEv3o67Wu165seYQG3EVhhPf
6rUbCkjNHEzCHkA78N1t15axpx7Yg2MtwUMvqXrE3chujYY2oNvqtrFvvkQhDY+tbud3JH0qY88t
/bfxVmxJZClNpopM+c+pqZOTl7arW+5v46ww2rgAtFqhXBQuCM5XKnbgknh2OxMrfihNjXlhhopR
JiTb0Zp2uaG452+vfvYvr9mhZes1pAwGr6qGghjj33k8nt61KxH3Oo67ex6F8jPCCOMEkf9Dql1k
fejrHn6oqtnPoeugV1ou10Taz3fklb/EBl/pii2hxgRVwcrhiO7ivyB8cHvKf+nQ/RbxVrKmkwbP
dLExvaeZPPr1fAVdcOGttZFXkIJlg4wHJEadV+4g/AHFCU8CxwuosJuTCy2TVRBmSoel74vI9+6R
tN8Mw+aWHoWWvYY1F31GcOZNOsWfGQoy75ekH2/evpuXvmj4MiaKYlnXrMPNB1mvt5MNKt+TdKxl
2virbmDNMnt4yCDQI4/dDM5jSI655V82Agtl0qipIZ2KdD39HlVQZ1l6flVS9MJFt0x2llW5Eob8
Kxkg4A42kCZXEwQ9nA7dRl5hqsdTUMKTBfGahw2j7Zj7RLrutriVqW+Ed2bWaAjIrf7Sw0Z1N7k9
8LYeUolILmPL1BWJ8sZ7LbMd2uuD2z23UVdVXy4zBvhkQcMIMi70Lya6KznOhUtug662WqJrRLF0
ArjYvumqb3LLHDtqNupKzdCiMqzHm0jAfrok1d96CxyzCht2FYIM35sbPF1y1Ow2iLwnWsr56HZT
rLRcD3OZ8ZCIYjKpPKzAX+2bhjp+TsulVq3f9zE7F0m98d+0rh6ESq+855c+p2WcPG6nblnWvsjq
OryZTRVC5LtP751OxUZdNd4M9roFDRifwUc0lXcnVO/mnG0GqVWxOWyrWRRev++iKMaEffjfqQ7+
p0Zg80dFEgI9NIGfIJP41tX6rlnBk+N2JlYdTdcDeHcylBbbcM1BxLMbKscQ3YZbQSRoS7wYz7jR
KTSs8k2XX9w2fb4+v0UUDAjIyRcTrkkSQARol0LgyfE8LK9Z9nMl+qbpCkqxJuSZOgi4XAmELkQr
tpIeHQMWVCLBHakyRCppa5afg2lVPo/b/Ox2NJZxZkuK6siQdgCijd3Bo+1piWd1cFvcMk/U0bM5
y6KuEKiYeVF5Z8rZLVm0EVdDvYk1IPBtKWX34Rody1R9f3vXF47dRlsNY4VhR2hMFD1y5LsxEmrX
Dia7i9LNcfPn9OC3+9hKYhY1lwhYZh0c/JhG79q+d+NpITbqSq4D4agTy2Kg5hjxoQZypGvcXlwb
d+Wv0KqjU9UXoopvWLIXtdvcLbGJoMzgscpjTV0ABkTyTuiPI2vcXlsbdWVEEk+YmOkLT60mpyo9
ad9zc2/E8p3NOLWRP+BFROXpC5iJ3jXD4BatEMs4NQvSNF67vqCd+WxW+iEemn/fvuQXPCexTDOc
aDjKQZ5bROOUZ1mPSnd85UTO8eUfuSFkTbOX1zvs2cx4z/tCQeV4l4R1+CH1SXtDkzHbQ+R5BkM9
8XaqUtfaGL/i5dd+8ryV3ywqnjYOOT8qi06N65dVz5jtrXnZHkyWNg8cgts3dPKHvPfGDXp9PGMf
so0gfJVp/1cL+b4PiRghtedl5sT8kt+wrl2fCY/GfdWkH0LIce0k67edzjL2OGKePWesN/sBCso3
TT9A3mSeKWTmy7+l5t4NWRdSubgYHKf1WtDYVJFHRF+EZOQ5BoVMPojByaFjdcuhZ31TDU2CizBq
ZHxkS7e8HZwYbbC4lQxPGTDOBMzuRVJVIPyEZtQaM7Z3uMJY/Hy1f/vmXQsZvzJlolhXH8rNQQsp
8dQJFI/FLb8uoS6fBc3SFT4Hn6QX06csbH64bdx6MdLWnzHkGPOi8tWXJM5u16B3okDGvq0nYyJl
7K/jyos4Sd53WfbNL32XiVgsbT0ZVA2cUQqjSdvqW+Xxf4OZugQKAWD6Lz/linnPDAK7XdH68Xhk
6WFB6cElt8Ha1tPQpKMPnoW0AtVUIO8CIrtHf8r0FeO88Nb9QTeVehP0RyQv2sDvbtZ57W43gAV6
KBPtWBp5ey8ScT5PsRNzH/4cy149KVg9oUtTDFMw1QdjMCgXcx9vkdPltEFhpk55T3oh8NoEN2GK
GRmvl06wUGzeMtl1TZOx5EgFp6b55EWzhvjn5qTbhcUtk13LXgQDnoEiIkMIbStS503sNN2DxS2b
3TY0SKDPygqFKnxesqADP3f63u3MLaNNonCAni6qEtJTX5olgjrpKJyqEti5ZbZgPfZC4KllUbdT
ibT+cYMu8ZXLcnZBr7hdGxSmAdYIgroSQA6Wa7Qn2jQ7TBOonRqS4C6CfuODrIRTOBRA6f7lK9FA
cmqNMCcDWH7zseZ3UUJcAnKsbLlYhnY34JsjL9ZZsDwUyQxlHf7h7a97tszXDsmyWOgSiJWnAeB+
a3ass2wft/SGZN1XH5K6b//Erxz5td+wHK1o4iYctwh/wEjJcpiT5ruIRfPkdRi89Kbaf97mKnmo
fDpGOZsIewzB8mBybkL1FJUpdtL7c7Pu/LJevk0aAr6uW7NsHtQJviGA4BWNv2mVTz0cdVeV/WMj
wDmy4yGX5DhEQXPbI0+5qdMhfIygqfhFrE14nyq23npzV7+TaZrsgYpTLqVXfHPruciCquGT8nix
pWu870iHYSPtVHrF4tZzMZItidoILt6EWXaM5wA60BmAqm9/7vPRvfa1rfcCNJ+JN0otQaQ21Zhj
msW+BG+b4+rWg6EGyLQb0aPs4GPKe9wqky/aKe/4X/3e34M2SP2GI5D1SH3JnOYJ1CNAsOpEHobF
rQdClLVZk5TwItzmnezIzzLwnBRAsLb1RPhZi6IAR1Wg0ymuiojaHLRtVzKms5m+8kFtdBqBTLaX
SIHeSwX9za0OIHa+hvRh6bhTVw37t16IToB7L5IJK/hI6X4Y+f20NteuzKX9WzYOLi6oDS4Tx+Qe
ne8oqEN3TPkhjFmlbtGnjVRrmhDRvWx5oZJYf+rm5in0RvHZyaBsWBoDZRMnYCou0KD1AX3LPlcj
8C9ui1vWOgMcsAgxY+fnyYlUPnbUe3Jb2jLVeommgZbce4cqeJK3pC3zlOp/3178gnO3KbM6juqD
GPBRIWF2KLvhgWpxK0N6aDClFSS1W/BjQ77WfshiUuLsWVV+yarsMROjE1Y1yGycFzSFgxnaU+e1
px8RqW+rLH5++3QueHUb5TVNaJbGwMChpKRQVK7DXtwRQGZuBDPZX1VE2ce3f+icA73yNtjEWQK0
xdDAzroiq2IIt3QJRDkgFC5uxo3Md2JVCyDzixxyWhKGHr+enGDQOD3bqgku1Jzg9IQffGk69jfr
nZgBsbTlfBdhQI/IUBmOUn5kHOObYoj+efvALnhHGwqWrYGScsPam7e+b8MxzPtZOkkPYOOWMSt/
WxpIl7ECjbKHsorbPW2S8ei2c8ucUaWUE1o1iBoMJztmxn/Q8XOsDNgYMApitIEPtC2aOgC0LwH7
Udj0VxzYhTO3sVvGb2smq4qhx7d+m/1h3G0zc9255XoB2A08f8RD1I7BcRq9f8dmchpphdyJFZzH
da3mZMH3zAiNQNokv+gqdqk6Y23L5U6TnPtOrayoFhIeyzKJdyDwbG6cLoutOuhlgR+mLSoPqx68
j2Cpv5f+tF15dC59T8s++8VfVx7NrIjWrb6VGe3uUNW91qC84FlsBFewiTnQvmBFNy4i2lU9I8fE
D9vPUoF+yqTJ+riYsDu8fVAXghNbgbDLZK0QY7ZFTaLmECfg8AWfaHVYmXSsc0aW4YZpWm1TalgR
KpAoLt0HDDC4vWY2g1YfC6PpMjUopvfPy8D+XY28fftgLnxkG8PVtXwO1DywQi9pfZi0NDuMiVRX
jv3S6pbVzqKR0M3B/ZwXk+RNlN13BGB7t61bZgvt0wz6Fcivgkg+ZCmpYVmxE8NNkNkQLoJyYdBD
UaiIG7ShM9LmxMDFu+38fFy/Va0hIicntSBTR5c7fqRBl+VEetdwVheikj9ItHymEHLHDFTBfu5N
8V9jqfdk4J/arJ0d/4Lg5V+w1lGHgnXEig2jV0MDUnbWfHU7HMu7YmIjGFWfwY5a8QnEuGI3deTa
bMilC2kZaRwDIp5VIzIg1fY5sMBLXpajY93URnKVXKd1MAWsKFfDd4oMz7pLn5yOxRYHXGXd0has
FIVZa7lD4SbbjfHomNnaWC6AgEWytnjreUTCj3OGjhj0fq6J4/5CK7wSv9poriwWoka1ggME0E/v
lnklH9IxAv/iVInjOHomB6A32zWiAY99XHm7QLTNcyLS5pFvnhPCCfPvli/2u8hbtAG4nPvRHvKs
n9Ygcru0NuxrimQQaIrzS7bpi1ZHPqdub7+N+Zp9FJw5iAiLdlF33dw+s26+NnR7Ia0ILCseFqrH
KRhakM/zgT+oPk0/VaGo91IIEJOStgYXVBLqOE9FHfy7GFO6ZfKBZeQ09JZAtwsHU3oEdLUG0TOE
NH+6mYpl5CoKQUuWhXhBkiC9Qb0juhnlZNyePhsRxlXWQaRmYYXnBbfTUIp8ylzDXBsSlozAhESG
IIZmU/jMAhntAz1NV8LFC1GQDQpLqiGO46RGKqyW7Dap1+opAwD9p+7gM3ZOh+9bXplGeiFGTvgL
hk7nwnSo8InF8ewtC4bIdjREA5KjPq5/8JIWM4gXHTduOeVpRg+8GTRDKxntzaW/aVniRA4egPnk
pbucJN2SoTG8GCqvPwRJcPTTyDHIsiFi87T1QcMRwg30LN4dVE9KbG7hoa0gmJqpm+cKpjTHA1ht
wBTR/qMMoA5ul8WyVBmtzRC1KKAEmNTc6cRkMm+DtHK8LzZCLE5WX/Oo50WTRB9JM3conWRODM4B
csOXHzVFENSoBhlM1ftsFwWeyONKXWsqX7BVm5Kr7ahR5hyYB5idv6u3cbv1GA92MQu8o9Pp2yCx
cAzidu3GriBRrfIRWkPEvyaFcWn7lqVWAUC+6AQy1PiHTuQ6ZsNBsUW8b+p+uoLNvZBC2mixmpQd
YPgDSv1k6w90Y/POCN8glsYFmtP0i6mUf+W3LgSONnosXmeIWYcAu2cVSU9rTfkdbSLH3NHGjw1g
pe06jrrM1PU3sv0nGZaD2ze2HO20Ma9O5rgFCVNsDlPkxzeeKj+5LW6ZbzjMMdRUkFWXYyp3SVDR
/eIvLtP6AbURZBglmBVf8DaUQcB3JB3F3gvNF5edU5uxS/C1y2i5tcUSJd94v85g7cqceHqxcyvr
JWocGU9GVNkwSH7bReV4H3XCqcpGbazWAHh0JKDnXvS6nPNYoU3tyfHZ7VgsqwWIis5BStrC0DG7
WyBysF9JvTi9N9QGa7XdkKZDDJxxEC8fVDC3B2hXufVDqQ3WSgeyDZQgbQT7UnVfJwN/0nWmHbdu
RcorNKt6TdA5m7X8ToPlQdJr+gjnwOjP3IjaaC0zy4S0YYt7roJtRK81Qyt886HNBnFpfSukn1wJ
un+1U177Kctem23ZiJcAYrV2XZcnTVXmLCX0dtKjuYsHsJyP1fIj7DPNd1HnRTknqc4xZK5vOfSB
Hoc0SI4QkwpuyqGlOz8m9VOYmGi/GmLeZ6CQAi9F6d+Cxz85ypG0x9IgMdrFGlzk+2Dd5kNVluFx
zvruILKpJHmjxug2NTOmtkfQaB+ibf1Ue4Ifh3aR0dFfZL/s0D8vVW6WGbSAVdcHz6wJoA+7jB6f
9oB4eu+CcgOpHxQVDoSch6casP3d8LGF7PFcbynNaR13d03S+wLiSSopv0TG5x8hvIM+k49q+Gca
6PUJE8LBXUoR6RCS9k/gfBVO/oPa6LZ6S+TKGXwt2BuKINj2YhBXYrSzcb7yVW1w2wyil8TzB3Sh
pkYfE0ztQWyuSw+xN1V3Tu+CjXALQj0srMEdDeiGkQ9F/pL9eA1A9LprxYzEyzjKS6M2xZdC4J2m
2W5bQnlgM+9dptQCamPZuAKjhUKuWXDQ4eafSBQ4zapgZTthoBtIU1YUfDVbw1suV2iJ4XY6pSPU
RrJBY5xKqKCiwjZpsaNggDzMVEunsIDaULZqmNo+7Hvg5AIpdqGJTxpT905ZGrW5zWIvTVsUwRH7
edVtkol6h4KLW0gPrOnL2+IHHWqnXIIhYNXHsJ0egeBxQ1lTG8pGJoDWY4CTi7VaIe3pkepTNlXR
Fef6K9t7xVBt7BqQ2zE6xCgPNlGVPoQIjH+gjhfuF4Dx8m0tyWfG9bobeyJvQjyGRzGTsN4pf03u
/GxE0cqrh/UaXuOC37HxbolfhlOECd+Cex6UwgO6BuAvRYtwr8ZzkzlQEClzuxF/cKSFfE6QArQF
rctHGddPdCG+49pWzJKF3RychQuKudpYPkHAM2+liN0MJbWMXKAWQ5AktZh10UuOoboIuJ/FqTlI
bfhZ3S8mrtK0AdlOSEDpXsE58cgtZLHhZ009z2OX4gGRmfR3pUjh6Jb5Wj508TJbiUUKTaesGxS6
DNGqPzbtEt+sgPscgBbWNB9QcHtcoZ/0ji8cMgG8654EHXSOeeFy2PVxZ07LMIdX/NMFF5haj8Ic
cVpt5pw/ZfRvXYNCtOqFhzLmoq+4kQvWYtOpTeiTeVkdN+DJ4OuOYE4WcI9KYGyGxhNIlmXvBmCj
NoCtWvxy2eIMRdlke5zwp+VNF175Ky64WgvA5hQL2Di1tJfJAPlJ2HIyo9w0twiumHEqCFEboRYb
dPUzA/w2RH2SQ6bi9ZAy79PbO3+d3CqgNo9auyXzAthkW/jan3cIEUHvUU//w9mZNMmNcl34D32K
EAiQtFVm1uRUebbbvSHcbRsNSEIz0q//Tr4rF13pjGDjhRcUibgMl+ees0DgCF42oLr1+DCkva6y
PWZbBi/FIQ9qKAz++c9fG3wnCUhhT9DMpsRSwun3StX3WLhunOyvNe1cT9poSyYhcBHXbH4fbzAg
hMGel48xRs2JdN33OE72+CbtaCGANk2fbXcz4f2/tPkrm6IrZlasy7bJACeRbgs1jBN7KT6OFhVb
WZXs7Z6tLe/+1XE9yoNckfI9llElzaHew+mBmJ3d80kGX9RSI04GLY9URvRpA/AFNn9KMpjZ9f8M
koZ+WQkXiFupoUMwb9WzWOZPSdVCd9Zq5nfmczG4RkW8wGkG7/zlobQoVeOc3sonXpkiLgYXbylb
K9yInueVbidL6QJlP3Ujsq417hzhEzKYumco1eRN82PDQ45E2ZHf/u6ybzim2DmBAt0zCwzJRKLe
TmH43iskXbptXhlQrg5noK1qHiVWNWSf1Tu/tp1w5zQd9srq8lnGRh1wfDvE/bp6zhQn4GNo2Vs1
p+XzosbvI62WLFLR4nfmcfk2roMqFElTojKyq85M0n/GoV5ubNXXpoqzVUNXbY2hWlM+Q/LxLpk6
DREYzyF38bZ4hzuW2XYF9bAozlK2JVmw+2UMXbotArm1F5EosE7NB711n9kceDbt5AsNCO9Jl6R4
hvgZlA6nvjojreqlj0ETl25LxrUPYo0cSZG20bvJ8ukfXce134bt8m2guPiI0Ad9zMVHlTTvurT/
4BVALtxW1y1tBbNoWrfmkEZdchyjxHPMnehMUMyPfLUI8rRqzME298aOk19wumhbZDitIBka5AtK
zQ8kkGXGjNn81kMXZSvisLY4gKHneiJnjhX3UzUvk99JwqXYIPYaSb7YAonO+lSYYzp6iSjRxIXY
6j3CVlwMxTNL+vu+Wx82tv7jNVNciI01faQWuhYQst7iIxPThhLzxPodml0tsq7p9yYk6Hi94wLD
CC5SQ8m8tMIwLM7WyfYBCU2NzzkXa3heWRUeEiqk35nTxdiqAeX31VIF+dCU8h5OsNtxBnzjN+yX
Jf43jE3FSTzBtkbmtTLvgnZ+s/TCc5a7EFuxo1wRgj6IobrFOUijTCUwg98kd5XI7LxTgeri4jkQ
9IGTTj0YmxY30rFXNjhXiSwxCqfC0pTP8bbrUxWWyYG32y0Zz2utO9tnGjWwlVvR+ri+3dLvk/zl
9S1ddA02u2UxEBw9I2UfhJjzvrxV8Hvt2uWia2aJGyJIgK2zHtl7DpnsrKapOvZdnbxZF/FL1W2b
97JYnoN5Xg7z0vs9rCYu1zbhVFQAcymebSd26ETuy0nZtjr6DZoTu5toid1GoZ45Bm0stjqrZ+W3
6riwWkDwlXuWQAolLM0hCvYnG4XKs+OX2fVb5IpW6VUFTD0nQ3k0bD4wP6Nymri8WjqvMbJMBE1L
UWVVu3+Lit7v7dPl1cIeeqJBjbbrQZzTsv/VtZCT8PuWzi13XkVRQxxcPdNelVkb2uphxQne75hE
nbCt1iawNRvQ+rQuGUnFqZXz5td1l0ira6EVnVv13FRjmBVVIA7zBJ9Sr4FxkTS4TsPU0mJg9qH5
Alexz+lUeEkfUqhivpyHqksb8H8aRzzULTww2X4uWKz9FuL/kGikHdYmXDBbaIQnxuBpBTjmNyaX
PORv8dPhgERNmGBbtXh8kOFOszWZPZ9+iBOdXLW9gKuIeo6DjR/MGuEQWQz8Ruxf+vhKwsVl0eBX
UkPAIw3yKiAyw5PhkPWJtscd+kWeI09fDg9UDNK1JjTIJ/h0AQ1XEIlfPfMBLpKWBF0qJq3Vc7fw
9rBH5ceR9H4Hyf/tYL99VzoTvF9rmuYFDjJbtTwkJPULUhdFqyNlqg7P73kMzT9U06XzwxSvzC8t
5bJoTZksa11saR5Yow/NQOJjLze/7I6LosVTyXo8dOKVPRlPsrRvhri9MSqXnfKVyegiaA2toVRm
1iAHVdDesbFbHysZTY+LmPhfuMVXd14B60qWbeUaJztuYjn8v+anCtZxD6gH9MuXuBxaotKkCQzO
wXJrwtPUQ+huaYPoxhD975j02hhFL6Np3mNV6hnRhARvdQzDsHuqt0oc1nr5btcBK0RIbQ59zTJb
5fwuZsNb3YbyuKUX//RUfShWIe7t1iwHvJwCuej2j13E9aHveXg/6+KrnrX6yMv+gUzD27GC1AuM
IbqMx0txJqSpQF8lX/w+hLM0rHZTeEfZZV7gB1Hbw35Z9J/82na2cEEpXulJkORbSftjIYt3YF1u
yXZfFt/XvoKzg++Vbks7b7jssOacWEhktYufhzGNXdata3s4ikC9O5cmPk8suRC8XsEbu6Tb1AZF
0IgqzfUQrWOmbRiYg2Fj41eGFbu0W5qu1VBQkuaQYZ0O65z+jRd5r/U4dmG3iMwDmeMlyZkKlThO
S7mWB9IG8Y1D9ut7Yexqk5GB4bFwxbJZ12o4SAioPKx8rk5kUrvX4hC70BstLC2HSaT5IMJc9y1Y
2KTxO8fHLvS28XLfFo2qDIi6iCZDkRAkVGxqFPPKH0Du7OXaU6UGmhTSpvk+iR66c7q9a4M28coF
xy76FlM5awa9vVzN9sMQhH9tjHt23AnXdV+wRu4GEUW3Y9OeQlN4bSWxS3LBCqWRahlSiNGoY2C3
DcpenoUCscty7Ts0OyPTIVoZu+PAyFDpQG69/l55s0d65uXXBCnR1ktVYbosc3W05ZzcjXQfD420
5ol2RX3ED9PfkUYPaaYHIR/X2ASnPk71faXxI5eG30oHvu5HQmMX+5KCxLMwkcxjE45PJqnbp3RF
si0r91CdmkSzHncZNXwZ1kE2B3DkcKblK2ioIyWifMJjYHmso7ifM5Seb0+N2qe7y/tumYVFWd+T
GiLwPhtL7DJkFgpKkZqTNA9Z8CYd53vC9Qe/pp2zPo4O4N9izKZ+p5/bYYLvyjL4FbaDW3z5vYsG
g7brMc2jmX2ozfrY4Lv69dtZGBYR0YF1E0JXJu9kQ78vKfVbFVx8TFR0jEaCpke6PVUy+RVUsWfT
zqpgp4JDcyhK8oi39YHHE5TtIKHkNSQuPVaU/dgtOknyVKz1Uc5Aam1f+20jLjvGItnYDhnX3Cag
hMK62VEyH9+YhFe2QRcFQxKIzMXQJ3k7Re1J0ik6760Vn+AEFnudzSDT9XIqNgy2EuIy8qVi/ypq
vve98PKwgSDN5Wf9dmuTVQMZ16HBua/o2CHsBp4tVnjdZWMXABvtDhhnrJNcdfQzR1H4YQ7NN78Z
48SnSIFMA7mLc5BR4lTo/R71bePRr3EnQlOYP0YhKNKc7HK+l1C3Q80r+/jnxi+f7b+n4dh1x2QL
tRa4QoL7plju16YKMxbL/ajXHV+gIumNe+1lZ3rt7zgBCxlK1NWyOcFVYUYqYYXXXgGZfGKOQoT1
Q5guoFcLWE/8+We9fsiPXcrLBmm/b7WJ896Ef6dt9VYQ4pUBjF2sK4GMEi2CIc5bPDhmXMxvd16/
8+u2s68LCD5ODbJr+cDtRzOq7zAV9jtHubSXiItJqIoibsdOfptFUX6GDbCXsSWNXdxLUJbutkbH
k00uR6jOfe157AeGxi7ttVcLNVKi8brfk+ycMpBqfx7v5PVZ6eqQrREraAFX4byvIvYmqlj1VFbV
ch/B8zPTUV/e1WQO7tpQmRvxdm1iOsGsyzTB3XOO883U/NkEIznoIPYj02KX8Iou8tKFWOJ8j2Pg
yP1F3dQGfnuuC3jtdT8D26oEEl9aH9Wsx9O43NLVvDIuLo5VdcUwiNiIHCzMWdv6vh3kjz9/5GtN
Xz7+b7sKL4ulhhCuyKOkTI97lb7rLpbXfo07EVvPY7+zWXBkE7CI4lZYfARCpW68k1x5cYtdYTIO
rRI61R2mS8rCLmsLPn4toMD1nNrxW0f67dTV+3TCHJ6z3i7TGxxs/fTWYpfXmpNwtBBc4zkqiNRx
aqP6jlHNbpyDrmwILrFVy6mwydrHedlyJPT7Misb9Su2UR7jCfNI9fLJ7ws5e/O8dFRte8xzsskI
J7mQvd3DLrp1pbiygboCZZoWAzxqY5GnQwEJmE1UR4hU48Yih9C+3/FU5HkJcGkuVMnulCchzwVh
4wcuRnuwXJsbG/S1KHE26FKRsKkqJnJepMlpgHCiDT1v2v/BuSZFtmWfeL60w5My0Q8136rFuNJt
l+bSYYnSYNQ/5+G4zSdOt+hx5Ks5es0d12iyRmzNqBq4DLmdDx1r2JHDGtivceckvQSR6OuGYVTW
tc6QNgweoybePVt3ztJqaM2wEMyWmHTw9q0tuUd2+1+/rl++xm9LarmUqJKvUqx6AYyTO5rj1c+v
did27SbndNeqLrCijqIOM7PPd0NTeC7XLtE19BOq1rud52oMwqPUEgUGsJD2nC5O3pr3tttKYTHm
a/krXsR6MAplOH5j7gRoJ1G/okWDuajbajyEE4hiIRn3K+2JXaxLI/OLxVFj3JftQ4jkYDYx5nk+
dMGurV2GjtQtz8swkI/TYH7sED6+sZVcZt0rdwuX61I7x8sTWPw8nbbxUS5Jdwf9j1tVmddad8I0
pnU5UZSuI0FC/g4ZOdt+vHFtvMTiax13YrQaJ9SxJjvNWV3T960N20czyOFB2bryW9Zdm0mcRdY+
hN0G3uVMAEW4OIP/vPC7ZblsF0NJFeFNwPKIQPdH8e6OV9EtrfFr4+6clKNhT5pw7dF4uU4ZhECf
RLv73bNctCugSKYFvLjM9RC2BSuS+bBU9cx7RU6kgr+SBLLYPC8SqBY1+gAi1a/jLt01c44pIzqe
w3Pn51BV32rK/W4mLtwlC0WiQaPXUZ283W11v5BbZvRXPuV/4K1dFq0pSppHuuNHu/Ym67vAjyNA
5frLzUjLYo0rZmgOw7ZvpAyOY8h+ea25LrtFbct5X8J0ZU5hzwE3nzbrFNuPfq1fhuu3XXRZ6A4C
uGP5RNqvKdeY5YDc/C4mLr5lZhTALrje5ngOsFldKZWVYMr9It8FuHgyGUiGLCyHBLbJ4L/7z26b
v/yGxdlF9z5Ww5iuLO+a+Bcdwl9Jzz/7Ne1E5lB2SVouguRmgCVpBg1R/aVlyeKXOHb5rQE1VwPO
LhS7XHgUbR0edFH4cW2xi29101qGUrVRzqX+wfAsorXfLP8PvAWxUMLgL52HO3sHud83KUk9T3Mu
u0WXtZKqX0k+MYhGxItGQl0l0i+n67pMtn1aphsbSF5rfWAblDErP7mB2GW3OhAHdUR6NM34z1QV
HxqoWHjNQhfcaike4wDQ01xAtR+iFcFPM3tmJ10NsWQYljJaN5qTagpPTZfcLWnh27gTmUGTqqqv
VZQXbfs52huohVbTV79BcULTRBDEWSYUUnaj1ZkdxDuDVLHfcuUyW1tnobuQaJrHnWj/ieqw+KhI
8dOr5y6ytfc63qpupvkQbPYhWuv33WQ9n4tcZEvKkIVqISTf+mC7i8Y+OCarX41I7EJbLNqivoLi
fT6Z9tMS9/Dimfw812A8+nJz28KhW1SItkfV8Yx14Zs6nfyOKi6nVZiyQY5lIvmi6uGgYDWZ7QTc
h9/3jF72XO2yqSaDS62uu19WrYjOzk+NOHb1wZYpbcRe0TAvq4bfx0EzHaIE1ZB+PXfiU42qVAUx
Yd7s7XHS9Byw6h+/pp3wLKBNY2irQ6y0e17w5MvSrF5FHHgrezne60D73nK557WFKe4BVYTs8zRb
+enPPb9MuP9esvCE8rL5ZmIwOF/DMI+ghQoZrGiyKAmXUfC3Kvr2RrblijCucOEpgLKLbneFv9KU
XB5YZPQHHTZwltw7fUggf5xZ1kKeLOYJobB3gBmlDbBE74Ha/uWmKE5+P9c5DcMroYjmVG65qXrb
H1AQnyQZ1OOq5jDJpPWTABMucGVsJOIxTPe83VoLwYhVHBrfk7FwWavWyMmMI6ZEs62/UkAiB1YX
Nzaay0C8Nh+c8G6XNN1iS/Y8TkHas4rqb8Ws6GkLG/40D13FvaJRuMhViPFQJY13JLL49i0u+XAg
0Pm/9TRwCerXfocT7GZf+jKpyj1Po3Q5ocak+ln2ifg3AMX3KOK1qDMS9sOpW3ZyFBwy0ywmATy7
9iryOsgI10RS0aEYIXQY5jv7EWO1zIaw9Lv+C5fOUsROHR5SwhzKYfzQwKs9KuvhRsf/V67xyuC5
eNYakNig9nrPtzFU0BuDAIaFQPx5KrbuKKukvOcGtXurbdqDZDvJdFq1h5p0MNIq0zoTo+zwCk/H
IkuGIDpBahbPncUCryRWbNt9ZcKoOcp2aLzuisIlvsB+pvW4ISICAstaWT10+MdvoroAV7rtU1Gm
3Z4vbPu716UG2ci9EhbCJa5aJpJVkXbP4cH0fXmHdejfP69zl0vya1/QuTxPqEwYkn3EEtE2PYT9
BXKX2Qx3RM8Bd5YJHe4a5b/FnjMo1L1JVmMObJhveRxf6z19uSnNcmmNkWbPBZtotom4PW20u/Ws
fa11Z2mop552fY/WQ8plJoo+zBZe+23Xrm5X2NQm7Vmz5wnsrO+TQHzr5+SWsPWVnrvo1bo0HR11
bXMbjfNpTEFY7OHmdxkVLntlSiMu2hlovVVFBkZkuYtZsvrNGBe+CoOhkaHV9gLpobJ401mRKL+D
o3CxK01B2497suZrjcfYVkPnFEY3nj13zuoBigy2Qost7yfFP1Uj2d6JcQz8lhcXvOp4whoaJFve
Fp0+6Q31qCmb/GrmhCu9FVSadS3pl3xg5B9KhurYlcRPi1S40luqrsBG9hZFGc1SHcZVy3twXerG
LnQ5gb6yhLnsFY5LEW2LyeZE1PGdlTrSx7QM47OuefWdx3R4srECspBOk+8vcs7xMolWA7W4ObcF
9o9+QK13uHllY4QLXSFRUvZsVHMOKGJ+lBEhdxyFwjcOtleWBpe7itiqhYTKaE4HAp/JMo7vCd6o
PVt3OI7VkA2ciBjzumUPevoI9t4LvBIueDVGKZ32jo35WMsfYfmrhK+IX2S51BVrbLxI3Mzylu93
sLAbsmkNf3ntry50FSw7SlnoNAKVfhPX1mSAr8ob/X6d/YCe1cvdb2uHiqNEb8xTMwx33GzTCWRJ
9BDB3fupXST9HqvlVtX6tXnjbLV6IbgUF/gh0Z6QjDfp8t6OY/W33zA5W61OJ2P3KRpQ8DPvj+Db
lwzmZn5UFEhIZ6BEp1Dk1Qw5bMJ/rjLMOeqlvTruAldRW5Oxi1mfoxTnCw/s32UaeJ4/XPmrqV7S
hbSY8u04dnlFhTlelh2/UHUFsDoeRDIIliFPOxTC8TDMUlv6yVUIF7hqq2IeLKqqcqxl1Zt4B0qi
A+Pnai5cpCoa68CqaYUaXbVXUOSeUQhhp/d+X/QSAL89J4HK6/YUxum5qae7IGx0BvcfP1MNXBed
xsdhFuMi+txWcfAwVmlzv+nRM0ZdiCoKiJKCln3etvQjIO1DY+33P4/KtcyMi01Z1FDhU/Z9HtFR
PEgbP/Trgq2jO8ioexcQfhrS+JtQa/GkJ1W9YS3gp802t94oruzy3I3hwiLls9o+T4jeDEpaNLsf
+4T+2xaFPcM8T5Fs1dH6veyLym8quMAV3Klh9ZekJm/JOJ67bjCntmXDpz8P6ZUV1WWuZoxbneD2
koeguI9LMH012vNa5xJX4TpXZNSTycf2i0X2JOvGdr2x7Vzrt3DmcMdpn7asy+HBehzIhHKXW0ml
a007J+jN2g16FjWGZE0+3hH84zfUl7/3W0wPJk62Sq9oFwURsJivMxYwv0pY4ZJWJhqDlAtrcixz
/V0MKdRTRJg8+HXd2Xdr3sn/Hc7zOZYkM6rJBhSwejbubLs19PhmHZAuXw91G8bZuLWem5crnAVW
YcL5JOryoQjbs+iH5Uw7vyJe4UJWDe3HIil5k48ledyX6XNj/fT4hItYQU67qWS8t3klkr9RpqOy
fi0/eH1Ll7CqRSNBg2xdzhL6aQnsueI4g/u17URlB6o1LPHmlwdMVDprTKXOEBIo/ZZCVzgrtTML
NRU6T+zcH0pdbQcbbp7bootXFUm3yZambc5S+T0o5Z7N0+gX+y5dRStalEUSacyVkZz2KBiPNSn9
8nKuclYnJ4aisMuoD+EDrihfhiK6//MHvax5r1xrXbiqjFhZEb7pHIC3+KtLAn7kOzTpR5jm3ij3
vrLcuoQV9H22SMoOKzkLPsHMAmq2aeB3X3MRqyCOaGXFrnNml+QYxIMCItr6SQoKl7IKGzETRVSb
J+2yHeKmf9rhnXsjlK6MvMtZ8akQtg06k0MnYnw/MboeY5n0b7REeYDXx3Vhq4t1JQpFyy6nO8Jp
H6fqIPquOJU23L2QReFCV0Yt+5pMFWJKdDkstB/mXdzIuFyZN667Y9GFO27IdZNb2pQ5zFvlqbKR
vTE211qPXm7WVT1ZI+1o8gZKx7WRaRbw9YvfuNOXbSdlBA2hoGvyImz2R7Xy5GyMlUe4gN96cbly
K3etHFcojIQLl01OAhN+DNZVl1lUr+ObskrAGweVOG0FFTdWiWuD5RyLw0FRYF5Jl4/xqE/TcN57
6qe8LlwOK9DwE0bWHlt418VZUy1PhEjPu4rLYU1luPTpGjX51BVQagiWOlN94Hcrd1GsBCY+pIVk
S87Jry0BuLeUwjMP66JY9bCYka6lyetNIlOU0vpxnBd+o+eX7fqVVd9FsSYaR2MZ9DqfQKokT4zy
ojoAQFxhhRBz9VNz46dlgWqXl7EwgCdbNtNq6MmG9/G0fDSLnxEabMpfNr2OCa2jbm3zuqm/IzH1
lwkg1eMVwi6a1a1gjU2H/bxIC90ftKi2T/Woxj6rIDDpdzB2RbWaWdeSEBx37Lguh0Tv8IuTtxSM
rsSsq6qFTR0VJRvVOYlYeiBibk4mGcSN8bmy/riQFisDnjbTiK0x7fs36ypb2NV2sIfCq3m1HAiN
zf3WaHID2biyWbrYFh+7cN37pcXLJOlgTrBS0GwoPCS6/PnnD35luFx2iylONKrcsNsEdZZQeExQ
rvx0G4TLbnWjHOHii8bXjrFzQ+b7XlS39Fyujc3l/3+7drbrmNopNAgDqK6c0qL/0bCpfKop1Tc+
9rWxufz/b3+hSWNYyYykyTVdD6OESwCzzSe/cXeCeErXrQyaUeeLUD+LwHweg97vbOLyW2NlxqGH
DGq+tdtbUf4z7n5FAyJ0brQQKhJKWdPkw86/pEH3PqpvmapcCyxnq53h/7OrbW3ynq/TBwGE82uP
slKV1TUfsq7sWxiHJn6cMndxrqVZ5IDnSswdXpJ7YfvymEpWeK1v3KW5lqTdBRLuWN+q8WdJxwcC
lWiv8xt3Ga5F2Mrsm9HIWBft0RbRW1FP7clnUnJXAcu2GlVz8I3LdUyTYypMfKqhRnFj9309nLiL
Y80l3E5oOuuc2+o5wp0lS4fpu1/PnVCdC0YKEDI676x47EZRZCpVfvch7gpfle0exp00db6y5I0N
16dmmr1u/tzlr+ZtrnCeIlXe9gX00vrOZmScvG4S3FW8CmjK5jpeqxx+Qc0BKFFwUGT3uoJyl6tC
Os5O807KfGjllxr3xF1PN5p+fS3gLlYVTLI0I8oTcziUh8hGl0Y+MjNMT2vYkXcqCAjsuHV9o8Dt
yrR0MasUQnCt3OYy75I5fYBvpDognylvxOvruxR3mahiVFrwei/zeZLd3+s2DXeKku1pgu+k13rP
XTSKy2pTpZ3KvC0lynPGaj/oHv5tXpHlwlGT1AmUbRVa59vj0tniZHsxel2wAFm83GG3cbVmbIRC
vcjy1vD5QY67n5MQd/WoiLCTZDpSeQWc8qCViLIAJsp+a7zraVijcrZd4k3lazr/VRewEI2Lj34j
7uyy8aznmAIrBNvNP8txeG6i9i+/pp1dVjJlpqTUaHpNHmbdfaU6+NeraZeKgqu0XEbVq7ycR+jz
sB33TuEHRfH/QFGR7Y3sguAc6/G4NuPjQsxXv35fFqHfDnk0WEPk0NC0JPQz3YXJqgB+a36NXy6i
vzXeY69eRFWqPEDK7mRBO0NyofTDirgrRYX35bkraRqcedi+K5nN5Zz4nQRcHkq1qIhQlgbnpDTx
22nr4rdqln6bnotD0XlVzWQKlc9dtLxNCrae+jRhXnlXEEgvx3wL4pVsHVfgocil+ryECG1Ibpwz
rmxNsRObRYn4aSJ0vZzLoMjSgPVvOXScW8j90+l+xov2kaTBrev46++y3LUaBE27JGReg3PdByU/
2KArj50S069ET+IOybb2bjN9cNgZL/yWZBeQIgE88cq4DM7bPne/giSYjrgFSa/qQ+4CUsQuRNlx
xg8i5vtYqHcxlOu8Ys2xG/y/Qna8gS4x9hLxC/L63bGknN7YBK98B5ePYtGIo0gbqLxNIMTUCGPu
djLVT1rjNUhH6Zw1KOt/wlutX4KZu9iUkHPaTtMYnFuLWZxU8AOtjV9RL3e5qYKlC2YvEoLEmhMk
Ot+ZQd04u105TbnYlEynqAKHmJ7nZfvcrNXzXm1+5xzhBHaxrGXQoh4iZ3KLM7NuXyfJPSePE9fh
ukFarsWey8LtKYrFryYd/HBG7gJSlNqxFJC5Os/t+Kg32WSUkNBvh3ERqZlBaJmrVZ7runnUI/u2
oTbWK6BcQmos4mhaVBScwUz+IGY195RMfkoh3AWkYD3Y9MNu0/MUNr8KAgR8QBLQ73DmAlJMY25T
OWALMJBlSPTydxzOfm/B/D98VGr6cljb9LxV2zcYzbxfzOp3PHP1ptg0ldKGXJ7LHdqve7R83wau
biy9/wOV/pv95i4epXvOhMJGcobYTptvJJ7ulimZn1U1h/NTiUvEfY+S+QzuvfI+Vjx4hyWufdzg
e6mzupQMWreqFTM8oid2UGUyZ6mSy5CZpZ5+MBTZfIq7qP63EjtTGS1q8X6u2lhlbSOQyFFpNP8q
AQj+FYUMcFPQ1xqo40pPWiX6MCXh/L1IzH6HZxFUHK9N87YoSDBntppW2L7iJJyZIJ3mrMCcyTvB
drhmU3oQKmkhqKTDNWNFgdf5dYjfgLyovtkkKCC6miz8jq57fVZNoO8DqI0+inU16NKa+lFzsMp8
eeowrIAxRBTBcLoey2yvRrzl+9necZcO2/iI2oshlWcOF5duFV02U6wif47y199EuIt+mbgt6vnS
cYOC+l8DbnuPMD39WcaNela0mx7+/Geu7Asu7TVaM/CeCXkmfXgvE/1xxZn+xk+41vZl1/7tlF0K
Df2bZUjOMsRrVKC3E2e9n2sMd2Ev3SRiBzMhz2KOzqXkn6GE6HdSdc0S5YIEjU7H5KxJIrMo+BgQ
cquw70rewbVKTLq4CxE86VnWqK+fok3dN+NMDu24+9knc9cyUTTLODc9PNYnMbaZYFtewV3X85tG
L7/puoPOrQORnJGVeSR7RQ7dQiq//cFV2KILQOi43pPzxJftePG+OvR11/vdnVzPRNWVU1BADf7c
j/JH2ZF/YYP54c9RdOX64XJffJ+gUBVO8lwsrDmWii4niGRVz1UC7560DfbHHdL8N/7YlbByOTCN
vIyFXLo8W1NRZOHad7yJ/XLBLgiG6nI2FCVWnW1Kx0Of2pNaYz9mkLsk2MLZmLR8RMdlqO9MaJ7V
KP3k9rhroYjaFAqbZ3zdpU0YdA6S6sRFkxz//IGvjfklnH9bynhjBWQDcCwaRyEPAemrLN2p8Qsq
lwQbTQzfx5inZ2bwWAmHkSXbWfXZr+tOxKqKlBdz7fQs2hkmL+GPkkm/hdIFwebCDvXWYFQgZ/yQ
9A9d3PtdV1wOzCjYxwU7Sc9wespRwAu1ED74pTlcACwOhnZm66XXAuXboawPcRL41QDA3/nlRElq
srd9tafnrp+ywgQ2YzA18JsnLgCGaaci2bL0bLv0uW3m4ViEVek3xV0ArNyiEaICKj7bsr1vq2g5
/D9nZ7LkNo5F0S9iBAhw3JKSMlOUM+1KzxuGy64iQWLgBE5f31e1stGWFYFNLxxdSArjw8N59zZJ
7bj0bfRrTJpatLyKLnzlBZPlU7I6xv028rXWPNJRWEcXtlRDpvzlgQ7pV6e1YzNfnV/7kH5voks7
fpwC9dLq2W0TtyW2JIS0Sdzw6CI4VntKoycSKCc+M7QFtiR2Jj/ZOrgjTt7Fm7+ydn916w/rOr6W
vlTEv/a1F5GL7zXe4zog3+bWupUFFxLmZcMmowuSeSFkB5Y1bxP/TqD7H8D1m2uWDXYZKVYYeIB9
gywylvumDMnXJqqeYBKD8D1Mf6ReXGdbsoYFCWX0DWtZPm4j9p667BnPqpYsx4hNId4ZPRpnFQ60
l7WjtY9HalHmW9P7bhurzYmVdMRlibIYc7otULjIMjgeuNnGhzYntnQqDWt/iy7IHXyPiPxiMLOd
RtDGxBR8vyOfpuFlU2Q5cDIsJxbu97J9Nw5hGxNr60aPflWFl34OXsO2azJgP25JFZsLW1Mfzjfg
SS9cpjlite/p6mYaD6eeX48Ez8CPOvSC8JLiIgpNlxmpjzZxPHBsMixNK0Q5I+QnoE33z5xAfC1g
bsa5oQ2E7aKFSvgMzI8HnQf1mV6j8P0uMnGjugqmK792jKBs0GLGbLliSNl8dXWII3gAZT7OilxV
CXtblXR4T0q4j+bllA48gwNV+qC2acn9qd/cpq1NjzGY5kRLKsLL6mfXM2R0e+i3MbGoMjpsBNol
UbRAN0iTTDV30kY3FoMNiJVjPxMvLenVhu7Z27sLSqucVBpCGw/jHOmFYTPBZazZRXb64peVY9NW
HJ3wzUSqS9iFzCD0PDg+s6m5BwHe6pLrv/8UpKOTOTGK0UvHzYFF4sHfZ7ebKbHW8NSF3Qikk17w
knrkYV3Ua3in6etP/8259H9YWMDxopCipyPdKfikbv+yMewPe0vF0WlXtvGwnnIlpsCjFwTST7s/
np13CGItYd0sDYFKFr1MEn0SkXedSJ2mSmCzYD4CgXSdN//CktJksccLf6+cErqBTYKRkHdd5/sb
tuS+OaS1iTMIhyinp7rAZsE81lHUI9Xk0q30xzb0eBjhdz7895MlsEkwauJgi82+X3idbkUnr5N8
mptsTgO3KCywcbBQrHttOrpfdNTLLC3LL12T3rtH/z6rGdjiXMMwKF4l/Y7ns25+r4KqeSeWvv4S
rrx6DPpmcLsVBDYbtiP5iJ+2rXgNSF9RYAnCdXLaeQObDSupBBC5hMslmcX26FVa57GJ3QpBAhsO
IyleMXyN1lMWH6Zk7E+Ck8BxZlrLdYq3va3mEb1i5JJ5U/rSI513J3y/MTdtPGwXph12XCIvHJtN
Ln0lHkeeVA9z3dI7e+Xvd/jAZsJQvG/SRKH0udKAWSAblg+a3rtd3/r+a3Lvp+PDI56g3UaWS7zF
sN32O3mBrAp/mcugcwoIAhsJK+u2hwvHuFxY3fePowcd6waZ7IPLPh/YSBjUZTQ0stE7DDxCJij9
wmLjFB8HNhHWC93A60usKLVpoGqQxtkA36Y7M+fWsFqna0NNP8AgaL2QUM8nBq+dByJRuOzWLfTX
cZUk9ZOuTeZLlKjDwIeXRY13tuNbH27dh+eepWUnzXxR3vY2EXWS08qMjpPdWqxI141T0JHhIibv
YNR3GMM4vaoHNhNGgzCaxb6OF2w/sPtU+rjMrdsLcmAzYXMfTCvdvOESeLrKgyp55zW1m5FuYOtk
9XEgk4bo8VKnH1oiDa5qrWN/2zJZXjoTlF2gbRPoL7wa/0J5q9vKtIkw0XZtL+pmBNjh8Qx6nj2b
hNvisZGwWjKkv8JqxK0YeERNSe5FfeJ2YNhI2LYqWQ3z9cPrec87XZ6jiVGnuDSwibC11RAGga3P
BXZmb1oSf9vS5tVpzds82N5DL3VFkeClhL5L1rDpLU8dz38b/jK9wTGayOFiJPmnnKP3RCxfnD7b
hryQOR7aZULT5Siey+2BTKPTFRfKib9ugiYs6y6FCfWl9k11EB33c5g23HusvrEP2oyXgGVz38Eg
9zLiFQxiuX50uqbw3TZCm/JCkk6LsPK6y5au76ny39Rd+96tw6+xwE9nfkBg5Cx01V2iLdpPQpIf
3h67VbMENs61713fNqhdvEzV+jf8fd9VsGR0W/U2zxWXaar2jevLAmpiMOtxW1anpHdg81xNWLcQ
9V/VxcDjsEijdH4ivnQT9Qxsm8EOvIcJAC1dENryHDWTh2CFJaDbcFpHJhOc+xSJ+ouCNPKxC7Q5
xknvv3Vq3Wa6ykVAlnyl/WXb0qcwvLA5uhOiXEPM/88BBDbSpeaANnjDUJe0bL3p2M8aaM9IjP4e
w674nT/XyWO8iL1zW1E25RW3KTw9/Qn9FETkWMYmzdtx+ObWTde7309rioYSKsFRLC7x4H3vVSyz
pC+l25lhU14lql393UvlpRr0Bx+20zz13YI5m/KKKrL3fNLy4sWGPRrofYtyT90ifxvyCjee0nKa
5GUMASVPHkqbE4Isp1uXWyEu9sek06aRl1CS7qDnATWj0P53bN2OcteullDsVpe9ir9JvV1KA7nA
P3/5fw9ev5v61pIFf5SkKJ1VF/SOeYzKrlZZr4btYAIpnyHtxU9h7+9vhyU2b6Zm3I7S1/5TqLzm
ssbxBEMwLuThuhmm2RKIcsyhxdgXZWNm/xgOoL5oLzf0NrSucxEgHNBNNb+B5awb7x/YDBUxcGzq
OVYv2+Ifc+A/9GZzyzXYclk1jZvNh33bZezLTHew8QxN4PZ0ENgIlQz2tfcb5JEELWHB1b+UraPr
fGAzVJwlM8NethWzlo8CRrj/1ouuf/x50twIN2yIKt3bZTZ+sxcen3/IMT0sNHVjMQKbnjJB2SNL
3e5FTRh0p/wRolYoT3LznAxs3SyiV1DSm9wLSNT3+YrSyIcxDty02wIboIqW0kvSctqK2Ky0KAPZ
ZJDdME5QRmADVEj0Jkknw7BYjdqffNbwXPB9czu7bYaqSUs8LFdtXHjh/D5G4iWr09Jz28JsZiqG
O1FXh1UEPRIWZguivaypQjdxOJj1/nriTRIvnX1ktgLQd39axro9LaWbuWpgU1NDCCW0MfZZsYTx
l0rxUzB2blXLgQ1NNcRguw1bVmhoqW7pB1Vqt/POls5Cqj6JIpXQgqVYn3E9sBypX7fLjM1LzWxE
EABXv8JrTFEa+P+S2JHcD2zprEZFpcKVmhYob90OYxoHh4Y5ptFsYipJ4lTX/UiLvfeHfNXIApRQ
rr1zmN7YF21qKlEotvbnci10UIvPkibL+FjvpCZu2QCbnFpnClMDmE8VrV/xDAKOZ5HcQyhvfLsN
TlUL3DN24WHX0rzLlm587Mn8wem8sLmpdN4w9RNGi57VwUl5INLnFDdgt9atvHGysBZKbtNaNNNG
85ZOT6U3uiGxgQ1OKb5Hu6liWkS52FiXRdXghmdDVOfXXUsaFod7mdKiWoNHqDfBvFHeewu4NZrX
f//pDpBufZy0fRQVwqTvl6k8ocDsnozYrbbZr23PsovbSi1x4dfsLepbX8MtdjvhbHKqY0oMjUrX
YvAqUeVDQ6+C8+EGTX63uWKF0pG/+f4QB1hBEInEq/KnxohPbk1bgbRe22RNeBkVwBufUaGxZI1u
Pjq1bbNTHqo1IdsjWBHXqDxNeCZJ6zgNbdapjrWHi/qO/TbqhsxfoFN6lbl1+3BrbcKeUUSb6taC
LPOa6XqMDwOiR7fRtHEnIlQV8RKHHNIx8ISYdAQ7y4i7XXVt3AlSnEDWYD9XhBSXoArPRm/5uppH
t56xVmjTUcaURpSovWHM4i45QZ35L7e2rRVaCcile6OhhVnnwp+Wx23fHQfUuun2exht6TbTAoqi
68kLDJ4wk4U4JjJt4imdVkCwPvq82wB46JI175OYeY59bi3Rfk+h4h2ptRBTzE4JwuljK1fhtnnZ
FJM/cglRpH4rptoPMryzL5kiqOVyGlObZYKmYgM3WL4WMloaoB50eFR4HHDLGdk00xTEk1hqzQpC
6mezzOdtjl2/3MpHpQPRdIu8pQhnkp7TepsfI38N3FL2tlehnGEMA8O5pWh2eIBNbS0+xMEQHtx6
3Vqlfhp0gEAahjM6OUQlOcJzzKnUI7CRpnGJecBHuRVNF/WZh7xODs8ZN1/1wKaacCOK+nHDh6dD
T5/SZJPHElIRbgvJJppYH6ZNFaDTSdjyJ5+boSjlfk9I8RoA/SYlZUNN8bzUTOB2iE2gmk4+idkP
kUbylW1muPMDrnPv//8Es+EmMg3Ci3XoF0Oskpcq4cNBREN0XGXi4QxhbkAus0GntIdbeb/EfhHr
+ksQ92/LkjkF1cymnIQ3e2OvAh8oXEteWMJUVk1R5JT4YjboNNMAV0Z+bX2J35HUk5kZyN8ui4rZ
hNPAww4KV8tawBK1/SBFvbwsMYPQ+J+bT26MrbVm482QGPz2Ukiv2147H642GdxMu6NoqXfYmRze
8qFC/YOsa+kUoDEbd9omprd2CLDHhfNfwPK/xSl3OlYg5/xruN1H9RJ2Chu/WpLc6PHvqtvdtmZm
w04NnLp7OBnNyBKIOp+7Gen8xM3rg9lKWGEsCKT1+7mgbWSeYII1HxFh9k6xH7NpJz8IOgNdl7mY
BghBXN+G4HznuLZszomJGFkBIDCFCDXLEh//U61uU8VWvgpp2a1e7+PD/cU7rFe4ZIilm/4Sswmn
hsQAtEhlCllBm2bx5syQZX3355V1XUG/2TVtwGlYYYUhYJdc4BrfPPLYKzOz9cmdR7gbe7KNOK2j
QN1JJ5Zihs7Z+4lCAS4TzdCBNK+hLzc1jvJD2Bp/XVLe5G0lihOXgu/0yxROWTkj1ezWR9ZyHQGw
tUpFczHzMcygVNICbe0/uzVuXV87HQqAuMuMXblSMKVN36xmdUrqMdsbcMZaku3SmyKNV3GE44hG
RjL+4fThNvEkjcbb/myWYqiC8WHs1gS6FrBvcWv9ehL8lO2AScACc7l+KfqqinKyzzIjSTg4tm7d
YXUJo3S8jc3FznuTtSP02GWq78ma/z7YgYTKr99uRpNqAdX6Avna4ESwI1+qQCePW1S2bieITT8B
V66XuarGYvHYM/j8fxc/cvM2ZDb9pPyqifoW0512zXQMDdmyMIzcXj6ZjT9NMp3KqSynwgs2/Uw7
NT+2UxjfCQJvbGc2/5SmNcEhtS/FNnQ6W2n62vDw9c9T8jo5frNV2gBUveLuCilPU2jhhw+bhzw5
97wTAfX+qa+H7e3k93ga/fMfu/VDrHvtNTqIyqmZiyUgT438OldulTnMBqKSoKVRSOhS6GXT+Tbt
NNuZ0W7fbUNRUK1k0l8wAIyI+Ui2iR8CVJY7pSpAPPy6svx2pl6fYpcndGsKZWqo4cM5yPHbrXW7
GObH49yidWimn/g+DnmfjE7XcWarXKVt2q4e4XPRJ/4HqEw+xztxm/Q2FIX1ZFTboM81lerYqPKt
It52cpqINhUVKA5pK8KmgqOIPq/IoPJe3Wn7xkZpY1EyNC2ojdQU8DZcc9kN4mGdxvbAl8YtJ8ds
NgpSHjWvJj4VDY7H04hE9wMXoeMqtfWuVKXI2u/JVCTgWi6et3/yZ6XvIMU3esdmo/aZ4Uobk7VA
RrRtH6HzJ961pG+exopG9/7IjX3GxqRioxVceP2poM30qPzg0xbXbqGlTUSZTQbi6vBRaH9g2TR4
Q9aS7U7j1zjgN5uxrXvFod5M4AeN/ZGHqK8f5vS4rAa2raCZX/2Jqpx2Fcn7EvWHTgvBxqRQkUUh
Rz3PxdANNDcREUdS7W5SAcwmpegSbj6kQoai4eNlDZO3rFF30mm35pEVGvNAdJRMSBtHigZP3tID
fTe0O/QQEroTjtz6E/TXfZkkABlEjDeBpKbrP5qkzXExWHXZoNJ7MduN49eWhkogh6XphEtz2jfm
u2lqcjQj04eGb/5TFY3sMdyI+Ow22NbxmxLopCZDNxeSJZ+qbuHZUKFU1qlxG26qAZp6ZA1HvJ2G
/6Ac/Yy6nn/dmr4ul5/CZt0EyLRN11MGyI3OmJrF3/3Y+W5uK8zmm9qI136XxktBBRUvVVnDmXPW
TgUxzAacVNPx0JTjWCRrtuyK/xhESb67dcx15v7UMTFMPmZp0gEZJP1JUv5u0MnuOJ7XvfWnthnk
/AEGbLowfBuzsQqf+pbeSdrd2OdsuKmervWgfaiLqvSnnNUFJYpnc9f6WRsuLzwu91Mo3N6BmQ07
lSpC9hf6bgVANp4zvw6zKBH80W0MrKtuSlIJnefNFIZV+isSJORx9qFa7da6tWTZls7aVxiFEU7d
L+XWlg/+vNaHP7d+jQF/c97YtNNKAjN7qW+KKdiYzvSSsDyGNU2F51UcNjKmnttsssmnIBwTCAKS
sZivWoAa7k8ZLTeV//l33NipbfQpiqQ3t3ofChJt5StXkPkXnfJPUwKVjjt/I73RV9c+/Gk9eNpT
Zk+qpUhX4edbjJqljSrvzUJNc2jTujppJIezZPEpJBhxi3XsOWuNw5ydTG00+udwLbvjDl/ro7e6
USPMBqSGeab9us/+2atqlpV7COTYsdiD2YDUIgK8/oVoXNRCZVDg02HidiLYeFQ0sKhjPppOI2gl
JJOS2QS668+z6Ub0aNNRatvnWcd0LtJ9wWnPIKZc9G283nlPuzVZrSW9cR5VcQDyWMy1KbN+1PWl
UjEr5JqwO4HkjZ9gQ1KtRzuySuTL14j/i+ecnE8Qzfhz9/z3xv2bXcOmpGo5wHe7GocC7EidouMB
Gm/Xt4QajqBHFPJ1j2XVDk/L1sh8qjp5IrMsj0xL+c+fP+HWz7NuzHErpFkwSkUoddYnybeo7L+5
NW0t85au66S2cS48f4VJ1F9N7KaszGyMqul3GBsGE6IY2b6FFgeb3WBBZqtPLSGISZXiASMMvXfI
hX4LKjeXO/Z/8lOqLlH2NGAtEP5vFKNceEzav926mv66o6q5hO/ytvdXB/Rv4/qOepPjErZtBoVY
lJmS2j/LVCKgW49MpncusLfmnrV8S5+tQm0Vth4J8iDuljxY1CenHrHxqTYd9zoo0XZlOCikUaFG
IXLDPpjNT3kGNzyxV22x7fqHavrmGBG86bh9ubUiUfDRMF/ztjBKfWEyLDgjbowgs+kpZojXlXFK
zrXZXtPA+xCb9k4geiMAstEprqNFqckj54r15tHbEZYEXZc8S0PCA1SY9vdu3XOdTD8FD3ijU3qP
S3KGamZWtuUz5K0/uDVtXYRH5PkbGHv55zJV/zQjPxh4y97Z6m/MdVszqvHWLYyWhJxRA/MPiePP
21DeU1G41bYVN3tlF1WqQpdUqnvuJQ0PMMWNjm6dYi1SrH3MQ4oP72X3lic9zD/T0U0+iNn81ABT
4KYvQ3JOl+GlYubRbG4q1MyGpyAPl8qkRdPJyvOEhd+qiNyroLrR4TY6pYdg7oIxwGczvEOn+ruH
O5jbRLGVoFrWJdATZ+QcJe17JbqPiVZ3wqVbn30No35aOnyhUIAa8Nls959mnj4MY+h2uSLXP/lT
0wMMtWLeX3uk/qaH7Zyo6E7q6NZHW4uSSEVn4aM/qG6PyZSvkp+cZrbNS7Gy8XqE1dedpP1I2j3b
OrcaMmbDUnSDYujA0R1DU70o0WacCbdLsk1KVZupQziAyWIkc5clct0Pez3ec1n5fW9TG5Lagzha
TNtQeEdW72tvg+bbvrndXKlNRtU1XRgZOD2npvzSzOmXpF2djntqk1Em6ZeVzddV05fPauF5pIjT
1KY2FiV1nY7zgmlSGlwWp4pDMayMDy5zEDKNv64bkVbtVqHouBh4xx+h3s8OpmH3Ltq3RvP67z+t
SoEqA+JJHws+NV9mMRzXzriJJlEbf0qSnTe63VvQhizJmAz+7pbVKTCkNv/UcBqVXiV9IKleNs3m
YV+kY9PWWamateTJ7DUFhSFS0GTr+MVtJK1zMqZapuWKhlFHgw1W59IkTnEJtbkn2NxJ2MKb/TyH
M8uaaFhRKQn1EacPt8Gn1aNtGfppU8ymeeM34nsf9W7EFrXBpynY25iXjSqwgEBrEaC0LIM82OQ2
mjb6BJ+LeWnJKIq5rffHqGLyEM2O+SJqs09r1Y5pOLa6aJru68C670O8uIn6U5t8El4phVzVfoYX
SZRtdCYZ5YFTzEZt2Gnv9UybWO5nybpDIMsPjNX3chY39hTb7a9PJBmAdqvCY+2XckfZ+yhDtzsy
TazVScYk0VobejbTuoo8HJoYcvvN7OaIjaj11w2xnDk2K38QRemFXz3obTSkcYvwqc07rcIjg1/F
Ci/JJTQfu3E9MZ7eK9W9Hgj/nymitsTTMpIRQmapLrau09+WNiB/Ddrw12pO2YPTRmALPSXQCA2S
naliX7avopFvKCdOoBm1iaeB9qT0UcJcpFryN0EXk6c27M2d6f5frdjvOufaaT+dc/EUNuu6CFVA
2Vse4lX2J6aD7VSJzc9pGMx51WtSZj6fpg97lOwPC+bwt8Vbps94c6g+U5zv5QFu7OVDO9fRt3VA
/iTyh1o9QKNyyuGg45dHSsLhUPExOu1jqNwiAJumYrWBJiD6/YyXrQMc+9psWFvqdJmgNky1Mb6F
wQLt1MTsWSO7h3a6V4L5X4L4d51u5ZyaPYBhha91wT1swTkH/HSAMqOJHxtgMl0+wR0mzEnTQ/0N
tl+P4Gu9Lve8cs3ntAqOYxsg5RhOjXegIvGbDCUd43smfFKU1cwf6momhxayJg8xqtQ/mz6Jn1EA
jyJ1nqbDofQ3DIx/jWoUC/yPiynrU0jD4c1A8bws+bg+Qa1QF2Xf33scubH32YRXDCcTo7pRI3gI
yLt+ntaMTmns9LxJbZGrcuRt048YrEj+GJa0IMbNnobaSBef5nlKK7QM85jnaPncOlLT1Ma5UviW
4H6A6qQyqg6oN/2SeKEbqU5tmEu3cJMsQ68t+nV4TesSvlrlnR3jxkDa8lZt7FGBIsK66JqlzaZk
aB7g3uNWiA9a7tftSNI1Vp3oRLF7PXuzxnqFgIqj6wq1aS5gSmFa1ikvoiZ+jggBaiLcYlib5SrJ
yqSAGFcBCPPv0hs+7H7gNrltlKub4f/qcc4LdP3b2ENGM5armycutSEu2XAdwMeIFxXuJNkm8fbW
VY1TAoLaDBewdz/25OKdg8b72k7I+KBOxnGDthmuapLeVu2Td2Yb/0QrXQTCjWyjNrnFRR20lcZV
fhrG5s2q+FMvWfTWKVaw2a3R20RUJ3MNvnh8JkrOWTN2bu+01Ga3TLmGQRx0VaFovR5Mp6DhXu1u
1x0b02KqCir4l+Ep1eflETWQWy6lcssV2JSWYnCk85CNLaTw1qOmZZKhGuzVrc+tTNg+dcm+YhWd
kbWansJk3w9yoG7v1/CD/XXT2nSyCFP7yTmZx/oyqWl5IjJ1w9eoDWfJeoPSNGzGzkOwzrluQpaZ
evacMnk0tMJ6pQe/XSAQeR79tM1Hfz+sfe3G9UFh1+qYKh79ONqSs6d1kjVB/DXspil3GlNbbGoc
oBUEG+DkzD1WP5ce++pFU+82G20YK5l80ScESg1R3byWmi1HEe73Sr2uh9lvwj8bxkpqMUB6uozO
KKoMTnHA6jPwrP6gOza7DautOdV3vteuNYnO02r8g9/T7X26DunHP3f9DRk0astOsX3vGalFfB7i
kcZfAz+OXxeRkkwYWr3rSGOyqNXTw6zhrH0Y/e11q4P53QST2R8TvCDEKQgh7FkKwU5hMy5/xbQk
LwHi1BP8vsgHX6btwxztaW4gDv2E0gNYY+/wpf3z99+IYWzyC9rZYGbKKDwHS/m59/Srj8DUrWlr
L/A9DOc1zjh7wt/Oe9KveRWl96LoWzPHuuSrJIWIXL+GZ4iVSJRk9tGe02jw//L5rNwObVvZaqIh
XK9WEyKRUG1fEpNsx1jU91Jm16fY38x9G/bSBL6DCp5PZ47H8L/avlqfGmxsVd6bdGQ56QaIDEUB
ddOOpDbyFdazH8x9G55DJrtnSNKxN6OOoAny5+GObvwc68UZ755m1nsfnpc0SQ+oXtkeaua1BwjI
8JNChPL9z3/nv97/Xb9dP+Cnezrx93ZqFjwNUWH8+VUHSTPk3aD8QyIGmWsIkGcbC/VrJUMSHGAW
SVFK52uDCTIOMCqQEOc78AHibbg3T+95uFbv23ZL3wEpG3UW9DPDepQERMi+4OUP7vPXePZdQkT9
0kxe9QBhr+W9gHzNk1FDPf5n41sgY/Bhb4LqqGvdPkjU0gwiS9jsP6Sb2h565qkPgmnvokU0LVkY
sybTgo+fKgo3zjudc2MQrEuDgr+w4H25n5VREFH01XqMObuTJ701wtc95KeOZ8M8IG3RRucGm8YD
NAiaUygDfZTt0P018q258zj1n8HS70bYilHqbWx6lXY4FSBNTJ46ufTw+gCHkS1wTDqCnVKfoFLQ
f0ddRHhsaf2PT9sg8+UmMo43kIex3pI7RMKNDfL/yLax6qF8G/tnjGf8bxcn5WmAWPLffx6v34O3
1EbbjNkgyGX84ByKNP0Yk2k9syaSl6CJ9XGsKn1aumQ7x0GyuOXnbCmwgcxbNLd9cG6Q/TsH6K4D
LP1Kt4je5tz8ut/qfZLBuU+D4cyV8rOB++nrn3vrxljYoNumI0a2kLGz2lelskHjVKyWhH74c/OQ
ELv1F6xNDPnWTnBkLM+aRHUV5HUDedIhX7opJixLoWBv/tqXORp/cKRRU5U1e7Oiqp42iwctG57Q
sByyvcWe1GVwg1NN9LbC29Ys8mH0zVzDljtK8Gq063Hz29yLmQg+ThrKkkE2rXjF+7cyfVqtGbLY
Zn9uojasvqNwv0VmZK3gW+Bn3S4b9Uz5Io7DltKHCiLe3nEkGhvWOhv+KFHUmhxrVO1/nsp+eMAr
8oW2WwMnPAU/4blTIckDWYcHKBNCCs6vccakEyqwHnsvCS8CsnnvfE7K4EB2Xi+ZKdv6BL3efyvu
7T/Kq8KLMFOT9SSdPpXxWj7rSkRfZLqal75W5FTHEOVe9lI2/27jNuhMrJEoXwaoN3yWSUK8hxoV
yeIlNiOmRzbiWJJnyrhIs6DS6rlK4v0wStJkEAfBGG/tnBwGE0pctVh/4T6vYQTcd1kbideu3YNL
it8AveJ6WnMx+uUh8tombxsj38XDCndAOvTxqcNwviVQOJmfU1GuOi9DFb5Aorx88cqYPwojfS8z
kKLO2x2CtI97u9LuFagxLMJrmX72Goi4JXEV0QOT9ENQcfK9DOi/0dbqc9fw4WOYJpXOUA1DeA58
qT2ATg4PshvHwxBM5tQk1QgCgXslcpkxJLOGeew+dqOgsKAQNUw2hzql5nGpd0peUm8FYF7PS788
NkO5sg+97vr46GmF/95s4XpNgwaqzec4ko89j/wnDIDGV6oG4PhTt1TQJekWJB+mjMPNrvlYVskC
4auxTbf66Je9bqbcUyJRFz/Bf5oxrud8HyrylsuKBLlAQc+prLSElatZAuMdpnHR1dPUCl6/qNUM
J475fhEbTAMN60a4wsVdfFAjZ1mImFgdlJBD9y5uE0FO4djH5KRSyqJTE67pUB46ueNKmiGHq7sX
FXsmeRP2ZV9/VH0fkRed+PsUZSWCI5KrWrV9iy/phfeA3BXdVc4VXjLOUaCMONFtXIYT6jcr9m2e
Zr6/9UoFWxIOJL37TOetXWBMpRld+owiYT5nbTfP6kIpEeyy4l2Ef+d75fOLz0f8XyX6JHwHExXi
Zf/j6Mq268S14BexFiA08MpwBs923E6cF5aT2JIAIcQgEF9/y/etu9OO7QPS3ruqdlXAw6AnpenA
TmSecnHZhmYS5RA30DcVY4wQl9LPIRf3zcBz+c6h+5xOUHHDFkZYfEF1GBthAX/bs6V5RgQB3KQg
ZGbbSbkx05/wmJpBJWFA8PJxJHgRz2L1nt1YO7YIGRuNxrg7yhUk64J8U//UiVXW7RQ14BSddJ4X
c75t7GcP+ff47gLSFp9FZiiqZixwPLM1GcnlGDK+f7WpijyW/Tbt4Ce+R/JKDGwHqkS1rbouTI3L
J8mnltyLuO2W927Kd3EhhOroP2myEU2MnfkuIAhoSVYKvo3NG75qWJ9GR4+YFxuJxPCgeTyvZ5gs
srXOzBwPrz3P9vWeJ3iv4XhrIl67lIXxJ+ydVoppp1d4j5HSkJ/Hbs3d/UHkoi552xr3Kz5Eau5D
Ns4yKf3k4lUWyIgi7Mqxbj/8m5r2e1fCYmPi3Cbw4bj0uwnydoTiL7kwlaN7hEZ574/rnhu/ybKj
1Opqiffs+3Zdk8j/HA5ml9O4upHcpbnuAq2ttk1702msC/30GWMwoGFDztJiGLYmkwW0nFCN9Lgr
zHXH79Q+T9irsXWTNzO9Yl+W9u9DE2Z+o5DMeNKTov253/D/wwP7sE0NvzvhnpsUCUl90SZdai88
8WEzFR183F+w76b34XTkAo7eoceDeYhYBjIKAaerYWcUImjik1zr5brZdRs+OYIx2SW12MwrNEwa
ZDFPbJqqce765N8x+Wg9mwTeaW0xTdyHgikaVXJOdGTK2Fi3ftiU7/HT0A/dgORs7OlK2BwlsZNA
SRhQjLlHUTyKI7EoUDk1uvmDRdIteuEuSdabAS40+zkzPRd3SZd48be1aZL8t8BRZzi1jCzNL5JM
W3pveOaWl6zFS/rl08jzqwJ76OJijNIk+wOjqmW6kCOL4tt58PtQUKjZ3Sf33gdVEI9Myp881XNy
shqS4Ptuidl+tzmCBr3ovRTdx7qsTf4gkn5W7zsOgldFxre5+U8E3USnttlSdkp52OWdhjg+Kh0J
CVWVSTMC57doi87dtDp6K9MuJU85gqZGhs0cn7Rz1eg0hzd8jGIS/0UQW6wrfCPTddX34ZhD2WRg
IrYiHdIp5jXgZ9rd6RSp07o84D7h/x3Gzd1HO9B2+VgOHXGMCKEN/wkrOvVKLEQKn2uvSbDVJCK2
0hPTBHBGvSxjIu5gYGam57SN4lldDOzYxFZilXFxl1W5ncjLYmXoj0IjMZP90pRkTQ3lcW50IXo2
0r1gh9GUwfMXS6/oRtIx8nepcLophrzJOKpt08ywemTTMtGkBi3NxFwpMlCbnfnql/V91jCNoecN
hvww4AwZhFq/25W6JZRs9eBqTWiw5FSIMEjPCjYkkfBYcdH7uemFnbtzQxiTSaVZLqLhBujwSp5T
D++6rSR7ztxHa4Z1HAvSJUrfWPVtoFRmOunNUfRi4x32cvx4sEr4ZeCqzEG2xed2iBDlA7M00tIr
PA5Dd+HRkPgvGo+Mn7dUR+NZYSYWFT3YtJUzNy0apl3PiupTYnkje3ACng01a/0Rzj3buvQ9atQw
1/sqsq/24EPyyY0n3WXcEc62pFla9osentJopzFgoKTNzkgVleI2l2m8I0eMij1c6JGQGwFD54B6
vZnu1EyRj/8bSCePmuVRQ9uzTPcuugtz5JO/wqTxBS7fWXsWiHZta5hLz9SXuUdI3L1WcZLe2z3A
F6cEUpRCzOK25kkaOWBp2XjvIO4n4Rqt01DLbYVB7bjCYM9jhf3sEudwLsgAH5czfmcyi+vU5ZvL
CzXsOa8FEVDeFFgTz4fzHEEGzgvd6rXI4cD4LKABGlyBtmrLhnPoljR9SQ62y+hEeOz2G8Osbp+j
ZIaFWoYEbPRrQoWos6UGVNb+lhFx00VofpOIzF5VCjclXLG5fd/GHGYYbj46XbU8pOJKk3kS+LN5
iOYiAtKk/3ShwXLB4VWkbtBaM/JrmVC6HiEyM+lLMx5xd/WLwBvIwI8DWF9aupgzsrDd90/SZcd6
wQPcu+eDUeRtzkb/A+mBatg2x0Ui3u+L81mtc7H5wY9PBJ7T6x0fVWgfCXZu6GPYAS7+CAQy0At0
ckarwveKwoG1JyGcEAkw2888SSJ66uUSi/ds5ev2g64QGv9opJmavy1+VjQ8HeeH+t0sHJHdEKwe
ij0eJm8t9gL7fonxm8VsKFTca4j75yzgAE+z35MSsKEOhY0zLq8C+Oqp3S0UNzArGvU57TyfcVns
XfvYsFVGaCn7GCmLoNV1biBZqL0QCO+lLEbGYBlrM0U/Vuv0uNUAxhs6Xvq+7c85F6jVC29Ersop
HyKC7uyg/F8DvzHiSubHLX5gfqP6mu4HtUUKK9fzYbL2B2+NRDBxxzHInWxrMy2KLV5jc5+JaRhV
0bXCuIe06XqbFCtD+CwKdDSlMx5cJNvjHo6ZarVlO4ZQ4L9HEPf0VK3PMyoE7j8IOZtpL+Ssh4qE
aR//0SZEz+zIML4b2LzdDujTlwNXWjodAI2ySL7irYX/Joet4nadBbroAntSIX5IFidABjY5zeUd
Qxhdhp7BW7HW+Iv7S4dF+v1V8THf9nuHquCeNtsEXvVr38fP6BR0jD3BLizyFJmY8Zc1R7tyknxN
BLrQbvuViQXbsDmVZ3RbssPSQ9zl5gzxL0keD3SAph5TvFG2nrA6O7urp5aODs30N7ykEh/d67V1
/mve2oX/2bDk/7axVHxiLsU9dsqDgcWtT5t9rUaYXP4LCAcqNUis0zLD5aQpJ9HIbChx7xAf6nbD
6og7ZyuATHeViBJ2WHKMVrLWSPzz6kGNSm5LBS5wcbKKskMQ+NuvU7o+0Xze0ifEqEbv2m0CQg2J
oUCUJAy6E28YiuFksXYj0uvKsCEVlZdtNLEI5khA9jJaqWxY4FG15Mu92kn8MRPm1IjI96hNmyr1
Y5TwwrTQoP9ySRZtVUT2Ye0Q0L01/t7tW4uokKVBE7uCaIn7tJ532Yy/hR7FVnc4C/RFELOtN7nj
G+1LkA1L1boxrEU2C9sXJmLfoWkD/FhTTLpj7z8sQcr2OYjvLJiS79EUveF+NWwCNhN1oT4UAjm2
Ip/SPaOFG+Hgc2adouo+7BMhlw35lytivmHmoYpFGqD98wHcnf5Arkw33RkYMqY5zO5WFNEGWAOf
OovKCHjghvXfeZkZLIBqsa20GogkaTV18f6uNxGdeZpmj8MaoqiKdvw7kGXy6bAsPJ6W1rX3eFfY
bSa6HPTHEqJy8SO5GhL8a7sz+2PltNsL2HblmNSAoy1FkiHHpYhhVGPzV5ZlO0D2Yfwk7Uw2ILsQ
O7hpP4pd5uxZeExX6EbgtpZgIjxr3LEQQR0ZNtO27mkmE/x/9uYgN9qa6Rbnak5KixAX4Kz5ce1g
6lCy5VjQeG/+QuPFFXqfEDEdhCmh353O7ehlldBjvsyENmcum+2m1biaROJtORpL75MEWE2ixha9
GiRZImsmWN0fcc3nKSlgPdeVIiVbibQ9e/Y+G99nP+O6goFW1TY8qeGCxNAdDLwgYvs5LXmHiSyT
l3HBtH30c1yrFrfFmvKj7BZkgguLEM1AgHUgBvuNKL/glYPkGldEU0eATlJ8BlFzWrp4wrBkl2uI
9r+IhfxuGCVmNcPx82jb7WWyzw0+f5kmc2m6xd0iCz7FAJCtX5h/k//GHhdHpiP/3tt5K102sSc2
je1/LWmbK2L+mptWuOF5yt1ckMix0rSJrIMm8A1JmJE19MromFTuogsWaNcquBbdHGIelt9raEUx
NhDutlAovGJfCfg4I/IkEJd76Ub0f5B87UdW0sg08KbDxBygejlDt8RuoV+0Y0EB+52l9QzJroQs
qt6bTBgYJ1Gkp7kJvS/m2uzJdVZj8uf7+AnZXnyZsyi8ZNhnPFvJfQex/YEPTWpaydbFdU/c+Hfw
m7hdGZt/yH1M8eanGlg+22ih8DKcHJVwfG7H7EJbaWrYNONFn8xw6fUUjjLky3YyketUEbtGfcre
6Mc2J/KX3TpWpD4ypiYqsW/90Ozh1Jl2Zjc6tt1Jm4WtVZL1ww8q5fg8Zj39aJJRfyFJLEKoEUNP
lgvx32GjiNwDYlSPfhqa65aqPCp2GCpU2LdG9Q/das8aHMTHgnvQXdhBEle1SjbnljbI2svGPlbl
oZtwafJEqtrGUbQVPO7apBqtpcC1Zh8moEbtOlQdClfdHE1I3mezoyIXug/xbZLxY3lL6QJ//Zz6
SNc9Rpi5xqCeZcV85OqBHFzek4R1K2JDeQ/8yIS/cRzMOwPTfc8ieJrh2WE6xETpASWgQkb1wsX0
A/5dsLKcVgR4fDW67cYyRvf0INt0ZxAzLgix5t0xP8kE3eVytOtNWFNkTQ2ocPIBZMzYPRzofGXd
LZl8zNJ8yKtDIj0WPz06i1KgyH8wtvMrFGb2lLJo+mqWeDoAd27NDVSlihcD2lRa4u1oZdkDim3L
FHLnR8I3HKPNf0do8YRit72foo2e0p3yqZh4nsP/dOajwQZhS9y156h+tTHEfdthjxq9o6HPKnUz
u4+mRfyLuR5UyRCq5IoE8bnv8ZhxvMUA/+MaUgw0KBxP1da9CMtvdHfzTwSONZ/WTYQWiYhkWrIt
Q1Os1sFDh7xjwCyDz/2KwzLHv7Td1gdcCsnH5NT2OYEVetoE1taKOO7wTkbbsdxvmNNuNiXVX9Yv
9A+aNf5ziA3HOCYHH90G+G5/qQadW5GOWWgriQ7pwR+zOspsJ/ltIucUl/kypy/dgr6tiPH+q+Lw
vbxN2SpU6dohnU/NPh/DSc6Zt1eWWHPjkm/0g+Ob5QX+imFBx2mAZ/RO9SWBBp//RD501leSrpC4
ppC303LdkH73sNC4gyUmH7EK9TTvHDebyHD/PR3H2kS/dvRzN3Tal7qDrRqrjngH2ArXnS6vIS1Y
fsANEP7tcbYLioCVRubPB6i+C8AOjGW4FOMGmJDo7Z1b4tiVfAgRNKEO94WyjqU/lRzzxyPd7atN
4GdVHXxppjJDjs1ULa6ZjxXlYJ/dj55lx99lgQXYHos5q6NghheCAOzfkTX8bCex6NvVETR+1GXd
fAmb1m/s0MRXMUbZ5w2ekZ/t0fXdBeKuYy2nHajeiRksDEKK35v3HkLcR6z9DA8jx75I3VCrphpw
BfPlgOlD3kgA8usFX5HfpBC3DGfCE9ZWGZssnlOsnSx3EU9jzRjUraWKucK0AbXBUi1TRp7zLeCB
4u9WruBqOB5jA9VsYVEskNxBdpQsC0/I4XaT7fah6TxPhQt9lhbMZeIcZ9OCWS8EtN/ZvEH/6nW3
ceCyUlUKWcBHrcku7Y0+epzUDvRxesXnJllNydJedQ5h2DYsSXxN8dF9ROsG1L1HY3KfE2jiT008
zuHKu85m1yHP+K9ptb574kwj/HvtjgEHApWNuStwA9XVEwc2djmi3bMyW424bdQesNOAUBIg2sz7
5BG9V1gwH/hFlcLvscbw1vqtahz5rr9pY/P8IhfZ/cx0rMbnfElU9MxDkoYSrbndz9E8wh28Czx5
Wv3QfnTLgRma6gAkE04lHWiVJEv+9oqjAyGCzrJOlhHy33iayHqfxRldMM36eK+00/xxbCP/Z1pW
DW+ozuY1ZjtgKlgqGXvEG6n+g/qWVPxY2xSvevCqGhg6gwkjmT2JfFPnCYt+vOg0jf4envN7gBGC
nQNx4fodmdj+JeMUv/hJGkxBU2Puxng17okrEl+BPj6pfiOPCWIQb+BJhk/WBoutviltOHDGwShy
HuYdYslBr/J9zPvQFnFC/NWwpc3KVO/yfKTwTv+1wAq/jt08varRbndj1mZ7SbZ9cBXdqYzPEU/G
n26c07xC1ztZqKbtOp5d8B1K8oqRrBi7VNQWGGVeGJsgmsJnarxPE9EuxYzO0hQZMcuLGuBjgNtl
M2eb9Mc/Rdb8KHsFH9OHMfXTUuc5Fk1vqMPVD4BXoLugepi/rXAiNGtx6uCjUSxUZ6ra2WF9DdVV
3l46FgtWAhgl5gSXIbNVQ8x0Xm4SK+Rs3hjojsCCLZgGWFMk8YYblWRD/kBFtJdRJvTfnXSdx4yh
Y39q48ly5BHu6HniIE8sHfK2iHKkcGBygP1bIZU1y/UYxuCqwQYlir5Hel5lHMRTMA8fuytfCXsE
ZE2rtifyQTQZ3pNU8ze2pICqBAbcAo4OjXmT0QL7327Pe7R6bf7/sKms7SoKpvH7V4EGodjyVbpi
S8hyBlBzxIWZSV/vlJr3ZlXLKd1WjPtqNqBYfD69rJMNv2m8Uux0G3AH5Tah5a5XrXETYGNJxE8K
vuav/XF0sJZqxu4l6pC99OAEgkwwpm/wr7BgJUJNG8yBpYM4djxbBPySEgePD8U8wqa0AIsWXqx0
Ya0A56MOpCugv2IZ43G5xrLnHzJX3fB1kHFrC4yXwAni0eJDGpDQettMpE1LQE8DlKCNio4nx2TT
nScbeYcOecnvoBJfnpoVnmA1G7QQlYZmaql2nndHOTVOvuzYKfBlwHb/K0i16XNMeEBcR5u0F9on
7Rl1HpVJOnNjAIlhvQZT4zep4NWj3vBOwYMt9PRWuU3NN0FzNoJLA8JwWZECvNd9G/oPB5y7lrbR
v7aM+XeYkYZ/AYPNDbB3vHUk7K8wJcKWWo81EXHqGpc9rhhtrjhaeqsCyVxfDhNWZTDd9JzAkYdE
82tis4WdmbH9eP0WZ4cSvMD2MGSQBNyCuxry32E/EhBxE7pvXBiT+RzHKfydDpXK0xb75LWVIMak
dskVogV2u25Jg2jLkc7n/Wg0OnTwMJ8Lm/AWSLEnUG+QkYMTZg5zb4OMUMoA+XnsEbyKbXtMG5pV
hmadv6BBsEWbBoWewi3/crvP/h45n0NaD0wetx0Sia/Ckelu2Qw9q1gg9haAnKKAexGdVCFMdr9a
PGhgo3BwvRo+o8Chm9NzYfZsAuwApBTRhJDonyHsTv8pBz6l8BF4mUW3/stj80TjqvddYaVu3kLv
do7Xa+a2ktHkcfFsbrmn0a6/TJajCaYwNqdw8c9AsHCpt/txGZy92EV0P/ZIgd/EutJ/O0obivF8
aECXewYO2InhpjF58hIiAncOFcW1H1NbJzFoshZ3DC46gs6QCMVrksby5hjX4bQRfPskXtRp1hZo
X96hyBjwO8XAhToBER5lsXGvXbUCU3vpuhyTGAwewbpPcXM/aouW13f78uHbzlXNRCmqStSbYhTp
cWo0jOtAV8mmtD5PLxsf/Bvf17UvF2SyF9h14Peb4eOFhGbIQOto9ogJDFQ3+LJy6OkEEKCR5H3u
tT8tRspniAZEtTC+VftIt59rNIcqBdv84njUPxoEdZQAOO1F8SZ6w2mHWjGGVXwBHCw5r80U19sM
AAG1UJ57snY4QbrBWCKQflYao3EuzTGghQvYNGCb+kgSh8U/KixGN70+TAYaNNGg7y0TsFqXdAYG
EE9S369kSAuAoTtGzgUegPuUTQWyleD2m2ekCsa9eAhCqpRgiYfunF6MbfZLloCHHYYQ7jBshNOO
E/HkaaQvLevpte+tOC2ROc7wu+jvlp7mNfLb/w4Qg5X4UqwDjVOji9V2iOIKVofK5nv+1LU0ftu0
xRQKfukxBzb2MGqT/MXLTqojU7YkxDdNtdsYBIdMZWGJiotmOJq66Xz7QSTQQmJieZl1oioujxm3
eBR9QO3UAMrUH0lg5owwUHHyYjff70X2j2PpbVX1gTgMWbWIZ35WXC8nYNFgRJt9r8jE1zNfAo8K
3fg/cJADNNOux9XZ7B8a7k8nN/aCBVFE82Kh/WFvQVdtQOhfYxlzYPhdWuloz68in6KHeXMfbLRj
3TkFYkU2OXIrwephBGlRLVuevQJZmM8ArbqbGOn0J2jeHAp5aD/TbLEX4JDsuZ+W15n3+q2PGTLY
VvQA2I2ZG7iOdd0tPDvFS9JrXh0T8IhTxHJTdGrK08LaYIoAtU3VDMlf7ErN+Dw9rY58MpCuqMB4
PWBfdCohYhmKfKN+KxWEEwrFHqL5ynVQNLl9kU97pN/TFuZYH2obyA4DTB4PLKslgsvKVR3KkPO2
rCiEHYtAxTy50MbyzqxzSqJTYFjqASq1LPKgOACG+p/+yPfhgrYt7D8ApbYWPFWYsvw/NfvsL+2C
VY+x2rmrbSLC9KUDOZau2LeOjpWalUvvjxxGvh9Cu9je4OPGojRNISIAwz2N6jGFIzq5OybTVZn0
Jv0ZSHK4m7RLTO8KsmzKveRYZppQ9nyCKhn3Ltn+y9dJuU8RbcyFYhh1MkGsij9AtwEfx62A7/Gq
yjVrJTDdkOS/16VHD51xIR/AfHZJPfmh+f8eXFunfFle1bZqU2yzmKK68a4NJUBdjtYyW6BcRkVE
dCokjKNN1UdwXQa6q4ky1j9o2bg3DJQjeqQe140pdX+Etxiu1NNzrsWmTvBrSuIy7914D1AlhZKh
a7rxy0fNMryOLQ3DSwJf+6nMNQr/jpCLbWoLjcPa3tl5dKbMExhHYu4Eg5UVKMvD8Dgsy4FPWh5A
a4suALAu+y2ZQDKQDGqZmzwnWbjDpmEjfy2RDeIR3Vas38JGj7E4ViTbv+nB4WVKU5BOSU3Clr6D
cxXJUweQRX4puNp9rRw6YzinQTyrK09jgWnWAmG42mlNSAmk6Yie0Possp6Fil7zDW8JbF2zTrkY
mgTNuwaBzZQitjla9YAssUUDN16oh6cwqDCx7j8WBVqm0jMET1HBLXSmkHLaZTdgfOMmXr+SbYR4
rwaVZzN6t/cKQTUza6B6QN1fphqJvNH6q6PRsH3mgJRECj+4aUdGdLrConQvHco6MGWUJw3eb95H
+ZO0EchwOFMQEV3NqGZhqnaE0uymT6E26sDDw1P/Pg/UJBdIfaZwnadoNrbisxH9w7xPe37mqhWj
uyK4SKItQpTs8Tvzq5HlFhPsacphBcdUGQNz1/8UoC3yvMP5f3TVPvOVNbBpQPA37ECTgz4gryJf
Pw2+va7iDJ+QL2gDrcBYRJHc7+YEtv/mFjMppt1iSOEB9o8GSul8Ip7pA8ofZQFZ3GKlVNrptGsP
DGyNJevvHZiw/i+oq+H4OePCol9tssSgJJnuNx1fYiwgZga9AodMDqxWh9+9WlKjRVIfCRsGzE5q
iRYYcx5JBLThbPAwZX/FfYIBDgFrNj1+xdLzsSLzInT3ArIgbPZBxCk3cQXfC3f8YYlk+0fPV9WB
3A6s/7MDEVjdSRMi1WkUendjOaf0cPfyAHcNp2OGfdYd8IA5H99b2y/jgZQ7cO9+cSWYUInJCC6J
MdYRW6jvCxgCpl/A+zte4/T1wldiCdM9RNH9cJ9QjGb2hFrKBfJsV4r5JBDcE/ikTT/+wWFus/t4
SbUr3Ea27JS0i8Lp75DHWvpkFnC+WPIvqWL94dH/7AsYLkXFXCImMzfyPGby6F8aNqNcHzEClHCZ
sPYKcsvQH53Qa/O4xb1f7qMRwtQbWCQgt6uZJ1NBMk1rZJxT9CbeiX8qb7u82EnrcEQl2gq0jG6J
3gzubFvj9+/XWpsh6bG5LUidsPhYH5oMgM4HlQcbf0Pslf5zZD8EoAVQp4C1N5HdUdDTmDlAbZBz
wyZorRKb9y9i1Dmyq3YWM1b5Pk4nLLJn/S8Ffc36mGO8CCUoUe7ulUWu5ikQnN96zEH/FmTdjzEt
HULg6dtml43UeRLvc4H54XgM1m6HLTzWF46ybYG/PkUQvNATyGXkj7Qk0ICGZHe3LnXrXjZN36gL
3MoU+MhvqrzA4cEeoU33FyejLfsZbyzeP2KENidVWDGQAxz14W1PEz+hOYYb4btPcnteNojViGT8
mpMFsB+FrLRMux45NiKNcZQAZLQ46JoDwc6xkVrmqGNHZS34/4IeisO8HS9A+tp0FCjR2Ec9vM/b
/mnOhGOPM7pdNC1qWfcaGjJz03WaH1eG7errbA/2l+Z7rGpoNeJfWNT1PySeLBz1NhdgRWoYhKA8
nl4mqAP4PwZs/k/T4LRc9m7Yhgob+EAGeYxW8MrBu2c3kCP450xnASC/GQQyhWjsH7YuarvbtlMW
3QYx60c25mR/iPd8/A0ub/9nGm66Mh8blRV2zTKwehJrChGEq+WWN16UrW+VQeFAYAhgRvzjik4Y
VBMeliz0EfX3Yy9YPUjjz1TwvYXL+QYYIv4+yDbNwYaEcfqttuXw5QwiHbXCj5IDCk27t3T29rMH
UfgPxr72+HFk1P0OEVTvzy0Sf5rbaeoiWOeGyOenBtz4VEMzeYxVPswGjclG1PBAA4y4ykEDRDlh
26iNXhikHTAVOrrpDyi5b4nxN1w/F/tuVyD6uxpB2XUynhowMbIl5aZXiN9oILlFUpUgHQoqjZtH
ALhYNSogde3mL0QoyaRWULGg2YrzNe+qgQaTnKNxitJfsW2se8Op4tu3/B4A1+YQXfmYA8aeCjw4
wz/nfOz+6MS6BO/QsaoT7CVHdgv5GEq1RljCA8s7x8sjStLLMLl2xlYfgIVltuOzZ6kDuDlBpKCf
ZGoz+QKgir0Agv0fZ2ey3LiyZNsvghkCQKCZEiTYiKSYalLKnMCyRd8F2sDX1+IZ3dKr+46ZZmV1
8iqVJBDh7nvt7UXy2+3pKcwxn94bUgO/YG5c6lC4nA8Ygsaes98YS+Mp4ez64sRL4oWeN0l/5y5p
AXHqdYaTPcxla5dvhdPWHJdJasjDTAPmHQKfkVHkuYxHIuCubNwm5gycUmlfOkeZdOA9Xpmb+rnj
vy5qw6YTh3PJc2pf9zty7wl6sJOks16qheHusi+tarW3BZaxWzKQX79zAJJ4rtZqrsKU9aiMZ2cr
AFnZkHfuNY+pLtL4eynLXJ4ZCE2xH7pt7Dsbhkhrt7M715MXP6E0fmQFkzpWTWY7iNCq41wa86A/
Db6eX9p+7VhzK60+3QRdherQIHHuKz0mR6/ipD9Meuxn1gDC7iFwcA49tLpntS/kqFk8N9xK8Oy1
o/nnJS2Dyne5jo2zm4PW4deY5klt5zXjX+FmBHu6Y1w/B8vsvZiBG7xZHU9yyNYy0/irlzbl/5Z1
/McabPXdNyeviRYUrGmTxu2S7MqV0XFoUJa5vyzOPiPdjAH5Fk/+7Mp1N1Vp33118JQbUUmqRvy7
pszw3tZWTl9UYpUPBqXOU9/6HfRJofi+ylhqNIZx9Dam4eQ9g2NP9zz1Y1l36c3p6tJ8nAQI6rmM
B+PcVrAs3Jy1vrZsULYAs/OiuHZDiqYC9Infp0rLcic9I8WBXg6rRC0Xif1Sg8wdGzG4ya2uVBrO
dAmblmZ62szSDQ6qBu2caqN7Z3FNH2zKxEofW0Hoy01yKqbbNR+ab3QmCQBA51B1NQxx6ktRlYrV
WuzSKSGWijwNTd9ZOMRqKyCQxF4szig/Xb+5WjQhxHI/3kl561b2vZl8qaZcNc8+qyTzo0rL7l77
86psVm0zXtKTLZ8Wd8jAri3Yvn1K9V8NGy/WK9QLs8pnOpKg2XXKmq6OVctL0sbdMaBeALQIDMt+
qpW7OFuarb7/upYWBJk3u1X5krWxWe+yZIHVEWgwTATnuE+uJlv/Hgth1hKFoeiLKJnjyj/U7SSz
M/xezoB46ob4L5JCPnzrgrJtXmK2E8sNhdTAN7BW/SVmIOtE4O+Dz+hxGvmP/dB0ewUjn3IRoTEd
gmaY5mMJ1PuUj3CbUWu1cblFGtbJTawxUndqwGFeK8Qwok0qQW++sRvLnJ9WY+Sxb4tkGDBIcPPJ
CwI3/4g6s2AUc94qPNqydzd1vA7dxSYJvjo4xZquCCwDGCcz8nXfN0YVlTA+x27mqNjkWC2mkEJ1
uPZsWz4pnzCYummSL4HXN6dhstjrGhguNJCh4aYUWovcSfZqXhL0r7AZDRZGdiq27XcqCu2GnuE0
9tFZ5fo3b3mLXua1zC7lYnXfe9wmCRvFWeQV0q7P+jIMgQtfwdUxhAixQH+tNkX+MKIOzbuqM/rj
TL4ev2bXeDcZ30NY7+jPVZdt9lMFbrv3lsHEmjTYi3mA3pcqCubVI9dupUgO6/uU58QsM2aOE6fr
3mGV5vTHD6T0QmeaRR2O2VAfwRDUU9cYTkq9qR0dbGXD1RUCgM3pbRpXKATexIFWzTP/gk5UYTU0
VrHjL+8c5IbOtR/szmiDY191qtwWRcUat7igB//FUz1+T1Y97CC8cCI4btyoXSsqenunrKwpspK+
pSA0lkfZTX6UJ3mhw2kcCaMaBIfVtulMgMi1b35TYRW7SRbzWTqiijDsjduF8u48Jsw1G+wG3+eg
yXkg24IInrVttk4/VDeRx221LzNdPCKNVIdULNVjZ2T2jrPMQnNc9BQpaqFNHqzBQba5vvEpD+OO
krBsoUlccwjpcAFL7TaJxgS94EvLZaP4Alky/GwubKdxgnbcglQQI7okI5yqowJg7qbwFGPBdea+
6HsHTaRRF0euyTfZOov1misxCGc/YyCy3pXKM7L087k8W70pn63U9d9imLckxF4UTxvfQCT2gjXp
N6rKrT8LdNS6MYNpvqSymQ+lXQDBVCsCba3uYwNCwR/IBfcTPntl/7Kbwm0ixFVsA8jbZRVONYnr
x2SFn6iElbQHM5aBTUlgkZVkJs6Zb4wyYFExYFUhOhJ1Tecas3OX16t1jCGSGHMel1QPF37IO9gW
kRpY4NdntwRnCQtfFSKM09E8rBLaaJeUhdGECl5uJQ+Iu8Jf++SYzMayaWm/DpDj/XNTKDtmpuRO
+snzawYNK5lwzaZQnqGvsLIg4RR9xqs72cjhs5rud/3a7AXxGcMeoUsvu5or0fxjmqPF8gFIpyJk
MAFdONt2uW4H+lz9yFwYWI2DpZPtzlhFNZNzLLgrVjw9zX4xa8fYdqij6RPiEht7RiOgsdgg7nUU
lrkZGMEpztNYAfuUdEcBxJF88IYRhVRzQR84BgGzhrqNaTDnZrrRzzs/grZ3cRs5U7qwsthJvrrA
bSfTM7qbJEfK2TmrasSVcnOMt6KBjn8zs8JgLGga/s6bF6plHlr/0PFMULdRYKehpH1EFhNsqtri
5xr1pvLcRt3Wek5jhnmL6Jh890kM0QFV+0ylMo38b7MEN0bZ1C8EZHrGaW7p+HZ9ILpXx2mWLQdK
8sJaBEpbIt0yyu9sDVyWgyFJpRsQbQ4Cxomc4iYiwJVcNoouVPlpx3csfpg0Jrt0dKSMuCphFRKw
ITSvgkp6o+YC8mTWsLWXiYLVDblNl/5MxnqXRwIIRN/E2PUC0YStLtH9HGadC7Kk6W9kCcUQYiMR
6S5Zc9e9zQvW5E3rtov7GFTSWx8B+dL5CBdxD+Q3easuOa9qdZo82TsHnbQZvZ+5zM4+aGKR/rFw
G5BUZ2SMOlIE13ljFrH/LWh8x72xTLZ3eKmN1MJk1JTJ1k1NlqWNS1y44cChUIeqHXCYbDrYt+6L
Hrh7OfqTEggrJCfQrMOeCwQxYoyHtAtCbYPZnoOxUxJ8lmG28cqfnZzj4lCsj6btnyvVNPFFKLuM
d3O9JF/tsU5/4Axj3O2kcva2SmnJ+DZwHH/8ihrr1A/V7CH6MKYE2wRn7SCy7a6PWpMOejPhlrKY
q8IAbAvAeIZFff9q4ddpo6r3MnNf+970J0nbIErdtW8Pg02/sGH/p448qM8EdWYcr10zjFW0TtpX
T/U6FgbQS5aw/yBOW5XupqAufhmI+P21ThO/3zlOoPeuZ8x6Mzdlamzyu8GAerlKIh1nGb4R06hD
d3H933BmzlMXt9k5bTwUUD+16Gz9OQM2WddBR4pSYgkxyJjtC7otH72ReCZTeIKG801STnZ8GJu2
iq+2sZp3o+dQ26DkJrTYxSEar/7WzH32WNe1p9mF68oX2bJlkx7d9POzJTFMXuYeceJPUnhYvNY6
9Z7VHeNCoENDPjlMtKvIyuWKHGUs64UHSVBJF/N66HsZ38oVtPK5omG/OVy6MARY6rax7Jf1bOVZ
4UU+Mvd3ii3S3KyaUzTbQDivb2bRrscmxgn6yyJHZHxigV7fRCYsR/LoF35VXtemnbKjh7nvdS4C
+Wz2tTcwfqKH3k9Vlt+sJPBQFfNiynCzBVmchEmRePrRMNoaq58HDB0S6FaJN6dz2on5/jyUf4I5
a/OfLeyZf5AuWLHLwDnjj9bVXDwjsMrlPcmXmSEXc6p+C3Lb278t/mE3q7LIL04MBmvRCgmKTcke
W/GCJXetb/Rn8/KEIjZVEcmK61+f+R1aUoc/7shuvVYWYaGs7xNo+9ZLZ9u/1hCALwDqPGS9VXCq
MUIt2+d+bIbmZfH7fDpThMfTEVQtnwnrkOo7ocftNbBZHrLDHoF0hxm90Xs/9g1jx82IQVEL37z4
7WD9YvFm0508ZhQg+22d/tHpbF4yYPN+70gz6W4GOHS3MWpCsbdD1S80FHPSH/N17d/naqL0n6Cx
4y9ot30DsGNkV4yKyd/Ftuh1KvbkkqQ9IsZbFGnuEbZ+it9XNoMUW9acTUheDUuwAnCfchMkeVxc
sGfYzDQrjJnXye4mY7f0oOjbtjChJ4pZF/mTMYqcctjp9KUZaupRiwWCCeSaxHwlp64rb7k19+o1
oQB0qGzyLA8bP8ZnWgbSZXBkjqwDVUM8I0rMKYgJqT78QydXDpdiBLnZWVXatic/xlu0Yd1Lexzj
2K8YQsqaHQ+maAF6jal6nPm4ppCbom+ICtT6hVWJWkZ+h0GBZXSQWOU/anHcWgq4So/iV+Lm8g/F
M8SGnqo+yjvgzAiOzdCnAMfcNm5t+3fteTV3ABIDDwZzj126lBbWp3Fs3wzcpXrrkzzUgtKygwM3
Na7lekPmQxvz/5rkhmGew+4enKn4Ri0acXtme+aW/8T57NkioSryxjhylni6AnuQwETwS52HTp8z
70A/cxHPE7959SccVTtrnPVjMox5vevZpPTsmqn9o8D99HMZHdTnJUCruJrg+vmPLBaMIoUGJAwo
r/+awCg7R43l+icjiyXqB2f0H/1JID0PRjmeVQKae2Ktg/m17+lkdqk0OyiRofXyY5ogQzbMDZKh
2MZ9jkyb5eT27PHl+dUzRvxA7HqdNhdgMuPVYhH3FAW106VR4yFyhAVITBLBm8vfbRq7zV53wNSb
1F84rDNlVebXQriu2Cu20lihLik0sVtP06pcwBCesOsyGvGp19MSdGE70JVhHZAi1iE1wdydATE0
H3agIO7pOPJJgoXz4FOmYKGL8CzbOSUjSuwSqWGQR8PTnfW9QrMJhzIW0xO+Pm94mWc/SY9rY83O
F7Jl1mVTdEZp7rjv7QdP/0Mg9rF+hA7wy3MVG7zkzPfivL/KvssXNhGi10X4uKEGF5U5/tZoeYma
yJZut4VTtEj4V57ZtvzRpNGjudWpZ87f4DfvE2WKIQMqvW18TO9ECJxLEoLsr/XK38RJRhAlaFBZ
6Lc2pUnPLq3b28hedTeLnVmRc6T3/ap56ZjcF/JS2Oy+CmkAOvCZAG5zelqGgpuycNFHq9h02iXM
pdOrC5NW3wdIrqRKQA08AA08XrVaH9qRA+1p5YyzHk3XhA8McaSs6mb7lHaAcFIGL2ZtqmGzTM64
nGnI9A/ZBOiFG1DqMWpSRuHBRsUQD1dRetJluTxKcnNwXDFvrd5A06nWXjwHxEFd3MUH4aWHXGwo
2sZ7pV/13zQn2J55cneyy0Z/UYsNsbvkBwjQ4nFUnhN2nnR+dugj3xMg59PYOc5OOx6VY4vwjhoD
Me2q2NjhCJ2xQbrFTVQiDVl5Wmykr1As58GtdrIqWhLX8nhEaQ7Ki05b/2VKnGDvtIMETymsUFgc
0hk06XvCkUhkjzQ4wCpJ0+Fh1T45rC36i/olwlzdldQ+ri0UEre81ZOf3tbW8EibburILUEg+z4v
Jf12XDpblGvrpldDX2gWCyiuuyVlw67a/puKPdTktJXpD7tvMQuyvjlal0Fvk8ptvy6dCSLqTMsb
Iqp6dS2MUJtS1uJ70NnzIbBnJNvazcYXIp96HJSZWkImbgvPRjPPV4vlgu+NjfmEu9oLIrvw9QOb
y8uvTtnO3wvCLFSY8lbYyDD8VStO1/PqKSgVUVVfB964rWQ9Djs/i9H7gpFJ/DIyNgtgyHFeViur
LoXp5cmmapfxrdKggfDczV5SiJ19SptD38HTbTQY+HvL0pSnbtYKQJTSKnI4DphJ4x5kI2GavphG
k3yv01mUodmPzrYQLOErA1s8t2Z/v7Z8krVUYsBo13b3WGQFh41mDdE3Z8nBszN3TZ65absT7OC6
nerF/W0ZJsUl3ZUfktPD/dD19mlm9nrphWW920653GoPiM2ELD8r0u8EiOMQo2uC8H5JFB4mLDP5
bnRVjinfSm4Bv+K199b+L/YcTDk2LmmlNbVRzjwoYk9M8uC2hNps7NRY3qlG1XWgG2JSUI9b3ND5
1wGm9jWZhLslX0lHbpJUuA+BscyN8qVSu9Kw3GqLW6i/ZqQjuFeQVcLv6cWY3DxZ82B9z2dTNghS
KMtbfJXKjLTRrKEoFvFSFYyMZ56TJTIZMkzfGLK74mChWbcR1uPhnQ7wHW8GWJCNM6XbsKMHml96
qb8t6sZlAbedY0Y3kZqSS2q03hTGeddte53XazjFLV1CnVZtVNtAiPtxVfOetEoGFSMJTncdLQi+
u35ipJFBGcgbaenpLg04zXoQ5tRDhOCNv7YEKh2cOvWjxoRmOcXGgDsOJf6JkAYob223Js+yl03r
aWhqOwr6EUUkMxQTVNqgsOiGkSN6HHZi9MnFqIaqOKj5jtrczdmRqkqX5ihwijHkXBu3EyOqQ9vP
089MgyQvckBKZ2hrCx7qgG6sw3hNZvTE1jOj6UCS7Hz+iehJqIlFy4C1AEH6nveXd6Ho5goO0Ss0
Xqc4VRjiVS5o1GsAmYoZhzGpuLgRI7EeunYCOMsX48TvBSo06TuHa+Jyo5Fud7EXl0cX4uxEsAZb
0FOsU0sKkNObC/eBpRViU942bK9FKgaDi4NF/oIZmXtsSkP3OtEB/y65jn6mxIvvKsuuHtUadG+q
8Hh59KxDJhH1vjY9DD9UtUa91WViPOcyaP/oyqp20JgMqSdDNaHlMafxVv+ecS0D5WCWijsm0kb9
u8I1/7rGHoKJHNyOsmSFjYsltGGRCrVL/QkeILYMJHH3vWcF2aEix/naiaKAWMzlvmeGFnEfxbfe
0/o1aJyakV6ev9Kx+y9jhfkAdTGrqmjq+fzQEJm+ZohHTy3JO7zpgP1/ZpszxOgdIA/MXL9WWaxA
DH7Thh5MzaZKBKMGuEOGl7VK8nDKJ+Nkok1s1WzODOqVJViOarFkkhW9autbYFl700bnPzK5ho+2
FtvIGLU0DEAZSClzO3nQDsdJqOpAFF75xc4cLyT5JQ/xWoIuBy10ymIkLaHVRJz8oChGYA9QFzMa
iEM+WCQXrAzMHrmc9VumpXoyOvy9WFKaIqwpgg9OYOfLnmSxQETMltfkWBAgkPJkK3Ghab8LiAz2
zpJ77yvG5kFF7dinA2Nxt3o3Z3+915qrcz/NldV8QRP1zzLIhvxr0g42KQp2HqqysQ/KdlrvG4X2
WnHu4LUIs6xpD6uLsZHIHOyusyRVu1ibcXmileCjSyvTWrf2aqr+IGvIGcAN4dPJp+bgMNgq+5dS
j3kFjWcxhxy6lSQlMo68ZO+a9bRuMHCX1Svxx1Me9lmi7ixEkCe/yjnOeJLrTjHC9shJiZ8njbHe
DLVuMzsSdl11+NSCpXLI7aAr/zVleVf9HSoPNZUhalEe9f2nnzpfm8ZBw8pUW0jahebZp026p9HU
hjq7gSus77hEPY9Xz6tl+xTUZuqk9ByFnk6lM8/eng2LQcXaOT6RMOWadcN0EN49uX/21AGDd/3E
BDt4UqxIfhnmdrF2ytNADhS5S3UxhmqcHzDc5V9qVli9rZOry5CVuHMW2W41x1FJNsihaZ32IasL
5l6iJjEC9RfieOHVDNOi879mg4L0d0CMfmXsco1PdkPJ/i0ng8WFSCfMED5K6x+ajrpjK8Lc/wCy
JbVqGi3HepAqiL09gz4Z7zoQwUtSiOzHggnk2Ta08zbQUCBMghnQjco0c04jNna9UYQHkDqjhfKf
mdrO3XMeNyEifBmNFYdR6wcP9G7dzs9pnSMfHH7ZEWsFRY2sPzw1jM0ia1jNq8YGfkHAkSjwqMvD
HtNKkNDBxeTtY5/gGiiSmLoknf+26BJ7txEyC6tRjsc8FnLczDMxSph6s9+jm0iTQao//2D6lz/j
5J0fAyZDxbaTM70GiRZ0b1YjD7Gwi3pDR9h+Hcl+2k9e6j5UMWb9ko1ff8eWQd8+EfPMMW0ge1T8
vGsw+J61L9ehvwqAymW3uNAJecAQYpfGtGhIKznewQDUtg4qO/LBDeUJCoA/y2nUmFuy5LwWKRJ9
cOPTlQNGkMuyt4dabscOdpYIEIpXXm172KxtxREVdAs89MBM9me64lHY4GBd9qrzTISJVR+Xgqkv
46QkPsUKQZdk0elHx05E3MzFEMzHMdBepGjfIqny+pEulZgTSILy1OQsskBEma9lVXQnN47Ta93k
MczCYL96lSGKU15W2GdHxsBXf+iCvZ0HxMUY8kWYjT46sSNRQOIiOBVUJgR16Png5Uvv3uouDvoL
4wAKGazkuWc1204vJPcERuqxXGGFae/a+IYZY73onhdzGP0m6ntREcSENkzQRXXCGujQ39VAvCkZ
HpeMgTsiyeCK76QCUxvHWVr9icFBUW8X9T1xhjIM7nkhYd2V3jf6ALFjUrhuMWv3j12qNJCCiM0k
FMYwil1i5yYLZu20OM/QWvvGIqzL7GT/vmAiNo85lym15Nhux1bIgzOPqoXgLQd/23iFQdRF6e4g
5N9KieHPFd1bZbXiKsjVIRhinfd1sMqXMTP7XyyXVTflBvWRd6N5dtbVfk5Tgpe4Nk1Xb1g64WWb
jsU6+LuLnN+zRPlklu0rCaNY/cI2rh/sfpl3UtDqbHiZBKeqtq0pxCZHIJMmAuEKMDV5IZyef6qm
bmF6QvIcpZ+/qJfAWqqIcohRQ1vM/c+G5Jcz0QCkfAyzfpaCpMqwb7nRJm+Y9n2xtsd+cYLn1ajd
R4IF5DMNvXFm7Ow8CMhwbB980fXJHOA2O7utiz2udI8w3KUoH2pAZREujFays1OW7Y9OKXFwYAto
OZNl2uekvezxNnHza4U5kH2P42bNhvmQMkt68Ot43vocer8kaccvvlsvjERqHOI2I+UtG++GMK0m
buRZ43DL8+BgsZoFh0lM7s2U5s23XnZQ0B2GjI2EzdxL5fP2xabX6p0TmFNy8Juie/GUVbyamF2B
gGojsowWW1SPn3er4A7azdQz/mx6nJdrbfZPJM7Jsy/+EZ1nq2OoxUhwg/Zl0deyavKa+/YAxCMJ
JohXsNw0n0gsISUfTs+Jh4clR6GsWzs4lQRbvLI+lvAJC4XjMWldcV5Gb37vO/O3Xu3sXbgiffKG
tHh03bTbJha9n1mM5QGl172gR/URC3Bckk/9uD20uUNQWkyICspVdz+3GH0DkyXf49S0ht1AX034
Xw6oDql0H63zUiLlfTOFlm9zPxqRsTj5hfECxlMxljvPBmVLGn8i84qwmd9cvN4v1wDM1jypjww1
BMi8HOdraij9YzSW5GFch3yH8V7gJWgYanQHki8ZJ4ZVRvikcywt0nx0FBB2nmNaz4g6/pnnjdWe
cy6rFHfHLLuerRMgy+VmLrpqZoJoeDK+mmnRMD8oWaExPgGtZU4eEi9RlW8+bQ/HIa9zwOzQTAle
4u2CsKhudFGrJBcjTgeMSHTPa39F9ixKTgKLruCR+xW36KZxS5i1C3Ile/6ilciGhOqXpa2Rv0IP
PRkgO82f/3/85H/LnvyQazskM1CDx+JQK7auAYhahz/4cz/6QywsgL4okiwVJzC8371Q3oaaVew+
98Pv/57/iIU1un/SK5V1ckb3O61U2Q//Ek79XwJn/8nc/o+fbBtJgWUDjynCzAI3QxKnaeL99+4F
qzLxC37uX/AhqRpswM1IQrTImy3sEA59X3ti+pdc5P/2tX4IqiaToPJm3VonHsxvXb+camX+SyDv
f/vRHxLraZCFV5a1OGH3w96078vhk7tNPm4+NgSkRVEoeWK89KW/CzG9Obefe2I+bj5OjJghrSqs
U9KPj8wZ3qgx/iU7+L98JOJDgKuOgXxAzPgqZwPjcfJsFMDLn3pMPu49dmcT7sEC+W+q+Kcz6O8e
x8wnf/aHNxQFD2bD9kbGUQTQ2I04ZsYnE/zFhxfUtrEYWuCXpxQ+fGtnlk2ciq8++WV+CGsGBfdx
RmHrp0zHsFNEgDyfy1//uO646lpCBjLZMtYg9OrdzvW/fNr3T/X/CJgWH95JJRozNXOvPblwBAbT
PjahUoIPUUYO6ie3VYgPb6dD2qqEuOEvEcVfu60e8bVuP/UkmsH/PnKXYvTzXtTtqQz874VqbvBK
fz/3o+9J1f9x5iadPRQVM6oT9cyjSfvcTJ/bmfJx3/HSjWqZ7EyfTDK9/eUmdfG5jO6P246JTstw
/Sb6lLAZbuuI+46KIJk/94CbH15NrxVmh0ax8Nr79iPKf3eEHhw/+VV+eDnTHk6298f55M7TQy+S
vdnkXz73VX54M/km145bcjrV1HkswfnWe8MnP3Hrfz8lvk2M3SD66RSzUHAHNCJ3XqetT37iH17P
bBI4twFRTkLn8VUtjA1IX88+d2uaH97LgiCCTtpwl/3d89yO7p84lp/6zcXHzcc5EyesUQSfyhTj
UGA09GWVU/zLsXV/Jv7fY0t8XH2sjKqlkF8HshHBLWYgHuA28amvVHxcfuwHfVoQvlmxqcMDPE/O
yml+fOZBFB+XHxtJ7xdTorpTh6FpZ5eFt+kE4VSf++kf3k8nWSRJygRwc4ATeGAkr/mSz5+6giAq
//eDzj7C1ZLF2J5iIe7WKo9GoiAW6HO/+oc31Bee5Ec2zSmpV5/Qh+mKWNh8qqoVH/cf1+T55IJZ
xQljQ4HpPI4Ehs1P/vAPr+hY9lk1TlxumVm+kFRCB1+P/7YEVf6z/+D/etI/vKPYkUxb55IPBr/n
i2Xk+8YZv4I7AHS0bKsTwmju8K13bL31tDSIP329nqUfVGtENkLyFXNeccwlkqUX9wF95l2noMkM
h6D/LReTpYvwjffgdBWuvvgSK2gU8gZeyYnEJ6k0fN0IMSe1JU+dJqV8nn55C3McnHgb5i7+ba6D
4rE0IfGgsJYrzoLs5BGMtElT41iOznOmgsecZT/jPL0tOmVIuBYwYrTZa81f23q1Mb/4dV1Eg2sm
u2ENgqhQwX0k334psErsymQUl9VIp6OAQ5KuvSECXD8si5dEKz12/0qO/cEu1dxssCgZv0my9Vgu
IKcTZNTJnwj4gKyz9y2pimdcleSszjlxqGn2GHRx/Ei2485M+ulbri3ceoO71azY3MGmPwhfva9w
JUdnLB+NeuojpBKD2Uiz/FgCKgPXfKiY8HRm3HoHYRAugz+Q2Zyf3QNr6aAIKVgmYEKjXzAp1DZ7
Ekjcx2zibKo0PmfJCHzYPIi2PDI0qJ8XP4730gAjckGyr8RwYdPS4GoT6XaOdZukfZt8OUc04BUG
SG/BmYS5OayRAndIb2Po5kH5lmdOts0GYy+kudwKwprIE7u2AWGgVZO/rmXlh1RntY4Q4g9kb7y0
9yX1S40dkHpzG5R+obfEBN8cHCUhgCPBPWrRBzzwJLIXqX8mYXDe5UKfDXyD+LhkKJI4Dn2+/c6w
pYcG7i77mJTMg2sLgPnaizBr918Z52abdkKNhksbBf4bNIYXsLMMLx5BUiEhHWbkzoi6IS5RfFWu
pR58u/cWKAKnIygYnmCwyRRvOz2c42C4NjyM94jVnR8QObf3FVUWmTCzDKtJH5jvneekfp0HvReF
P9a7Bp3LdQK3fOpBis5ampecVMVdT+ZtmHoB9htBDOREWuoDTp0hHDrzVVgkmZDRC9hZ5sgd0q8K
6DWoEQ9G3PVxrTrJntz3Pbr5HUDx+UDb8W8ARrCtPLzFHvO/44i9Z9uhMG8SFwiPT4F029H8szrr
l2Fgg88tSLyeNO5ekZMjljNau94HeJurDGnbIuR4I/Ry0aytItdDdyteP2RKhN5hsk/JUsp3Zxxx
9CnffCZiwT3LuUFrJoG1eptJLuFDcOYQ5TnQzwSxXCQzJes1bkby+ptjYbvmOSOelIFbb0ajFdw6
I0fomvMz8VQgh+Lo2gBIwTJF/R2Kwaoldp1Um9Epcr4CDfCXJWS94L3H+88zHd5tKvg5li8FqTZR
NWenobAfkDd+esnkX4lrJYloULzZem3X9zUrSyz+WSb3JNhbYTOzdnjq0lNl2u5fQvo1cQnEtbIs
IQCGdqWXrVE3ZfZZWgAWW2tczIjU4YvMAsvfEqENnkey1A78Kza2tW7vldX3NGU3A5QkK7IBK/6H
vfPqkRw9s/RfEfqeNTQf3WBawEaQ4SO9q7wh0hW9/2h//T7s6pmurJW6V4vdiwEW0oVKaSIy6F5z
znM+tKBQEtgj9UMcq+lOawvWs3gXT/0cPGSxtXidZjR3grHbRs/LA2Ihrg1Asm63zBBLMSIn0wC+
1Zja4kDsUMy/YPbTHlyFJg75NbmaCBRqTwG+RTRynGT8u1cvTaAN/jhMCoKhKuiWmzKCSQdnx32E
88d32sb2nLSB+2KHDcciwig2xWpxaqfsEuRXcCZ94FLhFl4VDGANQ0ForIf4NzGlnYhW8DRI2F81
q9oVabPjBFMuQ+wnm8COQPcG7GHGyliXTY6MyawhQmFa43IO6vm9KkS5SVsjve1Ro6+o1cMnZoPQ
fawxVtZN0SlntXSNdj10EiVD5pbdm4JspwERU9R3QdN9OHmnHFXm5Md24liym+oOoQJfbeKQerW0
5xuqinmDiKaaPQW56wrzQv/Wi4aGurfItlJwU6g5dpZJZM/aJCeSIQmsZ7qt++6MCidymwLyeHMl
B1xlqSQVzRAyRBHXjBwaUVouhGv3mZluuFNlHT9mqiHLQ6+IflpLoMSnZOhde2248mvTKsXJgId9
6PMhtA9p60zsyCz50kHTWBeunBGQCfMOby1aNombjqV+7sHqwB4FcBcrAzwVTXNAR8Ao2rnIarZz
WoanPhv2vak1h76wbE8wsrlmd3EvOknCThxqW/gqp5Y8F98w285eT3l4xeCXsJ1ZdAN6scSINhb5
FX3pWvZRAYBdP9ukbKzTsQm3ZmXDp3Kbuz7KtEeV44o2Pcc+BF+hFJVZ3QMjmjvPYXtseE6i209Z
v1DMa1V1Lup83gEYnnbCRKk4EmWwrdHbGjCO05cwjVDaAC4sWE0b3+BEODdlw1paZvG7obIDXefQ
RJ+6qVCPzhgPN4bpElCl8PP9mKKqgRBiJysKm2wdxZ3ExxADckgyrb9UOjQbXZCDW7KlY7DL0++w
HGn7EBAavkk7urfrCgV1krMrL8wczKUYNd/VcVUZuWSnB73uMpH9fCXUme6DfSN3tRAGYIboZ1O1
mZ2QyIDajKW5PtbrXM0anluloZ2wGLnooauiPYbRCH+JkKHuesDFd1eyrDghyS/ucf90vjSN8CGl
JKZK6KpBbki4mXaou8bykGok2qiaEZkkJ7XsQ7uo4EaUZOVqqOiglVngSBCRguTD9eOgBgtvTYY3
lOI8QH5F7oDOPh2ye9EGA9j94JqFlqLhxmmyrc7jlOIO+IrR8QrowBAYxvV9QDW2RvlaXE1hwpHL
beV7hOG/vY3/Hn6UV98rzvbv/8G/30pkRPgE5E///PtdmfPf/1h+5r++5/NP/H37UV685B/tz9/0
6Wf4vb+/rvciXz79wy9YvU/X3Ucz3Xy0XSZ/+/28w+U7/3e/+LeP337L3VR9/PrLW9kVcvltYVwW
v/z+pf37r78YDEb/7cdf//vXlvf/6y+QXIuP+Ofv/3hp5a+/aJr5hdNW8BzEFmRaOv3W8PH9K+IL
NC3HsizXRfxr8xUo6TL69Rfziyq4YngauZpt6zzef/lbW3bLl/gZ1VBdOCSOYRHJ65i//Of7+nRg
/jhQfyu6/KqMC9nybpaW6Y+OwWYZrhq6bhiG4NFmOD/ncVLQIc/Qhnw/s1laGeG90oDnDjEgrSx3
ehggE6N4P6X9vlLzBczXx7t5ri4mN3n+4SP7/a39+FY+by1+fydkHerYp3TbFT+3SPTTeRDE+Z7d
6h6tckD5K+KvCKj+KlT2H/7RfIa6IXRCNQFQfu5S6zYhgzTv8r1Ug0cqfV8f9dMYWMbOaCJtUxGK
QMEwZBeKFtLugCbzrSZLNjP83J3Wta7/53/65zi73/50m7+c42oJVcUK9vn9wI8oJxdU4T4oB9cP
TfdpcPLYbyqxj7iVU4WnEYE71v2fv+zyZ/507D+97E9jUcVC8DzVExiWmo4Q/0Wz0nhws+x2rv/8
lf7Bsf3xleyf+lNUi1GWNlq2R4b9qoTxFtE5oubZfqdQ+qu/Sl3OlD/+Ls5iXbcdtNXLh8nh/Xnc
GzRuo7Zmme4p39jT2iliK4GJuabjrhrzQafkhFX3rQn2Zqn4YXqg3dN9KZwn8rCibT5SozubwFnk
D8KDgkR817Alm2QCg4yYMyphQ4hC96qwBg9Hwgxe/fJGQ+F61fHEWLWKeDWT6BLfYbQqE+0JK6bB
EQThqWu7KOrvCWGrN63V3icKFt6+hwGSR02/bBpwb8bBV24Q/bU1ZCzebQQ+ONS8UXcuAhpPBDFB
+dBIAYsZJOtXpq0XCMPKw2Sg9J1IGDOT/lHpxVoAZPQbXb/VZn1akbUWncvRPbuj2LZ53uH9ovEJ
TWAUC++L3bWjDc4u0TR3VY0Y/JqQC5H8jnsipqANkRXqs8xBeG5UR4QI6SWoLh+fn7PJJlzmJOcA
xh/7RUYN0U9+wO9/rzUcYXWLwUT0K66vGVlQ9JV9MGY0xO4DSS+0fV5jjBC7q3t1yJ80hjErS9Dz
qNuyfbP0gR28Egc7tmDlHqNYBVsCp9vYIoIu9R33iad+kpdIzT/ShNa0WaoRZxrDFYhGGBsEmKiW
LlZ0Ojtk4ChMB+MeEeOWE+WVUBpl1dYIfLvs2VnypsMatIWstyywXQ9ZAgLBkNtRY4X5CY3QE0m0
6rZvuV4amUIZajPonI64bRqpYXavL9oQQBAJK4hSU9hWahtcIdppcBrzDaX1QLMPWmLqcp+8EOdB
dlaLDiZ51ktVBysJQzMlAtV2K+45M2kLfOhAkpcgQVb++gHaM92u4Two+vwqHJgRaTLcmzPNRKEg
hplyM/MSKmyAwXRYi6TfHnfoQ5BdieswkSPVG6bbep/Y9duY+GSwwReeriGN+UrERAYw1UpGEXVc
JA8Kes9VVcdHVNYhnAOVXn+4CRT9esQvu+pa+zJvnWunrtSVyBRP7ZGXuJhqZhnfzPToE7Wdp47Z
DuPOgxWqd2hUD9yd10avVitijsbk0SlIO9BuIZ3vw/E9jPRTpi96e0K/eh8TsZdBtpDFqypmz+yb
vQMFTjcW1OFzFabrGHR3jzQx1G7p9OBaCiib84qd0spBrDHaTyOso7orfb0ODnmH9hECUotSatTx
8VWPI7dXh9a64vILyytYY/Tc6KYPOSlLxujpytnBsWt1W0OkF6AwTlUKGSW6CDsEjTdhnO6NZvbV
2VMle/fxOWy3neSvS7tTh6K+6jclEStz/Ww604uIXqruHTkE4pd5TR9pJ+8SaGamwYS/n9Ft5SN8
SU5b/QrJDP9zZDxekcfmDeF7UjTrJvo2zjDn400l3+Nh9NCqz7lylFj1neow5jeFQcwWZqOhh1fK
RJP2k5ApYcmLojF9Q7Hx+2BBxp4RRWQAGpavuE9R95yNHlmI2LCaQ5A66/iRj9dtx5sRh9aITjke
LirqVtwXBNxwrsChhvKoRRkOsVuFMHJdPQLuWQWw21ySU2MV+nFWHRKDLm2xzmEqLNt+3ZXR2qjf
zJy2zqCWb7cKiQaA0jcMOi71Hst2wSc8uJ5sCFLhs8zLwosHC1MS5GpQ3HmurmpBqj2XqVsXCK83
Rq7fmLWJXei2IhOWbB7PqqrtoOreSB9EWtOmmqAMZSEQiqdcA+s7+7Ob+IIITi3KD5PbrrTFa9tY
60qfjo7+EjfHLmaUAbG3c9UTRv5drTYPVpCtgXqe9Sj72jBiKCzVNxGE5c2WMfUKdz2ebmItiTUu
VHR0pdc2yi6K83WtXM0gtIV1I0qXJJ+UCAodkEy3EUMNP+BlHm7RwC33lHOBDtUSl4n+rKEGynON
33LWy/QmiaMLt3kZisuwGFZz+GYC6nStxoM5uE5K8P8jhIiFpTQEDHXxSXRbzGPmysS+zA3ZDdb1
8rZrsnS3FLgcMNTq4DGznYZ2b7DaegOB7xmBNwapALLHxBpoU2Vt4SWhg0EITS2myQkvBlkQfQ9I
dW4gRYIumzRtM+blQ96E3+ocNn8YkdudDbejCJG3arSuZUaGadXbG7u/mwLnGzq8K2CrjNm2eOwB
FcN0ItlhNUpnWw155PVK9hHMi0O7qS54ZsHfyt7LHkkcOQ/Xep2eGiM7aW2dAbwI/yr+V11WdJ+L
CsyW6MMtW/D406yfiiXEpqaMTVfZyVrxhniqUW3vHJcxLEmBvQ/J8JgS8uo1KvhDFIc2IODSUdWj
aw31VhNxfpzGmrmzHEm3nJb8HnKJsnajtS3Pyh7PQfIySV3LeEBE7XswM/XzHO4+0EQe8t427mAb
PEoABj54/5VWvUPV2pQEGYzc+7LkbpSgQ+tCGS9I425mbCFnkezdSYm/oea1r6xuzl/4dOz661xd
kplGMnS5hs3IW2kZF4hW0T363xMcYi0OH0PCLNdhN5CEckFoBwA79TQIIiISDWPC7D7OBf5BPeRx
ajBp74cHIi3g7HZ7ixSB1xJ1Or6U/lbTRnkUJbgEJ+dl5KRZV1HdJOeJGdla7ZcNwAzTUEVf+koy
WIl2H1pKUZ8lyBfdsNNraTmKN03502AGOie0g7Cau0keoZ8i1dhPGDevkJWv1YF5ZzeXrzrAMS3J
uqvAru5BgAnfnBpk4omtDutkwt+E0tXmDq9Pl7o74fTK23rNUqOBHDMSUtq5wdFeEi1YkiiMoBdg
NhGPPHfB29Gkz89JEJotc8ag2A2DYq4V5NTYBtsDuRvTdSm1xxK99Bp43qERlUJWxsz5CkOU+Vnp
Y71/t2FnY3nJE7T5VbIedVqwZKIsyVE0bt1hcg4UXqhUg7Jgoq6E5L1wR+YWwr3JJVwAtcEuL43m
ss16fGQFI5hCviVudcF98MSI+36atUOhiv2SBMP0LH82bPWhieRTqFRijfsRt/5ktXsId2Sl6Dos
NrXG9UTRelZxzq/ygREfI4DmOdDRkZJbp3EExgq0m8R3d52hC32T2KluC8N9FLmurKBsUmiLp9DF
xphjnQRDfYKgiGaTaKjZwsUj2io5jiXUUrsPLucQtE5OGTIj1tdTc6t2LQTYJiN0SwN4IXWEmyAB
iNK1H0dmvWpv9E9OwgzjuQwcSL3zWLJTyyfE1Mh1NRvPMNM+RqILQEqQg+ZHuonieXJrt71WUomk
nw7vLWWpDWTJzoePTDfOFrSG27nSFE4FoJ8e8HIoQC+JSvz3Vqujt9Rt8P8wNL7rZFe9FKp8Mcfq
Ejo/s1zAOpaZhrukJj24znv0taLDydM+42um7gU2CEzBlOUFK+/x0R61g+x1G2AqUVoRK16vYmC8
Zhq/VrIjQoGyKPFaLtZFxHyHIjh1k7MbM1oFRZw1hcl9iF5rNcUmjgKB5ULviX53xLMuE4yhqkXV
1E2+EoSdnwncRvVZNAXYUx5os7vtRqqCdnYw4+DosqEOokYMygMEurMF2b3keZnZme8ax5xr3zW/
aQlcUE4OPtNXo9sqQ1qscUH12mvZ8v+P+HGYzKvFFsanj/WK2fCdSIf1nGqPleHFBmuHsrotGcGl
WbR346t6JnovNI4g1670Jj9r9mmoHuv+aE0kyFBFCP3FGa7UucZegFHaBHHdxoRQcPXL1jO7N5Jb
QSekkj2KcldzwRZdewpZI6x0I0Xu+xrPxaGMunilRSTR8WRkX2lV1q4F2lFHxhojMvGtEIV2WNNr
v03FRnXBV1QqDFC43BAw8uypGz7y9mjICONBk63DWpKDgwxf7Y6hg2u7sPzaGg5d1uxMssGggjXk
ekeeQUVfKft68VrLPLE9Jc8hOuPMEw+kjxCECpKL4TihuCsFK3IEI88nWlR687zNpjubW0THCrIS
zLPNVdbfZVH8ajgfWIeTAolXVotsC1+i8shwQ/1xVgLKsJEgLrIws7WtKVeR3nosSpzz2PJABce0
KgNQ+IsNTR0GfA+DcdEUJEzCYPut8f+/PQk8x28NzIFv8udR4Kfp4X+jeeGiZPnn88Jt9yI/8pfs
5ceR4fIj30eGiuN8wcFFHJYNEgNm1SKj+D4zVFz9i66DwCRT0rTw0yxf+n1oqNlfHM1STWxEwD35
BsZIvw8NNeOLbTj2ggxzhMZg5F8aGpr252LIpPqxLR3OFu9NCJzuy2TpB9VbSupqb/D434p6jP2i
0moIDvAO8kJeqbGT+7A0cvLkw29OohV3KvupjeyV6zGwd0kyNZ4eVS0wB6q5otOnfcBtc68TnAHz
s7VhYUVbnv+s4aYQSGKpGa/6PGKpFOSyddPwXLL+Bb+I368wu5PD/ppOzzbXTIOuU6d/KnKeqW4w
vGgV8wXSucJvYG57v56maK0P9TcwtpkfJhbXpGGtZ7tKt+TP3JKmbm4g3/AYajuwVKDm8AdFHSTv
luxlVqlZxEqMjdAG8sxdqPEoM2Lb8DDYOI/ShYDmZfSf8TbDRrgybC19m2QlT5M24a+tVeus9+N0
TQYbewYDH/suiGnTnDQXFgqlkuIlji9sTDAjn+XZGdqCLLvqgMsv3hpOveTvNWtLqWnSjaFqjzCv
UTAUUV1uI6Mxn+ugM6hBJStqrbmoEu0eHj6S/TS1tnOhhN/goYPMqlz3ogyjcN1N2G89gom+kuTT
cmtvEyIEiNSMcXLscA4wigiHJ6J0zqIlG1Vg57onCO3eREGzqwc1PBcRk9QWnO5L2RSoO1izCy8e
zeg5GygwC2ZPcPvTvj2YY/YVNtz0btp1e4JuZO1bzZqeSiB6r0huX9R5IoUhrQShGbZRY0nTGSdt
03nq4ATbUPNoYyEqgDuP94OpuJcucgRamIUMA4NnZeEtvZOQXdaVxb0uXoATlZ49sZrP906q4VFO
SvQB5Nq8hw0p9JAY0/e46WKqjLrv9OvIKgzlLIc6kTu5VNaDTMf8FAwSy5lpRulh7s2E4HpIJM16
bLKMHG81gCsV1mg1SiWoHgPQEwmWDb24iUK0Cit95Hm1mLWgJ9jyNIemceqKbpkYjr7Z90CzC7tf
kUvirNXGeWTud+HCmsEEj+ejyh51OZRePlUPLYYherSl0RbiNoUid4RTCSNIq1NA2V07sQ9WI6y/
j5XKuv6Jtqk8m6iOd7LppW/ydHwcFaySMXT1N2eEIe2lLq5Fq00ZjMQcQBq76VENhnYzDrm8TQZZ
nABQB3dqmbvbRLGLlvQu0znqDbjFDhsSoKma1DT44ZcjSqcnY+KSzbpSPdnqnBh+TG5iealPAzi5
Iif7lMxb5bHMrZF5KXYhhg0sdZnU9EPEMUS/1GMd3FVme9004zc16JnXDCW0CGwrK8vpMm/WNA0P
stEdYkeFmhTllzgfnwjT8pTeVnfKcFmXNtxBU6R7q7HiXU38SzcO49qC0LGpe3WTwxdb5UXWeQaB
16vC0Ny1KMR4p2UEAwS4aHE2+QXEqy4JlZsgDi/0hNaMPfCHjJpqA56duccKc2ugwBXUUDLdU1I6
UQwkRsmy9qISaQygOqTOSia/tQUaA+Q6ge4yDhiq7mFhpZBsCvCvSdN3mBbWk1kW1lXQRuJQU6LI
RpIGR3/RhXA7XWmNFB5ztqtrke+qudHRv9O1Xiex+SYluJyE3O+1HlTbIupd6j4oa0EY9Q9tFBgX
BeTjup3APlrA1gX3x3OHS5LwgSQ5uWh1viZw6y8NJtdnljHhueuKrPaJDAk2UaNY7KlbSZGkGBuz
nDHzxycZ2Eena8rVOBav+mTsAR+T4txC+OmqbsnLivdB0NwSLMLwwlWvUX8dg6pgKl/JeW2Ydbpu
k3HcKGmdHsr6aw25KTbMHnZuJo/FVDtXTRbEfhdV/aWb5N+DyR9ym+AQwiAXwGwAsLdibIHbUzbm
Rk1JWCjVERFQYNv5VtPKElc/4VZzM79lprgeq9Zi92oMLLbyJSozjoxvvW36AH4wXnf9dL3cM9E9
WedZ2EStztqR42WsdcJs9jEsEYrbmhH6GJV3Vlpv7NjSLp1MKXYFcrl3ZJDZZmhxc7qQVPCFxLct
SDVUPVN5B4+bHN1ukOuKIbE3NfZAYnET7vJeCYFZYnRlBqWpBEeot1nDbqFv6Q2Rgz7BFMyOsk5s
8nnCd+5TmxFo0bpmjfxKP8UkEX23viZAYb6VmvtghqW9KQow0g4wasIMH8MKsAk9Gt4Gi6D5UZ0a
UNEj5+MIoi/T51XTBCczDqdnOROh5oQhHX5A12thycztrPBKLL6BNmR+lLvDpdTy9eIAFFmPoqmA
YQZQedw4InWwpHbhnS3De7RYDYe5xfqZ2rf9gGynB1LWtwlAFDH0pwwpxE704IZL4jc2HcZVjxpk
WptU7UaTbLW4KC9A4160LjwFrdbJhU8ql0S8cdpLAg2OkcN2JeuGZh3AheKsYJcCBJi+07Up2yG2
tTZqSN6iSv6Ocu2oHQ2onIo10bCXaaBdpDblBwDwfpOKxcxr981RtwhlzkduTA3ZFxPxG3cQ6zdJ
J55msrCNuFfq+iYau5YBodXqZiIORh8JRvxs9h1npU9aFfnIZlT7QcnCdKsYTq97OsI4+dK2VXE5
ueVloekbnRIjzYoHbt1M/ywd+WVPuAa6mcLHrp5sRKDvZNGLR03q5nYgunt03bNu19dlkQxrrZ/O
RikaMIJIeyzrXKbcbYjkYYjnJXjXgVvsw6ZoyDx0GCloxSYZCobIjzxWX/o+9BOd9Y3rEvc6cVo4
5K02U91Qa1n+pALgnQPA1kF0ZDm8LyJUSCVWp7556yp2S2Hvjreoiq4oRW+QpUd0QJq1I65eBVuU
kquKCKK3vGyE4sM5z52LIKO3uozg0Mh0Y2dLnRYl3YI9Nu/NoYo8M8CCGpadezvoOZ/l4H6Yblec
Ow1cTz+KtxHEwqYc7eZaaUiTIBpJVpdVmgAjcFQAJp3oEfh46MxiUDM4J4VfdQ54DQiZUTyfGzSL
HeZPIBEXglgDE6ZamwfJyjDHxN4TZUGHFBE3q+zFhBP1MQW7575NUzvpwXdh8/9vl/5KXkEX88/b
JdDE8uWzHIPv/94r0Q9p6CMwGy9SiEVf8Z+tEk0UW1q26QTHqcL6UV6hO18QPTi03irTWGTU/NDv
nZJufeG8WP5j0UwJtoL/irwCUNansfEC4rCFjXRo0V380CEhoAjEKE19B5dxOJDcQklsuOxa8KkB
NgbKe9Br1X5vCnBZa8c00JyjCGF5FwM4lPc4q9IHRTWRJ5DVTCFbSbAqcoT9bbeRk8Ahs6NrWeT9
Ytm3e64lS9Gu4U3qTM7UzP0K+CZ6HvTGunEUdxnnCKG5SMGNDi2hKCvndh5aVr9SU2xinJrEPLT9
GN6EFaGVJCVNyy5T6SzaOJXCI0R6ZXumNlYHE6ngQ022+7QDOGhxiVlRAM5cr5uNJqrpxmrIW7hS
dLjfa8WoCTZWGpaZQHtBHK1ba5IgG7KWVCqYb8UdEPHk2qxIwBUw2w+Gm7W7AJH2WiX3b2XMEN0j
bcyeewvPkkl7dtLRbe+ssUOXCgYUgju2Yp6YVvkadHRMJOT0LDd4WqUaoL02yscjGfIRbSmqbdCr
16FtRufazg0kDzC4aabwzm/NetSZ5bJVL1LyIxTzoREWCmVnDNawb53dZJpsTDIrtr5mmK53aQh2
mSqjPuZ13l5L27yt66HaBUzcmP2p89a1JnZ10PQBsprnwjLGt6BnE50hQrggJ7c/AMSfSL1UxB0c
ueIS8vLS5ThxvzUshfWz09ePktHPAaQCrG1tkPZ+Kkl6X1Uo4vd5Sr1a5kS9smzX71WHqBF77qiS
y3S+nolBS1cWrR3hCWY8epOatITgVPqq15b0EvZAZespI9hxg/s0gB2gapGqEqdCA5QrIbNI9rr7
KnFYQ/epOEahKh5tJv5eL9RHJVT7I950BGngHB+DnshtdZYubWNfG+sG0fU6lGgM+6iJoFGxKBh5
7gEesB6JeiLGE6LlzraI2eSkdG0Bw8Hmyan0A9WRmStMNRXmU2zyaweeAaVxCghrJqtNRoUeg/aa
qr0yUN4Ry6ttwSnBLqwsMZ2RSihHo0uB6M5d17Qr6PJ5Swgty8BdmFGtrsIk764GSwlu4pmIzs38
GyWRXb8m1nNUG5cMAUIIOBFj0b3MkJ2sTDMhy6rKpuEIpEs7h/YwP6COt52LMsv7ateFoUY6oane
xa4FODsunMG3JELblWmrQrtpXBSz4HZ0Vyf/pyZKaa20/W+JmXV4sKg6UzYbmDkg34wb4hpyKjU4
CtcIdJmcsFqCpPTbZUd4yHlSTPkYUgiB92gdhT+y7MDVoOPY2o5F4ilqgqVPSAtfGwATKCBE1yxB
imPWq8L1gO3PCCM4REtCIRRK7PqoHwpyK/12IVRSWBZnsHusAQap3giz1LkpLdyDqEBgujKA8DD3
7s29EVTaN3tyg+tQC/LGI9dLv0N6vxDMMzZbXqRNDtMdU6HhmGgJLmvTYaUAzDkkxCqqdEojuxvf
OqLV90SBcuRaiJtXESGcTFaTmZzTmJEDMUrkXzHfNUvCqzXlurR0eFXFXEMmjFi8q0NX7isrt0za
04FgoirJwGo4LjBc7sOh9kzeEzCk2h2KwzQN80E1HPa0Mh65UhOCjq44uaaTXtv1onuZq8RLrUap
EQcnLqiOJTaYRMhoB9kiOhol2RGSqNNzYNV6tiaelQjOoOv1E0m/KtRMB6l7UTnOsHXb3N4HyjLu
bYc0uyCjyz6pfT3lMKc1BiLuhKQ1NEvfHSMTvVDd5dd92EpJoIxU9iQzNGQigBU6OiaQ89xRmsca
eOvE9bhwv6lUbspWv7djO74lKXD8WjlW/er0pOcgOlb0XR+Mw8f/kznvf6MJLiPNf16R/I/5o3l9
iZPPVQk/8r0oMdUvDqtdig4hhKML/b+KEiG+2OgbTWSHQsWWtTi4fh/fCu0LfhM0n4S8LJNV54/x
rUG94i5NvG0RmGG4jvhXihJqpR822TbqShXmCUWPwx5bpwb6XJrMkRolUwfrzp7LeKfUgfJV6UT+
F77I39ABfyzMf3sZYfNeLYEgzzHsnyqgwu01bbZNzU+DgieWLYhlL2SIP2caHidD4L3iSdkDtPWr
FnS8lRBpMNK4v1hjJs/W3IeJJ4vY2iHrxqSVyX4VEFn8F07Fn7SXy6dhashwNcN0uGzNnwgI6MlN
eNWE8lKiEfrLLI103dmFwSJHqOpZcI6dvvek6Zjfi/1PIukfBa8/y1C/vzTFq2sIE6T+ojH+sUYs
Eg0dgZPq/hyl2c0ACOSRqBPVZ6jVbHiE1+QZy+AlD1iBZpEqH8skah9FB2wstxpfy/pp/8NZfPX9
6Pz4lv7BqWHquuBU401Z9s8YiyTSHE3tQJ1MjY5zaVTUdJMRefT2r78Magr8vpx/yzn/+Q8nIkDm
opWjTy5fs08YYhDvMjSb/4NX4XphsOGqNAE/LSlKqypq4UDTJ1LTJSq9Qt6oBq9//iLLMfrpLLdM
NKaqxSlk/SbU/vEYBnU6MFdBGJrhfT0LS528qS/KG9hCPLVnzGCZKzL/z190+Xw+vSh3EEd1DUZN
5J44PxMqdAM+ruwDhKDZ8FwBo76aHUSKiVuESAiLYGVj3tq0uQF3vC/Nhz9/9f/lJFlenTsI7bOm
UywvLc8PrQ2zyGhsa1f3Saq7Mt0SZQll382fvwi3w5//SDZLyMCF4dqabaGP/fwyYaUNXI3w4Rhv
Td5gRsM5scLkkM5EgrAYCpOvgTulPglLzbmhQtzOOvxCq5gztt7tB7Qu+VypUwoZSA3Rs4veGJ7D
DhAZCVfDMcI3ceicONlAu+31VcBfhC1mrLESTXhsUNxSdM6d9TWoe3oCJVXbLXocBgeQQWO/N60i
WqU6dqNVH6rdfddMaLaloR/bxsyuR4PoxSRqrK9pWs5b8Fo2Y6ks+UZSlXKHp2Xa9DhdPQhkDLkI
4YGBC475IDKbeqtJrLUxsTQyK2Z69FAfE/k7H4SGnI1sDA5M3Y3Jx+iGoJGi9QI7CUohg4nFUR0y
90DWWcbsmC3dO2UU4FN++hAFQ3Lfcv0vcaox4sOKALMVMg32/05VaV87Kxn8QhaPAMyadRkDykeC
KexTki+sRmsZp2DB27BibqmyQz3YhAywgJEWGFuyqX+0DHsibTdH8jdn4kIlSqLxsrafX0INv5po
2nZY97kgCgab2ew3VGo3AFL7p9bIHD8jJBKWNJBsL7bGnWNRZpLvjo2Znm4PLdDY2bJI9rZQlpx7
U4FvzSEkR218Ir609y2jEXiaxpCSF3EiT2ltz/zU2icJrrB5cPp9JzqCq4g097R2clcRjli/XxLK
tTZoto5tLJpbCmNLkVdJ0rmrcGD6hXi735UiZZLFPCjog9uJkLWwk9MeJxQ+ZBuVc1du5rgtTp2p
vWAnhzegIlG0gkrs0Fvp6yBEDSpHEa8js0Y0lpk7OaUjQZ5K4EOGap/tTu6YDmvrqlsMAAHrie4U
Yd9AKIoDTWu8NlWRI+qvHWOCpam8itP2JrESZIxhXO3dMnSvrMbJ9yRF6XuIh8eIyZZWkIll20a/
E6r+7CS7MinfJIK5FnVZERLuEE7yEKjFk1kZ/d4JF5KkZSq+RpKzRz4FNXyEGJwBDE1XqgEcDhuT
DNFmImRubImwZMtnMiAt5Yi+QOioPIS7g+ym7tzODT3Mcd3GQmodTPLamcwABb1ovTQyLsnwuIjn
QWdxSSpoQpQAKWL/k7sz244bObPuq/gFohYQmC//RA5MkslRJCXdYHGQMAYQmALD0/dOqewuVbft
rrv++8LLdlWJzMpERnzDOfuUGP9kByveTWw0HzapVWHubNkXrQ/gReQxa01yl3Tl2xz6/SFfRoMU
MzO7ukznyxWKPWhAUq5MjZFTqeVkNHFwRcoqydO9QTjuXC3tdNG685feYtsU5vVnJsP0I9jWi7W+
F7UTAtAlB0hWVvTFjC3hIVZ129ZDRGAdKXn51NZbG2HXTnbmw2sJL3DOZkhPg0ybD3WZfyTjmuAH
AIJLXl+PitEjZGpNnxrpkuI5V1cJmMBNZH9FwWE2gVxeK7TfeBrDN3I2sJXaOCUoXFBoy1wOj8PM
RhvSc4e2FWmscF31nnoLUfLBVUqnHpdR89mmY3kBJv6B1CBFDJ2t26oSABiDleRh8S4yIpuqOmJ3
5ZCgCoTOpUdiUg5ZmW3xYvFoDUMi9rPfvyULPZryWclH2Vfiom6bpnsJ86w9ka5OB3vuqclBNKQJ
HyVw+Dgq5+KAKKnatEHECCbxacjFzmXxzdr9aLcr6a2CPsksP75O1R1BLyQsFQ5rVYW3NIs4y3sA
Xd1wySIWtB3tXzA6l1460qyq5dW0UAfWHzozPuJGjy9dxkSk7JcvYxTcjKOqd+0UkYTcwWd1ndp9
8xWBXxrD1TG3sqe6Lz6zjqz+XU33X8pJl2jsgNE8Cg3c1X8Gakk/mgOZpvTOrld/kshdEUx7ORBr
QPfVniA2+5P2lH1duAtLHk389Kg0HbusTcrFFfXhsY3MfOy0gHfsybqc+KOKUNwyF85HkYfz9l9f
tZ79q2GGUp0XTZtCrUQBY1NY/HrVQsq0yjYP9C7CYwvHdZx0vQeAe/4ie0mUxgkh5ONGZF7Xoncv
E/9i6hZ/PEa+wYmsS0Xei2lQ1u/nYcgegEKxxnc7f11oapvmDQ9t9ApVEie03ZNwOJlh+jROTf89
ddvGBScqhHXRV+0SxS3Ki69LHmVvIl9Bjfblcubv1mlCktzo6RPJgurVcW2Bb6D2vfea7OO7XFdM
8Sa4q5Cpg1B9DypRvo6uZn63NuHALy5+iEytoumpHs6eeZPP6o2vjLxFet/dWV6KvIQwxtTbLyxK
7kjLwBSi0habNzniaG6V7NVl3htQAQupOf0mDAnl2YoxKW9Sdw4fLDaaxSHspdHHeUrn10xMEFIJ
615fp7GaCWMKvHy9zyyHvASr7TS5eSGt4jZypzbYLIS3D4jLwItuegX6c48hvnlPFF7WfWQE4O+p
Y+CyAYOpbkMXdEtcNYpdSU/m5UbIobwjZcfhcvQMHI9WhDOz20pG16LMeqaCciZ6VTMLVjF5W96E
m3oK/Y2MLPPg+E2gtnnVuQg2JKKYDS0k+HxlZQnI/BJ9Xi4L6O3C75DIDPgvhkvHCjCtdc7ksyWz
8qLYa10j9JvqonyZA8HuJR8Nu0cxQMbfBrJYMxbSShZ74ApquYqCOVL7zhsS5oCpRw5dZQ/o2uAC
gy10E+Z7yWhXn32isD+IpTiLSouUY9YPEjLMg9oQZZCkrRdPZmnQvDPo/OaiiEW8alhWSkwkehNC
/qPWyZQbHGSrsL901qQVVYghbmwoyIS44D/m67iU0r/Cn9u2u1Fy3d34q1DldQD8FF+gcslVukSL
WNdEL1qk7R15NJpyy4Z2MVuRyvxYGGnW5yg0YmKK3CYvAuK6A3zIwt7MWMa9LPzW7bakoTlzTPCs
TbEXUZeBF51HeKYW10oTJPPjZNqy3GbcaDhJvAk5SsCzcN9KRvxbIqLUj3Eqgn8SmWAxrktv73S3
yjSWVmrhknCYWm0WAngg56swZX8ZlN0juRDD58xmckZ0/PyZH8m8usyK8n2k93zFEzi/yqX17njs
uzY2IvfGi0UGLImttDC3EGwYZ6InR51lj2cECxPX4EvaQhgmxipiTm2mAOIphz9xP8WwrmiQjD9c
EaJ8Tp4o++m9R06fb0UyQgnoYfJnO4XN3eaZNd5DzqwTDDdgU6RIxgohs0P49bceROgXwQ48ib2z
bIcWeTXXYToVrwxR+2Q7k4BMnWnPOYPnthfPdhLyRizang32mtaEm4YwK3sj0gYGp41s7TawRxnP
qWCfd+4UrusSSjp3MoKsuCVhYd0oeE8IPp00OXWRRWQSTm53JNugD79OUAt43GXQt5shKM0tot2p
I4cpQslMrCV2ADcZc/xjpRN9Xsn0qEhzXuV4WRC1R5Wy+hlusLAp5KYcrflIcRW+em43Py04a/y9
TdZtT61RO8Oeo8J7VkthmT0xRcjWFlGsHGLjgIx58AFP1oQ8f1QLCZwzPNn2al4bcTOBUXghnUX6
lxFPR76z+cAmChUrqy7h1UbrZiULk94nnzmMFp7D6aK2GVVv8a1Nww6qw3I7T7KHeLKU+MyR+Ffx
YBm3oMLiO7OpTcA2nMwJ4jIEHv4V2nauPzhjXRSwbF2q7WCTubLpo9x9RN6RZhBwnf7OY9oeEp9V
E3ZRen5yY7wZYCncq9za9CCJrU0GAXwmFsJps4NXkvjMvoYGe7P0GgQP0UgI1tCUTbfwb6o3cM8E
BrGU6j6sZVjvSfouFOPYwbzAW3BuXbboHYQLO30zHvF9hMbyqEaKIe02miYGQEshemr0vGVBwZYF
fn3dRc1z0AQkd7UewsV4pmvsrlprshAaVNhas0YzaEYj43pbeAH9NvLrlGAeMUcPdYP5Lu7GUbBp
MonSmx7a9c2IUFzAI+mhLmet5JWkvC0XAAAQ+M+1ZwZk6Ev35byeITx7KEgJsfsKJIPMBzL77KrK
AVnz64+LBvlAMTd63sHuh+RdtrP7je1ow4TeEeZuCBvxDfEfaJdSepGzJddlOoRNyoUJStn7aqm0
GXatM6Yv+Kqgl2RWa5pd14EOx3jn+JSOkxrf2mzKzd5fQsTKPiZQvUkBHUybDofBk6k1fxmGCVVu
tSRn+ZzTr+bgzmn5VNHgQKTm25UdQw8tT0A46UM5JA6Jel7j40HG61YC1x7JFDb2SBGRUrasx9I1
1auT9jPBxzgmMZ0Q8iMQqaICD/LsafAGiqeG1dCw46wACSoHx1bHrBfIDYAvYA0p1xC8+cp2k0Xq
SrppS4DcJ5kTl7MhpqF5mHgIeIjOfRde+U8ymaaHwR/x/hWhUncTQHhqCy5RVqmBwO46+bR4cGeq
6g2lVZ7HjQL4s+36rn8+q8BunYJHNu6Cxqa/Ro2Vs8edEF3iCq7uJdkh7KTQ3BBB7hFnzGmSkCZV
Ei34po1Eeargg76gAKHvmgO8DwRCGCJ3hDFVCxu9b7NPpEa7dCZF9kWwPcAEUyBEU8FYeVeTFbY3
JTOWh24mZnEnZYLgseHcysD5uFWyVybwoHHMVdPGaZSEpIwOiEfKMMUFLgJmd/vcn3CLCjESw2YF
iOptqYvXGQgjrjZ2uOELTVyO0TCc1/WpTxxZH1lLpJfBZCdfjGwKolS5eOY44yJcdgxZh0cCl3B+
sPIb/JcwHN1w4tOp14nMA7Ns+tWamJyg6Oj3LGyTz97gciMrp5ruq9HDdRlQLKC8UsPQbBEOGp5j
CraDY6JW7HDrt1+cwKCzW4pliU4a7Z0gj9dGPq/Y2J8b8kCe+tFbvW26ZlDGVdhb1d7hLwDyYCRF
+uncPnZQnuhh8in7FuSSC2/CNR5hi8hW1lXUbmOcoDlJd1HvVt8IlWDzSPRhylKTCPTLLFUoUdyh
7EfsvHmX/Kzb/5JY5H8mnL/V3+rHofv2bTi96j9L7M+/7x+Ejv8dtA3p0lb98+3L4yswi7895/X7
N/77tf7425B9+9uh+1a/fuT1t/6PqvofP+p3Wb1v/2bb7F4s64dynkiiv2tFBH+L2SyrU3YvhHH9
Iqt3fjsvMNDhM3CNQodx6N9V9fI3dgbYqxng/77M+QsojjMI5A9TXc87F3i2pIjxIy9wWCD92oUl
keCoXftya0P64XRRhI8B4SC8NtZ815ld9KV8Ev5cvkQZneUma7LwzgxV/wSeCHnxWcfggoTfh4Hf
F7CwRHRaRo+oo1ntmCLPDcPo3OOSX591FvYXbKmDW6tOerF1YUydoKSd/vDB/DcLBflra/nzX4oi
GbM+LgGmuH8a9eeRCAK3qEssk32/TZdQ3bkaF2QBlSgm3JEMbna5n/oIzbi1NNXJ6Xr3fgypbLIg
wE/XYkIkEvDkexFRo8WSYHVsJDZT+6mkW9glaw9oriYz51+/8l8H+z9eOKNtmwciYPPDR/PrpxF2
HBeC4THzWbKShmmdEfGq52mtMaURQUEwFJPMf/07fzCO/3Ow//OXnm0dOExZEPrhn96tQiElaohY
2EamkE+gDJ6pM9WG8pQY+8C9dWhRd7PsMRyE0bTXYx39RPf886XUr4Klny8hYHRhc6YGkffnAQZ9
5rQEhpegyZ9gnJrhL3PtGvu8MxJXlQUnqw8ZZpEDd7DJRt2VCz79aBnEDvVSdpXltrNxdPmuFdSG
whHWv3mTzjaWP39P/JDvqM+K1EG5JH/9ZFYwkGqsA94k5zk3J2Le4o5EckNNTyW6gVMVV8WtTwG3
WvOlVP515Xyw7doUAk9K4hFjcxApOfP833UMtw5YNyf6smAqFe6LnkFbMRzIo8dudP/NeOi/eXP9
81SIvCsZWBB8fn3pBHnWtZJ+se0FgZHrTKZRUwdYUUsKKBK49fHfPFC/7mrOnybbZgczUAB7hAXV
n35hSHnL8NUutq4UC7OE6spaNHRQQ7YawTXJSY7OG7blgBq24f49zyKDCR5BDw0EL47vH4bEVP/m
Zf3Xt4FXxcPleewTXc86f8J/2CARgdVV1sirinB3xCIjdkxlLIM5axtyg0kq/vE2/KWb8v+3O9Bl
L83X/5/fgoemeq3/9ji+feQ9rMP34Y/X3u9/+ufF53goC7zflY7/uPP4q6gAHDviOxQF0vf4lH6X
IjhceSiIZOgxkOAkQG/w9zvPkb/xBKMdiJBG/iUXGUqDX77IAc2li7AxslidOz5CifPd8YfHINet
4NlFk0jc0Yph1ne5nyDQ9tN4NGG1L2R4vQb2izeou86lFsDGujTByeen7Zqhv/KY2cBGiqdVkZTt
XzbGvbE93AhT+ZzrjKyT9cnMVMVDG1wy1TwYrgm7ROBcy7eFGODOtR7Y6SA3K3EKucr7UJnPoKIE
WWt/94nIsRnDgf4hfufQFMVbgDrrmzao1iFxSvtpriNkg15b33iiIa8qDABNFzY4ukwxTKj88Xko
wVE4spq/WjREUCiYcAtbhPdZ7b+VPZQ83dymXeFsMu2/E/oOyqPwbEwBzBrZu5h9jdTz1rED9HMF
ZbfW0sUIOqThmaxZxd2AxnNeyseU1Mr3IEPXZKeDvRXScm8GOsJ9UznEY3aImc7M3oSEwjr0Lqw6
eGnVeRrKFzL2UzHFum9zooL5PjqWviMV8egU7AZxAXH2sw+L8WQ3bGlG+4tHwn3X8A/1wXRZqj69
j5Q+Dm1DPCCz4rwj1bIpD8A+dn4zXhVwmgvlH89f86C8Qvp0FRaEOTmoI9Uz6qZjEzokC9V7EhKJ
r1pvcoIo9JIlcZFkz0tq+Aeam4wYUE6NAUGE7t88UgprOd7x2X+Z9bqbNHk04WfoJHvCGc8WtuNa
HXp0iCJ4DFQUE/wX+/hSorPheejjIvKv7UzgNJlHUreImdeFf44xYv8JBiRJ9TuJwR7A4mzdIW3t
jzYD+WdnkPj8arauujx2a9Xt59r6OlPegUPWj326WBdzUhS3bXlyBOTPpPjmgqtHwM+3bR8UmI1A
95SbIfUeUWEGPMHvXdlXUIK0d9GP+WVBKHOZ8BJJ5mPmO060UQbMBkpLHs36gwdB4Fuc7S0vq9xL
oMJXqqrwQAXqRDT2EPetdz2jrjk67uLGOdycGNcdKr8hvSU+C/FjmQF9iKbPSRYGPy/p/9MnLrX3
vzpvj8w9/3jE/vjHfx6wbvibj74ERQQCVey6DhfaT78uyq2AOxgdefg7/+8/D9mAvsKiiOHv2r+L
bf4uQo9+Ox+K1H+omVF9oZ36C40FFuA/H7QhMhHLpw7gJQbWn9HmwTDybTVWvW1Za6xx1/XMumuv
YWBcD8cswY2eNGC/tynaBCZeMxwMDE9pAUOTA2jeWEgRs/vAblX5ybKtsxQYXpM+2LwtMk77Rnsb
q+8HfaMGKyr2pEyn6cGaAJvies0z/zKDwBlc+iuDXp81Xee0X8dWuctDAs1rjD0BiPqSPkG4z+5S
9efpQpgyGSFh2g4PRNTZX6wZClZMQrYF+LUTlr9J8EkmpzEd3ek8s4F9kHYVect6rBgajmVf3IXA
ufAj5S075WioBK5f3Y3LE/m6TMIShhZg6iNFTjJ0EFBdkTMl3wuaxJba1x/J72OEyMVkTKlhH4+B
W963A5qIJ5m48LuWth0GH7F13giL5YY7TWwpf3DVNCiZuJA1MIxxXIzLtzhIgwNGFPtT7lTwmA1E
4RwfUDneEOJet7tkLEdcQ8DPQ15ztsD1WJ6qktkYw+O6eA31bG7tginJth5LliwklDoToYii+XCT
SVxVvVtAi1u1jx7eMcgoEs+S+RkNQnBs6AdGx52X48zpW9/zeDPygqWXjZ5aH9LMXcVu4l/0yW1t
RDbSNNHJVGy9yEktS6bAIdjV7xXzJYS92gr7vTOE+BeWEa76rg1ZUyGN6HOQxG3wgxUWGeA/ELP2
DHG6BfhAyeOUpqOiC+XC0IgAyG3bVX1ntYzgwYIcvaFOn7p0FqQwRrZDdK4jmSbrhNs1FqJPHrJg
sEaCK0PClEPo4x9JGVgSormuKa0bIA3XpGtgvmXxAAGhdZJvc7gszM2TjhHnKIb1ooiiBcqHmm0i
UErRIJD3lMz4u+GX1IIkhgHBUoekDv3uki52Dg5+CsoHWrSJcEcBqC32dYkTM8ZFMDEoY0i7rYM5
tY/hLFprixx6nbfjOeRwwyg16mDaVOHDMvl02rOGeAPMTS14tfA7Y2svAPHUOAZBoKiMkxwUDuT7
pG2/jJ0KYbLUS4OG3GUNtyF5HjI3Q8FwjVMX9RFi4kQGpwXtJ2lySdjB0VRGv0qkj0XsUBB8D3Nc
rFvPK2cdEx+fvOD+Y4sWzo6GOOaNfZx42ibeh+XsTVEQ+YmlsqI46hc3Obl2Gnr3TLEg5wCF85jp
h+dunN0SFzcqBPSCrtHO18hOx2zLxnhirmrOEn9mof2jJdA07aakQ3NeETag94YU0yUuHE6PExcc
LLaySXIgAppw+BjEtvsUEX3Z7zCJdeyBWTMBDe8d0kG7XoTldpwW3BTSylJYMR4bU0bew10NKPit
tFX0od02WGLLMtOJzgsBNRgWRipapBBMPLNKsHl+IrkIyaCM+0AvX/y8DbyzOMrnoc58/66yMgPe
kYkh4Kk1YgFooR5hblsV4PML7Yz2sebfTMc+6dTIz1XW5vtKTJa7x1rNIjVytYo2czZQ0owTsPh8
PLsgBDoeNsNRCtfAkxmLgcX1O0U9m87upuEsf3erFjJJa4/Eo+Z0YQWslXRKkTvgT2OHHdHtkkxd
3lRuE5xjmWSX7HORsyfPfPnWegqeQDu5zucA9LNNauoor5bJ6xy4CW3/4CaBEKy2If9tvGJRzdZR
HIUxG3GJ7TkJ7YdK5j4L4XB46K3ezHHq5BMBknMJSweKK+PRBn/xxZgUbB8WiP3QzVFG2LG3jhV7
PlcxvpVpQxYi75rDeNSxCQN2mj6NKybRfexMpTjKcHXINV/NTkLNrLmpcqk2vp0wfXCY7+sld44B
W1z2IMUNxAVzzccF03yA9+Cl0y2YaNahmuIYf+XD7ANLYVlyV4b1Q8V8+nZRZKqH4qrpssdk4CHo
cnk1LPoumVrir+F1xn5o7pzF27F8xYThMYmfUpi3Mec/IduZo6FLISGbdNveJ7gzXHLpspRYFhT9
OWud/pk7DlpPlTwEdVg8lcv0TExnzkKifvCtLC7Z/3ywlD0gI3i2PO9I/CrcHjYtU5r4tzZhDmXk
vU3rhGFWAN9km80hIhFJk10eK7s8rW2RwFYXh3wt3lh3PPWBGmMxDpdELrnf2HHifXKz0xCE4nLG
ebFuR1LY4ARhV/azM7fc9OnRn7JPLT/BZhqCPGIJ2UkkheUA7CKtGZn1OLYXWefclJO0SYCH82a5
V1x7nHKg/oxKJWZ+E+4dSFSsBMgZ3rkGQ3Ei5/A+qn0JI7iEYkltTQq89RqwyIiXoAGW2TftPs2R
PU3N5WAU/lnWIm6/3Fa5uq+G8lpA8hSbqfPKj7HDjClUcbWmar4Pam4Uv53LLT/oboJzVoz5+EmZ
xt/aakHetBRPU5eTXh/WgB2Dxr8mdwm8IWfRAXcUm5M2rG9Ly6X3ivIDCs7FO0Rld5C1CC5Alj+1
1NBbIPfLbQ5mZ1sW45V0k0+U0RFCsfKUkIP82BsDIBTzzz2DuTCePOd+7lpUCeFUf/UkeA0yasM7
AJnZjriGJa4Hrmolu5shjGAHlVEO88Or6wEftK6/e8HSXLthYx9KA0qPRFD/RCJsc2t1/YcsUueI
2mnbLDXnziJKBRNWou3I5vZb39i3rEjZ7tQcwRfWkjaPvsYMWM6Qr9TZg79EY35XkBeb8qWqzE3T
ZsFWZwRm6mjQSCTz6a4Eb7Z1suxTN2cvaFjEvU2pGkdkaezyHKDFiAitmogSr4avltNS0vi+5z7i
/sL8The/RwjtfAR28lRYan2qFB0OBgnql5Uk1QUE5eTCuLPppc9bmriFB3yRcltUlBKbeXQ/RlHG
fgDPkUJ2l0epeGRPzq1nKpb+C4sru0iutbTK4zwsvP7gjE5prst28m6qtVZIHeYTWZ18mzNGxYeg
dJzj4EZHUTJMj7i7mrpej4vQDXpUqPKkOIO7Daq70U/lh+dUDwmm9EVm3/NRmHshpuUTJv7iazq0
djIeM6+wsW967cpU3q+1PKBc6utj0VgeWFEOVAkGp8/q5C1hyGbdMUUx5UnaI8y3mLjl2fveps1K
6ynL3IXinrQDn9Ho9v1DN6D1vlzChqALNJYY274nqMaQQKyT8REmUyqserviKZUZzS/iioCLtURY
8m7CbtD5Dt4wzAU4mL41lzfeKkYn2SDrUuoShjt4EjyHymb6jwtJlfdF5gzto5PPYv7iKYWNbTcp
Kijn0l9W4t8Pmcoa2/3UIamS+i5EPjeX1ymIrLq+Y19Shf2dKSOyll+TtkvJMugRxX4H/RCwoG1Q
u+W7XvvTV5cIbzhbwGNi+HY2fDLjkvUyOtp/KKIzXMvqQCX4Opy4wn2D8v2mY7DsPGFy0p8dRwLi
qmVmWy86z1yc8H99OPh/c43mWYz0/vkA8f/Vw2v3PuTvr39sa3/8oZ9trX1eQf3Onfrxv38fDwrf
+o3JIIAqj7Ihsulu/zEfFCHsehSGjKAYcZ+ne/5f6V1ti03aL92rz8CObci5q4bQzMg/PHe3fxgT
6sUq2TmHoCOzkdaQs/iyLO0ItyfzMadLpD2HvYt8VSllhu86gDxt3RG2cZY34a8saUoaRVTJFHNK
oUbZNWXq9OLkZKmeUSjizi3gBy0FlKAb5m98yTbnHg6+c780g3MARMg3D36H57LwWEU7zqQEOn6t
wP+GHLro8epuoWdzR0Zs3SQG9xYdtD2fdFLYCCIiC2gsZoAFSUrPtQeKERjIO0jscKUdGhZkz2bt
NGLQtMOjPFcriTF1N6RUlmyaBPznRLMzxILsKjjPlORRWcQawX6r45kvs7U1CzXCfoy89bpKEY7d
6AEmxWWfVzqs0ezlbfPeM38cXtZmTh748FC5T9V4jumxYSSckr6JppeyB1hjQ/3YutkUwU9MoSbu
skBofR8ZTz/xG+rXKGr1zSwyYluYXWYkJMnEby68JFgue3vFsFtzfWQHOi7zUUVOO1wtDFfvIEh4
jUK50yTFNf1mfiBCCGTXEFXtMWJUsiODyAXwR8mPPcontGJxcj8WitCYAyItGM0Q0J6NMd2CmM61
liDuSmzAF7xZA6EmA7aX2qqwuZYG8VsyGbe/BNfTALnIlu0wcoduE7KjrzB7znA712AlrIuaeouX
pt4nDcLIHZZU/O2FRw11mAWSX/nYZTw/zz0GmOJ7PwJTn2lHBVXTnObBrahI2dm2lsC31TmBlEcC
e0aglsqBeUtwelu+WeisDyGihi0qFnWxVF56hRsc9cXsR49mxLe/KTKuAby1ebAFGihux8nLt70M
0WsuSE9Ax+JZiKbybl2mDqpUmamvYWuy/dzIAiltmlkoo5uUclUg78JujTJt68zcjKQZUT4GIHqQ
83YvEuh5Ha841Afc1YiikUFMdxFDZXBqes0/raxnKC81vOXvta01+Cinmcw9A+kyXmUz9bftgglX
7QRqwSbZOfWUZLs6YyXbLylZSoMz42u1HQCgNjfJLltVl5+MqnweGMYs1lVd8iOu8g65HzRtkbLJ
S7Kepn5TCvoOvVP5yKvsctM8+42qzauyK2dPIO16kUyLl12OIrPXuAYZIonFSpgX1BhkFB+duM4S
7mgKw9W4PBN9Em5mWXSgg9Cz381ZOW/bjvy2PoBs3FfDqnctgtBvE7Oxl2jN1QXUUPHZjGieQSqt
9DHGsKQe5Fo9RpqRKokxtQ1mG2JNs1o9D+cIx2eLIqq/LdnS88ljk55iOSbgs9NRn9U09JjFdppc
L9pF4zS22yCp0zVm4NYY+PFQUsZxDcltIkLazDl+8GR0yvDkaju17i0LK8hm8Kogffcdp3up2ALo
q7CBU3CRCgMiYhGBKOEl5U62zdZsvZhkDT1rpiRNrrGfVCcTIr06O6xgbabN07BITJnlEm1LZSAS
cUicoTsSAlKdgmcp4qVxQ7WrGw/jIdYMKGiECKx+md4Z4pLtQzoiyIuLMEV8Jc5QhpFkg+tGz8UJ
jYY/xGdZ6Kk3ER6hthid58DtpRWrZHKCbZAZqno6+5WnYgluAjdlS9El/rxvYLpAcOjDduuqEMKt
kQ7YpZHRRWxGgpxImOrg9SYV+WcWxfG2xHyyH7So5dfOXUFgeUsr9I4Q4yaKTS/0rTHrAPy2Dtad
UDMTQBB3JWc+d+M2yk0RnKbWeM8J5dhM7uFqekiwC63QTJt1qoUdGWBXyex9kV1T3K06jcZtUvo2
/phmtln3YFZNrkUyq8fGX/rrokPL2wQRbkqsK87Wqjz7IWsz9xaFefKWThnWvQ3QT6Yac934EHdb
lfo1py72mkwuVQIIp0zYk66LR9XYEOE7ptva8Mefe4hqYMOXyGrvWrZ37Yaorh6EMnrh6R7fYuFf
yHoyhz7Pva9rE2Q65ndMVmyl6gwIUkV7UWezZsSU8iE6tZ1tWR0Lt45LVzjRJpemI8WB733+4A+z
uFodXZdfEk6pS4HVn3i3pAnA9eNHu/c9jZkdzcywZXhq3TchrBUUZ557HwWC8zzUS/ol8OrpqRmU
AyfBUnRFdVut3/re9j5nHFFU0nImZEFW1cE6f6/SMgrxNPJNLcE9ZxISw8CjsimGvrjVHjGXu2Qu
YBBh7zJcdgZROnDdQWMdXGvnImqrBotBE0AjgL5C182fHJq3ln0Pv2JQXMQUs+mFLDtt4+u30IU1
zgheDWXoqhEM1x5j2VbaBTd976Ewt7ETzbmKPkUtUgE7S1EQdl3gkt+EFhc5Yx8SxMdL6xJ1mByr
WS+DwJtuw5zx+TaBFaZx2Hg9r2jkuKepGLLx3IOTZ5Zk9GNQ9Qdn71hMvMeB0wJ7ib0PlNvS9Qc4
Gey9ixXrMuz7WfJekZl3TEcrQ5wiB2W9TY2NsWNbK+5q8nTwb+257u27WTGN4wqm6L+lfFo4CYvq
MK0D71Za5ZQ/hed4r3hxXGbvDYzIzcpATYAHwbQM9IUmO0bSz3tTcicynarhhjxFlcJK1wrozfEw
gc9zC6mjPWKn8kZMio4h1ktLs57VirUfs776aGdFCuUx4E04cPtOR0EaHqJyfE07ric+pqhK02ST
YMBuAALTR1y2PimORw2RTSLGBQGFVxN2GjLUjsDWYhnMw1iqqTpZVlTe4XLCcIAuUc8XteU03qYJ
K3kPgVR7sTdGHOJ27RYvkm+7Hfcul+5TUi7WJ0uvvLSxcKMnq1t5hAMsBA9ZliP5NpX4Agck0qfE
GK+7hSyMocodsAZqVRThBsV7me+Yo5k7eC6Ke7nkoGNSXwb5Swl5800R+QeGbxgJc0BRDUhmFHKs
z8HquK9M13lcWa0FXodm2PngJ0Wb1Zvz+iFsANUw/CWc5QLhmvu5mTqmnBsGii26Hdge1Y59EMPn
cHBAownLq3c5rO8S2yHe77MKVRNQEIFm3DhceF/1GBQy7nqG7vvJErN6MA6K2o2vIIA9rrKbPtY8
Xz4vds05WZt5GFlFtitpIBULp02nI/8eDNqE4D2zNcL1Ykj0rvfWiMdXrwXyfSf1WelPHU6U1kG+
OdGYX3R8qe5XoeXr7Gud7HKDPjMuxwYXjBuWLa9PjGW19Samd8Rwueyn0aFykOcuxttdCPLNoeQt
An3Z+TBTdyVS/eaKbYIj2oOzst9haByh5D9UWk49EjJ/+oTfrfzog/4/ODqTLTl1LYh+EWuBEN00
+8zK6htXecIq+5bpEY0Egq9/O9/kjuzrakhxFCdix+hsI0tjyTiOEwJqmyOnx1J0TOOzjl9RqB3w
6RaG465y3VYdprbsqq0nIDs8LGvKlFKPCL4bYlvDvaozuC6AD9LxXnvUQZuhChlH+Pbz7eIJ7ObV
kOmnoM3z9KKDzj2yc0pfBp6e4KhYkHXfKL7FCufdxO3ewU/XI2aatX+u13CNCixDFfVuk4h7dhBp
5Qfv/TqjpYpgyO9G9uHxdgrrpTn6ibV0Hw0NW/Q8iuc/tFUGYAgpxWq3Xd/CwjNqSt51niQkobxW
XAOmL5ThMkM0IvKiSoAxUw4ciFhyv531DBcm5L1UHbKMLcR+sW5xgvCf2EuNsn1M/QCr/C2gAhW8
t9P6Aq6KCFnrrGTaWo8OYeZ7tnEBLZnuoZec+Pw6puCa1qUX8FiIuTrQy9n9K+AhRZt5CYM3dXuv
QqTrMuQ+4xdfMHVwmAnqlygMCrpcoF6tkTxk8UzlZ9SK+E+jcTRv6LlOoSsB+cQThtK1590cFlvp
lPlvv23ZlsHD9W982yEan+LC9X8Gbovthjna3PeWK8M5Aktq7tzVyb6t6vK7dRrC56Z0HBCmSiKV
IqYUaDy0A3b8329MuVHwsVgUd4JzvRaJBFYVw9ZeygYCuhkpHe5ETpYxNplb/ZH10E6kmlLamMpu
8DE/qGJm+JzD5s9SzsuRmGt9N9FRe+sCyJnZsgwbCuzJjR6b4JdvYy33pevkH060hhByOtU8h1MR
ffA9u8MGORA6fdEl/cLZNE5UNDVVBPo8Vfp9crVI7+sArOqeU4nFXeYMjX/vAb9aQFrauv+Yfbx0
b5WBabgLoRGgr7uUnNCuGhZq16nsZuWkkLuqzxZ7vns/W56HfWfHjGaJtFcK6dnPP2mBHbMjLLfl
Tbar6+5ZNhGOI6tcTg9IQ+lvA4WSiXfKBQaPxqwLmf5CBBBdVVTan9nVXfBuw0qMx2bF+lDqYCL4
22cvVIm5H1hQxTspI3Mmh7Z2H7J31t0QCv3l836Kn8uhXdmY0IjMM43FcGfKChNG6sV9iUCniuGo
ZtZc5wz2sMMCmoYETLvNow2z6hQNbXwsAmozUplHR5qf0nvPpsXWTSvvw3EbslhiZIW2idACOXTM
BIt1Yo7bBXhPzCbkJvdEQsdr90Ox+hqXi/TXY18U1bqn/hjBtq9Giq1Dlin3TLzmi2EU0LMJa3Vy
YVdftWYK2uAhDAhlBgbokQJsSmQqHkLoAkbn/ZaXIJ/olkhB/SvnWWjvO3ob1i1BxXw5UfjNcIFf
oHxrUppxD3UnBXfiOZy2vpQlC8/RnhvWa38V4/8OklnzavEIuw8lYeA9qaaQHJBHk4AHFhitpGEp
2ywu9a6R26TfsVdziRFtNj6qcKaKEsRCewlou32YPcieX8pfsktQxv1F1EuU38XxON2RJABU4NdR
tKcfpHkAoj0dbZLRilGXUzlStIMERLKzWl9aXNrI0XkBTZW4rX4lbgwGVJQdAaqpXXEHU101/rcG
+UDZZTSFF/BwuSRX4oJkGIooeWftl71SVcP6gYW0xHtJog3D0OSleyPb5RvvrwfKUnofxeJk22xY
aZ+tVa6P+HPZWOioTm/Igvzf1AsGM1KNJKtJaG2ImdCZJqoxZcLEqCbCOmMcHsIZYlVvy+notPn8
uMT4GhLis8kuKrRz4B8l+qtz61NPi5RwNRBY0m0xSLZ8cQAsdMt1gsUaF2hAn85Y71xWaiSk8tSp
PoPS4Zfnxt0Q7yq2l+LZ65lkn7hjx+lPO5XZZzYHtwYnntQLrlr1EgGoeSMOvPZnRkHdPiovW9hy
2hoShtCue1mZzocj40D3F/aJjD41cZpwV5o4lFcnq7vbxVXAy5yNfeGlBn7cpzooXiafnY4GBN0m
ZD4vgzcUcICD5DkWFFBsTTVUrzFY8HBPbbsKTtnoQPVei9ncBQu1pdtsVqE8p1GrPqHvIlp3Q5E+
ZavBnVvUIzefhHcJQzIv/dOaTPE70GNDJfeMe+SuwiAwndslouOqFM70HdjAv/fhvB091fsPspin
v6uUXX1UKEz7TCfZMSrg12UdxIaNEfOCBc7L7DWb4IXoQREEru0SvDYQFXdFlFl2Cqboxgem4ohk
LkVbRxUCdedszZpDkULt+X9SbHh24e32u9UMTvFalzc8rqedOZi54xGl4rIWBmwXxlY/5gZtwVDL
mL8WXkI83M65/0356nBXTEXM8h/qY3TBCBC/+i7jDx+Y8njL3J8lgdjngLj/k+tH1OlZZTBHwu+p
QBd5ySUJSpJaqRHqYBdVvTtrzq65MR0M/Yzb78HMEe0kQRj1vxv45d6HDqNZ3IFmUgPnhcQhk/mz
PhtOq2YLUgdxYtuVScw/hVXgyOsyec3L1Rk2LgW2VH2Zen1O6cv47aQBR+5NfLgf4FvrbSLVDRyg
MXtu3NCZIMTWQC57oOBfTFVtcyYj0f7X8T7DZgdaljX3wLXdcYYLTY2WQBrBHmSTMlHppafOXGwR
F2msGQg/7yfKb25Ubq9uh/dI1515rFbHrv+Umu0THppxeSjXBW0sbBHrWHu0D2vq5NOvsnS7Zdvl
s9wtkev0e0AuBanAtQln2r0HjqmHqPQ1TXKoqvedplb4HYs8a37IjoaAMecUDM+oHpd42xWENe47
EQ4/Xdu4v2mcjvNDh63EHnI5ejge6qoSyfM6evBmnTSR0ZPqpNag3lN9oOuH27LEm/GxFGH04GPx
9jcEu92OMnCHIpd4ATYSNl2cb73ZpFsfzfK/Es2l2pEBmebDbFbyiQqzy5U5n/44kbXLoUCzfuSj
vLzTuErIDTw4tiByTpK7eTTtACQs9cHrlDwubUx3EkVNLHVS5wYIbn35aaOwulbEumlsD0djt97C
A7IHEFHFp66bobZYVCl7FgUftV2Rz/VnnwnI3ZMT6ydfLJqm8lvxWbKCicYGunSE1WVavDU5Jt2N
XXDZ7IaV6vrdMDThdC3yVm+6yXV/Aw4t5F63bUkmeVym+X3xYvN76uLmc1auxkvujyRharKm5NSX
i+PaAGGpn817Tk0ldzq3d4mi9XF8KkJZsVvF/LYcOU1b9ZxWDhVw2ZLTOyXhMfh7Bxeu2dikj79L
MM8AQjJdsE3FkPAo4IIeG1BTv9e+za5O2Cy7MgdNwG7V31ZhniA0TeFMPxax4VORezbbLijjFZem
iBV334gD0lp+xLDgHGNfO9fWaHsiyhDArfeCR0xY7u9qAJHN90XXkA8qciKCdleqFhZkm0NCOIZw
IH/aWNVwCSe9nMwSdsfFT7OfYozle9WvbX7f0rg04RRa0l9lU7fPGQ32p1RriFFpMowXb/Rx2GUC
nCamuBUmCIHNaGCCL9AU/FpgimVDHP+FwCT/9GwfYT7m47kPI+Zt+Nr071VL+VH0cm3FFuugLg9E
ndVvgTTPx4gk5POQBnlxQeBUVAP6MavkqjWR3Sdt4cW7RpfjSccTe8IkBg+yFXmy+gctaHE41nLC
rpzq/wdgnFzy/ldqYbz3ZE6t3OKHv9owxcth5TqjAYrSuZrS76MfZMcGf5ONEwr5MMtOh6YyCNED
pxk5qjk5zpax13cs3XI9gPgN4mw2H/olpMKCZSQJQq7r/a2Soecjx874eSpJruNIaKd5v+K4A4uT
aYH4Hov6SS3GfKaLyN6KPg8Lji0cJNtggLWwC7xFmCeZm5JdKHOfJZUq8QjdLAfF0+TN0TN+YzM8
4BxqqDIcl9z9x7mXfq6BCdUljMr4fip78YTezq/Ab5zTkCmJNw2jKYWzqRSXoKBk5CvKiZKbIKrv
01pFeyAB/WfSddW4XZOYIXV1pviEx26muI7ZszlM802/dEdi0CcOGue6VHAo6D1JQTKMOq8ewzWu
n2tCqu0FO0VDN2DYxd8+H29vXweY3lhUUcJQdCmmP8pjAK6qlRc4HhsosEXrjZtV95jyq6qKebe0
EvaLWmbwVSN/3L7qCER6I+LgssCf+l7XhQ+vrHwQuiJ0IGXkjn+iiS+ZMDQ6xR04LNXAUjDj7xyo
k+rn/bQsVJ+PgkLBSuryHCfrIjac4cuhi33nhyIuFJWp5SBdiwFdhpu2oTmq0Y0ivCmXPzFDzrVw
RwfR1+nsI5l8+RdQuDqtvWNeOFfsbpZ1kx7SyYGWL5ySZj1WOfkRov0NOduiFeyDzpTwLMjcvKwA
MSLeTfMoDv3gohSsNfQOG7v1+2DScdeMfvLPLbX7kqlA/aqJpmIhm5LuV6G9CdmqAUOxd20TPAN6
FYoDxHP/DTJc7nWlfXXxidtOPI+LtpyGmMJOfZJVDVY69EsiWohvz6gjdmCOyLOnqMur8a6m8NLe
5eOU08flKP3oJw7p51b4fv8UAKhJee8nTvhEyCg5onj4MWyfqOd2r6CoaRkI7PMx/rhjnE3ttpQ0
N+LoCNpgN7CEMdyshjQ76pgPC4cwMKcd9io6GiYT+195YmmqujkTCvx1YFN2ynN8OmBqunV2iJ6a
ygXUivBuQCbG7BglY53f4CCaEXPpAsDDjMh/0zXui4d6mGZ1ll3ku+DunVjtMNgC0SJukP9KZD+y
jnEm8+p35QTdunbCHXdKLl6FpIKbbS9ronCqyte8ymdv1zuVx8xLwckOrti051qoYRMHyHLrLm5U
gCzt+CVeSNrpU1nsbLiUCVVEEOInCmYReLdh3s/HmU//6+rGOP5IG6BPwwgcbtUDTsaTXIk/iV/A
XRryPvrk75qXvPIByMTIr2yazPcqtPjlJuPyFpe3pZVMe6L1lZ+RyxCdvxIGneAZ37Aia/1Rz8ns
XOOIVqBnyhPYgYrCiJC1XajenKoLn8NBTe2lKmXT7tZ1jMDU9pK7f4Qb+7lNYtxQXSrwmYEqmNLN
XHSR+UrHVCjsHPD2f9bRrgsHUYQCIL2ipE+l6qr62U9mwtxrnngFb/1KzwDOk27arqmR8X62Bqyd
ZZ/HbhMHq7NdMFT9RapCMWNgmb87DQ7wpPhxbiCrz/cUQ+n8Acuss6X0mrxCSBsTb3h/BFIZe0tQ
f4U4mb+FXrif0U1YnWjgGf6ohV3KRpamGzv4vdVangeU8uzMVdy/mFJADiEAxbKjhTG2w88Y3ddh
S/FIQ2J25EI9Ecqp4EoeyTJm5OyViuhd9UBebfkiC0YUhA3zjg8hhR4Mi+MY4AkOHzLdQTqnzzUg
9O+vupvuBSbK5OwhMo6HuBpv8jrSx3tRCZ7SNZvMP9uRJrqMgCPzC79Uece+wZuIRA2OAfimV1rI
a6hRbzaclL3MqscK2zqL+krZ0yOV/l9zv32leKZDYTTNPVhqX1vViD0OjuWzayouRtgox/xSc1pM
Z0uw3TuDzszPYe/QCAPlAGRl3MzVH/R1Z2+STlg8ysSNjjjhcR8G2IW4HHUzSAUd3X4LXOcHdNs7
p068lyUkkxIDdPsiUBJMJ0E13d64EE0Kpk61GS1XhLTro/EtiNIlpo2hLZz7waFJ5OwBytgGdqKv
mBbqO/az3S+6NiI+vXZakmXnVb13782D91KR2512iusDc/CyBCEt1XYE9SVJybi2rd+1dR0qeNnX
0oDIgqjiZRNkn1Q89HeM4izQrBwod2TcDet3ES/rt2uoqC1p5ok+eO+lAFlYUjTF1SrprnTMLoU7
Qw6QyNGfWd3kxaGp/T6E1+6h7bBih+dItZQpXrmpElzuIka/U5oh6+BkpRZx/T2Oqx8sOzZGXXHN
jG3MnjmCDNJ+THNucdfGiHiminjoJmc8rB7lVPQtqTBJvyIQ/xiFnWrU8o8dlAP4p/GRYTSC5/SM
azPp1l1mxiY7q7RNAHXwbVXiJAePss1tksnA3OVTDQdkD/QDauY555M5f1Y0vQhYV1NUfIbAo2ss
ASNXUBx1QCjbrVqF6zwIwc16N4b9pI+LCiglbIqyco+rh7Ud5kyvki8B5UtpWIzcooiRCbeb945J
RvwsxYg/eEjRpg+zNB2GnNIO42vPDoY4Hh/NvHzz/CoDMNFURK5WGhs7p7JbFQQSv99EZjxzt9MK
dj/fiYF5rz9idaP2h6/Gm0/B4jDhPbSlH6k/LU8NU/4C+mZfMCJohuJIICfxuMhgvhJWqA0aCvsy
rgjI2P1TY4PcYmjLywZ3Yg9PapfPmHQoyZaunAz+3jory43tUNpODndXeJEYnk11xM3qMSRb9Hlv
GzeLNqcc1Rqwk5yq4q4SOC4fOTk08zQrXjaCDa3xHkSSZlSQxPgxjjfPuddj7wcuWY+gvloKv6pL
WtuOcp+i0FP0o2Q0RO8eEMTsykW2b/ZzG+J9r0oi9tsCFXu9o/6t5vVI842n+fwhMX8op2z0Pkar
aves/jnc2gAjybnrM696uBEP7CHRwzyfaR/TKbHTNEl+Biw8gP3wM4EmOSVJqPydXIIlCfCdBjdz
EPVxXOv37K9mgj22agKQ57ODLMi6OEsYJOjR5aZul5qw/wlbYD7eYSfT4qZJwwyAtuKr4r+hZD12
G9axtyqG57Sh2aa2bh7ML2PVZd76mriDHxwx1rCUZ1LS0iURZJdb+zuGE9CVSe8H7SZa8b5s6fcs
p62OpTZ35DDAquYpZq7ozAIDJ3eE43456lC5/h7f4QQddsgq5Cil6yU+ukMRDumRs2F2x9PgWqUJ
a/dshOtqceYftjD1kB38GJTPge8vGM75irPkeZ4hJ/0r49RB3uZT0f3pM4fdyr+g6DVLYNm2EJAC
hmVgxCRaCgWTKKJGlzeRG/AGxSmNvuH8DLYf1S6GKlUda9wmw8HJF5cKgRI1mL0csh7kVdrrH/wa
Y+wxF0NuSZ4uofNQjkultnb1quSJ3C+AFkKllQPkZezmUr32UamSf84YFgv+7s5VV1zXTKhBqldS
sqLIxXeJ05N9V4ia5d1lmM0F29RgiP4BrgfzxDnYNnuBvgypolqFIHFf28rcT0rS9Ci4LG8H5SX1
n9K6Wh0WvcRBNW6Q3mkOZ4MMzMxT59XiSHgzvm5STXm2E5QPFXq9OExUsuZ7EzWFe3SU6pI9TjGT
fSqcxPosc8c6v29rAkj5vLCjL47HTm/jue6qj9SJluFh7LsIElMzetm0jWuaFu+Sxo70HMFwUbfS
Ns463hamtNPtMhGLQ3xDp6p9KuJ8PSRj5spdPdSLw6sSPsx3HI6Z+NKIocEVIYrheZO4vAJeaxk6
NSQe1zjY+r1uXIMtGbcSBPGEDxFZKBmThEWqi/uHVCzZtS5Ez2/+D+trCdK1lHV4GQ1rhrE3uaDl
KH1emY/XT8Ijnrz0ANIcF2cVDvNdNy2dPePaEf39ZGQQ/+O/CxctV85KP8QRi6jmjDTC5cwqD5hv
IxaeSK4+aVye57JpIRughaUHrIpAx10FYRGaArcEzkQnJHrLe3jiVgFtJ+YSk/KjeaCtr01+ha26
8RlNOC3jZY4yv7lQShakR+FxVj+Rsw6DU+S6viw3pTsu5bgB7hgzYyU5JoIn3fPC3K5yyAZEnYWw
CkGETDWHevbq5rVrwQa+cH7gqziyal+bl7IiCLVbKFLmOB9rIK7XzIknl9l7KkhOeU3Umg9Za0f9
TE3uZj9h15vqhRNZsYzqJDy4gbNGXAdH9/KAUFnpD65gcXZaMxSm72hIGVUOFF831SMP+dy/r7ZL
6kO2zADYXkyea3mtvVnrPSMmK7QlXAtyPqEXLc3nAmwIPoYql2y9rKYraA/VovL+ycjS2bxxdfwc
sAgIO9Ysj1EG1QmXSRnwRT4SuKGlbMvM2ltqXKLJ2EOotTu0e+TAfvqeOk9jOGOGMSnPk/E6up4D
GkzLO2SQfCIvl0JFeVxW8MvpZsVsUtBQHROjmR4no2z9V6QRl0JkqELpkGAXc79/9eIqsEwvqFbb
ou+pQBOVW84bz0RQWulKNayjhFd5zr4uG6lfZF5TGHOcbxv6V1EpsLS54U2KHcfWNeDxNhna8iuc
KAfr9uQJ8G4CGcun1R4ql1UPHMKGXf49cEcjH7hFNXWPXQbvxpPC5efh/MDDVZ1woBDhaXiHZ5+p
oCeg2ne6WTK2+hPAtHMyTVFsD6M0/KMJ9rrncjLkSaEzEdRhqTFvoTY274H04B0OhE3/Ays4fE0F
TJnGycGF+bmjr6aHfrcLZDi2gN2ofn4Aa+tj34VLTdKAyq+V5F8cxPCp48bnqk3NndH70B1cUFmG
mMZLKvzBOySprpofPSH7PWLqEvOXMLNIeP/0mSQyNkbc8zYJBY+UEBJ05aGlC9uDHLm4crl6dpA0
variQLHBMrMwApezKSrsc65HT9BmdApgHI4nh6eW6s9TGves0Qfd5yeAWcODxR/WbFpP6y3yodoR
rCPmQjZtfZFlJh/zkc0Vq5i+/BoIux2LyQ8vgR8WEj1z8M9e4DhfYSj566mDwhOuafbRgdAF6Zu7
34yb8jhWgXfn8dvYulMH9NjyJjoYxd4vbAN5GdygBvYNMHmL29h/aqdmeqQI0yH4sRo3ga2Qgrdk
eKC8bwDH6a/+fbKQHNl1aNDE+qfm1bVWbEPbRi+CLNxmWmG4bZFqRc+le8Hpxwnx0XIz3kflaj4j
TMVbVRTtMWq6bNf1cUF77jySIDY1wa1ch7/cbOheuTm1KGiOl7OcTWhQb7zeSbadoJEI1bH+LMuW
9XLUUjIaZeHyyH4nY0wbannKqzT/bxyprtkGPOi3IzMXf2u5Dss2obfm2FNkNRz48/g9szzioxEU
D7Hxy99NZnC4eMMYvOOhxZ8hl5ARYTL+eQjbGNdjnl5v6BY6vzMMKmIuKCx2BultOWRhwvrKYKVJ
dQYmDS/fLu/KZk+KW5zK/9t10dYT1H9biw1vBvfBt9w9KdlNI8q+C3ZpCgTlm6sDrLx8wfm9X9kZ
mlLB00hGurm/wVzLs4erZBv7aeuzHI1gvwi4zOSJh2EFXEpDVagnHBNR0BxF5uZ7r9VYcnizCJ6P
3oKsSNsSijFKxamd+/BYLTFFgwJgMW8+REW2w+jdZc1+nhhWVXBdtzjkg3ySWHFRTo5DmMsv9Kzq
4I+lPfrxGh9YlaEYGgkW1c5lcbZ4Mx4X8l+XJckZ2UsCcYiUGFv1lWhwg+RWNa+ELgFVezIG2BD1
AS2ZCzmzpW/JauXcG4EssDLkuW7weoWVMVxtKha0+bBaDAUx/UGHVCAebYPsljol19Q+IEv6d7OQ
rCoqikiBanSxs+NGTwNtS8Ko8KvxNLkVzek9Cu055QA6Gz1AuVgrsvU90mTdNgbwqR4+8dO2r+Q/
6/d4JQE0aaRhLg5xfioan8LauSquKfjre3dNZ+xfFDE+eNOMEO2GYfRC2ybWMj9w5IlkrXNJIyv/
uMg8FWdMGHUAJAHuuQcfo8M7dcj1m1tp9U41ZnIRsCD29eixHfWWNTsxurLaSCeC/Vdt4o+opoCD
j/FGwg5Zrx36ydXM5ajY4XjedS5yGqawtXzGfR+J/dBUPs24lOhtb5mH+CT1jfqa10EFaSXio+iZ
pnkc6H26BjFvmlzyuG8a6+XXAVtLcdC1N+7sFBtzkThftkx/RbuJB6sfQJinn62Pv99GgTpxO24P
cOYVW9RE9GI76faL57m6K1JYG1uSi3I/OEl1T/gycjbsEMIHzRsKjyfLTl4VLKZOlPXwcaOCJn1D
j16vhmv6p3ZlfWG1PewVplJSnAqJMCPYus3TenpKuhhy+o1LPqLVHgK/jChtk/01qVe9k2u9Euf1
mJ6fxln3A6mCvnxVUTw/Rfwetry6RXbwOHN+Fjyt3V6sXLB6LHPfDGHJcmpFC//51i3ckvU4gXHi
hrtpoLdtV5rVf5W8bL+KeilyXjpOx/DksnJLgDJws65DW+ymWU+s88Pgbzek6WveAUwmj0BZ8ma8
lXSciNtREbh042T36CGy3UUsuJ64Pc1cCoLmfcQ4fOd3fvJmYqGD84igdTTROtOthd3F28yJtO9Z
2roPGckXthRd8uwhJJ2BH89n8A3AV5HvY++wpK48ZojOPxgxg+DJWmCPyJDgtLKiN8kudoZO7JY5
qiHXj3n5XNJ+hTgT1ShpGcImBYHUkafAm8HVNO0PPe3TOaeH4MJkUA5vQ9lQzTAVbq/O5YiLd99F
XfwWYdIUG1Vbgt22yHO+lCkQ4rboCx9qIUkeK+GNfyaZeO83q0RMgGbNUUryZl9kVdsc3T7JlyON
Fu76CbeRvtjZWv7+id9G7e9Q1iTpXZsLFm51wYaQnT9WINcKEiRl5BZnveCm3juS+sKZTQjBaD4P
yVi2jzql2BrpMimr59RlK3G7+4PFjzaBWbhgpm6W+He8CGdQoEXUYEFIF0DJW+FgZhmxf9eQ7GVH
TJpuoiKDVqwSHPLMklajphFbLmAgAyAgzORjcHb4RXS/8Jo3zDGV6c0ds9ktz29C/ymwqVHPTlJL
QL1RPMRnhfgluVpyQF54NVoyu8bM5GCJG+zI9yfMVc5MghDYJZq3kwVD/ZE7xLNx3eGwP1ABbWmu
1cYUG7hfI0bFJBm/ZBFxhYyVHxycsuj0fxPXRRhPba8vHGjOt8sQ0u+WwPDdQ0QrtiOuUD5xPScL
2cWpMjg8syU6yFJG+YnesvXCGqB4BnxNsGSlmVJ+dbrv+190buN1WGcnaaAUOQLZ1IlZ1fLyuhXi
IN8WdwbzZrlJS3mzJVqR9v1dkc3gB8EKDfExEFCD/jWgPhxMBfz8mWJ73gWnRI999BsVdz4gc+CI
baIoyW/58br6GJcaN24ys7/daagqhwwDcP+X7E2neYUvoffSDciHV9YypkV/sGPk7RpLRPK86Jzw
0941GgIeOMSBVDj65PDGdZXwcGKq9uIlYZVjXHe98Sm3VE94oDBmhd+qZyj40EAD/V23EGb4Cz4b
IbOK4BWmBK5px2E1I3W3GUSRnBhMHCoFppFja+fSmIiGDClIdhsnQqlsiWCk5OK6fWWBoDyyN3Wg
dgzV38HPsOePrtt8ZystBezMUFc2eRWkwGJt+xJNLYRtXdbhdq7aMTnlXqEOxriVvTrIsimbjaou
9oTS4H7DhbM1efO0uYOjUkbPKcacH9zJc3kOddNbdnm8tW8xOvIZKsv+NqMc+ebWCoHPuuGJotTy
B0TzfGHtFoYnDZL7ijX4xx2jmNOrjAq//QKvR9YOYSxo5kOIibUDlbFGfM0R+zBOw97J3Qe8Vwoq
Fj/A7G+/ymA80j44+mY3l+xssRguzXjy4VCF9bZXUL5gXGfk+U5GcsndhqQfKJJvZOpgkBGT5YZM
1ArPVgWZpHhqifOLY5Osuvl0dLewn+uHZK0Ok42K5XdBSDraVAz0BPwb8sJPuKLoHaoipX/WKOnH
jWhopCcdOGPVQVVfsfLkNOkkk29QaWwAkdumw9D+7Vwvt3eYpiMSIEmmA+edNEhCv1qOeQAcBmvJ
9b6rNEagYS5wtyx4w6r7nB5nSjunDMbLMVv1qI7AoqzYAzWiusPJxjphQ40t356KoUkSvV3GoP3T
rxqZ7zJbDJspiAzRjJfAaZJ0pefbVRGNOv5aAVV7rbPFLMtdGDkD+gqzmFnFrk/RxLGtzHVrH/KR
VJeiHHeQtxaERUtJxgeFvIUN5GEVRgOFeB8W6/IrHMdufIVTXZf7MIg9HmNGmhBQfOtMQ30GVCP/
rvykav4p183sPuh58XyB8CaHHqws7+GHs99cNkMUL1ia8sjvhsNIFl/v88lpZj4SsInaR09J6No7
I8h+32vTWefZVXkZyndkrDIE7TDQVVJIZHfuTlIPt7x9oEDmxznBs2uGhVmnu5qkafNPV7kn/npJ
zoaTuDhuYPfGTPAxuz/3tFf4F67EXrAVEZLPsxg7zKpK+O58Zwt+PK8DMrndS2yxsI/TSp4DqsLN
xlU35aqfrXvwBqRTrPNEzDmVOnV2yGbdcSaRP5/YWl0w8WMv7LLpb8W+cUddSuzvBFMUsae5vEQU
RLmHIWnlwe8j76rwvE/fQ6c5g/YjHenDIcjN7CUHK+XISzTB0nqTRJZ8PnddHjhbwddXEZpwwv/W
UpHVWYOh/B05Wh/pfF+Ko/CbKEBEQuLgIV3YutdDHt4SrY7nbQHETtRrzebQ1Xqw6ED8AvaBNPp+
qIlHciio9hl/bHoR3f84OrPttnEtiH4R1wJHkK+aJVse4tkvXE7S4TyAIAGSX3+37munO21LHA5O
Ve0Ku5cF3yxEWA5ZD+B71eeoEQ12nddh6ZwyEr9IuL199CkC6k7LELkYo7DHTmecGOtd5fskTjDq
1jlZMl6TLI/ZHZiNaZKuPCoxDPyjah3PQ52Xj1WiOZmNs1c8sfePujuDWc3dD2NYPIHizHveKSNq
3JygpUIrX82WjaAWj+2EunrTQ3GyVxyNf/WuicnD1gMELox6IGhqaHjc00Bhzn7eefGeaoVaHdoI
0X4r07zf9dIrPnwX4J9NptjlTFMhr9WY0B0aKmp9rKHmUsNUQa84Kxaw2yJm9bLRsc76Qxu4+XRd
dcB5jgicXnEvVChTRItmfkemOBqjc6d/lTm07u1EXoeHn0r1em5g9btH3iD2Z+lIH5DKwbTT1yZ/
85JFdFsxOtC18J80w53B0EVKdKUktTKF2fX1HJzZ/fr5IdVLu/VhB0EyRhV/j2xB1UDpTst/eUic
9462IPMLEGiozzJczasLKYmdizOVNHqleXeAbCa7QyPH4KSLEtYIUJQGyASLlSe6ltRFBVaFD0qO
w6WEeEYZLPP12AzzWax1crajjs5hVId/ZCIt64qcbXkQVP0TPIqSqLPjckC6FOnUDPuIxMcfOWUl
LchKnrhL8j2nF8vspdnEXYqFs97ZJS5ClrMa1uTaDzgHT8rBJnMQPrAmnGgO4qmD3RUPTQrRedck
eXiEwzjsRcGIyvvSqP/GbL41gGCwZh242nXnUoN2V7Ks50aGxvEF77meXlxY72aXGs0WJCDqRq4j
R0vmFe1xiGjHYz/Kwu6s0ei/Y9YzMJnqBn4P8RWwPUimcze5YQU4t3RehqRk1eOrlKUYQC8my75R
TPKeSB47q1Mma2KYG1P40fPilmT85nlp93WbiWXTTc4E4ISyl7Vymsti0mFvA4MZaRqX54Zo5NYZ
MqyHrRnGh6WuyLtwxylOoLW0O6qnh12omDkQkaU6LKHXPCquPGgwvbujOLWoLkPtpTsXs6+D/9+B
aRKxSYdGNY/+28QzSbNelcExjx08T0VhwHzMKptYC/s1ViMWP504D/FYOrvIUQlegyntjyua2MXB
r8PYPZERPmCRwfW8gpa+ekXVdduGvCKRptLDKZiLEZHZm6JwORUYx4lk2ylmwPDAWNGNM59GYd1D
5Vcsz3I3df6SJc+PSR3l3+GAUReAl/DP3kQjECopBRIbjxUjOxc//Q7IG70HVTM5AIxVfCF51h3y
cFJ7EbRJ+TXCDXwJ6WFasQ0gXbwr2o3OWgUugHokJE6KhZfQC4wE1O/DIq//OtMUPal0depTQ0pY
bFvfwSHcV/ZPo8gTBoQhn9ulh7KFxbnd5nrG7EBxRQ9+Ceu2QuF9KinKfhpHH5JRgVT62E+IMngc
Io5RFS4ktvst9T8eKCFwSRwHu03h4qnVouNAaNvG/xPZdkl/2rZL75EYuNfaloZYzh9ZRF6bldcJ
MClxbhqXY/E4Nd1Ia9KIP8JZZnREngnla65EW4KWggfjIhQx90zeDoWZmiFW4ueSOoKXIHQ5EI9E
tnCHNXPxzw56FDRVIQBsaj/joUqoxdnFE+HDXPmLOHiYCV6WdMFxy4JNHKlroCMtKDro6QMBjD83
CPtOChOD3lL6UZQUy++zjofHVpUO5X6WaeNK/rgfdqw104eZseXdKsEvGI1hzgeU2hEPNRsvuik3
/jDWdBNFlfnFITiPr3Ics3PTDf597A1zeUnIWCQH1SHowz/pSS2JoPHUB9pJyWyKdDecZ58ShwOB
ogZvL5prXO7wsuJgICUgrinXhzphR5h+MBfUd1ouFPG0rZmIf0Ob33mp6SjtoOSLvUEJFtY37Enz
QLFdy+ZOn+xYtj+d39A2xi59OfPH/oPftRhp+RYd7yLZSrvXnhjbg03c/OL4ujk5o+w/Oba24/2i
knk5296ErL17XqCkTGQAA85KRR1aBALiMt7OqU2nyIB1WpjyrGc7so4W1T9aEzlY9HM4/FuxrQYb
7DOKMGySkODaOLXxLqnLRPFqYf8xIwRJ1kX7pk8LwgIVcldjFAYJ/JTlqY6H6skJuiA7Ns0thWld
S7zKJXGn3nS+rPTK0HATYTlrFjfsKe7jJAgERNPDSTuT2mktInAJ+FjrPcZuBhHhmVEdSbbdetLH
vmIObCZ9QtRLyNrAE9nx1raPzK3D8Bmwe8ZNiNumO8eMTfFpDUx2WRdn/o406+OlFw3WoST9rBeS
QM+3pbL9VDJaSKkh/XbbKfWqr3JhdQFLp1jfXGw2XNEIv1gaU45iDx4AKrGryDjgnIv84jQ00osP
QTeaO35FAA0cDoZ/AFXSN291IRY7ChtgWRdegPrjgi3AmVmt26DyRnmUCCXg3LDLZYQ38NNkxBMx
HZn05mHL7frFw7FA2OFA7mfoFaRqUeGRQU/ZTJL6mISpzXd+a3DkxasASKHrwNfBTk2kIyj0K4bf
XjT1zyNGBQpc64AlJJcCdoAa5+lzFbvRr7bW6ZYA4UTz8+Lund70e54vJcx2qle3VLDE82to8GiE
azmCcG8TRd2cyADPyzzvjz4vgJItbLWsZxtC+dhndOHaHZqTd68bpCuHvMy583NBEE52C0tgi6ST
sA72Nb8YAIrpMcV/d8lYlP9xoMx8DrntR15aJiXAHGO9acggHYQRt8dmDu6Bs0bQIQMVziHSIXTV
uQzMnhQVTx3reGDel4U60iOUGEIzWhTQj7aQ2fKODMXC38t9H/JLd8gNO3imMYwvGlVkw0QJhsch
WM/cRK+cv/xIegdOgzIgB5hkQeBQNKq30MHsf9yIbU60PxsfOFF6/maKg/pXglnyr3XnkOuJxetm
aGtzXDszXrG5oPhCjqQ7VJT948r65Rwunjmqea1x604dC7/MQ9Hc87k4L+MYkqXOVyysZYwNgK3O
2O3NGPG51hwC9oLIwqfIuDf/LaLX4ttZ8FECesT97S4FAzl55WZnpFGPBJHis3YF+6PKjAkHqEyE
qF9ZorHMrjPrmtZuRwzeLwPHmRN1N4aDTN6Wx4INMQ7/cMEp2g+D45xq6TJXKFDhMY2UYTLuVsWO
nNh1xDcb6jhkfKpWrjL+MZEXGOPMpknzMJhWX1O+8HvMRATP6tQNue4Ggsb50hBaUxn5ExmPzYWT
ZrAnJxL/pTuGpOqgaffBmjOke6sF0ilMjoR0oLa4OokfvIZN6PfvZZ8HSEyxtJuKpUp9CmVPQJc6
vprnQkyAHgW5jaj5lX6RHXo3ACzAicZWoPiRTF5dThgxKivfHvo8qsPJ+FLHe1e2br2dRj9PTg2r
5Q6kf0yH7UYitZORNVGiXDzeliaNiwdsBQU6rLNjD53UfSJ/SmPqRMjksaELmYY8y9L/SUiNrR/n
ZIDVAbHt6DpZwZ6Pb55CAGKtCkTIOG/Lslwfs9lq/oqIdA9B648Z8eyVOROHYxDkUXOH17mw94J6
MFx7dvLKY9OPcXzo4tDR94UL3/V+WEUUIGF6OPHTsVMnuoHEBw7W8ntOKtNjOIxxzPIu6t8Gh3OU
4N1dYO7DrKePtnVyiAhueCQ7y96RLmRDJrafcSt65V1FM+NXYWv514+D6LnO4N1fV7exxR2nAtyN
vN3nZpezRmDnytr5AQq4/yf26+JR83U+42sfCX/Lmr5lZEMq/rbRFLjpGTqM5z9LDMr+3vfGAW4D
O/IREA3Jhm1kMcIgZkATXEWRdmpjGL09uUF+oJcQSoo4Ux0I2dsk8yHlL/yvbkDcIKU7SbaXWTFx
FhhcIo5lPibxYSmY+IjC4Dt5lzMe9iNlhIRloT0n52Uq46Mf5P1jN6li4qMBPbLjpxnJGeHYO+vW
LsPWLuv0Yau1h2yvqPKjJI6Ic0v1sdjIaloesw6nwXYWKxiFDlvUvYzYOD3M2Wr5dPwOG6rsaFPe
xblkh50COy+va5zVz47sa3l1Vh97S8hFK4+OzfXFW51l3y1udKmBuP4RMw4InsKRlnchjYjZFSxW
s+4WIZTc4emtu0tejwIWZDvskDDT566b9WuFz1hvaCIVw13HfBEDVVoDJLsK/1+0DoSotknjTFTC
Vg0rMwC0gf2eJj6g+hbwTPG9h0o0J6R5+5iVaToRD2q6/QIz9BRObXntZk+cADMt3icKfozZumJy
yEvMygx1oxp/OZzogy2Muzg+L2UI9FTyoW5ALwUvSzClySOOCU50fUf895oQyljZ8jv+rqE+8U7P
CQK5B5/bv1jnBod1PJxWWyeNveirdme/fB1a3c7opC2MIjJaicd83PH7IqG7AYW9vsrdVyI+PBjw
PXjenQu4/6FKzbzThZ4a1vMRAghZvegF338yPWPZh3TYuzmPgZgFHiIFiDT1nAThqu5cYvYm4IxD
YoBvZaj+CUa74I2GAifBpBeFNtmMRsR31mYggLq8w2ZBVH/UPGnjlCNiAZjhrxsYfZBxLcKro0as
KwSkqElPN1OzImttWA9R57IBNuXhwUp8UWyUnJYrN4rah6EGY1TPUIG9BE98IabpuDosEzeNCgAN
tX5SpXS16vBSLszjHrz1eyoGOGbpxc+eyfP2mA5choSIc+e1Tr3ox8alagPmBcIrT55D0uQEU4oY
AUgEAsIdHGHIBSQsm64210pSCLGXhKOGnWHFDgrCXWxxP3GCyI+NP7LtLg2br01X+YU5+p0zZcdy
VPK+Gjphv8nOhP6bIpT1o0J+0HxoWnpQJx6ChKO1Li7KurcXjoz2WOAneWCFK9ZzoEbwZu5Yjxc3
EkQgLdi6+4m2ww7KihsgcbTzEn5Ps43cUzZKDtwYoBA3ch3x3hD4HZa/S1z1LwPa1gJhymochtu2
rtjZL21VyX/12HblB9qDyE44Hcrm/0I4BhIVzQHu/bAcDnHvc9qtQophd7qemhi5XapzwESBQu0B
HF4PAy4vbv2AuEssbJPccQheDb9rvP5EHGXvu6kYPlIEqeJJ2lA+sCJaq91ghniA04PwRbWzKpz/
GjsMLqYdOVwQNXmSoRU697WkYgnfZ02KVGJ7dsvxNOgqooio6mCC4GovsZZ2gffmTA2GMBM08gdw
we3gZssyK7904s6IlAuGt4mKuk8VcWtkaYeEA3eGR4jnEW5+x2iLHQySF4/mA1QorKOKza3cJ8Ku
02kOPShTNTvlD78C0npkp0iFJ8bhFN9Ts95XbH4gfymsVTt++Y5wbpqwl5lKxPBh4OYjh/GrSsri
qE3W9DDaLGuJ3rVOdzaa33MDV6RKfqZ28cZnx5UpnskoKjCRav4wKtybD2bUz9zE8zOIJpc+iKZ+
Ci0F3ptOpOEf1vrxFes4PRRzvC6EUpgp4brh9r5xvnT06anptgspbuJnvpJgu7AMLr78PoFwTcje
f+hDlHOWJnNTgR3m9IOBF0FtU1KJ8ug3nSTD4gXzN1yS5JpV2Cn3K+kTQWhTLMc5YF44zo2TBmBb
ehXu66UU7xp7PQvFAHj1OcMWPEK0riXkuD4vGqxK2Ceayxpafa/K2rwOMW5iAiaZreHPE0TehWXT
DJD5y/bXykl5G9q8fhiQwGcaWeOQLup4BSCBVU3iITyO2Hb2Dof8/7jxCUk52mPuou6eeb6d4vTc
z9Mcn6ZKobeTA1vf+tXY+Rg1gRP8qoYSwS7Dy1pvowSqywZzV8QOPgas8EXafOVW1VmUPOuS/dWW
I3n/EfODz+AvBM+2hmHiEkV5SlQ2d1iABjON7VsT6/ULj/34w/EAFK4aQaWbdIYpJUOWhxnutcPK
0e/FzSsQ8jc1QRxG8mblvkE7vbGOcJenB98Fqr0pXTymqCk5FnJemeFh5NHUP/eZLDCiiQgSfdyq
6+zy4nsm0WS8a+LWwSVogkZwDkcgO+N8H/w7x6VGmQVg7H2XcCtil/h225NQcMKmP+RSxflDjW26
/KSJLDoruLhUew6TljAZCtf+MqPbvMUd016d0MeDmFP1dxUFp7SzRZBtaCZoAvFh827+nTadc5p1
5+Xb1S7Lr9oJ5YjCrLt/4c2Fu7X1MHhP5Az8+sA46mARrCXMpyCn/GCfpU5/XzPFXOEoIBQklEcq
NoQ4Js9xM6V7mbKqqg+cPhm2RrC2/XEYOUbiz18D9rROIp5rd72FdRe/7nFU2TmgAIh+lQbTPTxk
0xccO+b1bFI6Hw4pBkUMUw3XOpbdZOrOWTsnJ79Lbht+XEiAutz2tcOh/SfxUzrrcUHdF70e/ptD
0OZYbw3UjUyIK69Qg2apkg+ateS8yRXGJK6uwF4NPvZLx64S5rjQ5DkheYsnBBoCg65FiLskOZvJ
1yVoC3xOHiSU5ntZHXFIZwKSDOep4H8tgCztc69H0+AkhL+Tcb3r7+dMADUtLHEfxXbD28dRsn7U
1dT8BUnuXEQrUDWUCkK8ZgPDaOJki4/8YpOXAlnivu/66q0wE35iPny4ZyE3hIlSMewa6EzytdQO
ymdvI5/4Yoiz8RbHwC0wjvJMZzC0IoV5HtusHOq/oBJIT+TBzBqUqvDbI3JBEgNi1/9ek6F7Xotl
/Z0bGbw51M/Le0COrXNlYVJwsyAB+iw8Wt/uQ4Hb5s0WQcxria3KDZRm5jvUeklRecXr8NwAhj9n
7P6iw1Kq1dnVBDSOvFJzij1EOT3yEqZHcc3oG4/rxl02Ve+Cip7qqTyUqhT3oal4MzhMQPAeuaIc
+ItJ+5vlMDhSKl5H3A/6tv3KRw3jPGGJKAwwCeKX9Zkbc8RB5qvzgPkz2NQJhU/7tMWaBMxq4CUI
8YzkTFaPIMu16tscXcYv/whB+TUOfHnnI/4zQQcJVt/By3DGDRQcd40iK8fFIFHI0oSMdwxF9dK3
iQRwA/6oJX9LxoaRDQENgcglOHUgPDJv2yBmb2nnwryUrcoJtfWEdZ7rfGQoT5elPIiJ0Hs0icl7
hMqwekd3aHR+Xl2yGpC1ovy1Zw8NLMcdVH5lysiuJifjAquU8YHH/So2QZ8k7RM68To8wl3EgwUj
T8f38yAR9dqlUf6lQ0rn2gXJiJnLydSyD0bTqbt1WZoCE45DRRUJWPLzKSoX5d2RT7B6VFBxiVfh
MdxhJR79LQQNvJKJyLz2n1rj9iHi9fXtlzr+NTuBOQWO5blU5fiaXeHNLYpvhzYf4PN/KLta9Qcc
MvHjGLrt+xqWld33RtkXNoky/5UQbZHFtmkLYb6y1U06cGNxguoQuYqdxjiRYDcBGwfqNLIm+A44
ZPyz9UJKdShn+SU7r6B3PMziXe0MEnmpnvxnvw2HkN/azusrE7J/e2Oxq6HCPdKrPNUcrfq3yKTd
8LeGFl785mxRkHbQa1Zd4nUgg44kxJtXovSt+GbrODjUcdZCD5FN/K+3YfIeZjk8DeRtXvtYLLgu
kFa1eWUNyJ25HwlF0FIG4eYR8yGWRMDbC0rxUsThRxTXwfPMUNKdjKqXs0/L/QlMQ/cCth03lQgS
0ozawpNSSUq7tiiG5VL2YfzdK5BUf1qCGb/bgccoMmbUDn9s2CT9Q4q5wj9DNwxbPGawncHV8GYi
e4vlvP/mQKeWvySqumpHStn7T7le2DzJG/RDoAL4OCPbdGyPAxYhEuMxR8mNT230peTJew3toiOw
INL7MZ6JTn7i4yyRfRvv/TTiKte36gwhpXWxa/iw7GlkIgYwJ2RoYGKs5xIr1PyppiBSX+A3vJI5
h66xb+0pa3krF9EHBgOrf3GluMM7WEEFSmJOxjHezuz/yHPTRcAzAh4MpUn4PTTLehUN2V7LJLlT
TOAjSDQXRBbptyk4NdXc5Oe89LJ/ONypnuRJ7T0xsk6XpFvlbeOd0F+imv6zL2cyGGWWqROBDyo4
4AYc+3jofwCvxw8Ks4R+iUVWHNvRmOVx9AksYn4uBDIzzkjwVUw95W+28JQxH6YSdwq5Wj9u+WsK
qi5QR8MUpivmP741vwnt33QtfIjGHYbBaZeUsLe/eHLzv1wZmOhiK9PgAbHUXBcmJ+8yBMgpOJ5W
gd5ihVuIXQiM+r0C+VGxdishWZA9kXLLx+h+MexJwCx5rUroYiSMuaJnh7oYeqhXeygzzCmft6ZX
nH+OCcwzZFCu/o1H0Ka/n8gE9jv67UHUhGOuj0kpDauyDqPQjjRiUcDv0uSygti07lNYmJpRfGQX
2A0hB4aVIhNKmvANhgBdde91Z+GvLR2ypp//ji3j+H2Zx6x+zVBm9zOxiJ8iQWXPqCCKJ4xpgkKA
nQ/ldD7WQQpKjX6D/JkTOvYnPVToYHqen1MfsrbdEnMSJ1anaCctyYCfLh6y9aVogwYeLGaOo68Q
nVDvePDAdkvFznpqoXiDly4WZq7oZvxuqza6liRTWuTCrgj/M6psqPvJabYQ9EBQKICTXQmVPpPJ
6uq3poDriCfBbcrD4lHMUXvAiw9Z2i+URAxl0kKkqNLmjyDL535Q6+72vHBgFr5NxBiqjxj3AYIo
7tk0v0Cx9F6Q+0r2LAVEx0rIpN/QpFDvgyBFkXD7vDu2Pg/bntN8cy/tTOK6wPP63Lha6i1touET
e++02FcuaNs/FBhMXCCwRaPxyGhD/AQGI8dd451TBhtvh+CETS+eh9zZ+clEagGLETnMsKCmlNDn
sa3b/sxU6ayn1Ysd55XrP9DHeMqz4qbWu9n96jtA9/xmDtSdtmz2ryNXjzpWWifMgQGL2V2WFeM9
1+/6DnZL17yDemzJasRm0kXCRQxxC/U7n4ep2ii/pcmc3AUF70kc+OYoQlhW+2VyLVS0ciFr4XNG
B2TULuduFuUMucyr9wkWcNZmZDzOrh/iMZDxhIpCCywWvtpNu/3gd9k9ckj50oQ9XpDSD5r3pIZp
wgmny3/QsTLCvIEASmINJm2Mm3y3oEm2WCF9mFNOmDUNxrU1rPV31S+ROZUz5/wqYuu5l9B3Dhlq
BZHYWgI7SEKAf+838FnJ7MzdvB+YdZKN76OCck11tH7gBTU7ImAwyYhdgGFitXST4WFIwvzq2nXj
mogyFVbw5P2LumURHWP3wgwUioL9Cc1W9y1bgvDRz6FtbvxqVaQdtGGXkkaL0HtEmwKpaQ1Tx4LV
JZX2r+eBBMi1Z4vxAmPQKX5FBWuLFyREJoLEhd1+YupY8je/pD9GJlQubb0sJyzFyencICdCpEnN
Mcw7pPQqWC448+HBAR89LeSA+40KSjSN2jWSMM3tdhYCnv2RN2IRik2G/UCxdx/gtOAeme3vmA9y
uWcHSwfN1nVJuWG+bzUi68gl8UIFY12dR+wIJONGErQ4ZaP4La4L+wMzxe8/HPIVZBtafoyMnc6l
jaS8L1nQ/ON4meJPpKEOOX5s/fcy9VKfWpO1vM85L3NIrfwhe8Kh4mGUWCzadGazK+si5LIyQ9cN
yYZt2F4H7PdMEDyPrQNBMnSp1R0D1uJ7HlvhJ7YZ51dX0Ti5DXQAgBcUyXWeoKHkUF6RyG3f/XRg
u+40RdoHzl4kmALReCeDveE1z4HnX2MyzztwEg4dLVFQBFssLvVjrgZvJZdNpnhbuRblH+nL3yPy
Lt2eX9C8LJxwX/HFR+IYEYPkY7IVTSa0iVAOEMrqokMlnUPXp/IxMqNE01wy3Ie4C7zxPaeQ6o91
WUCTOx46jHkiSu8KuYBYQX3w3nx09PY8N6sdbmQfXZygIKTXTPMGJCF3W59txoRk0e2W0+5nJwEe
/jCKBsnjiFl0eJmzqaIzFozl+honQ6G/Bkiih7ZPYNUmblcFO29luHpcWfjuYndYPj2PvOdN+/oH
+hB3klDwatsIn1U6Df130CwMG3076XBb9GV1Dzw5mp792Wdt0jHhgMEKBW5KEQ4nwraZdx4G5o0p
DpHNVce/uKmdZfjunXX+dBzC6GCuFOGk0RwBjYQRV4Nqz8bxKL4BVl8FiHBLrB5kbLDbrKour24M
meYXdAwvBZBEJRMvjrXJsLpiYdmzdYi+BJiLZzKcFQCULmGftGqPQyPm6l3D0ABLxymmIwgDDvdQ
oKv/8oSbNI5NlT3YsW3mH1XG2OvmKFok9JtJHwN3qs3B1JCCtxN2fKpXISt9qcgDvdp3pMhtHcb+
hlVd8MhrQr7UHGHxnfg5EZA2rn7DrVVXON+zJtGt/SfgxuWOhq2MPhn6/F4CSVfRMkinPfok/Ck+
SgmappRQETmBzsLTSRwFE/dbbomwb7LIBF/jQiac0zBf08zhfuc6HPo4QDrFu6C74IWgQ/+E9+sH
N6r9De8+P80QaNjdV/Wlxilz8gEMsoEPetoctQ3PUkrgP8Ut1ryJxShoqUdJvnN1kfj70alo1qMn
SzwHQRz9aMUTG+NPPpzqho7AMzyWD4+NApuiSXk8HsY0OlG4jK4d3NA+uBT4KdkU5//WIqheSa4u
v6FPOhAvwtRH4iPL4gmM1Lgli+RxtqJ90fzYXyBthyfGVOaxAIQQITVRPNfGhj9l6fVEA6RJrokw
0XKX0cUpj4RvSbFQAxQdbcEBEIMS7CxJSOeB3ndOYIwL+yDHRb8VCiovKFY8o1gfrx5me8ZNQNAo
6TjMTJI3qFYiW3eB8E20w1JUfHS5yt9rjv7A2HTykPe1fun7ApQWQ031McnxsxjqkI+rws9ASVx7
pQot+OqAu7zl/kwqUo5lcYpmJP01WP72eWyPZbaGz3U/lNUp5sbb+7z6xs0QevJRtQOum4gM3v0k
OI3v7RhNBLkiOJfK51OV/fjJELLsB4IyB6/Lkvl3ODQiOjhwWA4dHIFyk6kCdRTDN/5YB4+c5tui
6iQx6cmZ28TbOaN4iZPAPojbSQvbCNdvbkFTYi1O7rymTH8J1gmbtY/rXYDohbRBx8lF935xZkm/
X4LKHppcMmwROx9KlL4+vhijJjAnwbOZc6BwwdJdnKnI3hcTvZC8cg4ezL6rwO98als3fpIEzI9r
3S3m7HaAA3gW9RwaMEm3O5fypEvB9wPVCPHA3QS+DRBiqF5/aYK6fV94DF9A4PHdIjTlSDxDEX90
yJjrKcCl8RzwsjqVeSo+cD9QboHdGU1VggKJhnWqdtYP4oAj5PiDP1O/JmWHE6iOyg/cmN65pfRz
X0+e8fHfg4vE3J3/QSjK90U7DpvCwQ4XaX6udoZvVU4ujmlOVrvO9yFjVdJGcHktO2GqxKtHIg3U
geVx8itHa+Jcb4oMV5gTIdiXAXWZBJxbgZ+ioX25cOxfM/fzj1+6DTPt+I3dcN57tZ0xrDZp8u7E
KWa1zHleb78pHshuoSyDe+RGhSFw0cgIXQEyN/xejrETdoBxMKeKEh6KMnPvDjcFp9FYztNN8izF
pp674iKJ2PCjrkB0mwIXh/CYd0ChbrVhrR3Aq964dGw8oU/BkGb5U85MTYNX+TwOs4G2BN2fwSFo
mmCmUT8l2Xris072vVpxA0oH9Y+Y7Q8dYvVucA09fwUF3CJkZdlHY/kvdnO9cUaPl5/mU12BLlcv
65LE8W6KLM0oUBA0ISYqNr2s5oUGpOsz49B7m9qmYbgpQsyImKSeKNmIvxwdXvNQmTsQApl3STKX
h6oL2fpBTBj4R0hQWxLzUE0x1VwZluprON8C6RFOi99p7/J5Uz+8oWIujg50iQwuRA6uaErQ/ysV
yDCvWIAvkjA4sHwxKI44wWrly3YLVJQXcSybl6qj0A1QTO2dY1bOX7FU3d1MedzRMhP/Znxv/zRN
91jfApfcuqnkP6YOaSNcx/22ff3YaZV9xuDNNyOC6GMaR80BYLqbU78I6nVbhokRRGs6XupF8Lt1
3PqZF9Z8CZm0+o0F1bOZBtp/TspniGbChS7nSxAiFPPcXqE1b6x3PxN2x3qP3oI1GU+sKgRbSH7M
VbHAUEuxXDD2YLnOS3ILeELULq8lKwQG3A1zffKh5owQwdTJEy4glKKyJnFb1upV15oTJ5VBGu9R
eMOorrbYdxE9cRuYfLc7ojH1X7SppN0HS+Y+KLNmHlEGFkf40oHQKx9ely3a31BYRn/D5Xfzu6ox
f6vS1Hug6aX8FaCa05A3xwDJOQTMW4U5RO59veblrm6mnHNr1qPOwnHYMLUPt8ki/zOn3vjCgf+r
T/30qEtIyKTsmRBQSGkmaNQ3OrwtGPx6dWd0GQfbHBEbXgBbuu8F8k6+jcK+NXdCc+5X0/CXFXG6
07FvAVzNU/+riEQMiSopbu5zelI3srzhRidI8CTGvdfQt9TwhENff6vSzY8r5vttOQRst+GddccF
utlTNpj+F0cVniWR6c1fij7Mpp9WnASmbdi39GGYb3kuSAp5gP7s9Rrl4+HmVthytLRb4wAQ6haV
7pzGwd5BpfG+9yoOQFhZWyQNivy8lAXvQExrh5dY7ztTKKIMDclVUZphG80TRRFlF6txX6w9o2yH
uYrOrn43AbHkcbK8A6DD/uhbhyZ3m5B0tR99noXI+Dd4B2YneDjZp7HETCHrJWR+MSrn82zAnCOz
RzzOSFO4zqu3oN34vqnuhfS9TxY1+df/ODqP5chxLYh+ESMI0G+rWF7eSxuGpGnRG9AAJL/+nXrb
jpluqYoErsk8qQO7O0Vj5OsDCb8HqJFX9VHJ94NbXGYPScNEbB9ImIy9wrOzJY8MZUzSE9Jj8GMX
uTqBerNOOdvH9mCNzAhdHfjPFSbt58DxsjjC+UZyVwQXLRjke6UG+8MC4WYdqtwufibtorjh1qp/
S28wtzlirAjmO0FexAQihMU+TrFPMEfNyTHld83oVxfXhP1W6ZB5PywIrBwAeZLRp2duMQqRkTu4
Vxk79NJ86o55EeIWyNl31UHqIvSb/6Uzuih8kufCxmfeUh0jqCo+mL7wj03RYz2yPo3K+oxTINoQ
STi8F0DqcafMC/P1tUyHV10uL2lyrREIBG4OBik3OmDXixc4Qzt/DKsTlrP0QbF3+CwS5xrGQfzs
4FwXDnLOOD5xN1FywWI/sGlgtBHaNdk7dnfXh9BAi6VULwZmxbYstdNv0SWIq0wxe7lK/d7wPSz1
OWHyQTWVZi1hQWBfb1bo6jvyUYYf/NiRZqOVNhxwUY4QzAuchd5NWs6uG+f5t1UFC8yJ3+LXMzlP
Vl4nW6sT8P8FLp2vTpfmUjOicQ6UQCHIbhbhuNB4wNHb5rXFWBdZCazuX4gU8ztDFPsQVpGniMIa
nMcpbPvsVAp22vthdV0sPFjg9EZg0PqTwuUqmtGSxlNmj//x+IrmULOwf5VFbpovW+vmfu3X7iGA
A/FgUJ3Q26lIYPQPTXml94O1OSFmc8mdimwAvgV8ThMPQNox8fiy9+snGkciejfQo7E/uWUhj4HT
XMl6SW0uejZz9DXR5wXopAbMG4iWrOcV1e3yn8p5BdYggD7LyAmVyLRmwA5XXTSXfAm5efkCi6J+
DMykAXOsXXnOZZDB0Wvzn4WoSm5VpNXeHkiNVz1gAZDXdM3ZeyevjlpLY33bZ37THOkOkUgXUxPc
CwOOLxzdgsa2WsPnLC09IHMard+zzfw359iAcUM1MTl62qF6aHbJKKzoBgGM9LdjVXu7vPDsnVH0
3cgFYRqWOaGAexrXjHkdChkn6iBvej4hay7XISL8NrpZs6axD6Oe3X8sT9tz6Yw5HSB5HwIBtTQ3
vIVXDDLZBHtIJsNvjlrznlEOET915LrIhRMHaSaAB7aQIe4iHeteMwayQRckVBiz2E4uk/W9Fwbr
J5IbT28Cd/VfNQH3TZzaja/uzYhtlBi7HjHuuKlGD4Sg1+fFlRYn6fSyGJOrIs9wwX166wDLa17Y
ZlkL4pyr7/fLpoltPzIXiQE6g46NCrYK+n7+805iOPVmq6bkIthp2MqB0ZRCyJsOy4legR8Th1Tx
DOEk60hrsV3BT8dSFGdj5pY+bCnwq1vsPk3y6KRllhYx2qpsVpS2TKHzI0cDweKMSZ3UeYoQVmAW
Rh6ZvcJWLJK3pJ509GnwzI9nbVDzY19pLY1OW0Ooaw23EUmG8oBEYDTHjHe1qFn0ZNqC1dEmdn4r
k8SxAVbDeoLwFhINUZ7KNA9mgq7W1R6JXlL9zAagGfOKEo4/KhCd+wIjO+VGSnb5QBuiiZYFGeL/
MxVYFAN3IS/cDlFH5Rv1lFWJShBZ0B+XHog8eDD9nvkyaHAunvUJbUh0ta+QlfkUFbY1HFUCTohs
Fa6TDU2YwGzX2VFc+6p54sLiZcEiy1wsm1OmyGikh88yna/LqUrqWzrcBMw6IAwqMAwm7mbsPVUe
p9qs415Hbv1JxoZdE+NLeIHADjTFsrDL4kg3Tbqiv5i1uIN9VwSHRQVOeJphryUoOhtqTiAz8qyd
iR4Fcg/bJ4/u9RlcDzTIjeV243ipx4QJDtL8toG7FebzE7YmhMON9mmhJTf7dFeOc+Ad676JzD60
8lXF0dzqTyknmL0bCqbZvaF7MccBXyRq/KoP+uf+Cu9oxTXMEcmroHG+CoGJZkxyhp5IG4YtNo90
3Av4Xl9tPqEQcUE2ctfUnnwIMm+5crRG1E2DT6DKCW1YuJz6zvGzvZCmqm/4J31F6KhCj8tx4BN6
ao1vvbUEj+iftHkhumi49wPt8kuRTgO3xHHUoRlqB9BdxERGSOLPpYe6jIK2sg1ne9a+Uiw00+8E
B+iX9DrMUJINeYibDOv+LTqF/r2rsg7cLRP3x4b48b/IxR5yxO2KorVCUXrHHNEp7l0lKXyccN7x
2GXfmCuC4WQxXd34XVrcFxwH1UGbKiv3Dbl4P75PfE6cY0Qk+YLRZXosYb1lGEBzfk6YxPUFiJhP
gpUlczdey04ufwzlpycSiNvpEC19+ANFzsZNTcYiY0ZnpIb2YW3YcZb67al1i/a/AdYIcyXbIrdu
WI19sVm1feEknZ+WubPeeG0JhUIyRPBZOBVTcBq8RNwZuhZ33whdXjJ2bWiSTcdRzzdfuHtXlayJ
ewYGODYw/LPFUEV0W0Fns+IUVwatIieQuJhqbd8w6PhM/mmUEFULmWNomQNB3yZ9hyaJ4Lb+jnSE
IiDZqUM9UvlSfScEc9x4np+cJw8TORe2KcHgiBY3oQ87GwVOY/kva4qrg78DEwhhomkLcmkSwQ0Z
C1ilfAua4NWgk2lGeJVfx4jbvPKthpVujvU01T9WNWumtMxmeWbzWeAeglf04xZYVHHQiyR4gWte
PvONNiwG+mo4EwUSfAiPHu7IEFAiRBo02uO8Cad933SetQ/pgdvD6jBkjzGm0H06tuvO+56wco3N
1cbfN+D2/sxXk3SXyoMYfEYDm6X/9X1WFztrNGO6s4xS1SkB2JhDjyWbDafFLJ6Bn8Pj9ln4XRM/
KdQmPICPQT8pBiIiYUlQVZSEG8OHCT60Az3OLWfGxwIR18WGwpkfBLfiN/GK9Mwscf0nqhIgp7q6
/sTjZDOvaKyGlByvqPDDmylihRHaVA5OVcxIi2vBua3XTgYHbC7QnDkp8RUPnLyPGAnqD9F6pOLy
9OInSDXIpJgAMehsXIlERigOopNO8zx96RdGz7sJpNa0ZXzgPOTAxNpY8Tu8pBpiVzw7broFJytu
rTG3saaka3nTjg2l18DQtf7sPavvXxmnNjfWuJoU+5bp8jNtn7tTGDXGA5M1nj12Ys0MFhR2pIsa
/4aJnH0WKaeGyBL9LeqwwkdTrcw+BRY6VkILTMzrM5c2J8XSEAkNqWcCBSUW3yJujOxfgYj5y38y
qQkJ2dSCEd534Wi0CpSejn+kINT+ZuhtgWQaPnP2NJYNn0a5CEMokuvPEXCeiEnSPLfRsFsMXv6N
gIRqtpVV6+VgGyspDjoPQ+cwWozDpOLZ2XRGjT+hYMm996vO3AiUOd13xzy5RNWQ9uOJ6biV3nSk
jfrk0Be+TwVVgY8xDBeeqtkJkTj1lNw4SwtIfT6mIcJOWL1BOWEmK/iofZ0a+8haYMy/WPNO6tb1
cZofpXRb76lg2Gxv7H7q1mPVDkSPOa1pvONi90V44rYwDMTzK+h0TOmHodBIlqaODWZ9a3dd8NLg
iiSGCkZU+j3qqenOKbf/H+Et7Gn4svtnq0fCGQ/wQdY7N23sP4TJ8/2UGkDTXQ7TBd+DsB8WZWF7
mg28mHPfyuAPMQOrOt+182AboH0MzySQrMGXgigaTyE6qBGyIdVDXeV3Qe9qe6e5iS36IrxwAlXv
dqmy4LyGEWnJlFbMG4o+A/QHBz6uSZ3kMBjqROwLQuDVswN/7VQBw6F8MM3vHKCJ3uh+REiiPRjP
O5E2jAZGdwKa2FRqvO8hhlBR1pqSOFe598LvlDzPng0qjjs7skHPJWQ8FWHYTo85esFTsbLqvzLV
7Dvc79lNq8SHrdj3xiNMx/vVzBBXiMhTGw98y0619oob33LOIeDBlIPaR+jehIl4x446Fo/LZHvw
qpiDbyXnLmsQS94HcIVsjM+1zyCstR4EEvSbgnlqua0Z9O07qyCn8JoF0Tcot3YVY/ITmokMxshc
Rwe0Yyz3naioP9ZaY2+tHZKkDkbPVnnTLw5qJS0AiI0q4rPQSbKKHfA01bHnStaqRB674kZqC/mv
VFiisnrmRmrb5lpNhZ9XSswdP4O6g9gGJMRh3dqhd6pKuclNC9qsqZcv36l7YLwrRhUbb8rZlc5L
yqh7l9ThFWKlxRn5FLyGto4+IMf8B+XIBc2qzQOiQ97/Ylp5CZjbevczTdQTKOGZA4+J6h7lY/o2
WqN7KEMew9IsGdkXdS7g6me0AV7nVLdADBA8LdH4r/PG8tx0ts/atUSvuYvysr6JZFIeh6rw39qw
4g5km43tqIcevDEKwziSwTArNtwJwS730CaDHEqijRojCUMN/9Ahm8isRgiObW5ce4LCS9MGt7nA
4gxMAwWbxivDJgU+ieOuOy9xuUkhGtzlZebfZ6jfbkJB/BDTabhFASNTBJed+pmoNqaYum150asD
AIlKPHK/W8arDiUvv9h2diSjqZbLgkFZd6h4BOw9wvWk5dNT3B3LoGDvNF0597tRTvl8Yp1rJ7Gu
6hEYLZUFNhjejWdea1IYGS2X3V4H2WTHgau68rtcNHsEz5o5cgs4XPAEapILX3LkUYhuOg2qDIG0
n4HtIAcOAgESshPgXo8h9Wy3rtoLwesX03zUy8dgd1mzFesQ9vezlY7mhlkLvg4fw57Lsx8hb9ik
CY7UQ2pd2ZecBPCqOgYpzraSBlkAQ58ILaXtRge309WVa0vyD9dL6t0Bp7iu0cbsX5RiKAMd0C3X
UCBOEMIR0cwD/JAJCSV71ufk3yKaqOGWRUSj0XNPHMlOY2tC9BiaEXI31Ahl9OIH/PKC7vM6R0az
tM2zWi3cRrWYGF8BQENmjmo6bmQaPMPRYpPGP1+8q6blOFvCqPtyEtZ8W4hHETcIFt7uacBmy9c7
k9i5mxHwYvfCjYwrFbss0JAwGKY9mkv3GQ5ZxGoO+UaK2K/o8kNWUvLsOLNZURZjFoVQdBPk9QH3
Ea85Wc2QPjNtQDNmQINit5HucsQaZPS2b+bROWBRldHBAW50aiPQLqg7Mq0ZnShV3GCOUOowluxY
dmLoSKiI/KEDkBJaw707XTMzQvLp32qrQ8434hp5Um4JbxbCINrgQof5wknS2faBaBkmiTxJRNHm
BBU7l57IRYmTq+mzX3gdoJmbcEm+bABmaE5GlasYJEbF9slJ+hebrMLfdRmAapP1xH2ParelwQ9c
cf3ZdBi8remI9Yeqs8JQ10PGPatlyAkXJJfP2bfLSoYQrYhLxySp3Hhdiajbw50c1xhZLC0iGmXK
QEJ/9RrD8pbg+tB5zMcOrsWf5Iv9ahj7hrfNUljzhUMTdzRJcS5+OxqsR15v7KzB3IfsrCIiYKgI
otwivMa/4gFQLjxGCJ6B0SXsdXie7PJkFCCsrR6W6NNKpCW3QXG1DCFnbTx4p0svWTUM3ScaUxBt
VAj2fqKlIBxHokYg9rqPxr2L0AnVpxMuLQqMaQiZN9HP7MbWhdQkKyBRmymsQGhoJbPyMjAc8Rh8
t15+ZONm2SdP+sj4dNLVMA61DsPd3I08QtBj/GnLiqt12NvUw5NXoJO/mkeNDSaPw48zxUFZ3BQN
7a2gxg9j1lmcOJUQBOuk2Bx9mNTE5O74HNoSME3SuSfEK0767Ibo6+5ZtQ+EbnitN396wmnVHvan
nA5lFcpoi3jE99jLoskikCscvjMukiGGFBBcR66E720zxMfPc16RF4mFb/QOqW8Zb0cR3juvOch+
+0XQcllQo4M8wsHA8xkjRKnKmwktICAkCuFz6Vv97+yMV7x5PTcHCsH0eQpwjey6VmArB08zhze2
L/KwhlOtKzANnm6WnT+3MGgDRIEs58erVJWK1P+DQ8wyj8rBC89LLZO/2ZsKcqoqJ/9dMtHd1GRa
M0oB8sL3vrpVQqwomkokQRFaoJ6tKksWCGOfaPHagTGuhHaE0xXNWpZaFqCMIP9mZqA1k9oOsVKi
/HOdos/CVdEtz/xZ8Bihvu12q4Ocbp8xiJZbPPXDD4vY2YopVZQXT1Y2TPeMbcuMTfrYwGQVxqOb
HFAl3co0rL0PK8HJc1rKggGP22vC34FDTuV2TorpRhsM/vGC7KTZMWLq1DbF6PeEJoLut+hh81mZ
575Vi7dceoT6A1TZLniA3kxcDXkcaiQC0jEctD3LFiBaaAuBUE7ZkQSD4c+e2uLHGnJqYTOgpTxJ
/MXi6HFbvyyQLP+gFCXqoZH4ZDedrNe7iSLmvh8K765JO9YRCYcpLBvTWo/p0rXWTT2o6jsjNf6f
O6aEgqkOhSyDgY6oBmJB3Rimv48uTw+ETEa9BU9N287PVUHI62rlxZ3PQvE/4EbiF6F68xCmCwq1
Aq/fQQZXiK2dOqSKsbCCAdeTP4L1L78itaLAn1ijOSX1misExSwmUOedMJex2FI6u4+VAnq+Kxsf
2Vpnuaw2+w641zMoTdnFPYrDn86mLyecwu7eBEFkwZbAjHzYZ1K9lRzx/8mQeRwYtCz4wolNiJcn
ihSzOI5VOCQ5GjvswtoO4mDJMjaruBLGro6+E5X3jFHgK63OQlWn+CEV25p93vn+nW8N7iuAzKey
XV6gMD5UeTE/WPNCpkM/ixvkZdB++iy9xzG73PU8VTnE67k8VQhyT77UqC5QLWenQQ/+noumPCLK
Vs8E/yxPLPTXHU0e6ZVzYH0hZLQvxPdyRMvJ33UDUV4F6Km9CIflPfXHF9O4BulCUWydzAkuMxai
W78Z0D+XoXVuwtmO7cH7XHlWdok3PiuQNXEDdQ95AoF3iHka9rMMH1nJKsw0UZDpDwwL7+zsw98K
y9OjNcIqoMTPjxmKShKhq+ir84ElpUKzO+uY326Stqo4WKdhv0Su/+WBVXq3suZKsZpk/dCIwL51
TJZsUXR9JSGZNbAigw7pagcDgmmIusH29LJy6ePLC2EyRVYfY9ooCDuc89/WBi23LJN1LklReawL
GA121S8P6AcJzegtgobCsL+gx64vZTkVP12Xgv8o6uLYExV4b+lpffd5L2M62QCnkLd+0bUvJ65Q
LA4ZzNH3Oce7yGjf+xd09niBqnQlXfbJb0ExH6fh2l8iFaobiSsJy/zQHNFxTW8TKjF2u4O6j1RA
g92DirTsYHzpSZADpIHzBLjOwu/V/PAwRtuxr+WrjYh8G3q+PIHmdo6uHp23pEj9fxNet0MvCQ1C
hSAepBjKV88r1IfjhbT4shUvjNSbs194xYH4MHVYlY2xAZ/0zgKK4neqOIi6+0cmS7MDJMEcr2Iq
cdEaXHjSopD2tOMy8EXFdUggJ2CDcQdSe0g9OiwVIlmqFeRhDkq0WJeluK2Uzt+gAlWIpqkdkZVM
+0n449HzG3MLzxXK7+QzAyCiiFlixIARlx/rCyYnJ/gHC9qXwoRseeZwQ8UcPXC5+DWk6yW4M274
POEwuS2zVflsmXv/TH57+oku9wkfSffpTPhxomxCLtvOJ2Kbkre2jPYWc7RPj47osgy1PLRoIrCY
MrDFRzcceYAe8At/5AP3s6is6Q87IK5V2sbKnYcHjrnPoFnz99JzTQyZlmmUhALVkLwIt3lgwM6Y
623OAdpnDS4gGgDvIF3FuQBeEL+qMwTONiFU6akCJKVBadQ70UbVEZiweiCSDEdobYLTikdoX4nx
hOnORjjSRUVMHjh92zh4rwuykE++CkMQg/XcYdH7tEq6BvQTzQ15cYTXuMhqIPhNmIoaQqCPnczc
oweSjeBvMIXsmRsmN6lZf2uRLVgARr1fhcJOZaZ3YdmoxwmZ9VnIprAREjMxqqQX4IYz+fLsExpO
Mq6Vvvu9SrYLSX4vpc7ICV09FfzAQTH3pcMictP06IR3eOMYyiMVlT/pMHixD9FJbLxuLAgBSJ3u
a+3qx6zzAAsM/o2CNIrapiY4g7+jxDum7C25reN7kTX6me/E33BlBweB750Zs6f/s107+ggMWshs
BoKvlFe7uzVF1J/CEQP6i24mbtZUvDiLwszhScyesiENlYjsJ1G0qLGLIl9XtJxB8Uob0h1CWc9x
tVYw8hCcdyc/BWFedQgW3JYhrI+QQUHGvK88m43o0K6f9lyRJ5QgzGdfKC9saMcdHESOLInmIoC/
flJJ9GE8WP8jDdRTnob5H3NPJBRdzgjALttiH+R+EOM0wPNBWZgwdu3GHxkwt6boJfaG4TzBPioA
+dc6qI0GalVMAgLDKLFD6CC6FXivUucwQ3pT+hHtH8PvbZ9E6pia+v89Kd4M2qL3fLL1B3Y/ynd2
Vu2Z0zj7qlJfXvpe/7M1AgUIaV+5K5yLkgRmG/IC9gnYua0YpYbx0aR3bLGwhDqszWMEWzj7K3vZ
2+PY3OFZAUBR9uxShgzfaFv4jcIyzXYOwJ76HovCvS1CndwLby5QCVrZ1p68Nziw6RszGLbQiN7u
LavKPw3ThcdZ9DgKa6jxChDlLWkE94QZOA+VDsShX+b8wbGEfpcVetyxFGNAqeCW+2vA981s9foQ
RRB7qQUdfF9AJe4wmOAA9ie9ZczTvrSujSC2NGrXRoncQnbSe0Zu/kPOO0HBnJGOiGobF90aDH9l
AgYMpY9xnljQJFjJtTgqZoOxrMbkaa1CYA0poXlIFZNbHZA6TEdNaBJaL+cbLxj2mnkeqBTdidMK
l+YFzgrcG4Qa8xswtTaN/Yimc+PZbNvG1HFvliXvbnExss4XqYxX5u53VtqJGziTw2WeQ3XGU6He
g54e0heB2jEMXr76NHsEFomYNg0fYON+2a7XIUVlXrepJVYdP2vkUwL4Yj96y3BxZMftwzW49/3J
OYmlerqahHfkW8GsL6XF+mQ0hyXiAzFBNaltZ1Kas9Aboo1GBHafY6s8ayQOz4E3itdx7H048rYe
xl2C63PcND498IUryT+GQ2OfqN7FcV56RXwGHf6Jtsmm7Gjlp786yanE639WK91PxKYh7hNf7yY0
HQKlct8/Lm09Hpt8nt/x7DfHcGzAuvHBBjAG2Yk+z6pbb6Oerbo9W9mlj1rnpZAhP204FBGTJb7g
K1Jjurf60tqWVvYy59AOCRKQiHchJrlbYxMZgWOrYfRiIc/G8sde32UaCZfVzb7VkLSxMEnyoe3x
DoCY9yjzK8msDpLk4gx+dl+1U/3arJ5znmcSybGhyDvRrhhT6WKISGxj8nXqb+QAbkwvj0dnxeDN
9lHnnOwtERjWlDwR+cF2EfbxD7Hc7jdwl4Ohib0qEIbyi9MY0AeCxz2cgmjGWy+GbZiO1EmFqUnV
qTTbzqZOWPejLDwVubZekWOoO09ZRU/V3fYYtZO+3hjXdyCZ5xInJs9RsW0K4SwIMbljEkWV4Kx+
+5tlejx48xi8jbPOf9ELI7gA8RV72Mv/lkagC+AE6TcjmcKHPHDeR4PldRMtnjExHvTqiblJCTrc
s61niT/lc2q0RjLhWcneb73kLjc+0eALfcOOBOS3bFQjkRq++4DgCRIZ53lJ/Tc3pAi4mDMKIjgw
67Cy+UgIWnihR0Uc54xpjFwx3Pe1Zx3SWoi/qDBgP67sdZICMir1xHtxyYDHGiTVM3rmHtpgsuwY
HTC2queRyGCCfNgjVhN1rOmfsNCsj8DVLNr9JWDUV1X6lEMior5bArIeujAmfjBB0plO355T2/vW
6ZqnNvejnPvEzuJUCLqONCQOoU1aioU+zwA0R/6JLOzoThVj/z1yMd2YKgheMWZN8ZKObAnoxD1i
oByeBtWvZbRhutxuE8bZ32VHxDy7qflGMF0+5hhOnoqMIMW4HMlvQ48WmQfMltmemEwWb6U9Pgwd
dAZZZvlvJx10UdZ0jdhK3AsCvuJujWaiLRfLfWtQw8btWE/7NBJk2GUMMd+RePSvLCuTk+PUydui
pru2XcfzWAD0b4jG+UlppXd4PzhFlkFusoIjA3KKgL0TkhUtSms8I5Yc/gWDnvb8f8mLFdo0yMoj
nG6Cs3+WVBLI3UmUyNNgufETMZ+alGv8+ly7DCXleJdTJnVEzF7xXLr+zyzNdNeA9Lv1PExlyD8h
rNszzsOqLn7RAHDY55l1xetq9T3NRM0y4jvP0LM24J/Tf8y2ynu6gu5zmTX5NUqL5nXV8g2PHfOM
gYTCbTdSe0ddMN1HkI/Lq2G8ueg+B05PZvtDUSf1s1fp6VXBODvym69njE/JoxtY5ll2Wt3xvM6x
V4b8NbKnSOxL8jF9Lwtu2YA1Q5x6rXhDkEsHOuJXf27+73fDfjU8zWGqzyNIkuFMqOJ0JImmvu0h
hG58Q/u1AZw7wierGovzOE8/S2/iRMGo5m+qdK72uUnpPJkWv3lDzxkRFaxw4bc+lUA9DySUhTCj
7CsgeTVdFtMvyhqyHWWbn1TjsnVVizp5qgGMi4Bhc5mq4LMbmHJvClBAj+RJJo8rmOcT2UTzU4uc
fqPn3D/nCAYzhPbGPmWswP85qihuAFG3dwxflz3C8eiRrIrkGWIH5eLKP5sP9rIdGUSzh27DXer2
yATt0gHYutTMQmkC3uGJ2RRMeXOBXUIVxVPgh2gWE/04M+X86Dy9vJDxXcdtJde/9Lpb6YjP+seW
EUZ6t3jPoBeATwwZVJ8QXmp83TQ8FJkxeyNXeiMXbZpKZ+cABW24aGVBcVCLZpcLxWHTB5pk905B
iw8S8+KbIrmsQe9jjnTm9qUm3QROBds0VLQpMLstWBEbUFzSQAROh9agCO8z1tE8RMzvPFJcpDyE
DMfwSwhzRxNK5cLy89GSDuQoHOXRtlSJD6Cvdv+6ma4cb2hX3XDkRUwy25AafpodOlf0JHs3ZyI7
s1bCuAoKRVUm22MKaY+1dsJ8PynR7XE+gTiiFnh1iwiXqLTx/WBZekiGAGEJovgTlivnZHPAveNG
tM7LpJsnYFsegHov+7PWIH3AgYr7trTDdyS47tfYZW8mzORJAufcmhAmxGhU+UcwenOf9Rm7lxSr
yCYsa6SGeo1+pFf5J2u8Flet7F5T3NHIAXQ97uFIsjAg++G8MlwGdhZVd4VHLbBNC1ZFehLTOVKD
96T4cNmJKAs+ONXhIQQIcsQyVaxXpGJ3dK5pbdCI7EOHJeltnKS4g/0pzqlZrF1XI81poMIzOR6a
vb3gnclY2n1EjN0/SlXIXT0u5j/KDxgH1VyR4C6DOCSXC6Ez6YdpzKS43RnUXAFTl358Jr8UG2/g
tJ92M1jXYtQ7LRBN3ucJMA76SURppEm8rnQ/HJC0DI8qHMv7pVs9TkQSPkJli3sx+GRp67p5J7ey
icfE/Q/c10BCB4TXoR6sb8uQDTQ7Oj8GoNWuJobmc5gl+4xrWkdSZz6jPC/7KRHCsBlp5MUn9JKP
18kBFODAA2KSBhDeYHo8JBkKsg0UTf+Uat+BcdQUj1ce2UZnpG75hle0EB3MEWxnA2EAsgofMJWP
L3i4+9uGhpfM03LfGWTNk3MkJCHYR1jBdiiQ06cWq9mr1CYBqLGy/SgijQXlqr9twvbDrqGlLqNj
HUt3mO/roiMvgEfviGWvP/OyZCTFsDzZwDsUfzU2rVgFzJhk4dqwuCI6FXSRn1HTC8oodr/zSL5a
3ZXRyo9fEiYTobxHOJy8adrQaAOh7h2jCTZ1CwfPZ5J0+g4juHlcs3Q8NVQHDTZjIlhcH7u+A6QE
1TS8DBZZJtyRdrHup9qvDnmUmFePAuhCuHj9JK5pLjBOXGTELMz97SoWuDkOzoJixwXk4sMqRfLY
s3i7yUD8fIaV1z1YrY3XTauh39q2hwW3Axob+yv7r2HC2dy0UMsvPmJ6sZcWWoYNwKf1KNSaHacO
AjX1j/uhfbk4W0/29QvcOZ5GnRXWXU8UHdadOfdYbQz59AuiREh0d37Gl4jQcde3ORKpaPbJFbka
dPYuErT35hoi8Mg0X/g70HvyjJiPBRsz/tojZ9Hz7GiXL8P0wiKXmd5YB6xW84J0vB8coeaR9UIq
9llriNAwSHvmi5MNCKbJCEyLB2RNkrQqOsdfxxe2s60rtlTQkWzWdKR6IIBczBSgubcDHaJMyNAO
iHL28Jsu/J0bCICy2eu8x9GyFLWDJ7A00CbZO+BwyEmQXxICnZCBRzTe4zpbt7q6Inzk9ZxGi08q
Fvv68rmM3JFJochrVl+lLjLCjjJkInXUp48GsdcTnCr0J1lpYTc3jbWDy0hDFThOc+xQzlDvVU04
IH8UPdvTCBTVqbbElU4aROs/fCHYssJ1NOder2I9QwrtXsBcg9vr0QIAqGivdW0RiCR8AKHLU45J
jdLDzeA5gYArLZg1nsGeGtG5MldssIpeJD5iTDn5WBMYRfVfHTWHXMZ7DXINg20HVA/+vX0w/oD/
p2jKD4MGmCIbT6J/lXyTwKfbLrqsec/3ktsctca6HtxwDiVjScQRCJQZLwR1xEpZuxk0FWXBD9nN
S2j/KweLjBmsaPYlB7sg7m2O3+gga6PD/ZAvAvpg7XlnwxcZ3GGE6jhGOkF2tW0F1mURuk520hdN
HffgZ7pLLaLgSACerU6mrGAMBnMuvq/sWHoJ3bd/jmeCfe2TMbIpWN+8sNkeVjJ+IFPsFYF15pIL
2/2z9URbWGVhdwtow70n/CZ4T0nOYjzAjPllSGhAdwJlN0nKoOAOXt0CDIoqmAe5sT5Bydon6L+a
Ibas23CPplWEu6BmXx0zUkTwQoDUwXCxPktm2b/WWL6SzAwiJ42YU8MLwDDi/o+jM1lyFNmC6Bdh
xhQEbCWhWTkox8oNVplVxTwEEExf34fevH5mbV2drRTEDb/ux6HTDPNvwM1nPM1Y3qPcnnEtq+kF
mo1/4brI8BYje3yQTaAZI4BEjDGVZtF8CANQp5vCdj64lSPeDKVx4N4SvKft9G92snRPKQ0XaU+z
t3DL4KhIMdBrQIqEzUKfPGNroe0Wg0fy19HYZngYwIJ73zNv/w/AWWfBq3kz0W5eO+OTObIQFwTw
Qe89kUG9+2saNGAiJ9b84XUCa+g0ttTIQx0OS2xsO0t7pCIhStJwGdt7DGpkiL0mO9pdV3Dy+vpg
00MJ9NNj+sWI+NT0rDe2ER1o4CHmcU+M5xP/6HhjJ2BesriRJ1P41qfb99EZCiHVYb4R1L+WRgW3
fFitaJH7WmhmM20G6Z8Z0eRgEmEntgzOpeYtQX9Z1rvDxs79qz/Z082C57gtatODy0pAEMtI8qrY
R4qN22O/hTB5R7q33hFb/RtaaP0TR9bw5NfdT9RGN9BO4EExyPgXWVjNo+EBTdxg9VqOHDANgd74
PtmW/5zA1gXFBZuiXJvTxrYpoRYsLkSQAqAYCO6P0m//BdgW9sCDoq8ZVNXfiPpzVIfBfRIgI/d5
1EwbxzeOLBtZKZQ+579J9umqPYtEn9dxBqVV/RYb4lmDEzlZ8Gv2LdWcD4AzcrbVvKJYIx7jnNBO
F0TGvrKpP8lYBrS7CWT/rRpEeaGtD33Tv7OCTbGuKO8Cgzkia5yYydZdxhdrKWZ347fQoYuR7tiK
N06IWs8+ByPkAf8Ol29Wg2hJGsPnLH61hE42vXbefVZ3DFXseqEDPMomiB6Myb5lTHsbTaR9D4yK
j6or+t28yGE/T0GzQ2WvwoV7x1aLrvkGk9jvcQv3+851P5KZtGmNushdCGwn8/SOqNLKCJb+Feuu
dxar3tFadJO1EXbGoSVUbg/BaxHD5aO5GeqO972QLgWZOVTOReJTP1VJ4n3gOLiIBR++1aYppdQC
vVpbv+Z5+GOr/NaBmOjUYDtIJKa6OFGZHRzpnTADuzvPFzV6WZQccX4XYcx4u/FrMe/rvrWfWKf4
F5HOF8CF6PhcE4AWuYxWSzgk7nzBxvqVWFoyD7SgxzGD77GU/c7guGwxcWYsXTVIDtrTVvdmTO52
sePxSZvoVEUSkL2IzDNdJ5impkbu2sm1iDA6s6s2MqnULwtL935UNexlNWLKvlCKKr3tIDkbeDJA
3lrWZvJxSLM8Ewe4U/azWq0jZeyVYTAXbtgNwD3GlUXI6wmTelt7DwprLXZ/K9mZVBAjWVIND1lj
ZxEyJ2xg90cuAjj/RmvYJEPxt3T4+nCfM+4tQ+XZN9vuCDBn3LZ+Wl8jp3+DFeK+xK2DjJfhIB1o
ee0i59BIZ/q2TFGiGvtXibrIPRYsEwSRdg/XDnAZWcgjZKn8oYPMc2h643sADb3Jx6zHg02Uxfe8
jh4SXkVHmbbymzJHTDh5MdYXXsX8Jwzs9orAGh7mJrmRB6faXZjcwvy5qkPHnaNTIQ2kAwbx9JxU
GrHIHZkppGmxHiIjUo4riS/KFJXB9EC4xJhpK88syiUN7xeh+b7H91cIcCXS0ns7wO26gZ/Wk8+1
0gcF1WkPvEvtVNCkb4llfIPC1+PZTw3ApITP/+HmNp9LCyr4gUhFjS09pVfdqCaxX1r6ghGlkfgY
0zkHa0dfIAYZx0zq5ommm+wX6gj2s1S5fJZomWkz108Ubcir7Qz7YP5x69RFcWu54K8QNzgfy67z
a1Kgnmd7pyFABMpMnT/5hSM2gW8bd44bfEHjb4WvKTtMiK+/XKf3/gzax5pkxfO8HbK4s0+s1rHU
pL9050aPHqfSBc12j1fDvxEiuQpH0mybVW6sd+xjPqqBnAMnLAiwnltHSqNSORW43GtNQpfvPgvI
P2nHTOgHKt/xf4KzmSzNfLGWKv5IDarC/ciWW/zzPq1L3u/Zmf+qcRieVYLc6sJ62dBW9m36XCzq
ZLn6eew8qgYrnRmXV1Wqlo2zneMNz82wpBJpuyw+h5kQfrNnHPXfWLkTlim0O7O/1cYhs1tOJSWD
q796GHRKmza1VeslNTatSzO1HICNKF/ZXdHwy2M9uWYNFiXJ37it8UJim0lSkNe/i7ghM8H+ziXz
UMpHLBKP8To2guArbvmi1dmpentP5qF+oQ09olucvqudbU7DzovJr5aMa1/Y1SiI1/1ba+A5LCvf
ozSxhknVSGYpkw2+ClaYCxrCfbKGs6mnD1/F+6DHwVaRXVomZ0KsqBo2/Hb5J3bmpqE5xQBoIxkJ
2RDc+jST7/lCLc40Z4+m8DiyVCvO1Rjtizb/7owiXMAK8/YHxTnzyyTEJ8QQ/+mMRV8ITMG2Gnlf
g80ZHtwgcFiBpO1hTvr1Z+jiR89O1sPPc8TV8OPuEFtp98pROofmWMNZccu++JSe5/2Yk5X94O0A
WJOkdZhB7vwXyegpTckahVr3n52zPA5e1l2LiQ3htqd2IVm87u7ZzYGGxy9Xtt8xVu8ta8CMPNpk
HkdRDVcWj2tn98rLyblgjskQCpyiW46Qbya4M9jX6VQvvGhcUu8nu52J5Ex9nG66lnY7PTRliKBd
HYQ2fWJ6et0lNW9s2F68No8I3MTdJTer/K1jYfCk5UAzKprzwFa2zt9qh/eqNGKSxHCVj9oPDsDu
/1aZtwAK78Ji5BuW5thXU9DpJx4T91YbyWGaCdeNThVlu66VatdWNrzwVI8GK3Z2RqJ5a7E6bfAk
QK2xGHonswSEKmhFyt21vr5YxAMBxtHcYMTaFlH3K2iGI5STks1VWUPyCZ7yjLSbjHC3kJWi9UzO
6YlKwuzC+BUfJgwp16H6xCmFy12/GnTAecBbGkJd2D8cLlmgYw6xrH0G76obqMCD4mpANTzoETdn
NeZHs1PWXkm3fB6IY4Z1ugqvWUm/VlcwDJfeY+xmR4t8JMndqftNPEIdHNeY99QoMnzbEh6i1s1t
WJK7j5LASAIvu4SW3axLBdsS9TcR8PSny7sXHiCLOtRieq1c8gRssMWPaOG7bJAtrXveFO3NJupJ
fStCvO3rr1YIskSbwUrvyWhjUveCeJWKGaJyoKawy9Nt5KXNNeiHRyyaz42Fp3ymDnIDEuY7GKr6
AuWnDvs5YVoc1qL3nKX8pTUadeq9NNhNMQFPWTG3pfH3XLKxWdzJ3WOCeU2s6rFpWo5SXfKvdZNY
HkfGobtmU0wMa8LkzY6vGBGpu0EaL6RJVyUcD4CN/3l99q13Z0UAZgFjDg7Y4miI5HlhdYbLKa93
Mdb0ZyPqn4ockjFDhRki/Zhh46vsj4lHg9cMD24vgvwwWaUZ8gZpAWLhAAvpDxXbSRn6OdV6oESp
W4iy0QCNXIZdjySFlyLUEgmiIG2tUFeXeGZNDGVhP/BzNo0r9+R1uOnFoI65AIM2R2lzq2ObJQCy
IhA+nv8v6pKri1Uduiw7g9z/zXXAOy3AXQ726AgQ8rkfqhaG8sT3ooo4HAHEWCGWaK60KIP9uG8i
f3z1RVzvUuFnrzRLnJVS5c2RyvlLbIk1qM6iT0ScccUZwtlrtB+yr3yPfVMTYuZS5G+0NU84oeqF
9UQwziOrRczWO3MdOnZGxNQK94Di8jiIz2CeHwLDHVlZgNrJHYoozgux81tBO8FZLuAp+eY28iso
ZXdvDeehARaBvMie40SgAvtnEvTpJfHpO7AZODZEBrLHJWcLpTWdDRlPxxsLvnQ7NVb3ubD+RP6g
7hzoT3pOdRx7pxIhc1ejhzDLm/SY0CY1/gaNxHXTLhLnQHCt2PGs1Qc4Ei2BIdiJLnV+ILAlXnDm
TvqoAL3yoUyT8QgnkE9GFMYnUyhVAyTztrhQH1YyJ1tuuzw3WE4J78wcjRdbTuWLO8X926CEeqjz
2Nx3yTK+WnQtxOz7yG53HjqFKOdLMVBXVNslsyHFy/8AhQeMk+MaWZPUZu1wXcIXK+NUF3tarJoH
1XTOXnfW7zyozsLvx5+BO9yFfKXFu5ds0cTu0On+JXzQxSEvXQ/bplJgF9JsifoD3Rkjm+soesId
ry/xEHvZvUCscfejQA06eVbHa7/hykx+FhVikzRdZ7HnquW7IpwSupRzP8nUwOG59Bjp8ZNWLmdA
3j1L6f9YOk3QqlrnUIArCydvxvKd24GAfe2hmHL12i8MEgeUfQzrWgKomshoxTQrEQ9Q6/bTnGAN
EWpG+3bz5c/Qp+r3XMo/c9V5h2Jo8xBvQZJj0yx5ltHbjgtknudMlMaX39QRBV0rHgB3Ngle36bo
GKK04mJa6A0A3z/wkYmv2pw2K7xum1NteuDi1G9VT1UPPzywkWS913OXr89dHTegC8jtuzENeDjU
e3u7BNlJVClGRNUOOI5ndeWVCeoBMz5Od1PPH522a/hNhNR4WdIfWrxqh8XvWY5jhiWmrfiaAg/D
C9qzSooRGGjfSflE9pihPHnwzak7FRX2q62HOe+AK7BlSZyW7TudOySnQfa44lwClqjHB4n1jTW6
oYdknccwpQwkiusUk6OprwvucLg2nhThUka/mLaXu0tM3dzAALCPSFTDSUOveCUTLmG3YLh8V3Kg
BQGbZ3k3h3E85EmAo7XnHzfNLv4H41OHAUWjZ4gDXwRjquNCPmA1KiJhl3AkEaAzAWosNhXrH1m7
d6b3/pJPgN0wtiHgBYMVP0Ze66Fi870kSYD5pRlRa+3skxae7pywMDlywW1Bw8r4f4aBPpswXTEq
oENiqijNU2ToBIsnZYd0kZDn+SaiRxTZSXx7I3tMURRwbH1CQohrKCYbNIf8YBqWk4WFhSmGrERi
vdn58J7NFTLkPIMQgqrgYIgU6l+XlKBUAcFmE0vOUc6POQXGG51g4eL52U1Q/x/wMXm3FiM0oGhA
mMpljT4LGqs4D/6kjrb2UTknV24C7zGrr00Oxg9QD3e4k1oWjb2mySNUuUGO5yQqlk26DMUKU7Ks
izZZpnYMwkeSNw7NR9BfqQSgqEjBV8MYOJ4nKyUGJ+G5F0I8LU69oCIcTcVCoAqS5Nj7ijB7CkXd
Lbpg16LDYOHlzfvFdEVWIOrdtyixP/hUVw0c6/MmNrLrEsnlo3LBQ9bdiF2wtc0t0bDqycrNIfSH
Gbt6pu50vWKBiEBnr30iFotJOYBaLPjio+9ZcAcAffAvWXcNSNycVIBTQd5I3r58e+Z257fYoxqz
ZlLKQHTSpxfQfaiqCx0vmsrPyN/1U5eH2TqJRsAgKR6ZfJQWUgw7gseb2smYIoORTi5o7I9NJv+x
Hfjbw0kgrwT4pTdoFMP9VeBk7V0Mtgu992EvpM3dSeCrBf8I7zTN6r3tV6sraan4AxfxRsTPpK9A
eukvDpJnMrR0WFgwAgDCM/BTmbb0ilouI7rPIFcIhMz99MD5q54ngq/ziUS/Q1KNv8w4NmbeGmiA
PYU87lNmW+ceV/ERUbU8ZllPAYtNBWI64SHsCwIsFOdhg7bj7DL1RXb3g2mXwG4+SNOBalaY30ts
HAbV0hFaALFUY4G+ldjB8zzSXSEnKl2KuTn5DU1fGOyMz5iWZIiarRlBBPEWwIzK+qo6nTR7uluh
sozQWCtP9AeG0PZcLtjoKB5tHv12to9tOq6QDKr4AnsgpeEEd0H9/KWihf0pC4z76Nj1zoU0jPfY
QMMtRnuiXkmRImjHDjpPT1+pvyJt56+GVjtqDYwAtmkJzGZNnPhftTOIOZyyeSkvJlz5F4lUW59x
XqBXDG13Gsp6BBjb+tHD0PPYPoJBq4twqnNAGslc6nEvvIXU8Y41YtWRairty9SuL281qJcpn+6Z
bYqdrYZvMltTs50HnKzoQ0x+zULLJmB5MsfYiWY8RUmMSVBAdthN3AyPZRrwC5xM8Wfqg+YcodNh
GUX6a/3izTAIdsYzOrqJ1S4BT79p4QnEJJ6nfJtPU4w2WVTbKDdzvCtmAfopIm2NWtNaxcVfaM8V
czFec7cAqmfJWG2Lxi85bbPRtLc4P2g5n0f7ndd6/ZcpYPlouFxOYbvI6QWtdXhxFwjvGSn3o4Ui
eS4M832lkIdUeHRhbNrBK9byniRVMmK8d/qOjafZnD1T+SeGCYgi+SRDrPwIdjYVOE8AK+aCyLfK
iJvH0VVwKuWPhjNY44XepPkMuMbDFuc3/RHPyhiw6lDVNuOeepQsRm+WtUDu7mX+OZeF97uhqunu
LoXz7oAb3EBxZhFms0PkKRooZtqyrIqJ4EQUjJdIAgH8CFiejdu+ZfzBH6qom70e3BC1gu3qQg56
z49oM5YNgow5b/FoOXsySu8prLvb6MOIQxMDVAaBM5v26TyRBypHkW9nOXR//Ho2tp1UyE+8qfa+
xyW75rtrlOmchNA8gOsr4n5HCIGK7yBXPFqBcYtT2pulO9hc2MxTf96ZpHCOaRnIh3rJf0Fwj8OF
tDbJQ6nOidc+lN3yWkMCswdWRjCvKP8xlvZvH6MeBrLeNK3HCnD0XMmGsSyMjeeVCuJGIvT673qN
qrT4KcmwhoHSCldbGixkhI18r9vIPZowtPHDFvXH4mUHNy2fvCT9l3u8BOAbEHbvM4IfrCE4v5pR
rdUjQtK9nhrZNk5AUmUaqnEMbjWsOgQ08pNd+T70Xs6uDMQ5Oiwv2BZn2N7g2n8yBye/LQMwgw71
GeWGRVETBUcsCvkx55YgCRDOL9pLlydKqWu+NDMqsFbDPg16cUG+4eosS32oCYtfY/hNf0E0C4DN
MLWQkwOuHziHHuU8B0cW1DZ+NjL+y8QKvpP+X0mT+oWKJUYOKPYHXjkAcEXGh8BjvJcTMwJu4YWQ
nVd/NmwSfEpeFyp++kFsRautY+3bb1YwFTWRoUL9muJIEI+uWS3ui1Taz7j2nynKcM7dSqOIbP/B
bwzxgP+SbSarZVqArZxigCR6TthS7qgNxUVBSqGnbUU7QQhqc35Ture+Yw+Dte0TP9NZbT022mK+
UZCzzWMVtN5OtHX5WAbZtHMIjt3hRYpgP/O3q03nOAMschxjF5aczbsjpGr3w5CML/lQ2A9LFvF1
ddLsSPC0ODMLsiHxbPL3sEHXzTrDLasj2rNHA4uDp4p+uI9SNL/7NnZ/Mcf05zyejUMzWNklSPre
Q+8w3AMMM+sHET/5a84WYQJE8mLuqpucitvoDo81iyRIBQGJ/LFIi/tS6XxPZ8raZ0OmbBuMngPq
2KAanCqwU8mNl/9xK9De9HSzVaD8pFZ/0xTakt3yWkeI5cCDRsCWsELO2SxVBYN3tO6tmvhDeGbz
oCs+raxT+5HbSoazYARC4MpoT/qekjZaUkCfBBgG2XyeRKPEAdaiwSrEq/eMun8CPqkDmSfS3SM/
MNGvKCesuKSXFJdbaE5JxjV0Wp5UP9YnsMoxrL45sYFFMGt+LmzhMaV4w/ghDTGcplqNd2kE3YsB
YIhUCPAfMQffbYCGamcQq0nm+sAAslniOY64ZEzdfIv9TL+XgSOwwFbqx4sz92ynSf0vi7Eg7bCM
sv/rrRFWhwfElxTu6ESEB635II3llXImqlEHkCo7GmbTIzlgNv8u0CCse3I6WF2ENXsRvJ/U2P3f
b0y6kO89mxVMrNZPwvb0EQ4Gle4Nv5J/iVyKky5GabBj4rVbmXTBhKOAjeZjDbwAJQv2PAnF01yK
PwPhzjCyQF4nAlolyZGWDzPn4CEjP3tDwkftzcXfQJAZJBeEHaBHy/qXNTHCfG8V46ETxtEWZUFK
s3p2uOOQdiC2grBEOUfcJFh5IMKxmrBYxlieYR+cRkVXOpLTF7D63byhHwqVtpkgjrFg3ePDhJcy
Vbj4vcGbbguxbDQpJSKEZKRHrKYot44fAESrvPoY16wx8MY7wfIq+i7xwraV3dfQmGVBL0c5p7to
0obaEnzk4celoYd3mFl4iNxam1dJV/o5yHIjeKFzzwulpaDuVlByQlrB7X8Wme9nz40jfuEWmueA
weEz6UArbvLEdW4qmnv69TD277MgXaIDKYaqRYsqh7VZErdAPvXoOJPd9ekLF9HJCaGfIqtXyi93
nTFlnyKx873Dbcb7QhcY9ckYmjHbu2ZH4SzYNNJKHqfHxZ5T9Vy3UMiAXEfyi64DWT4lCKnuSydc
9luwPOrkeeBQqsMgCprqEaa64PpJW7huzgMZ32k/iMwQq5iXXLuUws5mTDPnhf0q8SXHjP1uA/CG
pskt96F4n0bk0pGLqAtHoLOpAW+W4koc2KGyvDJ87hqTmIcRUYUaZzZmCCmn0pU5ygtWV0zb9QAs
LaV522/cgeR9wV1wI5tlai+zZ1vFywShxzj0qRzNaGMNqkaXiedvOtGW321JB+HFdY3+N0lke19U
Il4eMdNmbdhGXTy/MTLCaUDvT6sf3+3EM8NnKQ+F60ckWDVCVleK7sEozNzaQlYavU/i63Xz6DSW
WA6sJXDZbBYLjXI7JyB1mg2ilwZwmUN4jYyIwF9qu5y8NY1vzdaY3GLi8euRzLn2mcyA2LADOuxr
50QiVfx23Yzy+qBjPuWoot03yiz9kLLQLK4xVGIcPfjdTkvWli4GfKjLN3oxqjuX0FwcuYiNvP7z
iXh4ZEGT3SQJP/sm98GTAQjSID5Hjq0ZWYNTOwjKgqfVtamU0LJurB1enfSTMdWhONNsyre5zbX6
kAG/qxDKCaJ7lLH7V9KX0ZmqONM6lUkfT1d2/bOg0Jkb35YOheSjLtua112kSSgNfObXMhXueG54
2DtYgY5/xJDW2e8EuCmtdemGPXiM5z9YIYd39jFK/KSTm15H0TMkC9a4IXie/AylqH8sRqs6mmtW
qDYpHdsYDSo/moq3JjfAIL0j6uU0jVYyjr5qhubx2cNOzuuL+nBwCC6NPXVXrTfuUhNR87ooHf9N
RNprrJmJVHs8QFP/XRhDEH9n1NiPZ9Me7fxa9FKfBg/RlsKotlhpA2OLx9yIo3OD6cm847Wf7uRN
wT223UABulcu1BbQd5RwAXvAP2Vjxkt5U0xOigdtEa5Or1XTGtmDWdoUdMaznZ0dMgAN/KHEZVHH
dX0o0DCp6jhWZoZx21JxjlHHie/xENA9IYoWF7EuC2pA+2y+Grjye3beIv0w8BHOG7ei/vpROZGR
g3MCk+ZR5y5v2bT4H1rjBd8YUxlQ4tXl76ppxK6aIvPu1011EqnX/47twJMQbGxhnbnjsQINFjjC
aQrBGK7hPFSayl5EFyTrrE4P6HK0MI5DbGIIdsiv8E4nTcLLhgKfvo3w4ONPr78cL9YOw0o2kOmc
sAucmtgcfwIv4aTNEVUTEo2FnkLY8EiybQzZaHV+WFFzijpl4yorugWHv6nM+pwBXgGhm8cavc8d
nsuJzQ/UcKBQwBCcxV6+LS368Z2SkbjbZ1OdrU6TJKWqRU2pnx3a0XRvLWrAcncsr3jKYVjJakOs
SkB2oH6JBquhUU/JTNsGVja6GTeWNih4qip0qHBgXYwMzHqhv3RGr1001Vj6Dya9CxzfVmr/qrlP
wdKEWGgdEgrUzgpZffpF/4Txhs0Z2gSdLNqH6LsSs5Nta7Ex5ybZ2WCCz35O6kKhYmU0phdZjLPB
jOq1vdyqIB06UKFxSnBqYxVVr7mCoCG6qA/eG906wb+B7Ld+JE5c0xggBrJMBvtV3DgP1tyZKKq1
KQtx9inr3dcRcdRtq+GTXdNR2wOtGU6VnBqf4eCosRqE2Cb7N6dNQd81cc39efX6nKQLk8PwoAjN
9JXJH24gXUjFH76mGHzqU2CzPb00Fu7Be++tJsceIyjk2Zbt6kZKCp8etFX4pOpTMv6UovW9pCVi
Km2nJlw5BCdJKY86DdbqTTRXM88+a4LkHx0olv+AYuqVD3g+XTgpgeUrst4W4j9qaCYkWb1s5NSR
idlbe4e1q3x0gjhhucPGZOeQXIp3zMn5fJ16ztYns24R3vA6qYssx/qdwM7ElFQZ3Udh2irM07Kx
PhNplaeUwYTlt4g9sD6Garu3BnhAwu7Hwe/fshQ92HEEZ81L/FNWttEfSRkDMr5uLoDQozOt3ONV
plYJC4mfwKWyunNaPKY9OZ6MFSMsWIGjoeMuyL6Nv4A9dJICIoQcJpxlHtwHMhHdtHMTAfoRG5eL
g81x2QETRk3C2CIHfqnKIFk7TXq9+BfPtbH/j5owUs93gWxjLXRx6CJF2okgoPnmVyuaG8wZ6qa9
pGWYsygtt4GaKUQgUMtVsuCtss0GJQtKCVtnmzC+v6daBo/8Z7JaxEesV6vrnDxK9mv2xtZOnxyY
/Tu64erWEY/tGDgnw2c3DEdgwvYI1Ba7XayEydbEmd8dy/Xe7WSwnnOds7kf186Jm986bX8zabOp
bj0qUPRTsmTkzWFL3qcQB+kvO3LLRfRE7qKMK5ZpYaS7gJRsXHBM8P09GmPqcOTgi3mNp1JepexH
I9vQUWQUt9nk2gV/LAH9P/HebzZdachPhlLLeCZpD1wyz1zSqCbk2AOeq+Jdk5ocf/AHQ7jjQHeS
T9kzn8AuapvxXmVzQs3PJDEVeUQ3di1VEGuRs3SJXsn62QFITGKk5RK98+yeCFtXk5W5LGU2YERb
2bwf2mizkNt5c+ebEQ1X4pj2Kx0zFM2bWR+cUta8kuW6iD8LgOzzDqtewAPGLz66RPBCies2KgT3
gu+8Gg25dbqpcll32SLxHsTATe0MbrMUywZszowxS8XpCgpxADy8obDEWMgdFgNzFJByNpPyj2f5
/LE2bsyQxdroYD5jhj4SWwlOVBz0eA14WEJz1iq+OBMX+23eRG75mCkPxgeaGsNvMSoPrGVvs0+0
zRyeSy29zsBqJoQkOOnbAm2/wxwM5TTwQvo6vOkrAEP7YFj8Du0dEvb4rqvecKodaZHuEyY61fCK
nAboNDbrl7hX8oxSsV72+nRVLTyXr52buS2xUwu2qL+xfNdOT8KF+HGqslRS/mRwbmwQg/FFJtIb
Q1J7yxUtevmMO8tsD3pWHhpQO1P6pBd6y4gcjltchO61AowIz1EkVUaYbSVwFUvUGe/YTqOTLzG0
XxrwZM69tis1PaeEeutsW0ChIv6Xq9gXe6u3mva5TOaRHQrEW+6hAi8sXwI1gJtxhhPC8HDFGWbT
jD3DkDGEuEo4P8EOz7SARJLVnfWlqBDwdrplbN5mMGhmfDNWGhSgxmQ1nq1gXZbVic3teVdDkQm4
z8tRzHqXjXwnWcNRL15Qts5DwQVsb69FJ/GkxXcGWuHm8y090r8ue1ocl3q6u4bJtViNEcD7nmwP
4Ogic2EotGwGPCeY2p2Y4QcWrcLci717/GZblSQ/fkO59I0ofEG62KYKcm+jqEbYQbMu758TV7PV
d3q/Kg4wnixxR6ynpWCUTnVIVER2plMRMQlWy7dmgIhw9EwixGFWZ/UFJ0MRDsqUx3jC/7ora4Qw
PRHd2cgqkStbNOZjXtobrdMM07EYuy7E4efs0fRHzF+sJBX8o0yXr/3k5/mVyNBY47RfzD9Boqw/
KEaQm2vDCSz+cSCTX4oHRuyWFmBRPPVg4TepV7Lj7gv3jbiuuyPGocHGVcbFJNXOaIdIWRu7pvCt
CvZfURSUm8PVwFBkV9HvZerGcADFol2wc/ECobWvDPusYtdc46cs2jUhwzevMBrvt9kl7Q1n+gJc
q6kP+CRouWGflTkYkGa9hyY34TqoNQISVEg34fPIbB2Ckmy51jRdvxcKrzzyqT/emeOy+g1GH/YH
ztpBEgntmW0aMXMWqMH3fBphMZHO9YTBnWaHeFtTlYqZujHm/JmW8MU/DJqB7dT1biSOfh1bzSvB
Lt4RUwYq6Pc0zBPsxwqiWLZauJvmvICiI/MvTVtzM1ji9Bl7eus+A0obacChrpfbeJAYMIk2NSm+
8Qw/M2mpYqwYfl5hBHKR2tneCjytA0OEwks1S9+FM7LjctNkyZPf0zi50QOmxhyvd16P2LbYhVEJ
Q/9oFzZy7P+6xbqQz9Dszq304RlxJ6XezO7VW53GwSEVlqP2sW0lPo4y4b6WUxe89DrvX602SP5O
kDPMLwGBY0X6+9Yf/I8jdvdcDE+M7gncmYT0G2hsNXKcJ2CcWv6ULqhRcI0+Tl4NPRu/KlvP9wAB
KaJQxIdjDJ4Rwts1ghv4HHFb/6vMALWId4H3Cvbcz7+LfNTzYwEA/9YEPf/xkDEc6nXdoYxDt1Eu
y4YqD2CdRBMkUO0ldRuWFqnfrWsV84W8NYuTWFnD60QA7neAIczaY7lPyie/MUEmR4FvViFSNu82
c2KmiDFDvwIjNcR5dn09MQMVYNihmIm6AuyeU4fDIobVoamD4Eb4pmno8lVURJUeHUiXEkdwQZsu
zaqEYBLXCjUtLRe7YR8Oro9adVaLnH4h7sRoeiKuFHwSTCne2JCPQ9iyTD/J0qPRAfzTfbHZBJ25
nnrlOWYR+52Y7fDumwMsDjTeGSXDn6k/t0HCBrE19l8UmaqxuSwKaajG08WJ9ZAOLCIpiDaa4ReV
Rvhl8BQtbPCASkbEaQMTLxtQ4wWdjJc7PHsff45bG+oyUZhcb/EJsJlKdDeypqSWjAZn4XstbGns
gtN/nJ3JkttItqZf5VqtG9YOhwMOXOvbiyAZZDAmKQZFShuYSlJinmc8fX/I3igQNNJUZrUoq8gs
JwD342f4h4fe9PrHvmr1g4yK7NlBudJ/NMYES2Lp9yNG2aVuPXObm2VDDuiXXrGTLYU+xgpVdIi6
0v4SKpwJb8AM6OalIZNBXyCVobn1cAzSlNUlWslX0FUH1IQMjBnMUcQHv1bRv+3QrF5tVaNlFPfi
Rxqn3hFUTvV3G4n2Lo5cdVumQZDupddjh+XB1aBrN2TRz2xqFpFeaw567JUM50H7zNoeGhhQHnUi
6fHtZIta3gHBbqqD1fPEAMhUtPHCPKHOHN2oQvtaOtY31bfGDXoKzfAFfrQnmAJQnCLZX0Mp/1W4
pACPmcpoPTMkmQvvp60aFd+nQxfTaJKIuWEbwcUC7s+3Rm4Zkwxgm+MYbV55yMwd+n6O+ntKEMDd
SCFQLoxxjGAl3rXljFf0TNZ54zgxEN1hKj2s7ac+eKpLXJp23WQmCMfPoWU9gr0xOhCypP/HEYMU
1phiuDu+5Q4PPZfEZ6nn6RHHaKf8hLtU+jXPAzqrgxc4iHtEZbSZq+XbIUcMcCqHpb5thio1npRE
2yQ/mAE2MQj5T7VXfkY4EdFrI7aRSbyCI2fKYnGCjjEbsEMP9Rbt2wUgWT1QMVwxxx0MhFpKe0TJ
jd979NG1xazDLrusfzMYUIaQ7NoSvhpdqWgMDjOEewcbuXkZRCt8be9ERQwCUUlfjm7SFH4JkBAs
kQ4o5nrLmB+CP22VUb8qDPDQfwfJAjHaa3QboQ6JvlB5xcXl1Xc2E7A3xx9RbWmRA0npmhQBBX82
4YwbI9+BQsioCvjryP1TZdp2gjdMC1/SfMuyukVaYurDQNxTUrYgCVNEhJnpW4VKoGzAYwG556rZ
YDgQ46+JzjvdVLLekZfXFM4hM3OII0E9GtgfuvaN5eikQSmG3ATtXzRunOeFSV7+Qhg52weDXe6t
ivL7l4bODmYWO5Yb7UkGpfBfsx9jbMmYQt+ctz3u9nqLdTu7cegq+q2oYyw0jSEVgJ0KSpGHyNBl
8Sil0VXXNUi1YGP2uUpvjGYUzpMsVQ7AL0jAb+K9CA8Gh6bDyP5HBNUaHPELKqmb7iHWETZjyvxb
ZwjQTI6StHpEpJwL3U/K8b5oPaSRr+o2qJyXFCqoeoZMkaXQS53R2IG0A9VYIloG/tAb3hhMWlvs
BAWofbpHAdCS0pD3KQn4q0kmkn2e4zx6dmjcUsfRPv6BLQsJnquC+rPZ1HGxxUnDvc0511/hX84o
ZE9AxijOaBwxWjXH5MqmABnRzS8y5zYqAv6ApwFKknhsuMiyNkZdPjDti1C6DWercr44pp4O6E4o
uMA5lpQ09qyrTsfoOedJddNYZWI8NlRCIEpMyx4fC+IpA1omC9m8HRsdOIBwPOslQvgRgFbk5SkE
/mTeQBQvu3I7ZLGs7wH3RtnXPATM+005Tt9hWQkGf+P4TTtskkgY/qfQgK/EoF+RJ8D2LaTzVwF9
WhuQtC0p3+AkMbMDY+YlN2Chyns5KvSLGDnY3z38AH0YUphdY+lENHL2xkwjI6PWoYd/b5h+4v/y
CnpYyNIRlBFR/lbyRZ0Dx6pu8anIhFndWw3m1196mz74ddzJ0oQTKrTeMR2DyBe0w7yDFIHdtGYs
Bvm8VbO+cydULdAemfV9jqOOZho00Qbxdim9HcY4yJi+0PsKgdMxliUVcVFZgJhlUUoVcDJ00h1j
FwTTDQFtdp5wcK8CdHAMvyFzLhlrppg0Wo/pbOWb0jdBWJI2hrn72tCxomovMz3+pIsOqpb6cwJE
QeuxTGhJYoA29r8sjyfcmCqiX+GNXfOSpGGuNhmdob8mYjHTWcMJM/KwaXxpSLE/pXNvcLLC6g3J
JHWoSrOb7yobPi1Q6pwBEJIawasyxUhjYzYT5yeVhoJLx5RLPqdh5b7NGIIEwbWUMwotI9EfTRdt
JkigKT9+yYsi8B87A4QwBinI4zfJ/NyZMV9/KySqC69qTM1w5/UTSrkY1FV5+5lrJwZ/naHo8Car
gOMJKSf8Sohx/2qmQdN8SWfTh2Il1SfTsD0BN6Lqe7pr6Qx+I1Pq80SVIG5ajFC+FW7nRm/gnRCr
G+06wTTc9a2nvvAltKUqoTAKB/WXFAEsZneC4kvWagcvLdJs7mesaKm5ODne96kfkZCyTPcOv4ns
tjYXBgAN0/SNNHY60AqG1OlaTrvDnxthTGwcWkTfQDFM95k91W/wNqLxOXHTYarRpZD8k0u3lAYk
Ce6PltH6QiRw8DhDjgiRrK6E55dntd7N1M3wbwIqws3celb0y0de9G6c8OU8mrFXMLJLWqfcy24m
DUWAsdyHURczm6krfWNKUldYvQy/sAQfHbXJh8Z9wBGcxBtCCoPmpMjcr0zAy8+dkj3qKdjSNf2O
12+Iu9zTQ/3VRMrJeB2grxubGQLaYkqLtPwoUyrJvNBGj/uG1Yc/NflpelP3uAtJ5UInorHd1wcL
vnSPkkOSAdXymqR8dD13gJxHvWXYf9OLsmGaGyhZlE8pEO5iZ2oNPRIRVPTQYTsPTFltIw0+WQZC
fiIacfbYGXNTuU9BXMNwJYfxN0w6EXVBpQ2FsggKn7Ez61KX9+UgCuDQLpEZ9wyEKAuf4n7rz7b7
Y2ayhDs3p+A1kG0D7CNBZRt6h4FNKlmhTDfNnA3elspIWv/2cvjEG5SyGRYj8YQoCQjWqGLkhD7D
VSggJtI0YFL2bLUGpiQVw9Ad1HKmlYPMdjaKbB2jJU0dgO4aEBgZLorEWrQwY+jyBteDBWe8R67W
2lgM5V6A7IvkOiY7WQb2YnK/58gLowOCeGl+zWzah0+L8e9xHIr8NWvrmuFH3E0BQM9FpJUaF4Dh
dUiCCuG4QzAH9cQg/dYRwcZHN/FkcmvGXdQ2iFyU2ngrUVjTX8vOQ4KzDbh3jgisARasTP47DT1a
qS+zQ6/oS0jy/CjHTiTzlbJAlf0Swol5bwQWD/lpJPjmA+yC1kVkh0/8F7vGnN8gLzgBMklxFnbP
BR6Rz4xwxwDDDDf4Gzn1LvlcVa5CzB3gxD41eIdkxRr4laj5f/mGu5eJ44QVTd+nFjfrMA0YtsJS
ta7cKQASrkVACcGwAkivGQTxfdkFxa/Udz3aACZYBtirkXPtuD0dp2UKPh1Bm9v1Wx2N/i8meW7x
feCiwCIUmDnpkeHX9UvuhxY+AXQCn3y7okGQoP7E/SHd+TuyYSUcPRI7eIbY0ONQVBJ07A6U7L0z
iuGQzqK8rcPBb1/AHo3W0yJaUO9b2aKhsC27asI7pvOJIyqEwP+MOVUWPjNukqwpEiiwloE30X5C
DfMXPlSUo7HbhoyZ4u668lz9WKk+uZE6qXaVGYt/a1iGUPshCoCOw8WounNmiSsZzTHwYjNH8hra
hBBguqJ5bxY5RVDH2XBH1DYwrUJKJqLthFyIsOfPtQHqa6sye/grD7LR2yfYlE4Ic/keDhlWTE9i
gwB/jvEkwQO9CDwbfDnOf+UMxMCtmvkcT7AyuNs3zKecReeUDOOql7ZbvjCsc+ebAD5qQtEzuajr
ERerQ2j3NWOkqbxnNJnXMITs3PrRhU756hqdqRBlmgZ7Bgdk8C+2+dR/cvK6uwNTpA/4IxlQiRIJ
7iIfUEaYPO0t7f8cLSUv7+c3qy0jFMrEOLwJ6Nk2fSbYqqLP2MIR71UdSJYCLChz75lhE+84M9zY
IJB5NmxTXNhsKMJZbBbPgYdgzE1EiAO52RXk177DrQ8glh5jgB56uiPdmoFjeKq0Ngmg4HxfdExE
AyDRCjV84I6HzBnthHPf1/ZXwJ5F3NJziCv6AvMMjtM6KNgPrBBPInQ/A8iN7ucmSwt0Ftze+NTP
7oB9XeU54nGszFYciWVwGqnC6m81TkefEmGU/hdddgawGYumz03oS3ldwQs5ZsKZHpSamM8akXM/
UVo1aIcwj93Qj5M/6bUU0SveG/NrZWiyNmpBvSlcXutnvDCj14aJzgZYbmn/ZA4xl0ecUr3brMNF
aYO8rcdMKsZ2CmYzPha3GCwkn7gXYEpREljGLtKVxyQ7zqBZXjeZnmHUDBFHdDxWqCMi+azo/+Jz
iAMuvuGmg5xLU9IkjzdmSvYgwbv0oVCHpBWOjrcB55NUN7M7/RwPVJZopswD1b01GZ9KdzKgPWdL
W/tuBt2OvFgMcQjTLM/uv5kobCYvUzMmAWqDoqEtYQ8erB14X/SUEXticaPHWVVsLMwrMuOqUyUz
mcrF+QXrglL6U/8ENyGYq7+1qLseFmVfTrA6YWm1I93LAhhdPm37KsyxpkYaOcbt3TcY8zcvkYUq
4pfWLfrxHryOUQY/PZLt2L9mlsYBA4KOfFCwdzvgz/jpZTCMH6j1ZkxXlBZekKKrgS7FAfcYmBj2
RPX5QGffnbddIYtvUW0W/T5WRsUwyaws1e1jLrIO9uAIXynf6AxEqXVgdBSGX8NeEbEOE06xU3lt
5sD17Pbvf/3X//6//+fH+N/Br+JTkU4YV/1X3mWfwIK0zf/8yzT/9V+E9eV/vvn5P/+iDEGQ1NZI
zJC1ebZwlr//+P4U4ejHP/2/rCTIWshg5XffaatqS+Uz7FORmm+OpJ6AfAhtHB4/FuyN8Caql9pl
ij8mzLgiUErnf41+/2OkptWNM4gHxdTxmKaufgyTvMkZuPe/Jiaoj62pSu8vE4pNu5N9NmV7bHNg
J1dJSErxhyujEWDbUmjLsfBokN771yAVkyAjNIY3csVkX2cTJjwOWD2tneCuG4wfpp+X+/Nrmsv/
6W/v3kJN0HJNReccfT/N+3+/KOgpWkmgVJ6wexmae9fqHDRCW2VnV8xmGUChGIYDwRX8Kdv8ZEto
sNge2F7K7WwhC4YzSMc8IysKcXBo1sY0seqOpAA71QUuaWBunoxx2T8PZue7xyCjsLk7/xCrT2YJ
z1KMom1PSQXgyrPeP4PkBc120IunSZs9KKVy/IY0Yr9rpEAKzSKp+WuSMrg5v6q7enOmFKZ06Zkt
G8U2rdWqxdwkoe07xXOK9zIUyNzN7voEoiOs5rnd0BTWzJrxF74JXbxYLmxT+8TqltKK3SqVtjz1
/pk7oLt104ji2S+G9inJLPs5aBbUMOKXF5ZyTi3l2tICn+d4rPh+qUZaBmMBVTw3LZVlDghkA7ep
vu4Sb7yutXBfz7/Y9ec0pWJDAjt0bfaluX40G/2gaoSN8YTHKDSK0FuGLfQxNuBM8wNtf6ZHDunx
+VU/vlBWtWnjK1OShKvl778FIXocPCgjuKciIUW/mg3n32FDB5vZmTH/+OO1lm3qaNc2kbg1V2sJ
rA5taHT+kxMOaGdYMTIqsOOi2zS3KvFnYcXidSpLmdqVpmLc6iyf97cHU3DSHVrXiw3Uoi6AOuD3
aSEHoUwkodNRrGMimkbmtDv/kOayBX8PLf9/YdfhKxJHvXU8w+wlSsDk+E86cHt0Ey0klwP6LJip
NzgRRMNcf88c800tbkybpGlxlPARz6iJtA4cjIFazp+XAerUF+b9+V/3cVNzpXtEPsfRnomcwPu3
UoVlMDSIaDxNiB1OV2Hm0I+Dt61u8wZ7zygtqrfzK64jLa9DU/nyBQQiJbaQ71cMKZNnNzTUE9/L
fLNyeAwt3QBw2o5HGx81q4NyDIb30GDa6wgf5M35H3BihxMoTX4HbS3TkasfkPQmdJUu0E9ON8qb
VDW0kMrUB4zbdxeWWl/py6ZbcEEEWFBtNvfa+4cN4tFHEr50nsI89LYl/N5rUNkUg0zz93lc3pak
fFfwcK2tafoAyYsCbEA9Z4fzz/wxSNt8XZsfI3hyoVabv8WzBz7BaD8ZgydRMR5d86ZM079g9ZPi
Fwjs9qmYtnB1o/9gZcV96gn2l3DcVdT05qH27FKpJxAfDEANe9TbkcbTtTsj78k06rHORvtXVLnl
7fln/vidba4krkMCi7KQEH7/7rmVXGgLjfkkY7JXMx6KEd2pcN5aUdP/+/xaH4+Ro7XAilBJpqy2
Xt7/b8EFS/HCJkf2nwRwxmvReEsRF9p70NHtJhdjfClf+XA5aLCVliaiQYoW5j8b77cFM7AWvSsy
JnuBYZa32FfG1gG1V4N2cOTb9bXToi2bYWSEjtUUYGSIZycqqNgWzp/oRc9foop+O7OtXKcbXXTF
XRjV0N7LMowfvND2Hv/oDTkOUHaJKonkDUGlcFaBpm+mrp59M7+Vcz4fkCyrD4WRmVsGcOlTEIpL
R2/1RVjPEtLhk5gYoynhrr6+AGyE4X1SMZH08CDOB7jzfsUc0h0YUiAe716ff0BziRu/xfl/ViSP
1AiKuRx8vVqxBylRAF2qbpkdt6+eMrK9UjLfOKEYbyJrtv4yBpXg9DcCBCmzNtnPTKu3gpplZ0s5
vlz4PcvJ+vB7NFkCGxJpRWe1J6GjBKCyUHQCKZNnIa6ttfVziEs//NsvGbvd1OG4yAyJNN7nQGUQ
jZ4S41lhQeUeLfxsX/+DHwT4yLUsBIxIFMX7Q8J4zgQu2fJJgiztNyh8A09QOHGxOe1YPGIQCoiY
Zix6SnhxTta13Rni77SE1LLtM8V08fwvWh2i5YuZ2vM8lKjBgREs3v8gTxgDif7Y3pr09K8tJc1n
PIzSRbCiRN99tn4Jk07R+UVX99+yKPeB6TkOcGcp1vdf0mFx1NHfuK0Qw842yHTM3l2Aal+wZb7n
fXVzCK70ySoL0xn62i84qfb1hc0ql+O22hxksRbsPKKILb1VWG66FGugJmxuwzGdblrsCNEpFeMX
L6ofSPUVml7hY4FH8c9smdRQ/FpcThXNcgeT3AO2WOjGM9UZUfoljOCu5f4d9Kg9BWg+X/mhEz1P
ltaHyEpBg2T0FwHPfj//JtdH3KVg5tOhTKmwsmOLv/98jUqERc2e3pT8dGyNHBslHR09cgfqjSkt
6+n8eqsLxXFdPhgCJGRMysVEbgkAv8XcUNahRuXduHFdrxcwTmk9j0wZqwDi3VWaTdzgf7hDXXfJ
yri+eE5TfCiuHFgKdPrd9qhaUR40/W68XSbEk1rVbBy7GncIPxYXNsd6h7qsalMFkBvZgmJ4Hchc
PWVAPjGecLXL3DCDKmc/OinDkkMlynq6Rn3MMG7GxixbxvWgGjZxx9znwsNbH3+IJ9A/kdyqNi9c
rQJGLgD21BC/jngBiuGOKVvYPmUAyzPucKdr/lKd6cAx7mj3bdHfHjEH9/t2nF50H9nNXcu4VXyh
r2vTHkHdWERfB2uxRQLWi/znQwzQL3mqkAfxt4KpmvejUaiA7kzA+4SgsKvFU4mCbLgJ8gZdEdxB
M+DMrtOGpGnlhGQQ6XtpipsGnSIcnDI1MjGd4sJYKtBIRMehy7oer84InP0GspQRvFgDotOvMSj7
9BP5NdqIIwrZnbzCKMTNbs7v2Q9nhMrcsy2LbasFtesqAZVA9iI/AqDkNDmj0cQfnCtmi0jzyLn8
SUfFvfDRls3xe2Bh7zNOE9LkPy7hbRVYkgYeObZz2VEMY/sZ4d7y2fV0cGGVdWLNWVyWoaiWJmaI
2lxC+29nsURKJgZ5nh1BamDZTcvwplZWAI2GSYzP+O7GyBB8xOs9fAhK+YBQut7rcEouJJmrxHr5
HdSTNtgYk9aLJ1cxaEwstDexfTgGnhpeVZVG1zkO5Mccz8X+ysCtCEf6ojwmfVVdegfL9l+9aklP
yqFPoCku/ulp/fYOTFQCizIy8yOk2kWwOp4fMjSVdsOyC0fYHTeAfTR7N0l2AlTyJqUh8+n8/voY
E5fKxmJz0TlT9GTffwfm8W7s0I87zpOJpha4UHTxIODeeD5y1efXOrGXJdg2wa0JoJeg8H6tfig6
jf0833yGqIjg6ujcW64/2ddBPARvoPvxdfjjJfm4GvVG8ijXWl8xcROOZZiF4bFRmCCpvrmFSwi+
vgNgZks8T84vd2pbowpNnUR+QNxft4BrkUwtU7HwODgpF+qY1EQ6nzAyjsk14hPdFuYAyh9TXN4F
PlOCyW1Rl66rHxd+yDo1Yl8rIj/9aMEh5sJ7/65pXfKMmLEcQ0bExA0SbAR7Uen5AVMR0enEnRyU
lRkfAT5OM9zkGXtXi4dY/4IBhkzvktzNnyVYDn+j3Sa6x94bcwUch+UPlE8nsTv/iz9kNPxiW2iH
vjkpuOOKVbrbqxHYQx1kR6Ro5XwzjHp0j7CNxuQvhafufFXhq2Z9GxvghhtKQBltnYI299Xs2kbw
E7SdqWhcwr4AF+3Vs2NcMZOxrW1teoFEZJ+MOD7GEU4gDzNYqv6xMjWSCZ5ALKrZZH7nWYciVzXQ
IRDBiJyef8ATu58CipyN7rTjUPitvshUCLi3TXREOnO2gFPjHKwC3bzas3SL+5apw9/nVzwR2xw+
PoJNxBZLrpsXoxNLeuFGchwmr99i8WQDWdXRMc7z6Lq0ZHPXWAGWk2UQv55f+cQl4ljIrhJauUO4
v94/a5OaGGRVUXyk0Y0Wf4gHlAId4qWf/3wdLcmBFUw8izT4/TqWDVzfxK3kmFjueNPCg9yYU3Lp
jjhxlpbmGqkU0Yuu1urLAbi2hs5LkmPrqkI/hgYdi90AHOlZBpLZ44h3JP4Sxehf+IDmiRuCo8s8
SStJ62V9JgZMLXhzGs6rRZrs5+IbTssp1F10nGwnQEtsQgAq1D36MugVbDI16Ifzr/jUJuKKEA79
HxJLuTqWM6gdr1VFfMRHKqXHJ4t9iz7yNnRNY5s10FshUqlNIOdh/8crLzuXiRqz/yX9ef9x61JZ
U2348bF0rHqXDMiBTkDO78Yxdn6NWAJixhEU0E88KcoLd/OHa9EDV0wHXTDNc5de4/u1wXcHkdvN
8ujAetsU/FOfZ+kjHxiL7EIV9GF3YTTFyNBkVsegwBKr3WUDvMibSsgjDtsSyhyuWozsvQ0u6Kjj
lxLiPNoRf5pWkuwsq5KAAcKn2/H++eoUTP0kLH1M0fu4pRpC+Qovpqt8bqN9y4Diwvv8eDFSBlGP
cAczvKWVvryF33IdqbN2aZ7YRHfw/VAZ8XOP478rB+uCZAJrn0cZT1/mCL6HkDKgJsrrYkTn5vym
OvG2QblpeksMLiwC8fvfoZw4UX7gq2PTVt6+aYFfIiGRb1WtrcXDW7zkUMkuPP2HM8TDW6SaiuRH
0MlZhcPIR0ZzFL51TJvYCUHYdjOIloG0+sojwz4iioiCtbYzfajBl1741if2skePgI4NZS9p5uoE
I/NcZJ4M1dGF5fVrkXvft32PPjtQW2RMzr/fD7ccj8rwkukzZbamObN6v8KsuU5i+2jLuYrfkK9D
tgZ17+IBlFaCeEbQwD44v+apb7pMhMxlyKbs9QPOBpdMFvSkdZjEQVGp4p1vFN6jix/LPli06IDI
ZvH2/KqnXus/nQQbNCtRYlUoYVxUguZo1XESmSWQy2pwRIoDn1atGYKsPb/ayfeKXiXnlU0LZ+b9
e81S3cWGkaujKglDLaZjG8b45nUUTt8t1BaP55c79XCUBQxlaa0xw1z+/ttx7WC4RahTWShJTNmm
lTiSoWJs7HK0Cy5UIKcOB71eiwRFU4StK9zKrIZZMWOGcuirjYLZgNpyHl/nOrewXZvqVzF305bm
JsqN55/ynwHluwpsac64hELqMLJOsXrMGmGEQCLUcLRQhs9c8M5zWWyQzBlrXPuAqEONmRoCEbsW
Y2WMmxUHt4rn6CDnuIlQZPfh81/x78aIeKIDOInrOUeR4hW8hS8vAARObQKNygKhlA4sKpHvv4rf
+n5QR5CEZxdYYg8cFB0NnR3ymOIGNybjwvv5kMbxekh8mC0CR9ak5+/Xm4Hll9UUoH6ete1PPDzx
+LL97EKGcWqvuQwTGSnaHkXXOiS37lgJUatjW1TtMx5Q2W3bIj8VNbO6EIg/LkUvii4cgemfIebq
e2OdYKOslGgy4l5s/LCVu65SiFFHvXUh6i6B7v3WYimLk0PSSLa/HvDUgR0TGBp9xCBDAvpujJ2W
UfsFyHiPP6B0d2Dr/e1kld0WQ7X6wqf7GBNZnrbKUlQxsPVWn85ChQlFitw7TqE736Wluk9KlHhp
u/lXqQUQUYboC5w/Th9PMmuCNdLsUfLxdfGLWmQe9NOiZkH77knMIzprerBw49T5g13gsd0MPcTs
wvhxfuGP+3RJ1LjTTROwhemu7tfGHcqqAh+ES3zmqPtSNSi4o+dcJV/OL3Rq/yx1/VLFUaT+U8P+
FhZ7xL6qySJehEM/HCVQxLvICV9rwas9v9Kp7cNrVEsnVwBZWV3aSdiKaJKBeyzD2gDT5rR4j0Z1
fGsOA5p2SV71n5NUZ1+HTsS/aERYf1pakTUvGQutGkfSOV+dSroBpWFkk3NEUmp+9NEvxGmJOvrP
YwwFIrmoy0khXVjj1PpYK0OjqHCM1VxjsWsDQjoktBz/OMqwDvcn5YS0CWirPUJLd3bnUjtHEmz3
m1Zzfgu5qKZyFD/Pf7qPUZp0AIamBArIrN5dpUBahficcy6P3B3Gzhdmds0s0/4yQ8FY0qL8wpc6
cexMsksCjaOtjxUaE58FJk6kgUCefUVGKd4quqobpnPdVxga2R6xwW4LtOzSFOrEcaBJyTCMGSVQ
jHX5XUQYEGKdpo+hl8PGMhhzTW2abLvBjfZ//lLpUDrURzQQ1frzhbHR/0O/PEIhZp4VeMaEIHUP
+FT1yK8YWBmeX/BEAOWxXICTXLbotK2uCs9Ap6osY2KKGaDw3Ns3nY3fqRdZNvIneCaPsr+w5KmN
w2CdXjBDRmrO1cahMhkqVNqso9ej/B2Ao71VEgqD0IVCdibxLsSYU58P1APtd4f8lYvx/fWOTvcs
JquyjkxOARwAw0CSbMYmZXB/nH+ZJwI0g1rKaQaW5FtiHUzaaaxK0VvHubC9N7MP+61rj8WFI37q
IKD7YdN68hbYgHz/PA5IrQLeEkmrkb5WXmZ8waAg3wZ9QWfEbmSzQR7yW+HU44Vs+cRekUuMdsmU
le3aq2CNpn6CayDJuQn6N7+CDOt8aQrvTZogrdUIO6Je6r7z7/TEbpG0DbiEFowvgKj3T4uQhA7L
PqGsozW2b4Mk2Cqv8F86BEq2FQzN6EJKcWpBpBGFIz2+I+Kd7xdEqQAa90AV27eNwsI86m9kLv0b
3JLSa89uXs8/3wc8BtMY2oPAY5jZEmLWOC8R15MdeZ11ROan3dhBjNwNUh3baBggJ4zkA1d9ZCG+
0SvEMou+vi8Wqs/AWUbmIWyGCy/8xJUs6WAwLeLCol2z+soaUcO06ErriB81FHarDhdXkwZX0Xrw
yusGHsMBF/r0yU8r+w59NHFpanbiwAJQoVtDCeAqaw32U/7s+lFXS/x5Bn8fMVU/jlXd7MKqCC48
7IktTc7KdblMHkGdLX//LdNBS9CyUU+UxzhzxS1UE2Rau875UlD7/Jp0PN23Vi/25z/5iTcMxI5x
BfUgQddaveHWs3WvR1sdc4G6MDLnXjdjVoGeC0WX5zMDRmTwIWhbs9wgGK9vtRrC7sKTK55slbhz
m4LssRmJLeP790+ODmWMjB9FD2jN4GvULA7gfSjnPz9NIGls2qrLuF7I1f1SpAOafIVJ2etrZhjo
x+2LEm95kcDLs3Imvuff7am94xF8ga2QV7r26nLBhXnA05bZV22Y2c/RUM7RV7XxUEBAuHCPnVhq
GfjLpaInWqwTIPT8AqNWqToKGuMblF9H3DRbRJ0DGSKofv65TkQlcg/wOEvZYZEavP9cXhLPvVVy
aWbA1V+8nkruChYg1k8WxhJ4z3quf2HJE89Hu5a6ikPIlbae5MCLibnNXHmEwSXu6sIu6SY26Pk5
aJ2ef7oTJ4LGHbFmyY7BWq+utCbCac6PfbynzAWrY6O/MZD8mPAroxmit9WPXw1rcK4HlA0oKyf7
6fwPOBEHYMq59A85DcwhVnXkFKU6j/wSgiUQbwOSvLWA4RDAQXxDjiZaRSB4kg30LLe6cEJO9IyJ
thCdgF5TCNGief9pYTJXTVWEKVmQrSfIgj7Sc8LBEmrGHxxHMcNFsS8Kk4dBmvGGSbbcuXPo/lKt
dnbn38OJqOAAREQmkrNKA3n1IZLREFTSIrkFoGD+YmdkmzKN7c/nVzmRwbxbxXr/xD2qRB2S/cmt
LWJ/K71R4UUS+FetmxVfmJM8zVFZH7sovwTqPvWZuVg0J4lZGlHv/cIqB9rpQV2/HSCGqdupRszh
xQts85nRb/qtHQXCgNpM9XghZztxluBikMbQQ10Ghsvff7tn4taQDlKV8S1CEPXBzRu5j2MTI40g
unR/f5ymeRSyJLqkFJrI666+YTvwNwv7jVtdpwqHF/g4WAlFWYbpRld2bXmDpWDnXwd4V2I2POZc
84eqgnY842cNr+j6/Nf+GLpAUjJeWoYC7Kl1VkzSk8z+lGW3MWl/hW9pPUUbXpH5eSrt4bFr80tc
n49v26KIIlhC1wDXvkZ7wI0KbGHE+OSGY7bPUxHtKjtrtgD+0wsP93FHWYD6OCsLAI3keLWj8I1t
sT6C3BY7VfM9NKMcbU+OKLo+eQvzPJTZVkweOornX+qJR1wAhdzg9BKAFq3ug94puxhzW/+IaBWS
qbS6snssqfJiUyYJwIfzq308sEt3xqZaA8OtiZPvt68FcxUvFPC2SN26DymyaDu/7DCwwXkcPd2p
69qNLBfkOi1u/8f5xT8+6jIvZDjL82pJEvF+8QKahx4wxTzaUUZXL+2mRfszfUiDqLqQPXwMf0th
A5KAjuKCFFplZgCkULHDJOjY+hU9UzuV+wH4yu6PH2iBfxD0SQElV+z7Bxq0RM8XT/XjhPn7p6FE
0I0Jv7frsan8831i29xogi6NXigeq5enI52WoJ2mIyJD+XU4Z2hSowIOUTm5NP478Z2omRb8POeI
S3S1JeMhN7ARsPrj1OnoO95f6ac8NtKtMc/xhf14eilE9VxnGZq7qzeIQ0gpULvqkeksxk9IiuQH
Wah8h7z4JRy0uezt94kylbZFy04sg0W5BnlA7RXh4Pj9sWrbzkHJ0u6xOR3950JV9ldR++Y+CEG1
XdUZTQwn4ErZlpkcDjLFjIaoWmJViynv+T30Maja0DgWpA1ptf4wTXCbHktDLxvQQxiyPaqz9a5K
PPxhPJcQgNb37vx6H+McNwklISkaK5KJvN+zWY1XnYxx4ELsAFkNOQU73fnJMURMBiWOcY9EqLo5
v+aJZ1ySwYUBtURye5UYdcA88hR9zqOFmu9fBqDmL2MVIqCJHMS12WCed369E7uKrMCDywtVdOFk
vH/G1hvR1smi7tggGn3MEUe+oaU/H7RuzP1/sBSQdkARlNkfaCZDWpYV6LoW8960emjtwL+xjABf
UOH3/8FShJmljQ8YkebN+6fCEbxD+Spuj2MfNZ9cw/T25LrmCz0O98ILPLFJNH1nIET0pjS87PdL
RahslKLSPFU1Ij9v1N5h0Di86jAe7utqQqxqLi5V0yfyHXptDs0KuomQNpzVAwZeU7s6E/WxGGaw
LFsET3wOosC65vtcm9AY+8pvJd6qoUknAznjReXcSv2f6LOUzafzX/bEpiX54mIG0ePQ11n+/lum
13Up5st1ARgctd/pc4v5QXiT1xWadFQ5BoKonfLTzflFT+xcUJ8Qpxf2Ggd19eJ1M9FpmFVz1FY2
7ifMwK4jtGAOykA/6fxSp55vec/UoR7ppV71DQasFkNhTjWDDGxK8znyd7n5/zg7rx25kSwNPxEB
enObPsup5Fu6IaRWNz0ZQU8+/X5RvcBWMgtJ1A4GowY06MgIhjnmN2V5bmPEKmNM11bGuw49qDRC
8VWtKNU3XzzJZteTOMZOfRdwAaDQD9N9wj7jJMrqI7ZHyalRDmLI/DQr5+bNiRIN8D5zaK7gFogW
lpOGZ/Dd2DjJF7bT8AzjxAGxnOXIK4p6f3th38gDKVGrw0PsS7thGbenRBtCtoLmCcwsoGZphn96
jsnZdhpa5GaaGsOSaEp8JCaLeSRlKqLfWa1lP/lJzcrde72jOFHQjQD0QO6mkHK5jeMJkXNkaWYq
b3KI+LD9/BT0mZyOemNUa5vq+iOr88uFQeRFUrnsIvdxnU52LvU7Q1YuKhkZ2vA7+EXW1wlF8S+B
iwA3Zlhptqu7TKxwi69vLfoCLz1s1daFFnc5VdBMxoTEkn5Hk0RuvSYVP42hTv6pSg11mUA5GDtt
6v+6/bnfWGDw6ITUPKYmwfXi1kpTyU8ZMAuODMTl7LT1P5SF2ez8qClWdvJbQ0H5VKEtI8Elvpyg
3zgyth3KU0OVWT9Lb5zOiKcgQqgjwnd7VirduQyW0Adh05Aj+DDWloWciKdS6exPdxH44wPNVAch
59I55QAMT1jxAgdotOCkpWJEbUKU+9vDvzFTDzdXPicvgkP5eDFTZHkLRTS9CwoE6BuSkc2AV8kG
dbluJQS9vh4AbwN7tSjZQ81bBieNrlmEoJm8622kZVA4Ql4Q16ZDgWUSPlZ1crg9tbfGg5SqUB3I
HpDAX06tpgqEa/Uo7jBnsc29WQ6Gd4zQjP5eCA7yfc1xqVbesjeWE5wBZxKUA4Bg17wcEyQsvoAx
npRRbbVoyeVO2Ty3qOX9LYJ6yN9JvfVhQRN1WTYxvToSi9FaTBJ1LLrLuyIYRHGcpR4UB0sBwR7b
UlbGtqLiu3LNvbWq4LFUv1WJO7zEFq9ea2qCos99qtAZ/nA7RP8zXBUT7Lpc8afUgjW4w9vD+Qqr
oh7Q5f40RmVBFITFXS2t5tGdG3FoR7OAhCWL46A1axoCV2wDVJddWwmeKGy8A1vj8gt2ZdB7WBvP
Z7xkIjM49TXhaLbxsTDJD6jA1v69T7Fa/1raKDxR//FbgUt4PaMO/aPDJsB4Gmbfx+XaNRPth4Yu
lDhYPaq9e02HgXtsYBdE9TYaA0yx47BO82ejSz2E5StFD/jpBwDLPjUYACP/lsSIx90+Fiomf33h
0KMDu6WgG3TsfMLOywlmFg6sozuFZ10HdZTyYm9jdyq+3R5lea2xjGSZLCWVQ5AV9iII0auqjKGC
W2fcu5r+JCZ0d7eFVbtoe3eo4JaRAbOvcPxdDBBhP/jjsHKzLXcOv4CYi/9yZ/FEWYsPaXTIIruj
b58nI68ivAYszFGxTY6j7ilt9bwrN6rJqK/cAFdBCVcHNxx3Oc16j5RTrcyrA1JLrJXnIjLPuDG1
FMPlWA5faqceogNdinJ4nods8A+hFoThQSC+gg9ZLrLocRD0KPYxQv/JCjzwKuDnNxFuWQrfDKcM
ysflb4ojNwJlLKZzLqSzqaKovh/pTG8dSEdbvCKxDoIpvPUx6aIGmkVHgV/dWl3g+oMolDdFMTYf
mdqy0WQQH2kJAOPzwH7Zez4D4hA/3nle+7eOQ/VKhL+MkNScVU2FXU6FhQ+5mLM94RhVmP05doex
fs6KIIfbFU/o0hwQiI4TPBBroLPxFgu9ZKJljMPEymZYPgf8BqB21HcMnfuSgPzyN6D+n2BIYvdn
/AbNf915yr/ldZw/1U28hhG5PtY0gbiziL55Zq9kEWZsE/VmcDqkBksP4w7Z7F2y2MPtY/3GN+RS
JL8gCiOLWBZvg8IpQTIM/bnvxfRY59Cj0f3A5ycf9Y2PRuBKzPDGR1QaNoQo/9UzFh8xSOG5lsbc
nS2+3vClzyqyma6w4HJhHVm4+R0EQTPEbhI36k2Ut7b+8faMl7Eu1yXZBYEg55ltuwQ3uCLz0G6P
mjObLMXvIbXLKT9AToR8k0kP/bBSSzp8RQsLY/Y1aarra5RXiEa7QfeHTbS8TOwkSEAQR+O5GOz0
DjeY7m4esL4dW0x0Gi2Pd0mlNQ91mVoHy0i0lTj4jeF5K+gLqyoIanFq072+yzAyrky7CwFeo+2/
iZoOQtysmyGWQ3rtxEckuaKB4jKg8L03ZqYNhrSIPt/+BNebALQhJBHCDRvC85KuFntVOapy73n2
QtihnDZA2D19pznOwl+YBka7LMq7ANUut13jql/veFg+JDTU8MC2AHy/XAK0+QRSN3NwHnsDvyDd
KR5S6RfPvYH0o/QZ9fZk3xiP9r9aa4akQbLc8cjd9nE6eucmk5gtV5bV435aQ2VrhEYK0ERyJYq8
wtNQ5GJ2CpermFwAhy6naAirCEOuxbPVUol5xoV9rsg/9Ik2uSdDCxlLGVf0MsDTJAnR85QATR7r
vn4m33V9RGmRvkDwIw3jlUzzrdUIaMu5itwAXHm5AXNkAujZsxr4Utxp0fgFCXG5D3s9eyyElrw7
ZrBpmLjQ9MC2AohYxEZDmXotxlDOORrTYhO3cEOqaHL3RmSMm0mHg3r7Y1+fL2BvVDDI5WFhEsJf
rvxos64Y1kR3XYW/wWYWJlalsOONX24Vlg+yd1zsvya7/4osPIZFAR4m5en2b7i+4LjcGB8oOvBU
4sLL31C49JVDqwGuNRrVqWtwlM+SOMe5gYpJGSF7mHM/vbO7y5aju6uARACZaRUsThWBUMP2R8gZ
F3LNhNIBB+joVH2HS2LeBO/Fo/43HOKTDEuqu8ThFbTYKFAM0R2KfsGuoGN7DCqvPCAvsKaxcf3k
o4HERvWpwqs20mJmhsgENkemRiFca86AvbRNWbjZj5kYe+V2fiOs414GNQkfD/wBeeDlpxOhhcGo
0eHm5jjzwcpw+CzdaN4IA03xehjsbToil4rOHJ7rkJFw5w3iw+3t88Z8SSSYp0OQTyVqEe6GuRbp
og+Cc9t11WEYnI/+NKcPIYCU3e2R3rgLqJPwFivRCy7kxTWV5IEzO6jbnHvW4+gXpS42tYVhwrbs
83qbRwVc4ttDXk8OTR/CVWrBZPTM73KBk9lGsH/QkFQbDfMRAIQDTd+QJ0hl7YrexBsfU1XzqDmp
zplq4lyOZUZDYUSYK5xn0UzeXspG/4f6iPGX22f4paRF3iKU4kp9M0+d/jjbWvodk0B75Up62TSX
+SFZJuEWrRalzaIvyiZp0ZbBgNIxnigJ3DLlMK5VdwiHe+6XGc+IEfX/sEBFXEnIHNvAltqnEdcS
+eAMeib/DaU2OXduMmnupwE3Uwxm6qawfnlp50bY5wxWzFsRdklxHs1JdIfAGEpUlJMas6FNapoY
b+IRiBPvBv+cZP6B80+sf40D7AjE0ahlEx8cO+tB0MNuMH/oeLv9jSYWZog+Ut7ePh/SKHv2y6rA
Zw+hjDW9yet9CEuAkMhDRYd8ZrlAoppbC0a5PI9C87GTR108sj3tLgDFD24j/3Z7D17fz4gaqyuS
zojFE734HqVVmSw7q5U0IjziPf9pHtrxRJOkODQT4F59DMeVIOR63xP2Qplhx/MnpNjLvahpNhbY
boayKw6Pu6SmxaaXjrvRIZ7s3zs9sFPEVzDJwLVQzbocCrPLooy1Ij+PcjK/2RhaRLs285txG3pm
Nx5FPwJYnmtu05WRr8NKdT3z0AMppW6/RLIWQVTUNT4aZxdZoBGieqQDRdEiPF3oI2cH304wlJQ9
1q4zN9zh3fOGf442Ae1MlnmZSUWaJWvKbOPZ6QsLsW7f25MWj0AaJqxYcn/+WCra9+1B3/iuAd0J
umzUYflzsdgduOmmsrCp9swxlqe+hDd40s0qRi+7ef+jSzmbx53yJH1waneXXzaJMISYjKY/61J3
9m6DkzjhTbCZU2ut1nN1RngDgfV4nEuAB8BuLofy0HGexipuzwLgJRabudxjADg8jZFu3JVpnmGz
mq0BTK8WU6FRVCGDPiLw/mVs6lGzs2nuNec2jFDCnxPpPHlyCgSiaiL6evvLXUWKyC7BRwW6BLpU
oQouZ5hMaTrXeLWcu2YI9pjKZk/FIIJNhG7ZfoK6uJsyYke/K5WHt7RX3t7r10llYEAuoYnbbNaX
v3+VCWYJGCkckOS5sqDHI5IfHO1yyNGgnuv4A4yxfDvRgrL5BfiN77AqliZOI+kaeux60dWnpqZP
K0H12RYvchZUGCz7Rn0uZgvpibZzMEPAJ3yTo3P75faaqw168RIq4GFAhZQOOTnIElXfOSbqm1Vb
n53JAtZa4qaZbhDxyzBb5WY52LEMjZUT+taYAMyJc+ivkYwswqnIRlajdkN5lo0j4pMojHj86tYa
ftcVNY5Pnpf17+0Bke6QARK0OhRtEfJcrGno5aOWdY6kStVV/7jwqbbuHLlfpw5hj9tLel0dZSwe
TjYykZXKsi73sUiT0HWKDio3XzjtaNSKMo+2ed021B+1cDJOVmwGxd4XIvjq6JVw9nGWmM0nDWfT
MN00lqzaw+1f9caiE1YCwgICT8lwqTmGgkvbYnpdnFOs3r6DT+x/kujH2gYMX3+k5h817//MVGRJ
M2nhqs7b4jOLcnY8rbKKc5cXsqFRPRrJLsavbf4Z2pn9zWoxklyJMF8Yk4v9zJ6CdgyDgi29PDt6
NliJQwviPOcyL7zNzMFJxNbBw3BCMkW1IMw4F1N8Z1m4F3103TIdDtKh0vM0SRMNndaZhupvA98d
aysco41evBdT/H46l3IIUpd60O2HOAgQosMVbHA2scDE7IvujWN9krMr2pUk6I1vp6RyiSHoZaBI
oJ6GVxdTXFmNV44yB6JbJadSc8xTptXj3hTOV+HH6UopXaVUizWk9mlDA+G7AV9d3MOiKCpDJGlz
1mn13WVj29yX3rTWo3HUMVgMA9UPHAVPGi/1UiCxjgOkq2Y5nDFi6b0zJYESjWMdw5GD9D363aEG
sN/djRq+CV8kcqrGXUSshsa0hTnrj2zGfOSZeuEQfhuMOIg/pDaOcNPOCUqLXqjWRbj/ZcTlW4xv
R4FNG1aa7tkZRu50uKE+OvGTzK29k2RhewRyT48vUOLlm7IuJaxA0AfmKRF2b2AQLTxnk8355H1E
9VZHjyfMg/lnW+Feiy8mRl+/S83Q430RmrZ4igMjSfY5XZthmzT4BO1yX87jt9y2EZhJTLP/F0eK
YnqaS6Pt7vMp1ixUbK14NpLNFJeldlcHEo2hjWGiq5FtgHg4wRM6iKG/He0JY6LbF8RVqIhAHFAA
+MFUJlAwWdRIzEbTlQop88VluPitYdDeePvC94e0fRCjk0ZKcijXn+a0KBpeQi9BguH2b3jj5YNR
y3XBdievWeaiQGtYB/Kec4ve73hqhDniIB7FSb6Fw9P8c3u0qxkr1DLVEtWpV8I0i30OjR3xM9rn
CGC6aTUdKnOwlasesHSc/sYk+6eVUdoZOy2uC7GjC23If2//hDcmDE6cmUKXdkl+1N+/OtnaUOfg
oydJdWMsv1twPL7XWOFgxorhy/9jKCCakIUIK+hcXg4VlIU3uUlZnzGvrcJ+iy2bJ3YJxnHNX2Od
dvZ7mwoQ6EjxwQspvUN3WSQaOpmKHOLyGZe65rGoMamDcnvOjbp7xAsWeafMdFau/+sYWeFy2D7q
8udmWXxRO0X0CLMs3Grrqex2Ztea9dbV7OJrHzXatnYr7OYxGvv1zqVVZDalDc7DSkn1WsvSdekA
ey7IutJ+9HDjvkvovuKz2a4FF1dPwctQHkEqrVcU8RdPQZ3GYYOMh3tqYk3+sptgrvfYf2bPZtFa
58Ka+5Vr4c0BeXmUDj34kmV7z6rihq6B5p5ce/4dosj9OOAitjP8+U9h6snX2yt5HYMDp+bVoWDK
N6RCo96mVwcCw5wZ20vPPlW6ln00Okf/YXdENPs0K10EHcuywr85HdrwbGpea2z0EJ2sHZa45v72
T7k6mgrpD4IABU3CJmTKLn9J0DV04hLcV4e5gXNvxfrRdJry2AOpOb97KEexvFRbU+3cxdHECRdv
e2QlTyPNuYoCUZxb7meMpz3zl4lsdf18e7yri4/SjtL9UUQgvA38xSZKaX5Oo651Rzd1h31TuPHv
qcVbiipTfYxtAW/bb6N72xbJSo5lXsUW7FxcBsDyUMtFY2AxdF7Ofo2+TXuMvQYJSO4NCh8DPsya
FYo9Bm9iB9sVfR/Daw+xMHDQlCEdwBwzRqxykrPbVbjL2YiJ0mcvdujhIR5WiOqcI/hMahZILFD7
zvnoiCE66wPOh3lYm0+2kXort83V0VBzwe4K+jndaLKZyx2SAPqIbEwQj6yWex9LKc95pafbFHeI
AzZnyco2uSIdEAIhdOHzailWJNWkywEJB9xyEGlzjGw7FoeprGI6wlbY5UhczrM0o88jIp7dXe2F
WfShA32fEyuADXnwce/QvwRj7GtHzDYptm009JTstdzuJUy4iOpc0iuKPUoRgP6Sszg2GtrBTjt2
9bHBv+HOaCZzU9dxvWlkgts70dqvkiLwXp8H63GsQtJMVB92rUThtxBpejQ63d8ZdoRDVRynH7Hl
tg+N48hdM1fZGbn/7AFPQqxBkVD+GrTCPGTSyXaUXY2TiBt342C2egABoZ0wEZ5W9q/KWa5mxwXP
NyCjoUyw+AKGj4ZQpdXHIvLKHWyr/OHFRbwStbkLs659HH1H7PS2ax+IpeKVHXB1J6nFpeAEHZaO
+dUbntVGaWhj3ByLagJ/KhP/GNdy3vautZZJXd8RIE3pClgEDCQDS21oA8rfKFwrPctCD+p+Z2Sp
Fx4Gpx7TgzVXYfXkm25q/QyjuJxB1FMAXCtCX73mHtIjvDmcLaII/vdysRMnG/Sctv9ZZvl4H0dV
s8VNtHl0hkLeNS4HXWvn+XT7bnxzUCYMgkxd+0s0woBobO27UXYOarPtky28WifdWnobx+w+Oc9/
Z6ZZpNm2zOy6WRMgv/rAaAGxu1R7BAgw8pSXU56GWpiVoYcnbUAOrHOwNyl6L9tTacpWtvL1UNQS
6eFxlbiKxLTYyjHpjJsUU3CqGjc/UUQ0PyKo4QF9SMb97TW9uigVFYmXVAFMHA9BlctZRROuyLoX
Bid+TrOPUKs/+b3p3s/m9K3OzGylvfPWcOg20EMjMtHhKF4Ol40VHkwxNJOccupeV3JAOXpqJy3G
OksT3hro64XB8upWgIFAK4smGjE8/wGOdTkg1Dc9tK1Be7BHG03NUFZyeChwpMkOcdf7kgJi4UXF
hoJaVG9qTxflX3gAD/oxwzXSvfcHW0dUFgMT9GVTGggHgthu/iFIS/8lqcS6NZ0dAMwzCWy6t93M
nY4O0IC52eFHlT2MQ6a7B2MUWbwJMASQ27AdxwkzrDkctacAMvMzIiV2d0onOIxbVLnpedghKIeT
lwpn3M2glKNj0oZeQRJeGLO1BvpYXCiwDIF6qG4bgEwFM1o8DL2DFT21n+hBz63wWNf1t7513C9W
OHpbz4ZDl/YeMM2pX6t8LU60kmYCzAWgAB0VtISXCpkGOeRLZRm1sghdDd34BeNGgxjXmmcjtoeT
0vY43N7xb4yJJid3tKU2PhC5yx2BgXIinNmXD2Pku6coQb6g7IR/X6f2hH53lO1Ak63WjdUSXuxD
6ppcHkhBUOBDfm+xxN2gHKhze74XjQSvSw/P+tT3/mxi3tPmFa00Y4r/VHU4/CUzzcJpuWpye4uE
uPspwvcYUYcU7v1WSrdpNhO6oU+2lGV9CIvY8x4jEfnfnLk2o+9VWmh5y3UMQA3h9Dy28C4v4kk+
Vy3rITZBhOfyE9JZbbrrp9bzv+g48JY7qVet+Gj5Yja+1UPVFw8elmIZlZVwyqptmYOvRsJ8Djq2
o5KQj5AJrHG0wPRhAEn5iQIfGh5bXboCzI4nglHujKgp612HK9F900BqO1AXzL73Arm6Dc3z4Yww
/azvE97OD2M39n8yLN7+qWbHXeu3La4eZGaJ4NU+AyP+8i0uv3tAu6QZIafei66ePjlirv5qza6+
dy3amYESs7u9zxaXOO8TfRmVzCupLrhui31WWCgBmaNIn6pGjw6Vneb38xxDcqhRX3vnUHTqOEXI
F5N3UktfRLtzFsoSNm34IMkEP+v1CGvOjdsf+TiusRpeitGvNzJYD8QK2MccIhTxl8FHSxyno8og
7nVbtgHYhzLMj2E8Gp86uxX6J1RVvL+GxjcjaG3CMA4i1Up9h4RmUe2SyRbZpp4r33pK48E7CB3C
24YY2TMPrVv42cmaKpmtHPmr+02hKFDy47TDjbji/M9RRf1X9ta9rOzpBxgCcdf3FtbvupXvqYaY
+8ksf2lpLVYKO2rhXy8WGaOiYVB8gCAGimzxYcqscYuh5NSDXunvB2x+H4fWlSvTW0S+yvKKKgCy
4Hx6rOmWkQnvkRtXcTncZ77s94VdzTtv1n5LkRcnQzjtc9QlyWFKZkiWnkhXNt/1uVLAbtIKdrkC
Ny0KO+mEW20wm/29PcwTYhz4Rm/7zHeO6M1Gh7Ku3LVS5FvzVVJBykZUdVvVL3pViBincq60krgT
N3jMyU1/ACFj5SMkUfQuI5nrzWYs2umDHuHo00/B2n66Otpo66gwlJIV7d6rM6AZyOvD+jLuG2fu
d1rmuhsSk3/bOVhjcb8xVdoKnGkkbhhzCVRrYTJmZd6197EWSawvaHzo2Dfvph6qSwZQ82Doff1U
jt6PYHTXMsaXMuti/6p7E5YdPHod3YzLlW4qI2ynNm3vZVCX32Q0anIP8joOP1sWrgkbUCD2b8+Y
63TTt3ZfbdqgswPkTs3Q2qgH2PgS0WHqT7Jre7mzOye782tT+87LElT7olWA4qDFJMw1kigEUFVj
luHhUE4viEp7uveKvvttl66ebRG6qT4iLWpmB92eJoHGcFcXR3eMDXfbtWP4zg47M2c3E/BjiKjI
7FckEt0YHUPW+r2DX9qxQKhz03th/0RrYNjcvsGvDxFITMX1U4560I0WF0Xd9IYzUdi+r7z+31KS
SYdDZL+w2dONI/Tq79vjXQVBXN9I5XFmweqjcLNIZkIwcwPmuMg35qb974jfz77zhyA6OIn16HVR
+dUUc7JSr1w61qqtxPsLoJmaLE30ZQXRm6wwqavAvneQVN6J0o7OQVb8wV4HTBVGSlunlcWjIQxt
2HpKDHieJ28DAFz8LP3B/1ib+Xy0RLymIrIsbb78MN41HIAIDxw01i73eUFXuJqEZt3bkT/epYT4
m8pE8Htws+TLYMjhOyn3s+/WzoeYEPEhTBzn6+0vcn2n8ELR5QfIga4gy3P5E1iHNMd93b0PZTfv
Y2xfzlE3+PtoTOaV9+KNjw+O4wX4i3AWn/9yqMjpfTsySG6sMKPcg6DnqbPHdCsFShg66vs/fQ3j
2Nvzu97hgGMA81Mfo/5PxH85aBXEQzBzy90XgVEj+mr8mqYwebJhSp+mJLVWCoBvzBGWmarFoPR2
3UCqYZeFIwQJJLud9L4Je3uTgDZCWy6Xh7lz/pQB5+t9UyQ0IsSH3oZWIOu79Ho3C7QE3AlyU8K/
PP1Ydplv7BqYTL9FHAvxDFfBeWfTQVm1AkghqFEaYIAa1LZ69RbO/uj0vTvJ+yTr89+4oPjFTqtb
8RikadccgrCffr53lrx8Cj6hc1kpkd3LEb1Ra/JpDLGS7GX1aDazfqJDUX9HV7JDi9FaE5d/YTu/
foTUFMlKKRZgWIgk1+JwZoUvDer9zT3/p4rCuGW3BXrFg/bT0lJbbOAzQu6rUm98llnm2BsNqcTg
WBfe8NXPzShDWgG3ulPrAy2AnY4km5w64zsvm/FO1pf6HCBMEM9CxQt827JpSIzbm1WB82cEoD4i
1TeSdhf5MBzOVY3/1sZFmfSrOwttO5jd/P3dnwYQPRVvgAikOcvAyHdKymBcV/eaFw3Gfmy1tN8F
nQjix3Go9H2KLXr47k2PpC05PAOyLwD2XW4HZbpdhJ6DgdmUV9/GgdwqsXr3Z5KYob5JfK35dHuS
y4uSqMFD802BUVU1exkSNbZLoGBq072i5J5yGv2HOgC12eXNfLw91PLOUkO9OCyhYwUYagmxE2Fg
NuiUjPeDMKy9tO1qW02BfozK6O+Z8ufKnfXWzIjyIM8BZ1cd/8ulVFCSwYIRf18ithlva4j43W6I
7fanI5L3Cn16tNDU/EB8K1wBij2Xo/XBlNg+CO9jPs4DHgDF9wGC8K5Hyu8h6zt75fFfRrIMx9FQ
fAs03xEFXwxH+Iebai/r49Bp9VPUpDEYYl0eiBJK2jI47YwuxVWjtPOjF4TT5vanfMlLX98ianwA
01CMqCBjybu4KH0itwFwrTxWxhDDvU2toHhqOz9oN+DMcphjZiKOo8BQcxOVpUWrT0PK6FTAffqs
yGkxKpeizDZSFD5snMYcPvpG5n+XWt2YmxDF1896E2jltiy0kdY2lER/i3F2vo9StE1B7snx11AV
036KUBLcxp4ovt6e5OUao2Gj5CjR6QazgwIWoczlJy2NvDV9+lyHaXSzU2gW5t2kDeneopzT7gZN
E0i/JeWxnBzxI8r0NW3yBbzuvx9AceulD0ZguVRD9xwZRBnIwoNFleNQmnB8U2PWP8Vgi3f4Mc+P
o+k7H1qz6M+10UR7CZ50l7qaWIk2LjP+/34IHUxyM8Xao1JxuRKFjDstmH394LYhjX5qYihWRuj1
drLp7kJhyGfZedEB9oi9cmmoUP3/Nho3hSqiEldRC1ZNimU+PGMDDpoiNo+Z50ZfsnAOHxoSmpX9
fHlXvIyCeBAPMf0BopyXL/Hq3c+TatY7e7aObj4Fu76virMxmfUuSMO1ks/lLfi/QxG2kZ/Qlb4y
FAqBbFVebFvHxOvMD4nW8nbVxvgjjEb/MM/hWqR4NTU6A+Rc4CDhLqPvtUg6fa1vg5pa3rHum/Rp
TJN/EVNuHwdKLdvb52XRtWVqaij6WMgFcTNBdb3cJobTTJR9O/MoUTL9zDuWQkL35pOVWTUFYRDN
ul32J7OvNcQ0Zu+Ul25NW1Sr9741wZb3kT29/ZsWXdqX30S8pDwaAB1RPVykgk5EXIEfo3msnbZ9
nrsu3Bma72/QTDCOepv+yYpY4ELb1d/CynA3kRP7j7qfZF/cEpspJzbDQ+2n7kGWMGSxbHXOk4sV
vOmlyZPXBuIo9favFDvBkxMjbJUMCFvXsC2PfeQXEJqVdSWCCPvS7eTH25O72kpouVKGBapCbKQs
RC7XO0x8q/RbyzzCtjGoBjbg9czhAZ4xvgW89yu3wGUS8N9SEicAOiIHUMDxy+Eqdx4hN1vWcZ5s
nbTaMO95ouQ2g2N61+YySzap4H68Pcnl3cOm4pDw1EEH4B+X8mZZDN8E+op1FJzPu9gAFZNacbjx
PDF91q1Eu4+b2TyHWrPW7Vre/5QYYTrAJ+ESVQT5xfJaTliDgZ2iU05StAO72B+sFHtCNKecjSv6
n0Wll4fG9eQp66w1Tejrj0tC8NJso59IFrQYvRdOWYNjy05zgCO0qLxqXzlW/Jj5xGkogq1VvRfj
0bpTrg0qfqEiDeduEVHko43UTSTgIlkCFZTDkGnEZgWpqx+gtzzOqKySO/Sn25/3elhqf1SDiGLY
VPDlLjdV7SWIOru1cSpCS8Nk0te3eLf/seUwHpI5WgN5Lb4ps2Q4ikJMldieqP5yOGgVXWSjaH3C
+azeNYHX7bOqt75bZRL/dLSgPWWj7+5YaX1T8MXPt2e72Mwvw6NUp+j38INpml0O7+JH1U1oHJxy
Hva7LvOwE0+04ShF+iEpWn2fJ9kPRZc83B53cXTVuNQo1EXBU6BUXC7HjUo9CZrINk65DJPvPraX
WzsbomcE18zjbBFg0WYuVmLUNweFVAdgEGIrIdTloGaCDp8fFOZprB3roBWuj7AOz4HdxBD/Seh2
sjWKlevijQ+MYgtSuSTV8C6WCPIIdLE7F7Z5igGzHbFdDDepYcijlSLn4JJebYOwa05hVTk7uEDm
v7cX+no705owLPJ5WGiQexZzHtCbNZPZc051Dv0r75xia3pDevRjJ93Mevw+e0KUAeHwsJtR77BU
cXWpizIlppUNMnNPqT/6W7fy/acY0Ei5mSWil9v3Tw4pHCoV2B0p1ZfLD4qKUanNfeeeMvbwCWvm
+skcFERysIdvBQfneHu8Bcfhv9lBJoTOQWMblOJi28pqHgnWEu80UyXfyNSaH8QwFJ/NKqw3Zm1Y
xzp2y6OZ25jJgYw8TjyCm5Tc9dgX7fyQhmb/qUlxdycjqp4tURbPrQcrhU5avCVDLZJtrRMbDWE0
FO+LKdWnoYeECgN/AgZZcqkpOPdWFabuyTOG4tnpCmdrGYgCyxpJztsLdX2tcG3TjLV13izoeebl
h5n70Cgbr8fqu/LTU2DCwTGAvTwPjQvUAcrvtsoT/5BIpCJvj7yILl8mCW1OgUfBlrM1Lkd2G17J
2K+8E8Ytzl9zwA/YSEuiWVMaxpfbY71xtuzXY6lVeBWkiz7OcQ5vvZMXGbh+e9DiJ69z71xYC9va
7r2Vp2khpcH2U1R4xUJB6wfi41J7M5lF54Z0+U88Td0nTfTPpdFlO7OJ2y9DHcR/ZJDem51wzj2C
JRtMm2kgqeJJm2lyJfi6WmiQ5SC+CeB5Ld0raT+vx/pah6J8Gj3N3aZ179zBDH2Mg8b6fHuZr0eC
40nEjL4CfRpul8tlBuoG/5nY/TwFSDdo6aztB+GZ5yQz3ZV9u/yiltKqALLC4qqm2PJC6fx2rmQZ
GGfTlcV92ca/NF/8SfKx+GQU+rTyNCwnxmi8uC+8R2TMyL8uJ9Z1XqiViWWfXaVMUTdB+hCUGERq
c20cbq/h8uljKGqr9JAV6owG1GKr9vVU997Ixkj0ZtqIqXXVnpi3RRsa+3iyfteF7b0vG+ABYEyq
5baql9ObX9zOzpTSxrUb5xyj/38w6Tbu8DEtt4lbJ/t2ptp2e47Ll1aNR2tNKXhyPSNaeLmcTY7F
QElt6hz5jdx1CM9s9RGw4k7rXH1rua721GtI4utjEcxwAnvO6+1f8Mb2YXiDliLxMRTLRYhcFcLp
An9wzri4aYeyr8193xrmWQ+E3MrIkyvvkfr3vapFvKww00VWRe3XK3UMPSy9rh8dxovl+LHQGxRW
whorsNvTemOfUmwBkA8KARj0UiPALoXpZtR4ztVYfdXroX9A9G76p088f63A/tYKvh5qsYIuGr+i
zRL3nFp+dF8Dw/xkQ0fY0qsPDzHH5dv7p0aeweS4wsglF0eQ6hLkvnqAtiKpWeVtVTx5vFQ7xb14
5zWmtidFdJBp4CMZbfEmpvpQhj7AibMf9lm6Cd3I30b0jLxN75blSqj71ifjnUdlnGoVkZH6+1dP
UxE1tpXrMaJLuFEco9zSHjuTUkEGCPbdQ+F+/eJkzAWtcpjLoabJ6py0jr2zkRR/8tyanvR0lhsR
ivHdK0hfQMUUnC2VKi0m1fWD31Re553pIMQfYOVb2KQMStQQ2ZLb++L6vmQoilDqxQUPtSwwZh2s
tDCyvLNldndurtyZ/aEFCOcDivNQAbBid/56e8zrbxbQogZsQzplUF1d3F9TN9tm7c/h/3B2Xk1u
Y9e+/yqueYcPcjh17AeAJJqd1UojvaDkkQY5Z3z6+9utOdciyEvctsd2lYbq3tx57bX+4diFjQoS
tEDxs9KTIyDRLeW116fO6clBKVNU6iljUtZZP671YUL7KlOkY2IOoduCEviO39Jw3/TjpwzNt6OU
mdoB4rK2y6taUNaa2jeQm93NQaTeDuPU3RRTqt+oSasdlSV9rqcFzGWdhUja25pHBbH53cAe0DPg
Nx7MDEU5STLDvWkk5vc0Gc0H5KjSfaXr44Okj9axmPLpZqhaZ2c02FmPibXlY3d+XDrQ7KllERzy
vl/XsvJgmKaWcOiWwMHczUUTPlt6qm1k+NZZR05lmgHRIyR9KL2ss+SaEmbGrE8htoxO7ltZ1nrt
kg0vsTTP7pjkw2NVU6iw0DN7qfU48YjHx8hbTBVcPRynnqKyin39m1cX4ANQPqQaxIWsnW7T0sxb
wvJeOoJBnW6zCGnBOSkM8mS98R81xWknVAYomK/2aZk2rW6Us3Q0uI4fIbgjbQ3I6TYcirf5TZOH
MgWsAwwmhQBw5+sMb7Z0TYrISnxrDS1cpURSj07Uyq4VtdJRs6Ho6TryVG8cShoFSk+JjcwNl/3q
xIPzx8GhTcktwmatH/dG62t2PPiFnmzd8OuSy2sHaQItZhYszhSrQyFIx7Y0giK9nbVi6faOtoR7
zS6TGVldG8XZrk0mvN/VNHaw4mmcb2Y7xB0P73z5AzBO8TaTvZ8DLuqyvEOoLQJ1Pl1GlgS/JzKD
5FbqSsx4JnN6GNWp86Y2LzbI8GexAMP8a1Or+LHPBmM2JjtBVs3u3SZSiv0cadGOBfGvMKSOen1W
V0CEv7oG8YMyIpxAzv3TrjlzTt6+Rgpx6EvDK6Sy3IVpVO3VaZmhDhTh/WgAozEKyzrMktZDcpAW
INIIRqiJUjw5qAt9mMOhQvmGd1FZZeFbI2pGxOK4RkiC5Q6t5/QbBlZRKYmG3gw3UP6U9MbnSVXC
LxltHhw9K7ekG8XvO7klaA9QBjuY4q64Lk7bw1QnHPEBSDGZGYpDUizNY1L0qLIUluSi2FBL7qhG
tbcQOBbupLfJnYkR3kaUe3YvChQm2UkR3AuNmtW8AMiCB1TZ6W0vA8dcQniLaATkB4M9/tYnhGiK
vL4Cb4QX59pxpunKISmx/rut0kx9DPPMcjHwTfaRYo0PU1Cbno3/wnNkRvJdEOItdn0JXljxgvHF
3SFqQxhsnI73hIxg2Y11dlsow3SwWzm6LRO53VdzOb83qGhutLcCxr0ueeYXuIWlARU4U4WbxiVY
qnzIbgdz0lhV6QhuZelqd3RwUuP/I8Nb4BiE3pL1qldOqPOwE7YsF89ebgw76B4uS5LCIjd12u+g
apwB8HF2a03W9H4C2nYIcWq71bP+E5+MnzXJyTxzbmPP7HAEeut9RfPC8ZGATxfF5NUC65Y6nINq
yW71PgtIFLX2Y2tW8S3AiS0zwLO4ksAD9B8RF8UU/lk1VQ1Q84fJyW+lOuJQganxcSjxnJBsZP+Q
fvPUPk63ZI7P8kYg8sCnU0cGT8OpcQbOU2QAxYrT3k6lZXtygpxjC8cdclRUAqcqEGvJ4RvKvZPt
B03rfWRw7HdQxI3P1qBvlmXXxwpRiHCQ4p2HZ43CC+V0uidHygvUFqcbSUdj2K0BadxklNU91luF
DsmSP8aMw3GuBv0Lhf7aj7pAunnbXiMJKjKUEMcoqKEXtFpzdpMY5VjCTes1Z3pUsB1wDauM7tD9
mO4mq95KjK9nnmQSr0kgHAK6BUN3FTRgoUzgVRjKraMXxk6HObDT1IYgTJWl5xwVA1SGC9O/3kmx
nH45wIkZhLokvBEiMc7wtYSAgb5uH0Dgvo+qWiJgt6JnqZMHpOl73Su7wbiZSsxBJELPjT216u5r
y7ygyNeJvDyaTKs5nkISQzPEPCU15NsydGwfb0IkS62s+1gYDSLwXHMbja4CfBplImFnk7oTR+g6
UZGgGRKRcMkfWrBCu3RQgkMyNm8sTIpW2FAUYXmHCmbdauUYrdV2TrHkD6iS9DeR3Glu2E3RQ9PK
i5cqi3S8Pomr+++1PXIUiEPzuiYsWYXTOWifMTTm/CGzrWRnMnY3zdThPb6oWzXeV2D46YJhgYId
pszMvUCUcTptfdS2Lba7xQMsd0SXWyBq77ImM7HsanWYvyk4ri7JfAz1IIlVbX7EgUB+r8BtfAAP
24JP0FE11sjghJVtfupL9A0tWOnaLshnZX99ZNb3lxgacKMq8+FQ54ccdfp1gZgvEsz2/IH6iWZ5
cQNXV2ml2E/H7gMvAu2ZntYfKr1xHpA+01wMqJWNuPHC9ICM5NagLkN0pq9Os6Kski6J7PyhDCn1
URgPLMvNR5RkA3kpth6XYt+cTZBwZOE4p5y39v2bO7przbRmhMt8lxrzA8ZYzp9FL9W3Pb5/gNaI
TKvE+dw5ViB7oUGCBLHeYpcjHXy4Pv6reOXn8IsznOIiIcRaVDaJdV3CjyJ/iNJytpFokh71uCGL
oOl3nVPqn683t34MvbaHiDTYK6rzIuN5Ot3dqFAtl+TiAUBUQXYiURDMD03PCnT5PpYIVjrwcV9r
u9U/tmWi7ctMKz4XBE4bC+9Sx7k4sP4B7ygENU6/CJ6OSqrGY/FQ2MXvZluUqF0t5m2sgrsbLXtj
hV1c5r82tzpxxh6nPMPMi4eYQvKhmNTyS1LNy35ge3qlHv1o+1mC14pQih1kHfJd4ZYiwOUek3gT
kCXhenHa48JIQRqOAwdDU813WugE7ymPpnup6qQdVW0n34hNzy8QVAAoHwCWAs3Jqj1tUGtHUXyy
i4c5Q5g2lut4N4mkxYD41Y1sIV5vIo+2u77Czu9LGiU9QlUGlgitnzbamEnVkwwrHpq4rp6aCKe1
IDZ7f5y7Z9TR470O2uUG//kt9Z2LDYPCEKhOerxOTWVEKAqgruIhybKFPLSpHlG2GwBjmJVv1EPq
BkknuQiZb+ETLo4zkGQLVUjKJuvXVZOmFELmsHyI4n55n0hVft90UelZTY57qR427+LK3NIWv9Qo
Sh4oEhCfCD+C03EOJiVBuKUuHvLMUQ54qfTf5cihNDxm8dfJMYJ7LIzHjXv04vHBwcn7CoKKcGA6
bXWCR4mCa1k8VIsxpR7357xv66R9aRXjT+xbzUe7lT7X0PUflEVZPilK2+0QOtiqp6yIUkSCXFu/
fpFVcAQ8wU7nmaS/2iBSj7O79L7uDSQFqjF+BrSddl5Yy8u3XM+MAxCkyLdiZ2ZKyvIYBGV1oOwb
3TNxWymXC/MCdhomBvuO+3TNMKhMSqy9mUcPOXYvntnb884yGm2vNFqO4qIyH1CP0TcO07O1T8Qh
lPMBcggRr/VOD6QqzFO8bB7aIQqx3gJK7sp9KXcu93v+KDXKeBiM0DlkllO+XN/wZx2mbYBAIi/K
axh9pNMlQVgRtjwuo4fYsvL3tlxCD0Mm/ZgV4+8xYIXHJc02TvNVkwKUAMedzDCwII61NQqpmtpU
G7O6eKrw7Yr9JoD6lrmAbUuj9CgfWt2zHHR9dnDUbjbfXe/v6hincZH7FQInPEEFqfe0v8kS5eSP
rP6prJfyjsfdJ0KaZFdPreIirTJtBOTr5giHhPCIQIEI7tv6WOurwTRK3ehe+J/f9HP0ZTTSblfj
XnYDmlF7vt67VfwPKpvsEGeZyBMJYvbqWGlRiJ+SsNJfqqIqdy0KVO/COnE+XG/lvFMnrawhTgAH
oChpsf7Sakuyd4ZpOJaUv586GUD+RM5541JaL5ifvYKhwkNVaNuKXv9SyzP0Js8Ns9Vf6qzIUtcy
hg8Sr77DbFvhTVlnzh3B0tYjZxXV/hxK5I5IF4DOO+PGzKlB1bmb9JdYkfF4iOH4mx2oaS2JrY3+
rcOb17aoXpPLB8QFrW+1CZvS0gtHG/UXGe89b1KLxMsTVCNMRPUI2+dpn+gmUku9nQJNt0Y/LUfp
/fVJXV8OP78ELGxRfGOHrk05cSOIC3MxGeWh6r1CMWsPDzH077Vy3qGkHB7MpEkOGVoiH0qkdD01
kpt3NVxS7/o3uTDyr4YQnEYKqde1JVTa2sKYIDFeIjMs9kZfx7dqC/t9KcstYZgLK4sCjXjm8eQj
vSs+/2VlgYCvlAXV15d+TsJjgUv5n2oeJrtihOkf6LPjmdBk33wmQGUksS/eMECZ1ikwM8xqgGij
8aIq42MEz97VHAlQSjakoLSsqd4iX6/uFzGz5BXxooTpLoj2q1MB7zctSdXefMGFDlypk3RHZ+pR
3C47/WEJ0I1IyxKYwYS6wPWpXKlp2KJp4Mti//BcE/Y3pwMcjF2DZrpivFQzXN/MrFGO11FzD5Bj
P8yBPO7KNIz3hoXlEVXz/jBG+eBZmPuiUB1ne3VRVUhG2EBRTUCip6jkmzZstiDtp+uAFc+lT1YS
ZCCsHqH3dfo1lSSNIm5J8zspcdm5Ix2aqXdBLDe1sws0DRjwUHTJ8Cnvy9B4m2vAa+M0K4jDRN0A
vldXUjRq5F+xqPw+VVZ8SLGDuGVMo10Kjn3j9Sxm+t+P559NAUxF0QGnQgGkP+2nnsxzZmuT/b2L
dceLZaD0o5rNGOGWynOfSPkN5T6lcm2cydwER9U33b7kS19RsRAAuQmxVl1vbSNTpp4EePKjnLTS
vhk1s9L/qGw1QPuhjpQxcCVUFpatVShW2a/d5jAj3mTPvUKxAOuddluN62Lu9Fr9sbS5BHXNicx0
jx6WWR+trKmGlhq/IffvNciI9jPgUDl5nNs8al1dDQDCo8UR7LuAB/bx+v44vUn5RnD2KNyKbLj5
6mh0+sWa0XKGTErkH0lLRcfVAd3su9aO9Z3R5vXvckzA/qbTlSQ3IgBQS3llCTT2mRSALSEiOFhG
9Cd0VwTR5mn8iMff5Cp5Hn2/3rv1rnptSoQKBJbiBl0Ne9T1bLh6jv9E6S/W7hOHVbaD/WRnHxQ1
sZ6xicTYj71mGRszftayCCsF9RPQHciotZcRiMyuDxY1wZASZxIPUKx9rGrLzL2hgkTWoHCxM9Wm
k986uLya0QwE/ICroiCRn87nEOBMlTsRfqiSRU1eCjvDq8IshApahv710T091ZlINH/EDUkGhuIg
79fTtiQOMrpZN6GbGGZwUxY5IICsHN25UuKncbH0p0ZPBrdFP3Ajgj+9oWka9C03iVi5QjhkXf9v
loGEGDkqLNB1e34MnTnY5zxintSaWuH1bp61JZD7GAYTlQi24xrI1cZSDxakCOhmHyRfF3MKJK8Q
qJF8aZ12424+b82kMMUOEYRhlf1xOqipkpBaX9IxophL9cY1zTR32yRzHHfk4tpo7WwKeQpRGgAK
x/kEXUAcD7+EH/Kih0uoZmbkyqEuj7SGcqmL8WOgUyDJjFTgfCEsOMZcPmizbv9+fWzX14F4DRHw
iTqUYNSuSzJIjueZNmhB5HYlZZhHS8u1wgedPliHcnKwGGvKMJn3itzY3yMbxwF3aDjUNnbr+hTk
wQ1RAuAXNUgKQ+vlFOEytljOaEVub2mx36tZd9eV0LnM2ipwRlq2RCXOjgeWL1hsNg/nINnz1Y2L
x4nV2PkAg2HSkvzLnFcv2AprH8tCVr2FhNdt0eBse32wzyabRkHFknYR6TXKvaeTrQ59OJHSotFi
7NqXIY+mfagl/V7PsuBIArl/F5rauDOIg26uN/26bH+5AIVcAvktEU5DAyVRv1rWQxBzB5WaHLk6
IX37Xq7Hdto1Uz4XHn/WP2hmNJU3UzapX8wuj99pudoX38xMGe5bVCFH1yjT+aMhF7HiTlY+V/dx
Uui/A9Q3HhSrnZ6bPoJSHofGKPktHNPpK+fgeN/JEJK9roNQ9mwhVdH/PHD/64/pv8Mf5fPPPrT/
/B/+/EeJi3UcRt3qj/98iP9oyrb8s/sf8WP/96+d/tA/n6ofxfuu+fGje/hWrf/myQ/y+/9qf/et
+3byh33Rxd38rv+BygM55ax7bYRvKv7m/++Hf/vx+ls+zNWPf/z2R9kXnfhtYVwWv/310fH7P34T
qYL/+vXX//XZ47ecH/sQ/fib+y36ln9r1z/041vb/eM3yVL/DqgXjAx7HJoC6/23v40/Xj+y5b/z
0FSgu5FrgsopaihFSVKTVq2/Ex0QDAshG35GfNSW/etH8t85hFEkA3wDtVXov//v1zuZp3/P29+K
Pn8u46Jr//GbWHH/XpFkREjnol4Nf5RtSIOr3YBfdzsTDVe+Ew2lh1OFgfGFWR1+GZS/Wv21ldON
/r+tAF8VG47U7mrdq3npDLOjVn7WqhKPDpL0KVhL1xlkxwuLJt/VVbhxOV7sGaVD4fkD1llftYkD
OqpOOllrShXlHgHJxpPkaitRv8oZiK4RvAl6JoeJgK6sQg3TKaPYturSXyTbvOXtNX2Jp2GE0lbO
n1ojmh7DCfjMkujfJ7vQdhL2ihs9XcEqfn4HUATYAYh8HoTc0yNtLNHK7J0BzcdF0p+lso1lV0rK
HsLoYHyy485+hym8/oKviHVMah5/Vi9P+1kpcIeXamsLXHI+9MAY4EEDuST3hWrL6fcZHMmQrII7
YwxTLJAyPA4lp+l+njknR86vi+o0RqDXXFQ4dsAkE/1GTuu0FSmWEf4bw8yPq2H27LHMIP5gVZjF
0tsyX6IpnklcjGxHwDmkK0+bImmoKq1cQHPPi/oO3Z3pM+xypXDtsvgoT5P0HYX+YYtVeN5BSvu4
wxA/kzXg1jhtNagTsxtKqhEoqFhPWZNo7yxi+a/xomUbl+JZU+iVUO9BYZGjhrt/NWOhag210sEG
jZnO2yju0n1mz8kd5PUtfeuzxfHaFPIVnF0kkddYvqByUh2LsdqXgIx+IMS6ayWr2UAMimPr5Fij
EeaKWiXID3LqqydPUqjZCCW98uMA+cCmm9IbkojDU944zQNAY+utBxyKYwLaAqGJ7BX4sdOpijni
HXOeUH2xx2dVi+8XPWl3vYRM5iT9gbFLtRGyXhhF8ewAjEH6SjyyThsMYnVcCtPmdEOp3MvnJNgV
GnXn6+f25VbQNiNjRZVZXQ2j1RcqrvAWfqSFiqOh2rd7RQm2KqwXW2EAgf+R9IG3dNoXK+54CmR6
5Y9NjctfMv5rIpbZ6Moqr8rM0ALnBCABLgTk6FZTFHT1ULMq6YsuEF64sXqqgndCgwxxrszmvR0k
6U2NpIqnZn18qNUCX/JR3hKLuNRbvDcA0bBQ5DPxBBUXXxz3mLmxaiuvzRztsBRGsLEgX1NIqx1A
EpmlQR6Hq2Hd3Rjqs90qdNcJnGpn4z6Fp8iwV/Px/ZwPH6K6it1YQxxZLv0wro9o1Xyd8AN3w8bI
MOELJASct7wyL/adw4zxp+RENHw607oRpgHgosqHq/NBClTpoNfzVrBxqRGUgzmoWbXEN+Js+OU1
pxltbMoNjVRVV/iSNBQeNY0tDseFExMuPeZolM846tcApba10zLBUswPmkK+6dMq/pByqt1OrZVs
PBtOXyw/Vy66zsKySaZKvVYSn5mMoW/6yh9KSu9BYWMbKBt4T6hJ5fVTKrlGXs/7Rp63klTnm4bM
uHAHICVLZRRngtOxhBsWIH1XVr45tsMXgN7FbdGGkg86ATesIjbuemssf7SsYEyB0uw20zXUfwPj
beJA4lwlgwTOjfOB5DlC8qdfRKJ4WnalU/pqWP8pQ7AEizxke7wShd33sOWMcBawMspUI3iiodtD
a6sLvw1s6gGZVPiJLoweSAqGqkvtN33EnnG8SfMymPf5oM8f33jg0i5IVEHm1sXWXSXAO8PE6nzs
iZz4Tg8kDIRodWhs3I5nO4SQH8cHcCssfB7Dqx0iOW02qtZc+NE8G7tcJgCsk+HL9a6saAyvU0Yr
VBx4qYhXzmoMRxVdszmdCirL2R9hFT9NOC16cRxLnqMMMbDI4jnSpPeFvOx52xruGJh+1MPQ1VBb
xg3pvpyaxp0qtOSvf7WzvSv6b5HgEBpx5FtWFw7qYYndj3Lh52M+ev1gjG6RzhZ2rn25v97U2d5d
NbUahD6IhxLTPxaSOvXHRWnQJK00x1VhaniDErKWVPaTHitb2ZyLkyyYnqQ4oCSdhXTDoo5yPxa+
jSAkIkt15NVmtEWxutgKCXSeQCQ6EZY93ZepVuFYJ4kF2/aKr+XMq7YEn64P4qVGgGjziAOzLEDS
p43IEjY38iTlPkmverf0JASxzlB211u5NFU8TimOoXcG9GnVFVNrQiuoElYFd+chsPX09ygYjd3c
4niWQBS8HcNuECJHmwnISx0EnCzkMIQTyxoNMaRx3GfwDv2IjOonPZMLxFVH4+Z6B1/tNE9iAhYj
gjNME5teMDtPx7Fs2zoqswUt60RaPta2PR+dGe3BoMmlu/mVXtnN4zHKo8jvJCt7tFpb22PvgIBK
ny9fOC/no27nRuVlxmhWO2yu7F1UmM5Hq9d/ByU0v8NUIr7ncT/4ptpyNqdYYjnJ2O2mJqxukYug
3ilP/U6SjP4dtYNhn4ZN6hbZIN8V/RLdBXID2EmX4r3WaZEX2UXsdzBRD2nYBz5k2/SxnItqoyIn
ur4eGsJDgPikQJEOW0UmSxvMIHPi3Ffz2rzDg2J8ZGSiXRnGuteEevTt+lxcWGyCekDOXhCbSEme
ToU6jVONeVLuS0Mr+YaG+XszhJqfQCJ0u144Fw4WV0yxWfYWPVn19JVoQ52LajtJ59OWnczOBlw3
MsTK8ob6lqbBrAEroqVN8t5kwe/xtWp2YRvXbllVygaZ7sJSP2l+tct6NhjYtzbzpVqfMISvUxTZ
mmkj2r8wnYJVgREjs0ZKfTWd6RSoFS6JtEKN6AZtOuUmCZXSVSK1Pxha0735mOciIX1O4RrEJvTp
00Fd+FdRgmefP0yFehw5Lb/YwCg9QGzsgTLSn+YGT/hIY5VfX0jnkQo8HiG8ANkXSdf1E23UQnnA
+qDykzp9Qn0w2GWVXr6TlnK6Y21RTMjCjYPyFS11uoRoU0AXEV9D/W4tqNGHZYfjbVv5eHXX4U6P
C93cgZssd6Xs4CrESMuVq3comM9Zh+QqqRXtKJl1Yh0apTaOtVxPqosp9L94xyJCNBZlr70n3QHl
R60snOlwnpXuUeaX1OdeMUIVW4k2rF9m6Fgfrg/g61N53RvmjsgaxA+vj9XcKVo9hpgClL5l4a35
Qk5s/AF6vBrvpqzWfqgsUR5QDbZj7yZ4CQ+8YozWw2RDxlkgnJzPU4Z4Vm9NXAvm3JhfmlYZrB1p
Q+nbmGQWXoXzPDVul9iNAaCw01FYWubuRU4lK/aqvufVhcGvEnrTCGvkoNpJ+6kwuv6opSEo8iRJ
7gEmqqMbYE8/USyBb8FbbafWkml/0ULbxgetHKOvqZ03P64Pz3msRCGJ4B8SNVqDSKSdruzcWNIC
PzDAv6Bh71rCMneiPvJJI7e5sa4uLGWHKjHlWnJRQo/ttKliWLRcqrvSl8jUoPp5r4yO7QZa8cHG
4sVVW3uLp3OevQV5SOaLlxVpDMFNO22yluM2shukamGh9EdMVILbGezljt0e3joqRuwQn4v9lFcB
aaRGTZ5aCx7D9SE+77f4EiKfTwoO6PPqsMqntkzVNsj9wRHPDFxqoFDUi31UJrgVLr5hyp0c4LZ6
vdlLnSfUQR9TgOtgGq86b5pBFC6GnvtdbGFSU5XyI0GeBMgMff5p7LrHOErsr0Fn4bddthBv62RL
+vr8NoJQy+OS3BIxF+HP6QQ4wldZjghJpEKrPmSaFR/DuOv21lgnXh9GCJSQuk/ukqgbD3qaWv71
QdD5/aeb/7T91VMA2xFc6WYt9+u4/xZ2hf1i6Eu7cdlfHulferkKYMuWwLhGJ9nvtal8V3dL8m7S
KSvHwyjtEsOo7kK4egcp1TJv0EvJjcEnbzx6LvWUOsUrAw9003ojdy25+kGVxSrToud20GVXUXPt
5u3jCYDqNYoFnrBWBovCdOwrCpq+oMLsoMCpz00w2xs75jy7JZQWkC8H0yZCNkOcWr/meAanbXS7
JmBO8srNhSj21M4dYBJHeugMCNE1Jl/PRUBeoigy2PHtlP6wdZzel0kyH4vKSG/CGc0yHfbOm0Oc
0y+3CrOFS1LiKLjX1xhso8FXzO+QDduiyJ0fzLQCnkeopogi+uq0jMCr1b3CEBR6lX3UtLq4X1Ca
BaIabaQLzoMpWhKKr0iDUihcnxOwoikY6xkigkuseHZTaG5kOdG+ipuvHZCQT9eX0FZzq+MQYy+8
SJqS5mRY0AjVmzsTD7gjD/nk6ASStHHtXGyPPCyXG4LaROOna6ntwrGOhzz35SEIP+ZaqfhSG5m7
qLZw47HL4M2xKcOJYi/pbq4RMICn7Y0Bep/hTHsBZLn7bAytfTrrlefY7eyrwbilgXihf1BvwVgA
5BXJgNURWxTQ98eZOlmEMLpnmki82Ub5DWJJe2cteXm4Pn0rbUqR9wH0LWQwAe44AA1X/ZPCUk0x
yE19UgaDaybpn12FwlTXHcqweJLkOMSTklA8Tu8TyIJxYO8sPNsaJT1IZXhfUkjdoXt0iM1il8Ex
0bLSz5tgF6EjtTH14oZbnf5C9o7Ij9fweRVFaetOG00t9VO1KDALNgcvwI84Gr8uod669tw5u0Sy
tyRwLjZLGZHLl4iT7NjpCrDCUIk6x0x9DREzX7MkdI26GOepNnkIzcK8Da1FJlO26U144Q6giEk5
EfIF5jhrwM0QlgtyIlPqz2Nv7KQqwVO53FSfWwkPva4AfDNetZlp5axsJFmQc8ogSv0uLWwPkWjn
YBVR+zRBBb0ZmyW+7cZu+db3Vb13lF5+lJEiOBpZk+4qfbAf46wxNm6MC6clDxUhbkh6FazF6sJo
8RUL8iVJfas0ZMTIIAvqcqzstMx+c9kWtIc4TsB88PCkCHE6u3U2YOBe0vsUi22/kBPe8mGXH7vU
+Xx9q12YTg4tCsREsGT61ld6rtbQXlo78es6yCE7182hS+23If9eZ5M9zdlPWoxNsoaPtvKsg8wq
Ez8fWDn2oDjvkZOMPxb1sPUWu9AhAcAD0sjBATdIfP7LtV5qRRF3tUGHsi7+2Ev4BQeC23192C6s
BcYK0AA1TWpRayhjL+GcE6td4oNxX7hgsCZfZk09mn2ib1ydKzuQ18GDwob4FKciFYW1LlTeKmXf
D05MIUEZP+BMr3sOJkO+UQ3gX9O8vWnkRr5Zijk6mDW6pYtkFkeNIihkmih4F0FtBqhh1981KzRq
V5oMQFHhsCumJt7JQ556ZkoNRAO+fGemEOTnIhie0kUNdkYwOR7OA1vEsUuzhCgMLHPS56Q9Vgu8
l820bhFf9ycKNjtzqEx3NvotgafzVxGgVhzWoYMAzgbqdLoWlDxo42yoYh+G2HAojcrcD4bd+5Oe
lD4amsGhZvg3Lq/zpcF9wMVMBpAQGSzNaaPaHHVDnkWxT9oIPyfLMfZ1SZbCsoYP1xfhhTeBSDIL
fK7AKKBjddrUJCWRHFla5PdNKfljb+sHRevU276stf0YqbGHh3T3ZIykQ8fRUT0zbIrd9S9xPpOY
eQH9IgrRwJutw+iBV11NFgbyH4kWrPGybm9MsP+ut7KimYpNQDNEqFTUuBTOnAp6pFNS2GqRn3Ey
c/uHkrIXrhc7CW9qCs6BdpPNbXdf5WVxjIImfJqd4iv2S8b9Mg4aJjgzhK952RQ1Exft6f1Ptg7Q
AcD31+TZ6vWnVPkCMVgVcyAFRykeJ6+eQlwE8kV14cVOj4U6dPs8GfJdpuLLsVSl4S5NvOyDNtzy
Drq0+EgFY1okTnTIMKcrwjCnUa9LM/LD1jS+BDPigwOnyi6aUmPDMPY8AmHWmRWKDoRqpElXTaFR
ix+xkfoyy5vUb1sB6yYND/+6xjtM19wunAqX3MdW8vDSuufZIjjtcIuoKK9uYrXv4mHW6tRXE0fa
T5OaoD6v6KRchvGmW6p7fZYeAgOM81zNKvrwWvP++nq8MM48Z5DJQKaXxOOalWCNfd9HgGAJwOty
r1FwuIFb13sNYcPGBrtwiCHhKNQ4hDPwWaZUi5PInDUt8XE9aG8lpPJuUTDrXL5bum+NoXZ7pF43
9tuFXQ2xCLwYNWw4VGtIomUW1ZykNDqrOEfgCdXsqLhsaQxfiPIEd4lIkv+A61xDkLSitoul1hOf
cOhxmRL7ye4Sad4lVTfu5EAhcpel+AjpY971MeE05IGav8h1SwkJH6FKqT69fWaR86GyAQQL4Nfq
zoi0MDPtaUn8JZsfU1uv7xN7qFwy0/pGvejSGHNFCF1bYiJejacbSE+VrjKzPPG12kwW18xz27X0
vo02sjbiLl2dUDBtqRDB0wbFuu4RkZe0KNiB+fgAKVAhzdDV4/ZHospPHFdvA+S/HtS0xmsIyCEX
wtqJtmtUOTKAQfm8GYPD0uoEyJC23FnP60Nkhdlu6HGLf/ukgbEAjY+QvCAonQ6lIHXUIywHPy/K
+FBVJgxXh1AWRsRWNX4lK/SzgzwAYAaBIQE8t7p0ZSdWolEOWCCS8j7qTDduukcM7O4DA4nsyLpJ
jPrYpmRDA8XVButFrmt3KttHO253RUiyfcTSPpg+WtWW38s5ilfkVuBWk6JTYWutH2eWlUozMV7i
ZyQ7vRTMp2dOleJaSjzuzDw1kKLFOXwx1PJIF8M91KrBtxAVBwkUbmUN/h9f5xWoBTUGIvvptNRo
+Q9pw15Khrnax4hr3U158w3ecfo8FjC+2YCV24G49VKzm25n3SoOYdE3fpRS1Lu+Rs7TxIwN2j48
XQWJf62HUhjWJKsjZ01CdehIudpxoaDWXgBT5FjlGqiAyDE/l2o03MxL9R/ESTRPmgBdaZSf1wSh
wUKQTR6YGmeseLUrNaJlxMX+f9BJHgvIhglm13pxBmVBwCvNtEKRxIMCWX+S4WBj/K0ZbsaW92Z7
kN1kRIyiLXVtY4wvHWkU9ARaFjtKtMhPJxz8KnZ5vbBkCZGrbYuWIlcW5huRx6XLF84CC4r/goEU
3+KXJ56l9WE9jiyrCEFwL9YQjc27KN71nbOlj3CxQyhbCGEogaJereApdpbeScVtICm2H2FE6YZ9
9maw+2tKFDsDoBUit7A6UmoUQ4CDyYlfhE59O8KRdk1JLf+D+waeOmETb31IIau+1JOWQVBjcvRe
WXZhgFaGlE9vhoFzl0Fo4HzkZQwRbnWrVZORZgXlSJ+clQ5QqZpdGzP4Q1ptlRUv3Gu0RD8oSThY
iYjPf1kGxtDoUaKz1mfTXu4HKdU9GQHlo1amyS5Jq3Jj2V1YC3BmIGjyrON1t0bY5MYkl6lMzyaI
OjuoA9YhteZ4d30HX26FnU+2lcriGe+0AiYjEwr5uOblboZaxj4cuEH+g1ZMpCtF9GqcRTkWodaY
ibErhCGzGTsD1eA230hdXNiogOQAKBMIvKKSTmeI+2eB/d4nfp8o4QEv5Hk3hkW1N6wq3F/vkDhZ
VkGOyIa/whdobe3ohrBOUJeyEfu5QZqpcuwfvdaGLtKYz3JT9bdla7/NPfM1EIDTQVNwrwjN10jk
JtKKObfJz1ldLu2mVsILHZb3BjjjtTSy7pl45vOAAUNPrHw6iMMgx6PUQRxJZs49l0JDjpyHFbfj
TaNU0VMvIba6jxEwaw6g86ApL0Tc422j53aC1HSw3FnS/yHtTJbkRKI1/UIXM+ZhCwQZOUnKlFQa
NphKVWIGd2Z4+v7Ia22mIMOSVvVGG0nmAbgfP8M/qKb0CQANwmOqXnxpU11+KlbvHyte15My99Zf
GjM21Vcd5AT8PG+9AcgBIARfCmfETc0SuuVntuw/Jiq2uD4M/3G6mRc7Jyl3NAykTQqvnw6AV3QP
PDhg8GC9+o5YJrWnWG898zSO1fgVw5QcVlFbTf2NtMbB8TMQIBMqJaN9UzZgQIO4bfRvKmV17g+N
Wd1W2qgzaDSsn9U8WrNvVPT6a6ep3rdyifQawYygm4ds9RsmXR8mF8gE4E+9/C56T99+3zKf7WTl
p/aeNRZB51b211Ko6nNvNyBF3L5vv6RS6/5eVwa4QVyB7wrcVHQ/7GK+4X/WA5a6lnky1NIafE9Y
eR94+mh/M4rceG6pVyzQVlNRBPVoQzmWhYMA0eLYzVNbrfZ5qDSRh906aA+8s2G9a0WefJaFK28R
IZeIpqbtCU2hhin5qj/KSRsiFZ3Ms4eWC8qHmT57PkaUNBsdW65fjG526fjHSlodxJ8rZf3WlwNC
wB8unKHL7aaqkzp1FrtaoLTg+WCVid3bFEYR7RoZcYviakPVP1Xu5z8/wtCG8JuBTWjSdr5cuR6r
lY7InN1kdt5jd2u4z0q9zBEcVUz8qCv+Lu01Pogb1y6RjQXPozovEr6Xi6IEDaNWgA+sp1m/4y2P
t0Y1NzdNPv9kdKMe5GdXIuImEwFmgjuEfbn9/W93VhsPjlbbHTWfSCGDF1YTCpH9s8LTOXiwa8n3
izQHDAb4mQyoLpdy9bXtioby0nbb6lNcEuxVt9VCCVQjyEzp+Bpj5pOBvXWIRZt93+oCFYkV/GQy
qke0jSvx+eLX7BpTaCZYSow0yg2fkAZZmgfjojRh2gPIkYWC9mqu/np7P11915tL4TZD3FhBly+g
7znsyMzlN7B/vZNpYYUziMWKVqc58gG+1p40mYzCnYQrA2Bwl4tMbj7MOsjfG2cFoJXkM0iTxGxO
GGGmge1idisr8GwOzblAzMboM9xSbpu8riNdTEbQowd3gv11kLJc2d0XP2uXjxNTE5e7g0wZ7bcz
OHs1SvK8Dnppdie1oz/99iu/UmPRoyUB3IxtKED2rwGRBLvQSnYanIhwbHtBH7T+rmMwfso9pzr1
nSlv1LZQzroYjg7XS568uypBJTMO3TiITJCNyy8O/mWuc0cngqi4nyszrq6eG0yFfOjt4d/VsU/m
kkV2gR3xlN+Cfnhg8BCwO0KlF99mrfnq6PFtaVfvHXUM5nL4pA/echACriR4DKcYpYMthaqxTyNH
GEUJulzZzWR3ZdDmtXcqBrQ+3v4SV1ZBfp/3AFUKGNze26IASq/WSkJbfnGxEh/05qZwC+3gWa6Q
ezaKLjBkPKdw9jB3Z0zFjEkVGdrUrQL8eJJedbKLvjhX6xzfblDAB0/JxXNTl/FJbVPrpNstxrdd
9uvtx3290emjgSZly23c8H0upg560qpM+CNnyZE4y8HxzCu6qijTI9uit/LAKOpgvX2dPWFzujix
pMGV6s1DYeFWJhXMoikYmx9SGod2ia+DGe3fDeWGrwC2HvuGrK6UOUggx4vyVr8tjMFQ0FdqvRy5
DyMPzGVp8dpdloiOZexrXeH4qakLPnyWvXdlPN7hW70mYd0NEoTtEf5lJw625cLMQOhRoz6yJQ4v
qhW/3Wv53Op9hvh9hKD44stEDcBTNb6BPHyTOlpAovzMlN+kTz8p4H8K3xIDT2AyNn22FzCScXcv
nPoj3n6nP94adHMRx6cWhWSyn6U7Qi5aTDyKnD59mFbDwatAUZ+K2Js/u1ZSnt9e7lUIJHuhLaGh
prPpJe1ZAEkv8zSVa3ZjJvUUxGj7BGuaj4+uWeMklSeMbOPulBXat1ms/UHy9uqW3RaHA0Kfl3EZ
ZP7LALjOlTGMaZfdQIdO/cpIPthT/ZdWoHwjBvHLMscPbz/t1QVfOq4kNfT4dklGpqyunMRIMBtR
Ni6Luv9oY0YVeovqnkxp2T4+lEc83FexDSwxuBci/SZZxJG4fMpagQyVjjylOtjcmlPpBXWMaPTb
j/bqiG+rcI8RT7CLeYXB8IrZ8ZSER5OJJm4TSy2CFYuHU9otw2kCRv2nEXtbj9bCpuFD6HZ2ibcc
k3YeHDLRvEJ7ocKeO4rH7gjyt32Qiytyt8ruikRv29HKVPLBLOedbKBl0mxwH2O7BmI/4coy6sL6
kHTTUW/6yuskOm+cIUTGiRa7Mna2zW7Us4U5aVMPN8paOFG/ztnJVpf5scBz/eB1vr6ayPg2jhKH
cRuH7s+CkiSKnscyvYmFrp/toTSeRYIzjEjYqQizidt+GcqbZQSTriVOgzq2kfq5lyuf3t5IL6yv
3TsH2Y5c40a/RcBkNylNwIO1igshKk7bzAcdkwe60v1LYQhon8ju06a99eQc5YkRLPRLQjxysFIj
mCEhnAckyXh/MSAMp0I9xbYa1vmSnpbMvS2ypvdnVX2auvxDX3nvDYBPfiYdDOU1856GiH3q+v5I
W+vKCbx4ot1eFXMulbROUvK85WdtGcm7DOzP7dvv7dqOYeK5zTIYMBPQLo+5HMQYIxKe3nQd6h8T
hn2nwlY/g4YZQ920jrQ8XxdMbBikKcDBMh7A5Wl76N/uMLSQ8OPtneQmHeU/TlbqYb6YxocCtm5Y
xdazZSzFCahK+kAA7mktxWW02I5yPxp/zmPYfssGmGIAS4jbnxa85voGknRy4wkjPykG4u2K2q1B
rE8UxKVtRm65HpWMV2LD1rOFrr1hZgCmXL4Aipak0nq+atb1T3WS65+8ZKg+aswoP2mpKYN6oJ3n
l8KJDz71C9J4d0RYmiKcBI6evrnbUISLVVuyLL2ZnOY+0dbUL+JYAh4omaM5tEYwUoXgN3+dnYEA
GT+VDn6WtvxJhfuPtOKgmORIt3T8ZacFI6UScrcy/qBPfU6gWoVdOzwC2s6RqpE/HKvpTkNV96dE
HLluXTkZGw+Im4lHQdBjuzB/20TD0NjW4vEOIXH1kef0ToTJunXQFLy6CgUE34mh7ivVPrqgFJZJ
nKCOI8eQHa0HyohrxdsH8MrlvvlC0CNGMJU7cBeyh6IolGJCPIZp/BpA6VTDtCi12wo1ZYJ3nftb
T+VgK1x9NJDiaFaBzjf2QkSFmlXe6BjJTWd6P2Wvaah7ZkdGAa8rRbIGTrmOnuUmgbiXEW3a2Mxd
Rp6Q5HPx3pS25ncaMs1JnQ5RnRhlSEFfnEAdKZ8VIftAtiUizraSfQQTg7PYOJt08kzr/bj2Zsj8
RiOHbZ31Phd16c/FwJ/4jv6xMMX2u12SAzrOcHz32WWeZ1ncKyqfZPAQGdRRh7HH9Nfb3/3qJ6AT
t4mKEnn3LUBRNHHrShZR7a6/QVbPOtltLcI/X4UsGYz3Bv3ga1+eFMPpi4kpBB96heRbL04bDFtW
8PYqr2kevLFtVM/MF4rjK4ZSNRSeGTs9kTRR87/ktJq3pUrb3F4z1Euo00PNcQXaT4ApVzE/IYHh
nKQBgqsAdnue5mX0cQFlml7X8qBWuJajgF9SWWVD85MYXb4DPcGOIoG9G3GXDD9As2C/BNUkUKtV
3qlWl/tdxd0Cotn0F7uE3DTYUZ6L7ugtbQvt4i/Ee3B1qNswetoDKNYV7beh6JVoQWftfZLNDxIf
t/OqVmZk5Ub1vhZTFaDx+oumZvVr89Lws3Wcn4TVaE9vf7Ir288ldGIb+L+l5C5FTbxuaju3USJR
LjJEm0jz0xgw/5+usg2+yLZBjEDv3Xdiu0YDzr0immOXOj7qfd7epmVxpKDwOoSyiv2iBw+71tg3
YU11sYtaW+OIElUPW7EsZ6yJx0DXs/msV9oUqLU+H5wsYsGrz8myXD7cqXSaGcZf7qsuW4zWmunc
l3jqaJn2IIxK/FwnGsWIdhfTjQAO6fnCa1ojGKqufLZiZx59fFJmzZ9U/BQS4ajPAH2WJ3AqCpew
+t5GUfVjMprF97kBiXPywPZlN8aqV5/S1NB/uswNtMAUWWMG+mws34dSq+ZQIiyr+GPRV+bt3M5K
5ntMokpoEiiZhyXGA5/ydiljeFQ4g/hZlaIQ6xhglsIOEdc5zKwmiUN06BQvcBW9zc+5XSaP49Jn
D201xN/mSUlDe/bEjywZltIvcqhTvg5E72kchPlZm+bqV93r9d+5SGTm47tpTYxbrJHt7GXUBUr2
d2H2Hl59ibTDrlZZKqbVObPL7ZkMzJkEIAPMcoJ1LNKfuSs5AU3RZT+UydMqf1Xm7EuiN8Nf9rrA
ukUq/S+tWcXqtwZ74CZP9fpm1PthCgRwup+zqQ3v7az2AH5ZdnteIM4+VaDALb/SdKzmWjOLT0Y6
med0QFbX1xW1/J4q7vSlFmb3VJra6stY7Z5c5glBalUPxVApaFG5g1r7chU0XOop/mSP0ronujif
SvpVTzCBEfilXdQhnewt9w3jPO/cK/hf+QVKUkrYup1Q/xZO0bu+OXlZRvPGm62gAko/RbBJk+9a
vY4yHDRteJePabHctJZQzOB/yh7bjVrqTIwyXIt9R5jek1LY9btRra3PiPjVlY9WYPwB883+OYH5
lfi1WwDU1CrFpSmkFslnt7SVpymrqr/ePvGvWmhoXm70WPTK6QO9QionrefMcZHHUdLhgR6ndRWg
Yq3fOJ39+c9XQvOHpIlJK/2DXSJNNiH1NqnoiiLQcC+69Fc/FPKd6mH6+V9WcnV1c8FmqrQFgt/S
zSZPknScU1aiHIhkUrX3q4itoBuUr2+v9JLtXV4RFCN0WOFUwM4C8Xu5VOEK11XYlJFIOmR/jLX6
pDhMLYkHxpnLYwlTs2NqCagxTJMRNlZRHYVT7Upg40fwAzbf841SePkjJmHMRJ3Yi6rEXqNytivf
mr05asz6s74M99AxW9/Ghiaw4u5Hnbt0UgavuW+V/t/E+54r033fx98y1763U8P+NYg1OXe5IQ5u
9it7jeYRUCiqV1pI3u67zNJZTbVhr/VKN960qftP2VXDCSxs/MdJOp/F3sA0gNBJZXdVspvEwGuM
Mo5iy27CsbIYKw2OE4p6VuGbl8bsm0y1/3zf0WTf1I82fSaq5svvkMTZhDjo1o52EvXr2GuLn+j5
dObf2v/hVUKooGfEwaVpsTtMjtabXlqzlFekqo+lbOqDfpDI7/XrwVNd3eMaB5b9DZwfUuzlY3lW
MUwoBnjR2E6M/BuAACeUSLtTt+reqdSt8Xbiwj0pljaG0hX1rSR7OLi+t3e3P2jIjlDXoWnByd69
WxsliQW7OC9ac62MEI+vwjGd3ShbmVsiI9p+kjMVSWnVR1/16sob3nsr+jbR28vHt9QqzZWSVnkP
hfRU1+3mYyDdO2VEibLIpuTz0uTtScdQ5+Ajv875gDthnIDuJX1kej6XK7sJog1tAslvAFl7WtCM
YabhHakXXTuV+FqSjmERQ/DYvdlJFoOa1bMX1fjfhV1uxxAIlQcwUM7B4PXq81B5gKOAJcAhuXwe
k8RHloXuRWZmy3dMpxp2bnaEQNreyqudQnMIABd5CrDfy1XwMaw8kgxWqZG/GVujiwxtLh9VkbeP
Nd3Wg1hzLfriXU47AADcRga+XG9E22QWxNtIqVP53luQ1khEL05NM1ZEmVEPx97AA6cz0vd1Ox3N
d69tT6IptQF7henGLqhOQosB0LB8N5fqz86O83vDqbII9k31tHhmC3+xNUPFsT+9ffcdLLwPCwjo
klNJFkZiUI10Mym/YHqh+IOO6kSaN2kojbT8u6jiA8jmlfIBlMimmgiKg0J8103q7XltQajwgZmb
IU/QNqFrlOVZxSwiWLA2/Ih00c+3H/blDt3vKsbSNM8JPzaDlsuvPNhWHiMf40WzVf692HZ1mh1+
iI/BQDwEY41tp5Mn9V2Luqmf4Fkbxb1FeF6qDmiWsjArcb5YSis/dFZvv9NXzQsqdkekc52cpelN
wTjiec8EVb8t6aWBLkOFEvhZzX81hp94eiTPbz/U1Z278ZaBidHI2osrdb3ZLG3Pi2SOk9fYwyXa
raEsxe2gWmO4xgseWENc3CtSL4OKsub27fVfnH92L5VmLl+DESnjuT1AJG3XzYSSm6VHvf1RVbPy
MZvd4bF1zCpYjbp55IdUD27veH7X46UiUzl9UCjbwlorMCwrnPK2Gmb3TDpZ348qSLB+dad7XVlV
H9eXMEbg7Ix4D8KAa2U/ZqWWnGDMq58td5z9TnRO6CEQd1KTLg1VHcTBzOKBveraPfJ0TVBpBqPj
OcP4eTgNBkMSE/UgZupm2ksYOnprBepApXXwal4HMRTzNhGobfAFfeNyu6lDKRW1ZQNZfTU+Cnf0
TmqWGgeh68oR3vDbTJ82TxAYk5erpJWVxborSRzRFT8l1YwYnNDyMGk72kBLUYZ61VdRQ58mevv5
ruWsGy4BvUii9FaSXy7dZNo4jRa3KjjC6lakhhzv4b7qQ+DasxqjGymW76WVa7ciYffraYHeUzk7
J1gm8xJk02B+q7N2+NgLtNkDtF3UB1dNmxrx3a5DmTbTstt0daY/ZkxsmHeGD8iVs2Ghd17+8GIp
XITXt3dWa8ZZSco+cPRZgCmVTbjq5hDalgHCn+ZepHjDEWTsym1NtQHqAb7E1sHbBb9EK815aRuS
sQp87aLHpt+LrjxbWnwQ3zcrhP1FylJwCrZlmN3vdke5qMWwrjY+Zs7QfVrNRfu6zPVCcbrMRTgY
svd8aq32bxiN+ldoHlPrd4P3Q2lpGvhyzJb3CyzEnzEIpDY05/kxp39a+amV5d90RUPGDbuu4cuM
Q84jXr9W6VNgi/teZOjMLHGsfy3iXDtifm33/z7ocE3T3iKKbp2uyw+Yda6DbBgfUMvGJMpcNMcS
NVEPjtZr8Bv7hOJjS+AQiaaGuVxmzqqs6taWDBVz7izSusxtfVCkM8qrpJplINIsO+tTHX+vqyL5
2HnWejfFZVaeM6XMmNsAU6SQa5a+8PvZyz6+fQKvTJc2igACB6C0wWnvqT8N7kp57JReNPV2KBXv
+5y3m4xadaoT6yya4n5syndeTHMnMZ/xi/27GNdHsVR3SSueBjmdJpEFllp/HOnoi94ICmc+K1pz
0tGxVDxoyAmnYTC4Sgav9XUEOA5e8pVMgG7lhneA5UYjcRcls9IeCtD0bkSVB2hzAFhTicEMOtN6
0Ly+D50N5Pj2e7tyabImUxJ02wzi1/67Dih9p/XiRr33oyyr9R4F1eq2FkCA3RHB31YtbD+VbXEy
EsDbby9+ZRyLltdGDWU+QNTdw4HLWIsdAaInyhn9+k4u77W4u1Hy9pOauIzStTpShvJj7Wm4Syq/
THgMetYdKbpefe8OUyLKIhBYe4CLhp5vUsjejdbEe6dN6daqX7k66yw5ebHsfSf+9+0Hv3ZogV5T
Bb0kfvvNOg1lCaOOLy20yQi9ynWCJuXkvr3KawFGDi2BAaV6mIw0dXbRtclUtCIGbrs+Wb7DD3Sj
umrB1oMODvUC7yqcmycmD7FzOxd1ewbfOgSellqf3XiGK5c55g22YfJmXbcZbVZPZ6bW6cOCHNw9
ImRGVAo6tbOdlu/Qvv7z2eT28/8X/uNuvY/LmNOthlJ3wnAjOerFPdM8PYLd1/lporc33porj4mi
zAeH8OqnIS2GXIk2DdnK5aK0vlf4oKsb0ZDJaVxK2zcaaR0kDNeOHf1J3ERp59BF2l279tqK1ogn
Nyo1t4kgXth0QycvwuU4/2xZWfeQrZl3X9Wj+7EtZXmw/Haq95cGKHxwM3CgwVFsL+G3liIAf+mV
Csu3xTZKL230FUa8X5gTeOkd1Ilfb+/Eqy91A3NhF8b9sbc0VUQGoGqkv+GmpuYvsWOee/j74f/X
KvsCwAKFONMPdyPFaLuHoavhIXtKf/Durj4LcgiYn4FhwMvn8t3Rl1looXTsSm3goh80J0xcFCH+
w7OAUEE8hWQWTNXlKpjJGZU5jGzDLE2IvfbHGlW1g/h7bRdSccLbgt7EgHa3iO7iddVpBL45rfX3
pbtm71aPFExZ3PxslA4CBBhtB7Cu9JMHeO3gGa/l6ySdDEeZYDGB3Z1voAepGGXJm6z0+mzlg0YC
RjyEOTadcyrJU28MVjCrznKQLVyL+OQJBF+V08e84PLtFroubabGxN81ST+06EaH0i6+am370R3c
59RZj5B/107c7yvuDrxZuqA4VCIwEqUhc4OfpaOvZwgvwTqtysEWfa25sJHXN6ATapnW5nB5+Xyy
HbKhGLhfykmpv1ZtM0tfIAB8kh2E8JQ79wFvVVr6i/JXavfe3YToWzgbGFYP7vCP1Jz04FtfOTXg
4og5HP7NomL3rVtPcQeFrn+UoKh0rmtzvPt/SFOvfNeLVXbPvY5pmyRbnFlmNKhQ6zUjdLZsRmdd
96FIlgxduaPC4uqTEdi0rYNjMQ+6fNdWo0yKt0Udo1knksZ1CeytpH87HlwBGILX2szD6JAzIdxT
CmLHKBrTHBxujNRB4Clv1yIQxYBEOgrt33vby7+aRjE3Po5M6upnqqUUAbXJbN1Z+bi6Pr4/IsGi
p45/DSMdaN9TmtENgdo5aNipU/+hk7b+zRSkB77RepCTh3WR9H/ozm9OZV6VBMbAn75SyG2W6HjV
M1lF8mx4Zff97Qe+VnFQlGInAr4abvbeF8JG2llrQDnSQ9LHJ2vwUlKTSoZzqqWnLtHcv9q8XyIn
7kUAt7K4RxbM/MGEcXyvWXF5lxaKEqwDYIq3f9iVoAnSdIN68quAZe1iB6qTJnZb6F6kq936BMku
GPuYMoI2U1AVFeMxQ9Gi0TK+uGo7fn579dfSFKjBgyJB7AMQqYWh2eV2qyheV8YVcUQ9NbaBlyfT
YxpbowgyD6ZZPWuaFxZulzxrclNkMKXZfMgKaokUEbjcz8aOgbVbU9SGCrPgUy7nMo3yJiu3w084
8Qu3NA9+9pVQD4eW6nEj/4Gd212azqxbSj5tfSZPnx6XYajupCKHv7wy3TyGUWJwaHdFahfbByyO
K8eTgQPTYJjWlMd7L81C1WiXDZDT6RoN/2j5PATbaThgQV9Z5QXY+NL6Yyi8Czx4r+ajvbpOpC3I
hfmeK4zOt0xRHWSnrwMcA2DgkxsDSyU73V0jaum0RtPh9xp3XhmqSpE+p3mbB5Y5OzczFY5feXHx
/Paeu7LoNk4BM0RNSj6+W5TtKEShYXZhxnon/dX1lg+Np32Jbb19aMRa/2yd2T64MF7AOZc5KvMO
PhucH9jlIPguN3pdG7MAIAIKdiAbC2O1wEgvdnvD8VeHhtm7Tozik9pOWRKIzmo+ZXGHp6nRxIMR
VZXdfetTvbcg29bGfY9V90IPOE26UCQ25vbpmNsiWJfOqYLOsCoV9EqsPccC2phfdtmcB17Z5PqD
2y5SInIzbPbUQ6t2YTfMxo+B09YD3aohYaht3Pzj1cX0w6Hp/TVzmh4yMwKWjY+nczuG/dqtty1s
HRnl3UrNVauTWwZmgViDrynKyoVVqs90NVTVR06+d+/cOi6qc2w1Eud32lkPY9aXQ5jYSgW3XrFW
n96ZJTZIzDoGlkyaMgQJKQDFVrNdhFSv5dNc4Gt9WpbsS2EpnTipcTyXgQNj5esSj+bT7GZS+IyR
5/IetbLZDesmnJyx06KSbkEV2t5qo8E6VvMjvz5/GNuqNYNiqQvguINqAE0c8vpgv11JX+gVb8a3
m5MVmAfr8tNj9JHRdEydCP3l5I6Weve8WPRc3EQzUOZEvVBqIn7XeoCI5tn23qHgIaLGZkLduUAT
TEf8eVmoo25Ap4SEn57FvixMBzdO3M6wo9KLy7NRyOEGT1R5evukvc4SWQUuK7puAPUo2S8fXJRm
muHjZUe4v5Xnltw5RMwjxJFkphRtjiRIj5bbRa3O8LqegGJH0LrsoFNFe/JGINmqM8Shno1/XqDR
laekZ1yKgwLD98vHy0qlVVZlsaPZEO3N3DNgL4UyHUSO13cNq2y1GbQhtJv2BNW2sw1cATo7smO9
CI24m59GIzHAVCqsh4nugwOcJFiz+YjBt/3+XchCMoRmC0Ea2ZI9TqNMhFeVi7AjIO1KsJQdsmpm
KW+zwhn/VDyc5pFH1QR9gCEpmNfdq8yt1bGKyYqs1WtvCS/x7ejoaua/vSGvPNGmwYPTAtCMTS/g
chk6Q1VSZ40VlamS3BdZrp9HMGJRI53m4KK+shRUWUyQKUU3oeVdvDeHFFWEOoW7nSkNWmyrDJKp
80LRrEcNv6tLbUppL8MAZg+XT5V2ada1k2dGtZU1kTIhpZpM+nSjERQPNuOVuxMDMSasXJ90Ou0d
SIBRKUbOq2lG+CZDni1iRATTxHqnrlnxRWs1Fck/UH5vf7Ur4yheI6fAhCa9WXLuVlU1agD8jA30
UOl/yAmttFlwh5aOeTeWRYue4mg+T4n+M/eM7GNhgAvFWCSL5tXzEOaytLsV0YvQLs0+StyijFY0
RRgKFQlSm/Hnt3/ulXf00gqlNgSVTIvo8nNQfcfUNCsDpsp0CXbEhigwgRme2ypOz28vdiXmecgG
oyzJxwAPvf2Y31pfTGE9FwUmM8JH27gn67RulEUZEc7DQ2NRqumPaRzIF9lMg2m02DZp2+V6U4mJ
vGYBsY5XcLitBpW4cqvs4Kmu7OgX9hn1AJ8dvP3lKk4+5lKUGavYi/lse+VySsq1RzGecP72C3yd
6hIINvY9E0NkPPYYQfx8ytrIHXq/S6u9j70uQdkgO6qyrrA36MQTxZGaAqWAqczlE8nKmS2kP/UI
/UblTvHc+LkrEsEoEumSws9MpTm5Usy32HHN/1ZNu0T1bM63LRoQ7x2Is/eezfzbymSzog5TloEk
h8VZI0v9wUnXLlg1xf5glekS/ekLouOyEbqYdVOy72ud3pBNbwtXR1KFUUop4p+u2yb/ZRFGCBDI
eDucm8vXo8m1GhDj1SP8rUfwj0333U5k/entR3l9WNB3MxgfkIAzndnT88wqKXIUBhggrFpMm3hI
g7XvqRAB5qA2nB0SOl/f3ZcL6pePpUxkrPlsO5EulP5uKdsmKpa0+ndqiuwufUghb2rDGDDRdlBz
GSjCszmN0C+avlXYJpHaOt5zbiM94oJljkgD3HMnKv327ffy+rjxMxk3bkOCbWy2+5lGtkoQmY6D
3VQhAzmQCIpJHXzQHsbBh77CH2Et6Br06iHqoG54+UqwvvEA6GFFnSVaEcAlbEOtabRAkfkcxbVg
HoIM9K0qmi5EUmgJx8JUAruW9UGMeX3w+SFI429NfGr5V5vBoziHwuNE2FuN5ylGo9xYvKNG6RV8
JsvwnCDrYECB5bl83qReyy4Gs8BsKaF2gX12TuJ08KUrKawtgcLLok9BiZvVvQDefjvRRT/4vtce
lRyVPiUUWOj227n47ZJo8pSKF6BHlCaOiRFh2gSGOph/HElJ9KmpN8wKpYW6HYbfVlGFqzWbsVCU
9ZMTxsu0nPPaqU9v79VrR2ozK8RlYFPx2O8fdWhnaFH6xlF0QHi62nzWVuffKXXot+gaFLapqO50
coCD1OfaIXmRy0alhZpm395Ho7SPS2nyElfh3PedFZ+6uMQ2W6uPlroWp8B9kXrTHQV7tdszaPMb
ilj4XtMw1+GYM7fUtCzHYbjnUrfMPy9kXko0BoHAo8m+d19OQzG5U+bJiWx9aW71ISv9ckzdg9Th
6lMR3zeLegLwPnUYtQXTcWWmqVQ7bsDATNCByepzVk2fjVmWH97eKC9Qkcvyhafaxq3kYKSP+7K7
YAqpxqlrR0vf1MiJD17gWNkcplgHBEliCL+DjnNGZ9Q+T6QHEUwX9M+nNn2fmZN7lgMi7ArsEYoS
3EKEBVvVHFslGLtK85EMHx8HHE0e0oFKdukxbNBiWzy49jiFw7oBTadkuXUoaAIgaWrje5o0z6KN
8frFwMDoptm3G9dnFdduZoyFcutGX4z8vpkRUfgfobV9krUtmo0VhE2hrN0dklMDxJ3J/fL2y7r2
bTauP3IYQGVfCZkZcjDEstKIU9pSj8qyiCNaFmBvIIswoDa0A7DxtVO8YY2BijMuM/bgaaHJtLQy
2v+dp0u/7SvjL6u3tPcyzo1AGrqNWSuygB7AsYNjfCUWMm1AOs2jAgSksYuFc9J4ZudkRKnRkg/D
jHa1Vnbd+e33eSVYgBDkhnOYRoKg3KV7IILnwoa9HY1lj5FeaYlzZjQPszV3B6fqdbVBE/O3lXZ3
d1UZSEmXCacqSazA0OsJpwEA6coKMslRsFRtVaX9Ly8Rnggp4Zaz7YX0FbgrvezwtfSser6pPaEw
LsqPsNsvkPPdCeYe2fRLEZ6i6tjlChlTqhT4NncnwNNTA545iL2Bwq1c4khPjOR2NUb17NJGhluQ
zXc6IFl4eKI8VzMyzZR6faipvXmr5gZCPtVYhr2S/SP6SX8EcaHByLCas9Zr4q4vxm9rCePN00Bd
jXE1vJ8RpnhQ+tgOeg3QYJLHNfSrNb15e69c4ftSE1gMP5AAI+HZy6j0Y+1lfVU5kZGkix5phlBE
kCiG+3cpGEL6WaPaTLSKBG2NbFrei2o1Wz+2ZHfvTqboQomw/9leGhBi6CjJr0Wvzke9vGs7miER
Y+ptEMsI4vJ2T2WaCFPQxCzaATkkVamDqZn0u16xjkCcV5ciGm0QLoTw3N31lyptllha6ZAIFzKU
nv4ROml+7hpwMgev/lo02JR4/+9S29//lrM0VTkUTmrbkWJbzqPnpCLq4qZ4MCH/RbMXi+9KU/7K
3bn37VGmd5lLHjrUrePLUm3vh9r+WcI0OcjXrlSLEH23WT75ogbxY/ezaNTzbkfegJna/mSlkcDX
dvWc75q3vv8/nJ1Xc91Imqb/ykRdL3rhzcR0X8AcQ0+KEiXdICiJggcSNgH8+n2g6d0VDxk6W3tX
FSKZQCLNZ16TKqAuVY3cxYTRmOZ3xjgfJj29lhucfSyyu0UoR1urPzXWECyGetM7SiDX7pz8yK/C
0un+JH6Gc8+Vzll+kqZT5XDWvqS+6ypKTKd2lMulZyVTNGQDdXiMeXaV3otDggWEL9ZGHnD3akMC
uzJaZkNGCkLqUVEt+UEpS/PGG/P1ypY28Hwu4Ci3V+3pf0AW0QDqW5iTC2yM0TCWETgk04fPdQ6y
+A6Cb2NYE1tuNRVe6WSVL2u7JE5h2rtN+e37IvrGR/FnCnPVrI90G4ZAMSZ9r+jVepd6NWhKLyN7
ryoLR3uC0v+P5UmZja4RFxUeKSfrAA/Seclzz96lGy6n7yoUj/TE3FuxWfl5uSKt6ioZPFdU89TS
fummeoIKXxY+oSmKjZ067jqItWeO/+27vvnuVAOA4EGrAZv+etd4Coikkut916fxFUFT/cEukvbD
MCEbK1T1xc4ccaggIe+MFd3EP0/Ke1uWNIPWJMphCH2cDK7LqcjtPLZ35DpLqGXQPAiTvDPJzDsB
EZV9QNzbtCNQdhImjFose6q3NAkbbFKteJRX9VJ+NKGSRPng/X0UFuQ91B+BjdIFRc329YxubJIx
6xx7N6axE8WzkYWtjmbxn6funU4Uw6CTY1JVA1b8a/n/dtxVfWpoiqRDUhfF6KOCVAbUjJ9WvfXC
hf/+KhdEQLrOujCSBoVf99pV6LSP86c/P8jb2cW3bbOLo9XpcNCdvG6n95qdlFLfzUv5hWxLDywF
enaCTTtwuno4s17fXigMB5b8lxHkW+2Z1pqwX7NrfWeuijL6oMdGfyqr9FK3G/NvdzJejfWrHvDb
FJNAdfRgCypZsTpf1WXxMxbNuXLiu/OHBQv1XgJM2jOvl0vZxIXV2QBIlwUGrTt6amQsoomcbiCp
cpZzqf17EwgWCPQKUFJwjyfhLLaky4Zr1nazIwa/QUHvlsCvjnpLm6M/L433hgL0hP4n9Tn4pNu/
/zZ/tVqhcYE0F9CKWo3GDEiPOrh4UDlxcWao92bR3l6LrhNEztNZROwWejvOAuQ7pnlrNEJcdHEr
ogQI42Us6vbMMtxW9etjEx8Dsnpw6VBHUR99/Woc10uRZg2vtqrUtCR1qSjD+ZKccKiiWG2rUIEz
Gc6ld24HvD00GVqnyA1PmEbRKaBjHvVM75NS22H23e0b3M78GnbmmQl9fxSOFvTI0AM8rVusmN63
mptpOJpqZjCMlEhQYzhn9PTeCqGJR/KGEBLh6PZZf1shYuwEYAI+26a/DhFtWfEwFEvQmm135oXe
WyG4NVC/I9UBbXOy7isTcbGma7WdmvelnyezHXbpqIcJtQF/gOJ8Jpl7J/4AxgwDHx7+ZkZyWmxv
vZy2fx2ru0xmblB1SnGluOgYmWpi+QUa+FHFKkp9A+Fr0AyxflBbdT2CxGiDrnbOQe7fTjWPQ2EY
YRuCfnA6r6e6Vhtt4mFxZOtdmFRqm+0kF9gOrMTjn7f925l+PdL2JL991LgnhYU1oe5I2exoadwR
cGeBo1aqVhF0tOc/D/d2pVrAtlBbRMOGuOzUxatH56Gqal5sUyDZe20so1Kr2zNc2HemT7O4eSgY
kuFRyHv9Um5fA3hpvBX5u74+ZlaZ7Gqwukcyz3M90ndeCIwsklFEZdvpcnKj9iBeB72x1t1qoQeN
gvIYgMnJz+RL73wlRqFR5tL73eKikxeKVWt0bH3dWX3aUpQvr+MivtGm3mZxLOcwU2/fiaobyBEY
H2gHcNW9Hk2MMVNmzPpu1I12h2BLiThQr3z881L4hUJ5fSxTjoTC/wvHa70RQvfqtkpI5tTdOPax
EUh1jr+utW4ZYStRcfInpY+LUJbxSjyLJ/dlDp5a7JKuSccLfkQm0WQlhXk7l514oGWSPFW9UqCY
xFkRgnFN7vN8qeUxrlfxCRsJW8Hkz8uWe9XrfgJmFR8xnMo1Pxbj+iRcoxb4R5vWtdUq5RAmk7oq
vpHLsrxNXUn+VGl5q4FiUlhORQe+e3aaj2optREXuq2IN289lvDP0/TOxyBP1hClB+zChjmpM6lY
adeGPam7ua+GfTdnKslpmn758yjvwGQ3PA0qepsIDa4oJ8OkxPNw89Cij2eFXm8m05u6XjtUEJG5
yK8ssSi53/aV16NRT33Xh13iLEGe69Y+aWLzIbNV8TisRQz7E1jVmQ3w9goHzEEIhFYUUdcbJXSp
Fpk+18WyM2a7vty4sKEh0+qmGxQwEbBNYIz39S0WHOdUcN/OPyPT4qfqRuhun1bPMW6kk+jR3e1w
tjjogFpDw62nM+/3zijkbbiVgjeCp3FqQECYZyoyZ4MPYy6Rl12RxDdn+wy89O0xwjIiHqHHgXQm
KMDXG7vAd1xfqGLtrEyrLwx8qUcwivAU56Wof3Zp6pxZvO9QxzYMziZCCPiH5bu992/XS1t2xtQu
Ok11cyQxTmqreGpoRXcXpaKvrd8rZXvVz2pSXypFB085NSQ+Hom6NIqfG4prR8NqDs9CpNMVeXoa
7814aT96VFnToBMK9DIB7w5lrNZTfE/vaCYPMRzOcGq1/FyF7L3PRAubCA34LMIqpxPYwpw3OsxN
2rUdw6pdmp1nwGn782Y8N8pJ9KNZreO26rDukmbILm3QYEFmV+6ZJff2kuTT8HEswAUAmE5jLOkW
UkFOjCVX1K3fdJnhm0W9Bgknzpn8970X4rK3UG0FjQHK9PUqUOANmsmase46T16brYIrr+adKyq+
O8qGMgPPuFFETqYtAQvqZIu77Mg9KNBZlQwVIz4X0b+3h2iDEmRvaAbrNE/q1K6C3mgupIBG+mm1
pmEPtq3cNygCBZWH+tyfF8O7WwhlD3pEyDbT0ji5++Vql91I/25XAZS+LAd9agItW58SI0b2m2Xi
z0LUwaxY9eeYXXWLg7XYO+Dr/H609UOcy+ShGlaBzxHgZWVS0YDLGnAwUm8PZteqtMjzH+agph/Z
yfXfPnO23cLxSTBBq/v0YrF74Yxqa867ztTkLodJcTnqpfEYW7OOu+hon4kw32n8b+0f8j3iF77S
KfgVQEDZp9t86UobR0uq609Z2scXs65+tGcj36FYAsEG4cMDEX6FGq44J+r2Dthi40FvMe7W2eX2
fr3g2yXObXUeJADHWnwG5lNCnKI9dteIpPupKNRAaCrLqo6MVi73teZ0DkZXznNtyuqcnsXbjU4q
xc6DHY1CC3v99cPMZWZNQNU2zXCabkbnjFcWqnNhtZT6mTPl7RYEXkIFYSNAU146rVc4eYqPUMlQ
0ySTr9j2jGEP3ONMeP/e9FIsJkihe0Mz8fS2xBrJsye7lDvqyY/I+sRBOdHOXFYkZObyah2si9mR
ZqDo09Ea8m9k9+eAU+9kjGRm5DBbFsOcnqIN9cVypnJJ5U4WCCpZWmNii6cnt6VptD6ltIaau2fs
5nqsgkEu/UWcY+bQZMkQVNlknjkl3pl4VGHRd6K3jnzBKeq1EFQaJsWadlVmGw8Cbk4oxyY5Q6Z6
ZyXBric+5CqnB/hrTn67zbXWBU7fMwraNy1K/En/YVhB7vuqYvRn3uhXk/F1erABCKhS0osCR3Aq
w7IigkFcrw00HGccgWyRBgBcXFxCpLvO4dyYyupbCjS3fTuV+HprJX7pgTUp8O37WJpD6MH5uqSv
FD9bfZdVeAqXQ3kUdmxUB8cbqKHlQ2sAXs36yOodhP2NVmTPIAEnb59kFgOk2D6sfm8IrUCiw0Vu
pQFcX/sU+2vNB2Mq2sDsm/hgDPS1ES/S9RvY+utV5vTOg2rOuCar7VD3YewsauKjL5zWAfrwY6Tp
SA0GWmx5s5836pT63aT3V0suyiBHhaYKdJzZ07CueaDQVooKW70G47fDUi30vzAF0iMXu54GQDC0
uiDOsQ/x+7Qz57B0rXG6Mryqpx1hpEgdpoDNZLBpJ//5gnqDEia+g8YMfGFzc+Gw227M31aFKmrF
RBYNTgpwq0jnIvySxhMyQCSXNxCQsTAYUve+jK3yq6sUydFspHNt0mz1kaemBZUh3y1AeFx2laMv
fl6o3qeOM/EACjW/ok2Y/814ZHtiDzTchu2HJXEKR++EUKCqj+1OmrUTpOvqED/K9UwY96ZNxzCb
MAO9W16VLOLk4JUSqQMWWLvTpKrjNpkPaPSpepr5CErWSEtpTomLn8yGNCSRbZagQBczqKHS+npV
jXgI6mBkg0WClfeT1JxLfxAGNmFDi//dQdA1Ez6lCZH4FtzuxkcgTEAmnBqsqmq7OuaTysmHqZn9
d/NF3g1wAPNHoWDr2J0EWyUoz3Qitt81qZ3eOEubXRll6t3rg90dNYXKuzXgAIhJRtc8wKJdHnKn
2cr/C/CS3MyFHqx9Y9yvnnlOsf30LNwejbuByhlBOqyfk2mvl5xig8BCfMbBGi6ike6KJjnna3Ga
kTIKzQtGASJPpel01TutilsNLYZdunTlDbyz/hr61xSMWW1di7i2r5HILaIUzd9zG24Ll38/Gbeh
cbVBH5OlS1J8El3ElY5IIP4vu9KqPlV2w9owVFn7XaGOH2YcpW7iHtqy2cdfRGEjHF3M8swVfHoT
WFzxdMrJ9MFum28iehyBLV06xrSbVqMJss7uL9ouVfZIf5xTPn93qK1lxT1ggB3aPvdvxwtSrUo2
uGjCrYX70heLcVya7MmuxDlI/5vIcXspm/4z9GsIBKAAX4+EjHlTCaeadm2MO6ya4hjkFIXxwV66
JGoLpGVmJAXDWJbdY6HWa2QafxsWzzOQW25Bo0eGAdX19TPYyTbbkzfuVhcQgZFVQ7C2w7kD8J05
3TJYvHVIAFFhOhkF1o8H+zMe4evWBZDAPg4gKY+XFUWIM/f4e0NBL7KY1w298gty8dvnS3vV7p3G
HoFSlGqoIYh40TRLezGTlfz5IjrdkdvUQTBlX1A2N9Cmfz11q2XMMk3ovKeOWoPjoeEyulZx6AzM
bY3V6B8wTB12YErOejpuR8rvO3IbGskoas7oWr0V54dHaXRSdOMuyZYRPzND8y0xIoXgIf2tpWvd
+Fz77Qdc7illqOveHgGNjVonLpfUE4dYp/TCdrN2hlEV2O+Z62Mb1/mZXOy9b0ECTj2RGt2Wir+e
oYk+Rpwi8L1TJdgEG/X8fZeIKQL2ap357KeHMNgJrgC+wxaMUlo82UtkGcuIU3m78waBk7y5omoq
4/nw50/+JkhkGIubVQVGv0WLpxFpWyRFPGWN2Gld21phsfTLN0NlFfjJ4rgXM94/8Dtw97wp577v
/MW0AcLmhiU9Hz9j0fiF0VvZTtS2HpYphSn0200nyoDKYmKjYfC6jxuVsC/XFuNFZHXb+L1l9dze
uEVc0C1SrmVsqi8wgxWIOWWafDVo2nDHl+1IrV7FrtdfPNkDKMq7rA9Ku3Z/TFWhvljmOHwUppEk
YT71Ux2N2GygvzhZ7o07orIAUiCdv2RKapHLCzP/BKESzzzdnqZ058WWg+BCrY331qRhEZsYxSY1
hG+AmlbrY1XE4JfIwyjxGVWAXfL6UepGtsvNVnd8BdGnJPCUzB1gZIj+zoyhwPzNQIvPQzdtixE2
MiMw/NcLrnSH0up6S+ysKuVYXXCf7nOzPjPK290H7h0IH/U/miPgS1+PgvjLAg65EjsArF1YeXpM
zIxvoOxoZwtHiUNgjufu/1+qV6/3/IYZ2epNJokXBnOvR+2bEi4cWiwbocKcfIHE6RLWZqaYoTGt
3q3VljhjF53MQQ6zSE00HDv1u+WkWuSuCySMzF7ir4gNrTJa7Gy5aceisfZmM/TpztTR6o272C5o
YpHYRDOK/8vR9rrsYYGVislyCmU5ytoh1v0aZ4oo9lJ0BA2KC3Og5MaMC9KmTBVSCUZLwKmGBApw
Yg/jzpFJViCIoano6BstBqhYm81r1MpRVGGtVPVHKYzY9vvWoai0sG/NjZa+qHiGMZg5Pipsfss3
JfrLAcexNpz5pr+wTK+m14PstjmH/WpCIWf3enrrdlArRfQF5Ro+aq7kNFmrcVzvslUUFTyKpvB1
tTNqHsKd3Lu2Kqgb1z2OO2uJ3tZRXafmxRjXDEQcTGJ/rNixgZmpeRvkLXbbbLS1JEdc+yHKhUC8
FqGr4Qn0m3czcglnPqmwJ0NZL0119+eD6035gOPKAVNAzo7dHBzCkzWbpqMxFGOX7QZcnuHjTOa4
hqahtHfx4inAHN0UGyvhevD0S4hiXTjNwkNwlkkBGWTnn6SXlv8d1f3P7/N/Ji/N3X9Pb/+v/+L/
vzdiAc6ZDif/+6/r7HvX9M3P4b+2X/s/P/b6l/51K17qD0P38jJcP4vTn3z1i/z9f48fPg/Pr/4n
qsEjLvfjS7c8vJCEDL8G4Um3n/x//cf/ePn1Vx4X8fLPv743I1pT/LUka+q//v1Pxx///At2828f
aPv7//7Hm+eK37t+Lp9l9uYXXp774Z9/GdY/EJCgqEztbBOR2Ior8uXXv+j/oNS8SZHT0oYrvuGp
akR503/+pXj/2OIA9KcpmGxFqi37gwv669805x8gZ6FBw8eCCEUd+a///eqvPtL//Wj/QZnoDmOd
of/nX2TYJxe7De1n60ZswAWVKOEU11XFeZ6v+jpjl0KJArA2NeCrnuLkjj5x8ylFJ0L6vIOMUtfs
djPVgSOmFv1d5o12WLt6ddnrXfloD0hLzYXSXbSI14V1IrSrHvqEb9mJDJK1n3uoGO1wkcxlcxRi
WABD5EEt28vOlpeWXekvurd8qZCUIUV9wPkr4uFEgOy3G9pSpxgyi0/UmheeBDUpvTUvSkYXo0aV
TN4a3WyFCxCgI2JIpY+OLNavhUCOc5kuMYOufFtTfiq69zQ2BSq5Y9QrqXZcNGAiswSFSx8tAv8v
LoSUo5/mWRNBBKHf0LvhAh3kEVM3Kvd+MWfWYdThviWmzfit9iGpCro5zc1g0lPEzuhxtst9gqZM
Oq8HEbeHIaek1C0HlBXQuFELL5pk3yO/jIS5In3MWtcw1U1SQPvaVIqPsRL1mMuYVendamX2lOIL
2sKPkmUWNYWJCIf4Solj8HGLgZFo6C9q36dfVKBJYK+s5bBYmoJ2p7YGY1saxyxxXH+OvWD23Igz
vKIQVBh+VqfFA/ohl2bD3laN6rLwXCVSxj4N6tZEhHdUvxsDnenB+pEK+yJVlXtRPVq4uVvVbirG
a29owqqU8rmz5LiHi5o8uFp30xb9hRie6uKCQ6kIc5izAR1krChlc5SD9pkVhSatO13qeLTUen0l
ZLz4IHX1fTnad2u9vHSOl4cGMAxvmqeD1czfEghqGD+3IciyCzmma9Ct1Y8sG78nmKStNmupw+Cl
AvUS5JkSB9Uif6L/WVE3qI8VmkVGJZHoUFeI6eaIcGRZouRu5VGXz4tfTDSQESPp8tucvqI/JlN5
UfbrlV7D56o32VlpxA+dXe56SnhlvtVr46w4qKK/6WU2+mgtfI9H7XtNTXdcFpStx4vcsZGN8crM
7zQNEsBA50Ak+R3Ody99Zt0j0/JTx+vZd5JhjjBSejE7Y+dtflHr4gWWwK6o7rOPrjl8LPL+JhHq
B1PhJwDE+M6waCEAFaRXZiNy4vTYYOqV2vW3fszWyFkT+3kyu2/mNH2ePKMocAfWbpGsCWuve/Tw
ejAI3TSlhIeQ6kEeDz+Q8w50dOfx5PiQdXN91yYZWRC8daq1o3bIIe0XqaFfgPpHrmXGHlo0aJ5g
6nBBqvusSyPCdZS1o/nrckRGwZ+yuzW5xGIvcPo+rDMgo9ohLjy/87Qf9mJd6LgMivFiJFXXEIKc
rSQcqc+y+UvfzjBbqZCE7fYGqPhqRYEfHadl7r6iJb740tWonrIXZDmhIKeC4Hwy+g/N7IQdrK8c
3LWe8exs+aBon6W57+FiO+Jpcu0faVmKwm8mR+WHbH/darKJCmtjbBzxVQ5SQ3isqxtFwyty1YF5
FF2etIgJW2NK8GOky4OrLspyMXVrKZimJbO+gxAxvWxncurkhV8TKZtHL57V9Cu68DYeZ+7iFPU9
+a1ZQxWn4vSlEVmlHdIMft2FB36tIshwqCkcYnrgSzBSEisu13JBDJfuW6KHWyMF54wpTXkoesvf
OlG5t6qXZtBzFWW6H9IRyCKwAXGcSdY9EtlqsoIhn9PEd4fcTfdpaxpPZVHOui8XFdWDvjXs75ss
XgY2LV8NYm76MZdWTiXB8EHSoAWkdLlpR2VdtgA6EiOfwp52TRUNI/bhgJlQrwl7fZx90YqE6mM9
GGrnm0bZ3K2U3KK479x9WprJFxza/Xgp2fAuou9amtCMN6f6Ou76Y8kut5Bq/lyuVvncr9pNnZe3
povmatPXxmMTG6guNXGu+5SQPxiaMH0AXcOXpnPJnuP4ExXsfNM1/wGuWRwGMVe32jCxdWBZgUwK
XG8+1Hp3oVSpd9EigCT7YJiLy8Gi0YxetIesU4VCkz1yiE79YcrzKCkmJr65k0bvTwhVFAbfXYEK
LeIq4qRdDsl6oUng0FAGa0epridvzsNCDI9ZlhGWTfGX3sgQ9RXOFbD4zB/7l9UsD46L/pO000OV
OQfZQTaG8xnOeTZ0gVPsxjzzW8NsAjRTh0iCs7pQ0jKMO7k3xsn66rgwjXBDy/zZsofdyi462gk2
YfCGuwkVfzO76FeBtW8b+/PEltTb9MHO4mtXJLt1Kj9QllN9QafoMYHujuvkbAS6qvh2Mt+XjVId
zbK8rLpiQPhgjgPbiid/kvGer4nZ8kikvPQvcVn+dPFFo1WoZYcU9bdQ8wrUihKg6nRJoq60ZprO
SyRm9t4qy8iN0+pOVssOiaef8JSuzGTYxzY84U69cdMvhrn0oBmyy6oXd0MNX85IA6zp/SXL92Ny
W5f2FE2u9ylV5ish1gcbqLVPfDGFXYdcoGpPwSCKfSnWg6N2P9VluHOMqrytGTiczXXfa50babNy
NVnjDXDsPOgKb7H80W6yR8+cn2N5ixF36lu54u1lpUH5rwJvversKhzrKZwIl7hK3ekH7J1PJvaZ
gUAS/TjM6AQqFTam6WzsnLSuIwEABYbIxZpO602sVAdb7ZIr24Cwmul3g5WkgHwrMrS5uqusothP
Zv64ps/1NESIRFMzlUcnllq4QCqNQT/Hc/6lWimTGG6gNDXXSzt6R23IL93GXCLEc3iW7KGnAtmN
e9vhXJ7V6oDzYRJkwvbAzqQ/scGLSlP5htjBwW1YSEKL5FwifLMEg9dWQdeyAEZsr/ZFtnwSiIgt
TRImqnZInOpLEnfXokkPMEGjRHXQMKlfcrRaZUUCMhGLmYyaNcWTYQ0HG17lENe3RdmzDRHZ3rnW
XB8Na94jW3FY+nknU+/bUDihmd318VW6ZWEtepMLabnLYew99rO4Qg6G+ObjZMbAsO39IJ9aoz+A
aCw/jULlFrz1aGztq6E5trFywAHbn7HbM6p+Szqf1PZ5qpTvXpFy9V818aS+ZFVzqRc6PTkgavMQ
lrG3HzPlY6VVcZTkjr6vC7f6JKT3RFem/MCehDDscMs1yXTdWOo+Ke2fdm5E6kBI03qS0xetD67K
mc5M9wCWoF3C3kobSnxPiGZ2+IeR0S+y3luNiYveUGMVwVHoLj4RH5Ub5abKDV4ZaQ0MkS777L7K
rCgHvOj32ZoGTbYmd1I0TxRgbsZcLUJrMPcsNYemD9KuWTxeTgNXhto8z6a4FIN74xWacmwzuj0I
1B8KQMQgdyjZp/7CCRaVXb+r0Ij7LLOp5qb9KkqvAT6N0YeHX9Po7JOei3xSb8wBRuHGu6cI2cYf
cxkfvOyAlttnrEHuS62fQ2inX7z221SCqtHTw4T4foT4Mm6PGUBhQ+VkoMuomnHqk9P2O8ySnDCV
MsisBQEe1s+iw7i2b3B/2Cfe2mPTqLbERFX3sanr0vFV21y/C7fxak6vhb7lPOXh2M7rzh10GeJy
WFz3tSzDVpiPHeKsviasO9gR85dV79efWcbfHKUP5TnFT8Hoo2688wb5EeHRzaj9wlnbY2lRrc/1
DvWcIqBhhWd3QtPK2QEA2XW1DK12iCwT6wqlcpT7daEN51G3+lSmVNN0IixluWwH2Ud13GGWmeJL
mWlPSmxfdg4N4Go6dkNH5xWb9srxrtw5vcohSKVefqPU7tNYzd9Fn9+k9b03Wt/iLNsul8/trIVp
5UbxOEa5y/Uk485+tLRaOay2lfm9WR4V/FrsobnU8vX6F9d2niTvEetBNtYRjiEfoLjeVpKeV1yH
+MmRJ5C4UiBpu8OmD+H35HcwaWkVW86dcJV9auJFvAzfp6qxD2QPadCjgNraeNz1eSDo0QaTYPJ6
XAT8ZCqWg+bOH5GvIJmrXBMb1OLR45JNqVd3QJ8NOX4kELwYm6pBVtIELdouF5ksiQmeWqgygZpa
+m3dm9+tTLmQnF9xXX3zaieNxjLer0sWDdY918qjxS915iijwtBxqexMpKQt2thTPF4AdHgqDIRJ
svFmxZUlsDrtp+yyl2QGSJzkn0ZvvBpTfC1rLfts9vO1ueDKm3iHhc9ix4ehXIg4vsYQ0TtyAnTE
0Uq3uV/VaCh1LchJ7qKyrJ/aZvQ+5cs4XCF3cDAREgpaSudYBt2uGTdy5rSLL3JywsSQT7YwvtY4
bYaOl92Ug/LcrlmEO9HHtMWYJa88MFvaj3HwgtJonYt+um31JYid7tB2rRqoABmlMO9cbBI/tGa9
y7sSrVwMXtgQ4r5s3Z1cndY3Mvkzwejpaoz1hiMCgekBDoKvepxY3jhF7aw/q7A0/GoxfsQp0rKN
lVpBN1cILsw1KNZNy27Y2XUz+eAuKBg6U3Wpzf1WmX02nQ0B6Llk+NbywV2Nb8CtH0nvNbNSAmfa
iOBgVMddVbZF2OPBbDbJA2XDnRXrDzIHkq07kSXzCFmsH3WPzZCcP9ix+CwI3EtkQsaeHKlGRsm9
9Epz1w3lx7i5qvvqnr5O+0BRO8ym6YBbyhbi+CL9Nq7lPpNP4xg711uV3wdzkn8tCreLTC1GqVhJ
24fEnmDcV3ej46XfkxQ1I47tMn1JqABe029G4lFtapyc9AHFpyEf+cAEJH7aSOOYTrEXLZmrP/aa
Lu5U7L2vAMsOuKa2ZlCq2fhU1fjjAkpSj6VjL2G3kDzTQLim7NiGpnDQPYRysCOeT8moWcDYw2qh
7cge14MREVeh7qSnfovNFBqJqmIqVVS4XbVWOx9aJyv33RR/VfS0/qghb0hCl+jfSjQ8n3qAqPu0
oy3pJU62r2OBHIbp9kezGJs7UljtPjYUeYhj2zrE7ZQy91Vr7NLUNT4aaW3JQEnVtkBSY9EfrDXO
8TNRG9IchULTY8xVdiEwTUTeojYL30t0jvlyionqC2vh0rCL5oqrpWj3Tk7BVG5ljr4YxutUpNpt
DY7togKiUtFVKpYfUDudAK3T+cgJ1ByBnC3HqUmUi3WoyT0GM2h6sPzwd2HRqd4YqVTAnwpvrY5W
oc+fe+HMiU/tlguAx3yw51n+jImnQoSJUWsypvigZnK+neNq+VFYHkmvWi1QV+pSBH2duMiN5GRB
DW/WXBV5kkYa6rL7IU3mwOkwBFFYD8/J2Nt7mKzFNw7yi6ko06hdN1ED+vpzyE01v6CjLT4P02R5
gV7YxqO0hyWYx9q8MoxZFXg+mvFhcpsMMpAJno5Uvc+7iiNzMopgrQX5b1s9utyH+PtkWHyOTP51
VePEpCZoDYzaqFJEciZL97f6ouAosY0PFGHiIihW68bWB+fbrFf5o7pRGxfwbvneU5F9EDoK5JNM
m8smF8YVkLICfoJ6WShISfmrrQItVEz+jFSb4d4xhfo1sdLxSwodgzN1GNZ7nDFJSFxZld+SrCbY
mPtGCXWi24PTDnbh54uBB9tMEosllvWjVssJz+UW4D2GzENxbK0MzE7RFxeW0uRXOeHRZ5zal2M+
GtalkmU0P53YsxWaT3p8YTAqqr8DonklkgmE601rPJE/NT54nMbHEemIx1E0xOsRn+p7JCLysO68
h3lsnvW427ddfAHaLtmnmj75Gy5lIODAZuI4xMNQ+Us/UgFonMZ1g7KylkuR4dTsxxO3vz8bab4G
ae3t3UxOIYn89GgrEqdtWsqZ75DX16E9OBa5BzLP3oACikk6vUeazTHC3Hbih0bW6V5lVhZrmUJc
T8Z9ASK8DFHJJ9lJwOnsFcbZda7QQli/JQ06Rz67Q/M0TZ52p6izSRxQX5aGvBb/i70zWY7baNP1
rXT0HjqJGblsADUXZ1IktUGQlIh5SMzA1Z+nbP/Rlny6HV72id44QiGLrMKQmd87am7lGzlWk1zK
7E5HhnSlWe59bZXb0qvuoHnGXW+u/bCvFbUJu3Ya3KvZ7fErtkU3PMRV843K8MubOiX9oUyzjiwt
FP6we02bnpQw7GLT5yyplDK0u2a23m2ijCZQIm++iu0K5dlSlM6ZE7K+IcUftLVEc4SzfuzVUW9q
5Q91H+2cVs4k5zRV870wVjDP1XVi7ugsZoRG7R3enR4Ai1mKw8gwviZNuVT+OhQrq180eL5mzCoK
U11YyBmq9knrVIOnnp97jOI226Sai27TtUYKG+JDD3niK6j8q8lovI2pj8ajaa2Xo8fqjYfJ0gsw
RTdajj1ABdtr3nRXc2R124Esy7PRREbLEqLLrUmTFDOfvuqAKn1/AJTZpCVjYDWIzRgPYte64/Cu
q4GSz4lpOHOcxu9VvUFhutUSczeo6VwPxnRvEBUCi2SK+QPZlvDtgnMIA3NOhrITe0mQsYkfGK/U
D4pXEgQcXVbwKWIyUlI7uZpLbIur0wGX0EI5qqBBoHkkPeTW9uyGw08Zt3cFDPC3mBmMqrBBoRHT
Zou3LYtPps6KneXteGO48VdrUE953QEs9vGdPup9QIofhVUrCWM1Az1wh8XlzSaf8nqebvOhN3Zr
G02vMtLqc2GCtBVucTRYaxlt0m+mriV7hC2vTpnd6nP/OEb6J8tIMHEpOZYyh2vXY+s2HCxq0Bpr
CpXoXoDA+F+W6KWP9GLjFCgMDSxVm6rGPowKjRpvxrDhGQveylMalWflvhq19QCSpO+iVlm+LMzb
aXYXasBqRHJugIRY26eT/bVTRRLG2D+oMI9vaWMl4QzJpng0V90913b+PrP+6UUL3qvZFqlClabu
NA0wvbO1dLMu3Ei/53ACu74jK8NH3n4nkmXaIoQwvkVLndCAYDmEdIzuEyqmjUfW7sVkuYDPE8Pn
3cwdJwdbUrRhGdfCqpuAEzb9XV4dWHa2bBtb1B82z0rDqhyaQ3Ej8rHbJEjPvdIMJ3d6KByr362i
au7HQXgbw5rPKjeeq9X86Hrnrc+eusgNRFRv0nU0d4X7XFN/vh3mCMypL4sgzhsCF+y3VTpcxNR9
moS8WuZy8jUAgHYZA1BEKt6FDpiSdT4xO2ENNmaTJTCC8hHVv8cjsOGrbm1WhAj2pezFpSX564xw
c+eW1kg9S3aUE63rdD0QcmFZ966qImDT9nEaBhI6h8RngD5Pq7lLBfNCWhhiky4F0oeRUO3evR+F
yvY557QzeMO+9uL0KidefIujfksJU3SLgxKdrmx/mA4H0rWuq1sAYvSBLAYOwek8IvaDY9vHpQHc
VqkrN73QmZKnPZyO9TLUI1MBZj4n2TIXqbD3CHVMs2lXJE1/sYRl4iYla/LJpJXmMMnIKXemo72C
HBAaA1ate9NXj3qq1Z3nvRi7O0QJ35thoM8tmjii1eVnF2fAW+JzrvRnTw0ZVbEdTgUrG33ycdJd
CzW7BVF5mlJQcxGru1g0+RH4eb3S0khtyynutlZRNgEx4EOoOvNcL/M3pygOMiZZiX2l86eyfgSN
18h+F8fISS/ePouStqWDPILMONgLog0LBt43cLNe1YNDxVfuhGvn7YQZiVDoiisXBTUZND7X2QbL
mV8WO4/DapRnagqNK60TmZ9r3nQ34yEJesEUm0jMK2ttbZgMFn8e+pxvuHrsueu5UcVd1KTeBi37
o2vQxaVj8fs22Mm0F5Nwrs0qvlR+yCW7cSDlCVFzhO/BrAVz/91rO/uwann3QKZZ/spGPp/qOnlf
6VB+tdbYQ5gY7auBxyXWHMYTdaFHsjiIG3VkKopUHm3SyEsDfShi38xN3gmvW86OzEm6MtEyFPU5
GqrdgCICn9bbrADsgD00ICmIMWkuV8SZ+dM8/TBYlylWfkngYWrooWCc8/0KisOKhmHAqMUGFt6+
Mhze02bWN52VfzeyZEuNna9zzPPdKSK/Pn9Sbe8cCr0JLB2gWs/NzaRp3CSDMzVzXGQ+pZcCsQGy
HTy6/8w69bLmMjlLNwvJtdH9smVT4YThmxR77oxU93srO1ZKHDrdBtVmiU6YcFN9Hb/hPm03Y9RN
uAi8p3UyP0Y3PWlZdtQzd58V+U6i5nbzDkil2ycTbYh5pM4ptsvrSegE6ssYMsdgqaZtcA2hNBY/
qeI6EKlkUcv4kmBXdXNWw3owOq/g1DrYe12eK8su91ZT5Mc80jBpNZYdOE3+uETls2bOn7BYfN31
xjGqmqX9ckJIXiQA0zAUc2iWLUf9STykWfo0t6ihmio5WGo9LHN0iir9iuyMXQaJ5cP6ncj6O7Ix
dmDAekZdwWWwtM0mzCxGERd2I8vNS/+MPBU6TiFjtZ/pPODJmSbP92aypaFDHjXMceNAni89IK+k
DlohukbrKuebbGun0YKmRBTl2ZzbzK919tpNn6qD7NB49BN9peCX0Isffex8a/vZb11rX5emDoFV
Afgi/HmqbbM82sSjwtdcI+x5rNP0rRbtq5ihFcqo2QzdEkzxNSYEbqtyFn9FSIbZxiOEmglT6ppv
mGTKRBzPODbE+qbm19qdfjcquixLrkOWYryNMWPaUaCEOPWxVe6bntVh9YAa8lowQGiWbxHNgaYJ
M3LQZeteljl6/6YWQSKiPmTsvy7nUg8LW4fpIpdtRlG7S4jDfnJxCLDN6Umo5W53g6L5Y4DtGDs0
u6Dco5bkgYM6MFS0JYb4R77ZWY1/+jzl86bMGhGuhcUAU9SPiqtwXnOdBVx3HvWcz7dkbHkrIpUc
IdDChea5s0fx6YiPbGyn9x7+cGu7Ob/8VjjIW3BMyGtcNXctIrTcNW+yBhxoasqvuRFhRJQrJ+7x
QeOssV8vEY5yeKMzYqFTQ05fL+HLmfIAqXvnThjxfu1p8xD1DkwVUoNE2Vmytc+s40K/F04aINDI
fezMT2qlXz2dzE9n3VYd39i3VJ2HVRK/GG1G4r4Hs2jEd2sJ2TjP+lHF633EEcQSCbwzFElcfsZO
gYWuQeMn1mlnDxxb2WpuFIu821Q77DNEwxl+Lec4qLLoFE/lyVTIslzcMqFLIUdWmQfZsFfnois+
2FDiYJRWQ9t8t6tT0PWurttQGgp8BhpPRGV1w6tFwWy93jMLBY4DKRfVqxX2rVWHdYG71nCnRxBg
4K4BSWkCGax/5+C/LxPtqmqY7TO3+B530xWOwmdLRrx6pgzG5BZGKBh5knOdBbnuzDBe1LniUFg+
F9NAvCZECqYv5vch/VrqBfFSSxymvR7de3nzMZkFZkLeMuGIg+X0gI/pSTYIBvT4JUd/FzR681nW
yBEWLd71bCGBLtILVbYA+tsxksYxvSoT/X3InfrKGFrapTvrJGJ6qQoTLcOYbCjHWr5RJtI+p2s/
7iaqcgMXUCjkzLjvF+11tvINZfNAdPaljZJCiDbDuuPmR6v8XmTRdV+NgVww1IzzY2LFIWVVDzXN
rK3Rf4J1wmeKiBcrWp5IcEi/DWN1uzCsTqTOCVSy+agxDnnq5PX9yWiG22p9jcUaNF6JdoBggMK9
A7bbmYm1I0Jhc1HGGDyLkUlJhQ54V7sLqzOVf2YxHYqeNclcurAc0+t+9PxyHPmD11NIw9aMqQe5
wg30wKHJyP+pzQ9Nse7HVIJXozi3rPFS0Svf3Y0Gic0A1k0VDzdmpcLR/FpiiY4h/qT1ULn1kXjg
Y5JcjgLWFAXs2UyAIvQqdkRPe9FUCa+sUzXtTqh/lp1uzpyUunNWR1t22dAbh+6A6QKv5F54JYdI
nr3U2/VL8oHi1u/rBnSthmxRHEWFT6bIYweWn9dRsRsse2vRiQuHeG906jlZVNDn1MdlRLDaCelT
rp58mjGrbIyXgNKZAzO+T1zDZl2RNMV9fGid5arTU94sY/IR/T4LbTzmOtBKecdxE18pLPGcFRp1
7W92iz3L0h77stuIMd40EdTuytxgMlu0OrSBcRpaCx/Y2oerZoLillTw8DFLoy3DuhNJYI/pntQI
35wt3+vWHX2yxzJDWbU6flSUb3ZhPY/ucgPmVoQz2D6pBGOr9pVk87JVcqeRQaLB/yzzxhULOH3W
LD+MiNEpWqxPihKDYuVC2c29kPnDah9l1RMFZjyk1Xg9QZqwsLdMVE23oeUYgWJOF49Z76AaE6Zz
yr2picqPC/vjplL5tVmo9anjeMoCmQC4AqdYsXW0lwqLWMEcqq8fHQentM0fZLE+eB2hgIMHT17K
q4xgqbMSQ3aNJGm9qcf5NBsrR53o+59UdX9I1/4sVfvVYnERqmGMveCkZB0IXKk/qzobOa5RXvFo
RLVr3yx55KidVQ3598pti2dFFrITpKSDn+exGTkBJktvbKYCqnfzN5/kIj3+XQB50QOi5rso71AM
I92nfE3+6iFNUw7aZU8XFPK97k0WEXdaBxMkgrms8ntVatp3YHvvsRjq7oG+KJye3tT1obY6+Y/f
Psz/6i7/nQg5rIGY7chyIl1M55b/6T79RYf5H+/Lj59kmP/Pf/+7LPPSnfS7DNNwv3gER+LlIxmE
7IxLeuQfMkxdfCF86xKvfAl6JewA5eQfKkwEmpbpuUi/L1YbYh6NfyLC/CVM1uUgdbFB0aBDGe8F
4/5FDj7HdjRpTf9tqebG2Vhj4aiW5QYZEmR9jhg4sGqnag5TpXmPptKtIg3ysiFGpsNIW0SoLUZq
kL+hzW3RPkxp3iJ9Klg8YpCWxHI//vkz9z9NxWs42Ez+z7+ksn95er6l5fvb+8TL97sm+PKi//ZP
/tDxml8EIU2Wi1Yf5bXxnzpew/5C9uOlMp3CU6yal8XgXzpe3f7i0E5CEhk9DY77m7b2Xzpew/hi
wRCiuMXudomzNf/JI4RC/i9r0iWU5eKUwjXDi/PL6qg8Ahokxzxfrx172C/1EPXVAxLUsYuu5pWq
aoigNNOvsJI7W6Wb9Qk/W/s400ZD8qhC4IcUnxqurGYySRFpypm03LQZ7LBCOzUEKedhjDHPCO9P
bmfMuw4Of6fwB0jsYKXveSoLSq1dT5yIOdXS8RgP0v4gf7OmULd7dHFfE9g0fxVigueJRKLdeVlc
I711FfU/jbVUH7DExWGxUJa0DqCthQHqkPHx9w3/ywNq/HjYTGbtnYxac3ZGBAlbsTUGVUw+Hha4
yS8QkoW11bxYev8O+nAynfKOW0q93uDhcPXAijjllnvPisYTv/R24JQkl+rObb1rZbJVMyQMJ3cB
sgoX4m1oHwf0Sz/BrIGmyziJCWutIx2/xYzSROACOF5a6s/pANSmUPb62QzKNwuOUAqxxbTk0+Ww
atAn5bHpwghuk0LsUzfTS3+wCVVv9QWGdaIfYTKZcjUDin9exw9OddNdAzDPiMCUJ8pMXjvW5IRe
joJZeBX4TRc9oW2n9LVpMsCC2nZA9xKAiqS7XTFRHXom8IMuku5GV2kHWTPWJ40El2CYKQ/RTY5J
GQB+qKpYfxy9CM9ZM1b9Rzvp63ZKOx1Bx2idFrzH3wqKdHclXNU+4fodvH64JBinvdg4qWEmIIhk
3/UWDhB6nFEpuvZ56KfGT/KSExkChW2uJym084SWt5GiQfmRNRaB+1L0CDsYk6e0bAOIj+64ZK59
V3qJtncBOjjFDPamSZr85C2dQEdgIwopBq6hY8zoerrC/ai9uX7hcFfucw8YbG1m42CR3fGYjS5B
KCu8RO6MqEHLvD4msdGeQPogdyVcleJbX3tkmANkWjEradPLcjPrIEhDolvnqRbaycmkzmmbYcjx
C2TWQNFF/bZM07hbbI1EgWFtsVOvk7M3lQeZbGaMmJOktZDmPmQjbQ92kqiJ59qjM7ZbOBInKfAs
Wk48OKP5kYzau77InVstUeRn3aR9lWTdhXUv8ZQNtXyrq049aVZiPfDgrDwpDMiUEs13lk5VGmyc
8BN6YT+AwLWjyOLxvs1XDcVD+lyVlruzK3vwa+F1SCuwhgNiJ+dJ6TMjTGlu6S3QN1Ka7dZmEtgQ
PclsLkSXlHjeEvdTTUrtpKysk5std3GJqMaoqvSuQsQ1ztpNOyRy15b1vtPs8npuHaTgZXsmg2Lf
T6p6cBHS7ngMrkmKfMhk9UZMeAc92O7hSeELKmioSY7fFkNqVysqATwu76tNnuKQWS2q1aWoAezy
B12Tbo2yQb/2Wv3FnS3nKyFCZL5VYtgbrbUf3fItjwyxBXbSr1F7m0GmrR9mq43v01jc5JF8ZGDa
NYtehri1Q0oWb3D1P5FWhrQxvyuH5Q345mUB5Y/KNuywOKEsqi6tnu2mc7qN44odYUiflmXHp1rY
L3oxfrgImv1KTRFFAvE78qgbT6zJtxTpGVmsyJZAE5MfkdPcy8S97mDdT8WsPdcEca5otYIK+qJz
ED3O6cFJmLPGyb01LG3ZpKl6HmMPFYvlNyY6/bpJbhNXHU3satuqEkdtqEiUNfSz49k76IvO781m
S7RFtlEX+wI6zEAxKT44vdHtimxhaXT1NX2clW1/NpYqtpobP5gWkwBj9skDrN8mU4TAqpLXVDGT
hUeSLIgEMOniTjZaitnBMSbnzTp4kBffqYFutqZK24A148pbBmYKTRZHom+NI0EX1zJOXKhbL/LH
RtJCXthnV7vEQq/FRybnH+mq7QjoANq3kiuZqWOaAXzNFsEPro1Ko8+Oq4ofvbG6KChNsjZm4N7o
yqxVi36MPaVv3R/oGuCqKucORdkjVorTzJvhu6NhvAwa79OQZjfl6HZ7Gp2NwE2MO1yOGyGnWxLS
5WceJ5hx854s714iEofGylJ2z4zo7MDlB2zXCzLjMFu5qcQ3uvb6preY/Swb/bAaKxEaq3vK5nEM
2mR9EiXIaktuNLttVbJp9d1DohCELeb6bej0cRNlXvHDK7riXmrcNBNbAmqUusLamfX9TjdK9eHB
qPoI8y3Gybz9vuJFC2u+6U4SW7SrXc1zSSCEzzhNkPHybsCwtmvWtQfrs3o5bYlmiK7rZZ0TCO7U
1hEnTcX70I/pQ6P4L/UTF8mKlwzjtB+WOtviebsj5rrGGSKBsXpkQYNETgNwVx0N2pIC2alxU44I
ri0jP5eXAm9rjTT4aSsFV1PVlpttX2ce4R4aL5xWqTXQDZVvsci7G72f5zclSgdpHXLxjWgvgF0M
1QtytDTGfOxgdrVwTDsQmBKmUR7TOs7VxiidPsp8Zx605ha9tEGL7rop0Z4H06SXW+CyAWIg3SNE
81PkAPaAXKONQwNVIzsLRoD8VSio1WQUcbDk1vOcDf2BC3MrOvq8SGuTtRhocFcbjtaI7eLryMpD
WWQko6TsAEEzjzD+qX4SxfLejJAOtgRTncVdky11gHHmljKgKajFxc0d4YdaR8V3VClCkLz89MSi
B26d5liUqjnkFuKunFY54yGZ5lAVxVvmLJY/RI7HLFCgh4XMnIH+h8p4RH/Iu+mYYKNrXWztSXtf
6hmSBbXMrpTmS10T/zJ0MsYMUMXE4QP8L7XzlKrlKimifi+VWQMxga3Rjwo+I8pmg9c7I9UtliTE
LGsYIVs45F5qIlAXI5yjHS1hbsXTVa7FyQluLN8XskWwvCz8bVe9mp6MCLufHE0wsqfpppn66Fxb
XnRttdhuPFvDiajK9YS+oX8YXVTsCYknqvK08zL2n+ijtkrxUQSPJLWI44FjmPMt63R3IzOrR0rQ
opGqE4mFu9517spj5IXYtJ8vpYPbYgIqwrEA3bj0J6k5L7Z1wXXiJXssS174lg51HgH6fAi6YxO0
Vfo+KPwXC/F8YNpuh6oR2vxNZW3YX0SRTd/neFvqplo2TmJUZJ+PqdFI33a5qVq/omgca/i2Pc0f
mrvJNA1jhEGnXM52EC9wzLq6OBF8E+2EFWJMWNtT3c+mE5qLPrcQOQsugiDvl1St0Fj1jHxvTtDH
G/HwEi+EBGy0RDMxKyce9gJPq3KE+MLU4wMRduJOZDryk9JyunZb0vFZ3CLeMvVvHeoDZDeEjRSI
3cDPn2bKuxF99GgarvVGCOwvs7W4PwADp1kPzMSMmqMs3Knf4eaavtd9TDRcSJpxsVyXk9fVLw43
9/usx+ZKDXLaamXBW5QpX7LaJEcNC4MMTa5K/6gRJXGqhEjUOxrkYQoJnTP1Pcl+NOWpWltT7OwT
BwVnmINcYyVDdqOSlAw6elxW0WH265lSOoYN/dSheLNRnaC7+OaQEnZKhTd72NWncWzBwMq8Q12U
JI9dSugyzTcpFN1UDadlGeE2aMvS/aU1vXZvJJqN1KyUJd91sNBXD3WlJf7Kr3jz3CVXI96iQeFM
UU4+nfX1Ar03YxkZ17azjMwkhtaOBxOc/VHmtv0uszJGj+/oXhM2yA2HjbkoZCMFTd/V4A/W2l9s
Lutq3NKZGSeHEWNJG05z47FrJVX3DajbIavK8VItyOZGt/bLkDbGC9yw5h6r1nFYiSojHULSti3Y
vAntGJUdcztr93nSrlNQwm529xXVHYjV3Y6l2nQB/LaikFq/4+0Sl5iBYRpQU6Z1T1A2mxqFWUac
aoDc6P13FRR7xeYPwXXl6mVqHmfdSIpNrFMDHiKrdjj/sma0382xn9h3yKtx2ZJm+5ybEY3gbSRR
m/SV/tZ7LLx+jfb5yUuLpQzZFEpkh210L3pdQEwvbjpfTfba7dOZtt3vnjl63U7MCyhs0Os6w4qv
lmE5rWNWX2s929+Ol8uZjmiMwNhnT8t2VtJ641et6wVUYDbjXBNqIi2owgUoiONNOQz0TecGlgZF
usCfboYxekGT7NynIi8PKdIvzCLsNm2XlsyxIzaocc5Dp8rkhkTged+Zl8HOMIaDt5ri1lUiv8VL
PgbFJLmvLT4g1++FoV7lFOm3EmIebjF5YmLi+US0h5EhQVgU0CeWoOKT5cs0OtmNno5UW4oepfFS
tZhXiEeIej9ZZgHC6FhLKABGYezcXu4Vp/BnZr1eC1s1u92xKUCrwmRdhpOaK8ePQctJeZh7I3CU
HkGzRW0vj6P0KlwdyCUenTl+63PDuUpr2ZJag5508Kzr1RiHTcENgBBALu5OfpZkd11sBYmXNdmx
dAfq2+NJL26gET4XlXWhG9e53C5NguODnoaNQvjnj+OFKiYObnjTLGv4Pcfof1HPf8fM/1+jVP/B
QhUPb//2Vn3/N/+tfR++v/0EWPGHt4u5XHN03OVoC7Gd0/lLRACo1O+A5+WvQKxNAnVJJr6g2OBi
/0I83S8usQQk5l2Cz4W8pEP9gVfpzhdKw0BKgTzBKfmR/wSu+ktZEnErFFOR5e6QBUVA6SUC5k/J
PoPRVF6TtUtYjKX7kM5DB8/kcVQiZke8m400Bt9G1LNFlTBcVatXwhRNMGpYdBOXs1nc3Kf5NO0T
z1XfmXNiGSTKk60PELG+QwQXu2hlEEKcWXl/U4RnXtKA/oT/kxpj6KQCkN9FEJJNPMnPn14TKzKo
GqYQDQjT4WwaD7ljLwgRJFk1iZTtV31MIHELvMH+UhohlgMUyxNJg1wV69DOpcQSQhJpHaBItDid
UWn4xLiB+k16Vxom+6dWn9PHcjDzCiJ4sIM1UTpGrHLiYEKsq5+VWvWyItgRN+R8Q+0IIMA7J8uS
c4QO8yAJF0vxYFmkefTsY7uOg5vxN1kbPEd/vRSE2DMyEKrp/BrRpMNflwVNiCSFoD9oeqa6gXNF
IBvxd9HyvyCcv111g+eWLY3UKWJJf77qaV0C6JHUgTJ+abGfNuLYaREWKwkD6qKD28VDdffPke7/
T1Mt3P821eL6R5/8aAsWmu7PK4x++Ve/rzHuFwgTWkkciqYvAVaCv/kj2oL4CoOENwGncsGjL8TJ
HyuMbX4hz4u3RtI463Io5dX5Y4WxxReyMAi7IO2bKC7ysP7RCnN5B//zHSW+D1Mv6Ro8lTydyLB/
eVp0b+1IJmeY6RqlPS6dzYrSkx3BXBUp9iymekhmi/yWzk0SpEUCs5nmtrNvgwHgfpoHaObJOHqo
JV7XbMb0Mc/FhGpW8yijJziBbbaR0aNlDi2CDIA+yMe/a/K+fMxfvgYlU5DiuPAQqf36fglr8RTH
VFRLmLG3DSctMODY6lCD9VHYFaW6r5H57idN5sTWiL+r3vylz/G368ibJ9hEbIIR8aD8/NYtSFzK
dkLWRjtZdm5xGF71U4rCv1dEy0WRibSzi8fo2OQeKO2QL2ESawhX4+5Q4fMdV+KJTSAePmV3g7RP
3Rhy7nZTq+SOE297uLBjqBa6KkNq1mhPUuDRSi1HvmZDt1pXVqtjssIvTwY4E+Tx90tdcsD801Z6
+/tF/Ylg/nmB+e2rXiIZDdKHLNICrcta96dNqYpdBtuLP3pI8+Y+70Dau1nYHW7q5tLnVq/zNfA9
DXY58l7iGpu5L4PcooCi8GTyDP1SvLnkLrWcR01JfEceT4Xhx/Zga+HECfvv0qsgIf/yfBDHxqYs
aT7jPWRb/ukzTyZsod5XJlJlRZSkPv/o82bdaHzBDbql8VQi6T4CGz8YWJ33bslBuI97+30px/Jm
NGfOg3VVl6E+Jwok2y2a6zSXw8nKdSyQSep9xF2DabNe23QJlrZUT9ZaaWRfyAkJgTlsTacSt+zd
W7o2EUBVmdpqpJKE9IKbuznN1Xs+9+0VMZftc26Yy2dtSu2egIPiCGo2bCM6Aq8bDfW0RS7vBqNY
HuhYQ07N3Lk33lJRIzpMgMb2KL+jDntqc2/9WiNxf66xVH9F/u+Eg24CnsSFOqVxJ8Fo1HLbJRWT
dErcD1qpcj6Wa+ZcNwt6/3qtqpsWBzwzymg+m60RkWu9zoFEaOKOa3cd9emEtpUABsozi+nBNLUs
DxMtOqjZLlH+8cMAEpfpynW1s2dYPXalNb2es+5mpIx0bu01kFZMjoR4NTBDGijhvT7MZg3ZPIL7
fmNRx3enp5h//bkand18Cb0oZy+7gmBqQmdMxSWNh3fbIZDJVy2pVUimnr1Fo+zUGftb5Xb5huBO
UjfoO+JQUW/+5pX4dfmBlYb2w6RoURMuOa39/Hg1Tsw4Zi9x0Hm4RgHZGmwDdXdJ6G2a9pPITrFf
epJmtCxdbhCZtVeL4z73zO8YTfKxRSSsOJKGxJxloWOSdu8jbNwzYMqd4ZZduEhX/5s6t18yvqHl
Wa5Mx6KpguAlC23Oz58aI75JIPOYBGWjCfpVTM+XE+STIRa5n3mCyP0ef+jRiPY71gF8Y7RU5LNE
r//95ft1Qbl8DstGskfnFSHUv66dswkLt7pGgnx4VI8y5f5mLubhZFj0rdEq59Fq9P7v7tlffyub
Ba0McKSWzvH/l+A8RAuxQfMKeqYFr8gmGSf1YmFe+xhy0xx8h8oBhIfZWj3leS135D6UeYOWe4he
ScOzgCCk9aqGrjtrpFDBMejeyVFzmIsy+bsKJOe3uNA/b3A6kp7L9uZQiUe65OV88edFF8bTq1Kt
dfwUMXAAE3rDh39PlsaEqTDcaCcTLyShEeKiSe1614/OibM1kuS5wDiDJQaFVmW8NZaFG4b23+vc
WNyN0xrpTrMLPZysqH2vTGwhWp0ex7G/9A5Xz2AyQLY6R+q06qIHhxDAg6NKsXML66nVmHDD1YuW
3dgOZpjIXj60USLDeorxFBDwUQVJ7w7XnuAPHEEdFE+dZu1kXJznBPunZoEDzMw0/qrG4bkzTMB9
K5G3tk6UdztE9ODEwLmkRV14IekuRwAfb5fVGbQSXRBb8ilbDLUefJ42KeehW2qx1xQ1JnmJqcBO
nXYjOfP7nUqsV1T2NvWyBT+cqirnZQZSK3xVZ4C4sM/nStMIg3EJ220Rsd/aNBHfYd8fv1vxhXMq
1/xagP5EISzkeizpj1z9DCV4GNfaHLqzMq/wYN/VHYaJxjCbFydSdRBHsX1tkzR0S2qgcYyjKtpk
HP4InCmgvuqRaK0a+ayRl8mxc9r12BLXsStNGd+UzUgChCPipsS7UQtQbZdmZ+Za671T4AgATyv2
ryE2N3ZmjvV2MBtMrI1JBgTZxsECjLOfO2/ZeCSr/Bbc2LzpcQ39bPYBfFt2KGO83kt6ocvTaD5n
vXfw/i91Z7ZbN5Zl21+5H1BMsG8eL3l4+l69XghJltj3Pb++Bh1xMy050r5RQAFVgJFwpC3zHHZ7
7bXmHBO/BHkY2iMuSAVpbXCv+xEy68qS7RopqTlSKZYpphi4yPUxoT24V5nwrzBrWa8pq80q00sz
J42Svhng/gL0e9dynbXcPDRmdQd+3jvUeWOeTGCOTheTuWV0kPo8yAO0qUXmCsJzUIfDdazYMAoR
yHm7oGOyCMpEB0BPO1Cq5BWRY8WijrxHHzfDpe9185ToY2n31EJ3XjlK95TR8ib3IwW9a7xRsGKs
pDFoaNbE421aJoLjJ0VxbUawNmyEsa9H+gPAscTRBbU/V3oxnjtAnlsgA+p6Silnk9xcEUTb4zFr
GCR1JnLQomtTic6umXGHWfUCOHm/8OuheeYa4lLSmmevSOAWNYN87pic7LW0zrcsc8YjRCgVdIKe
L3U9RXHrC/jv2uQdZBI6grwdDMcalM6woyyRGepZ0CeCGTATYU6syuA9Vxs5Y7drIIiIoccUnXTr
ZWPohP5UHlqR6nRZoQa5NDwwFxQL8WuW+wfJZCRYqVX+Ri2GDrqz5jsItu1WUVP5qgZahQ6yau+z
Ur6JCgSP5B7TnUMwKM1zEs+dgEZptlwEzSJlo7+Gmm8e6Q2rLxIv/QdBbzAq8e65M4Fsnopazh8p
VQN3UqJxXys+Pd86FoxopUczfb1P+syF40Xug1YakY/sQcIgh9nDexQa8qxjwDHvlVEp6aIJ0uwQ
4jQAm6Ii+PVlecU9Vr4KQ/mGt8p0zAo6lgBlBpWHpa+k2B93NGObXZiE0wliAyIdbcBfY0wPSqh/
5DzxDC7rFUujRUiSnDrYc85yQsZEas1oakaeq9Yy1Jcu1Ne5lciOWAzVmmomNu6xxjOs6qwMrnU3
hf29IbelAqQYDSvcC6lchkLcnPoy99/GOKfnrVpoQeoeh+6UdROknrKzK632XKto4IREY4C/IQ+P
QYCeiRPVC8eeielNEGUCr4WiDlcJtQP1teivvQmBkaJjecCvGGa4hobXsfXNXVnkGc4pLQbnlJiR
23RD8i3EeIJ+bkofzMxHc1Lp6mvrje1N0Aq8+EcVBJVgvlid2h8itHZrHmjpGFuF5fYg5yD+aYag
L2oTtO+2GzIVG53RRo6faTiWwB9V3sroE0Y6rP/500hjWlmMel9BfsrFCB2zLPAEzM9+URS1LSch
hjGmaidinuXILTQJaEDn4bd1wyGTh7tQ19jdiVnaLAatxRnLDFT61rdTLp26iCHGH0eKiM8++Iri
M/qdH4PRNP0tsyqRBlIrwQFjGenlSxXqev6ttbzEQQskHjtYWbMhTJljtPAd7CnUx0XLs+bWNRMz
ccJdwwSgC1dF1g5nqKW1Cc8jD1fRMElHwyzMxQQecBNpvHxbxq+pw4hoOCMQl3kReyRvuwX5NESx
M5dWln0XlvBdEmqUXR62Cfdrk3J2yWJb9WEWrobUNPes49Y9B0/KqxgHUfTqDZmvnFW9xGUHK3Kk
8d5JRAiGiMVqx2eigmglSJtvXYHQS09r6VhEIRyM+aPiXUKYXTXhapR76bZA7r/WskQ6pi23sVT5
0hF6em+j3uEztwXsurFhqfJYZfYSznqUGfO3J8nOclOV2IHKGnE+mKRk3OXTJGC+BY3FUA6R87lB
5r0SGkPvroOQSsdgymndU06qLxGuEFr92COx/gkQfpYRG0qmNHEfrmrakiGtuqRa10Nl7eFB+4uJ
dPWnwrP4HCDBJtsQq+LJaquGhNDcLK5MGA10WonfmI7VAe3J8kDdtGHLF6mziatRF5GBjVow9J7f
FymqoSinN2ZykQD6WHBSBEIPx6Cv1lUta6ecOhEhOfOHOSXEypGfMIReGJpg3Vt+zqkbYiwQRSXX
39TcsO5HMkyR6E/MJagoBu0l8STxQbI6RPy5hA0TSrvanSNaIh8T05iDauXmUpN9w84Lixs0GBam
nG4L8nqJVgg065xZk+BmmqHhQVD73I11Ui4smNVuzRR5CYnlIlaT+oInST5oY7XphQyv3VRnF6sc
gq0vTP0xaINOgkA3SU4yGN4tmWrV4KqR9pYHjaTYPbuprZJAZrOqJD4ZSlRc2kRWDxN6M8wvGT/X
KNW2T6TQ7S1r3qnVlkVD08+XpuEZrxJmYt4+RZ+vyzopdlIzygAow+RbbVB1lPIqDkQr2iujSaVS
tOlawiz8Afp3OKReI94WmAVjskJ09Lx6AxltmZVF+zQ1yVyqFFJg97nECuLFITEtaSnJ9qRk46oq
FURsgsqNh36ycjKUQ2u9CZi8K60S7mSkho7R5NImSohe5qUpVZxtyQNnVOgSsIshM3ZxLcCjMBnU
qEBqNhVzYOyAnXRFSiXDHmHnv85xWB6AgqQ6cUjjvSer5GH6N0bgXwC/h45QFtWuHkUJVF9zVeG+
AH8elzR/qlc/x3rRGDlqEO74UzFQSI1aKlyEnob+YIbVapwEJDjEzBCGiP6AXrlbKx5Ql46FvpG1
4eQ3XYvfM8pPNTLBNV0E81kJMvmcNhbuwz7G5uWbmatCdHQlLaSxTbICORlkmSL9qC+4d6K7TlAe
sLSpawW+GX5TZk8dDNsKjzx+8oA5Pf7CcJGMTbjGw3Tv56X+1M5YsFpljlmFariYJrPmPmiqGYWB
XVCusHXJQoEpHw63hAoHsGIm1jZPJi1CSTFWePzhegDNIb/jzpLHA8Nvxp1J5f4HGpW8j1CYY9oz
8eqA8cp7NSE8yLzLKDuZ2M+u78HOBnZsilS91npzheD+JsfSQ9bxTi/F4kps1U0sRLcB1kM/Dl/k
QLz7+53u2zzl11ck8yeU8/9fM3z1ns9w5PrrPzXP9/6Jhf6fQndmf/zvJ26Hl7eX/P/c/N/rpy64
xs/80QVn+4rGW6G/TI4L+nD9n13w+U8IKsemTWdRshAz/LMLjvabNB2R1jgdcDrUM3X+zy44f8S8
mzBVSVFm7wGzpf+nWf+zhfkHdPuv8c6Swu75X7trgaMYs2Zd+9K19WlQFqVVdjujo9ixjnGu3A3K
AXY7lNQz0gl4sw/AVvtdk+1jS/lN40P53H3/13Hnz/NDCxWvQY2mMO923bic2m0i3UBmOGb+HdQQ
SDeyc9Ka6sXjvaf7FFjGsMZhJpAZr17LZp3wF0RqBX16FzGctUnmWiPgDv3UA7DoQWkZVr4y4yfe
pnHm75BS2BSCP1zfv2gDE/L1b07a/KV++PAGDKwUPUa3i8PNIL5H2msSPtMeUmFXRtmTNizL4i2T
Pozh2L1J+jpg4e7PYjTa1nC0xjMSX8dIjsJT+Mp/zRSTfMI1vpfk/aERtmV6Y8R3sUUZnC5luKHo
i/F41r47bPPn8iOmJgOqA8B3Xa+zQ/ZM4h6b96W4IEh5Na49V1uwHXRbd1hMC8HW9licbd/1XXPB
G9qB+OBmJ8F+NWw4Qq5H6Ng+2kMKa+iue8j2VYcYcDm5lfsjr/yo3HjSk14ck+QuozkquoZyF6M5
6kVcUw8WU8O4bgmJQJCgLZADwh0Ti6XpLzuK3WT7PNdLW4BBWnhCw11eMW2jpMTD3KBxy5daDUEc
4+RoLWLkAPwN5RKPJ0DFOYkx+pogHA7YZQg1aQ+SRl14y6jaguLoU8iC92W2BRynYC4v1mBREcEM
3blsT1S8UrkSUdx03/R8pOax224NOC7m10im1XhFq2pjoKRfirtSdYvXYNHe0YzW4mswHbRDgqsQ
77SbWAsN96mDrZeQhMJp7gX1oMMjhE2uVid0EfzCKx4skM3bJczx8KlH9YKRsHtR38S3lr47CHNY
PLo5oNCEEqLTMAGM40hXNragjpDqOfpb7p3MVzVInrJVzYmt9Y0wrPub8HEADlpa0kOvAxnzj7W3
GuvbOi0dXOR23Je0Y6CdctmFA3IfKd8RzeGM4cvcb4LfsYLcwHkK3MFYCJrNaEIBnwhv1dhl2UK5
n/gfy5WjZboYtQ3oznYMEZUddZ2ZwH1NrsZSXnZuvVFcQNd31lreaktrqS1F11roHjuZFbvp8DcD
dGlu6v3Va+lLa3LQpTRoTKYLDIjO3hYIwDo4KUftoGyz43DMttlBOqe7Xz/Q360vf3W0L81r9JEg
7+dZRrZv78tjdR5u8ufgxl8B0DxWx/RpvMnc6mAe8//iEdW5nf7DG4TGYzL1gdnupBNgjq1+P23K
VXCKD/rePGnb5Cju9bX8YB6V2998x+9muL86p+oX40+Hy1oaJK3dKacSdyyXl/urtqUH6xhugQBv
k1s4d0Fnp/fjVtqUa7yxy3jNI7Ctlu2W/29ZLZRNvc321puy7PbVuTkVy3CXnamyNPLbIUV4h8Yi
wcoWqI/Q/y5KyVbREceOL4NEpgGLO8iOR4pRp0zdgEYWHpvElg+ohUEkZU5/IYeQWRixJiBQ2UtH
ruSC2zbgiDr7Y768GPVqgHM8krrpaI/FXl75Is/cvunYBDhiuSwaZPZrqd76R6vfefUeoLqh2MSj
jh9jtmBXVd/HI/8x4PpAHoEd6ENHfBvY6Sq9iIc5sITOwUt5LY/W7pZOCGAEYAp0e9BHHRp88/T0
7PYRB/F4HoEuLFMKNJTOHHLDAU706iQbHVjpmAs6eWq0gPwMYTJNFkazbv2lKa/KdNuW7xZv37z4
sB7j+i0pnhrlXs4+fHFTGWsT6PybfOh3wlOMISNiNLKIVinKR3/dinb1Lr5GB4D9HzUZKUg13/zX
6QlhHfOTgZ7+63AWL/dhyUtrN8TPXev4TFoUiuo1v2kTogTQ4K1Fff5N0bjcEPWHQYzMW3ik27D2
1+W9Ul4sdV5HFIeLZK3r3biLM7t/0K/iVbwkm+BWeWxd5NLLgEcyOeTr1ql4iJrFt8pBzbKMF/7J
OnP2JQR45Ak1jl86HfeKvCh49yI42SiLZBmvsrV2qNzJxnO8RF0PrN0BymWXbnzM2U06xb5bDkvr
JH4E5x3jEbtywgUXyobVY2PS3ySPpWud2nvMtVxhaQENV3X7A4veBpL4Egjdlq9YbLDQOKBxlHDB
yk3n6WE8SUf/mTA7FPCYw+3xvuY58G8xp3Fr5nBjnTF7Fd+tXXktnirIUshQkfuydVxV06Kq19AA
VZfbU0Pxa2uO/yFir3DDu2SnC8ISmJiZrZpbrfKdAF8Vu+A7zbD5Uf4BttbswaSrCAgT5MGFAWnP
UnrVMPBfxY1wqV6io3YpH6XLeDL3gssb2lX2sls68GUXjR0tJvtWd/x1fhUejaW2n0+m4MDz2j6D
IuNvI8p3skW2JKHwYDiF/SQ5+rK91ZfNKnDHdbl8Gpy3wTWX4z7+hmQ1fGpewnNy9G7aRyI2Br4S
MtRzDKXCnv81LMzbacuatQgcDGzqS6ysGtT4DDrKBeibunelV2xA5EuwUYe5vuvwRBQ001j4Raj5
aL1B9dI1ATDOGhy69M1o6lu2tcyW3Y6nTf2GYj5/FC3bQFg6dyryzpGghhbgVZf1TXHQyV4f2U7b
6UJY5ZAK7GmV7tMA09dgx3vNFY7+JRTu82dj2eyJ2cGXmKaL/qOHiWZtRm58wEXdqlaWNNFCMnSt
pWy6Wu3Ez6rrr9WtsoyolvSN9CA9KGvVbTbszcxVAqRgCRZ20x7Lo75N74XddO4v3Zus2XSPsNlU
JQYrm2ZHwJ1cgjOwo7eoWKQXZOH4nwSgCwFuyIWfbBjcVi1Oe7CTexxeLR17woyHi6bQe9lNzVlW
QI44pYzeFx8RYtqJ6J7jMLrTCphQP2yLh+wm3vm7Zg8hMS/uZempMF6t+FkXHoxHf4qfatFYlwAK
wWk5QE5qqO0fMJWyyI3ukksCha3OklcjA1jqOyjcIZTzpuzX0WGIbApUECe66Y4jiZ/kJtjBN+Gx
u+3O1gNOYnqFZfmcEyhLq1gvZNAr8szQ5MLHdvmevptPxlU+i+fxNHv6kPYiIPbemhf/qbl2F/+x
xECDalyEzA68zxmKBUaaJpfdtizXQJK98NlP8KBBW6LMx7I4g6zv1GoTxJskW4SUUNU1E1D+3pjv
zTcVLyHCeCyC3b49Nif1Sb+hyGnHR1XQN6Ti2jUmvxlWN/KOGGC7vIThqetWfrex5HXiL9Vr/g2Y
yuwWgm90Y96L3WtcfxuljfCY3jeP6kXkjus0BmaQTZItNgvrVUZfTTuF88MjnpPZEThFdz+hWMiW
dGQlCMcD1WfhLdAs7AtKYV/3D1b9DTIKqFwV+XfvghsvocTeFUnn5ugXmwd1YRzQDkJWCnlt85LV
kGCvdOsKWD7zdgpzfaLHlFMrrNgZVTuq53lOtlfX8am88ZZACYN7Zn0tvGhyL1pkRw6Qty61m4JS
z4XRWEC0oBD1XZXkm3iZpW6vukN3N6XcYSBhnljd+GreHo7zxXvzvwVQZjGz3BdgS9InZnJ20C4R
TwjgfQC/jdS4C6rM3geFxNTUVnhBKHb6nrLJqFeadJ2si9ZgC3Z4z3FNo4+ONJWzvG8uSIfkYh1U
L4qyS7x9qr5ac/d6oWub2mTmeZIq8HmZM4M0rJ50F9p4doqAG15wvtCknRLthuRVIp5YJwOo1VNS
xJwgvk8HMFbDt9C7Zdk0KGCapXAa73k3XoB71jz1wk5pjzD944vqhtf4RTsVj0r+nDx2AFgfwpv8
pNx5OBek5p7JQr6pF8NVej7zTnIbp7gLF3npoh6zNXDdwcBjts5il7QQuENIedAMqBaM4saBmO8x
EBulhzbKdj4AJRHDl4iN2QFi6cZnzI30H0daZRf5RqO73NEOZHvSZ7cMJfjXGtt8kA7ibXmWWcwm
Zxpddh0DYEgEFJf+DdCIkdjcdGXodslmQpbuEIvJ1uAtd7V9RLv8wbg1l/U5ISIXfu3CY5vQ2PFN
84zHDuG/IK+sYmeAQC/AZzkoZQ0CKxZxvY7W6aJ8JSQluTNYnXftTXZJ3gVadwfucN/EJmrzm/w1
/Ij2wxNY6Uy19btgHz/gIgMzqZA54Ug+Mx17+lY+WNRk+KhIflAXsgygmJEaDjNk73a1FK9cZlN0
QNP/R4i2DUwMIqXQiwAS8jISW2Wtm9FFeNQd9S4wbVaA+F0nfK4F+3OM6sNMaPS2Fdulur6XhwXx
hsWyFzonIAQREjYd/lVRCTTen6TyBXyJ27fpISEKge20JT32VcVc+uN7+f3fIEc/Mj3LPvL/BY0x
aBg/7EF+AiYc8qx5z95BeP/YGfv+Q390xmTxH2Qcw0ugnQUDwZDRqfyhD5XMf6h0t2ByQ3UyTdXg
T/7Uh6qzPhRV+qysVolG1Ggg/dkZU6V/wEqYAQcSWhpZQtH5NzpjiEs+7UENGVEo8cvAM6AwaPTa
vuwOBdylWsuwAKg6SYz4+Svs523XoK0MgoG9/oBP61klho5lqxuRbvsRZA60Wjhi1okkR7pbwNl1
u7QAZgk8Wt8zTauhBWE3Y5+UjOKtKgM7s1O9Mr7Fikmcc52mVrLXZDCbfaJRupQyL3G1Uat3Qx2A
Kqg4mpeEGWkLZg9V6bRekAAj9PvuBEgBe/8AUQ/yjBSNd1htsNbhE0OyWJZTsDJb1Vzm6NfIeyGF
8Y7Ev660s7DlARWBKES0y6rnERnhgehQk4e6Nuo7RS2tkNQL/K0OADyPvV2RC5GTpChIRE1KyVGT
tIIUDl8Q15EiKJdcUdV3vSQXxpEYsdO1EcKIDnsepshmQvOpGRpeDZbS5NQokWEUi6xHEoPHTiv2
6IDirSkWRXukFS+bK6NE5qZUpE/iHEMotFZH2b9NJsXfhmJLiUFgkxE7Rqykx1if9MoJON1PAiCs
h7pWkNtgDcp3xjSw7MDGzRmgWlHB29vKXamXi9Epo7HgpY7DFPpqL3dnkQ6pZudq2d2hUGNrGvjj
CPlK8yggGA4wBm4Nky9RoJ/5iFtNPQzMxE5+pyqvWtYq7SpNCVq2TWD/+iJvUwvxm59KWznE+8Ll
JSrLgni2oA88XJiNMS7IpiHd0NlHrY9BV2d7KVT1OctpLVqtJXGdg3g/T3weSqmw7mF4i3iUPFHZ
givTVTsJLYHvQkjACFjbuhqxkNxzgycBTTBy6V1TiLvEFbzM4gXpAV2E8RZXiKKGrDqDQJx2cjGZ
QMrDHOi9ys1nbgSjkO5TOZG4/TVSPghzY0zha2VJnItX+wWByP6LqHvwTDFOSXeqLnQv0KNUYO5D
00fLpPTZW8Wd2rCp0nxDY19gUY0GhQHsUAT/Z4OiBhsdC1TSfqZUE4CvuLnGqJgPPQ50joEnDKeD
GWBwkPMw2aQkk7IbNCKdvV07TaktmG18Bg5mMOzH1wEgW2Tm6JhTYERkGVQqgE7kShQyAtN/WxPm
WWUq6/rRzNBhuFKpUjxGXS64xdB31aIcxPA9kKcg30xi0R0sofa3YFyktSELEJj1vMmgesXIXreM
z4tNjSIUGmEqsS2ymFVnrEodIpGpVQ6j14sLn8HkxcAbCRWlLwVuzFDFU5aSZU1yiyhmGxjWcbCI
PHgMjkzrTwU2ZjQsx7LR6fZ/17r0vw7nMxN4/v3Y5oo8MXz5tDLNP/CnOwq59D9Ylkhql2Z4k2TS
M/tzabL+MfOcCLXFAAuuX2PV+HNpMuf1x4Sxo6vf6WOzb+pfSxMhnxJWJg1mOIvX3xrazPaIHzp5
KnJbeEAaAnRZJmNdmodNP3YRPSUPxDGyEBgXouov2wxnruO3UdU+DmrDXrmbIgDyy7xMpuosimRa
XD2T+BcqMCQLZ4xDBWroQMHgxd5YiVPQ6GlFW563rZnToanEC9JPwj39kDiWKoUBYWc902eqTt3T
L4ijPG8p5CkzU1vKMhN2SQaof6iXdUwsTuqIEXIXnH5ye9WIPqCxJws0ObKqfmOsLoznQrCirVwM
BFB2AC0wxOahPusjyx5Zs9qCySDGFm1MZNG3EnsVlVg8FAlbI69n9BCGFHq92lSKnbVZJNp6aATk
AyH1uQq+KgMuiTqkIaLcSfoGfDUvmaVej5yqRLBKtpYN2Z1j+8cTxVzyrydqf3VtKFCABcpcaHxg
n69NiWJS5pzxvoGfTTdjpJ4kCQ6DAJ15dqCLH+7avxhGfZEyz/cC9jjU19L3XyqUqM/3Amp2bjmI
vzbEZLjscoe1E76pr/avaLjQj01NWAY7NPxj8jZZNfyeoq8fx77mFhjDeuh/cwY+1018ItTMBoo5
jD/8BlPK509UI7qIfJ+EHOYdoo5OQsjlGS0qyDQzlX4i6aMPatdEJ6gv5DIbcnhHuON/8zHkz1M6
vD0wt3hQVOaslJk8mp8/h65n7SQk3shu2GtwAOQhGKhTnMXEJsVBA5Bb9QRSm5DAiIgffV15FyWw
3wS90bGJ40KeXhS/qwmO0z1T9VGbdUHJ0MVsi+mbRNyicVVB9wU3vTeN3pvWDXVBGUXppmXOry/z
PI7914Ri/i486NQ180CYyvQ7+vCHuYFIFOMYNhpjtDA08+cJa2cKX0AhquDXB/o8eJkPpHEQFbse
+ePqHB786XbSMiz9PYgfTpoxsFiXsTQaxwgHtIFLesDh0Wsps75fH/XrQ8NReWRQrElEFzOSlj8f
NTV7MB56ABHHlGmVBTDpcY2wSa0iq1r/+lg/fUNU/6ap8bjg5BFVc/7zH06lz6Q+IRgDV5Knk7K+
wBcik9w0Zp25HctGk3dN2w+D9Zvb8bPonhOLXRbDLP5ETAdsKL4ctvE6k2Q5+j+26k+6M0h1fCa9
uGyJ80NoIo2EqjWESbJm/XNV+4v3w09ndubL4XVgHyUr7Ge+PIyTnKKxwcnEYanvkYhp/XBozVkn
F0q5+vbro82P1KfbFF+wJqkE13NY1rsvX9LAL96RNEJlDKi9XVdVYUCjUpSV4CXWuSYexk3ROG0D
TvBvbiH5CyRxPsMY0HDHSmzZsB1+vbCeF5cyATLcP7U3gKiAF6bW2bWusilGIWaqtYUBiM+9MrWJ
BhBcZJw7ttQJSUYjpBAxqNrIE3SJZmNc6ePZGKIuO4ydwvBZzNCEncoBogDLJPlNEVsR5JfTpc+Z
G6w8LnB6wTdUkX/Vo7Gm4Pb6crwWjUiyguzpgn6ZoOlMH0pYFhrI+1qPR4ky3xCnuxLsavfuiyCk
73q170yLhBwzig9qH8rqMcxEqbwQVKQPTNT8XI8IelZ8tFsiCl/Z6aXepJ/TJ/l4rH1CXtzBHMpq
JMU6lKcWjEAWyg+RkDc6HU/VT1XGbujwk7tgSpgHBoM/ScMCTrZKIocyDdNja5JxBSYIEBiUl8LX
adYbbSCYmyJJ+giMuKgExwrJN9MMQuwZv/sTAXxLYjZJSyRiKJSj1yQLYLrIPkCXRaxL1iwTANKN
+IqSHAjbhjvXGEAqs3ViKzJ1KSmDfSAIyIJbGFmai+YjHZRzKg14Tz4yzGQoFMsiTRg15kpmjbKb
gYsPDKcl61fFTTd2Y7bxw1Qw30m4t9o7uerj8QMHdoHgcsgDo3gV2K4Czg0yRqKhMtRB41pSL9Tv
VDboJI0R6si7ZZHVthUUj5rEztKolPfCkBU6Y36fLcHCkMSBMZTaANBl3Fm3OQEl6CEe2NVLeBB0
Ke+3Mg1Ja937fcqgyC+ajnD0ThCOOvBNVh8hswIYT1k4ZmdqF1DWUWFaV78S2P4hQtWk+LFWDZ8d
gZ6IjB/1GObFgaowlK8jSGBl1w1jnSO1k0eTG1cPta3ZIIDTF6jN/OFuLKph7UNFiWcBJs1fIgoT
g2zPNOq1bWCQwRGKqWS5edND1qE68lt9emVHRHSoXXDJcjtKzFyNV71UKxkjh1IO0IIXWUhuzMLq
Y7gStulrkpsIQIqctjRibTvUaZxs+oIlZXASo4EI7G9NX9CM0jUii9hSwwB6fj8FGVgKp8Q6GmwG
BU07d60ppcMSM2BSqHYNeWaCmaH1SvkgN60qkofhd/R5O8h8zFynIdFyZMdqJjNxbHu08gtfBQjE
3HNUow2Jj8D6m6LQdd8ZhFiUzya0JG6GvCgn9VVG+huCbC6DwqW70ZAb6lexvJVjjVoUDuEQPQ9y
JKJWLfOyPRYyfJ/9NJrSeNDTtoc/HYLlYzQn9yXhvJ5Iu3/MQU+vzN6QsBpoxJXcG0nox+2hi1Js
rW5PvhZIRu4LddgUodh4JvGqbKfvvLCJoVRBlE8GpkngdbKOUALPCu7qTg3Dta7WRd+C2lB1fdPF
dD2YLA9ZU8mnakwED3tpit7ykpvmUAuLpFZ4SdiTBxf2CQyh3Dy0QmqGNgw1SbyH2CECsxTTfNgI
lcJ+W/ACNJxDr6pv9JmM5Hdr4U/VDGWGKVLRmHTVFPGrjxYaEHnXfeR9IPZUtlEryRvNCJW/u+Ji
H4djgVnXAMIAdPTzQq+1dLmaJK0+CEqtKrup0yJxBwLBt31vCL5bKkmbLevconf962XwawVsQnqi
sDAw1xlzeT7XAj+UGLo3DkVuNN5HyRUA/KJm2ZxjKUbDkq0bmKo4jBt0rXAe2bZ4Y7MxvUgcH3/9
KX4qdDi6pGCulxWRquOryZGY59IzlTkyuw486vRVMfjVPA1KTKU6lGwbfETLpaKUv1mKP1cBOr1c
UWUHjdmYAgvN45cTL5PlLMulisgWowgW8GAYmxW5ONI148kJVjnZeeANp05HjaIBDPv19/5c8rA1
pzNM29YwQIcA4piBzT+efUH2dbDwobEcLUlcJ4pcbn25D44eKvb0N1f6L47Ffl9W1Hl7D6zky7ES
ucHLw+5lSell7X0WYEYdWnwucPS4v/5any/n/LUkSlMgwvDE6TL8tOnPtICsHaJFSyBhTp7F9aZO
83IxGKVoF4PxO7f7z8eT6X+ARqCaYr/6XcH5w00ciXxp2trWMiYAbp0F5MHkBoNkU6GomSZF+5t3
DQiBeQsLl4H7FsyD/OWyeTrWy960lkWcmw6v8GE5kIFN6xslj9makp2nnrkQgCn+Zs/zZQ89n1oZ
0yDsGpliQ+bV9PnQLRnxJdFzNDTaoA62MUvr4IxD4u1mHNkDU+pxA+LS0pyiInzZj9IebCBkI+wn
5H5uf32hf76n+DTze4M3lyLzOH3+NEkrdv2olcKyD3wjWJg4JXc0LREYikpT/MYK/Xlb8v2rs8rq
RB6qMi9KXfl8sFEOAXWQmbECEGZuoioGk6MSEi4TIO8oZoZMKI8E5Tdf8S+OCvWDbYnBBZ+5/Z+P
6ps1xa+iCstES5pLLsv9RtfHFhWJKN8kgom/n1l79ZuH9fsu+V/bE76sLkO5kiUd/4ElMz36fFgT
HabiEQ4KimyKRRjFXU9hL4+zEE1K9aVFcKZHfMiUt8SdI3PIicwSDRxBYhX5zW8+zk/XmdaISm9Z
plEBwv7re8qHLOYXOlUVdGnyRIo2qZL7rsUFpxEg3fzdU86KxBYQJAsUcjpCX9akqAqkRm7rcmWa
VVctwxgJKRCmnrywGLAtTvtvrR6ayW+e6p/eInwvNqAsPzxbkKO+HBaPVg43wgPnEQ/iDRbg/ipm
dZ87bUtqEb0b0m5+/fh8Xny5yAa8JdY9NPe8wADNfL7IYiwJSksNuPJ7yZWr1D9lQkS2q9wUD9zU
j7IaZcyY/WHvU9Ndfn3wr0sfL0uaXjxOtORYhb7uQYdCFZMSLNtqzNl0xiCZaVTm9S0Bf6hEspp4
JaEwFkMUD7+5vtLnomr+3rKsUU99d8rT+Jpvtx/e156PHCaAI4AN1EfDYTYTqvPUequmbtjMQwZn
6pvYsSTiIJOu7dc6fL5VLGrWwghN/M1t1y1Ifi7q31yQn+5zbiOyELiUytyKM79ckP/k7LyW3EaW
rf1EiIApoIBbGrCbbCc3kuYGIY0keO8KePrzoU/E/4tgBxl9bsbsPaFkoaqy0qxcq6wcooCumQ4a
BO1bz+6rg9bOP4Z8uPVEXnx9LAlqHEw0MIaK7zz/BHZcw83YztMhixtzy9ykfpyjtrtPE1v73mlR
+6Ag99gmgakV++sb/9YiHRP/KRbjMKCdmy5FWDRi9qYD7wtvlj10KQye4Q+Pb/vruqkVXJmddl1W
BxkChRad6uQq6GCoXcHTPxoH4SJG32cGSlQd/KZF7qKbmznttoTebGu6dfikvMk4dG3iMO7e6J+q
eXL8GeFnJpzpqMHCuvUQ23rM0zT6XTCwfONUnu8I0QOPuamjKyz5vZQTVx4XVVMG5SsUPtH4tYxj
huLo/K+mZYBH+jBg2K6S7cd80J3SRj2JwYLrn2ptHtcKRADKqOU51UETnO9KOrpqyKQNRX0ph/tC
q4oPdj38gFh8OFBByLZtNHpMoTPwf93w+QPHG7MYZs1iGfmBAmu1bobbVeqoSPelMIpfmZaO+S6S
DZDD3JIVcBnhDP/EtIu+XLd77m4Xu0uASP9xYcrgX1Z2DTMtQ9lMqNXHQI0pups7escmCpYlO92O
2f3/wR5UXVxsgkVu+fkHriZLUeyhlG4HsqW97o6PWkIXp5mTn5EBvfH7zXGeXCjaaX29co397eMg
vG4yRLJ0n6lq77mwG6LQDo69TU9GTtnNCcSNR/qtD4olipp4dZa5+qBlZ3mxQZrmj0yZ73SPWc6J
suHeClAIyJW4NRlw7kf+dwNBnRiwkpl0LdbtnExoQ6uAi/i2iMEaRNPwceR/2Q3O5N4YQnjLFBTL
JsaEblGCP987F8xLL8xg9uegYKB2mpgPARjh7tNABdq7HoH/XRfeUbp0YiiFryvDnTGGk3AhEklG
6F+RhXcfmKuvFsrj4eP1Q3K5rqUQzNUjrqUSve775AzgzGNiw+g/ePBAR4CQdTtA0rit5bui52VV
jN0zuUfiopNrLx3fv89j59l5BZeK7qdOW+1t0YsdpKfuNhrJXnQ7Kvf4l/SGb3lrfdRPlp1ji0jD
zo32DoOyg4vELuLw0oMtXJSflUAnDyirAX319a956ULROjeYQlyaQjqP27k10+sh1ITC2o+l1tfP
RikBssdF5yYduOfWqncZ0idgr0XnTp+TsFJWfGPBl86UetHS52a9DEXaqwDCTk0NydceRqRZa2nP
wahfVFnl1/y38JVIFJHmJHv/1i4pPc7GAlTGiT1ft5yz3LSZnPFrR8ZIOBjyPqTtcJpiCYGtxcRb
3k/Nu68kjIQLf6pLBWNpnp4b5eOCzzKU5ceJ823Qs9FH9EVs7dxtn69v61vfdAmUOL70S8gIzi1p
cMv0sE+BgrcIxuEp7+/Jm4gRs3Q+DJrHoIRW2bvrRt84uagxE7B4Lt1MFnluFA4eO4HB2eJ1Qimx
c4BM9/Wc3rVZbd84tpd+G9I7nYYC+uZUgbzVmYktqrmaA4tWnCOjEMWa9TTKeHwIlBZ9zKBWvmHv
jaVxQi3qBzBKktmulgZobNCAKXFGy9DaGXOnXkSU/0pr1d1d/4jLn/T/k9hXn7MksvSAiag8e+22
6R2Nadoj6VIh3fdN76EE2ehZkdx42S/NSJ0Uhv4BzGQGpYHzvfLmNlcNaj8+ioUCjHFJLRHYlWl9
vb6cy4Mo4QcF67l4M2hiV0c+GtMeTljD9EFEFRTN7fSrVtfFQxyriIku8QW6aoa2rhu9dGpU7YDx
MEW9FAjFyqjraUprE2HAdu5yEPF+EFyV9S89Qld7CAYQwDay6wkKFjfewctzueCDbPgo6HQvg9/n
nxXeiw5WqNnwoZZBjKW2/rh0JR60wfw+B7Wzu77Ot6xR/KYr6sDRifs+t1aQrBghbShfWUh3ylj2
4R6y/WYL3YU81vEk23daXEqUAjE+SmrUf0nCzy0GWh2UOTIn9OQ8aO0843dvyqNyGPqi9z3e+Jrr
W4c1uH8Ed44anotizbm1wsgHlDe8bt9rg35fE4getBxdUAbuXNRg3vcxX40RXltUthdRx5VLscmP
IQzBWNWb0cFEmWqX5n19nIcQ6H9VOjcu+vKy/n3RX+3xGEjbASRNOnu+ODfW6SmDmKRn0dn3RVhN
H3qkJO3d1OfJCXvtYzA3wb3ZOvY3/ql+p0tb7BsEhpwfSTbxio/+q6DQpsRrI6pfzAdlCj0SJ/En
msqbFJDojVNzsY/gPti9BXDy6gNW+6i8IQB0YVX7sXWm70OSoVhUwTCYHJ24Sl+u7+Nbxjxozzmd
woVreOXZLGBylhELYrOqSE6Bm0IiUNKW7by2ev+6qHEu9Q8buB5/O99CBYWJqB1R7dHGrlGW88JB
32hBCTtficzVv+9eGNEBl48EabG2CtXS3glAn3H3Qvr4PqmZ+09aewlcYYX4dN3U2mtTyaG4AGJH
X0oeznphiWz7rA5kt4e+pjs6jKuTz4i9A9H6pp+sZFtV802u0bU3wygCihZPIKEIr8bqa8auRVc8
K9u9rLziRbM5JpvIabq7eaSzHKSGcZJmH/jA7nQm0y1r2ve2p/mtjRYVrQT9kx71jT90qviUFYL+
SQb95g0v8caXgSOY2j3ZN6/0moRceSl6FhI4gSmcwi/U7CGgIcppH1ItvHPyJvabSoTZe83yx7EN
FDkoe9HCWL1oHWp0FmCVcQ9gYwJuCK5RNLa1BTY23+tdQ93D6G6ECBcXabG5IB3ZF0pe63AuCKGq
jdJyXPgv0j+x1Xs+vEjOfVnp7XuP9mKKVoG3nAFqG6vlWUlfRjY0jYyp2VAL54tK25DV9xBqpzci
4+VNPHO7mKK8wJXVbd3ARZzf2Xie67l2nBE9GE08JbKptroejO+9QIsV21meSQp5YN7OrUQWYw1m
L0c4NerhqMy09vs29WC7hUMrSnX4IZHk9t95axejS9dFIPuw4KXOjVp211t1Faq9WZvWzrPnelMD
HPoQVTGa6Ono+FnfF+/1gYtXX5B9KHtIUqpVxBMHqTKMpFf7PoEPRXRlBieIN+0XpbL3r48SI91Y
IkngZ+vSP1McXdG7lJVHE64lON8Z9E+sImC+NO4+l0JHG5EU+ef1r/rGNXiFZIJ9o9QHmc75V4Vp
KWqsxhj3sT38sfrSeICM2qXQJ6Yb5a+3LYHQ1CWO/gLRIBh4sBhV4sLFUB7OjoZr8Vpvl9ObvOFP
1hGyxa5BDvT/TK0unAxgshbFNO5dGKUfEpkW1WaognbrpBbD51MQvWhDyERPU4434p4V+QeojcW2
bcKJC5iY9tjKdpO4saz6edx3aNExKQm/pReG0UsmlQLgnKcDo9Rxa38s4UeCMA1d2xd9CNSz3jI9
TZUmuZ88BkjTMm+BH1TALkirEay/vu9vOAo61Tx/Ln+lH78KWgISWQZcXKbeu+6PUWTT58GU7g0/
sax15Y0oI5OJke0xgyZWwcrsZCklJLa8hXn+iOyJ47tNYD24Q2TtYRC8RY19EXTy7WkHO1Q9yBnM
NaABeFeFdx2wVwvTb1HpA1gmYh9nYuxct299/Ads3yPDB1mlisP1b3rxer6aJ5MmQAO0sujL/F1Q
g68p7QP4Ffe1o7JHozYG/dA6rnpES3NG46DM+ufO7hi1um73zc8siZrkgkrCPZ7bnY1sRKGPI5cB
CtqRXbuntpMQWeRZsxtS91Zj4o0zvuglcOp4r8GqypX/H1rQlbODnmNV1+hzR62T/Kbqan9mMkN1
0Iw0wp/AA/8aknHYIW0b1jtNF/XvcjLQ89Kjion6Icg6+CdUXDKL6JS7EImzH9c/zKXL4TCQO1IG
o41DSfX8w8C/kFMXHxjTH8hVqzmtjL3dGKWxZWjGCm6E5pfbsAQU9DEpSqGoZ622gctmORV4u72V
6sMGrNT8nVkRvEzACP8QaMa7HepypRZeNhId4ouVPZhD52yY3WEPu73JKBnhVfW97RMPmAs7VL7f
nFyyflICAkRAYucfsxM09nsdvTeEsdPDTKz7VQ+BfAdmiKb09Y279E4uxRSXcFkI5oTWKBLAfFCL
oza5h1qy/W0OTONnqRy/XreyglQsvpqW64LcgbIWWP2FvxBjMzox0+gDzxV8bV30zWj0BJZkguQ/
tdVK7REpcSPYMLCp/w7nTH3g89KQv/5DLs4pkY214KLQICcnWUdtEICCCyIu8I2gjXY50Lo7BK71
zUTCub9u6uKQCjANIJWY72GWC2zD+S4CCrbgSu5sP5mS4V65Rf8xFvD2WEaT7JJZj2+cmguXTPxk
wNJHykVTgy99bo90KuuKKTF9FejlsxmHzkfdSq0/oWAeZVMyCAY5JFNO0zHsPT2/a2PtVlJzEQ0s
1hnExmV5nk3+df4ThC08BqEH0w9h0fwO/fL4pJOxf9PbrkSKUiXhru1R6WsSs75xwi43luIfx/d1
5o5q5yqpldHYIxU+mT7NlWW6yfbaPeJlPYqMk/BubO1bxljjkqbSFkMl4XyddqVXI07Z9NHT0E7p
xDAr2qqttL+VYaC7Nx6di8eOr4qcpocOEktkIuXcWmXJzBZzBb+a0uA0Afn8kf37k09hvLMZ54NP
3Oh31w/vG4cJS6YJHHF5Zdf3VaGsYouxs3wKTzHjvZM6zbVb7UrDqj7BYAsBQ5hmjwMjbJtMN8vf
181ffmDWS31iQYYCbxPG+ZIjeuJhYmTAYPJ6vJv0Wh00wNk+dZ/2Rnh2eU0XHA5XhsSU92tdkS9E
j2I70E3fI0JHhrdKfjgNUiypqoPHKIec8N1Lw68TslIy4y3xVgcVyfGe+HRkxrCkIV03Dly0UQsh
F82HG5v4xlekKUd06eIXQNSsTKEu23lF3Qq/ZiTzmFKAvCc3aO+GKbolL3XxFZccGOQEcfgCJHaX
n/JXEbArGnIOhvn8eASgCY8R8uRO4RYvRlt+CJJ0eO/SsOcw7AYEFJgLz9fKnjTjTqKS7VNaCL7o
gMd2AOQLmFSaxgpubNmFW8MYh9AlLeV9oBp/bkyTuUCuIjH8ySymT1k9TAR8dDQhXK8YvE+7L+QO
tKzh9r7xOl9cfZwoDwgSZwKYMh3ic8t5rzUA/1kmMMjqoRo8/eSU0oatUTh7x2th+LIZHr1+Qi8f
a3tB2xNDEW9Cj7HQapxtplZ5ci5Yr5E24YuBLC2a1AgFG44dI+MJmVC50DUNhkAIQS/tY1O4t56S
i7PLbyBXoHPNL6BWuYqB9GIMUWWt2OAcSvhaHwbQANBIZFFwqye3+M+z3AlT0rSo5sBhD5vHytlU
vWYGDaMdvhl46eOopvA0Jww7Xf+qb2wlsRx3Y6lOgnhanVhNeYXrtLg0KCqEH8FUs01BW/qaHotT
6OTiFBT2rZb4W1/xtcUCjHZhQ1l5AKeXcyxddlKx01t4cLMjSI4Y5ChDL9fX94YH4NpLZ+Fa8ejd
Ll/5Lw/gBrnutVTMiawSmGY1tNcMCVd4XNXxgxaat5rEb31PADDEZYBGHd7ic3sIAyOby5Sfj5yV
+Wx2JXXzwgj2AEi9rRWU0Ik5aeJfX+Sb35O+HOkAd4P5zHOjuTk5Sc28gD+68ArXXQpFhKl5CD/N
0Q1Tb3xPsnnoa3jwQaquO+9Ae5U5wJnu25k2wSubEWZswLGgISg7sQtt2dyoaL7xRbGIOeSeeDK8
VVSTO8k81mio+WMYql3YJDMgYFMeGLVroP+N/p0Ih+7e/UFJCyhF0wrkoVo3ryJZz07PLuPH4Xpy
BpH4CDlFGyfJ28N1U294cdZF5YtSDKHFGuRX6UqYqRfovsXEo59ayO0UKkRzp1rYQap89lt3Rq4+
GG+1d95wMAx+LC8ISCDC89XjKBq05+I+132jgusrlHP9EHru/H84MGTE5FqC+AJ8yPnZ9Hq3c6wU
PBMaNIB+ajVvkx5tPjNqGV7Xulv1tzfuAlnjUvwhsmBRq1WlwJfDfsK3hMuZcSbwBXD+5HfAAH5d
37k3LdFGAjHBm0Qsc76yHOUnZ4T6wa9Qf2t+jFPeOx9Ui4TGzkst7Ua4fXnxyNl4eXh7lsbmGqs4
z41poaUj/IoEz9eEl+5jsqkDlBDZUc/om713dQsnA8U72KioZTjLtfzLcXY0veE8KITfR7p9JzLa
8DDJ1P86bhB9vG7q8oYbS2rGzNVrQ2ZdMa1o+tUleuuQbweBXW94etLwp0JDPt/Z0xDmCGBJ8IRy
iFPj/rrt1fTMUqbjfQWOCbyfoh0NjfN1kmEz0xn3sAAGQhZPlQii5j9nlFnWbsJYNvUBYoQk9O2O
+dInpzHTNN+q3syHz5XLQPOdOUr7ViHxjc0mZaQHt0AtdBKB8x9lG7IyVDDYfpiC9ecFcc1jEZmQ
nbbQykrykBsR3aUXenWw9OCI6cDlrG4NmkojRa3Co41TLizFQ/wtcIfinsqVDiGw1j7mVgChezCU
N9z75VKBNxHH0oJjion8/HypoLzw8CA5fY367CfowlJzm7gDkn0GSkz7GuWP7IbLfQ1qzkMrNtui
W08aslyq1ZMSyc7KkcIBYxlV6NTZIZzMQw0wL8n76sc8WOqUF8yNxnbhPOgKIHA9VOUBgdTxs5C1
2ufebN64BG99h2XWc0n5SN3XvCMDE9noWJUEYqKMTrbZQlA8NcUpKsv5qbLdG2WZS+dF4r4kmI7B
jtMvPP/sbKZbGcyv+lYawTSFnBmTyG2EjNlgeOEthIRh8sedf3HANDhlRCHI3fV1xjAjJcnAJg8q
vEbNTriV2jhtb35UHRTuTjt0O3tOmerOs/ynFunfIJWQ21zR7LNLp7yx/5cPH7+ArAXXTYeb2PB8
7XkKSLE3GpNmQN4dss6b0i0DUlF541Jdbil2OGI8DbTSiUnO7eitOQxZRPEnLqboc67L+ORkRo5m
7QDpZub+vO7K3lgW3XOK3AT04NkX1qe/PXabOkUYCeCXqeIbQ3VgP7lRqd8ocr9xcFgNz8KSUS8D
wudWKrcLq5mCnV9mifjcqQjtIC8dx1Nf1P0t+fXlC62ODdUe8iCgu0B51iCeqU4nkuCA8lkbRT8i
zbN/MKoTzvfx0GvtvrI7pR3iBoKHG1v3xirpwuIOqfQsUeDqenSG7OhKmktGNPcnOxKQ72ptX2/b
SdO/XN+3N47Ja8eXXIclckfOv6hrUCZQ4pWHNsqPEZ4LFnCIA4iFo30k0+gGTPdNe8TRIB8gBaGJ
f26vdR3l9hShfSedg7sscREqprx979YpjKYTVLr/h/WRthMFLsPV3soeEW3jNN0kfCuHU9IzgZmW
aSC36ZKHTYHT3XhRLp0NjRYuN8ELsx3Q5KyOqJVOkeXWLgWmZpaNXxWd/KTFqgYvEDTtXndbaWyA
Rghorau2j3Yya73DPNGn1AsDeGF10+VcnCd+EhBwHC6niuLBKlacgUo2NpBkvyD7o8mLMl6hQBBk
EhG4d35uTC2rXkCp4MPWNagoaeYYDIrwaQtWT2HVq0M0q2jfJYD8BybBbxynC7eztLUY3CFKcfA/
a9dux0EAk5olfBgKGcRrc5qwm3kyulslygtDgJLwBnw+GmyEQKssV7la64RAlQ8W4xif2Er7CLg+
ujHzdWmFeIA26nLtdQoGK6cNVYcJJrm1D0apWfk+ThPTDDeBylTrbq7v1MWhQMeYLsxyKUAF8eaf
X8TZykSn0FE9BAzl/EdTxLlD+BNOp1RHNPu6rYtLjy36f/T6F7iOt6ZTyKTR2KVVu4cYHZ5tqjfd
Dk4f6yGwulOma8ENCZTLr0hiSVRBY52+C0XY86UNaZ+mTlO5B+FMao9w63wKaqHdXV/Uaxvw7/eB
TG+B478Oi4FaW2/W4EjQpGVX7kZthAuTHlZWNPcM6PbODoJUMxw2Q2/L8ZHbwic1mUcIDrTaIusI
ph7Nhc5LTQ/P3kI/PTZQ326zlMb+JiSPQxsHBPm/dW/nvyPEHz+NUIs+Qx5lvdhBKjJCxmz6Agqz
PwWpY34aVd/pm7AvXKQKOMgxTOGh/V8C0W6/ZVpVf1Surn5EowltYU3N9tQlFNh20pwWRYDG9OYj
hSW8UiqqztwUcgqsjSMb/UM4mkwbeCaTh096OXTDQ1BJS+3LLHV+eVbLeKwZiehzgJb7D7R9I7rr
korFQ9gKWHpwCchPBXYXPiFuPnZ+n0tt8B27jucd2CfUhSR0GhC8p3qCuPRohsaL21QtEp1lXhx6
CjP7AAYW+J5sNY+/rJBBwF2ouI1g2qx47LdTY6e52DZZlGa7TCQqr459MTIMnzjKbtM7w07g0tp0
btgExc70UON7LtosjPZhAyvtb0uoPtkTCEDGGOuxld93lZpR1oxQDGy3sdCamo8nejJ6wsO49nNr
9HJvo7v0SjXfa6NE3UPrrNTvHO7bmmqY5Q17o+mn6esQSCtFedL1Gu/QagOzTjfOIif67ChSc+CO
AYmw6SlTcjw/8bQaZqOKhnAfh0l5SCqBqi5AA6QHQjH7Pf2CTVjOMWOcaBY0nRvcsL++4OCBCci4
EDgTqvLrJHqY23JiWjbZB44qj51sfwQDBDGOq9W+NMvu843lru0Bw8Nn8cgss9t0xVbrtc2FuBkW
rGNo5UhbjZ6ZN/6sGhOSzYJJqN0c5fF4L8zKtO9lW7vdHoYp86RmvfcOUtmmfZAiiWd/CGo9gGuz
0d1NXgu4fsI2dtN/yzaS0QZAlNIfy15PUTF3kdHcontY1E+TCvUjrUCr3sD+xF81bsGHHOzt8LUL
pVHuzXo0u50jUzJ520qhPW5ap4PGKh+N4DkfyrLdQTdZwFMvQyITugpF870FvCIhGEAHGcjBEH2u
TAbPn1Ow0A+GVtXlhkdQ/tSHGOm5pk6S4smDncA6jJ0eGXdmYqZ/DJGkaPHoNSnPBn+ReC+jNKuP
bTKE39kpZCgNmOYeE6ONh0c0Sef9ONZd/GmEdEo/8VtV/DO1aaf8g3Z3OD9084S+V2DVsoQYIJcA
9IqUcVmm4AEvK6NtR3RdITI9TJpXZkxFo4bnlcYU/7JmrziQYweQ4dMUQRjHpkmlbRIItygjODbD
fxvHSJpm2qVxk5vf6i6sVXU3xlFU3bmQsMZwXiahAbgHHq5ug9z4bB9NckVtNzReHb5YU6KrT1Dj
Gb86wizjRM5thDD2VNA0666Z5Yj0wW23FY3jDt+un0RSqdXVo3FBW2hBZ0IsS+F9Fe+1UTxShHHL
I9QmRo0gBbdD+gy/cuEjrSzhvrC59o0PT4TzOVOB+uOFuIWXqgh41NMSYOmmbUyASB3llv5ulkX8
U3eL6CksecLRMxBQwlmGWSG0wIUIrU2DvDqkXImazE0eR2bxzBkfEUvLdUhLq2k2OvZLL8uXQQvH
6gOwXC33bTcPyr2uj3a8LWp4onUYtOAHexgaaaSbbtIh79jqUQHor2QqMn3UchQ990Wdu6jBwNQX
uV/F1Ir5u6PNrv3NbLLyp9tGFvxxEN60924cZjB7w38DnRr+wMyQ7oPc73c8BV6FI3LaZHrqnKw0
jlOf9vu8mNFP86LMg2WKfr8VI/JnZe2/tNrkdsqqAKIypEW7YzJHNlr2UWhP4GGCuo538TyU8wbt
inARtzPTJ2GWXgvfX1EE39FDHxzEFPSpvo97WU5+EnK7H4MsRDiEb0PVJYit5Bi0jYbGRZjb7fQB
2i5EtExdzcgCxQwcpDbVoQ/NOBZ3wItVugV61SM+UUAndNIIuT9odo4g/MZt1NjySJrNhJJQI7vk
S2pK89vc5EEP82fD7YMSRaujZpdnXa7vdCvWJpTBq9TeydK1tS2NhqhENNbkldsUYHLchTJoyhGq
L4dqQJQZDngkTQs4qf6Ts6XNd8lklfm+i5p+1DeAFpLsAyGL/Y+qizb9HOnGvEPWN3GPduKG/zVZ
Znys+nAw7vn8+rSroWn81nF/wjsLqBqdTIC6tbYL7Nk8WHqSyM3olEyKw39lfQtaCw3dKOjjHU+n
VR9i9JGnH0XMrNJzC1PI9KPyWottMkyVPak0QkWMWQf1OexdmWxNHWZ+0Kf0SbshK+7CEkqr3TRW
Iec4iCObaWPYvMxNBgsswonaFPwrtKqznuPOmNnwZNQj32mr/M4etcn8LOdkih9amI+o41RDGX8O
rDZPzMOYMbB17zWc/n7TxEgQ1zvqMSkSLQIB7s8QNtq/Bf8nstJiBiCJtpXBg4uyYdq1hyLkmbsL
ayMKnP0kmlZsk6Sakx9ypp3ydQwCoRGWO1AVnCLkmMUxmiNX+oWRWg+NJlvwGRVQycfIq6V1mgMt
N3ZZl1TI1ORwZyJz5CqkA9G2zX7Rzxq8E3+WTZgaWH2112UtD70zhTAEhnGkrP0QavG8LZkC8lAY
bNvq38GAg23fto75nx5Qnf9vqKq43UX53IUftN5q/hFGzThD4ShrOkyjKcqtV0Xxqe9VOj02DN4o
CkK8LvusM7R7agwaYd8wED0jeOB5PXoGEHf6+oJ6V1tnzKNvzCBm5WMy5v2XuoCU+g/Rl1VAhBaU
1RFiutHYqARt9VCPkltT8K8jOH/HONQKwJhSr5XklcYFVnx0pq5yNUTjadkmOo3Uqix37kBccpKV
lbhPIAHhiRzC2D1qJvnTtGkmU85bo5dpYG6svvHkh3RoIbtP0TwYPicJcijgsmxIm9TYx+aWxy97
cvin6qnJKDffyIPMdWayzIMv/WAQwuStdLzP4zRBJpQqus1H12hDRu+sss/uYXfzmh3s3inhagn1
elaU7hdR2Kj91bms5IsrJjTmPUWH4kErwlhfUgpD1JsSWE3wkeQmYRgnDJG+ImLOrT00IaXxtU27
5CjKyrA/FSIVX127Q2PMiKGlvHeQ0r4FynolQjrfIpNpb0rIC8p+6YGdL8/rQBgGoTUcRw8aPz8r
dP2xd8hgq64pnlEiSL19J3qEWL1QBRGo3PZ7MxUlmqdwnR41d/ou6L/8Bjy1KA/m0/BF9MMvNxjN
WxOCF882NQoQZOYy4LwMHa1yREH7sZHtNB45V1M1blTVImoYJhWd2Y1K4wS1pTjRn6Q+KvRWafW9
l/8DVmG4vpc2L41JMvElxv2rxyX6iM5g4OjHjt7bFxpN3b4GMgwJZ4LDV2FO5Hg9WLmImgEiE6uA
6LAIny8KmonozUGrW/2occyzgzEHE1IRkm6z2iR2axjbrm807dN1q6+TpOenAnQpgZNJ85CBtzUC
MpyAzUSqso8pGVfxwW1miPS31Pqa/ywzipwnuxlQWeGbR9pe65tcHaooJyAQSrPnF0/BdLhx03H+
Y0/TbCNsVwxdvwls2F8Psxa0P8exHdJx042jLiFYMNwH4cna3OVD3w/pjebFuizMGJBNcwzU4VKC
Jv8/37c+C2FotZR7DFt3vK8IiJ6pi3sPTa3k774ZtS3/QXGrhHJplaIoNVqLodalUb/yHJ7V14HZ
U46tMpnYhwYxgvGuHOXgvoTZlEWfEZru3AfXgLP4Voy7rOhsAykPQZwIsoQwlxHC1Ukt6CdTFary
U5vqiO4hwFH6HbMsqAXSPH1h5nysNkltCZRRoXE3n6MUikxfhFMAh1cDpesdHhiJzCQZGrS96sbO
DgpRlG8qNJkZsJIKoDr5TfGnZY0WNIZB5d0Yg1v6KueLAH1L+YnhR9J4Y03iFrZt1Jt6oR2l0/uT
F4c/RrubfnMR7BfewnA/GVH/DL+m/Xuy5+BGYe91+mJlfiEWW7IFLgMsB+enxhziCn2aOT0Ns1Ub
u8gLx4esqx3qNIQe+U7FKbTNyopE/UlSvqx5+e32BU5wG622Ks3ldyu0y3BvSgLcYDvMeZD/dPM+
fpxk4CLPPJNybktVylZtIrBi2j7jlWimjehds3sZvch+gLNQqI0SsPcz/FDB3o+wYiV+CVsTZKJq
gnsl7Ayn28MGHoUnOkieeeonc3SRZEsr7XvVkSon98IakfGjWOXpESqvHeOkehS0+uG677iA3VEw
XHgaLBohNIb52/lnK8YZNIOtJ6fRCdW8sbypOxrtPD5R0S4P1AGSk0eveqMb4a9KucaRGZTux/Uf
sT45CzCNJB5GVCYQQBOtfoNXVnEYOP1wKho6M/dZgCPdcMcNNDiGgaqmZSWOvhNGM1q+Zpd6fBJx
qWf+u38G7WLGu8BYMaS6PkFqnkfDzaLulMqpsfajIxUc17qhtrYZ5cYmcuNub6MC9DioHF3xIStv
HOLXssrfh5gvAehSp+xC6wYM4upLNF5EMS6O6hOqDaF7WCb65007uNBfzl2PakUcqKF+IMVqfoq6
c00o60X5lHaqRzIIlmeIE7IQKoNq6LTW75sYnaDGqJ2023S6OXV37qD3ic98avtQznqhfgTssXcc
xtI9FSKALEeTWXVsvbCBS95t6srxYSvWDgGk+e8jpmOdIB/BDLFQnnf6JqvUfqQzN4ewcp801/lP
6a427JIo/RrVXSW21zf3om202KJ+QPed/QVwtrKVJJ2bocpSnoZR+08xp4SOY5YjGjPUU3yoeqqi
iHRasvSbosu/jEEU7eY4779TkRvuwajdvHvraAFHr6N7wNF/nYp3Vi/OREFzbKakOWkmQdm264Zw
Axlz3W11mxLm1mzj+dbo5Cuu9PyE0SfgIzCvtziPdayAO3F0VXf9CQ42l6zIzirrbkAtdbgb0w4i
SFHW+RCfWl0LtU8TM2bVc408wy6dsi77NkcUqL55FDqe48iDqLrwsuZEZmdKSqON0f+C53xUvnTm
LDgk1O27zeyEMt4VaZo43wcEOnizrCIe7ScmMtLxAxwTPLrktd03TZSxhjQwtDjldhhw1RRuhHKf
YGmpw/2NE7GOUPn+gJ9AwywkY8TxqxNRjYEminAoT1AEdk9TZOshoIy2yu4MOoYu5FWpEe4au61n
VHy66j+GEZTrG0kyTlu35ZAeodrWdzFTvzFcT070T1aF5XSnZkNLdtVkWveDHfQ3odLLwVjtITMS
JDre0vHBZZ777K6gIR+NZXOSkhP83Ja87I9xRHXYMOCLPaGLYj/pc2MHB83M7OhZG0TabnvLSeEt
RmNGfr3xKReLq19E53NhtuQaLwzJ57/IbPTJTUEn4Dqt6qScAUhjr6wXwyif+9qNXsbRC17IMsz7
xrbrZKNDxVUtyFL1NWzAML4zEGdrmcZnsAJ454KoW22tivJgHPvMOrUUkqn3zM64kWg1H0RN/33W
aQvfsHjxkII1W2CsDii3BRy8BnSX/ZAZgaZ3J2scwmY7VrJQW6tDNm3HZuZVsWnEaLYfjYT/aO+W
lFl3GjUjMDBpZtk3duTSt7B8foTDppAUrH/NKEUQ6pXTnOz2fyg7s946kW4N/6KSKGZugT16244T
20l8g5J0mnkuKODXn2fn6rPdinVuWi11S2xDDWutd/Lc/FRtwF+xkdqz+9NLdd7FI6EY4vT3ZfDn
8Hi9DJBHX11LwEkwZ3qncS9KwiisTt00jLqtW/ICEqz95wLqK6BBnnzqSluMIUSpuo6SanN/dXwm
fYGdk90FYmOgTUpL/4wXOkGtwTRn+wknDeNsLEElDuxkUu7brF71TWdV80thEkOwy1cCzZO1tJoP
YM537EG+qXmVW6EW5du+MyIriwqTSuEr7oyqHB9V0Mv7onL7MVyIOirCMim2/Izwe74fmnFqHiyl
zQlqm1lkz9SSzQf1wbtCieaAY/tqLITFD1lEr7eZneJbhGdxeSl5ywPhy8lGDh+uwqMFEqKY65By
6bXPZk4QSUy4jgQJEFttfcDB+FMVvvrQzh91GN31FZCCqvL6h4zOEGy4UBWXIrGXHtv+Vo/6W+u0
ZhA1iMEBL1dvUPYxH+lXw2YEy423RqrLaqeTutH+oJwshi+VJTKCE+eTtS6mQA6SPOLa8H/jMLkw
qU+T9uJ1BEfQP6fYhLrJvA7//H3Zvt+6cDFRTQLwXcOPkGi+/msI0ugNq62si2g90X4ux0nfGxaR
FjdB3Vl+F3WJJ+8C9H0V3FD8iJnGb3WNRYuzWIe//5g/IrdXr5Yfc9WgSHjpyMPeurMacwDGPI32
DSCVjTdMsy6k5xhoxK4cWR9398cCC51MxgXggRNaY1nNeVQlehjHsCf8B8MnWSSwNJSbfqP441ob
59R39rmVFVY8O6q8qSdj8T+bIHoRcRyuMEItq1rcqKTpv5v+1H4WCmAWE6lADRdBUHvVhom51qQQ
DaX1ZclVTdTsRNRsJIPGuldk+ohDNRVremE6OZz9DFBoB1ScqsiaCbLaITrO3W/1OK3NHg+s5RbY
u2kPqpz7dA97sFueTMawz2oGcI8VwN4v4W2Gd2lHO5NRMbb+Lz/HZ+Jc18P8T52sXCGwt1HL4RJl
1YcWq93l4Hqiu6laBzRf1aZ9GElV64+gLZUZewmBCNfsNzSEl871RkqckbZ271bOGtyIq5X9Qfee
PJWErxI9NNnz+kHdYb7bxVzZFqIAbJ7YkeBar5dbbawOTBeRXcyhU8VJq6LpJA0WTKoQm6filJk6
yc8TrX8hQoYVmdmFw+AtmO57itJsLpMLFCCifVtftcUICtMkv+etHOdbrBO99ckQlT/8pNmd1H4j
k7A7wVAovxB7JJsD39mgKnPcYSvjZSSyJ1xEAQhJUkxiEq422pUTJmSr+URPmUEBe+Lvi/xd5QWp
iPCAP7oIRupv74kJb4g+VUFw4+la/+4gmxxcEpm+bdJOPhkCwkk4W5rYwCVrgg/O0D9U29cbDFsg
hsSc6YzTST17/foDbyUKqnb9G10nCfeJImlojPA4aH56WVukTzRolceIPZA/Uk85+dNIXez+dHxN
OF/OYHOOXGHKH8wzFNGnOCqt95ZOvVmeZVGuxRONDj7AYeVjZb5EwGrimZW1Mf50kjq9S/rMyGOQ
VR8F7zbMep/bfRk8pzIL7v1ks8ZI9ezMgfgVpu4C9KK9g0XRYka5DP3PRS4tKNbfP8mfd/7mtSB5
QY8PZYna8u1r2XC/NN3OcG6WiWwB6nWgvuBOOv20W+qtH/eW188Hpy6Ii8kcUX+zBRu8DSFL9BvB
zuVYBL/7IXPzs5FleR42mCOI78HQg3oUNRFSe48WwIxl1xtLEdVEKk2fl8Hvldi1IOpcpI2JVDSU
dcWd4fiF3R/s4RqwmeglcF+cmkynL7Jf/PbWL8mWjL2xGPmCjr+CPi9Fbp8GSzT9F5iKjfWphMM0
XxTWVKQWZMvWRVrmq7ODY9LmOiT4Wsbm5G/NYWiuJkqgwLxW25u9h6GmGboLvLL43DRen0zh4q6Y
Lflj1ydf28IorrZ6a6+xMPBLu/jmJhbd28jOEU+qt7cbSzUEtIUcbcGRwFB+LHlYpKGFGH0P/+Z5
6YPUdblIn//+Ha23s0R8KChUABOpFCDev6Wd5ZUBbXaa5E3VjXmNJc7g/6DqSsnXHLFS/SUxH8xC
JZNtB81pzXcrygO9mz02QDwRC5UO4ZCso3m7DnMp7wePnJGHYlDWUwrZ8zoXrplhv7S5M3tfSHzm
fnAM3VtcRVs2f+vGyst+9Rk+lc21BQl2AWrgIApUwZXlp9vyJehrmTNlLup9l1FBfcCV+Y/Thd+E
qMXFJYhwymtt/D9zf4g6fuXXwXrjisQfzzgYTp8sYVvTLXvONG7sYYYhEsxTPt4Wytjyj1SJ13rh
zVbCcpci7RotAOP3zQmjwR7RLM/yZnKNMb0tlZHeDvak5khWiZHtVkK26htIQtuw//vXf/9kqobr
SIUaAgzsbd9jaQ1SPQ7FBXN7SFHVMERDua5PxWiOZlQF3hILYIFPf3/qO1jqz+Tco9+CG8XCe5ui
oBxjsNSU+DcyreeB0t5PrfSY4OmBM4qlm/bb1EO7jbSluzJiRCocTkQh5L42lOmPcTWto77p12I5
+GjK7NDYyKt/aLqmMk+sW12T0Iexc/r/f19Ig6BOXnnotEnXpfQ/S8WQpV9k+SxuqiX35QG00KhD
b0P687l14AqPrjM/y+mqFfz7K7uuwddLBN4khkhQUf/glNf//j8PrvV1JDtt2QVsrtMxEr7paGNm
6x4g/29HVS7y69+f+L5mR0LKA7FVZTz+vspt6uFqbFVkl77N7emfYNbmC2IJfz5gh0JMellgBMnN
kxBUFwbMbCLgIche9OqFo5niNBAHMgjBW6i5odNzWeZyPWxp6yyxXSCXA7cP8udVdDq/c1K/9Y5T
bw8f5fNce/c3rw6HMVYZqCL/fOudgHahXYQq8ouf4dz2uFkQSJ6MKYW4F1L8OvNHWW3vzxM4GUwp
eXMGXZd8gyykyzz1WZGzqTCHsfd8Jm3HM7Vz8oky2s/vfSORXTiqMfs5IXcaH/7+5f5jrWBwTqI2
ji5MRN8aydJseQUcy+CmJ0r6vCSby/fxSuNhkqZza1bJNn9Qn/0hrL9+xxgMcjE6V9wViODNn2z7
AQFDBhGes5YeU2dinuaHfK6xMBNGO/TfqlTlY1QuQw5lCLxKRURxZv4n3RFjuadsX4eSThC63Zd6
XuF9mMZaux9NM/9jTTtQK6FxM0pFy+G8mZcbQntd4A7ppQ8SCu5wFXO5/YIDO92JldFIONT5Bo2u
sbywrLLuHluH4ErOUom8z5pONekeNo9QF1cxagtds87EXdBUbh4Na+uPR7FYzk+RSEE69sRHaPap
V8/pB5OG9+c2diNc3CivObpBPl8fB83Ud9soyuzSLlKeC0xCofgaeSaOeVZJNYYCFnB1jaVuuo84
E3+sXN58bIdigQaYlwgM9OZj15ZDROhSeDe60t0nFO7zN8dvRiqx3m3MIfQ6nXL8boqMSXtUSeJy
Xmk755+yJT2FFJnLXKy4VKxQ3gbKIHy/f2w28YZPBWSN7RmO9bTuRpEH7fe+X62j45ZzmoAnZ9fW
XqUM3neBzwgnWra6KeMWktS4GzVe2Jde1lPza+hFlw/3Genc47DLxFw0abgSxyaCSM9u410Wy+uc
xxku9AkcqbP3Yw22FpqE7JEzjtpuDGFNND/YqxNHmBOQdJyWi3jRlpEu1d4mOpbR9N/37n98WAfa
sPTQVKFxekvYKOGAXdvw9OJzVtUx3vX0Nn62GRKKjK0P2+j6cclMtPz/P/gq2WCGf53y81lfryjA
a5qpFBY6utippAmBUT3M5MKKQAx0lXVdXIBSP+rs/qO7wjuf7gpJOHRl5hevn+tlNXX4nGw3PpIc
z4ug5bnDfoVLVIVt5c+/jaUrkpCcURmcE9vfbgfVNGqXjNoWoTvZ8Jx0Xvg3RbH6u5k61bvO1mSy
3wK4ktFmBDVMPAO4/GtSlozmx7Fex1tKb+kfEyYA600WrIV7M6/OrH5UK0zgO+Exjf689Xb5Y17I
SSbuSadu5CSQ3PRu8uGYuvFol0kzx8yKP+LC/LkiXm+xK12HkpwbBMzXfFNnKLMWntUYwY3DjpEn
wpe8IbZU2ayf+6Ztntkq1DZ1kQaPdDbtd/iHs79g71Rso8cE1cmaQ9MU4p8FB8SPtOD/8evY+xaB
FDgrXsGxt9O8eRBOlvjVZammLcG/suh0drJlTpcUbKXvHVLZjrc6w8T5yewWAmhDOPx5D6tLTtlj
UDNIjRk55/aPmUTf/KOgm/e7iCEsNZqBhwm38NsyTV29NRer7i6zo4uz4RdJHw8DFQ3eQoqFcsDK
BOsGW09FM3wwL3h/+14bYhQd16xUPH/eHM16VVs5Qy2FHj76/yIM0RDKh/w4lBhOhtLtcnv/9zPj
/dgZrTxzVVoI/8plfovRmR7aFnLA6ouzuAVdRJXk7jFItH8Y8uZBEgD4bwmaEULKWx/dQWNd0eug
fTDA8rrT33/M+2EVRKarTw3v3aXaerNyvcLrRpLLGdy6m6Gj0jfRFg2mqL+mKWTBqFcZaBcmE1W6
nvPWa34UrbTF9MHPeEdOvH55png0GbjavZ84l+nid2Y1qkuxzWLNI3PujDmmxvZxfV+dRdqfHACP
+wnWjIhgsDrVw7T1M3qbvF7FJqCBLH4GqdsYc/9L3+rZdsPNT5R4GithJw8chiI7jVu1dccrPy37
RF56737UcrjvFhR3AYx2GEaAv9cy9vUJWUFzxscpHy9p45fFS2FZWfPZzWYfFmoRmGfbW/MWJhbH
NmQL8Mt47qpcP2PKVO5zV0Do5+qSfRkJxuMNPE2maBFHu/c9kV7dfCGapfls5Cv3TVVtyUtSzqRJ
9y0XXNx2tf9E1EKLkYxcuXUKy068Aw6xVUGaJrY5dgUsZdv67LRlbkUiSxbLiozCl0LFClFYfUym
pPb3mzad9MVFaTXHNrnVzq5sZQuMnGTMCDZzRMlDfOdU36VOZZGf3gb2S6LJkzyrxXTHz6JaMB0v
G1eFZjaQqwq9xMyPyhnyASEbLLvTxPboQ6ltpcLOSPNgR3qJNk8uVIfkmC0SKNGpTEo7GA8e9kkq
2LYfhAc6jC4xBunSLsRmyXSjyi39ugyhMlfiqwvlDXJkZg2wqP6+X94dVTgCXltgSmf8iWGTvP66
eMu5DkqT9CLcRk4/M2f2I+wINZI0PYk4mAhOT3Hktz6YKr+TSbA1rjcMkIFHT8lZ9frBKuvARnw3
vZAOr72odUR2HF1t9v/C0s7Hc97LzjsOUG/baOVE++noxv1O3F45kNGylMH6PXVoowJ6uRlcPtR5
20zMjeE6n1NbYiIRKohwPzNuso9Ey+/ZGR4+XsBskI8J4XpXyJtLuVm12RSXQDBFOshi9WJyjOw7
zxqSC+ANpFH8OBJmgZWuDjWTqCyyC2mFDBU92PLwPD8YI70/hvlNVymtAYoKgfStj0RKc6eGqq4v
rHnC0LGxt8kOkO3gXcY0zUWEaoNyAWWBtR/TfvjZeEnwHd4/mnlhtXp6/vvSencUexSSJAZdnUxo
Q9/yFRgpu6NSiXkx4ECxq7Nqt02tmEKxeeM3mBXDaRjhJOCNcCxylXz+++P/sHFeFTE8n2YIhp0L
SQSi1usVtsCDoTAQwcWcodH+Xq+o2AOLUvd7ULKmjRH3dVceW5nhsBIitE2xwl8boN8hahzdyh5K
f9BaBQNGKzefyLgVwYnwA4aIUWe6uSw/mmrzk17/ZDInrkEaIJUUw28/YWt5maUKPhhyH/GEOsk5
c19o6uHBVQfbt9QHPj7vZgVIpf+EizNNAt94m+ILC8LsxKSdi7fYzXkqW++LX6l1CE2cF7/gw7GU
IQZ74r6ZM+8DVPZ9IwdwiKnclfkApYqb8vUHwgwJauEWWBcWrd+UJzHK7lnZBo62ESkU6CeUZ2UO
mGK35rW5c/KxcJJwWQe0Nl4hZz+E9+JMIQWHgS0lIoWfmfLX9rardDk82EYxrofWXCsZglE2ZjTA
2XrQ/byAF0BotLLIF8G0lTs5lvn6xTCE7f8q5VD+tssmR4Jm5jP5ybW1ZpEJsv+Yd6u3hOuaO94O
h56piNFAqeCmMfBfQnc4j4Q9hXYK0hm1ttk7RcwpJ2S8GkaTfjendrjoIutTHVZIM60pSmHCPyyW
rPwP1hJTsjer6WoWxs0tQY2utjJvp6sTIbbaHZrtPOiguHMXZMmx0I3phnWQ+WaYq8Y6kwThFJHd
d9XyCV1d+u84WVAFmqJsvKeBKvexMfvxt9sG+sla0HMdRWG6uKy5Y5NfAg9Lzu9tratln4BAJpea
xHrwWzMpL9aQ1elz1tvZ7yW/Uv29xtXPFsSxGf6DORzXzfOnsOtS8W/WJYu87UcrydYQ6VDX33Np
TJfGF8PWhOOGCi0ex2kaH9cc4c4eZV/nICSoNsM80MjYkvxDw6l/kD0lkZ0CWL4QPrGOd4D8WGUM
ap3NiNvO+jQtzdw+tcpJGVSsckJ4UVujYxxtq2l/Z6QT3stsm16aRboMFVJzfgLuzTMOrnz5V2nZ
ic+1M5Q9t43Vm7uga2eIaDZYJ5FNjk2MrKf3beKk3n7zZbY3rcxPzgGaNtp+aDcIrOdgrh5bhuLF
/SCVoY/W5Ax32nWMdtd7U+YctbOp7ICaeEmiYlg8scuHvqxvh6pMTrYzY94XFG4/Paxuv2Ah3gZt
loXV0pX7dBvHNEbL1RWw3CCzxrlR6yetkrq5t3OJ8KxttpS21J/dm9V2+iRypsk5OQEEbrDksVXh
2i7zjeLimPFF3vyXhgLPgxvUL2VcyKCd4pQb8DulkG2EhVbjGjpetvycBFdJmLu2/u1raTh3c2nR
wavKND8HxPyldw07cr3tBiyswhanI8w3tsUYwnpV1g2mdhsjB8PHGyOH4fziIq9+0NkGJZQdt8Lw
xwgri6YW3TwcDCvYe2jY7YMkY6GIdQXwdVz8sdyLYZ7tMGWlmVgMEGi77y3Ud0fscqEYLJWe0lAy
WvtnXtP+l2F0TrFDHimrT7YHwfpCsW3LA9npvbwNkt7qo35y/edtcrbuFMxufoEKqCc475UlLyXO
Jb+8JUM6uKFhzGATzt3IWmPs8AXaVDf/nvol7W7wm0X2i8izfsm3xU//bdwkKx8chLQLZbRblpAU
Ay+Jkfm5ydFK+47CdCqbrz2kwuSg6XmTaEXF9WmyACp3tgU4TUoDCpFdkW5uHdbsASIb7H4cYyiy
LXrS1p/tE8QfpHapnAz5mY0rrC84SaweVmYAoFEFhP0rc0tdxel85RGAYNhmuE2VUk9L0ZhfMfBp
lk+jLlBPt5UhH/NsmtIokb5w49XjZPlGmoUeZQhtxg3OZrrZ/1BIsR782jaGyCu3+mHbcvepRmpf
xlc3tydDq6V8MufKQOJne8sYVimMklOb5ta6R+lWDSLy7VZLyQqYizlG+hE0P4AVxx+BcrcXBI3G
P0ZeMyqdsynoX9RYDm1oDKN/CK5ixLi0EtDgROoEbwCLEz9e4ASVobvN/I92oNIBGnlq56CFo/G5
KskACNWinIs2akm9tExOH49oN5ubflgsYqlhzcX+NlowPTwMAiJO4ul+Gftmu++NYau/i3EQ1yxP
g41WODM8WfbD0F2wbU+mndF7iRMZi+ueRhM+2TkQtTuF1lLrH3TZHdxaEdBqgKMHN3Kyl2G3Ie9w
9knTOcw8JB6e4NBb8m3Mgcii3kRzH0oVtN9me+36aM718G0NOjZtgvHpVytPg+/FNNv2rWdSNoPe
ONNZDElyACYQV6HcONVHUnzwUgorhhvnbjPx1seZpiCftxOdiScZkoZolqorPsusWe1z2xVdRmJV
Mp16h/ruocsN1Zkh4w44P17q57eBTcbiGUWweRZbCaza4Lng7rAzm5+DinyyeBprCrFklFpwIrfW
d/jrPZLtoBjrA0hD4cX+6mRGlC0wtJDXjCJhnDrIyoB3Nzftl6Dmevtq55XZfOqm0RvPgz/INWI0
0dX3PeeOwMS+S38noyM3hH29iWJe1dJeYksrprewXJCQQ4Hp/W9BagZfe3HVWIID1B5NGRVuvLLa
aFJTlBYnJOW+ZtxtW0t87TVb/DUm/HbuV2re9o6U8FnfQCZBkxzVV4esImzzZlTfkax2+QmHgvFS
+UFZXoAgl3NtZJXxeQ4WGwDYbmSY96aY4tVVcG02Y+5PlgTWiXv8p+pTN8+qiHRj6QB388T9sqRD
8GQD09nHoV297GvSGoX+lI6D8Z0DpP2prEzcbnluVecMHfbwjQFboHe4JnAYiT96VL9j3vjoWons
zxO+ioceVDPfGTDZ5A8kyoJm1uxb5gCJcRJTLWeEy2R1DlimYasADoldDSQrL9+6A6yMrWMnL3ap
Lpu5pt7dpho9/CZy1/udVW3b7v2ls9XR2JT6Zx3TqqSf70A02OSFGMhQEnMbK3vj33FmALmjYxh+
TirHe9T1K/t3AGMxQVa+ZBI3Jxhq8eKmjvzVZa5sLsEWEGIYSnQP1dekZ52e7M2U2b+MA0w7LJek
+bpUTuMf03wb0siv6vlIuJLtn1CuOs8V/FviJerVkOtNI8fsxnPWxdkNzSCs4yq83o40XOrqhgZa
/8ATEt+4whGGuMl6t0pv7MnDrjVIc9u7UAQahxzCf7VvYXQZT8ZiBNgjUGFjDd8a9d5Dgt78TDkn
UuiJvQ2u6yHkiZZGWe4BKQAJm9fP6UbLCGwJfKfEobUXxwsbOKj1HScUXvdGmhLGN6tmPtUk/WJc
2GajcuNOCqM7pLZfPwuraJN/KPvtZF83Fhc+sSnFXqbwuGIzbwhk9LZlLfbUiBCjU7TWRThLMhNv
m7XNg0jodJh2Emn/FLtKOV+XQK9pxNTHbUMIfF6x021Q/ezx55X7KpiVeVB55e19O5spY/w2oUIL
+uCwWCKARLd640+vgEuPnD41pn+91svkqVUEJh6BlVJ1niF9FJASNmmq0K234pYQpco5wfnK4yq5
6iLEtlgDjWzjrkxgvNGhbegsvI7dYa2ZOpUuBK1JePkLhXdFrZvp5b6E9zZGDqqRKc4bf/bv4AKM
2T2mFsX0ZZ1Fg7NvsFHSwcsPDkKNXtPEmDisBMf0eOE6S9gFuA4TM5NK71OihrK7Zezp6c9VoYrn
roSwc1yCATMeKgyzj7XVrd9EOzOpDDuXZORoBirsjmI0Zi8e8soRO8bffdTC/e7iuXGWmXYIRhAe
bI2CmF31mdC/MIigiwCosOwdi7vyDr5Zr6dtMpsx4sCp3ZeytIlXT/pCl5xUAD7xYnqje+zh296k
KG7SCP7zeJtb7ujeed2UJxjYLL3T3bQ5m3PnijbAvYC6jEZFFJJ888q2ttDQKOxvO2fohpmMV9EX
UUtxXF8gcrcFa7YS7smbnOlaca+ieegzlifFo90LL+79vOdkZga+hkIM4yPhuE4Zy9ZvMKzxGCHu
rKWZ7t2tEOsvvYkWOK8u9Kk3ysGCbwW9GrI2JPExIughMT91gR4fNiOdStJf8dZgcDYGjLXCHN2V
cdlqmb24gAbDKZmClXMraVrzM0xpPDkg/1J7Bhxd8E6h52Q48zN0A7Nue9M9VbhWW3tu1KmO/SKo
6lghWk3jJtXV0U0gTd5mxuz8NAGK8M9QgZcdBBTXY24FON8XQ1lipcEMzLjoTQsrgn2GISLdsKz3
dU69FuHOnzzyaIxYVL9uLbOvwdUHFlHv7DNs840oGQOrvF+rEWUTwtwaqVVHuJ05L3NwBzOIcsnO
skY+11tlsEKQT5fnLBnW7GkppxFs0nC6o5tWubFDcU6DJzGis6O2xOU8dtrW0MSfeCbM2dDp4clx
kvVBE82YONSUIqrUP31BQRJWyneWXRoEFUIBmTpdiN/FuJ6oR0zSI/1eftp6MO7QdYWXkDBWK5xa
G0sFLIWxMXd4JTmRU0JluW0C3Ih2vOXKP2UG4q9QdZv7SNIE1WdLqmeKIKIecYJSrnORk1os0mjr
JeewQvmoK3/LHu15TPYBVX4KH0wHw7OXmHNxhqSdP8Kf89ZdtcrVRlCGl4UTmt1UtLslb8hhnYdp
qI4jMjQnpMrwfPAuiccJ9leJWsIRs60sSpZSuVGdu873ZFvJw02ITvd3/aSonJ21AV8KZ7UphyZS
5JLAQc6INswtpyovSw5p91a4JhRAE4XrEY2wj+LSdzfqXMiCisFlthh8txrfz3kekm+uPy1V6EIl
jLeKrjBkwuX1UaeXxjunGcDtrlzm+WWdbLjTs2Uu444KJOHtM8xwn7MRuR02HXom5KzHK0tYC76m
koH274ETpExCrhE1/FJlW3zva8Nenuuqne5wn3WZfOncwv4t6Ndbb4SvdtAYj71k1kYojlH7PgoJ
0ZbqYUwGda5t8qviTGN+dSyVaQKs4HEaYzvd5+e69dKW2KAS85bDvKE3xZF9bbnIrHyqYC/gmuE/
4tQ6D2dN//Wj31L5b5e7PREGvj3YB2vi2y5cZPUuWBxUXQ1B69i4dFbe91kICWFpMVxCbxmaYzeV
uLYsIE6MZ409AEy1nRtvXtTe29puiWlqHB3ZVd8+rXU/2WiRmaiuu7ovOUkNZ7O/Yi1UoQWYAd13
MkcOFvdM/qLJgGj1tS35I/Y1ZvbuF9PUYnzqBYpdfGdqjNPSDWNOkOPc90I7h84dmUTKbS/J6C7L
HZewVjEnd+2cZrg7dL6OcaUslAIzjQV3G1inPonxZ3jSS4m1GadYGsEqc6dDCegwhkVhY3WzYbSI
GVRfl3Vzp7GE0xSJLobbNDoGguEU2c7tVA7jQyrmsTi4cCLwtuJ2Omu36jCFqeqVTQt7qj9sssmN
fVY3Rndbsnl+DDkHBc4oEHn3RQ9LoghVT9b8LrFAyu8Ct1feMxet9J7SXFLuh2nVDz9k4ozFp34J
Fnnxx4ErABpmv90uU0UcuF7X2tjBxw1+crJyjzV4jHZhzyyBJq1fhY0XVi+3XTWJPt+TgGR8xRfU
NqJhIvCFlgyKfWivOv3tpoUy6ONcgRE1iC8hvR+N0d/iXUzNGOgTmscQFkTkbUYDhH0Iqb3RnJdh
bp2wMxXzCLl5xoHNPn328xyrLOfqlQTUeLM6U73Xidceje7qQJXp8lDqNLvRhrNciklqK8QW7iPe
wlvYxrcJMUSPSurdVXfxloDjOkvpN149nBOndI4ikNk/LezeY26uYteZZFvVc/b17wP1/3gmMmPi
qdj0vKR3CS9l1upkFPpMuItxpD6Yo8QwG2oNRx8lICJnnjd/MCR+N8NEGW8CIEiwVOixb61vaS5R
7/v9dGyQsDw6XuKVYQZbWoWjAYX5g5npu29/fRp4wXX4jq/HWzTMU4HIPGVMR2aS1AQYbxl434xe
F69yyRjpBrP1kfbv3WvlmVc2kwFoY2GqYL6egjNd1H2Pg8VxqgLnK+nZJIJ3flo2d/ZSKNyrxFA9
1gpk9APKzX+9WvAr2B1XAjaBja8fTFB4gMG9nI6tGofY00677f1yzLmXFObzHzzt3auFdIp25Gq4
cCVzvvWMGKgwc/rV/FTb5BAtpVvsglqZe6y1fw4d7IC/L9Y/TKX/hVJ8nncNdQIRY71i6fL6r5vq
QE9Bs7nHAQEsxfHUr+k0RXaT15xUhbR15E2bu927+dqdh1J07qXCSKj71NcDNJ1+k+kLuJGZx0Mt
BHadykL0VQSgIbHpFs53n+nDD2R9ax6u1eY0J1e3xWNDBlK548oOgmPuN+aDXrmQw5IcpPbSDIGr
j0Fe1dlTwFDVyfaNSlZmyCw4O/mV4zomf2RDgPwHnmKrNh31xqSqX8ycvLVmGM3gN64pzrK4QoBT
ocDOE8Vksp5+mUlv5jeGICZ7j5eMl34tYclMJ0z0u7jH+iw94Sg39xFpugSWMVqX5kWDW++IJsJV
Yuit2Y0wr5vbHomSRYPv4PNvn5uVgRxqLsqTR68Iyo+SzP5jbUDlC2hAkL/i6vTmWwlpQ10oquy0
tqncHs2skGH7f5Sdx3LbyhZFvwhVQCNPwSSSkhUt2Z6gfGUZOTUyvv4ueGSCKrL8Qr3JfWoidThn
77WTTP3oBzm1X9IRCv+V12PZGiEtCf0lexF0o9A3Fp4m1kq6s2Ya7RNqSF/s1tEIaxOu+kOJmuha
2PqyycaryGDItXU8t/zvQvWZFUWD7GiM9gLapo4UCZkfTnfqRj50UiWQ5SavHRWdhJKV176D8ws1
NBr8riHosTOlnX4GZtQTOhS3Jh/54COTFuoh0Er9jlJI9375ns5/avHFMYDpYH+moyeWdIQURhza
Cmnd0PXvWd2LGLIIgLJ/TePkdjraPGX+ae+SGHN6SZpLzBiacOo2QakYb53a9eYhowvRXpshz6Zm
vOHMi5zNYA8wlYjTkaJIwKnA0HbTRqp/j/mkf1IDGjpelpcTW7QUj4Dbd+kVAfXZxIwMUoXaSi8a
NzTjng6LdiU0zXJyb+zM1aytPeLf3na6X991CmLyp8uP7bPR4KjRJER5yS1dvJ2IxLPCjX3lBqFk
3NyNaoXQ1cAZ9YUImR//OhavB8Rsy2FA/C766ZVxnq3SAsAEJkK1fu+HzN+0k5x0ioajesXlcX5d
Flg4+GMusjQmscVYNPMVJ7D78OD4Jla2bgDwqOMblOumdLprG7LzKYyPHL0dKylMK3z8p1c2i9ot
7Kr+vkxd4yZ1x/pBjcdqPbWuQ90jq28v38lPxsOIYYBDNtkU2Uv5DIHvxjC1k7nPK/M1mk/dqtTq
A195v5Jm3+0uDzf//NNvGwskVwcrAa0PN/T08hI4pGhPVZP5UiFQaLIMT5lblXrLUcVXFXaeWTOt
g5Z4FN/Vs+3l4c+0LQ74D5zkjA0zifzgxXydgZGzlYYyQY8b8XsIB/YY5IP6Xc2M7LvTUSc0C1ck
AIhy55ZW0ziH0xuHbDLUKz/lfDL/s11zHRd7Awnx82v3lxPG1DNCxwzD3ud4AdegZsb3cgzCnVVX
2V1J/3f0SuxrNwnWoY/Ld+GTN3pGmM+OORr6GIFOh57YCNeRmVp7hUX40MCg3URgjZ/toro2l382
FLsneGYI7C1dXdxvoUvVSNzAoiOcuq8cLBGmIdFBCd/m1tfLl/XZq+ySGckw8yt2tjy6fgL7jcsq
c4P00jYqqBDmjqeAWthZI/zVy+Odz+oWb/C808DOzEZs8S4jxwUOPmp8OpSFdK+v4vroFJxmtFqF
PjSSxLniCV7DoJxf5nxsom3GtIQz54/O8q8Xp80lEhB/MPY2KONvnSYzuo8tgBO9Vlf4F7T1v14m
223aVYhzUfYQ/nf6trhTZFgIQGC6pMawavpIrF0jbJ58P/fJVPWD9EFpRd39886KYdGiUKLmSgG+
nA47N4fm+dZgIuyinRZU5t5B7O4FdIevrJPnDxKZ9WwPw0GIb2BpnIwpV5PVkxn7EQTZ79p35Bux
iobtwbahzw0Rc7rLMwAUV+4sx0Eu4nQ6PB15cZEZ4NWirxGvMWn1aEHoZO5LaXEe1cjidb2B3rLr
GX4jzS9FkZXqf7Tb633FN9vs1bwbfAy3Eb2DoRM9Zw19pGK6EhNGBXzLggjPOo8zKlNmI5/oqxc/
ndI0vgexrfdrXR3VF1aZoV5RgCXw0DGDXttH0ODaB1WnObmZOj+r3gR6yvG2zxTpPHQFppiNHbol
8Wljlcv1CD1LfEP2E3Urw+E2HiZR2OlW71q1WHeynLpXikFCf2be1+h2ZJjx6anDWKLjlPpfCyPP
xU7k0EM2Be3Q1xx+R7AWWUQpUQe6vNK44C9dZGnlA7nT9l6JByqbUWSl0Jc6wHbgT62ftsjs58bw
J2DoRCrf9DLQfwvwCf+pZlcrK5z21FMVQ4li5D7I571GL3mtW9VoKI+3SbVBwx21RHbXkHumTFhf
HCtjgyi1bLy3IzV4mnk/33N2NZzauH2eTXX1EJNBENIJRru1QtzsZF81LU86r0964xueBxnSZtem
agO3sNF3TpsPxzYbFMw9Rio2vVKZ2nrSTWq4/P/aIzZMB9dBJmHydkVaHiN7dCkYh4kOV71zK7IP
augVd45fUiLj0KGAmLFCYd2Fcc9tnTBbP7eVROWRdUl4J3tsQIh0yv49CUwq4LnRtRzWAuU9hikf
eY7Q0+/BHJozB0bISn1UwEeHt2aapekDoihD+S/Rq+lQZ4Hj/te7tFG2Q0i7cN11tFdXfVUO7oHc
GfUWGWbve/U4Vhn19mHgfG6OWnWfA69EBCjK1NhqyMAOjVQ1UHuhq7n3QRk5JtETXYXVhbyBZAfq
qR5WkQOU9r3UUGDegY+jvV4ZumH9ruEshisTxg5oxazRp01A5/Y3/g1UsnaGOs6usdNQ5m9qzbz3
TeRMc7GcGDgbTd+ag6LfvqqppLS6MhrduG2YauvWw69W9fg6x0H5yCp3ejQc2Uw/W9ssxnwDcjv7
r4Rf3XwXo6/8LJGcQGY3pdaBR/eBUIHraCaO01VUipxsBNkWDWiXUA2eK3jm+TpRaCQfbeC0AaIO
Sx0Rj9hRgpJnQm0F7DBJlGe+xk4+paKAeIusHrdnWEv7ncq4Agx66sj/od3UjC5cTDV8S8Dph16C
rCD0eJnNd7Vnf3OTNj0qQbhBM4MpEM+NBSMSTVNbP8Sy1eyDVYP+XxXRmH7IKqoMqMdlpWz03Kk6
fludNm8IpPsGImmUgdpsQmqUowkyL5i7Kjf5pLnTCp1BTwsSo9x4THG+1r/sCInlr04xyvIhTMoQ
fgzW8w7ufmMW5srIWrnPsdRXu3zs+tHDOYH/WHF7FZljo5jlLb49I71P+oFufq3r4y8sOO6wTiMs
G4jZR6q5FKXtcsOdFfUDpAHDWWuRqb1J2ecPkalYzjaQDmX9URRw6VuRxHwY9dQ+55Y6PCKkL1wC
Zcu6De7qGeJCXaJBiK2hNhQfvP6hc0wC1b5zggKojAUE3N3HtQi+5jg/LMwwAf+Aq/e119pWMOdg
8Kpscf+lB2lUJQwEKgbHTEkJ583yJs1Wda1IqNgQwuL12FTqq5shSlj3YFkogUIwoV1hR9ne0aWu
rxsoTBUQ8Qk3WVnPRBc6fo5xW1WB9SPPBueek+rQYd9qW4XKEYqmjd1xH/6TfTwEiCDgsa8G9H24
RhC6Y/+0Bh/GPxbDYEvPFcVVEcuoXwWgPYRXhX38oeA5/d2ngfvfYKnhiyV1mmzzQYxQXM0dfnVt
zOxDV2c8xk0QPk1Wgf20c3smjjQM3VdF6XTI06EaVzvKS9OeoBjaBJpf+G8DNf4UakUb/RgSW72z
qxzQnDKV7V0oEidYhdPYdhunVYa969bFt1TBmOz1oyhtz2mU5hUxmP5bKoIYvYKNcrXxs9JoV+1g
R7+APeSRJwu7cHWvw69EmYL+cbgrO6JKphJJ024AVE+Mt+wUDaKRykOaamIwwnBwohUl3fFRALcI
vZGWc3rvhsnw2uhB+hhHPpEetC2r4t6IK8V41A3FHUOP/Z1f7xG1Bb+bcda6ST2pksd0mMzj2PQ2
cEplzH+UfjN8V8PKTLYqtTuxxdoib0M0UnDw08b4Uo+JpXl9a1WUA6Q0gx19DOvWzjVFePZQ5C9p
HSgf9Ae0ak+IQE89r6p5Kgb2WU6IADxXbRNa2QqyZJGSe03XxvPp8g+r3seGeKN33FxYyBGxQX5l
kGSiG9kdjSwL5mNJ55p2vXtANRiY6HCMONtLv+rrvc6hqNkgQWjVjaSLDyEnJgZplcZ1datH5IqQ
AhSFZE8XKf1Nsxau5llRY/Z3JqSL+54DYbWO1bwmmaDO6J8CUItuUzdwh61TkGR/a7ToSGLpz7Ey
WBJp6PVZg8Yi0usn9H52N3f603gzQIf8aGHKfW90ypAbIoEa4gVMGtUubl7L8yH9P2aRX7Y0C9W0
8zQlATdPPIji7qK+a59QUcD4obqm3Y8Flm3QP5z+iEuyp/s8NZyehlZHa0Bji517Q80WhhUnL/CO
QE9RPCPRGptpyNXebSPKe3y7fXPXKI78qQRqj1ZZ7esPLaPw4U0FZuJnNUvjgGeao5wza3I8tD7r
PmJFG5I9EkMtvxFa6QdH/gndXZUK8TBeLSAGO5B746MT1v2vuetWrUKrMptXrWgSxDS1VNsVLg1d
u7GQf0qsviOC9cjQEMlEk9M8mSE8dC6QI8waObTjgE3zpb+HE19+GdvSKg+hhDXrNZZu6x8Dffxo
50wIrtfIWLqNW9QkGhU4lj861pNmWzgDJsk+GALjzkx6C6V8YAffXKPupVdZlYjXvM+di/YGb4In
KKiF+6HIxninqA5NbtmqFTkBxFUZGAh1P79Jkz7c0GyG2Jjatf4KAnYqNg3wFogMLc32retO4zOu
sYFQiIFt5EYIdK77kn0alW0F2dJN5rrJk0KTVd8GuA2cVYkc/IFoF2R7eaVpd6WrF8Gh1ipklPqo
GclNmwTOR+jmCEqxBXfWlnZvjL4uDP2K9RWz3zopUQav0ELnzQF0b0YNu9HyEPGs5kiv8FttpyLs
UtfEKUjC9oSYr2ckpQ7ku6Vldz52Mn9XlcARvajwo3if+IHgQ+y1oScCocL5lY+RRcsZjXnxZBmm
1h9CXnrSQfLKJ4QiRLImUBK3+Nfc4hfomeSJgAm2gqbNanPoBU6ytp+VGgkc7KOaWjwhMgkgJbA7
bclxcAMF1S4E8ckz84ktXVrhFaUJ6ifQCe2Wl35tRUOnzi91jL4JjO4mN5xQfY6GwtYe3AlmrOf0
WVR5qtv0AIDNMDkmA5rj9TDVyb1F2oY8wi5t6NczcaA4Kxq+37qchubFbFq3XjthyS+wkd59zTMo
fi9qqfk9Etq84QMQbUx3VyoFqSx6jWSLg2hLcsxQlM1wT4fcSPYCgYmL/jjKQibwsAQn3cmeIB6h
Aiia+0/ssm2BFdZzaS++FQSnoF6onC5Ya10aF1tc/ra7QYyhPCYu2X4/nJC/7JWRkD5M/spS1iVV
fOUBCq/G1oCZq1yTF8awZIBmxR0ulpptSpYqT1Ux9S+OdNPoaKLgSPB/0BtSZMP87bA5HVaJ0uTF
rZiESPaG0anojdyCJ1do/dh+odVku6sYGVZ/Z9QZ2xnqb7ECTDth62UGVW4/g6lQvsMj1P0fU1/J
Lw3e12an1JXqXAk7/OwATEQy+EoqnbOR5vSsbdIDrtsmMPZBVx+mLm2ehVaJld8qxlbNxt91p4jd
5arCJ1UMrL7UAQVFalrwi8IQZIlBNfOEmKcIvPPYcE30DMdVKTP7xffTK0XcTwp/+AMpYFARR9ig
Lj0sAGlKSo++ubdKN7oR0RQ/KFPvTOtUWuOrkEi+7cGujiJqAb2Qq8ba2nalcVAjZbpSfzsv/c2c
fWYEmqWacQZWYbkVbpPb5h7cWXcjy1Zs4wH4D14u0ilgAMsfpAj/h/bft6+UHD4bmkLc3PKnF0Fh
7vRJa3B66RWo1h5HBOsl28ItU7DcupRl2QL4efvN5jYdbUSz28tP/LNHQNVR/KmxaEJzF4Uk3aic
ILNHBH1K468F4aG217WZX9KmVtoV5824XfUcWzXk58gnIEUMdDwbZqMvtLTT4cpbb80NnkX1hftP
wh1KBErfzqL60pN5VwHd0/ckj9rxrV50g77OOEOidA9HfCgidFK4bKGsxMHH0dB5Zd+Jm8RUiFmG
a4Wny2Jb/DUJwjnwj12E7VFpjwgvpJLuWUhhb1UZtnItgsh6IQLKyG/RE2nvlCPzrRjDMSQoLWH+
aEZM2jTyOAasHA15+FNpx5E4iqHPhlvZ4+3djEba8T3WSbxC65vfO33HuuwpyL+GH0lZGqZXTI7x
G1mQb+w14qO+qjScxtuiGsw3q0Hf5OXsYn5HLGr6zrV8JdrOwuiUAoBTRkeWiarh6CodvGdJ3wAH
KVIJEXqwCGGrWqbjQ4SwfdqPIer8LZ716Thits23GlRAbRNiO/k6uk4bfi0VH0UgVQnahUaboKya
xsa/8ll/MougA+DfYEbowi59jrpul2Td2VTupq7elX3uVmtlUNQDyrcyosgUD93m8mv8yRfEkBBN
gDRTntQWX1DtYoRNih6PU5uJddSGwa43aeWHkREehDYOO+waLttwI7vSYPtklnbpd/Ffvl0D99jp
t1trA57fgXqz2zTONvWD+Cc6rM4bAZLvW8iJs/t8yv59xsD7SFF0nj3n23w6qi4yP5hLSxACSKT6
maauHm47gi5XvbB7Mkp7nwS8FszoNhwn9xqG4rPbPfcq+NefaIDFRY/KMDV2q3DRyVBvc4AbR2cY
+4eqb+x8VYfSfw+ior7J2eBmV9ao8+osmg8XWY0mVBQFS3FUPlBl5Oxv7ZOWQzhBJGTrrjjDojZz
6z6PEdq12WoQHCasqLPuUH2k/1wFZzImFIZOw8zRWSoaoGvrJIA65h7eo9hm4EP3RShvExt30OX3
+nx6JoiY4CBIdtCQ6PHPT+KvvkJt9xAvJpaGlnJnt9VzVAZ8uQ41pSxE7HjbZWmUIPmU2BHdKomr
RwJ5m3CLFce57Tutu9ZgOcNxQahjauYZsFbRQl/2yIDw5xpAPES9ZWXuhGR/i75WCXZW6k5H+MAy
PoT0Lx/stGrSY6vivj0auWWMx2wS2Rq1CYf5RIvkBoeEf+3hnH2Q/Dy+RSBDqIN0ddmigJ1DPhmu
3b0V5uFdJagNrzBbmVAIR+1WQcW4ko4V3Vx+UGdz3jwq5fJZ4UI0qDu33P56ThQ3szprO2cPV8J+
gNQ6GJ4o+/inYeDJ97LEcK6MOP/Fk3USjQ47Q4Nx5/iEZU96CBzHdwYCTwniE6CocWTdRKPqeyHz
T3FlsPk1Ox3MZGM0hywz1503pGkq1cDN9PCguLnx1Nf6dJtkEW6eHr8bPeHAfh+bQu4wArxcvrHn
l2nicXaQrsDbEaRznN7YgH4B2MoiPuDOOjh25n9AFXG3ugY3/spnff7mMBR10RnHy1Naagpcstr5
Gtv4kJYdRW4r7hDPRtVaC2zxMRnFpiNYU14Z9JM7O7cNEaTOoksoO6fXN9VGTVMnSQ5mpimhJ61A
fJF2Uh3DIEgnqN6R1lKYGuPwJiCh0frXhQRJA6+PqvE96+jf55/313trqjgLe8eAY9TPnkjypGEH
0nijZpdq1U3cYEr1GtPvNkpgdc+Xn+35tYN6+nPCgfXkOn/wXX8NzpzRi4mu994PJEwQUWoZKQwc
8IM66A+q0hZ7yAg91lwU2r8vj32GCWXHi1bRJb0OizTzxOKLJUhTH8sM3ZY65uPXNEhkvlO1ZuA4
C1V/X/d0026HvEJdUofYHF4hzKCOKNs5tK2x4BKvjabo8mA1QcxLf2oY3sQRnE+g7pJM6jdWmwzf
Lv/o81mGfYYxc7sgI7MeLD6GkpgnCqpGyXnJv7Wo/Hwby7DZClP+6gbXuAbjO//2GM7k/lgGcwyt
ydOXQ+sG2rOVVWKTQcRoUK3+3Ygp2TYY5mLv8qWdf3yMRXuOVxGGIr3l07FUaD3xgLF5HxhR/ZS0
DYQXVfmTm66Rb7DpyQp6iaKxu3LeOF9huaPoiJi4dYRLSAZOB25Rl7KmkpEq3awbDpSqxabRc+Dl
nLu+VyG1AImgMvds7EG+FxdK/SGLjip+5vrBFeHP2R3nI0AZBh2SVgpKWv30x5S4qSa+OX2vFdb4
VtOHvjf0QHf3mWt01wIczm45uNI54U3VCNvkVLC45QivCV4tkP1QMRSE1iaN1G4iXjxnr2AzI2PK
kglmdKLn0yuIybMX2WGWnfP0UEOygi0TzKumqKKcY9t+soZUeIJv507PafgVoru3SvsKCOX8tjIc
kgX8fjA1UQ6f3tYAQutAobLby9jq12Uzxg/EmsW7ocfx9Y/vMVc2y5kACKF6YVY9Hco0ZAblM+/2
IlLjXWYIfxMnaJeygPoxoBLxJdOwPP77oAiHMPVyPyljLOYFpCDo2k2j27tt3jvrMLdSnHspqUke
3WAjvQmmqvqIq2y4Fmt5NoUDO2L2xGJOgcqAzXZ6uSUlMNtJ3Aln4uS/GVMgHqmBE8yu+51aH8YI
cxNWoEwRq8j1I7H91wv/oxljd4CFgBdzceEt2QsKpQljDxPPrbxGtYFkGEShNRjWNkmdfWCpbq5M
VedvEypHm/kCRRMao2VhLhoSJUa1ae6LqEwOqWZ2+gr+mC1XCkU7/+byJZ59KqC70Saj8QF2xAI9
P4G/FkmC/OiyaLY8llXZZ54TlbQFgyCkKUuuygflcu7wPw+psZlFDSgMjee7ON5FOdQbh7DgI3JA
7NEwrmhoYnilB0QqdnAog6q5cpXzF3iywSRkbka+zjJmnc3QYi5Cdp77vEjtUcWiq2GAtJt2XzZ0
YT8uX9sZX5KJDsGUg1JbcH20Kk/vp0RPYcWxOhzjCl3YPlJqK19F1MOjX0E9WM+OWQ+ju5qGPkpW
UHCc7yrvb3ZHkyp+oPXdR+8FBmDLA/1s91d2g+cP257nfs71HPUoiS5ug1Lb3SCCVj2WGRVfT+Bu
8ATijEenHfubrB4fLt+Ns88XBCmnpDmPlpobFYXTmwGqjtiqgdDHLB0G+1CTeP2lqczfgH/DHegB
rX2MKx2CV9fHu8tDz3/69IkDake4SxUDcAKMydOhtbA38SuQlw1msIONkeHza+7MAbjPLYSn8Mqd
PX/B5ktF6E11m+6avbjSqdETp8QYfNSdQhqv5Pzh1od7gHH28nWd31JqMljkcIwbMNWXH4+TmzS7
rTn1hR1NNG4a+EEAy9U2ecvM0Rn2Cgc3+ZjZSta9Y5Isvl8ef1kfAZBpGMzEf+pCmr1UIqqsa0RD
Gf6hVkW19f1RW1PHKMDtAD4b68ped9i7d1gtIQ91TbS5PPzyDZ6HhzQGqBvWGRuY+fb8NV3Fflr3
he6Ch9GTfFfkHCISLcOe6TjhWydD98p4y9vNeCYFP2rFfC1zSep0vC4KVMnKHx6HQMm+64kwAAqa
YhMLsCMrH7fiz54I7p2hdGnwj2v9n7HnMhzLvUG822IqSYZKqX3B2OA4YvIaw+pAG42utF1O35o+
y1+HUA5v/3yDOaZifPqz3LrmYsljboudMZXRMfKZ5bwIXdyTgckMIOIAUzJGoxFcWQ/+HLL//la5
UIKcYYRi/2CfYc4P/a+HisKTzkEwxUfoneGmLkOfDMqkedDtqFlbg5XeAG0rVy3IYg0WF6JHu7Xc
K3f7kyc9F91Q/UNkZNlf/IgYbVRV0/E8ElWrv7n0eu+VYsiOTmcgcjT9eDi4NhA000Xte/me/zkG
L28A5y60r+ztEKQuZo8aFZg2Ae87Aior0psEFQFBrAENUbhkQflVpmgC6d9K+K9TOU37cgz5vpJA
QXzR9B3eLynGbTui0MOeAKohg+tcGo59pBcQ/+zq8F/tLXN5DkcnkxCVYvb5i/dEalPCN66Sh5mK
tLuP6XvABXBSGtyIC8udtEFvPWWGAlf+8t2aP7nTm8XpFJ+XSYMGo9BSgm3pce3ECdGPeqHmW1nl
eO4VBUGkZ0dxs6uLKu0OsSGta9kIZ2c5tknzOdXhKDdvzux5EfjrPW0SVDYBafJHTvO0CoFKpQqu
ulJwlgkCFXmSnf0XDAlqBoHS37OksNApOfUvjUT2K4eOT38NmzcK5fRCeGcXL2xtDybJGgr5Zg7H
Zk/LpulAe4rsMrMty68VZbPmOCaSzQYyiB+xHUK/ouyApkxDknD5oZx9PfSR+A8OILTbFJMX5xJl
IDXcFU1wGxEc9yrSKd7XpL55GPZTlDBJOdyIxkZlUOjXkN5nSwL+KjIjEFXbgCBhJ58+FbyWVWtQ
PTjYSZF9E630twTgIIMw9O6IEvGahezsUnnxgbCyVcb9ylK8uO8aAMYp18fk0JNPuAr73rw3q0K7
m/iNvAIzdq1v3vCdh9ee+Nmbz8izZ4e8cU5DvImnVzpggq2l4aaHeqC3Rn6rI+NH3WzHATkix89J
K1R7xV7X7VZOOOThuhuBeWxtgmt3oyoRy1hjO7obmXS5+xYrgzrtEoz4xpbVO6UZ7KO0uTa9f/ar
6THM8UTUrrXlV1NOvi1zZUoPI1gICwhFL6wn5HSOOk9jdv1OXkIGTBMoc3mlv/HZ0HNOKcFzQqf2
sjhplNOY+EUTpBwpMvULzyaLVjqBbF8VQDHxCkX0b/L7roXenX+ZPCdKrrMomeKfuRw281GQS2fM
AHOpo+7pfVLsnDGPnzDB5zA7qHntLGlHEfIi4XxJSA1Bna4Y1rslWfsuf5mf/hqyVASbF8psZ5VI
U9APcSYrPTS1ElKHmY1zHXmxL4bCsuyhehAzE8WdXtWkJ/YGYW8dr9ALTvE9CfLNlRrUZ5/PHHyu
2+a8j10ekKyybzs1U7NDQxxeZNXdZvbvelnho/JtA4Q3tgCGoIYCafzlWzEvoycrB3oX+rdspxDQ
cPhcLLMpygJVAhk6KKFZ3VihVozA5O3/jLoIvv77UPQTqL1TfjpPh02rqemiBJNHDz/mpa6C13iU
7Z3uW/6VzcNnF0WVnRIbS8G8Op1OCkAfK9j0QXkIFFVs5/xpmIAhtuCsnCHqly/rDE1PFZ/uhcOG
mEMO/tbFaBW4RlfwPh8UbA17XU8Vc52ndfQ4hklRvJDZV3wf6Y07z21nNV/1mQ3tqVQbd5Dgc6P3
ykYLvimgy42jkeIhQxsfQ8qIyM776K3O/trqYaJtY63W1efLP/6TN48paG6HIMDh9Kuf3im3roEn
6lp5QGasQ1eys37YU3YIvvSK1KCgdnr2PJIbWKLAzpz+yov/yYPidEhHk3UKG/IyeQIDwUSoRFIe
miqL79swsx7qqe6/a2qv3/zrlTIQ1k4HQPP8QBZLlFLIzqjHvDsE9ITWSYPGScnpp0tdpHeKYoV3
ajN9bUVw7dS9PAbPyQlMNOzPOKBxblnskKq8U20f6NsB21B0m7U2PSfLsI0rt/JsXqdfjax07h0A
2RHLQ2jjRFaEBLA9THaqbYYGvXQeyGmHl5TQAynrmyGo3i7f07ODL95Rgx4a2z6KCggTTt8eq7YT
u7RMcA9CjdAONmm1KSDrvagDggWwNIX9UJTShALqB+yFE5k2vy7/hE8umz0H14sPmv7M0uxYg0kL
UfW7+8DGEAXBDX+LJqbpGBPXmawKGiBe2kIDuTzs+UO12OwQGMxFs5AuC5JqnsRmzwb3UKBfDj2t
U5JHvQESfHmY84WKcFTahRQ+qdGhhVys1kpUwn1EunkIXSpoXzGxIJecoGMWr3JyNdDZEbGXkdeD
RdwHta60WzfM8xcHwVbR3JQtssKny7/p/KE7tDAI+abaQmXvz0/+a8cvy9HFZKd0h7S1BigeZoV2
1EiGPZNMrnvYU5IPP/b7DVW1cq83VAYu/4Dze88PQI7CxhZLlL2EyigtSMXWTPsDIXT6L31UdBD4
qTH98wflOPPWgPVjTpBX55/x13WmVi/HurS7QzebFlI9fUUf42xENZS3TkNtcGbzXd2YzBPuyXpM
BYudElIKSBrMy4tPKiobNP6WGA4jL+0DrcayXPEwVFLFqxkpplCVfInsRocqhRyN/aI2S7VpjIxr
39QD4Q2cSqIvZqSEh7wzfMJ98SRiXiE6h51eUtf2OtMGX12BtAOtJVGjgZdGL2ewC6tRudi2jJ9V
vFTFasga7djMJgCEJIPTEfY2+el9RpJU+Zw4o4skGB7htLK7pn0JiF3lT7GzLp9hQkpweH0UGS8G
INj2nu/JuQECn2g/NMlR+GPqoMSvBkXvwUFGXW/dkpuCaUIOlrS8TqvwPEVWqGYbYGoNL5lSNG+N
H5SvGBvc8lCZhf6TGko9wizLK7JVkQ5p+dqam32rsqJtSkG6TXflQNDbG1tQ5SMHQurezH1/aGfc
FkKtnUZ9q7ts+B0Wg3uLB7N3KLprjQMi157cXae2HGICU+tu3SESc/SRL78a8Zi8EKwSDygEfRei
dFebHWRgmQy7AoHaC1p/1BohdGwDd83QUsWh7h2+TWLwxS5ujXj4SGKU/pthULsUNBkejz2JWMjZ
arMH0SxtXbmDzNo9xwD/qu9R73YPPqJFfy0NsxReZ0/BdF+SjIMXSUi7fxBlmChYi/To2ee4lawC
ixjODT6sytljH6XXXsUZHbk6Is7Jy80ok7+5SZAjqzIP81UbO7O5IbOdH36atsWVndmZBoDiCIgt
MBtsN6hXLGcPKCmDxVaTfHC9V1+xuQQhfozScckIrvVvAgbQuFJi/DF3emoPwl8Bp5pfsLJV71PT
DSDP+007IJagubHNGq5+H4eTjpmVVG0VHqirl9O1eXiuKy4+S34t7SD2rZzolzKAxImCblSJUbFb
eMsWIqoOgXJcwEBu269+ZA9PHD0LqvYy+1LTwr+B7qwdGtJ3f5iZMo3/um3/E9PMSs/6YzARLyYn
LOg5sCdLAhZGlBP7BqWVUenNtRto45W17rwWyaUzA1J2ZThAOoutExpq4Mt2Xh/4vHlQLD8YNwqj
dt/RC3YPmQY1WDqUne20yJ7CoQq3fmqZ+pV352yziC5ARZmkM/EDc1niGlzOjW3n17Q469HaAfDu
7gikjDapXmhXhpqv6ORxz+VOSgpUbjhDsLM/nfsFNSN2HD3ACymqxzTJQVZ3wcjMkBZhpa26Miy/
XV7VzjYy8JSp2XCTOZVTLlqs9GmZ2+huRHUwtNB8xDFW7DM1Vu5EkU0fihJAPk7K5Np7Pf/Vkwsl
EJZ+I1tw9hhweRaPNu5ykbs49o4EKkAAh+Fr/ZjQHoEytOLmHXE6HkkzMmu50gxj/K/HMBuux6lR
ohlNr15Zc8/uO/0pNjlURHD5cIfnvcdfa+6UkqEaBLZ5rINJ308u5tUmNZS1JloF/CNt2Ms3fX6O
i8tHnEDj+I+68iytcOosWxoyNI6yM80N60H/HqdCatuJDnOxUZ06fgzCqIzhHiTY0i6PfvbIsX/N
TRSInCx+ZywpY6xJsCIU4eibfMQt/W/kYLI/EgcJO5eycfZguIVyjbjyyU12CDwQoBg58/P0T2+y
WQ2607WOOAI2d1eZ5kTyNWWj+J6GQa6+xuAbni5f6NmWEVuJimhBYxdL/NDybDKGiHsU19eOdjSK
V9AL6OQhT+/q0dbfaam7SF5ws8HlNMTOoFlWXhG/fPKcXRvuoUmxbWYDLj6uoK8TenO6dpRRUHzL
hlZ/hgKoQC4qlJskG9R9agXVHSrOprrykM9mLbaOPF9aR5RGEeAsp5K2yai+uNoxGZux9pBrTC9C
unBcA6qUV1Qp59fJPnXOlpuHQ9E1v3F/fT9GF9X+1KsamQp+8GYW2GhXGM502P7+MH2nxm2syv85
O6/expFmDf8iAszhllSwLMuyZzyecENMWuac+evP0z43I8oQ4Q872L3Yxba62V3dVfWGLECLJXDy
YA2yen1RiGfyP8Mv5oqM01B03ARHQoUodkvFNqnkFttoXtibnKiKtGaZ/60QVf4M0EAdDqM6xisf
+70VF4wEUAf8oRdwuQhTBhAlH1nxsfMtr0KdGUajKsl3QnEqWvm876w4jQaq34g/kAMvvRqDzMxk
s4LgHsJ61YBe2wjQF1lwoBdpRuiD6+1vX0rm6JT6RbeGJ7s+yvCIqNoBuCdVuSYlxOFUgIkwj9Ls
Y+oRoHQ7baYuQqWjtKJNWKrGSvn43RHRFGLLUjYiO7pcXNtABbKgdHrU8qzcpoAx0WqQc+W5dGpz
Cz9OvbsdO975mqT3VJi4kWmtLb+m3im+jDGxdayU1Dlq86Bl20xKfBm/i7ZaGeydrwmsm5Yj8jei
OLw4P6YkGyBvLfWYmKZzHrXE/IyI8Hyv9nPlJnKOvkNrJBE0VN9aSf2u5snTCnAMJmVEZagW4qf9
c3SHHp3iOpuLY1wEerOTk1GmTgRwp3Utbc7l7e1lvfqOFL7ZsRxJgfCGVXA5HGpUHU8buWKmQsxS
8aMDuMXkiItXeEiRi//oylr48sAPoO1ALgru9HI8s46tAJJsfTSgd+7KipMJAbHFmFiztkqRKF8T
KYy+KGmvPd+e6fXComkkNN1EkxLIwOJN4fSS0RvqVB/buFWfZXPWzomUJV6MSvmaOuTVjc4sbdGt
F5kmpedF3y3MiOxOpNdHum/2wQja5L7mNveMqs/dGcZ75apxtVaBfudbIoYpMDZCApAPe7m2UOqy
LA9GoNAZHlwegi/SS42KwecedewtzhrdStC7DvQWOwf4upin0J4Va/7PZp3DyDYlSWmPkq+nn5D0
9uvfpoyGDsmcmVPlQ/lAj199w8i+N5kf1wcuKz90XNuOCho7H/3CGkVdKlFkKSj+LiusWIZwtEJ7
OtYILkEMFDCFYPrNs20t3l7X4yxwiIIbzEUusqHFNi7arAtrdLCOATWE7KDOIPTjXvarvTrkFHbz
kSL5ZtQCa1vNplS/yDPPGTwACn2aXPAcZfzl9uTFiBdPWH4R0gUKEGagrzT/Lz9FCRdSD3FcOZZj
G9hwKJQmRUSFFOk4GxiKeSEotMgLwjxq9zmZt/1y+wdc73naH0QtcIToH1Ffv/wBU2ZPAb2z8agj
sP462lqXe3RgUvNuriJV30Ug3oYfRmtrq8UEEaT+mTuXnhCdgxtFt1808xYbn4DVGuQLwblzjGo+
phafwDomXQO+wJUw26pyLxuKIPk5dghKbYNgLuJPGK0kzmclru3O2ZSGAUVfTM1SViL6crPwSVBX
5NWuY4fOb1xKJo9iCL33h3OAQpHeQG2QSBzdKGwb684upOEMmgtOGZX5MTCV7exT303dubKq4iC1
Ydu5LTFjXju+iy3DarFleCARMXg0XOm8+XPuSNjb4bFGIW9yByrYzV2YdjgP1aY1HPvJmE6GgiXf
ruwn+GO3N8z1uhCkZMjGZPEijXcWt2xDc1VhXdSHytbKfcZnMLkMYDj+7nMr2KtwgdKdM6VJkrmp
MuQlRIFYnjZO64+eopWrBDZRLfl3H7EglqCkiOuB8oa52Ed5mkh+KMUYZ+IldAehsprcEJuYteth
kQex8Cia0iixwQhaOrf85VFJW2dCTKq0HqxUwphK7yzsQHsjQdkozQGYbfssL0wvj+Y2c6fZ9COv
Ghsr+1i8/P+fIVoXVBzeYG2XPwOP37nSCsl+SAzEJNxM4ke7CF81PUpBaN+tDHe93Zg1TVKIFpbD
4i4uRSdFdM8fTfuh01WkbpJJKQ665OP5V4SJV6XRuLEkxUQVBxPslZvqvbExbqe9STFHA8x2OdWo
q7Jy7FMbO2aq2oec0hVtKH9QD2FSB9IdvKPAccNoyj8LaNcaLmYRG8VKAzOAoCiAkjQSRAD7557U
MYzsJxLSB6nJjHs96PMNEcvYzZLSePU0SXdNGK09B96ZM1w6eKK0ObkajMWDRyHgG4ncOg+k43G1
SQH5olrVldPG1KP4GDQDXhaYVD5r9aCoK4f7vRmT7YK+Av9GdF4sOO6WkAopNj1wTMstKjjp3RT7
2gnextcmD/stFXR7txJQrs4VhCHBR+ARQe4LsvlymUG6BeOM7s9JTgINTbFYb+xfmuwrL4WhZymZ
du9kbqT0vfmSy8kUfBvrkgYlfZjoKbNT4zN2e2n6aZ57pD1TI5gMy51GKw++Qjvz6xIw8ax0niOX
QghX6EnensH1BGBSsEHAgICf4ha/nMAYzikit6F56rDhhUFSKo2F1h2GrbJnxVpWvrSZJre0bPyR
VhBY7RYTo6bTEEK8/UuWm0ckkVTe6JQTEU0gP5e/pHBGbJ+ogp8mPJawJHWkGQYeYi2IAyHhNezL
yhqaO5w75OyHGpUObj23f4EhouC/0Zh6GBIl9BbJg2RedIuvCXUsx/Oykh8cXFqCTSdHZXA3x2DX
3LirLGnjB3NyjHEADg5UNZUvKN0RRNxJawLjdSgGZAO8xKHf9VjjN20jJZIX1uw1coVBgwu7Y8T+
Am3//IxrjTnio8RAL2UQhuY2VYCVIugvh9pz5g+zsR/HfvxmlEo3Hiy/k2WUDeuu3wdGVvTbQA8x
PW5VOTg3PIDDHexhNDDb1EGO1tbmtKnd3O9VuaJ9ldnIgHa5SOigFGKx17F4DvKOLyX5WFu6tNuS
ZCMZjYUrWa8ZGBHpw5Aqz6kcjIc6QN/irGiNWm9xwNX0Ddq+nfU9Hub5RQ6BdSHRAe357vb3WJ5o
FRlkothbgkGtcll2xwrNCvFsDx8CXEGVnaH21TmoNOmxwSNqY2QIwmImslozXCQ1QI5F4V28tvEn
I5wtdgHybUPWGKXzYKO36RVS0hyavGCO+TSazwluUB/sLzAizyHyehGeeAYs/c1zJ9akRI2dhy43
7I2P5txzh3zbhvdY2axs8qs3EIMB0wXxwuRszpuY/j83QzLSPGrqMjwBCpsVpFQioF4hrVbNnWn8
TVSs5MLeVPHUCusvCwtRq53kZBMZYXgUpzhdOfnXC84vAgZEk1WswfLkI/dLczgYglNu18avKVDS
LySwNKIbgelE7m2t+C4Sg8tzzoCEPWxaaKkZSzcA3kJjBCIpOBWG1h5Vht3R8IvuzWE0Vm6lq6Fo
4SBdIRT5KZTRz79c7S7sfbIQU32oAfw9dmo0PkJii7CHQ+r09nG5HopyrmhtCp183lfq5VA17uRo
ISio+U1lsZ2cWIk9zamdE3FsklYGu4rWQh6AWifpjwyhfLmLZBV5h5zuxjHAh3ELRRgYvFIM9xDp
533Vl8ZekYbR63pjray9vLFINKnHKfSpQLFSvRVP6n/2b4/vdAeoyTymToRUattUzrZvfcSU0DNu
E1cq0YMYJLVzaz0cvzv5ZD3dXui3nuvF/qHWQiMZCIgGCOnqnVMFiVklg1KTqkAK95pZww18CDV/
U2a+9jQVaKq61aSUIQkWys4e3PdM2rGQlMndJkpN6UXpzLI+ZWqv8O5PuwGLLL1QDdeODfrnbt6a
zmtLLp27GmCTVz9wtN5aeaMusw8yV4AmUNCoGwFrWZZUx6HuyqpOu5Mcora1SRvNSR+Casqmn7dX
7OqEM5BDJEV6ilYjgeXym4G66KjPBs2JEkl73zX4stdJpNz7YI/+65AT3X54PO5wgUQnoAqg2GK8
vlFqxQybU9fPhZfqfvaTC1mdsIjMnrKyMFduqqujB4oQtJTAJUGZuVZukXCF5k3anuy5mu6byESv
djST+SfpX/dye25Xt6IYi1sRVB8hjAB+OTfAME5sN3Z7kqtaPSnxKO2w+/CPCLSru6Yzxv/UcJxW
dsrVoEKXA7SpAeMLp6k3cMU/h05I7Q64aMqnwJpnD7lIjJFAnu6VrgRjB87H8vqkSFZMRq72pxiV
xynlTJr/1Nkup4qas4pnayufSmUGVSgZ0fQdpGF4uL2iV1+PWMnTT/AWILxTO7kcpqRRpmuSoZys
N7liNdezI5HPfFaRfv7ozmQsWvtC5Z5ZkZFfjqXLPKMjzCVPY6Tn95wBlOeEu6ERvQm7mnn5+vHJ
icIhliY4vsEYuxywlCOKYXGvntBTc2Tq+gpaC2juhshJBcPaPlnq6bN4FIN5RsMntqCkLeuzk51X
iTUZyePsBwhCxzU14s3oxB09XyEQOVeV5rhObNSvRWkm30ABIW4JZd1EOs2BRS9RcpQ9NRjbTxpw
pdLLEMc8I1uaDi7FNkv60VPuRR3NL8r0dzNmbMWpttL+B+9TP8t3aVfisdmnXfaK/Lv9qR41nsKI
KMIBwE41Kr8CjJXmNXb6G1334lKgyytKgYKOyWovXzF+HY6AGgLlhFCc3DikSrWN6ZdJzjahjR7a
CFUOjn6m4BZA+ggC/SnWSmyEY50Uh0YlmkL3NdKw6iGJkMP2lNiwRjfLkga5/4YatmdXaFm+FkOW
hfm2ppU+PGRpP2KeOwUViq2uEalF96lAI3v8zoNfiTZ+047SSrS7uvtFP1umLSbK0UShRVmFSNAM
ScnDYkrC6rMemxV6qcj43VXwBvkAlRzUd74lSsA1F/W8++iOpnHEA4clFpW8ZS0L1J2NkGTpn7hG
CzC2aoeOaS8wC+TiQEluj3Y9We56HlYANWgjEfsuz0+lWAJlVKinEtN3NIjTcGvpqLA7UhzdGXZS
HDC+x+05TdaE15a9DlHEBafGBOEXUUFaPujMDi/1LpzVk9kG8RG6Ib5jaYi1cIzslxtWA+p+Zaue
2kpGgWayW5fOdrNWIbi6uyls6OIvnZxIwK4vFyBHSFzv4l5/8IEOnJsujZ/9yMCMOikmTwUOqays
+NVdQ+laCKHSrsO5Eb7G5YC9U2BbN7XRycmS+W9Vx98HQU9Kxtb3IHHrXjzHHxTYIiYDhKCJjq8L
DmvolFyOGbU2+v2NH5+GQoqOQTeavzDg/RE5zhpT8Go5GYmyIApbXGks7SIhmDRfh/slJ6cZz15I
2opfVhstHyaT0xt0P7DoaFctFPn1F6GJMWFBwaOFb8OTYbGHu7JvcKLwkxO6DvlhDjoJcNNQzEBQ
pWDleXJ1mYqxODAaFTH6Im+Kcv+8FPoQj5gwNpPT6CP9j76D8lOThvyXlkd9snKZvjcW4VbganDn
hrN7+dUKQLZZoCsJZ7MkpMIN3/i23B1iRYpXpIPe+2zYRNm8glTey8vPhpc43U8/Swk6pdj2nXyK
BlRlDITniy1S1+0ace36GAA6IOIwJm8Fso3LyaGQEFiAapITBtfxqxHF9isicI0PCjhuOf3oH7vB
VJKw3w5412GHL8gRBAxIFZmbTKz6P19wktM0hW/LF3T68Cd+7vq2TxsMjsEJt7tymqwfJj61kZfF
+vwjr6zxVYXat/Jtr9I88St4KOmiOAL8UnyQf35FlxpGj5Y3C97J4xMa7icjrP4kAULZhxpZBxeT
8llDQx98IkWutVL21fcW6hEUkzk1SG6iyXI5/GyNjoQsynTW27Toj1TH9HZbAZ2uDMp9MvICddob
vr1ZWfyrr05vl3oBT2xqhXDQF1+9bTEBqbGVP1tJVNmmm1dS8lnTKlBUXlWXfdEDlQxBorTWpHxS
BAL1WPhGlnqmhLeaN/l2/AcIfdG6PU5BjuGSR1vDvZUZ6fRgocqjQ+mzul8rv1sE5YsQQxWFK5nH
mSiFU1+6XK/BKimA91X3GMGN2BTT1NEQDuHJI9+uwcTF5MGzGsk/ho4ifY6SwtmjBVK23gAURPZk
vQhfWr8NVnbRUsAS10BKeexjEkG2EciIy981G63jF1LfY14E2dYd8zQNvbSVTGF4g60C4Jf6C68z
jO9dNNaqXVuaerMZm9qOsSYoy/EZsWHxCyPVic/KiG/ASsS82ukUEgjMZKu808GnLG6EqOj0Qm7j
5FGextL2Qk2lVNAZ8WPWwJDbFPHQ6DskEGx4qqiJNHszxB/qo5eu+YYFpEQFSUGs1OU62UaBe1pa
t49mRguyC9XolxFXMn70Tq68TBimb3Ldmr/e3jbXUwesAnkRIjUlMsi5l6O2RlfjBGK2j0XddLux
8vuDOcUj4oS0Jy3s2gsjizfSVNrPpWmtycG9MzrQAbAbwJB43LypB/0TYgqfel8nO91j4MiUHNtB
7nakwAP2DWTfwc++CNsnKrdl4GENOqIWX1ETfb69BFeBxtSgxVD/BDlJ4WApV1bQfgdy7rSPeNH7
O1sKK5dtPP2xG8X3KlWqv394PIHbg+djWmhuL5U1aqySU/To4nPjF3LgjlOtR56TJ+WTkqXFX9Of
ymR/e8ilDBOHEHAGIt8UYwTq++pGseOCPlmXnwPRKHWnwp8CyeVRKWnI7nc+PEEsN2uOXYnj4xZj
LrPb8fStSyTggcu9Gmqg9g8aIhcRdBG9CuVxJVCIS+0ifkELoVkK543mJVjdxSGcCrQY1GqIzmoz
Zdnj2ExoYeZ1578m/jhVu9srcr3zAK2wylws7D/KmZf7nuFjY8Sx64wx+eQ6OGeE/N34GuAM8blq
7e8Up6Gqh715P1WRLK8c9rfOyWK2QFSoyXHsKMots/Q6zmoQIkN4LmCvnBNU1zXPhHYVPY2mX/mn
cNSn7jWEUZ9vrC6Jy8ewT3Q8tQju35s6mfw7RN3tVwJaHXiowTkB4E/SsV2KOjqedxOaacgAYd/n
lmMMYQi7DHXc24laPDH3nFcoMGzFbeRC0x9z9vmJskH8nDm1pOA7E+XPLU4ozr4C9oml+YjDyqap
kjzf+oWWZoFbag18gLRU0FVvfOlzXERq/Iy6YfvL6U0/fAGhms2Ip6E49YAd30wcqRL1JZUs/1Wo
+mr35jxOODallp/+DbquKY+JMpXaF7zi28lztLTWNkaoB/6mgT2E3k+Lp9EuSUTiI8H0LncT5Yfx
Ph7A8h8rcBffqTWUkWdg9tEcJDhOmNthc1ef2UKFshtx/0JGt3BSuG5S0Fif0kEuQ+nju4t0VRP6
xOSuXHyXu4vLJK/RronORtsO91NdjC8q2OQHH801Tp/eVH+lpDImqjNKhN9HmFofvtIE2gLACekr
966mX/4COZE7TjevGIov3adaSsOXMMzaTW3Jqe81ad54kSTrj3pU+jvKKvLKM+r6fHGK6fZDS2YX
kY1cjp/W1kzjSvUffSOM6l1cODNG3faADZpqJ3M9uk6N8+035MOrUwfHN904jT0nK8vwBoG7PGck
XMRYfgehT1nWalPDnGbcbKNzlOMi5sK4iOTPdq01D8PQNzZ84Sx7IAewvuUQW+7zvEi/gRoP7E8z
l7/5NY3LMn5R/KwwvxspjbBjnDaSsdbMub6D4DC/la95dbJgi2u4QVCK/ILuqgJm7H5SY7/2woyr
yZVwApRQQ5WL37cj4HUb0qTrJRAqQjwNbsZizCgDceU4fX7uG+CpW0ke8pfIbvJ6W/QZTeg0NKBM
Ih3eRPGXOcSJ2FNzaTgNSlzBKpC0IDG+3/5Nb5D5i88lnolCyAyhCA1ltcXBMeYcedghU57qok6d
x9IPu/ZpEiKuD+gxN8MG6SbHdNNcd8LnyRgN6WQlJaZerVz0oavWcZi+gKYuBk9ue9pvaiW1ybav
pzx5BbAwlHuEyQfnZSy7KdgWNFoea2WSx09TN2fjrvS1QF5JXN8QHItJCTErnH/BB2NGvrhrtKpL
7C7XtSeIn/NBnoL5t90VufbZUv1gr7WVE3+Nqopz6YRD5Nw7mdGkB73t2q8abmvpJgSi/WDqqa5/
rdOwerAGyhV7oLadhI9l0mdfHAOx3k+Z1auSV+dW9jX11WiN+H6dl9pkKhoHitIQefjypRSaCP5b
Wdqd5cZqVHAWGn6wplwUwad+aKzIxcvPCe+yyBi8plRr/TnBAJj/ZDTb8qMB5i0p50TbNGLoTyx3
L+pNXY6E8Bk3D0u5k0IteJyjqrj3AUZ5SZ5m3ytfw7CJRcE7crA/KL0H31sUI+B9kDi8Ux3o/big
O+GMZ70DYe4CmdH/ZGYdGd6gBMVnuQ2HlSm/s/4Ue6mQgcoQigDL57IWOrwVwXed5SzSfslDfz9h
DbATABI3JhfHdstO/MpTLL94ashuT9RL0pW7bUnjZeL8ClALoj5I02aZ0I2jWmktmcg5UWf0cbqq
0tuNlI/qvTQ7aeD1Uq6MB7mnsF4YU58ftdGO0Zfuq0zD7pOIrHwdpVmLT4bZ9vpGGhoh++6kMVpA
4F/wn5vwK70dWa6jnVCbppxBLReZVULL5YWkND7UYXi856YpYT2kav+LSyObt0Wnzo9+O//Ga2ZO
NnJfW1upkcbRg3n9LCEuueaZcBXsgUwr6ODw1BYi8Euevx7pqCMkYgFL3dqFsf1HL1r1RYaW9Zik
TemsPDavCuiM99YXgVqKwMCyojFHljyqrT2dieEwvsNmfiobW9/bkRp8DjG+d+fR4XxYXW18u73s
4hRehD7kvol86IRA7qQ7K37aPwkedfqa2nVvnuemb197P2kiOiWBYm39SJGetCb9Lyqc7vX2qO8s
MIJTwPQhufD+WZYK4SKMTtkY1hk/lKx3pShMdr1lzt9xwo1PXRX9d3u8q9QFOWae8UBdLdFXXMai
xurrZoDZfp5ng/BXqeNL19Ydgp/5Gsby6l21GGqxoDO2gJJdxMbZzDMgwja+TIUnG0W7CTEv3fmO
Fe0TJ0u3ozbG5xi7xbXi5PVkucOoUJAxE4TQP7n8pGj+YXzsO/J51CsbX7esLJu72q/nhO5gVd/Z
OS5AW2Qzs995O6BlJJF9z4e0rfTHnnbRLw3H4ucK8GDnwSOJdnkSTmstk+t9R4EY2DEhCrL5lQqU
1CvlyMtTPZfS0G5seew2slkPL/iAjt1JRX5t7yMRXnwURwXkkPKRQMCS3HHEL9eGuvxYxzzLzxC4
ZM+3rRJ7Ht16LgCx3lFdCA63N96bRNfl+WJy1A9FZKN6tUyanSYa9bLsrTMqrKayT3hLIMOSpKbi
lnKQWvdhK7cdC2COB6UbzGnXBo0jcSNHLYABLEQlL44gfe8TVMLOpE7j8KDNnQT6cNLlv6Ua2dMe
U+D2rsPs2/cCq6gSt7JHq0DvVcWsuMA329nOZNDGvmsVAJNqlPRCfVK3E3wdc8Q5Mh+1ik2jotj9
bHSGvvchYITfclkaPlMFrPMfk9Kor7o2S0QGmje220flcAjbfvLva1rm37Khyp+jrun8h4HcuHBR
y/aDyc2H1vh7e1Xf2eEQAYkggqNADFnkLgY+Q11RK9a5pUkWbvzM8KVtDlBRyAl1vrp2oq7jM8gH
8K5wqagIIWR/uWvaQMMxuJGNs9JBUvG0QufJlyi26tboXO6tymrmvTJFHa6SptEXW60nXB9KzBHu
wshS2x8DDqM1ZgmzsLmm4bvpQLgqqIiBLt7hb4KPpNVkPNZuL9RSqJW9LqQ/VQHtF++RZaMwK+t8
RFWtPSPxZPFDMzXcqHOjny3KpMZLoAvqfjpK6n9Z0iXbhJ6V/YQUSY5KfR5qyjaa6mRfl1QIPEnu
ij5x5ZTa+E9J+JI0qp2nn1nxYF7rKV+HUfrJVKbp7wIf4z1zueRBEnVmBUIBa95phjJVYBqeW9p9
UxSlWzuSs8nH6ofTy8mOO+TD/VWWjc2FihIcAXocixAKWs3Ok6FrzxM357Pi+OEP+PjWVijm7LEo
rl/rpu8/ysXgYwnjGwSDKMiD5l1sM6lNpbm3rOLcjEPhb6Af+RurtLW7cmz8zWjXTXsgPGZ3WVAA
SL29Va6vZPIGKrw8mQUHdDl4oWNAbhtpfc7yVL2Tq7GIPNnGLCCm9vgtD+Tk5+0B37kBwGdxSYGC
EQDBxXsPDlRhYrvbn4tKa/oNtr2jcsi6LNhEZTh4YV8GpApZ8uX2sO+cZYcTAR8PoSzaZ4v7uU2q
ebbDbjhj06Cl3/gBcBAsC7D2ZgiasvlTC4HtUz7jBfLZ8qd2JXa9O74NI48Jiq6GermxQfLllEEK
rJNxCE9Af8Ag67QpMvaTUyPfNGnmJLvS1NjRvpAMea3d896yC1wK3jL0L/nn5fgaFO0yVRIUkNVE
wbq9jSN7p9u9/4yZGmbUJlU3dxylaKWa8c7+Eo9MSgcEI5Z+MS7dLadHnYx5z9VwUIfIDNxQLuRf
qh8RTQffWXtivBP8EFoARyCgC/Cblvyi3Ey0it07nEfbisb7fNTy/4jxyE0nlpk0xw4s7J9E9A33
0Nf930Nt9dKmrsbe91SpN/WjNqiJtJdyXH+3UwAZm6KYZWYuolldsG91O/5SZ31kbm/v0Tdo8OWr
QUhEUP2h/P2OcMGgxmpRTNjnxUo0PGP3zm8umzSgga/52DAFSfwUBtSkvVm3M9ypTR64m7nv2/rY
hGFU0AHFMsctRlnCKRs+SuVODo1gL7Kr0rkry6xoXGqypXbMlUJNvpUoPQ5ekY7Wf/LcKl9nY+T8
RRSfnT2SmEWCtRm2rCs36/WmANEOGFQA+9mUy+bWmFpKqVlSe2arxndYp/hfArLPUxar0YZT0a88
x657nVyCHD4ZMVBACgisXO7+VoFN6Mh1j+BZlaSz2+VjbNBmyfI/IW9xaU8U1BOAmvas/wi7aDhy
hBDpN4IchxE1N2CkGNDwv6qF0kXPijmbv25/++slERA53hqC5UDtRJzffxIyCeGqeGz0+aw6oaIh
MKuHAPmcSCjddbskloFB3x7xOiIwIsVoesAcTx7llyPWY+nMgzTM51ZH13bQU/U+GKUX3y6JTwVW
Y79zAtH+9qDif3q5w6mToDdMNZEaJ6n25aADXUKkZQf53KOl7KLb3v7QQuNbFk/ql9sjvbeg/460
uGcKhPHsum3lMw7g0ybPE91Nxjr8Zqfy3TBa9cvt4a4fLuilcnlTOKCKAcjncmKJrY9KWpfyGTO1
Zmf1g2/tKD0Z6S/E/XgOJ2oz0snS9EYY4Sa4MWKggwvjynX+zvqiHMVOp6AAhWOJMeqizLGm0DfO
ljLV2KpLlQr2L5C3DbDRlVP1zgqLhziRHTge5JZFaNdDuyryoSA76dN5D4xi0l3dSOFS1Y15IOXJ
lN3tRX5vRO5PiN+ieXP1WAn9WofjNipnpZLyT7GVhHtn1Ed0+rIu2MwoCq08Vt5ZTlGZ4oFECUFg
xC6/ah00SgNESz3n/TzOWz0zevtJTnVncsGx+fpKmir25OJ0QFHhZUSGTLd1iUgGp6o6fe0o5yIi
wGSS5sR7Sqy1ulL5vn6MCAQhHQ2enfyxF2dDCssZoFCinoe26Dyl0Wn+pMawy6D1YSEhyQfQpTGS
ei214w9/Qk4I+RQUFQHiWmyaPtC0saIye07SKrkP+8g/aD5oE0jB3SZHq2NFfemd+iJz5ekm9A3J
/5eMpqiitgj0WoUfl+veGMZIQTpN95CnGGArfux4Dgyz5xZdnpPkV44X1d20RXAMu4bbU38n4Bpc
6xRpALQoiA9cbiZy7CrX4kE5cyOnn+daSf7AfU7vdMLu4OZKps8bRVJtaeWcvreJKU5bgs0CSnV5
TruhnCK5qpQznV6ctbEQjFxJRCBT861ft+f47liYSYqiImXaZcpM/UlPCv792Siq/kcVSzWiDgYg
6F5BBeV/GEtgJ0h1waMtRS4KKQ5CdWRepZaNf3ofJjfKpWqv/yw6kvmVM/Pe1xOEGbivaHqYS4d4
JdaduYY8eEaJ27nTJy3c6nHe7JxGnr/T4J/dqp6jLx+fIqgQMEBiCwOtudwyRal3XVfPyhkmIs+O
IJHvM7VKMw94AV3T/2Ew0cQApU+9dHl3tI1doh5oqOciQRPlKMMo32q2BAchklJjZTnfCeUUZqjJ
mjx2aFks7stisLthSGJCuWnEziaB2SWTZzvqj6oapE3XR/2a99V7X5DnJmGP54f4hJeLOYfIehRS
qp0tya42kVVouVtYdrxRYjq5Sq1ZO7a0shKA3jkRgt3It3uDsywBJZNVd0M368SfqFS/c22nyk9K
Kc0dl5yuP9/+hO+sKoQgLmO0d2xBQ7ycIsqtvTNPJuXVqE4PQ97/LRsESNFrtGT2Z6KtaZ6+s6YM
iMYMjD8erksRP8vOyzGipHU2tVLufvdN7wx3lCCNbs+e9ql+q3AuEFhA5mVFUu69oXl7WBCTAPWj
M3A51yg14s7UY+0sWVL5BGIrS/aWhvTNHqBa8oMEaci9Ge38/+HdYwruKsksp5LAejmwGSRtHhLD
z7NkJpsaLZBuq0Szf5oDuzrLXVrUm9uf9b09JNR8kPKDl0wt8XLE4M2mudHUM1Vj6SnSLN/aVEUf
J7vEnLNkZWHfuTIZg3MiEBqgM+TFBEelhAaly9nTXJMM2qGTmRsra6ka4I9yzwMt2vVKkrsDznX3
kmYF0WNYSsE95RTl0+2ZXwPkBC8SyJEoCIoq5OKpYmtYEjdKnD5Fgcm3LvpW05GzHqNPRT2PR26V
9tDEU3nqJnPwkeUe+41ZjvUfsJKUrOMUxWwbEZGVtuX1C4oSM3UNIX4HgG9JtVVqAHCW0dZPPvwP
JLH9kmcFAK0HUD+Ug9Fi/5yAp3KjCc7oyr33TruZzUcyS9sOGwMMay63A8i1JIwavWXTl38VaQJ1
HxrGQ5WH1j5UkuxTXuf9tlUj3TW7oL4fjLhfCTTXh89WeX+zOYQsHlzxy59AZRw+Vm6PTzxo4s4b
I3BvI9WR51YxYyTFVNyhmwqtk5U76jrA0cmhNguECRg6G/Ry3Lxs0z52yuFp8rX+72w77QEeUCN9
AbLPFWzogRV8+KYCVUrxikc5OmZXpBt9yuoAkyT7nAlHzjpRVbdp42JraJn9KZsr/8M5h0gjkWpB
s447YOliG87RgPq7bJ3JXou/fd8blEdN/+sAQfLzR08XhUhAPbyfZBI5wsvlcupZwGWbJ/Wj0WXz
odPH/NBVKKVvnSHz7/UUnaw+7ORt2CbYJlZDoH4xtDZE291Qom+hNhW/o0Qp2pUdfpUHwbIAb0rk
4TsDmVcvf5Za+1WLTlb9mHVq9Xd05BF+E62MNXHUq92EOh+NHSIru5mLZLGbWifKdcXvpkeYHPaw
1/OQE6O3pOiI/eZ/g9k0d7dXfG3ERTjzY7NFg2CcHjvYGY2HylN65wdt8xABh9lHkbq/Pd7y5uB8
EiRwL+dqZhcv76rKbCSITFF2KnM9OXAta6dC888KyiRrrZtlSHwbyoYALfN2pLS32EtplU3Y+2AR
G1k+LS49w1HH9tPiG8BZ+Jd2a/5UiiKfvEQJtJUzswxHYmy4Y3R2qW/TzVgsa9cYozp0dnoaR1pS
UVqZUP8y2w3MTim3cEa1v3mb2d9vL+7yY76NKsIfmxTx/KUbRZJXulNKYYouzywf/4+zM+mNW2fW
8C8SoHnYauhuW7HjzMNGyEnO0SxRs6hffx/lbmK54Ua+VYAgCJsUWSxWvYPeul80c8jA2WxvllqU
Nw7r1Tly90Mi4TVAReL5ocD7AZ9Ba6yRbVrgwaU0i3RfgghMIqGlfTCI1LyHLWxM4evTfDkwLx5e
jqQE1Fw4k88H7rKkyktzrR+KJJP3adF+mqZuG2ghJxill2v+Fp72enl90Jdr61DBJ2eG3sXePbbi
6lkVidWkzUPq7uzktjK84VTl5rqEjZUYsBGWob1xuVyb6M48pCRCXvniiTd3aaIXat48cOVqJ6Ma
vItqAANOgYI/IThRBfTFbw368oTi1QOsEng/tHAAk89XN81mSbtdNA8dWknRnG+aiSbitD0UPZy2
vwyspKwky2iNgUul5HtUmxi6HCfc1PKiVGsWY+/pJoVf1er6txV+BvJ41EFXBePBG+8QWTtDS6q5
HrwoS7hNEmma7+FGz/4OOn47umN7Q6T++Ol+j7eXlOgxkRodxbrwg0NURTheZObV4DdKUYVDw/Ys
1WqNcGjDH8IZb0W846f7Pej++EC+g47isYKu0dtyM0X3osoV3fdcGbtIjHZ+zqqiu5GTH2/E30Oh
p+oC16LIcEROaaguDVQ/wXPUrRW2qY7umD7WN1KdYwjftwXwSZIccCsU5w/vDKtbkIVDphurKpyh
UrO1IzMD86FrTX2yFd4brbdgIrw2t2RJXs6PkSmKgceldMHr4/kp0JHRmrpp5PuttYYagGafMhuQ
wutB5dYo2vNRYGrUemLPXqQWGoJ/tt5GSD3c0lA6hq7fq4iE1O48C7jYPex95G8M0Ri9F1Gr3ikg
ixmkbSZPrjVOUT4igPD3s6IohUYHhiDohx7qGvyCrjcB8jMXpzjlGzwpfaluqThcm9XOk/4tGfnS
lU5NVNGPdepG/ebal5KaXOb3euNEW2vIyLY7+Ld/OS8wimib7JnpjsE/xhDV2ZJpHbXytM1u+zDa
snvATbi4cbu9OMTAhEHrIAJCwNo/2PM9kZaajSk6aN1u07tAtblJ174pIld2zY2hfsfyP+v7OyQZ
sCV3GuTZvaPwfCzFFoqC6WF5GtKu+FSBXTxb3oSTTg3Z+LuJAtATt0AeGYOLF9LYWsnb0R7sf9N6
mIBLUhw2b5yIF3GTX0RmCG6YNaZudPhFYqvAQyT4LyJ5V9/VxtDcryJrQjRqaXrbm3Yv6ULeCGbX
lvzPQfdj+kevs8TvoRcQo0/U2/vTqPVJmKBNFcwFTOLX99DVoejJgT4gnwBk83woC3WlDTfR8mRm
bU5mCB0LtvAom8vsFo34H0YDxvMbpAZz8YhlnpJywvisAps05IgG9zpHJSCrGuwTjo/drULNiyO5
I9xJkvZeOt5k5iFozmCi5Fg35alDmuFR5S0TqBsEoqLO2lNdOMuNzXJtMemdMzMKQ1xFh8VMrSKZ
TZ1bQJqdTgF1WSMjd5qwS8nNXv9uL24i6ly7bChz46GPnPTz76Znpp5iD5xEJurD7iekwMz6YpVZ
299hx+kYASapCUJmJJAgE+cOUcgb0efKZG0TBAnz3IUhjhgFVRsRDC8mJdKTxfqV9DYeU2ttiCeM
Ydr2RmS48iVtxGEpEu/qaazu8+mq6bZw+6lkEmW72ohe5GACR0dkgAepk3s8p/pN/O1tT8bCQw08
LocDyNvhc6KwPFL+HqqTxFosQLZuDMWiT6cNmfUn9uwUjmmfBVspblkoHr8ub9L/PyU8S0F/GIec
d0xsoKybMcU16JPtvMNeEBQxhkck7GcZwsYZPOSB6j4uyoyyzut76/hl9xfxrsO7++uiJHOEvO2u
B04CgSlWa9ftcW70up/AroxonrRb+pX7Pv0z4v8eizohNYz9+X10Ec5zbyhrNJRR+J31LOrn2sTo
NJEdfg65PoZeVxbFe9dOl7sRvQznDSmDl55fn/AxyPMjgD7TTgBgsldRD8ttZAqy3V6BiLjqtJfE
09N3XiHd94UYvHfbqownROlv+QsdtzQj7QJINJKQt+PPw5Z2S9j6dHWWeOmLrfysYYFqhYvkqf7F
tCGTBDxzl4+vT/TWmPu+++NiGVmBDV3QNc46de3/HdrSq9STh37sGCmFto0/GkJX9vT6qC/3E/1O
YDu/ZeXpQxyySlVprVkfKhk3yrC5UWPk8xwC3i41382H5RbE48ok4XmR7f1GQkP3eT7JWSBIgD2T
jAGJ2+fZGtNPpcm9jSp8hmOVLPJbKdLL/QN0EuMeSjtYlJPSPh9RoaveuRl2BtpGpPAtbcRzpRtG
7U5NVcW+zFwHj6NuezdaZy8aEewhk7oDIt88e3hjHbITUB29leRyicdUUz65fTJhZVnnjhb2W/Ok
u51z0WZAY0/JkNjFCVVL7VOiWE51V5jpeIsz8zJq7ZpTu2o5uOQdTfB8GbzZHNtmzta4K6b0G+jt
9L5s1X8nhJE+cKict/RlivdcV92NgPUyiOwpI21ZDtOODzls662Y6qFTuiVO1mY96bmRhinCMJ+F
NWpvmiwr3i0ztS8z2Ya3iLbX/Y3xr06c4EXLYYdyHouIyTxrveXwGahuzQAXbK+nuD9js5nOvb0F
WF1Unzujq/615dB+fv10Xdl8sNmQuiFDBw74W1zujzOdUdCbkpXJV9mmREDkyofeW3XHn+Q8hos1
DjAV1P4v6wnsPNBx3k5UAQpO9Hz+rVf6AXSV8F3I2iyPpOnI2AEyEepqKXrfNcbmTMy8BVJ+0dn5
PSxqTfSZ9yvqCBEpNTWzRqgesZuAKpDeqoZWV+RI/dqZ91QnK3YE7Yr7X2m9VfbMTwMrf/4fFnz3
rMFTjnV/0V1Cd3pz6M7HSpbMPxBg/p5laoaTZ18r75Ms796PSuadXh90T/mf35OsNxnl/g4B2nWE
Z6syHzdtdFcu/N4+KxAcBEKvWfLr9WGubSbSSpRIaabCITmcJLRD99YYvigaDvBEL0eWvqsqqggQ
OXbSwBhK7a2EBCn+MnXePyxFRai5PPyg3x8GNiWW7mVes4sdIU64wCZPS9d/bIa6ubFzrx1WxkFN
hEx9RwI837k8EdVJH+Y13jFeH4dOyk96W7oXJa305eQ4cnqb6r3H2wso6o2AfeUm5K7fmRN8SlBe
hwiZbJBwqNzKWKdp7HOAllifi7a/NzZNu8V6vhIVHQBde2WAsil5+vOJos3gbimeOrHWzzpvEGGE
mTnqdzyxp/Oc179QMzf+s9fio2kU4udfbyRSWA/qBg9ZynKH+GDziN9mzdliPFNkciKnnBrVz/HQ
SoNVTl72ppnzSQ2dJd/+1rGEvYSOKAg6BKYB8B4j4mQUQ+GW6xbrtSi+lH0+IZoN6X8+m5vMY3d0
KTD0BfRYdVRAgBf53NzSRXih3/D7R5Ci7U9ruFjH1Z8wWF6qXuFTey5GyWrjWUqYGtY8PDR6vjXB
okh8WdHp0Z0mSDcnVe+aTStESPXW1lFIK3BZNvcm+XcVqwBMz/KqDSd9cdT5xv11JbjAzqSlCMMY
dNNxwbbO9eBl62uMvKD86pqJGThqV9zSErySmO3+GuSCHD7C9yHNnpGhsBD7lzH1hQIDtQ2XbNOY
vMlP7Lpozqs13ZIwuHIGXPgCJGagYvdy2fMzMJapKApdbjHSYTr0kR45r61w1EeEetu3JlqslZ9g
IiTuoGxZT2Ie7Vsy7lfiDTBt9EZ/G5eSJT7/CWaNcdFoFWrcLo42+hK0sfXgjcB/A7WwxFORjmYW
uK1bhfnMwbgRWK/liARUAivwKn7DsaYGviOvkrxRY9dIl3NW1NNXJB0Q5UOHb41yu4VWYxVySC7u
Mk/5aYFsJX0QNCq02FLeeAtc+yCwmkiSwavwmD9EQO68tdXqTI0LcDnB0Hvm/SBk5mtCr6PVxsx7
1RXY6zhEv02MLr1xjV653wB9UVykiL5HxkPCnC0OmqSJhteoNJyf9bQ5b+jwZPeIAWltQI6ctaEt
dzzP6+Hw2tYnWfh/PeqdP/98E7iKnqVlP2uxLYwlyf222arpseeuHU67xzvSpDrml8l/rw97be8h
QUP85zpHpPqw91ZDbXJd4VRlSmmEGv4bH1ypYouMbUsIFaqI+pUuoVGt1Q38z7VMjRbaLtICkpmb
9nD7WCqdBOTntnimAJUHk1pO+cDLHnrqx8orp8IvZtgv38apXnabjtYJsI/UNb82Eu2vQc77AaSh
R9Nmr/8DZXi+/mZjphDqxRZnTQ9lpwTp3CUoZ0lVLKFcevRv0U84L4vp3U1FX4dJa6r+gLjfjY1w
7TiiakQ/czciALV1OAD099HCtPgl+Kp1P+Rkix/wHJRgGNL8ksvVwFfKbhXfnXrq4Fsu23tvpBCi
LehX3oj7V06DRwGCtTHQ6kRd//mqZPxV4S4636iW48Witha5Om/YUDFm8aiXagvHq8luSZhd2ZXI
XBOQVABKNOwPuQE6xG1Dl1zG0lMGNdB6TA+CktoMujY2YbgMmgHShJusAoVrjbrfjXlfScN4noJK
2J1LUbs6/ABDoUI9Sd7rmVRNpHPwSUXSrPnq1o7299nmjo7ajbKpIvJQer7EZovjO201LiD4g7Ec
ijV2OZHCXwh4D/oAXcofZFHW78SEVuf59fN/9RSCI+UY7vAW4yhOrDQ43iOvzRfGPyKYTWk9ahoq
ZKjrivx+VdouRDBFvLVqk0fySnXct7o2ufVAvrbgO3uLFxvw/hespkptO80a9k1vaiD5G5mHqYBe
3+D6eWPK+549PJQoxlAOoc0NPvhYEjFAu+Fn7KgxzyX9XWdXQ4Rzn/bu9YW9toX/HOVwcoC3KSA8
NBUnkUS530TfIaRjV9qXca2Srw3CeacqW3UEvu3x8vrQx0MLfIjtyf/A+5ub7IgoJoXLrdXdZFz2
iffgOlX3tezW4osq6xzZKKF7jT8NSOO9Puzx4kZkEkAhlXceBSZjH2pcNR2bHgMnJzayeiuCFLSN
5yNTJM9lPYoplHYuKJOK7kM3upgyYlfp3aL/HLfR/hsoIgJH432La+fhOvO0ZfBkqTmxdIvZDfeO
pxlqfQFSoyoHp7wRJl6u9C78AuOQnj91+GNtuvKw+e7QwsCoRlaf6rroghqfgNjevOWdhDkWObmr
3cjXjpnCPse9Msxa85lf0L9TdyqE2TQujqBYSHnClZY/jqPzoTWBIW7wRofo9S97ZZoA8Hfm5962
olH2PER1YuDTZcKNZSLLQJ3G6V22qpgeI6aRh70ytB80b2luafFfHRZkLHB8WisUT58PW04WPncY
HMVpoVt3mjHB2s1n03s3ZZMeor7hoEjsrLdC0TE+sL47YGpv6tLeITY/HxYFSFudc489JOyp9PEJ
87ywtk3AeK8v65XNykAU95HpBKJ9VP83EQAd07Ry49qhfNKU3nTqEku/qyEgfPkfhqIDt+txwr85
3mdD25m5txRubG1T9jD0lo6qVieCRUdg/O+H2mkMhFaQ/WCbny/fABPQKbrMi8VkdQ+aiqolUCbr
yzI7tyDkV04CZai9e7ujG15kkPR2vU2BrxlPSjq/7TesOejCJPGSpNnTIFbv7vWpXdsZACSBvO4G
fmCLn09t1dqmKJxei4u8HL8O41b+THTMH18f5dq2h/wFIYPyEbyEw82B0SUgETK62HUw/Qtkjea9
3zujdScAkydnw0qa82zk7i1wxZUAbsPsphSzN97B4DyfnpMMc6pPpRELfcTIBYKGvDfBUl8GS0Ev
GBChfq5tVb6ZYB4rQWLV2a2Aerw197NHr437A0ixwTl8/hNQDnQKL7X1eJk6c/A302nRQm+rU1+v
8xS4diXIEIocO2G9ojv09yu/ixvpu1A1UiKHk78QDjrTTI3YyQZ4CKvoL5iutFGuZP0HmSuuP8A0
DF8f9Nqm2iPrPuldIPOw6iBnFIpRmRYbxliHOa2+f/Kx7b69PsqLPI+VBVO8F4YBhEL+PewqtWnd
DOddPW5wBLxvaLFE9jiA2FZGPaJD7gBMU8Rjl0Iqr0aURcMh99zPr/+KK1sbtgV6BUDkCANHir5u
Na6+1Z4Wr5Y5m2kEP3cwg76E5xzUyHqVaKbTfUrR5p4bzsiNm/PK7oKCTFWX1jXiWUf0RW7M6LUN
qhlPS5o+5LWrfUzbEZ26dqrGQG5r/a+B2Xbooml5I8u/EqqoJ+yleaIiV+jhK3OftIMsOzPOc2No
L/nUTlYwlLr31RhWS2RRh0K4fkuy5MoNA4ycb45MLMM6h5QsSTtPXfTRjFeIplFibcN7NFpcQOXG
LZeyfQJ/ZtX7/topANQRUP8G8PH85DpblYpFCD1WjKJpT2OvL3Y496nAhFkFyIpjO48J6+1iKk3+
oYNpetcswrulnXnlNMG34uOy1Hzo44xrF/FpgcsY3Euv8vwxN6sIrTJzu7GVrnxPWFp8SR7oWPgc
Mz9XLro7mLkRj7mX/tdSjOr9zeqGKB1cvKSyebjRGLhydHiDU6mESIPA0pHHurkbcVBvjHhe1O1H
tZQ08YbtXT4L9wxCeHmzFV59oxR3bZKcFzQ5KRBxLRy2j6nPE6zDzIirAcIuxT8TtBCIVs2azIhH
8S0g99XxaM+yg3h8M8nne6gwK7LXuTfivDDz0ElwLc7Vvgk6o67OJDDT3evh6Eo8oLCBvNyutcrT
8xDvS26CYtoEbo942batP2qpt37LMulOEaxWbU0vyeDRqk1ElSnraUGA/BZE80pgplyP7Z5HdYUO
/VFHciydVmRjZcduZ7pCBFqtZeLTUk8OKUafYxhsFcU869HoFU3xEQiGnNDeQ5IDx+RkLW+lvy8X
hbonRoqcHcrB5FDPPwLykk4p286OG0rjVZS2w3RfYkEYpIZZviudcnznDqX32TWa/+H6Z2zA2TCL
qYYAoj6MPW0QDdlc8VJt8xpwl6Czl05t6aCh1or5zeKO+RxQesNOegCv/u/rG+JlvGSzw6WGBULX
GiTw8/E3fWy1XEnMGO50a/pbUy/nud7swscFq7px8b+MmPtgOKqCpeIZd2wzjoXOTWg2Vuw0uYzc
ImtOZZc5F2MZPpCAJJ89C7pmY2TNeZvmorkRwa4OT7bl7okH0ITDWtPyElY6DbtU0yDfgCdT/A45
wPdLpskQGjuy/BNNgHBxKoGnOIp1+o106+pqg13bV4HU5Igs9TCHcJzN4TrGbvkj1kDvB31p7/J1
vXXQr41kMQhgPVqWL7Ra+60tOjtzzVjpskuV2snPNDfVkzmv2Y17/trp4ZkF85C65V4Ieb6DuG7R
nTR6C6CJN4gn5OMbB+3SLK/Xpzqb0iUL4T96X0Fjqmm8rRgJ/v0WJsngPUn3mPviENNyoywqq7Ot
uNwWI+6rYX2vZt2Ep5NzS+z35V27d+rAY9MvgWZ5xH2XsjTQNfSsGLcBuwtaEvo8Sm2j+fL6lF5e
CyhuUNGhJs6t/uJO3xRzFKbonJj3cnbS3PXdPCRIopcJttJtst0qZF3bLdSvKJxRACAWHqJAKrgL
u4nxEnOWqz8Mu63luDTNxZ4bcWPDvLzXmRwCMnsRgEvoOJjSYSjJM8eJae/Zn3FvXPrY2+yp/iXd
1ex/6ItRzX6fjK159/fLSoDRXRiHnIrjxeOO02KpZWLHvUqv23ctxQ1Ea1mBUldF6Wtt+c//MCDl
dPy2dnnI41R7o9PdNnXtGHVdMV7cChMMZPSq9O3c194SQXm6VSu7trrAYtg+pN08pvet9Qf0ae5m
15ilYpPxi+6pm5v5kjmd/dYSU3XZ8lQdgsrNm79/xgL0gtYOuAFoA4Xm58MSN0vIkuwgpzdFMIJp
5MHal9WbIheIZVijlNGSKNuHdVJvcduvnBaNiEpMRVMClN1hbL3VFSPPcjduEmUKsq1SorzO6Np2
ahKAg29ubKMrpwXyA0HVQ3N0X+TDXHW1pczNeBR1rTvgde6beWrr7wvWBjfEna5NjerjTjhmZdHG
fz6Us/KINTtJZY4maaTOlRoBlzGDrdJmuEHOLVrQ1fGoPJKe7QZWRxnEYq4S20koQDbj3N2ti+I9
bnYt/tlUOTzW5XwL1H1tKakloz2NviSXh/58frkzw/vF/AV4ZNOEA56U7xfsBj+thlRugfNftBlJ
77ijuPvhGe/Y1MPRKJoaXUQv9eJk7qzTWOfKx9ottmhoOnnCQrcPTMUoibKOnEOtoiZFy9/SvlCU
NW68bV5emvyUvdtHzN0vzcMWsnNybKOjjtdXSo7JQ5F9aaSlzUgvj9WdrUnjs2l2aXvqk7L58XpQ
eiGPsa8DJ/S3Twjh1zmsg967KVoTgxdXm65Ck22aXd/RG34Maj5X/mrW853pIVCi4PU2+RYGorTA
POx6QmnO7pfdDmfXw7l1jsEB7d/7jze1rpIDEy5/ny2cWo9wmLQTokQSY45aTQfZ01plaQSUx8Yx
yMoUfQi7TtQqnHFNfNdbPPT9scfmzV+mVhnOs7L0TWgp3vQJ9yDLiKYMDEDgGRPvKqNqrT60td68
T0ojsaLdpMUI1tVMvmTKSJUL1ojcPnN1qRdNVIoSLFZSGDIoSFzXMSgKz57MoDb1SkO9IpnmdELp
staKLUDDJk8ep7oG85nNBvoPaCKvjfbQKN7iqX6fOp5yMQuMsWWQUYFJtwBml8zfodFJL86fx3kl
U0tWxUwxFUpEl33StHEWD/pSVDzItsQz0o9UcfT+X2vJHPeSYD4ipD8Q8rXZ97o5Gc5owGU93Mst
9ep7gafi5DsFDsl3tirMNBhmN9GeLLcDn1oKID5BlqerjQYGLCrxFSMwVmQr8YmdclVWk6+ZqDrd
yV6HaeVJt8/PQ7p09Rvpitl8m6VIl8USfG1+1s2hcgOv1GsHdwjZ1BfEQ9XqroEfun6i9LjWQYPa
YRLpnrTNr0PZy/KCjHDSRMaUWNIfU55nJ6UfEjcaa0OrA9o9aRf2dqoP75ZJ07dfCQUk4wF1cm19
gLpbLbnvWYhtPCoo0OPRiGBA9TTZdrb9spS+zE9uUeTZw4jGoXJacVUe3zlpg/JgiaFRG0K/37lP
Wg3RIAaGNqfrHWDVzQv6qlrdr2Obtuu/6Caumr3L3ZbjPc3Levi5JbSRRbiMC2q80QJH2gzQUvc4
SZqxdVXlu1mTZmh8G50x6QGWDCrfNW9hWH3SpzGhh8N1OLYPXiVFEqYZz7zRx38yVQrfUzLTfbPZ
KNBFSruOy0WH4sM/26q8xRCLDpCd5Q/JNjr9Q65AGKsCYUuj0sK8a7TtstK/qjQmwTl/THFA5P3s
jTDSs4DkIO++wPvq6ntt3UzlRHl86qrIq5TZPOMapi9Qko0iW/NAQ0dpXHxNdku2wOjdgMCFWIyX
+G41QyLs+8bD2jPaANq0d6iCD96TJnKjsANt0qr8EYG1dPiVJluZB6taFIMWZXY9DUOwbAMAH9Pr
cC23FeQDa99bFpYYhTkjy5dAazP6c+FkbVoTWcUupdgo+PH466R4zg+lhqIHkFBrH/pZFq2faOXo
+Ts5qP5cYvkxRaMQg3jweNdS0K57UX6mBoNSXlonozhtHc08PTD0zNYfHVqaW5jMg6m/mSy7s+6k
6/B0CqsWsMhZl0ndfU9qmgL3TW2724elmrs1w7dsmDS/WLYy/YV8FjZd1IuS3CN/LTp1w3ldUe3h
DGW+AeGkOK3S+tu2qQmxyZ1ScSnUzpnuIHIV6FCogy6fBksOeCN1aZp48dqn1ubXbeGYv8pWH1Lc
5otlLvzc8JQdPDo7avIrMWtF/jCw7e0/a2m2ivu+HLPyfZqnnbqTWFLlO7YWhkmdHbNzv/M203tK
enVS7zMkHLa4UOxB1+8ylMsT4Q8tzYJQT5HML0+1ZYON6CpR298zo1PSn/k09xZoIFqVUaZPxXQu
hVC7kz7NenrPx+3FT4E8RP9gr5YClM42S5WzgAFUtvwzpU25nSByuUXla5M1z5d0oVLFteKO2k/q
+Wqa+j0CLvK9kvT8I8PNk/LS69J2TiXVufStGLppftSyTpnvVDHU62c2iGMHxrJ2U2D35iDOs62t
3SXTZzW7yFFo1T1ugOv8j2wdp9jifkxpNdlzpRV3aOYsSZxjZj8TpIRCA0hP+1z7MTtQlO8Kt2uw
0xzR0vnRCC6QwAV4NFa+3brjvEVG2hcr8h0Cr+bPm9ea1hgknQnPQk0zU/0OiVNY900mpRxP1Vqn
81fd6JFsWNyalsGJa6aezp6w8TnxqTTDj86gR+DpILaiaIMiWRZx4c7ruo+5ubbDV1Bxqmwje0qG
7vsq2T7TKVuHxuFRA1ZJvNW13JJ3pQvc7NGxM2qZ0NiT5EKfd228IBtTu72r1SlX7hjbsT9si1zy
T1nKqb5Did1ZL0LRcwDhltXK3Ee9NH8DEDQZeYkObvXDshV7iSf6HjiKmmMprc9U/EtE0iux2HrI
RYC6E/KuKP1wSSLHdS47S04Ldr9kJOcJeM/4npqy2YZk6C21yF5YwhY+kDReJ14HKPBJUsduogb7
EYQ1a6tu8Xhb2tx5KgRZ80NX1FsdlbOrGKMPtDjNwxqCtBI0imsP+Iih4QJiEzGQ9pKhxM9l0YGz
Dfi2OrIZdW7alxSXLLSdS9CisdeobRaVimyzb5bdevLesNfeXKLVqDH9Babuet+mYVby92jm6VNk
w7HujUvfOwl2TcOII6mPjozALUnlnDaPjrlknyYVaO8b9PwS5TxvTZ5nEdDe3BH+Ntn59qMcFlH9
N/Sdyi9sqWx7TzLtu+1zW2RmWQSCF/IWSLNOyBVXVNiXR2MaMKvaRs+Qp2pABxUnFjCqnRlwT67J
h8TUjNNWK90IlAwR4XMDi1B/THOZtTG4A+ioIQwNTGc8bV+RCrTkL6JSs0ZjW1chKgRQKKW+9b2P
117VPRWdwqeSS9Wg+8pCYQUjPOu/KivzD07fZzM3t4HUyzTNA/kY/qRxucrkZ5cPdN0VQdoQyQzV
vUCnX/fNKlw3fxSicctzNbh9c56akoRbRbECVnKqdydomFZ9mkSCn0TSiQzRVS6V5nHpE8thtF51
z7Id0A0Cojz/yt1psnzXTfPvCJ+nn3tDqkAYU2fWTnk9Vdg+p2gcr9W2FBGgjwklnBKnOe8MNcUs
T5N0uunNWqLcddGUCZRml3ON3tdVs3xYDSNZn7rOVbxvSVNquQ/D135vUjBW3isovi0/u7q2P2it
NuP9aSXJk9wsPudqzKiKqmo9/Sqhq5VBZQrzwzC2xlOvbZvpe43udbFENT2UO23nTkWVsPCFs45F
WGujTebbmRapnY6IO35LUmvPRNvUugh9WE0fDsPwQVD1z7kUWKZ/+9bs+gAt502Grp0gctyaIvuQ
zGzIQHOU+kPeduJX6bpjcta9qZXft9oxql9yw2AskE5ps5szoamYveFanETZQqfyOwnm5L3D6rJd
Po/6YI2gdFMcJjakbppArZWifkOeJKhcDyXJTM9l3pGfJ53zjustV+8XmpFm6LnSnPy+X131lLNd
Nzwz08L5LwGrxWPM4zl4TsGqiDMWyqTLCwa3JRiA2Zye9J6W4Rv0mZblq6nQpvJFOy1NZKdu6l1K
ZCNbkqgtTc/FZKeGFeJiYrN9LGN1IjDlzr25SptsWSMMvpnnSc3Pmpkqdk5659n4486W+r4qq/Xf
QsWRLrT4JR9LQ/HGiCvM1H3bnWf5dkuk5vFqMkkT0DTcpJeHOCFR+rCqrivDUs5zdk87uc7CosN0
EdWu1BGXFja4943rs7aigltKOdM8W7fE31S1V8Klhb5Fb9qtm3Np4E7/iHackX4pnd5pokWog3Eu
FlNtA5lZVn9CYyZfHgbZT3SQRDO0P6iSTFWkOCVXXGoQzr51xdbqdzveL4dNsKzeJcXYof1imLN9
7hLRA/WpDYkAYV2uZYaKm50vT7wsnCU0xtJF5l10eD7pAponr0N8v8okVlu3SDnWRuHcE0F2kx+r
d3s7KMoOs+FCekgqLl4tWFF9pNetrziUmFW1OAHEuKw7b9CqRt9007L+0vaqMaMkbYgtdKZ1kmHp
tsnsSw8R+7t14zUf6SilV2EhUK8MjNJKJT6AGKB+nUSFgWzTIiKucoRIsdJL641yHT9uVE0BToDG
9hZgvIM21pOvFHZa5bGVrI7WPbkJoHeyTdvMCvNOb1b1sTVz9uqqVq0XGrYkZvpDAgssMM3Vs96s
gP5sP8cbJAumpJ/xzp3LZvb37Gd5yGErJI89iID0Z6+hdR6CDQTPOk2ZM77lNcjDbzVGDwqZl6Yf
S8cGtMeUHCUswXj9cEHEc/h6xfgqTSPH6KlLKrozerYYd1o6jf29wM3YDjJXoqaZq4P3wXZy61PJ
T/1ukcyq/ooZzogRND7fsEg0WUUcY6T4Sibj/qgaRy0CZaLJAoEUXwNM6krjztgq813Ng4vKyKB5
3Z1slK49dxoWJD46H9INRd8Oo5+vSuqFiYvnV6iscsWNXrTz26nUwAVp2QqUoSoSfYzL1pQEBBhd
fkFBsgilZvSZjwefal3WvEwNXsLC/EqJw8tPbe6OBprsoukCJK97ERWbALRluJlj+ivqlY3fuLUt
z7pSc8/hjrSehqFRbd/ED+8/bx7Sb02m4+6MUZ39n9p76T+s61YHS4F+lOH9H0fntRynsoXhJ6KK
HG4JM6OcLFn2DWV7S+TQ0E1DP/355tzs2lW2pQlAr/XHZabHyi+Ph8C6ShHsPtgiho6ktYo58as+
pZk8+NSbCr7rfRs2quOVOLIw2YbfXdRjSJkbngM5CvGJ9Wdux/LGtLYSGFWQC7te3wRIPIFQcuk3
jPtRUvlO6hGN8DcgrVuk9AGGeyoIpPgRLmwnaePuYVvsXR9ZSOKivss0nkAsslpRa2hZcrV4mEbq
ZdTDkmQlsMW9te2AMtugnLUQ/lHR/cyUaaXeeih6kP2jVNlEEvm1wFONTtawndSZnpYkSntrr5+4
xumXCoXazXljCXkKu/qqLy+JQT3hwFckuZSNvHeiFrPs7ivziW+XxU+XwgAPiH0h3plUjx/KbWl2
0pHf/WM/mzD1WsuxXPbrzXe/iaV1Mkc0zZaWW4LxNzlW5zn2TEeagZ1sz5bvdypvjiNU2Yg+6l4T
HvOAR6JnW+UJqXn6rvO3u7ahXZSL6knlk9Z0lgMP6Rx5VLtmUdfbnJZ7WVdpX7EXp9aeQJWaZKRT
YCUG/9tqRtpunZXUk4yrrF+yrZvkq88rcwrEXVVdSPvYTV43Bzl4HahFlNIpNfyYR3cnj3CfOR7q
lYk+r8LG+Td4NoGxanKcNm9BGnktVUvZB1GG07Oiqq/JxtCq/0yuHDtcuJ1tpWy0SNsD1Wvq2tg9
Tobt5AFtFbBnrNuAjW7H3lBUSoQbz4wOf0gcyfCnntiyZYxDisU3lB8Q42OQeoHxXB7PxtsJuLMR
VOoWLWC5rySLJavkC27XmAknNjVLgeO1quQzvo5w7k5NSD7J8D/KVHCUDu7RZG4Xia9ZH9w3tvPR
1Wt8XW2Dv3PTOr/3LtZ5suDSyuxybB/VBtrC06SMf4jqWJrT4oWcuDUSH5HS0xoCgkzG+5Q8NXt8
EwElmAPgwYXbbPQwQgtnSFe97l7aesKP8tE1R8XP1kNBltKMKd8jXi5FqUTtqkOXTM+nwzmRrrvj
lDjWBuJz4/EIGULpwAqu6vlQp6XoNmyjlbOJNJpbtyL1bxqG3Blj+zFsVmlzOtsudWWHSNyMbODk
P9+bqJWtefB9NgTiNmlYUpCXRss2vTAASbrWvIHi5COc8GS6jAP6BbViiSLg4GUJ7lyRedLrx3yQ
h8XUM89CZ1HT7/5TWCLh5RNx3BNmfCAuZ7CDMg+asfnLyOBisxHK+k9PaxcUe7+EbyOn8pBNqp5Z
sO24/rZbOckC/On4Pbg02eWDYm1LZY0NLTP0+65vKJWr4YnjZV8fJ9sTt9EWNm9NSytfOtUOHZmc
0uPJxOh6b2lu5EWOKnIm6ARVzkVF9+S3ibRss3af+4Dp3oNqJER+u3SgiVHW9XSp0l2dhGXKtUWr
3QAiUZ/Qr/XTyQd4Ok4AiGwtU9jb6SxWw8E+bWXNkWl1MqsCLLcF08XSYg4YVFPYUCjJD3szJanj
oe7ZFIf289BWExeCkEqW/lkOXeEqu30JG8u3b1zuGJ3hYx3Vv96ykUJP/eKre0eA6d+UCpfBpWxM
298kDANzXjIWvc2eacFdCFVCVTG6AhiYNVlm4lgjlvTZ9R8OAnyddB+JZEBcTdHcudrX8MiPTdX8
FRn51Q3DyG5n8WCZPbU9Ai0yGFLIJWc82prKNYDsLG4CTDmy9vnTXultPvWePoYHyzKjzDeGh4oZ
YWjti92i+muWOezOlMu3LbwHIqPs6jpMMlZyqhZg1Ov1PAg1sn8liw4+o6CNtlO0AghldEW3Qwoe
KuU/Sh4DGASL5TNrqzga8pFqNtqDDd2dMReAPTlXPPj/U5MyPwxLTfcSG1d/uEx6czbPIb9qlLJe
H+oWOP08Vsp6k0C8biqWYWmgnLYpmrLNWA7Oq6kMv3135oAbCU4ZUtEk7MCjIrQ9ddDyWIVmLdoz
467uzZxIIc4jOouPCpHlkG0V7mtBoZs5lYFaPpYu6XCAcqW1ec/CNxAVAoNTcNKDGXrTWkeFHw3R
02BFADZBraVNgnnP047H/VxESWN1Gd6X45V68PjTrqy4vY0ro5xnV4iB+cad6qrAR7wuKaeK8B6u
sK3I3eYw5iZCgfXaYNJYc73STlN0AzflyTFbGWbc0kpT5M3ye4McoHwWtqxEoebAeeXMTSr6JO3x
c9UqEKm5pqzcNbYK/AJ4ld0n0Z732gOXNunsjNbfLhrFmCLGDUqszmoGj2hoL2SFq10vI5he3Pgt
hvis8gf1zXdvfSmVjHPaMQ98T3PEdjNOrelTe/F3yAdRNdeYJ5iZU9L2VVvIbkuqoqVhJ876aO3/
TZ6Z12ImoITz1xzb4yQD769/3XzS1bA/nNkGhgpmuJ9ux5hlOz/i2i1zPW/qVzNM4Z8QAvC7dJrp
T5VYBPiVpbU4qU09wV5wuDBVtesAGrYO5Kfcd8FwFMO8rVPeAQjwnlnr0jnojqd+W5chk+0RvPDd
Rgc3sz9++CKaOgJK6mscbb0FHwPbjpPFs1E+42sYqYzXNkyniikb4JCyY2o8ydSgiME39V4ontAP
17vynZidcslirGVDUcJlmBMV3u6b2KNrqEGg35d4b/a86Ujgvhzurt4Qrox17i/SPIuVE66Ix0mZ
O4zf9VGwZ/F1NeQtJNmwWXA/lKGOFR/75rdZSHDBkslSeDqbwUjGYqGyQqaJQjqWBntfs6vFneFz
rsewyYz0zTWbGn3XwOxLebZuEwFWsDZRHi0iztt+IyMnJC/xBJjgViffXvd/Dmd6WFTHUN1sWicd
ZZawIzBxKxE2uqyBP1p/qk/KH/kER8Jmp3QSTf2mphBQnWt3/JycfWdW0qHusoFMxjmVdNY/G9EI
kQvXat/h1u0mg9Y2X+XGZpRXfb8E2dw18ds+CRGdBanlvxO6MG61tUh1X7Ey3TRBvYaM945+bwMt
3axFSrHDLcnxyFEltfosm7q96YyIklNcUpSdBVBHFqudrG8BW7RMaVNKboWPKDx1F7PobLPX+g7T
fLdkfeiWc95x0NyyDguyAaLFk/mwzoPIlgOFSSaWub7CbskEzxYBbIKhbhPcbVcpDLTCVO8ruUqi
CCCemMeYxNq8qyz5xjw9benmbZTg6bqj0lB5ynx7ZYwfuHMn88AbN/VDEFi1vm2OjV3fHYLqT0xs
kpUuGyh05nNJPcQTYtRMJe70az5iIPS42cs4bUWvPs1yWGVKx4QoMwU4cZyqJdIf9o6h04aW+1XW
ofXuV3b5hzKilQDqqQOsPgxLogZ/pYp50JN9u3jVpDPXqYM7j5l0y6AZx3ezVOX3zhP4SNmiuycf
06iXAvxPKt1bRI9ZZTvWr3a3urHoElbADN20aQsr8UYIPm/ar5W+Y9xng7KuirzOBX/q5oRIoi3k
Qsz1hmWw8KVpGPWOOQjTUM2E6UxJFVG9ZyK15hSLwCYKg3uAX7toqBErGGk/TCAmc70E7AL2Uh/e
baCE5WSbWoGIZn8bnyNPX+21uxRxSgLXQAtDMiJCKof9M9pmXZ2OILG2HMBoK2+sahndRwu1aH+q
QtBejusmuifNWrtgOEPz6SgiBxl83WkALri26E67OLaT49NlmZFWxUk5bw73RiQOwdx57M1Pb+by
O0V1TWPFZMb6KxaxMVBesuHHVlFNtT18Kf9+cHV8adho4pMKaiC03WloSPLrvj5bPezCeZnHeXuU
WEej1B01KCDEx8aevDDJFliFRJwxzbYN+xvP6BNCr1JfSkcqwRziOj/aParNGfCaQXYdat3lEVEz
+1OD+5c7p7+WhV8v9FesTctYbL1eHA6Jqu57bnhRW0CB9PRposxDPZ8buboFPTZCnqZZ+SI7VDx3
KQhCYl9Cvw9+8kzl4owBArj6ek31nBeqwOKAZyjBg74cd3O3SCBKbckjtYCsmlRC8wHUV+3eEvon
4yTTdtiIzG1r5seEZZkciTEhI28Cmv7pcrfSTLu44fULUUmbcunxX1E53e3QrsmboTowzNC4AT9u
lKri2PL39s8Bh8NUM6JTKOrqcJ1L6yyHYaoLyj/ekJAh6+29MrkdWfVtRFjOT1nXyJadeGFPQE6S
9EUbajkz1qOxQNhmk5rdbVtDX3bMZIITt90ysgo6kyvl+p+jqHayaIQXP5CnyOBuO3q5h8CYqjOs
oTPcxlFQdg8WvX3VD2xlwrqgLuHId4y/rek8O8evpFECUmwgX+EuEE0rf3JFrPRAB7LvH1smB8D5
Eno/G+Nwg/HzBq8tmnqOeNxHzRafKl3CclmB90rda+0W+05INba5sLFJcq4mBnQb++nDVVF3PGoA
mOGD27AeurRMtHs89KPTDm+aM/+jrNzheCPtj4+cBKt4KKB4p7/+4q3DiZe117jwCEl/WiUWvl/d
7kjxUKLjVmft1msRb0z3l2kcOBJnQ5d86i9++HufPEnqMxBXe5mISfcutp5H+83XMd/IcQz+Wqxx
uPBQJuHl4DEozYvdDMNxQfwDcZQaZ6mD8whw5aRihNG5P2aQh9RnZJUv07Dz3w7o27CUk9IU3LhQ
6tFnH6FAwaKUbPvzvEu+0F3ErgQwbYPprV1ra8jMRqnr3day0Zxmz4qSZ7OFm3WS4bTNBZnnw3RX
x7ZZUo9ePrJCzWhvcM1eI7Np9PV0Xzc9Ntfrh6TvxsQE4Q9Nvvz+6HCFVcwysHnBmwlW7QQFWsdF
tISJsxgzTBpaDbp9Pv6Nx8C5tXHsXJbYLT80uBNeo22HDPN6FUepUMuy5WVXLX/VBu9XQI51vw2K
oLqgOKdP8i08RgzGsu4ftyA8hpvKUioDDtoyYdcvLNQLz7TuifPmowzjMkvCZfnba7VQuy6Cz+Za
Op+Xs25+G0x21qOjfZbdFck/d0z8pyPX9iPSeBbnCjfQSkFJtcUN1bCs9B5FiVOfU9I2npul6j8c
ufvhyZ57CVRQ778jgNGEs6ov1X+953SPob0A5nVMICr1hTDWbd/Kdc9i5YWv7bJUYyq3IPkySkJV
VGJpLpUIkkfUFuBWZVlF/4TnV/6Jwz/xX6fomN1TzbC250NbdQQl2l2YBrTpupcqcM0Z0ty7A+4C
1vOn4dVFenoC3ojH1Grq7Z/vkkW+Io3gceO3sljiud1OepzkfvLoD6M8dyDgpw6IAylg/MfCDmoC
1LCLBXnMUgKRE7XBn3asQQFou+fpUlVH+Rcae/4Tt8cTwvJkzDv6QkC8l4RO9M3FTpeuNKXUKb7o
qFgqCTa6NuWhqJ2U23lFD7RkobQHeXZ7jqi0VlFj51w5Ca28Ybf0zJFsFnI3G4E0sc+uQEmEetlK
vd6sDY5edqak+818MDyibLXZwMIluCxckh7LmPLQYs5Vh/O+b+pvsrXCa1v2FP261q06bGfx8W+q
UHZmupybr6jmSwkCU8sX/KVRilyuqyHf1PjYBnvUn7ZtWrxPccTjl573DqzZlgDTkayPn+TcVmwH
5or/BI5t3XdDsiSfBwog77H1xu2zNosaARqH3bqQMNS3CHMWur+mEfVKagJLR/kgLG7+WLrwhQvW
iLNXmqg8CTtqlgdh9ToEb6+Drzqe7P+QwFZrCsJu268HQxF2Ha/R7dvR21glh3iLvyxTcuOUe9sV
47iv9TnQEczrwgx230xjd2vsxCHbpELN4fNdWfAY+1rIoJvmVy5B9r952DvnZEt71VkTtmIpNLOv
yDEhTfJLzrXa0OK4nDUWj3/n4uBbAtEUYGy5B1uy3R/LLhx+nUiQi3M+V+emjb0abFjLmhF9DNZT
TS0Vrcoww8mY9UhAuryMHHoQ+mRngl9MyKsKS5a/PrJJ8VPJ4bNqs3LMVxP1Sqdz3c1W5rTO/JPi
an68bnxFlogwbZxuqioRNyQe4KhHqEXCbONzFsRWHa3pgrYfMZgOu+a2WhwqZvd5Dr4suY3r42Ft
zHa+IdMRKYqdpHRShv88S8kpW/1ll7llKuQzOkakmh8j3fRpebSzuu2NOdzTdTEA+7K5ikIN4J5y
6PplIQ8OrzTZowZsZjaigHVA+ZHINkFy5KuGudECR8lGFaJ4aVEXsUcfAiZj7td6uQ2n2oSXCI+f
zGWwVMcNvV9+XTS8meC07X68QfoEY40Wrw0e6r3tX+Z6X36yz5Ts25Y9vlalE9xw1Eg7T4wSLKJm
vCL1qrdulsFUQ4qzemqLslnG1wMa92+7H8mjP3uzZoxZmm/JRAneDAM7ZZWC0AfnNpt7iQ6P0Qt5
21NrH9uXbTXdlu6I57x0EMlw106tvBHgjKStwHVdB1NnSe2hd7/Y2QeEhp47/JiioWvzRThQb91a
9U7ahZUdZU4s9199Pew3HPfmLgKgh9v066rPeTq9VMbm/2BONBZqy4nzPu4PQpN1zQcflTZyNorl
dZDCfhxJIWN/uXXbXn/4ZLoH2VSWEzlY+ujhwbxtuiUftPfJz7ZUgIlRtM9upbvtblOsS82IbDLF
hU+SrBsOnpcevrN8HO4UnlZcPagJXHIwTyMD9TXUqmnZTCyxRiAmXdmn0iTM4u7ezO9B3A5fPA8R
gHRVXz/bsV0X15Pe5BwdcfkVIwk8xXEJ0UobQ49aRJTLR0nqBWQsc3F8DpIy6PNuGHkWcJATKejW
CIi4aXqf82w/OCN2f9GKkgXcsIgxKn3a0OjfJ2bnfAGs7tcM85BpCiQe0MYW/XH9K7WT4y9/AKDI
tO8M3g0tIbK/j6ZqgNRy1TwfeVO7NRwa+soC6kf255X3icRUBsGQAjaNI/w9l3ERLHUz530ofOgF
r2Vn2A2Z1WfBFjE+ykTZ+oaQZ3kOXbnQH3Z4L+se210h66rt3/qyw7/U8nIZHQbeIoVC8B9Vhf3q
IptSdnwRZFPe0h9Dz1ZgOh940UKlcL9WbEo55x+9ZIZ8OJbtQFtIFobRBe4LLZquO0wwrP4H6TSZ
dInGSWXbjyrvIyn/27uuKnnRcd8XoPzIcxW7z98wmmo3hyIO6gwloWdnvV1Gf4JgJ3xhh7jO90pg
rp+6pD5FQxjd975e/vGpWl/2fMxzIdhB7Ys3RtQHR0goIacouRIPUesuCoVhO61/kVSzsCMYdx+m
yJgfK7fTlDWltd0djOJ74Yyt/ZcUcn1/kK1Vn7Vlx68ac4mfun2vlkuoDMNsMMjOzbhR2h6TLrGC
mTdshGBJVKQAWaKcGBQmIpnYD8rowwQHqI10N48S17mcy+e196vm5kDQEWaRv+mBhKrIU5nVNYF7
aqzZ5gBQjlK5MKTgwpr3iX0+whCKb3H69dEQDSRotSrXiSsUNX6QlnakYQuWJCGUsdz38qLdBcUT
wTosEHPMQNK1cevdsANhXVPc7UHGs5Lm07UB/TuZvvUeSflEIOK4c+Pk9mrAVsFiVZRWwW7PjOLj
Xv+smya2fhv2p+o8gYn1GVfotDkp5Muobzgggy1HowqctyM9inKNZFlmPjlU0UlFQJ6Z1kGoL9pZ
UIGHnWs4slHJVVzTM8fJFA72nwRR61cbSLfnJZRrcHbYQaLrv+Rsbg9uxzeoVIoAF6uM+Zei4kmN
0MZ+pbZRI1DG8tSmvgW1skfr8NmWaMseCLmt6pOnx/1n18mlyXTTht7JZzWDpRlHoc5KLTuPgCTq
nJvV4rw+dw35uPc+0Jd1Yv2KZOrCZkVnZixAzBYMz77gWbGsXOhtufOkooJhLHkOxHHHx2tZ4r+t
D0N1jhtZ+kwgTWd44Fj+ch/ufHnZIJrtRQ6oOYGFgsVLk+Uqq7dgdcdTUJq2ejI9vH8eKs9Xp5Az
Ivp2ozn6wAJb7qcdCjO6bZN4/etxXwN/DC6A3BxSaJXa4LVk4g0VahWzjEPG8LQ8OLPd3rXO6p86
a9MPyVw7hAlwJDxO9A68I5Fcw8L0WBgQBcar96CQPmjWZs97makCrrJFkDR6Wwrt/wgWkTwNvji6
HKp/0IWzBeMbpj9vuKuQf1AN2dU29FhcWheVCFCVcJ9cu4hgHFlp/PbjUJU070M7hd3F8I4fsYB2
hLaFCGLO1GXP9/h/kLqIDUfEVSfSCo5t3Ggc6mEV5qg8dZX6WvrMuiZgL468FXu5Rd0ecdGkU0Ik
JaUERCOzNBNtWX0r0yXHOcJjdOQtXcv/UMWiBa6BtiXMhm9OGu81Tat1eUt4rZyLzdub92MNudau
ZObrcVSs7XCqV/l4VUs7k1vT/NotUN805BxG6Fr+7oc1uoen3l+Qohz/4YGK8BWAcgPQIHIlraTu
hul+a3x0L6Pe/EI1QfuhZgcURnMS5jai2yOdIXZe0cmof/uGcpLFoI2evbDeynSsiSO7Qvrznar2
+Hatp+THBGP8SI9L/7UmimVqrX1524oueG7cbXuaFkd92rOXMHQkm34SvDhw/jnof7aCod7IQO2p
nBf/azDcqci2yHXrqmC4G4Sxmbuw3eV+Yu8PYrBhEjlLhiAad7LSh9D8cxS4+7xdxfkyGD5lzPZz
tD1zTQ/j5VahnYnY34srblw0KhSnbh/ns3Gi8Wvee+9GlkF4syp7fF+d1bmr/NWCRfVZiYJxrvNk
gukLVvcBAaUqWKP1C9LT/+oRVQ0Z5Uk6tiQRWb3DZEESE0KWoTSXvk7+4Lcj0qO90k+zONvRLJ/Q
wYXv1xv63LkwetbOy9bGby6jV8lzPMb31Qz+7fqHnxK8C78ciP4XQt7kEer3lCT9y9jHLuwmZ202
Jf6p3Y71riLbYbQV3cDx16A0SoTxuJuQKKb86Q6KFe7367xOP8qFkMysmRHi6PdmtlivSPZUmYzn
bcpRyoXv8bVLqgii1ctGds2HoA4jNOKzXP4LQ+OGp87powez9uJGr+FagfwuAiV8PKEdabZHfOpc
3UAGqL3jUa0nM22TKuq2OwivmZ0oC+Mu+JSusV4Mhs+PJcYUUk/V8jRZY/WfRi/OaEVqw59w8O2f
ioXit7VY/o/RGpwnyOzp2V774VZUll5zu+68U8VZce9M21Ak4NB3kPpMyepwh29KISt0NtNep7E/
h4VCOAT97iaPhwyuQqNNFsCs/W+nc48j7ROnve2hi88xGmn4MrLRP8LxiP9ITv1bF7b0OxkQHEWP
DjSJQMuvgKyZc8QJocT+QELl+F45kik+FuIOpAyb+lCZ+c0tpf0nwHlSMAbA3W4CuC4x7i9r8ZGK
ms4t1Lr47zH3yqXTWwObQaArI/lbxbn9TEIsP8paIvdvk1xNF3tQofcLjlueuT3koTuuSN2TxjnB
rUUfqLiGe0bkiTsaVfqz0/n9Tw7nCOaudG9ti4BPNBBHOWVYE+3zruP+zh5RZqMbskbYFWfY/3q+
Vb/sIb6cvmmtx2js9lfTLu6eeqtwTxvGoN/WVnq/Gr2IHcPFctwwrFkb1hG/fCMrYPi1E9+DaNjx
m6+lLj1+flU2QCNic38DCMjXEPEnYpUj5Jrbp56f08KPP6MAJ/KfGbtKbpzBt4AiE1dcHyOE1Bxx
hW1g09xv1YQ/Zh6HptCT8B4QU853EnnknYt+I5XRaJ52csLqDHmeY+WBHhFCxjWPup49sgApnJ6T
uTsg9AEQ38tqbV46OG+kpba1gzZXU/VbHeWo8FehIJLGmv6r1Vrla4jXOw1lkLA0BFSdpk5bH/RJ
EyP+kDBGPhocFxKUdzNfwgE3gVtBhuj5sXmnuWRSuSPcZWvysCdq4BZt6Lr9sc0OGZ4q49biwjji
+C+etBv3lj0MjMgklqW+pkFoOwVcsz+8WqwhgnH0fL/KDRn8pROVHv4t9Ty2TxGA+3I3tI7rsurF
5VKwsZgAnMvqfqCBDHpUKd3oDAUCE93mYu1nwxo1hg6ZQ2ZeqjrbzdgFE29Ld+4tRo/uuGHLkCj4
rh2auH32KdacCf6EmJ4906JBeBFHL9+tsEZol0HdN+bURKKMnmVcxu5DNSCLLoKgim9ww5j/SLBu
hqw+BlVfaraA6XkcGBdOCIL23T7VizPE5nGyQhHNp5UNo63OawRK16Sx2OYN212CV+1NCBS5Gyee
NPGvEc4hZDmCf8fV4M3HgVMhQKu8nr0FIUeDU87Q+Dkd0A0F4tgY5YI0pcAZbKGesO/7CeEi3XCw
MGy0k92664yuGz5JZDvqur3KPR3WzuMIuRRf3GGVJZ8k/I34x4PNBT/VRjibvHFLSjV+DqvZrDPq
s0aqNN7Q73oM7aWi2MqO1/hYKQtjT7ZPUdzo6oeiA957jRXRko8oYRYFjrF6dkeJJ7aB99Dp1Xiz
4a6L4EGYtW99VAIJa+yudeZXbkk4eY8Ws2gQ+nX3tR/JMud9N6sNcebG+yffRY30PtT7H4Wp1v5x
LDwdf6+RPezsBEcL3JdWazXYv4ivckmXMUyr3UuopLM8zpC47g126ck9k5KxoI73F/gYroFuxgy1
90PzGM7QeOggV9srfNia6NxP5Si/w3DsVsgZVMdvOBnK8efkKQfqWbsuqIi3C2bUrZmd5nEfcLqC
ldMC42YN5qPybPZwh1hjMeO48GxLMuwOCE7zKibS6M5GrFEaPB6x15ws12u8z1o2kfUAyXnw9S6r
tR6PJaxW/AM3C6YCe6wn8mzNlLTPPXJhSs5J9ikvrbGjMiX6/TA3w4Ep72lNmrWE4I88dgpj8Uvr
lE8rri5WrI4d0ZO9SunmmzejRAZunIL2icINnsImtpFRjOEcAPxQMrYsT1a9gX+klSW6KiHwXrZB
cOYdJtHFsaMOeTL2Y9Xf4FdXMMbRAn2ehnqqKtKbWJuDT7uPlfPHb+kjLjotMaoU2IfnEpoTB9Q1
H6hcEnWeKiafYuYluk7eS4rWz95BDaZ3wwM9ZrRWzQJANLqz5/2ebYtrJFo7y7Wyq0yeidfCsCU2
ArJKhlbMNcF+X27AtSl2VmvKS77PSKH4uyIgmWeNMxoMYPjS+WjtyRPPASqh9ql0YrhwATKxfKso
CMZbhs1owaJUo9dGE+S31a0jE2c7Q1BI6w9Ck3L5XsQUrDejC0pboOytSy7a6hBnFSk93BOnYCVA
7HSoX6TYx+3OGsuyzJ0IEWiWaN/zf2M19duCkHutn1s0TNZpBQZsHvjbIkiPKAYXw3IMa12PbOJA
gJUwhVW5c8hV6hKtk9tdrd3caXsu/lMMzF39ZFCUYoTztnbPvg0S0Sh94kxxYQ2WJmqsOxppt5jH
AG0NkNkdMeqcGeGIqJ1JZ9c9C92oljvf35IZonWVrZ+LyLcOCUQiD+fN2uEcYJbYxN9CgzkEwa3j
bQ9csLK+cB6E+l3vA6VquBn48ysljJZgXzB73WmkQdtViny0GTf7OH7jAZTtqZocL+Axh5V1In4u
aMPzIch4z6tynqPgUgaE1b5NYvo/p7DX8y18q++Z1KtsYP8iBgoWTzJq2/b37LQV96pTjjbO58h2
l90njnE3ln0memU74EbxFg3LuecjOeaPUALS//ofR2eyJaeuRNEvYi36Zpp9ZqWrc7WesKrK13QC
JEAC8fVv55vdiX1dFEgRJ87Z4RJY8S3KLN/9Y59Go4hf/TwgxLwpWZ0Q77xKpxVtVKFEeulk0f0z
HCXZ1hGmzg5RMZkJ97Vc3fWYL0EzX2GQk39daaPMY2J7Lu8K+MxTMhuPLiho2mU7C9g9fBlj4I/f
PWh1j4hixGQhPlQ9az4edNYPTbtFBnXqaxI1TviZrD3rOtlDpLtDJyPWLWwkD7F0yaSTuzurOMzy
a5vEHkKEYOtdeHHSwYh9wIHJSYuXMbuzqP79GbuCZmit/K7/pXzZNJeEK5YJzsyEo99gHZgzXqZ1
9g5xhxx7EsHCMkRCMcFQvAdOw7J4hMnM8U/GszLwXgfDgftTJkFfvncNuK4AD2q9xNOGWeM64mBi
vVS3MWMT4wiqJ3xBi4eOsY8MooJP7ziP02UMMtSp/czCJXntJo+UDSCkJhm3IyDU6qlLGU53G5Eu
PUZjxoBiY52hyr4GyIBjgSLvlFUJIRAo9iEc6nD29xD548A8pJHu1jOxatl9E4pgysFPEThPUiJ1
Xr0UA3W5k05Bk9bOi86fSWtPbBSYkSryDQFhTM29zxLrO0GYu2FOtBZRQUI0d5bjQNn6N1pjNV3C
KYc44ZhYMyZJVCZ/r26ZDR+lg5Ug5FxrMnlhCjQ56JBMxfqByEeY09w0PKdyV6YzI05qHRVvlyJt
miMduozxPEWt+BHQwsrHGLJF+w+npCr/BfNt7eZmnOCP42rHwGYp0SpXkdZSEcFNgoPBzvGLNkKD
rUzxRq5B1GeNNbV/iPEglE/CI2x1WOsw6c6zrSdqoBXMkzgHFbXUskmIEpLrTNfIZWyMve7LdBOX
Ejy9iZrHzKNszUHIyakJjE+ZNccycr2i39WGAcGJ7CaD+Py2WO3O1U3c7VU7eP/ZTojmCWt+NBp8
qXx7lxYP16X2UUepz8kAf/Q6S/MfnOl6djZC46LeKZxgSbqLc5nIb3dp8tWebFEk+i3qgFZ0m9KH
3rQpQJMAcmGQg3qfmqKJ4PVGKU3W4i9xslNtYcxBZlWqPtsBhZ1IpOst79gsTEfAgvvHewmw1XAz
OWHVD7suxHJ2L32bMuqynlscXQhgOGBCOTsISF6TH7j9OVgNijkjqlQ5zBXNxMjzIPz6ZhZjLhow
RHfBe3v+MtTHnIJJn/qEGr+mBKwb53NF38DNSrgmew91D6VhiyaZT8tGJ2Et/lLXF5h1YczSqkQM
YfOrDaZEgeJAYX1m7qODbY1fm4qLwWn3WGC6sm8Fvi/AFA7X9a5PnTj84X5RnI0Ey+Cp5hUqtimh
AFSbQEW5OlRZ5at7spZOtU8nK8O/eeImZtyGbhvOhxpEV01Ngmd54R9YxMMXihV7fUPwVvXWc0Jk
oA1xOwK4NhI+3u6icoAI6JQxhuOaCXrc2BnJNuq8G6NbuVzIVycxC0b7SFd1CytySsp/U85xhku0
WMT8QuY6tcfCh0SAQX1aCqjiFIjeLThGmhGDIC2J78mg+7Zrl8/uTgpDLaEHwwcScw8kL4Dt5/qK
wYYod21unoAh0VV7qnrt4jthmQaIhmlsAvsSTqymu80nYnlHlhi8g5PUtl4oIglv/QEgMgxHFRE+
O03ZIvqJN1k6y2+4EoztDtKOqDE2MiSLjh1VT7lj8anv2YMz4yo+NmlBl8uveo6ObaRjHJSYl/yA
MNm45Jjie1uQrptzX0RXnvtq7/VSBvIQTsZk3wRRObF2bjpNLD8pKt++SBbUfuIACz9l6C3cYhJD
UXWtdYQCuMdaCo4h8rVX3nl+55D64j2vBzwjE8LTjrVCYr1O5eCP75Sfo3r3ZzLYrPXlqpqvwnVI
fVKIJcPOahLj4sz73o3pzlJVEaU1CReoQwtlpvTFbchXpEflNLrAMZrXK7ujRAcYPJXZMh5UM9rp
tx+00zxjKJ3LLmTiIHFsnsl4aX88jYT96gk20ar7By/hy+7Q9seVV1gOkBd+47t3yseVntn+aXCl
OF8R2+WW76Zgp+K552CtVtylrpd98Vh7e7RDjAeKxORSFzu3ldOCxU6l9NGuCe36A6SMeBPFmgl9
vtQkwxfOBKysnGATTRNdP++hMo7aAL4InYyRI85sbm8u3FhdVzjF47BHY0z6DlPDaOJgF0YL4+pT
SClev7I8ocdNjsUhWv5mazHYH3QAd/phWhf7z5rYavKv1M3s/+cuajTNhkloKPxfAvf0PO5ztzPd
UbnVyPc9zplJUi6pYp6inbf0YCS2CUZPEi3CnSpxFIj8sBh8guyn3jHslEqksP57XxjP3MExVdNz
08k0uh+Uk3fPA3PV+kP12LkO5bxm8t5lBBdvAiesWbJDa199RSj++TnCMs09wi3q7Qx7rqutW4Zs
T/SY+4SvK6J//OxaalaQJ0F3+xsYbF8XY9NguNkmLeu0Bq4Qppx9YML2Li/cVbxHkYiyZ3JshPbp
kxu/23mSE/mU5XXsnRSyVrhPek6gu4n3Qh0hPAW4e6QLKTgtWUCxswtB8wv4Dne+kQVWepCo0mbh
ULIqDB7x4qzhKfbiDNETxo3W03FIM8wyzLrnlfROZJPqYnjB4nhHcCBpz8yilL8Cmw6Rc3SxVs6+
ZWITTdy5OMjUjvUcJZavPkqd4RtITCv0di4YDVPVK4dSVM5etzi7leHV/1u1hQwyHt+a8OWGRY+s
Udrg0Ayc/+aAckSy/jHOlyPWybm6jxRxGzZRr0F5KMRYRKcpvIWVYU/QW1zGZSXYRTi91zdLakz6
+he/NdfSFXutxAcwF8o/E7/uwkO3Ou1E8dGuJP97UmvpL2qwzns0JOXssCeD75IR4GTVv6Zaxd2h
VIuOJPaRzI2/KNVL4GFEf2nJxjbutsy12W1JD6q180kDES280TiWlm0YYmcfd9gtCxDdFeENU1+z
paw6oqJBN9l/Q15VzS/VcGCdy4W5xl2H/5dgIHeWAU/SeN5u7OK0RECsi66+aMajNWCilcOMPWkK
YRtGjCoPK38wezJlbIfjCNdqfBlwjdzOtz5I4rfW0r7/By0hla867gQBrtxfEiJ3HXPTN0I0LviS
GP/sm+mzYDioqsv6T3wClu6Z4t6tfmbpGvmE2dGhkCOWyGeM5cI3T44FV8zwzCvXHRZL0T6lrb75
VjzlUf4PqSYlaWIxO8km61Wu4mvZCwz1Q4GX47BOtdFHC9ul2oeQLiLADAOmi2tTJAh3Wbgs7e8+
DGX2IJuVkeM8aX7WOaV683asXNPzx1zyeCW1T8TZe2xrdKaLQBBv9hHPPsu2zVJk4bFI0uFzvBEA
yHVmFv+ICbz5K9UTyMYLMh9Tpgi9yT1ST7Pn75pI0n9/8jSsEOTx+klqfp9hQ/22giSYqdgwzDYU
9jEuTsxqOeFBDBLS+RQATKcX5lFT98qgmKHoptdjOf/CfjCvt/8xumk/Z6RN/G5Cxq68rLPDg1cO
RZPsbdZ7KM/5FLAPBAsrORbTuQFBduVP9p57s2cS5UxkOrBY9s1oiBlnZUhPUDfR2OIZDvAO1Ahb
1X2ehcrZEgKdhq/Fjqs84dXuq21RxVAPUsod7EVVMUP9ZLmMjqJ0syDIM11RWboMv8IyENnrIvsM
J28oUzfccHyViv7DB9CzQRtbIvIvqeKfnJIs3VXk3tLXtSNeT7yyyjnW9pVXsyppiPqJDHmvEodQ
WVR43brr3Vyk4X3h+VQe5yZULHWOVe9b+YjxRpfRM41VwHppFqcm4UuducF8XgYBZXrm+Y7kgW2W
IDTVVXCAhOf6T6LtqukpssjerxPABO/DTZl8HnLoJOKO/DDQVuOaPs03cRnlMTyFRKb3s56a9tJU
Y08stKjCdKyOpQ1nVh0OAXj9GluuLXHX9relogzE/bqltY86jIt/+kxLHkbpeZc5zZzqgRScpBUc
ekqZXUcQpDs6RjIV3uBIJNi3i4uS6T/juhI4QYv1oiTY0QwJbStRgnxY94x9kU9TfPv0YU4Vh8Me
kJPJHhB12+rEacMYCsHP8dPPXlL1fthB+ciGPD28/oQPkcRI/nrhq3Ys5fJmiZmmb2AuoiszB0pc
/sm0XvXZEDgNdzX3lKq3VdEhaCZsWfKfRY49adomXV2snxP8C+hvLIHqMSlg9M55tYKw02afKXyl
uAFLhO49hCCscq1r0vFxZRSF6E+qKcN35mjgloktMJiDoxDVya+mqS1/3Vg3w14Mq8W+NNKGdQ8N
ooBbnfWtLqsoJAgCdjttph5jEobNWKfFJZ4Nvd+9nDMiCrjso0n/oxMmIbll1HOzW3VxLZbfw+zB
ATuwNN3r7uj6rfvfOqpMBRudDaXvHPxwaTRbgXTPE11XBg87Mrq5fRKydNtnqC5pPJ+TNQiluJA0
mep7Qjn1oaf5bv5DQEdhYlaF824iegpBxPf0izfHmvZVTvPPQiiM+7JY52d0iTQ5un1f/S0LTKib
dYl0kCC7uqPTblaOr+Dg6Gx9D/ko/uYGThNrgmCKbWgpg7smXIb5H+W991iEXcUUU5eZt4s0ESVC
T8p/WEY0qoNw8rI5O0hOh1bYMiCduYxPxrt5OTArm+SPh6bagxeZ4chgF8JNORNSrn8PYAW7+5Jb
uPk2ZDldj648Kw2ikz8G8yvnbJIGGzfuY/s2GEuFsaFV8sShR5q7eVF9vd6PkkwiKcV1MFtv8EYa
n9DcOgKmFCxYJgOEhbZUOJb8hVw5Xmus8oeRKx4eRlKMyRMXj/stRInrm6BPcJmjpOyPOJxpzA08
MJ93tKej3erGJ/VekvvKEXsq5ulBa1d/x6Cu+8/4HaD7BG/UC26dAHcDrFP/Y2xTdmmIHrPZKdJS
NZc67QIPxHnW+vtuHGt9rbAvqqeInWfBO67bKXwv2lD7D3mKmHHnsIF0uKtwGoCGEXHrD+9ImGF0
BoolLnJUC3p73GUZhhtYrscsL6Hl8sM6zbkWeT7hRC36OPjGntcN7naoocGdMeIk9aEMVvJasedm
zv1YCYPa3Vo6ng1z3nR9K5uonX/hHgIEMf8fCQ9JunwM8YeqTSqmbL1krRNPnw63ZTpRLiJqoqp0
Jf8Pltx4Gp8bkC2D74T5HDMFowreQL6Vp8ZFa0Vm7Keq6hBhszZZ9vzilqwlFoFVgpleL9qs2Ubh
2uD5gsGGQoo3N+/Me4BgGmI5S9HvvWZ0wjvKqNi9KzDg6TuHCFSIObTpG/0eRpFyLm6GMx/5PVp8
rG/ZaIaTj4gffTmZggHHloRoPk9NQ9JUZn3zgNN06ai4gqTZe9FAwUBdM3OqpHi4ALtAjmnwuccZ
51Tl8TfT1eBKrtsllPtUdEt8EKjU4W8f8iHBwZpQq9xhDpm+aJqXeZfShRMirWf7e3Hqejpofw4g
LBX4I+99Na/9LZgRP7It3Ji9aItixtxQl/XjnM9ZsHO50ct7K+wtgDDXfyoyOvcFfkRSeB6e530s
IvusaozV18CBwnW3cEQy1GoG/yLIL1EiU3Qgla8JMaknRDoSnGCa3OCofNLSuM1RzB+HoMnPgiOP
OJLGGv/A3VONm5SDLD3dPC/hBsSE9HgTUsJioY5jQk2ATKYHHLNN8DPDlChIi4Zs/HOws9qBIJdR
I05j+GilgkYcChwlA1zAqYvQxCRVL1tIxnqw857dumwhKFzafU7GOYQ8u60HdzLQKxwno77uvX+c
pwJHkiI413aXosLBGh4Jj5VMXlHD1v242CJE1vTb73Sxvhy3S6r6T8CdhIerRLfpbZnh5GS8pCgY
JMQIt0rcjLI0F7YsCn7puT9m4OCjLonBtfel059W2Cz2CXAHCSp669G+2hJfMTiarg7tQ983wT8V
BP1/5EDd6JhFaXEPZrNZ93Wlqarcjh6FVpmWEE/4yP5jkmDV9BHhXTWHgmLrnBQVmOgpdwTQibUK
+LdBUrhp1m08NYcc48ozXviawBbJ4SvcwJ7EOEZt78DPETwT7+q+PM9vqlPNL6c9iGGI0BTAMrJH
liLFufCXL4faSdbqt4yW/8e4KMcuucvG1x2YA0a+NK18uOhKMcOKufwJRGxeEk64H8cPU3ut1JQM
91Pvqld+ojH8LNpm1N9RiQSEqD013cmrzNCfSzEwGVW9LPI982OYKEU2EkbwLAF4piJ9s5cQJvCd
l1Wrn3x87PbkIE2DL/FEU1x5tbpvlhWL+LAOVf6skQKDnQyprvegOnEsKnyhGrkgKtMdXHT81AXr
LrCwDKPrdl+2maJiy8tNVVTRGqq9z86F5rvpBCQphK18FISiu8iv/Z3LVBlneoaZkpSZEiY+wR8u
gG6kNWUhEQLJh2T3rBPr5ZZJjGp3i0Ej/+NUoVzOvgIT8ui6RW5vaCg2qOLfliIB1KA8CsxV4WLd
1O7IBG6TkbWr97qpHGxnsOCi+4IJ43/odU70V4Mz/RhGr6p/MwfG/pEwbr5nPggdNl1nlhmWObd8
oVzrnFA5079IT+KSOWC6iGKEpSS8niRPBb14fYjHGSALmU8PwDIM4BZoAKuet2KAXQechQA15llC
Gg8ByVZkwFxVAAealQk796r0t4Ypv3olLzocc0RvS4nVgNSATCjd+xxWTn3uswhXcR4Ua3RRGZ8/
c3gvfShc0/XbaWG+ckExNIKKSsLmM72Ht1Fy0eyIdk4SAIGd730smWbbw/3y8Eqlye+ZdkweBl6Y
fw4E1Rt9oAdym2NIdQ9Zk7f5sRxT99xKocIrkiWZyrG5oV5orcqXBskH0B/dgr+FvJoeLQNG5P1I
eKS+HfYU/lJdoh5cNiCLLTu/ur8zLw4zWcOK7xgVj+0QDNgdNpO0DG43XtV5MYrIJKdd0yUNi4pN
NiYnKgEGo2ZuXHxmjI9YYDWvwzOnAQ7etSrHZQe/aMVgyeQ5yI52Uut9l7BzesrnUBzj20Q8ZmiT
HONFjmBaMwIB1V3PXq4wOHT8opoTY5CCJpley9srZ4yS4ZJKZBfvzZNONKk9gcISLwDxkvbPrGOv
vjYjkd0jVVs7sWE1zv9aJmx3ufZSeZzmGsRdQNrgo8QMzqCUnvkthuVB60f5xCKMmHvCOS3+ME1f
RpCfOVJprt2uqCOOQmR5YuBFE/t8YtTO4V0BvNDdrwhd9gv8CUP9bwaQHfFpN29LAWVQ5i57T4ni
pgUmCZXeufzJpH1h8ia5aRLFkYE1hBO8evK0bRlnemXlFRiI+jJfrMW8XBTtmxiz9dSPni4+hLvm
sBR9oEjmUA22G4hXYM/d6TkGQjH6nhds/MBk92B1NdMkhU3kgPeWmZHjOKCEUo/vDev1wMokUqYN
AWmurxVP/TLpj2rxxAIZqF+aXQAlLNsz9wfVO8w+yBzekItLBHM4GRZU3qe2SpZd0lrD1pjS6Mp7
Zt+Iaf4uSikmCHkqAfcAmPGCd5xT7DnY+7RG/dkfEvBSU9dnn4rJS7ZHkkMFr4T09Um2E9HwNC/0
hfRZlP6kFtTDB2e8La+AJoYdiDCbMk3Ry7niUSKMtGnXvOPPqP76TcxmaW7RyDJ/UPMDPfzSvQhA
c/9GTeaPLLIUIAd8lhZuqrEbm3anqhkjMbEgW1xD/J/IOfUM5sNv8eecfcjxsE6q1orj3GRLdLD9
IOzvymcrKIPULJUXBcy0xCDk5+qYDm1EulYi627qFR8tWjDQ1wZJkonGSc7lggkrBShR4J+vDxh2
6DaTeRFPsdNYuasmv5GHpfQ1EBTRcHcWaTbrX4us5UXyrhMwS1bn2MrbxjzdKfcpV7WT7usg0tdV
rR7m75Uv+05gJyUl3St9rgPi97vC1w2uf1vhBc1zjxHohi0uEnfhlIzXheA5HdTqDNeuUATnOkPB
9jIwoC+PvqGR2SQ2qqM/7UTMatMg+P/lii0e05HU/ZG8WP3kzE4I++A2LEJ3HpYBMxMzeGcDu4PZ
1Owt0Z8kvsVUeFfo3IkWQlhRpEt31lPl4wCUgD9vTPE+sjFu3hGm8MQfdHYdbHADrveQjKZii3qU
YDJFuYPFJSJ841nihzh5J3JFB48Qttym1jh/4tGZFqwVHi2crsG4EbWfvhdrSGndEA04kmIWtbEm
jkB5W9Ere6wCfF36ZAL84QV4rUAXz39ilNXqQdRuoYkpwxCn5pvaYXrsh8En6E7YqD6Wbkwdqx1D
BoHtXR1zhJV9IsMykh1YMujRZOza6jj0gdS/FJWuPqlmLr5NzSGMsuouL4U1c7DXdgXhVDG9U4RF
KYc3ILRdtRWsfTlBCzeo9WWtX7KiiuJDG8yzPsz1rH7KjEL71hRPz13tRHIbaIeEHf1DAE0H7+xM
fngN3wXOfrFvGhs0m6WseYlDwcW/oZOfP7JCJt1OdF1Q7wA9GGZd0k+P3dpXpABldW0LK14nMBM4
I7uu+YO7sBB3EgDum+fDzrkDWRQ8MecXb2B1VqZ5fjFe0tRoUuUYcfC9rXYmQZkvayDu8ael/zFR
LZJzCOptvuCv69V9FkfdWY8SIymQiOyVsDUkdSOIUuO8qqW9D9uCWH3VMIIrjamDPUMFvcdSaAmF
KS2QdNj0JG+orhxHL/Ci7L/YmNbOh5B+3hxqGTF5yH0g3AfJVoJ8C3giuzQ5RpYd4cRmPjUmiM9Q
EadjJ8xE4mAuM+zaM8XJPYHK1t1XvXVIcksWVpCAw4nu47E9VgTHkbnw2tH5rbbh7GkSNz4AI1tf
vbz2nV9lz7Dqxj0fCCJCB+ADzmFkz1P1yfzV5ZW10mTJvYjr3HlmNMX0KF2iYbq4sQrG86IKMRwq
3N/Opnay7M+icvATgooP4u7ik8GKx6VwT0Qi6X6zjoHIi2rSiKG7syTRBwHzOuX2GDFMuA2o5t2o
Ey/v8Y1bfExxYBPmhmvSde1O5uC0IY0Xk/70/Ix2Y5OP5fRqWPyF9utNw05PTlI9i5tDeDN1maMe
moFFUcdJsJHwvNKO2+NUuwloMKMw7qyqoZ8dR7SL7YrRjsaR5bnDVZu0635GKAcP80TXfc0HOLF9
R+OAcluGsME301jH3RWFH5gYbDujcE24HP6zJfa469e1fmrCRPzk/Iy/x5pmh1w/DxLR0pgXmKDT
gOAoVua/iYW0D+ic8YCMMIEHskuQwgvZdLsqWVN5ii2eLY61JvMuQ5Ill2W0wVuUVu09O4qB6XhY
2t5K14fCFSY+eFJEzOW3pXyC+UKofPyFa5KZebHg4CSIrr1+55VOl3ytMysxLqwYTMtjNdKT02Wi
De8kzDqSww4kRFAoHDf1RB5j64cAXTcJCJxXZrf8gmvb5ZwLpVmmQ9q5uPkxAsYuHsu2ejcQdss9
J2D0ayZn32zVLBhgzxUziCNeVApPIIYhVe2mjJCxj0uH8rzPqPvtLzCx5N9CHqi+TInjFc8xkyj/
vCSMWE4kCOpPwaKc6M1DXjtrtPicTR+stP/FqxWsd47U5rtSTBw3bUmNt12DtiovwKeHFr/D3HzL
yGke29FtMOHFPsQ4fnf0O01il+DqRy4hIboW1BFyYbP9hJs8/at9y8mYqELHX7pGLNviZzRqX9ew
DrdO23TNjmWb07wD5t5Ge40U89KSXYpO1SybkbFxVYgn5Oo5eVcJquObcEs/fZonPptdQ6c4XWQ9
OJ+j44v4mFBdBBdvRUfeMjZKyy0bD3IyE1W4PpuZXnILM5HIbDdjOduoVC0G3c6O2KUl6PZkg/lZ
2HecR55/xXvrL2f4Je5/fVNl4cWPUt/9IL+qn/tJ5PNlrFqTEIHwvBG+K77cR9oSkb9I8gj51uBT
X/YDONjnBSdgz7RBj+esRm7/3QPkZZdGoKNj043wvyntASwRR6gxRXziUIujXymk3WpjUryebA1j
ycKpyTBdkrSrs+Ywuil+sIzJzDaEC70HMs7KTV2FTvA4zGwRvObWxxsKCFAvWwZgKIrtnC1PpS1Y
2kXVPpmtDaoIvMXg9cW2L7x23rQyb3FlR2DusKeokmQP9QAExCEP/gt71IJfLqardwB7tXvMmUkk
/Mr96TmauZ92cdn7K8tDZD39jWChMeXLEGVg0fKw9y2QZ3w1Y+WhqqxjH+2qmgnztVRoen7U6vAj
mZQOvlMKz/PIQgQUQLbQND/gfYJxS43TEytIQhjLSz5lF1QGj45+beW1mlgSvSMGl4NV7WmotiWL
HZho1uPw2YVeyai+H6KI5HCivrOmgwkxrOFQMYyaMPuD713/OnlA8wAGOvy7tqQzfhWztsy30iZH
/u/pZtSofbo0uuB+wwYPKjXIuxgGzCAcGtbOAKODupnQrItQjA/sUkGrYWZbJNuomS3g0pE9jgOW
8wEwUsNeETqs/sYYxAd1wgmRo4dpzBJeBW6PqZOMxy27aTuFeOP5rxTrMeT9oAMk1jSAWIIy0huf
G+mfZzGUA8Md+h8WBBQsqaCb4BTOkeg2rsmnR1Kemoubu7GEE5nOLzMOkx8Q79AZssrMlq7BBQfm
BgaXc2Sj5eRRFy84LmENbxWYpqcR5yo2QQEyZaMwCwU7EJD6s2xWEKINohWrVcI2rn9VawIpI5EO
KEAnMv3HOjJrvzmLElhSc/ssVquPvDHwd2AcOE8Ku0xOrVarS5BlLjHKyPE71FUd/gsyF0XDCQJx
qGzjfGOtx+AVDVn9oBfJUD6H3CURfsXwhskCHmxSs2sMGdQft428ycUeEYdbPARc6C4LFv9N+qX7
e2xN3+2ZReO9bnTr85swZvmLRtK+RgT/IghcTGk2fhtoNuwgmsCgArTXQn2LI2Kp7frZN0p8r7Ff
Ag9lPsMyvDYkxZZPU45o18Qx4jmy6sYL0va5nPGtbsSM15YfzcQ/FoTqiV9azDYcqB2K3FtVOQe3
jCX7v+3NZ9s2pXxUrfQLAp0VWgMut4n9JTaDu8tG2FVsPTqzF93F6pFbU8AjjAr4aK3tWFwfY7h+
a12I2hSQ/fqu2xj/H19mW24TE6cPlWeoEWiyNUFI37Fioz0ffyhgzR68Tk6o7pCTdEm37GxuPZqD
GvEb3798M6O/fsEMqBMCmhinC2aFwOQjU/67tcYg6ld3+Z0kTQS9DZ8VFRzPm3KtQPa0HWs9wl47
5NosuWSXDRoPyk8W0LrgedPNzWl5ZM1Ml5GpHQiz1wgh1bbmez6Ds0vVhasyGjclHAvysWWKtXUm
4vI5+82M/x3i65NpfEZKosvTH0F4FmZJTND3kMg4ffNsi2YuKF+fkTf5T0yst4U11ciH6UxaJvu1
T2B7jED21r2f5uKpKrzyS+obaDBuGKl1KoCHPMiRtwv4TX4fey35YQoHbhQeBLe0zTPq6KTIln67
VLcupO06CiThx32x700wovfVlcJHwW6wV4ylDNqJv9yi1zYbzsbDFbKb8Bj856xO8R+bfwafIX7q
n/O4Xd8N56DeZqNIPpbFGUrmTVX1Shh4/hBt5KfEvkL9kMJGcrd9MIPaMy631qaii/2djV6Odhtr
UEFMr+n3gxq3OhoEDkRyVE10qZOxf88sgtYl5+H94CCEGwI7ju5+bcrkkuBgrQ6ih4bA/H/S+07n
yUMcWUfvx6gtr367cCQHS16XsDki+WCoP35sxedyIIyRORt2JvntHlYks0XDhAIJmsEv6wdiWtBV
LsybdLTMwS6KBpiqzKG8v16ZeJj5wiUaT5Ue86emDcBgmADL5W4BVdxv+36agVANlRuKzRz4Pi+L
O4cXEmbOV4bylFF+L809z5KR9cjKxzNTL34Csj+FPnRsb6K9Ghd511NL9Ls0C3CZ31Za/w5y5mhq
w3THo1wEzE+4neA02RS0n9a7BqWTA06QILbea4xRySEdgfMTA0IuGR7FgCt2wwYlvt5uVUAmGDAX
6V0RVek31nb83kE/qH+zwXTASpB+nljsOcHx/Fk9SCjhpvXkkN7faAAY0XitevxuqNMBJn7MHJ1/
nEF56w+B/X8gfMxGhQUQEaYl9snk1QlbtURGwL9gJja9ulS5H0lkkecPlgYyOkFHZZrJMA3cMENs
rhxVpsuJUTNRq94M9lSzCKGGrtmULyHR2fouKgP1VQ3xkO7T0hMwlVVcfksOpi9qUVZ09VOflTTX
lJm7pZtIqA5Ik3+zTMZrvm1LlUz9hRIuSM9owJJ8bYajlsc/RIMOr4aLqP2PdTyWhnYa/e62Amq4
dTFQ21q6CZnp7E/i4RXboccWEdEypjFHX3blNWhxHG9vxRyEfrEQQrP4/0lwimGst2uF3KBF6ZHx
D/L5i3F0SFHtyW65WnjmGaR4n93xPNy+nXEMgWg16jkiYKHi/3F0XkuOIlsU/SIisJnwKiEvlbf9
QlSbwbuEJIGvv0v3bWJierpKgsxj9l4bV48k2yNHa4FxOWU8c9KrUu+lXfDniJ9Yusd8ZhaykZUV
/kQJECuqMuwFmwa5dflk0nIggaVMyt+SaWt01HIM3y0VmgWpocBJ49Wt/q9ffPxhNbBIvhgLEi8p
0DT0O7B8oTpEQ9++oVhUwUZrE4GpaGRNNk6qZvk+kmD4ZkB1oyPwomE5OrMHxjolRGc5RBipu13Q
NnYdj3L0Hlj36JGjgJErGWzIdfqLcVQ+/k7ZsNr/LKTqLrfEUMHXweh9MN4snlLDsPWzyw0b58Kz
O3Nqy7DGAA4pra22zLHy6kez6hyHuMnwF1NTLCn2242D18+6kibDy4VAWv6d9Ajxj1/Fqq55s3oR
IJYhYJOcFH1wGULUl4Qo5UmxGf2gI0oKitPgPpJtTxnYwftf4W9mAhGcV5YF6g9jli0btwwWF6qQ
et51dpUoIN1u6ZlHjpas/hew41ZHn5ktQR+agf4GalDavOJnb5cXpxDLy4J6lSnVPIW84K0AVsiz
mhsg8Gvhvq4M3jOu8WjK3kE5R/NnNhRTe7Wd0XVvGVHfHHf0P8ATsAokF42MjzijGivcTgqcSbiN
y//vngr1yBChgHDUFaWKu9ATlKoBy5UNY/ZkeAy1WpZjX7XqwvXOVYPXzkx/mYYRZxQgPUJvsCRo
y3Tjqvd0KRp5MyWJobGt+Yk/K120/hcuUkc+S1CufNqokZm4QsZCN0QSln7kEG8prbF3ogsl6sLe
G63TA9V4LreVcdmx8/jpdlMj4h1+kIMzA4VrhNwxWQxzOyA9MCPTap76d4xSgC/SUCX6gW1AG+xa
zXj9W6+8IxXfGdjePXKGKn+GL8ZyxBe6+kAv2YvN2C/mMRsMRKNmnVbUoeBb5dGrgm6+sM/t3Y92
6NYptgIlSCZh5Y2H2yS2U/zHnmD2Tgq7xfg0EHjXfbSe4DFhjMLEI0CMzUP/17DSRUoka5QYqzNI
4KEamT0xmAalDk0JlqMN7Hkf1wybo+4yKI+2q0bk4z8TRqHCdw84F35XVBjJd+iKzH4BZTiB+/IS
+wyERskHjfhkuFZsag+MPZoGAT66hROuEqA9q8NA8jfszYBFDppn1zrlkyWKNwpGNPJw+CtlT9u6
wMPyFkrV+G/4vzzogYzgcO+hgbS2A8AKzIJYkG3Q5jAD3nJkEOJAuW8fUUVU4Rt7PzK4HCSVedyJ
xX0yNPvLMQB2cDUmdd6SqJSPg4VRYFfqJj8Hjc3YjXVFCk4lrymWopFHn/COqbrO/d1MIjRrs+fa
Yo1+HrHe4OXFKYLNYFqg8aAoHK3Tihwyw8FogyJ89IZUTT/eOpjlgQ0SKk0SvHPvV+mwsP3mnSqC
HRpP1B50KgFXuK6Qb/4iGR7NpWTSQHZbJdVUE0q/YAilyJUYIjbS524+u8y3+lvTsrhvuy4Zb31k
RYgBbT+bJGa0CGuqYnOP+QCKdBaxCh7RSd08L+rf0Dc1P/SwMvmJ+DV/tBwYZpauW7JEydfmPyxu
aN4hV7qsj+Z5zrLT3KbZMwLsNY1HcAfDVkN1hVbC5uDGoFexk+Nbyqtt7xb34yjAyLXtrdqNg8Lv
65dk6QZn7681feo4I1sFl2LWhbwvWz4GYR2E+zJqGBQEYcYSoplm8B1J3Uexzz6Jpy7PTRtP3MfW
R8A0V3yNo/WeYrbBR9FaB19yVfgNn/CGHAg3vFU0dhMTHa/lWld4i1xK1qizCjJf5hWD8VjmbCZV
zzItXOR8HV1iqCnTIJeTuRHVultxLoTtra1s9b70qrvj21bHfioYFFs3BRHdfwKUX/oHzduuDuHC
G/fRupRXm9GBLwdkLprKQzEG0XeWhfJfiHqYgmCNpr9lLWqyHQbduXcxYPOqRlETtknWToMSp5k/
6GuRcyz55Fz9BpUUiV4moxjpcWkdE4aXuK5JJ8lOThcAE0IcgYN0zQlbOOS4L34kmoXl9c40WB4j
9KaQTXv2ubt6ydN8KxAVFofK7nOiPev+TxVVdkufbXVoJgky9Y4pxVq7C9D3X/uIjX7MUN02zBM7
10BUxemNxLmsHqelD1geQUaxPyDgQKEDTk0LOMnaXa/zWsDmdbyo08daDF2/X2zm7ehyerfakurq
WMcS3zYNulfA5II6MIotUYy22tsSg1OcsAF7DqgjAYiCOh4GdKs65zlcrGb59P8fLlP0c47L1iXm
7Ya6fj5RCfnZzXXb7ovOtB4OriMCIAiDhseeutkQ49DqMORATNt7ojF7S5IJsiErd5n39RCp/FTn
DBkhnzgRw05emnYzCiPnQ8JqqX5wqBDWSxCIKdiNiXTvsR75VLRHN8j8p0RPfvcd5MREkxWyDPrA
Ild+JISGQV+rWHXiyA6BsMGRJ50gd63R0C657nvbSCoqX/SCcjvKUtE9+4tTnXxR5RZUW29Y9w7D
se5JTOvwL0LyyvZiWUKnvgxtusTavaOvmS6t8WQxp78wqGWzYbV4G54maPzk3OC1eKrcsMv3DgXH
PbikLfyvHr08xvM5t34cz8baxpLHr3cI8bSXbydgE9WRzcP6srppH80HFyeST4GNPd/l6zAeS3lv
tawLaiakIXWdUGqmwmIFC0MPx6cqiz3HifWEeLFztu2Iyzoiza8U9S4Uvpy2TcY2AWG18uhMdaN/
LUNYXoIZjdY2YuweHYT2RA8tCZaPoJSUVLjbpRaKGxwngDzRTDszsn7BRWAa6MRsQ1aQAyurTJFF
yF4bMZfWZ4b88KJ0JeetgI+z7EPmRIbiA8kAFSWVMCCjdfxc8QPVe1R4EJFHDZII6XD7zAFnv5II
kqzPqpcUeKw124ZaacZuVnV35HIQ1BYQhGr8IqgOPYeDhAgxbJO8J4jgfrFHdAu+w5kBBroo1zu2
dVg/Or3f/rTNnRay9iCS+yhavGthDVz+4+rOcJSK1r7UnbPo37WdR92zjXdxT8Hc0dMvgWjenK4O
0rNkx12dbQZlBz/3FGqKuXHt547NIXIPR7g/vnN/UvLQNeT8tUEL98QLcXguwA7NTpBEklCZaIeZ
uOOkXbx2KVBvgiHJCmJ94GWvyzwlflyjhJDxzLdQ7u7sVJ8jnujOPR3U0nDTj6p4UYs92QdfE7i5
gX7BkIWVGviMybXx6BC+ra3kwB5ZsDMc0kQGh2RiaM0eZPDWFz9T81+CLcS/npLoCgUyQ5vgkk59
GJSc1nd05FQbgTMnf5Xu0vGmHCt54sCBiIVmeQQj5oFq3XgjVf7p/5EgX7ZZuCCRv6vE/UNMM9nO
do+XZAeYnJOz7rLG+rEGTL2uq8rwsczy4AOfR2t/s1dtwhfTcE6iouQqtAlOXrtg6wT2On5782Rb
LIzuqoc4y/owQQiCa3lj6AAQx9dZp045HF75hjzHB4XFPpQx/+pj94YdpQAGFg5OqajUQMd14IFL
t/kX4FMDfDpQq5qzcWRqYkz+1RWV35De+Iqqb9ycJRkbQycn0h3a4aYHEJ4wbbtpuoxORojcJvPq
lBear7z5SZkLiS+/GwaXxqEpSeRi5IpMnZ6Ir0Xz/VLhgdDyOXtqcrZDUAJXfH9gYkY8LL/AHEQh
Z4CdTCelwrk5VhKp7t4HzKnOGRVecLS9ILlVdJLrk9+t6D0Guc4p+SCZm57oghFib2x2lMm5v2dt
PyEnWNeDnQed/ag9mOM1cDT2GmTqlBiZe02V2vDbYn0sIzd4brxSne/+2HXX3hcEgDK8JwG46p+7
MEuLJwRSCIXJDY8x/zlnHMGC/VsbpunwVk5mmP6MVj00I5ovJZeXNswqa6fMfH/QXVfQOlBJvaVu
SRL0xvAg/bCMs9zvu7jB20E/TLwnx+Q6OkUdzdqNcHBxXkmyCK4IK5kKhrzi4ydDTF0dosqz5m02
RCMMmEUNMdiUatwNDC24TcO7A3ZbCV/MP0uSDPCIeXzncd1GcjXvFtxu7zEA48XmmTxpxv1xt1j4
3+892w1Bu+ofmCWKYd/SVCDAyCoad7SM5fwzLo1msKg686cwXbI8BSSR49sep4icHM5bXG2BCaZn
JimOg/TuLq3iyskeYF7KmgkcAzX2+GRobd1gMc0zAZ1DdcgmdolbQ2TI2a5HQbyFGTlFy7zoWhT/
rXy8u3Fpl8hj9DdidmrrqSGCbNkE3kCyyti7k7e3DU5wiF8EvscmsNJXIj9c54y4V/Jr6HSq9wqC
wNvcw9PfAkyXxKXMU8ZWbp5kKvd17lhngpOQq7gFLJ4dW1CqqW4MnX5bEOWJAadA1UQeR1E49QI1
OLVVvALPEXuPqdtvOyqWhHVENDwwDrrrMqHPxilG7JVPY4bPh+eDCsRkGhwYA4u62TOAYbsOVPxO
OnPJjdzKEbS413ezInjG60zMULd9Sgus2Ns+GegUELcrYhDuicCLA2BuG47WZJ8d6O1/ZFfr9n3E
9O0+su213W0vUgfVJ4DCG5LD8qKgK67btcBTRihaXZgzuXrFPwcgULpPQZ1dPKnyFOSB18/vTdFb
KJvHyLoUhCiJa257a3TO86CtAGT587/I7XT+yVE2PddRLtsz+TvYZDeSBdlzETnznUxsGyaJ4YR8
1CPEkuDyuaO5MGjPGEQ5lDmOHjHPsuocd0mbtV/4D9fqkW+zac7Y58hlW3LwZyd2iPgJeMy95W9B
ycOdocVQszDF57QNXUbYMRcNq3mrSwyx3A0JRBTUSRUQNlIiae+w3ocbR2OrCgHl2uhr8/ZcAY8G
38M07Ch7EidgBzLMijUyqHK3OqDCV0SB8siWUMzv1SjxnwxAG47KV2W6RcV+z5wk96Z9GVOkOyIy
tfUazrgqOd5Y9j0xPvCfrZa5wFPKJ0Q8epYw4vHxrh6kVaBP7dh4/bQ1EcObziiNrED688Fa6vzG
Ptn1DwUnyNnYs8lQhQDffIj8QBOUwgFceNheg7B5xDNrHwQhNiAq20YN+yVDy//KujJ9Izi16Y5N
GVoHU4+Ej9h9qM5lyLzxeWbdWfzgkNdw7UKx5n9VYRGACgeUB58Fqdd/Tqg1ztLqbTIyZwzrU2+l
9dWsGHI3syo9uMYST/02xPDcnRcNDZstWBRUe6mtGcjOQloD/8YA1XH4PWOLSAemEhPbNGJUgvRx
Ank3n6H4AGDPoHv+B+xQI2Nir/fC95/x+4Uyl7vSg0KAlGCs9GdVJS1WasnO0CWTmAkk+5Zmx3Wo
/MPIrYMpZzTIbNVSAR7FZaGvdcOu6slWGKCYXWAdJgE1b3emL+AMsgBZKX/B9hJiaYZk3SXGgMoN
GMnIqw+99CmbiKzbdllWfo51WHj7kJj5nDT1NXhcGgcFARalPsCoeIdur6xyntHPsOBgpuuhhCic
6Bf+I1g3METG/qFlKC43SGq6XzDoMiZPyZ1sWFDKsRibMM9YoirI5yto8TbBAiHhOTI2MkLXLrrn
lqrMPtIouJ/BoB3Ww0Vojjm67vVpthFmIT9Dho2RerUvCI7IGZtVF0YvGbIAtVvdQjEWHt3/mIga
2juevL+U1OaMRhTxsc1ZDBVlUvZ/d90zgZOkKHrnXnT6OQRlFGwty6D8QZgWtd8LOV93GnZPJJEu
q7/OkCNe31LZhXtoLX7ypsMhOzsgLat/WJc8eHM4X11EfERAAyA0TOYJ6PZmezpo0BPzh08za/9N
HK/PjyFSJ4aCeJdB5DvN25QESGdWP0+x/qY90Z8x67JpvMDCCCHJ4yTardD3cSk0/vI6wACh0oqy
Jfom+k8C13EBAQI1abIHMhUWXunFQ3eUWdLNwVTOOcGLOTLSSxLmxX+DFMjLBNAziHLkFjn4E+7R
mvjWKYrkpNLXWa3T1Swsi7ctia3J1h7rhYREPGaPLnfN8BY0YdJuhn5s8kMzWT40iGhOH1ip8Yu7
SpOl1zite4lGGIAblazYBQziVc6pKVO/qbB1yl/sM3ffKE3k4VFWgD6OerD6Q+tj0D8QS3CvDC0W
7ae+7svjrBD3b5dKrvj5UkddAMnOvxH21BV5EVRaD0uu/STOhjaEVayRvsfADwOcqALOAfp6EhuO
tgqXlPgBPyGKz6nL5D/GRRwZYEJ0FNMxWz9Ioukes9YG3Zj4vq4/yiVZWTMFuNZf6etBpVqSlnGL
QgLZGGAQ90hinl72Ym1FdzZVFrRXSr2Z/9C1gv8g643AqgZXHpIoDEF7iRrpbYqTvj8RH4hhboEz
ljBK5wP7CMfcewOzHrIhFliqQNKkLqiNAo3gigFDHZludONXGnZSiotHmbx8N+usrNNM8uZtEDUu
JCaN/odAxCK2+eCTrAW+YAUeaKx2QP0nsg49INGXMADsSCGwIerDP5iohNhXwLN/GxRpZEeQ5xks
OlVo9x5l4EOAtQcGeizqaNrdqaQ1dCJdWvgcZn13DNnhzlf98ghFyPURxkbDve/CSb1zCy+Z9uAN
iIVBfA+Hu53sUG3IkoVByoWrr6RX3llWCHPpTZbZgs/kFWvMGkGrODKL+pwMEU7UMGjRdkywMB6E
0tXvsHPRGi20Ad9atSyTO3TEHOuokmw0/KRUbRLamYhI5WF8gWZFFgU9qYVjzXa7sxqMUFebZvgO
VhylOTh20z/wmmbrZSkn/1dhlXTtpHIM67UsFvtnIIeo2yZrJ98HUzZ05dj4CSLlJM22WKfrhQU/
7cAOXKN4pzlOyU0oPKsnUMSOHubSHsPbUBkuaIgZzntm+uiBSXWZc+dlFXPyxphr47ZkQYFMmfZq
hYp2K02eP86OCdNt3yqi9axCN9mZi6d8rGlbSX50ZBTeZsasuLS90fuvALxxcORSItWPBjpFhJLi
DAFz5rBwk+yJy8w2GxbZwtmZNUd+mbVw5lyUMDxOfW994eR3/4RVT5omJuX+QPpP9a9zrfZ3M5KV
hggJvo1HJ1sUDZTZ1HkKiKsELuS7FipM2Ho0w+7ClGI7OCMS9MQZWOsm3khQa8v09jqR3eZueakB
QI3dipJvI3l4lzhdl0BvOx9gT+wYq9y3DPK8bd3lnv/MFr3Uu9kuCZ+S6aSS3bqC9kaoatXdjaKB
kD9sllH6ygPTEHTI9JIuykvGD1G2lGJ2QYoUbu8Iwagz8VLsmhA9egz4AJP4gMH3n+9O4XtJWUsY
Mwiz3zAlUYu4s1n0rTOt2396bPx2UlU6YGRosTiB2T5+EuEBm0kgY3y0uwzBOtHMKHagan3WRD9F
W1wXQCNyTvuATdU0noM6nO24JGH53o8G09PiM+w+DujrxpMZ8vAFmgFzA5+pRcSPrgkYzvnMiVeC
pLMhkIIuv4kSIhMxg2bhMewDiZTHxXB5IhocHTL8MZdkPxIjPzx6COs38uIEJJdR6jYHJk2fvUki
p2Zu94XQB8FPEOCo3DF5yliyp5XfDJ9Bm0TriW5NT1BF2wiUepis9hHzFfWiJvzPvgOTguqF5I3l
cdGSNiXDa3bC3pbW+46AzPaBVVd4gbwb8NAJ/DrQFlo40ys5NdWlhsrmHBL1fx77HIZASdvpsoxE
Yu2iNfHVIfchevxCoO8+mpmiMHaIwNBbVwHtovpa4GxsEYBkhJPMppOV2nTj6JcHLIITHsjAclwu
L9+pDn3vrc+T60mmv6UZnmvQbUyMxwD71kdgkwPwU0OnEJcIriwcsUim2umewsxHTh3ztzWLxXVd
OowumHl6LEO5EA34o7Ai6XgFMcCDnU/M9h3ENa/QFEy7N8Bynyks/XY3rnNz6YbKnuLA8bGttysF
yRdtUZYe2BpMjMJLdzhHHsC8mGLDi3bVKIb3ZtG0B11mG4BDSx4cW8nMeecqV/zFH6w5HDXXx6Zr
GvezmNzwMkR58RW2hFpsiGTRxOMp0f+0yqaj7lviFUi+RTGzCViQ0eE4Y/A04SEnHE+2Q7gb1dC0
+B3b8uQhstHHpW1n/8B4hqQgSkgWt3OJyPpAQkP7vRLZaX3Z9kK0ugUQr6KfSaYjYaXzU4S/F4GF
1Zftj2Wh0N1GEA+oYUWLlJDMPYvRR6Zq7xcE27U8jQQI3AbYKvPGTZbxP4AWhYhX38MpuwrM3Edy
J4zYMT1r6/Nk1rtrAfYSalZC3yLWe3jY0boFwx/ppMHvrOtxeYfWWK0460h7zqYGmwQG1So7ZY1j
PWNsV/jRQiQXV/IYEvtCfZ6ggl7c3gSHlsys9EQmbxXDlkSusQV6lNTHKIJFcjHeAoEGFAFCNp+B
9paOps4ubG6X5yTnIT3i5Fy4m0VGwKcKuEKR9IHQ2VPZI49bpemDVxxxpHTWqc68Hc4jHAQIVY2J
AfCRvARUjc4lH5ifQ0D3dJbv5Fjd1cIgipb53kJgLYFQotavaNImOFl2NeR/yrLEnWjVyiVsBfw+
Wr4N9SO64A1/DsTeng1rqZy4wMvh7YiFIm5PtD4NbU07t8KAwBlIUhT/4xhPFWp92BDjjmo/+qeR
kY7HuyhgZAdHu7AJaPuZ46gq/Uy9hpHmo2ANk7wSD4fFEj5jhGeTlwQhzGWphs77RxWyFvuJC+pf
S/bNdzeSmX2Kwh6QlWFBsyJscNma8AQ20RlnhTqTQpAm564fnNcxEjWvJdsKZ19hpTJnsiLm/whh
tv/ArGmq+wtThTt8N4Il6Bh2a6xsiNxoCa3hAVKbsd7dCRdUsuRMGZg3lh6Ncpoj2WI6Vuq3GraM
fUtSZtl/u5J4gMOCJJHPFIKV/8UDiO9iOyC5To4ZX777W4nRdk5LjpqP+VY3W9VRSs8u8a26/n80
0T3a/Zmv6JzMguDY2HL8EX2kzxTurxUUFOAh7x7hCMmg7BPwK7zEFlLe5OgsPJTnBKMrbg4X8Sgn
kgt9Pglsv5MEtxL1sRUJo1wduzOgWKgpIE7YxHlWwDWmPS4hO8kscevAMVsX7rxs3aURsPUdxA0h
XhynZ++M02XK9/bET/yAOhpxlhkCdRKWJbzTKoOKmZwvcGlNQLo8ehkr6PdpL6sHntOERLOJKT3A
4xL2jBxrscsBY/l8pCyT57OdIcJjRhyE8r3G3gAjrlLSY0Hc6i8779yfHu1M9DZgTASEz4LwHJlB
E64rCvnCOW+RaLYYRq1gCZrr1PnkbvZrjUwfeE10HFhSEWPvjN5FgwyeD5SYNNudFYZMF7G01HEQ
zn6wR2Igq0+vYPVxygwl+VuUoTrf6DHNxI1oCUTQ0KRFjrqgqEX2ykg2oHkvGRSIw9hD7Wa0W9+Z
FFEAmhVUumR3E6+pRc+KZJ4Q01cEVn79sIKoyvdM0pLfTQufFLsicrR9PRKJua0dw0KKFonYvll2
85e1TvNXJo2wjl3QSf/GTA0bH1LKMlbwSf42uvORM4rC89/N4DjWpsbWbdAWCgZNK1qFcrNMNnb5
QuvZ7GqCbiJyrPyuOfrtGoU78JwEtIDl6jCFT2QhnVNdhm+k1XYPDNRYmER3kX4MQX2oCANCac29
03nfsiC1fUMRvQAJTQIEjCR+0fsB3yd0J7ST4BclBefM0FCfHdyFMcYmQeaA4LYi1OhQRz5Z8zg+
YZ+6Y2CeUGSH1btkmHfPEdbuhV9r8TgvEZHEZRKB3PQ8oL1R1S3Vd4RzfQE50OWT9SKGBvFLrqGu
YPtFxfEBwVfAFsTKgw7fIBoQO6WLIb8kBDsjzbX8rLwsnfGb71V42v/hh1LJTxe4vXR+moGN6hF7
ehrtW2/wHsaQrgYPeJZa26mEcnHmFlrBUVIY8nc6orFeCuBVDG3Wrl/HV9PabYkmXIMgOGuAZWKv
AwZjZ/YVevnJ3HL6uqNNYc+YdWIamSR2DLch8xnkOHWanbBVSwskcCfRho7pZF8sZYtwOxNB2F1F
NWEhiRjMMVbO/bQxRKBxosK1AEWXbZ1ShQ/3XQxapiKvQU1qCF8b5L7yUrhJSpA4iBvE8ESI0ykj
kYL4eu9p2mmVxWEO68LfkYHDKyUGqC+gFFsxvTJ9DoENLREnPjwTy2znFCUbCtjI525rxzT5k7rV
FD13ivv4Ws6r4PMR/NnosRB6Gd5IxFPFs0C1c9fsaCehliAtBzszK85TAwgLNh+oPsz2xZILEFe4
lPdyjlyaCKjFHWK/PEkOrchA9m+cmc/pLh5cRx3EnIMrj4ycRv+b9nd+toXXOJBpc9wJjM3E2Wa9
ZNHaWz5yeVm6r0RwryR2mQqSxw4vY83DzmG7IVqraw9a9L1896OcXpMV5brHl433oQcCNCIGZ3/D
Tsqw28+lK985dNGIYyUWvGVKakIRQW/9Gibp/s3gy6E24gAFTBoxREJ8YdufGeNYtQ/QEZJPbnfB
rzkvia6mQCEent6TtMmkI44H2AmX6BPaIPK8PKfxHvtFBOSqgXOmimwHyem26ZN1CvGhKwAQbhnl
9m5B7HSPPhGBfVghtr6xfma70qC0Lg+CQQfisPT/uchQ/PCKaOXaZ392owIevSCiWdXUN6wNR2JK
RzX7v9CmgC9hj4bpcAmZ1oNe7YPqEtUq2HuMLgh36SsxxxSULuctiXTozUUxs4rTGvkXp1IHqR3P
BCNpLu1kC2Yj/ZePdk/sYjv132T8en91ThZfWiX5bzojOBcoE/+miyLhwcE0fsLThM+eFPLC+s3p
jMA/GXgId5SO5H9WliMRmlXgCK9t6wOo8z3dN8d8RiuLNA5y+UNGE/6rZoJVxFLJ4s3u/MdZz1H1
qIrZvUqpy3m7qMAjKWaRcB2jxbK9Yy9mH/YHS0Im5XAgco4IFJyvdO+j2LNxXXMI65rip6qWgvq0
Hqi6wP6tpsGPWdNVgi1CFgjTvimfZedO+U27a/nHWVvf2dU1hgfNb2bRDG3p6tff5YKy8FCvXjdv
0aySv51qOsWzw0Bw2DbSKbqNVYoWIURT259qKs1n7/Sy39ehcaKdKhzLu7RplHzxTEz9AbBpkH5O
lUd7Lq2BsbmUi7jVC51GHKICJCt67lLCnvrEXbh3E/ctCg0RdV00rtOHws9GfG4U2NeWnJM6hlxC
PijjMG+OW8fPPprFxo/llXAzMCCxdYziObo7xex5GOobjpOWOrdp0PIszmJf7CUgsbrDigotI0y1
jQauqKkI32ysgPbLhDErvxCT1jW/GKaPgKJVhoFq4Umck+qFfjj9gsfHyA2DFpMuLZPU3wapbWFO
TGs0wHU8EDyA9K4VgOW2Kmut8bo2UnfbhW4of52CXnGIzTKI4gjhGc7CieEfnDOcKjPiY9Unlc+h
rm2MdIOl+RnvyhOsKoxdYUPxgE/OkB6adsAO21WkKgBRB9bUsdzo04KJWtHh6uk7w8iyyYVG/mus
0EE03rHiK67V4DmtfciINTHrDRtyxpq2t/Dfqye3y3tnTz/WtR9LY6/kd3leN0b7Mk8GjOUiw7Q8
CEzPL3Xnaz5YUHNQKJAea+yXrLij5axWxI37mdCc+taHjRDXIh85Hy9O6rfkq6DfJnYkbjnnfEAI
XaAPLOu1/s12ag6+EvamxYfKahTOBKEAT9g6A9G2caG6tbnajPDRmNXMdeGGhckIP6qX2OUnBuvV
wWn4469ZhQsK5hoLDOS7nQ6sc6GZXh9Wu87yp75CwblhDNDzH9XGZFDtUgIEUMJP6jo6czV/F2nr
EsNmLT7BDXbVbKPOHy4k0vjrqw14zjt3UwUtynKWSWKRVEjwcgpTQkRJqGDy0IiFItjv4TIdDEuF
P3RFBsdAKR2kZ5SW6Ku4pBuwQCkcIforcKJnxaJVbxPtuStdM4zt2AH5CRpB2KaJxxZlcRy5xC68
2MXSdWrTCyJ0b2rh4kIENkJwurGUEPqlcL2huSE4WIaPwNATM/Es0zQOrBkvoYc8F5iJaMc/CdTi
9GHIkvHaOFq9If6266PXuwYnEBYRmzFCS6jN4lEfVo3LhKh1Gpv9UN6P12LWgJErk8woUPrpjghr
IUd9NwWaWcxBZfi75P0yO0ijoiKehUJ0M2aQxRCo2hFIdL4YXx68PkLrncPmFcclWgeWcNSK1RYd
F5GosJvxKEV5ROgi9yBFG1sZ093m1qV5b3ro0gTuzigKSwJYolM5+jr8chjmfrbogVHCIM25ZVWR
rw/WNNn1L5gjKn8iAoGTgL2/WRGJqyqSr5rurY+BL5ifdrAo5NuAyuSISj75QjHcncCXocVHLWfz
0tNkXae6R9s43gs1wh2ZQ72xhujlBcIubgMbSaazNf3szEeN2sDd9bUziqeMhxebWAXy48HShDzE
M9fe71Ahsoc6GugMXyQjx41yQlHETtNV0Zknun8KQP7dAxtM982+pFJxIOgQQIsMy3nm+7a3JmDc
fO1RG6DlAEY7XlTXpas+Bnp16r9rEC7Wmb9B1q+5089P5L/O9tVy7eCTytCvKzKc5wL+JrgGFCfb
rhhC53Ou/XkpD3wXZcp6GlNhwLyRoNNfXebphCAbWXzkLFgJWyt5+TDz3Ynqr6wxo4yleNSM70mR
pgrPvauwVsLGq5x9QIVW3VhKJ8kvXt7Vg47Lmh9FQ5+ldkzfeTfyj7UhNBnXk5I1XAC3KH7GEoLn
/aykLyoC173DT8pAurEbVoz7dJUMKCt1nvv9q+Efq1MZcApzhjKP9t/adZzPWVTAZOi5W8i7KVoF
z4wURggTWXB/1MpC/NCc+cNnjd30zBNm0NZPIX4t0jdoD4lV98H+plCJf+POCvyjDAuC6jNQ991n
xT6lI3eKbx13/+IgP+thDv6Po/NabhWJougXUdVAA82rULRsOaf7Qtm+vuTUhAa+fpbmdaZmypKg
+4S91947aMffPTLjLwgcCAwEftWbPXljzoD0Im5nBiRBNTC4UvINZqRPcFs5We4ryn3ZHAxyJPtU
XJFAlFPkGT35Hi6f0QxTeSyhoae73LNb3KBI5s4mbZOQWCW8FzvXxg9I6WLFJ9HOOI/6NS++ecn1
H4PvHbysL9wPtkqk0y1gEsND6jtEN7Nbaz/qILYJsp365G3tqvEB7hTz7AYPBKI34qXxfTRyqr+p
ykLzW1gu90vrEY65TUadzTdYTqqnOhzVvxQeiSGY3TEKiawClZWnQ11ECMbn9S2YpXPqSUlzI8ul
84sG5rQtix2uogNr1hiBcD2CTclqTz43Si8FHiwQVdourxVTa1cu64xrrjpK9HxmiEjY6EkNE2Kb
qp2qap8Ns6+3BLYjRY9BtJMrjPyY1N+5ZZmchkmDcEZnTDThVSJxpDazNZElo7MfCSu3doXneXdO
YY0oQVY3v+d6YT8/hY4DXF4HHuv8Zva7IMosTqc9sSqzOsRzcIWFz/jrh/e4uOKHSq0SjZpHYM/s
E9N/FXYGh01BFMIGTDzChCuhZ5rquNVLjVyH95xCTm4M9hUwspimnf7JjCEigQ0K/NW5mzAY/1sz
2OGRNtIqomphwgMigXCcCsxb8myDb0eVJ8LljX0fFTRQQAtCJKB2gKWZ3SDsDYz12+dddpZVExY3
zZq06dHyk/quLojPxgrYTZOzmbPVJcFbMuvZTtjMPmd8c8lN5oPoe6NyyM+j0HV+NdaGzZ0hSkL8
LJ5DFhXu3RgGj+XoDx4bQN0J1oUuYqrswTvy8+TNtbHcHLoKcn91gvRdzZ8TjgFErbMXloeRedoT
yEBFvGhOm9JMlS0/TTyM8x25PwR6opqF4AycvyEQbMCav1Gp07J/tOsfvBfqjsBcZA0u3o/nwDik
EKOkkOJeWYzCupO9ipWtJ0SW8VLb3uCCPdOV/eCtc+YePG6jEIG4JQvd7sepKE2HNJ0YhRGaGLJC
KvjaU2I5EwvNQnxT2oGcNuAZCotmhcU+S8ROqL94pZTkjyAF+ohKZwoIPUawu6mynvEDLkcDH0f0
CybqzO4h29eLD1ZK0i3hw6vwwFB5zrdhSz73XhqhbkBNxN9TAGNzO5a2235QR045yfacFV8O1Iw3
uCYjOSFJ/RvoyRxqObtvGDWC35QbmewLm44A5zhZXcSdX0IUB0AXOuB42FXm5h/99bQcZ5HD72tJ
BHlDqc2hj82O27iLBfuRoHOY0qTG9+Iz3OD1D1qV9QuzpvsHzjEfxlEse5jrYbTbBwiLrtk6WPEy
0l3W4zpSMkS4TDA0hZSCHwRF2yvffBjOR6I5xqt/kOb8nmly7j+gqaoF4hcqru7Oyxx/vQVfaC1b
PIQBLnMyVYAB2lcQl67pkni3A0iBGrVV9d21vulPLcQmiAeBm5fnGMCVBaGZnJQnT/Bf5ZsYrSYj
YhT4HJ8tcts7iK4FZsNJB09rOxC7gXg/I8d6xO3G20AucsYV+uq2wvqLPd52jwHAMvE4p0PM7Y3G
gBQV3GrNVrtVlV+umvdX3hICZvq8XCK4OLnDgnYpjo7dFTCsi5i8rh8cLkhCh9iRx5GcFNamuZxv
/TDv5SknmhNIGzU/eHuMSMStZCHL/ObNKvOKRiyjaybRFpv8zp0q0nfkODkDILbUtH9m7ehg63b2
sB5Y5xbLjWKuxUYeBHP9F3VxyBeR8343n5UPWfCA28A1+2ta0PLmFdY0RHlxhYGCvCBehGVXF4dP
bs57TuUqfZxkmP6hLhGsFumiJbN2k6Ng2YjG6sL7JKGcuvHDqu8g86JEj/fX6xw6TEm0liOHq+bV
tZ2XmiVaym506evIJW7diVZiOqfnkko+3QPWEk9NAotzI66/MuPOasgOmH6KkBFHw4laJoNBX2Qq
cSuEqo6ETxJeQYu0dkdIPsgHckr7z3wJsDiEnLTHCe0rnxdR2gOEGj/+BkaW4ahJ/I6SJ9ZkA7J0
Wu7YahBlEaeeBQxz8kB3KY7cV+MsSPFGabNFnX1Xg24crGUnHLdzH9JlWrlt8PcjEUJV/TKkzoI/
cc26u0lwPYdOa8J9Km0mU6xp6xX9bylJvUUJop/oJzTWXtxFv6rq3O5M6IAhvGDOxlve+ypArSva
F+QaxH+j8qB/0VZhYgiFy5juxsbz7nO2hytATWykme7W74b3PaG7GgEdM6z3bLycrP/sEKb5Joal
gB+W7ILgiBOHzXjtTkD4Oto/hFhu6OQHl1OnPvV0YdNOg16uxz0rlczZ8bvaWOBTo9g4laO77jrm
O2G/1Q37F/+A1mPgfBQZjEr7ySlyurxOe5Z1GBp30QfP6fkWnIwNA49igmoktxbxOkrPlDRbFvqE
VjBz2oosi4PfeS3bmFgoYjyQn3WQ9GrA2CivzNzzijFZLZ+QMy7LJW8xXfEsw7VtxqnlMiU64Y4V
6chAdOR0O4BN8L5YfTCUnumrh0NXw6A/IaREd5UVcBYiD//Gy9UelnI/Wx3miXrq73KLAvdlZNR8
1NbsDMyGk4GqcSgdJICbtU7wD6FyGG6MxYWxxRrD0UkAW53c+KTgQq/vVXLPrB0okMG9Y3aBkuv8
OuUDISqUDSm8uoSEyg9ViPIuTKAbkMuMnwYbNwLxwZURw1KO89jq1LdEZgIir0PZu+2ZlzNiqNPx
cU16Ik+YPKgbojjIY2yLODnbhaXCt06M47EkFKTY+GpCMEE02ILGLCQ3in7Q6FWK+gDE0zG37GTT
4AkaEkhfpvTqUtmC5KoGx9rvmtF1b5FVGhmJq3nh6FfpDOTIC+nCLQStBrWVK49tuoB1HT3iByiA
aqX21C+juW+JSdqVNOjBLgHP4d72KtTdTpNsIjfTCKRgX+QOFdeU2UF+muGk/XbJjO4OkyLkTYIC
/+k1wUSb+gGcbzguRKwcWUll66mbDITCLKdg502WxKvDzdLJYWCfw6I36LiiLy0qk8Dl1+jb6VgU
ff+nz+fBQ+dE6vM16xvIA/e2HvusvcVR26np6BPP198Uwilt1D1cpx921+JJqAyAIoRaXcVPY5yZ
fWeHkzFC/g7RUdPGfIFyKiZ0CEu3TMg1gb58xqJsDvDFKvEmkYgXT1A9Yn2ZIWMRzwq3H+QgEEb/
GpqaxZjvHBbSzBZX+Auo2HASbzoGbfmzXwVoEgLStRXr/JSKOKd2x71UJL1/wUlBMBAbgCu5ZSVt
aIkap2fLUBRTf3WzVAUhd1nBQLFbHcgafVxbpy7jZWUWVDI7J9puIPsG7S7HP/vycmFhG+9kqWra
KJ5KGed7JyX2EmrLCH/4qaiEHV6xLFY/P4UI9xFfdF5bDZuCUMsl2dNglLLbrksT/vGsski3nW2t
/WtLlFuxLdEpXzCizc+ZFedmgwuWQc9MF6+iHpTxXc1A8qnSFMpsLHtz4yoX7aaHnf8psZKMbsYQ
1b4nRjM/BUipl0MLulZ+WnTrOaEtaILyaLLyBN7fmpWAKvupXz9XaZDnRrzcJWRd4RhEG9L1wz9r
Vo3jz1rM7nxabJJ7npUCVQ0KwsApAlhTlDGbVNSmy7Cp4hapiwgyKG0yZU58GQOUJ2cFW45lYRUj
ndxy4XlyT1y3pci4IKm8uXAKxhK9Z+KxmsRjLxB2gh0d5UEyaVPeEWYVjNAtTVwzOhuHXSQ8dyRu
WfmjXARqHJkczkj0SeACq1YQ6IhakWIgtW6tbnaWu7FOvPYvE8GZEU5sCx9fe+Nk9qGGjISAr8Tr
jnceHvSqhh3K/CL5amwVOjs5p3NydqCwjORd2nMarx8zd9bfFKHcTC3Vi/LRCgusCtsW8chMxduX
9iXPwqutig74TVdY+J5YSbryo3UHC76HIyc7u23Eqr3dPEN62aEkLsZfSSMhY/atKdgMPXEDexdW
ul6FzLGJodtm9HnqgljBF4idslzjwyuXSV8wek7FjsOwrO9hR0lkhoDvktvMQ9XxoG267O947kFC
7exezjF7ZRSfKTZ6NjX+j0dN4VxVwXH54XK9Yf8YGWXdhAIS88eCaw91fNW3ImP51rAwMob9Xrt1
8HOHOyp9sDj8H8G1fYXzuPrJi8T5wGaRPUsWHBq2ztN3L5WtMe2mrbU3jfbtg+oGCucVWGAKpCgg
eWPbIxYLicRSsQHP5lbUWZFjkazCCjwNmlsE4mFC5Fq2SrYuCF6m5NTb2hMgvTrfLN8NacLBYZI+
e1I4vZiWP4uc4hlNppMm20k27UKKXL8Un71kC7w1AGBN5BY8/chrNZC8g2EgNSCK4CqI77UfT/oG
wbOryMXtSNu1VysL93gSgKtyOEyTe2hzP1OPKeh9enFMo/7eR/bpPi7Ca5NjvA7UJrHnJM62EF6F
tWwSqW292LUp1N4hmHLhyEVgfjewUwFvEgSi7Q9Lm0oqhT4HhXewq8yjctEgKK2AGPGZFg2nxepk
AAZRCiHYDylzoOQCa9gDx+vq4lhBgJAN7gzORFLVpsDmvSVSKBebhcV5+1kMw+C/+B0qWnKYtE9c
kQlIw4ya3KRuj8+cxpY1MgOxsN0GOb4T/iFLi+96XIo6worXm82cxEJ+FirVeXrmzQlcPNMFon0M
BDUH6w9PW0WjvZJAc5cIHUM089msb1Te+XD1tCTGgaXYDPwJlhG+A/rmls+iub4/ZiYg7i1bi0L8
+jWqe1qPonS6ZkOCre/O2I9RzSJixpEukNRDcwzk0W2T0UV+uLBYuKl85q1HI1V2dUIKl7OdBBGi
sDDWoM8bmPxHHjKPPyXV3PQX7QPDP5KNHDUSktJBUJHQW3ouPmOsp4FsDHoraXjqpd35PphqF9ky
8+pB+A/Kha5DDnWsY30WOEP89sI0G+rfEuEFzYDy1JiAy+wSwBEy+QV6d2PUvgG91nU73MBOBXOx
FoFQERx93NMLYQgGTbvK12lf1HlQfjL4DqezWvN1OJhaE1ZRJWFm9rSrAUlJgDDTfStsIvmsXgIx
YmyB/dXYy0Lc0hU7emLcP0yIg1PUnbqvHKBhRqkBPzAMsF01+vOppLdCI8rXU20rVGwQ+lArMDDL
y+wJ/WzHnN+bCqKOOtoGMIkDhUFdU/NvLRMOlEbML+jW0pq4OvTUzqZ3F9J1Gdh4yzFg8ye2rLQE
goo8DY+ClOVvDniGjFXuy9vGHUi1RWzx3pXCGXcCiqLBLN7j6ZJYSJgpeTEqAjwIzEXbOZ1OZEbF
v33jkq/cerHqfxGNeN4XrY3dYtlFFxf5iFtI4pVrZx7R1JGDM84uzIUm76tgz1wPKHLR9VbUkLXG
us+drIllHodRv21x+hnsJ+QpfxfKNGcUIzmYvWKli7Kp2imISm/G+pE4WNwUjFJs5F2RnfteN+EZ
FMPU4HEuUbclRNk7O1ZTlGpBkpBhEuQZj1RgNTmazmb2Vs5DExLAYqn0wxqabD1WgBx7nmq7js+8
/oinhkkNPylbxxdRipmVLz409PN2Qz1cS+QfzKaoExiK07BtVKEabzNjogM1sfg8/RYMVPKWQi58
G3SA97C4FCI7qhsfAQoNSnpD3Eww3SMgz7NTH3qDOAdzuXg7oiLS136SSqEJpge8A2jeveUKyeWX
XydM5WoPyNYW/Yub7NvCtv4kyit/B3zmNb+G3b+O1rpgtCIEsIoM+q9vEDIY/wnmZYXQxtdAzskX
3RNG5co5rUS5/ZSJ3zYAnkCOo/Jr14wIwcQ4rPlyc+ZgF7/DhDIMPGkYro8EaaX3DRyo5RBXlddF
bHivaTaNCJpdQLwzqTM6qI9oj1O5tdsm7JiBIn18HBx2TftBk1N1vw5M9p/ZVhHLwfeTNhGjYdiR
aFwIb/eaLD8irYZ0j4Ere5HdmHQ3ue+CwCBqBzS6ryxxWZIJBzDpotXTJOTU7Ct/sRUhS6EkTW80
aH2ln/XPXT0XjKM5ePY5Iuf6oLImuVeSZfZxcplvkbxThthTJ9Iid1bf+UCkZBqLjRswcr5P68r4
0MZHicmhHxQjmCS3It/OsCIIxqrBianKfAosGwHTaAJJY1AnmHyIge4uoHlJ3LH8AOepjVyInFos
MiRRhL51qHVMMEaBNqBg3izRNWEuZPNMtqj10KgZOCF8m9zdIE5LUGfieLqezJjb9p3Pi/sVJxja
tkFseU8ojeDWj7VJHrtK5H+llYvbmsE4o7f/YV1W6CHfL9b1egTiwUecWC0DGPYhZ3gGkbe+9cBV
oBMbesHWEsN3SAwSWLPiCi8czjAHAmRn/crN4heV+bFtqt6AMANoG0GTnSbSCK6TJVyASAInSTyX
tVbDVvhtt5zRuCftLSI1rBFznn5S4i0+OV5t8jLi+fBujJcSeoXDoXivraH9zsmP/5tD27RvrmHO
L5ZGehmxV6xvOj5Stk2xlDOgsYnceGnsPnxLODmfvLloSxRfHLcCLb4WLxVU3fZEIM+0Z9PHt6zi
gCxCt/VMFCBC76lklmA/w3+OvxlUuQg4oJWVB+HlrnMUncp+ViHWv4p1EqGL45ofQgC3uPOsUqgj
dd3CYjLk0xNSLRIsq7wsIW2tMMG2Qu5Bulfi9bcDQEHJPpwnhUlJ40HwlAVTMkKY1hszTgEcLgT3
d4irhuTEL+jCbbbRQG9r4RWsNtqQHm62ihhONyRb+zzgZcw2ozvjr+KWrS+LzsyETcHY0Ikcu966
K5Sd23XV3duoivEDvyNYndBSRbELEorGaBzsa0+YJe2fjvEP7JOMsdpnbU39X70KDPjhYMhDQh6S
++pcOrU/fePAYyC7NJb/nZiFl3J0ZMd+BUXmgUEA0FofKN+eZWIMRYwoGh7iNUaiufHrOPmxEfAU
sOvW3j2qjODvTQOEh7MUhbyzd8ZW1Xdjp7x639PUuZEbdJ5+llXMGtzvSVZ3dToS+UGy6/UF1sOL
SSCz7FiiXvGCSCjIS6JgJ1ANJgy9bk1+xWHViF4iM0hMFEmaOp8+y2DvticcbH6pcVQDunHTihRf
JEsYoK0J1I8bW/ZJjWFJukuhqYf9IfbqM6IyIkOBUDQ/ubUyi86o6J9VI4sP3GXJdwwbz+zqhZsb
LUdIXzpMAW73TOr7uKU4jJJ0AqLeDDr5pMDAkgTKyWcx18Qdo6CEFd4mYKoWo7NZx60XuERjkVtV
VlEhcf43Ei0avau05BPSH9aNfkYu80xat3qobN/9C0RggnsutftVpqhJjrNn6IfdBqkPApE+2GUp
cKt7FytJwe2dieJiC8x7F5Np70pGhYmAsUrhON+WnlpPQNhnsIXVDEZRVGHrbrPZxgPTmqKXW6fv
RnCZqAuHYzc1M7AzCBv2wQ7RB/JXVWQZDeBJtilWY7HB8aHGR6PpdTZKY1+9aXovP9ZjYw/npUs7
eOGa/n+z0vl4u9Qa82DPOb6caCUkAuHJnXzrYiTWjOAoYrqdHaZTd3pnKJqK+6pli/APqw3e7d0Y
tABI9xMC6yy5KxM0Et4hm9ayH3Z5gM+UWsMblisPwVnfY/4qNCdzGI/kJIye+2o1EwrWbMx1SH2W
4WSYCAnugYT77mBHQLM5Jl1HutVXl5b+eRxwE+A2QUNQEQeF5HhbLHLs7lDgLf1+NEuDkhAtjMWU
3raI3BJwwFONi52Z3RPLXQwSHujcblMsFKAgGwJHv/sFQo0Dpty2uSwYRS1clDH45wgiV50+kAGW
OYy8V6Y1yG0WtMRsTPlQGX8UWQgq8cuosORqzobzMTuunNMIvAgQTLAkoy46IRwZaCBlMF0jB/yQ
swMHXBmtnphf0zXUEvNvX+k9eiK72tlIEZ+8BM/ZNqggit+4yipfc7ICnLu49alaGUKgM2Wkr+Ur
47jxN+TdpUhW3kQ44OxzO2MF8gVrQCJsIx6Y6y0QNF118FtvCo6tzUyZdRZEmyNbHSf5S9AXKkjo
hdLfN22K7jvA75seydJZaGE8qUV99tJxGP9yzzvZHYwIvq8c/96VqdPIZ+daqD8hgUjiZ6BT11Xi
AiKd4LOFJ3qfYyBP92aF/MVVlyjnKL0EtSXl6/geLOmSHZIEyfKm62c8ZnThKNjp3wXDlNSmX/Gp
FQHV+KWqolxR7EY10iT7yaORZ6lQEaqe36cKvyoXAUSpYgX0TDUEBBKWg1KeiqTfLg8UPw5HpwIS
dQfr0fvt4XUst5Pjqv5lsgXxbwzDO5RDgRWcqgJm0qPJqHk/WgwU/tFNGAihnaoNTvR0nTZL4lnj
e5p6qrlpDEraiJFqKxgTdTq8d5u5FzsmlIIrgqDK5p9jswvco1vzQJ6mdcrs0wXr+YzcfSpPU2qY
lTGDCdE8JWg65aOL8vRzxB7m3mnyi4e9HVNngFRweGeWgp9rP5HhfoVH6Nl0EV6/lCxtrVGb/LB5
75roeqPfsROnNht8FoToUa24TV/aSi1flBfL9NiFRDlH7eTgLfXBneEgslqpqg3S87q9S+iU8zO5
DUF+aRu2PtsQniG7aqwfNQMdlOUu/k1cgaD4HRfYKpNvBZYJIVbbhYQGYF7rbxskL4N+hMewUn6w
90e76BkBL2VBU1Vxw4Sx9ZD5dqD1Cy2GIYQ0sZOK1ZO1DkRSdDIe/PcWv8oM02LEws6/UW74Pqhw
6f/mIZ3zEV/U6B2ZztnZO7edbT0wKjfxk0zyrj9SzZAxaObAxULu2twmldfL+mFGlJ3ursse+yg8
LHA7Mnb1C200e2yWTII0kljiPo8rjxqVaqcncBbwhaVRG8k9Q2lDoe0Qa6Ru2gT/zc73sr76gU8A
5mJOg+yjg59z0lZrMRbxbcch1iOeXsurpo7P2Q/zCfY1pHSZGP8nJnm9jzQTaXKICov7Mwgn5+Jj
OIyJZedZ3V4vL/86bvXfQwfSEJNusFFs/hooNeiDYHHWva2P6yTGK7yqw18lQnSe7GqWooUxoCCT
6lqtN3GAs4k51wxCspuU6OAFGpJ5elQeSVQMKFOqJQ31lqEcGadsRDxkmuivgTjzvLzPLdci7kid
vIoU/AsjeWPdWfgdMC31vEwRKjwKepRqcroG8WZviKyHf8QLIEGy0N2zRm4zj/8EWAZTdCuDXk4N
+BcPNm5kDwlxzOIY29/Wi0dckWi+0SNTh6j3wi/yZtuhsf9AzM9GL/NnQ9oslsNPhDQOsUEkqpx8
j+CB3cQ0/G1Yr4ud3qmWi+YBvQNvyCCzLBo1vkMYLb/W1emvdDUTW1EajO4j1CDzZJx4+CS5sv7n
9LL4jpcgvnEcM8JzbFHjb2bucBxv6Im+HDdFbqWXTrc7QqdCaxdWZf4RjjU0PBvR82eGZe3ZQhCf
omlGc7I1uBcvVUps1ibUDaIreG76py8oUliuO8Ujrlr3LRSu86/Isv8zm8YxiFZVaSTZo98JIJh2
QUAgkmNWdkltb3nMOBNn9KbFltVxdVbIMYEgEXbcbZAtglc2kEtrDrwOK+MiOzKMcEqyvchjzjSy
UdgWVcrHL+TInLN2zRe8E12KYm2jekFTQMNnlZj7ZPNPy7b3IzI19S/lVZPtHFMHGXVLDcAzr53g
PKA0FJiqJOtv1bR81o6Im4zOIgjLG98tBzxGUBdHIqNQqyqBMAWRYh5PBw6C6tdMnfy2DGftlQ1e
WTdj63c/AXu9EOFeVZP/GjKA3yUWEKzduMruMri2eua+SfwjeXwkOSyIZeFi1HxPm5EzlQbOygJ9
0sPVfWWmpHzWXU80pcNdTa5vw6Z2Z7Nn+Sf70XoxyICPa9c69+CVr6AdCE09i7IiRWXCtR6ZMHeq
QxYn+NGWtFRnXa7haw0QY4xGkA5IGpsGr0jmQG1A+oHTN2QN+GChlOlOplLO0zQN6WMX29yDqAYX
qAlLMl/Yc9QwOtCPu5sUTtkZf9/6LSaK8ih1Sbze+DONOGtVG3OtnOb5zYgFZCb9KMtOFtUaSbZb
y4hVanXyUDhN0ai94ZFdWveSJ0tzl9eEZG0QyjAt8/qgfywBQDKbSYL5n13kCEZYf/kHtxjKZj8I
Usr3lkUOfYTYnBhL1c3rH5xU3bPSU4JyRFxtwsNk19Wemolcc977ZoqERSm1q71sNZHJFKQrFHRi
w2CveMgLkX7jgAoYDJnGy7bYGfOnkN42iHjlqq/RtYKfMB+mfMuTQFJWS1f2FAL+4c+wMe/sWBp0
5/DqTYjWpLIYr61t8arDBXFKZRnvNmnt2tmHVE3dJuhzDs9EMz0iPIgzdRPCKfvQ8xzgQ/b5/akY
Yh4NLjNUQZwNYNrHNrMfSETknILNZX8l7Kx5qBqWQ/0ylB/e6JQfMFzqz2FwUVPaYpG3LBjyl7j2
wUIPdetVp6nKq0M5A/7bziyzP9He0BjFRLW4G7OifKJuyCl5A6cBwukgMU+PAB/YiPc4XaeTrOmg
VYzKG9LTwl5L8zJCampbSgHibVBW2czrj9M0UflzXQc/JLprE02Jpz8qGs5n17eIXsb1ofAAdewF
sAjNOwv71Z8yTad7o/DrUVo7HgXbVMn1qr5i9AVdrny1BPKuDS5SgRAySUKzZeDT5zuB8gf1Zs/w
d9OP4ZXEznaFgU4T2G+K95ctul8XUMgN/e4m0ck4RMyHppZlOOv/HWoJ0M+kGxfvHvFfYrMWhnDz
QvcKwtyUEhLR9TGdVwJBTO4rjsqLCtbkjBqmnbeg8PPkM+9T91+GvsnfINzqmaaXA86LKm2+aDnK
s8jMNQfA2ICK6TgSRcbKUr+DALaXeya0GhAIMq27dJ6d6mTnM1AT+B0VF6DTAfnM16VtjrXOr2pL
cBQgoDotkp0FhXk6Q61keSg1sk7mFbZ3mbrK+h1RYB+8658OujUx+OXINf3xl8pG8o5HD+PF5F11
roUGTxjmbfdczFXwHerecItyBmJZBQuyW4QjASwx/7yVo4S4SV8GtUfBTytZrLPO2NpkuhKU7TjV
TAoCLLkNSAQjIEg7AbHDKGHpqVa02dHIOg3QkqF0pytLq2YDUWHo2YPSBu9sGiHy3pzeIZaoFMlN
zUHEqJjgmH/WxKUXWaBeWG/48IBwv9SLRNuUkzPnFGBDN4Lu0Iqg6LavA4hB6GMszG9ZBdv0vWKi
sxO2qd9LQnJzUPtN/IY+H49nnBj2VwOrSn4ezOU2+YTX7MxZXc3WNZ2b01afuqzq9EwJIe95AjrE
4G2efuNHbl7hVDJ1bmOZVDcJuA3m8ZZgNJCxOur3elLNc0xcDsVzkXh3EnMTLJ7ZN59JMnBPs9qQ
epvaThLsJp88+41wqhY5D4PqrWGzpWhbMUaiz+/1ves7E0Z9z+q+edcJx/D9uPk3Y/YhVxZlBfpU
OeZfKsRO7Y70kftapEChMOQNjyHZQ8wb86Y+oVtvJ4ZQAfFj15KTKUcwO+8lxHnWIGyHQZolYYBO
uS/QBo7YhEksYM3KJdSlKGtdd+bh5FesLzPI7Z8EUhFxN2uXdVE6FMlbj3R05n2th4tqqtliYcE7
unGKEadK6eqBjIMw/uW5ZngDa7hmkJ6LZw7E6jlZa11vvaFf/tjYLB5ZLgxexCi9A/YNEevCRvEq
UyCw7j0IFnMiplaKaO1DcSVSxeAz7GQqEtAk8/phI2u+q2acnlsxgtLgOxMM3AJvatHkkzRtoi5M
oTzyDdDgL7MNvUuwP6VWKSyv2Zah5d7ZPIKktWSVOhP9jS2J39Bptq522Q+Si0UNNpAuKSLLaIfs
WIoSbD/2GpqdLixf7xBk85Vz+gRvpcyY1qYIeZhydK177K3rR2sru3v3HUXHVs1T3hNaWzaPNFPY
oqhp1bYGsJ9fxzpYYDsqWTxCpaQTGzEIHDUOGyJbsml6JdGwfqbXnr7nNC+wEPUE5VhMF9qoZlpZ
bVLyxEWUrJV9gNZFzFfvJG5LgVQXb8jT9VsPey/nTry6FjKLGQvlVZpCZMjpI9wpC/5xlqhgi88k
xyVcDuYrhYv1vrYsWTe+y/x2R1Zc5h87hYnskFCq3vdqpNtCCZ6j8zJl9uZKnArAOEmlv0l7q35C
Q5iiy0nBXMPYr+fPtKXEitK6RZkNrdE+cWDRw/cITsqthSrAHLENJBfGO2ywXIYdcBkzbptoKSov
j/AV+iEu/Czh6GehDSY9acx3VbLd2eOC6nc24QFsBDuENQw3tba2LOun9InJckKV1TbWdsb1KC7D
TJO7DesSTdmiWMaeBuJFX/Du9keQgYJV4Iq0EboVi1T21E4+7vJxjYEv8Ei4W1g87udoDZAjNfGT
wylV2Nn318fF4+vlLdqxsoa6Qc8JrxKNoCaVywr8bm9hcaZnIgt8gSZI5PjcdFRVpZLQIZQk3gBB
EqGvbFF7AQQxbMxB2aYjdw1zXLrFktw9BaSVJfvO9uc/fTZfmS/awRzMelUiVEDVQXDXMDZfTFYl
4AIHy8nGQlr8moO0gRNjE6C36WqElltZFNB4hMjQgGiY2oDqssb+Glow0xF+fOd+hTiEGsYzpEdN
6LNIYR0kJ7YKr2DZPi3MerLnPOv3deWX72pZUm/TwtlCZ0GZUB6Hvg2JkMa1Fx9I66L7YFYIrFTT
0fzLxxy/ozOg3DpVVtDDK6SCYdIojYyPCdMRzO0z4dcQh8q7dZmkhb8tmeoXPyAAZYtFIg4vOYfy
nzE1KVuiplP2tqtjQ8dKmO83swBoI+Pct8yR2Nu5j9BhWr3FW5k/ZIV2TURP35LYTcIU7wW2EQK3
FbXN1vWs9GOVFQrvJHOTh3Kq3WFHvpM8TIEgVWn2ivGOMm/ODg6dZLaR3D6Ct3+Ep9Mzs/gB8ZR/
2eSVXpOGrFq/QGpXj5UY2SKaFf/JwRtRgaJR1vR0bA8yCN4wqBjrOF3+hcW0/sVIbjdRKWL8GQTo
2evOkn5q4d7CyYHDJ7MYo9CewNqjpkuJvJy23JKaAga218dUKFB9iDL8L+mvSuOD+Y+zM+txW0mz
7V8p1HMTzSEiSDZu94PmnFNKD5l+Iey0zXme+evvovvFkhISTheqDgquU4eDgjF8395rWwaiSz+Y
o6lV2+28VgpEj4TYZRuHje4vgsX0aGWxIYBkGjvlJ99u0q91ppi7QX5q77TOy5KdHW0HBFhDoG6a
LMrfKsDXDmJEDx1QG+TU4IiP5+RGfsenwsnnbpjeuOUt2VE5oEuyP9WiN0OzXQ3SJyDcp3BFLTCd
5RETq/CuiQ19myQ5Dl9HgaxiF1cP2veIQnNEBq1nW7TxFThnqoLVL8KSOmNFwbN/jlF0/oJJ3EwL
S1qRgZStsz9ppel860vT+66iLuqnhc60/rvpRgaLWw3NW+B5XbhyqK6te6exUDfLwHq1tGzax0aE
WM6w6pgU4czwb7LJJIS+V4rxDrSlo4qXdkGyGRAsPppR4cBLoKnaF4DdyW5uf7KvojTKh1dEyR71
S6DQnDp5Z1JlYApeGcHYMlHopuzcFxdvWbZpgk7ZC9MY+5j2TqXbHjUwT6+7FiMrwJm9QEZQrfLC
6qw3aP8ZP0dMz5i6dR3q1o0Pjb+lGZOPJSIiqsX0zblvCllLQ0vp74aMwTkso7HCbUMo4MATjTpf
Q2n4bixY2dC23swwDotY9xJISBO71vBskoiKN0IyS5XPnmmbtGNgBShS1iKVtP4XU+G/dJZtnQ84
OstIgveHhAWs8iUi9RkUfl/Y7R0Bda7YED0dya0itjB7x6NqknJvmUXdQ1oscrUG1AAKkXA5+Kts
7X2jBS0fJIbClUstc2geAqe162znuCQrqTv897QU6K84IS9ksAq4Ous6nouZa4CDA7CUgHS6hU7Z
Xp8PBhze8egN7MFcbXpOoPGnWyTcNOYAdTIRpqJhUWcVouUQkRKoLQcjy8mWQLVEoirGqZn41YNj
j4gXn8DiEP27DAIs6CAUTKYY3DzB14hgxXYRVehM2T2EmYEnVkmLozebuJUgk/RRIpUnjLNC+kFz
pOQIQ6P9W5WFyW8lRPUF3W1VLyPQAWyaUuJYlk3oya+0rMnpaXPTMJiqSTVfhTmGmJXuO4m17DpV
/Z4lwJD+exHNcJNK4qtHmk6YOYIf0mrCTHDSGsbfjsI4TdJ1OtDjQabP7gaLQrzGV6XvUAeakupC
UT0UmCjHxTRW7g876ccNPHeK7gRnNIp2YkOBzBYWAre+bcK3Acn9N584vHA9ZFZGSYlzGLlidLrk
jvugs+5oQp92GKDYvoMBZuNVDCVftj/JVvBXzXkQKSYXioLSRtQzNTgIB8WOdMmxxavWcI1IgM8l
2SFhl7mvFMyRo2BtTdWtokGPOrKO0TK6TaoddCUovTAzlL8DMyN4NJ2kbO+cqDJf2NehwfJdNr+L
SScfdN0LNCwLKcEnCV23ohsSTvCHFBl9kiVmRtREoekQ0m4JzS5vm3mIrCJsMNpW74cphFhUIpOB
rwKRwpHEfgHRnJzPisMq7VFUEiYJeZ2JsQsZJ4khZUxces+0tBvalNaHZVLPKQoM3UwPpJxxvkWw
DV0gIx6kDSpH7eoqa24jr/bVKuzMvls60qPOAE6Fvxt6DpNUlns/UAbVX10EnmxEMU38kkZp/QQD
1jFM1MjILswGJPwAnXYRNiBKV1jVxFdXp6i7yVRS7RGAUTri2eJdi2Z+D0hp+CEzq3gw1YhlJKQ1
460JpBHuGsWcxapIbBUSyArH70qYGImXEqWyQQqDqpIl2RkUzJCWufpCCgGDwOm8kfZnFP3Mkoxm
dlZn2iPopgTCm61Xt1mcQVG2lVNu05CYxhtX9dOd3lTxqx3UBMy4LbjAFfwCxISoldEjGY0S9sJD
B/wVBYeBbw/k1o8gjEcUffbE0RktSb2Qox+GC2q+nG98jxbMgtfB6l5T7vysArN/M6cmf/YkPxSl
w4waQ6ZBpycozAKKO/b69yiV2S+ObuEhNubiaZhaYwdK3WG8CZLlsNMNFGQ4xmEKYIOKwN/2++i7
noNmNeKww4OgAWbAxzSFX93RsNUqQBXobgpazsWCRR+aBuhkienOoEsDxrwPAD8Qo4WTFzsc+Wx2
/84BbyQHuRyaO35HjtuR4YXzyYpC26JlKgJZCRHImRkJ9pt0xWwznlLoMpyvMuRtuWifOEYN+Qp/
gGx3FB2rctkqQz6D5Rm+40esWImj+N1NoeZxqJuG1wSv8IG2ZvMKnLt6GSCRFwtqKuByDEvxxKAe
eRH/gZMNzTu7+XUJhbTYlbodAMqoXNiAm7agv3MbotMnhErhCzDX//7Xf/7P/3sf/sv/lT/nyejn
2b+yNn3Ow6yp//vf8t//omEw/+nNz//+t21JXRdSuOgjbWqZrq7439+/H8LM5282/iPwAtySdSLW
xIn+qIIyv2npHrBd8ofNP74SVEBd16XAx6AM5/hKvWSFkSQvrTUnFO2ScIsJLovek5zW0jhZ/B+u
JvCvSYBNlqmbx1djPOAgdGzkbDobxzVGKvjuo+m2txbthN+XLybOXqIh6R44tnIR3Nm6fXyxGOY9
LXIyvVCUVZiPyOxkotKs18uXOf+tJPmqpi4QFQjbMfTjyxQIpyA8uQKkGFaxB6gbKvjao65Xu1E4
nvdy+XLGfNt/jQ3hurZNdpclcWJJE8DO8fVGqoUt4Xlqn4Ewx0wAPKuOH02/pcC3GGRd9lvaroi1
U6PrSsIbTCCfK7f1kh8a3SdzbQ8yiOmf+aLraLFM9QTkJ/MBf3SiYHZWUVSCScC+w3K9vXL3890d
370jXMU3iHvBJi3hZGSPpJaiE5vUHtJjShaBBd1nJOIxpTYXPEy5Sr+BHZyTLiPWDBawBIJI0b8W
wozq28s3c/4mGWouvxiHVyWRZx2/yXbUZUbBPzhkvl0TRyV8xa5tML71VWADmMI7pNPGubt81fkJ
j9+AKx3Bv6QyiK4UJ99AFoHWbPuu2xOT7v0kgSn9xHxK42M2gFMB6ohbv798SeP8rXNNxzSFYWGE
4i/HT5qlc5Zsq+v7kd/GvUG+OwL9JHabnnjmEUjUr9Hcqi2rc0ot1h1UUrxpHI2m1ej2fgWurQHM
dWU2cM/fhDJIXLZcS6GeOH0TxYSWeOjqYT9H4DZ2AraLwXHTm5GQS1qwGUBC0cgFWN7M2gUjq/Hy
youxjm+BeVYnyRX1LloV4UpjvsW/JtrYbsDEjJ6xzzhPcKYtulBtOQhP2qtFyt/z1GR9RvW+AyNf
B2MdkCGk9+kt/UtXj2+tIMYqWEM/TaG/MB2J1eUblCdjlBtkooClwBrnuoajn9xglVeeHeOT3vt9
aUzRrWoVoCcqFwFH3x7XknYvqrEbbqbAwX3LrD3ZxjKqlKv2utO7oJsrTshQBqFyYNPISGJ8YUPp
13eYwYGvU9fqf1fwmsk9LTV69ct67FNAgBEUIE7lbQQpdSRqyhuWhqiaF7JGg6bE9lBwJCRxSXOa
lelrxo5gD9lvBoO9yRO5xEW8gX1MshxyvW7cOwCNethQTdCssZIH/TpKUJvc5l6IygLVZP9JdtDH
14R40hFfBukYNY8tM6/YF/GfFm6iRb16JjMXRmXGgXFawhki3sxEm7bVpljXDtxV8mpQEZpL7D5n
HJn0YbfrsXqmt205PE4aXLVnpGsYc68M59OvbP6tDKG7Qrd1V/KbzSvFX4OJ/Bk9A51p7HuQlfew
kOlTzDEc5LGCmlhmgtSNVQxxvKeQ0HoQMfuSZlFgb2QIY+HT5aEzz15/zTPcjcmooVRmuazt3Njx
3TR5L/wWO92hmbynvh6CnYuJfNkntRj46OPfjsggeHZefmW2+fDCUpoG5lLXVeLkNWi9KMAVFdUB
ylaw0yOS6+2spsJWmOlzBFHmlYoQf1ghE95dfuY/i+3JQzO52nzNhrTnj/r4oRF7MRaGMTgUSLTc
FdtignCHAkMeSmYEG6gzE+tT2BkIDcgnO/TIuL8mbpRemVjO34ElTH4B05BS6qzYx/cBIQc5bK61
h9ZmpAvPMBdGko73KXzSLXT/8Hukq2AJSFn7cuUVOCcLDD/8/HPbBnUYR+K5Pnn/epgMNZLS5MCp
0CZlqLOw+2wGMGgGVSMohCBSnIQVF10qMUOBK7LpZRhkWy2aEZNOsEJ2GCEJ0zpT7XDO9d7eZNIZ
fg8VIUHRrzGFMP0wdl5pbvso7YNt45vIaAbgbOR2Fm1Agz3A3bpQBalzYHQqw9xXyKru6I+SSpjU
fAv0MEL9gQQQk8MtfvEZiDUh3cAtSOQZZdOuwsYU4LbBIZLDt/QrYAm4yuO2/sT2KH/G7Dh985iH
vL3My1Jth8GgNtphdHA3pdCjeltjyqR13CiOygGaRPt9wk6a0o+gOHfL2wOuAPGj5/9rBZF6pumY
3mdR32rbEewO+jnAI8hWJ15Yc1sBAiP1CUpeu7I7yyEwuTYVVSZCNsqXQKM0+0wcfJPeASgjVoZq
hxP7i1x2HoGGeAXC8L4e0iHe2NXgHGAwQCW1A6/6itFoiDAMQqN9kyqV3yCgAQWg+VOT521natuG
NNdRkgI8g5YBu2XTmHq/c1IkQl96MVY71LcRak3FORbXIButBVamMViryIixhZLJV1cm1spaRD8r
+ijEc4EPdrOtP5ai/Ob0vq2eKxODzbMd1ciarTyQpA6PMMfXNfsSYKpIdmAflH2mP9AGs6NyM/UT
os+KSBpniQOHD2ug2te8Vcro83sbAcCdQYS5+tWPqQNHK+2/mPk40GGWVEFWPsFehF+kRb/GU2oi
vMEXtosH24RijIg4qJc0zEZtqSeTcxvgUx63snfyb4D7Ubr0uLK+Kl0mUC41BQJTwYAgc2fyzWrc
qt7Uo1ewqZG7BV9ajFhyS3TAVe6QxhA5MgB9M/Y97RNUoW5yM1pDot9QYu5+lEnqU5+C6I2LUYBy
+lz3arLuW/zz9iYwEddC0mo6OyUrOTLn5EjR3Rl2aouXZjTA3c7ocSNcidRV4xMDIUm/1ziFvUdv
MPP+RkMQCescE3SxtWnW4Js0+ji9y+KwkZ+k8P3ufip1WS+6ITDfJwAffFw9VYi73kxxBC9BS5QY
BgMM/HMGY7FNbeTOFJEnbfI3KgzqGySqSB2ofRkO+5rU1j8PWuEEIJ5VMceoeDLfRE5tDukj7NS+
0NaSQrWFIDOu9zg4o+TZJF2E2O841byny1PV+d6Gd8IRwGWVcC3LmA9wf62X4FEmMMi5tsdHPEQb
QgeC8Z7SXyRWQpjjylAIbRY5PqFr+77zKRL9Df0SjvQQJjBvn1zZQF2Xj0V06NrSfy5C8L4LVBzU
BIcQRg/7HP3KgmDOW+zjlUlagmWJpioCLds8ObYR8cE8Qs1iH4cUiKnKgJ1dBsqhCUm8XWwgsyHs
aSK1zNo0JcGz/LJe4JKDCUy5uC+ccv5SGz8vb2neWNEMtuZzhWoygfhNkTJQNSKEENj9aLk/CZwG
NY06fAhzIhpQPtPtCytm+Ss71POVTkqeh6MMYjDq6CfPlTo6OZGIA/d8n9wqLcWhRfxKod2i3R8q
sQ2QmHSPFi3QPFjVmASCf77qSy4s4AryayJyOtnqqDoFSTuE4YFqI3su4AHxU+2S5STSEnECDrCd
hIm/Azdr7wdXq9ca0vrt5dF8Ugdg2WWeoVgDLdhl0XdOlt0hqobENUg7S2QKGAGmJm3dW9q8o/eZ
Opiyr4yo8zGsOLVabLKoOyjz9GRAajW+ZBLnD7auB/sc9cKvxoP5otCWPuHLMax/vr9Vus0RhO+G
lREj4vFX0xUNWedWlh9qYpuynYZ3bsA6AVWvKvPcBuwcOM7jWPZfMCRG2w4pL15RDpxovYnAvfy6
z8ed0h2lHEMw7OaRd3wzWIYmtzCM4tBXefKthoV8DzNWAv6biju0GNOAmZYprh+09srO+nzeQkCr
2NhSqbDwh59sMhObLUcylPnBauvosWstfTX0sv0+2A5IwkRyXMZTdrj8vB9c1FAIDqgbEBlguKfD
CzFbVquwOXg0vVd1mzvrqAj0+1HPg89APuJbGlXiypOevWR2KJzOQfEwZzm2OPm4Y3skMrDQvUOc
qHZDFkP4yYmc/B2KHEGyOZsf4w4zmfeUNS4F7ctP/MHFTWHaDG3Ba5an9TtYwDmOsi56QaefTCtE
V+UOpoPcGgWJbbYb5vXCpjikr/SMnL3LF59/w6Pp2pyreUwr7GJs5AYnUwpdRVzIQ5G8CBn0yPJ1
fll2Z/f6kMCeA2uMVC22niwUJ7daGBkvly9vnC0XJsVYyfmBUW7yiZ8Mb0rEwHBYhg5/QMhLLUow
m+ROJ38NLgF2VKwEKg3drrdRqbJPUFKxJzh8v59HL0uJEknllYPF2QA0meYZQtQhFMPQPB31MUZ9
LSEBLYrD5GCltraDu0BymFkKuYvizrvvJlJoLr+Is1mOXi8AFZAR8C0YDCdXnVwLTJwvxKH0NM+5
GzHl3ntlmq/NvHRjgky09v3yFc/mcdN01Px6kZ4zm7vzsPxrV4KRDNk8duQDSrT0U10SS2mjRd4C
hbWuDLLzV8quh22BwfxtU6kWx5fykRN0+GH9F1xK1de8N9/QDit4sBaC7tZr49kbGf3T4zk7Z8Fq
aerSYalyT95oRa4OUaFYYcPa8u84JzpLnfQjtpaefIREad+VGVvNBXuG7krp8/zVcmX04zZbLxoc
hnX8vJM55EOctMFLTlWGhBMfVq/RVf4TxJXKvLJcWfoHl8OJNpdYBV8R5YDjy+UMZs5toX1gf1BW
e8wVfcmkNeFOXkM/F/Uv5L5e92myHB3lkm+kFBzZ9tO5ztuh06EduCj666Yxso0yC+0n0Agi0uow
TJ970h29jdWSYo0BKQpTSm/lENyWTlxb5DDoNrl7dQvimECgGYfdoAIMZzdCWt30PYSdZ04ARvuO
ssJNHmPplDonOyhJwxMmO3LmGs0qYPf1NSnSFif5L0Uapp9JfgyICQ1DMDoTPlvSUiCUvxtMCPEq
V1HlYz+qrQ6eSBY/1lXreCs28zpBXUFW/XJqMYIsaOuieUD1qL1FUnTtoxEP9ZegyrVXJ2vr9wQM
YbT2h3p6VjL1yAvsUC/e61YrD2JIp/ee+ttLkFbEbMQdRWX0gwNd+tA0YRbS6AoeessMvUWvA56/
bdIoP7Se0TY3WVZPcpXTk1gWEBqcW0T6BAnRj0eoIAC7p4ith8nf0X1D4OjgKP0CEhkNVuvXxW8k
gDiTMc9U9TZx9D54QelSaL/Ql5X589jG0Yp9Xz5spDuntXsUWO6hDOH3paTb/OY/wtyzC+zfXYUE
aS0a2P4o0PTus9bjHvyaQ/8kkY914ZZwTAtTZ++10WoMjPbN4rSQryNMsfWC0l2NxJJirLUokEOx
s+XP1crEfwDi3IzzXJFI6NPXJIPKdJ8dTmjDxtHzsboX1EvCz7KOSMPwOGEOeIN8K9kNA1uqRUDo
lr2UIpe7Ks8AnlJrzCGwYCARWxmmaftQjtRrwEHB//xiyzL2bknTxAdJHKkXQtnljOcW31JzVvBK
nDNfWnv04hW6tHbbEUtnvUBBqgVt+6SKNsSMI4lnGzniwzBdDsWa6U0DEo3ceVWUt9Q7ykckAA0U
988lfXOszURPRnfSUFk+0yUwA6ROm+Y3WeCF38nm1vBe+qFG+aCbxcGrruijd59lihymtvyWJlla
Ed1ZZJveDeAbR6HvPDTVRPps6ZEw/UrhOy9WFO1Ge44WAmJhM/6hNI7uGH7tkIT9ZPJv6n2LbfkR
jRrZCUWQ0i5omdxaXKMN/TC47sYr5M9Gf4Ykomjb26FSB8ej3H+fwIq+76vO1XfsqZhFqEPECCFQ
SwXliCAHK+8TRrBh2Lizlu1z3g1/WEi2CPoFtzoiQlMpzSNsL1pmbYauRzzpwbXudnggNFwYXYxk
0rZr7qgGgSsfoqBqXivCBt4nCJo/E4PBjQYlgs1Zd279DQPqEN4TVRblN8OY4VqZRqg3IowGWBI1
eOkbffC0jnNeFr7KloCYn17lNIIyRAuUyGwj870UzeDt4qJ1iddL2SCvenIjQhRcdARn2F2CTo74
R7EPXLCmy9iqegDvNQqZ264p/eklaiXWQezUDYdxqbR4W6Lbx7PRFPLLwHiUqFpYLXbxqA00FklY
QxESdPEmKsKwWOqFP6DYZwMNYm5Ay7fSO8cTN7gZI8BANiZD3iA4M8BEqelRNUxCY9V4lXhEr2cj
A46wyoQbDsKK4qRIilfhGmG/aKXX50ijbILz3ib++QRF4R7dZGwg5OfG8tr2ofMo4S1Tw8mq7ZAq
TIDCN9UXHID4mzxRVQ8tb5WQlnIOWr6zCjwVG7OjMLIQmhGlm0FCcQHPTQMhFhmqcafihHlwFdQB
QLNk46jlgJi5WGHP0YAM5aO75h9glluVN/mveAz7X+jes8+WYdTtDnd4I1CIoF/b+aU+1Qsd/RNl
eFvW34vOMuWjboXkdZpElZEaZxVWcDs2OrZBypNADFflUOTmlhCBGX5VDNXvHFsWSeFJrv3SKuF3
d23rynJdkqwY/ONtiqB1OLc3aNZx1DrZpgirF8TNjdaBzq4PD0FGxUoXDi5TOdYHMmShEvl5219Z
wM+3flzW5jzNGQSs/elGZaoAJcGstA6zDRRZHcxWJgmgbMmUPiqVv1ze951vxvjCBcQny+H0flbI
wGc9ZpZZWwcNJec3PMhzQCeyEQKIKBy2Mqt3Zakn//QYSz9WScpfNiUtztUnJ6y8gBwZocp8gbIP
Ndd3S6B9edo9kbiJUVIbAQw3dEoW0q2d/MoPe37IcQzDtNiKYeZwXOvkkBOmekaxonMObV+glVOC
2vxguiGSHYkJv41FuAPo0lrLwpi8r4C4cQBcfusf3IJFBYBiHPUjV5mnx1pq0gOJHNlLM8QkTfYx
RNueTCEUzWRp0u4EvekDSnnFc0qCSRLL7vHyHZwPM6i9OonGHPIcnY3U8S6RI64OVsuuX9i4WjO+
o5+Dpgxxi8M6O9RmlX2+fME/TeXjsyVXVM58nkIEQ4/u5IpF0UCx6/AUghmBDNlnzk1QotJZxRMd
6WQhi1r9hlkVPlGv1rRb32Jxg1xd0cdF1YiZO45iwmxCJua1LEX6a/aY08rpPYxN0gXRs43Cqr+3
RzDZVwbN+XfiOLTMOQWCNOO/WMd37yu7JlI5qF5mikjB9q9110NiOGCM9E5DRx90K6YLONSXX9v5
SOH8Z7o2JWMae7p1cl230jVeXFO8WLg/2CljKk63TUsw8GIi0IMNTEMUD9LKsX/t47bsZ8ehP1y5
i/PRwknUlPOZlCMi9Zjjpy/ppSR9buQvEyF3P0quS/hygJUNObm2NIdJv7n82GcXdHV0UjZThGAB
M04LEaVeY0AgJerFwBX3UPb6uOpDIW/pJpW3VuR0Vw7c5y1U6nuutCQl3T81zfl3+Ov8a+cKI14s
ycjMiUWha/Un3hfGHTGEmuYTHovf+DNGdfuTUC1YWuTD+RP+ZCGvHBfPiyDzrfDcHMRZBQAindyK
LPCaRp33IrK231jkHz0i1S+WIfNWTUM1CzdAjLRV7+veW2JCSA2NyvqGTN04FPAa3Ss//gc3JBWF
Ib5bfgsHIe/xDRFuD7aP1fATtF9JxFAZvLWJG4B1lmMWLAlJC1clGiYK7+Y03vo+FuNVTGbwV2kW
+o+mgz11eXicfRWutKVhKOpjOgWj07Ig6lm3rIwAAEWJCW4Bm8D5jvC4/yaCSd6ztLyOEopS3ur6
TRySwnzllZwOT4Odgcn+xPnfy1sns6cLr1wmLapbrQyL4Db2wip5tguCrHf4sYHg24UM1JUp+3QK
4qJ8FSDdLakoT55uSDI/C9MocZznGM7+z6bh1Lyt+VNza+rsGNZqADazIaGxrF4uv+7TmiSrJZV2
6u6maVJIP5V4oDBFrIaZeI+Axf1BqBTBpflkiHVkur27llOkvWE91ogaV8hbr8wFZwoTw5RMuGB8
mX1MPtKTbxOtHq4xKf19npXD98HU1Jr427RYWtDs3xJcMFuCQ7Q9CbER9sy4hXfcTQuHDfi12tXZ
PMG9UAOn+QDqFF3ZqaZMKz1Ro3JI9uBSx1sHVhY2dTPawaea7sD0IAJuXdcnoJeN3NZzpvhLV02e
tbv8i3xwH0xInEHRlPJaKLEff5MYGqy2p1i8J140u6nGMX0U1WBzDkSc9F7FjvHdFkP9gqpf+0WB
0l/jPb+ypJ8PC0VdS+dDFJLi3GkDyo2hnUZJJ/dtR1t1qTKcrytOCfrnSseMtgoEQTTAY8kRXGBy
aa/phc8/CGqytqBwidpHF/bJDr1NpgZerD7sG8tKcQIN6Way54xHD1dxYvXaDa/o2kZgfrF/b2MM
mMOGzbbE0CXL02mhFKyg1RXkQ+/rZgLIoryM3L0+kdoNlZ3oyjx3Ns9wGd4tW2X6xfMncPwrhygV
KvKwjD0Za9jCFCXcRZDW3u8QhtzGt4SzvDyuTifW+bkEMhK0YiC4We6PL1inQ91HEjGXmCYX0saU
PagAYfwjUo/uhnEcf6F7LtfUcOHbOVMSOOvLd/DRIzOrsy220ZIxro7vQOSARSswyPvJNH1Ss7yq
Gx/91jc2XhYaxk1Cpy250pI/G8g8tQQiSoWfZ2Y0HV8zRNOS1vGo76XfIsaXGCx2lFZaKPxOZ1v3
VJEw7KeeBxU294Kfl5/4g3c+ryVM6RzFLEecXB2ccZbaXmHtO/Jb5KK0guprIWx9Ezdt2uxYvaJt
FlClGoLUBk01alde+dmQtmbRHL0ulw0HfbaTUUazodBHzcQGTv+nWQnyBsUNJiptUbke4QuXH/eP
VPvoC6JmbehMXCaPTYvj5CBQB5lJDcl191nkoncoy04qUs1z0d/T0WvIfK1jLNSpFwBdI0sCQWYO
jET7gYDFsqhYA8TetVDE17CmwnjT4kHF8dGJAMHUsoRek8KAxC5nr6F+ACkudMxVeSQ5U2NuA+Zv
EpACFm0a68Wk0LLidglTdLi4iymJh0XRKYxjDpm1g5yPiI0rmqewG6Lm2l5v/m1P3wUnMIORzoZG
WCdTWN2FBHdMnton40DJqcv3kSUGsSBIQ6xIqebwR+i9fdeShbuGq9ZvBQns3yGhj6+uT+gKqlH9
2k3Nv/fJTc0K5ZnM51hz3+T4cwiE2eGvjKe9kVHs3mIDq9x7vHske2OJzjRifZKCKmNnlO66aMxU
2/rMYuEhMopMuzJcziZ5EPsOjKi5G2m6ppwH718bc/R28BgJb9ibZhaQmZcH3ioch7Fb2kYh185c
HYtiz1pdHqUfXdbFvsOphz3PmUo+KXy7FWZu7IG46vIGvoBCpZ4HVK3Lsui0+xop1qYum+ZKo+qD
j5H1DDUHK5pDg2yeH/963qGSZoCWUN8jgIt/q8oha6DSgP1FfLjllaf8oxc4+akB8HFBqiEoSP80
k/66Gotd5hLLoe893CJvPq126Eacy+Cnl0mwoqE/RXcI98kdAYNDOKPf07Awsqi6MVAX3+OwH7vn
sNPVa4dlEf+6NmGNHfxKX1WqicZ1X9CNeGmRZgfLJqhCe5U7drkLJ0k8bR4XmbsSPcFLu7HqZtW7
MTYgIgLLxTB2+Sf9YJbn+DI3xgzaj5TYjt+sQUJMW3WDtS8i11/PRKSlskqCsSrLKnaUmMnZmOjw
/tayQFzbr33ws6KH/d+XPG8h5/H214sWaPXiuvbMveEiEKFq6sZeuaydqatuRiTS1gt0jn5L7Lyl
P1DtyB5cjtykWnFcvfODyRkBrjX9jPzUZPqALbF/iuPMMa+MiA+WXxaZuTZFj5am0cnkbPhyIhWd
DUA12voX/OskdcX10C5TuL4ZhMoqfPmnP4uBH8GhIIfeYtaKHb+ZFL6BkSaVuTeVPvlPLeT6z4Gp
JeNqsDuj4XClG2+o7AP/xrJr8eXy1c8XX4pwlFr5KxVQztzHVx+bzkJbyNrXziahGjTJOz75Dtot
8imtJIycSqBLbBb18VojafLy5c9fN4JlQUmMugP7Ledk6eUpBZPrZO39ImzWHThLjKipCWAkDg16
DaKZ1peveD4Q2bhycMFfx3g8Ozgg2mwBNKLI80Ifc0NsC5qAhDHYSxGW5vPli53PolwMWTYnFF4y
5d6TtzsC1q6LTO6bMSDqaLAb7Te9FEwAytKHh1GPg09p03Q3ly/70TOyaPBvGxcAhbvjy/JKIy1l
rJGcosU/NM2hHIiyxb4lUYGQ6MsX++gZZ8kMUgYDnOnpF2PSqoEEzcUKGC+gtwdN26vO059QvfrF
jFZgJa+Jq7l82fMTIGN2rsm5Jq4WCtknW3UzCBFX5h4+EcC9+AkF9jaMK0BxZEgIeJal9c+aJiz1
fC1cZ5P01xyOzLf/y23Y81HUsnQLPeTxuwZiBZ1Is8W+szQDoZAVbxRmCMQ4wNTuiGTA5h2NxfsY
hM5jXeceVZnw2mp9XiKgo8TkyszOZ0qJ9uQ7UrIk3MRRBj9C3ZJNOdIN39Ji8t018y2qra4K1DNJ
QypjU0jeFM5iCClMKEEy43DKcX/5vXzwYaOkMvDpoF8TtFaOXwuAgiyBhi4Az8fhrV6FwQZvijlz
leP7Btj1lXn7fMgjpNHZNSNY+7OeH18viNjuxrL1nqeShXlRV2nxVU9AxGSgTasrc8j5pDkL43gw
HFrs4535f/9rMXO9OMCkXMR7Y4An/dRU4IK3nBy7FRy6gPBS8OX2KgvK8k2pKXklqwgVyD/+7jgg
0iVj8kYQSaH0+CYaa5RaLsd8n7d1+oP7acmtg6+yjPPUmbae55t3MWCwK/vRsx+WeZrRPstBOSty
cjq+rMGi1Pk9DbN4AMS9cbFQUni8kUZT1BsQM9mVxzy/HoOHHRetSI7klB2Pr5fjdRun0PTImSAd
6qbI8+CVIjzhK0ioAHXHYpiuOEQ/vCSmaI6i2JnODmgZ7jh0C467r2VTtDe5K8NtmdguhDWZDT1R
fyD6r7zWsyIzn+9sjEVWTX2F/ejJPBKohJjdPPUPCaQ24EeTnlWvcw7K9GmogbesKrzg9a1ZusmD
TSVgXI+uj8sME0063JRNSc5dB7Rdu/JhnY11+vxYJXWb7Ew+rtNp1g1GWXD4cvep3bSf46pPXxFC
QOTT67AWTx0x4t/LPmiTPdmJ2RrTfXjlPPbBz0G9F2ikTrUNb9nJatYZaQnPevQPXaT1t6Yfmm8k
EuRYu8jGhYCW+OLKmDvbKfPMNCZnVTkmZEojx2OOkAuSx3kde8xOk3aXW0l6kxSOw9c8wK2AVF+I
VRCmsCA5XWBZuTx3ns1lQrqIzxh8ksOfrU4emCzRJh5QoRyCsiECr4ecta2RlQdb2cE3u3yx82dV
TJs8J6V8iuvm/Pb/mss6qwmhUpXxIdK05qZgafk0ydL6xon21UVPtUGCSuIzHUVabpcvfb6Ez78p
tr1ZastKcXrQtnIk5UC1uTbygi/I2MXWGHO4Z71WvQEwytF5heGy8bQKmlgW/h5QdFz52D/48GZ9
Oy0FwlHnzcT8a/z1Agiu0EjS7uy9VQ/4hxaF1TQv4eBr8skh+21a4Ghi9xJSb8Zpj7Dc2wktA3xk
lH0EBs4MzPtqRmxfGfZ/+hlHZ1MMfZjUJZJzjmt8g8c3puGDIrM5cvdNpI/+c+TbfbQgg2DaqBTa
8Qar2Ohti8DXIcSo+v9zdh67cSPtGr4iAsxh21nBki21WrY3hGV7mFMV89Wfhz4bN7vRhP/NwBjP
oLqKFb7wBnQR4ZhLhMBEEBywKMbcAkKfH+NY5iJGh2UIKiNlVZQPgWWTfJrBAC8lBhK7axyv/w90
Yfu5hvE1viBaXuI5aatVuU0rw3hZ+PDTT59Pje67p03XK1HT7IDFcTJqTt1ywOiaiG0UGM4ai83g
ruaWoZwcBVDzNJMOh2pqD+mgD/vREcmjg5LywmG7CF9ZZX4I4gS2OaH7Zz+l4dVxbL/3kYw1rOwA
UTQ4BbYmnK1Uu6BdZa6LhGWAp/Xr7UW4MjBvGugDULlTKjI7eOhqNoXPDfTFswRyYgr2eF8jYHzt
Hr5Lj2EehlNhECrjwqm7vF0IyOC/01Wm5gqD53xb/VEKgjAbvNS1pWXw1bRqDci60lYWgnkLleXL
wHQie+meSZ2THA/uxvlobinqvIUY89KkafA79B2Z7JE8NurnDmk6azsAupio0rZSP2Y1LnivoCSQ
Oja0BKk7qVbKwrG6dulwzU2v2VTaUy+OFaqoZtXa4UuEguZbyWP+1BQqHRrNmIQM66hCHjbp77IM
oX5Avm2/woWo3t/++rZxeQT+dI/oOACqoLN3vjC4ISCCgC/el05p8vIO7VtsVqFM6lDnwUeN2ywq
WlBnaAECNGwd62tgSYCBJZbmzaEvlNx/8/F6w0jKTIfffWfAyHW9ynnWEZf4PGphiO9Kq7bV2h/6
/HWA72itXTzB6yewTkj5NWYWfBqDMP3tNMQdsPVy41F4YKB3QWLE0auroqK7VmyJZx2k/YHB3QT6
BefZt+81JNO3VhNEYofXBdpBfhW72t4qamXfpC4kIMsnXaKupfrehgZxEf2MtbA6CDANSPmijhiv
Zcu+h/wrpbtjx6Ju6blDoj00XoeFIuFt/rka4nZ4rKFsd6i/K2F1j4qMavwwrBRVJgm0d9j2aFdA
bA1d3HrcqBqf0Vs0vpdejnwOmmTR2+2P90cfZ3Z/TcH/dHx5ooGbn388DMxTC+V+/0tt5sOvzo7s
EwpJItyErmLjwgq+GHlyqJU4Mw01araZdLPmQ+c5+6NyhAB3ImuBZW9b1U8maGY0D92i+WnEOYIU
JeWyPX7usly47P60Z2c/nEoE2j/cemSM81ZHlPctMmye8iUc86zdBA0GvOsi8AfMPSh6hw+t3qbV
c1BL1d0rdMkENPaOlEZmmHetSrDEZFeiM1AcV/pGNbds8ubQpDIGmI6C48foq+wII1XLH1oXJ68O
xmPmFlysiulcDbJrW4x69myVnQ2GM7EtBpZZjDtgixkC+71NUAjGfImQq2LRVmXYDtW2NrKl5sNl
XDlxUE14RoiBWAjrnH9Eu3bMwkai8yUJsfd4xoFm/Baboo2eBHSuAy0R+XF731yO6NBpgkqDWQuo
yTmIKuwNPHoSL3uJAqmrkNp14ofMacUqkMMX7H+Shbv+2oB0qBF+BbbgUpw5nyK2CZqj+7J8Qe/e
PfDiQFAemjT6VfpYqO1V6ZdyoaJ3+aw5EIAgQuINPBV6Zxd+GiiZN2pN+QLHReJBnDnfZGqMGJVk
ebw2kMOrVgKq/sKwl2kK8QQpIv+AHglJ73ymWYGNsxU5+Uvn4Vv4hKNbi2mM11e/oOkDfNdNd8RJ
t4O/vxotpbXxoge13/z7gnOuSJYmaqaFCNr5z2gd/BAEEcMLEBWo2lK1ttw/4Tfb9NFfIPZaiF6v
fGAY1HSsAcnRrbFne7jug04BZSBeCkjz+6zwv3sY7j0CfpZ79HPCl9sb+MrjydRomLBtTAqa835J
TkO8GwajevHhyuGJNOD0ga8AZpmrVBjDTvC+h1tiCk1/AFmN3qzVFliZaj0SmwuZ6bW5exSZsMJA
yudS8YIWHfzoVrwEvt/tA30sH41EM0YwCcUzavs0xm7P/k8udH57OmxrLn1OMaiP+exlHJse5fD8
xY5MRJv8ULU+qEf13mEsMWJHQ3OSQhxkwNAqzPoIEG9QPKtA2HKkvo2uxq+xcuFwqLliwDfS8G72
wN4ikGMmZLSVYZYbGeR4L6nNiNtXwzWCoKLbGPBQiqTdhWi14jLrwofYKDHmaJ+93jEXnokrZ5j9
S0HNM8Fagb8438WeGStGb9fpSyWa9KjiXbZLMyVjQKO7L8sxueN1ubu9uFfyMAd+I0AWUl60U+ZZ
r0qdHG0Wz/8SZZSdfpCAINGwKoDpBytRD6X5NcedAl/SbsjVJ0fU3n1nA8q6H8YKDs4adb/yvqAY
v1RavPLLENEiEZuCRttV5w37TMeeU/ij82ICnX5ho4kNyrLG96oT+t5WZPyuh5hahV7DHggCu7yv
YO/rCCai8onSjzb886mnXaRPEoEg5Kl9z2LHwasjB08g5yWItCRfiQElvwyRjB7rbJwUygT418KW
uDxsU11ZBbnsgNl25ql6GGHnF7eJ85K2OI5CSwIjzyIMb1GMWjHqpaJfCLKmSZwfNkakoM4RtwhY
vNnV1iFh4KY1Iyb+OH7DdMtcp+MY2StR5e329uaj1jAfDYYDUMrpZeZCVedZkW8lFSCk0OP9cMbm
R4hvRIu6c5ym8Qf1GBx8d8EYohRaFXWko6vToeXMt8Vv7o07J/W+AsJSpLrirGNsClhXgXuIXUd6
sAo7xTJX0F2mUxy37qZAjzr4gY8AOlkW6p/WOkYDTxz6MA/u0bgW8aPq1sRbkJB6iD9ZZx6D2gjM
pwltnazKyU+ehdDiBhtHur1acd/r5UDED1xHSzeu6SrDPZxW/ZMeZNJq1uAcVDhruOfq5JaDp78p
JP48UZQYwLXidIsSh4lelZUZ/g6VCrQTLVUgD6tgDvHutEb7NIX2yUHYsbWDfRXWmwr1g3zTcVOk
9MsDDx0aRQUyvO5QF1Lfmsqo1VVCyIktWyfGL65Sec42tbz2IzQRg9q4VoEnY92pr1pvaQMOJ7nZ
+ndxXJT+ox1iskc4r1lfMteXmLbrqfZu5YkcVlWh+Z/jou/MTTYaEq1po9Z/E49axinnGBYPRWCh
bdYmY/WBkqf4IRrqaPtG1eQD51lRVrEeYJSRJMUQHUVB59XomvQr0iTVl8gMqgFZ1MR/QRzYgmxX
Jsk6a6nXbXBRlw8AkYt4HVW982JDezvh8dEeEyfxf7aJp6UryvA5vjh6EHwtvcz7TY1S87dA1avg
NS/od66zhGQArwlIm2t47nX6lOMc0z3FmAV9OLVDPjVoMXXgyvBCOHMpjN1V2OhDsB8oHJabyJNq
DT0rlx9Ykgj3IdTCGB9OrFQiHJQiD8O5HL38T+7o194XB+Y8KiFqZj+4+tC9UffEu0OaHq6l0Gi9
tUC3FqlVEaL0OkRD9cUecxwDQMoF9SqO7bIkTZsuAIwxpbNSlcb7jlRC8aMp9S55YlLhBiF8t9mO
nR/e+/DM9JXZqU33OrhYVG7wdR36rfCT6nfpgyIlEFW7EatKp0nfGtqIOiRDDFTXZis154iupf/R
4X+ivDZUuHFiVxOcLZ2y8cN9mKHyRmlmaAVassUwrssyw+sFhwQLu6CSttsPUdMXWUu6iNk2Rs5p
Ol4B8nlRVGOz0NB3RwSnDzUSMq+EaYR3M5YVsVpBKrD1Vvva5jAFv2llZerPAcyg5tVg+b9Syyna
DzPEXhLrbE/qxV0YpN2j2mqi+I7rXdF8AdQ/UmHrBAJHqHJK52cjg7j7T4aRaT9JkKPjLjOzfFiV
aPrfF2rk9St0UUuDTwTG10qk91xi0GA9YHOs9g9N2k6WEwKhyjUCzGRNGx+m7RMgQSu75z9MtzXk
1N5eg0mkTpkSxU3EGqKYA9Z+WnTKrCRE4Ect67t0rNDDH+t6wAYJFA4CxwFuAthLmZXzAvoswO1G
SaS7wQMIG4haVN2zwENQu4tURdnbbWx5ezwzcBGtUZ6CAdwMUbvLvRolI71KB2D7gSuDO3v0hvHY
miXGRszXL97iOO7JJlMBokyrdPuzWdeBtjWzOvtdKxCv//WpBEgEu4cyoz3RSOa6qVmhxUiKqumr
VjaVv1Njvf+tYLeBjTta9/IeSSd9IRW5rHlNkCkiBho65ELwYc7DJ4R7GmnyGV+kERWr1ILFGmOG
9amSFZc3+iXlU4dQorsZZCo/ysKf7NdMlMAzk7rcvz7cEzQZNgVhMtHChSZdjPlOFuh5/4LRpAVJ
XMMDSalrc6VatfPFq5VgoTF/8W4zIKqa2oTqoP8717DII9UZ08YYXqwyHVddFVqHzEi601AX/hI1
4yJQncbiXQa7ojHmvIZqUBYrUeYcXtRAt774ALIxjeZ2QWscYe57czS1aO+nfrKEW7kySZIu8h+P
NA8c9CxCJn4I3JbCwoud5sqvpAiONaWpaKMjuiQX0o6L0MuaKIKQql1SeNxnZn0A1USXwkoN9yXP
sbQvyjH7CEmpq5U/WNaLXothIbG6zPIoarF5p5lNMllzLcGRCmJqVzo0e5gvWwDT6lPUF/mvJrS1
J03I/l61pbHXRqvFww2Ze9ydWvPr7ZhsntGDZQCZRI2aN3sCELjnpyiimY3HmZO96oNR6CujpNmp
NUX0gadAvBNqTAo/IrvTQyDvQLUKjCMWasXz7TX9BDr9NgVs8JeQRM9/gh27Cv6HQfHaWEIPNp5R
e6AuK3SmPCeuH8NGCLS+i+z37ZlPM/s78mVYXDBpP4JCnaL8WYU+7Er0IoVevrpQ2/xnP8+5rvhU
8n00wmBfBm0RbLKcTPCTAf3+/fbo8609jT4Rfvn07Gv223zSFhZSgBZfKU/BrcrywvmSpHp7Z8sW
cvftweZ7G6Ubim8ovUzdP8ecc1GdMUGGIEmcV72rJ+cD0wtXABh7d0tDTf8wA8y7F4a86KtxJTlT
/cLg8DpcHLONBUm7K0LhVUfMv6FKrDJ1sAyUA3InJiyrsuAATLLTToXaE6sTz4/eBuSM8VEEOj1Q
4Qb41PQycUYst1QVc8s+duOdzyI9WoZv88AaOLOhZev2n8j9W5zpJ1OQdWEg0PhLVYL+HY1w7Vva
9L39entBL7csOuEwWuHWsrKgGM+/HrLkuIa5eX1s0Ej6bwItPgryg2NS98Na6aX9gFllfLo96J8L
4XzHkjaBW5hgYDy087OaNYFbjm5eHNEIFeU6Ez6elY0TBbQaG8e6C1Hc3CDqlAW7bBCWc++i5nQo
pSKMPTyVtlxpdjOUe9LZ/oCndNof9EGp+5fbv9O8OFggil3eQaJb2EvW7NaOLJAxSSX1V/xgS/gF
VHHqvYGd4sKbe3mEGMdjWcnBKYLO83OtLhDVpL//2lYyHnY4WP+ygJ7hmdtiUr7wPFybFG/tNB9w
mrTyz784tENcxpAaelVyBa2HJMjDOweVieFwe/GuTervcWa3UuNqcYrPtf5KLlBhs+kBSMCDWQ7+
5HUOouzfh4MRoqIBNt288zYdYgdO2buj8RoVes6jXkYPlhWlP1U8npeqtpdLSEkeNuN0705Dzl7Y
KM5rJ4x0Mg0/6b51Som3SUu99e1fp0S/wXWoi6M87jCx8y9VVaouYrrJx6CvsM7SmnokKqPrNjnf
6B+3B7t4RKhS8miB7dDYagSi54PZyEBrLrpFR6NIGvwfs9z7IPGDx+M25vAIXCw6WlFc/ofFvdkt
HICLW2gaHKwQ7VX6v8a86wtswBgT6hFHsiaUdjxdZsYmR/IIQ+Yg9fd1meR3mm+PC0XEa5NGGpGC
OKg4F3zc+aQjFy9e6Yj4GNbCp3iIrsIWn/rgOKIPeCySKa3vGtXG/MWq7H9+zIAyUEYBi2eCJwF6
ez66gzYM4k1VesxiyrhGl+RrvK+UH6asyrsmlEs1uYsTOY1H8MWmBeVrzbuQgDz9MANfeISQ4Cr3
Ifai5a7H8gEYTZIP3sLDeXFK0CqbMFgOGwI+6rxAq9vC0YnsUc4SQZ1ROcnMX95YLnHtLzgZtOUn
2N2Ut8D6o112vow4W6EIXGXD0Y0oj3xH8dJwNmOFMewmFm3zyU6ppB30xvb8rUFLjRprZ1dVtc8t
b7hPncjCOMru5HhAZL62N7VVDu4WpTrZhWS9gxjvK7tKxdF1sXgpVFVoqAgoDZ5J7Yg2mdAVsnq8
jcno672epBElmjK30VsU8Y8wksESx+fiQ+KLMnFdiLknuMR8ZQWRnFP7YXMcbcUBl9E7XzX0mvaV
3YiFfPhyKPYJ5VQ446p1iX7A3C/oLMKfI3yU+hiGiadjXS1fUMSxmt3tK+gy0vpD61InkA4wL9ea
fUmAtxFAfF0cmxHV5b3fy/SAWLGHt5gf1eI/7JswIQXpMlr70GjKV6D/I3XzsafYofkyK8DvjmOY
b1TpKF8GNaswWKpkD3ygDUzEesxg/BkHmIOtpd3o/1lEawfyxKHcKfUkdRUroayeK1iN2QKy5eKq
mUiiHiErWQph8jxy5YiLBAf25qg5sm3XGhRjWGBl87nXRfE+6Ph+m2hJ7lF81xZu14ugefp6aIFy
EqmQ07k+PyCal1WBj4jRsQyp5a01JJWrFQJtOPmISK3kPgsxaVoY9OJKn04jbU0YRBxQWg/ngzYV
QaVT6vVRq7Sm3+P7mYNOwXje2BCudU85lOwdVmb//JQwLmUL6v9EAx65wvm4Qlh4XxmiPeoIemM6
j6jdPSqwdy5EnW8t5RfEBG19Kee+OCamxpDcqRMSlwhutnPbECH/2vKVY95Q08RTCyzHymuVNNv5
nZOW29sn5aJkRDfVsemqoFkIWwQ27vksQR2Bb8uH8G0AtP4QVTTJtbCLH6n0fYpEsbfNSHvG4V0+
UaizDg1TfqpEJxc+8kXmD76aCfMzJhnMqdd1/juwC8nY7kn8JgM5bs000rHoCSUW4D4iXTjNjqF8
HMqq9Ff41/YU7IGIwC6wpbewJBf7jV+C3gM4NSoQeMTOnvI66kraBX38ZvBeJ9Dv/HTfRWO418pR
fPXawdgSvi9djxe9PtJCrqvJzWMqffCP8wWQiNG1Ue+kbwlKzs8VypXxqlQz4050Bap+vmIqEVp9
bVWuzBrzAeGWzicXAFW4bsqq2vINafsu7I6LA29O6gIUZNCnopg3fx9i39M6NSjLtxKT8BqjeRcn
Amk0zkpK05WrsGqcGuXI1Ak2ZT6I6tBjsJBssShVjm5fxb8qU3F/ZkpNH9oIScTXeho2e9ml3UL1
70+CeZYK8n9P7xi7COA4n/98ASs8yOVYhcMr2M8qx6yGWA1UTwSWjZ6t7FZtFHCtSz/VQB517uSp
7lnpf2arZF/5NnJ4GAD5n3Cg0f+1bwpYgPM14bW4yngEZx8XqDrAwMbrkep3cMJBKuZFl7iwTOan
2R2KKWg43v50l1+OEacmJsh5HH3msJTc9DCZV5r+NY38zMO/PvQfMezBjzTDJA6kV2/gRfG/jAl5
YYoJKX/P7q4maTO9dfr+NSI/fXFsd4BHUHbv2oAsDYfe/O/2eBcvIavqQNEAdEMlFLrZ+RefgCk1
37F/NUfrPpC5LNaRnQ5veukoFUUzlPLYwfJzJezyXx9hhgYoTyzKRrPB7J8PjeJL5IKPHF4pp8tD
4yrWBodn62dRqnKXNJZ5p7aB+5blZv12e9LThTzf5iQaAPVBBgCpm73Bdqb5risZWcvG5IvZlZWg
D69pGyXQjX+N2ZCkploFuIncZsrzz2cZlJWHR+wwviaNJr9qvVs/+I5SNxtcvs2l2sWVHctg0BZs
sC5TcnE+GAF5myDbNrwCrqGqWrtSaGBhm6ZcSbUJP4mk8pbYwVfHhCc58fgckNizHdTVLWJXbc0E
A+tnL1x8j11ak8quSISp45iJbu3m9ve7fF7YrCCvXXoHUDTnCnyugHDiuePwyq2Jwa4BzdcTg74W
Tea8+bTnD5UVWz9vD3pl05wNOntdtcjGdzQWrC3R72upF8+5TIxTOgwftwe6WNCJ3z0hDCdi7fTH
849oVdgyIIHcHy2sN8XKCzscnv0EqchdVJRpt7Z9KpWH24P+UbD7+0zQEZl4+xO4nFuP2+B8VLLc
UUsdp3yLe2A72HZSAQSamxI9RGWMLWZFifQOtSD9UIWaVHbuWGnqXa5Dyd0HoSGr+1F7d+xSvMP4
dj6baN/v6HWPjxUSbxUu36mD1ir6u04IIbu3B3U/VAYKgqNiUfsiUkSjtgFBEL4Gpt8faj/ACtEO
sQhfBWUchGt6OsZnA/WW7gDqVZzaKIUQy6PTfY290PB/dWEfjD/w5Sl/FWjmPvZ6a3hrkEih3Fel
7iYLi3YR+U1tJAjgtMwI51GgnMXVZtk6/lDZ5ZuwlCTdhegWY61dD72/18h2s1VZWkqziY2x/ehr
OzspqdU5OGBben0QiFf+K2aU7F5V0d+n92Ii8jX/QWpZhtJx/fpNy4Fx4LZbAM32c4xv/Gwck00m
RbdwGC+irmlM+hzw3yiOEevM9muAh1TVFUX71uUaiqIRck6wGVszxc0Y/W5z62hJ+8uLS2TLK8y9
PwXQV/vdWLYmWHhtLMQa6xNMhBee0vmBnX4XnadJ74irnj7F+Y7uy662Db8r35y6zT4FY+MfSK+x
0uZBG/41VmAwaoJ/lN0I9FBpPx9M0F0Dj6vIN8wHjA/fb9yfZmB0wUYicYhAtINM9sLum9+CDIl3
MQqXoBqRk5sbIUqjppfgVM0bdPFxLby8OpHyqjsJpfOn4HIqHlK7LbqFvtp0n59dFHTjqT7wvhAi
cgBmcVgmI8suWlM5GrGXyb1e286z0bjym+bEiL9kXPpcV7lTPCC/USx91D9WdOfDs7HphZNWIut4
Ifoh/IhO9NA6RzWd9Iut3k37b2McYDBoCdup36QBLMbNOostV/hvRJKKdRgwN1bXulknPzKkOb19
hw+Lux/QTH11hxi9hkSXmtyOZgusux46M9/QYdWRd+0F+MRRNq44mFgfKx25gye7fg9HA+fyLSjs
Bg/iROuaTV/SXtk5jeq9uUOkxvvRzwVFqUCLt4rZhsk+KdgJk69Z1Wy7AIvGPSrKSv2p70Ove9Zo
wfwmjXPL3108DObrQKeq/GLJwWTcVqAvjFs3pVDxyfbpJvy6/QjMXx7sNKfWBknKVCSgD3W+iSO1
cSp3DLwj2jk4fzumEhwBiWUPpR6V9pbuEILxt4e82MQwU2Aisp1IW6n7zoLASh8L7CSr4q3Po8pe
1SiwPddDnjbbLLDxedZ8o1dftABDst3/MDJnld4XrVrwDueTRZR61BS/zd949TpOSqmu1Fpvnp1c
UymIDNT4U8xVF+b7J7b8e/8iD4aNgkVzifb41LQ4H9YBmWO4vH5vPQGhvRNSs97B3DvefUU7xtmR
WE9G65iZ7/pYUR/ozSnFuvFMGd6jxmtHeJnjg7VSUV/6kSlt8a/BFcD3Cf/BCSebnn7t+Q/EoVwF
yFUob01iCxMfSL38QSNAFFt/MFEwtAb/tRo8d4mrPL+u/4xLIZWQDvsa3rDzcUPRUq/r8+CkWH75
BpLO2GSidb9EbVhsb3/6i0rJ/49FG5FHi7R8blEydJpbVpqivIm+lA+1rMsfiF5kWyXSES7RKjxN
M3Q3rDUeemqMQqFm39WWI5f0+OZ36fQ7dPriKKhhsHFRH0vMQXHgOfhv2MG6xmEETPg1lTCxCwDU
YmXKwIzWedCM+mMW8VQubcYpPjnbjDD7WAAACxRpMMSeft9f9Nl+xIOxhTh4argI1302pSVWOO6a
OHm2BxNx86zBnMuurf9IhvM9AkfdwjG8XILpJ0wKvWw2oHWzn9AYFTwzL0tOZmKVG7wGu6csdZVm
JQye6qRV/G6l24ncmB4S/Qv7YNpT8/k7cCEgx9Oz4Pk+n3+UYb9Xg1M+VUGqwqjp1Mcibfxd2Kfi
M3h27y6GrbvruTfXrVVH20arcJhGHGPNrsrXt3/O5QlgGUj7icHJFiFqnP+aBLtkt0bP/xQgiPyg
aIWzN0HW7kI/E2+3h7q26ux9kifoRdyBs5sej80k8rUoPfUjfg44hWTfpGN2CEKLZA/nc/xGZReK
V50mSznq/Man+E01GEVI1ZiajBcVjqrDu6P3kpM72ukuE178qobNJIOfWfej9Kp3X9G8hV02zWf2
oWmzIVLn0JGGTzULWvo+SxtFWunJAT9KdlOICAuAcaiRHzZpiLf6lGC0dRpB+/BketTMXlsS5b/y
fadCAEqF0DImJt/591U0Y4oGiuxUh5r3nGZV8uwMOFbWo7IEHLyyyFOLAweu6U035kiSTMfLIaq0
/CSSttw3huoH66TxFZQJE4hFdjgSubk9oli399W1deY1RZMNOSyaK7N9ldADI7G1slPh++33zO89
EGjIWsA/KO9Ct9IfSgpZ30CcaJ/SEnDN7eGvTdum+E9rVUUjbV7NYvUDpart9ATsLusfehg9pK/8
q7uxp46wCUlrNxWNK3vhJr02bxgPBKWQZ7hMZo9X0uLo1RhhftJCy3g0NeHZW0d05b6obPlpAn58
Q/G5AAkWwqdVtfx4e+L2lf1NuvMHR+IQvE1//9dFTpYZQ7nO8hN2roq67oq8DzbYbv/2sU1NYW0O
1f9wW5FzTM1k+ILWRUe5i6fqOXIrJ08PPoK8VEqMqtPxcwXac9jent6Vk8NYlEOmS5r7aratpNc5
PYrtxUnpRfE2EnyIle/VBZizoLi7PdZFUj+p1XAFc01QECGjnQVAIVze0ImM+L1UdDyPik7E8T7q
6nBbWzhFrYoo7T6jE6489S1Ry55g3rp3hGvHa3ZmnC7kW5fByvR7QADTulPpI8yBTzr2rq2ow+h9
8AMjQ0Sna/19xCksV54JNxesmoz6rZeUEW9TX2P1IYC8N+jqK96Swu3FRtfpZUxBExSzP72d8402
qJHvtroRELPG9c8hK5xHII++v2/ifuj3UI9pYeaiFNa6sfU4vsuRN1/YDVd/A5VpYK6EDqAsz3+D
MUBjwpo7ehfSGjcdsexBwd7xR5K0Pzp1dN4iI8OsPPfDcR1USfivlwxLgDobH2KSlIcxej580ZVd
YaVx8J6rgbPluq/iFT1dsWnr2vumNUr1qNMgWLhZL8osINHoa03BChQnWLqzJ6wAfj7KWCinQITY
hkEbU9fotyf7FPuPt8zsnW3uVijYh2r9aIoiPtRDAnI8ULvnjo25UNe+9hHAkUxtA37RBVqnJzkS
YOOCd6NvtXYV5oa26YdiVHdGDvvfyAbnMfATcSgGt9hwHy1pAV6EMKzH1CeZWlZI4My7nZqF+0hs
j+F7YkfBMa8T76R4ufmYOmb6ZiuA6jZRVKU/+xH8+u0r4uK2ZWiICZS6Jsgka3e+A0Z9gKdhsQO0
XhaHOjclX6KisFUhq261pbu/Pd7FswaGnFeN4w8XYEoZzsczxkhrNVuJ3onmOhg1aU1aqKuorljq
ZkSp4XMYsBtuD3plklhXoH44Zaqof0x38l9PSuKCOu07PX73Gsd+VjHT24hKs18HVcInUZakjK7N
8Y8aPEELsGln+vu/hhvIUmxJifI9VgL30VCVca1TAcEVLGy9tR2o2Q7rM2/hcr14WFhZMIPTKZ4w
S/Nau1J2kFZ7N3nPMTvewc4F7tuM6l5Dy2OpRHhthmAhCHpdmhd0qM9naDaSKzUrlVPrwH/qKZy/
osBvrdsxdg6ytRISbGwKbn/FK6eEyqcLzXyCEl6Uy8bQVgx0d5ST0ihovQdenLwbaKdsAry7N1Qy
jXad54X+4MS2s3BPX3lJiXMRuLPRraVQPpdMyMtO1WPL9k9BAZ5upcO6EKsaudRwXUrN/26TbgBA
sdJs5REb1+sSjC8l4X6g21qn3f72Wlx87KlayY4mIP6TZs0+QEhMOpS1EZ5szGHv7AFlpVUkgaFs
0hoQxEJIeHF+ptHYVyQ7076eO6H4etXXqMSEpyZIot+j46OP4lRtl62Hxv7Abqdess9cGnH2MAk0
5xOJvcvJVSJv67eZuq/85L7J86ZaheXgvd5ez2vjTbpbOlATd7ImPd/QahaXgZBmeIqq8kegNMOu
rZ3kiJqIynBY3f37cFOf0ULtg1bDXEybBjXU0iSIT2otoxdTeNl95gRip2Co4kKzl258d3vEyw1D
qopeAg/c1OiZW4fg19lREizjkw2hf1V5raavYgRsVpgoqEtf7+J6mKSW0CdAUwsWMy/8+Wq6YHw1
6r/xyY2565RYqf17lM3qctML5N43ruMbd1qIU8zu9iwvPyMDE/QSXU9XxQXgfdATS9pWdAr7GjDc
UHqpslHMKNG2bezIt07TxnJhZS+upWmyQPAg2XFAgDGcT1YFRjK6uOWe6rou3vyogc1rDZ735Ci9
e/THdPjlGwIjTTMNEdW6PeHLiJqKG91jNPwhrQAenz7FX28NJHAY3gl2EAQ3/vdMuMmXLAuNYK9k
vvWBLyLeXZT69c+GE4psJQfZb/VcVgu/48r2IlOzQP7zsoNDnJ0fH9Bo1kgnPtEkG9utiK0k2KpJ
N9AwVJyFDPEiXpvmTLw6RZDwGuY4BMFjKr1SSU68BxgUeHkvPwxWIlnZg16tTSPSTQQb6vJ7ngc+
PYukTE631/3KRiMvJ2IHnIdExbz+gRXo6CYj9S1knBv9SzmW4T4J6FOth7YLduqYptq/RqlTbZU3
CDgAB4s/nX9pjQ5LrxhWchqrRsgNNHeK6bZbFq8IJhYHV0jvZzAgjrmHjQ9XOpJ+uACqujZrHnzw
LUwd+ZHZq5P2iYfouZKeKp+8FXqzk34qcrU41l6Cc6CddMXu9jpPCepZsYtJg9dFBhMsIvfl7B1I
sJpIgNCnp8yMY7mN81YfDhWKYf/D98R2hBYBySmCWrNxAJdYhXT77CRM2RyxA0ZNFgfPR+jHyWHU
jWHhRZ0+1mxedJpJgibCDIoPs0sDc+gWKp+bnTAOzfuVVbvZ3QSeX6Ne4zx1ZqO8s42XcGfXR50I
sfA+UEaaDtZfl0WjGq3bwww9SYQFi5U0Y/mUJD5upamw4jWxefxMp3epPXWZ7wFk5KiS4ao8CvRa
z8ettN4KEIDMTpAE+uBH4ps4kbWBjrVjpxjBK9GyMDcqkUvzoTZmh9ZlInKx9rW2uZN9hfi6gsjl
Ut535dIyiSbJREm+yDFnP8sudC3IPJZDMyDbb8ted1Z0odz2ATUu0a9vb+Uro/0hb04atkj6zq+M
wgRZ0pTs3CJEGvtLkFaOs2qqzkl+Wb5uRgvP0rXhqG9QyIM3yqrPdhgtSFGoAgCjXdf44ioGaeTa
Vy35n4Ld37fbc7tyTIEucUaBTUHxnjehOplYvdW0BbVSO/OAZmiJeadFvWEtnJurs0L7hYIFFBBi
p/OdhNduEXP7FaehTMpvmqc4q8iQoBIKrV14Za6868DpkbKCbIKNuzq7EvDFbBA4EPnJdsemxWyj
ah9GJMwP6ZhSn+AIHTs9R5d2NJoF75Er9yxv6eSBZP1h1kyr8Nc5zfUM8yFjyE9qldnqyrQFByDx
nb0cg+i1wQxkYW9euRi40D3YA0T4wGanH/TXgP0AGNdIKUo6ENhfvMBON5JM8xCMafIp9Mvq/zg7
r924lWBdPxEB5nDLiZIcJAdx7BvC3stmzplPv7/2Bs7xcIghZGBBWPBNTze7q6ur/hAc6P8Bnb2/
bdbmCTOfWEQJg1C4KD4obdVGk1aVRMGp2iFYER1KLSn22tSgHSLNW6+mm/H4nmg6cXFhNwudezEe
zvANZaVUedVpxT8VatEAJtJBOrjpKGM1hCLHVn/2ZsMyJNGFXEEQ7sDBXa+spNuRHcBhfw3mID6G
6dR8TMI2o3kxNoDX76/nbTZIA5YmGChUIPyYpC42Tqq1BbB6RX2Nlan5bOXV8GwjTmUdswzI125I
SqM694oSH5UURq5iVtYD6Iy3ciXIzMjQOKXgt0THZhF7NNq8Gdef9trzOj07sz56hoRlGqE1f7Ab
4yRPdlxvTV6c/as7VYxKOmbQfob/ttRRzHFGpQWlq6+j3aVeHPbxabQb67mbGsRMg3GsfkLhGt1R
bmcvL+t4P0KPfW/LvgHVpzJbF12T8df9T3K75bj7SNboH4ma1xKCUCTwROTO0F6lPI1+9k2U+nsz
Ghz1QEIXZOcao9xuf3/M2z3HmLQxkD0EzUd2er3nEMBXkCQytVeMMK0fMfqfH6ohGfc4c21Z/90E
ftacqiVtd5CewLcWG07t41ncoPprjwRSu2uDIE/39SBtGfDdBCjGEfazhEQyNEDI11MK7E7GGyIw
XuU0Ld8Bo9C/B31eu02gNP8ZRpikbqdpW1fA2sczhfAMnWxs+JbXmilNY5Hwi17bTk4wlDRQkCKv
rntEqxvrMnYO/tBv/3Y08KHhAZlHfH2RotVtRasmqFGPikr9nRRYenVKh7HeVUWPQs/9wW6/Hl0h
JkaaQHAiblyvatGCTshQPniFH6dKaNmB8zu0dSOb/3N/oJu7lJchYBgh9YymGVfN9UDA9gEozYbx
Gmly4IM6EzUHnJfkTyGx7JjboWruBw1WzWjZVnq4P/rt5mF04qLQjeOOW2qqURkt87AzjdcyUsZT
I5XpuR6q6lzkKOgFDQAh1zGn6nh/1NvNczXq0pUzTaooTVWJUeWp/xzOTv5QdLoOD0Y1fsfVNJ/u
j7e2xuxRqgFAZok5izWuWyUeFLMwaSzO6SG11fBAuTRyKzNo3isDmlWxj85240Rb/Mq1mTJXCiC4
JwlO7vXXjXsEzMZuNl8D2UgPVqrLEcbNuMUeCqdrPoVTMGxhz9aH5IQIOVkwN4trtR+REcPk23yt
0kQ/o67rH5AfhfYAhNMEj5yY1c/7y7u2iWikApAmiwfTvjgr0gQkNEHn5bUtTdvr61HNjuASOnUX
B2prHJSsKABcNNgibvGu1odmWF5OCkqLi/UdmVFlTLrxCvshRJrOr5/DBAe3Q10rzYMU8s0DOBH2
+f6MRai5uk+FEZ0oNhgU3Tm44hv8lRQm02TncRtmXl8F8tmQR3MEVlj8smkbtm6aZgZP1sHamwrC
9JljvnU//2F9UOgh/GIvu8QhdH0rm+MolV4XBao76U3rKZHSHfg3ZPz6TPuq1JP2ZGV1uDHyzXoz
Mj0qKmbkigKCcT1xrRgNaL5D5cUBxgpag8FyNfTFSRui6EGfy+Axwiht49JeWW0hpilqZ1yoIFev
B63K0obk2NReiFibVxdB9c7wY1wfexrfThopB1MLy0M9TtUnfWil4/2PfZs6ghAQHVCqtSDoAJNe
j1/mgeHkiVZ75typndtakvPLBAU9f5Q1BNlOFskSIqKmITWkLlGenyWlTcyHZPLf6oMKCAMAPpUu
ug6aclOML8dE5wMkjQdDrencYNZcfZ6iH7EyGBs34O2nJkfFzkW0f4XE0WLWc1oMVdv4jaemrbHH
cKdwE9Op91Eo1Q9tV34g9ynf31/qP5H4+mDR7v0DSxZlAPoA10uNK5pDC0WvvTQOS2cXkEoji291
yiHXnOZdqlf6jDlq7STunEC8BubTiIJeGMF81UcJrnpiomu4I9RC4pmlFK12O5asZy00JB9J9354
zNumlgFKdYbilph1JjtZjyfL7dHfb3c2iC1rFxbJ/Dlt6vjl/gxvojMfECEeWnWw+GgSLiYIEBX4
qxW0np7ilOt03XgcR7pm81w3B9ku314FFwMKfoRgilD+F5/5r1AFQMupcQtsPWRFda9saLNyBUjH
wJKlRyqjbbXruyo+KDFy87vQ1rCHSuXg0/1pr2wmZgxmSrQ9eHwtbuC+b/xilMvOAxwWfuSXfkPi
PDj1UOIPclerZ79Vt9BxN7e+EJwGvkKURugcat71zMcgJlke9c5LK8ePdgUBHbSMUWtuN8n642Bl
9klTEz9wKT1d7s/3D+1ksZEp+vDi4j9sNZYpDlKvDdXUPvWow4dfh0TOzvZYd9auygOqmmXVTMci
GNPEbbNweDcqTv09bJXwt1SXff/QNUoHWxHfm/9Q2R0/xr6fHjujKM6mgsu2Vj6HxVGWVOccw6Y8
RR0Ae/f+FG6jLmUrpPtAb4pAvyQZ4TXd11kapZ6RTPG3FurduzYtQxRDEbk+4L6U7pWOFgpM7NCt
Zk19uD/+ykmBb0T3iMIE8H1TZOh/bVyn9ZsikIvMK20tfK4GOfwQSkr1kKmt40K1tjYqS39yscUn
A6LHu5zKoAmzSizIXwN2aYJyiq3kHnCB+l2jWsm56PPejUzsZ12p1ouPjhOEXyrVwvPA7ydZ2uWI
ZrwkkIU/pKrVfJ7meuzcAc2LfTlb1Ss9iXkP48HZp4bZ7kGASi90h5POLZq0S3YjCgnnWlOzz8jv
pztrmk3EzjRuuSir9HdJgpzxxmf9E2GW06TRyYqCskP+cXEUR8nBRqFUM8+xmsJ0dX+yhn1p1kXu
tkYzfAcV5jw4XYJUKx1JLTjULUJBD6MZ5dpxikOcRrK+jH42cyldkJTV6yN0QN1wx5LKh4AEYVyC
6J/2CDCpAi2nhub7UkWEcaMy90emcjkTQM1UU3j3Kjf6U5XTdnWRDgnJT1TjgqHGGuKzyCjtVGrH
58lyimkvNBQ/0LSJQ7ejK/OQaYH/JTCK6aUZ9OGHJtMm3Js+bqb7OJvNoypL6a4Ks9/3d/NKACQM
8HrlVcntvazO9jAdAJvUpWeminSZiqz/AAIGZRWfZDX0m+RcGn72D5mLWBySFyrPJDGLLT2qCU1d
TLo8ShTpw1hp0rnXou5JPIfeyVo+vybgi+HRysbjGKTZLpqK+NubZy5CPhIhxBA4R4v91o6ZjIBP
V3uIUnYuCANa3YOdfqPiP37QsMfZIy7hv5F1LsCq1PosJDswpuNlfX2WFT3lGVghx9gj2n0YJn/k
GxfTQxiqX8Opmx8MdBfcPMOj+/5sb6MWAxLvEbgCmA1V9XpgpzBkGODF4LG4w0PbaMGDP8rSYSzl
H1lpNxtB8vaOIycW70vE7JjoMkirQdy0IY4xnoPk8NkyY+ytJ3vcF1ao7QMtjV8azM9fBqezNyZ6
C/sR8G8GB2iDeRQCV9czlWMi1hi1k1diAf/YzVm2tyTd2cVVqnyVfTk5lhhYc12g2o7Ijz3tm3BQ
z6P0ZiUY7ljwefCYRKeKst4ipwrHucqKoR09f5zUXy3ourOh1bHXVJWxMWtVbJzrmAMHmGcAlXIQ
IyC8rmed9JFkpjD1PKcfnWKnRfNMMO/pb++S2bJDNy1TYiH+IhG+RkY5/+woKsNFgPrTPISFE36t
YSplu86Pq49aSY1yHyExIT0m2ZB9Nwy64+ieK7mO/evUBmih+cbX+3tUnLjlHCgaUgvhkIjc8HoO
tj1VOu/y0WNNochOpSLR8QQ1daL4X3+/P5gIMdeDQb0iRkN7ggYHqvh6MCPoEbrWOsXLIIzvVE3q
90prBROuZjKK6HWonPIKJEKbqHOwg4kyPt//AbcnEhgz5Zc/s9XU5e5IhTcxoCHVGwJhbquaxbss
m2R3KGXzd4SD15tTXcaz4RtR/V1pZqp+Xc0h5QpPam3/YFoJCucMeqCv7ByloAz2dgiK9h8mSb5J
e4HshWLM9SrDnwcNpreqV3ITnlATTx+yLms/GHNbHnI+7cY5uN1CUD8oAIBSpXnNlXY9HhBoKZ3J
DrxgSpNLMzctnmNBp7xMY8+r6v7k1rYQlTsBUoWPDEj1ejDSL7T6k0bzrLxWwnPZOS0GhLxrapcY
7JeHou0HN9CHuDqAGLees0iytmg9Nxf4Hxlp3rTAmGiwLuEWNFVKCpWa6dVqhaCVDjj2NCEFsjOC
Qp5chOx5ERubL+KbAM+w8J8h2fCEgdUkdvdfSWkmGfZgGJXu5bPfuabSYxEQwYPfx7FkeBb19ier
wXvRhlp/vr/sNwcH0QMoszD2NB4APAauh+ZESxIyXoYHyC/+Dn85fnQm33rRSzU/DBGMsn8YT1BS
6VCJyqV6PZ49jfYk3o6eHus5IdQay9iFXBB9sPsiPNUoZmzM8PabAjgQ+H54uhZ6XIvUhApeqfic
VQ9D9OGrEMv/qAHBPkpKXe3TMO+/1llubuWtK6PypAIUR6uVl8ZSvTnJ5iFFSUDypsj66oSBvysU
pdtnvolSXNVqvzK5bbacmG4OLCGYtgmtaMD8vEzFj/prH4GISmGmq5Jnp332o2xN7iStKr/2vWV9
vf8db7esGAr0LTkfiIelIoOdyHqNvZLk+WYkP5VDWJ60MdQvtQYJcNB1Cg5tP7vki/4Wdmhly1Li
ENbAolAIavV6lkVfdsoYhcFFo905fcrUWPrROVJW/VKHOVf3cJ79+nR/uitjgjcGCAHGHI+6ZWY/
VTENBbUOL3pcFr/tfOoex9GqXiZlkjFXw2j8rbEejCqdKaICvTe6yItPqY8OtpylGl4wy8hCVHCp
L4xl+42meY43Bb549ye4snXoGNPBAIwFuG3Zp0/bWsvmQHO8qcQUj8SFV+VO6iDy4oZA3NmI9mvD
QfX4o6tOQX+px9Wb0PEnzfK9BuGUg1FRUHJl1ZfPaj2k1cZargxG+5JngsDqw49ebJgyMUvSuQgP
GKPL0CoNe+kzNpjjuEOu4L/767iyUaB4CUkLZL8FtOp6c9JM7LADSsNLqhZJu8PbIuofmzi31H09
53ECxyOBU/MPg4KXITem733DPY+dPIUWa0lezej5S4tQYOdG6LPUuzRFxRs/eOhFG9nBSoTjDLJd
qDAAr1p+wtKJmjBzsvCCjEcb7rC6kfIjtqXSaY7HqnxPFfJ9Ah9ho4Jz+zHhdpCWiN0qaJqLpETJ
6ogHVxZd7FoFaQxQyNgV9ciFokxv3ziMRYhBQ4EHAV/1+mOqhZLAOKqiC1re6oORt9oRB4/uPVCy
YmOP3u4bMRQAApnBBKn6eqi6xRFWK+voEuPs/sx2nb41wmNVUZvmvTox6P0ts7qMf423iC/yIFQd
ZTu8lPEwVG5h9ROChqoZS2c7zs2N6HK7V5idiYkDMDIhl7HIMmpJIUBrzK50en3aIVNPHQyXlRz9
JLv4MNf29JTTuf7y5knybhbvVhjB0NQX3w+HiBCojBldoriPzkraORe0GYqDHEqbFp8rC8ozmTcB
WpXUBIxlkDFb1RxCNbp0TOurU2KglPoWxM64SLd8AVfHYkOihyRalEv0bMV+yOphDi9TpunvYJJJ
79MWaa5harbeHGtDYRdtkRBzEdEjut6XDnAxCmpSeJnDMeO4IXSJUk83NMGOAGqFb45kohAN+1ko
CgBYWIRPXLfKDomI+FLTNno2h+LrAO1J1MOVL9HQdZ/ubxCxAa7erZja/T2cmP1fCdNkFqERBHF4
yYcZGzm639kxU4fB+W43ZvXRCUrA3c1QGrab8IMO90dfOfNXoy/OvBRBq3Xwo7qYfdTzclV71+fK
f5bwaAP7q29ZrK+N96c9xJEQkgKLJ1bu+/agd3N8cZD2e0qcWPoc2FYP3XgyftRjZryZN8XyUmIH
GksDnS20mGDRqkXODRJd+snxP8ujmr8vzKDctZhjPcxm323g89c+JwAQnIT/dGWMxXl39E6r+tYg
S6MMqblNF/Xy+24Kq+GQ42w2n52uki1MAcc5RoLO2MITrS0wXQWBXgL2hwHI9XbqJatFEJowZ5f6
gOFbSZ4xWZWXwRH4j9WQzvc30NrhNIVhAnIYou+2WN80lSItbPzokpZ1/ykdRK9T06P4wQxmRE3/
YTAIYnxTap/gxq8nN9pOn4y2HF4KyW+6j3XbVw9qUU7lhzHV3uxXT05BKx7YMXUHgVpaTA0AMCJc
UBwvGTqJ/o5Gb4a34RgZLnrRc+uOQZV+tzEJ3KnhgL+xlQ04qatK8m6krvdwf+or15fBTgbaDUqX
oLSYep7nad+nJQdHKUzjoxY4Y4PnpO8cB5+d7QLTD6MzRaByCw53Sx1gHaAearwAIHDeEOT9Nou0
tGuTS5xjU7mv/Hb6qps+aopNgiqgTtznr4JKvdsgKenlQ5UX+7E1nA8TsO33cN6KjcRPzHYRNGEM
CPy5SI5APF1vBK3MLOHtFV/yzMimHT6kKE9j4R2c7q/6ymlCFQCqhs4rkUftItND9WRwUDBKL6pe
jjwlZVCV89ykgWtP2fyrqxrr5f6I4pcvZkbz5v+QLyATlgUvNeF6B0yZXdIg85+myYxGFBlmtLd9
df4vqhzpU+MrDVb2trXBXl6ZLCguoiUPW9p1N+8GM8yTcaZFrfX5pWrkFj15M6rg9kr5yxSam7F5
5SvSNBJkaVFuoVt1/RV7Gbf3rndY3TjrhkNROWzeCo/UdiNu3PYQhCKUkIwnKwLauXyvd7Fm1Gk1
Z5c68tUjFqcm1syz+ouHTPDY6nl0RuSn3UEU1I2d6K3sEhQpjrEiTV/vf98bkI+QJKMSxDNQCLIi
fHE96UEZ5U6OJwWOOLkx59ZXTr1pRZSIbcM10pAecI9DNmJuyRick3TWv6A7v/W4X+4z8TNQnUCs
GXAIrNRF2pG1ZSApTa54fi0lJ62To29om4cHtBgbd/Qt5IqmrrD/R84dAG9vXwPyK17DKkKfyEyr
12tQmv2kjk6vepmMkKWrdqWt7Fhr/+gUfd3vNFxQzzIkev+hSuPic9vRxXajTIvt/f2fctNnYR2A
WqF7CSOI22tJ6Rv1Se6SOJG9IgrISPQsyXiTV0UmIF55FXDupM58CiRTzb7UGirpj52mTMpLkTQS
bJBhngvMZSR8ddqgrv2dFEfdT9QZTYqKqamNww5LYH/YKeOs4U6SmWG1pyub8/y4P5Xl8RUz4dkm
XsNsdm6s60Xti0kdKkwdvSI2plNdz8BOWiWy08dBj+0Kfao2srdu5OW19GdQzgacbSTN+ZjXg0Z+
3wVhnCkep84JPxlTPY6Hnus5A93jFGAj44gul1uh+7ilN7dMPRjb5NPRjaTLwS5ebOECexdKG6rq
oduhBGd7kMbfFSWtDOWQLDrcX921c8vrEddvQPDUG5aPKzR3Bworg+bFzVw8h7Ke7WW/7HJ6+NXA
/4YHnXX+pPSTHgIRHOanVK3NN7abxZRph/Do4mUCkVx8jr8eC7A4xorikuYl/jQ7j7KCqjqcuSfI
n7VyGA2nQU5fs4p3lWNtuXCt7C8+NK891htdqmUlAvwSbhfzqHtdFivvjWaM6x0IZ+nL5ESmtvMt
s9w4nKsj8uADNs6r76ZQn6dqRcKq6aAKjNoB8RljHNOEvn4Zpjn+RvG+cs73P/NKWKStbjJLnkUU
QhaHqE4kGnWRr3v9MATTqQlKvPJau1V019c06V07O6my70fdv6TDvNXrXhsdyw9bARFJXXuJDDLD
uip0esuekw19eLRT9LwflNHqgfkUvf/LrDDB3Id1axXYu4zoMNyfvXhJ/518iO1FZg1Wm4govFSv
t5fmF3HWqKHidV2ajl+sWkufdbXQd3rZpsHRH7vou4T8cfcBk7Thc+NgxXS8/xNWAgojC5YCdxPF
UrFEf+3wNLSLEkdGroa6bjEBrPSPVlNZH+TRV8LDVEt0wrQSf+SNqa+OS1UIIBitW5Ac1+N2KEVO
2BdrHg7S/icb8I4b9AaIHrX3o33QjtWPYKib+u1BWwAruAqp3ABbWsQw9Nd7Shi65k1TGUu5q3dd
clYUCQSLRONefU5UyW83YtnauRJQdhh4oHxvWuVyhu91jaCiN6OW+aLGaX4AMt+clIgJD2qzRcNY
29YCUo15KhnHzSURN7i31x1rW/uy9bVrcyf8kKu12roJZs89PU1jGB46iGG7oeqLjZi5NltwV7J4
ygmA5uJI880luexb3Yu1BMypk059vzfzYewPlirhxDj5kfIvwVKAmkXRVlStFhmOVTcdIpC55kn0
4Gq3V6YRa+0m6uJdqzT6R7uINwntYq8sTy9bhecDtgmoEC0eK7IDElR0PT0VBl69qweAsEelGet0
pwRT22yc1NV1Ba/N+5huHxHr+sRUQ2upo1HrXmUE82c1lTrOrBR/b4ag6Q6pZYRbtYa18MQznJI7
zwX20iI8BT7KHorZmF6uGP6TWnZFti/G4n1V1xepjNOTovSJTb16Vt3M98uNCa+ECDwUccQlNlK6
WmKL6U6DyLcK08O8fjRPUu+bAXYD+uDV6JHVZ1Oq5WSvZ9H0Vk0V4rIlWMgKzB4wEEs2hIm/r2Km
lukNUqEdZgmjrSwrTOfsqJn5m99hSm98C/7fiDRVYEHw8l3y8o3MZvegz+XZaJ/hcqSENdKb5nwe
Zb+6zO1b+R5/xiN/RPhLUdATWbyK4rKJCz2TLa8w0TnvMwVWnzRS7gwdY0bpaNSbI82Vf8iZKV5T
VkEzXLTJFztKsan9t6VtedWgydGhMrSkd5XK+S3FQae6pTloG5toZQ+DFxTQGfSJTQB116dm0maZ
XRRZXicNQdft0jEOf5ZdnIV7uUdSFb27qZFOjj4XSBPUlsqjI0eg+/4tuxIqiHvQO6glUalcltRH
e4T0E+mm106q1p/lpkV2IyOx/dBm9Eo3RluJFDA0AYCBfkADbqnRGw5TYhRpYnlzGj/P7WC6uHmF
tWvE/qeum5QtD9e12WHUJlRbAfLc1FBqFVfANK8szybixq6l1O1ThlZWtNODdquLtRYVCPSIpSKX
yhEVP+avhIX64NQFlLq9JpHmr2GGkLoL7C3qT0E8j2fwoc2hDPxhq7C9LJ6IE4MKg0C80TCnVX89
rqaOaWfqvuEFSa37rkSlSHdzux//4eMBA0AfgGeH0Di/HgdupjPomW54SZoF+oOP/8SEqVPg+C9S
lMYPU1y2G2fkplzzZ24muvE0I3lzaIsxzVJH4U2yDa8PKn/YG1OQtbxfE8s6mKFklzuUISNzr1Vp
+uhk8fQtcTJFdfs6bKt3ZSI500YOsZLBkI/zyOTYUq9YJsZBgkCl1gaGhyaE8jlT6v5J8nO5O5el
M1uHTp7jDIuBFIaCrWbxFhp0bUOjgkzHGYYC76FFmGoiSUmautA9ResEwnjqUss1/Lw00HZCP2Uj
KV0bDpytwJ0CVuLv4pNjcMOx7DQvLWy9PWtaNVYnzOQs572eVap6vh+M1hZXKG9CgOZWJyZdDxcX
lWGlWmd4SPIGudsX47mvZ/lnjp76V8Pp5I+VL8UvVuXMv++PvBaYgLZAkoLajgDGIoVp7SLPfKm2
PKmLqb3NmMZw4uLvQKojwENZ80aqG8J91KrZRZTxKZdYi0dGUFQ5rIGQhdX85EsexH3ypExoWO3m
LmjwebGajnx8ptT81okyMhuIcEH1mOvueomrQpv42qnhZQ52xHFixijdBsDtPqkDj8ozwJvC3Egh
bncRD3duGeITZbUbBQqr7CazzEFFNHM0nIqoikyMgm3jZKlxK21M8DYaAtpEN1Bndtw1S9RklQVG
0yS56aVqWR8Nlb4bf5Ve3d9fyLVJUV/h5sYNiZEWJ1EbM0HvS00vC8kS98i4RfHX2kEdqeywKt44
GStFJ867KJ0R6WnpL/MTe7DbrjfAmZkFho1PiGvgauUXheHsRuzsjkYhKeqjU6VG8WBb1CLdeMra
Vz9uO+/+xG+PCs9iAOk4SyBQA5JhsYPUBu+uIIguuSEnH4OmjeJDUkK43ttdV+ywpENg8P6Qt3FB
vMTF50TyE3To4rREE0gxvFaDi+obypcpNFp/R4JhfqlbyJlUFONnMvDiM1VA7e2fmcDHtUfPR4V4
sDgvWtWYaaqbkjeCAHzSJYSQs8SSPrdAFE73Z7m2sJRdaE0TEyD9ilX4K39Ikyad8zEJLoUy1O5Q
DMGzE/vTvpvTzxTJjS/3h7tNV1RTdBG5wyjhycvSO48MOeunRPLSPIRZPSvdOB0yPnh00NEsGQO3
noDHBNa4FQ/E57p+nqIVRbpJ3slmRgPgeqJNF2BPYvrhpfPLyTwmiPRZpxaL7n9YUJ5IFEoJt7e+
CL1WcqOERnRRYKifMMsd3VmBc5DaMzWOyJCoz95f07VPSIZEv4YWE4+IRSpWk/M58ahFlxb2zXCM
6FnmJ2eqjfAMBNeqH3irVS/3x1z7joJwBJIJjRnK0termSW+kvv6FF7UVrPeDbM87jLJl3dG0Tov
ZmfUh0bPtvQAVqKfKTBvKCkJEtDyREoz2GwV9/ULlnPWiPNZUTyoyKO/NGBlNiL66li8GOjbCSGd
ZYMqxjRMotAB+jQdqmc5kcudP2SNsy86HAw39sza3uRMcEeyPUGfLr5gbilBajlhdEnUNvshK0kR
nHDvqLYMLdYmhYoDmBoaraB4F1G0CWFfa0nmeDgy9sekKCx/p7VtoD0Y09xsiXSujcbLRKZdwKMa
QYPrPYJsYzcFrWJ7jjkan4c5qn7n5WTMOyUn89gImWtLCFIYgSBmhu+Xej1Yqc6I46B/7f0RnJ0S
eL3H1Eex+XB/46/dCqLhIyAgbI9lciqoD3bSpb5HUd7Izk5gRe+Jqvb7WRltOmyRnfdgM9I6+oGX
oFxvDC++0DKKoT0iIMrC7Wl5BGSZWfZzJXkJvhGZK2lNfyjVqngqmh6C5ehUR72VoxOU7KQ5ZHmT
f70//7WDT0WGDjL4NOKy+Oh/3RdKECalHxPAw6703/twQt4nehC/y405xfbSpGlRZ9rGYVxLRKi7
ib4ENC5UmMSv+mtUPVegSPt8XSqJdfK+KGrfbWDcaqe0ofqJQ5+fBbYb97OqPtHOyT74BvoKl1ye
m1/3F+BPOF1+AqqOAuDIg5SE9vq3BFSr+tIpfC9LU6JQzXKfIX+W/q5PlfZR7p3gFChJCxd6Mk4S
KMVsN2qTgoY1RX6MQ6tkXxn5Fnz9BicjrhsZjA4QPdBJ+NVc/y66RKkazYPpFVaUy5+lEcAXHaS6
6w9GGljfzK6L053cYSZPQbgJR8jtMPvdONGmL5oa5ekOp3VrS+Fv5cDAoSIvosvAuVnyYiOrcHzN
CHyvkMu4cvEP7pzdpCcUxAESQ8+orDH+JqPJ1D6qVZ2kD/e/18rtiAUsvtCQcoUU5iIwjPOU2A36
GJdpbHCwj5xub2Kks9NjslgEjactwNLKEaXoTl0E02vq4EvIn9UoraxSp/Q6kD3ZTz0v+4taDP65
mirZeR9PbZx9gtJgmM9KrA7OrpqDrUC/ckqJDVRLBIJUCB1e74Wc7lbvz7PkRfHsh/sqd2RS1gp8
5X9DAipvx1ul8l0qG3V5uL/eq0MDroAlglISGpbXQ/dNMzR9A69h0opmOKcaDWJc17W5fjGjaPw1
zHpMshDX+lb7cC1KEJr//9DijvgrSnA3xGrfksvGY98f7C6IdyXSfke0TyTnbBmJ9buCt/Ch0fP6
JOdtGB9ms36rdo04h9CCQHP8qV8sy42pn4F/TjTJUyfBCy4nXXtpSiUOMJNNk9P91V47XYzDIxc9
XyGuez1lA8+Mqg6G8NJDiJQ/yWquSi4qG5O/7/UkeEIzyU5+QY8dTnmZN+rG8GuHi1SMjgj2IaD0
FgmFNRtlWtRVcPHrNj46ZRZ/nPO8oiCW159jgFvmxjUv5rMIvgJ5ydoKwAw8k+v5zhXMpwL9pQvK
lv550Bx/j1Qo+jhm3uzuL+36UKCThGQxHnaLwCEZKeZNsxFgcz4kr7UqEnfVGU1XaXtri9G1Nhhk
QBoBvCqBzS6+4zQHXOxx6XuDrGIybCZaOB0HqQnmg2WgsHi8P7e17wY5TqjoUhnhOr9exiZR66BA
kNkLcqAae0BP6rgrpHmM3d6R+u8UMZFf+YcxRTYNdJIkfgngUJt2DArx9DOqjJempSb7BMmr5ylE
Gy7wp2Jjb67EYcQTYTsKhDnUtMWS6ojEyxIcD89qsnDH0PMjfMfioZvLczP1zhcc0K0jnt1oB9sF
fN63b1WEnkGY/bE/hHtxvcZ4qiu+bTXBpVWm+Nx0U/vUhZlCdb7ytyBtK2GAAhoCsyLbRhxzcSxQ
IbFa/C4l7pyizj9YgWT9Z6ptoL/4CPuiAGg7WXrIrcrq91VTvhlXT8xD8ojyPERayuZLfQY/wKAO
Rj/ftlSGU1pbGvouIS2kcmy7R4UZb3W4Vw6MmC2sK2E2Sjp2vbqBmulKGvmAN41Y+57aw/w8h7P+
Iyf0/Hd/464ORT+bAIdHE6XE66FMK+iwYa7jS4cmmL8jB4e1QydnKN1RTquNuuXap6RISmbJ9QGK
X9yvf11iujrGY1tDyEjnTqs/FaWRyc9mbJbD13qOLGc3O32f/Y+vKM2pNgJH33jZr4QGCsSkSiI+
sHkX45eN7/tBaseXMtCnwA3pf/7Wp0z/YmmN0R8zcwy32qCrC0xfD8QRkDqoGYspi2iv4H910XNz
GuHRUZDn5u7T+aMfj8qGUsPaaGD+6JgJhA876Ho0vx1rDdnGBIzxCE5wN1bBbH3EpjpTf0bDoG+U
EdeHo90KcxYC9tIi2Vcdv0AtL75obZbML1M11/5TVDjGf3YbvtVaUJxDws3/G0z8mL82T9plZTjI
VnwpdFDU7kAEzPdtU8znyirCrdR+bWp06Hl2y9T0uLeuRzPiCIdxCSJiXiZ++2mM09imlQCN7QXx
Kn9L+X3tZNCUk+lagwIk3l0Pl7VVIU31FF0A5fWZa5Sk7mpuKgVSUoEZn4LBdgrNVbO++U9Om6H9
h5OBi4HBjIUn6FIpsESnpAhKCx2IprZ+NNZknRBcTQ6F1GgvPLmkrai+ur70hqh1UWVDoeB6wq1u
dhH1ruQyKLU8751EykxXDcN+2GVyZW2BaVeHwz+GUjcgfDg818P1Zdi3Ja3rixlqA2SKWpmTXSNb
2a61h3qjpSnO9CKRwyyARxk9PsKquXitTn7b5G0apxenG+zqSZ6iWXsahibayOJWwhlbFLFFgb4C
rLuYFC2poK8xE7342YhDrxLpRjy60VBPR6OS5vmxQEIxOdy/MVYHpVtBNRYdDcrr1ys5aCHqZ4Ky
0o1+Tlli1P+XtPPardsI2/UVEWAvp1xNsuUiO7ZonxB2YrMP27Be/X7ofxctiliEtYEgAZwgs4bT
vvKW2POVbhzaoywzwz5rcyP2SCkby8eVTVDM1b0kn6tBo0UMXq/VLFCsJi4x0EDmEYeyug6r5GjF
As2k27PcOI+0/x1wJDh+o1a9urY1GbXplPRZMBel+GTOdDMOYzLb3cGquYbeeUpma5c4HDgjo5yn
PVzH5vhYoBHbobsFavT6K8+jjfJMWOUBlYWiPluVnE5ohhbGuxzrvfoQjzoiYH5Uhap7aJSid7/e
/gBbX1zHVn5J9FjtteSOB0RSJhhHBnVUWw+JJsQXAvcwxFZL/rg91NZxAYe81G1JE6j/Xc9VMSUX
UjeLQISRNh6LCW2hU+sQgtweZ3NK4B7oK/0Rkl4ldGVjk35IRwRR7Fo/u65xfbvtxLFMBeyyV4xF
gR30CBUaWmzXcypyaUN19YqgN/KIEZwxgCuJJQotjj0I2+a8EMqk7URb+IV6BW4EQ9cJMw/qzMq0
+ywb2gtWl7p90Zp4z794effWdxvvMGJzhMT0m9Ybc9ZiSDxVEWR9aoPLQx/DVaP8QzYIE1TVOP5q
UEe9f8XXXLwmFw1LJN1XF2rjZHPZ5TYco6zFN1Tm3X+T1fQoA0oFY83bg21dcORw9Lu5w3n/Vy9/
MZpjrqnsfMC7uXNp4MpMfgIuRRzUWY8g1IJO2RMZ31pDYyGYk1QBJF0DID1ahog/waJycbVJfHTJ
MH0BWfC2ihxrJwrfHItHd/E3B7O7pklRqLH1cA6LwAMbLA42gNlTaQ1Y2WlG/LesZKI2OuwgjZga
3q/uar+49FurKhpEULSK3T0kudF/1+O8qQ9urXafhrpTT3+/fs9HXKb/LE5MTCdx7dwWgQH4GS/S
vsa1Mo1Rl0RdInbfkC7u6Z1sbRnwGIA5kQRmoqv9mdayb4dcloGtxtGhjb3xfahgNwXgRtj3k5aK
z6+YIwkF8QXsUVCd13METjNXmleUQezExQWcJez2skLofzKLB56MPZDL5pZ5Nt7qOhusqMjNSJRB
50QiPAxz02RLfCp+5Frl7vC8t94DqqtUpvBfXToi15ObWhYuApMVOGrRFMfGHvXq0JZu/YrwiXeb
KjL+NQuL/Xqcauy8LqKoEDQAK4Gpxh8bIwnflDSIHuTk7UhybM0KFCPQyT/yWOtcaZZQUzTRl4GB
KbZ+yqWIf9QIVO2FSlt7kWyewIXjxtxWsxosBcyXkTIr18qKc49bpV+KRR5whJFZHW2n3cvM9oZc
LRhqyCh8cWUFqdNEj0VZh5/Tue3utH78JOrGeMX9RUjyJ7qGL2asciXiSw8Rd1OgIoG6y9FJHeNs
h0VTf7YaPdujMW6u20Jvpd4PHGDdV44VUWdRPLD1Q8v5mCpd0vhZXVk7T9xWwLfAD4HU0lN+0SaH
MpGF7WSJoAPBEb6F/aV2l7yyQQcS4T9IC/ntQxPGpfpOzNVeE3JrBZ+PvrqlVaddwhWX0Gg21McI
89YWUyWtxN3X8Ub16EEc2omQtr7r8kEBBaCP94L6Lho7x5dWE/jMFOlw0RVtqM+iV51XjUOGBDYP
kPRaqq2WBeVmgvig0IRS/etBSKk+epRJ9nBym99wgVkCXaMUvNb0IsRboLMdB69OCuUSF80bcyzP
eS6c93FZhuIV79yiTssTALnWXV9fTTWHCpFnGZhj2Nd+PoTlcYoQ2Gtq2dmH2ELo//arsxX70Xkj
xgS/BUBm+QLPXtZGigGWblYF2Nu7J2UcprtcAdiZtSK+zE5TPnlVqOwMunkwng26CsdEbWQorStl
gL5f88Yt5xbFbt34jVKrcSEBbx+B+COMrPPcvmK6SAsiSAu/CsmP6+mWkV1Fcd6WQUgrcUQ9PHT9
anAzPyWwOKpc490ByZW9Z2nzYNDtJk9B9v+Fl3GVDRU9zYgLx6Wkf0GlzXFPc2vu2cZvruazcVar
6c0qmXtqE7QM9cmu++RfyD2a608m7dNT0ub1uyyS8i8FvpZ4EI0NIP0w9V+KqCTm1FXqvOQPc6GM
l3TshHqujbEyHhIVdvXOtboVuKBXTR2dN5F7dRUMkjW03YjVRGBa0P1wKMu67J3aWZWNGg99vT2l
7K3FozUNlxfAmgom4HrPSBOlfy+WInDzhoIWwGACwrrx7D0/pK3bhseIz0mVwnpx+m0NMYcxJelz
sjL5KUs9mu9Km5N4rtyqRfHdMrq72+dhc0ia7vAp0cZF7+F6brM+GerkySIo26qIP3hWZRS/+1KT
7ZtI9i42q1ZiNDuP/RYkhS7lH78/6iEkZdejpigdO2qC+l3azJH1o51jvTwTTRXaL83sy/mI0Fiu
X7qebfchH3LNSQ+wUgwrpxs1xJ3vlKPTXJq6jZMH+CTdl9tfZWuHLeItSyeO/HRdhGulHaFVErLD
Krh6YvLm3p/SfLqHPPC3Pu7L4fkjPQQWl17UGvpQjErvdtOUk3wPPcXZ3BDuo+tW4YMJ9hQbQHd2
KPa/4h6ka0NjkyNElWa1AuTcUiSGkgddWU7NUY3javisSzMNfZU6+cHL0u+uOxf2TpKzdZbwg0Jx
jcwYlvpqv8WSkm2NHk3Qw3D1vgIdk0py0NSxGXdG2trZLmd2afOB0l0Dv8TYSCWtpiJo3a4Mj3oS
Tr+1JFffyiwU361Wmy63N83W1MBDsm/gUAFsXU3NySGbyynhKCmFHB9jOTf5BTdosedVubU7l07Q
QjWk9L0WlebFtuZMkH7LLDcQGtWapLtz1alrz208DXtbZfNDQn7mgiAuh2x4fViLqofjb+dlIOQ4
XhLwXG/d2Qa9lsjEcQ5pPI7haz4lhI+lE00BbS0l1WQAj1RdEYGWutx7mBzRqzC7vPx1e8k2pwbU
awkjqQ0Zq5sd9adR5JKU21ZkQnOmi6FMJo2ZDAddjrF9TAWslp2jt2RO62obhW+0MShbAhJc7ZMi
M8psGgyCZAfQnaWmAtcSe26PzuxO2aGnYYYiVhjeFWlWfaQ2WP28PeutIAENaROzKnh4+B1dLyhQ
ZN4U6vmBmmRojoVS1apzlsroe51WwHFUhPTSI6RL++vtgbc+9wK8WVSoIDau0TfplPI4U3II3FJR
T6QIuunbvfSgprVW+wVz73HeCU0254rWMXwlBF4Rtbueq1pVRu9IpQikcIb0nHnS8d4oStU1P5R0
jpsD6hDAsv0C25fXhNbw9yErgHWin7O6Y+u8sgatJEuZja7+Fllp4bz1QBaAHnFz8W1049bwewOk
1U6vauuC8EjBYCAuRJh1tVO1p9aelJY6P0qh/amMs3Z869pcfJ+8GauYvcL4BgGRjgZGFyRIXLSc
2uuvXLVQcdwspdrfDNpXa4zvzUGn1q92Y/QQO032vUn7+E2qOs1XPRPRA7Dk4rPWTdbj7R32crn/
6JWq/9OXh3h0/UPw7y6dGVBZgOBdfc4NxXnrSnRQ/LpJw8bHEsNEZBAtuI+3x325sxn3T+WO58Z8
oa2NlYSV9NhMBIbTVxc9N8P0xMG15CHHA2pZ6irbiYI3PvoyJpkMMhhAzNbSiY4jpWp1ThKES6tK
VbTpFw5Jc/KmqAGQnsLRHuVFGeyYZEAp3EOM1wx9NUVkRw90zQ5sYPvnwD9FMmIpDRurPZBQDxCI
yyWBkxK26kpTyn8FNEW/ylr75CRJ/g6z4hx+saNOQWIP/CGibemR1AST8J1LdvPncMOCmeAALFiY
652gzsRVMNNTqh8yw0POmfM7nbLx8GVye9n41ORTw/Z7YlE0Jkqnyg5CZEr9XrHdpEM0preqvYf7
ZYQAz4aoDRwghcEXinFg/mWD8DHKrKNr1yRllVac6aKle2CjzYFseJpgHQlJ1nz1Rm9sq07rOKgN
r75LqGKkJ6e0kupye9vvjLMWWignFUQTEPugjhWZw8bKkuGcOzkSGrcH2jpfCzUSKTrAo1wy16vp
NqoKF3JMgjZDud2n5qaqF3NWnOFc21Yu3me5uqut87JKwVYmSuVgkyBhC3g9aK25hCARWqhROZTx
2zk1xp+elkfvx1KM+QXDoZgS/TD3FzHVdvaaHcyM4Q6BFuPZXO1gPbE6zaiRspZ9h829gR1dH0Oq
Po8RGAw/b2PDfB+VqHmdUurGpq+N/YBPmRu62i9RqfJvtbUpEoHX5ylbeqD8tVoEaarY3XloaqaD
Jb7m6tzQg4HdcbILDvftBd/aWUDwqSZQ7uLQrL59DAC51eY0C+Qgw/HdbKFEe0+HYvT2KkLbI6Gu
C/IdxMU6F+XeDjPk15lVZNrTEbv5Qv7OpVLt9XdevsowHZa4FQl9i1xvNaU0RynIUTLgOHqOPlNc
flN6+e80T87e5bc1JYMaAnEtB+EF+yQPFTqBnZUF/IwhRz1/0SR06FD8PUGbKSEFQq8Fnw68YK5P
iGr0qg6UIQ2kbNW73s3d6VIQxh7l0JhvrNzS34J46PbMvF5G0NfD6tfDFjaQbeFwGyRx7EyfvHLI
kx+NbiFeUTlxlbzP3LgPfX1Q6+7SKzL6gIhGaO/cSVuxBhIz0DOBOKDSsazCs8ppSjvZ6qo4DdD2
4k2NIuQeBCph/4CMalp/7qxQwcytnfeMb7c2EskK7VfOILn0+qXthri0aj0NEpDdb4E/EtPoDnpc
B2sEc3++fRI3R1vaaUsxZIndr6fpxZNtpcOYBj38oVM9jd5nL6kmiolj8vn2UFvrSvsAcxImxTu5
WldcHWvTqpASH+04BAGtY5/h6wTIKUyfyNIPrWMAm62yLE98iELOQdVi0/10+1dsTRg/CMrwSBcR
164+b6N13dybIg7c0IrAB4yJVj2WRTI4vtGXsEdvD7f1tGFPglwI6vCkKKvvq0PxlRhoIOtPyelX
b6lfhw51+DSR9hdg0OnOcJuzezbcatdGtTlpeMLBE7WNrDmNNRDdx2qeAXqQ8CZ7r9jWIaE1SfxP
U3vhU13vnqKVrt5oJYz8zizzh0JX8VSkfIe94wVTYeW7E9aDdcK72N7Tn9qcKdEfvDeSEtVcrSPP
4DTC6AHPbtnDpx6vIthcSpUfXaG6r4j/QXlC5qQRTAV8tYhyGgCwNowV19pwcCPNegvzQ/WLIY2P
sTM6f91OB+SxsKcX9CPqAquLF42pSdiZEgWzaYrxGBcIzBwVVDF2ovqtb7gIh4OvJoRgk14vnzNI
6uKofQStrJMPadMUSyFGyRDxlrre6TvT2joLXKcLGxBxK26B6+G8oi/CriaHGOmETf44m9YPZULD
y3WH9Os8GruX+OYE4VxAd+BJdtb1SCOjcoDt36KMHfXnvI+96qBkpfxNmSaUx9tHfXMw2G1Lf48H
c13WqsI4Kh1A+UGsG01xsie1nHw9UXLpl6PYU3He+pjw+UB1LnVeqtnXH7NB5awrExP1d6scjmLh
yjh2lJ3sRT15JgH/dXt2e+OtbhYN8sqUdmQ3DrotH6xZ/raaMHsUNVrVGvqcOx9ze7iFqkndbtEr
vJ5eN2rKrBjYXMSZY/8HQO6dNdlachCdPWHKYPWvuDjJARbgH2Uk9BKux6ttnIc0Gg5BbwttOlSI
XPzTZjL0LsTdxk5yv5V6sCHhyYGMo3a1Wju99NphoKYQ5FqtnnSqcncVMPW3dqx6iu8abXmP/Jvn
z7Wu/Pj7ZYSqvcDyuTuRFLmeZzl4uYrBdRZM0viWK6Oa+jY2mm9NbdTfyUjNn26Pt/VCUI1E6oJe
C0HkKizOsqK1hDJCb3Ds+hc/S4pjUWZobNqlcUeUh2xf2Ojz6fawW2eR7EIDnYrxKJiS62m2TkEz
3OkAWHajfj8OlIoOja0kH0RaKcXOXt0cbGlCcGkDjF9fo+jPJm2kxjmAub4N4LByIC2n706NY+I0
/4qZ4bu66FrSJl1L4udqImSKX2mQRVANWukVj66S09Jprfg1z7tHUkNGAzqeMuf1VyzGqJj7RsuC
Uenq+c5xs/mHXcXiY1Lpli+nzJl9vY/0Pers5qaBtLw42sFqXAuMzW6C/6Jrk0tB6IeRJ7yDp9TR
I+189G4XbQjfLqY91cWtK4fN8n9HXQUzKM86KWkXSWlaN9/M0nXfs8Hmy5wYOOgWZLHOzi7dnCeS
HrxNEC15NK6/r1bkTWxLNQ8EAuguwixe85+IZfKtnzPPn2JtOIsB+Q3/9hbauH5o9FDHw3FmMXpf
9vOz1KYXgtplnWSBXY+fkPyqjr2b1QjD9L1WnCArx0+ZVlodrgB5vientpy86/7I0mUiEF4cypBq
WbKEZ4NP+jQkqWgz/Njq+L4mC5BvSsXJ91rfG992aYJAAqYDhEr36qKzGxIQhmGSil2c8NQMTwO4
pdofhl5+HTyQDCKzhm+3P+3GVQBiATGh5b5jXVf3jtuNAo4FjCfCurH041yG0zslWaQGzFJW8d/X
URgOqM2il2QA8bn+mGOZWfgSVmzZBtK+p6XWUwx2ao9ZtXEysJyCI0uxlfhhrSHQa3M79kWdB2E5
UuLVyrRxznKcfCdFdMeP6lgPd665zeVbuhwLyxFDhtU2USLFsJoE+kgyIB/5CQwPelAKI02naEAR
8btbR2qPdCYmSTtR8dbQoKw5kwsl+YUnhdtns4v4cx4YTlQfRllHn8Hn16eumrO7Ik60I4I4yc/b
G2frWDwfdLVdAc8CmO8hkCIH5S4cnbiqj1kS9XevGMcEqLswVF6GjUB/52EyDEAoHv69H7Ks1vtH
O07bnTdxcz4LwQnsELHGWv7D9RoHDq6bgxWcDPU4tOocfSqBgXo7G2VzINipwE2Q9YB9szoCcW7L
uhNFkODBecmENUYnZBKdPdXJzV2xlMLQEILUvIYl5bkVYi0UiwDp4ehLgaW4dlrqWLmvpa2jv+Gp
bjWMp6me7lzXW6dv0WH6PyMv//7Zjckd1vcqr24AqkP9oDkQm33oj5rqT6Jwf7YynQ+3N8nWXHkf
DCpCgJ9hal2PqKjodHBHw6foEF8M1SR+J7Eje1TjKToVeZkc7U5Bp/H2qFt3JzUvZI+p1VJPWK1k
UptzNbRCBGGWepGfgTn7acmoIuNw039vj7X1TZ+Ptbo4vWgAgIFRUlCA+mIsxU7Eyerd6rPW6ua3
Wgy4uv7/Dbls5GfLmI11SRiVsIESQ371FFlXfluXFiLSkfPYF2396RUDElRgzEmoaK0LiTGcDb3C
8SSggGpess6y5Ds3xfoYZx/XKo6zk9p7dPHNnUNnCto0rRyMjK4naYm0BtRBdKrM8Q9lKKcD7EPo
qG5muf+IrByS+zAJnb0q/+bW+b/DmutsUapNEfdOmwc9JVvtYLlF6Pn41pQZhL/RTF5x5wDf/d+z
5B/Xswy9PANiQXZRJXNbg/HG0vJEsKzsrODWtHj+/mAboCGstZ1imfbTnIA5qkCMnDM5WfdEhtGb
fiiSf25vlq2FW1zHqZXQkXohMMdzWEVZrBYBqI3x3yw22zfC0OE15250sd36rsfJZ2d6W4cQFDm0
kcVBhm7G9We0C6zDrJiHFrhM5hyswqvuBWDtt0OXR+IsISLsZPkbmjxLlIT0K6R0HaGYVTo6ZXYp
0XDnWYLu/sPJx0vT9/dKXzqHqdWLQzRVyNh73jRKv0FbWZ6tQXR7ON7NdQVSu3hcoMa2BrjPnmys
wkDUQIlo/vmqmXdvIwAs7gFkYLWHSNpcWmoai7y5zsO1/JpnF4+VKo4eTXQyQtuQ93PRVZY/2rP+
yS5m9VDltfuENJy5c8Nuvcvg5Hj2YJAxzdV1Z2awtCc0toiEY/XQyalvj22ixePx9sbd+pYEMkTA
lG9o1Kxml2M6VEcGtF9T0ZE0GXEhOo/ZXGu+V9ThDrR1ezDwGH8apKD0rj9lXw6diL0pDWyJuAfS
t8obFdD5F4DF3en2vLYOB6RX8jQSCTzhVt9PGpMtqICxaoTmKTIb/G2M6+ljO2QA9Tyrr3dWbGuf
ELHhIU1au/ivXE+uLkq1cEQMTVw2RubH5Tj8BGqE1WqHJIA8KvRnm4ucZ20vKN36rBwHFPxIZUAB
rE6l24Y1LzB1hgSYmjxMSaWdZgpiw5ElcHYi4D+aiOsMlN4p6TqEpAVFdT1PXsRQTJnMAyvBwaYy
zfgfasfyXDq1cVFSoRy5BDrzQKVx+IwFjd0fkth2P7Y1ygDezP/64E4wFn1MoOavgErs+9tLv4Vu
0Yj2aMhDLeXxXr0vU+uWeRfyC6fZHR6G0HbuCqWZf2Vpk/zWMi37oAAWf+xRVa38uNNkd6jI+/Rz
7A07v2XrGJM+/w/Rm3R99bHkMKhaaQK0ycu2wNstVqPkUA5qG++8qZt74NlAqz2QpPrYZlVJKluo
7fcZU6PqqIO80u67skUa7fYnXv5v6z1AA30BxfPkgem93gNqa+USGziqELAoysOst4oCuwCcyKEb
UYFaKnrv6jFN3qvoaRxuD75xtImuwb4uaq6LY8H14GJU1KHMc/cJeyvFT/RpGs69kWqz3+nN8M0p
bH2vtrUxX1q8SLEAT8CxxV3FZXSROq/B2+NJAcEWHaMht3D9Dc14gh8TGTkSoX2qfR1abbDgkLRh
/uX2nJcBVh98sfJCARBrOgokyzd59gh5VRknjY3Wa4Zp4Ddsniw/tYWLY0LbjE9lvZimpoYjfFXE
c32W6Wjle/y1rd9Ajr1QIeB8waa+/g0NYDKhqLPzFJkYkZ/gzkQPwnHpZKRJKT+gCzsm/87NqGWH
paekfbDbmT+5/SE2blmWHncVmELoGa1BVZgExVGG09STJim4HJOQwnF5aKuk/p7AvKvOlYd6+2lM
rWSPF7l18yEdR9yzYBroc6zeFKOhZNUkevjkjbpdXqjDpdlBtfrpozB5pHtlKjJf61nBgyvHubvH
eUuzLjPG2M1iv2Iol6jmUYp808ucC4+Ie9Fy9RVNbKJrkPYLAsJCtnK1Thni2C0GNU9RYedvMmRc
S9+kaf+7Q3dqB0y7tRyMAD1uuWmRUL0eK8sVJVKLInwyepbgaJmzxZGoB+2t0ouoTv26HWLzgM6f
l+wMvbUdgYgvCwEVBQHk66HnSBkXIJb35NR9bh87GWJOmaNd7JtCzZsPbWOVv3OCjO/ApfJPY65o
6d3tzbh1LRCjmci0LCq+60ZUrpYgWurQe4r6DE8ToUxnqZax8iXM9BxWepxfQtE3P6ZwyPbos1u3
IGEN9UvQpFRqV7egHomuyXUN6eIhRYkGZaFaHFKQfsU5mrPkUlAIF6+Zr8mly6WPVNvaSmU2s6Tt
sUrGMXJskjdVj5NhmpU6ErCkdCcckNjochaAuI057r/d/tobTxxkIFxTqHHAFFzvNYQrhRZrPbyo
QtGno+0lOWJ/ulsb6V1vymaP5L2V7TAULanFYpfdvfygZ5duaKaznIzBe1Ki2ftoIHBk+lYr6ndR
o8ryiItBIU+eFRndIRr1uTlGitKpx77jFbncnvsfoMvqAQDUQIZJc3y5+FYPwNCzm2tFCSlQt1rr
q7Xr3MeV57RBnevyTV+X0+dUTvNBTEl9V7ujnt65ikAhoaitkGUSpXpS3FDdKaFvBVvEWagiqWSG
cJZWN4DpCKn0FQKpqNclX6Nm7t9lrBMGdYlup8e+7Yv35YzgzdEQeWseZ9TyPuZxnxuXJF+W7vaH
2jgWS9iHwRnPJUWoVRQe0iayh6nCkiCkUUEqaqXmrzlPZl9QC4PL5Zh0NG+PuRHkLcPxGgEAfSll
loxmk3VT6Dz1xTz1B1sJneEUVbzE/u2Btia3HD2VziW9mXXGD7pWrw2nWhTfsbPxxaSpD26nhtkF
NbX5SxHXqvH59pAbh44+t7coUXOZ0g1enYFQUuIPYwIPpZoB0QBjOGO52Oj3cZZP2d8fcZB7f8rR
6OthenI9mmLnSVU0LqPZmfs7Mpp5+Bh5eoMxLijjV9QRMBsmjjXgpJH6rrYulQUk5Y3Ze4pVPf9e
iwybl6qqf1ZhlOw0RTZXjtyQxaM0+7IFBJN7ahMRPuVxCsUm0aNvk0HESkDVaMdJjL15/vuFo3GP
ugJR60uXqbEpBUUcLq/cyYYnvccpyFeTornLCd/2qvvLl1rfTnBk2R9/+GJr9O4cRaMRddxORWbh
qpBpIsouXZVK89JkvfkxMc1aHis7tA5ailrLOz2t1L0Zb93XPIgLgoDuIdjTFejFHrUuKSl+P8m+
RlBLawpk3BsdBuxpbObUxuUKBT6/aKjh3WXo1zyFZtTHpwGQ4Z717Na5oaeCbhQIKdDTq+gE34Bh
XDbdE+zVJvYLu+3/yaquEEdhYn27kxJtjoZwG8BXla70GkKhSNLdwRrcJ4pVykE1p8k95kOX+qqX
wNn/+52FdgydPSqrvMirqYU1O6ENIw/TBPxzBcQZsFNFbXyancnTdgbbOjjPBzOub4QeyxVbitB9
ckX3M66cyfLDZKovdDUX8dR9jZyNT0n3hwL8wokDr7jEfM8e/UI4U5NQ4XmCgKIeq3AKv6bT+KXE
1HanGra1X+lxU3mjy0A7f92xyZIijdKxIatsdP1SyEZ9h1dYhBub0oiLwBz5lFteXvn4viYR2uOZ
etDjtPr39npuxPCLQzVcWbyJKJWtZoz4im4j9+A9UQIN9QM+CLF3yLg4w6MboYrwOMVJXX8ZYYl1
x9tDb6wuQxOkI2aI/MM6r5ZtKLosHqmgInh8MlJb+zIMMj5YA6YPWiWGx9vjbSwuJwQhXgC30EbW
kPwyrtArCT3lqYhS8pTZjR6zMNYe60L39o7JRlRAaL7kRtzCLO/qmHhZjR6tboZPyixs6YdeONVn
NVnKx7cntfERwTAAP10Iz/DDVgPpiSOtIUWu2XTbdjzoWpd1flNYSntnUatrv6BrOus72deyKVY3
Pl0HMLbkIDiHrJEajleEUSNnnKYG2xCfYxG5J00fe+feGtrZOGpTr8fvqjhK8rtirPNft+e8FXZy
s9JqAQJDlXddt5612m7qMUQ6vnG0/qyzkTx/aPrIO7hZ6D1qVqTfU0UCs60KvM0zTDy/jUOT95fY
A0j799cUFQ0ADxQmAHu9gMsAldGFA+Q4USbjcdJG50SHGdlsOxvdQ2rN2j+3P8Cf5GO9AFR7F577
ggheS9PEkVPB0HVYAFepnfsMRG1Q8F/Xd9OgxVSCRhtNlY+OGxnhsdMnXQbWMCjdjzDt3PKhSUrL
8ZVyKDRMToauPLtdX6g+crQgw7ohUkKose0EPWVABFQ+Fd2cPMlYavm7oe6VL0pbZe+zeKJODHO0
hMrqpKFsft6e5tY2o5mNoSM3JFi61ZMeZVQvBxMp9NKuQieDVV9744dCm8Q/Yy+cx0Jzivsxt52H
HuO20+3Bt26Lhba7gD0XiNDq7anxvVjMuHCg8LT2a5igg6U7QrR+BsxnZ6yNCAo8F1RMZ/ELsNf2
SnhRj3ptTeGTaAzSZ12NwuYQ9npX+VExvHOQZy1JqVytxV59UAe/I/hLd3bx1oQpcNEU+CMctTY+
jJxCRXhEhk+hVpUnu3WjyOdmHE4qwuGvyGghesI9JV6j/7Tuq4l0srS410nn4ZQ+dKNpftQrz764
k1bguK2Iz+i2gadT7fRDXFjGVzu36nPbKDP+ApLYOcGBwNu5SzfeQmhuQDYBjCxeEat0p0NxA4sd
N3yq9MJ1z7bRCvWuzIZE9XtkHTVfdZTyMNEg3fn0mwNzjVPRJI/U1hKAcrTNUsU27KlX+vk816jt
21jtHCNdyT/q8RSfWqEl/93e4FunC/1ZuiTEO7Allv3wLNahm4tPdtSz6XrPOma1UOmH1F7zUIAP
PbpK6pYf55BI+ahDc6jvbo++9W65CwOZ5xjT93Wy1+gt/c1Uek9z2JeKj+f7YPuVBaQjt4d4OMQQ
Avf8bLaOGUErZ5qOLq/W8puezRg3GziyVRc+OWVjVX43G/LA422rb9vB0h49WybfLTu22rNQbCf2
S72bPt+e9tYho4JjYH8F8+CF10FpaEvN3vaeEkvMdz1BgjwVnfNfl8Z9ebw91uYzCUqVMvAC4uS1
vJ5vUgkNWyLuzxqW/UM5WfHTUGXRHRGm6zxZAsG7dw340cWoURxbp3Qunpp9MvTRKXaO1lb5nKfx
//2WVZxi1IUI5bLbsmzO743Q1L7MCJg8GHavvRVlUSe+m1rdnR63dX+cihRfYvZA+AOaYEfnpdKO
xQgaZsY1+kPHe7eHrd3akODa/0ipUg1YH378UHN97OLwCenM7B81LK3Wt+uBqLvQcvppjiiVbofU
s3EEFwazi7LVYkZhr94YU85F7+hJFGDtXcwnc3KLxTBm4IKRUxhMhnuO8AGX54boTt05gRuXjq2C
H6HkskiurGUASrZ8keGZ9OQgCNQehkgz3quwpI9qhIzroTaWOiu1bZHsvHYbX5qBgTeSZamgU1fX
rB05lKiLfDE66gxoqaZ3ZieUYAJqS/rzAIo2uH0S9kZcXXVtmo9UAYsoQBKxEmctIipH2Mm0tZNm
QA33K016X26PucxiFaJRyoIbhmItH3h9pzea00o95POijS+/GLUWOpdZnZr8FV8T+TUD0VY0L1DH
Xx1yoxNOiWRfwMf23oCPa352NaLAp9lQhH50Zy98BRAIszxqDZR8yKXWNYBeFDn+iOQcXpiGRwj+
zXynqsI6VbFuHxLFa77rRtR+Fl7qnQldUF12zLjYo4cuq/biCz/7GauZK7QK80zjZ+CMARWnmUYi
YdeCGJvraXJ/ezm3thAttYVZDMaCVOv6M3e9OnYurmdBX7vp44L+9KewyN/1oloeyHIPwrLxVi3y
ZzSeeaegcS1Xx7O3ClW7dIp6JA46IzPag0RxVjkPjWzyBzua5g6SzGT/VIsZMrk2x/HbUe3ivQx9
6wvTrF10BsAHE6dd/wiXRCBrU9BPtrKgWgjVy38GMN2B2arG3q7aOjDPB1vNWPaWAWQWTYnYzL1/
E+gA6gXF1O7STFZVkNh1IaB51RysBzwbtXvpplNGppM2aYqBbCZoByEJ9cNVylk/aGY37fXANz8H
1fc/0iEuevDXn8PITEMoMb9wUs1xfpMhr21eCkMmxYGu1K5Qy+aWg9qiEq+gLrHWKsLn3AJU6zEc
2or6Odeh1Z/Hwqm7Qw7GLn7AVGQn4/ojy7w+U7qH/hVpJRj3NVs3jOMoAgDGTal7gBr9pLHsT1U2
Tbqfy2Qo73q1V7x79KLbB1F4dupLz8mIlTqMo+7VtJvng1Jn4AAVuBX/uZ05aDvV9K1VAOqEus/i
BYki7PUq4HzVFfRbUtiNdpceMmgUh7IIqzul6SZzJ27ZHGyBVpGHLiDA1WBRbDhFC/ct0FzClw8o
Fkh5nvO+kJe5jsXv25fM1hEAULPIzQJz4KK5nlrdW5MTj1EaFLWIUSRqidw/Fe40m5fbA204jBqE
hcyJigUX+LqCAyHEGvWiQAejVpyEgp+u/RD2YHogO5ayKmBDidIbePX/xdl59chthGv6FxFgDrdk
h8mSRrLUMzeEZB8zk0WyiunX70PtYo+a05jGGDDkCxuqrmKFL7zhiD/7dBtbudgDJW+i0XHamya1
hsOVn7Rm89uth5jLqkhEDRaG3vnke7tPLLd2s5Nt58ZwO+ezqg4K4eIu0t30viVtjj+PVpFErisN
74Y8OMiwJmubdPf+T7l08P78JZtYtZRCYZuj5yf/Nc+64Q4SZvtkxGkWg7Ox+2uMvUt7zAUQTfML
kCn17vOJr28J+UqZn8y6audQj9N8t9SD9Q829f9BLYiV/e3RQbhA+nU+FtFzsGBeBam7dnI97In0
cdZUIGpDnb6JjY37oF/ZbOvv337YlWJFBYccF/7H+ZiTIRHaRSXitLqb149BPBXyCH5seHICcpJD
1o7JTMOomq0IClh9lRJ56ViteDU85mDNAek//wEWDCynhXt5Mh1p71vT1/zbgAp7f/P+vrn4IXE4
82krIl+4VQHScHyIdU7wyWq04fso5uehLgPeIsj7p/eHutQ+gJ1A+Axt1iUI2nxIXXpEPajtnsxe
JS/+ZJd+JLryYLl9vcPEZmp3fWrYdxOdze9CzeKW/ycIrnzaNQDYflrKY/SCCHVXrO35ytJ8poMJ
yv20+L6yoD+mOZM2JqOPTOVWkQvu041829TG/fsLcGlT/Tny5ps6QRqrPu+SEyhH14yKqS5o7oEA
MD/HZaIdtaWa7wpLxWmk4418jbZ86YpAQQAPmhWSQi5/PnED9Cr1V5mC0DbkIfAm9bigtfxlkPEg
aU2NrXllwpeW2qe3ibgzbdY3zLqWyBbJQIrMjVysrzhi+1/7cmnv4jibhkPiV1a2T1SpXeMxX9xp
lCqgZXJtcH7XXf9HJBpo1JkFgc+PwKt1+UnOFaA1zEaR4jSL4HYw6zTdca0n6TFB5+7vZMjG6ZAW
83DN0ejioq8iWziBrDot6xL98UtmMaYUSm2WYLbHJqoq1wb7JLHL8AZD7eg1XTNXubjodDTXag30
ZnuN0v8YkcIj5DG9RLmvSJrnafHjyM/E9K9Z0dgOF6o5Ox05v+j9vX1xnjYaH/SOqWRskR4TJVGZ
yzQ95Uu2nOgjKf3zGLTW8hyDOut2dm901xzALt1ddKsQoqFlBb1xM1N7tjsrcQYk1Yqgf+nyHhU+
f/FZWqvy1ZWo6uKyrrY/8L5pADqbD9mYVZ118EThMae9GVbCW74QP5pJ1EwWlxiohaUI6VKY19yO
LtXESFqJ4CHlg/zYUh6FkzTx0DU8tvQ1prC2jGLcz/qi9kPZKfvoGMKHlTsijXXXgPCLDGk0T2B7
HLGzY1v78vFPveLDqUfys2jDnm8wYi+YpEvAPdLG+ZehSP0HNBYC5yDhNP4q1NJceTgufWcarjwa
K3qaDuX5gLFWmnGTWxRfHOGb0WxkqbyhN6xVULrJ3K8gxC5c0zy7yBxRobDcNxJyrW8JEmQOkJW2
vX+nAGjFYe8ls8/xXfr5SanC7G+8Ms6MMNOK+ZrU0aXri6QQV+vVjpQ13mzsYKzzxmxsoo9Wi3eF
5Q1aNOcg1mVcBP8GI6bh1mK4946dzNGC4UITArUbruz4C8vOI42EOfUgAMzbI+3ZiSYt6q0/4NVn
/t4zZzvZofButge8T7z/AJxY1f9XqhZ5HLWa869sp2Zb6XMJSiMZmwcXnsZhyIW8h8xo7qShzVem
d6FagQ4D/WCaR6um6GY8BYWyVmLwf6RpoD/1ozK8cB7kWB0LYwh1iJOfdTUbVkRbY4g/GYs0r+UP
l3/CWinhgVhRkudTtpSDAmQBngKI5Gq05Zfi2JZ2ntyYnhzVN2CtsRYWQxB8STVIgMe8zZru5sPH
GYAqiomEmRQ2t15j3jA4mbeAy23KqbvpQHXcSStFAS+GzWkO5nIlU7lwka5B4GrFBQGR3tX5pLvK
SK2qZ7yeK/1X340F2lCOpzfTrtSEU4T4Klbj/bSYS3bl5roQVCOwxfemtLmGWJs7PJ5JzXWjAmtp
4RUbZpZf9rtshHD5/pJeOjmkw6sK5Qqm2IaYseU1lZeC9O65Kfal1dXhQDnECUG90vX/+GC0Tim5
kHyvYcb5ejapsSDeoQEi64WMsNGp7gHm9geYhtlf/2UoyizoUMPq2ApDe6iydnXLULNTJEdfK8bI
6RvtL+Vaw8crJr9BAmsoAaZxG8HBTUPtd0jo7MawtDJb+btODPrDnMf54eOzWtt5lJD4YIBGzxfQ
pIdK8Kv8H1gOPeOUqBU7jz5USlabiNf3x7q0+XnJwMOSfNBRWMOoP4Kzug/sxB9y7Yeh/FhEw2AL
K9TMNNYjjeLB7dL65nRHjYvG5vsjX7prwKCTL+l0UNno5yP7cV3qIgEb4ATZiPDtID6Vnv4LS4r5
r2WRX2tpZk1Yxv2zTAP58egQyz0w11S/mPr2btdieLZ00si5jL67zZcAYHPtol1NVTCXX6u8yc3/
MCSV6BXxh/LNGz6lLgc9HdIiPUlzEf9UqoX5MtNYCP1R6c/4ADhXwoYLn5Y3khBnRdOs8nPnCyyc
aVQOnOqTGO3uIe6H5lNtWdWusTX7JkYcnuasZd++/1Xf3miwNynBrGB2ht1C4drS8btm0AH/+XX+
HBs2jqn1NFk/3x/mzdxwFeHTofS/4sJAe5zPzcr1qtacVJx6tyu/BrXhy3CYPIEO7WzJe72x/Czs
K+caTPfauJs1NSEiTkaCgRbEcQ1vA8/54o9jc6y0etznXqarcJzjK2v6JpVZJ0txAFUf6pk0V88n
W07zEKS2JU5D7LU7WWrODq39dFf3cv4UCNV89KpjPFKmVS4NojHlnvPxDMiVMGUTcXIhxw9QIYSl
h1K6QvuUgeG55kV7aU15AVcrWor0qP2eD1dkpCjeWLQnh6LprsA3b4eNaX1TdE53bITtRja2Cl8+
uoE4/ysdkUuWfbTFTSLdKSrbmZqTj6wvTmDBfRFnfRq6I7U8JIc17D+vmny/eYZRSwS0RgMfLWOS
h029Cbe1Lq1MrzkZwah7u5SyxzP3jT7vWjk3X9+f4ZuTuA4G3ZJPSWULcsX5sg6Z343mXItTObvO
tJdFYpchYLriw+X984G2oPFCODPiIaU4tURX3zH8EV88Qfd9kZo+XXk03h4FJrV2+onWoObpm0lx
c+YU3UckWYTwv4yFqg/Z4hZR7CXmXT756grC+O3e9PlgHtV9eHLkP5u9OZnO0AH/wwsHLvctsXh+
C0d0ptld5s691/TalzaT+/e/3Jt8bxXV/GPQzTZBl7GmUIEdZ9U1C7aiYCYijwJVsffnrv6u2jL5
lQZgxofKia9crJe2KCk0MSI0KRLJzYQthOAmhCBwkrPqHpxY6Q+7adA8d0fjbvrx/kQvbVF633RO
fktwvJEx8Ut8TXI8cDEgbb8UkzZ7u7ap62T3/jgXF3TtP6HSCzp7y3szNcvTMBfFKWWm+RJUgQyT
YPmfTo9/Yeihz5FqHIjIuqjLK1f3uh/Parvrp/zfkf3NO9Uug5nEqsN3lP36Xay2DO5S6QcoFeKm
VEPwbbHEJMLar8t4BR5r396f+qUDw+5FU4HaI2jj9RP8Ed/ZagyEyCwcH0fn3jSF/WR2fr83S1Xx
YJr1R8NJUnOLDjFpOjEOKLHz4UTApc09g4RSY8tQ6FMFp9yn0MZFVXzz9M5/GPP4mob4hUnS7iMD
YOzfjN3zUQtkUupA+fUJ6Lt3n+lNfIQ/V9/BsTRTgMvucs1w8cIx4bNSR2aOvJbbewjra3oseDSf
ZtXFQ6RbqjsOajC9sJBUB97/hus32myiPwf7XZ354xu2Yux6WQXY3whZ7CeoY+1NJ/tSXnn3L2xW
Mm4Kl3wMejxbqwJVwRShloalmSVaIxrwOr41VNf/vYKTcYrPtWoIe3A0ZtgVXe8/58i3XuuGXPyW
WHMReiBkgfjm+bfsVGtkFDT5lnUMgpJG+jGRsX9DQIISpgSD/v7iXvySRFdQuRgTFczz8ZShQbAe
rPokCrPda5JbLuxpON0sS1DXH80B1uMBKw6MKiAjFvt8MNNpZezEScNFlKloTpvlmY6hftvRZnoq
5jK5chwvTo4Ea0XbrLJD68X4x84xvGQqxoXJNcXQPUzK1vpQoO9fY781Bdbh/aVcl2q7TyFx03um
HA3ldzM7V5heV/ZZQ8KB92me4yq4xJ7+xfCV+syjvuxjq/f+fX/QS1NETpBeP9odBAXrpv5jiomr
14WbzpxE6B2PgYC9bo2581p71TUpkktbk2sNqCH9Qv1Na9JorLwF24/Zl8zr6aGy8ky7a1AomB+J
kaf4VVearV2DlF9cVVhOK3rlN1zjfIJO041BDRPmlAtd/wZOBg9bqU/FL4Mm7Lc2Lh6hycNZe39Z
LzyZoBkR7FhZsgy+WVZP2kvVWX11QlA/+yvI5zaUyhT+zh8zo4zimuZhmM6+2dykWlWkV+K8i5NG
7ARlAhSjuAjOJ03/ookNDTWwsmzKEA8KfAjxNvNDTXbGXqULzr3lYIkrKfOlzQSLjIWmckX/Zt0B
f2wmXFNlKlKUDtnB1a2SabmflZ78leBH/R9muNIUVnrpb8TC+VCQ0qw6FZjVwc8pX7TCaHedNhaf
FwoFtw7Fgikq8F7/KFiWC4jtu2pNIP0FtvJ8VF/TYwsIHvJjZpxF8YzWEBFQ8sPQ++lAvUDbK8uW
f+NYU1xJRy59USJoMPImWDgYGucj1wvm3TRcy1M7SO8RKL6MkhwznFAIMe9MmKa7wBHX9NYuPGlc
LGt3mVFX+ZnzUbtBRy4kS5gvcd4NLNPxecRJZVfPVjnssl64Y1jUihctDWLnGVsu79f7B+nC400U
jWcDZS5S923pdSkGQ49bfkFtLn5+lw3Y4EIP9D8sy70q45q83ITSZHzbao+Zp3bXesgXtYnnd5Eq
Z6Vuu6Urmn0Gk7m4eX9aF04KwwG6phOD4Zi7iSspv5iT67j5ie4YO6lpZGo+uLEdL1C2mhKRwI9f
SGcDbr7kAoeKVBlJbsUlu+sDT5tCpQX9D9GR/3VD39zUU1b/Ktpx+fz+XC/c+xwZABp04eA9bFmm
mJSbReGh1WQl0sdSUim/ONSLqb63wRj8U+SVc2XTXDgsjIgmIdUXsDBbtA/S45O0e7vAF75LP+lW
6tl7vAfLnxlFiX9rbcCfq3GH9MoaXzotfw67ufTV0Naagf3GKUi6n41ovPvalgUNkGZof4q4uweg
8smRvbqr9axp9/9lmaH/8Q8Jy7Y60tezGZuSL7ygEHUCVHXfVsn8U0LGPtrSG69Euxd3MHWn38zP
Vdr2/GpABrzQ8rEosY6RdH2amegkMU7Y+mED/f7MLjymYJmgsAMbQwVim38aSsV1sOrz431wF7ei
urM6KOxhryXqiM2txCA0jf07kXwc6LleC/879DYBDVofz7we5WwDi0yccdrA2wea7fzAF3m6sqKX
di1tYpQuQCWs2dH5igK0RQSmsPNTU6mhj/LFlMOd2ZZDf+g0D1EDzWxjWk6Gs/yH22g1uV4N5Ghi
bBGmtUoCyqLAWTlL8/3kwHDzQTz/batefTxEWAvP9J9/44i2BZIYpXFlpFp+AtDY3frt0t8OCEV8
KVEof35/21zaoVQoKR9QvYNesjmOGmSjAjtVVAndKj/6C/SeqVD2U+bxkPyXoVbrEQiu9Lk2n85b
2LgEDlw4SzsM4VDM9sFNbTUc0tJrpiv3zKXzgDrJ/x9tE2bh2zAhKYncoolvaR8qAVLp0YhHO8pK
fAdab6riEB1k7yhQC7oSAr0FM3AkaK7RNuCqIVHZzJWWi6YnA6PjYWeYIfZqNF17czWURT8OTq8e
T+YDFTjna5X1rh5hkN7flYVWXjPSu/SBUd8ivnWQR4Ykd35gzJZ2ft7m1akaexT4cJq5533v9q5T
XIWgXRzLofAMsADU1xas7BZSeK2BI3vXJnmYVSo3IpH1oEVb2V4TGLzwgcFewwKlUkvWuS3suSCf
C6n87OTXvR+5RRc84q5ZPpROvi/UYP+DGKD9XaLPfA1TeOEOIhOka+oh/L5aLp0vqWM25Gaiz09j
5rZPeHR0xS7WE4RL/kbQD9gxutDXcqVLY/JG00T1Af2/kfWTXoZIstTTU9yr+TF37HQ6CqhufjTh
gaY9ZkFstlE9pt54pTJ0ITKhtYeOHnj3Nfxbv8Mf+cqC9g7EOgytYlH4NzpW7VqI+sN0k8tOPOXA
rq7hrC+NuKaiaxJMir9VhS0rU6heT4oTVEtvn+R28KlHuRkGPFKkZV1Ptx++mPiKfE3S7lWrePNK
o5ecowyJUvEEwCcM9EnsBFCjYj/DtreuLOeFMwKMn74l9Wjg81sgmY8syuSt2xaq7qjfFgo5iLu6
qH3xY+5za/5olMcBoQcFfs+lHvRGqynLgEWYBkyFegzIoPHmc9OoSSxRRqVfJIh4mHPZRU5Qe/+8
v6pvduy6YXjESMhwQkGG4nzfJOOsI1YcqFNi0AiPPCNH8AKfEvS2ssydrMioF3mYByDI7w/8ZoUZ
eC0PgeECz0aseT5wXvt+1kzViKS+7B6bZrhLFErG4dxU40drX6sB/arpSzcDvZJtYW/K5i7ug9Q7
FXY/I75gT89ZApI5GGbvSnz3dlYMRe+XCwd0Grv0fFZtNzrTYOTeSdHjHPeNhuAGtqjOdF/VdnFl
k745geu0OAjEyABsoH6fDyZysClLbpcvvp+me4wrl3/t0Z1/pL3e/MU+uxq9vt0sTM6kekZtGB2W
LVNxEVbZd7KoX8bUqfZ216PGtFRBdV8GYnkdrXG6RcYz+A/TJGsHiQaIACSYeT7NOJZuPQVd9QKb
3t3Vta7pIcD0MkThoLrhhpfGfxoRz9oVCrNunvMRBScxp+tdvlRiGcMJquJj5ankMZ3z+iAa/9rl
/eaRZAiiZAj8kOEom252zWy5YtQmv3qZoDxQZ8q0PY7r01+B6ahDlyb4SVbFlJMmBPE1orbNXP4o
1aI/T2Wdl4pqNP0wUI7nc63qPDV9JvZVGF241Eskr9kfbUHCBDQo3NIE4lWEH4VGwvkQSHFoyu0t
46cxtfOh6YR8oab3as6LDs/SSl/E1GuHwi8g9jpG/5Cr/stSufLb+zfObwPZP6fKPYOu2tpAWTGN
9N/Pf0fdSCAh+tK+OmbpaiK0tHIa7hMrVai1q6ABxtEsrp3tEdPQ50NQ5InVh17c5+OnpbQX+yZB
7kX9LSXAnV0lA/+7F7vdL68AwFWsqJMJAf+sAbHAOgfDUze6GK1qjvNDaVLvQ8OuhicLRe9rSr6/
Aa/nU8OdDAgMnKD1qtvqFklXjiKLjex1Gv0pfwLSIF/zOXNw0gpigOGzpyf7Ap1p5yazWtvat+6k
l9a+zupyuZ91YRifvUxLy3AhNklR0cvB75pVtogjvphF/GQsttHcIrJVObfWhD7NrajMyvhSFPxH
zx0s54oq0uZ245XnC3HgYTrx7BNDnn+tpe/12PPa+Se6Wc0zULhMhYGBOYM0g+Tg1tdsFynj8Dee
LeJKTFibo+uGZZtujqHIxlorIRu9OkgnOketn0m7QlDUrXtnaKNpP3ggX4zHjmhgFyAJNO+duDHq
cK3KVIcuT/xXPU01YxcHSC6EQT0PftRmcKUOuZZ29XPVF3qBe/2SfHIUlIUHx5eWB6IGXPUx9Vuj
/tHbcZzcd7Gwl/bTMknRykdZzdXRtmijPC95AG20aFTl0KXONVGFnd1Nw5GGS3en53XVh105Gdnn
xUjGx9rtTD/0UBz55fZpBrXT7pZvdo301a7XBk5j6ZXtIZ/nabiRlVbExyYfzD6ayqR5QBm8zfOD
EsGk7iZ/6ai0jdYcu08NHs1/F5S/htCDlt/uEWSus5+zPSNG3xell0cl+oVJOBmlZucHtxzj7Cv0
hfIlmFmy+5peuBe1TlXmj6IVaINQFLDpvofSaR3t3mpj79UjMEr3VhuUn9puURKOeJy7RwfFsWTf
B3Np305+ZoidNPtq3mMQOIq9z5aWoSyn4BmRVFOE+oiO4hFOThGHswPXNpqS3up2hbBmeYCKorLb
TqMeAzV70Z57nrH4poE6XYUQRqb0W9COwt/Xhpv6u14BYH2odV2UdRijIj7sE6PQMT307Mm7H+zG
8KLERIwtauEgwGqZJ/87Ah2xe+/NZtB+I02y1ZPTOLVNm38p7kwFEfqrSDmtD13dTU+60ykVlk6a
BSjOLl1y2w7mFPD0da2zt63GqI6aCrz8US/Mwn0SODiXkY0s/3IDHD4PQumnCEhXSw3DGGH3+0zR
c4sGPR/r1wQhMRVNPPC/fLf35qh1G/GZi3NdtdxOpr3dIJJzb0GOL5+8Zlz+SRaZqttYNp4owhzV
FdjreHfGnhkK6El+xGvlzscEg5vqaRl1zShDq+BaFTutggP9aBOSxN+w4zHUbdsmgfFo651W38ZV
001NZKm2rr4lVaUlh2lop/SnMbhYu/a6VyIO3MsyNlGWJOEQqCNmev491lKVmuFoILNiRhU4aeer
DrrQva8aUFS3XtskQEYH3Rsijp6S33RfM+vkYC6WJZJozFCfD0coT/HdOLoTTiddBt4dNuxQ+jma
B62fBT+62CzSnenOMRV0HJJOYk4T/a8U0eLnhf5fEnYDQMDbjEvZOGAXYP5PjN8YFqZQnXewa+dh
bw6dbn0j15zHn4YlLBAng67yv0YxOE+2BpPjwVG8SiFIJyRCfD/Ru7s2HoMpShxTdrshQPw9HM2m
0p/ztsr/R1Hzd550Pc5PMxU8N5y0vFqiJs8RSEc42gj1znN/uUtt/Wjh8xts79Todu685E4UC2ss
8af2+j5sSh8PJrNNFtTFvb7BTB6xykNpV2ICU7RkRtSjjvC3b6RzFfWFVn3uwSb6Yeo2/nRT01SZ
w6FP4gmYPLIzdy3eUv1BT2V6u1ilZew6KWctDGY5S4TjtFzpe8Ipkv1kHP1PAyK4bdjbGN1CB3Ka
9GjZuWkXe6x4NPfQLXpb3A4QXHrgBhhAOi8oK1R/x4PNuS5V2UOV64LB/gSNTKq7sjNj+0H0bj5U
h1xfbPcu6+L0h1Pmc78rFwt6rNOZNgIabeJ8g0ebj+jwzt7gh8gkDk0Stv7ChjRR4v6U2EUsT2UQ
+2VEO8jMcRfU19k1YtB2tO9NceD9xzBWKK6oL81gDjf6WJuka12MOzcKO9WCGFIZq09Ln8L4LmF4
njrcNv7lYbPpJtbzfIDeWet/SyyTTTDrC2gudPnL/uiIpf6sB0XgRI3b5c7emmwlDjNP1xAJt7Wn
g0b/Mgu9AhfNcC4w+bkp6YaAB41t70cNjGO+H6U/lDu/dGxFGzOY8TBtQFOPi5T1Q1cA69oLN5vc
29oY2c9G1ZhuCEy66Z7trM7EEbjS4O5jvQZ23gtPMx6GgQK3sUPlKTF+zZUqsabQ2gWdPGfKS/Mh
WQumNPwT1jPgzVBRTB4jfqh8FE12RL3K1rxdKdKlupJU/q5dnT/h6F/SMKHNF+Cg/KZz0CW+Q/Mg
/5mkUnvOIazIRw580+wMq6z8nZNQZTvWzuAEn6oKwue+1WU77Ltk4SUtrLx8dZ0hbm/jdhDfbFCa
AzU4GQz/xmPqN/YOfq7Kvo9aqusHuF6VfpsFXf9PW7tuyWb3q+Z+AXw23PBA19YVDOLbkIgeBWVZ
Gohw7kj9zkOiIZ/cHiET5+eCwEC3XsFG8rkw0+5+1IYuCykjNt3+/ah5k9EShnn4cKGtBenLW5nJ
52N2qvZnE0rhz/WqUWFBoyu7UxqZbtgEibqm9LnmAmcfEDOKFWhsUJ2kcLit8oBwiFUwY+6bYz0x
3DSJLL+1rZGoT7EVc0v7BAJGSLzgTodGSkuEVa38Dyq10Cimm+limQhYHrWQrcuoJQc02lPX+Blb
Zca6Bu0JSSPkUUb3mvrmm2/KUBS16VWwcYGQbfIvCCZ5mkhh/uRdq0/9LJN7D3+SVynQPz8Kwyuu
2dtssk0mR68WJSUko9YazBaYX6CNVpCUpL+C0k6dEDGw8ckYKuNBahC7E4HThNcInDUmaYgrB/TN
bgpWLXIKTUTYeJ9soci1M9LD67T8l5RiaqNidrOXSseJy53K8kq+9xsa8ude4pxBHQO4js4Qm3fb
cE/Gpa6WNNN/TjkuagchjFp9nrR+XO4dUphx73TGoj8g3FE6u9os/VdQGIMZ0YTxymjGynoqw7zC
4vpr2lpk6cd6Jhx7MkWtjJtyTtzgeWkJ0bMw14j46lBYVir+J5tF7BCeDxAQprBBxSD7S/CSJfu4
WPrqKfDLqopM0InF3lSm8YIk5GiErt22wCMF3TLSG5H3d02VLuk3uxNO9zmpzUbVkKQn1ezAV+tJ
pCE3pvlRZ41xflvZ4EbDJotNzJLRHtb2nlk4+RBJJOG8A+K5y4Jtl917lL7ZamWf76vBGaZmpxqJ
UvN9nIuhf7YXnjCkqJKq/uWlndN/sGrFTqfhwq7j34CJ0Kw8v1AQ7c2zsRvnF6Fh4ZktNW5HaYbB
9WL9wh5Su9LP2l4oKMnapMYriBGa/xv4kuzSyRhTqb9oDbnCwZ2L5DBrhflZL50yOer+MuxMv7Ty
sEitNgl7tyns/ft36PaM8xuQwOOA09xZ22qbO3RMdC0pg9p8SdzEivAuL77VY5OGZqPbhByrVuz7
A74pufwecX0jKK6uNZdNyaUQhnLavDdfoMqaUSbhnJdplx3GJo6RwHaXIxJxRlRn8ruWafm9oewk
8tvSOLz/Qy7MnJXn/UDtgBLTVnO2ctKKt6K0XmKZZbd6X5FdDN38BWyVfq+kGm/eH+83AuPszGNB
R3WH621Fr6IYfb67utlTiLe79sucB/0/nizdp4C8x72HMePpYaZyP9hJiWriEeswjRS307q9Mgcc
GeIRCBpilVBq3/9Vm7op/RF+FFxLqApUanlVzn8UViY8lPBPXoD7pJGJWMzeb1qlh8tQj69VMy3e
YemsWP/x/rjbBufvgelUwqjhzuW232yDvpiBsHElv6SpH38HS9JVu87uxU2bSivYp006L7siztOX
Imi6H3RJ830gYt34YOCyLgDUPm5hQP4gkza1HDvImtwZJ+dF9YP/Oe9ML4qD1JUEgbgLhIbfFOr4
/twvrDk+QtT8EfHG4mq75r3QdG1B8PZFZNm/+Wg397rdLEVUQavaUaiT3/E3Mj+GD1rXG10LmMM2
PpDrRM8/9GBQktAr5eIqNuo3tp6aVHuWZXqmtG2HPtTUazSYC9cb6MR1UdEEYPz1AP7R9wuIsctB
1M5L3fVLt6/nbrnHtcVbQlSs4ydwWLKIrNwZxggmThPpnTVfaaNv44l10mhPULpG3ZVoaTNpZbVS
L3smraPNeJSAPO6I8JpoIsna6UVhhFVm1bt5cq55KP1ez81pBxYFpA7RbuKKbeFcWRTYsD70X7Ip
LsbHvGZHPKel7YD6KBwTr4p6KronKN1WNLvKt/YDGfwY5ch6PzVodqW3VT5qN4Mbq+VfjOtNlYU6
/Ybs0PeeMf092aPE+qGWqfG8wKDwIyNdki/6OC7XLNHeXpUwfWhSoVtMW9XZXpVt1yjNa0qWUfCE
I94q8zBFiAhURFAUTwbIoSvB2Nu9w4ge1XCKxiuabXMq3cSODUl1+mUY4RUttiZPkybx3Uqr6g79
VuOmt/T5KHjajiUP6ZVLYRsLgjml64ngD0Ea5+X3G/bH1sXNUNrkxu5LMKTqaPqN3CVpMKHROi1X
nqEL7yGDcSSRDoVQBdH+/JikVFPneBLuizt2ZRYqxH9uZWAoiK+ta8vd4KuSKpYyHjGjr4MbyXHb
m3S0gNdlokk+fDnxc3im0BlAcwqFh/OfU2B3OJSz4b60szl8Sd243adiLg9eiiz2Ann06JX2B/UW
uRz+74JzQhFGB1J9PugEKT6jTOK+ECJ6R7fRx1+55wH+6KHofKzl+v/GQi+D0v1qr7R5eCgRW32X
F+6L0Zj59xH1ubA25/y2b5r6yrd9e/2s80ItY33xSfs3uIA2AH6l8eVfSnfApIoXOBwSs4vmornN
nESLkgXlO9NJsiv79/LAaCeCJoa6Zm2u3tSiJmQPjvuijfj0TNlQ32DlgJVUHUwhXNz9MHY/Y2SB
r9y3v8/l+a0HS5VBedCJKeEhnH9IZ1AZyJK2fLUnxxPfwBEHRmj5iUHTV+ll2Dj0eQ5zZY32oa3s
1tuxtwpjh2XhWN3bqSHZ8KOgitzj9bm3MEexrlwtFw4c3UQifDguAJ5pppz/RnR4mqKpJus1FfI1
jsvi4Ax5Glllae6KBGNDMJd2ZPeLCNtkKqN+SoJjTulu934Y8PaSsekFr6BONA34c7PpZab3Kk0H
/wWNqfTOkMOEee6g/ZxHR7tWfXobckAgRnWQIg2EAdry53MGSC4qlwzspaADcR8bVncbp04OuF7X
vi+GLBAI7K6d6vVjn28G+kRgGlaYrIPo4WaC+ZJ45eIO2WtnWjQvaL+/KNwdepIqW+1Ep6Z/3l/R
SwOigbO6GqxFi62pDxWuMU1sPX8demf+AVC33wedqR8hLsz4Neu/3h/uNwhvM0FuLJBqPDMr9GBz
vqHXekJ5XvLaZr5wvzZVgUIZ1Zhevy9TPQs1QWkUHaZ/+imN7zsLs8Zw9qRxFMS8+8HtCxCTY6ZK
/NNxsT8J2KxXluTCh0fDGNQefV6g7tsIaA6m2cri3n+JO1vsGofAK59kSS2lGP+2K+WHXZrzwLy/
Mhe2Nl5rUMjWQsrK6jrfblpftgvW3IxqLdlt1RTmwxJMzknX8j6/klC+vevYW79lCYk2wbdsxwKu
V6bWkr/qXpZHbd8Mx6rry7AmfL93U109z4YSUVJAHvnoLKExQJiAeYQDEAyZ81kKmcYIIP0f0s5r
N24sbddXRIA5nLKyJCvZCvYJIckSc1rMvPr/oRobULGEIrwH3WgMMN1exRW/8IYg+TOOuaW54JOy
VVdlgezGqb4kVfrNZmM0AHQwyBCR4TgfjyZlkdUMXRX/wYhTVldZXfbFqtBREr2VIuwZUcxJUaiu
e132VlLeNv4HbOz+pqAH67mG6skfciNs63Io2nLYBAle6b/iumKf/uO0kEuBobYmIxc4PPLsDQgd
wLu1Vwev4cCjs8oxMF0TJQ/eBmXdJeTEyepPkQri8qSwZLAc+uNZGeNU4IrkBEiyePFVa8bJzk5T
OuRMj4vfhPYgzPBKq1qx8MSe3DVTmYgCAvGpMhm/TQfvS4gYZD2VMnr2LxHvwwsluvGybYv+rkjK
/gUKyJJzyPfjAd8iDqc6NVcRogymYYQdqy9elWZ7NcHdqu2zZJOhq1a6PrKyC9Wp7wYkg3Gwxvkk
eMxub8tLujD0ev0FCIb9Mra9eZsldMdkDA7XWouPxPltc1ofgf6NyxHIoc+sbR4EjoociMZQpTc7
FY25zruyJuNRA1rgnhNml5oIkvY1UQbLkA4BNOP8HuRzjQiPNpT+NtTGthT7VOmHamGticdZzaOb
fqL5Ir/KI2opp3ENYNJI1H3avoEKCCRzrTpVQCRVwSS1Vl2f2YZ3ZVO72fmSnYw3uqCXQFuwIrmT
IiNwrgtfTde6sDNr3StG2l3XBRhON7N0udqLzOqyQy/5AZ0TONvyBRmyYuzHKtTDvcD/s912cptK
z7XXAHykUKklGxvq35tGrBC4xM5E512rhNl9nKBjHawgeWZDtDELTZSlm9E5fqB/Kw3PTlBbvzWD
xPiHoof6b2LzKHkb9Rb/xMhBaXYFYCF5DWogw26B8/eTVDhBtXP8Epnwru2H4LZUBaWKutD4T1eG
TDKCiRxd0O6Q+6YR3ltR1Nx7NfyRvZR56U8dJNMAqhkE03qILNqAUtwXl7hVqb9Gp6qVP0M6OsLN
4ziNblq6SZcm0oGhO9JRTCajDDN9qPRelhG3rUC5uWNlSd26MrXoyoHVal+gEKU1ruVLAp+VRMSJ
q4aFUx9ougXle5VSOVpVpSKo549qfh9BOdZp0odxcoUVkYbDau14D4bVVNm2UvIBG0kz1lEI6gJp
HeZQAHZ4L0hXXpr2zirscJb5ZZZDIHebRi+LONtge2lZATZCfmBve6Drz6MUyfpbHLRRtw1Tqrxb
p5S0Dz30xjyFsGQ7FMzNDjBUt/AAn1yLUzlrQnrTUKFJ9Fl9+3I7KY6PCWghD29cEfUuwCRyG+q1
v52yalfQpFxLJUbectjFCynAycgWZDDgs/RRKbnwDBzfi7mJykA6gJ43OzkVW7WBP7QGO6fc0arM
HwToHPTzqX7mzq7G5J3Gwfl75KR0QOABxRpFKRxY4a3O7q0h7UMjTTP/ox5607/T7Np+ljplJBBL
xQ208ii6HEtPbKKgSR94nYaFi+wk5AJ9Su2ARhYITfOkrE/nVslIXOJXwntlF+L04q+LbMg0F4mS
aykbC5tmulMswSXnFzbVRCqZBNyE3J8X1fHMJ3ZZ94VATHRAn3pbjkN5KFS72CV61t87RomE//mZ
niKOr5ciTVC6gpBU6NvB1ph3zJrERybX6p1Xv0ALEQxRm7jSREBYMIyYR5MUgWiUYR+J/AHB/Vwg
QJbwJOaVdV6pFIWu3uOxauR++g7oxvhHPU0UnohWp3iS6EXlf0+/5cvBQa3TG0K1817lPB/3UTXW
F1VYYsiJ3veqRE924aCe1ME/BwSWRNWDw6JrsyAyscMkCZ3coeVpBHdW67Q3ng3ZuJW7+jDg0+a7
XkHNIBWFftDK4kWtC2l/fiFPUuLPHwH7mDiKnUtgc/zVolUK2qKJ85qWjSrWnjmi80iE9xDU7XDR
Dba+Ccwofut633tXg7G7SYxMTl0jlZccdef3x38/hdyNUhgysvO6aZI1cj/WrfNaOHZjHpy2zYTb
Nnh4uk6HUM1aU8qR9mMe3SnN4N+dn4nTLc3yQ6r/f6PPLg+0tnSjQdbzteyycG1W9uCvtAC1uIVl
Pz2rjANMnRtyqkHMRd0HTe07p66Y8ESNf+qOULbmWBs7nsbu0gydcaHN8914YFfgOasmYNwTh5HW
NgfHGezXvjO0X2ra22tnGLoVFh/6n7oU4cL3fXdkoW0QGXNoQUxM8/zlGLUThrdPfec18YVxq/bC
/50Fdn8Y9ShZ0i3/7tvopFNqmPhFEDuPx4oFEaHAJ/gVu3mr3+WNmVzmWmiPrpRIDg67iaE9/PM2
IQRXyG6m+x1y0/GQupJ12Obl3qvkKY2/quhe+Vs55ilfuGK/OQ0MNC0anUo4x7OBCgQXB70YvddK
LvJVnnkOAJtC2pj42+5VMSQ4pnviVxSJanf+E79ZQVVWbGj62E1NxoHHn6jW3RjqpXBeFa0LHAyt
xgjbHV0fN3IP/G4hapi/mZx6ZCdJ4CE8Iuo17waaoVpLCW5drwm6j9VUkB0St1LN4M0rpIQook5d
X3O85/Mf+c3W4ZJ3OO2TltAJGbjHGIwKs8H0esJHUCJv96SK/UHq4TkYcfOPxLTpdaHRP1FiSOG0
Eyc2dHRFosiD9DrhIy4k+DjrNoc/tZHsMLrSmYWldvt3yzhJXU2CPlOFanYQaTtFjodKyatfjoG/
hj1LcUA1o2yVBZG3sFu/uT0Zi0yJoz/1VWfPSGJ0QVUErfea6UWj0kjWAScp/Sgv3C7f7RbiDvJ9
uvcYFcxOhdOKUotHy3u1Uh/1V7UbNnEShxf0rb0rq8R2UAyjtz+/V74bdDIL54mGdoc0yfGB6HMv
d2IsON4kMoWVnohug+2yuQ8Cpdw3RaP/KNQwWjiFp4MiiUYxkxI+8Syb53jQzmvl0JNN/60JA2iw
qVG2dIigo23t3i+vMlU4eHkCLV2f/9jTlWTcKQKirvVJADoel4q16P3A4kzEtSbckoUgJKFk9HF+
nNPtyQWKDBMQGIedY8y2J7ZOZlrlTfDWd5ZzpQ3p4EadZd7rquRs/n0owD0T3ZbcAEbj8SelfhhH
OKeFDNWlV4OkRr9wXATbjGTFP18r4HmmYhTWS3R+567VflkFlS3rfJWjZT9SqZIO/aBwFNrgyg6q
fHv+y77ZJGhwwNLkDuUum0ui6V5hpU0Ic6eSK2MdWn397EhackidKAR+iW5Mlebtwhmcp1lMIh0U
9MCn1gUNlenl+vLCG4YjMj3LwzeZjvNOU/EH1HTMhcIh1q6pMNcwDHv1EZBHv3Fi2Vy4ar7bOIQW
Uynsk5c+W00vLAcL48rwjepce+CZjFa6lSX31tj+oyEglzZ/U8lGAp2zAHBv9qW53RqjWaZvVZ9o
5UZOwzy+tetMUh+oUNV3foEu55K21OnLRBeUjiE1J5WkZ946TIs4BsKe529KJ4CCYYF8R11Iuxr6
LNgjptEv3G7fjEedgMR5ciUjc599ZOaYowD+lL9pwjJcgLAh8qFdVa+7odM/IsrECy/+6QJOryAN
KWT0uGnmgroAg6LMb/rkTR7UcWvnvvXQhpqxqpR2/EfLE5YPeh1BBd0IMJ4E3ccrSBiRBx2GuG+S
R6fg1xAL0n/P8VLpkEMX+HX+OJ582ZTHERNOAlY8gvMvQ0jSLzotrN8mOac/NRpHrkKAyuMrae3/
x1hkZhZpxHS1fdrHfzmFoMcKUx7D5k2TcwOUAPJVG95ECB6VFC61IE7uGZJwarNTbsSXnaBpWh22
cump/ZvTV9WV5oV4xxadcdO30aF1ok2oZvHh/FyevEMApMCVg08DHzmpUx2vXF5MCux+pL7JsUz4
Ulu4EW1UaoV358c5XbOJzmcrFMsQzyCTOB7HiduqJU9T32p6FPBqVdO/CPrJ4SmRnaUocPrDjuom
rBckbOAHJCuUvGdhklIZcF4aJ/mbGNjiJkFmPFDvj1Zjn1gAQMNsBZHN2fixmv09/5kn1QYaZETX
k5A1ErPyCUxf600tbUQrPiiZmi8hgmaXZFbDfRnBNkqE3/0t0Af8FelKf4E7n/2opkO3MNef3b+v
38+9bWlIWk+FdBhlcxu8MJN6Lx+N+h2vW4TyRjPyBKb3jV9SFxsaZExCGY0jRxv1B0lPA0Bxg6bs
084QMTXjVH2pY4gUh0RWcnnhLT1BMEwAf+JwtGjps029neOdoIXIcNaJob4jSqTdt7qnvUggrZ6p
eIt0lSjQ2XqqR5vSVI3LMspaa+UYkjJxGvMpmNDbRzHG/RMY/qbfLCzfFO4dzxzaQDy70EfYqTz2
xz9OEXZSt8qovsuidn6EdJ6eFUNKSletbO2mgyPYuU5dOpbbUa5PXboTWHa1ouj2tR5Ang30MjAW
1nP+dEwzRiJMJEBWA7Ji+v+/3EFWS5zYxqbyPg5J/26USv5hJFRVdVbtHlEyc2kWprfoeBZQZaBG
PcWLwLTmXP8eYlGKP5j1HuVCniycstpY+VZau2VQ+Td5VWTylRUMsqsnERYYOU/1vZfpLVYCSvo3
G2hbbgO1TqP1+fU5nQlKv1OyTgJEs3ZeELWTHEWJRvH+xo3xIsWmR7s/a7srz8qKfRqJ9/PDze9j
Kr34CsDKZ6tNMNrZVvWcpoJVo/rvPo+AO8oxDRGplC5FUdWHTsvaC72zg4XZn19en4Ni8USFH9wu
mcnxakOXC+CYMWg+AlnF80bf0fJyIATmym2DtOmuNyrlUPkwes9/7jezyx2NdAWFbig/86JLNwal
YTSS/44eUfe7qO18HUShdqk3fbzG935/friT2UWQDFlRbmleO9q8sw8lUpLDMIqidw5OlboaAlpv
vdYMFeIcaedS10KE19DbpTxzWrWj3c24k1LsxETgnpyrUysY0zQYQ8TvIuHowN7K174jPANvVN69
f92xDEZrUwacxnLSeT1ezUJYamtnTfwOtCIc3BJOqwSQgOoH+Htpg2SHWLJU+eb7qOOTf8GvQOl8
Hh5BkoxolLfpu+H72V54tn0JG9g7jCEQ1vNL+P1QAHB5aJCvmQOQRkjdRSwX6XuQqOEmdRRp2weq
mkFLpECwkJGcbE+AIAZypVOGCXdk3nKjChkpkiSyd9CLwSqMe23f0IzaDUMr3ab5uFRs+Xa8T5sx
pPA5DdPHf7l25RpUU6SE+XsYGT5aEEVe1gdZ7Y1LX2S5hGSpri1AJ0/O/vSJnIbpuqHFNmcwxAE9
eSm20nczivo7LyqLDQZ7piuaGMCNXKn1VakbMT6vRbcUNH2zluwVZI/YOwQQ86BhwOsq8qF6vgdN
n0NnwhRqX5VdFNLpTs3b8xvnm7llMLAW3OPE8ieGQ5kWpolW5e9jFmubHPvtDQ9fv2tRX1x1sDgX
7ppvxyOZpvWio6Q358SkqtoERdrn742IzD0FiXg9jiK95eHK9hXP/EI74HQy0VUCtTYB16ZW6bTQ
X/ZOibe436VK/D5anXxf+g0esnIx3Cq6XmzOT+VpyInwFyJ6yH9MgmfgpY7HUgrwnQRLybtvlwU+
O6OaoLlgm09OpUZ3WF7DGYvkEuRUq92Y0Fe3VTuWCy3E0wnmRxDW83qgQEIUfPwjqEoOcjTkHE5r
jHZGnEfITWTaX6sv4n3l5P+K1mEk6pJgjSkawIh1ZuOhX9wWtTRm79Wgv1RNWe99jYerGK11SKq0
PT/Hp8tJtEEnlrIkiTRtkOOvgyLUxJonNe8Y13vXoTwiWRM54UHX2vd/HwkkIWEHzX2YfLMiaOgM
ylBLon33OrW4GlUn2HStH24x5xa780PNCkzAupA9BR0LhEEBPD3XVhrGCqkOKVU//CzXYZtW6qZS
7A6PZQmBF78yDylWtOugC6MH2Qb1d374ORzpv/EncBk3nkYDZJr0L2ekA7KJSl2tfEB90PVNbZfq
Y63XzS7zO2NdDYV8Jfveb9lT7T0IbkA45jhudasab+Q6Xbr+Zlfv9GuoltADItsnLpl3aGndAplW
avVDlVprjawBFAwz87T72NPsXeXpCB+klae4USzahSBh2qxfIpL/xkbCjy71dF3MYbVmj5uM6mfa
R9DTcPKbfHxUI0taKAjN08L/hpk+kHgEJuKcfZnWFDGzTNE+ajA/B8RZNBfnN0RjVCGCrTwYqptF
GHojCDP+iCrpWkNo9BBa9SHJu+In+Gmx5Mkyb4zzmzhTHC5uysnSU5uVxey+6R0p1bUPU81fqjz1
9gEI9y1v5O/GimzhKuj6j2u8LsP7cgihiYQNQCxMshcgaLMj/t8P4YWAH0ElkpLn8W4sygz1QTXR
P4A5hpvKicxDGKB8KrW6tFnY+VP94Xi9yeho3dKL46+TLLPpnHDSdAt8V9JsVDSoFl62Xe3/QXmn
OozVGK4xMPTWKWr3617yKGiD+nk9/ytm4ff0wWi5kYhrOpCRE9koxbfzzgCx47t6VDkXje3cFaJD
1KdUmvJnJHRYxlXaLFGAv9mFSJ0xwwQZhBtIDBxP9OBFuRTrCIe4vRZeIyrhJT8aqDBIkUjDR5X0
9gZTNf+lx4UIPgMyRAejl7pVg/5quQpbubjoKpptC9HlN9cRv2dSQ0QJjYt+juB3YiMwnUQg70qy
Iv/w+yY4oF5mu01s9asg8/qLHoET5EMSc9uqPSYvVqVfDmOmbjTa1Y/nl+d0P9oAUYnHOK8ow85p
QrXqtGYt55HvxoYOUMbRvRsWBbq5ni+xWU7uH6Jb0BJ0NqgVk+fO936Wd5JUWa1PbwitF9DlKA61
ReoXCxfdyZ5jIDT12HPw8sHOzdbe6sp+EK3c+6jrpmO8cfACUNdJjdTYXcbtbLqg/7CLblTUQhau
v2/Gnrya6eLQOyUEnI9tq6WW9JriuyZ33iGrvPSHppfpKgiK7A+JWf9c2bZYQup/3mBHh503ZaoH
0s1B6hLQ4PF+90oz6IpRY797MLyG7UihVb0MksK/DVMNlbbEtmoZ+Dx4zPUglbJzoeBE/wxRa8xX
ZeSbmVtm+VC7atylJMq9QjgXuciQhPptniI6t0LYpNZdwMRmvplkNMIXI2py6c4URZBdGJHUymgR
hAAyNVMeSB2UHj2pwvUgLIf9Std8+xUxp+w5SAOkKs3RElqz8UZha/maOvUIpUogh/F8fo+fvLlE
OjBJJhAEU+PMjYZbA1EcvUpV3w2gO1WHrswHsUKdSnOujFLY4QFeV3eJ7lyRbkoaNkuP/jT3R2sD
XQcMoz11EeHRzqWXTShpUJE6PDBr0HGDC0i3puYO70Be5U7WvJq6byzc/icfzZiQ4VH8IMoDuDOL
JUG1I/rTov3k6kb+N8dZ7iZDM50mc+dcqH2PcTpMhK3Zj+bCCfjma8kQMLGmfQV1ZN5RJJWLDSdG
8dEdRLi3ar+M976qjv59HWqVfpUTsacLecHJqaOfj/7jJFNKDxOCzPHuV3y9iRqKmhFoYV13a/QS
65UiDCV1084vVlIhOT8EYBtv4ar5xPUdrS3ZF3jNiYUI6gV68vHICDvlTqpp0GFqua2zi57UtxKr
otGU5KlGlwA0tN4o9d7GDDGsV5YN1OiqN8Os+WFlHaHAluwfPQ6BOuVN04xS4CpCBTKfSmlTrG2n
1ncBgTWcw6LC9Z6EAHE6F9qxb/0N4sRs1jqhvHywNBJrhKHoL3qXTs2xUl0ps5QQmzCpGjd6msrh
tRlTEFonRiWKNY7TYHjPH7b5gwJ0CyAAu45/AFie44ZjYn2ZHE196pxmbagPThK46fDz/CDz5Z4P
Mpv0uOlqdJkD9Un7ibSH5PaDG944C3tqvo/ng8xypDowUQOTfPWJNNPVlJUvXYjwYC+pFC98y5x8
ZlrQxwvp81v8vXUv/xwOS18yT8FmXzLHpua+YRRqwpogihBcKbUrDWvzzf9VP6j35xdmfuvMR1KP
T0MJ3d2SBSMpN/EFimHGxvgRXGARc36YpTmbhfMqvIQcjqD65P3I1tFa/tkdlIXS0dIQUzDzJW0M
O732JC9Un7ioV/rac4ONtD3/FZ/68F/vjvlsTWfp6xjYImlFyWeUL+V1uduGMCTc5qGFU/A3lNzw
2Tn4a+mArJ2xVL2d6xqQBh6d03m8kIZSGdcd3xf5O6HvK281pLdyVbtCMi4U1UW75tqwN752UDTJ
lYwS8NBBki/HastvXnfoi5i/EJKrIEOfn5aFG2RuyidDNIiSnj0UWK9pd1dlvxuxcH98eyB4LqiV
E/xS3jmeeDUg8kMvhP0Tu7/SC+WP88df+9t8f/5Lvt1DX4aZnYZ8iEIniBkm/4j3+dvwLB2G3f82
xOwkSGZRaymt1adm42+mbTq4/xpNf+6UL18xOwm1BvV9TKYhLoor/0I9lId46SRME35yEr6MMTsJ
ItALS+iModxkjttegR/DBE68FsJttFX8V37936ZtFi9UviNLdcruzz/GS+lRu8h2S4s/70D/d8K+
fNO0O76cbitWgkJC+vrJ+1Ncqbv8j3nb8W5ftGJbPwYP+ujWz8GCYczSjps9jHWc9yIIGXMYVtKT
Wa6lYuX8Mh/+t9mbvYxZ4SeoUTJ73abf/7fptMP5Ib59fKncEy9TnuSYHk8erj8jgMJYfbLERS79
tPWfRje6Wvf7fxtmtrfl3PeSaGSYItg4xi6KL4piFeoLh/Sk/ETCDzWKtBB+KZWfObKvtuDIi0Qe
fzuVHWSuEvbNnQcUs4XSDol+m2c5GnyodoV7qa+SbB2jSvgRxkIn7MCw4eXfvhrwCL0CECSTRh8C
D7PdP3S90KLaU37bcYIlndxnN4IImXCt1FzywX4hkppm8evpnsAqmAqBFQHfRFl7BpRBFY6fEzvB
H99IHd31ojDBZNqzlsLC+ctB9I9KEDRXsL2fohDHm6bpPcTDddX73VaqXQYruzAi+cKiCOApKxpr
1T+6iAH+AWNEjAuqnxwTpYzjAROgtaEvkuKPVqbGinOXyStbwmHLMkYciaO6WNLKnB9wago8WVMl
G4EOzZkDbWuqWuDEtPClUqXwcgzi8MbEZ/EH4sv2zZiP+VUCuWChaHmyflMhQ4G1QPEU5al5zy7V
ErmXEIlGq1IFMUP6v8O+QF2d35Unq4d2/4QKAHROxY6O1vFkSoWNLHyqZC9CKp1ihVx4/tOZHJ53
wGHShRfn9JNg7VCFAonA3iMzPx7MLqge2qjLvxRm1lwJrCTvstJYmrhp/Y82PpM1Qd4UxI+gX8xJ
UJKHrJIem+ZDGOTttpBM40drhco+8tNHaqDmXsJco3AlSWlXY9N2C5n4vGcHiAVwlk1eCuyBGsic
VW/ISVxKgW8/lAHPArTc3hYvVi8Dcs/yoEGF1xZhCC58hHH8CyHWTHVc0/dj6T1O+NcWJn1+qdNp
nlJC0waaRZdrDpgrEwfjgi7WH4bWlK5hvCIe3NKFfRJ2qrRbxG5ywE7nd9XJgWGwyYiK7UsLiBrQ
8UILFj+wzdR+KJQmWlEw9FwkL6wLtOS1gwce+IeeW+XC6/V5Io4XHr0p9EChvk1CunMEEe++h1q+
7mM7hSA1+ixxZWU7o6lb/y5FT8W6FHWmK2tQ+6Ja+ahTO66sc8x+CiQwine8k5vBW+ForKOVqvU4
gGNIlFRmdZGqlVGsyevrNl0NPuW0/aBXkb7km3a6d3mtKJ6DC0d2hGLm8cSpPbJnMdyoh0JtR3Mj
Ir1KcPesNGOfOb5mb7VUV5JdmLZytjURwvN3KJ/bSwDxeUYJ4IMK1lTFZfcgYzV7O9opDdOhgz8g
MpSN951UO5qLR7mpHQIQcuV6FNTzNrmMxvYmLwvDuzu/gU6upUkBhYo1IEbUOnjEjudBjgrdCGU1
fxzjIexoH0R9vzVKbwjcrDH9pYvpZDjeSbCBMH9BKykITR4PZ/vCwhPEih+TMUmo+VQZbH0pggLv
xmPzj7IbQLch39AgAljN2wwg8Xi0LqbXZgSN9IAd1nCXNFqzKhIt2xWx37n2SG1pSKJ+TcHOXjiX
p3fTZ4HQoWLGX4AOZzkYVSoDLZtEPGqBkK5F6jhXehs51/nQGCs+Wr/U4lS9Uzw9uNaV4ENV6nQh
Lju5G3jRJm7jRG6cHEBm+ZljpLEu+SXROI8Npe4iaTdeMwm1dp2RXeil/ztEZG1zfkPNdzR6bMrE
kYFwiGoZQNDjOUdIvYxbu+sfzdyyr7yESuBrVahOsgq1SFBBB/yT7ga97nb5gIbuwsSfDg8cxp70
+6H3T7Jix8PnWZ2qwm4MFMbj+LaiDXzXpZ3e3iGzPn50qlWba0DHVX1tq0G3pCV1suzUv2FDAOKA
MkBLck6I8Fqf2qcZDo8d2ZGyCiLVxvXMbuILrcUrx80B2l9nlVr8jMrKvMjaIXzVcq83Fq7o+Vs0
/Q54BDBBJtglRfnjaZAMpXOGppQfy6r2BpcooRC7Tq0TgWqf7wODatJiAa5zOiZ6agCuGHbquM2v
kqZPsaTAV+DRwcdlXeutczOWDjopsbQGkrQkdD7f3oDYMEZChIWsQ0Yhb7bRYqMe1aoqxGM0om4S
tHX3AyWScSs5jq+6ZaES+wM2+Ht+e88jKw3KBDhitGDZZ6AMZhe2HxsafoSl8ag1eF1PmpzRk6EP
2tLD/t041NuROJzoGZzk4wVMm84OBSJFXJStFF6MnpRYK7a20BcOzPxG5oOAj3IZA2Phopzzkivs
XNCUa5RHP+4rN1a8fNMhWO8Gshf/69UwDUVYD3sB5OEJOsRp4HniBaU8IuyfX2mjsC6bTvfozbJF
oU5E6zrIx9ekRY/p/Kqdbk3ogZNdHmgdjsP8KlQqx0JgVZUf8XiztlkiLPmiJGyy3ZL49ZfW4Pb0
zyOiU0AvmC0Kt25egOziTI6rVvYfrSCutp5p1VtHyZyNjRaLa8H+/DcdJIBHIB2nPsnECFC5/I73
i58hvDNkzfgY5Wqyc6qqgh7clns/lc1NkTfP5z/vZHuCbQbvQMLEU06pdTac7LQjuIhsfMziILzu
W03bUOFaElv6dhSianqKwP+4WI4/yvPR7m8wNXx0lL5eD2WiY40ULPliQhflz/kaz9I3nbB/YBoJ
BfHHmx1qo83GBkmP8MGThITwoBikYm1qeRm/9mYZVrIbxLA4DBfAXOkQsUZhkD2PojXSSbkepPdf
EBnVsDe7xMYOpk4CXHejDFecVQI4zHmlDWINsesgGuE9a07kteVKCsxOOC7A8EaK3LQ3zXGljZ2X
3lRa3kB7zvqqNnd0nxuKXBFMGWXVDSIwsGHFaHboEQi2ivTSLzysMlza41R9d1XF/ghWUT1qJpV2
G2ujAw40cA5cOOSJDUREpC1NcS3Ri9bYN5gSYyYy5GqpmG4Akju2qEqCH3LbDjLJlRPhpHMN10QT
3Rrho76MN0ZZ2fEl+mlB/hxGap7/RMcuCKMDFnQ6rO3OlD3cn4asH/zALRQVuyE3QHKnlFxVLRJM
dBQtb10zkGqTXmBnlOWBqoYSPY2RKkDOBl5B1uqOXRGYDckDtYp9KhvDeFNXSDbtyOjs+AO4mYPF
gu6jSHnjGUNDyVOgm7oVGHiFb3C/smwT4mpDUorDosWfBDi+veh4PLwtibcZfeR9HcvbEvWhbmWU
Y2s+aog8la5mxGq67cN8lG9tXw/qK9VPjBC3Ha1oYt9NtAA5O/xRFOReLD1ukuta8RKgL32D1/Qe
qrcl7X1fq9t7HURMisYyV/3G6Z3EuI0FXjK/ZZkiS79SohS5kBXsKp2GqtNnuX9QVCl/R927mBR2
1T7ceInWgenycaLZOU4myetBrfrqJ86HVbYbCHODXUFNfjgEJqHeuug1L1q3WeBXa8uWfH3VeV3S
XTa+JvQddjJOtxKlhj2U7rWFuMAM07R/xrbU2M+DNzhiXEUtUJdNLyW5vwpFExg7RGbSABaFabdb
QjC4FYZdqf0qGW3RugN/drhuFbAp8coJ8eVACAc4tjW4qtnZsWCzY/W1QXijxD4QL8Z6uJUCSRov
6Eb59U3XNmr4u1Ur3dh1HpCOh7FFMPCy9JO+c9MEOawXP8IFcIPjR5NmRJPVZDFH4a2Sf0EbAuZt
mVpg2hvdKtALRUVV17am2VvpDwCh+kTANVsEZly/Mio5g3szQGt37Qa5K1dLvEr84ifY3aEn6072
Udk68qbRtT69z4HKFu8lmW+MERASLLeDrZSGvApR7wJOp3ZIkalsP8yBylEf8lURW8aQreREERV6
+kWepWuWTgtxrBuxCLku9MCqBxSSvdb7U/KTMBCSsIDzjHVS6YiFdCWQqRe97XsPCpHmIy6dZlwE
P6LYS/0DNNTQNld5UUd1v2qHzBnfZclScsUNMz8aDTepq9LEwA7jzA7fIUD3fzMgE2G9j9WImVir
JXnQX9gcdrjJ4Eg5r+dfipOnF1GQ/8xHycGokc7CND4jwoQukX4pSZXZriaDU1wlQvQ/zCTkqpGz
IvzHtxAoPAUYOIuTHgmBxizxAWQDOkdI6W9liCFW2WpdNltN9q3xWR38xrsujUj8a96jTyEhZBHi
bTAa4NaP36oswsDBEbH4HQWd46warxDBO/SKzL6MRcudo8aR1WYs/FhXu0A1euX3+ZmeR3JAq1Ej
R/IBrVdyD3v2WkI9KAounuSpwF7uyQm04C/e8NWdqpfYDv7zWJ8KRBP3EPDxHPOjVRguDrUVPTWo
y+7zAiX4NTXpugXfW9rlQvg2RRNf32e+jAIXRT4IjxRR56qSqj5IOMw18ZPS5bi6AXhz7nHQrW+7
ME13GCeqv4lwY3VdWEn+dP5LT7obDE4RgaCBpBKY6dzKKNQNijIEiE/o3nu/CjOidLGFvhjoIH8l
hLq3iZ/EzgqXT/UtF4PfQ8OCJ9FYK3XUe+WutTypX6hZf+K6j6dkEodmOiDyTNttdqyqNITJ6Qv5
EW28Vgt3AUpX6NtnNpHJLXdW3yfbeqC8sG29qKG8krX4pzz6mZWCh6vapMqRLZdx6Fk5ZWb7e7BO
memvsYrjjtGKblGp82R7UqzFxB4JsUmFFiPp4wPiSPnga16mPvcIF5q71Cpjdd8VDpEQEVKwlGyc
pOKTgwSRIwExxVhKILMQNSzZieFgyM9pNOraNaV3tV97tlYV27AvU7BTnc8lsVNVqY4U1+Ii8m/9
wui0rTAsXDLP76OTPQxEmGBZJhfgIeUnHX9+X8qqX+tW+FxVnvV/7J3HcuVGtq5fpUPz1IU3N073
AGb7Tc8iixMEi0XCe4+nvx/UOn1UuxTi0fwOWtEV5CbIBJC51r9+48tZOkGXQw+gJ3LrKUs0bIJF
r91JpMUn86nLHZjeeDWfoDEACeP/X2Bui1mLuLLy6BnHH+rNLsGFZ7vCYgEJhUL9OiA2z/8mFsA1
qaX5D3cbMdSle3neje2SU/8+m4uZ7lHOx3ujtcVdHHXJ3uiV7OavV3ddvR9eB/p/pB7s/OxFwB4X
q1sIuemCbGqf5a4MyGUyhvxLF+dB43V1qTROu+hIBNU80D4ZQvz8VNMHwUMHy2RxeR9/vK0jc9x1
v5+edUjVyaFObFGco7hYEs8s8Bb/ZF3/5Knmb+R0wbYRpT8EyB+vVzAhy8dhbJ7FapD3EKMwQGhR
WwXxLHOoJQcQAjwAS7JCcg8acDd5EZaWsWuVcfoZSPHzk8VmvMIHADDAyJfThzzNrSgdxuh55ad6
s24E+1a9akzVDcG0dn99i39eaVoMNItAx9Aumfr8+JdPgYIdeTvbzxb+Do9lNco3SWVgCi5h1Xn3
19f6ibvEnWTKSvYZV2IhL9v3wCg62+gb8Zx3RUhzhZmv2cYuXrk2o9CyyvL5tqTAz0/4b0mCqFqc
Er5UNfO8U6WKMOwYiqyJHIyDcUSWNxW9iHRK5yrKDjl8NZzeSTHTH6PJGu//+pf/aaFAHqkEsJ4C
AGc0vd61PzAzupDIW7OQ5CcmUGZ04Hmov1p0gxEmCqkhvL97Nbw2MEbFS5sBBvjDj1dT80bCyDc3
njSR6k8k7sIlM4Tu18RefvLwr8/2Dy/5auuB8Rri9dXS8xJcnTGZIzPX0Ffiqby2YaEX10u7y/Fx
95aw1ZyEgeie8zbxw0UrPykrf15XgLjVKR5UGfKvcbGP9jpUoTSuraeARiTeLb1dpJz9hL0cw1Cy
xSdFz08vF34zq48ztt0ryHlJve0xZ2XuKWE0rfedqw2L6iZ9GB5YghYed5F8Qq65vB5PDaxmBtRM
3hkUXgYhpTGZ2/YoKd8GxbixrCE8NKnRP4xl/kQr9FlY+E9XQ8IA5ILcGSEVterFYlbt2KVoE6c3
aPsM3JdGIqjXLO14q5hVXPkz9smfoYCXcBLkCWMtz1fNzNojXPQF2dA1Y58u0pttB8UN2ori2Cdm
/ckL8Sd/GVAVilw2KqRY5sUOTR5sXGhWKb2JPhi+6IM++WQtZF454yrpKKJ+/3svIOi+BDsb0B2H
Msx1LsCrnkDzqaqC9I2Udcmp7Sjzh2HOnSGpl79ZSXApUmIQ/q/HD0OtiwUEgWJtm6x7Kyaj2UrV
Mm7pRs4VleMZy6fhbzYZv1HeIfGs4gbGeJcDdarXpJ6NZcYOdFyjP6xuE2ph5hql8VkQ1uW7zeSV
+81Krqg+m/7F4zglK5HBxDSoNfuSIPl82cfYR5wicpy//PX9+un54EaRj4D3GgcnS3ZRqmCTa8zq
ovdvc2dnzxZGMlZoxhXBlF20a0Ljk6PssjLiMedgBtaEJsHheTlh1iWm7A36lLfQrMxnGEM64Nkk
jSRv9+ZU+BiBwHNlyGKHf3O/pAmXmGwbfJYaULmsO7WxkubFKvI3u+SUc6jcAmeh/XWngdjqT56V
n1eV/QSXCGpcnkyifX88hhqjHshF1Wf2E8PehWU6fJjIDZ6sLNAf+7D8bP/6iWGM5oUh42p/AQ0F
/sDFBcG2ogyJkfiGA481fTPgtS17YSYxZCwra4ICkdsyp5XiL+R8jPtqiknCKOq4jPZzoGOZ6Awx
DyNBR1aXe90QJ0VHatlYJN2REh2SsizFkuiJQ1KDXHZ6nI5MN0vwYRZEozY9QxN8cqrPzLouVxKN
LtOEVb/L3Npia/9xJaVWzvPZwJl8DuT5rgS63GX2XPu4TaVfdXkeP7lzl68esiH2f4poZod4NlyC
/FJfiUCpG/UFt6XEhdAyOQJvom3KxOuzrvnyBFgdpTi6V3LZuqNc6pPLmHdAowf+hhflYLxXkp3g
exYCConM6wkCKjfhUoMfK4nOaegOMczHyYnrVWjq2t2aZeEiFkvUxGshcmkExmhN77D9EqjwycL8
hDwYRF6iM6HDXwW+P2WpcHJGQxZU2Vuv2d34rtQk4XrFPKQjQeKAuMJXo1ZK34dQqB1hw1jn34ZS
V4M4ppSt4bbguM8/q0suNhRQGKaSK3cGqie+cZe+RnqgiSCo5O6uFGLyFHWwN3PWZXv8Lno3xcsJ
cCv6zBbzsu/591XX55JKiKnrZbhfHjZJYGR6d4drWbGxkjHaZYVdH0oF1KPRx+FIATFsNHZtF9mi
ek1O62ds9Is3Y/0dYFlReMIXpAD9bYz0h8K6t5amDDS7vqvGtEpcTNhky8372dqaTWtddcjrPxM+
/sliA+etNg0IPiFWXIAYosIXo+3l+m6cCY5pGrXYJNZi3gtdpJuqqSWvXBWPf31C/elFoUIycoPa
Ry344w4gYlhBXT42dzlZQfuIIcVWkuv4jOdb4KLuHBxRJqP/1xe92AZ+W1xm0UCX+JJBAb3Ydmrd
qoBduvauTIvG1Zl6uyQLLx7i0k+N5NeS6A+NxG/XWmFaNrd16H2pUs4S0TDeUJq7qBRGsQ9EV3Sb
RJvD0l2KFhPnVhmawJ+tuhdMopQmcTRLKB3SNTms/94xCUuFbQ/EAs8C0KqfiKELuraJQUh5N/aJ
iszNynadLTE/Cab0k5biYvv796XWMoArrvkL6wP+hwcYx59OGaWCRJosDs/Clge/L6PPyuyLNu23
qxAazjbLyb+aMf54lU6O2Xbqqribyjk692X7tuRiuu+kMMIjSm98FacRwsWSegeR8OXvPUbragIV
42fLzgxB8aKQS0RoJkOoxXdisZNbzmfh2uUyHDDuK7d/fak/WU2OYQoOhg3sg5d+ncycpkzoeXkn
BgwSw3bqrgknSF//+ip/sporBwQkAoMWio6Le5blaUCWkajuUhlxHoFtjZsEgeGpdmT6Q6/Vu2HW
dKaqbZu5kTl8prS93PTUdbZKlbrCqTT5l8QCOGR5RsRrd5fLS3AjBRWDaUmNpcwjHqB6CdRK+qQR
vTQR4AHixaTVoJtY3WmUi3sIh6NKo1rp74hVFcdoDKfQHxfRfofkU4RexrT0qgi6/g3Pv3FPiIp4
6+0of5OxGvyW8Wf8nhX2f96m/4sD3M2/t4b2X//Fv9/KCt1uGHUX//zXOX5ryrb86P5r/dh/vu3H
D/3runov7rvm/b07v1aX3/nDB/n5v1/fe+1ef/iHX2DIO9/278189972WffbRfhN1+/8337xH++/
/ZSHuXr/5y9vJNt3608L47L45fcv7b//8xfezz88juvP//2LV685n7tnLXhe//2j/vP9769t989f
NOVXYHzKe3wyYbrQNf3yj/F9/Yqq/wqflJmEiekfEPBKXirKpov4kvkrkhfA0jXNm6JvrS5xzv7t
S/w8NoY1kJP+C+s8+5f//rt/uEP/c8f+UfT5TRkXXfvPX5h5XTy57KYabRbsSzQgQLPG+v7+Ybdr
e72Zko56IFZFHrqT0qI0rAej9ktQOHsjomBiw1cbO3GlWm0XimuGPcSgAvO5zTikKenLGq5lqiQU
4HqVJC03KWqIq8sALcXXGmVssD5QkdU0oYjUIzbWuDxmdYMdK0JxwsFjEelPBbyN1oOSLguSQVIp
PMzQnSXdyysRG0eyC5In7H6J7KpHiAgZakSIqsRs1WoYYjogGROT467mFPZnmQrvzcgLuMUOaTp6
Kn9RZNjCiyPnptbf4zUzaUQul7Op+EFoF43hdFGkxx8LgGSqMvCxU7/u1W4COjP79m6CT5I5eRLp
qlc3DQRN/DnTSf9Q5X74jdCCeeG5t6cGKoQgdyTB+kNmNWea6snpJ3qWL3WW98XeKKZa2TIaXGKi
BgNZcTOM8JkIQitYAgvZ95y8hOE0o6402uu61+AE0DIphLbszEKO3lphfCkDlXJqIId20k8K2VCz
JDnJpL5jMH9bZwza3RbHXSjKdUmEoiw5NNO5ayXlWSj5+LhELbR/q21O2BWpvl5GqZPb4jTY8YlW
NScTZpiP+lx9I8f+ZGXqNl1KdALml6jUNm0xay44ujgpVeOFix3fGx2/Rw93xmwxs5mxN2HgV/ZO
WoD7aX3xNOTW10YdA5ekWG08WVNOqqepu3Ntb+JRZJPXlObDVBJ5pErpdTWZhQfCvO9ie9uaqAFJ
CWrczp4iV56hgMvjN6QkkFemxu9zbYQqPe4Gud8rhXaw+IEQppOu3JOp4NilpWx1u3uqQeQDVw0j
uAxDGSsD930ZHTKh5dYd1frYGgm+MPPjPDaFO/AgH4hdYDQQaZpbNuk1env5llCoWd0T+dLu6nBZ
qTjprusNWD2oGbyFWSjha3URbfq0e6ZqRRMULC+JXVtUUmhtAWsgFxk6Yx/8gUvst7ZDLV6hUvD2
COumTCRvqaUHPZhu5zqOEscKC0cnUqZYstyRu+Zeq1/CptsRngBLJ4vdPmm9gBXFA8RhPNwvfgmb
66EMbRH6lRSmjSePcJxtHiDHyqtdrDd3sbY0jmkGxWZopqsY0wTH5qlxkqW8GlQJDU5n481p85dH
5U435rvVrQ/0ETvxpSu2aKIe5WzcQGUiK1Nf0rPaBTpvo3qUwmlyK9E9tLMZbup6SFx7XvTEGeSd
LsFq0I3bKbObV4oQ425aVD3aKNbq5C0IECDA4zjE9bkX6ph4FRPbtzmHjdMXUKcyNWRar8QB712j
pJsC0ONJH8PhNlHG7KaGdLSzmuSByKFad2Y7WHcyrbQzx2o025Mh9D/NQVXGG1sQ+rDRxtmthsDD
lZgs18HB+jFOfQOif+nIfZmru2Q0uvd0tZt1MNIo3IS7b87SlWrMwVmLcGc4KGj4yTE3j2mcHaau
OqPHmAcqR8tqE1+mPBl9uJ1y5VdqtcGKTFT7LGOUyYOcjKdW6a3UIc4jwF58ComyTjZkzo2hC0sr
aFBik1DB/N9oXVAJPbydS5Z2GiwviqaH1GR7lfvFIezvUarLzLXksDpBsD+EjfY8Y6gvvuVqrUTQ
3ZzGKveJLI1ObEm55MhBob61lNeONBbW1UTlf4ZndhWXbJFpbGcDtDhxoxkMSuLqKi5wIwpZmr7K
tOtsSPgmGFHsdCwwDhiaI6RkckMiIdxKlT+Yx9kePoGpow71ezPmwUcTmS/kXvo0xoNjw/LH87ay
NvMUPAXDfGb3J2ehy5dHpVBSLHzsep8M6lUJYJ26bD+l6rZVnr6WgSiukUeGHkmMsQe7cgfof6OK
4WpOQ9wvyhRAdDCFvBE4cHhKX1pulzaWU5Ha7Sg2j2OlNx4Rukc5Wc6tNqg+7wtfMibpSa7r2NUI
iBS39DT6EfpK5gR8sK+S8h5qn2ctEv9od6mu042I3uutaHTHVtqqWqVfpRyu+yroWs8wImvcVXXS
ODgjfkyMsYd50L2l5SAJyzZ3yVi9D9Toqx6Mz0SS9Du4qrez/aUr6l1p1RuYqtUaRHla2I7mZNn3
7I0M7gO4sna/L5qTvuwnu3SGrL5O67lz0xEfKxXjgKWsv8CD6I5hMFkuXYntR0p1nNp0cgmbgIDY
O4B1+nkCV7hTJy38jt9gVmU+k3JWUbRteoOAbTen2S0wi6PL07aj2TZNJfKkqr7G8ad1styQXvS2
vpvt4kSS751hvVYdY5EQ2vLUNrtmCa7ruj1LZd/uxMw+bJR1tkHbUX6zw/66MvXDGMnnvJMPkHRu
U2UviWkzZbFTBweZgSFcoc3UYBcsjbTa/SkkEdgtZPE4z/qVUYlrLHVyBLPNHrOf9wp/g3BvMql0
FT26jmMt21DJnCzxUcm3fZk5ZpttKByeBnsRTmIkzL/Zj+0qtR0zTrdaThfojXX6VrEXltWDon6z
kHAPkeY0yfe+Kp1wKq+JsNtI0+hKzRk/B3fSDOI2w4dYi3jVUG31gJYCk7NWhtAa74zuqhH3uWie
alzvlGTXc4zbbcAx+m4Zwm0q8HtTeP1Ub7Jk3OVFf2UsV5r1AnnfJfjENdmkBsN0TesKRvCZ1/aG
GtTFZM2JG2tXL7Uz9hiIFxgBx4mXttU2jIcDLMRdJ9dbw3zLGv3aitWbKC/9tAaiUTCeJYEmF191
ccpVbXHlGjKtlfTeMtjnvB98mwIsMz0jl73M9hXteyNxfCpKfNMPEesVHqYSzKdZtWLEpeqi9S1R
n+ysmpwgHIdV2mGXtwu0Gi3SDlCJ8O6mNpnsa9IB3DbNd71xQ+RKovNKyKmDNASVYq87NVZTLrOW
6jaxU+oU6mrLxUR+dA2s+3DIsdUdGt/9om4hEzpwrUnKbD254mnJ5reqDOGz9nixmsG0RSF4jSdk
5xi1HHTc7Ko8GOHS3i61UPa6NhbozfV4F+L5SzTrZqzb9lwmHe9/0T1jA6ruoSnCYzRMTGUdI4ib
W8wk7sikNKOk3A0QVb2+Xq4Vqz3KzXBUOr9RrdlTzFIaSJQ22SbL9E4n5fnLpNrDzgi5A6k5ECSZ
1LlXah8QoW9gTOxDPuKMnFljnt+HTLjcWdf73VDMsRvN8iZPm2ODgM8Zq/lkSdE91mOSp2sVYQQq
x8u2hMrCZHSsfP7n6mnxrBVjdBiJn95qWgD5tDEGxUmkSXNR+7xGirE34ayVIaaBxajeo3LzmVhv
1Tp2ZrPda3r2oHDlokE1Kgxpi3znixb3pNB1kbMoV1p3S1/KE69mXtWrm7gw3b5uPSBhdyznkxxj
AEnMMRAZ5q37yITYLQ1uXlm7OC6xLQs7n7kcD6/m2iMPazztMkPyokwCwO17f8wLLwpyxLTSMyb/
XjrJXjBX97lWkogO9i5M9bGVmqf1U0aTfZGm9D5OxIutp2dz6O6ELH10YngcbZSVTdFHsGwHt6tT
bKOolq6Xsbiv5mBTZ8kmn+oz3NSDUPMDul13jiQ85SblXtbax0kiP7n81ma8XqbGciT5UcoMngDj
RW6nr3Y/frUa8xz2km8sxIbGE4WIAugcV4/EUF1pPeRygnY30M9yp2oKHdKupD6OqMeBaEXgwyeY
+WzNnisB+hMi5epYPu2VWPPNCD606CNCoytj9vIQX82EvEd9CTc0DLFbT9OWHOoXBifNMVKmeteY
8akmZCubY7/var9Ts9swOMC3/WoF0zHlOelAEvIgMiCeS/yiim9kjb1JSusQFrkj8qomv3Ha6T1t
VhJ9XcgjdPRibndFJb1CEfQmBZ1xNFPFlNeQ+B0NJCZqP6JOO5RmSVyt/Wq24sEOzIcwG7YGRNwi
h+4+GNM3PT0GAgWyBjPUoWPzisi+NpJh8nI798igPya25ISLrh/EmCZHY6rhJ+vVjgQsdiBINcsu
IlNipaY/S6O0tavZV+Com2NlHqBZb0wyMmIz3sutdrVExSloCiegUmGH8Ymcf1mt2itO9lFKfDoZ
zxwG19KzUxXoh2i5LqUKIvszEK2vdh8hHuv9UtzG8+DGVe+UZXOAHOhNrJFWXEt57+QF7HE6KScY
qapC6ZYg5J2uDzuNky0NLUeknSflyUuZNWdhiC9td20W032tR+cWYYAcvo5mqHjTbG9CwziTQewl
3filHNTajTJOjiUV6UM1W5wNarOQjRxeJW0UukEsPgx18kUVL9Qz4VXQhvMRPoGeeVk0E6owIBd5
S0Nb6wk20CnzpLSMgm3QtIibEPgmT+bqSelb2qRVbr+UwVsWxSJzQqufljvEM1LnVnJoBFtdbeGW
MoMbPxKdA9cxeyM5xJXA5zOQY+M1qpr8xZbaXKPx6fKPiMD7yCvJnjnluWrP99qcmaojhfNcn6GL
JXu1A4byRDgXqTuQeot9rCQSQe+Syte0eaFwZl1uDTcxVGI9KbOaVymkzfZgQWUq9hKhJpw0CFqB
u+cw2448h4haeRyil8yirN+0WiMdVB0xuiv1IA8IrBVIhxaMMcnN656cZVPtTV+CqrUxjUYq3FQv
9MhXIvnKMKbySV1m9dwrkYQBhA2jv88lmpJMWeTMmcQ8N37NADlqqJI9EhYwdbNyvTScuM/KlO8Q
E6qUHCC9AGWvjgWrS2k14B7qCYZzj2G7mOzbeh9ewZ6zCq9Xmahy9s3Ns5b3RkWcbBZEzJj61tik
QxyeFpSlHfKXJL7iFxsfQtFXp1ERaupAdzDvc5OUDyceivQhwTT7Ia1t/XGxg/FjlURW3iI1KFHl
qEhjV5IlEhKydm0txknibNUzPSk2tZZRvSklHi14GYbB4tW1id9GiNyn90x2DNPVBvpJp+4a4y7I
Kv3BSpaBrWUeoHjIcEjFKYEplrndBD910xrF2PDWLXnqq0tBrKluxProQJ5UrzUNNpkX9L15bdWr
RrRArnWkrLQUd5GhI7jpxEnpahbIApv4qHdOGMvJvdxBlqYesPWFkp+gC6eFtfMKzU98kZtsDreZ
mca4h416vG57mvR1nBaZ8ColIfhkFMtbGesZD2Cao/aB6F0Idx5n+Xc/s/8Pn/4CAfuv4FOnb9K4
eP3HBtPlH1DU9WP/RlGVXxl4rewuMH6wGsqZ/0ZRhf4r6bursTHZigyBmdn8B0aV9V/hXTKOXPlT
qIwNvvQ7jGr/yo1Cyb+y8n8LITD/FoxK5NGPwzKQWPg3KwcHNtM6NL+AUTNEtHJfK6450nnL3VAv
V2puq++dMCP6sZZDcClovQln2+ZDqnxFeLKph2gnYCm6hPjaqHFn2Y/WetQkgA/z/N6x165armzz
uATR7MCg9xtirTcEAMe7KuPVgy7O4x40kte1SekW2mPTdAeUHRVbUBT7OL6SaNnaxrFsk/tILNuR
zO3KC8LgOsYoCjDN2EhN6zRzEJ4rodS+JVfjtTVoPb6kQjiyiLOCe9jdgc2Rfj4Ht/M8PwUFp5Aw
KZpMHOODcWPIQfhkxwyaZbM4zXJkeDk0MlAiQ3nOpxbd1ZJXeCdoMT2vOrkBbBSHsc1jPiTU451C
uYrwhfc9/wBxtf2gHtsbyUiWD1yaXxTebCjgcubhCZVQ/qgtDGYZq2K7146FNaa3MIHlfR6pjVvY
7fAI8bQcnT6Y5IMehNLiw1TR77SQYX8d6rdVPHpzZbzYQyZ/n5LM7Jw2mfLRK+RKul2ZWqFXt1pw
spSpkrmqtpxrBINnAl8K9L9hYmzCPLA+6kjWffDtHslfZ2IkbuNn/LVE8hVi26G0N6R/mU9Zjbu7
gzPufEPLm1+pvBV0h3lF8RSa6r7VrbG+aZepOMeN+WF3WYxNEks4+Eo3zvuZoJntNBfGHDsIS6J4
a4QkP8B3LBA39S3UGBdzaMNV+0QevDHM7Wcl0WDdtFjMe6Ktpesqx3zV7YZMkR9qKZSuhsa8LQyh
+TnuL7VrZFmKM2RilGyhk2Dt6vRUxkvjl4kK8abJpvwwKZlxPdjcDZyHKsrVeLkOmuoK2XseObVa
oINERuqIOp8P+Jx8MUcwnEOsaBisydpuKCvOwCWYN2GhvOQZNYAhSRwCS/wUB2TrLSVOKIkaOpWk
b+sFuD1QzL1lB8v13ABBzYvih3yLGt5WkjY7IOpXwaidtFQ6JcCKQzw4STc/m3VyDhdUcFZ8LHCG
ReBn+HQ1QMUp1Vo4OWohdjRR4JuVg/WQu0SNTkK5Xp9NM71WB3Ob5RR/aeCBVD9gyuEyn862kwRZ
Ph2mqymMXZSjnXqHT1ENZ6waZjdU3lJ18Sfs14xMepb0pL3r0/4a9ZozafVWkux+02DKS9zAMUOq
LoEghmrhkRUyOVQ8mEYpflfk9NvL2hIlwS6j6l8aLBdDYR+tuGKEkGUbzBKOtNYuRDplO6S67PZk
k6IrpT8lY/aAkm+5gR4D2TihqGG+Y/q1mVX3vDYnObmZsQCwpJc4JRyewga+3Xa2aBp6e6/mi2Mv
xX7uErrY30R6+DIvR8TOXhR/aOwq5iRHMNnj6XFsVGyEyOzKk3qLlY5G5UUoY2Q+mhlNSNrmOvtc
+xIgHjpFCaXylMYf+K3fZEnVOktCL99L9XNVj9/xS6IM523cK1p/nJjoECx5VdTtaxbHW1lMy65T
5W+UhFN4zpaAeMS47bczsGkG2VwKvFSUeJdLiHdp77amNMcoF5Xqqps6t0zKGEFgsTTqJqkC4SVD
Gh3bPJoFwsmkCR9De1AdU1Bq10RiRaknpNmf2+w+TKP3WEjfiBxji4usFBOf0V2G1K+CYfELg1Iz
MXtxp81B+x3d/p2EKdddk2Mg6oSKuEqioVQRqKLlcVCTDGcE/amnVKJB4FOaaDL7bB+GlfyFYV3r
lHjfPYuyYJyiUR2KYrHviiRpsfKVl9e0ae2zpsabMFAwFO6UxW+qVnas0kgczJDOMDruI1obV4+t
50xYvTPh4rIf7aF3skE6NXESH5jJ2RArrd7VlKQ6BcpM9ATITlJZK7yKGnG8yeoBcUSVgup02akO
iuQ6KDr2/ugRjCLwSmkdqZQbLX2NQWX1KLw3Y7oHqrF3KzZ29AaHogUUAU2Tu5hTRTWmYwiW6Yu0
foNEe7bS/i2f4tYNWo1CrkxvG1l+qwUO6eNKBw7lAQ/ItDqAwXAsTKnsLAvpNnWK7DTP4ghQrdAc
e0Y6mSHoZgtURjcC1HbypXoLZAkK+urLDJPt+4D6fKuXxXe7KQ9j2kgbk6o91zW3ygegRCnykyC/
mvMYpJJIOqpA00Ug7KNNd4O6Aiqm+tS+yNOXZfna6qpbp7ETscpNMTrrw9aa5ZNNVFzWcJqh9Pa7
nm5ZfI1FsVXxXncMZXnC6G+biK9G0+76ejyb2kSZjtUKZumFx9PhLP3klLq57aXitskgbZXTfgkN
XgPFIB93uEHce62G/TGuhsWBF/nNNKMMQL89K4u079tmPxaaNxfZ2a61x6COniGlHYahP+AyfVtG
IJddciwMZJgF3mNqKL0ETXRl5NVemxc3N89IwZ/iWRzoHB6ErSH/wqXHtIv3ZbivWzPayAPmqWMV
hzSS2ocR6L6a6NtAeUXB7FmJkOnmaEMn/R7F1fPcfoB8gY2EZ6Nje2kKdmApuSozeVcFzF8VK75J
mHWSoHQDDg0eFWWAGbPE6604g9kSlW1FZybII6pt7vxbLcV71Gi+0lZewgCkn2UsNbVxY08vsWWt
jSajuUlX/VmRz4A8W4hSYm9J7X4dR4ggcRIZWw0esqh9iqbwqM5P8xhtrTzcTBMGmgptXCKN1UFS
ptKJw4H5l70blul2iIbCXZg+9oH9nZcViEPdBhnu+5IZzHudEabLUPO7UVX7yLY3LJjLo+HOWbQv
MTe1FmtbNLOfDMKTjAddNK8NgIuaCG9huwiluObFa64CCUF+AaePzEpTzdxC1HtaKNfMbTfQak+u
1dgtQWqVJD1beIw5DAi/pu27lRlXU9E+K0QB9PW801KU8RUikGjM3KwoPShrI0qz0GSGlC1SDijb
2NsmU7m9Eg5AKe7dOp1lpZ2wRDnNkl04khze9mb/WI6q8PLx60K3lxtZuVOH3GSgIBL+UHs+dPl3
buU+VViTMvemPj/zajlTi9o+1Q5Gy5DQHtKrppYAgEfzFjFa45r9mMB80s8VwkcHyxq/jZQ7vBsm
7kR7V1NgDN2AGp7jENCPcei+WfAKAVbwlLGFs617xtg7o9reT1DMvbIbC96JvPLaosYlXZuG3dJq
z7Y9FA8DqdcMOFr7aAseP4TeOC9NQn+Y1fhZLh/sZbrqKvW+LCcAHGXTi+42suojhK6TyRBkbBUq
TbBZrWkP6EixzatvoTvcWfGwAwR7GSXrputz3HZOyii8aJG2zCydnrXPtPaUj9YDgshhs0jd93Uj
3+Tkn7FzDttMZ1LfdI91wQRkSZ21Jt2klYlFHKe1HQV+gzx/NHLgqW5jzk9aAgCPfdymiPV+21qH
DH8Iq453Qx9FvgRy6QMc86hX9NVJ7gtbeft/7J3HduXIdqbfRXPchjdDAQfH0pNJkxMsMpkJHwAC
iIB5en2n6qrVLS0NNNeocmWxWMcAgb1/m8svUazlgRG94FJynbS11atwrp7w8KfdLNnZC5qURBWO
AIvzwq7eqEpJy8g/YZHhe6t5VnAu6E1ECY48nhjoOWInyD5hfRKlmzuna5E+rEkgAKcgpzNn3o+Q
zEt72zrgn4BS5U/RMYjAJNbjQQvjBIP0MYJJt42bDPY1uR9wJW/2hN+w6xRYUre0NjsUC9B4mzDi
wZT7riVOKYMs5Iz5HHznABKchiVfiGe8BPN2AnJNeh/rjOsdybfY5XbExQMm3vb2QQgjO5QdT43K
TYfG89O6C7LDBI4+uNlTMPys2nDFOSyC/QZDFrYIJgYqW+Y63GfAVkO+IoT2rFNlkh4SBDcsdvsr
U1jWqkbrXr8OetpB8R2jsXstqnmMjeYrQnLgWp9j4D6sbvBl5b8ayKiDXwxWPFRnZb05nf3p1RvX
jPNSShJi2w1gxQ5ITjGuRIeLXqcTg/OzyKzsI8wHHqAirIgQme0VxxALZEn0SIxi5VkuQYZ2A6sz
f5evt+PSe/up7JkdfFQSE8EUcTvCaNhU5e6cHAi6EQhv3PrL8Jz3mfM5znOKqXLjekn6OqUa9MFe
na92CcrdUg7P1hLsiWXfztE8vtlD8TR7rnyrzPq7uj5LYQwNowXXnQ9yKx+9daICui/vMmV+j8M1
XL91El/4sVcHO6qEvwd3TlYuoWgJb23fvmuo7xqbGr3i2BGLYGJDEW6Ktvsm51H6ADa8pbZl1LdC
D9VdH8nouI6ezVQKIkWmBiWyEcVaVSvv2HCNvRaRc1Jz7T03kz3uo1AU75Mf1D8zYyti3Aoksrn2
eOM3jPNTb2w/jXyi4A5zRkoDTXirNyOClfe6LrHsXo/xmM3+fmo24wZPRDPvHEOZFoxE2XY7q93c
P7rHjhAHlZjv6spR97knDRJC6JnihuoGf0MlSX/ylSApyp2lsrlLx9LuLVozahM+RNSG6qJj1S3k
NmRTnXuvrdn6EpSa6IqD0a/Gbebn5QGyAWpZbDpeyoq5Y2P0fuiRbF1DZ2biwKAI7qLSmVm6jek0
SVWioNFCxHVTWOfQllueTISvEMO90RkR95g0d3xYFuJmHeRdirqBP7sMFm+Kc7Tke7NZQd3G8I8E
QeqRdMpsviafjFUdZ5FYrni2u66QOa6/n2uGjdni8GY4nY5+VfbuHarYxo6Xyi/ppzKKMAa0zo+r
DOQlUk300sFUPo2ObwhGsm5rkaXlXNF1S6YOVGIX3EG3G0npI+2IG/7lUTH1xloW4lblG28enUX/
CHTUrGE6j8Zc3YeWAQIp63HbXjy3LOtrZpnB5hhFVJhEGLPbgTVth6p/faUipyAuxeVekjWVWqtA
rOFXZj9e8s3kAYacJhjyBIuAYf0KeSybpynoKmQ5XYDCBDEJzTyDA4k+WP2toR2RW7sy5IM6ZSIS
zU0F0rqkkbQ2nZjVZkGuDsESyLtmnYb51GyBvzxXymus3yxuRfC7FBHHzzwieyoA35f3ttzmm2mi
zsm0/FYxg8FOLzIsj/bW+dbT4CqZJZwE1oWQoYiTCbv/ehBT1QDlT0TCQjoyWRP9Ja7nWS/C2wrb
SR/7k628nV6Wao4pDA0ZCaKcRJbK9fku/K0ab32SE6CIavKCgU1r74suZTdPcAtP6pwtwhN7ojqz
k/ScAiXWsGjv0JLCHSJQw+l/lfIFiL9CMk6x3xhPSA2d36KP1NfVLva4Wsv4u8MRCQlde7uJ7KfD
Av907k3dffSWJcp4qT17O80muTWJgmgiPqlZ7VR4vZgOwt6GJ4KY+rOusvwRpTD4eUjEC4zukss9
hKN9EuQuJt5QlO9lU40XDY38qCAVU9ecieopOAaIZtoy9oc6t35PfhadPF1HzwgewqehDLtbe1Le
I7Z+j51NzNZZjr2Sqd960ds0V97jQPfLdd2u6jm5trFcCelxBdBYq/Xst21//fZnernQqkQP7E1e
shhVRaBN3tKPTZdh7GV14O4XtKdvi1dMf0wZcq3PGe72kuilZ4EG9V6U0tgP9WpfWjdnX7BuShP2
ewxqZojW6tsT/kFOOpSL5F56TW4/1xyX74iN+nNldfkzzArziDuPERCWBmXzGMbvCM+P3kdFpEfc
llkV7dZsyT/pUisOmvSstELv8KsOGjQzk7ba16peqYywMOLEVV90d5tjyd9WLu65jpoYtqf6Y1Sh
xYU6b7o72NPII4bP2d+T0HVnNibgqOB8YWjPe/UEU27NsTPm7ofTjfTON/iRw5upD/03a+mZZvJg
jNfe0RaQj8X6trn21HN5Yd2JB2/ZwPqmYv4B1joTvjSb+mhFtNTVncuQ7N47fs1x1ThUVppOFsSO
Us1eLeN4BH5z6IrLvQdphTCcm9OdnO1nIZ9mmRP1i3r7BsRzDYLlOSB55ExsWHt2/A02PJg6L8Zs
x/hsWOVvq94YcRYrW892IwnXyEP3mcZvFgR3g/ES5fiymAVeVaDncZ8rb7ltVO6ytvZPW+2udxZJ
tNxcTnjxNPsVn/f06HDCMHZIkc7Li1ODDNhAC8cmGuzYpRg6yQtvjH0JFMl3YUL8wiqlA7aVPdmn
WTI4LVf3TJa59jKQ1OlOzQU8OI9TrzpwWzU7U9bvw+o9S2Rkc3cwluiytDnBSc1hhIMxGG0Q15za
aD2qyGWoyBg7tiw1s03dzOGYxV1ZWUnvdjYXp+jjMABotjqpiWOes7MrUfRkZu18++1k0FHiFIhs
utl/rZEDzY6VavshG6by3R+rCzYU+bVsbXHbrovzZ2ZwqGKs8Poy9Hb93nTr+rtxnebDcqGhs9WA
nS5kKkVWw6xnayCPugj76DQ1xlgxE9ZiOXB9tsVJY7Z6bwiq+HYmRER1vTm/3M1HOjAERpkGtdv8
MAna//C7qL9zRvNaLAyB+JnLIYALM5ZTUdTqhTZwgYzTiPT9aufb44x+DLjdnPwv6vbqs10yxvJD
B+XN5hE9hv/dW01wUzAhWels1/pTTi7wxDwN945o2mM4eOah3IyAnSvYDsSdxYYjHpcFXEhll3Wl
YKKZCjvRxVK8r7K1DsSr20lkKpG03X3OI3CX9aWf+OSdItEpo5OZwYpymA4mvVA8yNu4iq635FJO
+2IbbjXNcFd9dxjnOr8AZ1VJ6OR+6jaWlegcbBfPv/86b0u6COfY20bxPQXI7NxuvEwLskpYvOnY
Zb67qzfPpXUyuAkikPrci9BEQWJ306iPI6p7ZoWCB7tOCU+x44Ygat92qwNR9dVNZyFcXPrJT/1u
3R6CsftYSvn7qhSoKBrN0W6yZAlxVkDwia2Xbldb+VlP7avRIDzMBuczIAsvxWNj7H3FWDCoQx5S
X96HiPSA0n9gOEGppbPgHtUpSIvRyj1YVrqqiZEOaVMCsCvv/d571lSMIVTcEISNQfZlh+ICCUFH
zrQdzM74GHqQy25ZYrflMo56LSk/RHqsnCAN9TeWVpaLyD72AiXgOunHLPcHJAR8Lrppg1SF+o3A
OMl97N0B2lSvjJ/1ofO0JpHbOGTlCJucjzW/Zn0Kr9bLCp9mU3R7raMuda1uPXaORnBMWvopAuQ9
rkLqj9VuWkZrCViBqPah8d69kIBEJc85kG66XpcbRK6PVh0hpMyri1qd/Dhti7PFYQ2fasopSJa2
znd1EzL/uva9I33g4dKiUpV7qaP7qfHEzkeQHs6/wo3OXdM396zXPQl+LpF44IUzZSlPTTGlkxm0
qZ1rdAvWkMLC/FzDbgVl65mY1PTmotIxSf3e01sMh+Z684MRolFsmMOSyfDrxMwC7kBrOeE2OjZI
k5KqQKI1z1wxZNrfQSVMnHV+tUeN39y0su6fo8y8jaLROimjfRmtlRzD5XtZgvPQD5dwC26qvnqN
/oL65umZCd6M265tHnsrWL5zgDu7KuTdqEPjJ+V3wb1v1g0YhVSEG/Yq9ZqmuYStqBg+eDMzxbuP
vl1/TSoY4ow7rYBVJPbONeNwrHP4nPyulTTEAN6bVUcnIRC/0asT6eTJNtaPUIPHNgyORVE1iQ7p
CGWMT3ynPdajTEdD3QtvSvulep/0FiAhV2hD0JNW4+B9dqiGn4jDxo2bcdIxLZkNdXE5Y8Viuy8L
m0DSNBopOT2O0u/E3nHAMXE6Bgc9NdPNHDhnGxAv0eZ8N2ajeo2Q5d1nxrj36K17ssQG5DaFqEv7
xY0tvSJMjsLPYYBOTOhetG/n2QLVGXV2MjsXQMzaTY35c90G6yhozgzLyAYInA+zk1t75OQviqNk
t+SLPCvRTl9LtQYMozUFY0o8OWWemGK7IYj/yRitL9u5EvvbARdlwjd6dghds6PnWsDWkJcfT7ON
wdy4kDGOWYD5POp+9uuclEJfZqOdGMTltHP7rk7HDTix7xsgdQ72qMFwOPbmL0eLXd/wbqpq+Kbr
4KmX9aVzyvumkDsSJpGnU/ZwYFsi8bQwi722m9cV8FEXtvNDtfTgAuSJGh+Lav+CBbkRlsIeX5e1
Gt+W1kCWCdsSFiO+GYrq91axeZdADh9VXlxcqqtGRu9gS4ZpUfsAxVHKcxnFhjm/B2PwNrbdM+ts
84O3g1nTm4ekD09z38Q1OSmcFf1OVfmNc1Xc9pcKAOlhVma5V6t3X5XfdkOLY1yN4DLDqveBEJiD
5PZRUkj7JeXi3VPjOX2X+az8dKycZbcs6oqklwNSTYNb0I07A5A0xs0ePbZ40RiDwyV6zVlBjAvM
uHHvrKH46Oim+zSvmFvDq/T5oev9FPamNFDTkAqZUhYy7PrWQAJii3VihBEkFcOiWAfPpobMyUZ9
jyuPGMO+MG8t36+3nQwgouhT2H4FBSMGeEz7m2EUV9FWIfYLGhQtYWPl+SV3IC0Bg38TDhWPzEHl
1BHawWCWFJNffThqXufbzHVWwM2xkgbE4WIlTTetf3tP/1cE8i8IIv7PvzvV/ouD7l+b/Pd/8tDx
839rPyzrH1cvvQPgT0UL0S0Ysf920BnhP4gp4OIJrz27yECucXH/YaHDEA72eo2bNEkAwh75T+2H
Ff4j4tlIjE9IUAuRCu7/RPvxd4t0hzCoE1evHzUNhCUgS8Hiil0vJG3o/3fQYZPMZFuXZ5qNh7x+
kebourfaXLxaW7RS2vNScllmjJIxW4QYqkMebeju8+vbNaKYiFljcu4ohTU/2nUmChfNoN+rq/Jw
dPL2nR6oJQrSyC1Xc+BpwN/Jz6pQlvmIkMvEzIO9vpztn94SDVp8FLIhKRBpmb3MS7wVXuH+CEr8
YLvGKtXy7IzCa9ETK0/v2IE8nYZbFEA9h2K4MC1mM6RIo4v9SqPG81qPNWBgVOT0hk59mVgunQxx
R040x3+ni+8cN/Zw6CoQvhOniNHfWH5p+ol2r8AjyI9n7KxlM8ojqQQwLgOW6ul2FQZzWOK6whuq
D3daelxdeYF2/BjYSAdf2QsGc0wbHczWM6DWEh7Gmv7g20G180tDNO+IhHKqo4ehnCECi0lcLXnX
Krv9fLVi8XzszaQu9VTvbYChDkm05SlWqmvl6TBh2d2pDi0P8btrf1x64ClOhBY3V9/JwTpYqxui
eAkcoQ+uM/p+YiwMGC0s1OJT2D4BGEkytgbcqSptPdvMt/NglDrrESD0rnkmCnk5oej3mljalvyq
KYSbk6ENRp7oZVsoM+LliMLGH6XXoiC/27A48c4ovatGktnsogRdezPIH1oCt619lhuYCYOoXoSN
zhesYxdqMbR3ZlR2eTz1uC33rRFhj8OVaSDYHTNhiuNG6Tj65M7aJqT+SA3j2QDOObYWvVWJ7ZtD
va/9JdjSqIMUT8pxiPRuW8dhPuebPxIHG47GwVSLWwPS63Y5zhP1PY9WG23IiZsG0UkGrTvwTA9t
L5mpw7KSyF7FD99f/cfc66oPbBVTmBS44n/4GyLqhImif9iMJhziNu+mGyOT8nYtiNFDzJs5Aa4I
d61i5RFiBy1GuiwLeS1epxAHxsks+vxPUOCZOqzMYfiaUHyaN1ll17jAKWmB4ypG9Nh+uF71KhkN
Iwh5fIPCrA5j2FzNKLoNWUVUV/dN8b5U/Yz2oiSvLQUkgBiXdKBbyJvnMdubyJh+sbPkFry/0dVc
rq3xgJJxEqg+clUBGJvRuF9gPu1kshAXWVGrxnjw88hMIvZpAXburGzmYQZ85FUe31mQl4qxry1g
YWhhx6c+o4mXyCot/3Pk//mumQb+1GE1+aSqW3m5MwMez6TIzjB5+TTxuCRbw+AiQv36FHWtUrs6
hI6/YeMoPhr2UJStwzbhUFlKdI5Or6JPg2T0YVeLwhn2BjYVntdZJw+eKag3CLRqXr2uDiz4hBHy
hrt1gy0eh88qHAj5BsS3XSyZM+fvqFKzoNH67NaNUwLZeETsxuvm+sPet5dKHdgJFybZqJ/CzyLU
TD/UEbe6IZu6s/iHy702p7NsRv9FacyP91k/j81jCGnF6FZjULymQrO9UTseNir7JN9RL1mSZ5Oh
6pjdpSDJl7x3ysnKjZxwxibh5dhHjWjD6VKU9eLuPDh555ir3K7fxqYIxTFC8ubGfl01qMI3UKq9
rIpiu7RdP04LA3Q/Dc914QTNDglvcz1sXT2QKs2dybnNSRFuwMjo964sJ4vDOp9bfn3T7cg7KVUB
CMLJnYLjXKVlGoUjQHilffcQTlYR3ZV4StqdxhENllwOXlZ+QetF/n14lYpg9IxqCE0jC93+tNjW
FLwFpT3Zx+up22bshQTtgL7qIMy/W4O7SsbztmKpWFtt+DGtwouzL6To4e1Ctw4SFhlZ79gWXB+7
39D1p0mI8HOqSvtDoxI2nrX2toWTVLmPSPfV/LAurfVZbEYd7gRzd38YRh4riVNbdvFutQD4+3XO
lJ0Q781OURimKjBye3NzF+KJnA/Kd5T7EoVKkjneoZsGXZ7zZ99W1ktjWiu+cbskC7gwgI/insxI
+O1wWJBZMXSDtk5BdtNky1zG5JK0+c4FteRJQn8JmnVQ3YF7saO+ULpD/di7dkHiMeTeD91x7KEG
cIfyxHdcRPE2a+4tBTWapQgNlnHngqwE6FsYGFtshAADp6zpIgxQhTShaiaCfD68khww6PBhuX7Y
JMsc8oHbJ2lKfOyHcc1N5N5TnTVxo0SGAdd32Y3nvs26vcpgW+NCNCGfTdE1T0VTVh4mnVLuMXgu
+WFueHYkg5B5fhSFS85/UHfWi0eWqwvBbzj+rTW6SCMs3YfOwXGa7U8bqgGiLJPWTy7kcmRxhNXb
iRaJ273SFl2ZKCCzCipu6G9nq1l/IC3vkMLwadZ3q6aYI82CMAIKNsvCGtEwunziplk20XlrZYgG
augElDUaGI7ApuixTgajjxy+j2oHN2tte4T8V+Rt3At/cs3Eb11K5hpT62fMdNPEY8C1/qiwwrOM
sn12dkQUjGsq/toLEVwFaMB0iAmzxZyz59PVL2s75g59U6V41pX0f0KGygy81qcEYKrWBVvYJvjC
AmSZWZpTPEkFQsG/TmvOoqdeSESMDf51zrlQLl8b6Ufh3jYy5xFYWDlnBZvRpRbTlQ+GOAbjhflq
kfdRu/FAR2SqLfcMwrCUnwCmWB/TKbQygtmqysc3D/Mhq0NtYYZgkfG6xCzH/GWiPcu6EJ9eirtJ
94P61S3B/Ae/L98sO5+P5gListg1yvc0QWUDUDTJCQ6WL2/wjqWcvP4wtpLupR61JZEJeWs1j5m7
1gb20rIM9qHumAA34fvdvZUD0e4JTWP19xE37L3JwGRFo4S944aW2MtnsWBOLVeS9NsOMydQ2qwG
8Bg//7RabXY7UUspj7mk3IIV2K0/entbp3ur6YP+yW5XXOY0D4yE4Tmd/EMawzakrrCzLC5ntZrn
mgKeZt+3NhYvIJYZfWXZ+WuykuWI+SOs1uizxN6HDspZre5hq5zaTkvDkN67AJZuHghYqtSzx0qb
laC6rdT1aqSYjBgJCjIGZQ/NiUWItzFyIxt0bsA4TmZRlRhu9ZY7Iw6eovqTG56JRLoyg+KAPQ1U
ZNPS3pChdtNdL80Njp4M8g55K/xcbIULSkvWfn5kJhp1QgwnbYdJnWbSI91y7i1PWvxVTEBNFhtI
JN62pq4fmbKyiWe2oywA0yw0Tw5XFnwCzE2faABKKlXJf0oWj9itpDb9K8ASMUUno+rxw2YFOWRk
TCB1I53cqBiyWgMMzPOQgWktwRpHFzA2s/Qn08u67MuiwB21rRj+A/ShLxTj1GaSqSF/pLyVwO7O
z8QW+9DL405W3fbB8ThMsY4Ks02rQGb7TFNyFrcOn+veKYvgvZwbdEVzT14eM9ZsQEmgxfqD9Vf3
yFjbEW155crXZXFqXLdoxSFC+7X7gLI0v/gT4mbTMRAj81zjNaoBH2OMhD8Mj3T9kDq7kdj2ZdGo
ALJPDN9A+IdYn7uW6CoOceV8B40dsBPlM87awO9lyUadY/JBrMIjP5dN1xIb4m/U88BrIwtwdXPA
GG6VPFtq+Q7vBChBLZ+PlkJCO+GMHdzPqVzM33B6uJmIsoNwq+DvjINraIX0sfM1CQfsHkX818b6
v6s7Ky7u2esC/d8v8C+oF6RxQ7DN7//XwvF//8t/rvI2wTbXNtRrsSoR5NdUvL9XeUbFf1yJUOZ3
nmh/J978c5Nny3fIVCIrltXf9PD1kon/z1XewMdBOg5JXdf4X7we4f9olw/+ypf/j12etcMl0Zrf
SOYolhHvP5fCE/KkWu30/UUten0LhYs1lHqc5Q/lX1CUgvCjHRWR4qryxo635hgvFqPvEROrCAMg
V2JfhVAcmEFPG5EZb7BdbDGbGqO96ELzfZmz4nt2p/Elqu3sjzZW4OzALwiI6AX8F6E7ekumtige
pkpm59KfB5Z+actTF4ntVqiO10STS/HQwfkcXRH4v/yrYlUZDGCt69Yp8qBmbyuZzBMmEiQz8tFz
muU6+/8iVwBhqacK4wXpS/fpzbyKrMOcl8w99QMwfwgseNM5f7PqDCF3SxLr/bxu/ndJSvHvv14L
8fx1FksiO8LUnBvcJoW5Pa4ef1oWXT7Sp2q8DONinnTU1PzWUDkuOTvKbmPJprfz6nK7DZBF3GyQ
pAxxEiTBVBZvrtMdb6Tz8nen90kX8rtwN9YGOkEecAT4CFioSnNPJy6M8r5ayM3hsMGtjDYWSlT6
Nzn5dC+UHPYfpddlH9ZiEWIUKoM6qA0frvdgZ/12G7rQjFHFroaDjXOw9YRKc2Kqd33OlxiuZRT7
PH/OValafAFCDG+W3YFujnb2gmutJQSF+FHEKTkwvqVVtc9YpJ88PddObLfafc10C65aQ7LEiM7V
1Tu6jG99G3o/4V2D49jzTReLHl8sKzPeENSS8LON0anWuUizKHROZtRm52BkWwYXeYHx2n5yqrrf
5Vp5drJihLlffG9PDx9dSY653C1zse1X5c74SFmkPQX2QtBP++CaXfEdwsKfyP6wP6ifqB9AbbMP
Ep8dFftAqwn5nozElrmSFaEOhBwjTwRCukNCFN5uQnfvCw7l96Eo1h9l3voPpi6uKQf8CMxM/aq3
nn09M400DGY0gNBDaTdbPNOvzKMAdDhQJyRPA2bAhMqSOo0WqX8sQtyjyBh3q9ZsKt3ifBa4HYFs
MlzljGrbcRy5HzBQoVweanynFtzFhx+RO2g2xnrr4UN9aGuV/9xCA95A4jOA7u/3NmR4Om2ScCYn
J5+mkeVjQ07beWVDjgFEyoNbRPlu8px6N/jKu+QlyTZjO4a3IGnkyFYCH1PD79NzIJ79rOv3q63M
h0IF8qGwUQoRE2HuhCvfCUQtk3KL1lvHXts/DZjSnT8R8ZeZQfCd0Xp58OtFJyNw2bGsy/q2WWuR
x6vjvuLJRqiyGX6zn5sJHUHeSN0jNZFq2NEb2R2pqVru4FAYHTINXsZqiFw6yIE+xnIKHvIZBGNX
8kV8w/RzCds9l06HexjAmlgA5qgEW86tvyG8y2ZiU2TbxKM46fwJIBPFhti3QXY0rxzvwDhVwMq0
B8q2YtU0O93za+NAXEL/O7Du65yGjCkptTqWPrh9eam2TyYJxIsO5OVQPVXOoYNOqxgmsh9eCT9l
x2gAB7zijK10UhLgmGjjQchPsfzAO5Qu7cnGNb58IZM+kp9ZlReNcArV3k7Pj9q+ROUdlVULxxIR
B/2NqEoyJpbPBflWflVjyX3BLTSV94qMHbKwV2odeqXvuh6Fdp2WGeM2u2C7L5qdsC9BMD7lX31w
tNSReEmHHR0VaB2diLx1zYdaeHEf7Mp2n1HSaR8rDmeFUKkAm+uzU8k7Izqlsz6zodxLJCZFFOyl
fQmLt0x+Oc1Py1kOGcxlr0+5RbRzhjIKw/suq9VBuQrj2fgyZcRTefa+1Utczd5ZD86FkKlPXyDb
qJ9K7w9IFuuT2pHaNybDU1ifaQxTPyUtECeMJ1dGpIYdm2aEA31YTG+On/WpZOhqAHn7yDk7oXVj
6LbEsos9zu0dtnfjpTCv8WEOBlkU0gPyblG7O6jFVCCbhgJ7cUovHQf/0bMHA1/j+MsOMF1vOOfL
9W2epttG+q8tQzw/vbxHRL2oZtuNPPLsah52YeneYjhaYt9h2iYn+M82z++msH85YJ219yT88KP2
oi7BYtA7684pw9ehhA2ijWS45QRhokbjLpS6x1aDf/L2+ikG8xR7k0yGeTna83AZtsKOp1FgcZpA
Esh4E/pcN/faQMkBFE6o1HHEGD+IaufRqRbw1CpmwEXjZAkutmMz/O4h0bX4ooJ1vxTODevEuQdd
CyMkFIvFE/2MuJeLZFOHWrfANl99We6aKfuVGfUNS2cZT913QVjD2vjpNn/hxEB3eRvY4ri0zyQy
bAL71NemrNT3npBddytBaOHH6uFrQiNJxrjDZhvJOFvkSpYPMSRzafPOAhsX+Xa1H3cZElxvkCDp
bclnXjmpmNzhbojaR0nkRhaud1OHyMiubqst+rIJvhnUR4uXAG+EcQQFgAwPiLwj3/kZBiwJyalr
YVQf6m5XjiJZwy8neDHZgtv+EAIgzntd/ZKyvynbe+280KgQFmkr3ltSfLIcUTmUWZuTUXcOMyx4
9jEKTu1XVcpEhoewP0ziTwH6SNjVTs5nXz6RwoIk7yozOpGsXREl8O1N3l6A4gU0+lWvrfeek3ni
ndjSmXTaS5A9l87NhJ2kd/YWTS552uHAc8eE7dv8GVXm+tH62b1yOmAKghpY/6fU295KaPluN1nk
JKwPWBu2MCUvDjIiPwS5l7rLPQ7yWNE5OakdnjRk9u9Ebiy/jeyP6k5b9meY3vz+xCIzqIsaCPR5
ncedJmIC/QZQTjKiTxlxGbwIokh+rNYD5GWsxpPDL1PNS9jjHDybIysRMqtLaz6tzctkzj9p++35
2twTCUHan5Dg/47qi+HuUAlvkB7eb4AbqdBDLdbRrp4W/sjzKTGni02iTuUMaAUZ04oPG8F9nmFf
43VXKYFSPN1cG7zGhPGf03GpIL4/nPkYBCnDJg1DOOHO+qqGs/d6O/sFKpXi0nlZSu5t3Dd3XXu7
ceTK8MZUf2b1qrmDjPHQdmfkIu1wtJoj6TGMM/mum3OK2OfECZ3EaI4hdj1BFDoBAwfDuKspUiqR
5obD2fR/F+Bn5hAcQl5st4481l48+UAARkI+YzIzU0PuYCEUd/U8pY28KeeFxHdFfQkeHLLTAv2C
NRQHA8VQxeMW/tFBhWkuLdWRTBKeVZdOM36f1L+Rd2bLcSPZlv2V/oBGGiZ3AK8RgRjJ4EyRfIFR
ooQZcMzD198FVdW9IpVFdfVTm7VlWlpmykhEAA4fztl7bSPZFt45qrYMswIFUZNiLQAXOKMyGYov
enVHVX7Vxggn2BYCyihFvPF6PHZEn3NjJkYoDeSxuwIsuwq0G5m+FPMNTUCE2NsIw4M9/MjUQ2Wj
ppWrLNzr8hJ0TpW8IJP26Yf/cpb6J7bzHabTWuzjH84lnMGAXP+j32nijP+V0ikMGh2WUWYnmDGM
2KQesg3AeDPbxF7F2AJoOqlVYbbFVW1PyFyUo/cvVVx7OFZHeSELtiw9mWP7Eq/XkzI9cNxT2xF1
EA+7WGt7FqnM/JIyl6jlPF5r0rzjN4MHmmbNvZKZUV61XVzvW6oTx2jQUbZ33H9yRKcdlXGeKZi4
k0qBJpBs/OK2d3VpHlXOO4i9BcdkjIqh3eI3PztG/gaF9s6NaZSxiUaNjtUp2WUjmKTmoeTel07h
bDpHKVRI40URUe8I+2AfsDHBQ9TvrXzaehTWtKraZeYPp5nbXQ6PH5VHNw/nSGklGuMDTiT4XLzl
l1reXcrSl9PLpD+Y6s1MrZEi0GWb34J5Ok31gi8zeZIpXDuBYof5UJBia0b3GdLSXl1lWXFp1tQU
ifBo8l3YwCJsa9ThRXLwWEOkFyDyKB5anoTTYlFpJ6bEm7lt3ub4bNkaFo/XPGoPvGo3KBh7nH/F
QYsmAvvwxOTpbhlMXS+x8hZ7RQJoV7Wn2XXujMZaZdSv+ogVMLkncRfHTfBCwftkjbdG9UPOjzhS
SYZ5CNwt5ZN1TM/8H/WNd3Tfd4Nw6WP/zxh0Kd0Y4Lcdy6BFwclA/xChMuuihhlW9afEGfA3zvqa
lhm09e6F/eZ8mRpptQPbESOpDxV7J8fesNfQt6Gy081/XmtB58/fH+nB76jD/2c04t33cuH4Nh9/
1VL5+W+C8f8bIGLQ0r/MHL/JKK5fi9f8HYn45w/8o/iiOc5fBtkAS/KbQxkOfuO/qi+aa1F9AVsg
hC6sJS2e+eef5RfvL2mjrsSUbhL8bEoDjcU/qy/8Ps8hJcKjZOIJpqb/qPhicvlfxpdY0lcchzkO
4rpnomVfxt+311siWBdy8f8uCAhvbDo1fgWHd+sJ27gznWnYz0htN6Y7mmct79tDP0+mtSYi0bv1
FDgkoWfJhaXpWKk74AZJq/c+Y0/s2nYpJuZ07DdeF+uYqvg9IS3rNQWH4vDLjf6bKfpnxsD/vB0/
P70LL96mtmKhnPuYhWYAOScwybN8rC/uNUSM+OR5ucn+M5xiCvLiuUyIyJ6mhLO4Q9MVviGQPksB
pVhhWBe7xI2AsCLAmhNuwoiFdtEopMemUAisZffSROUtaUDVEz4/neWr8F6CzNE3RmIlw4Y2qwfv
axp3lRX1p8jTkfbObbuhViT9tkBvr7P/35clIr3E0fotsa8or8cyOdU57fzPb8iSufD+fpjWksgF
GIUobeKQ3j9Ngfe5ZKdn+W6dj/eZwqRPFaxCMeyhQ6BogXhcnwFGd3X/9fNLG7+PJGnIpYgopCTV
Uv+QB0EZLcfT3qD6H/gH0U/eA4asaVO68bglBWqbkc+0cZaaTtT3j9qYpsfJUN8+/xi8GB/uAMPZ
daRr2dwBCorv7wAltRZGhNv6Q2+hFq7FQlfNfhBJ+GibRCdxH/6JYP+3c/SyDXh/0yla2nC8kUNJ
4NLLR/rlFcJZFnQAWVrfHdDfIIh7yqv6tqE7uPr8u/3+dJfqKCkiJGZiD3IXHM4vFyoUxSkxy5Zk
72zKVrOYS2y+ot0WlYmi26lJoqpd80iZTvwpnuZ9LsXyptGTZDIwUeZATv8YYhTwZEOlutZPg7bc
sfNTvisL/OYNeItMr+9VQX9qpIrVGPMjgqPs/+LL8xmERT6OQHf24S43WijToF/KWiJ40oPydazk
E7BDcsUGNrItaMRC3n9+w99vAH9+aWJVmLOlZRMf+HFIxxon+6KLUfQOjTgg4WjWMnXVw+dX+X38
gFFiMjfIowD5LT9sM9H2NE3heDWehjjaTJ5dMGG1zVIViNefX+pDVs3yjbiWtFlZKPq7zBXvhxCh
BENaNaLmMdocrZwHdpvf4Tgk61gHsTcngNP0KdsvxB+cQF/+cPnf307XpCBKyJjtsBZ+DL5tbDZW
jLAaAKL5VqflhT7WL47eYjTu9lQWt6UK6XKOcpNEzp2ueS9DgsdOzKbi/8KlCanzYSQEb+I8f/7Z
/uYpvPtoH16uFhxJH4R8NEd4R7Pwrj0bubPd/GGG/ptpklvgkI2Dac6wfuKxfn2JpZa7Y2IC90ls
XErkbbul9QhQH+0tkM3FyY9s+dIdQNWYKSKMYaSY/PlX/X1Y8xGYoA0GNhk6zjKT/zKPxCgEkrKj
mJe6FZojW8E5VVb1h2/6PuPg51DjKmwrdGgiOgPu/VX0EvUB5i6ukjgP4eTcI2F/LFht67HxP/9C
fzeseIFcm6sS0/Vx0k/szNMr0RHfMqt6D/3oCaIpLq4usnc9ZQ5YBJzNP7/m3329JY3MNUjBpDJv
vv962EQNSRkRZ6Lq7kOE+IA766/EKB/7yHr7/Fp/99qacM4czgJcCYTa+4tVKIzMYKprAKJJhoOt
Gtf4RSAuT+W4jlQy7FQb40BsXXSryM2Q6Pzhaf7tuAWyxre1iUSj6/f+I3RDoOlVW2HeokmPz9w4
xbDlty0MwnHqvk88lgvDSBZDeomaTd7GPZLtP9yH3/cYNAt/zv866wAn2vcfIvXCEpZ6UftiLJ/I
+LudDPOS1Il7ZahHtnbXrF0zopUftBaggJWvf7j+7ysw1+eIT4tVLvrmD8+hz5O8C5uw9jFs/2SI
XHggEXZpkER+i8G2sRu/p72wlZWnoT9oqbpEtOs2mqn5bUvJtwAVldoc4YNKS/eO7umkL9Do+PyD
/j44OWoCxGNHwocE1ff+PukAE7At6AYLl/0Qd5Z7TJbagwulFw3l8IdV5fepk6VELscIx2aM2h/u
SjOYssPCbPieaPq3NI3vhFVadFn/tL01f7//vORcTJeOMIVhfphTElI70jEFAmtU5kHL1NNspbCZ
i+Z6RJ69igN8HSGGm22VAx4KTY9qgg7/PSdCT8eDjjG3RDgF5bJInZdWuv2+HZB9qCI3961gM2FE
0U29lLggbdLEM0co9e206VHSrR2dqEqIRv/Zs4KHSO4r34VXm1H1cTYeuiKSKqpmv+MA5QuRuzdj
iFnVne1gEw9g6D+/3sfZ/x/XI7CNkycHSX35819m/yhvk15XNfgJducnRJ/iBlSd/MMI/DglL1dB
dODiEmAUsmd9fxX8Xwa18hwuRDBnm1lFX+cxfoHscdHkuu+1c/6HC34cGlzQ4hxIfp6hWxxAlg/0
y9ca1RDhPEgnTGxOCNQMxVPUVa9mbXxDu1yv8h6lU1LaxR+ua3x815YLsycmeJnr43v48E1F4rZJ
izbdz1ASkpVS+2Zp3Qeo/VYkAeDY6pWfiOTBnX8gwb4r9PgK//5FwA5oLnM4QSZge4/26ueP+eNL
ycfioMAc5di6sMmB/3A/ipDWDO+Cj5YOYMUY2iQihN7aU5M6fH4pYxkyv56AuNYC9FwOQFSpCIV8
fy20Yx0G3nhkDiQDt56xBIaW2tgOTaGQU4K/qJI2cjYQPgTbCaPrmpMfSgISbRge8MOG+Ovnn+lv
hoOLN2T5OC77LOPDU+kqO+Ja6UhzVbbbhr0IyING+cKZX01reiKvOl6HcRZtP7/ub0u1Q5EOSQ1/
MQUvh4b394KaDfM5YkXwdemPTM4oNT2H8JsN7dzYN6HxXgzISU4yI1OhT9LaWVV51b59/jGw03x8
JGwUDNc2LAGm9bdH0hHP1BMd2uMQHqw3oYJnIMVXg252u8AhU2Xo5H3P3maxXnnhbZ2oaZ/RRMxN
L7rB2XkgcsC96Pq03I81FBPbCUnCKbSyPlXoVbe2Npc3jlZHV2rWxCG1Z+ytxTz4pZ4VzyJHW1la
s/7SqtncBYTA7LoIJVhXo5msHBrdqFRALqh8A6Y1P5dDsauqwlqbE8YIJPvmgaCorwX1taNBKYzY
L2O8RYfOh+xoliZmuS1M87EaqMVOGeYRUKT93pSNOFclvue4z8qrvMEHHHkYeVGzJhs2oxlpD8OA
lz+t7HPr4h5dSegNp3Ew0gfAJoDUlNNisv38cfzNqOBJsH3izEPJ77dJQpsqZCOdN9ABtO5FaD9w
U7+WjnrpmhQdPXEzgrT4yrH8cNK+fX7x3ycoVmUb9xXXNUkG+rBzm6sEBTqaBgj+nXjDNRQ8mGTP
7PNZfxS1N/5hM/6zLfJ+NuB6WLyQnOk4xxYA8K8zMRCUwo1k1vvKCYPHzlALqMIhUMzRg28YGSUN
3JHGtplp460cguFLplnJfZTVDkreUv7o6fdv8mTErpjjJwDZFFt4QiqYqGybmM1SfRpv9cnDU09q
Ma5CfpEuSH9RVmmc7aaLd5/fwt9nEzLfBLmqKOJAGssPL3Umpsmrh4G3CTklXJY6vgZs5F658FJO
o4yCg9vD729N1JV/GjosYb+9y6wrIJNhefEvLNrvb2hEXEYYBJQhgigp4m2aAIsyhLtoNlxkOkpJ
9VzGaSOXUDLnUAMuyVcy1/KrQOTF2+jG8ZcQpThnyTg+FI0Yr2dinqkgpUB8CdWYnlwZWQdT9T+y
bjSAZhKhYaYGRoLB4OQEfxK/FqQGj7StfOy3WjyV12MlnonxPesOKEETKPlJuWW9iYb8YfbyV5hl
Ie8diCuracwvtZM7LxOshrUqy+yyGK3xQI/H2StUDtctqtQ1Oxbvtp9sdR6gP7lwH7s891VO8ofm
ZfU+chPzvtSdstz0muXPrLf7QnTqOWrxpBLCS0TV2OHJLlQFaZ1l5omclQHBVOP5qKRM8KhTiTCl
SpD5eCX1BUKhdG5EntflRUzKzxXweP47QA13ChKAKCun6ZHXpJ32yj7buG8GS7yKsULRrWG+Jqiq
MVH7toZ6JlULWTHqiJs0AVniWsF80FsNbzICgRuojeW6J1Carq7pUCdPEhC4puOQ/dEZpGdYPUif
lStm4YPLKa0NQWbVuQ6pJm/TinjbaErGS0GPDQKfHlaoH3E0rIkRNeVughWzL+TQ3OdtizZrCHX1
PPeZ2jZgQkE6WJp3Jv1UXTYdlqC0josX16qik8D+tkUB7Gy8UMKD6wN6ZAAYEr8u0xSHAGXdZ/Yy
AitFjYU7Aiqxz2YCPgs37PzJKqvjlCbJ3oyr9E0P++56mkAjTyny89kYonOWj8lxss14RwL5QA+B
KG3k50RJ6YRlkuiV+JEyLiPEazhuyhTxU++BubPwVh3pOYvvI8092BKSlNbVzIk39F2sAd4uFpNr
r6VZV7u2XwwkEwlb1JBkT6/CxDHJ3t3KwgSbv1vtdW+Em5dGUFiSPt6lMrAObl4hQ3Pj7qxPEjJr
Err7rG5mKLImYqOYnCzga4jQjrMzhTfopbX1LJR3kVpNQI07vjOS1LioABztMAHqj7VnFacYNAXq
O6JMmlo3cl+Pi+441mm1qWBIPKaJ15Om5DovcSer/VzYaCntOY0A9E75l7grZpbXYroMtH5cm6bW
uis9Bwc44JJB5eb4gALx5Y1S4yUz4tsEVPYRArD3iIzPIwRIjLe1xv6CBCq3uqynLNiWJNypfnK4
I61xJqu0Qolg2iDLJn+smuFYpoZzLsvaXY+ha2ykh0CviXPkLZgBXLmCJaqBWxyqs5AJBoUpeEaH
Z22kq7KNxpli19YAowln9I66G2v7WbQwx4Xm3Mdp6/hjGHhPo5GMt9jt528KwBnT1eBuFZPmbUp9
+bLTVbspstSFA5tJaNBBf1l3s/PVZBX4tsjHMZ7lyZOCd4ZJgWc6ADX0s5FMkSAeMfVxVCtPhvKi
ce+0ZGRi7ODoN2FGxUg+0K2KUUrfG3QIbsHWtntDmgiIYx3YhAqnKy3Nfc9qxusuN8db1JDxKRgB
evQU9rfQ/yZfM5FpZYMn16Mu3BMOP/uY5snrIEcPcUOQaGsdXzHJOeJG5g2Lkao934xlch1zRL0u
whRBFbVGJGDmrM1XbTlbl0ML5RoZTLnYehZhFq6CNCYJsrMuSWOAbyez4QEEKdSVeb6Lh8Q4g6u3
Dlyipm6KXFEmKSgLfCWWtf65CrbYUaJj3/VoiU1ghIMfsNY+Zw4/WzSueja7Ojk1ViTfBmSgIOWH
8mQ5Kt7l7uChNcrJqoV9SLt/4EY8lbrNZzTGvjiLstvXbdAfq6w5qMgNAZO7MFqUqI425cRzDJPk
RkuKblNMXXXbue78MuPL+yIne7opvOiuGErtu5yhaGUEPaDq64yzNQFDxZe0xPzN3bUTNJFx0EKj
my5VEaMYUg2YMgI9FZyyJKmN/dwX7i3FFIVxKjW3csKUyynddh56p6cnPuregAiTnK9xjzknvIkz
myggp/W6DXcYhgF+7sJA7Gwm48a1FPzGapL9roPyjqIR9AuySgdsflr180HNhtoGqihuVCr7CgWN
LNd1Uj9kow7Dsq7lFQil8ntiaOMXXG8al256pFwGAXuWZkP0i7Qy2g4Net6E6rizlrgFSx9W7rRt
PECTmFBb79Q6+tvclfBnwIy25DsuEX6QsdNAXELLT754epHt4sBJ0MGYwDZYZYZriuP9i0MqzWuq
5/F9qcZwmxfWkpA3DmBOTZA8MJNrbX7WbNzLGzttXUWyypzvRTgz3+gZqGqiieiPlj8ITkrBixJ8
imGnGx7kaE3XSuupiiB4Rc0oIESaibKORpRUW5z73amX9GRStZtzZ/BHjievg2e2515Y40MQeGre
joYWnYPStr7jeEMB2jtXGFfrN01l7BO7rBcP48CcQnd2Gq8V0Dkkrsp1HuYZ3Y1TCv2sVJKi/eiW
cJ52vOcc5KwalWYnltTsuZt1b42hJ1qhmcmZzCC6wlLTU4ItXehY1qhhkG5CIPDJDZ6wAiBu5V1o
uEjPfagvwm90Vb4ERVnujFajza2QZWpiLG4BcJk73RjaTUQH8mVMkAc+ooJ5nsic07cs0miKu4VF
5i2umbgpeTujyDtOo3kM2fbv87GuOHJw5gHFKa6zQSsQVoIrAphsVqxyVmMxBdtWzdKOGkdf7ok7
Xg8YGNTq5y7I60JIb5ESh7JvYJSO8aIOG+Ojy2e8ZLvSXDORkrHXOoj6ln0MZIITYcjEnyX9zYCT
ecvSnZzGdj7pHbbOVlbufcJuWuR6s3M6ttRa1hvbPsr23YBPdoo1kAIa7LLOdL4UQe4PEb2pTkNi
iDDgR8CYIlwJN5TSc2BzyvFzrZNbFeWEDuADJAd2eJJJp+2zZuQjD4oLijR65A6lX3OSQ2H16c42
dZ0QWWXF7tpFjC/AEbmAJ69aKBUHYo3zTV1F4xcp8/jYEMJ0rGrQkLqetafS4VXB5+QPWaxWxoDP
rmtQUBMUSGDf6KYH3bJ2YP+AbjfAPVW5j9U4bewwuedlztZpOJ9TPIpwuhT8mcm6buUAyaAy7Bs3
MEZqiaNeHsYp7sC3RsUVqV3TtTmrBvcyNMTzZDCD4uPubjAzl7sZ88x5npIr1jbMH9wZdrCEyu5y
KPL+IL3Gjx2w6R4T3Y0YF3Z3lgvCeeLqFvyOB1Un/xYQOXfC5s9WRnZg9sblDxD3E4pg4xgF3BYS
X6LZNiz0xvWbMa33nIG6ldNXI4KxEUp3GHYP/J4T3vIeCaLeLlV7o30N89fJibEwtOmwKRm1xy6d
2JFZQbQjaAg0exUkRAvD6BwaxTMMAafFeF5GURhnzWZs4phcYYAp9kFDUlPUoGUOTM/mx4dvP1mh
4BGnc0SA2AZqwnDQcWg8aEFZXWTgO2/72IgPVpvq14DTql1v6hxyyi4lbBqrBLJGGqYj0ydgKGc2
812FzO4Baxspd/ASbu1ELhaLHEmq05sljoSyEJdWWCA7jHIHT3OJqh/vMXZlx3PAbMQksoEOnVBK
14t+atXNRjKtjQJWvRf1kY+xEZrO4HkC1r41f5eJVMMml17K7wmDnn161crrCTshQ8ety5cEuM1d
r6UYuhf0AdEAA/gKShb9TaM4564THWlc1QbDGYfNuK1MDWtiOAVMU2U95/cd3uoLcIdisYxINgCl
oVEzooaJvmbT2bMi+5RHr+f2eNuoRLyOfQ6ysRI2JovJ4qEvwuFYd0gIcwfVoEqZFJBxW7gXlKI0
SBJWsjVIaL2NM0m0TWV4zxG6vS941TFVygFV9LLmkz3F9iWLualzPTHxYhRyF5M8e2RWwYPWqPBK
l0XLFnuO9w1OQCq5QvljplXnETJ60QsPnCiReRRiXFD7BFv09IKmFlpFPlVqa3jakjmJZ9sfYsvZ
9yA90Qdm6hvM2mqjh47YBi5sPcGukd5+OyFlrSAHXos8bHacERREXsQ0rV0bfjqTa0WQbqlD1yrl
RgJUOAZJq+iMRe5aUefG+92622YGdZjEKJVIlt40g2BTZ42EqCbB8KqTWbvNTB4OnMNj5U1nWnvG
46y0N/iD4WM/WPHXvtX17dyF+bcOIN1tQ2Zburbb4naAC3lsyPG+mDQSE6QtCE1UkECEPWCPGgrP
uPPsMCaVeSYVWVs+UiMp9PTEe7e1AUrLIjGi8/oAAWhfXfREZg8We7oW9PG+Uik8NtPpjhDJ7N0o
PCJZZyvbhVqrNkYR6JvQVbysNR0nk1DeE5nlI4y+mvOLRl4FBfoZpNJcoxOh6LoXrTfi5dWwqUM+
DqBbpFXY3ptYzYhKKpFFrtI8qnwYWbuaksilp1OhxXR2NOTQ7marZnuLEZe7aMEQG8auJrRukvg+
rf4Ltv7hoJRGKlPQ4M7pilr4VNiKk5Z7rHe1uemjewiE0VHTDVI2x4gNIxRa2jeK9XTVuzW7u8Li
IJDch0McHBYvN4GECPv7aLoLm1geJ6ypsHu9EPlyaXeHwMIwBUI9XudagcZKZ0rycLJiawUOiCnY
K3dUBkpAYozzJBnSQF8xA3sSD/vUPHcjp0RWGwLvrP5bSIMejHrw7JkYfzAWUINCp3cd2uQsURAB
2SEzSDtBcOE56Mxk2wzbGRSrb2no1+ealdrWnsYaaKyMvhcGaWuDvZzdhhKbeEJQ6wjcZcUmwdvV
LckPHcSKIahm4Pj8sBUlmBGxDmFeif1Ep2fFEQXCS9ov2u+K6gdREWBBEzCKjrYFGAQrDYpWRIeC
1JkYVMSYDhduQl3RtEsBGjWAyxhM91NN5I3upKmva9K5NKxUkFWiLixS5/w0ZgSIyIDgPgG0yOPx
klg/CNZhdhukLu6POPcW+iPb3HEHveaBe/+KZeqRG/U4iXQ/2PVuGuVp6PLqsmIhhhJeh6rakBne
wDcdLY+dyTx5GJ+dqVi7tjZeWziFjwZcNWuekZYzQQ7g3wWY9xhS5rU71+ONHVcjaUFw6m9tkeJy
ChPz7HKQ/w4WX5CXV3yZaU2WOHJQCDchNROv0UZ/stslkRFPXTJ6Nj6ajpCjZbafGCMnKSwTmAg1
ojVpUeDovRa5nrwOMoxUtdFbX3rDundn014PgIHPAi3fCnHXF+z+8QaZc4rMywDQUleZr3ia+7g0
DXTAFgcyr2/YAFlAho2QY3xseS9mMz8QVcEJksM6iycR3mpK3qhJpOvKix/MUevQYEagn7P2rQuS
LZMcQ87mTE1V07wWZo+RH976ZeTY7o3ldu4ZiASMc9UleyRx+TnUjEPK4ZiUKQIKAWpiIYOvFD8G
01Syaqfi3EateZmpMDvrVY1Msgq3+mA9uaEREmbFliEwTHEpxzrnnRrg+IjEfnKMccSu1QCYWn45
OwJEfe34FY6Wui2TkWaB5MQSzMZ8pLpM2wD6SLUWo6PgfOI9s00zP2tVEly2pN18dcrawD4Ulx54
yEijiJahI6jXYUUoAA4PXcYPLbUdSfVmDMxvYgb7usoMqcLlXGyde91mH4xxdKMAn7zCizJOFe/E
jcMzOIVDBQtUB3VHWLjTfPfktLiVooRuxNS2+yKZwivHUcNZsBRjCEu0O1Vb6Y9A5dPFmIXqucmt
9LZtdYBijk4hy6no00+DMMjgxgDRp425SanR+FBwGDwA9TZWXbm8imb9FJrNdA8nqt5BIegfmtku
b3i6LZFbXRztgV9XO7AJyYVTh5lPh16dijIJMp9jDhJ5Y5In+NmgNavWXkMfHuq1FZXzxuTSlzC3
YhpndXdIqpG8bs49S74GSe41eM2i6tuzl0oLVuwUXcNBye8gPJADHgs2M26KY4+wJzOk88CxaLwF
hjMSuwtwfSbmqBav4RxTn0BI6fkgp3hM+LO15GS2TC8mwOCvXs3yNDsDptNRCO++koBpoBer9Zzl
9mMBrPSLxo7GKSfPd9OqJEjGJLrEBW2iVtPI6pCD8F+r1rEe48aieuaM4R1T+y2FvLVuLwhomndG
dJdSdGR/JraVrHajVSfojN0DXlG5gvewcoxIXwPvQsPvZS8tmd2gpkaH3oP2w0oRk0GrorCdW4QX
dbZPNXsPwpvyTVwUG82FqIS0cQtitH2M3erAq9t9qztqNHWG56iMZLfWUQCrkhxmDD/UA6JYHFO+
+sqZhLiosYXuIki6/jxm7Sbr0/YQUbzeCNbW73rAytyK3NzaZOd+n0YDa0g3WpuO/Z0EprVOoOSf
YowiF4vu80CZXltrIRkqNTDuZmX3OTgG6PTriJ87WhXKCm4dBT4qr81dp0vgw7B6L1XIRGHqgXGf
dp3n6x2UlakXRcTmFmOA0bjwNGSjEy/XVqQWWKN7U1HNuvh5zp6iYngIo8K4sKyw39hNAp1mKqM9
CBnBaju4p7iRR2CBWbSyzO3kEoCwqpC078zS7EhlNvJdb0OspEadaSt0z8nO6gFX20M3+qbVqueE
JMNXjKPpU42l8ZFymiTGKJ7CZJOYUXnCh9m8BTQHTgW9tMOoUR2e2OhcgIhX14S8QnGdwmvYlUS6
FlP0+HmLx1x6OO/bVotybOEdOpKW/kdt0UAPKo10ohgNO7Exm4PyEIb3UKSUojN1VQSGuhN8qgda
Ld9ZntirmLnuoNCzMvEql130AF1w51Sc8DM9ezCGpDw25QzaPC4iymrC+8Nn/pvGu2CeRz9i4SKi
3/tBD2VTWAoGK0W0CTbkYSJ6Yh2NVsTen+iwzEaf1SwzjtnhkbR4kRp6BSdAzfYl2EHMZCZaT/ZE
9R8EAb+3y4SDANuwXI9ToGF86DhaelGFsxNWvkmlu0FgQhvqJuBcuSqqyN7YARSDqtGyP+mQlkbY
h0eIrgVrxNJ8XLDz7xtljpgZ0W1c+XNpZEevDKrVJMc+2ZCKdw/e5xVV+gPxaaQL1knPyYD9uaBP
sGort7jOZpUhVhSvVBzSS/qP7nmI7fLgVJO1wR+unvPZLFHN6ktvqjboIUA42NDj+FGjuV1RyHbY
qSmmAZ04wqCuzkEB4dpQhl8QrbzLZ9R6gq78BSF/+TdtwizgZKl5lF5O7B1Bz5y2pbynChMd9H7u
n2tS5zZ1kHc7LWkWHqSRsZvJn8HoQMTqE0N+m3l3Vrx65cmew+n75y/Fb6o/RyC2xoSCy07K3wW7
3lQiFAVX5itNkMtbTztP97wzBfh0B9WFIlAlneh+4aEx3aRvsUGwqpWIIf1DG/Q3PQN6ChPiLNoe
OjeO++HR9vyJAthX4u+y5I0MQpcWhTVc//y+/xFO5v9Hi9PSUv73nBk/+193r1n/+lbW7zkz/6LF
aq7z16JfR/MlFqk86pf/djl5+l/sFi1Cs0lKEJ7lIFT6p8vJsP8i3gpBHz+EWkYuut1/upwM6y+6
3ZZBtx0Eoond4F8Y2+t/vPBYw/6tQQNJ84eJAX0WI5hVCDmkcF08U+8kCY49j+BUwHUkfXDf4WK5
S0etRBwG50g1pkc4pchONoHgnBgDEN6dB0MONwVeb4rJuPhrI6+v25CcYRm7NPlbW2c72pgaGyFK
4dNzaTSkvEuVR5tCLu5H1wmitd6I5mB47bgp2GU9GCKLXwJpFbdUAGZ2FFFp3Iga43UNofCkyjza
I7QZDjHKQ4mNCvgb7OkSg7LjfK1bGsymiOelr9LLxKeyW/v4E8ggjildfyEknsqWgGn4VCSNmjZp
JDkqBM1sbao5126SempvciMXbyouKnQ0WPjVqmsqAlU6KmIsVb3JwtfZTQgbZ14S5jJT5JzlRQPJ
Fh4fEUjMei1lN1OyrxiT6pmFfb6AkghJzjHtl7hFwklLIlsCVmyQ2WvYJ94XNYT2a5qL6Rhkub7J
3GJ4MbspgMXbcMKljLdJcKGsJppTb1pBj5nCyMRuP1W2gANpoAVoqRZdZaZFI78erUtjhEgGDy/V
j4Pqd8XQHglHk5tZuj/0ULT3oZmTrdI2noV9fOaEXI1mkqzZQeaXmMeSc6Hgs5hZ8lbCuVssvgQf
A8wse+I9AeLla6Fl+kPYRTLYOKorKTORNLExEezhyR3Vkz61T2NaUVyyibXFuUzZhgYF1yRWHSTq
c263FiX2UBBUKrRzILQa+kPfhz8ChM67VIPZWSXGAxvvc6O3+mUddNaG5Bf7hSbGSxoN1AKIYgbc
0YbNydGqiJkfSq1T0dvCwhHvrFgdHWKItkNetJdxq11OsjuHDVBIh4AmucZy0HBTnHSPZk0j6kYj
VicgbfAyRWEFCyBu7mdEat8EmPaVmIY83gnVzsAiOEl+mWfD2kTG0nxT0/0cleHWBEu4by3U36u8
cI2CTeGSwdA2ox/WLd6FJBJiW2fJXe8QQUqq0DrM+d+e22Z+bhU/5EDJQxtNomYaTfsujIZSUNO9
1qStrvSufRrM6SaDE7zWUxqR+Ke7iwixS5kA2TSj7kUCz1gFfGuSo62vbGlJyokkC7rpaVunoXdW
AV+mdPpf7J3JcttI26Xvpff4AkNiWvSGo0iJGi3J9gZhlW3MYyIBJK7+f0BW92+pukvR+944Klyy
CAKJHN73nOeA7M8KpQ8xxwHkvY3Epg5vcIz8q6kPH2SU8/OZVX3J2/CXtBjsQc1pVNXdfeP2+aZu
rHZF0k1IuIqBwbgj/upx7hX77dLwBRClwjA4/VuwefM4/c6B1vzaCXvexfY42muhEQfkxA4gKbYf
auqG8CeyegOIFD0gnUO6G1NJKIL3omdZrHv6zm/IOj13NeBB/gpRB6IqaePkhGkytBaeBmfmSpMh
WtrWfacoOMI4FIxVNirarUnPMgIimpyCzNyWSMDOg6IDn4cmVAdHAu/Pkj+DotlZDJ1+RAXPb2tr
22lBO9wAIKBFLHd1RHthPeYeopWkkuGLPfnwTIJGMwGZRGRP1O3YlaAo+0LpwXBRv6RBfGuSM7MT
2p33hgMnaaO0/yiIDNzQGIr6e3oC7TFsW/mqYyd6IrJ5FPc1lNktrZYUGmn6hpxwWI+mzsFojtN9
UWTeU813Yuc/iuken5SXbWJL0wKWsn6KmxAy1LCAufI+3AddLzeI7PNjYMI2ypg1djgWKQ7qyXgc
IVMjzZ1KimZs9T2s9gSxVroK9wMm0LthnAh9m4qG9IuCDTX/u9q74yT1qvFogXH4IqHR8qd7DZmy
Ys6oh18cznjDJtkAXhSsGYg9gVmEQZPfs1VpX7FjNrzBXuM9Va0vrRuCz0n4+mNV/nvde2cW/6j0
A6NmsTny2WTBbGPf9n6Z8zqfCn0k3J1SutqHbXIctTzFY/0jYBcMuCf64oU14cKSfhSCnKwwxcHN
CISdWgAK+R63f3nlYdD/9wv75/LLdbnLOWVBxuODfn9dwvBC+gSc4aHSgDVsqpci4UTeuzSqYt/b
Ov1w9e+faH2UPy+3wnbNM8DOpDnx4WQEozAF8TK4NDHD2yaGBdR68JL7/Eh+1tGLK7LrKgwYjFfa
cBQfm1xVu7z7Qhjga46qEGHLLC/by//rRsT+uItdrgpJCFJ/L2Bf8/G85mQY88j+5AEZiUOsWPTq
FuPLTNth1aQImAZrJrCIvFBV/UWeJ52PAvZdDDaO2uwt3kFgM3VGmjM0hCasyUB1S2COffDFwWxF
RIn6Xdb1vCIv4bi8R+eb+v93x1908+t//o+/alX1nX78BS21+nOji5D1j9H3DwDAofpZV79kipno
V9WnvV4SCs7/5m8Ao7D+Y+LwxCsWcFwHq/i/Nseh+x8b1TxuKkT6tsNe+H/vjd3/eAFFCNrcggHj
uC4D/O+9sWGZ/wnR9KPrtjgRsaXy/p92x2eHyX8fmznX2YudmPoSzmkQBe7y+v5hnShxVCxxAN6J
mUtLGaJs7JSxaXXXAxjx4K2z/hlug8pC4DJTGIpAi7D9wBLD9kIS80yj9WhHA+VxUjwImswnQlHZ
GGso496y111Ta1MkwGBNZWFMRPSWMHUnm9yW8VsWqTpcjZJNJjFwU0nGLrnErX8IHEqMEqjHnBvG
d4Vks3nzB/jCuDQtG7BMCt9mFSzlKPYm4Zg8FbOKenhKtgNijQA7IpuX7z9fpRY5cl+W70HFjEwF
UoT5klXwFNMbARgI4v2tATRXzycWCKu8RjhQzC+kNkvjKcPm5e3L0aoeVEiEfbYF32DzM64Txu4q
Mu3OYUkeB7O8tp0MeCJVOavy3A2lRy8/cXhQBq4o5BP4WCeyaszWXP4JrzUcFAQalSkB03Og30dG
Iuxvo5+N9QOXyd94bZGJaygx2kWz09n5qbP5519H5DvBNbvvWJAVmITflDQiVEJes7S58WYi2qVc
TFlrlRO4pn45Za3rEwwDy6nWTtMX0cHnVIbQrO9Sk5ZQZsZbAVNkenBKCGBvi3y3Ji9G5M0JbxXR
VwNhctar6tz4FY1AbtwnphT9FYF+xOQ12eRKYIxQkH51dsVRiKRG97rFIZRde36sOdiMA3e1LHUx
3hn0e7JfSENMcZotWUnwgU497QnOq7xvRDqMxtMYCa99Q35s5XduVrBIj8gb1PXoz7FcjarJyh11
+jGCWh21L0lcJ+WhwPvfbeu8MXJUXNQqYLMgM6u+OpYiA8Qx3calmdPiW6RHxbOuYtPLfzpmJ52b
REHn/cF9TuYHmXj9+cFKMyROCx2SeFFERRHj6rdlIb91IlYecDvOYxxzMGxPepV7ZoP3gORR+84u
PE4KsJuB2kQadfmeyjXxm24SzQxQi7e8vCYUnTsOopgST20nRXLP3p2bN1R1lUDP511Ywb0M77SM
0XHkMZHqtAh8j0RJuyxezWHJobapEodXquB0SZeZfdBqDDKjP3gtJadDog2+LcxvPm/gafePDfBI
TOayG6wNII/wtYzyWu3h/YY7q3GIfCf2r7b3/pSw18dNM1g3Y56UAlXUzGO2z3+maVPOL5kLEO2n
NuPmdupo0J0uF12Bf/MQ05FlfPKTif9GEIHrIFB24gOAzvW9QFLbPNDi5SmY3jwRNhUBvQRA10/c
uMGcFWGNy4iMyaWqrufIj9pvqIay6UGDHoXFb6eguit/1N7Ry/RofJd5kv6siwkPaGGCGH2s4iLi
8KHc1LAccHa6gjZpDPwKPsp2D7odmnTbmcai0Gsc4hIbJ2dXRK42MKze1jlXpem5E/4Wm4iIx5rd
+ZgZoNNqL80AHpy/aT6JcnpQInfat4bAGMa/Z/XmsUYSQS4mKJLvQ5DO9o1luOO4rxUaqJNwOJBf
R7nJk8lq+vIbXZEEvQ9jwQ0L6GDCr+0H+dzFIVoV9n3yuoros18TL1ORP15XzEToVxN1SGPlULp0
OEOgjxJ9+KWOuyrZ+vZg9oc2RpRiklknUKACyMau5XJjLWv2uTvQ9MW4U3kY1LuUGBuP+Agm5J1B
S483MG0YRQqdS8SLP+R75Hy0W5F0IdUES/5zbuw6eUwpRM9HNZg2pw5KCYR2uhkOpwJS9X60LQyo
NhVPZsRwNtpHjhlp8kPNTmJB80cizGfa1o+YIuoYrpK8q6aHIuNbHUiSYSwbU8k8KsYQgfCqJ4t3
OorRTdXRsxtaGCt7rENCBEn2Ra/jltpiIrZ0ayQvU+YCq8yTBDLo4EcZwYuDAaiV7rZQcXyfdUhl
b1y8+TP6h95O+WDHmYbrinJ5Va7bCND3BvSt4d7QP3O8fapoRu7Rb2Kk9ybbndC8+ZODsEgTKEtE
ucMsQIYnf8aY45jftaPtdi9lDJeVIemFW5FI+VyKVBgr0TfVElPKj7cciOTu8pbpTjM6rDEqiqd0
mnuPLtzy9vVMgPrKjyx6hInGevCA6QGfFpycfn7OWlu6BKU1vbrVKM/NB1WQJLDJlwDGm1qm/D5m
kH7CSRJFPfz/TRMiiDpxVglbA7MsWXUPIV0q9Y09k1/ezVXB/+ZkR4ClVVAD85EZizS6SsRApWs1
gR7uD5eXf8ibgaWvPv/GFu+nOlz+W/bNYDxpVnWW1NwJxWpOST8BpObl5BfpsE9Ol+mqOC98RUjW
4cvlNeFowhI8oSsa9U4jtWTITnkWxMaqkH5LfFMdDzicNn9s5f4PZyrYDOx+/tgd/U2ndn36mFhw
QDK93x1VyL6KjAiz60RGqbNPzLHJn4tYTAjQfLObj7VwvXidk6WQ71gSGRqQ4/GMopjMxQvxoqjk
iZdFYFGUkgRDw6qpHeQOmX7ANFESM9sxxHwCbf2677ZNFkKt6UYrOZHXrLxN3IlevTU408OvRtaX
gIlUv0AamyI9MnrmJ1Ezi2WD/5Os8G7XusUtcoNyq8O6pTCVP07p/NUdGHYI/8w1w79fTbO7rnr3
1qrrVzBnjE7PoFpi7Wzi7usy5UQOTd/P7RWtwwCaYH9btMaDatgb5Po4SgqHfa/ddRmHD+YEptih
ELHFp6A4JwvqDRHHdxK8duOsIOWqNK36q8y0KBGZjvkYRX61H2pFLCyT29qlBb2u7LFCrJAPD0Mv
DiTVHGC6fEeBh060nCB0TkhTYuvREsPJQD6NP3vu2c2RTUw+RkHfuEf/YnmSepKviF2N3dTbjPYc
3xdRNfR/4R1ys1sifwK5vmxZrDgI+id4NrddhW1fe+5VNRUnQnru/UqQ92KcRJXAsgsIN3eMdt80
+k0ROohCjOSYMPiFsOSHrLzuoZXFtHc7kW4gQxESraD2opOCuaizZPk4yqVD/2ziENqQPIKnPL+H
aPlkzOk9iaE/0So0q5jqwKovnC8dKpAW/fHKgxMZOvExGNt7Iwrl0SvU0UYYveZM/xcxQvup7QiM
z8iLDOmD27K9ZWG6TQ1BMTX37+NJf/cM72maU3nd+GQ81/EcrNmMOi+5kr9wTh5nTwRbHVfD1i7c
lyCUv03cUNs5UT/juHu2HaXWygHiOk3jbyzdD55PfAzlHzKPy2NOxzkhKPapSdkQGvqr31c+vjQ1
wIye8a3M9iZrkSVsiWRJSSoeWLnWI0jlFS/0LSkfezPzr6Vr/qT9M9ywBxlWQUYbtujHU6zmHTHz
p6TB4ZFJgBM4NKdN6bpkk+GfyoT1ay6ahzZ3ntw8+kooTrjQc1AFblPL3442krCppJJoIPOgnqWY
CUeyad7yqCUKHHASKWUK2LXct/RrWdnxU5PTXqR9dFO3ZCwfp9rV/l3RRRETpu7TGxEasrrFvO1O
iJss68qBtau3RplnP5sez86qowC9aBdIsep2uG76735WZqcynlGYBujuotVnU9W7mYqemMnsFXpo
8gNIIdY/+FBDjwyo76cd6Wu+uMosei7Heiy68QR7WCdXrRk7XrXRXo0pJMTj1L7BeYvivQHy1r4a
R0RvO0CQrlhLb0r8R0NU6qvEXAZaEMtddOXRG+/3Bi7W/DTMKNyeLZZBZExQ4cbbuCaV6ZNe8gfm
w/KtfNPhiAbSjFPbP/BIZpd2vU84JfL6mT3LnLkBilw6MzDYmJnbb2OCMn1H4MqUPBIWlfn0WMmo
+ZEVcxZPqyEvDCuBywUY6arUdChXszex2ep9hFWn5LzV9n3p/NJhQeEF6XSAClOnHasiDmG2aElj
VjgTx9xCaT8j8MOapaz4taH4KO/Y7Qzj3hUGC+C/P9EPtmG++4LOgeMG9cKin/7RutvPQW1ZcDR2
s8DNs6HREfrHedQwLYTbkyKOix1HPXlCrriyyPKFtyoHG3KFrhEOfDLAljLdf6+EXA1FK0Hsw9LV
p4oXfnDB+kqGbdx0NptSOrEvjuNUDuZcoQhpczmCAffuswTKd2aAWk8htn9W4FygBe+vgJIsJQr6
+zTyWI3fr8W93xBGGDkuFGc/9r5qI+SNXnVMJOCTzATo+BS1GB8xxiIPojjW0wpZBntKWpJxpEFu
Ee38yUNaSonvLgrLf+hTfLOhwng0+T9cFHEsmYVfa9/lpDohDy6q7mebjMt+uQyLeB937NzWjhvZ
5n3kABe5isTsVDdlRf11Lxu7Gg+hUAxikFhVfffJ9S035f310ZWFuOUCmQT89LHoaA1o6TOsTHtM
hEJ+6f1qlhyRa6BfrBO4GVdB6Nnyi6sdl9S9GFeQ/9DCddLXPvI9iIifXNA/nqJP0YrXGlyTT/f3
I/AsK6mZ+FaXQnNdjrmFTnhzsjJg05tkNe9b4FbcDMLG+vivqKIdtWrnfm5/U2KT841NnYTd9CcX
9c+7BCTBBxdJhCYcm49PMc2FYUc5B5vaCTz71ifRaDz0qCfZj5MDXG6F6bTxj8s+mBhrzkdYnqMe
dzPtzE8v55+DCpeRc64MAn7i2b0fVB3JP51dW9k+xZaWszR3CYLLsXJObFO7AVGaOxJR7Kgi8n1E
GDZzuTeTpXBqI/ziBxWDVDtcNs1zIKhBfXK//vkQBcVM4Mi07ylDfnyINocY6u/Y0HLVV+3anpel
I5GjeYfGa8kxCugCHQM1stheDjTh4Nn3pYvO/dGqxVx+gij8sFFnegI6QMWfU7HNNIV29/0to1ye
aLqK7V53vp9vw4wsv1Uu5PzQahSioAPmloDKPo1vCo7VTCLnM60jCrxagkhE7NcY5gtacYFG5tb3
RrTPOsyamzIfnXUvs9TYwpa0/MNUIduudWaa+4r+ICiRYHJIARATymELv6uxwoRHrqPs4RMj8eyq
7b8/APt9h+P8dTlfsNzb0GXp+XxoqmS2HIm1yet9lRMcdexD9hQH2Kceb1GNG+KQVUY57cK64r2C
ZlVMD3Xe8l5BKhi6Td0qVJljI5MUWGlmq61lRpO3ru2R0I8Ja+MGKjdHrrCsw/xQ4ReJd4ZReRYb
9I5DTtziWl1sa1B+Dg39x/Jnzb5g+ASPdAY7vpu+wI2JZeUHjuTyhT9oN0Qax3U/d9lVT55n8yhi
wgJuutnU2BegaqCaaIBAb5JWOv33SIaLxxzdQHGr0S4XX6bO1tmPtlNlAAsmHvxuNQkS+jBCtvWL
EfOd94pA+vaz6/7wBqNWQu9ieu6CJVqu+8OyEHctKUGlrY5xtohCsB9I7yEk56ZeQSMB9zhAabfv
aqS2EZ1IlAOHFgQExmThfBtsXMmbvHccSTq6yz7lk9Hz4fXl6rylAYU2D/QO78qHl8WdnSYUYrCP
gTcuB1CrLkuashLJQFpLcPjVHPbHy6TsE0eb4SDxltmuzAL/UBVt/dwxMU/7MEht47pk8+MegkpR
ipoDjcdmch2QBARTDvlDhrUxfyqKoP5exVEaf3Kr7Q9zN1BS0CaLwMchlcqHLPn+zafyN1suO7vj
ZUHJDXOpgplj2Z0EHXbo4TWdaVyYIVjNplMqWHlRYQWHpu9GxAXJSI1lttm831J6AuJdoYK+xv5G
oq43d/AU6iJm8K04rxr1bypRSC7tHNHrZ5TTpZjw34OdRRo4jI28zQMnRTfmIzvFi8BZxB6mN8Bf
Bpg7Bz2O3IBCsHe2dHDdlQXHMl2Njr5K2dLiSY1xj3wKHXl/R8/XQao2nSXceiFniQ+DNxorTw3l
rHeJ13rYVrvIdvaVjLr0UbFVJ4Y9pcx5IkJr4JCGF1teD16RHhoaqp9ybz+0TcHdosdlwWWSs0G/
sYl5/3wJ8Ju9Mm7dReBi/DYjfzK2MBfKO3uMcbe08KcI+FEupkxH9GM3oRCpK/jt0G3Iz4VKRaUu
MiXjl2INC5JvjLySRFkyv2VZutRf0UjdKg9pwymyykzedtpV1VMJrrR1gD0nrr4NddM2bxRkq+az
Pdr713H5hja4NIigHOCgLvkfXkfV9MiCpizaMbNW6WMDWnGiDWfF8rkZTLeFFEVC+LMd1O7wOOFD
jHZ5QfjQF2ReXXtHfKWevn8yRSx39c+xyPaapQVWKyJyzh/mcs1/tAUHIxiU7r1sX3Ix0a5hho8g
pUhj3KJX7fBZFARQmvM0/fKoetk2nX2BtaamtGt/zTSSh98egKH4ZM7kLG9imbO3077M/Z1K2VSt
ayfP6SeCEUBccz5TogVktz6ieXah2RjhUo3996/1QRnAreZmLwpvd0FVc7b6MLT7jiaPYUJtDM+z
lecbWD3OI6QNgOaf+qFp5LEGxmt/tVTA5JihSiVfmtTx8pqFIrjLAuxWR52gdcDuxOy2UudWyydX
+nEy4EptTvS25bMPdJkZ3j+ALmFLEXGKIgRkPovfDBpZdUDR85sRqiZZpyz2/YZ08dqH1REMBfWH
wZQPUVhEwDAGYV1jYkFTp5BdOXsyuYm1yQvYWfA6OGjQbKK9l6mpzZnO4PC8ffIN/jGsAUICgGIO
YZtIj/nDvS7LIvKM0JyR5CSCNptX8ElLskhyCHy3Tb8vFHwEWZAbag5ISEsfSeg05p1JHG+88eM+
//Hvl/QBjMbj95c6gsscJQK4dfaHUd21ZtMkMuPBjRmD8jLPmnVP1ntkkHz3XBdlBvhmGBnM26Fx
EpdlpQN+nxbZVvWicK7aibRsAkwCA1NFhJAn2g2NRbHFHdpgeGwo0zNnhsXcVTjVVDo9X87HUzXF
DOjAzpnb48lwBJz9kbdqCEs4AGE3jRxnqajwV9jjeMnDiajhrdBLFeLyQbg0WNwwEfERyFXZR1Aa
5Wf8qaVC4MWEWB/7EkL6caRAwL7D1j1ht1gbInj+y/TBRKN5u0bKadOze/4HPvVt+o0SDdC9i5fb
uaFborLH2oaPj84piSjONpJE4/lsD7680EZkcRHuNPT23WVOSowymZ61ipdKjZvMUXzdKWxNN4ji
+TbkUfEn6W6R99kW4B8jLYDLKgR4ESQ0wBcWadQfkxUJ9BTJU9KkGl0M1QK/mJ0nkZs0mz1Tc8dA
sNGbK+mJENVo+HW+9VonDa2VbP0ZcmGLj4JvR3/4QQ5w7a6bIQzxbZ7f+rJjWtpNeSyGDY6pwNwa
WY5YKMl9CkldZH16mjlvwN7NvpC+QCcvLz9yWeQe779QU3nktZc5RTsr9ofH0eLUujbrIHa2qVPX
7GBi+EkEOVH6xKwTGxVMnPMMmzWBMzwGNS2rY8a2E9BhnXY+YgPajjwvaVGw4TzJiBNuS6syzpgv
Vr7r6fhGJa7VbACOyWZlnwdi5w38vOg1TtCAUum4c3C8RNvqPOy6CvUjudnY5m+VpXijoLdmkq6s
19tP8RSQjfTvbzAqWL76n7cGcAIbAoFqxea8biJ/efesZ+kbwknyaK/7Jplf7KZwoj2lT+PVlB2n
3haQQgcWXiREBTUEtd/SxuBvTK14+F7uMcurMS0jSvyJB5SndTzimKqiP1VDiBBrxc1D+yumhM4H
5lHAYsYUzMWhPTd13cgZ3SsVTZQMpR3LtwFrmbOA6YOHS4eynhumNQ6WfGo64jA5zajGeRlRRepH
AiII4+Y/Y7l1G7P+VpMErg5iRC64zRXUygd7svjv2ghprvcqpD6Sc5+YKfuGB0Znlb8RWBWnN1ua
4yBWWUyeIV2jFKTbroWkQIDXeUZIp17Rc6O0m62ph/b5N6scZXvC4s7vaEZpLJ3xaDDbt9YMfD7i
vBvuqzGdX/DGBSMBWpEMbgtUdqyCNOqB1NcD9Q8qM2z3Lx/Tp4LLo/zHSSHLEBuMZGNJfiipfXQS
5jTX8lvvNG19p8mvlH+fSwOn5IF5Xrx8t0YlCWKac987TPDkbS8lX45/k/qFLGpZf2u3ld8iu+ef
jfBFpgdYa+zuioTIyoNJEdkmMjnxy+r68skzamxC+hJwMlOB0npRqFya5ZfhqgyITzufSrI8lkEE
OJZ8TJGaKVXk3rb2AxZFbz/6LXeUnG6+HhUNLs1yCAbaNXmq4aed+/4hANglc7UakweaF76fUFhD
oBytxjLPg7Un+mm4K+K+bR4Gu8oI2OvBNW6bUfv9EutaL4PZbqhCb1zXsWjxxfk0279LqyFGvjAT
zwc8g+Dk4EUpw8O/1HvcgMdp5i53lRCIuvBfGzda4r6SOp0gDhmEG0EtKoYNT195xLY4HgJgB32Z
JKt9KGzwGKSet2+X+kDeRsyOKHy4rYGqG+zx5xd7ENWyjU6ALqwxhC5aE/RT3/AcOP1bwnr+VSiZ
qWPRw71fIe7hgbS25ndVNXyerTxXKDwrXVq3M/TOpbZgVQzwUSa0yQibcebH1vM70BMFAdfbyrMp
4XCCDSvCMVVMldDoJeKXWg+y3dLO4f2SnuaF8RtiSWPAMleO75vJ/WW0RAReBrcU6Ju/zIJQrLu+
ZR3aZ7aOhqeqGEv5TRjkp0EALDIH7VbEd7meJ2Z7Xv/zKjGAKTB+VtnornO7y9OXuDNMCpKNCRUo
NNifXY2RB4+FYE/fPADaU9XRHzw5QxotgR8gGsIaiJ+BF/DvGRIvLE8PMTHW7KRO+vKqgVpsf5ki
ylU7rNys9hNh8rwNsk24T+Z59vCJXOevLmMYLRdfHpgpXz7JopgSpGohXLyUlivRXkTWPXXn5TxP
D0N/GSGPoaEB3EBb1w3gNWywcBbP3gxL4QHow+B1GydnwL75pjfpNaPEFb8vG2AUAm60CipNN8kr
8HbIIKTWdF5Lu/Nki2CwIEwHbeG6CjpOVZebJ1LK4Os0ia2JuaFF31ELSTMmpA6z9O9LHwssTg/j
KhraVJ/gDDJZdbpxolubg4X/ME6oaa4TT7ADwwZu+ck6c8J6+k6Tyq/VSlIw717L85zld67X0WOl
cTyuKP4w43hQ4+Zbh9/rnLLGbuaXiy4nP8u+UqXQOqPzqP/SlFDrE4xjWuKEVKsNSfATQNmafEio
XHbHGbsR4ZSrdW4NbXLl8Tq4R3pPC7mlsXIp5MqSUhOuWvTMrCSpuyVJrZ0yb/y8M+DqDaqd9iiE
PLn3iKStrhvHh2gbQkcpmDj8pHXXWVqT69vaAy1LHwzU5jLnFEouU6DrMIguEsDI9yLz5KZtRxKL
8DXQfZaC71R84DvXhQrnnxA+SlAgEjnRdKUCvzdXAXNsgQtghhnVBQhDVlMvynGfDxbOeJFNM5XB
wKzFmkNF2G0m+rzOFbVFNjipsCtjwI5TlcMNod0YIMlXY1rUbrTUAoBceXto1pk62KLNWCXSNisQ
4GRgWLaeMWkTfksI8GOFV4ZJJAIlUr0OkrVxq826+4ZZB0mo5YKluaKFniaLCGYYkETC1iFKM3YZ
8dnQYN2kTlOt0F0sL22mATsPrYm6dYXVgXHupRXLJOP4vEzyB+dbq4b+Cef9LQj18hotczxgCYir
9WuaGq7az4azVPJHX7l2jJU7MPyHQiqoH7fUexEsmmUy1/doj1r/Mbw8iwiQxy7MrYAFr60reu27
AJ0PuiO79PPgt2+O41ysnb5o9VN2nlkTiwLDOiEJifKStuTssi4xEpzddF5WKa0vu9PzNuWyhXDP
0/1FBjeaZFe7KyZy8zaadT88xDmT1w7ici4eUbu34JeCrvukYMgWazms/bntoqjOlnSJLMFnGkD8
fr/tkj24NaWM+BCLKihwR5RWPVis/2aRg6NaFCyPXm+x6+TMOVJnjQBfRLsx85eDzLlFeSmFSqeQ
9t1oO5wVLnWNjqhZ+86Isy773cy4aY+lW3ZvuT+lzS2H7eAJYX3bHuKpdb7l9N5BpEF5yk/57Az5
AbSAQpIbKra3kF0sTCUZUUG3MC05mtRCcEwJB9F8Txff8JZWSq42l2tJvHA5i2H0R+16rnXNICvF
FTUJw/1KJU7gyiJRhEPdclkwZ7zhMbd7knsbLGvEIBOYvXAuCZZajaPp9A/wrdjYyXN3mXqIGB6j
8ynOnOFuwJxwUZNjfneM3xmeNAJR+TN9YqFFVXq5nDz3dPTs9fFyWsLdT4c39JY7OmPuonB8Pi1q
lXADIihV3R6zy0TuiWjDEXmC6dYvXgML7BEwMhI2E5ys9reuh5j6NwXRpe1/7if7rQ2nr5v5wju8
Z4b11VSBqH7nicMm7/LI5k6wce3wGViU+zoqCCwkfUiCu8H9GAYjGr+U7RQ9t03LteHv48crxIL2
3aXMLTXmS2tVkerjv3BeCuZTQeBa8d3sSzadnZixL+o4/dXElV/dW33siZ1rGl+RIobh4XJybkXD
YDHDhI9YlA/9NVCFkqOII5d+4flArc9HaTdpGHQyxZ95ihQlXECA50L7Ze0djXkpMJW9Sq6TObZ+
Qh8byNp2xsG58ipUuyv22YaNo81vmWIcpoEDMirZvvU2pdBHtMahvsLL5qOWoyHNVwvOR/WySnR5
NecAQ15Kw+PMNPBi6N1YT5VEKYmvE4MhFQBsMKkK0ieMcgEFVhPx26kVbY0fvmiSzPtKiPPiLT23
9h1gsRoxuU41uOR+keqOA9fm2a8FTW6SlLNm64FyfSoC0dIPnImV9hsS5SPh77Ka9moPQSS3IwJe
0X51Zej8im0jWUtKG9uxMYwN8BF/PTeOi5XSSK7LVEOjmGlZ93bMo8kF4m9QeciS3B4pW59P92lk
k4nMlj8+sFmIt0XYRbe4Q3+RT+vuyoCcLqiXj/kwijcse/oGz1FAHPMEOXQMp2PretF1Ek9EhOLA
Yck0BQjTJedzLudbjiTJrpW+emikJs7G1OSC1wZe9DWTK9giN+02KsKcOpIZOvHLjkWVDhs4lSaS
y1lZ8NOK5LvMyvnopx07G6uwt5UW3clK5gSardeIr/aQmm+seeMajkNIak7m7IDMJqdmJGQWAIRz
rZ1J7DMLochqYMP3ooTWB7dtv+SsjpyHOUVvODNk10zHhGmwQO8G6ie3HWWKvYaUuGHrTK4gSA9y
j7KY8GBTfR8p34A/1gEmTCP7KuZkOAiq+THJhK1aR5pDl3KUuWmtWt/JzsCwJkM2riCNjjkM3W0y
F8mWVW7ctJ0TmkvZ2LwyOyvazaEu8OTZjr0xK0f8xSTsWiswif3RsDO1ozUmH8guTw6hQ+vLhF26
Ydl5BRMd3wVJY+9AGKdon9ub2kjvy1k111RUpm2UaU4kfirmJz3M1c7UtHw3Se3hykTTqrZgU9Bb
pc6zmQfmmjNYunNwTL7NY16sDUKwn1U9gUQpJgRy4irNguqHlSogCCO2wOCp0V1ir3Xkvub+EF8R
v4stOKyYbbjPUmwaLHurTo73c4YjM+ZQsELVZwOuzsj7o1g675Wue2/L4STrNnoqW6adOSCRQnTR
F6u0EeXZ+Rzu6rhxDmCWA1TMKcgMlz4pCRYo5lPmt1l6iAYdDpvDnADwRCf83TUkhzKrDK9CwLWd
Y4J8y1xvHQGHOAHmheYL8ut7nYvsGVEAAvKh7W9qiKSvmaF8mDeFTRB5ZBOeO6kfZU/UQezUwR67
q79BZRi0q75XWGZ8Zt6qduBG4NAz1Home3jjB53/UHNYHDfJpNQjJdt43Y4YPWVhh9vYD0A3VU1Y
/bLUGP8EW/EAlzr6WWbYFN0GD3StrOmrIkDQWDseDLTacsfmlVAc+zWaw2AbjqHyVoyv7ItvDeFN
7Yz2teiNxyiLePZJl2yaHJGtSvw7g3T1+spmY1RyTjPMtdE1RG52Bh2aWIhsr4HaHoLCyG9B6gLn
9o35K14nd43dydwSrzM/uyoryMAII95ur7vSPumbsHSKm8YDE5IbTXjle/MYbTK3BDoF9pBMnqpY
kFZ+37e/S1Je7vpQQIq02u5Yxt6LSFvn3mFHUpAmsRKiklv67uM6UPm8LqA3b1pHP6GYir5RR5x4
2EOMQNKSTzVax/sI+w42CRAzif4vxs6sOU5k69q/iAjGBG5rrtIsWbLlG8J2t5mHBBJIfv37UPiL
OC1H2N9Nxzk9yKUiydy591rPMh9dmbdbVaj2nMGbPJMkYeEMqZavKEbcxHR02BZ23h2HoE53jR5e
dE4+ttOLf4NBT+xHQ3j2Ik+fHMaOp0jhWd1wivnbPCumr7lPWNSsutsxBUpo15P1TUhrhiugRsyo
3My2NADjT44zs9t79ZJzP5b2m/Rm6z6W5vBahVn7CoHeeS6duHDgc4/1fTLA1KFM7360RVUdcWth
5+Y1QPTo58fGClECCsSogVc7cN8G/XnKPZiWkxLgwbUXfLITER+gU8Xbme2EKivOvoZxP3+eG+b/
y3StIFHGImGjDsP0S+VWDNHdkq2wT/xNPQPAcxGBHALyU1+UCO6C1NFnp+rkI5en/sEb0bT0M81o
Frfz4C3Y7AmaLfBPFHxwJ/3hNksh5eQpIs6w7ew3lbXJwcw85wco3Oo81HX9j+pUcONLola2hk0c
SeuDsIYDlt5zLYEJb+jgQG3SbwuIihsnTYZ+M49Fv43d8lvZmuVtJulSAacNjVuDHGrAB/RAi67M
jnYylkdo8dzApma4V2izUS8n4R2p5vFnt29DumB8IwRxm+9QY+VWhsl85G3QX/MMSN82IV1qn0tz
NDe8yUhBysL/MRb2faqi6r3SpsPlebRgurZ12G8pL91tCQNwh2QthNybA+6xspK4nDimrosMIOej
bczwHY2WqWagOnOTWYUzbjzfWHTOiXrInaL/IrWsn4oCNN3e6mUa0w7PiQ8A6f5CPyrY1406VeCX
jxHVzGczpQGJKYRYudLfjsE03yIhBeNpeSh6KjZ2jsnmidMRfFsf6p0o+/oWwsK4UQ5sLUxZsG9R
YR5qpziEpUjw4KO/nLyZyUZvuSfMKhncf/PeQIYCeL1BeQ4Vobs3mpQx+6zIkjBMiTVaoiWANv/u
dUodle92Zy774R5YuHMRJSr4PCFigS3maI563qWe6POt6L3uYpXTV3RqhBKL6F6P7As6Ho0DF3rg
5CQrlNKndKb83E4y7k49LoFv3GSQvensPqI425KRQw6ibZJu3jHAHGnw7ygB/J0j4u5d1lEBt4Hi
iVlXcVcPnXHPumypfPoJ6LuY79sptnrOODvFD16P3U/sedUx8DVAtTqOuK55w/RFO9YPD+jbZ7I5
3gACfFW1ck6KLhZ5NWPbvIKCHRUsW0C0GIyqbzme5BMikeDJzWvxKQ89khy8HNS6LGKc0xM3gqQe
H0pX0hYi5+NH1MTeMYws+heph4Um0wFJFFBCzxyM1T058RPD/KVR7JScT4m6R+1OQDIuxRvEBt19
AZnzJiA04TnsQUALXwE7yac2fBmgJuhTNgzpnenG7iM/K79wYXcgooh3A3PWlghYxpF4Py4GU/hq
K4EhzxsvnCgvJ8s6t+5gHTWN932m3PTZSgXB9y6Xdy3le0oTYyclsveeVua2kaH5aAttPnU1XR1D
tuUDOKThQudf8oqwjTiMwl7ZbOa7DDn1phvid2tAvTF1Xgqct/4q6OduOvpcGEKbghWtcTNwjYR3
Uh5osaht7NE75+KV0KvFcHjoG8IkN5i5hnOaNdSeWTC/ZHVd/rBEa7xXJUEjNBHCG0R26SeHyzZ4
NmqkbWZxQ6iGaDwp3GpfokanRwVd/GvIcPVuJMH9dkYos2NyX4GncPVRkqwBnwrj3LSlBUMoWrXQ
is0gbo9jiT6+SaM7uprUftyUXyWt0LtyYjjJ4zCQbgZlB4fJQ/gQZR7n8HgZXAT0hqxZp376MHq6
+TpV2FOLWJRfKjvxKLapG3I5YjxIR9TuDu+KH+jtBMoSscQAElMn0PTnnhOsL0gbmaI3bITdxTQA
h1Kl+9+lESQbDmLvfkgynJ9G2n0jfKgAKp/YEa8DsY9VYoaYB2INLYEPDPcTcl5TphgCCtN/1ij4
7juqrmMVGcFZjEFw2yrog7VjI2wo2/nGDjqAsGnhb0zfaW+AIqK4KVwU9pklbnRYhTvdVT9MGrbP
onJNmvq2inaMVPQuHOuYicAcJK9WGRSXzDSsXQRv/QAKEuAIAGZ8lmBcxhkYXeonDCO65iZmE4MX
TvjKrrd7nqEzhK+lTYKpIJODO1jo9Rcrz6w9HWbaPfNkNo8zk/9Pue0bL+gNuchIA1J2QfDoYcqU
fhi8erg1k9Y9BlHeqPcZssUussGFhn4GCaWn2mscs7+4SS2T51yV3mGOByLTy+5Np2ZwFNAJdmOf
/NNA6SVpgLAJpDnhrotdWqFlYG/9XKRnfyyNvcG1G0hIBH9m8JXauX6Dh2cuyPiYhTFeEjfQ+T7O
i+qTlzchk9qrOLpzTM4+OxW0T8qBVfscdj7jADWgQX0gSQSsqNEYlbcxJweK4xTDsEBGNy4DdDjN
aXRswzysiO1ZhHVmjFDiccxnaR6aYQhIZEkCc9whzYyHfRKR37MfZ7q4pxxROzmdTWFBIXVTtG6K
S1LxSdHKQVN+VY3M4xQZN+mi/N3g+syCAy7sZcV3ibbMT+RD1K+WTcDbRhitUb3KyQMJPaWuFPtq
MoPmrRy1cdsNLndqGebM59uwpqXSMp2eXume0A9wUq+WR1PN4XnGsBsfU6dPxAOsndC5RDlNl7MP
ZPMfmy9p33YM+wGme6l5EzsTXxopVMtIlaViH22GftX9OoFPg5yZTN5AbAEDl/e0jlDM0ozqMzS6
l9qpRH0ckzSuXvoJAceD0Sk+zTr0X+erfjwJbhhJNhkPqiNQfdxMEM4xWtWDw4Yuq8o5QEKhL8Lx
3b+Hc9BGN6kul2d57cIUQTfQfA4s2fAlV8X0pa2p139O1/7RfBXuTwWW3Ie1QwKehUqO5PRJ3A4c
q+5JlJp1oMxJO5cwkIN4cIaajm+Yx/TxCmkjed+W/tUA1MNkvxEjlsGXZjb9Fop9MwGKwWACaR7b
RPXqySadz6hznWzX+SnqiJZLEKqF6yNan3oPzDcCzcvMq1wcqLSaiuv0Gqkq3bk0M/W3Adx6dr8M
PqeblMJm7haCEP+mPQBzeiWjqpP/lgmNI5DK3tRBdTUG4wRB3wPMZUyo28Is4aetEkzSxSLvi6XV
osEo6HRHhz8PrhfOw4cGqk9W8CI+cjxC6z4SJlurqcGXy/LXGBnWeW7dxQXRbMdwaBiU4MWO4PvQ
bA9uB5eGwx1nevcjBSk5n/IsJciu449oLuRx5XSqqZlNZlcwcpi4qAJFx0ObxpF5atmFoEBinu/+
9kv81gX2AnNRfcNYpG/6WxdYYaYtU3hCZ0oD9NGpFw0vk5ia7oalaE/Y1RXETOzM5dliPPuvMbnM
8Np+kv02iM0CXyiVwy5X0Bo3Udn0Gc00NarDPLOCdtqAof233GDno5wRIaUlcG8C3xBLROVH0U/o
6xJ3jfgli59NHDufXdHaBzTajUJpFnvVXZrQub3J5iILLon0p/GOSC7lk/OCw4u2Z0E0F/PnTw1O
R4I+QnlFR3EBqB9c2RvzW8Fj5CC6uhdMEk1eFWPj6iupTgCgk5mbyMgsu77BCgkhAW1SmzjYOHPf
IQ9JO82/MXguWkFX3cBfFt9H0cSSWYzsyfIXiTxt7g9SLGvo/MYYq+oSCu1wFXTy4gIHIfvUEWhS
vPouJnd3rMdkP4dVmp5wzMfEF1Ud/g+7ydLql+ywsWjZP6P1Gh/WhvufP+d/PUY4jED1kEsfIFC2
Ub99fEd4eqXtFEl1cYES8yJ616a+lRG3t09tJyXGMykq/dC3kt30/0sa/VH3GPjQWAjHJR8dNWb4
22LJLJMzr67OXDz94BVgGokHsOk15+W1xcwtMRyeK5drGrXNte1NwpTrnpK5sex/0jR23rrrllZg
DQi+lCIe3QbUL5FDJISM1kikXpjO5pGA2La76wrtO1C+l8NzVZhIerPa3f75q11kMf+Z32ALDBmC
WeA8MW38ZmTObZjQ3FzPkkEPiIa0H3yuVmMrLl1LeUBISMiA4s9/6Af5/mIZs0jMQcXEa8fYyP0w
NYqdLHE9ekj02wzb+zYaXtS8G/awqOUcEie4ItbGuVQ1OUg6mU2yGnqupWhURu88kN/X0/rU2THB
MM61XNnDDpmFM97UjlO4d0ZUWX8zUv62Tweex9sSslfjYQvs5Z//j5bMF6VdVGRxQRXQ+NVXnShs
Qqn2gZ+YTCXNqtzJoue4L+c8eUxzxi1/eVqAgD4+L15ZxIr2EmALPevjN5f7lDDORAqAlzHSubGw
P4S7RPd9h/OE7tBziypdfOmqymQIYUlGU5fV2rAKENcxW0YjH63iKg1rSLTjOV8Vi+upZ6TRjBgQ
nQSggV+TjLqCf3XnkeIZYs5e1I3ZtcCgV8PoiK1LyAPMIm7npsEY+rLWDW3bUHO0YcafQANLmGe8
UxXS05AsDARVffPohIawX1gyvnHMEjuvfzAyHR/5EpT9yNyqjfbr54ybiT81DnoqNAu7CgMdpwQQ
DkwCcYPjNObnyRWk6hAb04COtlNXveqJLi3RBYtuksKEugJHS5X9ZARHH5bJsFt6F8wawYiV2SSA
RFC/eI+tOxnFt2KkFb3NVNIld0aHr2Udv8Qe/vznRiTxyPxeuNEjGATr2KQ0pPW2Kku/PsBQn/O7
Dve3sfUKZqMmxuiyq4+98CiQ1xrb5tSzHxqFU3EPhJSZXZgTtYCGJprMR5aV3cLW4a7/0IqU3zqO
iVHF6N/WwDJWp6o1GaH3ZdV/GqEczIQGDBkvISjQ6VhTsWiG7bTb+GVTL+W/WzdP3Y0UcUYVGx6x
Q2UuvvDO0xp3FonewzqX6t2An73WseuQkfsKBbNx3RICFVOW9qaXElPWcYhv19FuNRL1eKHY4Oes
/+2qMF3LQwzmlIf4OHl8Re+xUNZH6QiLvXIVjE7+xHJBXhC1X+CZ2eahpG8lzL0TxSSH5gXU7RO9
62WyeJ2pWUFK7UroSGwc8wB86d7qRJn97OPGJC/Y5LffrdcHKTEOddsZkkvR0DRy5bOZFEW6913U
A3dJXFQRNAE7C4/Elbo+eWrVkN9QhpPWiBdWdS9WyUXvUzCJanofm5msDCga2P5L6eIaITvGeYkI
tDLOhBm6BKvK8IkZjyeg610/cjwB7jhwUzf8kxOx/pZ5BifxbQupT945md86b+C7cz/Y88BUcpeE
naPOeY/2FHhMo2X2U1B9eF8qa7LHcz4PorpLTKHoza2i3RkaJHNpqZYktSSNUFtVyBh2lt+E/d6G
a2ufWAFTe4ok0V7HhT+dkexXhfrITZ5w7naa0vZElz0eXtargfBRwKLY6JaZc53kzMa9AkTAyby+
i2txnCeQvUlnwKc7PM98phJgeigJX/wlcE6SsWLzhifUf0YUxKtALnLWZ38R9F9N0P8515YD26Oy
W5Tmwrka5f5nu6acb4J0JCSWwi38Hig3wwyc+T0B1L2/ZUaP094RA3/tpCfNc+XTiyO5qi32plMN
6oB4arSOcLLSR+aCdCjrmOX1WmEznHaTnGCTLXSh8qLJd7CeK6OP8mejs3IyNBmzF0dpIEh7cBYX
2Q5mDe0gf7DCH66sev/oQKNM3mmGNKjxABwxQ6jHfpg3hSwBWopKuHpnqtCKtkZeQMGQzF4Jbxi8
sjPvk4RQln0TySB/Lqiv5TZmOVdE7JQTU9UJTPCl0dHUEBTqMZtv41RuURgNhNwFtbgn5a4Rxz+f
6b9dAbBa2QGXAPwJdHw+FkhlvChixUAA3WRM76k5A/oNaYDSSeNONx8tdpqlnzD13V/U+95v5WFo
IayxcQJAzaNG/FDIB/ackVEGsHl9rLz70t5IHf1A5zxMm77Om+8yL9KUERK1G8a7+Dly6MbSLh9m
i6k4hs59w1jqCOputLYE/VJR1MvfINStBkQ6zIR79BXTjY0ghnTH2iKeroVvQRTglDjo/nXpkD/n
+vCQt+CXlbUtx2Gs72IixMbnjHTFZ7JQHLK1UB6SiGyK/iWmE8KtnbmX3vpYran6XPVE2kX4rc87
Mz3bg/YOU8vQdjtVNgNnA81XQdu7RouYmWPU79kvyk+iSuiR4iGa202rVTnupsSTd2PExnWBDxtt
sT6gjnVnkbbbaJ4itWMo79bcoPPhe1CE6uy3TfsXuxBmpY/1SkjNZAlWxHL4U/L9t2yCHREbcV8k
lwzuJqwgpEgdqjaFGlM7JfBlIj5QPDUVMKq9K/xe3vOFI36kt1NMW+1K54FYWI8vOLFmEykcd8a9
AAMCTMYqI+9kh41n7cKIURcygvnBXfbdS8aiz47ohQDCVZKMvs/gAMN7Wm+IYEdqI/qkFFjU1mNo
IoJtrfYznVlBpqHg2QKyd4viVXfsYBe7CgkYc+zhFalR/I6ZpJOEXOIi+wwtg/UCrcsfb3uR6Bt3
KNlTQGjzrnEYdz0DzMIfTlU4T+PGZdbx0o9BGNIfl20AuNvk10lMTMdHL+EDZn0rSpLigl4dApqL
JEOzw1XwSlC+bKVryk1Ep4T2rZGMB1C5vsMF0u2E9xarcY7uhz5CKmxlUhvnxKpIZsV1HxAlpkrT
JpCT1RPl6dzvxxjw2U2LbUUdRmnCE7dL3o9znYY9+Nu6JhzKKDJvm/QJr4oi4y57wdi7aKxHEtoY
kxpMDQs5ABiupyD5Edgl8Gwd6eKxxedi444vwhmwRoGaO42KJyuEtEwkTOtSk9DPYNqCgPyfXLSL
PEijZjgZ/N15Z5JHOD1ZSAYAHV514Kg0gxQ8SQY5D56L355Lh0Ceu1VcXkkxy1uA8u0vfX0sKNYf
tCg8+R17pYLDhxkdjHvY/HTsfElbUpy5Z2KxAXS7uegfOr/stpWvxHgA7Az13DWqWp/FUIyPBhq0
YZsOYsntKAPiW6O+UuMp0myJd/WULnqZidxG05D6ta+MmL0Fjrn+S/3Prfe39ylwAjztHGz4iP2P
WM4Os+kwVQSg1Vf59GxZWXUr6yLLbtWUI10OSU1jxrM651bKXsuNfn5DEbPw0xxmSsDHnKqu7yZt
m+pN0jfC5xPbKX1EkQVIJStY6KA62S0mfa9KGiUFTA9iSE0ECIvcfb4SyDy/a8S5GGPLvSe3CiF4
d2VVrLW/UQqQXuFVuY8XjME2FagfpC7BtcR0/tskjGWfoVg66r0eXDVcyqGURPnMIAM2w1AgyjcD
KAs3dTei3IyjeMTrJsoS7aYHpgzomDMbml/WYw515rZKOVEQ1cSnVejn3EcL4I/80ZLDqu5Muhbo
3yOnYIu8mvoEymp2IEzCffc15/5By0bUKZJ+9jMEem3rBl/zqV5W1cyt7LiaMVbz/GpYaKpRLFzP
StFUUykbAcGcXEf+n9vi2vVJ/ADVcRzCCNsHkD7R7Aa10XzyQtEbu5JFgF6V7q9xBg8JAnguImwW
5H9R7mHERsW4do8IoScXJ+86nS0aY/4UY0CZeVzNGavNxV3BE6vxf+U9rJ+a2ofnXufYe2uudIss
F2usa9/bpCL1+1WfvD4sx+Malm6bVvBEOSS65tzRmSu2yMLt6cR1khbWZqUF5iLDCwCHryj1Rlsl
b8qmhsvXvecp+KZjNqLs4spy5StNGR3cx5SmbXCwVvvnCvWju07zoetanC1MOsNkwipA5OS/ThPR
FKtmbUUg2B0b7Ufhz0U1bUxvnIlPrNoMGhz/3MpZUGrsAEYtHoXQXdAppe/zTeZ+xDcfOhnTkY0y
0QpAV/eT8MEhgAU775W0KVrGNMQpNhG5JrhFxRF4ao7NIfXUYgVYjAHg8SrBZGaD6nj5f5o7Oqr2
a2dOtwQV3qxbVnO12iwlG//SahGtUMK62yU/ipyquOR+R6nXcq/Zzl7SV6TUgp+AQJ50IfaMzsi7
BD3zwi1a0YizN0v+YIPeN3bZXtTkvaAksp8M0j3zfbJ+jwa2U/6topY8AKUam2fdNxPfkE32pXmZ
Bsfy7lbfpVsQ15NsTEDsGAvsiC2CkczyXxANL4KBM8R2522L1Tm7uFIhGEmMBg1IKWxDHkocNP7R
UqheT1PcB8amN3xZ3K3Lf0UkibD0cRaAUzXif+yS2NJnXpi+OIqu1/7GrdMm3HepobunEZc1IoeM
u9q5tvqi6zYG9+v6ex2XbXY06nZgJG0TWoTBwUlnPq3OmwWXSm3tti+hWY7PuROn5V3Cxr1ZX8/V
W5R3ynrLiebwv0cJ+PansaQl98xNxOfGFBM3qI7NSCjqRiMgd25kzvu51Y4xk5bW+nrYc8cgMpAv
N51P6qp773tNDCpli0rPsbestTGCzXIjk1yrJwVgdAOuxWSKSlNrJt2AC/jBt7mpHNZ3oQu9ahn3
5pA5HIEOQYEtR5rmSORL7AbLJhtOzbu4wlJW5wR8ID49PlEy9MKWYuz+l6OCNgJa+8yaeW0ZCVjx
SxeoQZ2SDDgzMRSNZ5fbik7L/AgnGb4j1cgEDZOOTPNFeEFmfWLqQX22/rzabzkEQFVGwXvr6AHf
owGgkugFgg1J1FiIxqtnvhpcnkdZDLT5lqXST+dfSIggbqCNZFlfklBe2A1/JFqKd/qBwFtDco2i
17C14x5rRhzfyTLodyJNMxDEVpjr3QrBbYTDKL4r0IUx2HeFAYJiQU4uv+j8hkMyrE8VbTvrYqYR
jA+KW7u/hS/N86iLNo93cFuzmjWih89sEeRH/3pnrzae9X+vHoUk7yz7EPT2VL7ybGR0sG2gs/u4
GUPjsm60RZ/PPycaL83OqGkZ7Zl6GOqGdi1z1RwzVbZFXV7YNzUj2GAzXB1SBYkFlGiQ4GhNrZ3c
wGSQQixlxbiLVIzRxN9SDDa21CD2oe1v6xGZEhjmhcIx1/YC6Y1rWzA3G6Lhxms6Z3lNr9zNgeQJ
9a9P4jDEXXfmUATFsByQ4IUxnJikW/lsW2j1LtkVgSGCEVyn5ssvbxwTd+xLUAE6vpPX7X4iV65+
WF/ivh6NAKy034uTbmbOzbBgZ7wMjXQmuhZ23QK2WUZV0WdGrhzRK7gSIeDML6HMEj8WWvSIvmHt
Beqxv6JlcTq6xZ2gAe70e+/KoCmDVPBNeIXmm2gaBkXHrDEm2ZBZcT01vTHkVZdB13NsRVef2/XL
wUS3eAt9kw+3+jlHnUNAGCJwmpvMKDjm/nzP/RCvRu+a7j+tYDAImHERT3y4bfY12iQrqwsu/hQf
dKAiNgi3JB4XlZ3Vsr87CFDVA/jgSf2kDGEKLKcqobjympIKhSnXUG8nHXRMH6/UhnVg/OfP6X/s
FOOBNW0X/yVX8nDJOvrvzctsazr7wmkvK7d3QvGCC3YJ6T2y4zfYgC2vfapjB9YP3E1Fq4SJA7YB
YBunQGWYftaiALcLw6wcOm67o1Vbxgc/D+dsZ0CASPbGlVFMtygZj71hFvoQz3Zvn2qQCrQTzZ4c
R0ya0cHJhEmYRNZpQIt1bAaX2uRCzRu9mP6ILeMOUAuzjsZN3KlaHsyuymmnKsHZUUwZA3nC1bvX
rGwilrQs3CxcAoOGIznkqnrOYipnXCYu968UA820J3cxZFVpkhRpaGGTbjDP+lF4UYK729sK0Vqu
TrhyV/T2WtZqWqS4Y6+7SEOaDZvq6mCYSkVdsKJnKysw3J2yQAvhU4rnbgf/V8qjbXYct2ihOZUn
f+Hf/mJv+WzzR5XWrFd5rS8CKj+YXFcDZcHdJ9umbthMWzyJSv/FH219vIcTmeWj+cZ7v8ywLPuD
PXopBUxHRPKyNmkXZGN52zeQc+mUiCk41IaM+gNSxz7dEDbTsGVVU58c6HRU/bEO0CTuVtvHn9ep
+HijISIMywaXUEfAcgo/3mgUWvWynErnglAOKbMOR6iqa0F4ZR9sY+zGwUk5PuFAcM56aGeR3Xxr
GsHLtDqZ17LL6e3GWoD8rnxzET8EB9OsjM16PE9U/vB/Rk+Hl7jh/kOTBnHyY71M5gBZNiw/FJLm
dBMmytKfseEgE87h5bOEmjwTw4sdGOmnCKeLs1mdxWDrWTuZP9AwHZBSpEfo+XF5m5sYSLjtRDQJ
npjmoRpPkRNmXC+XgxUDE3+FeLLIlDCg/pN0IKYRTFdm8WBA7njh6hi+k01i9bsO+dhFkxNxb4VV
Vf+0cHjHm47a8gdetDnel4R4JbvkitAXmMA13C0chkcw6O2tlytN41NjVD7Voxfqr1zs5i9/foQM
+j/cShnjIV9gUzR9j9HUx6lU78imI+EaqqttcB3AYsi6X+9jq1s7bxdiGoSkufrBZKeJD5ZiYveQ
1R2HUawxOhyRd1bl2YN3/NPIh9gDFhxG854dstaPaUbYNBf4pgE329hF97nIyskDAS7IsXdTrBe3
ITH0/j5rfEwARul1wwafHkBhRkXLa2uQQLjPRn4PwuELN3rgZXOolFRoxrdRTKbFNkQ2ZW+ZZXX1
aZjqKiBneCHtrSXPLy6J0bfNd6rxUl/oS80nk/0eEkhRg61xi7kf9q03Z+69WXDKA4XLFiLUuoGs
V7F0kFYKyZjB8afVUq+qxAH3CGf7ASGUBqaZ9yF6tIAJ0GZtgIzo+ZNtGaXlPywvhKreFREPtnFC
uUnyaLKNEpdmkAG/Bdtp2yqxX6+BqNPmb6wm3JcuuDvyIgLRlrvBxjLxHc4F5UWK0ZwrUrRYvOJu
5H/Hy/b+Cw5H5J38mTlj4d2LYRJnn8xbvJBg4p781lXVsbi6+vEYM9vig8UzsV+ElE0bbi3Lk4X/
HpHOYBLDbQwTolATE7R1ABG1s+zC/DKQCxqhmQxtqHRUFWdjbu3sGCReQlfQ4u5yG11RHX9euEuU
yn+m3/SswSgKQbvao6MSLuv6f6YESWHBAGvc4GKCtaDtkUve5/l6q1tBBdG1/BiJEMZkiqplMdpO
pLDVfVWX31XlfV+tzusATkd8s1sVLaDlJNK3mev60ZY5Y+rsJpIwb9O0y18yVc7Rlh4jOaH4kZdT
AU/7Q8JmYe2DkvvF1gobPOwdqUTb1R7a+d1SZ6NBFUdpeeZZ6rrR903ke18trwihFw6xlVxoyRGM
5hpyDv9ygvz+VfkcIB7YEaimJqOu/35VJb9URAqLcaF1jAly9TPS+dLTnYzG7L4VPUoF3WSKSSO+
kb9ygz6gHAOyJJeShvkCwlGwpb/BJdtGC7PpihtJgt901n4ov3RxkAAJ0sxaHrK4GJ2tRQYtbXv6
BWR6QL8dTk42gGZQ6/lLGkW+L/zUTI5d6U84VlZjbeFa0U0tG9va9VZLv3AtPONittSdrZkabvpW
5fGJBe3a3Hi88Q1utVUci6vjfXWQ/3l5ur8d2lQ+qE1gLjBp5cd+KDXBPIzwhu30Mroxy7OxPCO/
KcsxUQfJ1h88edivn/AU82LCkidUmSmpmL6YJcYYYB5+CIN/wd/1O67gLfZjaRPVMTsJbeQ5V/X8
tP5kdICiJBNMEvOgrmSR2PMKjjBmPfj6t+1EG/RtHpD5bOe85uvUbmqHO0OTJxkPnv2+tgUdmiTq
kIcWMvyi8lr/7JqDc2eqIrbuyOCTc8dQyJHGi0yNCYgIKxx1LfH0tA6vJAinqE2LKcfk/a1u/yj3
WgJrHfQHyIjMgGX0oR5GixJYtdmiWr4aRg2ZsjlsVjfwOo7PVGwtfMVmjLZgXRdQ0/pYzZT3+i9w
oo96EnRXrsmE0qRD5xJz/+HjjGxtWI51je8eEOF9bk9zdh7DdoHVS+ufMMZJSzxiPmIGwIUJdb5B
dfH85xXmLCvof8ekIQtMYBELebfBoHyU/zixCXbCiLrLmlUSSnqB55hUIfCxWdItav2xiXYwhTp9
MRqNYgnfdIMvYFCJsU8H5ujbvqS0wM3gcpNwptJymIIs5VSCsZdGgUqtZWIz9OlhrYgsLGeMotJe
HpVUmmOnbfxdVc5WfZhr2jFHD3tDgWky5466Ulb00guJr7TJta748xfx+6CKqCvInFSiEKOWgK0P
z4Op5hSiCx8viq31dgypch6bWfqQ0Y1RY5azhyJglproir7KwIAPWWgb088JyYixX6B6NvZpzSci
Mgs//qbMwvfQM8bhzbVpXrxyGXKnAzNn8wFdZpXifxjn7oSxPrdumEJDHsB8DFt4BePwtrXqFrFt
CIdorOAjY7STC4xgJe24o4ycrWyjIrxRUA++9MzSzD0+ZQzGNIkycxvrTA4/QPIJeRGBMVQQeCug
5bTlJOe/swgNRRAfgtqLq9eoJk2ZH67LapMmZqX/6RtzsjFGR9oIuL3mFBkgLAznzOiekgqcCz1P
X3rAclY5Sjc5NMLXVkJXRlRySH+yb0Hqa4656+abX9sdwmvkzNHutSn6pLSWWxM1Q7kTKD71MSEJ
hd+zUHWF+bNCTHkyXC+t9nks6dIMfC4T33+G+ym0DSIdp0YbB6oiVi+UyiG8SX1/xsm3NqmNZCp9
CsCS8N1fKlmH1wnbSOdK8QZhZozvbfDB8H0sYaTbgFgiwJ4m3tybiDvSYuDBaLAHghC5KFaxs2+N
WjCEHzpLurepRyuXUJlUt4TuGMVpyNyuBZHRcNKXftXbxI7RzAXmShR2RvRTcciX1NYzLSwDqO4V
IQX/tZp3Mwk+T2GZlf0xnYVTXxrgQDSLgIM8aUkU6gklV0U5r7uEupXo0/ySd33oHNdhiU1jHT4C
VhT3VJhp9qpHMnt3azNp9NRMslI7Ttj/om6s7mp7qoqv6eyp9IU+IQmMFWmBwQMinOEvsr8P1H5O
cMiKHrD45YawcHA/vGPMxAs2xHC4RHHFXZ0YQ/nkoXj+ZJhLOpjRuGN6mvK+MN77oGIiGaGKJB3d
akhiEqPmeM8acnN2oDkshQ8JNwfN8JjFieqqa3Z0gvPy0Zx0/YhcJRjO6+ne2Oagt0ETeaTvVuLJ
RXB46AK7Lo81f9wrSACOtDYA5Pry533F/e3UcXzut4y+XZu6KRAfjvDWHh3l55F1GQ1yc85znzf1
kV2WuSgxjvnnKeB9wEOBp4alq0tygMk9mO/aZlTYNuq5DUY6WwudjAWtbks6+OYmcapcHTptxBcg
VcG8b7wgYMaPF+zrWsQj+166KtcOZCtsqrEOfiYpOR5QkuA4s25/gSyrgdLhLtQxf51NkF0PAqv0
J1pLDsHqkW5qIkp6uj97RPMdZkl4H1+NItHRPyw7f/6ix7HvHrq8rI2/jDuXSMX/Hk+OvyjLefWo
fxDdLr2D/6nPUdlyzzJQpOZtgNgM4ir5cyUuZOIXRI3EyXMmitEJQAJ/ZxBx/RojZLK++9hTsp+r
W+LPT/T3MpS7KJ2UJXD+ihb88ESdMXG7qYxcbG5LXRnR4KdDkNJ7YPiaZVFykwEtSJ/WBvlKaFuH
o2tgYHPFwJkT46Hbxq37x8yc+vj5/6g7s926kSxdv0oi75nN4MxGZwGH3KNGS/KkvCFkW+Y8z3yj
8xznxc7HvbO7tCm1drvuGigU4LSl4BCMWPGvf8AzqPYv82YM1I8+1rY5Wpo8bdetZ4ztBmP+unjU
BlGan/I0mjqOTLGawyLpJf+KsCozWfdmT9sZxsuQn6mdljRxG/QQg8z5eG/PIQ8LEgepFzBLKM4v
4NxCcjYbmCjXk5LC0js6h7z/iA+v9aQq0SAbs0bwwjWBkflincCor6lB320yZNQBJNke6s7+kLBm
3+UWBAdS1vzeBMbJnwJlTj8Gr1ZYVajc9G99V1CYg9wQeLglBpGkxvcvT5ln3enlkeA4M42gHqrg
aYtZ2Tci6WPLsi/UNFTXdC7k7NLqFTN2TKmuq814gJoaxUR8AnOvv6mI8jOdxDAa6MyVp9tXvubb
ylUalsWwx4/GCwibN4XsO4iBVWONNQFLs00QOb/0eLjGL2yariaFrOOND8fD/DjGHuYK79/bq1Oe
zuKszLyCWc2hLsE41UjZMUyI1EdhTXAwvxkoiHGqm1pLuuUTg/KXTNmgr/Oxl9qr9y/Ant/tycMl
1ZSOt65RG+sGaTSnn3xZNUHDAaW87Mcq/UErNxoeQrRx0YqQlfLrkWtpWaVRbo1DrhYNxcm4Ys30
u+vhkK/Wy5IGbdlLymgvYzaJccOh8jge6YkZYKlVqb5J6CPVu/wGIYRz1VAUsoZKmxe0b0LaI3us
Bcvkk8TPbqtRVsYbr+soySP561ToPUyhQiJXdO/1TdS4SGyywQWdpPCtSvzgHoDCtKJ2FOHHTegC
HlHM1kWb2ZeWOkAPU1SirjcC8khMk9YfiEfoVB2RA13wfej5pbXV4zExWojYfdCvjn2POhqgC1DY
gQfgwDqjao0GyyXEx8p2KQf0+tqaRvU59dLQXqtqmxHdl1BCrXH0xA32iEHJXoy7JI0WKvSeGwV7
P/R/8gOqqhYcsS8rUh6zxwi9PRyqYyyCHLGr8OHz/3SkswljWjao9pJzJQVTa3fBtJuNK7+YnUZi
OHwZCNTqKEMwQbjRjd/o0FUFUYKVEXxpaap/7VqvzzfHhlNlSYHk+mYhl5eG39gSDgJ9JOPN2kxt
cH+8Tq8ugKcm1Uii7SBJLHxFN9bDLhyiufddj7CmMhxWhry9NapRqc98Iq+Mx22D0IEZq57lAORJ
LVanCAOVUcv15NIPBk7lSaDQOD0G8BEhbcdzhKwIMfErUH0hZi3Ys3AQFe3z8bCdTzZHcQ0t9/e+
TA2x/ZshcGilxo2gtU03hBXQPdbUsjKbWmlwaHHkKCrZuzx2EdIgoPpWDmZH73+Er1aBmTqrINEg
lR6pxnK9D+QOkggmkJdNJgIJWayW3AUdCR7bUMaJ6atPO1HszLRVITgfjLTeH//1BsDHwPqvc2TX
WY2Wj5iDORvsqA0gMhpkaTPwoJ0TsQ7CdHQcr6O0xUWRM2hCJ63E3L0OdPu2mKQgvrNmK+AL0p4o
E9qDBfOZy3u1RrE+0rIwBCiUDFd9sQF4XoUZETY2F92hnXM8px4DMGT8cvOHBtHtHrFg1K9wooS8
mOpydHMMlwt0gXmdN2npRQo9b7hSdWLj1uMYTvTd5CzCOUABar8YD0DL8V2/fwOvpG+2OWclCUsQ
joP15RJKG8bB6iWo5ZeqryfJqlYkny9HmcN500QW/aYqElO9KQ5taBR0YwO0rfW4mVl5Uv84mjz6
SdzBxdAT7yKN80r/8DdkdqDeSYgRpIcjEYyzcjJ99NKGFLtQsppqi/aCbghZCSxlUq7qlzWUDg0g
YQqj27QqpdkMfu6UTeTPIgKtB/Pb+49gLllOthmaAZaN+TgdJ4E0e1HFKWkIJ9yq9MsIRAxXwKxI
srVQZnqqc2zKtp2UaneITkR9ppx6NX1oeWkkl/Dk50Plcvq0hBSWU2VKJLvmWv8Th+qkuQXDlUFO
VSZ27dbxwC4b+qGWrYKE/6/JjZxC/cxm+/p0AkKJnImvXKGipaY93WyjQmR5U1FBSjgiVTdZYGb+
FY5XebwB95HxMU91q/tL15ind13EMRovAlga0o8yK2HZzNpZkkuMKtbvJKLQwCgPu8iRTJIknNtm
kWMUjq4y4Cewy2RM9iGIMTWMPNcfvQYFt6zoEq4ioOLENnQcpNZhogHipl0RKBcwtLGDyU3JjNEH
W3a0qbV8/Eo6gUz2DO6TKOGr9kMnMNfbN7okZytpQId3zYLJeU4fIza9o4D4/Sn0uqfKeVam7CUC
lLMss+n06RUWfq5GM9mXRmnPK3SYtOkVfpNVvBeDERLQ29r3NRpUsVKA8T+WDVHwbgYWkV91qZZh
cAQF2XDOXNarap3CFCmxZdBQPaCap5cVj7oOYmh6l6pkIoupqepzF7on+ewjvWV4EUnUNt8UvIn8
u0wqDPKAo0L9qLYD37/mmy3SMNOLzeaaN5NqG3jFrKRWqTcoP96/2NfdXy5VFoj6ZtNuATZ7erFd
OHSQc+LyqveGNvqM/VFnQrPrMmB9avzYuDr2efUDye54mjrwoqgYWDyMQ471cZk52kb/TcM5lCvH
vqL4G+GP6bRIqojGLV6VZgXXP4iTG8LRq8rtMBTwdm0Q9v1Ktf1ymu1fvBKhCIgsHEhQJjevxcUR
wgpKWLh7nasrrmoVi+YN7LMAa4U+78bnXi5jzuxo+J4zwpra1aRYWMzKXuVdqVjflCt2LQoo+DlN
D4/Xx5GITlLY7Md4MsbtNNgypkf0U0HbZK3vMQjssalWJDOISRxI62RjSGjQXNXOOG2yO4duF/ER
OpofSPK1AllZSR1FLuv2Su/xB3JxU6UuhTMLgB/imnSOFaMuOsDA6rxBOkREMRGTxnJy+h7rMMiQ
G0nK5fFFRXlrRBc+wE17q1mdb5CugimESy9zrl7xYgHXsvvkrwkrS3Im8Hy2XDnC2gZbehwK9gSR
R8mNEdZ6cccSXD0cSeKkFPOlmbEczz42do1oFhlT8U1tKSsvjiel9ABoqHXok2HPQWVAp6vLT0ee
7TGN3uj9bLqd0gGaSQVzTHloEsMzLlMVoOgc6rVY7nk0hMix3aCz1ims1MUygfdE00hxYF4CZUjp
Fo91dTuNtQXJFYKjKnYCGF3cHt3d094T5k1tBp2/ijh1iM2RUo05Hhg5fYSCtCLVkrBPJ9/GMq6A
kmhfDir+My6fcaCho9UQlY/dUPLsM2sSqyoR/JesQ067Sj0BxRHafOdfjWapXMhCbnB189Ne4mHq
WAK7h2/8374P/+4/5x+Ou2r9j//gz99pOmImEDSLP/7jY57yv/+Yf+a//s3pT/zjOvxeESL1s3n3
X22f85un9Lle/qOT38zof1/d6ql5OvnDOmvCZrxrn6vx/rluk+ZwFdzH/C//p3/52/Pht3wci+c/
f/+et6Rd89v8MM9+//uv9j/+/F2Zy9p/e/n7//7L+Qb+/P0hfK6qp9+unnF2ffVjz0918+fv+JH/
QdQLteaskibubD6L9M/Hv1L/UOctm7MIEL0sTBqyuFo3wZ+/23/QxuCUQkAaPUM81n//rc4R//35
u/EHGz4nFotULJPqB6LGf17fyXv853v9LWtTODBZU//5++lGw1yGYCkj58PMGv+EVy3hagSG9iYL
Sa8tnsaUXZmQdHYWgW/N/sWj+Xvol0OdLi+HoWaNl0XHFoK6rs6X8gIIrJE5lGU57CvY6HiS2Sr8
7+ZclOnbg0DCpaVi6bQITwehf1M2cMr3hTCmla5A7JKQ0ZzZ8d54aIJjo8xTE5z/ljkVQ6taU5n2
ex5u88OgybrLwXTuBq30bn7tmemcUIHQLAp99AqvkBQjk/uAs/U+0nH2QxAyGzIXcV6v/pVhZnBf
0Fe11MVTazCOLEy/ALFo1I9tUM3mjYR6vz/I/Ev+Wa5zHzRJVVoDNnZD3MsyiDOCNDyMPTkl+PZs
275Rgclro0EJx1Xtcck4l9S3nAvzgEgJFUgHhsApZLGfKbUNgcZUd2Q+p26DO58rFZW1/vW7mnuv
IKqAXRSRpxPOhGAbkMW060ItdhU4xw6KZFRikhyuqCLPvam3HiLLBUxACC84di8+IqTNujx6Yoes
Sr0GehSY8BfVjdoG0cYw4uz+/btbACWHlwZfhP4y4m3GXPY+JqM2WnyOd8nYZ3/lpRx+ywsde7pC
D/tqFYdi9GY1VfwBdoHhr8hXsI3ZdrL6JPuWP61GTeeA6WeJ+VikgnAC1Yc5x3k/8D6EJbIUNxj7
6bFOy5QEvzqod22OcfMTUk9duqsGRWHsui7Fmde2/IRnsxRASqTwNM/5ihcbemMDTlDs7IKx1rem
3VfXKWjGboTofOaA9vqNYcuis8ZTzfPS5jX+5bKHDKOCUVvvMr8hXUj1TbeFyf48cnRyu2Yqhl9c
nA42MJyGZ2McKpXlrE9KdJGFX+2y0KxXU9+NW8saetqIQ/zx/cnx+vvizoAhaPAQsEsU8emdDVEd
GX5b7uj3Tjin5tJqNms+Vh4nhcd7uwa3My/j7IBsG2wKixfVxmSIRbMj9IC3hIa+C0fFVGzev5M3
ZgNKUQPUnJamQfF7eifYz9CLNNNd1+SFGw84vdEro2anoX8mzPbNkRgAzrkMeHNIMXuxCeq+bakS
lKXIqsIrEEJpk+dZgQtooJ6pWd94OzRikXfhjESvw17MuxK0exBSuhsxMHYgoaB9NIGLf/3BKZaA
QEtbyULQcfrgQj0u5dqMd31mZU6vE4ARYDS6D9HSfXh/pDdvh/oEyaRiQqVa3E6f+mOJKnUn2eG4
zXs1XFUa3qbvD3KKKM2r3XwnigqsREIiZkGnt2MgW9RUjKty037ScW66Lsy2uMaf17hH3Dz+EMVQ
nJFXvzmkNpO6DbrpNG5OhwxkX1f6MdrhqoftHxxEUBuR7kC9wRbIwUI+IaXn8tYV7RQenu+UghRw
gaKUbUsc+mMv5qFptg3Jasm2xpzcWndGL3+vcxwJnJqPrUde3ClO1IyQHtBNN4+qXEXfbCmARTGq
eY2HBGXlTYHJy+2IIeDoeDQ7L4zBqAB1LBRAJDFV9Li5fpiEWo1nfoJacI1Cxx7dGNOnyi1peJt3
daBo2F2awD9Rl3fhRsx6qnss0K3EaUqAjxVxexiU256SNqWjx13wpEcik+/hmkujGzJpMAbGRvNW
qUT0M8Sror7wRh73uvKk/KM0SEWx6ZRaTldh3O/kqVFaB/MIjF5GukrqivYTce0lj8Q1RdpfqMqE
OFJYbeqvYcB0a+RMQ7jvEtKyiO72Hg119CInFZ0CeTn2fpYY5mtbaAjj1wS6crOKEpjOXFTkP0tZ
hJV8DeoAgTg0443viy5eQc4Zr5D/5cJRTK9LXBSXmOH66VCWO5u0qs4pygrlnR+YNa+FzBFcDsqR
pbykCdOv4glIy00wV53FMwY009zScfnyzEn7imxd8E/qLv0Z0E2hezngk+qpjfdQ4qoAqyj0ig2e
2FhdSNkgfmh+50vYJBvdo8yRf1pjuTZgZdAggstsaETQBCsBloj/FRSmFAW+HCXlZTMKmWCtPscL
18MWw9j5I4yfFVIDvHYySQ+SFVrP8b7F1ufR7uPmm8dnVq9yzZcN4t+r7mM0mvl9UHh94IgWko66
GylIcY5UehF0ThnihdOZURjhd5LGd5MGDnY9Bb20NohcybeVNSTCnehBbKui/Ij+P/F21sjOV2BO
JG9KvcfYuOjqdht4g9m5JV/cPQoLvyK/JVMvGtSjnzHJnv5KiMu6tobB/8IBYIAiGerjT8vvJkTT
NeuFg5y0/sCdR4PjyeFYrqNJwsAczJX+IKmqHG0Ks5JwoY0Ay5icTf1t9FCEYeYgErh1kRE+Uazp
P3DDGvHy8PwRoAqCRnoZERVdMEmq2nMEaNFPv4Df6hImpZgrRHjB0wRPXOw7YsDCT8j5eOZ4PI2W
0zdNjDMuniAPep8CEkocLhtOciqwYcvyUjtYoWSyawU+CEGpY63rmwpew2U6cljC93Mgd0EMA7YF
ZC1SG/nSCptQ6bNqpj4mq61pxG4+lJgGE28xThtL8oq/gs4O+ahkUnohx6n1OqAnnThWEsribvKE
JK8Cy6i+GKLM850x5JW3GsfE+oxFCuaNBGtM2sbWaAyuDYQ+n8dWHoqVWuJxhFeLDFMRalHcrAI1
ST8VJj/lNLaoidswWw2mbBCk3+OBkJUE8hPxyT0f/U1hmunMlUq1n8mYI5ScaoQ8zpQW1eiong4n
yeZd+KDVFmSyTo1ZVkI9874b4E2GO4J1o1JAzZtsENcoKEUUhArOnIncrDTIVt8jS22ApEKzQ1w7
KmRDVZ5fFU4ZoM//PHSFpturIu1yXXWTriEn0yPeAl6eHyiGU5HlFFwbSt0cd+NfQmn+ZxDMbfGM
9Wj1/NxcPxX/C3CYw8n3v8dh7v/f/22zBXRz+JEjBqPrf1Da4SZEyhHb3sEm8gjB8DeKMAX0WWpM
UmgNyoq/ERhJkf+AJ0/j0lYVqg6OeP+FwUiK+AM6ExKv2VYM4jBl6S+AMIdo4n8ejYF4BI6bmDfa
UFHgsB5OYS92Y7Bl4pgJ4V5lZhxIN2aPnyAExqzGV3rAQmIDO54QES1NIxhinY3pvafAab0UlYbL
xZBhnYGzFqnKW6nL+bK8KcNNQQyK1LsEVkTJhSmkAnd3INlmNRIjpjqKXhsoFOA2F45OQseHjH5W
tmpRjyaoIEcMHPDJqn6gg7ZVNy1b9Z4w7SjG7WnQK5YluzaI2W2xkPdhyPEhFV9rWkLf/VmlrWVV
/uNQnf3S9P7fNnEtDgD//bzdVM/Z9+C3hxnZe66y356yH7/9n6x5qr434fffrvhj/RJWnH/ZcUab
5h80PeEtYbZBC5sS/D9BRdX+A2qbhdUe8xlDixnl/88ZLcQfnNJo1vBzoEq0v/85ozUQR44KBv/x
ADf+wnQ+LWktdGToM/hN8BVntM9YQCJ0Cocmn/zAxYSi/hirZnzbIHp56mQNwzgVPAAKpbx+8eDe
Qhfng+CLb4iPmvOurAGwMjz1++KAIA01ATSaHbkJGWBleyP0q8T8VtlXU3SvUZF21V2t3PMtrLGG
dXw7wRzhY5k9oDvDvP2xJS4jJ+eRdLJKIZZdkO7Q7RRvn5jDPiXHx2jvsrqD0E5QqEb2YXSl2B9L
Ya2zGkunCNvYGDJ0jd8RYqouEE4hUx0UWzhwkEDONd3EaQHPQ17c7uKogmEZSQIKt2s+WNfhDUnl
TupMK86TbnVbrNW75HNFE86lgD9z5js38uLY3w+TJHsDI3tG2zrq0N/i8eeLiFDX8Ceij71W/3z/
3Yr53b33bhdIXg67IiV7LnJxMVlvyvWmWZUOrLqNvvV2+d5w0s3D+0O+msOnj/fAvnixIoPO9KzY
jBjsw3VyS4m26c9AAW8OIWBIzgA8ZMTFhEVBMYlGwfF/ML/PxkiG/sEvSzfPP6fR4/t3o8ynyFcP
8MVYi9mSIOMpO2jmrn+ToYj5YW3LT9UObs62/5rd+M/+hXKL9aF2md0FWwwd1I8D57Yv71/Fkgo8
z1kaxISQImUHbNEWV6EldYsjeBK7tbRWxcr63JEXazrdiFsLTilIvglCOQOHvTF1TsZczNZUVAa9
sZgxiWbtwnabNVA6fXi5+DxMmzN3+Ho009Zo5ugEHWBy8arHYXFYlxKRuWYuaa6P5v0OxIfogzEw
5vQnhEBj3WyyqUivEYrXKyzxrCfITy2xZGp5WaQ1jDcA2Vvi0+LnEdL4r806lkci5LDZY7FEN0Rr
4RRvQH4mWP9CiYy3gLIVBGmFI95MNBgj14KjtaKS1c8sGafgDU0vyFqwgFH8za0wiAKng8JNtBMB
vdAlhbx2UpIwNjQiwt37T39eBV5M8kMpptDGB9OYd8alvBGIGn6bVY87wxoFYHyOm6YTGZn+sZLl
4nYgK/ESjcdIYHplmKErI0W6f/8SllOcNprAVYJyDniZq3glj+BoObPxxE5pDXz9tEG5rLsuX7cK
YaFWH4oNkHSMUkiOVqOvmEzCIbqvOSKcgf8WqwuVKeUkMkuKSZsXvnzkhLw2mV/7xaZRjcmRwqm8
jIqy3GuV9ayGZr9rAis6swcv2TTzoGy/oGegS3QoD8TgF6tmruZRI2UBgxLS9lBgtbAJWzv+ZCpR
vAtUtYLRwJkPgopnGSvsj9XBCVXiZ1xr4tDktCLOznTQxEK9ccDUdKYgVH+QXXqmp3OvU+Qg75FM
bwJgTDdMx/jSMztEV3FFFIVn/Yj75MLOw9xFozxHDZbG3ZlJsShNaOKxGsx6W8Dd2VxzsX3pk1di
dFsOGyOyCUnW+kzIjkFYJrwrMw/uie5S+k2NgVrhhJjYmi6H+vyKcLbyCfldbmzsrJ9YIofS+3bm
2uZP78VHw7UB3zNVNBNrR1M1Fo+H0r0mSUshrilU+2FDSsZ0H2VJiCdPnd6behOWDk5qBGOo/jh8
b1LQGPy71FGQ6VVFH6yUAFFylEHm11Dipk+Yufvh6hevki8JrJJDHB4FfD/LLhsdPni0ZmbsNEX3
yHuo0q+ij1HGkg/n4o8sNrEqSBo34UD2UGT2DWD0urYa2w1HhbA924s3GGzFW3yu2jMy0FfTfr46
Ym7puVA9KwibT6dYPKq12QLxksA1wnwyEBaQTRooGx3U2sF1xbyY46bJo6g6ujFVusboBCsuzbNI
wRn7M7vQYrWdCwqqfNhsbBSQyJYdIJx9GrjosoFnd29ytBuJHBqEduadLCcOo+Clz3EVXYnJOXnB
O5Qb1GZp45s7e/Kf5WpqiFasTKQU8rme/pJKzA0JdDp0mSAr4HV/0KS9WFZIYCoHUpC9HQZt30c7
JGguFcFKQUHlGAB4n/pKU/+KyiRxCQ+jLRlBB9PLyHL7IQ5csyc77f0JeWBVvvxs5ksyFQXIzxSa
RYvl9JX3pKTh7a17O69poh9Domp3BBrsZZRt5JjHOTboYX6ZBI1N8milfBJj3yJ5mZrN0AOZFQSm
XDJ5tU9dYIwIfgi6nIq2vWimydrQ/Czv0R/oa7xtqzN78ev3xpXjAkBHjfMSzY7TK0/YtiylDmHK
EdeImwFGG0NbyuRCENj5/lNa7obzi7OYIALYTUF6pM0z9cWLI+Iysaxet3cl7b2PVhX5dKkrv93B
eSyQwuLI9pdO3tVzQNwTkKmIkUQSSMj+0ea2+/7VvPXOOBfPXFmLiGOWvNOr0TIa60Epe7uG0MGn
vPfiO5CM+g5NnBqvEk8DbAbvbRu3Ian8R8aXFZINX2jrifgO5LFT1HzKddoW+66X6nIblUTQuICT
doyetVOv2q6KnjB/1nOY9bpcbHEhw0Hj/ft4taPNT9XmQ6B9aHGaX550myArO5/gX+ZeYG5SzP9c
FSXMTpaxqtVJGNtksj+udEnJN02FbpQ6o92+fxFvzCLO2JZGwUM5BwH69FmiKUQ13jL/S2tsNgHR
F6TpSvZFoWDN/f5Qc0W6+NQo6CyVIpIl1l626lEARXLUy9Iuaotg3aodSfIItTZWK6R1WQuN8BX5
i+yhcPkXBsYen3E1lcPLYoVT62LC7qCWdvjj+ysQegVLgUmsSTuEn5zOWU30F3CojZJf4gwwnAxl
hVKWehkjbmgsp0+X77eO4En4e63NMVUqapIHWsJLszmcIBzax/dvdFkrLodbvEwsolLZiv058jm0
dqUc6HtMshJEcMgTOx2f6Vwk8ZnF4Y0ZRHUK7w20m37kkkSVqh2bB24c+8a3unVTS1/MLNJvZBNn
vn/h9kB/LUpAm4OPcvo0u0BRGisX3B7nkJWuQdGRzfARLa6H/M/THmiHnOnqzi/odM6y6EFfB2yG
vwdJ73RIKaxM2SfvgTrELvatmaurqre0Mxv94sDDNGGU+esje4ozxZIMJOED3NOu9vcDRiBPDRaL
2xBUmHi9KcH7S1ezNaFhJgeuySZmOzhzk4vD7mF49hHeIlQa2IOL50r+XGSnJc9VDYhvlSz0UlEa
dtc4gtAjG6b0XJ01f3CLp4pSBzu8+UWy+i2BxchKhBgtf48x5YDFqtK2YIlkc8dum3vDTyszkvuh
A3HbWwp67WTk+wXmy/zHfAjOHfaXvujz/UP7Mgxqe5kF4uBM9GJ3Y2kesokse9ZASLl0udMduXqt
awT4o2tjFLsipJZPVLW8sOtovIgDzmOGL7Vbz8S9BXtk7y6NY9ltApHv+MzbizLqx6+piVNencmk
5QyqcRl6UUE8iYW9exbHe7qpwwrT+mbf4JD6QQyeet2MKqlPaigwx+rKC4wJk7n3aJ6pHV4vFKyD
9ELmYxRU8SXdo8fkocIC1N6RMbeqlBscnpxG/5qVNyF8gV/9apEPA43Zc9WPzc2iThkiHEzTKvP3
IbyV67K1v5rCly9FQS/XLpKP9ZyU/v6Qb+ysjAk1FUYL+lk22NPPNkyQAKJZ9Pd+5P0ohOrvCEEn
fYAV6naS6XS0WA86iY2vFypR88rLR+/MI379UXEJLPscy2ZmxrLWzcMyaia0XPvYyjsHQO1Jakt/
ZYx4sRt9HJ3ZXF+vwiq7DEDVzPukiF98w1k2ZQhFfUwssrG9EFJYXk+D0l0lcE/OIBKvV6u5MWCg
t6Zktl/JtUZqurEPsmA/oOzzcw97dTOFD4/d9bbmaVK2e96DIffGCsVgdGatfKMWnREoMBHop5zS
DgkUL75WCCuq1E1SuC+wxnCzMbT2JcaZ69xWK5f5Pu3qMZW+1RBV1lbuTbcQ2r6ERmfavzyx53af
mPVG0PNoS55OMjxECEgN7HCfzcZwCZ13LLenR+xk1Gty4+TOjQi6fH9mv96P5jHhI0PxpQW/VON7
VdSjczLDvaESlONhwnBNldqfmbuvJ5MmYKVTo2GBYlG6nN5Z7FmtlJVWuJd7214r5qDuOIWUjoon
xRkY843JND9BMBXwRJkV4nQou0JD35tJtMeApLvoPP1jggHuZVlD9THYe5wiIKiwwYPUafM+PDOV
X3+k3ChFIeRi6gmsN05HL0TecrNFRDTQkBCCWeabEmIBbg84sHZmfWa4pV8FOw3jMUPh3yIPoUG3
GC+0ylQbM8ylpkqse2i/a12uwjWnkHCX1pl30xZddBFgbLRht2LjsZpgFzRIPsu24jglt54TtWH4
TYZ86jRxbu7GRvegWkzeug+pUXISvwidRrDO6cjfEr82XHuTZLkeUOuT3jV3hNCJ6/en5RsLLjfG
OktLcoahlh0BPxZB3WZ1tKfDCa/IMtK1pcDXD7zM35KKghd3LV/0qPBWczbDGq86efX+NRzgkNOq
gr4ENrssCRZ0+yXFuZXjFDuVMGa24Fo6AGSvCmVQLQex2GdorxFxsSMvNxhyyOuYa10RvmR9FQKC
kdxZwU7Jy8e2T6d1HRihUxsGJta+ru8sSbWvJM0vIKMM4QU67M4xq7C98zpcqFpJ0jJH6/rnaHgk
JBYZrunreCTZ/pml7/WuzQ2iv5DnZYeCezFby7QIoyAYmD1Ci0jCFtl6KkdsfzESXim1V0Lnzsan
9x/rW2uBhS0jswIbCDpcp1NWE5HUIZqK9qXR4o2TDxAapl5d2ZV+js34xtcI4g5x0wbiZRLOf/9i
ZQ+xGhYRKSB7BeNVHFtl/7Ily2yjqMOwjaM+ObNnvrGYosDhK2T3RRlvLZY5O4d0oSAC3AuEobAh
qtAJ9LI6My9fH3tn4Q+bFaE7wMfLNUaazKKRfAzlvN7odghAApf8xB7ehdnxQWf2jaT0+YoPyDtT
Z795f4D3pG+x4uCUcPo8Gz/qCAawon0NBfJaCCn/3Od29eH9CfLWW6P/RDnPvGRRW9R3o98GoBtS
tI8GW6xhe3nXI6mMO8mU4jsDh4gzW+Db40EN4MACfrK0RcEULK36ludJGt9at+p8oxgtqn7epkMe
4ZnR3np7VBs0Oamt6HgtVuyY/EnfNhnNrHEODvo2XjV6NuGMBWNMjNdGOXz1JT9f/wsPlc4XXzkc
DA6gp6/OptlT4Y4W7YNCCbZElZZkSCet4+P+do1jpn4GB33zocIvn4dDCrVsuTVlptlpF8R7vRCo
W2F64mbGq+vtOt12eX8Ow3tj21fwHlNxfJ2/iuV+QXZCboUlhyAwTsntoYvuBgIatw06hb0ka/na
HnEgHHoihoCMgjNVxxuLGoW5zFFvhnyxNTp9vJGXGe04GPG+4N6AZPThBlPzvyDunhNLvT0SU2d2
dJyJ4acjBXSr7bgMkj12nd7ax8tmV4X0x+E2xmc+97c2YfRyGGHZwPgkRSz2hzHq8EdociaN3ATf
YnUq9+NYmptyisp9aLQFNn2Zdd2TCOBSFdVf9a4+e/SaB1nswohIMIg9oLMock5vuFBBKzwx4vZD
xpwrGzWbK66WazW1p01gdgLH11TsmPuEeByU5aQNMA28YmenUrd9/ztSZyrU4nowiKGXq3LiBZ5a
IjgaKnOhlJNEJHkphNOYQf4zbTSBubMZTFuoTCNx70Ws/UiqxMPISPP6q6Hs9ceatBaAZUM8EC9Z
XTdDNU4QmwflSySZ3YXed+rnUetjGafdJvkwWQB9Du46Y+Aond/trfixa7J7Rana27bAsWlDdzN9
9kIU5GulGPTHwVdnQ1cRoXDECDsopnsFX76bjMyVNda+0n2qacUHDE4ga2d92tCEQjZG+IJGhboq
PSPG7cwntpjSPGtWZE9CZ6LxaOFmjIdZtqnozSaOVyc18YkkIbPBxWlEK6u2GFRvku+5OlmfQXrY
cdOh7b9ZZL9cW3ISfNGkyQhcEvroOBu96jlta9KOD4h9UVYwjY0rmcT0a8zTmgg+9JB+VWpWw6ry
B6KKRjo2zjj4pFOPWlCvheXZT9h51p9TkB5zJfS0052wbqSHhsuGGR/D2V5NYSoeUznzHzANCi1H
aoyYgAG88B4kPScEkD6bRUxjiwlwIiL9qreK5z6MPvuYUujrIcnE17IJs2GnoEczbkDY+28lwRbr
WPYM1QEejsTKx1drNz9v8zYdwnp0+sBvL61E0jM3banBAGc1s16rVTh+seIu/mYGSodzKjvNo5Zj
7rZKG2N8xFzXMC/odmsJLOvQvCmmEVVDHIJcVZIp9lJVqRhWpl17MzV5bTt22mepU5Vh5W0zPbe+
h3k68PoSLNHdOUD12h6M6sGLe6E7FVQHsR4khL2YkWVE2UIzGsVKCu3pgYBFOqWtl1vxOm5mBnMS
dNmnVC3wnFN1u9kh/c3v+yo29lOgAzVFhnyN1qC4N60K1yOcFuk4mF3X3RXYekZuVdtx4yRTKz7K
HqvJrgKJvJrkSv6AeDDVnNgb4swxJCkeHKj9+DYXoezvWqNUR9dLx9ZaEfh4nY/G8D0rYfC6Dabb
HdL6simxLpKTlAmcyj+Cidw7Is1Ik14prV98Vfqi++bXcWRDtzPLyKkruXhUsSZ4trWkeVD1qX2a
5FBA18fXdKU1Y8GV+H10GzX+qLs1Thvf9KavZNcbSpm0zdqSeqZhAN0PmutDW8ZWiBEZzENyLHTj
qa6DMcXQNMif4ojkkrUkTPurEpuArxPke5T9YZEisJh/TxIlNJ8hBGmciXPxDeJtkmxtjNXvaCz5
ipPFuYaLDmebld0E2udQM62LrByjnsgl0RId6mcdqa6Klv2F14LS4d4T6i0Q7+iHa1VJ1IuA7SOH
OlESx1yVMbIXjV35K4Fv+NcGdsGXpIW0p/4/e2fSXTWSbeH/UnPlUt9MJd173dsYbGwmWmBAfRNS
hJr49e8TZFWlnfWSlW/4Vk0YAPZtJEXEOWfvbycENo75UXVk2h2aokQCvGy6YeZV+c1d63TTXV/l
WxdjtctTloHxpYeS+NGAW3DekuFbxWaBjjPuMlL3omV1HnXdzV8XusBot0ocJDQ862xH35DmC/rf
MBCRFY16HhcTppaD1ONTvge0xvaiQ7KmIzN7WQCZPC4w0uDL0BXFq+Y0dpbwvosW4T/HnNQp3U2c
R6qSj1NXtDcN1Nw2DsWIETVvpXdfmdqh+iYYl4K3G9e7wl2GD+U0LFxQxa17VGNrfytG7X01M4qf
WA/5djdWI6wyIPmyS6dx9rjVy6G8YwHPSab0HNIGXb3lnxf6bjrh1puZhMyyvpqrev0yZ13xJdis
xY7NGYFJnI1wUVOn1tH9Ni2Rk06QepdLqiPnQ6NIjCDuJ6dJvviTaR148taCK6DqpCJx9F1rCvlC
yt8l/vWPpvZcdRxqJDwUNERRneOQGsx0MBaRtihNsWhZI53QZl4JIuVe6Is7wBF7zDK8Y/zokHMv
JqMIAnwItvFOAVurDmWlx/uphMMWhXP0ZeHL/JC301XrRXg0IF+mvmKzSSSLO/LXTl2BvtbbAbuV
+zyoeShj1qzoySS6UlPk2mTZtztA4BDWyi4Pqi7LDxWQx+faEsUjv34MYtpSXCddb9kFfL8ogB/F
wxLT2+m/w/HDi4UNsn1o0UA+qKkB3tTMzeqD4sW4lUYGAddxBqaOTWjyyPpztOPdhwyIT8062FeN
qMkRVTBE27hTknzjEAQ3zhYvy7iZ4MOU3BMyquKobxGHFDW2nrEbCDUOOF/pdpqDeBWFLBKFYomg
qWjJyVQL1+hcTr31PM/5dFryZQ5j38LEnEB7WS65mUGGBs6AtYcYyWFI/V7uhEinlzdAgxAFk+Xe
P7dCTMSD+1IBC4zWOfYLOs8JxOMWqcqQI/y0xWw94a0Lr0Mmjv3POvL/tWoeN+Qfzms71uMVduO2
/fyK0vHjv/9u9Yh+23vMWEQpzncpO0f0360enPB+F8LbPu4NeAAcNndwFpP0f+ngLf83XB3uj8na
DnVHy/M3lPA/LND/PtUiqOJES8G5D+z3MvetHrSUQVm1VeilxCU6SMSZPdRHIy9NGiHrZt3NpQZ3
PYM5Ftf48NBikAAQ7gBvlo4UXIGD/3N1hu+DkS11bBLed1PZ/UzmbcssAsPRNFYxUGbcXh1s5BfS
teDpGJJxV9rSceouObjVtGBpjL83unl+NDdcSkk59BW6k9Hu3BQhKuIU3xTmOyg3xVOnIUnHYRHW
7KfMDdZ41vmwkfU32PWZZY1wEysCPu09F3F9btvIGlN7HR12+ihgcS2FGK2j5xl+c5CSZunR7ivv
wkNxmJ1agTo4WTjZ6ovRGS2bURmR22ARNUcF7TVlDS+nLJ0PEWksl2ReFcQM5pB6L9e1gmxT5ltE
DzMXRO2Fk9Jnuu0RAXAgJ/wx6CEGpjV26vezxYck07nW2OmC8VdV0+sCgUuLvB5Skh9RDzL9DN7U
ggTYN6aqfDddCKTtzmYSNdgCFqIdzvys8d9VTR+lmWe0+BiL4MacTOknflP6rGxLEJ7xi7u/1VIJ
GFshvUQ9wByHVDPUWa9rKKsZ8pY4zDBtVe3cWIa/pr0gdwnom7ywRRYe//DU3f28j//ozX9d/f94
PQ5juxs7xJpvv5VWLpk5N7YWvN466aOSY/mcYWnljNtPL5Zdjb+oyl4Xxfvr8RAh3qFNy7MNvOH1
51PDVEOtctEf5ny02siXC3cnDGYEE//io73ugf3+UiwjNlUxvQZvH0X/oac49ZiboEaExGNUWDyw
7L+Uy6Dd+K+/wT+9DMsPPh7+tEnq/JMHoFwou+GrBmlu2OEhL3aZao4k/q9fhanEq2oWcDmF4A8n
GxRoPo375uPUywqWXS8crLNsmqODv3oGcyd8W9vF7KDxfFBk+HjPjWtYxqkL7PJ73lX2cMgq0UMl
BxbquWvcuN7MKlTU63q7Lk1BTo1c3Oy5cnMiKnMbMTNViz/YpMjYYLBidDt5d1Z7vfEtqnzRXpMc
YsxnatX+RwjucjtoqbiBKC5D9uzO9Ww4tQRN4edFYOjACVp0+1wQB4aTrYj01h59r1oDCWjXCMqj
YzjN+8XhoBPLeaw7nNf2EJ3KifhnwHhiJm9pgQA6Y10unDbV3pyPl36mHAJCPENBcYsnSpnQoxCB
qNwnZlt4jOozY/WSvPYDkAMdx45jh24ejTDJBO0NwdcdITPEMVGUKVLA4LkSrMOd2LY4m3IT2Ppx
Dgh0pdiYly2D+W765cETs25ussUc/AfwqKCIw05WBBDVU9cchD0N4lSQKdhdmn2XPbX2aExppPtS
Pa2osV50ZTbvvLouGXBNwirlne5qo3pso6Ia3zmbUPMHuuRDdcY8oy+vOZ8PJGg1XUsZkg0LgeVp
5dmOdcSSv6kzqYdZXGkk6PVjXm5udU9RLoZ815OVN1oBZrzU1aq2LxBCO96KDIm3mpWfbSlxn2Nx
5BVDjkzrUIbU4K73BSJhcw3QfFviAqPyHI8GDcGvGeiiagYpkIfqzCPw2SFTnKLPi8N2NIwHe3T9
9bxpTanPLMkedVwHEcwnl2Q5+TDRPHDf45cp1kfO6Hl3IDSI5j4BvtSvpPht820jdIeFfc5Ekz25
M1LnC1Slo6TuzK3uE9eCLF5mYgsyghQ94mx/tnPFOOc0EFohXvRg28uScD3WOulCMgETJ6wiI+a1
SQ80aSv0pNZSIm4TOySXfVbRnl1syEsvd5zq4AwiXNK2aJf2giTi4ETQSBYcQ4LwNvJ8F1YqPrnU
iPI6ZATSMJzgIHn3lNCdhvwgRq3ssyGq+2eoHY2dalUveaxk1K0p9aNscOjnWXYoa7XnWSw0kFC3
jpm8CKU754dm8HR0cInJJQU8C7eHEO/5ldm5TXhYqYrJnOcDRwcZMrmIvcUdz3UVDG5ajOtEFFBG
+EKiDBiqaWs7K2rpboPay3xwW3FrF9sW79nJ+ZXjijU/oiiYt7PCHkCwSlKAToRvRZ9KgO3DsRjH
vYq07Wo4ClEG/rnfcsiOA61884L5iuPTVDMMCtog7K7teo7y21mq0fvArMo2znqHmOfEqs3uZpq9
YGBVAhqdjm2Wf3DRy2KvESRVn0J2m5aJp6qcVl9vLthbI5105LS8ZQ2gJuCdMzOJwTlQQpSt7m5W
o2o1fauxtNGysHuwDrk6H91TrmbfzsWFcPacJZWqrmnyY0PTeUqNANuOeyJMkQDGX8yU3kSSBrvA
EFkfOqpdNLY7OF9vOCwkspvrbEkZ1CnOgaFfZ+4NbSDyCdRA3N4jwV2LPrf9joxC08jtT9Ih0fGq
68UsrwQNPuskutUkeYwWU3RTVCKaH/56I3mzATPV2rWn7MOo2lDiB2+atF2X5UU5kkFH7rJ7G60Q
NWg9LZRklvGLDfiNXoMta9f64xb6sd1zFH+zZXGmHFgeAriv49wdnUa3cRmC9nTt3gPWEJX3A8ni
/J2d32ShYR76NcqSsS6GX6ga3pxy9jfyw9ODdpgxMf3p11cmgnDjyKArU9vdAv+MDSf/4rIqYl3J
oOJcIbFz/V/cDm/3a9Rku2sNHQXTKuhvb9r/DBos13CJ0rTEsqUSxn3crCDT//py/vlV9mxZ5Hsc
rDwqlTfnqXl1gIfN1paSVeySkpxXpzky9S9OH//hVXbxt02FsZ9M38LlRM/pB2btlnaFNN+Nk2uf
o1sIXv76s7wecvP8MEsExYehjbmMy+u9vkrOZC/QKYgYUKIJDjBg3ASCj3WM+oh9IsxXiK1u+fMy
/a3a+v8ncIGr9Yfv/08V+Hv19XUJ/uP//yzBnfA3JB0/BAeIIxFI8pt+luBQE/DuAE5Ec7az0HYN
1j9Lcvs3Tq2EcXDkxjKA3vtfJXn0m8ujx3NAhAmTNz+w/05JzjP0+iwMLZ0oH0xYuzR3VyC/uVPc
UNQS3sLTxG7rfyjELIKQvQSV+XgVdm0efMvNZV/kJMGcw/jJlXDWtwPZEO0GIK60zGTE2bDLjKJ6
4BzUhpi6GjcqdHSaXA3JNxscR9o3ziq2zj5mcMqJCC+8ym2gyAP+OKvBKWgwuQtsICOTiAmuOeGA
2J2ylUj4ai19frUymPnQR+rNHr278DG9nPJ1Cv0veVZUGxL4fuuwky44buvgLKhHZ04FAoGQoBKn
8A9GLmimd6vGxMUmHpn9KQQgu4DptZk6HZW3NUBwdL4uNSb2uiKlh+OSomzPNntMx5zuVYndi2t5
YQBs8r5WaF/M694bPQU/aCstYBOF25XHwJ5ahlEa3B2io7UaIBpR3cd9tZ9BtaugWAX9SBzuwB1C
BlE4yGvR5zROd+zW+K03l+U9fKF6+O70fduT+04UaR+bMPPEl0ohTrrxCXEk0o9ttOsSvY010cdr
MyMD7jhR1HEraKHFgbuGIc27Kqy/b73bkU9Y2nmkLs2JyvhgLEWfU6DAvo8Za/cfM4t+SRyOxnyO
8EhLAhfh0MRj04g7JebQj8kLVe+5ZJ56mIJSOpfCcOt6g+qsnOu1DVWZilp3IrbFml0SQjj5ieD4
LI91rhfeHsHwtBn7ydSk+nad/dWTQdQkAxMVRkzYrIa0UQWjLzmDZL0gIQ5tQGHxH/PM6Ujyywhz
SGA9cQjtaidXFx6DlI+hOWO3cit7H+h51iCdY6nb4F1fZJy1xh+J613v1+ucmJKYTaaBKx3+SO69
ZyYGfEqSj3X00WpaN0iNSQYDvVyHEVujDZvpT0ckqer34UgREplJpEksereBRVwMtgpv/aEuvSoh
V9mhJG/78uuSOcVyCvyO3tv5bHmr8zlfauE8mUOf99i9BckKVRJpd8dn9ZN22HbqhaPPKsceYVSj
oZ+s+eDYqcpL57aL8D0eRh3CNLeqnDelyx6cVe96XRTbHN/GZGs5o57q0PDoShVVcacsb/rqqhHO
j67wqEB8IE0mATNqYsTa/FLGFhOLO57a9ZE7l69xMSdazeVWwdUiB0HejjSPR9j3ECfiagZteYAN
PkXHSDnDc+QsYjr0ys5OiwEKnuHgKD91rW++D0iG+KTNJXgE4UXGCxttd9WMsJvQQzb5cqWKgmPp
NNhMKid0opz6lL/S/XIrbjbSSF2C5kec3Mz96MWngqZIeRFIPNOkqfj9ues1Pbpkc53vwzYanxpv
ANcybBhx4E9tvOuOcUUfB4U/P+9q2i4OGAAvZ4PpEo04kkRwDBavCT+tDP37Jp5cJ1tvpWmHMrEH
CpeFGQ0Hdo4d4dRdSB8dwJHlanNSCF2efN+jfWmuwV7txOBF9zu6eug8zvO2X7mVimsyrpYpwT4U
6I+yBh53T+kh1zIxBKD4igdw06tiWOkK9zp3eEwt8iuIKU6dzBbg0PXg5Sc7moBKcZcSczOn7mJa
4zmH3KhNl7l3ygNzX+FfGrnhyvO698R0vSEsMi55bovgYnEJgBbpEol1TIygN3GL2uYY6oQgzo4G
fuPPff6C5qSYP3F+ZLzpLZkakinqLeNjF86VTdZ9M4zl7ENvB2A7xYUbDNYXCCShrs+7iqN46zO1
Gs3qLFpAYj5oc/JuQZePE23KwH1YTID4V7ixXedk+/M4noZGrabP5FvMLGTRbHQOQ8XCYgxsvvdz
9orQvbRVmemkVrX8WE11bVzNyh7UfVcyhjgv0H1RjfHAFO/Bk6BhxunVtSlnupV2bx+RPBcUDCKO
qPzs4mBLdCb3DHvMIAmjDDmnBcGdnJtMIdxpjWo9RduQZSkOhJaUJGGHRPGZ9ud9pj8e20zR2sFL
3d5MeHk4jvqa9nBOxhb1Ibwi+gujY1YJL6PaG08slRFXLnFZsSGcuk3qoqlvCL7TbKgTrmIazuTG
3MqpybaTMJp2OU07FDbriV2Oq6hftnN2BZOGjC/FN1SVw5NP3b0do6gKrmexDdc5+9N+a5jmRZu3
HpO10oyqM11nmmAlFM8m8pWJHbRn77WZmLGoHDEq+/mxUI3foCQZ5q04arJRPht9O3zNI8L8rjFs
Cv9YqQ7hQ1ZF/pTg0kIEMvsLjLomnzLoSZmLMHXrqzFlFB/uc6MWKSU8JQNXqhB9hAc4ahGE5kvo
wQIOcuuydMRWxhgrlk8cY/01XseoaI5ZNxC0xBYOiKyYm9xMinCAkrvZWX3hBjmdt01DnI49btez
EOriQFZONYKwoMW9HkE1FdUZZDfzkvx11z70gTMSqtMbI65AIH763heIU5OIechpVqXfX3BvrXBy
UA0gSBsX/31oChIaq9UsvtK/FmFiKLld2PR9wnQYbVKFnWGYxxvVZeNF7mT3NFx6fmW7NDdRNIdb
TBum+0z0yfCB871Px4GYVIFD1y4755qQB243WjfW9rD5hVGkAyZU44zUcdAjvruSsyYqq7ptiloD
vJYwBRPOIsU7FhXn2UFxXZ4xrym/eVxwvtu2cuynmRg79UC3JlInw6/6LhmNiMCRcHZnk47BDEyx
I+CQ5ShqWSEDl6nBQdKKGIx3qzc48mvZkSqOYlcCKUiYU+vrjLbAl4IGx3vhuD3whMIyX7K1gCJN
PIhi4+mZvhy2pg7u7Zlsedr+Y7DvgcX4wV8s8yuB6orOF05+LrHp6Jdm5c4/Bh4AryScsJnExLQE
n+vVQQnMsc4qYtgBziWu6l0jMW3dHO++pgUVvWmfey1fROx3btnGVenO10VuTQXXbTAfxk5aRFX0
EeeLvCKbMjX0QGN2EfmWH7p5KlmZZcObJ0Ke5MUxp3mamYX8HFm9vPBHp/hIqmx/b+FEtg/BVrsV
C14/X5c9M4aYu5ITF6pkvzuUUgqZdmy251Nltt9nzyuupkBm36d1Np8UJ8HhtM2OR66byWB7pOcs
yKvNSWKTxmx+W2ivWPEKJvvRLJfpe+FFffZRjFim2eSGdj1Ec13Yz2tjt/MH0lnroIOAiYblZJNg
aKbAVbCK/qLaflPhUxH8nGX8ZKJgDnldO0az8EqDD0VqM3miXImhaQ69ZU7v4HXKlhtzHq2/+5r4
2SlC4LFAD2fg6Lx+TYx93hxOZRCjjWovXWcg0LM21sOWrfpQN/OvIs9eKyd3phyBV8wxEBLzgpDY
X79epzKO6tzqjPXVZx+VZMJ3rA4klUWH3JBLKldrRlTTRQdPB+oXDoY3PYD91dExYgPnLuZI/Vbd
p2ux4XGrOUj3vnmIfCmT1e6+/qEE/Q/jqD8VdnsENtbfn/wDatDXH7GSQ1esrOuxMdOQGTYfMQl4
O/uQ13P/+f/yWj4thx05BgT79WvhoJnysex9PAt4SomvbT+KJTKvABypX/mQ3+Cv9mu3K9tNOIMw
ez3YNq9fzKAJpNE6gLkSrD7+FnQcYVtTn41CyKSVzXIYOICngvi8i4CQlC8GeLhD4aDsn4ecdQHv
6cd1FfIzE4ntQjNY/lUmwp+vMO8xAKCIoZca/u0scM5zEqcWvvyqD8HdzGVz5hpV9rMr+N+Gyz9s
j1vofycFfvzcNOX0AxDIIFV13K4/A0x+pJTsP/uz+YLYzP+NDcvenR4MZYkI+Gf3hX8Kf9tNC7/n
BvyLCujAwERqj6yZ0p31gaVh+pk1Yljub6gpELCxWPGDxN/8nd7LD+jQv+UQTCDhQNAroI+KaRbd
z5vWC2FQeJAsUz5UTM6qmNlOc7MCqjcTb13VKVpMTIFrnpMNudnzl7pqg2+hXXzrcn/6PLW5vGEj
be9BOOnTxBnnF/3Q/aF98/Z4ztg/kCGjLY/ePGcLxkRqA18+4MG8GyxbXeDhDTVlrXB/0VR+/bj8
+CZ4XEK+cAL8cLi+WavkHCxZ7mn5sBnbjugdc6aGRfULkcIPB/jrTxSZFC/4R2hj0z3bd4U/jLEX
LXxjhBz8iF5dEVvEiohC4G4VvZnssQrAxhVYUCmz+oPVbOGNFsZ1PTaXYwFcGDZ4d24puIYaJej7
NuQbN2Bhp9VG8ynI7utADJf1XA1nFeV6Qn5DdiqU8NKIPvIvhv/W6w7v/pVRofguWcKsgCEm0tef
ZctcZ9zaqXhE+l98DVTn3C3FMCUUYt3RL4cIratFED2eUuVuw2ludJJvtYkcwWOmPOhTM7UUxuoD
WXjVYa7z8udF/e/q9A/mA3+1Ot2U+bexfLUm/fiJn2sSiwi5FzR+cWg54Ht2rP7vDWH+AT8iQizs
ByTqWCxWvy9LlvMbaxLtWUSgPsez3Wvx+6rkEqjELQ1fDLMXnX5+6u9otH4c7/79kGAfZc1DE4GH
BXgbmIj9xvvDQxI0k03DIkN2iPxzPW3mWjWxY/dmdK4bk4eCbJyujNe5rItrJQMpU0c243QOoyPk
kDv4nc9xxh8/cFOWUzowtF1uo94DaUhimrCpARUtnItBWh1K5d0N1dDhsmtkYIR16AI1FzPbY20H
Y3UWMIf3ksGsev+a1MjFTIgjJfdihLPtxa00NivufYiyybxWCClXw+qRGTBgXBn190ixUSQ41/D9
jE/4nRmxC7VA5YYlu127U5R/qqvSqRKntbc56fx24Pe12BdiTAnIU+swDwY2b6ggsVvja0yqzK7K
xEHoi9TUX/cqtQoWuTOuhHN0Zr/3D765q60MUfvbGfrj5ikKavvGLdyeeitv8lsIUdHngvHNU5/L
8OuQ2cDtkV/TpyjGCVnJppTlPyHfWtqPuSV4aCt3WdtrGrVRe7HMHIrjrrczHm8UfOG5y1Gmf+/o
ypepHvRiH+pAR1MSDEGoD+ZMCzSuPBU+9v3kWO+9vlAa1/OoriJm4yvX0GgQg5dIyC4akSHTRDRi
Nud2pUIZD75dX5IXsqI0mZb1qQP4pI4iCukr0NDrsse+qGaooDS22rMJVpsT576onIMoJ/EF6BbO
CLRRwUvhd2DGs23Mp53AX9w0o23MSYuK5YAWFxF6PQTey5T1/ZhWC2XRySeV2kYCXds67kKU73FI
DXVJYxK6h+XzM9h8M7EmVuvRvjE3n+KPFDAnSFaL93XyJh+p6ShAFsjeML4W8y4JAD1VXlrZtHfi
yum75boPssypX4uJCWjSyHAYCJYMy/dq6Rl4OrIWxDpbq5MYwN4MsqBt56Pdr7UV167ZIiBEPn+v
WE7teK6IOCCNqNFDPDc+wonMXib4EGu7PkGodsyENLvuxZbQUZLQkRa8Wt/T70Tjw95dLauEmu+g
e4ybbtbIxSNz/FbYbfaCqq67hQpifSlNXTXHCFgNGEnF3ChGoW4acdAEiEWgnAWHrRNZmVaVaD9m
Jq08GrqRgz4eVsdn1/CGW8pThTwY9bimGOpDyYSZPHcEj4Jiv7DLqr+w5eigvDbtvkxyb3KW2MwW
wJE2Ab/6iRSu7KXFTRuchra30ViGmBG4gdtheh8JQSyAg0b4O92J+k6g8sgvirE2vwox2/qYl9Bs
ER1V4VPl5f476cvoqQ8CtELzYOHR7xtH9ufF0rS3oulNphoI4l2etoChChKc/Js9bcRJeKMITf6R
aM9kgsNEf8jpl5xe/do84EwpIlaxQquHqm/yZ1XtVyZCPuPGxmiOflorPVepGHPvOcAJgFbfEtkT
knvBGmXl4joKq/bBtHlFUiWq7VFvi1Pczu00omHE01Lf07wF6e+Yhl+nWahz+HyFWE5kLnnykI8+
7nivWuA7KoYGyG6GKkTfVWmQlEHLvIlUj5ZLWSuiNmNj76vvLSm3hZUqB30sO2r/OAfUyieMSqNP
Dbdn9IDsp7yeDCZ9cY8OuN7HTkNG3paT+cctMOZng8DUZ1KBUZcvi8EAyhB2vhe5pYMIRoVbxZ+5
XGM/mPzbZuqWL9ACx8thzXVDW9PriE/YiHsh/NkFfB5tgJ/81QYetOjCtw7DqmfgSHXRjenA44Zt
wtFySTJXOV2y+WG1HIJgGIrbrDCL85E2ro61HeT3pWhnRkyZVscOr/s17W82n3BrjDZuczG1+O79
rr+U7Z46gBUkVweCI3N6WNqr2mNICjMKvqxF1BQKbgxV4s9LpIiC+ynD9BN7gw9utpFsd9zPa/lc
liYZ7iNImTAlBbT8gK2ZDEqdOf1F1trWdKhzyPBJ7g6ZxBuhTbTpZsPcahPY5pEqQfrjEW3A6TR5
X05M9ez2seS816WMJVDiCv7YUEmZw6Nd9pFBZ7nmBpxLs2M42rXeMwp70uvQKcHnzlHwXdCnNTuk
uYH7dY1KUzCisKrn0CMgpDt3l8lblsfMb80dk0FY+ddFtt2N0rqsY9vSwbk31S0x3IRFfK9Wu7nx
Vt97sEGdPjfKHl8Kg5UwQUntf7UmZSBJ7E3zce0r1MOYW/rvbu4Vp1UHcPosrT+VHPivo4yoCvAD
vYOjSFRjnwqBIjkpRW/do92yPiI/pBdH/m8dxbCwg6dMOAtZ8JGt7+vS0N9rQ85Iz6KS7nrpytPS
VFolBSCRW5fMaoaGJEN58UyTGZuBKMC8yGK2zj0VcM+opfZZGHloSpxWeAVjMrX8D3VugHUAWYqQ
CVKdFEeXIzdxteu4tPHs1eZ10YjiZVqNOsTOMDjoHxpO9O9yxDlNMpVkGNxMEmsLlqJw2ep4RXMU
WWzxc+l8riO8n/yglpa6JG62Xe+0bj3mg7a/qPAqjwituYJdNKPiY+XMug9omWWdLmFFwHVQBytE
wZqFBTpP3prW+WYQjPhu3ASkS3R4TZsSpRh1ae07w3XYi7C57GRBAgEuaeslCPNl+WqRSCOuiG9B
wsXSS1T82jDISMkYypz9J8lKabbC+QJmEYeUY1IPIO7GewkQnI52lupVmtn5pBgCffS1NNzDZExd
9UFutDhh/IGSO8vKJacv77O8W0nrbXwxkbQ3Lrue5uyTgkjjHIhLidyzXvVh0Mdz1MwuQAjRRGI3
R3q0MkUtePPI+m3zBAIObVY6o4CRTO7C1g2vopIZ+neJSKpmZDL5IyReJJPXZc0I+zoz8aydF1Ft
ae/QcrRYl1SbHdSCYhlUcJnXlZMnaNL6/MqeXSRH/WiMUVpIhl9cOq+VSelmvFG7QIF1tmbKBabb
Yg11vyp4Gc0FXa+tvsPaatLh5zSNrncS0rzIhm0Wiblx7541wmDSIUxdNwm3ae8kjvZL65E5tV2e
chFwEuZG9tYHJmFdGHeet6AlqGwhAtJ8LOtpRShrnxiAZN9NRWWNBrDyN1aJeqOznZlmhS2cmzmV
c6vkMRRzIM+6Zqy3c77zWiWbOZdT4o+VkLcVC09zWVS2+mZwiiaJJws+BSQ3Bkcr3GrCocZpsk8O
5qXtsHRlZyc6sBiSQYjPvVTroAz50ub+ZggnwzlsykKvCSg/3+PR/bJJAny9TCo4aa/xOKArYE0o
1dGbp5Bb3TJLZIUOVp9bGSgecyvEz3NA7dWIk2KTd9KA2aTC0Bma3wWkFQ7wUQlS3Se/yzn4CtUg
0ehFnaX0Dgl8LrdZNidOBu6IIwnSQZxFXjHEA/vmgxshyoh5VMWH3uUwfQTlKL1kXGCJJYT8rv5h
wEByT7eu+N4xV61Jk/EVHerV3S7lkCFohNHgybTvAnJA+nFiDjUJn2DlkdlTeGEVOV/xGJj0+K0h
GBLl5ztvzBmrNuk8ZiqM42uzuHMUWM5znKUlbo8Vc9Wlu0BejBnJ0Z/Qi1F1DDf7IUhqtm83nhXJ
fNdMVYkM65tQ2Jd11G8NX95oFIdZBXOZVL21GKlhchX2QXSNMbHXYCxQLHdNaipRZGwHaJ/jatg6
RVb4tAXpUhU4WMwpWl5mA+tkrKei/5YPZRMdRNaJ6svQDO42piIH93HYpnLQ6a4l7nUi+mAOVeLk
0idJG6ueYhaqEY9a85GqI/LIBfJyEMJxt+7m8m1DpkO0CZL4B59NFFB7jcT3vhi3zHvnQZVtGIcH
xsrQdOTs737o16VyOCCMQyv1z5HAf9sH/wAA+1ftg+vPjXzdPNj//7+aBzB56P247q4hJG3nn80D
2gpoUV1mKLBcd2UYdfvvzQPH/w3+1A6EYdoBWiiiV/R788AhC4imKLhCj14kUrDw7zQPeKlXPUN+
P4A6h7ZUQMMQrVn0pnlgLjmzObZ8zt4MwsPgYC8uBSqWCR8H8UDq4vZZOs6d1XzWxV2oHvAtSqy0
/la8wz90cjjTr9VVK+vDNL2HSUu5eTaajzT0zhwYAegbDrkg1KNq0kyfheRq2TLxvSc9XPsl1mFe
Gq+rvZ4kJvv50hhe+gLX5MHazvIHf31nNqdgJNg7becgKVbQ2Eh4sJX1HI2zPksJ5tKioeQ8+VmO
F3y86PmroDFTvzyH7p2OZDKYLAXl+K1pq3T0cIBMd0Nex9L95vZ3fov2SIzv565K0W7phSS46Gkb
WuKDxBcr25CVbOfIZjlqYDnOz0bPua7N9lgaIwDvpxCXvGcnJeqeoGR4o2y2Zj+1sgR+yGHcnMSs
X+xhuOr/h7vzWI4cy9L0u8weabjQaLPpBQCXdGrNDYwS8kLrp58PkZldEVFZFZXLabPaZDFId4dD
nPNL81YNtV08vE56+WCylUzhuDVn+hyYwPYyfHBRCosq2soyPovqeGPr0VZM2OnLgYOIUO7bfUDf
sIIGGSDHWM6BmL6mkbCS2Kvs6zl5MerDEE+Y3Z776CyuE2yidN1lSIyaC5nUrKVsQ2Hnj6yAPOEQ
xpsa7aqfYnl3ljvFfWU/91kfN0Iy9eGcWNiBo+TKDeO73okBKfYmaG+TZTu1nf3JflKThWmpxn5K
W7WheL3ZnWOx9nOxC8t4wxDbTiKglcmPlmw3RP3lVHDIjdrX2mkNPqdWQYd2rf3K6jdNNWzsqbrQ
ma1bLRBauVEhiNCLeOgYMUvUm7h+LRA/KCmnDg889Wwc4mMSt7t0wbzdp8EwJ2cViMACvoKvOv0o
DMenzNAvbATYHQl+htc0L+qEKLrMeZDgb0gR2BQW36++m2hooxZ7U9iRjw7RK/hTetQeqAdVSjXA
5rgzRvtkyeHMjhhwQ8OvimS3OJcVjz9MERFgRaExwlgPw/BcsbfK/DxvQz4o74ErYX3FyHwRfY/K
MMWD/JzBaLYTZ6p+SJN3e4ISa+ZgQJRWc7U5oNNRzYQGwbDEYE2h5puGsqV0Y2skyx5psifdkXcf
+YuYgqRD+aa/SzQHhcSCgQ+Cclu2l3je1pPwrHEKSHH0c/vKImtcUU+DuK2y6VKGwXd3wr8gNVG3
fk9K/HGDQQAIL0OCtroCsd+jk7qN5S1e9TJa/pWMgd3K+wwIagxxQjEzald4TzxXIQKjcU5GnR5m
W27EEG+qZdriGt0xTm8niwZMbD9DhFLJuJJhvIUD4ddsHylTMd2w9C5O0IG3pH7C74jaF7gQjJkH
dbkdGQMb9h1tOKOuAJNaSfqO1GJ/dlggENjY+gvCFiwjnqM+uFQBaFzNFuarweEarz1nOVnGB8V6
KCaVM6s9q9F35iCo8SuLFsIfb8h2yniX8yYKp/VBhj3LugSpIrwEcmj37w+q4HHyHdPzzwd1ZYK+
g3x7whEIXuCgLvm92mVXRpkG8VoSSKYGe/VMr3ahPlkk4jk7MTebuZa/+F71v3pwoFpfQ60NCF71
Jy6sGBQ0hm3GVg9ohTmfUYsciCBqr/I4SK23Rfdk6y8xYvZmg6vD1G4M61AoT7V9mMJNVl5yq1A1
dBQnrnplPkzmWeTscpc9KfFI/1+FjsqviPwfKbJvBw5GCU7JXt/5N1T++wMnOGMS4ZIo1bhvPd3t
5EQzgp8w2f7i+Kx+l+9A+fW5ulJXQP8ahwcy86dvCBFyr46y97jKtDygDFZGVOLtCKiO6l+91je6
/odXw8sJz8AcgdNkNRD8+Gqjo06KFoI11QoacOvGDsUhacd9JMv9YOHwN5agcNkHUv1pRHqKj3sn
TASHmxWcZVMBf/TQi+PfntN7h7xukeXbCNnlnMtHlTLNiOd8DEzmqXKfF+VtGqFg1B9iLt4x6T6U
psDmM/puTuTSoPrqejcHvKyiixEvrZHsOnO+WkTQOuM5SS/H6dJQr2unJwOEEIz5uokZsgXMm/U1
0zrZ6Kh+uDAVO/OcFBnAXCGzdukbrV4GqR9KdaJGowPn41ZCrpDd5Hstesgth3tsfagavFuxso9y
Ck6/pHIVZe2xiXdOa/ucFV4aTix0FwK1Z0mbEsE+Cfq4hAciqRyYTO/A0RM2KrPb28V1ScyLblfb
EeBI2K3XcBjsZ4yY27F6VEzS5ebAbrKdOT/GhuUhksNIuezduPEH4xY9q5+wlszq+YhedJo/hHrK
UHVaCx5D5Q5NtF/nH7Mjj6rcWBjNZ8RXmfvliA+aFD2d2nXkpGPxyrrjx/alLW5Sidds36uHrLuh
PYRb1cJX/8jKHKj1tyeALB8RTwY1xlBVJEjx0YRqp5EaFLYwZQZ+LunLdYAX43m36HNgxRXJz/bG
YGjrnGOG46Qtse2hj1VIhDTaU22ofHSMf8tE8a1+6BZ55+Tdjtwlnp+JGRjDiNbe2E9GElAJxAK1
n/nwegZuy6Nt6XtOqXet5rrPxRmAZCl0301Ind5FuQZNI3b2/J7GmDwZeHSuk1Ljfs+zr6cPIzrl
kRuURgyaiJfKxI9jbdzGOCBt9tzmAfbkOFpHrd0V+q6N4UxLlG3WgwgjFrp6b1tXXU9WHrDB+kiF
DgJuSGG7uHMXzV5VCj/PEQRaF2byEfbhNf25YY4lIO12nHpbNdtK7ckRi6eZ/Fof7fUJwx1hGIN5
NpArRUnW0QQVMaXtjeigMzMFkkk8Eu28or1ZNPM21+8HczjXjd6jzPMoql0Y3Ttx4dWO7rWR7hNM
Rkp4kMG5SfhpPomjXMWhwB94XffvhNYwfdGJCSyBfnOgi2gI0crZeCjaY4uBjLrmQJNf/Wgxj1gk
AWs3mCJxVo4HIUO00V+lSio0OzluVp1ttfFCnQIcA0oE5M2NnpJh5FxFQwcFUpYaIM8V49/ofC6W
pICXuc717YVHpHioncveFIG57HUmLkkn2iJdHtTKnZk89tMd6SvkqvPtjPFthlOZUBccyB21XZeh
qmzsqtn37btS8n0ZT2Nv4JCOAcvGYxxGt+tIOabtBjfhhpATj3qLbVy9F+1jlVV7jVlzzlBeqtuu
f1aT+N6YsmBpVVqrow3znd7ulfC8RR1GT5vNk7KJkW9+aRWjpgnSm9i+InxCXDyGbuKQvLlTPQTY
nk7P1zjZnKpXecb1gtRbn28At3BgPtra+QrptwOmC4tcIs5LscY9UZ1oEbAELTdrT6V6pCGuMrnm
SdyJy0OBHDLETKFrV2KfxcCeBrjXQ63Ex6jlHltmD+44bEYE/k5ibtZVgjy0S9uONlY9b/Vi2WHT
8QD1Nzr2h6E3sOnmiAlhdXPAhrC9rAUmIGvaE2aEtvmgN8wtALEWQQNt8xI16I5lfeDbgkV76NN7
UYDIEL1F8aNp5QESvwPZV9RCPrS2ullKEaS3+fRhsvbUZb+fJJ2M842iWDvak48xinEzrHwSma6V
9gbvyAG2zCtsVJ4NbebJHuVkgM4H5rjztILAIn3aOMUtj4YWsWje5XfqeBY3nKX5YXDwo7yKEWMM
b6UjgUEoV4ixApt9JYrmDeiar5SwbmbrGeb7OJq+I7hs1SbQOVs7KOap2qAgAaNStpxIW+y7PrZp
v+c5BCSCOSbfkGnrafajOZMhVgTIWP0lK4+p8yG6Zb3lUSB9xgSxi0hli0njqX37zVmOg7sfDUhO
8xzi+yzs7jN13485APiOhs1BfR57HptYWInAreziYBqXirmbND8brxslSIZ9pO6q8Gh0J326Bbiu
w33OVOCIE5lIgdZJnz4y+vPUoFU+2+kpZPdi9lnRnjbTuBecVfiEUms31i9L8VCtr4PwSDbpi4Ji
ezDrF2yYftgXfvpQl23gQNUw3W/b6Q4T8ymZWSQ4aV2SUDBOeQUC7X66zMw5GNG920Dqc2VfKOzf
3Vhvl3jxmqF8od8uG7RAmWhJJyYsX7YGO2yGzme6E+WhtC4Gkv7sF6Hl92Q5+Yb4kjpj4LKt0jIA
5cZ7wXlK+iGC+AVudYlxhL9MQ+NTXBgWfshCFCcHvUeiHG4cmLW+CULIs1k1vdnmBp5xJ4LidulM
JxlhSXxAyWAyeGpzqk4IFRdWV3SFKfXkGLlcjFJO05FljVVriIJYHBtupma1w4WyH8T94hrXWklc
HiheZGW7rBm2kwNT4iqPNbf6sRwQo8MnV7dTe+p7KB135Suqk8hvW57KHfy1Q0m9az+x3F/oa7RE
fR9On4oyX7S6PCjG6KPWQAKdfakJ0oWuYmE7oEoFleCLeVb0Hl29uykITTTzyScJ99yFKAgnbsQw
S2bIOn830oEusaNN6LRbnX2F07qyVubC9NfP7xB/XCHPEEQw0w/pl3W066EJEvLC53J9yGXHpeGy
Bs6XQ4gsnrJ51VMKLSAIxYdukxwflfDshpOd1guYExQSfEKT3DqSCM41wjOsON7kPGJy7FQQJ7gN
cq/EuVKo+1imx04lMKeagyxOEJMzyZVnAx56vaTC1mA4Gf05MX2pThcK13IMroLQup5k0GoEGRRh
YNpXE5U70BAO3rdkzdijqNlYdpGhBDaQT6aZO9kQk1PSFC+Xk87Gr4Tp56CaPpkXWBaqXaMj9mjz
LRUwF/E6pejtZZpM9xilgsTYCxI35nYIKmyNllqdG1EZlJCORVhCID9M6Mr7NoWO5ExNvUHRAyud
LnLshE4mz6vuUmaMH7LZTOvWOhWvWlpfADYftIb+Nhl3AfoxuPwPoraCwcqPPVRYhEPDMUbW1caf
6qtlTjatTLeptRxcBlF4RaeKNrYlP3Q7ppI39+tCALq8tNO01SYIZb7HMjeD0ObpQJhIpjF9cozQ
UviDsuVm3KlnRJsFkzJ59FVvDetZOrc9qQIoWbnR4qgiUcgXs7ozJAB1F5M3A2UeYQYKX1rBZKLI
vTGzKpdLMJYPDcw+hqJNXt4vpCkiFajaLTFuWyNfuIdtm+o1yu1dQT3KojxFTXbsDXFWp0+R80QH
iK+Mw26cz3ViJjy3zS+VsbkY9fawdPUu0cYdIJxp5MeB0UkWyc23ffhvIc9AgPzv5y749+m/3stq
bpIo7v77P7M67z7Li1f52f78p9Z38z9/q/3vbz+OPsvVW/zDf2yKLunm6/6zmW8+2z7v/hR3rf/y
P/3hH+rYu7n6/L//573si279a8Tg/RAcpq1b978W3d6UBI39KGv79hu/I9Oa+xvddyDTqz7bFGJF
bv6Qtam/rWpLBGXO7xXcrJN/INOGw4+IYUe59i2ezAbO+VPWpv9mEfiNTh5bFCm41ET++cn/wIk4
aBxDjtlf4Eam9vOqvio+2dLxE2sAR+Lntpw8d5Q8jYHeEgJjqmdtyCV6B05XZZXIQ2uHl5qjCnkt
lyTmMrA1CKKe55WuspcUimFdEAOr2W+wrJ3LJmAwsIx408Igb1SY1dJpTfd1mvNkJtgKydalveix
OCGgIze3S+WUk+mPSSu+y3Jiac9LJDsuAX4yL8sTiqBUvSlVOzevhrIU9qEete7W6Uf7LEOsByWV
tMsh6TPjsWw6ogCZocxoO0ejvLTDltSgHn9NPZPuJ0r5ZkLOM0h0ejGGpxAv9KgSHykm9V6lHCe8
QCuDKNRwc4c0ichlg6vM2e18DtG6Nqtx8WzEEv2Ilg/DtC8cvnWvS90cmsjqCFpZevRQEMyktHip
srD6FaQBIRBWHAXI2RojZRtFdlkFRduO0XnOY+pc6msRapYs3AHqdjwBxWJxJUlyHYKpynjp8KLf
EIrKdD8n4LzEURb6lqJDDFRyVBoDoj9L4kDPHYhLvNDYt3hkiSFnnCrHpyq1eIDrFE7RU40lQXhm
T3Ync2NvfCaUrjxksRNECFhA8pOWxalFc5RPTXliH7HBcTsrCv06EdFHIY0spfqB/GDCoEA8jbZ9
DWHjfbeMmLI43U8xs/rjjO7Ipqsay0lUHZFoaY0fpnF3llKLp5P60uT3sZ4Nh6pycpJ+la72Q6Hp
R5aX/g1Fwhy4yZT7IBH5u2oWAj0WOZKTn8GKX9oZzUpeCOnPICt680xNp/QlbxueBnY6hRPhwiSx
0Kg1OV9R0msqwXgRKKPWKHm8MxW7p1h50dpbOZSxumncodqRB8DCSjxqwbHhDD1flGkQXrTEKKls
N+0x4KVo5Le9bliIJZEhIv1qGZ6XuoqJ+DQ69qlCZB38Ra/3Pg6l7oaie4X8ysQpH5u+wYzROrx7
krAqeam3Bk+QVe/CzoAd+qJM8J56Kvl+y9aJh+auqJPkw9ESs2PGTofHMUZQGXSVPt/1LclTCCND
7FIjLg9lPycdM3UbNtGH68bxfYMEhg7McNLKHeY0UPuJPKCvuo1yAtlofCH+ytXxPVetcl2TCW8z
xRiUfDgt5iwO75A/j8MA++pC1EaYW0txJru0Ba/nifgRllo3n9DsjFTIJ7p1LdIsuncdQUTQYBHk
Fycp0bJRF+pP2pzMtKo5yEM2qlJj4stXqMvspPklYyVCJ9HzM+Sp9mQw5A/jCV+sfpfkaXnT9DY7
jmG32iEr3HD0zcFooasN0Z3sup/3Q2kAdQoyk84TmVMfkeMUBFmRfaNujJqYZd/Adn3pkI7obrHA
4esnxbnqybxjqfXsXmk/qlEZP0sdk+yhwI0cXZlVLQF8hTqHG3ooRf2mz20L797a4XNpo4HyQnIP
C25wSkNZqy6zdyeSxrRtRFVRZZ0o9n03DdJmYC1YkNOhpNm1HkR2LyxlDoNO9vJxcvVB4M1Nnfem
mIsrZyR+2svNmjFDJRmupMARFRW7dK28RGZotN7s5tWd3Q3E96ogkzkovhZ/oVgo6g0TW/lECkLX
HnEws/rU+hSeiqicnG1lImOCA0LguWnnUHW2hGBD+7RMwI6PII3viH3Wudc1xXW9KEc9szUFeWbr
tepuYzKx9jizGb8jMaVXdWXrSKUSWsoQ5CCdN/Sivqq7OnqytK6MfdVw3WjPiw4TMg4jRHgT6xp4
PV8YqeK6y9xWI+mMA6MO81epjghUUTcokPdcwrA+JELmGNHHsF6HS5z9gFbttbVg8yfJq7SaYIpN
4fpGqhq2J4h2OlbEUE4+l/HyboeRcw+P2X0uVNyBwWJZRycYZS8t0lyyasm6CH0OOO/dGpUlIj0q
ym5bVOU9tKZBcu6Crsn2QNjmWzoazHQ3mkpGjx0eK8S4qkxjX2kGFhHNLWBckKdCgSJsKx741tjE
TIqsPtDGgFXk5grPENiUIHjiXd6XRBGf9YmzgoUTyXVk5Tkp2ddtpt5EC1jHxpF6QzlvavSHebS1
MrCQZN8gYh5BHyhSWLy5GaJHvJTRpT03NJnMkroFj9h1AuCJJFsujRbbWeDo0Yi1QYzLRx4Ri4hU
VKk8uuYFGuFpJnx2XmR3DfygoQHJDPuJqCj9WVgdmJnZuUSZx6ODCZmmQOOxz2dxo6gFmCNNsZyu
9lDZ+1EUxJhUqanXAcLYyNqCZ+dgTO4arKMWuvqqIvTCxE/BNfmhRCFcFTPqPoDLmsVijvKKdOzC
mK+UjLdDgL2jEagcae1Db8TaNd1GjrLlmaWSlEzOCpKMsMyOJrZ3nmrNsGySONEVMMssrLxCtr3q
tTxvK7QdKGRQ4giUJrQI20+LM/RyU1mGcuFSIEDur3Q4a7D9Eqdko4z5GiIS2TB8Mg4RX9V3oWcq
bf/O3wjzDbib9hwZcXJV9Wqib/IRf922Iv36SOp6XPtOFdshilczuXWXDh2LWbaNs0H72RGFuhTt
WRjOForw1kUyE89UxnlokbK3xZzSi3rSGOeNsjaomiWSfwmqtOiuCVku56PMxLBL89apAWUsDDul
M7N6ojtKS6B8rZn8OAqzJ0FgQxIowqxPOXI3BjR76RLcgAo3bPKxAGpKBL7MGq1+j1hRLDtInQVU
oFOQnqJpbyD15jY20DclSG6milfCp5+WOAhom1r2ZVHZEmkWEt0gZP+8sxIkYoTOcvwRLQBspq6e
QDdXfWKccEBE0wYxB7ZSs1HAtEeL0dcLl0F765WJDY0IDueVwP7opZt6UR8z04ZQAIzBZJuh2LrJ
RdlkQezEVsTONaPMElmK8k6rh/46jpUmOi61VOyDNHprIMfCWS+lWVTgyeQvnMRs4ILok8FU/dJp
ZgVucRA3I0KfGwJXs5eRyjkAtbJFI9/37JSVdPJ2jcPlbAXOLmY/6pFyIEUnuUTdqpgalQsepLQZ
1HJO6m3VOmb8TNq9wt5tzJHlXoueBggyNDrHMM+4SvsC2ppuzk2a5iqMs2lJbXlQGzkpbxMJh9l5
qeV1fTepIaNnx7lVfExDZsUbU5el/kxofqc9f7e5/MU+sDJY3zNcJGMRAWpRXwKbRpnYTwxXmGqK
VaXQOpIfn6O6SgK3tOX7v3+Vb0ben14GFw3RsyxKIPA/N6S4TVW0THtZUBnfgmaSfLoViNqAch01
BdISWnWyCB9Gmasz66kNgeahnTR3f3+j/c/W1cvqs7jtms/P7vy1+v9gZ3VQGP3rlXX3+vbjirv+
838oqVBDCZeUQaIGscX9ua86vyGtWpdYzaL0yfwml/pjX9V+0/GGEmKt4dHCr7ieN3/sq4r+G2WK
Bt5QEhrZM3Xnb5lDVx3Dd2eOztaLmZpCYJut1eSv/UjBElFpo323mXnr9NrAsxNUiVVtplbTL747
In9xKfz4So5qr6Hf3MgJ1tHY2n+mljsIRUondM8RVeLbdYHKeKBds4rDXxlKf7zo/nil1R3ORzPo
rP3JfukwzsvJJCwkrsNASw0imSbKW//2x6FljS/NYdunWfMnIQEEWlM3tFSaiV3vIza1y3YGxMU3
W6beL17qW6HTP74lPhHYhCU0x6Qk3qVT+Se5W6hXcR+Z2YaIHhi3vuxqmkdqmWQbcricisDrFJo8
WlqLbXTQ+zPXcMLWq5NFHygdsSSxXcPUaUFFtQG6kKirc18fG9BbSkTK5Ra5t6pvwlmX9GCWhaZd
RHGbXWYjPPeuY/99r0WIBMs0+4ls9NIuH10zJDwnGnnCXJAtxA+1qLa+EjoDTALMYzkwtw3mV7Iw
svv8CSO9niUAiC8SRXwYClFoG6Qa0J0K1Mjqx8pd5ximtsWwpOnNeKFmhXXfd2SUbkANVz5WyAE4
uensd9stbFZZCofx4mUu7F6W2TOVfurwFLcGwSBuGjYxcWIUTTAWFVjKOluXx4HWuHFLFXD7CVIv
w02uTjO1EuH0iCJNfkk4YRLSWEQ9qnz6m2lylpRAMS3CzgKPq/hum5hPjiyNyl+oK31r+9q+hwHI
7sPOhMFCIS54ePYiWuVNMu2fHB5JmkprnOyepDP2l6RqcaQLJ6teoDyoHWow63kajMVJKgJ742jY
cLBd63ZPBL9nb0WbJG9cNf1rPLswtKjGQZ3ZFjHZ4LRsX21BNS8cOt8Mazlq8TySMmJEnaEjiBce
nzWuS4BpZ54RuNi68xzphX6h6a173TQRQPmg6fhNeOhnj5PmzHCKSKuWitw2UJguuy16zBN+kUnj
QQyTwnLYz/Vb4rrd4xTm40OdKaHjJdacvBOi0t62tAHQBzh343lDFjazzrTuwBnBdyeHCJwoAE8B
5o2rSf0khi59H6IyJ9HFUuG81KGJrrUI3XfQY8hUvMZ0kCuFRSqONYgj8qsuUU45WTmqnyUF4qHJ
7cDHR2kW153qolLLF7xJQd/MGmtMGcFnOvgrlutpGaOrQorhJRvt+C1qpsi+cYBjn3qL3mP4j7gg
1KZ2YFxmpcd0WUMMYLfptHLZoN1mUBq6hjLdKRXVe1u3FC6Nid0/CaxpiMbsUX/Pyq4Y/drCm0cs
MElunH/lWsGRKtmFsqgDQyYZhGvG6CJvCt2JT2HGRO5j2TUIPXZaSdqwk80vOGRhT/IaYa5HoDCb
UhXSZ4t6wSY0UIRN9UEhIfSTAnQIkNArqGGp+Czvm3RY7jNu+27QqFb80Rs5KnWCi+xnqdfWtdZg
YPXL3A7T9c3AwBWN2yCRDU3tDDU2e2yXiaza5JPK+a9WZGUEFawofhMDd1HbKgntB5a8mqt+5c9A
tWuQ9EiZIGVVZDD4kyU6RAurpreU0/C0SCKV4f7V9n3iBLrRU6hnN+Tbyrp+vGB3mj+dIeFM6usw
w9oVFyWUEM2v2KXKgkrSSi3wy5ZpT/ZGOBkPDbfMlyZE2AUKRz5cwA2nkQf8psVrIueIcdTSMdar
EQDfNioJ+fN18v2wwMYVZi+sGbQRtrk+g5XWHR/TUMZLfk/e60rKPxBAYYBAagwLRGuz/rVQMU42
+ARx6JZWWwekGStIKnOX7qwkn/NrRn7SbDSC8m8iPkC2JUltYYFB1WQ1OWUJBpl+9habG3ntkVOm
05akaLOiItnJnN3QmunkY/DEA2nhRDrTLTE+i8JknRKSdgvPdMA0/KrqNG5m+I+vzFAoxl5jdN64
SYXlzMgnardUs5HHLs8pK0pKAXObJICgUz1lnZ+TOPhl498ZdMrneox8m0HYxeixpqiuJ+bavGoG
0gXZJprk3eBsJd5M613CKWMHb1Ga9fpAM8vYSwK7XQb0ikDz41SY0WciZpN4WzMdrgwUzANarLyC
P1a76ba3jJzMN8eo5w0Z9JaxB4NyJw8exiWuSie2xmcha9/DIexjP1Z7QuT1vOLmy5wr9m4RaQQP
4EWpg8pujMfCKCJWAeyoQZwo6idFW+xws8Au6w3EB+tQj2gbbQ2KyFigVZVFqw+ZQYaVXwsrPg0N
0pteD42zuTdh+bPcfVNqs3kRzpRD3yst29jYdNG5KZ32otNVFBmuiFD8lMRUs87HcZIEssmTe8Wu
1LcRT8eNIUbiwni6K9mubLvkShZhUlK9gVEOp414jOIBKTNRpyEp9gNpqF6dDk2GYQSTjMq9bYNr
Ui8C8g7Lt2LMx+uywb5uQC9e8ViwL4hKhbHEDETZmG2/E5KN1Y2UqoGyD6vrm33mjM7lPFrreR6t
uYx1ahZURdpFexe2kk4i/GbztkF7+JHRC2T54D2WQBmmLTx2be5fyNWq5qgk9CbCP9tw4vNI6hBs
vNUsvtrW1qHj5HurORodSiRBsuGgU+1NoQGiSAk+joyPcL6smCmkcnQFThL4mUtSqnp6CzlgvTcL
EJTZuDYO5mUYzyuDTk1PMbTO3OiwGgeewO0ODEErUMGkyyNnqHgtSRxW0I+KlS3s56zb6YKQuo1K
9n4FXZl2z8ucRVlAZir3gaQZwFzCFB1BTVxXfir7HIEj4U9r9QHv5TWpKrpiaqKVr5kuyw+itZKr
EPRY98qlmqQfamb9lGW5SVEaMxNtARWYjxH180vRpwggRmmor4st9Wfgh/CC0J7e3iFdz886hUqB
QGl0GiEmdHpYyN2Bp8VICu99NLbgEiqQpuHls9HZnmymnuC8udeIH0tBDfmHGiRsR2T6aW70ofSk
ohODx+1NFavXq+MpvRm6xUWVGI3qcF2A22bXoiY59KwVNTg87esmagK7HjFXay3fpc49q2WwA5j0
uePXb0R0eLmyKBDYTgP7MdFWBus8xMlEUpvmZGfFoI/WoYm5j3EiIYfbdGMyXKWRBireO4TxnU2z
iyJhGm2l852aNFaPRae5q6BkJsKK8JWQvFd1Vx0m8xhEzmn2VaGhXZuk1QLGmikqzqbHr8XZR+1X
Ab5iBbOjqccUFm1tOMtk4mfYVfVLPQXG5sGiaNdaq3XRthzSufHayU61q06zmJFaqpdbtJiacyK+
jS7fpLNSK0gjlKkXsV3lczBTp5Ju+0lYqFRqa3pt0hJfGcAb8p4MPzkC4dQZPoAwses6eALJgO2w
MhFNKVPBQ399z/0cObVXuANtjNHSDUeQpvYDSAiltmkRzuthKhXSFw3xvSBVDeXCjasOlU96H5mH
U8c9GfmiehiB85tA0rdOsWIMcH69TNSunncDK/zGJQ7R3ZJhO+zzQYLdQI1XQ4bqgSAXT+ANerNH
0eKMWZrMQBLoagCbjdmm+mXS5dq2dxVtOcgZOQz5lzjJwaPIwNVdVBfNJuvVDq9ISH4ZtyBtMPah
BemAMTtyMY1h8VhkUDJjWK8iZh3wOMNBm2H0osJ6a8GwseHFxJAMUPuZa5zXjqHwvsK8ehJhGmEh
UwmzewjHcqpekyR166vMaGv7qtJoQmTSiHgmM+dZ2ee3bepvse7/OzEKsaZO/WuQ4vy1b5LuZ2r9
2y/9DlUoBi1eOtF4FnAE4fTOGvbzO7dOitVvpEep9AJQPcQKv66gf4IVNmgFhcsE3K2dW4jH/wes
wCxG8Az/twa6wM+1v5UZ8+Neb9ok2PEi5MWQH842/I16/84+oJHYUMLD4r8fWW+wPnv9NKn+d8fk
lzDFHy+yoisUOasWC/dPgIiUNlKx6GV0snhfzFDwbaIoR5Ual1+s9X/5cchXt3QAIAL6VqvCdx+H
HCq21tl9FkRaVp4Y3eGmI78k+wVQ8c8vg3+PjDEgBOAiHoo/vkw/mjh9S/NpVGuhbgr4u7sJj7jx
i+O2gir/gCjW48bLgLkQ8G6CdH1L0/vu05CpnDgOcdMLGisCYEL9MaJ3DDO9hokqRkVa2nMN9Zzn
B33Oq198yB99C7+/Ohirum4ynCPqCj599+oZZ2HfGOqTLlOCMYTsWN4RIASGSQKBlaGU75FKnHWm
md38+/Plrz63STwgVm4um3+KMaKeBt6ddBKCLrr0fpLM80xeLRIkQqoVdY8ywtACC0t1jh5O62zm
RQoyf3Eu/Qiu/f75aUbjS+DM1fSfcwBZuStyRrSnPoVYQEp8R9JqBCIixd9+IdrySI+mon7Vyxg/
GURGRYlnO9aflDWkhirumkSvOfIRykeHf39gsVT9fEoh2CFxDMPLmnBI5NSPX2phKQonbXyxzHoE
B2ckyNaAabhYnLKSt0kzwvGTFk7YPgReeLTdiMRx1ZKEI7ezteioTweNruJujDGWlWH6FtJcnSDY
tPRXOXY8riNBziowDngkzoYJawm7ELYENOoaGE6T4ERQ1ChnA6sLFRo/HFwy6hckdJjBWvHu0Jc+
bVizmcyMMNU1TxcZwI9iRAPVmLVuK2Tk6jrcFGG0NPou/SkhUHnaSpOO2+34/9g7k+XGmTTLvkvv
keYOwDFsCQ6aZ4Wk2MAkRQjzPOPp+yAy2zJIKUX7970ps6zKCogkAP+Ge8+tuvIVdIFhglZx/fzW
AW30ZNCK2/RnoyhO9DhwK2jzce/iWjL667KyOkgU9eAQrQyHhXsdfcC91S9aDibObbkpp8UsmQ1z
4nrEgBS/pLJjxagrTvtT39Trh6kfaPGsEvHGKk1Y7pyUEWbB0i9D4c2aVYxeVStELoogrJMgCNgE
D50/jZuefqF/sEUyG+dzbsF0wbDX/wy1PPxVC4IKiGSFDiJWbCws/1XWjgjeOsvy7+Zeae3VEmTV
eeMI8y/0pDVqfLE7oWGgOGO+YoTi3mRha+CE5bDRbovOavBpSX/MG3dm31ZXc3LjqwitER5ELU3d
lF2yT+ShtpnKsu4px8uBiRFDFkWk80tZFlFs0JKbpZOdiEFlzR2xExIlLknBmm/dD4VbtKC4GelO
2PRhf+MLkHVSia00Y/BBAbaIsGQAtTK0oGAYk03s/ZyHLA0qNHyAmlgqiW2ATQvaCuvBcKzZEiZA
hUzWy0QpPPk9g1mT4aDdlRTYZDCY/mlfooEOVx2j+fYhHSdCwXDOZPUHgyt0vLEurMr1GN3WpX/R
GwEpwjcKVpLFyMsojTreWfGkYJFgiNLynMiupWhFjksIp4KcQVjPGrVDwFo+gzlFnG/VELTVtZVA
f+CKRJz3PeSXXYOW6QOw9gDHxqidS5ddYHlayMx5MliGl2xMrfQ36Yp68FGOFOZXzZSCUKsrv7Sv
mY1q162TRv5u5K0X/pickFGhdPCg4oMesxnCuOpvORtUcD2W5NiSg5DHL2PRxvaur9HlIYg3Z8mX
oQ9j8RTqsux24YxH/aJleGSdROTL9qtBjSZCMPIR4nOZh9WzlegCNNHc5NFGAiTQvBYLpY6tcbTL
N4Jox3ZrBcaI6NSxJP9VcxTjuHIx9AbPg0+3vSXoy9cep4HC+kHOTIIpkDEybJ3JEOqZxA9lPEwQ
ccJfbtZW1ntDv4+MN80miY9LdZlePAGqccldHnnc3ctYVBbUXR8dW3vZuyCFDK8X7cBMq2rqPn5M
5qgmGy6qQ3t4mIwix91dEMrR8a5hoXjBtGHmtwwDYkRkbN1MNIv5xrG0DhjI0Ke3jbIY68pI8Nbp
lY4cT2q9KYgabqwFiVVimkpB3OEzrdNbBhzjDYxcBuFjTQG/btMywkqrGPBxVkfyo6v4QrdNFIeO
lzeQTzyjtAGKCBoJdBQ4lS8z3iyNNwGmjAgSZ5iB8WzMkp0+Wj64m5Q8B2SB4MZyxeMCNcoXfEWw
xL0mwKFPymDfP/iBrR4Lba7ytYmqJ2AbOtcojmO850wwfAyoet5FqOxVHV6SWxG9NOCvGP6G8Xgj
zRCTnVtoOMoSoEuDB6qqB9OWq+x6MGjVmVlF6kc+6MFPh+kHVjhm0i+CJf57l4qeymdgPUM8fPw7
NGdiG8Iman5amhCXZcVAZS1bSDGrrmtFuBmEM70U/HwIZxBy4SQ0Gk3h9yvcn8rNowSDYp2fk1Xd
Wl6QD81TMzThy4Tc+S3UBwifep1Xby2etRFzyVCclmNeRLvQ0oerfCTO8DTRTNFtHbJM+nVszNGb
sjN1ywQDc4LWGa9xpo0Wdt4phzLQVtE9BsfmZzhK87ET2vDOGyqOicOIiB/lmJPgPxjcJF5JfMoW
dBoIdg0z68cIMxEQFpdZZn8DQ/GSHTB3YOrmGh6iTtzNhJ0zcmxrEEilVbHKj9ScIt4emO1s+dCA
/bKZddEu5eHI0JO1xFVAM5p5/Doyqdd5bFRyZQQJm5u5Gc5nCtLphimg/tFFWE0arR/uU36BgRlo
BHEuJ746Zdci/SsCOXW8haytZi9358W9pFV2tmYEwbhy5pR0oV8547uBOgLlWT9Gi/o/Cd6n2M7x
+rsho1J70ngXIgXGxldPqrjCvW4zz52H8q0eFEuEUPb8LsiWs1eLDZ5cQzvXtC3+JAY6OiHezQbT
Bzj3gMWHv+O/DdKfcMg+QQRWdBdhonrLyyLoRttKQxDCI5PL3eDn+LJ1BmqKjVM7JB66XnVnNGRG
bv/URf+/f/0/Fq3J/25f17/z7LVO/iYwL/8P/9myq38tccA0UxJo8r/b0393rs6/aFp1egKT1odY
rCWa+j+Nq7L/BeKC/9t/u9P/t2VX5r/458iqRvLM/0D1+I9U4XuFLInYVLFwoaHOI84wbXnQUxak
hY4x1jJvKOBVuhXzc78tqw3CluLkr+/ki/Z1vx35cynCvsApQ20jZ9vR92vmJFpScLqGOpB0VtBE
ho60q0kuRgKHLhDdljsm0uljXNYOb/E+PFa07zci/74+gYq0tGpBxZpLN/pXI9bhy4UtOC+YLFwb
N2RaOht9pDfcxkZPUpNmxhRz6Oa6yymW9e9AWhVSLZIV7m2jt9+D2PZvEE3U9rpOJ6b3caIAI86y
tuk3Ei2TW32Os3xny3j4qAZYWevcCqvQqwjrWVPNZqGHJhRbX1hX+cfoF0AWMj225cq2W3kPj4iJ
b4008i2wp/6p5/h8FI2Gn6mftBa+VRo+fv+bYEr4fAM4tglXF5c7v4p10J5OpfBrCmXwJRGS91Un
TP0175WN4q5UWCS12DKfGPfL17SxdHBXjoTFURYlKmn6mOoXSzMd/zd46K0WksO8bqjm3tmVlTal
TIlFVuWkdLP0ZeGyS7POeJejriRG36R98FkSkR4Zp+mbwmeOtBVAxHjitKhaR/YLhReRLXunqgx+
U+2EI4eEpQH8cPGlvTNXHx9I222yjcanGK4kmLerfmwq/awxy1Bdh34XJ1uR2VlzKirFmpVgmyXq
0wWNsh6RrTJQHFxrYnVvhvU6zKLR9twkb19FKtAD00XgzWs6MOaXrMZtokQbw/npy8pJTgo7HMoN
ym2yPKJ6tG0gNS7hzTlL6XsmOEFwY+SgCD2/csJXu0avcaKTlkQAoT2yZbdqpsPIcfMZIS+6aez9
jWrgj5KcW3lhHQnQ2ipyliComQKkmnuCRJBMulh7p34UiMPnITEues137fOGLGd09ZTDd5EFQBHs
i0Yssd5xT69NJ63tk0iSG/zOB7YUS1SXYh0qeRDdssO0h0s/oM/bziwAom0U9xSaKXcFWT0C+Mqp
bxgpzCEU4voGjZqbXxPPMlMeZrHerhV8UmOd8uRcw9+eSWtL7cH1ONqAwGCCa/y3bkZBuWUwDQaG
H2labBOVVa3nwTVDkIEu6mLWI2Tmuklcl6gn02GrJcgatwK1WH9kMvPVC2lJ01wiL4UUoOz3XghN
rKakFx3Jc4Xt7qxQmrA9m+o6kTptNqv1cTP3WrHFG05fnwK0+/7hWwYS/51L/XkhMbE0hSWI31gm
NPvXpykMotRJe/S+BBgTdUbCU9NFZ7qZSYArbnzx/fUOaPv/vqBaVEGoGzg91AJB+esNaFWhLEpp
dqAPAFTSNmEcH5EkR3XhvHaw2058OtE14rx4PVW9OE3p0t6KISmm7Thhz2aElW7pXI1zts/ESBz5
+5YTYP8LMVnSIDsTeJ500ziYqrABdUdUOK1H+YLlyZ3UrjNik2o36UGsjeioIWwz+0RjT8016tIz
6My2RUZoM0RPceTE2p9PLt8X5zWCDhM4GEki4uBwzAFF0ud3OKwzs9LZeQ+BSyEHKe/IB//8ElbU
COT8LrkeDkPK/R9GYkdeKnpinghevQnTeDFQ0lwwvzAb+zdh86xoYDwi+xU15NMVBkiOa9MK2WfK
jhS2dVJPw3OlZpg+nVVjfbY1M91lWuNna+SjqjnyN3++eRWLGqRsbF/hqrkHpykQG2KX/OVPJpbt
TRpFg+kEQXxk5+F9NGvm7sh3tPz4/705bNSjcEQsXegoSQG2iYOnFW5JgWVEF9g1U/MHmFvXYmlq
0Sk4wYzJtBrycJdJwOJ0rcZr3s7ESw1VcyyHeP+moHahehHM+x2KGbHII/d/q3BWpSxlXHmmow23
qeNgBWLQ+HDk4351GRyBSgmH+SK34v5l2DJwMi7Kco0Y4ztwQylo0iqz7iLE+O8Y6ZwTi2pm1/mC
e2NqYnT7o8hjRASxlSTb0KqSbMN/Du+W2Pm77/+8/Vfn8iUgK6R2NHWdpQeD7f2/rkR23pg+f12N
TO20Uo62GVPCSPOkfwy6JN44Zi/XhH2F52Lqm/t/fnVJUAZpyASHQEvav3pU6yTndWjxGHTJYNMu
wn0i2ZncTCFaiJmcs0uc9kO2ljCPNrU9Dz+//wv2H9h/f34AXORRM2e21ZJo+/eblIFwSJXHTQDj
Lic7sPSJ3GrjarwpSsxifpxGJzou6c33l5X7b8jlugpZLNW/4jXJtuvg5jOqwtJrZvT4X4wi2viI
rh+Z81EbMYFLLinW7I2GcfpaZXBvCHoNh3EbMZBM14ViDL9Fv8bA+fu/yvzzIvz72VwOz0VCvhCT
LBL+Dv6sjn1CM7lW5TXlcBNUhnMbaWODJQNkNCMf6io7LVHZs3TmUL9iLrVxk2ytYm3nMAZLPCuO
k/OithXoIloHATu75rY2Zt+qVjJtLdB6BWYGzAkwv0kLNex1mMjw2QqVC0qhoaRiPpxCqK3nGzNw
n1ifBxfoiyVkLM2BnYBvw+bVqhbGEYf5hwKN8ozUs44xQIQRAQGqbALcXqLOt/lYTu9a6IMMxKND
PnWnMlJGs7Yf136i++s6B/sMYmEqX8xqENdaKR1o3aRrVmCfuDgpKA6WFnOxE61F60fXugbJdNWU
Uj8VRek2p9RRZYGPSLdgICSlWma9rGi6gdi7VY3gBbTdNPXAfWwG6BRzmIN2eSSxek0Ts0NMPzJd
U1I5H04FL2HlYA/5YckObl1FMb+ww5KRMWBb1b+BWWHdMFSmMJekWnSWxw0VVqDlC46ga5k/GcVz
6kfNbycwqtkbVZartWpq5lGSsvCUlzLGCwP/BDCJehzeOMohZ8yckg+Ckdm4tVgb1idGagwOTGs/
Cbaxo/uIMQs5XeddKn93zji+kY4cXtEwMdNklhs9RbY9URbiRb3sNEnMQE2GJTO8qCgQIIy6kTFL
R9nF1HIxxus4JpKNZRe5hIbFbb0aypm/jJdF5VxhKYpA1s/yyh7oNtEATQYmYBGym2n9rkYQh1Jl
N1t2HnlYhVxAFzkUaYwXxmlepzZKhKlL+Ucp8H9NQNp/4GPDptkPyj8dq8Xprw1TC0KgnPB7wUdx
+RHTJv7hFFP3GvctSx+czOIF0Lr8RX05VetOZvMH2XXBc5iELcxrMcrxdEohcyGOyI2HWkuql6Ib
xG2hS/dWS6Gtr1kTxmdZAdd7BbgINqTuDi7rIrZBV20/F42nlcZkI3Hq7HfpqNRduRkBddhZTOOM
HY7l7yhmaevqwujqDXOfoD8PzJ6+QbMaR99BBw/IvoyH2F611YBVOc4g1Pd/LJOTigrakmQcT2OH
FQPiHw2rV9c5IjpjDYQxJ+qTjrvUX4xLM2F/DNatonq1sqQl6ZWN1gCVJSK0Ai+RkF5fjtUH4r/w
1SmMErPcOHcOUIvE6TeZ6IpyFfQMKfg6u5qpVhN0ztlUo8jzKuJOT/tJR2ZHcCiLnZZD4M3XTNBZ
NqFG5RkfvxyvSMII5C4JkeOgmROKXr0cY7FGBeaT1zkbdHYLii1udmbZIFyiLivZWLSW2ayXszTf
Ragpk1XCoNvYpnrhcou3hf5MO8dSx4l84yrhGYQWLYiNPNEtxufrusV1vfFZtehrlHvc2N0CyLfR
l1wV/FBIHtndk4PBY17yM0bQbbQiadaEKPYYqLA08Q9mgf7MQJqtWaXcEnCMiq0fA+mQKDNb6Mhg
8/342TRSEGK25nTaaYKt62dZtBpCyanJfqWTXd1qfdUQIaVNtrXTIs3lh5/8/LyegzDb0Jzbd/go
QV9rTs5DlbaG+6JrhvOBPd1/RqE8g4UgjpbvdVweQMNtHiZ2jvzdc+nkGzlqrsJcEEhEorajvUhC
K9jCGEjdif5Wxk0goznbVoTWtifLYviyDdhvbSygM85GlantDWVf0WKWvXkHlWdUaPqcZl4XlP9s
WZJuuCetzwUf1ctm2phT3MHP0BVT82DuswsywxT8SqcNyyUZdiF3VPMNg9f0XsBpn1ZlavgIcdta
0eSnYVCcuDGQCa+DMIjLUpXaidHm4Cib0ZJXuI8Mlp52tnhXF7NwTjn1S0mT3e6YjOKMZUbirrO0
lualnEyKbkbvLlojv2dC67QWp3CTmvQoSTPfogfLfwtSrJ/4F8yPRgPbv47HKn9xshqNczon6DEj
nyQETruohNDlmMVasNciNCIU0JWGtI7uZORa8/mSirvuDN3Irx29bIHgVgaDJFG71t3oV9OPOB8B
+dL0jU89IdDl2dRws4BwQXS4UX2tes9paQvXTTml6QnDffJxlGki75PDMH/wDpVXOBLo7ypggqwY
+jCI1nNstPWqK4V12rGw6pCFgQHKVqLA6rYdmiJhV6gIi9GvO960w0UYWguq0m+s9YzRtvcaTIsZ
ud1OALKOmO4H0nptvAuksBDHWC8WRK9HbDbtULCI9jx3rOlM2BGfdxztQp0ktQtu19D/2IlD5Yye
05NIvC1Eh5rTLCUroQl5+RmPj2WsM9fqb4l8XjyCkfWj0iftDu7W3JLalCWXYGA4GEOd9A0vNrqO
gNg5wclZaBdsj0vCZP2kAq1b30W+xZlR9SAOkH5eZm7e/EYdUj7JakB1TLQHJc5ZCQsyOtJVfa6r
FfPJRVywwKg/dcBdobm4qwvs/7KBr4XCl6pyBjNb2to5o4J8o7eAmJM4FldW3ur/HuD/T0bIflP3
p7xEI7VQq01Gz6ZxUNZLkpWET8/o1aE7Xc2hX+40BOhrq+vE1oIufaTB/lxGK8O2lsQvLFhSHMoo
ynF2hqThucxHPOROOS1LxW7cOjzpj25N+oU/++nt9+WqXDrFg2rVcJh0wtAV+BUO9UCM21h09gga
G9ToF6k7ak9xI/oz3Ct02TVHO/KJGNxl5zONzplGaY4FSa+sj/jOvvj45oIqXzLQUCeJpQf8ax6j
5dGylwYA2BQx8vGsBb84DCDQTHh6dijBwU2JOP3+4/+J+Dv4+IwadLYHhK869uHYKzHJHreJAfaM
tOl/5dwNpif72nXXQ1Tm7bZFQAMdjqGQv8sJ91ro3eH0Gra6b8B8bqN8jZ4HPOmI3HdbSbwBnp92
RKXouZVCx6852c3BGdptUkrtRRgNZ4tepg/zVCbrIIxNr5uTCWKta1y6qofzRCRzm5OhUheWp5qe
BBQDOzzr4sxMN3Ou59iFWAyMHmJZ31oHzGabHVjhhkGnAFUziAgEbtHavrH6/uv63IcjYULLwHzX
ETySB3142mr2IrcYoIdl+ocgP4FIjCYmXOH76yz/zsGvgpJoUTEycoJQf9BCaVy5jUvUJ1ErSSTi
ROAsluQKdUVx65uUZh5HIQtQvR6OfcYvHnuewmUDxS1hYgndvw9p8gVFu9ZRwhGpRnBEe9qJsfth
puZ83oe18/T9Zz00BS9trMOIH+3UsooxDlcxRt90TUFJ6nUpZwABPtqaPYzcJpqmNph6UuxCTnuf
lbazIbZ6PO0hufyzaeiflx3KQ5O25Y+q9M8f+dfTN+BlhbpR9x7mjQywbeRfGrWReFUn84cutetl
pPjWNZQ5EL/Yz0Z28AgYRFyak3TPmqxITmOk0q+qV86RCYf8fBCg+OC9KF1mTQazrP2fJC2o1RBi
wD7RE5nSoRZABYepJlJPqTp5j1TcWZ4ex/N1rOMxACiz9IvEm4X9ivpiYKFjUT6vks50OMbssPtZ
k5OBaarSYP8RAoOUoRGwcmH3pml3ZCbwxaSCWd3yp7MQEob5h3b917dbjdjN0tEaPbcS4PgdI96V
U8ZLpitl+0vY1b0ZKcJJCIGuT5k/i3fK+ODXshx56mFHjEdOVi766QljXslLFiEmEC7uwf2vtA25
I/OE9BPXpUI/60W9VEMDs0LLsdjRuCXhK+uUvKgfNuSayCtRWTmeHEB4YgbpmCY6sr9180LMcOEF
mxWKOstZMb2NnOvGkOFvDNVhtnbTtse+GsIbYBSk99NySQJKbCSKvwbU/f0GeoKZe3qn4xcIjDJ9
q2qSps7m3K2QjihbO+kEP9eqlxp5Dn0/+fcdpsCCPe0UPPhUPa+N8EeDpOnO+GCfI156czCvHbdV
GJRyPy88MZjwhsPZxLJk+g6paP7A/XYyD7aMzq0gsx7TaFxMTL5Rv4Ssmu8RCGYQBvO+qlliRfku
dQLEhkbb2tXGZAunnRtFDPtaBZ3CO2gthoxxSj6iJq6sVQkWCN8F/SXsYsPM8D35wroQbMV/On09
v2J+iNNNDRenWNmNK7R1HiyeH8BWQHucNEcjqwAb4dzqhmKr8iwjoFYUWGGDrnrq3FoGhGnYEIwJ
yIB9ivAu/RkAE6KsVEW60XTVy51jQ4sET+abJ2lHJmPLJIGqdMasvDK4dokDMCl9L7Wm9tolJKhc
MT9OL+hmYM2TO182a7AeAUxg3SWcahyVxNGqJdpqcMPCPfLu//z+tXgAEOky5Hawhh+MtufA1ZU1
huwD9VDuXEVWAZZkxytdZzrTYnc48nB+cT0TdYHJ7NbUiRA4ONNEXxezWRMY5QfufMXtV0Usl0f/
mqyvEWII2wbtyEf8fIyy4lp87wbLHeTeBwNTuyv435ekvA+WUXth67Bwp56wqyPX+eK9aTr28qAT
tigprvYfctkVTVObFND21BCxYQpsMwFNayBr7bnLGNUo+ohTjgR42JkW33x/si2Lmv1TnDEAxxoD
Wl4a9Lb7lxfCD3HPojFAF+lsu85wb2S3cGaEKJ6/v9QXPyLUBpcVAQ2DroyDE0I4cL2okPmk9jzd
Y8LX/VUR2MWGVwCEkTBpfvzzCzrsDflw7GHQoOx/NiohodWFxDQFFmnrMPk/8ZmAPFSo8S6ImIqP
XE8/3Pig5EY3o7NwYQFC/XNQEhX5hLxWcM/UWU6ZgPYq/D0AImAkWxEH00h33iVDNz2UFqgedKuu
+YMISYDAykZ85llJHJZbN7W6K5zpFgTUOIBV5qixu4tbDXCmKCdqjalwQZsOQSOPzeu/uBuVuyx3
KdTsBZmx/5UB8mrkZDAbCxhnn9XdmFxnWcQoo1JQYEieCs7GgVgyJFvGaaqPszryOHzuMKgpTeQd
aim3KLv2/4CAkWCX4wnzbAJpvRq81G6EevhBvDfO0zYg7lKgN/j+RvniWaeQXRwPiEWUflgyly7G
wKaGpAjVCFAxm5kzI4zny39+FeREbCF51Jcq7uCjFUhmCAIm+qiwZ9IOIBChgSjPv7/K8q8cPNCW
aVrKNjkZFeXx/lVqWvBONH7voQkvtrBvIVrEBhMb+HmrMq+POW++eIHYdGcKDgnaL+6a/etlqhRq
qB2GJ3quzl1yiZ4KYi7RehPkeuTmOAw9oQQCLmrgDEGqzAmkH7yteGXYzLwychN14ycz//q8xOYG
Ry/vT6MSRKMhNfuGQT2bjRbrahyF+hVS/mmbCLKhGNbC/Tz2R33x1DuSv8ulyEKUpPT9b6Cfl6FP
MhKZFGj+tWPm5QnhrMWPVpZT51ligMFP0J0APBbFL9zgQM51LPrf/+5f1a+LL2npkzGUEDa//2fk
cNDCiIRCz4VVZq9KVqGPxIvq99UUNPaqAFEIjc82Qd6LYhx/OzURhDdpFMp3RjRYO4qEiOYj+78v
HmckCSye2f7pfEcH303TN05mGw0CDs1/zc1gOjXgB5yJfpw3pDLmuwHFwpFv4nNjuihFWOoxX6Vf
M5ey+q9C3kk1B7d+2Hkm+JTTwA/StTSJ/mF2D++Tc24zx724CHs88d//Bl98WldyuOEZwvxHX7x/
5WDkvIldt6fmTcRNyGr0WtOh5gV0NieTqts36sXi9fuL6p+vCjsHkxi+qeUMP3yvEDIaLDNM3itW
UTuepjq9vaJmizCYUjv4qwYYxOyFxBI3jDIpoDexaGZ5Uel5+2SPekzxWpohmb8i1OstI2DHRH3V
pfgnknyIGTeX8grRGMjjxDF/h63i3WxInz4pUKPazpWZoXxmmmLtwiHSYfQGzQQm2m+O1BCf3zbI
EyhYoB8ZPOuHLREGFQfGG7NdrevVrjaTdEPRCAAUFMDp99/rp0v9mWqiNMQGhmZ10br+fRslfgw6
sXBmUqLah7nSxp2P7BngY6j+6Q1LhUJ7t0wt2G1h8Ny/UuRkAL4HOk82LtF6IMIaWryLNZ/Ay/XY
SH9dGWVzZ+h5s/3+M35+oXKzOnLRci2+O/6G/UtzMhjK94PZcxHA3VToTB+wEpGnN83WTZoj3dNm
9q3suIyrJm6KWxnCgujawD5N4qq5aorlzfH9H/XpNIbPBJ3Q4PFFN4Cwb/9vEm5mFHzq2YtxQ1yG
TmedqyAxzr6/CjBr/p29k5LGBS3zIibGainMg5NLJcAAqkIfvbFArLeNMJ2EXot9Xd/Y7NCfWzst
nsWoFjmVAjW4BpczsM/GAkQoAR04eEB2yaCFQ87jVd2G9U93TJy3Ii5GuQnzIXcudebB+WZIhLjX
tKq/BnhB8rGKBHhQKj8C3RYqIjxq2p7Cg6BqhafmUOndiolKSy4bGmSWgXSCISCxrKq3su+wFMUE
iTIkqXKXZL+Q/h5LH8CEZqiZeSZzQ+8eJd1Lg6tGX+lZjQzJtLOOHOqOmcB6CEv7oQjTUJzjCTCL
s6BKWJUMddeQU8K8rzklxbkH80Hc+nRKOgKAiZTXvLYuB6NrTvCgVfYdACTC0+eAG+LDqAb16FZj
/0s5xZyTD5DF0Dhto0QgWEO3XPHqKY0t81B2mTVi4pxAx759A8+s/2TJ12C/0YIMzlM3si1RfVbd
tFkLGIgfykelbGvBb3DN0zIGqpbwBKsy36MKiDSui6p7SaD6f6AK0M/nUUfmqdVJScx44cIfyqY0
v2Q3J+OzOU5yYlEQTaG8IWj1np2sCimtcaVifkxrotzQpXQrYU2pgb6zoekj15F6fAT/ytXNsr4H
y1IT6lGgGF6rvkV/OrT5/CMvc/HoNGH1wrI9HYjBhmu7Yt9GaAvqUCBqXTOU14E5Du/gN0ZcxG49
/WxnQsBXVVVmj1pXWWoTJq2jeaAEjGoFS5xIFx4WQVpGP+QMc1Dmhif2LEku6vQgPxHohuoTRtJO
uk2qUoo1vNmqZek6ughPKqxskKOnkRROp9U/zKitG8+vc8a3HMXEMY1oTgiIFLJe5TioQgJ79OIS
MV2GsZG6Rq6yLBkCL8zyZXaHDac8rdqSDAOEZ8OEvKcjkga+EIkQxC3Zxi5Mh/GtZA9vXIQ6VGOB
99DcdFNdxReFZsGshcRUP9e8324KK3SAIodVd4lOKH/Cv6g/dCgoik2TEgy97oAxB6tBr10YK3r4
ELujS0YPI5E3OBTlWwPmRGcs5FrPGWWaReo7lqAVDxg6TA02qLuqnEqptcMyOFyNGJ7WNa6gAIWo
pj8aimV4DTblnb6mOyXwwYAEsvAc1iEsnneqaA0fbE8AJzlqjH9aZfLF9A0Q0FU92E61DdnTL2mD
2pImSWGOlpy0ZQJxSDxHMpFV7i9VWNVzOjN9Ii7dMFEbYcw7l/jif09DH/AqsEJ8qaKxwmRddE7V
ET6fE2pJvV9qa4M5eL5uHdWLbROgsj5PqTuv6GpAaNRaoese/UCgHzmd/pwBh+9JW5fYLhxmkZ/a
6IbNRc+Omczl0LTzbQAq+jG3HGZl8JjrczaP8byyrXG84xnz7yqW3Kd5lUS3Q0508/miw7JWRSfr
JyZwcXfktPjimKZPFTarIWbPnGb7pwWVVppjXCBzJYuNtxaBgFeAOHspivBIofX5XFpmsDoKWxIJ
gEYeNB9ExYOzG+h0zKDq10lr4vrQyv9Ykv7nRvOPgWX/67Y5/NCnUsoxLDk8llrfLxbDKDqGbmCz
X/Pc/EzlLFchVK4zHqrmRk+d/rw0y2mXhkX1giaGh4cMay8Vy04E99fJOKHu0tGKEfIXvJSFpj0W
3I/1kW//82KEGSClLnpjoKnLBmD/60ffUuD6hbsSsoiH5Y7YnnrTiX8z67Guu9GtdkU3OR7D2+AS
6g0BMYPZ/dOelz+COTmrQYoYyQ5i/49QZWFwZrJ7YOOl7YCELyF+44uhWhOHdCmPNDWfCwcuR8vL
thuIBo3G/uXGnt0WkHwy2MLeuApElr1hpE1OMRFgS3Ij/0iVtrQNh3cE/TVgCwo1/DoHe4CEQ0YT
EUM5XSMUhlCaEhp9lk+XuQhJ8nV9yNb+7Nxh6bY3Na6/5Miv/KnD4Pulr6VQ0oGoMiTZ/8AFeohh
HjFCCeg066jL7DOjnu1XwEK/+zgbnsfQVE/f12efn2uuSVXGWMHU0T0dfGhBDkKmEz/o+VESM9CO
ytMRwQ4K0sA+8oZTX/ygEtqDw3KP1k1fEk3+LvVJltBCkxWIxyAjgpmGrAgEc21aL8Pg2t25HfbN
CyOHNNiZsWL2bIkoupjhJzgr3nbmHUFM3VOkxfp9qwXotXCKzN2uV6V8tDTpE0AcqStsS/6tYO1F
rpgYIdpVyVDkFNgQzubcgEBuoQPdpQwQH/PSDV99oRPBmNMhnw997l7OUe+EW93ssVdOYLxuHD+e
+pU1Nrm9LmU170blptE6To3A2VR1nL9OtiSaCbRV+aYa6lt2HwOQr8lEu9TC4ysxF2cErAwCKtIO
ElH/wUQdlDaAoxoVBz7x4LJHW1XdLmCkDAh7HBVbx0AO5VVgao4NDL76KbjLLBpa8KuwcPZ/Chba
LZzeil5oTF+yzNIvxoxPh9sVkRzam/zIrf3F9RbgCG9zhnIOj/P+9cjGASCBW2HRvWLDnkxfQzJn
l5mn8WaD3Q+A7PsbW35xZxsWWhVoFmhWMMrvXxK/ldIkzxNr3Hm+GnmPLwGXxRUapua1IK5iGxaN
XLP6jC/qGNQqtM0Gs5H1XLpiOkFR6Gz6GHJdrGXxMd7vl38c55uk7+V7cQ6+D+CzjgtkBWCFHKMn
I2QHF7e9zfDKIrrq+2/ii9cKymiebXauiHcOHQNtlw0hKDCu5cb9Kqqq6qLsZnGOErjiPxbhEh4+
bb6/6B+y0cHbFLANEpbFpADh5eDF0hUxVEPFJ+xDFytTNUHTOM9Bl5vb0tR7iwLdDyIiHVL9Kaw0
bI8kzkLbatGpAkSM+umCJ5JjbooZZa3qgFSN0vGNFHlJXD0hnmvvFdO32asbsxq3c7ZkZDa+SUay
CVie/Kuk2pUk5H0g30Z50ml96xx5pX2eBtLS67p0sGuZQJHUwXPU8+COPrM9z7G6/8velSzHjSvb
X3lx9+wAB4Dk4m2qipI12hoste+GYbttDuAAkiBI4OvfofoOKthyhbF+cXd9wygoiUwkMk+eMz5V
qEWdoS7dqp3woURX5C9UiqG3LxQwhWUTojjMPRlhJIZN1+OQju9+bfafJE/YD1iwXiiFiD2EMvoQ
NgHAHfi5DlpCyGLRdYJiil+ceNZjmNi+LLdJLOSD6GVhTtluTYKNJkrFtCx7MJRW76BY0MtMA8d8
Bz0MsM6yDvBa9PQg221Q+4E8D1sXKObNbfG5XlG0htZfWF5UY05BfdKz9p4gt4gvB7ArAwgJx4TK
fazXO9SM1ueqgQDlHtoD0JmIptKrgH6AcOk+R+v0ClSJEAiBonz/Fx6+/jcerDHe4hALusfobX0d
g9bvA2+A9N4xT075WUIIcPQ1pESe/Y1RccdjEHvs0dRn3zd6fnOmy6GAawQ1PdXufCmdH7kF8JZo
sOKORy0/wpT3cVQqZAyKqUrQPcDmPmQ8PMyzeiYPF3SojQImNPafUZYL7hOPpvIAvnHwP+ddwb6D
jrn4wBVYQ++QekzRWY7e4Xzt5Su0yTSmmCGwG6NOkWL3cxZPQ9o/xHE9gE4vbKrxb5TM/4/0/8Nn
CFVvz/T/TUlXzdPrqf6Xf/P3WD8L/6AEky5gowZYyyfbANzfY/2U/UETtNeRyDPcg4CO/Wes3/PJ
H0iJXtq2+KeoxyGI/5s9PyB/4JJAfRR3WARhqZT+zmC/hXJEtR5jlGhbQLo8wA/5dufK1EMDtAuu
gw7n/hKMFetHNtRjeehmcIUauUDyY0IftR4kxDbAtF5/XsgSfwcCW5+4mbYM/r/O8LIVf3vOoFkX
opsWWAlhB201L4khCgeRmOkdMmMDKEw1v0NxEJPAbVTKO54U+ddhI9B59dE+/P0j/9PN7Ye+6uT0
v/84TkjggmhsgfkMefYWvJjdvQDfGBhdQ0wjI1t7SiS0pvNu/VZDHGnEnNKJHzuOyi8/hpIAPhy6
M4C3/DAVh1EFiAWB9L7xIpB2lvPnUIBe99d/0c9/BHV7jAXijCVWZClVB0J2CvW7oK38C68HfTEo
08OHX/+K1QbB3wJIKtAhwAO+5BJ25sJK5FoYyZAHmb4vxEOH7mM63OFWN8XTAA2yHAWidIZUdT+f
G0rfgWEVAwPRAfhrkB0HF8LXQK1DvzoJ98mcXsEsuyZSe/ACANT7pSf8Upr3GOA4/HrjL8N/rw8b
Np6QNAzA8EDwyAOv49Hro2fp6BUSw/0gmPXS/TxUHfqVSwKaq4RH8gwjzmBmrHryOcyNucFjP30s
Af3GFIbqt2FZNCoglzwaKE9r6LxAjSbF1RQqAQ3gukv+jPoyv0vbDuC1dgD96AEofYAipjVEHU3I
J1Byo6YP4lI03Dnj+UXpT6AW8/GRLoLZQNcvCCYUWfvRA/e7AjwlvUgnDCkCmhTNdJ+2lfeEwtkT
qN8HaKKPMzBVvpxjP4MgHQiM0L1A/NeMYgjlhPEsR0XfAeMYGHwGFhuAgZeY8qrX1+Pp73HQT0FR
dMI0IckxPFmh9vbrX/nBJ8HCgQFGcAEiHqAkY51gWaHy7ktfHhYiByjqjtAxB5ZtH60oxUF4o9v/
+veOE+PtKGNaNgUzIEWtEjOT2///6q9iHmQiMYOI5CQGF603g59/Qa37UAhMy6JQTw+gE09+/49E
bhQi+uMVDPyWlRdDkQ/ECiyXeGnMH6ZR8HeynEDMB0RQpzF88+s/8YegsF1DQFBF6BmAftRuWhoc
DpBQQMQsLut5jykT/zCnkND49a9YaTAsCRwhilMYDkF8Qzi1v5wvggpkVukBcmL6idWmrbIuEegG
D32VPGI643rsFGbzqxQ0b4cekmEKgPAgfmSYGnwP4ankX6n5/yco/wDg5NXn2bRu/6Vhu4np/u8/
PnyGUBc4c4/yk+2f/J2fxDEYc5FpQEEWAD9cFMjs/85PGPnjBfeHpBm0BkgN8Cj9F+1QCCrdDZSN
zwzxK3gpztm/0pMghCbQRgf7MnqMYxD9TnZyfF69AOA8gCtwXI9dEXQhJWdgZsx6EEHsoUkAbQrT
nL2yw0/u/LcWt1yOMRRWeI7Ffa99QjHlYxCNv3X5/mffdl1DoiIKIdKWAgMLJbu1xlBrWhvmuLpV
AeU5KHX6uQewha3vRZRehdXUnPDdN4xizxVodFYhLVqwbFbeP6E9tC8IiAydDG5DEMulnjhkfGnW
B9FDs/LPE5JKt6WtlLGIvAGjnS3LoDWD8cwlp4eFgtrNbfXNWK9uBMwfQIYE+IosF7LZAzQJsnHC
Dm6LW0EyFBTkTX1OsxgDnXtMjn8fwln8VsD/70EMjneeYj5o5g1MXkyRtzfg4DvM3e9RXPx3ccs7
42Cc0W7KoyzFINqdkiS5iFrMLzta3fLPqSiZStaZZrSdP+UK8iEi/OhkcxtoCW7QcWoFlo5bzAZj
4P0ajC0nXjFveJCtYNeMTdeYYKIZ2rNiZwK07iHz9M1t41Zusuk95CMISAFQ7v6qm+G6Qpvebekt
DXt1yHFK0tDfYlahB5DsJ4dlyk90ijYv/G+u/Z+DYj/oTCTYFBCw9mJG1IPCdmneF1UxXiH8/hbK
87+/YHloGZZevRFmZoAHX8TEuyqWv9zMYrkngO+pWUhJM2CELkeqPotCusVx++mB2t8ArYqCZmlL
los2yfnV7Afv3fZtOSc42iBigDQZLNDRNTPtO+gBZW5LW45poHGGuh78HtLUWRkEl5wsv1Ww/M93
/AGPn0O9LfASmgGKk1wWsTd9ByK1dnN7m70QRXdFgInAKcn1czSPt0D1udnEBuIGrJ2hmFzpzCPB
X2aBSj3aDJ+c7G0PoJYc6OF1hpI4aLL1GVUgoQjC6NQoxBvx6qVh8srvkY+j6qGmNWso+5Cn9NxU
w6Pbxi2v9ECqNIR6jbJKBB8XGv0FLaz64La25ZdNxMNiruY1qwZ6FTX0VnF1qpr983D18qx5ZZHW
sNkD1kBncwUEEriPbyE19pfbti23hCwhhHIwaZV1VVHuEqXOaTh/dlvb8ks888qBVeuKeAJ+4yFO
v3utcbOJDa6dRnTde6l0NpLlm/CmpyL8p9Ou7X5+G4FhIAWWJRv99hbUQLek8E5B17eD9pOLh1jX
pV8D55PycUWzV7ZXXcXmxxlFRbf4bb+iGeSBAy7Emi1h8rWh0UPbpCduzLc2vt2kr47g2NMBaoez
zgIGDWJS+pddDvYCN4tvP/pqcQXNtxCzgWsGoolzIBTvp+4kx9MbBre8EtyLCah3hM5CKBhBBxBy
gb8HBPrP1UCsVLbJqRlQhMWFFs96B5Kq63Iui4ObSSy3rIsxZ1SMOhMV/xNj6VeQpnO7GYjllSjX
FYBN45TwzgMPqcJDFizfp2otPz8oeG4ff8scsw1TjpOYJYUChc2m0Ah5BSfXBALmePGwC9qEDzgo
CtwxVRf+WdRuOQRG/Y6XLlA3xCwEDjiPiMpGMI+BX4A7pbIYzjteHES73eCF4OMEi9ifpAc8eCbk
xDz4Wwa3PLMZTDlGMUJKj3rrvovDgwFExukYguPheONDDwzcIHCpMS3uZVH+OXPmdAxRrjleGjyr
CsKV3Qr92ZLee1OlnutmdApXqKIfLz6EIQcfQauzMu8e6cruTfl7Jct/uz06ZMdLr3UfTzHYwnDP
83anVfItoo6f0vJMkMQzOQHhmsVLeNmmgM424aNLPAFRwvGuyxBjQnPA12yiHQWbVftYcuO4tuWV
BafC86FYkEGu0WQN+Eeapm+dCinoGR1vHJkg5lxSsG3MY/wd8BcfhE+qc1zc8ssFUBYOBiOcwUCB
DrroPg+dvnOzuOWXEOkol4HA4qUvb0KO5sdUOeXfaHMd2ySdQXdRJjWOoPG+rUv6NSLGzXF+6M71
dIrLCJxVdawIdOwDtJW86t7NJJZXKl8LTPfjWyadvucpKigx5yc4aba//cfMitmSX2PTBqLycTWg
9j+crZQtFwGm8p0yFPjKscVjIsc6yXHEZUmAl1nm5qBBf+N2PcSWc8a8BiKvHkwGGBj51Pgy/Zzn
y3LhZHV7ErBmoNdIMLKSmZ5+JKy+j6Wb+9iNKRn6c70WFFVliJBVSwX4UwgaR7dtW745jc1AAME3
WSCiO7ScDu3YnXg7bEv85KzYAE8PI26sIpuW6VxlQpEMAjJfIFB+8MFr5rZ7y0WjquGTnqFoDXHq
M2CuzzAV6XYWY+viZFAgApEwdl8EAnhRMX9ES8vtBootDy1WwGmF6XUGJSUvizjYCSEs9c3NJtbN
ycmoGe9Hk/WhfKrH5Z+DcHr4MJuHCwJwZaA2Zrxwaf5qZPwNb9na7RzaVLkl9JMAuzRrRtr+Ux/k
H0j5xckezLo3gZ2F0K7JcbXV8sNUd88lmNLclrZuzYaM1dAZxCtoK2P2GwrBBz261cQwnnccDEMT
gsBygWeaSj8UnXggMnFLCm01h7gcEhULT2edaN9FHXvAcJVbsGK2R7bQA0NECbJBesiwcraAi851
35ZPKulhIk7BJwcoN5CcPKbaMQXf0FivH8clKKLTkRKdUaOekTRfMnlKYPKNO9OGHvcNSZaUCHzI
Nn6oC/bZ9LFjlNrAaq+3zSrU2TAlt2ajh6EoTDKMu6qMPjodbxsbVpg64pyIAGSc69WakDuTzk6F
e4wAHO8bvPSigkg9xNND8egNE8+KWZ0a8X3D4Db9dd0XQyTWQGe6r24AhHgHpM+9m0ksp2QyASSo
xdJ+F/xZRetDEoFjwG1tK5WtyjTiIC8NsjWo2j1D/TFO5me3tS23VGQC5A500Flf6a+AwH9KvGY4
uK1teSWGiStI8qFOnWr+vi8Ad9Z4+Litbbllg+HpDsrxGA6em7MuV+9EWJ6IVFuQ/kl6YhMcsoR3
RjCD9ASjG18qle+70X8XF6CcgusDpu/qRpaPBqNuQLaOSmccNp+WAJAzmf/lZJ7ISmkhi8MJJs/w
N+DhzdboI+QG/3Rb2vLQmEyrjiOYB+qQ93ztoDCQOi5tXZsFmxX4/lAtLMj8vmDpAcOEjktb/llH
0IqaKuxaVCCV7mmN+lLvVhaLLP8cZTxNJa8NNArFinkfvV50vadPZMubJ/7kONpkh81UqARsgoiI
npaf6nUEoyxo1k8c9rdWt3wUg4kg/gE9RNYx/yt0foGcV+yz20mxfDRq6SLklimLtr0DahjS9mPq
FrdsJNAKJZSVYTBsq3NijooP0MKjp8aR3jKK5ZgTZrFIj4CYxSq+CYQC/1Lodr/ZSKCwCTBW3MEm
S5NfawVJy3Hij072/mH4tmFmmcG1ms3NQ5cMn1uZulU8bBQQ7nuoDYaFQbcnLm4j3RWfciZPUTJt
fvKTE27jgIJo6Qh4CXQmq3LqwfDarO8bauT9BI2F8uBmHMtJtei7WAJlm+WD3+0UgWymrtyCS7id
o1cNFAlh5mbY9J4CIs9rPzkD2/YJ/3zLNpZ/diWQ/qbHHZpMdX9BoUmjSlCrMy93Cy+h5aRzP7Km
0jVKtT1/KAPvo9HJX24mtx6cccwxwlN2aP50M72IQgX94KpYz91Wt5x0Bgt4IaBUmzXl9A1TfOO+
gdi1W8plA4KipcHkWIqHCinFsMtN97EgtVsIsAFBU51AJl5vJ7FK78DUvk15ObZ/XmD5r04i5Bi6
XjOEl9Tz2p1fsq8La0+xjG/H+Sd++jLL92rxoA4aEI9j422py32x1mft5AgGBOzZ8qF57n3MiJkM
LDh0RwCqGSCb5fg5LQctvVSqkuOsdHIBN1rbIgKEnttBtGe16gVckYoiONJkuBI6efZF4ri05Zyl
CEekiKXJpPY/e6N3W+vArWBrk7dNky97xRCzFkyxFl2btaP64OSZL8SMr87JQupBtzEOYUAEpknn
S8VPkTu+cQRtPBBrVICZT6RaxgMrLWQp64MJSrfiuw0HkjxcMNSOnGLM+ftYTrcjdYyyNhyoaEra
dB2sPbD6i49ExSfUrdFho4GApEuqdMCuRQmNcnzMJvHcStc2FMjnne77eFkziFZ8DPR8BYSD27Vj
T5Yzpta47nx4JAT48onfznV64sp864xYV2afT9UMWWmTxR5kGFAJuQJjveO2LYcEgSlAkRXVqCur
fbvmD1PZPzh5jT08k7cTZtB8+HoO4Ow7EE2VF8m87N0Wty7LXnuxFGmK0E29c6HTd4N3iivgDXPb
SKBBQGBu3ASwlmgVtwqEc9B9XN1CiQ0GKqGC4oPMaAVTEegSwAFUghCpd/N3Gw2EB4Q3lHGCNH/w
byDbdZX3pwb43zKK9dxcS3R7hzFE2haCMgD4+e9x5/g6sUlZkzpktRxwBsVCb2U1XYEh58Q9+RKi
f3LF29wi0LAsmRQoG1IwPJldOjey33VQkrkEB8v0oKKG3EDXJ7nzfL0HIddyg6kh81xGwXJF0i54
FrWZ9Zlaw2g+XzFdfrMEy/Qec04eXjqS5BeojZd3eiFe7wRsZS+87a9umzQG75Qp0ephS37dUHVZ
pKcoZt5Ivm2IERrIYpAElk486HONHqLhbhoSzIIHXS8yJ9e06XJ6KacV0sr4kTh8joL8iorundvS
ltcHuWIjgHoqq/3mKRjlRc6l22AIaIqP8zVdig4qSa3KTPpFDOxOGrdnLJikjldefLSnpQf7gocx
q/RyCJJTwjE/d0vQfh0v3awjxh+2EdK449diCFHAZk8utsYI1PHSHrjBWL6icL14rD0EQ1WBMGBx
uhswQXe8eBlL+MtkMPqKgf2NjB+yrdXiNj/0MrX1+vlalUshuYRVBtK2ZyYvDiThwYkUdvv7f4wo
1MYZBU0ODUVQ5mcrAOj3aa+eE6n3PIjPoIeVOvVNwb13bJ8pzgfoSQmRmUVCt3rJZXqL+udInXwU
9FrH6+c6rbopGARmOKQ+qKVlu5RqN7AhaJaOV+/Teoo4hWD1lEO7rYnled9Uj07H0gYeaaOpH4CD
EL1275yT4Kyrh3+6LW35KTj+/AqChjA6hNv6eQJJgHB6nFAbddRC2dofgFDJIAEGgcZ4hMD3bgWq
1m3nlq/mIwV11yQi4AzjCMztpYRCZBCeua1uOSu4MJlsGSDdoV6eg3rdlSNEH93W3gLbq8vOcNM1
EwqrmSHjtQ9pHYw+R47fMzxeWxeCJh3I+TPB5zpTZTXtIa3nuLjloRHhg5ZjBypNyqqdrMzNSE9x
BL8R1W3sURFj8jtOYJRlNF8n1V3E1SlBnbeWtlwTPDNQjkwMhqC8TSJgmZbdMoFD2ulr/gA8akPo
9E1YvQp45un6sgqXE2H3jY3bqKO+yk1cQ80SM6HJc8nYdbK6zcn+MA/vT3G8RjnGTct0nnZlkX7L
oXHlFmljyzVrDLP50L2hiFfFRSzjGxU6+qUNOxpzf+Jg0GZZOAZeNkCGHZK2ycHtU27f4ZVjRs0A
Ai0lWDYZk7wjVfCwRLpxNIrlmdyAq0iABDebhHialf9sOuWUIlIbcaSGoIYeNDBkZqkeQcyxLyCq
5mYS69KsKqagRYlzwrq2Omjo6ES0cavogZnBsreBiEo7YXQLI8QGimr8YwBVUrePaWOOQJLBC5bH
OIQFuU06cmY84vYpbdDRgsuB0sGwbEUV60KOMgIwtQzcoiyz8lt8TKKiAhtfc/WEwv6zGNlHp69p
o45KRXVAUbbN1iWGyFs/7qsxdruPbdhRkkB6V0cNy6peQPB9AJVu7Ghvyy8XndT1VEP0ARQXRaZG
fgd1Bd8tftt8FgVfIQ8FybGMG++qitW0ExFxetbCsscHHBRxQKLP2DhJDIeUc7nXYHneu31MyzXj
qmgjU6000xDKgJT1LW37D25LW44pZ8raolI085b+OjdexmM3/DK1YUelx3NmAGHOBnjn+RZQCl+7
QcigxHBsb1k0DdThYRK6jE/5TM6DsXWq0FIbdsTErHUULjTDdA60xL39qiDc7mTuFzLVV/dODEVi
vijYBFLy0V1bkydVtuJPt8XpsU3yZUrKJsa3HFeoT1DekN0opNsBtzkRE9/r1Moxc+8NyU2r08fF
kYiAUuu+JJi/69tWsayd+/O6rj5USeKW3NvyMl4VEw8g640pQMSQjgGFFKZN+/LSzeKWYxYQSoGM
Jz6nBtUUXQkU6QrfbT4R+rXHn3P1/HjqNfYeeU+B7MAq781ujUcwmB2v7QM/X8kGD26dR59BX49Y
26ZuEHogrI4Xp4kkS7odldlbzGNVUXZOSCHcbnub4ht32kogAIaJfn+9DaPmxrj1T2hkJbP+CjgG
nIhl3jhfGr1A8Ey45W025mgaSD+F0PDMoia4UUGRbSoxTmfQBhwRNNmqZKudgIOnhwD7VJ2N6+D2
LrHJu/o1kCAzLlkGmsqrfK4fuW4cTWLdmG3RVX4sK+T31Hsfcq53NS8mtxvTxhv529xj3iFFiStT
nadTcaHHMXa0uOWYqo9XLxCwOPSSG+gnrtUXSCimbtmVDTkq+xFhPALnixBlvKfh1H5A6y13+6A2
6Ej0/lpCKAesSbWmZ1APIe9ncKJ9cTqLNvAoh/rmMgPGAMaAMNhPCQcNrJ6c2ps/SCDmei3Xacbi
kCr5usb+DB1R43ZeQuvqFAHaVFWBJ1vQL5u+NO8wVUhPvdq2VX5SVLUBR2vkxWijICC2UViCiXxj
T5zbMFS7lSnhlsnZau6DiAb8DRg45Xl5Ww7jTpLJqfMGDZjjgM5q3uKy2KLACGXUdixA9s60ccv5
N+qy12/xIIDCrhE4kk2J9JCDq3c/ryZyywBCy1mhKGMwEwBRGD7Sy0qyx7WLPzmddht1xNsi1iOF
WULFotua1MutgvKim9Ft3FGNKau04TiSYUI/qc6ci25yq9fasKPaa5C0gH04k+MM8YtNcwxckI5F
Txt3FK8iLnDOWYbZWSgQSD6DgNE42txy1LFvlFwxEp7N+UwPIti4oxNTukXHwHp+emMXxOA3R9mz
ptfIY94x6gYjA8H28SlvlspbwgYbp1tVxYdgKxr7vltXEnTEx6uDQnucUoGaKmPRropMsMOoYb5z
O+eWg0aNyXlXIBFNi6iA5Jb/uekd+3A2+AgqZaWBHDceW1pd+aBmy/WpucXto/0k6trgoxJafv86
Kml7tqrwO1Hq3skiNvSoWVOoOkGCLeMsb8/isvraJfUpcdC39m1XhQroQ1CQymdUmou0An4UzOrf
f73xN24iG31EPd22QDSDQmktyydhuvwat1N11ivlRk9CbRTSGuC5n3SwzRRhdj7gsbxMR/l7lPj/
5hOgNhApSVdWdZCIyvic33Kwvq0sccsvXuT+Xr3Ny4EHoWewdEJijL0lX+pWudVWbUoiPwYKrgIH
L4qH5Eah0BfngrulLjYQiUSCd3OMroQ3aX65rCY5o7xzoz+htmYkNBwgY8FgFAiDPq0dCiEpMOVu
gcXGIkEMvqWY3EFDpdHNRQ+K6z3eMpPbA8MGI6V1HrXBFlrSKvxc8GXEBCPEnX7tSG84qQ1GWiJo
rlUSi5eJPFQyvEr4KWTZGz5q8xKJai4KMLNGGXQbw3gHQZHp69p5Sb8LpfQdg7oNS9JrPuTBhF9Z
ihpSKZ0Haa61ceOHoTYwqe9rKNUFOJRrqPV+Vmw5FAE9kem+ZSDrKu2BVCftiAC5eKq71+XXuGaH
ZmLRifXf+rbWZdrEAmX5fNt8MT8wMVyAvd8tfbHRQxEUctpCbbVFEYy7fggu6iSdHN3JSnWhXp1r
6Rc0k6K7SXvzrgwTp5poZMOHgPFuxcqw7wpU5QBVyWGHOqBTafEHKZuhB9JRd6jl5sCrZW1HLjsI
pzo5KuaMjjOj2ofgwdLjYwpPXkLc8Z41qdukJ+iyj9eGlIry+sgDG1xa3UJ/6l3sxjMHubTjlU0z
GSLJFtST6H6m7U3SxaeEyX5+vCObpSjwi2SKoIOVrdAx3dXz8Lzq2S35/0EUYfUgVmpqmEQt+qGE
mGHaQ3DNJeZCqeDYKDTyxKA9bHxaIewwtg9ezx3Pt5Xi+tCjKeiCaBh3wQaNNWceWASdbugfJOjC
CEovKmZRliTgnGLEy2YxGTej2IghSAqvSd7hpIx5CZmx+b0o/Y9O9rZFnPFyjno6wi8BRrjXkLXN
NpGfw68X/3kQh4jY8cfkvAUcAYAVFImD5xw6yBiFO29H4+b2ieWaAGdDcnsEPygrpQblQifvRbhw
p1QRlErHm5fDoEQu8UVls0YHVaQAbJVB6/TyRyX4eHWPkY6TzTQtH+4pdCQYcWtYRDZhkddNy8Bz
uBCH+uuuLumHQqWnxBDeCCyJ5Z9pgQS6WvB6VkNzWXfNkyndwGvQmrNMAim5gEOpIJvbFLJ7ZhH7
NVZuzm/TFXWRakZ/RC4nFu8wyP5Kd6Hbp7QhQ8zr8ZqDQEYWQtV5F04139dUf/u1C71hbxs01NR5
vEmj4DGX8pti+LOLTunCvLWy7ZyMKFNvb7ikgqRFTw1gjosbIB6yGMffkiQh5LBQp8iE79203dMa
iUc3g1huiRhLoOwWYuWUfanH+Nti4i9uS2+WevU4VH4TLSP4SDPMpqW7kEuVKUeGMgiYHC/eJOEc
Fn205eLxPbpQZ1MFHW23jVtOOSvFoIgYIBCqjgDbw4MdAPhOABYozh1vvEyVWtkMqxQUEumdfN/N
zC2A24ghGVRjEWg/ygwzwGbL8W5apVPbFgLgx9smZTlCaQn2rmStd0KEOx32rdttb0OGomSGmHW1
3Tx8GO9qHjaPiZa56/KWa3qK+zIXsEvdhvuKBzdt6laIh2LHsVlGSAG1PrAPiCe693ceFA2ukgWw
QbejaOOGIKEKJjhIEWfaLLdQ/DukZeIWZ226In+EhHASjmjJzR60lkz5tQz1k5MH2bAhQ6EGOUAv
MYN2+q0ijFwlfs8cj6LlnmqA1hxZsfGZxbfSSx7APZ657dtyTtrkAYEMNlJxyRXZyWKYL+p4rU9N
H71xSdicRZTpgrIc0K94Uk9N0JboQLeOZ8UGDxkG6HRbAo245lDjDYvbfHFjbYts6BB4X70uGtAb
FoMKLtmck70ftfqE+293zY9V58hGD0mPcbmIETjBoIz2aS3Cb0VQ9dUulWXp9mVtFFE5j+BzgiQI
SACWZDfEy055cX/iD3jjs1LrEiWlNnhrAgVBmiG66T1QEmPgxG3aM7JhRH2iQTMCdegM5bMrzcMv
6dCeUgB7a+fWNTr5rK6qCR3QgY7JnvDkYqx7dXDyJhtJRND/bNMGya2e2EGVeb2POFNukdHmMKJQ
00hKsk04cL8Su3qqMI80F4tbdLSRRO00KWjXDVB8mKszUrQPxriN8kDY/fjOEMr3FpDpoJUIvb1d
UbX9Ltdu9KqRDSTibVP4CLoA5KQamnuNmQ5TUjl+0R+ARCuBGH0MHQwGWcp0TN8T5tYwh4jwsVX8
AeVhzn2Uy1hT7HAw/1qk21GxkUTtsHBeLICHtHU67ExT86wpPLcGaGSDiXTBhnRNYkSWaCl3Iamu
PDm7sXRENpioa3isC5+wrAPP9C0kb6E3yIrRLW69KEW+ytD9YJpDuvpYPZDjjlTqth/Geyfnt+FE
pltrASJlBpScXi9jI5NdtVajWw4QWXXbgZZhHbZbij5+Der0zyZxkx6JbCzRsHasGIYNlazzzw0r
J5TOSjcuKkiyHx9yvD3bwfQNamaFAVAWiq/jtcfW9KOTzW0sUSq8lo/oD2E8EGAWIiE6usTCzYts
DiPBIO/W5cPWQgjPwVeazScnKN+4hWwoUS6SrkHXDI/QmeY3ppVfkjDnbq8iG0kkkVxwf0YuGs6D
l0Ep+vvUS3PuZnHr/hzUVMh85CiyzGmV1dAPBnojdaOjgeL38XHhw8rHFJqsWddOB15Herf0juPN
0Q8YIln2Gv9D6cn4clf74aewVE5oGYh8Hm+872eeshkPOiHJFR+Cz0nxeyq//+5mRzaCyIciUEq3
OqKf5x+2pRldzpw+pg0fSou0g94qIrlc00Mi6psiEm7VTxs+1IQd8+iS4GmeK7lfkQqlDRncwriN
Huqndh7MgDmbjtcf8m64WU69497IzG3KoqKYIN1bG2TmVUgyqNPRL/PkoZpjyiV9dLP6FhReXUK6
z4nn4YmVAfJwkU8h31Wog7qtbbmnR5ZW8LbEFy25vGu48c8Bh+pO5Ldb1P7Ju8VGEHXtQMO8w+O8
ydf6uhNj/khHBYAlBi28Zpc2QXzdQOLz+ypY6FicslmNZJurelAFntZTe222GkwOarYTMX5LQX/2
F1l+O7IQEm0VrlUMD5PHdqQtGHAB8uA7yDjH82FYVurtutFM/T7P4wh8h6E3uR0EG3zU6zadqsQL
QRZcxPskSp8GScMT32o7TT/5y2z4EakwUqxafCsRsOd+lHzv+7kb83Nkcx+F89hEaZGH2TotfGfi
KDg06Ry7ubcNQEJj3au0xiGmNXkfCRO8Y3qI3AKTDT0COfOapxJbH/R4oQTwnrnvdvHauKN17aLO
8+ut44MCE47rcge8cHOCEOEN57OhRwwqvKmopyRbMdjQZVXiJx8J79HyVbKCIieuTDKcxV2j0feY
22R0u9psXBKZ+hVSkSjhpHNEoRUSeel17ncTcTyoVgmKoB8JHQ94AauV2HXCX3aez93ioQ1NMukk
SZw3cRaKNnhU0Vy/r9RY124n1QYnhRUpuFfhMMWs3E9FYnaT8B1bZTY2KRAyWIoChmmWpT7oMrwU
RelYTbCxSYx5aZNoLO6n9XBGvPazNNoNNxTZ6CS8sbxReVtgK5P8vOmeprDv3BJQG5OkACsRpcZ1
kKfTXc/b9r3Pie+EwUOZ+fhqnrbgXhUNVEyJQu7Jkn9uczi/vprfSC1sUqO193XDoaWe0XKYv0CH
CFLzSMyH8CBFox9+/SNvRH2b3mjiouTEg3W4tz4hgZY7v/PdHrg2LolMGCPSCmGZsJHv2wrA5K6h
rqfduokZadN+nRA8GQ2LXQ/ay7MxaOsTxv+5XUIbm7SGbcUkFKyQuSxfgpxfgyT9RPzy/ZdU5Me7
NrTpjYo0MaRQKERjMiTJr4uJTXJXJXXg7WY5F/GuGlt2XxUzL/c+62n/ruvDtRfngZKzMjuhDYhV
AVeptY//tgJrX0d+eVHNsf6uqy5Od8C08kNRpPOF6mWgz0rqcXkQugNGVEN3fAb39QwOL7p4HZhP
5ire5Uy0T72pWZKlS7W2h9qonO+Ducu/UKVFd6g4Xz6uRPDiBqCweN7lyVAOe63VfL9oZeLvAW/z
ErQ+NR8vu75d3mtorWGOoeQJuwbFkCmuDWUyueJeVxbQFjVj94SeULxc6aXu+3a3+FTmZpeMo1ih
Tk2g0havsgWXH1R5kvUMeseGA7XY+4B1hU0u30E7k1fn/YKyxPOkA52eQ7K8CfbjNObFR4jrDR/a
Hun4e5PQptnxkHXVZUqimtx29eiH+1Sgxnjt9WW7fKDj0K3hrgRZCcWx8vsUpaoGEprtvuFNqK7/
j7Mva65UR7f8KzfOO9VIAiTduFUPwN7e2/OUnl4IZ6ZTYpIAIaZf38vZ1V0nXUN2OOJEnnDYG2PQ
8Olbkx/kUr7MeNndUa114gmkPclQ3gQM0Sfnmm4eXjjEh9ze+MirDmAaAXk2pX6eyM3gQ+OOqLOU
SNvFCocYlmbd9oj8RBJyHg9F43aRVjZ+GU0w9zwdKk+bNXchd0LAhrp2M2zofVvLb3PXF+QH7O+H
/p5x8FHOuyaezVUQ8UCeDXMg2ysvtgkvQEzIWU8RpTuZOIOIet3ebxLgSptxcM31/VT52F6pKhZV
lEU9cpC6tB2JHc9h8J6Ih5oOgAO8q7dCH6oQTxnM/VLthd4K26UJuDe3ysdkvhrbFkdDbvRUZXM7
G/dd2rkY/G7sDQzX2dC7M/BPxchQ88QiCSFCXaY7U1To9sI6pyH3TaEZzTurRD64LqzyYGsJ3noc
hYhOM5HVWbjN1YameTte9pz2l2oqI/jUqVY+F5Ho1CmCzAbU365Qw4Y/KKgaVOR9ZLNEtO8Ppzux
eAokZ2QeXD7WcfkYbta6Eybb4BR9oiFA80y34W4duuia9C05jmJifWZaW9GUrK3ne8tULVIZIeM3
FX2D4EIZxYVNp6lBx7CB5/5zW5p5TYUSiqRtABShduFwIpBcsIcxFn+GIBdIWjdsNjN6LJs8KuZh
TYlou5Ohm9nTPCRrnLq462rQR0sx5wigVf6kiyP2PVr58GWb9Vfkp4W3iBGpK8T1VluRxzxS9mD7
Dv3zadhUGk6xvGdr7HIjk3nZOxhR6MtFyWAfwHLfHEH8cs99T9Rp6bV+pTXBndU1jNiyZk5mdhxl
UdrbLkC2UqYJ3E7yrWl7mZKulcNNv4r6prFQMKfDXJDrpaiFzl0VhiJPGlEhUqu1Ryu37qboApTR
axwUUz4ad9u4PjmsHNFH+cL4POyD1qzdfhzIOu9Q18R1ChME/zYow8KLUNdWp+AG9NWZaj3QDQvp
znw0VW2zoQgac2BbYdyOWLa6C/A1j0bMwxvZlLUnrapyF0xKYa3p2bG2ZHwwOsKPo5fcj1mFDv6N
hk5apDgVs+vEyaY5RTBODJRWVS7es2gRd3VPan8WuQ4iDW27ud57v5XBuW0q7w4IAlnOTIMc21R0
8MvJJsXofE1ZBfc21m/Nvh3WZUEkb7huXzojlhOO7vV5GenK5IRB+hlHOG6eyy1pwmxJVgsdm63d
eZPMifkxzI3hexV7vqSyFgNNA2vK5aaXGl1qxbYW/0bQkgKbqQVBVHlc1PnamglcjUWW262N9cxy
+LtC8xT6YbsFsMYDeP/Lrn72coTzMqLKJpaXRs8XBXiXgB7FuDS7eaVszUQJk5609kntT8qmQeho
GrOpSRk0uGeEabaf2mp4kCtC5uZ1EMOhr8G1PB3WdR2u59Z0BdAA0C+Tm86ulb/AflTEF26U65dV
dqTcBxsksSeVCKCGz+qeIa8K6SHJD8UTB2WvDFkBoVZZy9PGwzbtaGCbWtdppXrW5X6EP9HFOJWy
RF4PCaszjKj+QouyhOB4bhVwMWSo7NZek/nGvMdXXbG4sizzdUdeIg5PMDRaWgXH8ndHiy+i471u
zpgSPM5h8BcWJfwQRpKXkQh3o1U/KtCBH9BK3XLIBDDQtZR9FnC4jKFwi/hNAzThMXF2+ia3ZulT
Unkus0IW8bErWQdL93m5iFzob8sqEklmB5i1dXXFztw0TSaNZtue4SytshECp4x0TXiMnJFni93G
MJ9Fgog5gR+qnjunu5cIysrr2nZ6qdKo6BKbRxbj/hbUHRcdBraFJl24C/W+ampZZdXcTHHeU588
k0Im6HkG47JlmNVRkFrqe/KASeWLfJF10J+rZtMwN6s2u69dUUYnIMBUXYqh586ayMFgO9xIddQM
ya5ZIDziyWGKxg9WV9uYwSRg0AdRS36BeK/ep7YMmuUk1lUZnbJyIp3PhmVYxzkdwtWxq67WPMpm
gySZXNaNuml6xJTnnQvLe0UH16RhMbMxc1UzpsYjpykdkqSeL4NKcp+VTtZHa5q2PVs435qTkdeB
u6WUbD4DUQJADFMoQ5RYS7YXogvsoawqjjO5j9oUDizfWzIZsx/iuHK5jBU5rRdblScCwSL9zs5h
mTeJcBmLJpRUro7t44TY2SkdHfaBdCXNcyMGeVZCq5vC5fO6qnskjJasoljtIW6oc70Q4fYUVUe6
YDIWKVsJNuopFNXl0ug2LcN6DhHSPB3GWtE9nwlPmSUsxW+y+SCLq8WXT2uHPFe2xOywlJPA+bhL
gEayEXuZjyp4owYLGMM3Y+jb+LTwOlbZtHTOX4zbUExZ4hSSbrpeB8medT2EfwriK+pTFDJqPpLQ
8D5rxraq04VuS73vRDL2l2zS3mfj2DJ1sFsNt9ellJqfjhw1Sdr33eR/rLSJZRptDTLXpsY1c+6K
WTR53ysaZiVB/QBj7CUcHoUuApf3RBQ+twoJirihxd2jg9GV2QZX4PMBfm/TgcXF9H32As4hNirC
MptrjKazhPfyEr2yrTgJYhRYJ4118Xovh6GJMZbpHGZGjWt73euJPXVxRzFH1sCiSpFF0GcC5pot
EEtqy9w5mG+dsAD68D0rZESOCOlrZM5EqNStgiolvGxlvPEUJYE6tIYEFE+gpeOloGHR5nqeC5l1
jSSPngdLja5ImdTmEHjEH6amRO2aybhs2WUD7FhndemgiJgWV19NdARApSPI69NkA4nqEEtdN2e9
FuQeXdOJZ1g3zQmnRFxVyxqOeZV0pbvdyDDf4r7Dr0wUsKuzkKOXx3CDlXwK+00xfdumVdAdYpbR
QVnacV7zipeOP0D2mQyHBG+/5tnAiVRffTsisnIrgZ+lajHyPhZ2qWBXq5NwFyCttMzWYAzNXhn4
huZ+GP16BvcfP2SRMrTPGw+PMeRWifC8VGaZUAG7xpy1cCB6hIeFCNMApfiawgeBY/nk3fIqqVmI
Bvw/z+bgJizQB9eMxu7cUEO3hHudJIK/q1iDtoatd+dZHzRXWMfr5c56qD/OtlUHZUqXtW6PywLP
0HzgCNPJC+TLi5yMNIqyjSR9dChnKrDeTFTDS3kc1/FAtgS2k3OFsuoB75zFZ4h4boe3zmALPYmT
aOtfawrhR8YSopbrNdYruWFT4PUOBi6FyE0VtvsEBMcnS8l4qRn2/pyS3sc4MbQjmOkMcs+8ifpi
y6Wx3h86t1QsF1FlgqPU4EHdoBhlPkMCYjl8Ee3WdRc1fLhQcU1mwaFUj8M+xJUvTbGhyGxbzZov
FY1bf16ZmMunACH09mmibZhckWWcxWElgt1PLGYdxlnTXdlpiMvDgOCVOEdpTeqshxG72S0eZs4Z
aOmhfGMMrC+blmSbQchafXAe8KQYT6MODelsa/qmw4zp7Jb2VSzBreQgQ/FTjHqJ5w9rleCqDIsi
uEZgD8qBqggwg9K+q3TSQOiC97Rna7jOaGrDliolyehDMMmj4T4amwSDDorexT531lfzNwl7wOLb
WBdk+y4njFz3g1JM1PA9RK8ZcEyVIiky39DQpyu3C9u5/j27qyzlfOZrN1R5s2D3SutB4YCryrF8
jdokeSoEkXoPg7ZRxMjx5pgB6N/Pau9b7JlrzgL8v4A7e+3n5ayI5t6u1wTRg3rN5MTqqcuxFmiD
l+oFzCoqHJxsTiuHE8yoVwrDNKBDcgcDVlfnrKxXl8GgnoYpOBKqw6qwwL9hwoH7YaohB0Z7EKKx
lucoG0O4cCe8AE0zFVOzRk+EVoyj0rAkyCLdlOpqIjNTb1hme5PPEmNpr33PxVHEUwcb/Fgug3yW
eqDu1mt0CW6N5V2TuTgxCicN5ZHw2jAsfhzraLGLCVGlBPVmZNsFXmtSnm2I0bijJimrEzKxqb8K
HCM0n7DCVKfW9vMdkikRpdkZr6ObrqwnVKfoF4RvPmYR2fEQoq8D6CbTlg0ouac7t7pwSuOtbZvT
1c3FdKIdYQAgNvoDnIs5TGerltcQ9O474ZUHUT/o3ADPSc9M3lgfdWd8nss3Y9bCdamjcH1CCW9r
jEKC7Ll6Pzchr/BXinRSrrtsO2EPmIT+SYdNIVI2eXGgySZ+VCHHkTUJGx5nK9rYbsfqkjcXI95K
V6V179E/TNextU26VTPDm/BbfI1YYsiR1i1a0hCvN5/dGE05jXt6nciRmjMGIIWh9sH2lqrGxAOo
dY2nMIV12PQQSSjZnvZwu9zJjrL620KU8Ts4ProIuXOaSMwtFNhgFGJkppqrHhtv3MRXVCJ37DpG
4IjNGBqEJttwUG7ychudPtuWMnZY3xrNUtBYId8tcQYdjwzW2her96pKEVI0i3MXrQPOUIFlpUsR
95k8xo0T39kShONzSJxbrjSHRmqPdhvsPqmNC/wJi4kR0QTekM4SJITf4BJ9fD6JQIxYhwjxeOTw
94LTa9tX9SFM5hZJ1l7YhGVwFSAPJET3KV1gAnBXE47ODLI2Cpw0l8SKI/YbCL0i0FiO6Hna5KT1
NZPo6UAcn4VBP5QAcbHMwYJjWnAMSLowyvvCgmHkW9UXZwMxGyKiCS9ohiOeuJ11L3kaylmYrBOu
fEpgV3UcbTHQTNFWfCm8AI+176S+71WfPNae13FGwrp8hTBnuxPw70fTZA3hDbd2Jzj9RDKdNJPX
aK4FEC9205hkwVybI37Tes1WFuywutY3tapGioppmdvMF8KdxGoZw2NbrSC4QlBDiqyrY8RJVBPC
dfYbagG1h9dxp7DZeSQazQXWzdNgmK2+U++8zJeu7lDrUDTKox9QTSp914L9jA46wVaFxo3A+aEs
0HG7rOXYnLs1DneVD+CyUuKZ9LthqGpxC8/ScM54QLH0Fti6jM+BbsZFPnhU+D1GWUDQUwuaIY0X
tJOybdEtPIHRJkljhLbX0l7SmK9fZlr7g2pEuJ6Nyprhm1vCAjtGO47qNFhdC5FaKEomp7SC4uF6
CRlrMln3bZ9CuxAE16xf9cXItAgzNXb8uIklKI7OLLBntnWhyi+tQrbZNTp5XpxXnAqZ+VKpm5BT
pPqUbPP3SGWve0TBFXa9WHCyPrJ+7s/WgkY+wwEKJjBxgd10xLmsvjbgBn4lbdOUec1RnqQ2LuUd
Q/bjKZDKDi5DfhpQak7l8oBmjUEZHUCHiPNNZcezYOAJcLNhXh+1p9W53lpj00YW1WU32fZHQzjv
DZoRBEtGsTZbe9ZOOPWdTYOQVeo34pdsrRcc9mPTBPDuifHOTkTVTE6ncDkpizseq06cBVVQnjZd
3czZENVLcEoL7zs8TT6+IeKtVmnsR81TskVrfxLBA+jZi2WZMhRzxVVJZ3oeFfLGew1uH/zIxJJj
7dwuHCs7et4Ag3yDzpnfCOjDn1eBE8ap0aQpDgNpwvgkjJLVnyCEYxjTsZ/L2xjqsZtoLHSfDgVf
n6Eq40/UzOa0HpnZhWbarxoNl9h8m1nomzRybn4K0fJMQV5AyQYwFcunDS8VDplXDI1w5DE5ILi7
CTXUgybbcuyxgd5A4uCCY5ss6JU2STHfQL65nU6Ox2W6FrI5Vd3Jt26b03FFetYShXPOT0YJ5X+W
vLeENanUHW2UfiICg6sUpQG1JIr9CZL9oJoawC7rsrGt8SoqhMRcrqqhl4na1tcC3b4vbVy4q7WT
IzlIQx5kuKbrPPyI1XS/NQ1Bh3lU6rSKN1hSCTDuzuJe6yNeTJB2Lkkw45u5XfPRDXOb4vHHX4pg
W6Y8QQU9ZD5oSlA50Gj7wTbUvZgNDM1o5OzJW4mT81UpvbgKWNU6bD2rcinBsMU8dWtzU4XzMu23
jkX1TpcrGrBTGPXPCNkIKbZvxtCmb4MbIoPxSFg4InmjmM23KN7WN7FOXYhO5Br32Bda8cPAqOp7
FE8VPpr0U50VWHwLND/Qo0dLUtM7qtCphgJq9s89NS1NZ8OgNW+GYSxyK3k1pFTFxYIKcV3O/bKU
VRajUX8PkgJbYJQSGIWTqZtf0CfszH5KevGGiUUPSbJdmoC1l7Ii9QXbhqlOk475qz6R6gJrNv9a
t4iK/g0o/u9wnQ9KF9jujq6LS7CW+USPkBauGQM+8yl4l33Ubjch+hu0NgD0McSDCTVXQ4PnzyB1
7KN6W5Vd2U8V8C70VA7VhOWI0PlzSR7sn+TbBaLQBCy9d9NCMgSCXloVfYqIyiT7FSLlBDpIy97v
ewshWCjRtdgK9znbPPZRvj1GznLbgG/dbGxOBdiiZC0+Be6yj4kPdguxaFXQbweju0fE1pXlOE1+
7m1+QC/bzSToUrTvkoU6gD+p2JWF/x2J9ieB5F/gix/121s5jlU5RVDktmiSHLwKZ54GUgfRSYum
y7VBU2JNrQSqnwld8i8BXE2mnMRw5077ttY+9zBmeP9809L93BX0c77a7KP+u5+i0jqEB++W5X2l
6pAgXm4++JQogX0UgBNmV12gatvBdJOIQ5mE2yl1GH6fIkCyjwpw0NYraQFo7uY5uQ2Lcyqrp08N
iI/q73Wt0NnTG+hXkUs3lVwHCf3cmvdR+g08E8oPg1VJqeJrN7fPZBC/Y/j9m/X0o/bbG94UTOPa
sSoendiyin8uio99VH6XrmziasEU0YF5iVtAp2p6+dzD/kAhYtjJGSwC4GxmEOkQzwkD7v72uWt/
mNls7LVEEwLq7Ja+bcD0ZE+Wz60aH5XfQCuhjOnfdZo8+IqwuDEnqok+xUZjH5XfOEgvLYuh1IQN
TpVX6Nc8ALXtP7cN8A8bL4tW9Kvd+yD0pDgn6Ix1bPvsxZNf9xhkZPq5rS1Ymd5dJmuV0c59ykeG
fUyMgGkkcJ4EKqpoXB7QyUaSun781Ejh73PqT7xeMQKaDSDr2RXDyq7LWkfpvCn/uQXlo/4bSHwi
N60htw+AHM59cOSV/pwVE+P011uP5zCEgVcHBy8GKABQGfYLtHE+91w+zM5JLQXf4OMFDp58mHpA
oOgHf/LaH2Znu8CiH8AK9vSBHhrud40hn9t7PgrAp2TrCy5w24AO9rOpXmRtXz/1RD7Kvwf4aCbx
u8MeZ37LZlavh9K57TeEpH+zhn9MjBAruCyqgM9j5aVDcPiQE6RT/GbHfJ/f/6IU+aj/jtE2hHcv
RDHN7HFKUaxAoOoQLmD6sA40BHRRq7o7tAlZ/p6l9b++Lf+t3uz1/7m6+9v/4OtvtkOLCiFNH778
271t8d//vH/m//3Mr5/428mbvXxt39zHH/rlM7ju339v/jq+/vIFAoNBl70B92C9fXNIQ/x5fdzh
+0/+/37zv95+XuV+7d7++sc36834fjVVWvPH3791/P7XP9CZ/9OAeb/+37/5/gf89Y/Lt/m/Xt5e
m1fz/Z8+9fbqxr/+AXv35C+EIKiREQK/0J8Cq/nt/Vuwq/2LoHBBYSKi74YWGB4GPG+NT1H5FyIk
5SFMyWI0dEFRdBZNBXwrpn9JYCPPhRBc4uAQsz/+79//yxv6xxv7L+Pba4ujtsMv/ZXsGIuIRIi9
BYuHCZJw9pEzWDa9HRP00Z7DGK6DmV7nMsq6LSF3S1/OJXgsDXBl9JLH56mP5gRcmQ6MHI6kliFF
xyX5DnIXerWmiruHyq3Ld1NYWf9mpvzkMP9jNL/fJo7vFKhPRPBgko86sgAbAno5PnqGJImCsBN7
+UgDGZ+BmGMfEkCtgGW1WZY06mP7jF07unTxFDzbhIAourCq+fGnN/33J/nnJ/fT6ODPt5TgTkBp
oiEnESXyn5YfjUYHExP9iowQpfcKTO8fq6zAifKDBqhcD34DnMcWeS1MS8IUcFX4OFVl/ar5Wrwo
N45jyivWXQaSAp0ZPJDx1LyTCg4GCR5d6kE7vCiWBhyLSSt+X9CiOS0aDeQiCBOK/lCYAK7feq6f
5s3HCgRE8Dx2q2ztk5DIGInAn7pcpSRd3lYmxCW3sN/SoE6EPjQxma5aCCiulqKrvqxk1ZfgZolj
wIM5zoFPWZbzJqmv1wm5M3qIh6OCO/jX0c/BG01Ef4G0q0KmAVvNHRma7QbdrOp6G4lReyLXGRFY
3QC2KODk8dFGNcFSF0IvkPYhDOOOsDWbng2W17N3h9FbOzkLqYoLoIrbVj94IFKJpr9ZGH9KhH59
cTRhISxrkPApcKT4sJdqsBrFwILwawhq042oGZou/bqSa8oJBzFg6Kc2reZpPd9KRq63uC7ijA0C
pIQA3RuXqq0aLnmlxM0KgjYUJ7rEBhcOQ3Gt0VV+05TZMWVMtC1gk47TrJvocMrmlt5yiNAuwd+c
jz3R/jcl8E+JwT/+NKwYCaeYxBGDhoeCPvQuTfhThTOiCwnawNY+BxpSmTSqOi3SVQb2pa57DkDO
DMvdLNb6W5kASgZ0PwHxbb1ZXmIVFTeJVZylUYAk+P88Wz5MYNyZgNklgZERapeERj/v/E931iBL
E6VdV78sfdt9sZVHPB8ArvCpgaqdpIWqQHZkrbI3mxTsNuwDCjaqWjisEUQ09KkCePQ7KvNPAc8v
zwsqaBolIklw9Mbq8qE64Ql+a8CEeZmbhFzasIaNY2ysfKBrTdp0jHyCRnGBkPk0ToLyZYo6fqnF
ZF9HMroir6KAPuBr3J/oiuihGbY+BgnRTd9adJmvGugPfBoiZul3jaOfjrAfbp0DqYhBOaQEi9D7
wv6nB9pS7BTxIvsXEGeCV7Sv41vE/NlXNynQRETbK6yVG9RxceJYKsgIV4+pBt8QpBLwi35T3n3o
fLy/Xy4J0PP33YwAgP/wJEspVdv1kXvpN9nddRIciXQ1ZctTK/rtC2F1BxrA1ACLBwGgDXbL+D4E
BiuW77aMEfJbw6v/HApe2WSgwMDr5D+PwJ9bxK8PTKB1TvG8sH1wEn84s6ysZVqvxfwSSdPdVITU
j+0QhOUeHXtgGIK2nYTOIthyr6fFpuPQJadYhZIHAlHdKdzP+bdt82WRzkCtTaoG7u5YqfiVp3J+
noCnq3SdZHHG/YRIiWEa7A8ehBNQ4dkFXxbfT88VgvzmPByr5Vx5Me3LOq6vQBvUOk2mPngswhFv
a3UCXFgwhPQPadrgKiom91Czdr0tpk39TqjxL96dCAWEDTyREq7jH21aZhwOAUKE20uxKF0Dtubz
g6xATraW6q/gcRb3wLXIC108gAHBXAM2SQNMdNw4eZ8wrrjrI8qGdF6+/ue39s/3Jjn8ccHZoATM
ZPpRcAwGHxUmUsUL/BkGZEAT5EGmIsJESxHQi43Riqq9b6hfLoGDBw/SmDnOZh/BssG4eLyStNu+
dtolb2BiLb8r4T/UTxj3knOk94ZChCykKPR+nYZ9UnS6mpR5LUCRPHr0CHzKt6297rpK3SJ2xX/F
yht7wJR9eTUivvWlCJV8tMTNlyCrrRdYyjnQimoIIRG4/8+PL/npJPHnUc8YxSJBw/e6CbPyo08O
nyXUaLyJXjdI36Y0oJQXe4RJUp2BNjY8ydUVIziv4ElnxknC9sZURZMtS+fjI4LcIrcLuipEckHR
TVE6VVFSHhKUCt1ZidAnt0fP1nRZ2c8FFJirhyfmOLjxDjy/6K0TZZE1om6X074auqd3ovp9o7uy
OI2pWL6BRPdeLwkXtkew5rdyz6QScg88cgTi6vs4m2IIAvNgiJvvwEuqWxET6Crg3TSfgcJTN+cl
ZeS0w7bo0l6GDjg+jKRClHw1K2+qpQsxlTu5faWwBztuyWy/Yym34ilE+KfZoTAhkB3Uo/+WdPAr
ymZVqvAQLaEJQcQV7ZlHfYs1fG5LkCAocoqwqsYoiWHbJQBhJoXKQN8Z6nzp1+ShQWANTa0OQIzk
Yey/JAkIFzsaVkLAKocMZZpAJdhfgCzfr2cRB/f8fGixXZ9QlyzRVYKyqz2JIB5B9gr1/rsqGnkT
lla0KPRmeVCqbYJ8LWHDAXLmjHHeJ2y9qYCa3cMqfx3SfurhN7+A0VpkAplZt5Lr4XbFBBrPEUtq
b0M4sT30waaeUF5t7cHNMbkkiASJUO0oLIabI1W8h/WBDFE+NP0RnFMKectC2WslQXpBP1Y3b76l
fZuh6m70DvQmcxpERXGHlSFGybPF/GmVDMHcofbJuB+pKI9KJxsEGF3Q5xyLEjmZQiOunYrbJ8ID
8hwNIIunccvNV6OK5Zv37WqhSlmClwEsjLsQHGOoKkY5afRu1rZJG71IlkFRYdFxV5C6HfoW7IM8
XhQszvsx8QcmyjG6ADAeXRk4K+sdGF2qAVmyNzcwM2u/0wWeDCkAZrI+VwZ0/BT5nDOW8FDHfQ7r
APKCktc8DliyAVCHvoAKYOPnkXbROduMVWlZJTOY5zzAKrgxOVRgknr/g5tC6bxrW4vdl5dg5Kpe
mK8z5/wCdOgE9A9VRFM24efuIFUgV1Mju4ulKmMO1qDWRUarUZ+6EQ32vJW81s/er06eem6d2tMI
YpZ0gLjlEdwdo9LNSP74Tnq6AfyZgL9KOnMdGOouY9hBkruWaIW5nGCWt6jCJxwckmW9BWfYXA8U
dKUC0tjzQfciSN28rKAPhO8aEIvgY5UyjKQ2jXTMXhC1Wr8ZG0AWVQ8wac+mOTSHgffgH1iHvt6p
4aV+oRsYKMdKBuV2FU/k3boI1jQVas6oYXeOKPXUgZ4Yoae1YoSD1InmLdnABEvbKUAqZVNGWFu3
5mGGM+btJJv1B3Q32gC9xfgosXpekhpQKnIttvUuWC30zoMtkeY0Bqb7SYC+75ZqOI1RcIu004nP
kfzt2pSuoXsWJApvwlgFrz4q+meoH4CHKjCbrrAMjgaPlvOXoLfdbZNwMJwKovR1VYoE4DoQ2S4z
pCd4tiCE5Gs8Da8MGPjXAUv62dASX0PeZ+h525bRgP2I4+KcFgIMqmp7qDGnhnQYlzbAJIKrvYtK
830dNE8O3VpHcxaCVAY2gyzocw8qZ59rizIeZLeyu6LQB/CMRhyS056NFFydSEU1BAaTuFNR1Fz3
/bwsObbPakxF4MIhpTBFP1uaRD0NfoKGPqwK4vbMBmQ5RzG+2V1hPWJGTdeLSw6Oz5gZqvvXlk/l
1xas1j4HZSjwmepXSCz0FpMhcxGp/jdzZ7IkN5Jl2V9pqXUiG5MqgC1gk5u5+TzQuYE4SScAxaiY
ga+vY8xsqaBnS1JyV4ughDCCTjMMqvruu/e8YNtba/8aa2VljISespKbGI/3bbXq18qJDbwHqsjC
pEPauJQdHQGR0ixDLx96yeHa9l8FXfEXU2rz2u9S70bU2DqY/KyLd7RxQ29XR6PYWkwuYIvJF3FW
zmqNGGZjPkTCvK0z1W/y0HNbU5htq0NkYQnwKhG/kCpKGJnhR6XbyzsbgFkRZjApf/BA9UdGzoqP
yZ6zZ6cENY7XofLefa8LXhIm6oKpHrzyiW00eEv6bHixp1Q+NGopvrYpB1/aPDKOdzJbTP9+aKoW
p/M8jV/KLhuKyAZIJTYSU4XNE4fpIpxVzkZK3M57SCw1v61mGtxqNjBM0HXgvGEPVYwjKCSrtaVl
FoH8WS5ORod0lSW7/gVPdLfsM7OtnpM5mabNrFAUQ9+skp8mCNInxo8x5AGL9/DU26pkO58orsN2
McujDpyq2rau+6Bzt49SJofu7LUtjxaOriT0zMT+HuB+xIIvzeBWYh39OXXNFzF3R0cFs8l2l09M
wRLpOegkfw+Wveo6n6r1m+ri8pWNtp0PFD1mtXXs3nh3if481vOI6TjAI3tl1cw5D92klbval+hN
9FlWRInMRszIqzVIQ8YmmR+uu9IeHdq2vQ1GYkehV8zZsE2mqiH11VmUaaldPtbL2t2M1WX2pJ3H
5R2HAO8hm3LvVnF3VeT1sae2rmnZj61TcjpsKccfTOKgT3ztYt3kWdVxmAXu+1Ipaz2LAJjBsOiJ
QcRpKdIddbXxJMesInDA+pJtWuYuYEJjgYsknrsmFARQknCkbDyYWD3vPXccnC3vbfC4WpNL2BQv
8jHPV2KN7RoP7JpUitdLORkqTAiR9tpIvOslnfynoZIKVseaL/igC5fIyNqaT7IS8stql+s3bN74
X3TW+EuYpc7AvA2r8pNXb8jN7P5S6WL3mvrMwSGXNka+YRXAnAYNpOcZGYmgRaYdy6dS1Y4bVot5
WcvMCbSxa6Q6uxdWXRygzgTldelW9RFeAQas0MQYdkWoauhDbHVNs+28GlmpNTEIPrnZ6vDVVpja
owznpZXxq9MW9XjOOIBSXU38wLCRtjmSY1u7d78eA5c/7LRxWOq+ya6a0mW8Dx3fRRCMzrFiYsTv
Xwk0mOapHVKyAAmZEgZPZ4SqQjTNQt0ubVWSO1EJrRG/je0bZ8LB+535KRzGhTOeRTG19nEwXYFl
jeN4i0B4IRdKMrW3TFvq7Cs36+wtkoz9Ms5Ea5I08OaoGYheRJlK15rQEaFBVrxchjZPvDr0ONzr
TVKlznyYyjR56HxV32I4Ujl7i/L0JTqREo4kjDs++oZa4mO9Ll7PM65r7wrHMGgpIUSLpYd9+lqJ
hMvqJ01XnYKcuPlVj7vZ3iA3GF95JpqzyxzEOaqDGuOgCgYugN2qat6Ple00e6dpKge+Qd+ae9Kw
05UynMLdkxISd2uFAW6jhe8NB113XGmdLcl06nBykEXtEYxweVZtcmLW0mKS4xqNR0bcinWblVif
DvTJSrLeplcvO1sJS22xZQf64ClOIFeaAy4dNfYasVcoDl3EFKVCklBc4i9+Mi3vhe8D6mLBU2bC
tEXfc25SpbGL9fk8VkeySE12j2M0aXaxRSl+QnfWtzVUX3RJq9zYS6ITCiQ/e1sy8pphRj6ccFlQ
f/Hq3tqyTC3BdiHKqFm5J7I+bdyUPpb4FYP/KpFWFUmlIXJF7r96gPweUUeMW5WUWbbRrun8dIM+
fyMCSwhEWu5w7JWD6JlBL4Vor7M16v2iP13APYfamH0cj5ABvX1J+uMl6JLpS8fgEv/KTdth4Xw/
4zs2p2EawqJmf4kao5n3OLgIEhHMZQZsYMnXDsU8xzqJxT00Clm9iWyYrQcliV6cA5H69obnR39f
U9F+o8bUza42rfUhdhaSIH+DQh4rI43Hr8iNcx4Flq5KMuaknsO/MTgTA7usx69GX+IHbcqf+Me4
vp3R3v2NWGuVNp1AFZQpKbk5duItIWcYU6vhV38QJX/Bnv6nBA0oPNHYTCIA0rTwKn42UgV4uT3d
9sFXc12MgwOW7NpiVggJCMvFemYbR2F5btgMjAtsPWFsMBw2z27cdgcLKe1QFClZOwbd7FrRzDtK
ygSYrFudO5YxdvGuO9lG420rJlMzDK/VG9Oq2h15sHhrFNp/XQoMgv++sP410uz3LyV84dtBQBUl
HKSJ3+v+NSAv0LEDv69Q/37YqxrZmxtvfSUpWLZhkujha41b8SWBMP5SDK3+IpyZdX1Kl+7dGpU8
sPoM3yQev7u2Xo3vY3wRxBq7UOw6/vAdP7Xi21JQP//7z/7LAfbpsweBz7QG2hYmlcYn6VCBoxFL
7lXv2uMv2eihGIeoSZ34SquxfObPCRo6pmnv1zmIkWGX1iIjnwflQz6Wzbtvlt69SZsiDaHvjQ91
6a3nXoFxCX01Y9nKRwEGwZ7G18btE8qilkh5mECmgkU028wnX8tMh5p0VYW3vLaPSIskD1iKspfA
wUjOfokNFCpuPT4H2URN0Pty/crkM8HhQBvylOZZ80KkEk9lNrfZAPxzqu/Ir1LZuR4x/66augqT
NRNAo7LKJo42aZCqezl5k03kzugw8o6yvvGzJZbEOMfiCyf+tQ9ZWGs7mmmX3PVxYL2bY5zmqCMl
WRErxybkcYB44lXGgGwWtv4+Zf5wFmMqbtfJFtg513U+K9/V5HLspT8XS9r+iL2i/9K2WXyehwXH
rMo9UKg4HKxi763++GF0kqILCUW2OMD8fuuy/kCQJVd07YlugP4wGv0zI0hx8deJIPO8quB7lnTB
zmny8dUnkHwj7YXGUKvt7L3FoqeiMedF8garvC0GIAMscGLt/9BT+STT8Y4HNr05jz6gRYL+X2Qw
QhdNBSmjfPe5sT/KuU/f6iqpHp1hsL9TiKdEd3s/ve3AYj6WQ+mZO1SVEbd0vD4UVOn3ZexZ11NW
O84feofyYnj86+Nu03BA1oLi7Fi0Rz4PD+LsbMQyZ0S2z7jMessghP45tus52U2LtG47r6vkXvNe
vjW6cO6RLOzDao4c82pLDIepj4dTgx2YOnt1bTZeO/D3BhOQbsmn8ETXhLKu0APk29zm9ciO7vQo
knp8wgEY7IWW9N1UDc0nZGUzagIBeG9ZCHR9bKFB3V3kqD3qOrONR511fkilNL/hBOQIgb1e3ixm
03ZRmowKOkPCWTUlJqzCnhIYGMgoKoIxqzPeEEW3X5hn1PN0eWP75KXYwTcrnmVeQZw6jq/1bZsm
RblpfU7U4ZJzzgjjKctvFo49S9TzZa5W0507orV970RuS+8QFUH09wTx6pxilKXjMNHtfqmnbPjD
gyR+sYZ/u1suy6orkS09/vE/Qz07OxhW5c7DuxtM6itCbnpkJW7XjUBRep1AHtyMFi3mSNlDLjYB
RnZny95VXJMLk8jy1iyfHO7TeMD6PeGZn/P5rlSW/yb4009WL8ggVYIde0cU330esiB/lm6dHweU
Fk5+rjs81w7FdOgt/fIgkno4CEfR1TeGZZf5zbBrhsSO6DCmyaEPiqGHuFOY33uOAvOGnLJ2nqiB
S42O2Ux3HHN8tVXtEDzRap+ts48pvQ1zZgyV3we+5oeLEeynMY2JjMZBeFNUePN0sNE7iSzECymr
PLDHKeLcJU/1aGV3ALlEcUkspXcMmHbOukutL0NQ9icsG9VDo4PlRqAmIEoE6LC1QscyZZLziM+s
VSYni3Nm1sZduzTuKfdsMhBl4Hqv05Q7HFypTq+zyiEJAyOi+chmMr9IDNXbsDiWDI2OHki4NB0H
vZHa7DQVtfrATO6vu8GpZwuwlNc0UYJpqd0xkHXx9hVTKwl/zdpfnjg/Tmu4zA3RegpFEV+LXAy3
IFMmIktidp7WMhaUzV7W27cxTevxvmeOJMkKIBuOv0s4InYJYI/eq/aDoqeYhAHsieIQk3f+sMt2
Iihg1S0DiZVhvvGQsBjTTx+PLumDfQ0fcaaRC2llu0gNo2pd1FPnlcMSkQJu7z1rzJ8Z26nuGm82
rbBmYqWzWWerB/DQBeS83CJu68ifJ5sgP+fQ/FT08XizYsG9nCpHSol1cWe9r6zaL/aMGLP8/XAZ
WRFyxfy3KRB1TLgAANBmZjCgGdYLiZkN/Yzx1mx6efIMlMWjfbGSHtO6sovX0g30BSOTFtj5FJNX
uiK1RhFmWmsAc7PqbsmWNzB36oxpYE5QZ98620e3yqaBvAfdk/QGASD4bsspvZ6JoRxWp0ucHS4A
/9wESa/3UKnSfO8Wo1p3RRJ4h6FP4jvpj0hYIzmUmnS07uIr8CiBuY+J/HaR9mM1bpceANV2rlva
6EPSqClyY48k/Cikn4UTRcM3pIv8yVwxb+0YjyIf8n6hgLWhGdQ7m0L8mUdrnQ9Mkcdf0jhJcerH
ZZqRKcgAulAg4t3UgeYPef6Rvts1X7uwZzW/boXw81MzUWTI3rMf0cKHC+9ipv/W6eAxZ+7lzTpa
vdxImBJPvp7p8/tWYj8QDR8MqAGAPJwJLGcy6/bRt4jSE2jkLI+RSquQudMBAVFfAMNJ5pbhLkiZ
6Y1J3YCaweyEc5ynDscnyzma5kR+G+eb3PA5h2PSr+TswZjYF2gLuALgOeMXO09rgczLp5kLZP3L
G7Vep03SzJTueVHSxajLm5VeQ7KPJbRI1JCpuCkgPz2maW+fMzXnzqNX1s0JrWSFiLog8qDIztm0
GYuyeQ3mdQLlxE5x0qvAERbEVfkjM4dx2hZy9Oeot3WOlaRYJwLLGRo7vpZjQT87i7D6m9khnuPp
Pakm70bZPaPJG1qIm94eGpZYt86mbRKvhK5yJmgxxICC5wODQg+3P8Ad5Oj6PZ0BXcVWX6X4WLoO
rL9NkmVjz2tA3LWW6ikxAno97H3VmdRe+n2YJeN+mfepQiqv6TzIpCiiIqjoEKVq3nd+aXxINt5s
S8AlkxEcB/XVLMfyxatdQSy1MhIKqKbNq/usETqmYROX94wAGr70bd1v08JJHpYM0wzUij55Wcg7
nytNxb6Z2zgm26CRULZmblw4PYOnPzyeKuJ6Lr2RqBKkRF9Z0wkxTVqV5r6MUaXDgv5veeca7Yx8
AVil28W+GJLzMKZY/wsjjlk8c6alRzk4/HKXVtNkowgaTXFwcIWIa6OS9nyxv9SPY97M9ttkpXNP
40QHRC2rbPHUzum6+MbIK2ZQJ4EYHnS/5BVbfj/dQwHhwcyLznk06XhPO9tJtcFjbhXj0RlY+3US
e+/Izdl13aHzhVkcOA7TJgNnDaXoZRnBobD0NUJGd2wtjrVhY/WKWt4N0jtnAD10b3s6jj/wZFFh
dqyDw25ZM6+6YvdYs280hWHmYo9Sz8Ip3ZzFvRqng07y2d5ANHO/DoM3Z7eJlxdPjW0W9abUbZEC
nerUT6k6N7iBpeV6IZDstthx1KfpPQ1VcyPG3Ha/NCrPXzSeNrWTvRJZlA6QYgiW1YYZdY0hsRnF
a3IoehPTjskmLJ+pTbU6mFhdl/OUT5Z9U3qtkV8lHLmWjcV7Q3C2Lrmk5EXjaZM5qdhP2oHhaXYz
B48BNgcvBbqXEiNsJwNc3I6xfUwYLAG//Brw3Igwz4bqyfAd/Whly/rQmQuJvCDxtLVFIonzoxGb
tM5LfyatWcxTftGaMmMmuTkV3z2vp+XSNYt9F+SZeHOqAE7v6Ftmc4ICRAegpuRfQm+MSygVpgge
Jt+mfeJ3a/PoB0794LBGc5CsvOVFTkv5mHkx6jEkMCffNH4uva3ZZfmRW2Re1yaJw1O5TLQyE3us
nN2QslFFvp2u8nX04oR6tqbMYXx4cUj7qT822ZrZl+Bglr42sRm4+7Fmgw5ZzJvmtaG2elYXc1fk
ad7mbazWKd+0tIvv0BjbH7ngkB1OuaDBQ+8t/TKMfvbM4ifhFlipss5WY6dHKFLWvagHxp/7vev+
TPKsBy+TG8ykM8rsuwmRSocX8w63gHRLaFa0TbFfYAoIh6ln3XCcZkW7zNhY8wa0YGQ2VrALMltP
YTN7zIxCctJfZT8rBN6sREU0xhrdYL0gm8YqIGHM0p08e8MM38csrGddjPKlB6/Rg9PL5ZkYbVzs
xUTeltlqjcxAE9teH7nkbM2L6au/KfoGgGTSN+tNQLP2pRCaRkCnjH5j8jg0Wye1UrHLUBiMHQeN
8ZiuqUW1ZOczVJ1qddnvJ6Weg1L4+wwt39gG/oxeE6TJtUMp/8KzQe+TW1mfG2NZcnxVpeAbOEX6
5NfT8JgwDuYsZi8j2+8Zamb6Sever0DSXoB2vKqEDkKAK5ktEGqXGxIibbzNNAXTgzFP4qGtmnmi
zeN7MCLasT73Za+qEJ4Qlxm1mN+mJ5k9mdhH9lknsX/WTbx8dKIs5a6cCtd/VNXaZgy5yMcN81zy
m6oYnNNo5um6tQen516jeexWp0l+VM4ipz/oNb+Y+r+VFb70cCZheuRTWlimftdrHKE5UpFR+mGa
tfktNydr3wCD3AJVbK6KpNMHP06Lm4s3Orq8Ai+aGPd+kWV7tNLc3qsRvl6IGFMgh7jGJu2Gabf2
y7w1VTlfryYnTQX4zQkVg6V201ghBaOR0G6x6g1F/XDpBhRbKUH1AQvQG7hBiLUNLjLBKN4jakOz
xXnkbqZG2H+ImPyLBmcHFgocwUrhSAb/Op9CgSvTLoCDO/G3XAE/gGeUJHddhw9pp+pm/mgYrP0F
V7L44vAykXScdFVsKquwHuhsGG6UB+54jks6dpvYn5W5i3PT1FG/WPre1F6ehbXRNbeAANN7RVnM
NlbmP43CsL71pDTvqqwzjxfNqdvRQrf/4S78j4zn5+x7W3f1z/6zrfw3J/pt81E99u3HR39+bz7/
n/8bDegX//7//X8G738xoJ8/5ux7/Zv3/PIH/uk99+XfkfgcKX0f49TFpPxf/+cf3nMDUfbv9OBd
n0fQ8jEREh/4p/ncsf/O5Eb3lzDoe35g8gP/aT633L+TNXdlYGNMp4b2vP/Ee34xo/7PK0mfFzOo
I01TIqnbtvk5Jtc6FLJVlYKIm4LM2+iaSYG3uQvc/btBK0eGhYEz7MSpSxi7uGjpmP/lWv1/LNyf
PJR8Ar43qhVTe0FzYwvkm/7VQ0mfoYDC34ychLS2N/bYyuDRTRxruFqgPjXHeXEYeB637dwZcBRm
6R6LEhRqGSVWmxCEl11JHO8Pi9UnGy+fy8clK3xTeCbW9X/5XDbQlt6aCuvanvqi20DwyBLC80iU
EZ2xZAwBurXyppsdF595OQfpxscdmIVFN2bqjk4VsXXXTQ3vKOpusLZ/uG4Xgfivdw6boMAoSDpC
SIx58pPpjWmIrt04AolAkiXdsKI6y8lpDP/OmM2y+TnnzdqfrNyBrYHzOQM64nqV/20h6NpuOLK2
DwHuqfGU2H1JkSnGILubQJeIuz980ovt9C+f1DLR4mA1ESm3LMmvn+6wVS+WC/rIOq3mXMxXY9U3
qNyFjw6a6Lm3mSBRVh91nQ73ed7mELkm3YmDduc++0NM6fJX/fZRSFhQghLbuDx4/MvvD1uVpTj5
pTWd7Nhj4oa2yq44T9MKPWTNwWG8ZVL36Z9g1r/PTRCWSSaXry1NzGaYKH71Mf5iE67W2pCVWvoT
vSMxboa1hR4qJKt3VPaI50+roC8XMkwvQxWBWmVGi6H88eHf34hPTwwfg7m+tIAc3njHFZ+fmBLo
xYggr08mVgXjqJ1RDlduiSEz1E2d1f9R8vbyrbntAo/vRZe2gs95bGdpijSFw3qy2zrPl2hoahe6
ig6qdP6Ds52F8rfbiuR9eQd+OaDFZWn8/bbqOJFURvZ8zJWxDJvmH5eQCJZzKr3OKJ/pULvr1dLX
4k/B0X/5qxnt5SGWcj1tPsbnKWKGxEJFiamPkqEG896X5bSxqc7lbZ2tfNFL37nd6mQw2j+sAJ9v
p8Bti4yBnTrg9bflJ7e3YSKHt07VHLtEW2ak+5I3/R/LUSonnqR///RcklKfLjN7mEWXgf/C+cW0
Pg+06DKmQtQAf/ZdjcdrmxgdnglnXeARJoSkqF8hxtAZL+FcBUyyA+vinkrofmIbN3q5RZBAvUJz
vVqapdh42sVghqnyFLeUMxM4lQgjlgwxSYzHwi2dVx1IalbTkA8TQQXIM5W1xfxwM4s4fRxjb2rc
EPyMBuarmSOWu0cTXbc3PkaGrUQdtIGfjLFovzVDN+4SwyquUrpVNzwO38qhMfYCF+bZmhs/aoTZ
RoENn7dYQSyGtrb9E0ME+71PGOLJQJq7zeoAxmVSu+HMaR8EXVNet3OtN5lhrmnIoO6ci2IjLFm4
mKTVPqQeBq9lLPNdPQh1lGiJ+youn6cmX+9H3E5budbtBk9evEe5loekq9P3Zuh/ev0KI3pycx0F
FPT0BzDFl7LP90GArqFFOwZ7LoMTQvFtbnqfK2EZiiRJ01iH3lHwk3DtovhAdLTlDK8ZBkn73uaD
jV4ovF0FsfkpoUDcrmZcEefyLXzm9pKGi26X7VIny5lu/V3nwMkRfj+EPUjZe79K84exNsefoxJz
BD0qqI4YyP0QO9hU3TsOHWUqHIs+XYINLBIVU9fxF/vOVxFbCShqM9DXdr2I49z0ayTSuN+LRQb7
QTaPqqycY53KectqMVFd6jhCZVujauh6vWUig2Oc7ASJTgFAfGJWYvoGGKSINywP6hYpUz5CynNu
yYONL6VrrRiBYSZq2E4nLWG6zpm/BNFCUgaXbnmxv2qd0qQuYc21OfGFTTAu6ns+i5NtdVCCNlQz
iQp2ngHnr3zEtsDDdTO7sxiOdbx8F1Yjoll2AC7V0l1BfQF4hI7/ZZyMbAZ4VqpDahhDEvaZdyG3
ty92YhY/gFJbV0C5pr1yUCOgAo5QvWndNpPamZzno8G8pLtmLENNI6rnBXP2Zg24Q9i0vV1hZ3ZU
YmDYgdRF67E7jHjTsp7duMax4VrjlpZuXIaNSB/pMl8rWxQRbMAfUtckKJrkCoNI+WiJ9HWxcoA7
vup3XutMYFtn883K/P0oGI7cQ6C7XpKBydTZcBvX47S363XeOkWuDnMyj7h6ckbnGPHCU+f60260
0KMnxOubqfeCvW2r5kC2o76jruwe5RqXNxnQ8ztsBMu1ShzQXHoeTiBb8TXi0BROtE7tADuXmqqN
GjpJyVZ4JQg2bymaMYrTdP5wGrBd0WWqGM2xuThbaa/yk59ORfElzTHRvmXjUsb8EH/CxLaA7EnR
15tK/bBiZf3U3Dn7Za2c9qFasHZtpkr34EuVLeVr4NEmfmkbtnMcvMDFs+MoTTv/iWuKVj30sE4+
Ss4ZP1q/wG2QKnDSdzDhknlvZ7jpN07SWTQqfh3MKkMOcNSk34/u1YyZJw67RTEaaCL0kUWU+G6G
fgR7a7cY4wANFdfTsKHhDMw6UGRAriZEPj9iHhI/AXJN2obGkuXn1EqwoJJTARAGiHR1o26u0JbE
wiWoohpcb3s9M3V9vPFYiZnVrWmFcGwGlZqvL0OazyhhsY2AUJnDxdpVlAlOA9ZRYMxezbRgAWA/
P+ug1uuda2p2WNuY1vhjXXg/zszSct/tloPjsVkwSsAq9uokUlbL8VhKeuQ7T2ex+DJj6r6oxqwd
EZOw+uNq13QXNk7MXAsRNnRPO9ymM5T+Nd45Vu+NDyUuIZqC6FrrXV9hoXsqoUsWW8sJpmCIeDrp
vGjMWbiKA4gtJNXY6asPMHhpudHk8+qTfRkCf2UGY5Mopj742SR3q8kdYs5ylQVtu8s8WZ1Jcdok
LzrtPDgUQyq71rToXOB2hUZdPltAZPLkJIYSB3aErRecI5U+W6+/OJPJzQVaV+1c2wwqfKF4PXn3
Rx/DUeWbaqatnOeNZEba2tnAznPT+xGUCnMjGhiCchLOY78YW091owcrTxe7OiNwqjbuSLsM+Koz
+aQ8U7++FoWVJ8cAM6D7wpRRIO8lQtKwMXyzGekapylkr2jil3lP+al8vU3qPlPX4HDz4WsPXJYg
hUauYvjAMsa1++GW8LJAJq6x6J2NoipKfnL6aJv7lbPpesUi6XYPJOZ9K6oqju0QrZkg8cz8nU7e
jB0kSImrEHnjrWqXiiULg2UWP2jyOgsocKkLtOSJogozJV4MrX5mHFvaKkyLitRVVMYuMegNnByb
U+JSzYN6MgC7v3qJgt2cwdkq/ECPe1qD+ippi7iLBh27N70jSE6Sf3q2SH4dm+qSqcRyv/ELS75w
LH+lS5ld8fUqCAXUQGHgTDKsi/wkCX4UOz0w1DNEN+rvgmF+1+Olh9C62T72lX/GvBVHGO15zgBs
XMk5Nh7NOq72K6GmsJ7dNpIuuUlOXOZ9w7pCOzzwbkEuMGMjC+SGTqHYpAwYCFsPHxPNewgMhOsA
iBsiOC62MWxp+q1OJGcWFhjD+YboXV88CD+hFWmsUDMNStF5owNVHFPfL0C3CF2fYeUV+VWwuuaV
zdiSQ1bm1sGxxgsceIp3WTq9MLCBKSdgxbooqKQOTTzDpxHE+NGlH32yy2nCFeIWJ8RWLxI91zpt
akl3vmrEN5s+5t5RMXnKGX2ZkYLVFfqkvq8vEQEf8tBVu2bdturUh4vn6kEnxHI6BL1NjcM2suY6
fYDj4PN7ifcsisHyo8r1m+vWrCpCdmmDQ3hqA04JDl7PAQQcJqIeS7kwhpERD01bbrO+xuY0jg7E
WQcCsrltCXH9BFkNE3FxnRci2a4dFlUN17UxNBZnU2W7IevQq6mtWr0lxIGj1bIXsfNISfqEXIJE
3YzTooiysfhSdYpOcQTs0nRTCdDfIfMJaOMs9kBXgokPvcYTMjSPdLGBJSaZ/c1J6viUOxNMtRmb
bTQGyYgN1LdwWwl7OeR9shibtg4UKeqxHY5z0k+vNa2vu160HKj49v4DoE+05kZ6+VOFHXjeLMlo
v2Y2XY/MU/MRYGr90DM/6yq9FPYbd5m7K1PPSA1tS+9tzUesh1km3J2J/E8vfcQuEw1uHv/ohyV4
EVam/UgOzUWWR5zGG+ZShYWtMWsQ5T4OF0jV/YEf7JPWGU2mcUBzHcifeb21G9ohOZb0q2kFO+xb
I4b+NLKzi9/LHZrhesna9isdhPzRwsYYh4Ee1lfHSSQbSlOoHTDiwLnxe8OE5meWGmtFW6uzyHnt
j76/dM89Bf89C3qR8j/gKG4ZpnYg7cNcjNksll03jVO2TZQm6G0UYxG5GKaHXcAM4XPiyKQ7qADc
ONd3AZsczHQ28HCp4oRt1dha6Tq/l6PnbfGoWY/j0AXRSGIoSnOR7Lp2Fntm5tQ7fPNMSaiKd6vO
3QNfENNaTYn1yqXVYrOsDSTrOrO8jbkGcmfY6bJPUtzCmrpp78gh2WiHBEE400fDCMT58E6Tz3uW
mTdVLMfx9Dw7VX/0cd5e50NenpuqPBt66b9Puo/PEqPkrT2m/c6cF3Fw65jwkDN57X7JkqMf+AqN
KXdtYjeqRe5WPGJMNaCmMnvj0KCT3wpcjO8+hcpMo3Ndv/Oy2oS/mP7zVmRL8y7cagKX6f+wGU2f
8XXoRm4N3EkDx5WJ4ioL1MHNKMeAqBEQs7LkQ/tKHhlOnm5aplzsFWD//TJeQidt1Z3tvmi3lmi+
DX0++XSCRL4xSBk9SqrgzQic+0BNzhSsRXwIbOgbqytPiTckO9KKhOpi23zqqQGOJqfYiPTTdNNP
CYhyv7aZzrT222xU3hfRxR1DDUAr+wYUcTgGdui5IFOFOTZ7MLBia5Gg3RR+z/gJV19bPqxKRofo
SM9Th6mKeVF03ooj7t//pu7MluM2ui77RPkH5uEWKNRMsjhLukFQpIh5BhJAPn2vkv/utuSvre7L
jnDYEZbpKmLIPHnO3mvzjnQ1RreZJnprJdoBIKgWkkKDjN8b9gyITaoxyTh2a9pUVIovtPWyKt4o
rXjvTTcN8xKktZSiotAZ133txHB3nYnjqCgS5uFXEceim/P7OlvPrdUXx2JwkiNZG8ioffXgABH6
5IzFhJlz5G3OyWNABcMMOZo9MT/EFgXyxhsmTEYD2QM3a8XbhXc08U5ptWgZssbes6dA2KMNd7FZ
nUtW2+LJ5ngFUlXGGcTE2s1lgIwx/kbto2+80Vf4o53qQTM148vad8OuyVpCL0ji5VCGH/vFW0rC
1myAOEUd29gUETqqwi8PWWN8Jc2pfZhR5IRVF8sLFqX5uCr/mvru6icClsaQtKHhMdY8uL5NBZZ8
wcO/2Kb32jmkAA1mCRU9N17yUYeDmTLxR76ZOoTzlDcTkJSt148uoH+LLyHb6p2lDNhDKpbXBq1D
EVqzWx4UI/jNOlIFhTU4v6j05HK7oHg5824TxiIt/7wg2jvmcfGdo3F+X3AMCRfRGfe1NfKss0Pt
l9pwtomWUJTxnKQ0ILriUF0R/wQ2ZI+530rYHYbW7qW2Glf2bPXN6kT7pUXpc2tpnkkaSdXty6zD
/C+5I60q6y1PtFvsPUOoLS1rtZJeRV5VjwElVK5bRmjbkgjatsX4ENUEatbeDFhy3IFTHitjZDW1
5GFMq3Aomtd07IuLUZT9g+MwQE1N7GupWEkxqUVx42MYO2iobPdtKz8yq+jHUHaD0+yGOjOD1i3a
b8rNmc3aGQfUmn2b52+Zuohq+M3mf1shhcz0INf0iz40zTG+7rVaZwwn0+q8m0UaFio237wfpMHA
Edq8sZdpjPY/sbqwUaUbcqqBtr0QFr0bMzEvkU0B+JjmXn03mXr2hhqFFzBT2mdKQ4PKHlphMC/A
CGjUxY+WNmq3jQM1I8QOqp9ryxi3gLWlFup67RyZcLvRoPx5l1jiIBkhAxQX2hanBuPmAdObhelT
G3+An8fGkZhyg5uxIfzCUoGycufbUGjGm6IXMwQu6NkN9T4XzBvcLaDxLuIC/CCq9bVNChEW6Lse
LEVunz67V+RuVe4Zxemh3hUDYoQ+PySwMMIkWRbUqIO+nkVp6CjxpG2/asyl7xfpSloits1XcE8c
ae1nQe7RGyr5eksHGLzfYqKmNITbfq2wZ1w8DDcYw0WFhMEflLI3tBvh+I9F+Y2p/zx8XVfecqoj
X271uuAXq/vGeverZPnBZgngmht7HqTIN2bja15gz6v1OFkZcmlMvs25FKgCUEJPsg1NLCGbrEFd
e6JlFCfn2PHiDbGIrf5dm5PWvbp1K3CYqWO/GjY7WFmY/ZzqHF58UfvEgjtjd554sKfxdYHuM3dO
gJjKQOAXjro3tpW5WbIhXRZKw2W+WfVUf82l4Qdaa7327LQ3Wl9UP+iVUHK0iZDWpRj1bmnijQEd
lOwtx+S7HdHoc4bpUzoDt3XRcZZMUdZaOzowWBYdtPFsDS5l0gmxNX9qtLhwbrrCgwai1ph/sw5p
XAvqRlvB3Wg1tyeuqW80/1ZNbqY2dSct+ZT4uJNL3KrOTTtjp/o24dUobtQ8r0QfkOPlbhjdj/Wu
Lj3BG6gAosinlQgIsUsz5tRnv+OGP6wGkYUYy7Qq557wxTgjZK2ZWjtwHByfWbhxzIoUg9EYxDGa
qOe+cAZzqzMIYC47J171IyOQVT24Sitp6rUK4UlYOLDAdmqq+vTkKeA3p8RS0r2YYiRgAaoGsQr0
BoyUf1h6t3KE0hKvYzFcKsyaB/J9pnwP0Mq9LW2SuC4qt+Psm2oqk5ZmjNRpg6p0cFMiUwbXw3wD
++XOMAcO/gUBBsapa/WlYG0tUwEKmaQA2hPtzwAbz4/N6jIr0WrbxrUGuiB4e/MDnoa1OnkiofWt
+bNr7REo8Ltw4EyWVzvJa88KifQYmogxQWztPH00xh2lKc0CdEqaflivAb4hU6HRJz3IXqujRnsB
87DrW8XNXBNF9CmyvuUQhNBuPLQ6zvGtmjQHSx895nH9VLpHyFyAYdVzPhHP500eAmXmedL19Doy
axouvAncAJ2YLx35YOMn4Fw6OorJnhOT83LG/ULqWqXjJ9/ULqXtFxbj3LhQC+U9FTITeKMp9Te0
hw5miIrTWs8ZHg8m8QMcjXlzWiYk8bWW0Zw1AsIvr43d3p6IO/KF89kNQpdPc+Gb3LoSmyb/cAEb
8LDYq2U7AdLbhuIJLDSnkTZGOJ7GlJhPgx7jxY3hF5OlpeYc9GvqYuKJcxYpvR+VeT8lRPxtu7g1
ajAoHHkiNJC1jVXfUfUlv/IlkGc2BY1FZeRpfSRXQ/8So2VblwBnlZ1SxzElw7Dhenu2wNk/K0pd
EV0HX9ZNrQZM9Wz8yrhHmofVcM4wBKZxhRZ8WGFJFAVhOtsOzSnfaXX9k95Pi4eiSV47ZwWW6RvH
M3SkSiMVwTYzyU1gOJbXMcESOoGgc9dSW7HwLd2xlhY/ZbnS9aj5mLkdUUIr72jHU50eqHikxDb3
cyqKCJDb2ptLr8NER5sddtJ1ukPc2ygn1kJIdRYIqGXQVO0otyuR0EbkKznXt/PQDeUmX+D08nAJ
/3bqyTdTfGL/YMHtbt/8QRdQIFyn2NHIztsjR00DnoTvkZGY955T74GiVNoDyX1rvWEhtMm8gUaT
33bKsX3aCvpQ3yxW7aM/qdp4qyj2qWFBBPpnDkbIpT2tWKqopX+cH+3RyGjuWn7/Kv2qjgPNdfj1
aNOMfljgmxze0c5Y5Ua3ZPd9nWx5SSpu0X419J5ASh8TAkVpw+2ekh5Iuwm15NUtkXl/adqWw5Sh
kvbD5Fa/0SMqTIT1wCy2zuJfE12yJjY3KwtDHF3fMJZohLvuvkQ+iTkvL9fvf72cY6/zjHpajz9R
A08DzqY3UBTva5Sf6yZ1DBqD1dSo4Ygv2p63JYWisx17OokMhdraiJA95icdpMuECckc602qJct6
dEiTSe5MABTdKRd1Cc9tycm8C4a0yTlXjpnuSX1TQxSFbd+4WYSXana3Li4N/PKNyE9y9bvkgDyp
/XQHbQZD39i6ovOMGzfnwll0duBeme6RoUhVfbFwE04bBGtM8Yq+KmicJk3JaC5UJr/cxTAkt6B1
rbLYgfFIdrPRG8lmKOVI0HWVFB3itBHb5pETO+PhwGDFzT9JHKWvyTbgFJiWcK6uG1vjMd0y/qWz
LmzoEKjL/fWlW+v1jKeZoTiDiJ71E3MWq9dS1NTdeT93SPB916mOtkL0tx2tTKykA7SNEb9kLvCM
nS9sT+g0yqm0WaereL4jqi7J7gh1TZstzlCeCGNEartbSsk8K7WXaSLxYihI46naSlyVxVlDIORQ
eQJZmuble3K5Mnuvp+WYHzhu+M+W1Vi40UaGe5vE00be17zp002lhu67JvENh8i7dXtLTEr6pUeu
Pl+duoTW/rVH/DUqXaq0zCOiCvRHO4OFdsNFspv7xgIIgHk+7seXdk1H5/avFdPtCOx8lr3W5NtF
1zJCbDhZIKMVFtFsO0FyXx8hSGPwa6WWfl2BkSnuSXBT+QHCf4kROLXycEUAN3w4vRGPG8mOx+rj
lL2D+syYngsL8txGq8vha6u7mozk6ql6Qprdzgb2/WVyqJS5yRo1W9LlYl+7I48FWHZqYqGjXb/M
FuMLOp/jInYaoZX+naDziXeySSbvGxHRdnljLYXzTpuhW8+DQHK5ydkW5RMVkS0fEipfdYkNIoie
3GTqeH2XRh6sXDiSRItEUw89zgb55CAtmmiD8CRlh1gQOfROJtOq6dtMY5M8mUqt3Q/2k7JgQ9Gy
KkMMqpVK3A7M89vdnJeatret4doQFpNhoTTnCB2jP4TZ0jnvMZQa3ExWkjZnr7fJGb4uU7raCM1r
VLppFgOB7Ub3GSjMp5q8qBavODLIle68WcnIwQFgfOsraZPqSoQxLxXDAZRvZOehQyHni0oeqamb
1vJx6EvZ3nOYWLMd81jbO7uY6Kwwz42q2rcxwY9Fv+qgVIoJkyM97IUpxx6pnaff0n+quoiT3mge
E4amNNvJgFEv/10j2doEPclbE8faI8it2bpQZbgjb3FVqdtEK+QHEmJWAAHRVYyhR1HZfuttY7To
BWBXvEnQjS+PXttmyQY1Ms9Z7dXcNCD6dnOgddG2eyFE0oelvRTTI4EAnr7XSk49eywE0LJcvIHz
rK1taCHpzM+xtCXAncSR64J0RyQ/XJfZ5xtnVlF/SaBhfie8Ju/etRVvac1JKnWwtePaXqgBmFmm
GOLGyki++3KYgcv4Sxe/2WvMsxHT3vQ/GbAs3X4dkTEf+jXPNqYSBdTuOWUUcTLrwixuMLLrXhRL
Z9AeV/pZV4wtF3ZvDpkYz3VFB+U2RovRblU1GgXpSW7MQl+QptkEepo6Q4lW2zLQ4CcUXR9pmuF0
CJoY3ERIKCkjxTIfOFEN0HC4rhVhOEiemE/i692tfGXIp5NZ5Oq+jRlLnxq8H8P3qp567PcW5iM0
O0yhplPfGm2z79HY6dchS6bOqsdRfwt30asD4ZYS4EczczyLAyWacf3S2GWX0R2p7fkG8EFtPUiw
ida+uvp9PztO6MUNiCWH3BVZEtkdtdpIUkQoyC7LDiTMNP4lj13LvfXUGBuMWqhYwJtUrX5960dT
rCfODOhNNZ2eyCuG6syPaANX04AXqtEGI5xmu6dXiOo67vD703rp6Zw2eCyiCk2FaO9MIUfdv7km
VKU4X0oKXcBafGxW/0Hs9psK8Hp8B/XlYc+0DBCM1m9aMpuaundkvyAjrxzzcbRWf3itc6st3ha8
TAvGSCbuFyLveEd94EjO7U9xyf+TeBRkMX/9rgf9RTn6f6cv/f+IbXzNHPk/K0t3P/rqrV7/Li29
/sBfylLd/i/NdDVM5KZn4N26Cif/EpaCNHZoD/hXlDDMOfvKw/tvXanNDzmoUTmxWZhZ0SP/L12p
5f6X4dooswlBvKq2QLb+T8nr5S8J3V+Y6f/MNP5VFkX5pIGepVryARqzdf2Ugv9N8qZcrBHmqDJo
dPGVATY4NebvkazSnOjgxe5vHN9e3vWFXPi/XaL//iZ/ZwL/+iz//GSuioH0zLY5hFm/acHceUAE
htc5HIaKDRf7rfa9c8DPRInZspDzWvvjYfLG4gfjLLgP//7xPyGb/1tieP18E3mUjc7RcB3SmH+T
ZY3W0HK4zIlAcF1sDyovLTP0nKHZNcPiP6PWLn9YxlobG5ZcPczGVm9246BZf9Br/Sp1/Pk9EBBb
8JqdK27T+O06XOFpSoohp6F1rSEIK4THdsVVkDdmcB1kYy9/UHr+qkj7+ZFonT0H0iGDb57LX2V4
UmuYlKNcZGtW9olYsvSLZU4z4/srkODfr/M/HzDkuQYrlwE0yMRw+utncZZaiMskz2qkPUbndVjs
4lCOnItQ2QhaRkumtbe4+7Xv//7B/+mXtK4YDYr1q4j/+ud/e7Lxqbur0dJ5FnV8FTgseZwfzeWa
FieutvB//7T/8GvyHvP+6C57qf87OhIlmAkp2Kw43jnMbXEaRonUOSIm+Qe7lX9gf7T/IJK9Xrrf
nmDfvWoKLY/rarm/PcGL0iamE0AFW83WvtN24OblrBd/+Jh/vqiWhj0McTBYYu0nlP3vF1KutBiX
oi/Doizt01ANH7k1jfhPFkyaUi+2YoUUlJdzXf9hifjnLURZz9oJbJWvTTn86y2sTey4RgsedrZZ
HvACpkMQ15P6UDUMyD/cQd34x+XkxvExCPxZe9F7/PppEBWLuru6DcF25i+urDDjgiKfdroOIzBa
Wgdg3IhmgxD3icohmMdx9KiDFoFUp7ZJLcOh2P3ha/3zGriawSpJZxp5MhzQX79V4WkoQmLKzCnt
6IJds5HCmmPyfJNlqf+Hteg/fRgxblgW2BFc6/cPU6tmpWTPsia2s30aOy27NsfSNBisuf3672/M
P5/e6+YGMRBRLk/V7yBdzMkWDa3pKsiYfLQLaPA4wmLnDf/9c/75+Lowh03nKmrX2W1+u4BjjLYh
g2WB5K6WNzlxkTu6xYTgKqw3mDj95F0TS/VUxYJ81X//7H+u7VDQ+UhGviy0lv3bGjTWFOcIvpoQ
fSm725SpNTDU1aDgGDlt6wlb1Z/Yzf/hurrInGF3YOL650vT6V7i1AykQ2ily0WQBfjCyutt/v03
+8d652gWFGt2LdYGghmuf/631XVyc5UrfmPGG7q4kAkd38S02o84OuMQmmr7qPPy/iHm5jevBxsX
C5CL+Ma8vqh86vV6/+1Tm15IYcoF8U0JLeQUY03fl9UC8oHgcG8vSrUmO1l45RyRWM0DtYJv/Mjq
ioxuiJ7+IUeuae5xEOjqD7f6N6oL340b7dC/4eh+RXL8Xs+YDR64VYo1VHbb7BhH5nKXO3aCVMLg
POUy4j2NS51e4ipB1pqr+jAAQ+Y1VsWPzEUxFdoLYqHIg1L3p/f6Hy+Be4UuU/FwbAB8b/124eSS
KQ/2Eu0/PfdekW1X31BL607krGV2r0j0BnHBwSUJqRMpA3XVL3DelOEGNQXiK5yNem9MtHI3aGeM
IwrFeY7oubnXFlq/rJtWtSzJwGxRBPf5JDum5zMMRm6jg1SmrYuPpudhCqVBvvIWCcs4I/OqjDZs
CXgjJBdR4sAwZNFuoKwSwFjp9bIf6PbRMGq6ct62hsd/B7LHdyNDK0jYXH0YqT8P2r2WJ0wS0oUv
4U/jA43k7KKZcb01qqxgUDovGIZpa4baPMN49GhfJaHFNaGzI+RyIZJZIPRZTA/VsoXeRraS6mtU
lVd8zZ18uc3o+/0pouj3+8KqTh1PW8vT0Ovz918faNIqiKyViPEFnIJtVSPqjEiUBdv7768rJ4bf
3thrqArWNpdyn74jISG/rYP0xxnOELYRGFbmpG+CRJA+0GHzDWA3M9kEqodrImuYpErL23GTj+Yl
zgDZxhpIdea3vXkm7dS+JZC7rTeJg8NdDTiSivRs0kkKOLM6zIvnHEAttLEHOAeq25i8eGmUVoqx
el2VO4Nkh4CocAW4aWSyZUghgkqRrTzMmRPRqSujbGm1t3lY983S5V+YQCZ94MXF/MjsEm4vpZYX
YB5CtJ4iOWZ0ocMFcbru/rokZltU0xbiELe9dArn1DnLijwkWNvpd/moIVCErsTan0yxeWQ9cDdp
bfVLELtuTaRGVsyw52bPvUfUZt8UJSKqggiR7ZQKrd/EeJ3bnUAiuktTGj+AnnoaKeSRvJrIF1uL
6LA3broeWoNjGxu6PeWwE1gFUVey8/RbJOy0nXQXnIOiezu0Beb9cc3vdckEMhj5FtBHOkc4e195
4qhVqkH1Vg73Mc2nh85yC4jhafXDGiaItz45BW6gl/agh3BElh2G1bvJx0q960sabYE2DP5n3+oQ
WIg/sL/Esl4YQuqKkW5mLm44moM50cVbpgtjz+6e0Xd5cHhOznUX20cxmlun973rfMY8cfG1W/S2
qL0tke+geQ1mKHR77KOk7qxxj3fqRxqv30Serhwlp9n/0vNEPaQ0y4NmmpDQw8FAyzbr5tdR6/T9
7NOCxxrwYtezcek1OPlSGR/AgesIfLAHX0IhrGRuKtet35c+kfSWayC1cRj2Vbb90Pr6DEt6SpDI
SHiEAR/Wfy4InFFiC4rinfQmvbgt4/bdTZ3HLIccNfXGvO7kUiliPGi1QWQz9ZeWiGwAIolh0Ndv
tXsjB26UazZc9YSmZZKp936W1GN2noRYCFXQFub04JbtCDnE73YxvpqCmfzS7KwmR9DHgzhuWLUG
OywmrmAuhBMNQoxH3FhjFdVxEccIA3v3SU/yp5TWdnLk0FIeil4z6ctjCN4ZfmvnESbq8nVYRsWV
LOySFSNJ2EaEBbWWuPlLpYS2A5QAmVK31E0yOT+9VqiZ+4zUhbQOmrx/jM3yyjCZg24yt6mmXvrc
fsk5pTKsM2z0hvVhXeIlwiLQBjMLV2CkaPwcgT+m7CbdjpT07Q8j91UXIsfV0SGa9XLXNoOkdZcm
cHsByoeJDU0lKxdG/MXSRxLk8n2K3OcZZh/8eyMxod2kz7WNvwK152Pbjd09LNnsI5VOdUAmes7H
4YnxRQIUGJ1Fb7+1i3or3L7MoZYU8huVzodvsbEtQn7vl876kgMb51m2kO8royBZu3pY/OQOI1R9
0jpLvOYxdO0FcFSRZF919YFY7tlL/I901sH3eeuRbIobFiiQVpOM3HHYdUrvNr7T1dEyWF+TxJf0
iI07vBOoKOx2i1//Gc/UElbackqc5QYce8lO2jxjZTLxzBSfZP8AlDC++gjwtDR79u3ZDsDLO2E1
IfqEhfWmoTfOwS+s79R2D4upnmjWa1sx0PswdEHWBJKJsKFfHuRDcm55vsoUmWevP2Cs8+B6yO6M
TiDo9XYMDIktAPlmwhxPZ4y0cneUhA2UJ/hLEAjEUKg2aMqMzdys4rYasbJP8AcCnSQVPoFx7eIA
kzQ8MFMw2a0gRZ7RJWZzW+uEhEM1YXpltojFR3Mv6kIEtQmcZnZ2lDmK4sCmoc87MmXM/8o2eTRM
3h+vbu6KleHYSNy8Y2Q/vDS1DlRutrcBxGcNiFbsj4KiAw5cJZaPsbTHLzYpSUeggO3ZahT997rY
6phKoPUKf4/T7a5gxBtKtBCPjJLHUK/qZ22VJ+X2fdT71wNGggzWYOa/tOpAJXGjBuQhfkerDg3R
ppyJ0gVLdJL68KUu4iPTjHiXLTWNaWuKRotGEW0+9M/2AqKiz9KoRYJ4W7rls0tSWoWaQ+PGVO5T
p5TY1MP0jHRuK+zkHqMa+T2miTDenu+L3HtPnFWGrK/JWXT2GLUifR+MJNtIg9WwhkYSuH2COkVA
w/aNIrnJ2/bdSPtjlxbe0R+hji1l/ekJoE18dvbJ0TC9Qra0yFub9GOMVX3qS7vaEnFdPlr2WD6r
uOOmGKlPZSNUpLVX4Pukp5siKbaq0HZUzDvGZCsSZwMoGPgmptFlOA1rdgNF2Dv0Lex73UJlJR+r
uj2PU/uAaij/sizdfZYw0hOEdYVG673ra5lEDdggkiquSOEULYOTMXfQuz6KS4husGlvFSvzQ9/J
Bw2iReDPy46GeoCh5Q5xBTnzrfXcFBwsPEQlXpdc8iI9dsI+w6q7h7TOIjfJW8Mqbgu3fYoVVFHM
tN6+mOVno3CJNe16ThOddaOuz9IgTmdmFAYZS/t0AIqu3BTDPGUmzBbbmE9FM6AwrJC3GeUMVz3Z
kY5QQxmV7iEelnsIbwkCIC4kqFpueDV+dRNsHO5i7QQLDghpPHe3WjKjBtau/OO6fvbH6p1TTRpY
/TCLoEDJu+npwPEsKmu64qwZkK7HsfdVBO71K4u3HcKN+RYjVESHnbCBm05OjSKSs54ZGsPHkulR
aSPF72C9wEiU8rNKibqcKx5QWhhXViFJB2kGfqyWMQM6NULhaNY4rON8i4E86rRil3ppaFor/82Y
PZAl1IcmTHTfQAQ4C0wGhao/NIZIAV0Bf+tNqE8tuB4V5N5gkOZdTT0dznMMbrs7OwyJgthwGtB4
7RsS5ZNM/OWuiAuAgImlb/K0nTemwWusdXcS/stNWa1uOLXxbdNUccSAc1dWxUErn2I32cczylHZ
Rlank52S3rhpHmlez85cM9CdY6EFHeTeDWHmkSy7j0ym7xDwDsn1WhOc8YRPtA6Q9LgHBjhFOFQ9
P1HRt+qNUt8UKU4kxB27Ns12Ykb9bvfGxcOWaWuPnW3F2wXNrWOKFzIpgjmf0G4ZF31Oj1XrIGop
WsTa1odRyuOQNTjmxa7XjJQxLCa3AQZDUqxbhC8XOszPWhV/5LW1RQEc0UWKrCmLmsZ9nO3qTg04
3lRVfHURGnbm/Nx4V0QTu+3Q6BGWIoswkB4xplde6KWW22WSTYQ4YQ47E6JgXBOyxJyeY4+tb5o6
H27zfKZ4Jy4DAzc61HjeA/aHPF+bu5SJZZDM/WPXDVEvRIuSjfAMcWXHV03yyvjMCWD4IUPUHozE
vbUqWk/OIk46jOmoxIaLuMMseayQEDQlHGymXDswoXhIUOWR+ub43zI6P1FckK7C1mBvFn+9ECF9
Uh7ke7wz8Oebd3e1BTkWeX5uPKpzKutXcrgurjcjRlVOureNjLcIN6xbAUwyRLY311g8Z5xQnoi9
+Y5PgtaRi860e4AH9GTHAtkCzULAE5+Z60mOpGTcSyIpND+Hgee0JCS4nc6wUt1kHvZfg02Bclt+
pe/9NjE5DOLebcld9p4coFdBqhvbpkZFv6glP3qV+VQk3mOaCpcWR3fPLOfeTZbmVjPsPlSN+mbN
4tiPrRESnIEK33Qf9CJGvxLHUZW0F1GAsmU+X9KmdQ/Ua7s1Zw7pL73N/MMuN/TP77JYuuHQON2W
yct90+XfCUd0glWkdw3+PkpA4AyBN3Sfll7ek6HEXkBLKUDo8zJoBsqptf1ozPleb30L2+pqPgsC
zQJjHu2wxMcZToD6jnJWd/B0xw1KdblF5FcVQbcSQeYRYYFj92yULcS8yj12SsQbIgCdDdsXWCTa
gsUNj506LZn8OsJaD5kys+xRnShW1LPro0DaVDqyqjht3gVMzyN8NzJ+0uwO/8RdPWTHWcLobavc
37XNyCa0olIT1ow7tQeMp3vp1RQA41kzVB/lpkN+HC7vwM+rlw7OtestrGgsLkig3WitRH0mkFsF
tEA2aqqfG5B3EBu8i5YM6Y2GbvfYIEHZVhl3eWl0tOjOnNyYsttqRXxIZ2PHjEh8lTUf7JRi5wMk
IF9yjlGSiguqhq03rACqx5fGz1ggV8RJGD4ExiFt9LMAQ/+5GYf7ZjJI3mo7om7iyLcR2hdYVtnL
qHlAoj9MvvvU5DjDbdVfwLJ9WWv/zp/MPfoz/QB9fgyF5y3ElsxRngzPlhLP+II0zCvN/ewlD53e
PEDexByksq+a7HYkVJB2ZFtnWTZQ7wfj2GNXU6iTvK69WTTSv1oOM+zcW1C4LFFY4q2p35F0ENHS
OJRq1NlnhvoWWqOhoxa7Cpkw1USd9A+YKe51q4ZL6eJe0ub44LfVlmiIF5i73iYp9WjROd9iXOfQ
rH+O7XJ9ddF+p6jeIhfUlx+UOjM2SPNo9B+6RuJB10ujaDZdPuPxFHPfTyH+Bf8KnhsffSiRZQhN
oKg2glw3FpU8jwF1mrqmbu2SevrByXp27RWg7LDHoJQCdRXF/ZI03efQoIUgfXKgguxMmIPwE/G5
6uQaiSPiGOrOpLGND5o69ouQ1bIXWoqZBX8SepJxWl66hjy3NvO0ONT0TJQQxybjErciZu/WZewc
GrMsoxHumLfhlfLgxQ4z7sBJf2pkOunnCSnZk9OO6cWgwbyZkvVOGfET4LB7nWb/92VZrE3nvbHc
tWG+fkdlfoek0AROaoAfSNaSrT/Nc2zJmjZ+BaA58YQNJkDKxuHwm8p726imLRFH8GU5O2CYjkXy
tFgoWGu+NzFTD8TVEK84XYzEv6cnXIdrD9i/8okwTUu6ICvmLmMRRUzcyxB/t9O8uEvzNmpyt8AU
ooHmzr3N2lnfu95zo8qI50PJvJilHbcxP6RsgOQ8u6Hds8lcKbLKzK+xBQtxeHV/kpN8LbKhCYZO
m5561/hae+2LSxJIoK9dulm0apfGAz0SYMn7fAFnPzcx9vwkV6fMHzkBuOkr7i8iDfRek/uKRQVu
j/1Srl75CMf2C75Ig4evBQ1aXFMLEGGQwjqaAdUg2a1wLkaPZoLOYTTpUnOTyn7eVEm9dwd5EGb3
kE3m3aiabJMuRnxi5P69KfJml2Tr8pi2opJnXBj1G+e15HtHOsSlbItuC5ugfEhag25vtmDMGAVJ
KfP8QNMSW6B3TNGkXBY5NKHok3XXTA4LW65zwsrT/Ez0jA1/cHzD04YZSJCfRAhWE3h+U0QEVYjn
phzpwsYMex7XsVcHtsdr+JGon9qKs1+pVH5x3Wk9IsJ5VVqNP093L+h3Xi1uyKkhiiRKXV+9AIHl
iaCAGyJYotozXgvMhWmBiyYdq2df0VRwssp+JFyKXwHxlAoYAR6WsUNMZjvzpSVi5h1NivNuo3d6
mZClB+VovXS6hsMpq0qyIQT1ub3kN6UXS0oKJutkfMG/68gYxl9xIhAOl2Jrw2+dh0hLdQb7w/Ke
uwMxRB1Ttbl/Y/Rcbnq7vZ+7Zn6DsD8FvDpbgE0d/TcrPTEyIYoHBfqVTDQdcJdX+0zG7b5pbfls
LmucgzNxvhho1vDt4oukpNIRjUnKRANwodY0/j09JZCq04Q9esR19NhysNiVhLx6TYsKQqB+yAXe
L2yez6h5N4VSbtThgQm7itItS2Gul8065FjrOqd5THqtEpvKcPobuIW0qkxTas+WDd/fMFpyiRM/
/0p3ZKWT4mhLiApAPxn/g70zWY4cybLsv9QeIYAqAAUWtTEz2MjB6BydGwjpTsc8KWZ8fR1EZldH
RFV1dC5bpDeekuIRQaOZAdB3373nkkE++J5AOCNzt427/jpLjs654+YnwM4lwS6TTECjp2GPnbA9
zrWjdlMxwsKg9cA4ESNL73Th1ucksg0Q9/Fc7StYvdvZo0BIEQe7LdP+hgxAsXOlk3/PSSp9J/+7
wjdbHH5FrcwPcgh6j+FdfsE24x2x5DRAI070h5c1zGHszsl6pqRnftSrusyc1KQ7GJacSLg2iP9N
AqDCBUiI75HByWaOhdNcu3JfL/2AaOSpDhhxO9mGeqhMGGb+hrRL4RxnrVEocLwyPDHzYPvtUv8D
ePXsIi0SYOFkTclLCFIw0Rj0QnrMUKbRc89WZyX2V9eNA1dn19OK4xY0t7yn/DfHN0laS9Jz1kmM
dQIH5425dG5y4jvYRoHJKuGlLbrfNxH0qwQ9qT14ZcKrzS1PA/aPM6f7jjO1aR2aJpTOyZqUWzHu
uFHySC7b/YyKyL02DPrRUf2+QtBkjnDXusZsc3Io22NvUjn0kA+c5s62Pyi5D7s2G48VOMjXys2t
eFviKR6P0zBJKsfmCU8BAghAlnMsJiCk8dxLGVNrCMDkPOo5L+4kqK1rPlN/uZe9KY8x/UE0mRHK
ZI5Ca0TDxi1ufhbNasovMHl+dcJo7ft5cO0iAIpiO6zHHJMAbDQaE7m3qm+OSPHFsMWcaBoBC8vC
3/CIIpehCFZmZ5mEnRfQ/cvLM8SOMftgLcbDbE+osF7zWSh1kGI8+GP9DULr+FalSM6+9cOgT6Go
2nud1ftBE6rE68ztxLea44Cs/LAgsRKcjK0Ln/Z3yBEv8dB/eZ25BNTbLt/bPNnZHgrk3Hqw/Rc0
OyYrdIZgHplwuomCdVopW+4TYoz3dlUrRsp3HY8rKN01WBVFrbVnegetQo4420b6Z+J7x8EY360I
ZzJZNnin/rSPsMve86/Yj8jk2ZP0e+cF53l67J3pE6Yqz+h4UTQCyTEYIFbQVQO79FzxWjdUU3h8
xMiTQQvmCZ0uG3w/P+AbrdwHECdEklKYFhsw2O58aO3BA02MiZ9LBJi6vOmVWX5G9hg1wESSwT43
7VisjsN1xbq3QKaPx7Sld2ML5Ud7uzLuGAAqJRlDmA8xL9oi9w9V5c32TdKkEJ+a2iO1EOs6oVWM
zJe6lAnxiQ1c9LKgGWatXJfDMJkXVbSGAzSetMWRzLShAIpgKwhLmrxvMfab7mWsTcpA+XiT5WgR
/lt24dTxupVquFniUGHzioMjGvdVg8H0gaPxFD11+ZzLG8JB3ArcweDPmRuQtwEp6nc7WbcUAC9l
eKNtP+z2U+m38T527Nrk7uJF+E+ph5A3Bah5+Uh0X1sXH6d2fiT0voxHyE9ZTXPU77cJbPl98T64
bpNc7VaCAKFFVpUwY4kPwbat8USunFfTuPWp0EmO/JcJq4Y6zi9W5zmomLqhWFgzShEJneEAFjzy
7Ky95ztM/4ceZEeGBnPC+NL7pR9IPdXJxjfi9liQSNiCvq3Da2bW+oh3bFz3PC9N11reJqxbf6dH
NpYRB8w7CokTOrTcXz7tNzwymaY4aV8aLed77tvdJbHdC52E+bGIffeARWF1e4zoNgA5DgU0nwDk
bQWWRRPJanzOPqU9nuI1y6PXhfs8scvaOm4vf/ZeauzZk4dvIZWW1iqnxWvPXjzu2xG3DtM8NVNH
pGcOkYPu5ptS1zGnt4TvgtNK+iSVRPSJc9e/K6Z5ImrvtUxX1B0zb5Tk7YgipXDDZ47oRVu2T+sq
Zd/7PIQnnfl8zakL/9Hgxg167dxEYZZ9TpE1Pxig6B7o+hmTw+hlequoVz0tpvnYixKfj0PRNJYM
uFpNTrRT5G24nRu/3RtRL84Jt4jmPDF5HUSff+URWcoMttgjgQ7GF4Q4m99kXr3qlX73+dAeY1Ym
7wDzaZPOfXpkIOxRGwGdZUOtA+/pnNQcW2ekrEWb9nFpZXIurXC6KkbSq+J7B3JMvtrlgoeY7az4
zFELWJapjt6xyJ6f1+TbS0wdxENmqTc5IuCMVuEFxTSED2HY11OQefPVAEF1kDjbt4oWmFtPa4VI
33n3md+PIbIdn5M55xkbyTbD8+13Oai6zP8E/9wd6mGsbqyxbO9kSIJBoUwyZoMvduP1btfEL5YZ
youiKkln8HOxEp4UOcYbXNrujidGd+d3Sp6xFNVslXT9oZIsgcjViJnQTLlqo6kEeMIGUQbQl8Nk
R1GM/dkbcQRKySe0F7QZgMJtNrrzByzbdNzAvBXM92ly9VnWvcX23L2NJL0PljQfoGnJW2ktLglj
tkGcLcrlbLIt9ncza7K7kVPIvjXK4aftNO1DucTt1YDAkVp4sVmhjOqIcsBqDhM2ghBNuzbMpWqR
3+Nm8TbdDDIHukl514IHOGrF7n/j4W5cthbNi4ciNcEIY86BQQ767T0mQbs34soENsUum7VrXXNf
9XrMW/WEPhwLeucycYH+4x4s3xXoIYUYt3CGTWOX4jjHEhD7j73uyVhh1jywf/TZ4cWhOMQ5pZUw
1XJzG43lsl9ss7klM6s/FQypO6osv3qiVw3z0HJiXIkIpoQdrv7CME8liXYK4hDNnMx3LlaCXBUu
pnMAr5ZAm15C+2ESavxet7XwqYdv5lvhm863Mho5dOiaipOl9IiNgh/KqvA4OMuRGS3ZtybVqrU5
fcMCYjzNbtk9aBZhHFqTas9XHzcEHJZ9kyfytbUcpjMzdOQpcvgSbqapUt/ChIW/V6X5yQdnd6zT
Pjz2qUKES/xdSmz5zNV6oiht+Y55DiE7Ql40U1c/UHLcAtWpAPlEtLA99nK03kZHRHdOlgw8lkWM
VuOKezH5L5m7SqhWUaSHHhgKrFSsBLjvaCjN/IKxrRVHYgPyQMVUf13qnsLKIodkwlbjS45h+7PI
yq88XfmETd9/0Amj7hr4dOSJyRRuVNvzc1jjsduetiYb8K03ipgzDbieWREwyaHhscvek508TmE5
nBxCLwiizlmIsVmhNvXWr+bvrUjTAN/Ic1FkP5wOV0kF0MSayQE7Jaj4tRWTkwL2wFAYHIcaN6Py
TJCtNIr1aGMYEKNnqsDRTqabjIm73SxT/A21u7yAUgHcl28G+qFcQEsMEUbPBlLisj1Xk8n31JmZ
hqPCmONLq5tk78Ndu2Dr6PgguB2CaOHZW6BT0X5BkmWsdhn3z2AYI2tLSh3nlEkVa28/KTP9LLCH
7R0ygjt2gAHHLuu5s7IjanoKT2Z+r1sazYAZWV8GTI5tIkdqSF05Py9ePVqbOgE5wv2fhmnaxbz4
bCyF/xoWUFo2ppopNU+slNvkULTpjixZvetHHmKbximNS24wMQOqM56mtu7Ooh/nS8STeaPjPjv6
KGbo7FN738Ju2Vgq11s2w0SroWNDsUr6Oy+vkclRlmcAWgd0Q+YPhi2KFSVGPx82wVp480QpLu4k
7qdBmRfOvuIBuCcGC0LCKNSuRl+5jSwXudcskP0Sq91aLfHXrtQ8AJ3I+WbShXBD/Lp5Bsc4fhSo
kW+Ga5zm2ThXc2+CUEkryqCFsTU7/U5XRnHte8e/uGmRnIXlWMdGG+1z6NnWRTemd1NFTfOTHJ95
SYwmuoBQGKhJTiCFRKl5j6HLCANuZSwW2Iw9jIgWW7BPJKlmPIO+tx4XK8pqJsrbg5ko6l4IGCOs
Jpzu2rulQVcbm4mImf6pNmrvGmIwDXILvUtEpOq2w5zTbi6oqJNtedPmPAn37TxURwVXKkjsOd12
09x9+h1LfXor0KBrlztzIS4Uwff6dkbK/haNMctgApWQFwbk3PMahmGXVyevQ10NlF1a2Q4wxHRA
DrHOaswNAsf8BqXGb5WOqJd7GjjasztNfk1wcPbONMwn6167ep+500xHrmr/EThtTo6yLqZdrFoK
xrreqI7zRMEIwbgumHGnHQtaqAKsCFxtiaP1a6g5XSJreD7wTmrK2g3qnHmZtGGDhiIZvpV9o57t
SMC8ADd57DTHsWGObfO5dtz2YbRt47lMenGrS6XPS7e8po1X3E5MVw8ydfS5CCmJN4q5gOhJivfk
qgZuM/6ApdjSUuXvZDkwz0MKukW+zwOHmdDcDEj11YkmS+7y7hBZaNSRhmdvdATQXLcz+23l1OWP
WZYxNHyxhM9x02W/ZBbSFkHfx8NEdRI1Hp3J16b1h5SvfAItYQMhOH0S9exAP9WIjQAkGofjr9Ve
urbNDtzQOK7lDmCz1Qwy4vClLbYl/4uKsODbdFGRMypVrkbMoPBUjNz9CEfx64SG9O4bOrRS/DKW
tl5sbBScm1KAOV5ZwrLqelce4cPO8COKhPJbOnvynT2tWTOiada8tew++oKlP7AKVbiy6jg7C1la
n7IdmzPcG+4PjoSKFMrlpiaEDUNkKG+r0QhfxbJ8xhP6jQM0EcGY+9iYJDe0i053cjKzvaqNkaYP
dx2Q7eonhMtTZ9bhBh7bbaX67wlfcoTCCR5nAm0UH5LjIe7YGTNNXRfFFpNVee9gkIoCPGfc9Tho
H62QdotEJPhgeplCFBFhdbCigtS3OxcVv5NrKBxHnr0ZXPUDhS7Z66Y8tHQPBnFftrc5VLGtzjPY
RaTktziw3Y1pYWhJtePvqVMpToJ5YSsn74ev6OKhTsI+FI3VvaaGFZ38KozABXaNPvZCNFxAeB+Y
cw0QsFN05f3GNoT97pKtTV2qpMB6v5C72WcxrABj4UMy4q7eLWwqSMmbS/E0VIydO7egm4y/LG9h
HyxXz68lyjswLtpAaos1rGJJzOEJqYsVqM3CZ0MLs+0FU0KauI2orV//zgxabtLsiYvG3OY9rhRm
keg4uFJq8tLjEER4SfYoe2BDy9H+NrJJ3BMrYAekbDxXk/M+SAcamMUpaJsJRx0Zrro3AELj0ZJ1
zsHBK0da4cH6yN5hXQmlWr1ph8AmZom5uO1CJ72M5sTr4LwXstdiVIaFOuyMwbzybnNzbiu6BHvg
OqcEbfVvPZaYNf+Qx8BhiTHHNeELSaozsHzz9390J1d9Zw+6+qd7fvFAybCSJ2+4QXzHx2NzROCe
tQ6cnQpP8+h1H+zkFbveriXx2vkMwMcxDHO+sVOJn5W74XT1WTpyGkunEpxJJ3uxq/MuNr6KbmYB
k/VVMf7DLvz/U35Pc/317//2o+rLTs/fvvDllH8M7VlrCOF/jvndVrr68ZcGifXf+GeDhPUbuxjy
Aj4XGjZrRxJX+UfQz7DUbwTtJDZf2yHC8bv59n81SDi/USpIQoDckOlDt/nPoJ8wf1Pk1x2ygUir
UND+paAf0ac/fT0dJbjH2yY5BIdtm4N+/OevJ3jsyCjn6EP3MGPpMcpEcVfb6ZzR+No3oDoTkqTJ
BgHQrlHX1vjhpp5cvzXEBgeTk+PPSASQ6G0vAT7MV5Jdug5vMmG6jb81NY/SjW0W+hdiAYY/LrTI
6554xFPtyeUqKzs8gYdHS9/AVlBwQtym9ZvXiFVgLu1dCOB40sBgkynjSU8/1dR6oKcGgvdPtgHP
G1aJH0P3ufUBo4AB6fEt9I8aBTq/wj3unTdpO7kI6oouuCsHWC5yeCWm/5EUMFzPtrMalPKyn9zA
L5hstpmKMvZ7RWSa50i0jNHQXU2Maxhcf4W09elDb4tBPzpS+/U3pnSzu6/dIv9ucDNTJ2BNrT7S
pUYVWum5EavzsW+2BKHZV4JVSRVEGw+dx1lCXCjhqDkJd0bTAhIpm71n5DOieu+Vw74kBlTdK5Dd
DRJinaq9b0M+4UhSyPyhSmWpt97Q9O4u1rgOD4nTOMcW8Bm4BptW+A0zOoCULM+A9614v7fWy+Zb
oGZmtB07Pf2q3bDtf9hRn5V3dQi3hymzjZ6Mlt3DNvNk+IMjIpsNOSX1yPnHTHx4qxGw7CxITJoR
PwozlvZZFhiLvxp0n/QNyPmi71Ud+e3FHPgvIajTvB7EgxrkmfS5DT89r7297enpk21EEQUdjtdu
k0rb/GZURLsC2xrggoIaBllCkTjrxzqKwR1rx8XCAmsMiX+RngM+NikfF1ZgcqenaHjquNR4kKRI
gJzuI3VVIpwArNtuCxndy/Dq8Vd0A0ZVJX4NwuvYx5vDABy0ggO3KGJb2yw29b1WKFERAQYfE07Q
9ouPXyivRmf8dMs8rrchaC08VQ1RrwNYO2+PYSn3z51oGNlhQ4t1w9bkyy0oR0BK66YC1tjENBnE
Selnd2lvgQBf0SrPdW/WtzGcCQYsB0frBuEkie5Vm4AkiTz8vmjlrvVONB1g10KT+S9zqD15MFub
y8ZsDOneklcVNnQ9psWCOcyjUM4AZTbkgs/bRJSKDq6dAE3Ok9TZARDJv+VqVMtmCA1fYGTWHPhd
116WzeSqkIrRDhY30j3z58bB7q9XX4/X0N9XK+OQh6tg4isJIacPa+t7ok1wEQat7faCmy1s5KnV
ShU71uIDH6GgDrvFotenYcARgPkrT3Psh3xADduYyon13tbL+NzgSiwoYEA7juOqNnYe1ANwkLwz
w8bu3SLdxICfo13B9p7eFmq9bnK8OzMZgAYrISgBTpI+SK9804sEOuWEyXOCm6ysJ2690aNd9gp/
v9drLxD0FdpPWV6Z44EpjYbIxDBx66BOYjRaxrDH/0fur92n6wH4TbeUym+hDc5ccuAXPIpNC+uD
93ocr1Pl2g8ph/CJ3IMwjEdiPMORX9wI+rL0PiyOPPXJHlka8bYXrDppus7UFvdCXQawadkC0CTn
YqLtgYFvUtYPC4gI0OD6mIANafdojNDJRfe7FFoLk0mTTIqo3wXmxAtBPlteRT22DG8whJ0NbSzs
2BrWqR+LdpwHgKrc1cXk9urA+R4zr51GDaYkGz7gyg54LfrRigNvpc8eksZ2rBuZp7gZiwjb5qHv
hf82h2H1ZEfoxncE9erpxlbWsgSuGjArqZRt0b7JOPwE+BV9f5sM7ITxvLr9HN+NQ22LWzicajY2
RK7FC41p6sOz26x/bQ08SHvJW1OzVoiz7NEJodDiQTdlchxdMDQne8I0hkXJMbAeT5X5mAFvbRFa
cHCcY5tVHkXDSnwOMWjiDdFIVQWWzjJ5bxaYugPTqNsKN9YqJtj4jAS3qGURO5PQxczKOOnkV+lV
cYV3Mc59iPjxNPvUijqR7+ESXevz5muc2khe25DTfZ9t3SUJe67SZVZU1Amclr1YNQtjOHs5Fd4X
ZookIfKSuZ26cXAy608E/hDLu09FEsrznOtRbqFbSywO7jSywqOeefnhZpX53HJ4xBAwO0MaTlvf
gPuOeqNEo+511M/2EQGjmLF/NJ25I3AzxMd0Jm2I+YCb+zYdcHBdB8dT8yEpZ56VO1sPPezy3BK/
d0iIdMCpKzPxrXBxdm5rMS5ZgC3FsnYRJRrLXdrG1gS1JrFmeo2Z2nAx8GzbKinFg+2Byp02GXuq
6GQyLlgHx4rp0MjhNDs3UhKwOSxR5GVvtHyjs2yIZyUDmxKKhz2cdT0rKKS0tIi7ryTCnH+B/eiA
/q1CAr/lPnQMTsfeUsCS30RcYZDYqYGFE9I2syhf0jydsHoVwOJiSvj4cGmmA2yJ3Eub3kh4we+6
eL4t6bAMAycmZXVZ4zLeuYW65B5sYmF8cEuM3j9vVTH1U2DzxGPTwA3CswPKuARLIpqA6j7bJb65
1gIoaQEL3mAIsUCfCGMi4JL1OWhPvrqQTjaC7oKYLaQ03Pemc+b2dqBxsL8fSz26zUaCR9evtZC1
cwO1RYhboNWGe4mNtMuuoA6qcoclHfroxtXY9a/QpYz5CaaVidOuyswlw9jUEKXijDQnp1lEjeLh
lhRaf3NC5WK8UATB3xtaNpNLjuO4DGwHK/v3EMpNExSxR8iE8rNb3ji17BZll5+16mHCbZdmSof3
kWWHj3MUo+DFrzNKvBJOBtnTHOt4+MiGrsAG0+G6AKSdDzeTy2V8ghYB9xkamj1ese4PDnheopIE
LasyvsyRtItzaGDtPKqsXLq3wmz5TW0zifTrVKTOowZY/t0V0hLPGFbSHPlu1rAYF7NOjlHmYJcf
J/Dz3FJETiZhoHTiZHkI4095zlOa2pnKKYwNPeKJPnp2zKMAPDxZtrJrxm+xyU0/+P3s/y8NSf93
nJP/53r0fAqF/ucx6Frpro8+8j9NTuu/8s85yP2Nby6Kmuu6Cs0VHMJ/zkHSgl1CFZLHdCRstWYU
/zkG2eI3Czoi848lBP1b6/DUMjDH//5v0gSgAinEJ5oPJoNyo38FeLJOOf97SOcnWLw6k0sLJgQD
kfmXxOW4+nltkxs5DAh1RzdcwiIy5CQ+RMmZpBW6O0seBvAyS27N3o0f//BeXf/xk/6IPRHrD/jT
C7DXnKfpu45JH5X4PeP8B5VgpIyhjKXlbnmlBg3eHbudXsAPtUs61zTpnpoiNg4+MNju+E6rejMZ
2g8Wb6AXvDKY3fBl1S/F7H5nL9Nicpzk+CSidFgOBhLjQIe8CsrJbf8mRfwXZArvnQ0qRlp8tGzf
bPL0f54gWU5VyqEQCIFynorjbCaWu2c9QXJonoV6mxsWstiZjbUdNWRXik9youudBxD31f/z+/h7
idWf30cmGyZmKq6EI3BG/+XFzHPLAQUbPM0pxMz8ofdoFp97IlMT1snP1OvoELBsLIzrya7al+1A
9YL28f4cJtTJ+IzNk0AhqnnIUGiYaR7kuDD8g520SXsRJIWbv4nN/znvyzvoCgV2Rq3TvE+X4l/e
QSPzW5wj07SdELu4cZe95R7dKncptgJmj82ljES6taLEH8komHX1d2/bn/EA6yuA5MFluVagra+D
6/aPItWwpJlLQzXpAWxDsEmHBW8vJjse5jIfMPJRR5zGQBXtwbgWNvVL3En7ikYEmt3dkJwI+6OA
IgoyjNJae0mMFErqy998uv/Ny+Tr5greJ16j+msHnufDBTWJx265kpASytbrH01WAHtGp3W8QS61
tlr0lTimC4T/Ow78cXqYIva5G2HyLINErS25I5vidZukpf3hb7go8r9cyS5pagdsEgwLnpZ/LSnk
ay5mXQEM4dkT6fu8kbXGKNRVWNw4Yyw7TN/VvqBiKgkUWl2DtZqUt21gpDuWfT0Q/xlT77zgp/ts
47HZ2/WUjZfGyT9T4ITQKeCufKucbq2FALRHrKwxDBsf1kjSa6YZww569kvDvaYemXYEIdzwGWju
+EyDUO5szJ5NyQ7IoBf9zRf5L7QUvkeQLZTPl1hwXoNesX6Af7iNqSUXJSuXfDtEaZ2yQhdRv6ER
kYzXaBZol1XYQIwcYQAEaxn3a+wN8kZ3OgpBGkGoIKjEevZvXhZ0GH7uH28LMKVQlXEVQdsQsODW
K/APr6shV9h76CbkrapcnaxqbE4jfNx1KVo15WcqCsQE4LxlfwGyeGK3U6UBIhXui867gkKEiWoN
03hSdT4RrTL21I3olx5E4tMs/Te/ZDeeh3hXNk5Bfm7b4aTE+qWnG79Dok5K0hm4O+4TVh34YEVX
nrVXdAdp6jTwKs/EI17+ZF1C2l/l1Hkv7h3GxXXtTkomMELaUdDMWbc0YzCbiqS23T3Win56nc+/
kNthK9Tl+2TqOUMeq2g7x+1OxKS2zaPA1bQTShcXjeBCCQPTEW1ZuN/4usQ/M03bBJI9r5evKmDe
1pxYmRpJ49z6uM7ppp+jrVB9f56n6dti+s4hkqsnpp7W3VD0SHc6XHe+Ecd8Sukwm3BbEM4nkckO
sD6gGHofRpNbWwDvmNKLxNoJHbrv3MvPrdT2Dg3dP7LDjI4OdrTz1FTEvam3p1ipsxT7aScaCsBJ
wnlt3IhtgDIel5QmzjbtylNuoWtYnVkQ5VCIhXPOSAIE91tdiWdcQNm9qFWzsRLNiEVlx1YXpDSS
kl40g31BMRnv7NnIdBVmCuXBTLvFPDujOzpn3836rwkp9GfRsQqaWP9IFmZtPuVXppEpgIRaPNZx
954ITINMBF9yEjgdfJYw3m7KWhRTCk8W/E06/TS1VZNLXjqOw/UYpr/arlU/G1s6Vx9V45XyFO+r
1kvZ4VYch42LqE+ntpsc6vaWc4ewi55t4lIemUwp/zGZ9p3Wh50t6B1QfA4BGBgJ3lJJXBhTrBAc
o+QBLNF4ihYdnmRFbvcwAne9G4Z03Z+72t6wFD+4OIlOsvXcnQGa4yAGN34hXnXAnUM+PeKw7LOB
OkcZWy0O1YDc+yGmUmiI8uMCJZS7vjNUz3Uz/BhYlPV8aHQWepajP8Uo2VD1o73sPeTiR6fz011H
XpEOe042GUEpqhP9Els8QAXyq/RdEWequ1dDKbHlsUjGSJgWzx1PGAQlBzcd2Uz1JrFei+hI0+fr
0jRjHOdKymjJhrmlNCa4KTn0KZgFCq3eIsORj16nw8AY5uaTG2t2HG3RvMdjlV+bYRy35DsgYMzp
sONNZ5mH22KbcYN9atJI4GKGFx3EzBLUyAgCZIbIxLOTDOMm1izfXRcoL2qDFZ4KSgtvZgzTt5Em
QdjTVrkVMQFHhxW3H9v+kdI68yKpRd/i/LYPzdh/1ubSPzONg0PA14LFN3H1nkgx6+zCzs95OF6L
kamvt4f9RPLx5M8eQhSscTJgwhq/V0uWPPgD6ACKJ60Hb7Tjb1E7GCemo5KOk7k8aAKhR9Ci+mlq
mG13hVoLc3zzyv9LXlKzTI+ZwtVPnA8tO0pk9JQrNX3i10zfQA2EYlu2yG8FloA7qmQwgGYdf0yx
hs0fzvonfRgtlqc0Lb93GQWjs0H8iTdpPoYaDyCUgdBlPi91/pwtRGjBvN5Phjt/UnBCry/2AjzJ
X37TjFiUpBFfpDZJduCnvuvRKH5RNIFThVgJLel2hDEVUe7Yegtu1UXy8cls9GDTTvT2hDznnrGh
/NRJ0r/ZRkdOyipG4OXSOyeGJgu5rG8CBPb4R5GOy0lReoMczLiyU6VVkFYnrhU5IXQ4W9uUBkE8
DSygnEeL/OFEpiQZm6AFRPoiGIrvM4e0hIN4cCOJDh8thKKzCOsPqwuHh7IjM+i0NU16AD72rmNk
dzjezaDGzL3tS92+hCXrk5yVwGn20vllCofu2gBzvm87ftrIPx0FgyTpVQwYYoZpDlSY54eIukIk
/3x8hYTb3UG7HhzW+pV2aP5uXeA6WdLcexOjTKIR/jeFE7FzTwCnb2paGlOcQXduyyAxup0fGJyh
+F9/Py35F/Cg4bZgmR8khauvPVxuYMIehAI4PNRAzy91iRbjwCTbwEl032xYTXs75HreZA2CSc+k
jT/VxGq2Fo2SvxiGh0iLFZ8dx9+wM+tTWpEgYtWbs3bAHJ+cMFiZL2jn9g29te5N1fDUi8MYwx8/
WrB2KvpAO4k6WtVk/NBqoHqhEie24N6Zs/M84aHgDxVyR9vQpKp3fkmtTjtzoiYxUgUZcvZ+0p54
qicLVnbZ2z9ZewBvjwsy9HbXD/eYPFY3HPGPun9uixJJazDdJ6JFYr9SvE5LVol35Rf71lM1b0u3
WF9OTfZPoUhdQzui+GGKp+9TXy/sV6z+DnDFTJopaU9uPdIw0dRYAMq8ni4SFNg9S0q88F1j70r2
YsD4XdLorLueh6l+BVeFmUZG2MdGNVc3dWjj+YxzYDFUeF2SnKlr4Xty0OlYnu1S4n6ZBoMdU16R
dhXii6jx+GiwfdnjONZ8EEW6RTD3nhzIo3SkD7l7GCdh7QvPrh65svPL0mhsCBrgztbjBL6xQwkL
2lhsamYd4wVFy7xLqMD5PslCHaMmRGGRIZaUGVXfojOYSayxBu8J9Lt+aSJTvtEzw11eAXj7shhM
r2654hBAekYBUjXBPK7mDzHYj4WHX63mITSpzn8MIYa890MePWI5t3+NS5V9RX4dPyRgBPZuBxzH
a8Mch3VL9jmrPcRFizDWCfNMvUlqIAjuEp+yzNG8QhM/UOLXOzDnGTkdPjNhozqCO+JZlSWITCRy
1SZLuUTkbDaP1GxTVrbYnC4meBgHyretrRwmizT+kEQPgrLsjgsrS35aaBcXIVjn0URnOD9qM1lA
rAydHeDcnl/Qv42HuOaAv8MZtxrm/Nl5owHC2eIayh4xPjSvTZXMDu+K9zMWjuntPGlzByC2hdpY
mvPVqWpKoxOwGGfi1969kWT87h0J72jLhZXvfJ+rft9Pc3xTDFn1rTcy09r55vyzr9iaUS8ya7F3
kkZ9FyiVCv9JxZ8c/7xncOu0iibST8MdX9Z+Ix1Nwyyy80StHRlt78WpsDBYNDPwxGS5zNU+2r7t
c9PWhT3uGWyJaYUw8KMNoZLGfxiSep6J4XVuHR+baOBxHjaido+UtMxXvh1ZdOMnM6mBtHFdH1Q9
vTx7AXuaeCaL0CM1wv6zFffFTyE7qp0Y9n5FjcthtR+L7nbql+haLBZ8c5LEzUanmPO47/jw59gW
VSnr55IdGwrkNrb8nyXR9oGd48CRJ1LNd5688U2tLJNEQboC+ifYUofetMOZMGfHcwPInnsIjaTm
KSbr+CYluWJsYZvhfu443+x48lTf6T1VU2CpMnx2tdf2e/akEEpKgSq5I3hIU4syXJLHUGPyn91I
W2BOVvVuGmlDYaRuXMqA2XV/0K2Nn4sjZsUayFPRUzbZ4Ye5wLPezNIo/oO9M2mOG0m37F9p6z3S
AMfgwKI3MTIiGKQ4iZQ2MEqpxDw7xl/fB1K+akaQST5l79q6rMqqyjJTCAAOH77v3nPJvkuHYpm6
lfvQw6jKt22Tyi95UicN9BtTKfTKIzq3iG15vdSjUD57sapXWXrPjtD56qBXLVnKlR4iV22SK+gh
SHtGzcafnOPjcjdOXxe3APfnPQkg42yhayEqob4itgmdpwgvqfpqVyBpMejOyzUxxX1EoB+WNfeB
UFEi+sggw+GmtW1JRhM0hPhrbrbhJZ8yLkVd11q1ZXvQTtt4xG68pmCBN1CF9EQOyEJVvKz6HjAF
ri79c6TIpgPJoXekRgYa41XkEjpNpld2sTR0m6ailZdOSNwNttKDqWfysy2pb2Ac5o2u3ZIO30ZW
LpvjvM/CeukXaMyWtDjljVUa0dXYwxtzvJi3laaw4KE52eMCm1t+1Ig++RLWgzas/NY1cUbkzi15
yvvACbF/kR+2L0WsYaIzEI0qa+KB0ZdoNNTijoYlrw+3Hfk4tLTopU6ZQ6SXgd/lsWxxUIAjq7J1
MYz1oUUk/zwweV8VZCb/5VGLtPiMkDcK2ltMeWE9c3GyjDNnW4u+3NJVomkzhlOsoc0ALrThp5vO
ZrA6XPgagnptVYZ21vwqegPvfhsXPZdhT4/Xtik5VCAgcVGyAKc+O14nYQfjCWOxrBDnLZHrrz2q
+Iqp0yuxvsW0a0gooIOXt7GDAnsyEb2RsjOyRAvM7ZhzA3Vd+JNmrQ3XDkClGBMMHDThIQtapNov
LSmdOAOTPjvoY1DCJwu7nlYMwx/JiCaUWHZ6le7xVlnalqnFG2doYorGP5w8taiUqvx5v5DYS/yp
TfyB0OsM9UjZzKHcY1G+Az9ro/U549JWeQQxmjP0YoKv9N3ScfwtO78pfoy9DG74KT2soNK4CRD/
8QsYA4vEmQy1VHZiHFNnjK+NNMIpaUbW8IvQ/o9v6FWRlh8HbtSgmu6SxGCd/zi9cnsFSAtES1bF
D4EP8HFRE4QZMwIr7MwkV8XbFPdetCYLxy62Mq26Zo5i5Gz2fhXvTHFESUwXQrpEqPNzKBuf1Rrx
R2MO7bpZGD+Wq6qrDxnBvevAMRXEodj+YHAilTodm1wOEQhVQ5P+gamfvRbSeRrkoDq2idF6VpjC
PwNBmZaFcrzn92/szSsB0oQT7LkMBHH6FWQBTLkiQO9OXECI/dvT9xWt5qXyyPz+eanfajP93xD3
5wt9B3RUR0GoIMP/feHVs3o++T80wiI13rQ/ZmFcg5vov6Dy89/53/2L/+PHzz/lQ5kdRbt/7i8d
n9PopLc0l/Z/9ZasP0BIUuGjqwRqewbj/6e1ZIg/hIWmBkIEu1dJj+U/vSUBTJ9/8dHOCF66LvxT
f/eWDJ22E8MUOv/cEQIP/Du9JYSeJ0PQ1V2wuCgAKT/y3zijzur7roF+u02ajdUMun1RxHGTr1I+
NYUljF/Gvlyr3flshWlyGXmDwZ4wCarq4Hla621tpyq7W3MohTxmsZIxvXVfdX+FlSiag+z9Dtka
9q5dAz6j2Ym4NfMNm6KURj1eabwzkx76m9JG4vZZJhqhqnDkeqwHU10YK2NoQ++pkuBZQj4S/HB3
bmXYyZ9uPzgwFmBBkvCpE6cE4ztMouvMbOoScBTk9j+HRrA4105dg9Edrd66xpcNKzRMjHwJ4d2S
rFOcf9ivTmm8auzQ8O912Xso6Ip2WEWjdq9673vh9cfZkrsy6+TGt7TLGkaHvzS1FN8wX7dyt1mr
DMEmRSkqYW7huZ91ncOAVyKFZlPEiiIcPIsUvh6sKHy0KuXtJ/wt+bq0h4lHGk9utm1ZtOEzlDDK
13mAwUYLgfd+toqGuoFvaoO1SctSBYfeS6q9dKOw+WxpsTZtnSZsZrBD13+eknpiYeEO6nyXDIV5
jerPv2xdol42RaKBTylQJi5yAy5BI5wU8UhVG/dNYxHtG4Zdnizd1nf93VRoHtDDyjJuzcwqPIAk
Q+HS6ynCgWbVEA2bwkeUt0V6aAafJg3r+TJFVvcN86aP4y+e5E3dQ1dkg1ynqAuTUXwROESfE+Qi
N5weLbYf4bH3bWfVJCaVu8itnFsPmxJFRooMkWH+SIlxYe8VTj3rIsXaMNyw9zOt79bQEuzNiSOJ
t7Y1Du0RlihhPRqT2lPEooONiZbbNgnTOv0aR0M1bjF3EMPEJrPkgKj6yr8Ns9i9po7L+R/BRpDI
H2iscA4lk3SGu2SkG78bawJVr1IsFIR3d2VqCho6HD/nGvmEtMeksmBMcJobiZcc+5WIE31X6sj2
QXz5kiAtclV7eGCtysLHUtmT/CJ12pGfsppwuR8RIWykTrpmCPumq+HrdtuGVL8Cdgq9FAscRGoG
xxYki6w3es1HuSbowYvXIOCa4pvn483b2d1QybsSkWv0YAZNo1Pbj6MUMJ1Lghvsw1my/4kTR5Re
KUQ/KXlcup4aF75RI6pHJG6blMJaokA5Oso4cCEUhpybxc4p+uKQxI67Teyu3op+hu9Uc+pdYx5D
m54cspJ4vFNTIL/CGwkOfgyLKpB29zXJHSLiPZl8y3pqHmRagnHFL1Jy/J3ohja9x+Ia5hdakmTb
2PPzlCYaQaq4S+fDEOUNgQ51mA6iczGSyzFP7mlYFHIRj+Bosda1n8e2rdlNWzGVocnZkw+Gicfr
/4LYHlwNpX+f1oZ7CzM52LOT5rljZmr4zbNhEpMZVRfHc66xVJr3biqQqEQ5cg6dmXDfo0zNKRPF
/WakNLsJjMF50O16uvEgQO9TTanLeqy75djUzgoFlrZVqYkMlP1F92ghTibWqzI9OBXAXbqNm6b+
rhJsjVUDvBnjslh4yAM3TquqdYsx91tnJ9/9xCNwThY38PvyFeZb0KAistZuZ5UbSZmXjnskNIqQ
vrsyFNFFqmQroaMJ3pEyrB3brvlkwKBYxm1Dpi0eCxQzEHA6P3GcBd5+dymENdxLuyS8JFYtLqPB
o6OcsK01ADJQojqiBx2+0cjrL2y7qm8VJWvoQ5G7tCwC47RODBtBHjy7Mc04WDid9yOniKdgRDOo
Fb3ESUUlB1CvD5ipQghX+0g4Y3puaI+3IBJq7DJtfAVgo7iMNVRBkVZGuy5yxi8A8Hy1AGlHgTss
v9GgRhs69O1T4Mr2hh0jiu2gIOKYngpPpN/+pK5QIxZrN9M93D9Zt3Pi9DmgDjoTj3nNfAPGMZgy
/hZXUAt1mogoeAppWdkQcErDds1ZwLsIhdPv2gFm7xBq1hOdP+dguV2J4CEq98pPD52o8ZY7pK2y
htnrom7zC6vBrF3ZXX9sncDc4yLyj0ER+ltTs8UF0J/6efRn0WFjVlTYqF40ImuBJqtvnAHHtU0V
7Lbqu02WpeFlQpDphQG97mBNvvslBZiWLPTMg4aVaBE8R1/RyiWp61OZp/F9j0n0i4giaG2cuYOt
iux8V0hlfjJgrSy1wHf1nRuYLX0m3L6frRRaG6CqJdJFcYtHxlxpTQjFTSdmTxNZetNJ/a6rsbaY
GVnHtW4YONd6k7S3JiHjkip1Txnv0RulvYoFJ6bAJlU0pZ1Lbaam06MpP/aXjof6F6Gd1S1LPzbv
dGyzEDs4SM7cjvZW8SmvMQdxAmjAH9e50a4BxJK2jrb2qAK3hSujwzwOKGFdwbhjWcc3kIdLMobT
ekMLSN5UgVNdCuxEVN4Cs7ls9TCObIqLGnR61CmyaCM+0M3Yl0ao2m0fxqmJ+9VBk+UET61LJyT4
RPm5peZQNWDctXWIJhQVK6DCKKmBg3QpJQ1yzjmcS7+dwHrHoanPL7wO9TsSMQTVqV3fOn677BI9
xOzpQMP9QQaL4z8LxKWJTiC6rb7iqip21VTpDF6MkKCQkXln6mtaZYj7vJ6Edcghn3BzhfRtwvQ+
sckHpi3I6XRD+4xGj9fVwSbP+zhbtm5W3CqEqStAsAYBY45aYwssHXh1w7ixVTNdJFObrnqzQ1kv
y5EQEIi6Vte0tINds97hTAUvpY3RJeLh7DOGA/B6aSmL7z0dn2AB7zRcDlFRrMBZyo1ZpVCQHY9s
Zk1CXIEuWttJfNRkED+XQEIetLbstbVSNvzKpFf7FLmmh3sOD3zveuNj03jFRVYk2QYxjP0jHkcs
uiLieDzJ594v2dZh87txOyTrbuaoWwpjTBv8gQybuJXtDvN+CMPdlRSWCvRITeLclY1LGFEcE/Vn
j5r7XQwo0+mwy4fKzp58f1R3ORsdMOJhLG8a0Zmbap60dE1UPZ5rP92kqrfVATJ0DU+KPsBdbyH2
ZRVKc06kZm4e2wpjPubPOwN14qeS7fDGCVvCBbEXfEIG0dt4MhofYgEMODSUFBZWTu1kXwfyZUEU
OuJiwit5NNG+0h6rsKmEMr3A3ycAzddue08pe7iMAkkCpDYBuDZoXu6AhhSrzK6cTY+tEIsKtqyO
KrwNHOJJ4VteSr/zKPcmBYbrSRQD9jPkyOMFwiwX+3LqmTfO5OpPrVl106JBKDqzkzrnsXcr6/uE
yPGBpbLLsdHOAAOkSVdhHjKHD6axQ7ts3IejK442zKnPWeHPoEfQKasAtc1DJ/TqQg4INxbUIqFy
0Fg7jkHaHNEK60caW/4+4Y/wlhZxzpdTNjn3uaGqgzWaxER6TQKpAE5PzZZ4DB8kwXBHq4kGoASm
pu46+jBbZdfopWnLDe6SzYfffCXKMKpWiSis/scA8hcKtfFYo0hY0LLpE3NZl5EhvrkV2tZjjYhg
vB59fQgeqwQxzDUOB/o1CxQAqO/BKfbtPX6+qDxqWuGLmStmAgMI2maWSXCksSADQlvr9l4GJZ+S
36DZQGf0qVnjpKWJmtEqMfZkCMp8IzsvAeUmcGlcuADq15hZSA81UoifTYSwy8h2rlmxIHNQWMZN
9ch9leugp7hRl3xRocYCSDxfVe4ys68utZ70v761v8GoHY7jZHs3TWXFh4wwkUWW4fZEVlAunBZA
aiYBBqQUbRbK0AKEPfEhtElvlWFaXigoaDTqA2dn29mXLklvWtFVq9Ri0Zdj9wXQORlNfNVIBCBL
YhxwLjTu+y8+UPOOYjdUMNWLL4qASIqoMJe83gA+LSvnyGRKVVEj+najmXr03DhVeqBRaD7rpSXV
Va8Xw/ehQSZwYdXgADg7Db2x60bOhysjder4im2989U2YCcC3TQyjdQLnKTXhmrj9DGDc/cjQGBS
zJ3pmTtjOF21gw/IL8tLKS5olcuvIMEyUEL0+fyNlUWtvtPNdAhXyMPsHZJGnocWFZxpp8woSRHv
R7J0UgLegM3hjyZf2HRLc+3KImo5jIUMYYmDut21uD6svRjsvrkeXdysz+BUfIFttvW/07Uy8RBD
jxgXjcnSs3BLmbmXbT7K8FliVNOOPorm7EaTHY9uJuiAiiCMEvImzqE9LbRCW6ACHcIleDdfYkUu
QSvZZhvIG8gRNFLjvimDG2OOxTziYCjtFQXOcFoSytrbNEcnokgcOy+IkExqZ+kStWtv2m5q/Asy
cYmbnTSNt63J0LoMixlQaCAAZB2YqrS4mEwPiRy8zvZCi9vPdtSke9+yQAiNrb+h86Bfl2FBZAV4
jwvhx/V3YGUhjS+CINBYOY+aiqd1ORk5rQi/3JKFyYIphQscDjdqvgizIf02J7XH0HbM9MIiFP3g
wlNaV7rzlILxZOTrMtuHdaPtg14Ma3s2uiRaApdqNpmS2lB86zBmgZxiW/A9izoURgKm1Jr+VIom
sUjrC/IU1J9jOhV7Ha0Z6gUPUx8WHaQnyNKtzWjMQHFKLUhuchAp0zqwOBXGFEK3mj4RTk1hRCPf
pTC2IhDqJvMN/zAaQbeV2JE+jTrM+L4A2CcD9ZmIXtwNqYN5w08ASQLBwGuRC8K2E3EMkljSQixr
98mLqHFPQlffTLzFB5BG4QZKClNH4oo/tVLVh5CizW0wCmM2Trn9xh9lnC8MVhuUGjNCBGTSsBQW
AbMFH/zGznDsBhPo4Ur4N+aI1CEbTP/QW6O14ryd7GRoNgoKpuVdKgUByUd8d1eMQfKggiDZ5Q0P
BK2F3+5wRRFp2goDTgTgvLQd/AMClH6FMDi5IIwH3nSgSljykTrqqev65JZU5ZeYzsdMRe7y1rvW
mzRXe0V0h81GkpjPPdqWUl6XVYg6K5lbChyS8WGpX3lLv1V7/H9T4i5m7fI/lyDviowiJEXhX/XM
3Z//63/+/Cd+VSFt4w+LKEMbFTsoKyTIlBp/GX0t/Q9giQgjEbC7No0SCsN/C9wNg79k66ZHS5FC
I+bZ/xQhNeMPx6GW7M0hnMImnEf+ThXyVDqL/QaRnEVl2pwDhVyq4afFaR8SnaehMV1UGG4e3ETQ
I5vER/Ftp7X9v69CrBpOZ2SgVF5PryJIUCHDB9fmDH6/1KDl79CaGKsODjTo0VHevXgBn34pOE90
89ap3JaOhqSqgTrOEKi9+RzPlJ1YRjHn1WgJKq+IdbXym3HCWEu5EolMmI2a0hZSr9qgWvRZiVoF
UVlY7SNKRm7CCusVFdBF9r43tZVnMPuMwUK6YnVjQR3GDT3A/8rLE5qnndJIgyOSJe4V1knyB6A0
abhKdH81SALOTcJD8G95SNq0lgqOAnFDh3ucWqysS5zQdCMXskSy0h/qLhn774ZRIj9fDIyQXhEU
YklSRDrYNp1YYYoiTXnJRj5zzC81NO2oX1WRbgVYGeeWqb+YXTnMynNXqjawVkZu5l0MeRoMmCOT
3PSf2I6o6TN887Q22RHRH7mgcsXft6wVsL2tblWOGbPHnZCwLIiOLhC6ohQbB31lS4290lL3IXmg
6ylkgifVtgckxK7eSwI7J2rrK702nZy1ecBHmmN6y2x2xvwWb06Gt6hQLqwQd/kqSSqBV8FyU62+
cWvw/fus7TR2ewk37iO0K9CnZgSbU89JKwe4gZdEa2p9xgwmo4EbfG0CPWt2UEVHzGPIWUXx10ih
kQ2lysWO4AjsuxUJLzWAYjM0Frlt9N4SpHOAJQhxCafnHHn9OpZOFP9ZBMColgAupb7lmWvGYsCm
X29Kv4Ru2yfCxQJYTFaB2ApZD8tBnJvZQVWmoa0mFPXmLGID3fgtsQyBCh3kL8hJgYse8UleVL0G
NbwYvMvI6iUROpJInwPkzi67LdkgFHtH5hp6OFrZZW4sqqDSUlKz8ra9K0HI4uYt27y6HeORCyYa
qJCrtNd781AYhkd6gU1WasSOSlA7myaNvVTmYrbGtCv6zqIjjqCv2ESN5zsHR9ESuB6CEB41uQd5
WRxoV3kI8yLbVmpncG6u2SenhLqsKQA57NisIOoysJaxKMN4kXJMLzZBPTTTF68zZ4RVnVitfsve
GJKxqjGxHitU3t4ns6iEd1WziGmQxd0ku9MiIEZXtosV557QCydDDOnm2k7zJzwjDuuq7ZTQKQ2V
AN3rSEFB6N77aX4VzcSrY4cqxOGhj3a5qwaJqvhIP7zHdJnWuldBC4RCDxbPncpxV2UAD/YxVcrx
irCH0F20snSMVd+0XVuyuE4T4pgJfWFsbKO6QUNWGqVTf/EoSvQ3Qaf7KRJarybAvkZxAe1Wx9kf
o7Rq0+RrgXNTHbQuSdwHCrjs6wiNoObtr1pTr7D4g+EVCQTfFvTJdNt3g421dNG0kMi7O4qVWl3e
jQS2RN4Vc1ZR+8u6F5TobvBg50N7qEo51u63SXGimna5CP36vgVtoo13VTFY5aKLTHNYOUVdOqD2
OgoC68qhy4OWyeMEtpYcJAFOyhjYLvg6lAnLzih7M1sUTKXeNV1ilgFUHgAZ44VGuYvEsYSYvUWm
mWWwmWrchVty66V+7ckY/OyEeADaZaNcf1W7xCpcDCqguF3HWoQZFrN0uUM/nBsPWkJ8DXz8CL8i
HRGf+EdV1oc80CkXJxavA+2LQckqRahMrPHoT4oKDPqY3MPCCiucwoJZN0MgaaUHVh1/gZaHrwEC
k4fU+MbL3bqn5tdloBiQHKUybD/oUZ+ulqwqrolWHfAGSnaDLOQzPxhHsFaZLpkhUGWCep1lbYFk
D3vv4/vr15vXQQAtHNZK8pDnlvILXwLLvq5SC3VwAbg0WJQIPe4QZnuL9y9zuiz/vUhKPN9sTTAY
6WeLpAQkUEmfy2iV5jm7KRsOlV7tmtquL63Q6sTm/evNf97/sVvMj0/XacNi8sOBJRAenN6WXxCA
MTlQ+8xpaJFv5O2cRUBdi3CYZgUnWV8U1qg/J37Zf/DmTpvwPy/NnoBZBMMxr845e3MFgjGHPTiB
ecC2cXDA8VBVQT1PB/H+/l2+fnncpEn4GSQWFmgxt31fvDwWaxuNLZeiiTywzwksEJlu8MENvX6W
840Ic9ZLoJ2wz4ZIO+K/kCZkPKufmorVreRm/Mx+siyVL90CRwOsrfCiM9Ps12v8/zv9/2nMEqV/
3ukfn/98Dp6b78/1y83+z3/o782+/gevgxM7KB70NOZshPp7s29idKXHL1nx2dP/RPf8vdnX5t3+
rFBgb2yhPPhpQ/pbcsAJ7Q9HR6RAi9hFk2Azmv5La/H3PhiZxj/qfc6HpsmuWMw/AY6N4DBy9gG6
JQPRIJOa1iIqgMkFYmAFKLRfPJQ3dt+nripcn4bgZjj1uA7pqtzz6QfAKUM3hiZG5mRXh1CvHuZo
h9Ye1oVHGBXqtPGDb+H8trgU5yEPt6kwiP+T8zz34osbzAycfzBU7Mgd/TocS3/rSfKz3r+tV1eh
h0AfFis/lCVDn4UhL68SJwE9VKjxy0oPm9WoN2JrNab16f2rnH/XluDogiSJA6Mjbf3cchnDDEmR
Pje0JMh9mWjMqCzYJMRrwlO+H+L4ezuQSv/+Rc8XAs6egKgYuZxCbQu35+mtjcAXVN/AsrBQdqyM
1lHQ8UZtbWtivCx0oGPvX+98NkYUyMTFlUx9tlfPHKuXj1KOo+67TkV6jSmfJOvCissh7w8S9cGV
Xr80k3aUbQLKRIOqy7M7w3VSQF8dFFwaSnxs+thfgoL9F1f5ORuztMEdMM6+K5TsHDFcRJYEVlbJ
Ph6rOV+KXePwwYVefVrzafanloyXZYvzkR5jgIDIiDISiDhhiX2SbL2usJeuH0GIx5yBb0xlF7/9
tjg6Yaa3bZ3JaC5GvHxbuvSdqWgRtythgcPFer6pLUvDKVh+tCM5f13ebI7lP2x9DJcU9vO1k0ps
21emSaE1iGdKvbnze5zH79/Q2XBn8DFDMdaxA7MjQW94ekNVleoBlEz6qLJMLkj2BJGRXmaPVBmN
D6amNy5Fh5FSBHsPNoze2VxoE7dSAhhCVdGOB3MuwXmdJ+ElAvSsUMd88Kreuhw2YzK7eWEYoc+G
O2EAllu1FKqRxtlQlfHmcG4PaQPA39AMgh9SmX/wNM/eGU8TUSsDw0DgaiH4nX/Ti9nXzJ0YdlgE
pbwHcVta3l1S2c1v35jgAVKr4iHiIz5/ZaGBZMRuCi4y9M2O4761Q5YYr0NURRxLIUe+P0Teuql5
YnIoXjFMzt+b5c7TPXRksDcGTgnsvevUC7R/cVfufJHZh8ygPxNI52YajaWBrmugbE46H6DnoiYn
iOCPZqmrxFj/9l2xgs3bYNiD84bj9FVJS2snPmZslT72HibNBMZvOXww5l8/O14R2wv+Pe8DKFCe
DAhvLNLOHjn6VyVIatU1NeBJkFPv38vZGsKwY6yx1YBaTlWDKurpVdDp0lmdRnjkdRggZiAGuwkm
alYmAsHfvxTW/blwQ9XVmEkkL0e4EkYgpx77Oq1ZZz6+D3eNQXKDJ8aYuvB/NpRv7J3euiue3Mx8
INEHINfppdqpw7A6eSkGxeCenvhw6CLQr+VIYtj7V3rjLUnqvrqLMpmxd75L83VDRW0QEhwL0zdZ
dE6rzSID+S9uiFndZv3ADcBtnd5QaBayV01KfG+sNceJ7o5xJVokJlfA7cv9798TzgWQMAwNzlln
U1Efw2+gmpYt9bTRsXlE3VEvAveXyvq/u4ueR57rGI7JKdaxDLbRp7cEf7+3Rz7RJa4c4gYpe1lj
Kj8Y3m+8HopenJNNdknwCc7WqKij3eMTxbjUYEmtZ0XcdYAe8vj+A3tjuJ1c5eztiDIg6CKrs2Xk
9+GFi7wSE1bVEm7cf1STf30pi+2DQFUE3kFnV3b61OweAFbVmcnS7ll6YXPalH2EHT/CLdQ+eENv
XMsxmOBwfkMF4RB+ei0vSRLRW2gCXDu2Dgn5LpeqD6JnThHWB3PD6/dkOTBc6W1QE+JaZ0+wB9lf
wCdISPqAiWbXYOsSARH+/fc0D9wXlROGHFFf0FgMDv2c4X46bV6ssZBBCcmYUZdhUAYdILCieEqD
xFWHDlVZCQRZS90PRuDra3L8wErKdoL2FTPF6UPsOVaJvgjwblFUWfiUgZGf01VMGygmlkmB4f17
NOa3cnqTtLwo1TjgkA1OImcXLOaeV0ji1jJoPb+BHVd6UCm9skHWgp/9s9Y7Hkhy5sN6MXZqhnbG
pf5FNGXzpAy3c5Z+3AZiWeYzjM3xwvbaaj1AX4aTDCkbr0bUm8LFD4+azQuf3v/5r8eczUHDc+dT
L4lV56yoOm6CwDBZj/opK3N8TR3MOnJH/G9a6hPA/PtXow9I+3A+1ryiKxE4Xg51yUavj6UaN1li
i4cabTvkcDqR4QdXe2MoGDrgGml5tquznT0dCsJHy9xmLICWCRV/sICmU4xPMf5qpl34ixAXwgdT
+fxHng0GLHl4LJgt6HP+NE+8GPF6gCFXSxwicD2Ija3zY5z0DP99uIowRi8s3MrvP9G37pHPV6K7
xaD4qmyHmbNptIr1MOoHDWkW2sohOlYpkRRJakcfDPY3RgsPkyKRdC2PBvDZOg89yZTEMqHO55gS
oZtvynttrJIdVGXzV2f+H9ert641r4dUeSmUcLw/fXtuadf92KckQrjNsA6dQjtgM4v3KfyD9fsP
8Y23BqdsPgQLWto/K2Mvd0p5mAeO6zdztm+JiatK5INwG31dAAtbc3okFXocgw8WsddvDjW3dKiZ
8AHO397p/RWuaMFn6nwLTtMcm4l8cJA4xs6LALjPPO3N797k7FJj1z6fiZHmns1TmtBIB3XZo7X9
0G/djgyFRRvV7WUa9vqenMjhE5JGe/X+VV+/RSiIurBsXIT8j9nn9PLRNghKSCXgqtg6CCupWMnI
NM+WqUJo9v6l3FffHvOX6UHjo3wN3/HsgZqxJ4lRgFoQixyZ4jRa2afKq/WctuaUf06nJL1LiCWC
x4L2/yPq2OsxRKWB8Qqc9meB6OxGCRYyLXzU+VLWtToS3GkvK4ui5YK4h/hKs5Fb+3Zmf7TJf7WQ
02rB9mXz/eucMd2zt5oQkTTmpBYtSy/zdoMbpJeeSYvw/Uf71lWYQwFdgFbT5fm0NoE3hRgQcUCH
5bySCWQlD5H1ByP01Vih5sWHMD9BGlUspqdjRamh7gybzaNRj8B62ZEhkFW8rrCf/s2lKKdwWHQ8
ZNbzx/liniYyuFaZ3WbcEEpF4agBVOeYEeikDdvffnbssBC8MJcxvdhn81hmAO4FgpwRDkuEBoag
MF/5NfmqH6x2b7wjRgH1IYY/5a7zfUgvmjbOciJM8ga14mIOmP7quFo7rt6/n1cDfX5L1E446DEr
s806fXSQc+sGUHG29KDYl4uGPFxt6ZZevUwGQ9sNhSaajRLkE71/3Tfvj3nPoa0OlG5Gbr58ZQlJ
NLGTj7Ns3Kv2ta/Fz3ZCYNq/uozLMZ3TJXiHeZC+GBlBPcW1dECTcQJpbSq8UYcTgnrYB8PiZ+3n
ZKvAc8TAy8cEVg+j9fn9yKQo2on3ZWFocce1E0ImCmsAzXa6K3Tzooyo3uQ98WyV224RQn7U2Hzr
ib74BfJs7vDSoZGtY3AibDUQDS6JSo+tNdm3v//iXl7mbF7GLzOMDR/XsjOH4Zh57oOZFd0HNam3
72WePrCsz9v/09cmum6aiYHstdAoAoJBorXUMs3TP3htb41+qg/ObH2lUHm+yOR11CVtJWCnwfQA
EDIYt1DGcXqY7PisRSEr/9IIkb/8i2do0HVA+IYD+LwRPLZ24ekFl7Xm/jOUp3h6TIPWvHn/Mm/N
wAjeOBlRpYeDKk6fIvYtongq9ne+bs8xSyOiV6mos1jAA8ffvic+Zpra3lw852Rtnl4MVYLVgUSg
VlD2CnFESDi1GdXF73/Rc++eEhiiOgror47wYApIDmbCMieX0KwGNN4WF1n0wX7u9bPj6I5ZXmdO
FDrNttPbkbOUBeJOx0gYST2amnHVkU++cA2E+e+/pnkwn04dbKkEo4/mIWVE6+zJpSMcDYez5DLs
M38DWaXaluQDXYeOUVwkedZ8cKo5Ay4w08PB9IhbMdjBzTW+s7kqtnFYCFghyxgpUHxdpqldPGNA
NGvOVl6tbkK71B9zoEZwqEqZis8So6XcsWfQyrv3b/7Vc0ZgzT6dXia1EvogZ8+5zkUckro2QxMr
bRNJPdvqVDNuQpILPxqhPyfhl0/a5XNDpsgcDXOBmtbZxfwKhqXyI7lMi1xjphxzrfOu5WhZzVNu
lvB0V4nbV0SFTxY5kP2Sk+80Xddd6CoYu12BRYA67H2VDEn0TMpIna9IYgEH2WDouUo5aQE1p4O+
Twg9bBZ12RsD2FNpPllxopzDUGVegZnNdBDs1UMVPGisTz/bI1GvKIBObPfMtSCWSQULayjAR8BI
zHVejTeItodlRb3v1ifEBBOcQp3tf86IiL1ostAagODExKN+s7yUEIo1q5SLxkqf5Gz/AYNsojGN
DFma33wxkjy3RAyW5TdjmGiyWhYB3pRmYbh1RgnOq2WTHYokYBC0yiChDDVTYJrHJiI/tVhMeM6x
6ZmjJmd+kx+ka8+DVhktYmhLEziueGrjPwdb84c9cJbUX6JQHIfvphtkESW+sMInFedDF1EKafoh
WuXEfMWP5mCGZDkM5Ec7t4TLeN6u9uvc/lS0PdbHanTMZqdmqMZSjYVnrJ0SvQ63jhUxXPXAgKst
VGUigJMpHb1l3wAnu/STqhqv+6lOQVgHmSCJrVN1d++OqM5WRmTo+y4I4QppA6GkPxDSjz/iotXE
5QT2qFlmvj5aeya4VD86VhLXO1HnfbsLgsKv103v5c5T7ISGvWQaxFkrSU7402JThax0ChJLX8SV
lQcHsx+CKFhRDQyjRwS6uIwCJuVi0VlWPX7PR5N2/sI0/DD+yteW+Cuf2En/jowt19kbdunKTZOI
QXzJBiOKiQ7Ma+d5wH+Y5ljTowwx5IjJlTg4EMTZIgnrATMBjkd/gbavca7zBKvbOsN7KPdVn3t/
1cITP2DP4trEdZ0FFybeSfKDUfqF6z5BJbcxylK79ohAAp8FsmS4N6EdAT5tLDtbCThY9Y+KkMAv
5L83EjEavw0DWok3dqoiUoPqJO8v9RFl5YJ6nj5h0eoqhUo2amP2tj1GNyNj8wJtKImeRC0IwDGa
wsbUhz2+WrVUGeGahcH/Zu9MluRWri37LzWHDI4ekxogEIgmI/uWOYFl8pLo+96/vhZ4bz0xg3xM
U9WkBiXJZJJMZCAQcMfxc/Zeu4q2uVGqPNsys3Xs67P+VYxFUXqmiwwQm3mE3rp0ZxgyoGJSwISp
+IonOkt80NkksU4gEB7wmMOnNCHkdttYs1XAB0ZXgcnqMDXCn6obMyhrVfsWpTpoJifS7JFsTuoI
XHNyxpIxZf0XOy104zJaHD54QW8cg0cjrtcrI+Ihtm1WkWMJEW30K+gJ03FVV3NyjrM6O5LDqy6B
MZXR16nimLLVCk0vN6Ww+lcbyE3/mFAMD5s2UhAu65lFFUQHuLnvSmRkl7BnNWCUUzzHNF9l7yLg
HQk3vqoJCu6C0lyRUHnhxKo/KmgRL+M6dPQNaA6nO6Yozo1NlKT6g8QbFD/LhITdFYmZLiidS0br
aS+MRzZ+WAXuHN6xd2vZtuwwbj8q5MCw3TiNKvcTe+Z38ij6L5h22vmCpkGK/Bbq2wW4AzJ8w66x
Zp8aPFR8Mn2Lb0RUiMd4ZFKNXBUPGXpXbVR2dNFhJExzWFmvYzUm6u2MMal7LupFvVNbpb8WUtA8
mhSiey7Yh8rrUWKFOShFjY0UXFUmN/SCmvu6x862qQrF+T4uoVsdlh5A7s5Nydk51bFQvwAIM6Nd
vZDvskMUFH3TJwEkDxi7Ox0KtzEH4rZTxMExFSOhSQTUpyfc8y6+vkk1n61Y7SzybQ3tJYWptJD2
4cRKw2KfneS4RKpzAT2oIAtyiMsSrAjQja0zRXq1scJ4GolTWWKksVPV6TdFqMSCqNuuGD01k+QU
Fs40De8h8/zmsiuwb6PzjEd9y15C3mVoF2T0dfBCbnNJSw1Tdqe+OlaIlQe1UyaI0FAsY78gLEb5
G5k66IVBAKASmJmyHXsJikqU2LUGSC2UCI+hlC3mhjjEInrJxZy912OjPaMNd3DOCaVAB6Hngr0h
4R3QbudhGhv6MSQm34VK3hUPBMK07nOU1UkEmonlSow5RxGvqHTtTtekaiBOD/EpitDFysapqID2
pgIY9u3GbGM0u9kQ+mVbpeV1VMLXeCbAStd2mZs78mRHKMYeCYOkxzvVNW9JkF554WfMCR0exLTF
Qhe3E7LKEfverl14yr/gQkdYnPbjcCSIbZ4OhuTH27pOonbEjLdZ6GG1W7J9Wcyy+t4y7l84M43F
2xTb9rfGtZz2K2xzgfZpREuwTTBAQkKEckKRUBeW+cS2kestdsFcdW/ZrbpuXxU6ZqeaNaoDWepT
DAbDvGYtoaBuiQNtrCa5V5xBFTzsjrX4CTTDdrcO+se7TBh1fF/UYW9AARc1j3ThINOG+GCXxYOj
ygoHWxc7A0+JTJPqso2nKTtiK3PzfRQBN9yMEpQ4nlHOM+1ziRWvzzakkRfAJzKpi/GVbPKiezP7
qIvukrEuuq/6DHh1byZhbF6hkHe+GRWIAm9S3d48Jug2Eq9MxSIPizUqyRYmiWnsQuuH3QvjLHd4
U1ZQb5+ojMB1eTXZ6PZ+tnJhPBjZoorrFg23+myBGYruZ+70sFvGZsqvW0M2ImC+GI+7NFr0eOMA
RXteOQbL3TLqIOH4+mnzzri1j/BJLgYGtURrMHMqzooO+ZGSJRZbP5od7v6XGmAueTgiLQglZxx/
kapycvalndI8nwVx8PhssZTC/czJo26XEUiBcBJRX3cLKtnNVEO/wINg9CxML4aYrbySmK1MOxE3
oB8VgG3mydCSyQ44V+biMhPw0zdzT56414xqqgXoULDrFZHU5puoI5v9iVhR5apph8o+wc60+q+1
q47TlREtFd0WEMeiu4/BUAO+7SatD3oyNMSNXcKx3Km94b4pvap2T3Y4QQ028CLgjJgHZTC3vJ7o
iEKPQYC/yUJrUUFcTLGjvtXRMikvTYUPlr5bsTz+qNv/v/72f9AK++kIs8LE/jHVXb0VZHFeJUhv
36Lh7YP8dv0z/6TJONq/0OvYps1gRV3jXzhe/a2/VRz7XxZWV7xupGQ65g8f3v9224H8opgX6Oo4
PDPl4k/9G/mFlsDUXSagQFUoMv4T+e3HA5fJP0i6QeDr4gVENHUuWbFzFRkmQE8yV2TjdY1p3tuG
XBPNyuz00425+ftg9bMD7mN35cdH0bs0OK+jmEKwetYqqixSo9IEaAv5Zvhe+tu0znaxo2GyCS96
+zMh068fxy1fRXUYFjAsnhsWslp1YHuabWAN+oMROltdQDHA55ajQs8vZZpHwZ+/4K/3kk/kF0ZS
AI+Avv3HJsFI67SlmdMGMSGeHDRI4RybLcYg95Oj63kGD/eSHgGiqVX4Y/LvZz0CE3JMuiZMBU0U
dntAZORbin7NOWadHysRZxcmlpgHk2k0UJDxEC/TPX/TK7CgF4J3dmVldcAlJoy3i9VeY2qrt5YW
Hkqzye5onTefZI2cNRnWx2y1iCI6XJ8x7tB5k0GjT49aLSeUsL/EUH9aiu7GjtzlVMCHHWNijkcE
6V4xinIL2+uftKv/duD4o+n/78P+PxfA6IjFRieHscDHHwc32aBVxL0EKdkG2YYcvuyCQFeNuJ/e
T2wFJ7pLULWg3Y3qSBb2SQvd4xyZb9QmF1U0o55V5Vetovb582OzfvWzK0NdwLECmThJB+b6IP/U
lOYwnsZA2Isg1DJz2KKGqyIv0k2OtUMJdqmq5bbQa1I/Js0E20tMhn7z50tAtn92EWxEOopr7hPd
cRbN2e2BzVYZEKaTgIi86LuSLuarXBam9vD61IOiSXz00MiymzLJiy8KLq8Q7IgfKpgUvRIP33ak
GNpIhiR3/LH6qKIzDSDTG4Fujw+w7EhXJ6Jq47BCfLeuHipJNW5G2cscBtqoOw9Gh0kKuOZE3Mxc
aOO0y5XU1rbpkiY1Qn1FDietaoSxJdtHfbfq3h7vIorRdwfe0VUZotPg3aa4X1oCfZ47/vEMt0N9
X2Q11VedbKXtl7otK7IRmvkmLZNC82rq76CrU5fqvy0WPp/EGVERVmFyjryyp4XiIa46kO2S0tub
LMLmSK9os7cOntETZ9nlwDaU6dtmnuWu7PMlyMi52alQVufnblhEuoMyslhH0xrd3Uzv52BDhoC+
QTzelUNZvx0zpf5W8GEPupmD4yodJz/FjejA+ar9d438Fzjfwgmv8q6vnpeoa091RqqNZ9RLY0JT
aljPySjHapcPFdbM1u6/U0Qse0up3OfSDXHL2rNSvJTAh65KCcVQ2D0uSpFrh7xPssZTamP0y5pZ
zKbnhE3iiumaxxgsJxWSUS37Mg+huHUJoTJrdowJUsRtQtVrLHfaxdo8DrtucgxgWlE9UnfZ1smV
HWShNNe69xo+z3U0ECp0iGEtLNsUog8As85WjW07W1JuQp34IXBW+gTahpSz/kgge3two4QjuGc6
GfTrYeobfJOtKbJDzevED5N+DTiNEzuITRBPYwNYgFdZVjjX8K+WaK+R30Nqj57pF3KwKrmhSUIl
b+j9oxGZqeqHeje/aUaDbVKkHHiOWStcazvKHmWA7OA++SroOI8QjvQWzxb2z2EplIeocuiytQ0T
xrIphQ6ujaL4ndTZPtlQ85JlAO5Sq4Kwtc3bWVnCGOQWfTt4EPn3llbjN6cPp4irBUKZhXayl2pW
Xjam019y49Lv7TjWW3NxbgiFnDd6Hj1i4L/M4sL+S7rlfU2/+pHjQHah5O6wT3RgHaHaIu4uHOR5
ZFFilc7LxUugeQQTVA6/Amhyiz0xPgi5aFszcyPfwBpOQg6NjyXnZBbb2ujlg2HuHH1s/dgYAOho
xIuBJ64euyaq3sK0fFbmiKgd9EX7vLaStdth+8Nov6uREwWglmYfVHC4wRTteF3bK7cgx7oZODhd
yDlOuNeLcUuz9+jotQ2eohF7JY4HP0/aNWPBMjaV2YLP1sUVjEp9q2jD9SKGk9Cq+lgQ2xClxXxI
1VZA8STWQwrnXrGB7GiAw7xRKQLC8pRrtQLCYooo3s5dLw7TYBeHvnLqy3xOykCHXZh5mju8kByB
Qa3Rbpj4fE+Z1EDBinIfA6n5oKiiPqTSTS7mNHtvIjldqqUuv8+pSB4L9s2X1i7iQ5t0hT/2JeTk
3PJ0G6ygV5DYBivTKTekpCR+bfctAdQp0QXp0O66aFRYuAZLrBwHeTtzGK39mtlK4pNb84yAERJg
lFxrM5bZrqb/if04po2oZgVVm9aTDFuLO8DBJih5Z3IfNHsNZCBTgfM/A3ayM8i8UQuIlcAH7jJU
1gTqfjEyzaA0IoLXMjNyXdRUmmCQRHaFYo14BqsYt8K0m+NIs9CvEg2Kz1TZB32ZTvUUzUFZ5clV
WSSAOwUmfktSQW5rg54A7YTpasyX4TvpO2Dv+qSjiz+B+0/n+nlodVK5NXTROwu1mN9G+aFACrkx
3d4Oohp0qwEz29FaGD9ZW5OzWanKrqni4XtPrxgXvoslCQlIm+/tibLCQ3eWbCrjaS7JO1GdWZ6M
2XJvy8JdjrTQGh+7bnq0U1t/itksdnRptR3OZu0k+pn836b8miF1vCaEusDhIeWV0Um4oxGkJhJw
OKlZg6fps9QREWF7akoqlQiZ7GuBh/sl14nIysvZfbfafn7NaVNsXRvntUeXQAexUha8PBPeK6hZ
l11d6OYNKdyul4JJeaDrIAMxhNM1JEi6eCRNbMcGC0HEgfAwIUrdJBqUJHJdGaxGwCyCfu5ICAZN
DgY2/oLWXN9la+K3R8+4u+KVbHydCRjxzKxtTioE8S1JRolnzSF/fww+NUkwtRt68z6W8jhW8o25
Dgz9cJWa8BUq8rDeO7YnwInlndvpcqfm+o1OsnQex+0bgcvpLmo0dZMCRjvULSkzY9LeyNiCBjTB
VJs1nOHa10h3Wn/UZLONSzK8YeHM8DI5UCuLsmnGmuj4NId1ozTvCzky1y3ZyYSxYnh3x6OR2F8T
QZ5GmQ3T1kp4b+cWJ15u52uxxPGNXMoJhFyvfNPs9C6iWx+BTtzUTkyIruDdpkxd8g0ksThAkogD
WNfu7dDCDIVMOZP5NLiOH1U9+AG3goOg1mxUuWENAfMtzwpd8b5ozfAWa3FHUIDZzVcyq90gnnnW
vUhrjReqDetKsrpiaJwsmf0MlOoxUUi79sHg0/BFkNhCOngY1yx0GKDDTdhbA4iRzGj9HIEpgciJ
pN8Y5/d5lYyvbqsk1yWdb6CBFSHvF7LSxGlaYveLzCSMXBEauer1iqY+sRKSQx7rLdnkStl8yxis
rO0vs3+Ri4hvBeElu6QOI9uvipJNkSxgEW54fAlvS2g+IESVfY+zfQb5xm3RqemSmqgdjzgFW/ic
ULN2o8G0gwBGAMe1GZvVjYJXWvUQaVdPcBHhb9QmOWJ7OdNR8ZYmSR7Qn8mRnj3ZXZuuttInvSiJ
AIidtvveDcOM1V+ZK5NWtgOKszWRGuaNpNYjmOmVmLvBN2XOLlQr4lTojXGVNLLCnq9HdnisoPR3
OwtW7qXjAMewciePtpEbE+Bu9fqpaGNnX0dGf+eSWsgq5P38nLIHrI2c8n4eqi0E4/mijhmyeJba
l2xZavhlgZ+wK4pwuujSfNqvWLBL2nbGexavFaZndqX7utST8z0vmnnHUy5vAeaH+zLSU+HXXaPv
tJmxRce6F8EYjosLdyKn+ZmXMjE3A7TILQSo5SbVQNXdJdBBYn8A+c4r0DL9CDonf22Xjpt5sKHA
WW4RbSVVTr0Z1hy+qk+zU2Y76bxT63J+EVPhXoKMMWPXD/teJXc8jSlqY72Mi0eQvvNXm6PVt3pw
FgJyxs71+7xuDw6UNtM3Z7q0vtaq6nvSzezhlEnVfROVeXwztutmULlEM2zYN3gLM1zjtwyX6o5c
xCzaLU2lXPXNvJSbBobXNtWmcquJuHtRYs196fi74y39i8K3+ny8FZwRjkkV93clKfS7fMn7kz01
3XPntBRLxME1zH7UcX4id8WRFFVDOHpKJGe0dqpbVQdDB7FA3Sl1OqHhPFpPeWJSiLXSvETdj9gy
6VNr67gd6Yn8tGlQLCnk6bGK6YHasdnW39jh216CIxWFs9Nr7PIP0KninGQgJT0sY0xF4M6uAjN1
NvunLC0IabEdIsTAP2d3jdZOqmcActljCRzB4FQlNwLUqRKNI5ONnvhIMM/kZmgK70BwgymeD9e8
iEoysTYcxZt7KabuS4oncvYFQTbfNRLf99ky7Bt14RQyr9jFgheO7aID6ddsH42w9AE+Sy93kEhi
f2QKe7AmIhMx8ml7oJCtR/EQXwJgHHknuDbwmLYJQmIqmC/YzV9aWPSDF45RyZIZ1AcZ28Pf8pL/
qAX4fwP65yj/X5z//7n7Vq39te4H7v/f//PH//r/RhoALYWfDtu/NAjvx7f8/a396+f+4I8/8nd/
UNf/tYo8NIdjt6r+bUb6uz0I2h95NBII9CbQyQEj/ReLy1H/RUMRfaNluhbWhLWb8k930Db+RbeR
Th5dDkSU/MH/pDv4sTWBZpruIvKItamFP58r/NiaUBRSirJOFdvF7qZr6vgFUJtCropXzWi9TqJp
IicYOCBBiUPu3J8YLwr7+acb9pvG4Q9t6L87JH9fxoolMxwD1R4t04+XUVqm6NjKuQxe4zB859lw
D5XjyhC8zBS+JlJqjZfiiHwZGkuDA90SzbRNLeae+6Fuwmt6rLZxCCNuHYj4qDsyQQUKpGL/SfmD
jOI/6aiIj5o1cCLIorFdo6fhuumtnnV1Ug4LorQqmJFEFHuqXi47+I39VWWp9cUYaea2z8L4Dm80
kalDah3ASRKc1BjiAgQrYpE0bGx2rdD5zFl/Jk78+9K4NrbElRrATf14OweVWycUTqvmJIoLe7GA
nS5weeZYH4Oul7eEiutQADWA1ooQ+4TRop+LgfbKn3/Yj6Lufy4EExHdOHBz4lxtmk2IMEQTG1tD
ulT0RhGW35ZWyW/MRmGo3jiQYEMJj4hQ18+01ev9//mZWn8fDJRoXrDL0Uw9a6G2YcJxMbT5fSxd
qhB6Z14u6A/UIBsd3oVYFGhcVM0w+H/+0r+7/biXiPmAx8Lc8FxL1q3JUJMDAauMONQWyuzSenG0
H8NLsJD9VLQHtXQmr50G426if+Qtw1zcguTiDfzJxawr+ONtMLGX2LghUbezyM8eU/i/rQl+Uttq
NVMlFFcokPxU6CB+KrWyNR8WR5Ue21QjnUxac/5WM3vXNxYQIGYif/KZ/rLM2bVwWGmsmRVIplln
y3wyiNYLs87dUosuUGTGrglwrMBPGnA+03nLwy8JasBNNNX5VULS2SPdluZhNNUgRxUF9HNc6i+t
MSunGdq3v7iEbTayDz/ZkH59bn/si+i3OH1bEFI+LiACX80oUSeiJ5d40GHi2dQoFrIi0qEvNaxV
V8ZgGPeEBkWfKGF/fXh03gcMBblPzFFwfH786Arz1gg2KwkcSTCy0OoFMiy8xJSCGuMZNFHtWVBn
fs/ceN4T0BGvFLckyBz7H7rmf9tS/0EN+vDscAV4y/ip0A3yr7OBzpBGqTpDfIaZneRMlBt6eN5S
sa2dej2Xd5y/y+XIcDS8xq/haAd3bLrBI/ORwNLeEfKWMHk9uaBZKsZnEUZ+VUYmedXItGtidod2
DHR1ESdwodGyRSE79zsUL9C6DDvPXeTAMxHInzyFv6wIgDi8Y1idQrBL/sKzyKnEE2rlwIA1tx+H
adiLkgyKKZ4Sf2wqPaCPuJCYoqVfZzqhe0fMDMj/fBUf2/HsjFyEzTxgVQTz9PxYKj/NBNiSo8Sq
5iHQrBqUYQcYihh7NRWXNEkeyzXQ+M8f+Jsfk5crUlB4MmhBEa1/fLD0oZ1rsbgDEWzL9EXVqyog
UNN40FCSOcAcibKvu3o+cQ6rT25tqsfFlPHR1Hr7tqyKv2hu5U+jhPG4QDx8qiuyX4nmvYgF3vtN
XHTF3lTzaPTgySOt4ogcrlkO9tc/f48zx+Z65/geK5aId6+g0Dp7uemKbixOFo5B3xkqUfOG2m+t
auhe0H000AhHcx+69PETJar3tYwWf5XV3ANRvl2Mtg5c+N4ewcHWHWL5lggGc/Iasg2uw0wf/Zod
9JP3gbbe2Y/LCM8De96694HAWDOhfp7/DG6fKUvfToHTtMl3XcuB6lbTcG0u+XK7psjuNRbMYUBN
fWcr01e3rFwGIR0ZRXASSTBKF+XkACd8qByrv9YqHcmSomMynUO5PEu0ywBUy/ka5syjHSkZoRXh
pYL60/Ymm1esqozj1UxizSc10K8P8bqMgNysPAlYNGdfTOvxNqSlGGGNqcupy5RhO+pjdU0ltxxC
3Ug/eYZ//TzsRavNHpiV9avA3RxQvqehSQTJPJcveq/8RdGRkMDRTvSkIRJ/8vL8zedxQFwn5whW
19/v4w/X1mNBIN4wga00jUfCrbNvdEbsC9NEJINw2PzENPlrTYljxdLXWapKVBdO8o8faGcMfSM1
WoK6BbAz6DZ0uqYq7onTbNTNMtpXSsx7pxmUcWtMtqAQHhD/0d1Sxc1g99GD3hvEGfaz9cl76fyg
AIUCSza+IYFgwWFhfbyyqSdMEYj9HLi5nu3CxRVPURiXBNlYw9XcO6C4GWN/63vC9HSt/CzW8Xcf
z4SfSo7Vz9o/27yqpjBirauWgOnJ/KgqtXg1XbFTjMLpt33X6/6s9H85nVkf41SxP/ny4uPgf91z
VvUEZxMsegbpfWcPguP0Je49gjq7iprFcwbXfGiNutnkDURdH7vAgzsSHdxH9iGJXePQqvZ4DSAU
rm/q6KishzqE8w7XfpcMZfT45z3xl7uDCRWNABJ3hhYglddy5qeXiZUPyVSoDXMESoF9a6TadUUM
zSnXmuZlMvWvzlQ0dzGrKiiBVNz/+dN/LVkIhuOfq4UZpgxL9OPHJ11TQZHv9CBNWk25U6qhepzw
ek5Xaceq8vO2ssQmmhnobruMUewGomq7F6gYUGmlXf8fl/5cEBN3nMfI/vlWZxcUhXJQi6w02Ccm
I/WAJRO5qFb95Uxm5xdb9KdBKf/JQfxvq6Xf/Ai05kmNQvrCc3IORyykQW9bF0aQRZ3OQY9Qre+9
acrdUlj2DpV48RUXmNj3COV3Cz67+pOS4gfW5MN7xuS76mtOILg9wH5nj8Eco6SLR8sKekKxyc3o
pUw3WTIl5YHGH647lMcFIWtDE/sZ/5dTrIzVdKP3Yuz8Mm3K9eENGVb/+fk4E7Owergu4kjRHqB/
WBnjZ8+HtWi90AY7QJTPkFoS52lukAXS3O/VUWIWdUzGHws3pvQRrhQ6Abxdx+g66a0D6dLEk/Xk
aix7V1TSDcps4fSgj4pq+zXxNfdJMqX42RNAQzsEdajOy1ghDeXP3+PXXQAcrUPvAyUXVFEgAR+/
R1sVgItETz8k69KQqHdnyT0nZaBDAn1MlnTIYAZWj44IfRO6zuxXVWkTsZEZZrZdln7pd1MSddcC
aQ+DGHJ9al9fufufXOmvjyLAU5qAyD1WK+75+d+uaMiSSG8HCs0fP8sXE6WJ+tyQmHCpJYxznUYs
74iMdgt42eDPt+mXlyYFDgUagAiTrhfCs493yWjjOMwSZvXupCt3WRmNN1bsqqdMcHhQ27D5JE/2
R/n08bFfDbqr7Adn6wo2+PiBNBg6S+AfCmK7HN5rRZ93pEpIQhYN9USMolGhJzGnPe9UZ+NErrrF
zlORmcZGZCt9cVVJO/PNKO4udAzSO+DmjbItQUyvok7nJbaJjZqWjvpqgdr257v1Q8l1dvW86sEy
gNjjxX/+Yo1j3AAqE4IAobZzpbeu+yBKvUOQJKKnYubMmxNPj6ePQcXJXZC7imjp/XquiYNnlDgG
jZVFn+E0f9ADP14Wjnf4lkCueN8h6Pt4U1taJsiSdImwgUwfbDZjt3i4ZOpHUhzD6hkeh1odpkXU
8cbQRqvaFkNrnXqp20dwtyadfUWJEg9bc3vpLloUBlOhLNPF1LgjmCScmOap1qb4k2L7txfuUmyj
QqTtgYLu44XzJGglwuUlEA5hoaD4C6YWGfagm1UX86Xsm37ZEKtS0j7UBwgRqRDTK4k/CRHrdEgH
z1RGQWZuV6IbJt/K3kPEIqQFMD4VdycG8za2DUX97MLXGuLsjnPJWB1tNhfUYmfiwgm1U7wIYnSS
RjWYPuqixyLtXAuSIG9LMfcBYm3lFWA5OgsGlg9ORTTIpM7lVdqzsD95Ln9zOevRFGAyxjmUY2cV
V6+PnDqo+QML0VIQhTrRUcgbjhWMv8uws+rC72L76FSTe6yUfsYNJ4tL/sPB1pboM3XhLwUYNE1q
HHSeawoFzuuPv+qSV6lWdDMVToL+CTdrtlGLeiLFLg7XNoR2oa/G4b5v1FNktcPjDH0HNXk3buWw
ABRPW3lTGTo2p27MPynbf7MDcQJywLOSMwGQ6dy8rxF5Y7dqI4MWN71xWdG+9lwrTOob7PZxtcl1
su6fGYn3O5OxkRo4yqLPr4kLCQvbTqFUjJztSlzSP6OXTDwqcWgO8X0LIeMyLo5SK/UKZUnTAzgx
w7gKcplQZiacWj671b/54ZEortUkzRE2gLNb7TDR1tNsFMhK4bEnMQEGHYCVYE4jJVwnufJS16gj
pjF6ULgnN3qbWnskH90ug8H3yf6o/eaXZ0sXFHEryg0v68df3uLXwznEcxhbhUQLVJZXZc+v4QtT
lZ7R62LbY6LblK6GbnBeUDZjkblxirkMYgT6+76fGiTx7BWcTCLX2FaM01Uva5HwyqRAm5Xrg/Jg
m0DocVWmr43WBMQx9O9JNadf8sK2nj5ZW/ovS50jLLw93lssL/haH78T8tRFyVrLDeCwi+tYZPql
1UZt4JZ59jba5N5GWVNvNTVZGGyE7rckmt75IWpfdkt816uZ5v0fXBIHrFUcunbGznsUWB97LWPe
EpAX2Z5aq6tP5CH3Hm1l6WujWHYW+NcXl7fSFfvC4s8UcZ7SCmu7pk5dS7U0Prmm9Zf9uCHSpnMs
Oo+AZ0x+oI93aez0ZobAEAbVYlrPS1rgGLXM6pKaftzGSqU8Gp39GXf2N88bLV+eNeZiTA4oKT5+
amam41A4nB3wfxg7Gp/avi9ze5d2xYwppCguIMlUL0mbphd1p1rfJz17i80RCqRVmtUOXWV7iVaP
GAwcfhem1llXijvhYpICPnvput2uQgS9Jcg5P8iSqNpq1NIHXjSnjjmv/cldxFh9dh8NftZ1IUP6
BgZLo+bsG+Wttr4S1W2XNK27QeVkSb8Hf/WQApOcfWWsSSHGV+JEPptwnfnogKDRFMTVMgrnyEks
St9IT5JKVz+VWhVF5NOmi0RvN6ra1aLqCn4xRvvt6yzyeTsyjtjJkhjlzZjiqveJBH4ws3h5CXWc
xZ5TZk/VjHUlwuoGsdPEN6c0gpgpWENU76neENUVskwIgKQ+HqjdjOkmG0RG/zkmXmNjxcb8apYo
0TyZJYKuZhbmR73rommLo1A0G8ynKwakUaRPkI7iYjgj1BIpq5Hnh9BQpytbI/4F2Y8e3nLrEoxv
aZt9a4dETwMlm8mJyccoGsl6EHW418Zuav1C67uOL6iQskWFkN3SyGm/E+NK1M7Cl/PhdcvcZzww
kVkocrlNqq65whWaquRrdpW+qWalI0twcpPRa2yzEZt0XiGsFd7qiyHsG3IrjdraqExvOS0hyks9
VM4uIeao+a7SgvwJjhrW0O47sxmJWpd9G5BNimQOIZCxVcdWv0YkoahHUTFj22KMJjY9jpxG9eOm
UMPd1Pe12AFWy++4eWyHbbbeqDCL1A2rESS2qCz7r6IpCzzkn+w16xvk54XNA8l2rkG5YUS3plp8
fCDrxmrLmC19C11HHFP0sIFiI7jSRJNc6nJNdFvmvA4wJ85Ho9KzA+dHcfjkKtaO1YerYEtZm23r
4Jtj87l9RDVa2TmcGFegX3/IcbSTIm2q29xJrlDwlgc9su6dTiGcmL35ophbc7/YLoGlqepuo34h
v3tIum9/vqzz0xNfm6uixnEsyIsw4c7vDbt/I6NwCxFi+pZnc70qhdqbcYjyFzPKPyPa/lK7sMNx
UuMFi+sbNLV11tirszEurXa0kdUQDpROYXZssYN/ccZR2yRmw9rAaX8lhyI6gDlLSk+Nx/WYRTq8
Z2XEEnojYe1P1tIWdyB603uTaGVke7Z1qRYDe0RDtLrnjhNDHbUT6mdPE3fol1+Sw+bK3FxNR5Rf
Z5Wza8xmrQ05YhkxSAvuG5mqh4bYppXT2w9k/iImPIY5G9oqc5T3Dc9f5NmDVN1gMsV0OUdON+0y
MscrX4wcatHiJNWXpEsn2xOrnDgmj2ojCM57izJk25uxTDJyg522rDB11v1TWxoXSmhGxS60JzM+
Nh20iE2SVfF8GxcOuU2VhjTdk7VdvsSWxBjc9F1douZPHIgIaPLSfTdFfbet0pm8ELzKlTxEDtF6
N4j7yQBIC8c8rudr19fQRJvbsiXE55DJsXivazwUATL8TG5DThLv9tCU+Z5IBD3zLSAfNXGf7QCi
MhHSOKYy1NoV/bCcZEZrzM8ifi+adu1fbBB5/0ATpn2P29Lil4TYy3EqJtL1CIoNrfk8MtbzHWSu
VznSbhaCCiOL8B85va0gLi0wCA0o2NIsMe0Gax0woXQpowNjsWhG9UYbe4snoSdyoAFe4dWaCpGQ
+28SKJQnzrQXAJTKo527xnKZtsWgo3iW9Y7IqfBS09jaF7WW673W7sLKpSBaOmxS3hjmxlc2IOfG
NF0i5/s0KXxirBSXeSNmzUItEMLLtLnHHFAq+7CSnCVwRGTYD2jUXk9YzNHh/y/CzmzZTpvr2ldE
Fb3gFFj97rf7E8qOHSR6ECDg6v9n5eiP89Xrg1SlnNhemyWkqTnHeEZQkbE6Y/grM1nZ7tdIWfGL
xtBQkgvVVfaBoyge2Yb1/qG1zGgOex3UL1Y3LSNF+7I8rq2BjKk8fsbOhK0+1ysMrITgATJvc5hN
60FDpnKP/Ne75hu9PKnzpb/X72Js1BN1vpBXmHDkTzpj0b4rAH/NYV9rPSABd2b9IkTXLqfB52A6
bJ20fpJnujiXIuDMPGy79kMyaNsBAMYUL8cYHIqVdg055ke65ahkMebTJZuUGm9dTxgCoEQ/FNzn
K4lAotOxshOF9WN48RZVO/B9tvZjTJZV/bBGPIRM3AmtaWCXM7GuGLMTNfqgU8i2M8vDslQO/7Gq
5pGuHtwMrGEqKo/d3tdvLcfsknmt2jKSa6r2RTtTyMmPNwtu/eq4bcZqrDIXNX/x2AJnKw/5vqo3
8nuUTyB0lK8PLsLl/t3ae+z1Ne+muahReE7i7mazTmsbREviR7NgPLYii3/YN5FPKJmjhp/a6+Gz
7m5Vy5MTou0zNPQbBLY9aEPb2NK/Nv0SMkzh/x/OMbnUKyp/a/ZSVw0OcnE6nf7Binp0vIaG7P7M
0uvLpDH+RrScJKi8sIZNHHGWI6TSTtSfGysf2NS5tXDJM/E34/o6TBsnXzPcLeMDX6Rmzl7N6wX7
vhUkeaTi95GoIvHChrJsWTs5a5Et+30UY5iCfqiNO3J6RYjPi2KG1rs4nJuPvRNUDUErlLJHB//l
nu2bBIS8EVTmJ/mgcZDUbg2/RPlb/N5ocgGv5PoF74RHm58Bkni2t25p4jS+pyIf7xJFeW5ynymb
RfdRg7XZx6++28OZ7Ze6HQ6L7h3MyU7dwSHJCwsrPeBMc7Hdcp4PxozqU2Xm6JcRtvfJr0bc2YEF
MTAh270IbkPdNn4yNyYKDsXWYtqo5gWsJ6LleL57LcofeWeb6bB7nf4UMu4dT4g3zE4/z0LWvBSW
H53qDp/GwamLqXqRrJgpnf22n16F5Ac9InahYlzdSmmC91ayp+Kq/qt0Iqs5gD8KSqQOwe6/2lM/
XQkCp+KrffScTNtGHT5Kv5TfrKZCxePOin2iCyTVCoP1cToMQVifR10InZCfxqtOJ9vEWbFM9pQG
dTS9IuSdPu56RKWvl2oqH+Oh1P1hol/gfow97f/N0w3aW8MFyz1oiqRP1uZbQ4rWaX8wRutfQJs0
7eZ9ieqDJ1AEXyxrJ+FmV3IM34ogtvIMDyDh2evKq39aqYiXQ1mvxcd57BviEpnaeRdSFFcyCst6
vlTz0L1r+gBOgu2+2R5XZemZRRmE1bG2HLPcVfdNlQ1iokiLbI0bfcDTcAjopU0ptKTwbrXyJviI
Y0TmMnjegIhFayjOarKJ3sqLObIzv41YwFIX/tUb3aa9WlSnmEKakWff7v102tzGN0kIiOVDJXBQ
veeW4iifaxOPV+wh+4S1v5qo2Kb5Q0+wz43xc/G6VbyjB9hGzgu+qfDLMuHLO1W2vc2PW6fXd+Fp
KQ8a5Mr+PFW7CVNnF6Q2Vtpni5X+HuL9REMO7mnA6Z9N1Sip/Ug/QxI12CgzSmfKrzIUjeGMVu5n
SfrzSKRYrDw07CtC3S6opzezCAS5GGTxwqDCI5W4XldHHJzV66NXZgdrd1ydPv4ly4jnErkDLUpo
Wb3GewMcLi0JHXwzwdT1l3UJ1tu+LGbO8KAhUB53kHHZREXgomscyV82mGWuSLjpfW8GSV1WmWEr
jmUV5d1x4pe8c734RNjFY+lcR5cc5UNrEENvvVeXN0Pfe7uMkag3YN6NaTJDaXpVE4SPNIK7E1wI
bkD9Yc01PKq59aHG8FifKsSFII8az6X4ocS6bcQhc/aWYpbZDqjETscmdG5daO2MPgu05w99HzGb
3etxJpsy2miQrTSYrxhGOAhbJiFUBYqGl6f38A3Z0bSkYQBp40NzJ9w+NYzN5G0u5vAH2jVS7+PO
xfskx7Et6UUU4ORbd5i+y8mvsETNpHnjUPX2r8LCoHdYlniEkdjtOsggg+gp9TxoUcmyDttbuYX7
dKh3a/05r8L+Lpz6teBt4XORa7Kl7C40mGb4yRiaumpObHgfr/m2u3N673Ij6WMC5TxapQ12Iiwq
69FtLfrlIgb1xt8R2825WqpmOa4+uLdERbXImgFgTZJvUXSdxGxZ57KteTa20xQfFd3XhP5mNZ+N
r2XxqMnAVqyUBhKpg0cM6taEquVCT2a9dF3hTm/72gKxEfvg/wI2tTpHaj7Lft2tUUCiKfIwPzae
nF79mEEUflTNSqWkoDpqd0k5rHVeEpUNyqsDIT7FV85VfyJUMW/abEUJu5xbuxXLkV0j1IexXsIt
BTyn3FQstOTOudlInMtnz38dBs+MCZ/fOk8BgDWsQLpN1tAY2ut17/ckUveRfxFt7hR8itFiIBhN
1nkeo336TuPTfsTAblkJWUp2DXFn191LgWg+xxcRSsaajlfZiQ4cCCRer8i7pf6Jj6qD53WKajXR
gNBaBqccq11zsBiLlhd+wDB/64h0vyBAy/fHAUa1fPYjgFbI+hxoMtXmOn/TdPLMlQQdmyx6u7cO
S+037kFMKwPKRsftJ1/Zkzi3ygkb3lHlfa+4dczYntAQZNNa7+OTsTYqy673i+Hs62qMIHs5ost4
2TuB27lIm2JOve2fcOBQ1t8LpxEf6zhqCd8O59BOXLgN7kvcavZ05mgg6fHiiK9V6RfRS9+35T0e
tmIfivpSLmc1zGHxBRCFXZwD08rnaW7c4cYOTh9GSHd9MmTyVlfP+D3qNkaEO8k25I4eq71wgiQu
9tk84M2L+gdvp83xbHpf1ReIdyo/uEwaXuQAdCqV/Uh487yOHXNt3O3mQcazL28DqN8SOTT6plOn
55ACQysrG7qNPVV5XvPGkkfRopDEorkiFohLmBr87uh0W31zXC6aQAK2UBx80ZsH18m5RHAGO85j
Yewlp/viRd8nCZIGpo/d/SzzmmzWMmr6S946xIgRDwsNybar4G3wBrc7Sx/BGJgGjM1niWemxSxk
F3vS1atXpP4ETTtZRViZdGvK/YetKot7iJLFFb0pmVdrX/IIrYEj2zRzNKU2CqcBHNI9glQxAj4Y
ZwO5UhFp+6vwFwZfa20Z76m0Qu+cu3vzw1sNt9LV9BFCqakryXi2muHXOlK/XTqFm/sUyFZw0R/W
hQxRPGH9wbLyojnG5KvTMwRv1x0jgYPP14P2U/B72nprSLGfr9V+18UGjT9+uL8NBq9OQCgYWVb9
J+aVw7vDila4rXq4GH1JbBF7c7TaaV1wFUts/FUa47mPe6nU3nSaYPuowyRRBhrHKf421aiq2zAP
QPjhoHjXqRZNeLD9vldXq4yNOQ6iDvzMxwTHeMa7x0ULrlYPvM/zS2Fwuh+nxm6/OyVUtlOvsH3f
2HunV8NVIjxMZRP8HFrjWEVm7579Hi9+c1NT0Z7pc2OangenYwDp2eJ7DHPgSa1U3klTj1gNu9JE
H+IJrV9G2i7zCk28jXugo6+7v0PIte1Ba4f8WNh6EAvnyN8/LMXcLxcmSvlDQ9Au1CjXGf1MIoPV
R8cZuM/i2KujQ1jOYklUvIvyqArWQ5ZjzvlOMNNA+pkzjnG2uvwer3L5oXERSWQm5FX9VLOlPoEy
WkImyP36Tt9Ovo1Ef/7FqgDlIamQ2sQEeb9fKOUn+VT0Q6uyMVjqnxqH1dnfBEzGLbSoD8Qmuy3z
hdHra05tYWeu202IpBvZdGngDA6hgIgau6SigBMPcm/d6EG0Ax+n2/QSYy/FGJlhYF7bNHRNcVen
UKY+ew1JFynHAX60kuFjkK207d58NF1Q3GBLsU+oIR+sJNYYjF6ogqqH1scy+yCFFZ5j6jj30YMV
OlM9N7F6sYw7uZD3rAUGlnLN22ArGgaeX+jt1HG0iI9MedrxEKNGxJhRWPF08IhR9J77agtOazn3
HnrFPFZn3pj4q4cO9JAjJ+cQoGjZLzEMDTroLr7MdMjlWHyUxUA54NZFT4nZiKuMt3HLbFBIfopd
1s4PlNdOdyX6W4lsREHC9sQg7xyJdY9oC9MF8sBD+U8aZEWXlgplUtqV3m6Ovo7lzd6k/d1MIrKA
AojuivLINtdt7WoMh0yyH+5tqSLB6+VshyFy6xBfIh3+2gkNapXeZdcPRK+nW2Dn8Bv2ZsyZSO2F
32W+dMwtF5irD35HiNpRtvW97YuMMhSYXxYjUv7HCFMaUk4ySMYqmtOypvesk4bQPxgJG+C0WwBj
ij55TKK46lSev446t6IjBLqAPFgxTlmZ58s3udNgOA5M/LdsZhQwPEsSMrsP8TBb8ZNXi1ghZikF
zXYE2ByTkfk6xi2nFUUWZUPL0Ddr5VxwsSnqZUrmXuTtS2RRMV9g1uTuBehBrVNrazlTAFzI4Yyv
mj3TqvFEU35wYb5AgIMEl4SNtj+t3GW3w2QofQ4L5Mn92JcVEBYNDfM7SCz2wRUWRcnMAeV9ZkV5
+c4hE4ZnZs/ufGZZ2TAFHNpmNytQnv3MUxY/pNWGOQi+vNzScejX8tlZcXxkzb47fzUOXfm0trd9
ec37XMlDG7Rrey5xHJ5ge3vlZV/N/ZKop/pa+jjtE4fBiU5Hwte/KBObMV27FSbHXAP4xJLLak17
RwIgbekeZHOE/gXujD9+3kNJLjV7UjAmqx7YG7qATPXTjLJWHglxcTmbgnWenqZ5R/WOsGbKjNtZ
6nEVi3GoF2U0XMTIdfi5re3qE2yb8ru3VEGTaM+3iysb7h6ngAg8hsJYLKgeqzJ8jfN+I2uLtAVS
nSEluDYpWMmO+bh+693JvPfWXuqDC1/ogulWe9moRqfKVF67EKRzv0qw6taPoBxz1la01rjNYe/T
QFh6/xrwO75OjEpVgivc/xHT6isOTZm3/aPv0Q45ukACt5Q8VmilNu5m2nT0JddbDNB2f+2rGD26
aDGopNjb8y+mEeV4Y0UadmKo5uKrp8fmi7NJRpEtL6f/rGAhBmk+bbO5OEXXgcqwmujTOLklEo9Q
jhj1q96hHBwmKPeLpgkYhsUy8+jp7Zw0pnQ3w19f/1pEKDBF+VH5Nzd6jJ49DL78KQAe0x/azni4
51cbOEzgRE8y5o+FExO70clRICoTVUiogm4dWK9o//zxRM9IHRhN55Rra23sR2cHUZUpt6ACJ3rF
ewUCK4AKmiL+hQpudg+FaUr7XEKn0adlEfWLhNVM2g2t4poroZmpdPc55uLULrex2V0aXUJif5+3
OJ+OsbMNBqyLIL9v7irFVXu4m0OZeeMFJ/a8+YXEZr9E9ez8oCuIgKWGV6z5LpzM4qa1JWWn2y/b
TngV96VN5Xj8e/drCa5FZiFKxj5bZ6B26YzBdOVqj6uDKsvS+ipt7YO7CPXfNLmNeI09tY7HIDLW
+OZxLIWHEWFIe4TKE63sjrlXZ3QjYv9qz7tb34vcaE1jK2rko9eadcxMDf80sxR3m4Tv2lyCnJMr
E7A8UJZPO3XbyjX9XW90Mq4R3uTm2svBfpy8Tr0b0uIpAKINX7DXxVs67ZZ7Gl1wkxlEZGrLLagt
uob9subZPfeV0kos8qXoBZbqXke4bGlgiEeoRmq4MpgO9VF6dmueCEgQ45MttgAUz7wtXGacoZq+
z1YlGUlGZjx1Eo143dsABEPeG6SWpjhRG7YTvZC+f0SVusE+QJBaUitYW3CMl7LuMl3X48A7Py3+
vVshIjAxwE5PA0Jr8Wy3Ff6bae/wkQPS2sLPdC/7BhBz19BkUc0wnPmJyz7Z0C6CusRhtVyH2gqs
9zL37P06uc6szqquwvgiyqVcsiIiXiKJlI6sB6WXsToGxpgtydnK9tvSUpxCcluosfGoDtQQzQxN
Y+vuCVdW3NTuM/wd+0JFCdB12t3xmZyz2jmbxhVI1yEKBG8xTU/9bdBoZp5M7Zn6ugZd/wWSsviB
DtiVqWwnaZ/CenA+5N5YvC45TozUHm3NZWGsyu2GvXNqTxpSVjqOd2v4gCeeAC5IITb84HbeHgLq
vM+7HXIoQVwt3Qz8asRcOdz5CSct/SojNUx/jfch+iza9S6Oz+k9ZQ1XQUzdDoFeFXXwj65q5A+7
m4tv+VLqDSyIyVHfhI36SXNvvvhmdsRxtPONpRkP/4TJlfM7RqHCSSj1wOMYvhmavdKNUE0UQKXo
gdrEGw8B8OjSEcBX7P1npcZpvOg+6Awqj8Yuj7zPfXgqFL1xhk+Tt56HqjLi1sX3victYSMfg9Jl
fxLQaLgTiwF2zjdmtVv+wG3Rb5K4dGYHKFXVRm89GiSPi51Yl1+hCwcoc1URg700PkLVkvXnvewD
NUhaeYCeMoo37R/LUNQAiRbmfYyDq++gRzlJgo24k3r1xalWBsCN3L3RS+5WkBOPgL9mcHKu9G4w
0joY+xhDQpmDSU9avpL6SRLF0R13ZtDflhUnxQvOICVTSyyVuFE6zlk4sNWOfqus40BfzQCMGPI8
PAdyaX72rg5kZvl9O/0k+3BG0GNw/Cf7WCx2ijyKe/wGL79KuPZX8aOkUfUK1jDsmYmh74CEGi+f
/WFQ20NuMNGdV0qrjIOJc8DQWfN/AFGKPuncgddhe2V9jkk7dq9qnhjne6pwPVq5/uxmAMDt+u81
2CHLGeSY/RHoeQhvFOSI3FP64X5+BxWZs+oYjmUGmftPbs/llm2Oa/0NB4L7U2/Nus4U6kT7nayX
UD3tmPpKXt24PysFJfmhBZ7jMzOlQZ+Kuuri1K8ry81kuw1vum15TZtW0TdVso+iA7wIN85Klbtl
OsuV5JgV1C0Cx8hr5pOleADgRBaDCxZ1tDjYzeBdraaI+QPssIUOwjA+C7bS805lY6MztVFJiqzs
GHenOf7V8osZd+lywyy8/CPztu4ZdcgUwHMep+o2L71npw36bXWqpyp+xiYWUmIUoWulZirG+cAv
6KTEJfxXhHUpTuS++ufKGazPZmC7Svpmr0zGzpznXLNctjJ6yf8kazUVJHNmzAl3f+9i1SboUoyi
XpjO2iue1NSM5XHZ9GROPCUOmS13oO7oCG8dr1VEN84LAQ5d8mUFW1v7G41NHVboWsysZqS+/haG
Gb1Cq2QshAQ+g3nUzdkejvTiFmeFijIGSnGzGJvuFXej0xw9a1/E99UJ9YeBDe8LBdOsDjgGB6jL
avIepRt0Oq3BFH3a5BA5V/S/smKEsHjAIkbPtg7wsKS+RHMvm2zqq8gByLt3f9FW4Fn1crq/TlO1
NFlNSo+BWVJHJy2ZxJEyOtbxaUK3zPWpUwUkCJ2vn3Qjur9yHUDeWhhSitTLRX4GMUuyT8ulrmBW
LcYy88C33QCo7UxeLfpjSYETm/JNaBmeeNtn/0Zxiq9OL0H4i5vPsKYT0PyAC0ZtoiuGKyQjeVcy
XxMLeTcUMAXSl9WZywNTpOjeBnWd55pqcUtRa7I9qlAiKrhjo0GZ6NA+EJNQSChP/XaUdb5IiBqh
fG0aZ6lT0dWVvJiulg+2AEf8EICA+7VWfjMky1Jb9ZV6raZNgf3+WLH/zse2kVF5bhb6NUC8GZtm
coec+yyFjS4JHLcOTwLJqn+MamZ+zAzU+MC4kL5gu+Xu32UBdoZ7NkSQ93r0cnUEd4xcwfOb/eyo
mel5Ynn0q9MRwJudQffxPGLIIhovTlh7XKGgFBwG0hk4A9cgv+q1t4uDHkL7mwJwHSAfN+vyB1fS
/yHdwKUMcRZsAuJGaBH/1ooUlc0VzZnjQ5fTQ9L0ULJpCearbakFv2BX/CzsfGUy7Qh9pNHhHFcY
rQnVl3fdiMxLSOZyr6QYheeqG+u0XSb5seedpWwviq+OXQcHMPlxkzR5rT/+b6HL/cP9S34DdiLA
XOcGLnE1REP/+8PXzVaHC9ORY4fdM6ldV12kEDFjnMW71LpmaNKKlT4pw7o/SEbE7/pLvLeoRLhG
OUyD+fff/m6GUjsx1N1+XAJXP88BkjQg3I4LSS+26yPJ88OKGpxpd3nSeWTybAxDoKrwGz3viJkB
ZAO8tFCfoZfZAcr2iFY+l2okcUZXPtsOpbW6cdAVr9o05kMpXLM/EeAQlQlVqqko3XsEy6sDN5P5
RdgUlHe05A5+3S8AZpc8AnPHsIeBCkOZ4AA5q+mfinqTn1Xg3z3Zw64uq7UgB9+GyXxUmLG9tN2n
nx7ypZQGbvsZ0ev8wmBjBJpWrgUyliW4p29MImwTpKQTaaE2j5ovKVSvFCb78F2WZBpk9sTULcG1
UH7f193ttoQS22q/0GTGCU4OhCVSSFHVz2Zv0aM7m2e/zEuOzIVxbbm8yWJc9pPjI7Nih867b8Ea
4TDWnbG+oVRBTW4X0p9pXfumo6laWzSwvSp3jg1stK9lCMPiTwr7/yi+7l87HFT3DoS42xj/veR8
ertb4wnsnLUFdLuMo6TCfnRxefwHb6qdzIh9+THG1dclHNQvP2/EsS32x9AXjJcbf3k2is/8v1+E
/zhA7qsx8Jl54yj6xw7+748laZG4tArXI6KT/onDzP4Uy3I6+cBY3jtG9aeB1QBALB7h/8659ykI
TZ56iHRT15ULcEPTeH+Qx/0uvuVD8WrwjAgntW1QIv/+UJPbD7ONKf9o1X1xHeNuvt8PhvIi2RQT
w1XzEqCw+ZPr4P7m/XtXCLDukcNEEjmn4u+O4lBMFE7Ech11TxNbjZrKE47aE9p55CP4m5mYcWd+
h8qvroO/fOaPaZ+JKd7PRSjs42g58UtQwfzfx4pa6X9/Vf/XpwPnwV4bYqQnN/jfD8VB/Fwx9XSO
7LDPhsAVnaiqGR57t56XPwjf/+OqpNoDAkncbkBMFKyC3+TPkqGy9OaCTdua/B+zHvwCt+2mD9Ni
q5/uRq02qM49KACxjyQQ0AGvoWwCg/tTwOp/f2wBpgh7JypJG5z5b5YaQgWINbHleswJLXqruLAn
Uqs4TqNhL3/+70f832MhchE+gg1z72bj37dmepGw4xy5AxXuuY4L5KBwM2F/JR2AfzaeSn6ZI+75
M8XAH/7u/2gvUeSD9f5HCIlTX/z29eo1ypkyseZn5cs309Dwj9yl8ZJIQ1iElUlEwP/+aV339/WO
d54OtovFCpeD/ftr5sxyj9zeyQ8zWEG+QYBGkk3J7g4TSdjk0ql5ucxFaC+I/aqhg43odCfaVlzs
uRLZlzbyqUhae+7+kXBPwYttVeQXOdZOV7KiHGDV0Pn3Djm1YpbXNVc+5U+jviIbq60/uUd+f4ZB
DLNECCJN0XizaH7Tr07VyioaJNd2pM0/uO/s0KNxKX5g+29vBJSYr0M0oKoEJkvUlZAkBFcxPYzx
bojl+A2S2Vto/g6F/TjPlvdtFUX5B1D9//Uh74UH/kT+Qdv97/eYo36FAti0JyLNhXPcajVvH+3O
Eiq1p9XRV8xu8/T9f3/X/3mheTQsUdeh5gndCB/7v/9W5Er26EP4OfXdPFzo9/RUZn7wRo2WH3YG
5I9emN9DKhiWJKa9XxiN8Iozw+c/2fv+MSP///sskX2Aq9hf7jZR7D6/VUCF5arOZtx0yh0bOV2H
GvBGoIn7GFTFLh760G3gUnLnq554I3LnhOOuFJeRuxPeYcHQIolxwXt3tmG8PCBwZWaBZmx0bkvv
0LDZas2v2KNmG7cqHTwxT6n3Y+hFergYl+0s6Qppy7Or+/whVgg2IMxqmsX96qrxsUHUIK6Vzz53
LZ3KzR8C0JhVpg1dHeLaDDwERT/OZazgWUXCBRR8KPkoi/eA2F5/CUDHbF+B0Nrlcze2tHFXve23
flFxePP80fee3AnhEtEpdvhQsNRIGp8l/rvOIgWEg3YJPwo83Xlm4iYwL0jZJIzWcMYJMWJ8Pf1h
efy+FYQct4QAxwEWfkri33dZcIktXcbVPmE0AGYNXqxXCd1ObGWFLSBYeQNev3QI7GjB6CQ9CwFg
HRn4f2qubwTLGDQ+gz0ufygFft/+2YddT4BduqMfkMv/ZgjD1mkDWyu2015PMpumoseIWvG2Fndn
6h82EA7S37ZEYBt4TwCKcLWh/hC/nXvdVlqNDqfihFJNDHfBl9M9g36v/m48C6i4hwkC6VaJGux1
jrX5FM+Riq4zbcHieVswoJyquQjsb0Qcc99eA8RFr3Td5FPcIKNLi7hY/FuFBsn52lltvX4YpBrq
w0CZvB76Xo/2IYiYbGSBsSn39Qb76DHv6LJjXPnngXdAv552OycucubplwexmqI+5ZWx3ILfFlTO
p1kV63bW2q/3j8JB7p2YwfcY4wEwcc5xFbcn38LClt3HoV9iJ49+TV1OF6VwBOC6gq4chV07bdYB
LlvzzW0K52Q7YR5ea2dDdYspK7eJ48anhLEeggm1v6efkWyPAeNyaqsTA7BGYtMkHY/xUzHrw+xZ
S/5RM6Q/hXTb6zTYmu6v1bMXQNlLOUbokPvhQzy6GFCGwZr/7rtGEIMUm/ovTg06Pk3szc0XhjPu
kE5SOR+2lYTAlHLIGz/3VVBcCq5PzcWfg+XN6/qQYy0HVHnxRL7+vMdrssV3WOJTr5rnD5HXksNl
GBZ6GVNpfeds0yQaUJRKYlrvgUwd4VZ1Eka19zcse5sGrJq2Xy2qyXevrkbxs6oi5OeWHELwtHOe
VyVOblMUidJOyeiBxfKw0ZAkFUKbNUzgfRJKj7ymHhBc5fPRF8BzUS+u9BUZ+XCLQepDSgRpfja0
tKqpDO6ebuj4FIHtcYzyxPGrRGVxCrmw7qntzO3XaKX7m4hmcelnhX3+jQNyhxAe19IqT90qgoNb
IrU5F2u5uZ8wy+IwdvcJFLIzqotYrD06oOMD/o0Il4G+nMs+OtfQjZoskJH+tZYLY8bGKbhHDtAb
SC2bfKYNCNUmcxs4gORxLaBsJRb33+5MX0K0Nzn3xc3AShyudNYFBiwl5Jp0nlQ/ppLwM6zFBuab
46iGDN7R6ZhZLLvY4dHvfA3kJPpIh5etdTOmlcWLqxC709cJ6iqzPMMI0WoCMqO9UDfvNtLmIHHa
Vd2ipfKxCwxh8GsvybZgzGFHfWq6fHtu+O1l1rGtRs90xhG+FLv1snZi/M7tP4zvnamNFdDoH361
B+6RMoq7jsBhnva+vwJs9pteMA+WC4ijxYlTt20onwwhi8WhHD11DR1454d2WpDXWU37IQ7L7dIi
G/iJhmS4hMCJmQK7VeUfew8+yqX1+AYBltRoLPHFRH1mcY/d05J0hChhPug9KDeIOaWXFuHvFABs
P0b4YSm+YSlcF2uQn2jHzuNjMfUrSXq1gGHZ9M4DEk5rzLYJGPkDjUv4kGIXIn8z7i7jW7lo+Nko
WVik0bi7X1vHpqOmFYbBhIYaj7tFpoiHzCnsNRspY9dDWK0rIyvIdCMj7rx6sepabudtpbWFcK10
J0RddDqw7OBLSOogn3gawa4QFsUFu1B8l+8Q+Kgf2l5t5gDlUnl0oq32FZX+8MWnSSaSbg8CwsPW
cEy9qOhu+90tn9iUCF4mKrQiybBW5rNh+t9do2gBTo/0/0tDTUpQ4ma1O6ETZbFeljKqv9DTIoaA
7otfkCbStKS404CB4RRLkkBcWgKmd2HJOK36WlcYXM5xM6ivmBaxzORxYYaTW+/9p4L4zRJIm4Af
3DJDbFkVNWubPz76CC1fkbES5uXnbgQrBN8sAGG8o/Q57uXaDAfRVAOOOje282MrSwjdHMvl9jr5
8PzJ9An9l7YvGHG0vuzedB4Gbjba7V0OsqONTu8TnClpgNAo+veu/1dfUbcflmYX/cXxp/2LCUEl
E8jHSlXQu8LPcLwr5CVIlMqMFj4uRHciWVUuhnC+buu3Iu0qzz1uOa3Q1Fnj4EAIHTmCohcIcKUd
DH+FMqBGWjsF2AORvHg11cr208op/9Y0YhTpDJKI7SeKETZOJsBTspX7xx2SV5Os/ui+U7e1ZRou
uP8vkMHu+vUYf1K6B2OXrZLZIe0r13KT1fbvqTmuLeobs6b1/3F3JjuSG9m2/ZVCTd6IBfYNcOsO
nN4wmow2o9OEyIzMYE8aWyP5Xe8P3o/d5RIgRVDp4SgfXbyZpFSSzsaMZufsvfYjVG53Zh4fx/jO
itrsRyNn7TZXqzoO7BLiJhOW0heraAw160mjryJWbgMV6BzegoKP0o74HNFTe9IIVdmbQ8OcyGHI
QGuVTJl1RB6heGpErA/rxi1RoTNN0WM2YRDC85gIg7ypSzXaKh5CJR8se5IExO4Bxke4ralbRRgF
m1O6APouH7D1SdLubOKautgmaVlzaz9u9eonDjcCnvtccJ/jmsAM1DW57SJBdDZYls6nBt4Cbsoe
J9isJ+O+hl3Vry6tV5WSr25I355GywkG2wjNr6J1jRF9dT9oN6M+u/ZDaPPq+Xh9+aiBbqK25Q1h
vXIs4EjrNA2jOz3FvIPjexh3DasH0Okd1qyVh4iNO9JR+nREP0c3+dCoV16L3mfNre1/M6ZMCfNV
FimDs02YJfg7UvNg3kVKvmmcES+oOupqy9e0bsKzIVHy5CIuTO1Bk5NXnFG2x+9Fub57zdBllXgt
iHi5ddXC3Dg9IJ812qO4QfKlEWunifqps5LM3AP+FXurOXFV0PAGfIWeNds7OryC5lkeRXcZs/Lr
njOecBNBM+1ki2cDuW6ZbKdk7B9BlYevljZ7YxDySEHkF+JbxkZx3tZJUf10IhdRX8PIBEYfobfC
olAV/brGS1wyOWXUwiREbRWNB98ufBdWN/sDRs5+JWU9XjhseegBa/MgA0Vp9pHJbH7ZDQPwutJz
8DwP4HlDOrbKWDvbjtyH+27PAN/aZso8lttGy99XvfzBmSfZ8vnx5suhyuBxAv8pz3KdLQEDr+ep
dWWEirWy7EsRwo70VReDwzacTTySY+Ji7XNHHamzknYpKF7RTfMt5j0BZLBtzHw9JKNZrJusmOiu
k6Sa0tOuzB9jE9XuakqEbu7SMXMa3vOWov6sOmg5O5f3wIvEvVaAmEd+1rcPg5jymRWjZfqFvq8Q
xYyzxI8mQRO8SLtR2ZiUzsrV7NUj0HAvYgSRqzReFNk8DZe0c+pvAK1wGmijOljXCk1l6bvJpF3N
COiYemZNkIBTakl8WXZlD1Q/n8PfrCGyftZMJ9ZqkMTvXpTToN9gfqPBg9m5y+wLpTTKcZ2KekzP
3QS055rUnoKujq6IfUaASEm/UcfE3OhSM8ktQgfkopMbxg05lq7zRaHz/mU0hs4EWJxY9r1JbjUG
nxh457lb8pDW+6004pHYHUiJVxGSbfW0sS5ZJc/T2stUE/VNWrnP5ILGKpMTwodVCQjGDeIoi3H8
TgDrWW4A/9lMCmrekuC0cfCu4pB9xFrTtdn1R5nV83Vm2fvwDCMkk5NVNZk0LNDDtl/HVY/PH9SD
tk51NA0b9JFCWQ9jzkIxIhsqfRYIR6xtPlQ1KTS6ohjrVjc7stIMpSAGKU++zWqvUwbu6+Q1tHnW
Pm6avrusNGSxF3Vh5PY1iCN7eCMleRg2GbL94axMZ/NWSRPCfFhRtcz6CNrGfjWh+Cg2LG28Fy02
y4BAHtVdcZR9LEUL5OYmIVuUFsSgl+rGoWhRbFJFwc1mWmkXXSZm5KV3BHLE6tZm9hrOJCkM8VcH
8+Xe/iiMaJNkqVpcJzMqki8kJtj5FjdIJJ+1IRJsx9vJjUs0z6B+nDwOhx1NvCq6y8FhYweoB0Pr
afrY7bS17YJ42Cgac5fWbKxhs0R6SfKLXaNNQbivyBt4rA0lrTytbqOO4IktgcW19ImSavLLSFIv
fTJjs7pF7Ii3fY6RBrC8TIpndYoSrz1Suvt7DYmVPuoVzXVsw4Oa8bGaU0YJUcbsqXYI1KoroA+/
CQx7ckXPmLiMZDwG490Xzt5XbCCF0CeAG+IC6ICwtTDNe2y+czlN/S6dsuGxNZLE50uQ3sm467d0
K8Le90r5DFem/8J695hP/FenpwAATIzSEZXKxeX2rk2FuaEroSYS0VJfKSAtWtNsHki8bh89rY3e
8q5CL1Ul7aViKG+fl0eW5993bKiPIN7mRmBU31dP3iEOKZ9OTYM5ake5hhAXHFtUYViPnSF66jZQ
O+rN7FbDXoOHhp61Zb3+/AcsyxL7Kgj9GRY7GlVp3VzcAMFqQgXqPoEHQz2OxDo6VxKhPnlc+qVr
98OLxbd48/lJtSUqYX9WSkHgwWzalSzzP152hBVPb8IYtLySPdKxSc4HWXa+jjQ1WasppoYodd2L
VAOmkSPzvgMlURyp//zt1kO9s37HEoAs1g1v/+fvbr3rSszBPJldzDK0IuMOiNsFcd+D9AEe1vNF
DSmqvItrs/lReJF6DUKla7ef34nfa7Lv338WVUBMQBXQh7Upki3uBByWstI0ZOGThHJM5XRovquN
kPOPxqrlcIdqRXf8hmqKtbfEEanHQjzZ5rCZui9d2mr5l9yUunKTlV7VvslO5Hh+E9uJLiLTyeaA
FQDZGhiCs4AlcKdsuzIUb5YZ28y0SjP1m6xGD+MrnZarF/Po9gjL67iSW2GqdhikUKuKB3wWZvWM
INzVr9y0x2FhxWEfBRR/BYQLGw5VQF6MJHvepvyx7SvSWfGKYy1cjYpZqmR+W1b1RMd90jZ9rxc/
8Iiq3Uo2qAV9ASHsK3V3jX0OeJT8IivG0DpSHv9bR9LR6ChDirEMIDiWYyzutYpmdnIyiYUMfvN6
RBJD0og7r61aTx5TFCCXVl6N531F7FXFsvoabLy1y8S+ad5PJHWpogo+f/7a752D9y8AHTA6by6I
S4fyGoi3j69hN4syUgDObb3WBegksZQp5yS3a8pjNxUAANxwwAKJbLL2I8Oby03vsCS6aiiUMThK
oKCPhIbhlkbPNpEbTm2gXpkD1Y4fmKjbRxd/fBRMIZWijSyV+sUhzwFx5zhaz6K3XJtFq1M/KW2T
p+djiuA3h4hbb6NCncPA1PEQrPpaB/k66iWqDIAYSF2KcGJRGFHv2+RJKJAJEiHoXODLIMCNsodl
3kqD2LQtuXxze+92dlSfsd7sVPo2VWxucbRLZdUpqXuZATo01zDrrSe9npscXW89NlTJ+7B8EZpD
DgZpRj1bXEgdzbZKqZsQew4DAIc2NSdf6zoLsYWmd+nNxArVOWffQ6cbwvScbsigbPprW29KSodl
3dyZqVD5kqLLmc5siD/2Y68ByCIt0UA1hTDDfoh4UI9yqIxvrWL14qIdqbts4hgwG4pXPYy35Uxf
BUF0iww31sle2+boypIr2TWSnXE7Eww6mKQQZSKa71oGVulX0ELsdcqiIN4WoUI5zbEKmbCR6z3M
wkQ9sblv6YLRIPSGK2tIvYpIsYZSOSDIZsNTmMM1ZsIp27aW238TeWQSyAFb5XzUIjSwfZy2236c
Uttn+cYlxOTHI12SgDlRBhBl5YWFpmxa+PHJ9ZDCsjmvSFqzdhZKosEnpb6Sr4BNUemveAGAMINV
7WDw0AFTjMuoIUcO8FCrcK7IznfIVd3pRmStKlaJ4rTP7MVYAaN5QQLXZno8XketV9t3Gume56iY
NITiJI7H+HOSfofaicSpUMuieFcqo2ZdYPnjohNocMkV5ILwGU87sHMvc80G9gLYqaLRwp9m3GF8
yieJUkyCZzxv89FpzyelQcOk2KV8LIiWc1aUgNX+yOdruUaCZMiC19qn3OxTUoyFiAC0uVDjZI7A
aEHBi0avuZ0b4lxYx8xnJS/af9jA3Z+PBcKe3sXz0PaZ2u+/VKxC+54wumhnFIpxD6j4FWAPglOk
Jt9Jh5LfP5+T/ta95XwwsV2PhAgEC8BWP57PUTyRQ4PB9uZYGGScZryOI2/bYHh8SQsQMtCrhvyi
94Zq5SXS1Fadp487muzui25H3zJHLdkZ2+Zazg4sWSDRqeuXoUzCtYdEzmchVF1mYigvY/zPGEsT
8+nza1j22/eXwBXoxPY6/LO6mFXZmIVxn4HXi0b4LpgLtK2DAWptOzPF1kiHfKZS/7vscSHsPj+1
vm94fpjRSQJBQw9njS860LVFG7aqegSRhJVuywRrDbrFDBJuK0usYqFq9d5VqQ/4htAZo3Ft7QiR
hyLT+Xnsaqtf6x24b5/VIginls01jjyj1wN2l1gZ4GzNr3Zu867ZMxUJLJ3sXnx8PF68da0eFXNU
a8oXkTgefBwKT8Pq86v727tP9Z97i1yEKUiDKPfx3VDKIYzKahDYkKd0bVPoeYtSwK2ahqMU4TmJ
s5+f0FiuFfcxL3taPfIzlooslj+eMQIqCGcoqndyUil3hxG5Mm5fgKPDYsmHwGxkcuFQhyh2etTY
+iplRWWsY4P7tlEJCJ58s1Lxk4Dh8Gjo2E3xWLa52SE9SPAIsBHDcOzEBl6mmS71o1L040Ok10l0
hoaIKj3pb37OdlgNsO0VbFbNtDvLEG+8EjoZbeS+bczs2z7+fuX/UTDZtfhZ3nfNz5/dl2/iY4rY
f3/81/8doWIsVd893r+Fivn/7/92P//x4/+cDVXS/HwfLfb7X/wjWkzR//V7WhZfcLYWhoMf4J//
kD/b7t//VNx/wcQyAQd5hrV//Vzez7Jquvjf/yR3zAE/idpk/5aYdG//DBcjW4x1Nts79pdsORwU
Tv/9Xx8I6Ny9D//+D3g7NxUmlvbf/6Rz+2GEWw5OACQPVNz33EHauosPQJobkKxqvElFGHVfxzCi
weH3M2mrX9vOUQtK58JWmhdbRZP7W58wdO/aqNcnApIYnwU2OC/qUvfHWCsZ8vBYUHX/IWkQ9hSF
cOM+z2GT7t13tcDLUo7Nfd01jgjK0CtvBn1wv0fwXr+rZRg/ubET5v4AdJKsjYQPPdmkco79ENfR
tCL1aHzzOjeErZcjYGFzqznovpGVJ5eoj+VI91frvxLDx/gtIABZ6xm1LyALWWW3qhE3ZyJyjZ+4
EYdpEzdIL9bcFC27hlSVGl8roBnZMw2IpL+KKk8LWJwWv1lxUaOX77DPUmbr5PQWl5p+S9+N9t/s
9vFvZg2rfoXJD00vphSxsr2O3xvi2IJdmsW2NVzKObXqtWa7MJlGqmTzLW3dxMIBE2XgGTq31x4B
1iRAPUn/rvbFOd2giAYrx93SSTIo+uSRfOqT1Mwupiw2Kel2hvmY144NmhDdG7ZxgdPSl5El5Bk8
GIkCEA5y98Vwlbr7Xmht6jwbRqIhYK9jRbBXwRO6tqo+7la1vY/KZPXKNsowaEFt7ajZy5SEkeFB
0/DLYMCngrqmKFT/CJ2oT7YQN8RlYfE59OcW7qhno60lbZG8RRBERvcVtzH9SrS2deazPa/mK4VN
3FfHHEO4ASP9i1dHJ/bLN+KBooFH7yy6iD1IOb5V6HPGCjFNqMrrddzuUrpaEBRNwJYrpwPERScJ
jxeKoLi/5qHLYgPyqgj9bJyBW9Rq39GTM0sIqLhvypfGzXGrOzOLtpXT6gKxmpp5j2UZYo/UtDA8
w/a3rzPClAZzJCFY+TVSVXfV5EBLdliUPc234hY1i+0o7g+Ze7x0uZfT1Emw3E7rxuwdgMH0epwL
ur5lRON69m5QRM7fxAgeCCgaobYgBOK2o0vO7hbeHKBMV9HHO63BQd8K5IQrl8DpZDUgq4m2sge/
RHfbyADuRwOWW81DeWf3sfdIsCq7KZrrpeWbEceoBdIaBBrl7YBamc521WY/U8DyOCdYoH+nuEos
lnSlXMmhGcHPgMRYNa1HG56vlrFrEyeaA+6OeJMpYCs/IT3uQYnT4pH/07kBg9fEG2fou/ssToh6
9dJS8oIYse7raUlHs0UNUfqjaUb9Gt/k8MJmJJ5Ws9YI4lBk3lNWxsL4poF/uCsNBrfftCbGSTWb
a3s1ZbJ7iqjHzr7VdgCfci3LeR5TnV9Ba64qGGxd+5rNjnqdAz521lMNEM0f8tm+kkCQ5bahXa2e
tUVbmn5Pl8En/D38VsxjqmyatCcstDa79ELXilz4CnXJfEWuIZq3mSJX6OusA85tp5xeVNl24CGc
FsG41ptXswk9blW6c934ahZTTRxKagozkfUmrBPEJ2dR1HSXmaKo33OWFESTscmt16paFbec1IRg
1JT0FK1Kc3D7jsmTHrqEAEdaV1+0wrG/V8QN0BOs+XurDiTrY9t78VVbh+IeFlZc04h0yodoULs7
GsPGxUijEpGVnmnbykk6UkuLuH+Gm0yEa0kHsj4XZVK324LAhpc87RwwK7USjj606OIW47CCaCoq
yNMyEP6FzA1q/YXES1GhWsyVq9rAbr2OvKK/h4Qywj7hi3jflwItCjX+4oLrrpp1oqCU9DkVIICG
cMPUJ3ihKb5Y9HFf2OiVj7XCfscv2Fera0/aKhzYKK/lxtLS5FJ0zFg+FZe48yMq7pg72M3hgzX0
6LtioDUBrcFeDKKd0rxmDc76S6cnjIlNeJr/HAv82ejTwvCKnBXm0jmZBj/pe9IzIoHQDSEh5nzd
rlIsqnEcv9KWTpH8ZEOHf1hMJemufU07FIYTHSrdE46zMcrQ3elt2HSrSaaIS1AFZG8ob/oXI1Ui
ohGBbWd+FKnYteCuG1+xmTn2qgP24OD6HfQvbWHUA1ajCiFcylLggcxJ4443hV4sJk/jhxdWwAF1
tYyf8esbX4tRlaMfmhDU8mTKzjKnDTHwZSP4xZR4ju+FrJF26a1RvMjcmhw0/EiyVr0leK3w6fSP
bPDHYZXOjl2wv3Fik0edua/o8hBUglOrNthntRCKmYlfi+8BEcepYD+8/2cLhZHrCDpXKcKKVdkW
8ryaFJAMwAH1G6osSb0OTQW6lQkB8bo0aAz6LaHmyrrhaiGtKKoMOnCc3tozmMwhxqk04hSjFMCF
BN/BEXrd7HfMn60vXXdK4HYY8kLYXQUrZ3ZHktBbct79tihx73ZjrjqrtqtsCfQit5+dtsFF3ofW
m2aTR7oqtTxMA2GG/M/4/Kp642qdrGFJymJYZ3SBxh3KsE7bddTw2y89gqUQ0rMwHrS0Vn625Zx+
lbYB7H0mPgljqj5CIGRSQjuwT+pGF9MZpXEBtc4pV8QykC9cgv35WhQDw2CcCotbVea5sZYinpjm
FDX8DXaTPqxKwvu+hdk8i1VBZZKIvSnTv0eicSSgQplHTByufhuatfZWOml6p3WJ8xPfytiBMgqz
NyqYRKOnlTMMK5HPpGYDBH5zhNG/uvhkspUk3vsGiJWu8V3SiGQFnwkwmp0FsTFx286XUatnr6BV
lMgfjNbaaJQtSXFNUVJsEWwQLGnYWnrVARlnd8GuqYDT6SIoo1IiN72O22qjU5Xjw6TF4luLSCte
S6PzXqXVZ5dkrRuPfPWc9II3P8Q3W8zdlzgSnQD3B0DuAgmg2e+arBxvJamxPzytab+ilAIZnpR0
zQwdz/2qKhtwglHT1gR/WK35U3iNCezFoPaimaIdCQEZ6JF1kyCN0k7xla1ibcJG0Nupet/1rlWd
05wS3g5je3eRqJTvME/mzXXeNBN1Hd4h0LFZpF2lxHmwu5zx2fSFg9oVHhr0g2RwaWpNsaxRIsxO
96KHunvRVOnwkAiocXhj8RyVxSx7v+SNYRk6OOKmyVg6rJnwStvn3+UFJav+RWGOrJkvI3mhs6Zw
WGWVMEmBjrgVTkQ+l7uIgucTSGqGRu/1ymU66srsm9NUfWsQQ6nn1PpAzWWq8c3pmuYuKokCX9Ns
RT3Tqq17X1s0z8Ae6O1eh6fENuOqISQ4GoW5lY5iWRc8a/mgNab35k0lhECPgoa6McYp63em2Q8R
FQ1n+M0C7ZKv5k5J+AiEnX5OOUK+RBN5sCymRPkVTlR6T1d3Ttbw111f0qGeNrkUaZArdCiV0qGr
aSv2mdrpORb1KP3aZ6GiBhlRcE8jRrOnsNa9CxvGQ+Pj50FHybe8R/8U2VJddfkszyNwkFxKHxUX
2pg6rCRJ1fiZCpu1gQBTAQLNbax9nHgex9vITJodFtRJ8UfQJxGhNoA1+bw6/V0RxQ7KO8WeL/H/
RyNUTra+6zgdcKx5wIVRXIEfKbZtUcPnhkdhb622wg0oUj27QS6C7EeT5eCsLD1hue/VtA1R/0fg
CIva5Zvx//8+eU/9/zNj9m/b5C/Tt7L41rzfH+//wh/bY/bE/6I6S8eKzTEz0z4W7Y/dsafzB5bN
XtdDcMif/7U51t1/0W+jasSnlJ0g9oA/N8ceW2oMOXufBtEyFp+i/2Rz/LH4pdDBdfB88Qs+Vmlm
chobo+5F0Nh5dRm6nXdpkqN4zFX2sa731+EXNTW0nBGr00wEDnF59M3Hy8kwM5pmUqt86BKx449w
j+i+l+WRttHHzf5fp9z/93f9QWr6ziBaNt0WcXPSz1u3ex7jjPGUI5oygr62Zutmz+g6ls946B7u
a2/vzqgDUq5sckoDkH+h6UtdExdx3qMzfPcy3fxRinxfwFhYNv66pEXxru7SJjbzqQrMth/6M13o
iK9l40ZPeaTb8qJpEvO7VenXbT7UlzAJ4PEpg/LasXtTj+Rb7c/1V5X0r9+wv/h3F6nkJjBBs69p
TCLb86VqRuomZX/zYJRmvv38Sg+dZFGgiYfOYvfpVIERGcN9KV3tLc1r1/TtSKnGIyXRQ4+LIfX+
SkDoweWxYxHUCULilUTB/zXzJrv+Y347WG86dPyFNKLjwzxaccWdYnBdVaMtby0a9EecCYdu0aKs
CoyvYxGvVFiUEvMhm4q52BHT6ZiryZlBr33+IA5cw++pt++ethp5MdbVsAq0Yag2itZVW1vL7SPv
0qGjL2aFNFWQbjmpCCqmntthoG++LgrAJJvPf/3veoRfvKxLs6JWClKFlUoEfCpHeY04ZlLP0s52
e2pgg0UUhuiF6kdqNdxlOrrBM03auYBb1Yr60iogCW0kcESQ0fhzCNvK7JEyTFZqRyUVH9MC/hxP
2mLSmJJKVrhNRBDOrgIVulLbeJOZkVlsYzVNidYGDfxTE0iXN/Dr4nOdLwebVEcUhFITjjic+DD2
L9q7R42iAFJMBhW0VYAnAI+pnTuFhvH3z5/FoWe9/+/vDk80uMhStpNBVEXlnaFmEWrCxoQkctrx
F1NGlIgZRw7AEiwALOjQ2hYP1ATcx9MOv5gsOome3EiBxhVqnlIYatJXOdXFkfnu0M1ZTBW9FjVs
9rI6ULypNVdCbSnfpGz8TxzGi8mCvggZnzGkd1ft1HBFE69+0lMsHkdu/oHJaBkPwgcWsBE+7GBq
ugnUnCNn01dn6UJmgrj+9vkz2A+JX4zmZWOO1oE55XSKAsT241WvknIiFWh1Fy2vbn41tj3lhc9P
dWDx8DddGTBimPxqGcC3HEdolmbW3RNsDIXLS8JOW/dcLxXRjhqtPDJbHXgJ9qu/9yNkiCnhGCIU
gZfbqbd18Nh5K5RL2Ak+v6hD928xwg0E3d2ILjGIMkQrYGl0o1I2UnEKsUZGnEx7bkg3/fb52Q5d
zmLAD64i9BBiUNC3wi03oWhN/KR9XD6cdvzFgB+FoxpmpbNizej1oOVtqx9mrjKtnHb8xYhXEL8o
0K0hIAGTxlZqg08ibOzIw15I6f6c95eZ2ntGY9GoaRVQc5t3huwoPMSRlowbnNKx/qIorgXUwyE9
l85nnJVf8MmQH7Gio+AcmfL3D/5XA2oxLSAWHPDj8Ygo2nnPIeD0H1KdkUuBNVduT7mN1lKmZyuK
Y9dUIQJsHBIh1izNcxk6zpE5Yb8/+fslsEH6OGjKfMjodBc4tSkbQjUDGkYKUq604SoCYkweL/Fi
hHaFrhatepK7XpzQNl4/v7ZfD6g/+ozvvmnxSHMaTrQI0O5DLBdmBM170uNOuU6EIpV7J+6q6u7z
k/16PFneYnoQeDhDp8zZQrWudZZkttZhZB7nYynVh46/mB3sWleSGg1D0OWTsjaKGC5zVx+jA/16
QsVz/vE5FZ6gU7T/PMe2WSrrzuupL/TRUJ73kI1JXDYS520YLcSEp92uxfQwWTQwzWZg+Kr0MXqn
fmh6rThy8EMPfjE3GBRe27reryvRmPVbBPnjPYqvIt7NCqVKpUqd9eeXcej9XqwM0NNZFegvEUiL
/tIDkn/1Xreo+yMdVJPnoRTuAzniobMl7DokWU516Yl+fu5Db8RieijcBDAaTZ6gZDt7Zie9m/pw
xov2yPF/Pf1Y7qLm4IkudVqVLQwWs31GUqY5cuOSuUS/sx1N6+aky1jG0NNeEHqH5yvAQOQStGqX
Pl4GceQiDtwkd//Cv5sDKmJCoBszLEcjDO/nUGj3Sj/XZ6f99sWgB/iVZKrLHhUwrzy3QOMqaDC3
px18MeJjzXRrRe84OILDVYM6gx4iZJfTjr4Y8UNdgQ+KGm57axgXjluT8Vjlp62YyQf9eNtjQqe8
QuHdTGgOfkuJAutXg2a3J973xQB366rNkX+JgFjD6rqyFAjatD+OrcQOvTSLUW3PiiZg8PPrJ/lG
rK0G9a5JN6fd+MWwncos9zDxsRPCArLLUxtDq9plJ20lEGJ/vPFEoITUTbwqwE93Xg4ztWJhP5z0
y5ekm85su5CYAgpojtlvIq+iXYZiKzjt6IuR2u/TFnRkrIEyWtG2M1r7jIJ8/v20oy9GKoJbAuLQ
RQalEkNIgTAM/rM4Zvc48MIswSiONySNIVi6e6Fj3M6qdhGxqjqCuTp08MVILcFQDyNlkiCa5jr2
276hJLo3eh8j3B06wWKwKoOVt9qE719zafrKHtw/y/fTJmBnMVRrIoyAVpKp0TX1jdmITaq369Oe
6WKYggImpciW7MhsOrCrsePtvywLG57qaSdYDFXXqlMh66YKss425rUIFZTawIPHp5OOby8GK8hw
SyMKsgraTkxMxFV7109qfKTCfuCx2ou1t+aMZEHmvJRVnbT5F4ku3lzbrSaOLRAOnWAxYqe492b4
B1WAzAO5XodmT67MHvHuaVOlvRi0VoPqR9tPCQV97gB+h3ZpES1w2lS5ZEnGGEPhiNIPALaFP6Ku
0o0VRvWJv31/094tPDoSkZvUokTBy5nehybO0tI6liF/6M4vRqwQBE5JpeXOx5PczWmXv9rCJcLq
8/dy/4b8Yte2zH6uwLZ5uRy5MzSaGbhNg9KpeoZpwBrHu53rqQuyurOODAPrwOkW4xjxDUq7EPNP
nAgYtFBhEdOVkIkekAgSEP/5RR26Z4vBPCtDNqQR92xURtdXRWSeoS1zTpsqlqL+rjVjFV80cyjy
tK0A1nXmdWF22mLNWgxlrHOD4RGhHSATbHYjxKxzxx1PXKxZi3GsKxXJZxoTxWQm2qVd1PFNyN2v
jrxNB268tRjFutMhxJu8PGhbY0RTppLu65RHrX6HDr9/q94NNIFNoCWSugzQXBQu7D27flZMu4P9
j2gMnaaA4nw+VqFTkYIdNbdkoNwpVpqdC3KgLkscE5ZfmQnCzgmDiP272KCEOYrAaCXQIP7M5iG+
7XBUpl+oklNo6l2Uwf5cZi6gC3wQfJSb0Ex+q1XLTgK6D2P2kMk5f0jHHC1o3cKKXqN0oYth2V6Q
EtegbB1E3OoXbLtDuRujvCEmbuymeKUgprVevTAyjLPW6ey3gaRA93acJ4IMTBtWgz8lhvsYx3rW
H81F3n+OfzHklwS+0suUWbZqHtQQi0D9YKcjVaZtKwvhjpPXu4g8KQtZqxmJS70nG3SXumGDcGhW
5BjoWOwGouY0ZBJHFg77j+AvfpG1f97vn2s7kpBUFCV7q7n72pU64bbN9C0ELE6oxz7qjmQo+G+m
qL2rsBFEX5w0USzl59MUJyUcmCqwYZvvwr3KKC/zI7PQ/qX/1VXt7/+7q7JKKXM4qFUwt13tYAjT
pzUL9sJGfpuf9c0sv552FYtJFR4Zcl2kQEHu6sUD/pH4YiY141gF/tCoW8ymIyZud8ZAFmANBLJS
OuZazb1jPNkDR1+iFhHXQhqAtEUQ2zAqeyoxjSind8XLSTdnacsGA54MZjTlgUk9ZqeSPgyUjGCP
046+mPAmyPkSxmBGLlBjvxDn4F3XWuOcn3b0xXyHyjHpwEXngYCxuE2HqdlZpWef9qUxF6Oul7Ni
16REB0R7l/1uamv9xxBPYAM///UHvvXmYuVCkvGYG/pMVhnyMXTHoh4YwknmevRWi/zx87Mcen8W
o0yzEpmZyNkhlBfWRa6K6Z50x/nI0e1fj+ElVIGQu5FqWdwFwoogow9ag7wRUL1O9HDq4EMVOGKP
zIKHrmQxzkrs1nvIq7JTXTSNaav8IFkuO22HsDcCvZ+MZnA+bVyN4a6c8nGH7qY5G5r4mKftwKNe
co8JXKMXV+pNoKpjS9pI4UbWxg0LJLRwVMPqyB06ILuxlkyNTgAY8BLRBG2Ivvosi3rQOCp8theZ
GbG4sMy2Tc69QaRco+5l5doEkGsRLWNp5RX5F8185KcceFj64uUWdlmgb3WrwAKINa7hI1dPfMEV
88jH49DxF6+1ZSYOviylDIjUehoGrgf18TFB1oGDG/u3/d2XSWGVpiZ2GwdRXZtftbpap7hIjgyZ
QwdfTlpVYrBTAfgVle4YTC5ub+zk02n33dif9d1Pt1oep9MAvc1mBqdvMJcDgaud4rT7vnQku11v
6exwvZ3bqOomS9SaGGNi+E6arIzFU9VkMRV1Z3q7EAnssxw1bze6yvz0+dEPTFbGYh0wFiHwKWxw
O9J/lMtozGoQjqneZdA+q3rYGppQxIlXspis8KEPmauo7o5YSns9DhPP2zOG7edX4vx62l1qIDWD
JjhM8SgYYUUmP4kDqsW5VolS7hSVsPYN9T3oCMR3aEfe2gP3Tl9su7AgZGkNxAiOSq1BAcWzvo8N
rk0UdRoad8Ozh2jz+dUdGCF7Qer7d3gAAprHFgEpMkxnTCxEBeZ+YaitdtqqRN9f5LtBEjdjqI54
gHZgjV1jhW4+y9bFWAPmP+0KFmMcvYreiFQJd4MdJs+A0Kdbcrm8E+/PYozXlk5S41QoiKoqdmfD
BDKL0MwTj74YJfMwJlI3pzJQiH+/tiYSONuCSLzT7sxiXAD7B9sSskWFrhqeNazFv3TdUY3agTdn
KQL0orwgIbTQCRgsrZENS0JSqmnU5klSRlILP744Ro0Ymmm7COQsPWToTii/s+KZKx9gY3ni3LHU
AgJClS1RFTm4lDQJHLzGZ2qYhCdew+LlhwHj4YJ1sgCTeoEtVukuiVrUv0bR3L6d9JB/Fzm+G19i
xuM+MCkFpkzEeUdWypbQy+jb/3B2Jk1y6koU/kVEgAYQW6hqqkfb7bG9Idq+9yIGMYpJv/6d8srW
c3VFaNsLmhJKDZknz+f2dGv65wBpC9iHV6e1RTrjBgbUALjhiF4Qtzn6y93nt9dX48yBO8U/8Kdo
/gKH1e55MQF6PN3en/w5ieCUShC8+Za1aAx7Itu+TccWmrrqxu35VgCDMghjPTlVJwMJS5OKvTX3
gqs2vPL+50XsL/f2Xzqh34Zn2UwfhuiPO0/P9mb2mQ+m7LrzPe26MLzykS/8E1unF41FhBZudI35
QSdRC2fogE/RJcvLlKJJ/Jpo4cKCYQv1oByd0Oi/VSc69+zYoXUvJVPgWIG0tXl1iJ5wcOCqUyt2
r0p4rvqPTTWE35w+tC3DI0sM1+AWj99G8jpIJDSKgblV2mz3DfSy65BECkE2yf49PX+JfSivRdil
r2uF8LoBojyNSBAWcoBJdtDu85bCWmT+BBDj4Ji98q07SFUwM/S9V55CX6LVvBaiQCuVB4LCwe0D
WJHsbWskKy7kqdKwhh9mqDyXjbid5G3ZHXxC0HkJ1f8pKHadgeoIAEO0Oya6fWsf7utlhQiIlidQ
GiBCDgMYIsHFGUlil6FBx+Wfi1zkc9KMHoetMfM+7Sr2HoIR1sduD7e24Q2C4C0AMvVE4AlxClpc
d1A+pJ/efvoFwSP7Zcrx2wIHf4GgAIdZniIzxM2x6AXMl6IaN1hw/2IBcuTMfkzgKJafNq/yXncV
+DDe2QVy1Ke33+Hv6xKzJXS69tZ+CXHAN/U8vPJV109tUUWf3Z5+DsvffmBAx4XXqP6fmpUBNz4N
04HtaGlye7oV3GHYmo0jw3GCsUh8T1fOs3ivrwqeLw2NFdVd41H4aeOTw6oivucFqtEa3LR3bi9v
hfSWD7wY+q44BXH+H59gaIiciTy6PdzamXtUNWCkjav/GTZw9HNc/bcVjgFvP/3viyocL//8qmqG
zxnclPIsb1FIh8uJyp/k4DG0GIB/QK/8lwvDb0vhRhiMQosyYWauzVZkVQzfgnQGrebKxn/p+VZs
o+swrChABllUcA/lpSCF7dI1q6dLD7dulmiWQd6onT2Y205otFPwka/23C2qzoZBv0fVcAbeVAIP
R+OgPIxdX993O0zz3v66l179/NV/i9mx6dclqLw4A2ulfKCb8W/ha+OmX/g/tJJC1c10vYizWSuQ
X/kewnV4VAe3d7dCtlTgXFC4fZ+o7v4TXdOlAs3cTvskOk7/HBhSLWhF8SYMO9gCDzBRQb9/15bZ
269+IaiEFbJ0GIN2zg3yXX2EhipGxkIfQCjWWZ/v3eo4QFbooshmVrQe4EYfUnICWLk4dhNsu9/+
DRemji2Emys0kcZVF2dwL6iOuY6LDKTx9koR5sII2VK4QGza6DzPs7hEATedCnhpABAzLGcASIA2
fLcfYYVuYQhZJFqCsnCB6U2zyWxDsdttUYus0I3mDds5bNiwZdV1Am+K5hjBX8Hx1a3QLdtqGbwe
tYURaATgedBcbCTV790G5vzVf1sYIoN+jLKiebb2K0vQSfx12nXg+Or0z4ej135rR4OHA1RFEqby
L6zyfri9uBW4QO5ChBI3xak3eX1LQRB+8DooJBy/qRW5Meh+JmpJDrfI9qe/D7dNj2q+26tb8arF
WIcwEI+zeK3qhwmOQW3ilwG0yU7Pt9VwAy0WyPZ3LxvqjX/JSxa/wifz2gX+wnpgq+FaxtZ4k2Gc
Gcj1Hxpkyk5yBoHH7d2tQAXJd4XjL7bBFX7Wt6pmHhyAyXRltTlH5P8nH5itgyMtYWsARGdGN0UP
O5QhWJThinPT1wrQFlmHbncMWxJHatlCcjGetxU02+Zl/biasnRK0cCe/M+wAsoDV5gc6z1s5LZM
19Gzmq/eSi8NkRWzsAarvArCbUweX78IvYPgRJad6pT16NF44MMm3VpxmC2Pq5qeLiDB5xmIDUXK
WLwcIuhfHL+BFcKAJuwMTRD4JdEIPhlOEO3PIRC521k/tKKYK6At9wjynbai/i1gWuVPJCUKtyuc
LYODY1W3MK2w/vDwuRr9Ls2XzS1FzGwVHOhesMZTKGUBsDYcyzkoDw2fd7fpaavgaNmGTcWkly16
B39nioG0aTR1KrXj1/85+bs1H+gCGxvkP+nwLg+XPIFrXOGU3ma/wJ2/bYcqMmMvBhSPTFDkC1hY
bcOTwQTwiEKjLMzVnFY5W5JVoOEebpiYO8FCgJKWxXq7wQ/0ysw8r5V/WeVs3dWwDl1s0Lablbo0
CpdERfS9LuoCUCIlGRy1Jjj6pK2qQepz+0HWbqxjj+u2XL1MkkW/j2MAgKD1Wp/ffvqlH2RFMtUl
NQyt3ZlXiuq/zuz8Uw8v9g/AJkZ+ugRN/8Vvmu3b2//tlyXB38bPiuxB5FhgDfZ+2PGG8hk+bl1+
gEiozeGPOKj3QaiQjBrjiQcP0kNjTqJXQ+IbAdfjr82mYsB/lGlgQV+3/vIML02mASQEAOYAHUW4
um3zttJwBN5F7AXzMqUL9h1syLNbZqS7L28Pw4V93paOwfC8CIJuwynFL2iy6yY+RXD+++D2dGuf
Z32DAzkbcrz88l/Mqn/Xoe4dB8ZaIqioQPxTGpddf1MnH+ZQt6RoHBNUzDqPD7BJnQrIcDNvWd6F
jfchh8eZ45tbO/sE36N1j5Y4a9bgZ9GEn3k+/Oc24Na+vpZaKCpqnEiAVYM7aLPfbkPvVnRHFufP
VRntofDO6vDiIph+wvrsUxWOV85sl+ahFfw7CKNLjRb7bNBdeUdrHx6VLfXdbrfMivVuiUSYw584
Y2XHvlJ4yr9HAuYaXfjCu9u6sFzveu0iHmegoIyJCoCLlKNx62tkti5s2/XIUQ2Psz4c/9X99H1f
CrdhsaVgWPCaqe0hQAlwyfraBm14IsXsuP3ZCikhZY7Tfe9lgRbl51Lm01cQlCK3E4KNT6lycLXA
4sGpUoT6Efm6LjNhQ49OcWRLpOKoaCE9hnOoP7b8o9Fj9w4GIH3m9nQrSgmaxsE+wWQf4dYoUxhz
No+691u3shBU+H/GqfIILGEXrAJFGO7ZuPXbU9iw7srY/PK6/8vOaWukygUVUaCYobvatPoZQYvQ
PMJJm36X3j71WVXs74l/Js5R9Zov8XIDjl3ZHonMzw5/MSwFMnT5/ATvsBiPIZtrGBphhwWkgQJU
qvAXfTBm5J/KaRLsyltfClJrCaiaDeSUTYlspxx53c6L4aIYTlvrdpS35VbbBnBkXUbY6ko236AW
zZMJpp9ukWpLq4DbKWCjvoisAHT1TNd+ymfpmHuytVRgmeDOtwd5Fu0o83U9JE7wQu1vnCa7LaSq
F7iZigqZBL2zGf0seX70S+5mSwYuyZ9TfYFfaRDAvjxDPqF/CnspPkpq9me3d7d2ahSa2yjvAeXQ
Abx/yyKEhe3kuYkwwC76890jUcB3d8Pye4aGvPploW9IL/OPbu9uLQIz61YvFDhOw5vqSw6IHzp1
9ubg9nBru+4XBpf2ACeBygcqfJjDj2vO3JRxzGZsTKHXeWLHyc5DW8ANGO3942Zm/tnp1W39F10k
IX6Fk10Mz8ZMobso6fv8mu7uPO/+sjba6q/NLB5n/QwNZL7orxSedq/EzN79MAJanbj9AutU7ZWd
CSf4z2YbGNq3PW+nh45zNwsIZlu41WBptV3LRVbO4XcWNC8RQM5uL24F68oCYA00nH1h8x7dF4At
3uZ97btdtwMrWAUaC4awxiGvV6t3YzZSIOFKferWw8NsyRfYq1RHnsIxD/a6B8/3H9AucU1ueklQ
YJPX5gYaI5DUcbb2x+YYr2JDwPItb+HlbMI1a6jH5nT0ZD3fRl3TtEdOeAQ2btvjru/2fayohuUK
7sTjKrLVi/0jijZtMmJTdny6tQN7cwhUlmdEhuzL+LqC1HvyzbK7XSBsMZjagq2MBKYt85rbELbg
hyEEW9hpYGwJ2L7ABhzkHVhSSzqhsZ18mpu5cny4Hc5gHwKYh/woU/EAnh4aibewz6+4Yl0499gC
MGBgAG3IJ5zxh2JDcVURkItLt+yBrQBD/wPa5ImOsmVVUw24SNlUUBIo+Fi7DbwV08W67Gphs8g6
3cGDdpLqWapaf3J7urUB9x7aSA0ZRMbFKE+QuMhs3unodkOxqV/IxG1FHaFevgLXelOVS3Ncp+2a
adOl72rFKpA8YEqE+K58HOssnHo08aAd8kpy8dLTrVidWnj/wokX4x6J9wCQ9jBK990sXf6Pdaog
liGQaUbZkE/VV8i76Yd17nungzi1PdRGCmuCvgpD6LtN+SESXf4S0047Xd2orfsi/uyv4O1hdxTx
BFaD3paXUJU4N7tMSXRE/Hkm9CeKyxWjYSbWbQb7GXdQoFWA4352e761BdMc2Gdwe1HPEDNQIiwY
P/WbKT64Pd0KV11o8FFIiWsKdqWPJGrEe7n0xilcwYP+c2y6iMWlAIUry0k3JBVQPEkBYrDTPYXa
8OMQTHkebDLKOvhQH2O1ew+qz8f3biNjheuQx7SuJIuys6L+MBQAkxuvDhznvBWuS4vldzrvTz2n
BxXC2Ylwf3ebkraai9F9a6oNN9tV6bkAGIbIWzVOnef4fPHnZ12KuTZ+f95cq/7L3g8vsaI/3h71
v5/GqW1nVuebamA4nGd6LLuvcBk2VQZWfRNk8SjdTrVwP/nz/SfTNqtXIVe01jiP6V4VwAbD5/Lt
n/D3lZgKK2CRmRshlAyjrPBpjatW3PpTIpcqX5yOH1RYMRt5+Q76C24TwxYMySJVNsWOVzlqG5ux
jbbrvEci00xU9QHe22B3DL1gbi711FZ2zTWIYHoUOPZFC/z2ez9KZTwrx8G3ohbIC4NbOlacHi6m
6SyAllu9a7bwl76sFbQTnQEG3XDa3tdghP09FHuwUHVKGAFb+OekHGqQOWqNhJE2nkoUABqHwoxX
m4jPsfn/11xqC7pg3Ro2Kl/jrATrszhNVaP03UTC7Z0n+jq/A4Cle4C7//Cl2Bczp9U+AYiVe8r/
FveoNgUz1fozHDmDb8UK1/JTzkR/W0E/93PLu5hD0N5sP9+OoAuLgK3SUGvlmbIZsW2szfKZLyAE
AuM+AOICGqH37e1/cuFjRtYhflAzXQAnE1nboUXwgFLGLkHByXPqFqa2/Iyf0YlkxVl1a5fpM9l5
+wqQmZvam9qObAJYN1UUBGE0yKeBbxM6aMyr29BYC8y0717YTy0oXDOQhDwqo68TDHqc7n00sg4F
IsBu7UPLkkm08MGUsd1rMNfiHioTt9cnf0YSsiCk6WGakhn4YLxwFvJvoqXLZ7enWytMU8FcHF5y
uPZvpvyxVKq+nXLhJlACc/TPdwfhkUAAL5HryutCJ0UFSXACMAAAYU6vb4vQdhKNW9xhd/IAIstK
OhLYO5fXlpkLQWWL0IoB3OB8hp6zq3Vaoz7dwwnD7cWteI1heDADDM2zfOjVTTQOd2A3hG5Txhag
UdluYDx6PEOL8oqCQzB8mrgZrkyZ8xL+l7XXFoY1k4molGuUkb7ltyvQM/8SPU5+Snl306JPozPr
RzkHOTxylFuumoZWmKEvHp7eZuAZ8KjmLlZMbMm6ratbyQrQoD9n6l6z0Iy04siF1zh9CH/nL3MT
KP/o9r2tOINzO5QZAoPmI7+SUjrolALt5bYI2SqxgQ1sA6ELikO/CxO5dj/HYLtmNnUhCmyRWLMT
7J4dHs4YXNwBo6zBw1VDxJySONTWiRmAHZGqQNdAFYn+HQwDDQh/ZP3uNPC2TkygjMoWIcJs6ugj
/PLNIZCTdLuz2TIxZXAbXKsozLp9D8BFNE2m4S3m+PTzgeI3mVi4lw3gbyzM4IXdJwWj/+R1fM2v
69JXPf/9t4eXmg4d1QHLZtUMR9UU0LrRxe22aWvD+q1ju4YZTsb3+Smnfp9MvbymSPrVY/6XBYhb
sdoOOHHLMQ+zpWdNd0LRU9/pEECOhJh+eIafk9YJB94YsD5SezlIuOU4H84VEAaj774ekriquz6J
os08AtTQeiDoevk7JVp/BZtNVNIpj0W5FfYNMgbKGwwSlCFka1UFQ1jcB90aJCm3tlcO/T+0XzLM
BkDbse19qdnk9uK27At9qfFiODKrq8lJBvT2nKmWX0ur/iox/uUT2rKv0G+HnRmcyRYKfNBR7LUq
XmDiNhWpgHHokMylF7wv/Xoo0FHNC3m3lC1ut9MZNpZoXsz+MQzmLTx40FODyhcN60dCtK+P9TqA
qSuA5FiPo9m3Hz7u5QePhO+3Gce+JGg99Rq1yh+dVInULl8HXoT0PChw2RpLOaQqgFkhiJ0j+/ft
Fex8j//LWNkFbG8ZWtmvSCiCOk28RBIpopQZE/8TRh37tKOm4bYS28VsNlfwZJQjz5a6rW5COY/f
Yw2WudthjVhLDswUI5x2CHKLXjjfctjsI0/n2MhO7Wp2K/oJcHGCHXzFRE1rHXRPYvZx+3z7M1xY
MG0TurGE1g/KUByquqhIym2TSUe4Y96VnT/+78txhwkUV4xn3Tj/DBDUCVJSbn1J1BYT1uecbmFC
noVFXiTKFB/jQFy53V4aFuujNpGmfjwiw7IIPt23MNZHSPrC7dZp+88hV0yCaBxD+KlJ/Y5oj/+3
gSLz4vZJrY2El6DZGx7hky6M/FhrvPehgFDsWovMxWXOWv7Rhjor5B9CFJyj5oHW6/JSN2Ssj63M
ZZwEkNN+ggRcPKmt2dk9khit/qp4C+PVDb3vHxtD2qcqFP14QO5ifa/GQvoHs4NOn8hiF16KmuOE
Qq0/r09ATnKTLvnSVQcUDrr2oMczbvftsbpQIKbEGiyoi8sQ1CuOZa6KIEYOCwOsMGEsgVZnj24L
UzT5o4RZ2Jk2bh4gg+nQp1YGyk0TS20VJbq7ipLlaNUmvsd/TWONtdBtptkiyq3IDURiJMpqOnom
CRo1B2kgS0f+B7V1lB1dYih6UVmZNGNZB4uYYyXGyO2saEspYwBlwfjweWYELPwU7IfvALGs3Crz
eMs/l6cdNoA4dJ2zHH5V/Fz7ESlO1D98N5cKaqspo2Ie9bJuHEckII6xgyNbo+TgODjWGtVDW17u
oQ6zXOLQCzZl0b7IPq+dStzU9pvboxnF50lj7FUx3FLJdRqFunU7Xthiyh7YHX/TExbvZkdRESWz
u25wbJ6ktpYShLIGRyHBcHPUkHfATzQB4aU4vL1onG8qfzm6UOuAKiZwS3SLacMmf2TpJls4JhN0
Phd3NZ/D/97+Lxe2oP+TPu7aDNOKeu5MhuXjtkhJ4RAdyGv14gsJD1v8CJdIbpoa28Q4Rq9jtzVw
DvU7f08NOgfTPZf838jvuh81RwYTbeM4nrn9MGv7aERFcZbcedZX048qj19H5WjCSG2R2+wFjRD9
yjOoYPN3MG1uM5T0fbeIs0VuMWMKZ1YcZ8wcyAfBiuA0S167JVNskZuc1La0bUAzMcfL0yqr8WMs
8urL26N+YdLa1maUhdXeFiWFqKRv9lTKstsO6BvRLwOMvDe3BKAtc4MZ1SzjrsBvwMEyyYfyIzM9
d5s4trlZwwpuqmKhWV51+bGoyv0U9Mxxr7GFbnmTb8EctCzLwyq4UYvfoaHSd1ysbZlbD4fqzmsa
lukFTPVkM954WoLatZxsC91CZIu1V+D5feyNjzv3oQYHae7KMenCWvTL9fa3czzchKZAFhXLvHEJ
IUhi/05nBunbM/PSw63lFG8OZ5kRG81amuo+qMsyoWMXXinZnVPPf1msbQXb0m1b0C5ISftTp0w6
dvUUpvAx2uENRkTPbiYyj9/kQvSPt3/OpUSOLWvLc1DQTCAoJPsBsgDlPvEp2dEB8t85NfU4d0LV
5/uKbuabYMvDvoIPJhKEB5r7dEoMckzBceItWRLTdnX3PItB3dd55TcJTovReoduOpTD337dC+uC
7ZQmK2nOtEOarW2gtySE7OazD0nCj34o3NzCqa2Wm5rIxMpfsSqATn4YgomlXttuV7bjC/PHlsuR
inmd4YZmZiXLaaSz+sDRnum25vvn//rb1G9WEcE5yCcZvE6GA3zm9V07jKXbMcg2Slt7WoxDx/D0
pTEJbUj5SD1HoT21tXJ0hnIojFqawUuF3tI6Jh+Eia/124QXIsvax5cK9ZIR3tpZ28cKuZu27r+2
ZmzqBK0xc3dgfji5sa2obZo2wTllmhUNssF0mPpAgasfYqG70xQitmdaWOi82vKIZELCV+zIJAeJ
rtfNdM2G/O9zlNjyuVp1WPfPs2iN4+oEqEB+kJBWOL6+VXZTsz9ExUR91AuFSCULowM+hpuSltji
Oa8cW+QzgYtfZaSPe+7zQ6MGtwo8ic/r0u/xNW3FFKIIn3Fs7ylKYLDkVMypgkRsomjjNdFkgKzN
aFe3LxVwfUmU0+7z20vnpY9K/3z1Xciaqc4PsnCsls/I2leP9aaukaH+fj4ntnJuaQXyId0UZEU/
QK++DVP7OSpY/h3uGIOX6MnL58SbCv+TL4dlyQo4mzppbElsRXZJCd+rZQ0gl1xR7YADaIqisb51
GzZrv185U2ytdJAx3VXZ0PAbtL25nbOILavbdSFEs/VBVo/z+omVFb9ZCNdHp1e3MaFjF5E4Unj1
pojKf/wu2BW6u2HS4PZ4K44NZ+0GAgh2A6T8v+hqmtGeSsir29PP6/hvkSZnsfQ4gfgZaMjNjULO
AEXD2s1AntiKOortPYhC4WdTCTFmAozvBK6k4Y4rqC2oa3YBR6tg9rO1CfJDtMkVLiuxm6SD2Iq6
iI/FBPVSkEEGUP7oZchRt3FNNBFbTweMFe+WLg9grbcNdyuYSdkUVL5TpobYTmkRr3ALbVc/I91O
bre9g/uGqctFXpmWf9/oibACNvKaoi8V1rlSwbUy8b242ZLFg7QpGaupekGKNtzcIsxW2Ek2eQUs
o7CV7XS/hSHG/lQMyzXR1N8FdsQW2JmyCgCQ8vwMB/RtfaCkit6Fhu3w1ad8KdJ8jtrh6KMLhRyG
X4dVp9CzdWz1ouqlb1s/K8HKe/KpKR70LEenIyqxRWwmihbhF/Beh5la8a6bgB5o9n11m122iG0u
VQG7sBLO7tE8Hgcuf4C8Z65MrQtbaHT++29rEh8GmD4bBEbOluXntBv1ievmGqzh0tOtDXpoBZ2I
Kkg2KuYnIAZ2aRy213RUJPiVRv//yyWxuaIeKusK9q0kkwByjpADLN3OExg/Vc2cQGa1DsetAJDl
1t8Z7Gv5Vi/bWWTiNYfdkNB8nGHIDG0tHMf+EY2hOinZjuwDX6OYpPvYquWYD22YJ0DRlpD5cROW
Dybu5jKBqD7ih1gPuZ9OEVqdUqTr5jgNBxHNIMcNZZUKXZM9LbbKX7OpqjqdVt3U7RmnC51PcYHj
2HFe+SwSDkLeDB/iue1udqqgVtl344936Eldxvuxmfo5rSuUc96PBUjcJ14iJXCUswH8rCYhD5PS
qwi5n42Ena0sFiNRshzq+X0JsshXH8c8/b2fQabGg/kiUzKv3paqyvj1T7ows6WTWsolUTAYLJ/j
cvLLxN+DkGU17r9rskLt8gI5K4ycQj00NMn9Wu930W4wQcGrQ3/Kx7wNYEVWa1MOJx55fn5Pe8+Q
VKGKYx45gGrVYffNnr+2bX+WTWCN30iy1bGIgU2qx/oVpvD1v/hwIj/GlIzBj4DkOn+iogmxqfFq
q5PB016QKN9nWGbzaWjuZo1UYLrBydk/wX+fDrcBPEM7vKI/ijSItGpxzgmDV9AY2Z56wBxGaVV4
wTPhHovfK7CnbkGEHPlphyt6cRCEbvkXQ5i/PI6EVKjKIh1Y8jvqTXOell3hswN4Q+0/Zb9W7bHw
+iqGyVgZ6Kephv439fd4qY8ah4l3xVoD/hVoQ/eTMUYsSb3muT7Crmw0N7oYyLegluFwV6wMXmtk
GtTT1ufyC96w1ClpB5V/KvUsvpdSv3KcSl9rDwZIh6HfEVH9TsZPbTfvz0o37Mu6T7o6kp1BrTLT
SnVJ31QevJwD2MQljQrJYY5C70MMv9lTo3GdQJYjHsZ00GR/JhCTkFNeaqRMJh6u/NTItiWHYORI
C8GSrJySUu4lCsl7F/anMBjlI2jQTfuJwa85PsaD1F8hllTlYd/DSn+raJ+XN3SN2v1mEIEgz1Wu
FnKz9VVe3dQoZGLSTv7aPgtS8OCWAm21AZ/YjNNhE8KHsJ57W3lgaJ72EjVtU3WMBR33Uzfqrbml
IceUxNwtShhR6yCPU4H1HbV0r977pJER0pRDNQE1tem4GtKS9QGDEqRZycHD1f9JmnkSz2s7VHeD
EHH9zz4uJLrpIuVX90yCOILzoJxQ+RrD/ypkEn+QIeTvgp6q7RgZfN2TmNX8WLA9xPc0WzUcx531
y4fFMDK/cI6hSesRGl6wEcd5f2h34r3MUW3gCAFr+fAdkM6lSjp4WnWJWvvOx9vD2uJJaiAzD3xF
nN/EYm7Xx2bUsX/Ax8zFMZhk9E/etc38suPKmx8gdRPRTRCP/UMUz0hGQhrhvaIDIghTWWwN0lpl
2ccH0gdxffQ9uTwA94Tar6cAALhX3VjH785AXzUmY0/P9MxiQPvEzsbpI8cQygMTfuPB6hQy0/t9
NnuTLuG2wWcq8OiPeUSIo0lnOK8mXRDK49nOcbhZJUb+Q27KlZ0omLjTfcj6L7L2jqpc9le/GPBd
WjiDrgdRAB1QJSHvzrab3RoRcWSzx8BfbLdQ3cGBuajxyQRagmb4a2wPYg4ClH9yspjHAUDsH2IT
s74voStfvlYzaefHSpXVdtt4AV+n8+4QlUHCunZEHlhIKEp9kzcq3SK9qDTUefhVcGQtj56vxn/8
vF4Ps4fUB77/WRujj22Tx4et1DqLSA9wu4ZBfWi672cNQVLNdEjlWP8nfUgEE3AWIPsX/FsOk70b
uqHps0VD1qFcFtwhRR+nvprLdK+XMcF1jH9AnsI7tCt0zVsczj92zVsYnqxfR/DLSBIhmJ/WQAwp
LKjaQ4GybNrIFcdB4fEjpowsMBRM4p6touK+kt6ypvMYeu+AKYU+ehIGw7p2aPtOJp9JWAdBQ5BA
wz6fxmBNCxBxsQWMxTEaZ3oAuO0zdjB5t40dSX3YKhZJUcSPZmt1kYB5ERw4yrULbOa8j+ssXwkL
8lfghMiHsAmBWF+8Pul8bDdyJVjRfVmmTE378zDp6QXUpvm+r4j/renl9EKjPk/HsjSpz6LueRwV
fmDjxScabN/aLXqegR1NVDSqlIUyPMAKhiSYlOSugTgKOvwtgotwVX2Ge0P0Lli6754qkbPdFRAO
1bo+bwodAGHsTQeZw4xl6HNUp3R8qhfkQnkDzQGl+Yeuaj7Qpt5SUTCdeZ3+MpTmOx99ctzQBpi1
MJhMvFpPd2HlYYb3qvzX0zlP6rb4UIXsddThO5Co7uM41Dfj1r4zZot1Yha//Ak3HGKOfK7jz1XM
CqSJYCRjluXI1SBOzQTSctWjYEOHoUnNatS/iOwwSE09/uw6A5M0X6g7HE7GYyPHB38X2KzAqXhh
IMZ+z+f+lpLtXaPGLQ0anz2Fa5MNzHyo0WJwi43Cf4hCaW4WTsbEn8X6PG/78jLW9Z5UnhYpYmx+
zCnGSeL0kbRlnd90IW4yvpyjFIcN+TVX+/7cos59F3mYviVMog9D3jWJX8Dye1nGPdM9+W6KEIO2
yoTHzZR0VN3sHayAKNwVM9rT/SnwYorepnwqEujxdFqQgHyHp9L8Q870B0yzaAq1ypT5ffQVYsfq
NAUenFZApj9J4FMTGjFzCve+r5OIwTYagYbh0eRFljGII2AuYNJN5bsor/YoEbEoXuoCG5oOJ53I
vh3jI+bIURTdeJBKkifty+qVDdPwaEKPHBbl37CoGJ4YwWFS6+aO46CWBmHdH/2w8sHlUjgikYV9
nVDlPo2t3JJmULe4GvOHfF2fSul9qiVhJwTPMSh4dNxXXSYqD0yycZ+k9SDvRp1/yot6SSk47Wkd
bFPSAFKIMkVV3q2+j5V7pt9YO79SeNikPXSHTbIG23BE0UC/oplTHTrhlUUyr+V0imqstN4u/Ce4
jUXvaCAZNgqzfjWQuh8W2U2A49A40WUx9qnZ57VKd0Kmf0sIL8qDP09dma5NJA8gTbSJhhcg1paW
fy/YJopsQ8msgTSnoCzjs6eHdAy85kRGsaS7zLeEBpwnG44FKTHLd9wlNYPIKBBh0qEbvYH2hYgR
2JbtnlcTaw+qnluTxktUpWTEkhhsQXH3P86+bEly3MryV2R6h5ogCIIca+mBi3t47FtGZMYLLTMW
kgAJgAD3r5/javX0KG1kGiuzqjKL8nAPOhfg3nPPMiGQab2FXrjNwEqMiwApocV0JnDCkyyEWpBd
thVtjoupXN7o9g2mSyqD6UkNH0NBi1VM7HmAeVnebsgYwh8JxX5hWRVO8NWPokPq1HDF++l23tJv
7d7dDn1/OSHu6CJO21G+QGyaXqMejMyDhkEGNrlkGb8jg3nZ8mBl/YSnxYIZOi8PtlabLGg1YHPg
zKbw5E0kLXtgau31vPv0oEdHbzqpeZMhnChOcraskckiolN0GilDfdFjrcnaET7HDqfiukKk1vfa
rTQfUPk/8jSRGVsCcq33pGxacYUCaLghrPdNFs1+KZsg+T7V/tJ0I1ItOhRpCrXfHUzno3Ig29H6
vr+D18OPkYG4nNo+zfy8iyGD7jPJ50ChedFtlAsuPG4N7lElBcFlWouBXuxRT0Q2rIG5RHcS9uDS
8u2rhdvMca16PRTKbXWJnJwhI6He2GFWrEXxClFnniS1OrRRZPNJRbcDZmgZqZsuE+GgDk4M4iXE
VBB5VggdHeCqlXVVhHeh0826TePc9XYMTk3b+qLCDjrlAVf7hQtxn8KVknFI8Hr92bHWhXlLa/NY
7RIICUcPltk57dOiWuEkcHJcqPtdrVOZTmtVdBpGdsPWmh8m6qdruyQT0qJUjTiH3Raazv7gOoki
CDKCAwVq902H1l9g1dBl6q0uFfbrkjRr+6hoSh8oagqUihvROREiPbWr6b8hbBxMNYTnIva0s+1p
ikZ3jx5tvokoxb6Y7IkekYKqWR6pGad4bpPoaXbj8LmMMG0dlAkvQsW6IKu0FacWhfg1HGRZ3q5D
8Oj7RR2ZolDITLjxKciY8Cm3w5D5ldOMwozRZa225iOgaGnTfX7ma8oL6aQFpqO7S5A3JWSrun7p
Knh7Qt5nmqCcBCVxFksl3329mCfMIftrt8yojoX3l6HQBrdY3YxZmlBySnfWFItcySWrRnnS1IgS
EG2i7t0yTLJUWsQCK7ZYQQSCf1q1RXVTwJy2elm4NEmGx3L8kW4NEmGjhJobcFPab0s1Bt85q3Hu
GtfpF8Y8RSNNHEHxH1OMScPuNdbaFXN6rq5938V7JvQYn4Lax1fDXNs3XmPSjz4HdRO6yqSsUhh0
+R4m9AT2etd203y8qPyks1DLfrxZGSxSM/hLkXxMxlnlzUh27E6yr9DvxFRgCFChf2Jriv5l8fPl
uunkFmgA/XnOxMmQfDngZq7VglwhV1/OKzU8czp2L9h0EpvHsQfHEkaZtch0CmFiv4zmuEIaesIS
lzzJRqhX2oUL0hzITeXBws9ctCOOfqVYASu7iEL5FCtmNKz6gK14sblsp1sC4mSBIjz9hOx2MCXu
Si9vlWMQTp0FTfkyADAAS11gyw3TW9wnv6DpXJAln97bbcJ9u8m15PGUmkxuFitcI3b5jDTBq71H
gmc9mteJAUTI1jkINAzDpGUljVT4QAWz84+543o9IAA5gp5NUeQDmT1flja4X7seK3EcDu1UqCXg
ECotY/hmU7d9X0g9q2wzJiVY2CqELS5tjc6kIvVzw9sNMAgjIOLPtiaHhMXpnvmd+9sm9M1ULEmE
bhB4CA8yUcOZOJsBAB2ijSAYHhw0+1INuy+ErJAKw8E5uNrCDmVMyPiHQSGS267SZYOV5VbNocL1
8QwxaxWtxUUSVdtlBYXhy4zxUtmwaL7irnkBBSm5sg0AI4U1IYN+TO1wlwOQA7OboTBw6j5FYlE4
RW1YX/RG1UfsI/Jm3vuxiMNNFz6qo4MM+hhirSCqs2ohUzn2Tt8OmDLlKJLVi4tDe3D4OQf8IosF
ebznzdABZQjC/g0w6fwGxqE7xkNfF8wvfblhwcyZHesTMDa0dxtwVEAvYATb7Wwix92DhBVEIZpY
PbWVHVQG7nxj8yawLzOiFDI2z7vJ4N0aH5DTtx8GhRV5pt4WE41Z2cOs9zRPU5iNWFHueDI1GajD
uMN9t8gMdohMFRSLbOHDip6qyPEvkEf5BQql9KQsGkd84EOkcEgwsncFKkBe0ql9Qd8aHpyaxEMs
kjuhbf1Kdv19iiQGMJ0qeB97uEd11TPixuQJRlHdmHUrUlIzCf9ilH1Rm0OHgWYnCmhy1YxM5lIg
+syEC1bBBealQO70Dexf+iwUcs7HCWzHVbUbZOST+jVzanKPcIArEo7hQZGoOsQSko9hrOyP2ksU
1CviW1pS82KnzVTC3dE/6N7ze4s9+BtyBuH7NbDlYggBVOxLdSFc095K1/QQqcO5ae3m5z2iQRaB
aoY1POouWyTbv9qhLTWKz3M1prK99XFJNTr20YpvWP1VgbaJo9lqHzorXI7s5KZcG/oRx3V8HDVu
kTYcLuQaplnIUILRvZtL+Kt+7XCf/ZmgqbiMI8SnRUp1meWBLjFNcHfUiaNUfM2d6H9sA5nP5Ovh
wGnI8s7wNiPTtpSdZHNRjfhagWTbEcg8Pal0u99Qch2db7DoMnMlouh965fpaNrkLhALvkFt76eW
34oIjeLCZ8BGMflRpzw4RqkEqgqPwNt5iHsAI4C4M+XqY0VCqHCSCYIciFifF81uKTsXUFzSHPbN
fQma0veYtCgpE/XG5mTM6Sh+tdLMRYg08dsoUAueEu8z6ffpewcvsVJskGC1KsyXzfB8gQTpuGmt
8trA1rZZE1iJsr27QX2Ca4rNAUn0e9CXgAFQdRmOXgKegLg4I4HDf1Afqm1N8t5BeGZhW33GRWlm
ehe+ShIMl8GStMUYhzpD/bCBtCJ/uKEG0rQqXnod3dlZoSyV+pmu9jU1wqBiGGQ+12EHUmCtD7Pr
XKlV9dYFCqziOCpnWE3e1iGyGslMHxxyZx6qKJ7KZp5RwTVKZrpDThtzyYHUa1ogkT65aIeOZg2V
P2Rl+UHEy8pynlbkNcZFAFQ9N89wDz5NuNxZSsABxi0fH2hUYT2wps992A4H2JM/Jph7e1n32d7M
m8Ye3iWXE0LT7oNUpXmnAyxJfIYEam3McPIIkL8a0oGXDa/RHhkHp7XFY25Y0dDnXA3TtSRqslkM
+5/vqHbeULOqS8/kdmvZRPKYbNsV5E7NPR0Gj/1v3PHlgBQbl5GFs1uArOpmqtmrW5LubmS1WM9Y
sV6/DyAE5EuoKxy4YrcwfVuyGVSYDFSP+W2VLQQwQg44VSO0PMsCsNr3cmGXfZViX57BViaAvBpx
z2uEDBxXGE5ARj1OUgIFr+YH1uzeHFapfPhRt7vLiUlYeKn5MoW5rIDtZVWIWieLW5qa235pl+Y6
Ij7M0P31Ba6swyOIPVe9nWNImtPIBFKG4VSu6dMcpPLXVulZvEbpubzIlo4nt0bT7bRJUc8oU7AB
vo19N4eXwNFnkUOTdH6Awfo8EMSp7lAvTyJCLWsCW0R0Rjt6huNeYjMJV2D/ikDB44RfNzRw8qkS
otOPDE6R62Gta1vdI0PYHici0SMzr9BqTv08sJt25+6ySsC6xoPA74NgCqYsxaioeVihRdRA6pb+
ZogiNx23kI6u8IMz9WXQ7qN90sGEfbZT2+SOHgoMmak1XKsfvoqoKwGBYr7SjcM3MF1CdDTnKitb
JUXU2oBKwDwEPuSQOEKYdweXJ3h0ZpjpLAchALZ++BHB71drS/xe1BuCj7OG7NP8RdWOTRjPSLwc
krZ133ya1hdT1ZlHxcxurhLh5V2NXQkPRsyb4TQS1z5PpkbzH6Vb9Jz0ffzkwsXsx3o+Vxd1K+Dt
i6cRmOgQDwuCceEtH6GjW9Povo9HeifP3vMHF1cG8Pu4mg2GfSDan0QTSXWDvXtQF6GFjfGpD1t6
gfsLu5eeQUWSbT/fdcAL3g0d5TV0iRYTrY5CuYCI9iRBRuumkHyAfqnJpliHEhEPnZRFb3ilLxhW
C4CkIItf4M/ypwWdDDtNMHZlRxLH5j7kHl4yZqo2KN3P1sVYoarhA1aw47OEPuzRrX24FrXFFcKQ
37mPkU8BKdB2h+QeuevioldUACMyEX9yUa3l16INDFBQOiJIp4Ilms8qnPour8TCkFy7YgYxyL5e
UKnZ6ns7Gd3cKIQAR0Xq2gGPSUOcvtJEyct0GNR1ByPIoESMip0yxIBV8b2I/Zx3wWjZrSWRG4ut
0anNLWk+GIYeKme0krZELHvzmPKYQS49qO0CjWxIs4mHAHwml8JEv8PmlmFWo75qGmIq0qR2KYBr
70tRLWr9mjYnnqCCDLeDxDDuktOmI189BX5cNql3UEm3sj0KKLEvFbrc4cxkSl4CjVnj9daO25Jb
ttLx3WxtHNZZIuXibsm0G3KK9zhgD4rvvCkXDbu8Q9/b8BJrtZgvbQ0Tuiyli9P5BrNKnq8xE/e4
GFxh1hIMKES6BFJcuGgkruglf0TwjFNY6BoKhIHuEeC1cDQXUzzMOleoxcBMGpaqlVdjVMXBRwBM
OT6YbaqTs/EmXFbfOYYe6grDk4E9EAIEqGjGsOvudbdjRLhi7znGOh638/doDnzXAj5/UYC1UzrF
dB4jzvwFnNLtFUbx/U0yL8lh6vf5GwgJALA9Nu+rTXBvcuj42iUjutLI+onm8JdGyfhoMSt7tvPU
p6eutTPaexqI4NFx52/Ixm1f4JltPnEN9u+LTLi44DEhsHrUq85DoqK7aZXbQ7dizt706C4z0ku0
EmHPWHsiqgLWBGy/6VGhArApeirFS0r9dIfin91jLFSprGnlJGEGOqfDK7Nrm+Qu3XWVx4Bwz8VG
PftPSteZHBhtkXOajmH60MhpPwp0BkjebiBY6rtF3cYpxwCB7sMhWPjGsGquCaD9hlKbB5J35DRS
QVuMbQcfKkAsVpFXHc8hrp2BHyrCeaekusY0uZ/uN0cFUPt9ioP3lpv2LQXgez1WsyB5CveL6Mrq
cAW9H7i1zFdASBgpyiR8QR/nXbl1kj+PJPanDR3wdhSxTF+YWdDWwjzJnrZ67/tPCV9O+D5rdx72
YipwEazBjh5r2xUK4YTXz+3AXFZREjTlHp99kO1MMcafl8o/wV9r/5niv1W213xiGYOw+2NTTaCP
44i7tpxRpj5aoBDo1VTrso0oCL03vg70ssYahiVgSwCJWazTsoTXdRfkndygwwZr0LQXeubb07LU
6a9eKpTvOlzGJ9ShzROtOpyIalo1FIkYxL73YI20mcJ24DGPD5K0hA0gujseYeTS1ZU5VQtE/VnU
beYeHf1+5fgurpaOwawO+SeKh0U3sGrPje3oJ8RQvD6Ei20UIhu2TuccTPKPptfje2hsOJzH63o6
7UBTPwddyaqkPSDpg6foYIE099h7jVcBttpopY+dHgBcU2GdLTBPNyrXaYzlomcEW9OOiX0FpLpN
56wmVfoKYK6ur2qF9QNwlCH1BQh1A4if7ULR2A919zXFcvilzI4tANPA9WMeMLLMeWCXh7DdluQa
myemGXTsMQ1kLWWoY8flREjPb9ximunSOSqjvCE9Mnb8uGF2RGUsv1lM6ELc0aA+HuHxSffSBJ3/
4EA+30kvWH+VwgC6KjbfADcmrcYaDoC1bo4BgzNxnnYYaud4ZmlU1BrjMJSRe/ut76L+56hnG1zu
faWSQ9Ul5gOT+llk+5R2OVNJ+HFuP9IcHPx+zq2plrtgHCuVew5paI5BOtb6oBpf4h78i8PQJVN/
rCaCbTnilYUp8h4DBCYYdqPaEhCTFnWw9Kp0cIJj5aoBgJWozvsfK8bMGVaXCFNt39tDwtWClVau
+haLMLkKFoKJbjKvv4Abpyan0bQDmAwq+4TcUdwxgw8ITukyx8HRUQ9B9cKJqAHGdT55buE9wE9Y
ZBnPaExG0LFpK7+JZQpeHCFT9y4GMDmgSNh3D9hCVbrYVw/199Tb5Gb39bwUdKjGW96k868d2MGe
b63e6MG4BR2iXrsRA+KFwwB9R5pPDhEZJdfrFKxof4EjHUY9bVeLw1vvgF0BtoduTSYXWnZGXysc
/oZVUeKJaIS1mGZ0FmSPQePOQF++rsicWAjiK2fUmRp9NnyKPmVC0IQNPlr7jKwp5QedpPpjqjjg
gAAmN1ER7f38jOHxwg5Bo+b5cDbXqQuyiwkMGabtC7yM6/1YQbP6Xs+BnjIVpy4s5xHFWw6nSt09
dLT1mEuoFsgfkQAlcFsrDUymG8DuxaW48Yq21zbqwXMPVFxtmafQmZ38bv2I8ciAun2fFzaUSaO7
FzwfQfA8J1tocJ4SlxQr2u8w52FoQChBm/Ga6J2mF+MSwEWqTVDRZBV0ee5x3fZoRDWqFvtFbb+l
B/wJ9x2LG6KxG9lhZjX0Q7S94FstooQtvekz2AS0AgweLqMDxQR6yoFfmHfPlnAtPe6EOQOWi3iM
YMEkq4zqMTZFQ2Kc1lHsHYp2sW/vNa0Zv+kGNG1oP+24n6GpeJ1uBWD3q1RjCpavLFRj2dUYeByD
rbJ3C8TZ35KqOZuBjGP0Q6E99QcPVshcDJ3lppjQhQSvsKob/QM12yKummGJoEsGSBvxAxnrDb23
HqL+G8bjGv/Hxkn/QURjgltMAZLlsBEIUQ0qUgioMuAC2Jhgq6ST11ahjADjBM6ol92G3aVASluE
Rj8B3yOPa2w0tz0G4QTzkJaMOQcNsL7ZJMHCyToyPEWdjn6YcJ3ewARdLlJlGoGvtxtwCcKwn08L
7aMu37ZenAdzWxK+N7KfGXb4ERXdjmoPZ+jIWkXdno3BnvSl3lWYFNgnz/OIbrhHMObw3OoGI2/C
wuHWkRYHHZu2aYAJz9PLQGoYFg6re9nikLUF8kzcfkrq3n5faxGZvA7WZs9xwbGUIok9XlGi9+GS
w8sEpLJgnmqUe0sURQ+CisDetVwn88WGFTwtydgammMHsDeJlkmSxdB2fgCLWapcoCQHACDd4M9h
QZEvwmm14/WkZXsnd8FJtrgQze+C5bbAEqX3K+z7uJ85msUxkzEAY9D50scF9HSVT1YEbd52kDpk
Zt0BXxmGWvUy1TIAML3N/XAZ+gntIFpPLLvJbtcuA4YEv0JjcWv3lEQQKHa+u4nmrduONQxT9fdR
YpZ3wvQQm4oAH2nLgMRSXSZJNQfnqI25K/aoo/R2xrmAP3cVyjQLkmGcv00TTAd01qYwq8K2IePm
HlkiNbh49Tg+w2qKPtiEqXuVNMtPnCqUxRy6gemUTFujUCnY+CdIhAw0hZiPG4TR3sbA4ZIFkKeD
Xd5hWZuG58ALxBtN6w2TUaVXPHGK7Nc+mofrjUtMTuJpbksTqvDNhd32FIhe6hfqMLG78GmVIpyy
G4W7WALEh38lk+wgMq5wxUofTDq+qgNN17ukDdzXxN32nigzVyA3nVt0gmWgPkwmDFcw7QLVFaNg
YVEFfa1LAqOZr4RGGHnHPrIkwx4b/ABrcMcx9jJGdPlUTXWOAMXoYpMVsrlioY4J4196XZAiM8ck
sIhiJtjvmIcXScZg8cAKBZqHva9Gn8ibEE92XHZpWL8ij8YMz8lUATzXCGTkhQoidoXiawgewZJB
gZtVG2++lsqa21pAwFHsrsYWp/fuNZgjZvJmW3tSatdsTwK0gRlfokZjUtdG9mWEGMy6CNnORW7j
dsdiMLDGIKqPa5ctOgbaSbFFNRnFaJQDjY5NdRpHon4EmFeu2eQHRYFcLRPsYUY5rKVrAsxzFjyI
V20QpGspx4TdxM3QvTobop4PPCb0YSCqHVy/DQOhZYcOOefoVp4q6Td2ksQ3FQY7Q1VdgOOyo2AT
NMQEusY48h3aCgMIOcWdnEdu5+xSmfO3QIffPfYriR+GVAFu5AzXJ6hkYWTYYrju5+RkJfhicHwa
B5wGAKslwtT9gu2bCQeAa2XqQpFJ3aDaGpfDDJfuBAeZ0ndW8fbZOlMBuliJA6YXeHLAltPqQ5dG
HbgKFuKhEiPq5LWZa4cJvRADqjB4fA6YhfLujdhgeunsGU0C47vXF7rZdYMgFAtUUvqkdYeUzs4d
momItmAYI9SgrLAOe94Yu2doD0ArbaR35/OODv+5S5rhaZsQZP9QcYYnOokRnJXJCIq7rAGTRBdx
OrSfKNlG5K6xAad/5A0q9SRu0GUDLAy3EssDAP0mURJgsCfRG4rWCBOsquWwvEs6+lKh4mqBHNKR
AVy1YXfYR7HeaoSty9zPof+5gAr5Wk2M9oA22FhECJmM8mEekA5hwkqNhWo1ypNtNRPmXugesQgt
lH0TZAReXCs73ZzjseURbVLtEfWNUfMBQ7ndXDbaTWuB8U6EuWNno+CComyUBd/I2QF+74avZmrE
4xyjDwULIYEDeq93fCxhDid/D7smzXkloxNBMsBwlaotztMaeqlyHAwAuAVi677wSR1+EtWtT7tv
PKhMjpq9mEA8/eyiuTf5EHMkHjLeADub9rVCOG1KJg/+6+6BotCuvWvAIT6f+rh7V0T5t8oKPEjB
zMG7gh3KFfhtuit9Eq9frXd+RtFlYcbit8rcqKpjYU6mgdAiRZDSfGChMENZz8SgRkO9Eh+Aba3+
0M5pp9Hf78Iel2AdVkxWmUsh1Tda3FaJr9rrph2xKoW65ysmhpGtMZ5WvUJg6bI/GlggtbdTom2I
GVIUrodAyXTE5nyusns+1VE+wtzDvPQgjq7/Rir7r+jkv8miqolTfKP0rIOwK4pr0NV/RYn2n39M
JPCbzGIj+7quAQYUI937sxXTfN2vhv0b1dXfleb/D67676aiUMsjTHNrg2NcoVY9kRpP6XFMwQLI
EGvWDEXPIpSk6H63X+ij7TsdusgVbY9A0kOD7qovsbVrcVo5if+Y0Ox3K1IMEFsjQLjFIgJGdNt0
W0Hlv8vo+Beylfg3NRXq/lAlHGDJoKP+u+yX4dcKtHzPonGw8MKhA5CmP3TpfrcmrZtBKJ2y/UiX
tb7aSIfnLnLh0x/7dP7PIgkasAX2fm4/hhsEmJzNwSkITFv8sU//TYKR6jaoQ6RWHzdpgzIYqT4g
/Iv+MT3P7w6nnUtNkHQ4dkPTHnaPcSRCJPDI5t/I+//FM/m7wyk5xys6sWxHzOp/Bd2cTYN++GMn
5rfHHS0GM8hC3Y94FH/INC2RIm3+4A3z27Nuh2kCK/Y8+1Nxh0zOkJb4GuYPuXCEv3ubriBUcBvI
/YjkP3ll6sEdhj36Y/E04e/Opmq3XYsCYzsO3rUfsXXdnWOm+Ucwwn+8r/+r/jT3/7Uk+b/9J35+
N3ZzLSg7v/34t2fT45//PL/n//zOP7/jb8dPc/uz//S//9I/vQef+4+/W/wcf/7TDxhtAxx/mD7d
9vjpp278++fjCM+/+f/74p8+//4pz5v9/Ouf31ECjOdPw+Kl//yPl04ff/3zWYz6H//3x//jtfPx
//XPx+anhpLzvz7pv3/986cf//pn+hcKsi5U72EYRAlm1OGf/7R8nl8h7C+4AAkF1SmJ0lgEEe5S
DeVBg3fhbSJKYgAMIAcFjONd3kznl6K/YCKehAGlAp8WMaiu//u4/unC/M+F+pOe+nvT6tHj3X/3
OPyfPYWLmNEA/6Kj5DhS8fstwRXarib9icEtZtaNDaJzUxtjJAn0j3xzGOBcm7RrMGaO6wViOx/M
YNZgSltDDWTsqW8YXwrO6YxI6taHP0dgh6A6E0Ayl5jPJu40wHShweIHxv5d1Q98vvQEXgaYFQQd
gJMG/gnLdbUPCYhg68wQ1D2AJHdVzWHXFjYG37ptQPPJp9RqtC1ayuC0gaU0Xy4cqQ+cA6J8hnxj
fDDVFo8FC1aATlGVXrXJSmyRGiQLHETS9j/AKfFgUaQQ9lyFjbEKlFbr+c9u27fgdh/20F4k6Ux8
Fte2t8VK2YS5RUjnr8QFYihTxBYFJxBsPcNAsIF+RBiEDYC7Dxr9RVwpGCYivRTz/tTB0UWglS2T
XQD3GDrt/IX0ja5L3nUofyz4K0MW1nN8vbYL8xmfK/6JZZFccfQkIRBJhnKRQXqyoJ/Y+bfE9wBZ
d8BWlyYe0B0nYCqaC4zGV8DmUzO8garS/wxkiElakgzxsa5IOmUcDe0j4LUdhJYubUi2NZH6xiSV
n1ENkSDULLa9sSCIPwhhMWEHoIXuvw04mOJIwyHDodZb9TkN1UDyzsfkG6lGCAbaLgk8JgsBSJQS
BCl+xCS/5ZjcVA6zQ6roQWPeAcbxGI2/IhlB8WaNFE8gFq51FrRhRYqqXjWqYhPOfbmLXlQX4NZi
r2F9MgKjAPUhA+3J/RphBwAyPK4LpE0pGsENjhJvVkCMkg1QR5NsaDeWz2RFVBwcK8Ez7GvXmExr
UOU1tFunapXLVjDNo6lolSZ3IXc7MlgxMEK7iTvralF1G4KR3rQNeEcRKAjxPOFQ0Rni7NGGACMe
JjOjvx69IsAbIVnKaxCa7uGAKn+xGYzTUx1R8TknyA3JNw5/GoCN+ju0tpMvSUpA61mCBkX8ChDt
yvrd/OqFkaxEmDxG1kh7FyDV8fZzim0MARvgBdDy+tXmSF1b92KbE4f63dUA2EbRbPm8iRA0ma5f
gXRDMPVNVJECpbyDc0V+bsHMFTcjfe246G5NBCNE8LAijMNcDQZTZqpJPVnnofhum9jYI5uqq3jm
/hdbDHI+ahVV3+Gzt8QFujkw61Zp2zpfRse+guAcZJEEjQAmi50qgvgEfDngs5A2o0Vo3QfmEwpH
lzooKP3WgXg9A2UUcIb0UGXQeKq/XKBIl9dzKDH7BmsQBxL4AWxmvgfHmqV7c1ogKACkP5gKl6RO
561IgbGf/Uln97QbrJ5ZAngWE4I5OmPSYzyqMkLWzZaptP0AizoG3hepxRzcaBMQ5h2kQbBwAW1+
gTn9JY0W/VXVyKnMCQh6H5VgEmy3RixfQrTLVzMEXmSQHhmsd2lUgTamE/o9UZH4zieIBnOnaPLi
WjfzcoFQ/y0CS/Ue5BNoAPeFyq+2AR5wqPYw/Yl1SoNR0kO2CZ5plN6cnVA/GaAdKKJsiPMS45bs
csJ4f9kPwb6XU70SJIbgspxCKB5Prnd2G8GQSsnbTjgBAham20sNK/rvbuuCudhnF+e9jrB6+72K
gT0CfWT5OKZNe+zSFTHxYEnH7nFkYbz96OZKDZcIlBInrBpVCwhNwDOKGwOlKGgP4lUAY+huGVB5
cSBdlXzBZRBfTk8j38Bp2tkNPKDIfEwQvQT55ZLoQx03sNhL3fK/2TuT5citLNv+SlnNEYb+AlMA
3pJOOvtmAiODEeibi4v+62u5JMuUol5WmmZvkJM0U1KUOx2Oi3P22XsdbGOtj6+n83Pa8LRldw/v
j2GIbZErWlmwJoJsbdjdyH6M/uytcWLhKl8VihGSHfsOCJzUES5ukGeqG5nBq1m4j07DgpRw7GVy
m43xdHFUxN19TS/EhKiTzrrJpYYraQXhddfm9YwvMUPDx6LLIyfIHVWLKPN00eJIKk3uF3qlKszr
DnODRygCxUIVdrAoI7kpnXj67bo314PrqYyvUiW/eBiIOsoMZqZ8WgDyOHC7AkGAg2bFFmcvw6Z1
OdRYhiTwwTZLh2fa1xocU0jFBrkNQ+Xi1fTQhz5tYWv9aamKKT1cEEPTQbXNyu3G8gKL4Ieg7Lwo
7c8S11u7GXKgBFeTvYwvwpytIUxHfFbbgmhbyeipzb+7GGMbA3sRt9v1GM/KeJ6LKjfDuWoyB/8M
ZNS7tkP2YPZY2TIqM1a1rvkyT7vKZ3kCmqNPkjIQGmpfYOnJeJ0UtGaEnpL0Pa9SfFKl0Zp3CbXl
z9krqi6000oSfh5XWb0neWnuDbjNw01tsG3mdeZtWY+loa0F3wqdQF7tzMOyQWazfshLhy4mYO2Z
O+d37iqwKXgTMe2Ie+26eql7y4aVXhvDoxILhwozwDm77jhzediXMmWxTu/FlxnNOv9E2uCts4Bq
JbmMyRFfEgWWf/BUHhMqqeP0pdGT8lOxJEwvU+1deEt97vpOtIQ/y+4BRmerXWutcTnyYq9+lQnR
7yZk7bzwAXFgA59+5ua6sFZPOl9VUjX1bpK2e50wX9cRhEj78qJdbPxO0/tbdfYp+94R/P7Z/1pF
/6Xwvm1/1A999+NHf/pof/03/z+st5FI/6+C+/SxNH2POPPPkvu33/i95radb3CgHEu4juf6GAuQ
FX6vufkJHl7Tom7mf037wgz+o+TWDPObi2mF3zRN23P+XHNffuYTDiC44uqU0B6gsr9RdP9V1bi8
sCuYbum+4VPG8z7/Kgpo0hhNq5g5Uy0/3eVIUxwmabF1Cus7X9zqb7WSl5fziA8JAL8GzYb+67on
m9rSId7H4UNGMESAbAMk5X+3tsG49L3/bCT+eBmHlYCCyL3l/sr0vthtmGP1QKSl727EKEGqxvrM
EpYCP0+eFLtYqVoFWocmjv9yvGlm2/x3SshFUPn1XaCFGi6qPH/ur0jmjngLw6/JDyok88+81JO7
tditBMZ/NthlvtQw2gGhc3Ukzl4H2LHHba7VHb7ZrmjP9biuL/nFWxyvmAB3tWEUPwuyuvdyrJx7
kh24GJu+uM6UJqlfm9K4wuaC5VrwnPJSP8bLRPjrkIwjrtlOa4jJpASBN5j265CBqv7ldXFhR24m
eP3JVdsmMYd3ovLT+9otZ9tn062LmST0cOYS3a6mR0E4KjS0DsPe6OH6w+PTpf85SxAHfmvGuf/+
de/+mP74r91H9Zn9tYHnd34/TDTD+iZ8n0bbtnQTA8YFjPpHB2+437in6O5N2+dnHCr/OE74Le9y
jBCqNWGb2y7N/R8dPD/ShauDmxLCMXF0/K3DxPhfHbyFdIC4YPvCYBui+yuhqMUawHy1vGNsOLUX
R6X3XqOd31kVcb5AOgwD21vbyHr/UYD8jsNZSf9R75zpCz1owZuqe/mRXQ5AHlTplS/WontzdOFS
HEqW1LyMcWbqO0sCrqBwRMJ316IK9dae0qPsNKFdywvwYA9BNnsael2+kwf3xt1qzlO/dVi2LE+Z
lup6wJwsIfeJLNLToI13LtuszGiW0nvHSdbUVGbJRChBQBAIPLosI8ih1ZPazqaKAHZl4TIwx+kS
/E1je0Pkkhyc12mdFS5MZsE4eH4Zb9qV6m17MaclQSuZXged9CgiGj3+rtYSyx81E137SpIn2SQk
zyAgWIMfYCwzksCf7aUO3EVW41aR6seVim2CeriAHx1q5kSt2I8j9A6tmMfHlgzJTT9cyhQpmWfi
lB3ZvLbaPh0otkSLgKkhZwTyXmr5wSLtByDAo3a3er96KXImWtFE4fUytUVphYYvtWwDG6HGzdTl
mbG5DL7qyLI4VBn8duIm01aL7H3csmNGnzhm94vICSosU+rkdKNdMeNKQNkLSUaaIZAW8wtbqp1s
fTqMkqUC3cJwBrZeGoy0nnq4tJOmECYKk10llS4SQoSQLiIUlPURKs6iG8/KTOmHh7YY+a3VKfq9
0dmo8opa2wpGacZHHKRzvxUxnNSwAC6Jr5ie9Ub3Ck5cRzfKiCOZuXqV+gRSVQMwP8Qng2c802Lm
3r/dyv8pkP77ArD+14da0PRq+kWTvPzG70ea6X+jHIBH4lMJ+fh2qLV+P9EMnzrH1x3kSMbaWMr5
yT/qI/FNCM40DjOqIJ3S6h8nGrtqvvl4bKloTFs4jods/TfqI8Oy/zoTIDvmoEUatulAp3R4m79M
NiavT3RaqzZAnpnHqLM6VXzi8CYWi0Nk0sE4FAnxPGbP3q22sGSMe9dR3nCe2jzLIofoshE1Bp1H
lPAh6CeiBigdfjIlRDwsg9BdWpHOv04G8hpHvefkC7x5VP2TgJ6hHyzcDC/ZQKh+78L1jU8+sewP
faKfCeuRuGRQaaP3YVlVhW7qD+d49uwPAVl1U8SqeM1E42zdyU0DWaTFmw3HuI6cuPr0fTrIFcdw
5AmIHFriZ6/xHBsBWvBP/M7G3h7SdHsZSTOoLTF6yaE8d2VWh8Iw+o2tz8xS7YU4iNXl6dlbOJ+x
f/uIHgtG55ArV3AqCKJkw6DZj+bcytsOxGSFVbVJ7lCzvKvKz2ChQ++8IZQ7Ig/kJN7yQYkNFRHh
qanHPO/J2f3SpXrDEWIQ/MHRF0+dcSbcK0jGTHGzbViaBFg0JyVpD5gO1p6JZAjZyjjqztCPQes2
3q0ScfbJEhmaUFE+Om2dHkAeJI9+0rIoXJNesrfcySOHmHlPCKz8XleRz3S8+GfntW8VmAkO+BWW
VJsPR4UXNpwWjhErJf+KzljuqqQtnlxr2moTrrjGBtcCywfjo1ZqUeriSEPlklc9AbYdF02LVkup
pwtw6TaNjVPWFE8ZpWrQL14H5mbOkud16eKrKumRXOHyVV/dmGaR1pXr3oDfQ8pNlenJhYU1BKbL
KlmcoyW5Kdfm4Wi47a1S43xUgqs1lysPB6Ke6WGIOy3w8eE8+MAxQl/hdzUIeGza2m12LGwiO5kO
Ev+u7hzjEsEz98ZlaxXmphwzdKJJ3bgJcR38cijoRb5LRGsclLWIyButU42eGbnk7K596d44EjM9
UuMYAADToJV15q4vzeQUY1J+rHNR3RA3yb9WksI9EsdQHco+G3eztWQbYDDy2a1L/X6tZRtK30u/
K1XJSK1Wvqvrxon6Ws9vpItFY9HMq46P7QySXh1UZcJGoyM4gi5CJamqa2qGdl8n5F9sfFHUArik
g9zkOSELs+UiVEIGngn6JWdJGzM1HsGpn6pH2/GMe6lNJrs4ErnDpvxkZj47pTk8CJvzkItKr4bB
4BhXq5YSwjeN98my8wOCcXIf5/60sKyudPBou0U0lS0OLGidGyu18khHUAtLX9+tRPdu2edDjE7m
1on1lPFtbq8jcpcznNZMx4oE/cD+alh8Fy66QpeRc3ZFOhqrtFCvRmckm0YWXrCIpT7lBlY4YbnP
Cf3ZfAX7pkQ/8PEkbWeu+jHBCZwFvlwutnr7sQYDwfmUsoAFH9f82q8NBvls2VSL5GqTcC7fvZmk
X5zza31Hfh0Ftw9RhritgGtgFHNugSDjPyjSKao7TNVxUiuPjqvLD3HnysiNk/JlcgfrKCfDvipm
rQgNVVjHxog3uui+zLH4zIxWnOUlF1ZpRJpVSxYAa2ejnmeYb8w9mZYTJuZ67rWpThJQHwWe308F
imy83Fu4PCN4qwT0HQyTdoTry9j7uHY/CntJwrKnOJK57Z5I3ZZ6RJPGzCfNpHEvlC/aoOVTYyVR
MQrjenUSjhoTYZQ6teKq3WFipHVmHTIsaWztUT3iAm2GE2s29orsGkSR9lCWxS1RrjKI+a7tzWQx
dkaF2S1bnttkPErDDF1e41rPxo0fi08wE0dqwW0riFf38FUw5+5Rg8hOVnEIXoX8AIj1+WL0L2Wk
SyYEZbpThr6tpph/bvYlhk5PLN/t7EGPOdQ8502u5IQTfWt0464ZzZNndtsaS7ZXVpsLAabJyYPn
KsCcejVW1lWMf7qpeNNrt1tJlTHW36WqvvHYIiu6PGTYs6kSi5HKertYy4ZV4qHvs4cbElqoMbAx
egxI7dySHIG3oDmODHDPEXDQ4ntgIZwE5r7gyTPU8fVUMvaxlzPRtWDudfuR08w38BKN7El1Ieyh
K2YpcI9iJvQ5uAsNxQS7byC8zyqcOzlBtIDvcist67pJ8gcsPqAvul2nXUjxlW7uHb20b8rSSb80
k/1wx6yYjDuj4+ma4lCKai92n6SZgNMpjOKJdindl93EiScsg97cRfRlNrhuO1xS4E5KbdMXbcHQ
Qjgbp/d/Xvh2u7Hy9XCtjevaTr63YBKYX2JWG+kPmIusw4FA5Cdzn/4Up8yq5qGzDtBz4lt3ZiOV
FBa5aKs5Erqp2QcDuMwk0rf1c/vIGQh3ZZIm1nasevolhNEANGj920Z0SzgAAsU/6TWRtJJ2A7RD
bibvcu/241e8Nicjmw/CK4bPtba4I/zbylpB5E1+t03s5sHR4weHFEJItfLR5y6bBTpiuU7pYiJk
LTwH5jYFr8y+7hu2p66nUoglzMvpbuQh6LOVK5xrjo9yTl7ycUyieRTHYQE3F6s7PbGu5WRyIo4l
kDmLpZOdXr1MSL4RJcO072VRn2S9iI/J9p1j6csL0iqGhen7M7wxCbpo6gfjjfghT3FObGVlybAR
lU/tM7beT8aQ5rVbVdXGkVnxmhL5e5vEeuKxQeOJxcsP4sa3f7BG4ejWunnoJb51Tr2J8CltlnDh
To1Q2hJ9MDbOpINmGkiVQiv33gyyFuSb44cJP2qQI8dHNOLENBaIDlHT0QJOdlOdXRPxWR/6bU7Q
KsxavIB0HaGPtaFYL8EjR3vvV8WpRySJa389Tmt+LBXUmEl7M7Js6+kS0dxTOKUgZ+XKunPWyrxB
bL+GrwbTzDS0nZbjTvNN7adqJ/uUrNM99Mv7wfHhOLQG39/2qi/drQY8f0794meOBBlqK1vmY4sc
B4nfXX4Z1RJuEFFKXRowwXKp4BDMeqkvTyqTTUAKhJZv0SbGc9abZ1Q/8Q6aW1kRwQBXdeUKsFlT
JV/cnCFrMrIytMsFzpm46rZuCzwnYvgl+ZvSrj0RzS2PazkbEajBR2zFY+BW9gcZ1DkgTLYeilGf
I5S6kHD4faq82zx3gCbG0liuu1SosxKi2xZ9SgdKWhVWl0bYG8/yV2KyLSA09HR5MvTen8i9xckH
o5QO5BPhKPCclbKCWluu2eLBYJ5PLPAzzMOhNuvPZswUxvEmK8pXcz0s2sg/DxPJgL1BerqB9GMX
2HAdLeqHRrSbjGuqB6UcF/1YunIhPlExfl5SifM5rxvrrlYWAzct4QXN1buN86I7sbmlJc04xzfA
Qtdz38Jp3YMdWglclm59Uosp34m+pEAAE+AEQh94Gs3jAcmOL5oZO5cQm3etaQJShckg4iS0woK5
1MotVbY4ziLHntaPoAuNFQT1aBtXzInsV7VIqpuyBK7aO3JL0lmRKsnOa4rzGkTg5zwNZHhzmvwz
FnZiX4zavfHZmEnL7No+FhzahLyOa9epeaePeXPTLWRzQBZqjgvsatGhHitcl2qXz81qfM3Myvaa
n6XzyegxfZDu9e5jO6tIRGQljnYbZfIp9XRuGKevjQ+yi+lzSXiNgWc5O9etSDUC6PbYM/cBitJ9
WVrh4t4tNC7+YphpuakXO7eO+lBl7glBta6vOKs7bccxnmkRsa4CySNraCYWz+4B0Y3w0C84WPJX
u861sdaaQkmgFJkr/RcQFJ66h0fHJUlBe2n3QDq7dm8j7TIznmsT8kvTue6Fxqs0cVyHrDVfCzDx
9p6ESaahJsXAdFmkrN7nufXIRVVV1kXFmCfpAdDbap6RP0BJVOuiCA7ZCw0Z1EHm04QTDQ+TR5qk
OmNyx/m0CbE/4nnpxoPrctI8IPvG5g2dJY9pId1igsA5oML4YinkyGO2Gz/w3NdaypPRzu7SCq/c
0Uo1pzmsHaP7/ZhBU1iXMZuPxYjZ+GoiVbaxOhIGnWXYzCjRmQIr6ZOoqzGeWHmT/VjqMTlYvVF8
AlH1o3Q1x7tY650Dsyn3nFaeHmL9z7ZcHy3MhfLQeVwgclrj+xfJJj3PWEAes8SLALKh/xgH8jNr
VKSre7Ey6FEhtKe61G6JzG3NwnAPsaXEXhYisnLV3PLYaAO/pn1l/+prXnrtxh2k3DQV357CH7ZC
GfJ+yLK+CfGe3rBJsnptGu8Dkd/b2+74XM/QLMF/dfgpG+NsxjJ9iHX3oax4n11bPa1D2myqmMFu
LFmgnvhhPkznnnDd1LbGJdnDRqEu5u1aj8o0wtxuK5y75fPktu12yeZis/oXXm5j3y2N9dZV/pGW
IA49Zi+B1jY7Uk4/+sbdkKV/nib/ZlpynOIL+UY5zEConPyZS/3Wy/Scgi2JNE1+lPjf+uLgkNjM
9WZfucv1ulbOfszVm5tzAWYfGX+N7BQDgzsZmKvlIZctx1CqPZu1DqBS36ajcTv4nRHADwYFNP3Q
/dYN2gSyg6kpAksrGXq9Oif2dF+s8mRIk6zSqHXh2o6nOVZXrDQ597MGKlPvf/rgghxZMFCZl2sL
lETYjJTvzbzJNIwfiRzv1qZ8XXzvnVZ82ltFfHCltYTCpR3iNnT1dnd5CNbZvpI/iVUFrhufS49H
mWVtyn7YcviO4aS7MDXWq3QAEy998C2rsrdanO9WGoyk9D77hc/DWQ6o3m+Lz+h/nLK3JVUzY/Ps
sKzxG0vivhMBMzGc1+8IHocFI3zCIRlV5BY3ZlM9z4kJLMwed/gIPjTy1iT94Gt0bkbyQZ+YtVvN
vuMpSJroRsDImcPRXD962J1gyXLe91iFUz3Yh2GG+iAhHQ7uajG95i2b/JdMVb9hqyMqRJd6CRJ8
dZm2bVgGBGVQ80LTyK8Iql97Qovy1sgDDfm7RqUdmelY95PIn+rCuVP5uJOO091lIxlA4fEpk2AS
fnYwqW69dYAHRTawtQXrkcoH8hX7HoAexvtdkpsPOqW7Pic3hJCfZ0L1T+VQbcqMFQjmemP5GLDw
aLS9d2Rif2habQcWZC9Wd090oIw6NQQz0flkUvVON6cr0rN7EqlHELU08sVTSXTF9UpIWsmh9usH
02uBKEzlkUF7ZIx2ds348di3ZPwy+2Ap7YlMUh22Q/ZjJiRBHpjFS7rdH/EmbeCJ31tLDKhu4Qbn
OS8DuBMbaRQOySIZlkuHJUPzbkdX3iKa4D5Rr7nKvnANBFhDWpxBRXyTWfZwrU/o9jzF30j+WFd+
a9Z73RRRl3Ji5GNtRHm6TMDkNP88YY8OENKR6XXgRfRRz+BzodoxvCWnOhds1uqruzJNTLSB9iqD
ILDr+hJPj14CK9UfWFS08XKNFJs6eVn86BTOdmVVz/2QpIgUWjEGS6sTsJeIGv6O1B82mN5m3mEf
DVRuB9a2XfTaHjVHD5rS3Ji289CvfG9BD/JsSyKpySusIva2WBCP0DjuYms4omTRdyNJ7lcNISbW
Nlk+7p36AgzHHmNOFWiSxiGFm74qzT8K4J+IS9womSA+VNQ3FnaOTvcPMuG4ukjgiSuOolw3HpDF
vCZORx498cq9PevaSetuukZe44Uvgmmhp+tZRQYxMip8P6zt+KvGTKjDIAJHQLQv7aM8XsbnLsET
IZMXBjl8Y9VO8cjGoYizxj5zXuO17CJoehGk82pDTls7AY+4j2N/W9YuLKj7shUHpidPurlGgMju
TT5w2+8Og0m3VlOjG5SkZrF1xTBcfIMIg8y1A6yMNr35Om1pwRtqCPnhpeuFuPbYTbTiWZnDDEqI
tzsa+DSly/3YmD/qStvDpcBtmYXlUGRB3l1c1kxQeYEGmCrzlkyMJ/azBbWSVNCle5/iUYY2wTwB
nM5W03sZZEJ+saf8OBXTe4FlvZzibQ882S1XwmDlGxRrcjktxUrrIsWwWWDQprOXWBvIfldLLU/E
dTYsUg3axn6e17gPCiN7AaRxO0IotQdWS0v7Jss1cXIqzg4HDmKAJbwG7pFs3MV5Wzr7FnDBDcju
OTAYB3Lil33Y9caBQuIZw+2WNTQEqpo3xLMDiGpC6VkZFBifDnE8Xeu+0kMYMBSXGi3hPJhPEAmi
HocJzVwPyrCYT/k6gKitswdPr97wx/hRNutbNamFVcc6jCzLOQKCNogUs9sxl9VHaUDdv2C1hnkY
vANrSdFRDfvNnikoZZtMWzL3gKFICdFstSwSqGw+lrROYU1nnwOXIMr8SewYXu+pB98KpenQWbuN
W8o4oiRtw1H5d1VePtXx4E+vPm0UpWxmk/HptxixplLyX82a2I1mJSQXc+9VCWu6HyqVVsDGNbYF
LBCdRNYBrRwAVhfb1avMFgA5cYrtpBnxvUo9kKHMDbPmys7XIt2VJK2e1splGuDELgQve3KNx6ot
UwKQMpUpLVzTvnXU6uU244SFdso346sRYB62RdE7PxkoivuGGPi9ZGgF6MPXZu5zqieQF17LGcGq
xgE5k/UEauMmXftGFsYomNQtGkQuFBGedAA2b9Z80u7l5LSv0FugcnRlI4FvL+ny6sdqpM9W4PBJ
miHDh+zyAzuR2V72BN7ILaBTK6sNoFYIly0Q9RrvCym5jP6c13wjWtvp5I4Yn1CH3G9cg9SRbs2b
oVAD6n3tabt5wR3Lir3+biIid2vMRZKGtUHN+x/rwB/WgYt95F9P2UJsA83XX40Dl9/4w/mvi2+u
iQcJz78PafuyceqPKZtufrNAGqHhWJeYrvtPF5Jhf3M9l5/ZkHkZ0V2ST+p347+hf7MZVOH6dwz3
MqATf2fG9otrACoiGI/LCNDCzqmzP/uXZJLJ7Ilo99jviy5PDrFwa8ZYSoWiWp0r2Y7TuZ6c5CAA
ku57vsBXAuLqHQsivIc55nlLyLE8E7U1NxdP/XdNltpeCpZqgTdPJrzIjG+kjw1hNCWlI8f2SrBh
O3R2+W9icebFL/VPz89vfwqKsG75HoEKjF+/+KmG0acdlanaU7FmX4wKYVAaTXOwJiCy8L5BHWRL
AY9kca4s/upXqFfUGqUr7hxrzbhRdONmIXx841XW3sZzuW9N1b6lbDrbZLG2gvnLsr3d1TWFSdO9
TUqfvnuzk+0aktcIjOl8R1ed/Zto3S95v9//MMc0uEx8hSzzkgL584qdgec9rmvi5J3IK1CKM9b+
pZg3LXDY/cL9fYhNvdvRs2YUSyrd5qNbQIUy3KOL6XM35MnQ/huH1f/+sB3b4/tiG5Zj65bDFPjP
76nUh9wEIan2cAEzZgF+HiVxq06TP5nb1eXMJm6b7v50X51/v5Z/jqn8P17Uwdni46Th22/8ugm2
N4ehF1rb72nt5VvWtxrhhNUwIGuyJvNcLPXALMKB3Pz3XxdilnsZQZPS+TV4yWZJJ6lXXlc2Jd9s
h0jwpDVP+cypn+qNemfXxt3//ZLkTrEG/en7DETcMXSyOCiEwhcYjH4ZfmP+skHOlNNe1POxQQfp
WCiQ6Efk6P5r6HPru8BL+sb4tYHXosc7VuC2j11np5QMs43w04NpsYzJHnbToNwnzbuMMDP4bThe
8OHvWmAJVrRqK+NWUER5CHBxfsAELY9Vr74rpAQWCrlWNLGOInJWt9vLWcRwipSuXthxDfpolIe5
A+6Q5Wn9GNveurEAqr5jBWl2hZuID0goVFeUcEVlJ+gaykyee0HRFtjV6Fybdes9UqqlnBit5wR+
IxBvaMTajdKI1qfVevlnK2kw+DbekkWsjR6YvTvzruE8u8JYVX5w19kbAAHsZOi6sT/02M21fYnA
/a6ZhXIiT7e7KpAMF+9ZMVR/kOCYMQ938WyzgMBFRGzqObv1R8Y7hL37W5/Vq49aa5Ey4It8pfmT
3EIsNqDugMuMq9ncQMYRRyALJQOVdVjCCpz4HGa9a1JJSH0LfaHbwzka801LoCiO4+6l0LtXW7qw
BBAM8APHWVvdSW9hKwJGm8fSVN4VglADasei+fYUd66Vdi7mejO9I9szqbBqFgHkl09BGTCt6QSA
trFz+Icyy/Y32X0HmcUK14HrLyoFXtKu+1uV1ZSvFYkooE9N3hfh6jTYwArDOdIkxV8SOMFjDOLp
yq8AWqkZr5JImVNzRhbXubCTadMn7FYZUqN4ZNYD+sxX7hiasYcGIGrr3egz8xoCFLpSZm58pnab
tdPOcI76fQ/K7pTNyQ4+pXOmvsb8RfL/aNrkmpKGQdWcfi6Fe02e/st3tXTrJ+WtxTZdjJui2BDH
AshHwOIeAnS1TZz+u2pWFlmbglGWOT2Qi5fJlkwHEp1PYVUsRf1IGCJ5YF89MFBLSfYGeOOpHlri
Cm2WmiGVqIfHzUq3orIhLrKCYIjxatjw24t4ubNz076J82E+Az9Q8IyH/hHmoPCwtg6X0EbVYAFI
Wu5BjF4NV8Nf4kMyuD1w99ULpWrNqO+KnBbTlPbemdlzIlbd+pxzn26T7vGMojnddlgPT4B1hgjX
GwOQpF12GDsad+drRn6uyfFvTVBRt+5EosxJ66941NLIxAC3KTghbulTNTaLgpobCzQcrx6zfdfq
OkuQluWHUAsIrKF4z3wZB3Z97uP+YDMoDU1hv0hd3iqJbgXMNpr9cYhI0KWPrHGRx7yW/QOkbRit
af1dLoW/10mi5PuuFB4NO/LPjxE/3+0wCODnDjGOE+kKIieGQMK1BpFBn4ddQGdGr5YdlzpmBNMW
27Ktz7khrIPhaZjjsmqdH9zWY0vKRTujNnYjbVmdrWnm5asc/WxhvjCQ02ldWJIBhkdGSx0iaBaa
Sa9FozVZCCZAJ2CM82zacOo1YbXU6R6c9XyfxmRtzMEjEbCAQUbmLxElmYHmmedjRrb9YzfErnWN
U2l9gZfuhsrOPse508+j41XuflQWcEliLsd+Sq9M01oYnEsvDdiewWBsLf2b0cj7O5Xh09O9OLkl
EwNTPJmPc+2wAiCZzyDjrpEbWVtua8vtpMv5aIv6sx9fbS32wuEykF9YxRZ4dpP9TArtUUEk3FEb
uDsvJ8cibAcOCg/bKJHtbTuBmVhl4zzS8Mcbe2BFilmvN55ouAKYh7fmaFQ7BJz1O5T06ta1wNUT
SUMOjmNSa0E1lItkiOPU+SNfXIwHFH97r3OSfLMYsr8p8E+C20zQ95nJ60fUHSsJcW15CLGNBNm9
DF0f6L6b30MZmJ/0Nm6udbcp9pcVFSGplsD0UnHFueYypGOc2qS1Qa++wKIpOlj30EjSDZeyeWEZ
nnsX+4rRuFOtm7VmrV3gaX53b5O8jNB1hkM6ctMPMYLP3B6nZlHX6FxgA1cshvgllh068RFS00u1
DI9+P1p7a6mPPU7uLFiroQ0h0mQwZoz1wMQ23+YMLjeoWAhp9dRzObQOpl0zvfEswUUjF5YUjDw7
SdYvJ42VNuj25rn1WwD7+XM2pHdVrxHs97oqvfHY4rOrDNPZs4ovHMC53ufIGiG6fbldJM8taKTq
pVaCYcSgcZXmlhXl6B+jYg1cbHwvC7DrmZWpe0/XqnsK1qeunx3GKkW8YxGec2eufnExm/TB2Hce
sEJ5mUuP7aExW/86B9q7SyvmfMKL9Y2T4umJ+eOEZWXHuTDJhtWHCUZPTlYlZ/XTWnNsWvJnNnlO
5JK4qgPDdgKbFUQwm34OcXZXAIcaJMYmW5Q4aGOPXYiWNnziBUhCRp79DsvsZUEGx9EyfE5tDMXK
18bNoI6237OLAtXYbJhO416dDpaWuUc21jlXHLdkHwdj2MhhL52fMW37mVTr+FjxNI1y9oazrCaJ
rxOPectaw2mU5lRsPAa0QKzc13zG6aXlLv1J6uhh0vb5TYmoiZ/IC0aN/wtzLnjJJSWwvCTajrRe
vc9StjmmSI+tp702oMNZagTpfMyvpM0zfLTLHUvvazZUCO8uKweSr7BWwWuZIPj9Bm0SPuD0Djrm
f6g7ryW5mSvrvtBAgUxkwtyW7eqqam/YvEF0N0l47/H0/wKlf4ZsckjpciSFIj5bVTCZJ8/Ze225
LUlVQEfmPEZJ/dAWLc2J+tUh1mdrzfOXcqjvSV0Jbt0gXeNn1eeqKpotJKS1X4hyU7lFdc7qmjiq
rKbzIlL+BQwDCLICKjcHzoWHaY9xHLpeFDQZGSKtc8iQqbyaqd/uUP2CvvNc5rKD/WSJ5IWLuy6c
2H5CUdOtlhqpdv2B+iuVa6eaYpbWoT3jXHwNqK7WEAwZIkfmXWLrR5lhIfZF2lzb2iBI0hyfWxtI
OVDq60YM6Xqo7RpHVvmtR1XnlbWikxVeGn55NE0kxx0AK5siK3XZReWhWVoYKNhiN/pE6MNtrcYB
WTYec8ehwU8bMNtZg8fspV0JI3S5Bsz7Z4h2UTm9TXaxC21n3DkmNefQPiOBOyvpXire9H0Hhe3k
p4F9IQEn04uabpwWT4aXWCRv2IX3OW68+8Zrqk8jae1l4bzURvkcY/S7CGs6U6DKmEUGxirV4oms
Ofq8hl7XfaQeC3OEZ9u38272woFXKOTMB/pqUzVZvSnk1B+8zgmPqW/b2wKxBzkR6ZERQLAmSexh
JhIOV6PgwXbo94kWgnnpfelCCZLbrDG4yTesy+bRoP8PLof8UZBmB9MN5nNco45OUKdNzM3H4LJm
zEFKVXJdcBw/9tOobjWYaL9u4z2No3uPin4FDUndldz8QxcZiOPa+WBnw03kvzlJRKDmSFurSHxi
/0J0B6ZP5pfLMUAjziBRMppujbrs8WAm5HS1dDtB1a0HTsyeaVzmndUy6ch3bKzndGyW+EvrsnMj
2Gzlu0ql9RD4FERDnMU3CWmj67IpbsKRXmpKUdzk0WvFhdmgl1tZ1eTddxw4tnlfRxfEcUaf8Vrw
/tb1pqyhGK3zWvj7Cv+gFx7r8KnlzBBoenrG2DbrxoWC19v91UwY9ros0Yf15S4f8L3lN2KYz7RM
oh148vqyiwH4FmEbr/pxtE8F7voisfcDaox7afQeD6boCDghcXLE2G2qkugAwwghkWa9WGvUGTuQ
B8OrImaKb9Ui5LAd4yq0M/r0kzjY47RtqFdW+ZB791QUw7ZJ7E3H3OUu92pa2uj4i5dcNtm+zOp4
JSfsEUxJivkQLwLHNBD3iTOtws4C0liN4onuw3oETiiHFjVNY753oOWdMUpRFWZHuq32RWTxujfU
MDnhHF9qrzs4AHrzR+EiSfLfdDdtVDWjjDZytTHFdFUGI9DVTNvr2mISSaf2AEHczIx9DLWMFa28
saZi1Xt2eVnPR7tvHsnqo6vLedDoHyfPP4pZXvbaZo90wgdjkS4S77LXVbFRQrt7H0TaahyQdsRM
vGGnVgCKaagaO2ihLk6NQTLAwFOzjuOauQByrev+O4kx7K+a+M4fWPZAfPchdpMCArN3QWjle2FC
/e4hpPvW/eBVT8BcVkzJ4jSPz0MA6aq9kzHBIuNrqfghlmR2Kkdmi664b9KRam06lgLo8kI2EWW8
9qk5dWA+sXbC7heXCcBaSDYXuC8OHGZhDDziYCEvyA4ofd0bP3rsk7rkTVYHu6uh3LPyZPXB8Pq9
iB94yciYzp4JySgOEAdeAxVe2eqyqGS6dcvP9miKC9d6KWMCzfoaHLa6IQLrQvJ0YkBrmuc+y+0r
P/APKhbuup0TUo3i8h6g5T3LHwEaNHbVgUGCSxiLp1EERi4a1pLkkRX5mdkyDEtYGDx6VnPvX3dh
Un6LMmfVxZN/dryGg09t7rTjjI9pk4FVLIqN6aB2HQdPI80C8WDIijwhifYlgWZ2IuDBuTVY2la9
aQMtm6qC84soytMwBeEXF5zHJp5IbQr9NjgxV2U2TKhm1hcjoZ62mjcIuiVjJJQCqJbRbmSLOjWL
sFg75q1pquE6V6Z7DYV/AOgBGpgmPgpVboU158Me0Z+P2uexmRv7ws8kh5XaSI6K08bLYC4Rrf3k
En01iP5Tiqf3QmBSv8+IbsA+DwkxHB4qm0rB7wQ9KHjvt6XVl9TFYbszY+YnRoMqBcWN6a6dRFkH
LbR5HJAooTvwr61woEgUQjp3dZjpQ1Y0J8nRkFgZo94ATPVWEk4kOIewPQywlc8V7qmd5WCABiF6
n3lDzPw7mm8zlxP7KtRavmp/cgseI9IlOHoN01bXhnyPaEBo6BFnIv0IS68gYIQw4RA0D0QoyTIf
DhnR0fem2dmX0piKbWAnE1sGY9LGGYKLKWRS4/jNORsnVCMMKW8YG09rkiuatZCwlmnlxFdBpLwj
6abJhbDHw4Cs66Q0rmacSuUtwgHyEgzG96vWtJHoONHYv7am0PsoV5xuEDtwQK7y5FBx/t4lTfWZ
EQIqdoBjR9+agpOlA3sb6bL7OrmN9y5L5vTD1KfUfK0CfAncU53Q9pNyJKBer2pjGm7MQMSPGD8j
ey3FRCkgC+F+AtmZs4MmOrmJLZDdHF3KZ1nM5sOULcFDROHAHZBGdkPmbfbq5fm8QbuLg8sy1E3E
MBgyOMWezhzHv0pyy7CILctIhyC8sLkoIuO+zJPhiMBYcvAgNePCBzhq7opK+8kGuAGFRzFxZuoy
iUbfRzeTRW9O3Tobnsf+KrbkM1JR5zXjnL8CNaq+mmZWjuQQpP0VrVzAJp3R5weqDtEvPdCBfS9d
skJMCNYpjSVSwAme6NtuVVrks61NLsdnmRnSWxeWgKUyc0zIyuEeTt4nDZxaMLdbh1YO39ntasQG
IkEpVJTjM6zh4Gy5sYXgUD6EjNl3RVinz2gNL1P6klsu/1NAxtM2G20GkspbTX7fHTOTMMy05PRO
va4P3VT56SGDnbBz1BDvNbyQC1vOt/ZIfhgtDnE7x81TJz3viop2uq2Fh2oK8e5dz/lv1zvclSUT
cl95oXNOg+mY5LVa9ZA0DstxHFDirK55SKdtaEfY8LEEBDdemHhXBFWgCkPPWoZKv3EXYTg4yWdO
4OH37MK+R9TuJFfYha09U/j4CqYlkBvJ+khCXVjJTRAiVuyn5By2bXNhRR22/T417gwCkJ/ZB6r7
IZc+uT0RTeqpsYJg3w8SSKJtxqisCyMOv0yeiUJeNFAnS89Lrjm7J2sOOerrOJjDvaot5LRKAHP2
DAf4AqgJFVXuhWEQiGoarn83DL5zEkkCulprzUEZBVnBKkssKd2+Xdok52yeoVOaI/Va7jo0Jdlt
0mpPENp0wGIwYr/QhHr3i+QtiIfsc+RT6feYJS6NOUyekj5oH7939KHvto/oF43DEHr1cxuE5Qpp
/II6KLorPZookkmjLjb0BPTRUKaxM6epf/GJqzoqNc07zktnPOblSze3AqNxD70m7bW/TlE5PbtF
Wm/UYBjYmQhNgvRQvpAE7Z45UJdkVdZeexKgNWrC+YgmxRDRzu9AVejHk5AJUHseXRA6rr7B79iv
GPzmaEhKej8tJpsqCvJjiMOWfhOZs403pec+xEZpNpZCHxrkw3uWxP5OZK14tNOhfEmmwEX55k4X
SGzlifRggiuJQO+vvBmIMOq5jNbsLH0Ux1gm2kcPA9I+1VFDGmVsImSEIEhF34XeV8PgCEHxlVJ5
huXV1KnhfWKijtx9yuGNds5dGEyMTQy7vJlcR4EfNN7GqMZqYBSWJuV6sq6qSSDftopAr+RMvBvJ
HA6JMSm4WVEOKMqRjd1kmUjOJchRNneZvBEPn6+jJnNvy0bIw9DY8k1UZnAwBqG3Ex7K3ciM/krn
bMKTN5YvRsYfmvGomO603dXUumDxAR89tl3kn5pCX8dklD1aadaeMpMMSej3uNFXnU5d5DIyIlCs
y/eaeINwRSOvOCS2B3XXz7NdVA7I+9MJKf3MUf+xI2UCUmhFlPUq6lRwxjyTrXGMKcbxbLf7tmvm
VZD33GVXpvNeR1Z34TWgZ/t4cN5bUieQ7zpt+VJOflDckIPa6pUBymlnYmO79R0PtULS5sShTaW7
HRFGvkLjlKRoc2TY+2gcMYtkvb0Df62v8i5vH+EWEOURNLBlDYVmogtJrDcQ52xDJaYL26Y7wr5O
OW8tBh87iM1/ggn/I/fov4Gx+/cIHP+HYHfC/OPYe89L+/Unt/z3f+BfdnmG3pbLoNqmUWRLz3X/
21xqCOgbmDoFzs4FfGepH+zywDcc/n6T+bapTFJy/nvu7SwEPf4s/4GczF+x/pO5t1hmpv8zLNbU
gvyLbNO1UNy4TI0/zL3jdgw6eo7IqYb6dUxZZOljVA6hj0HCnm1GmbrRopHFBmMcAT6cYTrO1MEY
fyW1MJsOzLd5y/889OOH//KlBDNVKR3+Z3+EkBLkWplyTM/zNJX3WWrol3KYUm9jKz/57GFafSTB
0PukNervf4o3oL/8ngC4zGs/Xg9yZhme454Q2vlwPdJBGj4Ryue8jI1d4OX6hHANb6OMzJt2EuHb
n3/p7z4OeKGD6EFi87WW2ef7612UB9AJxX/hm7QW2+vZVWkMTCuss/eYcdhnn2bYpmfF+PLnz/uZ
B/LP2/3j530YoVuxweSAzxNyDrduYpboYhuTfjp/+OdPWqayHy8kvwmCIjgGbX3no/zwy8KoLgsS
cM5GmrdncuqyAzLH/vrPH/K7B0UiX3LpF5Jc9PFDjCb2OruJzoXbFfupj8W3uorq0xQ36UH6bfXW
VfZAWJwt//LrMIv/+utcsBWaT+Xt/XAdm2Q2c9KXzoG0XGtd5srCkjoEd+6s3bt87Hr0tF6/ztCj
47gsCHf58w//7dX1xPKIKs178kF24Dn1lGiTz08Kc1tik94Divgbw+Y3DyeqGNYYF/UjNunl6v9w
CxPtsnEV4TlyI/3ODNXYCwrm2zFJwjOt3fbmz79J/Dzo//5wksFmYQbm4yQc0J8/j6Eb+UE6OKMn
KI71WNKQjmR0U5iWf+tKYyTbOGv2k70keXSJ2ewcXhtnbQ75tPvzV/nNa8LruPyXRxjd0YfbS8Yh
y6YfnNsO8Aw+GWIyO8DiRPr2f1lvfvNJFrImJC0Le4A15+ff3HGmzxmfn3rZBp+sMYoPBGfZyM/j
+OLPv+n7y/DhjURJhfyKrUYoMpF//ihrsvB6Jji+VFs8EjXWfHbKxH0rvWTuLgcnsJ8cny7Yuguz
5JWm90hPqaBG+/PX+M2bswAT+KUoOyxkPD9/C1RCOi9tcZJlN6UrDbGMI0+nzkQdl1sOZPN5EkH2
NE9pdiDtqDn++eN/80wrFF42jQtkLOZHLBOJfxjEvjs0E/dCTl67S0gw2wCpq3c+h+6/iLF+d9Hh
rBGnvIBtod+w/f/4DnXMF9l55QlEE3Q9jPukm3WOV6gV5Lru09BbI94yt3uODFdcGH5uPdcxZ+I/
/+rl1n649T99iw9PGQu973ScFzTqZUQb+MS+NVNU7Tvd6FUeT/1+KhgCtAC4/vLU/WahQnRtakR8
+LoB9f78++08CaNhFifEWvNl0jINxFQA8erPv+83b5FiWxMIhJYwGPVhG22H2jcxyZwM32y3vu5x
9YcZUUkiby///Enidx8FDM3isCpNTS328w8idolZWi9ORIczF+9D+t0r9DjDLT43GmrsNcH5uxs+
kpPc5KpJTjo2KpNYEl09OENRXGlVWVcjaBim8Lqmk/nnr/i7m61sScqEg2zJXHAmPz5yLkdCQ+nx
JJDgnoYaawP6gPRGRoO9p3c53s1OHXz1MSn87WFf3t2fHzN8dIqUIupa9sXvAr4fNgwvJNm3Muyj
QabxNUdQtHDRkgXc283e1DTCQmfCx2AXKSGFY3o7Am88lL1dbku2yGnz5+vwm3dPmOjFEHUqlKXy
lwVv7IbCdfWxr4uUsOGkOxMt791HJEZubCcM7mrH4eAmJtCgYhA70k/7p798h1/3NCFc3BkOZawl
4cz8fDPisJo9TIl0K6PmDIDROcmAeGXd1Mam5jhKZOBIRB/0pUsrymvwpFYOIxXq01++yK/P7fcr
gfCWi0GSxIcXEeWO1YtOHX1AIl8Qg5ebQI8HkeRMakglQgtAg3oftKg9QVtF3zxc+p8wduYbAQ/z
EJo4H/Ne1VfuMKm/vVTLVfjw4GAR+n5EklSLH18qEUkalbZ11DIKSGbsQhyMEwMaiSb/jEbfN2dG
CTPIGFT5/jbrfLmhgO+OHErCCnBgP73+5Xr95lmWpiUwXfO1HNv5cL0ChdssmcxjWzKwWY2jSm8I
FGc411JyLJyWu8lDidh1zWsooem7buEd/L6YbkOS3K2/FCS/e5b5OpoTIbeRsnORhP7wapVDEwPW
sNAhJMG+dnwU7vWIXRIPa7ul0VM+0M4q7kY8cxtV5leGxRbz50vy684tWPGgi8BDYvFbjqs/fgXU
PsppsNCT4Kt2BNWgWxGdCUHEG5vNBHzhtu4Ccz+I5iVB2/yXjeSD+nepDvl4PtilE4L+9+NOShe+
M1NHHGMkk+hpmBX0RG3sHJ2at4QzCNrxbv3Vy0IW5MSM/MPopQcH8PlKco3wIHjtf3z60BQQHrBX
fJRU4R8uSMpY2q/n+BgxyXw1a8HzOk8B0VNJoJq11doTYkDKOzjodfeXxe3XfXVRxS5LCpdCsPP9
fDOMcFAJJPSjy0DvDhHWtAfWm7z9+Y5/l9b+/F7yKXD80Bi7XPeP1ZJGWsxYLDzOzlRcTXbT43OD
kdKjDeD3AQdJeSb2cepHGz8ZYQPoEhaME1rjJu2s+aVoFbQEZDnB9s/f7Nc9ji9mm6iC0bfTDvmw
rKY+hvWaL8bVkRdjIbKrTHmwpJFdofgDaDcVPi3Gzv/Lev6z8np5CG20zwtg0DZtNpYPlz1pLbIQ
M+MStztCk7HAd7Quhx70R9jBjN/gnmFyJYdg/NuJ7/uR7ud7wTl3qXCo39lgP/7k1vVceuNoARxd
EA5mQNIdItL/YvHUFAmQKVtUW6SDt0Ff2cdhqDXz/6nZGRwlVqVRJzd1tTS3td/eO6q69kQ+385C
1+es6nsmB8F7bXYP3YChHTFvvM1L0uzqujG2Nn/4l1rh1zrcMdmX2RSpFijYluf7h/XMqdESRZ1z
Kavl/SAj292Q3oqZUVdesSXbJvjLuePXF2b5QJdHhsOHa3/M0OFxyeSsbBAFHojDzq3wN1X5X3bZ
3/wq3kpTYnLRy+nmw+NhRnE5G7G+zPBj3fSOwvNY5QFTUiHwaIJcNu7//B78uqs7FHrwZXlBl0V5
+es/XEZmeDWlR33ZTlW08Zqx36YQt3Zgm+Rffprzfcf78QGkP0XJS6+Q+8YPtD68c1WeEhSd2ls5
J6rdVYHG7NvgFXw2cwYGazfqNZh2P5ufZcnKRTIBw6qtM1iMAe3Gt88S6HuIvo+sCHMgvPwC4ATg
1nmE8LWFqBNfi6GJsk2cu/Y+dbzRP2TNVHzpijn7Ciejqe6ZDSTzWnVIzdZNlVpPQ50mpx5w5HtT
NVO4cURYvopRIZZspd0OW+WGetgCqk7fa1RIGBj9EKWoskV8VXK7Os67bePtZCczWDpjprfEFBjB
umjS9L2F7HGCVjkseB6LNMyoaEyfXdeTAllLmtwQROEmK7u0unde/vpblc4jVnSSLvh7hwSFb9ql
YFLysd2E5Fd8RZEW33E6Nb81+Shvwb8wTwnLGktcIIV4y1uRkvUKrWXR5af2K9pn5FK9YfqfVQbb
FIU+A3+y1gkwzROV3HYpabkIyZTxQANAhnufPI1yFUd5Mx5hehaY7ZQU0aqRI1DTwCcCY8TFzsUr
ljlR2RWHuIP3I0HDf605/DySmxn6q3C0Ceeuykn0WydPW7En/gafKoCKZzwoeb/xRIsfIA4DWAiV
8pEWSivGDzG1sYMa2SbpBF2tr79ZoVlfmn1qf6phYgwbBua4bcEB8I8UzewpdPzTMspsg7KGFmUN
R7Lv5miDr8pr1q2Z9jODOb/aOIyjIMzpPBxWYb6Y7pucrXDTWO5w0aARJlmvCkNjU1gRUXGaifY1
ICHsqFjNomqTGJG8UX5mhPs67ofLNq6JcBHTVAVrmzk8IWJlzfepzCYNtr4d6GLteZHwj2il0gIh
Z5jvmfm675r4AhRROCSzFTAgdKaEwfVPvAZGQZiLnrAF6LppUcmqCce5lb1QVcEuYOXx3zqUVdyS
fPH8ZhiycBA79ROL4kiI3DRaD4y8wk9hU41MF5vR+gJ6bgkhCCt1V5NP5+CAQvK2geOBRI7HkiBw
v8th9hEMoO+Zsxsvbki2JSbIsIKWxQDxmLpVSj5kxHl5Vbc9Aqigr73oEhloERHmENMeMJoOUhAj
VyyeppNM76Ud4VKpsjSXgMYKUuOGJDXw9c84Z9OaefImKGZc5SgXc71CMaw6HKhREeH7d6jPcZlC
UxqKcUEQANqF2lYTs8IG5sXZunRcO12nWdZ1m4rBaM4NQHC2yoOkf7Pj3jERpaErcWZtoY6crNTc
EZ4RnNRgzvvejAj3NFQcP/Egd/hJctwSJcUg/tEiE/wJN1QnK8W4shlyHVQHUWgLAwSqSsjfxItA
8zGQO5ljXh/JwEFyWnCT+y2qEf9NMUkrt1aC+3UT1EwaN0OVGe0Fxtn2hcl43F4jYB7u9Cih0VV+
1MOx5UIGO8Ny/SfizuA7VUlRKUxCZomQQkUsNP7Q4QOsyUqnaJhdEG5R6ZrZBtrg9ywLs4Ag29hO
tmWr9N5LPHlqm86+62y90sncUzKVRGcjS2LYF6eCin8GerUiSNJ9CyoFVIRBd/w+O4m8zMzKfbBi
hWgH0meNrz9JDLTwRG/URH4gdVsnSQCiUHRlc2/D4q43aU2DYNWKRVWRpORybFMmqBS05VJgR5Hs
HqMOgcpaDEUe0+mOqUg6hOFXc2bMj1APWXaCXmYXQVxgAPG6wfjmREpjDVF2hFtbj8Zt7I/YTOyJ
EnsdTyy8q0Q2/bnDAZ6z8BTFrW2RzbUCQjo8m6IfXrSsIceZGHPQmrjxIzegv0N3ad7LKDWstZvl
PWrLIDcL6CyFireuHXsId9ELeivytkMEnEHk3HscaYnEKJggrBsrBt1l6fnF6yi9yIJPfRTDvYdO
IdFiNjGYl2awKaIBj33fu3O2mRR7CuJQ3/oCuik6W3Eea+LFlS4vNDqFe6ms8hmVi3zrzWJ8H52s
I2OXpPhHh/PrjYpr78mw1XAVWL5rLTg/w94SKGV35IYGMxL9lCAetIvYE3ZtNKAaCzV80DZdqIDo
ZBcpYwl7ALpUI2boyY5xU7gSP1HbYpeLPCt+lqoXX2nDQjdhhMZc2Bztu8KHo7Wu5tlhpkaNfUpj
7tyGDNeIIEVHoeUEC8YuCa0biexsmtW3waQ6hOcQ9ggEpMBKisHIJjaI2J8M1WTpFJuyq5PistEa
jztDfb3to95JDyadoE/EMyX9hveqaw8Tlt76OLmh8TDBktoaVWehbB2Ai65SUoPQluV5+pgIEGGr
sPLtaxNDbbrushKvP5K1lvDnzHG7deZm2PVVN4kTRQvN+hg7GyKjCeDQWsOQIs/D8CFJorcuvqLI
s3IiSdhx1yhx0BA5tfb6Qzkm+eUcU0gIFrzraGCg8lXbfYdSjDUFiSkR65dji+xtHUZWUa2VAONa
Y0wBfGgFLOlWUlqflZElUCVRT2DzyTHFbJBW9i8JJJfDAIRlyWWycM2OvTDu8jRDnjdJmXxxmZFN
a2yzgITcVDkuHhxR+4D4su6OI/ccb/jw1ABWorN39FfjsFNO3TfnYdLE9AapZ1/kJEwLVO7UpSxo
qX4PMTBctbNdvg9wQqoVmrPkVmWO8QaQIujpp6AF2TRGWdertvNoAQl0UkSPhlXFguPF95bdjlcZ
qzyTLOp1NoWurcE6+Di18Nqk5qXJaWS+9H1nMJ6zQo8J+gzovwd/KPOKoClg5yviFgx1Fqw/1IQT
B4obpQTxaBZEbpgdZGPB5xx5ouDuxnlqbZMS5CRCOB7N1ZjGZLWEeKq8LYzs7onYY2qKvopKOmmM
orapretPqMxiVN2OE8S72rHD58is7S82EB6E1D1lDx2cSH5RnTPcYnKp3VUoU0RmYAPs2953BCtg
RvbtqkabDDMk5wqie6KOXmnkRbR3ZrApq94JULRXrqU/hUYUnqbAdu/nOZjuJ1quDxZIcfi7eemx
i/LAO6vM9Mto68KIwFoQ9lDxzBgcjWPR51dTMn3V9dCWG6w5+mFswvHBg7kB4EK6SxqD9IHZkX3u
X4dmJIadl3Wtf1fpGkc5eK52qbC0X60HayYANIDH0K9J7vXEbimszwa1QrkGkLDsPeRC3ZIuGX7O
CNXZtN6s4G/qZlviswj31PKsKcMA2Gu1gP+v8Hn2886vvATfCH/msyyKekTUCgt/CW/QZ931mNg1
HrhDbKqGdJhhAk2jC2fPIhPl+3gqFYQTH8rZYptQ+UoVyv8KdjK7K8FwbUuVVyBMUPUiNBhm9kkQ
k2pYN5GR2WsVTyhyAYqU3m7GVxTuVDqQ5inNJJkpcTvvm2iq0iVQvMkS6G7QxFaTh1Tq7CVK4uTx
VGCvcxdO0sbs5hyE3ezr+zzt08cy5J/aJWz5UDFRwr6guwL8qaBvZEf8atO8rttoErA2Jv0lJuf6
tY0wS9E35p5s4KQRBhazdEIsHoJ8RyATLZ++tLgn0WxQRXV+PIPi8VSMzK+wmpuqYTC1Itmc3YQE
pvkb8XbY8E0gtM8lnOszo+P58+iOyZNqc+vSTbuwXpdymO68DLcmjKum29tj4gyouGd8td7UT3ub
3ql/YfXNQ1/E3t4y6kyso4SSC9ukJG+cAsw6j1yi286Jo/iijLR7YtdVIfxDn4DijS6MXloXcZ/h
BmW4UdyVc90/ABA17RXH6ZmkoSFp3zCG9i9Tmk93kHChVOVeS9aZMcJ7g6mTt/YFiyyQwGYSJlqq
OIUvHWY+fGd6zsvYqUR3j4Zr/FIDvYWvoJrxDJS6nLclcOgXi84i5CIRyC9oJBOe69Eqd2U1ISb1
rNa/JwSuIBatmZIrptHpN2dG0rbxSBr4VEjdh1sjEuQ4BaLI9WUETHDA0kpsE8CAxBUcryrUckVV
ezjIS9zCJAoStnChvLG1F4kgJh6j0+SihaE5nZSpOp4ryD0JFmaf7IQ5BRquqzj4SkvL6dfswBhu
0tYYP9l13Km9M5j+t1T08qChR9H5YlV6WSYTVyGksOjAXRi2rPJkHobI9J+8mhe8QZJ+jSmKuPps
aNU+auaQ452d6GYdpssBR85yuLOaSNB3pcu0cyoXEbDl9fZ5TkwMXNSFzbDuqwmVcdIFb9h6TJyJ
ZSHJ1QqReKCKDPjXeQJHnTvkcbeykdredHBo21UVcNbZcPQZvs0Jfo1djbA9XSMRwRNX5Z7zkvNn
ztNQNXdNj1E39blgq1ziZF+RauV9ajoWkF3ZtI7AZbIwe0s7zEgDDDrjExKmieD4ihH4brDM7Bs2
XeOhit2YK4orFpaiggCyqnQaLQWqcOG9YrokK8dK5xSOOHXcNhuGrt9hys4vdc3MdlfrjmoafiuR
HRkV61IPKkrwJg91f65LHQ9buxhnD7tv6H1Wss4RAuMXTdhyjOI6qMHPrUE5Rfg1gNlezaz/xmrs
Ik6aqPinl7a2Kgs+8+gWuwE48QMOL0LhRSiDx+9tnP9IWvfv6eb+zyVXKXpg/zsz5tSNX6HGdHXw
U3jV8g/9U0Bn/wMliCJgASmR61jkUP1/bIz+h0NJx5Ox5DYw0V+ka/8KZ9DmP8BTeMqBC6MX2gz/
un9hY5T3D6VAHaEY8tBAABP5T+Rz/+R7/E9TzOHUxXeg/U+qlMOwcZEK/tiAm0odBhYh7SvZUHdb
HL23AKnwS6Icfq9K+LS4WvEqxojHsRCVC9zYYgMFYBKKjBjZZM62jc8Rh6JE7m1kBE+eTN90M7dQ
Bgc6JWVgoQVuX6PMfkVO/VTU6mUeszXrurNzdfTNkvaDyQBmEd/jWMUXuZK1RSZLfsIKCmptCu4c
w/2iFIrrRgFoHGcUSWWI8MF2R5wHErhk7kENAwT9VnHWemkFTvdxDqP7ccBvXgI5WIFWd84Ey4KC
oMbd5IFJ4Z/Jbpu3BTyusmH/zZt55wbCJHMgU9emb+IssIfxROJhQwXUxJumzfesCI9u7n8OENtf
JjK5pfVLF8zkW/Lq9xUpYFNy2Rl4XpMI4lPWic+OJ29lGI/7Pq/enRCWr9fCYMiaYjvSnHHhpa5A
hbm7vMjeNAGy+6ilc5TXAQ0qSR+LE8m8M2erXXNz6GeUHHvnIuhw5WiTn+S+DiArOPlEsOLssL0c
xyw4Nq37uWwwpI4sMW8FGmTQM1S9F0pm9TGMZ/xrJtLvYHAesaL1mBWz6ZxOLdW6xAmKU4IzMsz5
1ZTOh8w1TkOEfySt6uoKy7bYtKyDa3pfbGQyvwvVyAY6e82mXAI6ZSTPqW6WlC32TrppNv64hljF
sn6yJums/Gpy+T8UIwANiLBFU6OCaVqbnX6yu+LB7PHSu9AWNmnYP5Vli+BFTGc9NGI9lGN3JX04
eTUkPkwalIBpOMHOMqaLyA8oj306PKHon1sm6Rslq3swpz7BCP25VR3JjfAkt2a98HbKaVfm1k4v
3yB201e/hPfni5PG/MKezuShqsLFnUVaoy/fTErnbVeBkU1Ldg5lvnQ2nOREGiuREQjLSnBMcaqv
goBgoNwTb8yc6Dbl87UR5I+za2PkhH8pR6NdNfo5rQyIdr497ibtVtu2lw35BmO9rokk32ZWVz8M
pYkNLYTC4qsvwaBxRebD8/8j70x25EbSrPsq/QDNBEnjZFsnfY55UCi0IUIKifNoHIx8+j6sTDQy
E93VyO3/bwpIlBTycJLGb7j3XE85Tpg3Jk4uQB87cJ1qL/vxvRfJy1YlgiTvplOWEEcr8EQGQnq8
r+yLrQJyLyDdYfn1zsgXNqpdlaEiQCe7l6XT71Sr1dmsEYMHWf+uNsP4jBCYERiZvvkI+58RHEPR
UZ+mQZzNPAhOchHHFgLBEZ999WYOxPx67FitugH8u10EdsvzwTO65ZBNwTdzTH4EU/c6CUxw2kuW
KCjNOlR8pl0lV3m0Roz1qc/npOy9a2EzIXLni26Ufy1GS55xkKw3IH/bi6pBGtYswKLcbeROaArE
xsq+cSakAMG5rqm2zcjyirc+6AHGOQUobTXDG8nfswwmytquUWBP4miIHokHoaa7yVqQYqrBPgLZ
8MOGGjeUVZduNbQXHAJjuHP7db+QtIM3ACdOULfi5GZjduhaIEMJtC6+tcJ5gvXivvh1DeExmQFW
rNRZtEjSjixruVZ4c1Vu9zxqmz+z3CbRhar3pGA9mra42vXMqUJ9GNYfzrzqpy4pYfy2BAWUTLvY
WgAxXinQZ3u4k8nyvY/n4mjQPmPwj+PPNCHqqcMa22X+K5SnMUy6mdsvASWTjevrWPvfp7i6KaeC
R7RJPNIMOnGI4+6tnGUR1TPwjYLVE8iQ7zSMggWH14WqxN5Bp8C4DeBOY4zLNfcNZowzZq4h5vNY
KLRPMDJ/Fv3IIBRHP3ar6Vbb+rNZsBDljCDErMB7MdTaA+4Lfl/7/6Pa5P9H2b//bwuXA1Plj/rz
z1XL9hd+L1qE9RtyWfaN0ueF7dkBUorfWXe2+Ru8sE0MR27UH6mafxQtvvmbSUGCVSBAEE6FgpTo
j6LFlb8hqNoIeSZzfQvl5D8pWv6msyWXCq00uVU8Uj6fDo7YX2uWkdBnwsAlrN/ad7+gRYfczTGo
SJqYLe6fVffrK+0KvYK5jhYtU/YvEjAw07dk5vf+P4Ql/9MH8hD+IrXhq9okDX/9QHPCuGPAWBpZ
HaaacE1RTSfJljCCuWz+WOxRTyF2aweuN2BiFBauaN5iKKgflTmwHPtTCfrwe/X2Z7za//R5/IDp
r8QIwP8E25r3T1vVVukFAshiRKbhDt8tY0h0lE1gYXctsIL8MJbdinjWDjqmf4aHtg8o5mNFxi2q
qgbG5P+xe/2r8oYL5qGWtTGIcH945J/+TWhi9kZNZYNRDu2BtUQdyxZmRB5jn503epPFa1Hr5oAm
Ieh3ZdFY+17GyXD891/LXzUX26eAZGOxq/cdi7PZ/9vKXvU2KzZIadHA4ujNsYntCeuiZwqLb9GW
u3mYk2ePyUAGK3f2i9M//eeZj7geXaLH8wEM4a8XZRjRqbIgIBtZ6URjyHZnJ3QA49pMdzz7Np3W
QofMfdW0S8tqKqJ//+//zSrjwxVCCUbqLcmxaC2w8vz1A8wS4702/ZV0C9P5IJTeMRgFjg3k0n6Y
v7L/5t1WZ4vdwhlnLMu01G9fQP4O25Et1fuUMVH4p/cqn2pjInLH8+2gsOUQ+vO96kKoIEEFK+ic
FiQBmE1vU9gNwOoIoRQ1bKSl+67blKliR/XBPtouy1tlSYUn3R8ZkP/7rwnd3t9vlE3bvd2wvs8p
h2rgb0KBtUd9MSia8742fApTpFEMcFxzNm9GcwYbzjmQWNEciORRm0v1XC3axPvmGUS4wJRNvot5
ex+XPBZIxNuJaO2uYg9DQ5KpbynMf3YeTWdYz5xOzrCfRjtZL8mSs7b3xsH6EiiMjFGej3Z2ZKbJ
fNkrfYNgEKzoU1Qx6gDhDZbnXc9V8cvEvVuDjwsqdU45fD1gCC0xNgo0/hBNRiGxwoN6cQBB+HP5
5gHnryOWSrkRkvw2TLfLOHhQjoPOxXyJVNDYpfNqOrs6ztv2NAMNBRGYZB3LATmbBmQIMdtRhQAG
o3wPQ8gpF3hIwzpg/GNxICzCLNcyI8d9iKs9W5jPXMbycfWdIQkFIQh6ZzZja7xZhu2De4CX8AsO
BgBhhzER4oUk4KMz+RySA3bZ5aEERfWMBhRbUeOZ4/bxqcq2qWmsuWmJY6IHgduG7XoCsF6NxJgf
xsEeYuZTmbWGQ7ZqSNtYIwtUHzOKunXs/YwsDW1+aAPq6LHrt02g5PBgv1mwx7zGC1Xfbk69RkWU
7ykYRqGCBw0Yw2WHTgeD7qIHv6/GyR7JpWNtGMbsrLZocaa4uHAt5yWbMvZgMEEGHemKgKGdy/9r
wcgpxm6f9HhE4tqqK+DQ2vnpYpzbrfMKWronEc3wdPVj1Tb5Rd3g55+m0V/qGPf1A70IwuOA3LnI
8buBqarT6i6UuqyzM9s4gkKHNenbh7JazAx8+BrbGwuKyfySb6AI3YBIcmzlbpbMnhummYb5PI4t
eTEk3PxY+eHvglVXtwe4xMoktrKJDCD48ZlYnmJbCwzzXpIQw2Rre3guHfg+AyyMMVD7BiXR+8o2
VCMiTAiSoTHejf3omU+poTqyVBt/dD+SLOaxHwKoGK6Z/Cy2zrxnh2BGBKXd6wCjR2RhQVZRiU4/
2SXEpuJ3SECTgAZi0pZUJzJlV8zJ6qWFrLLltPjxPgMIF7K9eLELrRqQkV2nDymMXC8MSgZ5gxbi
jAd1YtbBm/TUwODkPZSLIzgF3j2kU/j3jl+0F2Txxi3HJclrZlodGTC/AqCWOxWU7blFY8jllxPg
D2HXyd1sDVszXTxJR1lvgGJW9+IaZKIewdzVW1KNfeIxOJqznbDSKvHlOxZsdPMLTJ/bxa/AVwV9
9TiDafgwM3+hSK+rijUaYp+oLB3jadKOWI5uQg9pDsZXINbLSZAJflyqeb0Y/RYk6Ijbpqgj5te7
yt9qIpSxldiZKEAiSD7rJgzZVB5Wzk8q0U50syKdAgP4yMYrgxTcLV9jOcCOKuzVjE9qTm/1Wrw3
scYDbs9ANBFMyrI6dfZyXKA6nSpHnWiarhPb8Sk+d/Fohmze55MzMS44x8o2OOC1IjwkDa4EfhRw
yV0mP6E5+WArbDgxWQWgrAiqgtkGqUivEMUMvmq/1/vV6Kpn+H/kFkGZMtraCLkeE9glghH2XqEe
ncJXpySz45vG8advuazEh5/Y3us0Vvpcdt6DJGRClv45k+sDp8ONyah3SJyXoijIvVTV8oa+JNgl
21mRltYHb6ZjmnPimW5awH7IDgkeI5pY7+RC6wixrkGi8++UUf2Qhk2wT9p+Zcqz3kk3XWdmC47D
r+uwetM0ucRLAfcLyDg21fjgS9hHZhwkR0O2Ubak7K7c7AJzLT4tsRVcGhzcas585g9EdEhyIpjP
70Tmio3o1zQ2znHpxm+VN7kP5BESY+eN2DausNWX8tGcmrcmbhxgjGW/vlht699pYt5+iNn4qGOd
3HcdhwEyIDsDIlDM42cJt65GlIuR5s43dWl/LYWY/SgB62GGwdTSMueGbTy1bdqWbBsSxztAfxFl
KDxtk/SwFHl2RARQ/OR7Hm8sboKW7L9C33XsFaZDr7GcRA25dG/SbwDc+XzhbKHhHe/XyfIPtS5W
XoBT+pp4oKMIxarGqM1Q3e0sbx6OIo3n/OAWbaainFb4JMgBOaFFMsXtTHzZryoePUR4pti2J97A
slst7YdZz/me33kODkmWuEBfA3YzwKjii5e0poxQCQVPXTDVT64htNjpJSVazwcew7xkbH55o19z
HK9kZBnDOJXcfNMcHD1uv4eU5ZpHxE2bWju0Wu2dBeBkDUUzUNegqDuw60bR5ixWm1ym3FzPLXEj
X0eYxzOLaHMA4ujPKLFHiIksQgegcmOQICtaE6Wuwsnc5IOd0pDuBjedn/raXdeoM0VwO8oiPTdB
irxHySGTh2Aw7OE0mzbZc7w0u42UM2rELXVF5Ccb3aFt7iCUxF/ZukBO1Shn0YQMVHiRO7ikIaRD
XcJzKrw4WqgP2Tg5/WfeO6iXaOLfEJFAZh0KAQVuYYwLJGcH+Kjrr4NlG2bHQ1FaR16CIH4LciwX
Gh5Remu+bwagIVEZF5UZdVM6Gw+q6JH4Oso0k2NrgAPsei//mec2OLu0GyNTQEjcAZytDwu0TtHN
p3X2qLEYLkinOlRsz3elZkRpo/ZyhXPm8F648+ELmcpqzn1JKg+U3RjxKXC2CcnIwYIdc2qtdLgB
RjZumousnXwCZadWP7q+QUyfv72fjLaQ0ZQTNaOT3LtrXFb23bdytNkNq7R6HerKvqbsKJ3CGVum
jvG+8aZrDnNWBWT/MJl5IfjpQ45Fze0kw7myDrbnnYTV3JdWBVlpntgwuPtZEoig1/XJW9MEmhIB
Mm2pRZQko02gUELcYFAc0VF8YB6d+sjwPKO88oDZd+gVzTcv6dBYeJShBL62DuFnpiqgq7hwXy4d
Wkai+Owi5+AxOmLPNIgkqahQ5yAtsuQ2K7F1PaUsCgD61GYlP0kj3IY9sYWm45dFwWbel6VlTm9Q
mpKU+dQak4KWzp0rDl4N2vnQK28u9yMRef1eLAH4MEXoM8kp/NJL99UkMW7dyspUFAdDGQwN72qn
6+bjkOcsvh3oOvlPsJDYPhBcLsNTv8x5uetKH5iFj16LvKUyTcPCSEti0PyvvN6I1OEu+CLRb76R
S1eEweCVN15ORufY2erenYv8pVXEwnhEIXJCZZCYM9RIbPZRuJA8d69m3X7G84wCTHbfu8GuPnVb
cuy25H+C3Ef6O/ny0aFVuJVD6+z8CcBeGc81A8Yuicpm4b5PY0QFjQoug3TAJ41Nyq+ls73hOKPm
kdXDm5N6iLFU0DzLFoXkutqkjaApINaUiWoNWqyuEnWabcT3AHH85Nmctf2ldTJ5ghY97bXr6yM9
45YtOsz3JRRclorIWVyA189Z4lhH4lunA2ontESrec8J7T66VBURuquC1A6jg+3rsWfJWGpHTWvr
R881WGnL/ssA0Tek1Jz2ChbeyeQjR5YymzM06AHPSq+i0Xbt+x5Q+N6sxaktkuzIEWW8o/y94zhY
OFrcfONZ05RES17Q9cRVm75xul710HngUlHTBA6RzZS+w/dRW6heGZLkTEX3FiSRQ2qjdKs7ArHa
pfho6/a1zXMHqld918ULNZ5nzjszwaOeg0w6GNsF8QBCHsHuOGC0vQz8dvxgGZz1WrLcJ+DziShq
f7/Y7gvvI/DQtp08kqlKyrDvF0iUHPXByFnvYyBE0Hk75EyFU1/SFJwJhAia8TU2OQZWXglze3G6
oL6W7MwjfhDSRYVpp5kH5KTpWL322aSPoxwfima27gKVeh+6Bos3To11r1JRfqfu+jXm9r5hmRWZ
wXoVWgYR5Ap1TdV4ZofsHzPHad6TJn11LcImszGHxbRpVwcFwiVAwQPbKtkvtGINixIElMUYBNeU
LvmGhGN4sE2y3Jos9MmpGa8r6ScHEi2Qh7RIK3xvP01iRTNXfLdyJ2qYt89Ey7z09fjSB13zIINm
eEk1UjOkT9mltsSH7czRCL/wlpTq+6lt9aFHknXDWVieqHNYqfjjelSrcV6E+YV+kYl7zwVC2r2r
QPZxZSI3c76uCclPixSvabaG7Nxv2b5nb3XpnMBi2FHs4A3pLOe90wMah7xPbqEUlJG/EGGatOqN
52fYYw4Uu4rstNAkbC8SNdujSSHcyBr/s3aceMf28K0j16Yk8VZ2NhskWObs//g284xOyTVS9JpD
+Zige2b9Vi2sKZ2rZ8iXpk7VTi5OCRTVjB88izKYBeC5ItH52S7jL7ZU1ckFNLLLCHAm4wcU4gbe
2gcYwkN7MuzDNFCsSMHWH1zgcI+Uk1ChAUT36iQH33TIn+rZeja3zex/8wzrk5DMl3ELCxqc4FI2
hhElwCDANsL00dMaA5Napm+pP2d713I+27UNaxnf6aTuzzIA2NgD9IOPC3PDNilYUQMuYxR06yOO
vpOoi2gs3XMWdFeYI/Z4SFAGQHIc22uB9jaSM4TnepyLXacmVLBkzO4qo68f5BxIAq5q77Vv3C7E
otUf0bBfA5l0e8W7lBj2qqEp65Ie3MlUHjc7x85NlM9eiRBF5EjxL1KyqlPJSgUqe8+qCRmZ06vh
ILJOXgMQe8zt6nOJBGywBhe5Q5Y82J4MxwEFulUsPBQydAWu6yEr3FCb5a25kGk46nuyv6Duz0C2
WVFddAXNiLhscUGxUW3UReNsd+aTkhoIWrN+WxvvC3yvU+LXL1D37j2T5V5cg83sreEk+o6gIW8N
7q10w3Zav+x1eSha8KDGcIaCEdqoSo8ab4jFZoymAqTgBnMwsxTAgxWqqbsUnnZDx7Xx9BHWVd4N
+lR25evS6Nu06/fzkLMt/CkW48OwG3o+6N+2gUcU63Vb3btZccbDAVgN4fSMmEhZe4mzg1XftG9I
6Ii3tKBJD58roboV4jaMb7SQNLgTNpFVXEm2vZ1aZkgcVOQVMRW00dquUwI/UEJ+lOsk4vu+K1zj
heFJQYKcIUpUpWWwQBvMCWLlxCmCHOindpcbshyUc1ZOKmzywXSmT3wxQ3uEcD2QpzQz66xZE+U5
u2xNZqP3gt/CI9QMQLeKad0EEwJEiEsrbzunKYfbNk+dkbTsdgbeZ/vr4hCx7vhG99Vd3K5989FN
x/fJ3Pb21zhGdvxqJgVsUaRdBXcszLe1YQqohwFmpFfdJQTJJJFPDCh5ERUmCf6kTxwFTURiZD+z
mJZv8MdvDjxTCIjqi+OOn9wF4VZD63V+nTJ2sLFAGxXXifjQ0uA7cKu5OjOUQVkZU1FE2ssBlC7+
xTTn9siQBJUzDL595Q7xLyauih0c0n9H5aD2UAlTUFT9Ix5K0mtie6Zgjplts5oHMCxvHfiU9zzZ
5HdrD7k/c8/d5Bl7MyVWHWFn/SI1dDVy1Ys+YiAGtz0xXh2SP77ZlD45OziCYTna0+d+Fs4+6XS6
Z7fGYxdkwzc0/095OzrYEvjFrVZdeiXFIbC8R6eGDo3eW4a2n58nxoyGX5NziDUHmuYHRl0/qpLA
BhnNuEgW1kO8CvIL86H9JdviFhRe/SRcMy84rJT90nvyPJJvgmyBDOMlIFRjmNfu1PhiYNqVEaNn
9gjCx+SSlAgl5UAUcBaMtKoe0q3OYNxsB5uCAVaLEerBv5TDaFwsf6HESn4Y3GSsFmiZc+8BaeKa
YL5AtIDkBiWrMcpr7gVf4amgyh5ZhDrzKbes9w0SL3dJ1pM2gjL6mnkktFZ405Xbtmd+IFugfLGh
yqnxOhi1v2XvPWAdyp69GjAauLy3ZKTWQdKpdugRa45QIhnq4YG0mvjOmcbupmjJIcvrE8e6fMCO
znUQzC52Vm6Ml6ZUayRpEhlGGt058XqY0VMRH0heQ0wQ29nXbu3Nkx0ML04PQ75P9XhejWG5tWZx
otXVR2vLWwEYgZ3BXPwHYKEM4PpBjGEpZX+3GKnxkQY2yH1hsLoBgcm7fyIB1OlGSuXctY6FYpAa
S17ysnCXXbdkbwglp2iqXRxbqz+KvT3Y3xpSQZg+0C13izqvvvtUCsKQdoLMZlnZ/ougOsHSYNDC
D079WpIUgsbC4UxepycjhbSsMi8L0zRwTiZZHDYAFta9LIRbSq5IZoYRWiXxkEXazLcNYdAH110D
oL7oJvGD6HgmJFR4KnToOnakGFO/wzm84KBpjmoxSQ/oHEJd3LW7i5lJHoukNG64Dy3K5dJxQzKL
9Wu/+M+DRBmtpIeEwVnLj0zZjwMZ7RUrwkjlM2Brc64CuKnpeLK1882l5ZyJFw0dHKzXUpb5G2Io
etEpu4vrdr4YucHw03dOJXn1NwbM5XdUROUBL+U7QuB7Qc4g6nRUzqhmxtadjwAMrmqkc6Eub46t
XT27sy3u2sogSsDnW7OcetkNNXX9kjdpxC4APvJixIR8lO/+XLmXacRO1iP1CYlefIZBEQWA30/Z
SjuTezzp+RQnJ1eqO1hOPzt7AK/Om5ZBf4ecn7sjK6rvAXj5c5xx/tCK33howfgvRFYlYeQ7ZkPF
dRvQh0vrfbjLRn92/WudZXcIhk9kr7R7WyWIwQtJOETLbusGgSV5nOYN40mUNUF9WwVrf5gc8vaI
yrToh2hpl1W+dUt/P+MQEe3s6ZDg3+wa10UGFnRNjhgm+51mAXOsc+eDV073GsvpbSGycEdWQr2j
1HmQ1GZMKJcywS4PCbeMEf2TQCzCyvR+TDW6SXOMy+9mT9zzSC5b5NnBtO8X6W1NwbaKia39aHaH
NS5y9Bt9esIatNxW4yr3yuOlvJTeVZCHeMT3RtYQCDMvK1ckVEt6muZB7uN2fkU29J4G/ovdOKDD
fRCdWb4+LlO/J6wCrciwUAApaz6a3txdKs8/bQq+r21h5A9DQ4xAO5fHbly/kdoh91Vb4IQjlKFZ
lqN2rOpAtAYvBI36DLtIvHfb9MgszbzroOhhw1NW1HuNDzncMg6sxf3Qs3xr3wo/XFSLWH015BdJ
bxXZ66D3AirzQ1HHV2YK99pYrdAeJhRok9kfNnF+WJXyklrGe55Y5X5GkU+lFn8ZQUMKlEVm8tpM
7r1itESQA1wuS8Tda9D3+aUDBd9T2yVkyPPEHdC7zkc48Xi4iYTZQ17mMsS92DepGB6Hyga1L6ef
/UQ+ap1nWTgKyYnfUh9hk+hecjJVKCbsX0Xn5RG2H0KOHJJLezFRJtXmteqz1yboLpMxPcDwvWkb
EuYXERh3iAJ+donTX1vHf7XT9WxW/YVrEG0ZoGfSGn3I4cMvYWWnlhaVZmV0ItW67NRk4FIsZPO4
K/T6zWAKuKuR+e5c9t7Y6VxULMMCHyyZ1EEHcXWZPbc+B9Po383xDDI2e1p0qvY4TjQGV8J5Yq+j
uGRzZLGQSpidsYPSx7ZW8uLbrJFR42DUQVqMz2Hk7ukGRR4Tic+8mvI24a4Vr0YyiAfKYOeLg8WI
RrPIL9TIqCepaq492v4uclxD7l3MII+seLqrrRH15fxpSpD0pjA5FqxlLF9J1UqholLABpyUbTA/
WRqzL0PNHrcYrBiNNnKvQJPhrEzIDWBUdKEzIZFTQ+wUXNA9nvfimNlkP4x63fYUgXdnt7RKs4j3
SptmCJ8+jQajzw82CeBskM3iWpLqdnZ7XowmRUlEHvdFw6Y/WQ7TOIYyz/hUkp/AF7owMTCUOLrc
+NZJ/RlAb7j6i3oNGvZeVkMs50SqUIjuq2GOx7jPMpq7gllyREXGAI3o1Xsem+RJYO/DWuyfFv7J
C2EoR7NQyYOH1J81Mh0NFn4A4dhnzcg09K3VEIpGIBbb2cx9HFeig0rDeaxbk1KGwjOkULhg6w2b
AcuEtdxb5DnECimjhjSQdrTSmlRC9p9umJXp1UEISK5aLejB2E8cXSF/+IM9AVYpDyYUFnrXwseZ
LNdTksjh7PdBvs89Y+YWqNmgFGrtP8rEjY+T8AABtreJ13gnGpzmtepYqnJQ/SgJOtivwTjSqc/F
7SLrJwjVWIPm8rFOqvSa0U8fUm3Y556EY6uwiDnu7K9T3ecR7dRybuqie2RA3d81cgFCNxbNrjSQ
iDjd4N9ykPHs4AiKRmLZ9y0ZrruxMOhAydVBDYDOMqBLuvPzZEuxc85TnEM+cqgLoW/8iu2W9PQa
ZWVhy5RqGyOnUQ7zMXWz7oxpBbE/eLAfIP/nlNw3wNwVCajNZAK9J5yWUZxQL/ZIxZZOZHW7nPHz
FLT3Vp4z0BrYVeZNX4ZM7erQkJoSELv3/ejOIN6kWeyqQrY3huOvZ6Dk5s7ansRxJbe7dlNxyiaj
a4isEtaNQse8D5JmvJlWVdgH36sUW+kGX3UPr5llGZarJpIe2k00hu78s2GQw+lgZ/oGZjrajKYU
4zOyGdRseWz1eP2Qdlh4VBfH2KtlkA+AtbDUVBg7Cbcym+l58KvsOZ/ytqRu3CacuLbw4rhG6b3k
5KXXqGxHBXe/JBcQF1vCvAtkfpLRUbI7297mzde167MfpmHIb0h5urfAozLZ8cOwT5SG4fqQ3GvK
KSYOkpbWFF+o2vVXBcFX4GsdsRMbeYGTopdmjPx1qumnfXckc40BXV9+KuYV8z0O6vITZyXnFM74
Oj0QaVSaV9UDYd8ZuaD8zhaGWQyJYvaJwozrRx/9yETDBBwNz3hmHrralQylVJaRzYPK6Z1pzsTc
x3B1jq3XmK9VzAYYJQzOPnIklp5IZo9npSGgJbmWuYVRt2Ob0uztdLbuJ+Hrb5iIND53XbfTprMi
Bi2zCTA5GDMz9ishHgTmUFY2p6rrgu916VU1+dVJ84bPa0U3zvD4sy1G8wdkeStF8+0Rrtzx6pGh
rEFQ9EtPo7+o9dNh8cX9UlTdz9rKxCOLs/JbaaTclb5fNhs8f6ryMzgFwgK7orNFRL3X/kjALUI1
SfqAMU3W29WuR/nZEIpQbFIwTLQZe64i/zUZs19evG6AWJ+sQ3DCHnp2lHXXutVz0CzOsUj96qwT
tR2tbTE8yJzCFcKIKD9AnwI9iK1RMKXu4fHt2oRhMAlbzFKvpV8gwPa9Zf2apUQ57sZWGcE5ZY3n
Y/x19OuczhJ5NC99CsY0RtFjDXEw4zb1J7ZH7cj9wnfaPbudM4AHcGrWuWoJuvEs8Z5Z+7VEPtRC
WmxD5p4z8S3op2j0mUjo/YDL32UHhrYicgptv8KoYmpv9WS77Bq8KvV5bLfSzcd9uu46q4rjMKt0
AbFc+WEPPOkbEoUg30IUJlzlskLTAEVdfSexEAtnVlcsMyC8M5pIOvJTcq6ZChfbcp/qrKRVSgC0
DaENMWWAzaG7/AlJWcGHNb3+bsI4GJwJyyg+BbgIjV+m1eAqKtGmO1GlS7lP08J7krbD42WWs7oL
Frc3Qhxu+Xsx99Nb6rMUNydXUACTY8EJnUJqZ/hhsapqnTTFosRL9OKQjYA/TqRIDGJAnBiR/ZQs
mxnP7pe266x3EsiScieRAiWHFY/9r7bNCNDT3ry+uwKRI89/JUigEJw7/GGyfNDRv/QVm0CSVvwy
oAkg44nWOd7uWAZy9o5M1exNr7U1HBDldsUh5454sXQ/Xf100/HL2RU4idKu6bEDdh79N8ZTCYy9
yFjEICckvKgFN4MUJkNY4areeq7pmO4K6ZDjkVcyWEI84dLY53UTfBKLREyXSEYExaR29RyX8/iv
3aWRKYQwKbk7Kyyy89QSYRu1zM3ZrmdSkTsjXJTxYz7P+xqTIQNIpJTTURc5tmWRzGlOOzhQB9eG
mrhTCUOowiDmft/peJx/ZMGkCO7CEedGeEosDAX2yjqZgHVwCcJCawdWxkJhQUW5OU1NK2B9UzIs
2xUzBkhO3tp+YWhCHEBee+K+4WshXsEpCB+cfQuFstITy6dJA70IV1yQnzVdxCVXOAGmcc1cUBMA
bkIwq9aloLvyCQuZ2TTx0xT+DmAmeDeE8gSRUkv3JZsmy6RrliXu4M7Hqaks334HaTFmEUEN9Xp0
/HZ8gjyVf1edr986RhZq52YBOXqJNwA68SGmEd9UluO4X61GfDTgZM3dHA/53jObEhXX0Boup1BB
ioxIYDXuCgDfAQ9c7r2nCSXZQYFY5yHoJX8nGNlXkspufWWAa7JooRv39nlqefhyiRodQ5bEBkE2
/rjwzh05yZEPdV4V4k7PvxUVW2AU4zbXHnUJ96LgsL5P1QIMQFhB/7IQpVhEZlnxL3jWyKpOtUwy
m2yyHo0EtvwFi2JQHoyUSNO97BoH5zBMPeu8dkzl8J1mVL8MwEyCMwpSmdgS2kz3XTt1fNrZ2IVe
7xeyicAUVN+sTuKddTRmJSLfE7pNASMM+sg0lH24Vgo/DbtPxhElVx2zCi5blomlLL4HYxCz5M2n
ZYdEaFl2MXIc94KJigl4adds/uXgiv7Eb4f/1YNI6p4Kw0seiVgx1siQ9E179qR+ddJcz+e8D+Y4
CnIc4mEOhUjs/rNL7KVVi1xYexXxF2ep0bkNvqPJfGZGsrK4N6d3M6ia9AAKNiYBqrTEjznQ/LK+
JQi5MWwifHbepLCY/nsF5N9YfRgSNh4bbjVgfTY7vb9ToOYa7H/DCny/1DZumsqQxH6K0vEoSIXU
bFQMizpiKBqutt9v7YbpAyziq0h/Nxb+rzjzvyuH+Sh8CtTejg0ozQ3wyP1FHVpQfbBR7veAUUkx
MsVQEE1R4VYJTYABCAz7FX9K7fZbQsHakFE82Yn4Q1H9jzwE/2/6G20fcfj/7m98bsYh/Y/n8fOj
/rNV4F9/6w+vgPubRNiNHQCtLBdIIqv+wysgfmOehETfdTA6brfVfxscLfs3W+AiMGGswrnEZvzf
XgH+EvJkH1TcRmIFXOn9I68AxkhukT85HLmDHZ/BHXpnuNHSsv+m5q3RHmOkGr+gtEap4TpLf6fs
QIcmupz7cZoRJc4y0cdeVMnK1gJt62Hxhum5zZzFP1tl41Y3Bvs39AXIXKofejRtVm5wRKW+EUsf
EBY/ubeenbqbOTljMxyrHrG9xYnW4pAsg2ei6AqJQ51QpZ3rTg/xf7F3JruRI1u2/ZVCzZlgbyRQ
qIE76a1cfReaEAopgn1PM5L29bU87y28rMR7F3jzGiaUofCQ2NjZZ++1C+umMVLzbfAUjTJIXSnG
Vpp8iq3dmukK8WoaTRfSgjWP9e2Um2PyQworcKjMauZcTtta9wSWYgd0jGxj+jQF+ewFLIB7MLBb
RXoW3vKjtex+FZtm4clLGXXisQydk7zs38dhMN8q1Xr5TbXW9fzozsGcvnLMWXjoL0GojV2WX8Pj
Y2FVCQUi4Da2MwdkYlGZ4rETZu5A/V0vlcAhh6ezHGMRZgCsOIkEv2a/oL84ceoE5MZk+M/WsMjn
ERP+s+qaZqPABh3WGsAZ3B5eU3BbeM0MtnwKFknRnJ5SSsGb9s7QA8c3totib6tK4bhb2+pWYjI5
NUHXvZq6dd8r6lofakrNx2gwQHIcXG158wlGzEr3w7zyQhakNYGvCuqz2VHazAJbr1k5UyMosn+z
ulZdjK7PDOzuHXsXD6cC1V4N6Fv8KUWBCr22h8Ag6DGDRSBbbhbK2KwO0nluEc1i+RBGdp+wSnFE
pk+tG8hLXuM7LI2lwj+I+/opCWoZl47VOxu7q8t3o7SsHa7R8BhYeD43AbM1tXu0Q5EIbymlN3WS
4O1K7Q8WOt6ZbId5wjqRxZw1ymOQA8wy/fAy2Z51sEPpHVuHzZOb1davdFr6B37OLq2nathlFEdT
3MvCCB8ZvzZ2FrxsJ9NcsQdlNWclp8XcpMRKnU6ZFscQ3M9p4UTxTqq03Ld5Gv4G32jg6+7ar6xv
xG4p5y5e5+v5OpVFxCdcz3OQysjz3HZHvDnbN5qY2rR6zj7De3Qo0jblM1eZjOgmdO/rFW+IoTLs
Z5WabjrIUhz+qeHKQlb5S9bpp7FPFRprLh7wJXtnKPFBTTtyhStmtdadp7Cgr3WI67peWT8A14+0
o5MNR1QigTU4z1x07Lkzs4jgP/ypaHGQoACIKsIGK7tJrXY0zh4Fx42of/Y6MO5I6gDAWbl6caCD
srC4KrejG3Dx6Lk2ojpLhX/qi9lhPBuGI97MZi+TJdy6fWttS85ijiTco5NW30329MoWxqNFLTkW
Hp2ShpUi6SCKYNXfKtsrsO/0eydP8m/KAH+tvUHizqB+q0s9NmmVukm7igpHCqfJmu+AupjxtCI7
8pyaiZCSQJAqbC6+G+w57Nq7kNUPbm0vjdsWiJbq4X2jLCAqhos103uV8BPAbyP1nG+J4pHtK6oz
1rsDvv7fKH14Uzkibo0OIkdluRBSbDeia8h5lBSX8Cwtfgf2uLdT897mcMX0blZn8gxdZCZ8vcYi
ssGgKiPKSOy9XmDuzB7Am8B7DhuZaF7YBMpNNT5MoCBQFyycUFXevHB30W+JB9DqgU6XBjXqSf1g
TqLbIC1TwdzrTxB78HyGNYlAjVLCPr815fKxav/ZT7KjKGdsm8PK7QuNeeM71nLKg8Q9VxDP48RO
ZVyk/fco6vtSezbYtJkxaLDZMHZQooAaYZvGB+Al1S4QHY+LoAPHgK1DtTQXpyQrQF2Lh6Y0LoPt
frXMH5RUFXHaLPSu4NFDCmtJYxT0QqImQph/Yf0xEwgbvuZ5+pWuY3sGv8qdTjU18j06RvZAadeF
5DNJ1Vk023ogCY9NIY+TtfhIA++SgRm1lGduQeJ8jUhg3pLdl6n5IeVyMsG0RMwqCqOcfNRGcML3
u8mvW/rE1y1L+kVuzGY4LN1X4ozfLvNM7o0f3dLi1wrTndU1iK+AQaPaNO4pKXtypvm60BrmM5sb
ythRHaifa97FwgpzqtDLgBxte4H9IMRSgcEJ9X3N6Exnzp288sXC6r4pdIqjcrXJntYI5xpEtk+b
abyQlY38wmiZvOiqnRGtOkZu32DkxMKi/MG7wbnYYTdnXYxayhAysRTuguelC3lLVJrOTx6mNe+Z
1BN3GLq+Ne5uIzT2jvLXeMbREdNaVu/EYL/mZXDPL+Mnpm04Ma5/CA0kSyKLsfLzC9AsH+d7813m
/g80YZL7wZMtcSRtqGlBJFp6tjbl+p6CzPOnjn/7PPzwRid7s6sB+W3x+kNfWB031TSCM67mN42n
4jLzsL91lMxeAYGQeFPGqRb58jtvUxVlXW9vy5a9DCZlQJR8GBGCgmr1HGCiS8tni11uzI3tXgMr
zzQh3DQjr/dptrqdn0/k3ls2yzm6+5F/P2TMwKODVKIvmeVOTpzXE6WdLUHB9kLfm+awHhAutlqa
xyVPli4oKrxsCc82O2k+LL0msVHLU2HZn5OqMHPXbXMcy2AHAoF0RbCWzqZ0BkaVxPpVZUzxQevt
VidZt2sofgM0fCNtgLvUHHv+IQksHV/Z1nPTKO5fJT7ygM54Zq3gJrgW7Q6wsvFvdVPc9UESeTBX
bqEyNRdphpeghPkQtP29suyFmnYrPRercMDgWveWJuu+5Kr4YWL+3lmUjhxtStfvilI2t5NlzlvE
6jczhMlkBLBwRp7HCJDDHP5erdoEjCbYBKNWpeM7zH9va4ZZ/xhaxlMYdhwWta1/jPzMnky8HRDm
5SIiulkpzquW9VmInvkRcP90LymkA/XgQi9id8NCKOaMVm6nCeksgNn/NbKzZ6dtmcRryjRi+f9l
YmN7Krr1A/M8G23LEPcaOZJtHKus+roDB1JJygvW27K6ZyPFHiYQ7HH5UfF2vT/UUp2rxjrOOMDz
hsehrLriKQP38qSd7gdhFmp8aqvZsqxYo6wnZg54vdyVwp+PYh1+moXFXtToqVG3kphw5laNfnvT
Xlu8g8TaW0vPozMBD1W0zQkPLRKgr6D+fHLifSIR8YFOUkQdYDQ3x1/n9zvs05eRgupch8HRBDiw
Gt0jtlTYeYk13VZWlkt8cHO2V9dUzmyZCwk1O3OwOCQeIK4Yy1Le/eb7WXpPHaFY3lVQwnYsc1Ph
bXSp9B6fDHBc+Y5+rdzqECgWX2LXI2t/Ie/ked81c4V3GtO+H5HZu/n63bXGMRibKbs1HCUD//tA
bMkEKxTXanR3Xt0X58Qels9EC3FfhF1otvuayF5PLaEK3G3pO5kfL8hzl6aG8cXAW6Fwz9gsSnEQ
LfCQaWd0wliwOBPb83/6krzA3kfsFzCYurxkITVwrvBy3poeOXmxOj0sMjMd+vrYCq52wQJ0uKIr
lp7xm2/nOJN9W7p8ieuAh1pICTUm0Gzrw6C1EL8ws7gHXWkwhdvZHkd5W2eMCtuxpNZF8EiSSDkk
QkIG6AyYtjncCNJw82XFE4Q/0yzG0X9Oa3LbwM+JTPyyZm/5WYu6vBQN8eq4832YR9u1smv1PPOu
WXaO54GAEUEVvOLXS3w2v2W/502yvK9NHnxaUz8kb4MrMThQfByPhf6dw0eIlOYgPI3Wi3RZ/jj6
fXEX3BqN2EpTSgrdU4qaxdCfemInLgbYjd/zVuT8w6I2ECeHLNjGqEFdQex6lzY+hqHkvbEMuNu7
UUX5AHCvnsSba3J+QxicbzFataz4ccsNvEFj0zaTPVu5OpKq4T3mhW9CWYestJzYbYxf2p/GIzgZ
WOysNOtDa/WXVCXts6MBI3o9CpAYuAFdR96VlW4PhoWnAVzeK7/ieydNeGFlBwdUHuwn/yVrM3fH
XulzWJZzUlIdzsPrbm3c99pfu32Gi54yiGKN7AKEFijkt9IyYzP3Ab61ntrCgjhxr6mtM5R+bDhM
Lcp9aJvkVDn9uzbqs1WP744oHoNK3/SOf+9KDYl4aGMizwyqOn+t2mv8JEiSExk/RP2ORndP1L+1
Yz2Q57kmjomqUmTOScc3SUR0UFwG9YLlV55UzoZz6XnwtvTq2cRIM3uN5DqHmxqPLhZErzgYZkgQ
DxN0pNbJpIR6urNL6GBOzUt+sYsb8nDLJ4OmGa+DQdizppU9Ndj5J8FJmgGnUjkNDW0+8kjJJVsw
idCWrs0ObeE4pPWH6psbPaHwNHnyFBQt4g/GqvPslMe8IH2iVXbv0T2/py6t3a7zeJ/yOenQJhXa
ZeFjXuGAEGkW5bL9QC/6zMx+OeDYsjegeTVzUFHFGJAYeOighT4blRRvoiouH/TFwL8xMUvi78I9
0+bFQ5dgcmWvYO0libs4q52fYdM/us64Y3ueIfkSKQMC2Ma959UPsBizYzXU/ZYUK2CCZvlpduun
cDoS4WIqWEEIO+61HTu66xHZk9tCDwd8P2ftkKdNazHsxZzVN2sLpSzIcAe1y2icuCffMsMGG3ed
G/GQwQdaMc5M0KK3Rpb+RlqTO2dp3xx7vZ0l33wgA8Jih/V14QzHJoNiI/NlX3uKdI4YMKKwRLUt
g5IEyKlK9c+BolGZDxhikxu/JwJDqYeNyFm5TsC7e5w61Cc5mnfZhfW2LsQZxIgGWWRcOIjizM6K
C7+jd+z1/mboqyCSg68jrSSU0L5O9/NAC6NTE3jiI8cetaRbkDgMQID3+iUQGMtsm4iNM8VAvWGX
z2Z5WK8QuzUHpG1QQIsJoSasDEru6NjWXTsw5XbsyvAE4hMg8k8ghXHD1P5GwkY8WB1d5bk7YcYM
r4ZSkr5FGVID66gftlPvbTFguXXIIuiy3rI9kA++U2GzJLcSSSs/wZO/XRriiywYP2GnDhG++yke
Jkm8MqkYiwXIJGe9gp1K3zzZE0vVmpWGmn1jL2D7XpoghxGzZHfc8vuKESzz9Jvh2MBlK6bSwMDo
Lfxi2xrs+XBd8hF7Tnuhu2LyxdAZZjvLDMbrWQBK9RAVy4j7dU3uMPb6W+I9lBrPP4pevhmoQEmA
Zx547W2YYwVMNEloH4o4SncyG5eCyPQdxetfwh5Pk2I/fx3+yJIlK7lbrt/dYJc4oAaJc02nGgnf
ZgwdfxYcnN2q1VvNRALP6sjtFJdoB7j+sL+MbOodFKowjUx1JULSIIady0aQ+oY63UfAXndOgQ0o
jKVUW9an7PvxwDfutKdC8mgE3YlcHouY7j1o68vcGYdybs9Q/V5w8xwSMT15IcZTwDo/Si95smsE
DQ4VaDMLWC54ttXJ4QpMxmXXmRxqGqCmiCZEsCs/uVROfddhw9imWi+bxE1e0645apcgb+g3PaZo
395qZ35ga6iZnpLsLvP4YjrKu37hhO40dRSk4VlNzdMwlujm+sl0nfNUEfBpw+USLvOlI6WrG/+h
JTrScXjJdIjcCEFlA+364HacVhM93k2cieOypWAXE8E1Kv+mBu8U2ipqFh4D4xhQ2hiiPoxsCom9
pEc7t77rkCrkHl6Q9tttw3bwirWwRX2hTyYOU49xXxf40fmci7lz7fk7UyF3Bhj9Paa7OzcZvtTg
x4Elb6ai+jan5XmdfArATNN5yG2FqYSZ2HDnm6HU6pQL841vm/IIYv+bdFEGrprZqo1Hu+2/cI3s
gzA5ZXV3bRYa9k4L1Jq0Jnl1LyoCOImtRJSxKG2VE1uyQddnVQ0fTqnncxOsdzgBGJZBTu1Dry72
mG82wlk5UHm7emhojB+eg1KcO7yvYIixveW45hNQaatSL2nl1bu+buqN0RC7kEADqFi/WwM3Dke8
UInvXZ+5vzoSyUxVQBeFnzKUKYgD+Q0LNQBUWA2nGelCBbcY6Mp73NKSeF6thpnGhdUf9i0h9Pqg
kY7C/eSP4tbpFks926MkQQJw3BwP3OxeFxvAeM2vOUNiWupSrwdW09DkyIZzOstcK+pqfwxjekYy
dS9ZDGNbqaed27mTiLWukHfcHtRYhCswmx+MysyHY69MQor8zJMujJfWG76lHbTZzex2fpRxXJ3v
WYEOSeRkGr/CpnLyIDjVOgzVTWj7tfXRGuVPFIjUP7tkJoaXZTKHYpPyJYCUpGexJFOBKOR+yIMu
+zUsuRuRA+I6T2Q/1E/OQjyZjcxyN5Vy7Y/KE4l3MIHA0HARNPZTVYxkMtTc7DmHeuTMpwBXY2n2
PoWtk5Yxp8fBjBjK5vLsB205fKYlFdabtu2aYVdAwidMlQUcEmi1wblUUfa9LVf13HYTIzBoPIKz
vXArwoazp80LYEz/IW3bbD2gervXxdBcIZ42iPtoEhZP5HreTRAO2VmtDi6Txm2xWLcmBian8a3s
Ts2C6CcxCEn80RnHs7LZ1t1Wrkt32NCYdhWXMxQL6Bph3mwKBr95U8naAuyXQtHC39KnNYUhkLKJ
I+TBfMYPxgKzkeOGJCR2T4WVptdOcWw7C2vhUtCjgEUhVBubzRqunAy/GXHQ9QISBKah7RllzJKD
/TVLO6M+YANPdew1Vs/RhVgyCUOcPKeAr3EibeRVxgoaPHdYAWGwJk2QvCzeGHyMipPfdgXr6sQZ
/MQlYu+raz7cBEpRu+uWhGy5q6yBRa5gXLHvlISqvZsWvLFBkWVgJIj7s85YNrUy4NzBIz2UqW6I
P0z1fW4F3cEmlpx5I782i7vxZNmreqjEWO5loUNu0LQ99a5zydOkPJHqg12IS3tISNIkUCMPhPe8
M2sXk1ZL8dbP19vR0PqkyhnaXt2pXVLysG7FzFM2W/Zh2Tp7n4ztzijInch2YbebSsbcBIhcINaD
IkCNC6ddIbD3D6Yx4pwLAzO2nNGN3JwhqhG48pqegmjtpxReJMOO3xeE3AJ88kBG89UiL4s9jS7E
E5QJrqZBVA+4xGziCOZwAGH2gjQ8Hhezv0IgufiOTArmxumh+CaF4T3ZvjWe63wJ41kMV2mmUaeE
ipBDaNsPmTEf7KFEdbqyNE1LPoJAubHldFJw06LZuOLNPTon7Jzcp+ssr5kiRoQ96nai5R4wST5f
KsN6xU2yxq7CaIV0kOzZsgGIxPVKyRx1QRlBE358bHC6od/7qEFtytYlxEPFo3zuY9m65hZhDrUG
T5chZ1pGmQaw41XhDjdB8ygsPT1IU599KcVmmTjAyFQnvLzWnm24Ue0xQ6YH1k7j62j6xS610+w5
TKZLrb0vVuE7t3HnU4XGuKsW5e6xP7hfeNzb+FoRB7smvRo24d+PBWoxwT4HfLuigKSBglCrUNz4
jZvfr6VrRB5OmGOuqjecV8kh54K/rfORn38PttmUHa+PApKof927dQLKgoQguaWKBk9cY/AOzwSx
d+D3BEEqxLOcXzrgA2lCw3LAUJWBjJCbMF4XmJ1BSxlxa8o7yj+IjGVJ+KHLJj93JWQYeTUu4JkU
t8TnwMWslbgk7rJGoaZnjzrYfT+OcVqNTCMaColH3zLDWd0Pp37kCaMSn1FK2ndy1JiCloxDASpO
4C7x4AN8Zztp7FByriHiIefoZ877wSZoOeEGgVhhW4/r6pc4GpTJOLyYwd5jkxMRqQt3fVk6ZGbW
zGePFtbfANxfaTnDxEaGhLWZeDR76WJ4JosFkumj9w3zHJRYfgHEdD/svl5jgfF312bZa1ISfF1a
y43wXlFwkIhg3DD61dd9hrebiyC9By2OO8H1mmeO585zU81+zLCYvijfoYE5/8prK8A+3bzUVvni
r0NzaKvmo7RhKjlkvm8E7vLrDK13VUeIlZGFfNKU6EtmEh4rURU3Nev+CLYRPq2QwTXQVfeo/LCI
5nocogEAD0yZeU3edMrMWmOFOdlKDg/NMuLxT4vys7F5KLd2iS9dBFrFPlGXzbR45T6paRMhx0TO
iLBr0JfW1p1w0aBypCz+wDFAA3okB4yIBGXtWGAu37VF+11Xpryhcfl3ObOCSIykvR+J2W3TPNst
yAK1aw2v6TDWEWwegAqCugfcbSNPkCY8Fk3GgckKTVyW85no3IJkwyAlWsuPk4lj61yHI3E8K8au
d1ely/iAB/VGgQOPrpIZA2r5hpCUniHzl9tqnpynOvfZKLQ9uP2FrpHaPzW8SCOPo8eBfTjpE3uo
Y5/s/qYzzd9wRCzu/PZlWPWlC3LiXdkvx7dJp3YY1cqxaN/zGsrUSj8BcAhZ7/0Cg3g/rffjaLBI
SUtnoezIf3YTdzq6rundtxKvMCc4I1KhAQg19Ii9q2Z2gFgmcVLYRTxmRDOwAh0rj5vf7nL/nUUi
f41ZgFkw6pvB4PmXp/N0k6grUaHNWC/DDN4sTftZrlXIq9NfnMPUG8SbmyK8NwyoJaoLfVw0hnUZ
e/K3/mQXx0UWQ78pAz94CFK041zZ8ys33rQtR3u+3sbvXTffm23zytXwko2KiOkqfhbI6FE6XwNK
g8OxdqAvUKb1Jz4Z4xF9vr7lxBRhUrr+EHj6k08O9glEl8PEaxlXUGMeDTecomYK658EDV5z0/ql
BeYwW6xvJiXszca3HHtvt/5yyIIRKNG1mVOUycuA64hTETRXft57vNFXC3agOAKFKYSfEQZFkqnv
NUUC8DUSDbQT62LnsERdVEsmbUYbnp8FhNy8kw/g5+niJNK5W4TxA6tfGtOBlh877uqDlzUN+8Ex
SfYcJcSR2wcDW47HV9t+f9M45aeqqxQ+bNADRFkRjLM1on1IHwqfqV6PTbdfbKuItFu7u5ndBIQz
DHZypEStwJS3KT1njVtKvGMh8vbWT4yzWIqIrM15Af07BvKltt0yDrwyuJhKFBcvE2dulvxkwUfm
HBbkHErkF/QNdkgFZRzjwiJMTwMy8si6MxzK9GwHQeS4yScdmzM+xhCAMXub0IwrJ72kpMc3+CWw
v4c5rRrr7J2TBKnVNhhjuWMs6LZky71L33Aq205I/n1elPGfrpr/NRj9u48f5//tLyJD9Dm1Q/5Z
/dte5s2vz7+6jK5/9B8mI8v6A2aj44UiIIIncAz9t8nI+8O3Aht7j23+6e65sjD/CSR1/vjz/+ZL
6FIWeHO+9E8gqcH3A1PKH8P1d/W7wQD8z//4H6608W///Vfg5hXi/lePkWMivfgkqbn7sceG3tWD
9BfgJiCrtpPNCmWGtp/YGJLe2aeDWH5pM0Nb4lzGFOJYq/VMERZWl0X2DXobHt3hUrG3mKPadwTS
kzdzHF4E13mcKL98D3NeNbxh5g4nd2jIrxzS86fXXzftrpmNaOUOnthIMyPIeDDc4NlsVuR4XDXN
tMvXwH9n9USQsyVwdt3dMnYZldVlOwo0lqPbAS27kcJwgAX1ybAc//Lb/L+gSP+GUoSkyMOKzItD
vaPj2n+vT09p/PQ6gFpFmq+n2c6NVwuvz5HNbQaAwrBQzQuPhykQgbd//TdfaZ5/sX39+TeHsDYD
3xeC3/DfGKiZJZHnBQpQihFU+t10uy5Wd/nXf8mf/sO//i2WebWUYf1EX7FY4v8dnz8Tc5TgAkdJ
7Qc71n6GrqJLjyEDZ6dzBIjS4LuevL58MJSpENtJ/1IIZLAHjMdZ0zAYLbIr2YWtQzeza+ZYcOMa
IxJJWaz1SJAmxVElK1t1O9wtuE8sXLguFgGSvZAGevFihQoZacLtXW20sSxwRRdPwZie5snbTYAe
IqFW94leOvd77aq+ZRj2QmeGLSSqRzlby4+hF9lticr6e2gxgEVdaq76RAWB+Qm5Ez4+WjquBtvC
cdG3Af4tBt3uJ4fb6lfHZlejrIYO+UeHw1ZkrItRxANLqeICLyHUkdvWM0f6AXBG3Ltm/6MkidvH
+spPCXx2Blu4X4Edl/oKdG8LcOOYfqtk2rYrzMADWaNxfUi42u9D8g4rVtxWFbHb2dY7kEFSBIkB
TZPzgWp/4Q3GaKTmfnnSKEDuvu5CuyehXGTMDMzbvMSpJSrPJSTFBVc9PjiWWYPF2dxtQZRoFM8l
8fqfrpeyKiHVxNn9X1871tV4+H+uncDkqRRcSbS24LkGnfZvVyhu1bysxm/YXe3J6wfjAayDx4Y8
sJboCtzUPVK95B/8AzTqlezu3NZNxSzYXw/5Vpb+A1D7v++gf7fcf2lyvfk1UrPe/vXV8+ef+Me7
x6Zxw2PpFeBGDS3eJtCd/2lwFX9gYHW5UTzz6ny9co3/+e4x7OAPT1i2G5q0auClvr6X/vvl45h/
+PCZHUoBTTDZtvf/8+6xAIT9zwvJgsONyZUP6TAQOLb420NoJPbdm4tA9ShGvBZImWWLkgEzw3i3
3CF2V1XdVCZ5z6mVJ9PpP/paHRNfHZhIYXOYmdx7pdrZA+gKx60136OasGQsTz3i3KYg9D7YwaO6
7ucQJW+xeDyvIp/ujLHfickBmiq+g975ok2DMy/ZYMSgeyqSj2rCuORy+5cJrIUKGtZrMzUUCjje
sHWc4TWZUSsFFKs8CYlMqPkOVe7cT44bZW570+A/8Y3xnv3zvPVpcmBbpI90QqGKddkZIeGYtBZV
THL85Tn6A5duDOcMAkc+73pD/e7Z1u+ok6VRUf8s8Ib4JUKxAeILktMUeaL48H0saj5Ha5E1v2mh
bLdtK9+Hob6XK9at0BzJBYdf+GR5GBzz7HWhUeGjMIkDiCngFvU0YG0g4Ntq5VMqqDWUPKWd8dwA
MGtQypapn7E6iMegZCfXjQWMPN1cu1T0Oz/paKoWgKCiiUhpIalRku2MiLBkAu+afH5wlX3nwA7X
9kRWpL2UHOEZfpsferBQCrrlFJap2E5mc/GuteGod0CNjLaLMU5cjWVJsdeifiCyBSOk2qsAKkaq
H9wEnhMjixE6p3HIUPyM7okwzmO6UmtMKgMk94Rr1TXEF1Xx9wZ2x4VZHzIr/3MA0WfjUNy8Nyp6
+FTohFS+1SOHeHx8krclhpD2MNbVbUVIynI6eY8O+3TN2jyVQ5hCF07JapJT39tSvxpuenbL9qkf
iEJt+v5nXi2sull6/Kaiwt7I1Z8PsNjEdqSb6hUTURo1Tpbu2jx3jvY6n3DF6LhasmRbVwy76zCS
NPeAIpWpiwljvB+G5HdvORdfdrgFGzSCFm2dAe8uz3sbalq2s5UQFJON685ICN8WfXjJh/WwkkOL
PNgkWX2tZFzl7SogUkwdCb42tYyHBgqGm096B7COChB2A7u2z97xZm0cO0AvKXPy3mCnbko5vA9V
+GIa1UXwIttlvTlsq9xebt0GfJ/2kJxk8WOWFvDEoVdEyLrXUmK26+32llCz2BouVOW0yn86hSTS
LNJNwZYwzh3zEAILc0E/JrhCj1OB166Wfb6p3dmC/ru0AIL6eovjY927Gca/3ArRf7FX8OKpvmYL
Oa/BQrGBcOZFUyHPFil8P8SqNs012Uo4RQTTIsGeYCOK5Qty4Y26QmOzxDOp0DKwUdYnwZLNMEju
MTH+pMBwb4/4oXpZNVCjOc5kgXclLw8RmwMArITuqrvcrnqsJjBEpocmMXZh+AFVErGlL77S+UZJ
SpKdfLjHYQr/pMC0gCTP4VXhIWfLDzHP4Yx0cEqrv/ENQCJe2NXxoOdxh80nO1pZdRwSpT4qv5t3
q5VY73M4PHlypQdxTTgzyX7jNql3200hKJvFa75ameYohdJHU0Kwd41FI58T0Qshd2CpoUVItHeO
Xi5QGk+9haPdCTx5w0XQ3c+hcQbJch6r8FsL9VwU82tVe9uhzlimL8av3FdhnNOxiC0J4hFJPCxn
J1etZ+L58I09wAH+dfu7Bg5/SWscxqk0N6s3z/sRl/fFXomkYm3b5mSFie8eaMK7zwJ5W0BH3Fpm
Wh3kzDY1Teez9ILTWBp21IWNf9CwPGRtvPfIIawdlPmrCJyAXR3Pro745c+yseuT2bSKyO0SAflY
bsyqweB8LTkdRTMj/i3sbXuBot88eaKiJ/SxXZ1DMxvsRnEd8byv4kmhcuqyWp+T6kh6kUe3tNT0
uvr2eDFS+9TMOtYS4B6ODZMlH1oi6TK8A5477ySCA68GxLjZ0t2XWfLoXEv8GaWf3RkkN7eqmq4c
kIw6RprOdmAQ7mb0mLIxI68lcUUB9G21uv6nkt13nuLMHKwMTu3kHRAEDllr7ObJxKZIGrXDLTNl
/mlmuS2s/NbI81ft5X6cqfpUGvhMSHXU3tBhWSOriNEYUWj6tYpgiehjOcOCTY42K+PNkupiy6l4
W6ombkzeLz1JgCl4GXzeBDI5++X8bVr9lqXCtvTY18JivXDm/jWM1YslEh237uDtssFq4tbDLONn
C7JN1tBYi5y4o2d6F7LGZiHMVrhfeqxTWZjvnIEN+iTnR1eZPxagAK1oYOC1w2dpGtOWlREZDqf0
d6NRkTsJeftA+P+RiwSDkBgtC5WadT4EHy7ygDXIOmhvB89opdqXY7jdGFi2tCZ/jif3zyWh1zGl
OIa9kKmmO3jxQC8AeC8A2WXFzxzBaudqgwyfJzIcb0uSbvqEWHTm5/KnSVzkqMkPHEZzmo/sXtnV
uvb66pG1+AHoAN93SaX9CvR78O68lH4kr8fVvWx59j45hvtWN+X4XJjqSjN6azpvOrZJ7xJ2IEKY
zoTrr/vAnVGKKfaq6UpUTj7CUaA+d+AjU5Nljttnu/G/2Duz5riRLEv/lbJ+HpQBDsABmM08TOyM
hUtwkcgXGClRgGPft18/H6jMTpGpkroe2qwfxqzSKjOVJCIQCPfr957zHS/fQ7bARlu+InQ1jxCY
sVxrNlC90X6OIm/bkTdykRqaflsGzScxSjYz5+wzIm36zvxkBWiS7Eo7mQFY5UCU2R5fB0P80uhW
Rc12CT+ouTBdfTPOQtE4XPp5cNVk0T70UIYOYpEjtc+FEeM6KcEr2avKqVcOh6vYyY9pRNIfvVM8
Fg+OKo8+862M4TVcXwQcNaM136g3GGQQEzOGG2PjLvUspC0pxtwSQW7hD/1VQ3MxJPGb3RkvLs2I
eCyXzGTXUUTk/Zgf9VZbD0G4zPD+Fp5/5YbtbSDMpxFdnTcObK7VBcBI8pOs+zoh5dCY8GRGqNhH
5GEInhYe4IPWS9ZJaFwaTFUywCl2Ql4LE47UEq+iTrbAqzPdXSlAAWOLKSqG8mNfB5n6kojiMNVy
VcgWQepAwcSwM0et52jBFrgzaULFPi/FNgG2T921aaXca01DS5RYdfLTtZjGR0C+vDWdkcFcIj7I
F3Hal9tgmO7ppDNZlPA7zBDBYdn2D3jRxMoa2dGaUV61Ge/b1l9wdxwMfcYyjBMiqP6kyhzwdI/t
IKt3+LkvTCWueLKp+eAaTbTPZemRtCjXSWrtGFydVFu9VPVZ0/vbghTXuPZXhXmb58ljVwSfstzY
Fo276bwK7ldypPkNdp0RuZ2uOD4jJ4oQAQ394NGXV5uhxjKUVuO3PHY/2yTAzQtELMvH3KleLd0/
4LrGKJEfsdpue9FuNWVtCdXAOVxsY7v/2vXpWsl+D1PiEUKbB3MZ5znVfLUxU+9oxpfe1D91ozjW
wVG3zoGcbvLBO8COXFpAjV0A5Qgoj1InfY4WPMlqrGb5UB0qi+KGvvOpjdWzpNiNByRTCLspmors
RZRiJ2tkL/EJyxq+kqC0V54b874yfs2oy2+goZiRN651HKWzwh19KsscfWh10yE8YhE5zRhBBwW/
PTBnqogTxZqtpwTriOQqUSNd3FKcdDWumgogQ6+xo5TwUVEPQiQZHwcqNV8mnxQQU4tKFYrhwRHO
g7LC+4J5InRQBVPVaLC6sHOp9hri+aNC5rbqcsTbDbCwsTWvnPELMBnsvNFiGgD5ZK62qIY3Bt5D
I6leyLLbj5XOsIcBQWtyrDeN+7LAMyGPSNe+8CSpVdrEZxHkmOAkVnZOIwH5J/0LxEpv7RYxUB3L
OmVjYW6zAo3JIC7R7V73clqnNYkAwJZ9mAKoiVPnVSpbLRBlPeCQno8U4RKKDl8DHsvOA73RLiP2
Mz3TmIk4EBHuTUduCw2JIi3veimt7pypbjXqNWomYxkwbYvZCENtcBcW2msYQPYF4RELQ8rHrrsi
aftyDKqTqbm3Xuuv4sr8jEl/YbDssXFU1bIVxX07vcTyGUf0K1BKpdnXOuHxJQMclr2bcbR39dSe
GB5BEc+jr0OuTrluP6SGbS+ZSa1jelsEDSJe0C5x069jt9kLCzEx2nDPyG8GWGA5qP3IeQ1NhDZR
dgiUPlwGhk1nzL8qSgfzUWfu2bk5rmF4aKDbxBF/Df5GGe2FoRxadfJrVs7NLVRrWm4SPQNTe4l4
m7asBgEJw30Z7qqqeopd7VNVSOQn0bCxdfBwboU6lEjf5yTtL7Q+IAiOmnTSWGxMmCMLVfewxcOY
0KesX2s6uKa4B2lhh8U3LWoWhfArPib9HGuuu3ZgWS6U0wEMapiKGT1RN8qZfdfunV+Ej1gFqbi6
9hgY4hJ6xANC6nQ5mFm/Rz5E92u0Hzi6I3GIu2llmtFLU1i3uWbm26yJn1GyxgsTI8W2M7L7rkMN
KPzygqxHtJ9a9RmqKzhRHOVU8AFEC/I5AdJ/STm1Lqtp0Pd+njubqXWZkSNsD/r8rNeZvQIsc11F
Uclvoys15vWV0FtCkSWSdR15TGSQRlOB34GGaKOKJNEkqr16wRj1UZMsA1ptpTvHDXsYzrZc5fUw
bXV3JJ6vy0miKFKid5HPLT2J4jqp0VTj1PA/GUZwF5ZIXzggD/NvQ/jCShywgWkIKUK0igpUomZj
8BE+pllsF/Q22gPZvxMaxuAmiWg59uKMhXQRSlBvim56AkTVy8tXE3sJmQkbsBoG8VAwHBBHxwUW
GD87OUpwmigjIorcEkMGzcsNETHeUubKuVWdFa65pQPrw8UoUg6RAdXKkA/XjY/WKJCdf1R5WiPo
LDRxsNos2xQpvb4IGQZ85sK4gNVOuVSWyROSTcREcDQ4o30JNL7b5HeNkA2hgXzONffYa5yUarGX
dvrNZa81x/Qp9HV3h7cxZp2OesYNontKVf/gRxnTR5AMcOD2E7NaFJsWfiDzSFhAuBsycaA+ZW7P
WrUiFXMZz7IJzTpKmxXOMfK71ih0b41gk2e818ILtpYUcoaaY+X5NAX1cO5uHLA5z3hkjPUQwwRm
iCG2pKiQ5R62/dIoQPRd9CaV31rH1YtWcWoWOt8+Vg//EAU+zgQTGF05YVhMAFNMjnho/fClJYjQ
GIxD52SXWGsX8LWfae9fZo52p1zApQazRCKLlkmVgdmsANxPDMrRc1X+iJW0YVuOUvhLsR9XxCKS
/Ar1QbTBThr9IahaIJweOaBQP1ZtrtAY2dnBMMzLiFINnt2+6tWr5cWEy3R7T5m7DvSWVb4gIr0f
yAXq+g65hL1pXbGHi7DokLDXLWZG1dVPgK4BPKUvVdxflkivk/ExcNDmZOMNBuKrYcQKnBXHIi4Z
yhMRl9sYydTedvUbN4+WphoXdaUBTdL6o5VH12Ya00pqr4PuExMgf5nDMowQNkwcQlcduKAFIwuL
29nDBoIzx7HLuG6511g1rAJJEvYwRYsf2TzVcQ93CsNcGzZYLzll8IggN0nAsC+hk7zUqbHC23ZZ
atYmceWp081nt0nXtWl9bSD7oFpEKky/Q6XZxgChWOVgqSJqvgm7HoKikGMGpizVs83jCyg3FllP
eeYg/q1aOoF8/+iiea13LKPyJiyibd630JjNeI0kANu5uvPK8cDsmRFJQzYZjdcFdvxdobcHt/N2
mcXSGXbBdlJqoypYdRLACuISfDfxXrf8m2pUrxNpXcYAhAwB0zdP+Wc3VLOY9HPs7GNTAMdxyNhl
SxeacxbVaN2wXOhXdrpXdWuAoTHMr7GD2gnY5a0nlXzAtAvfhSkQ60tk5xxE9hVYzuHT2B+1BrB4
iSCNZOXetVhp9dTeWmns39Rkm6OVRcGZJjHmI9mrY+ioCgPyGFM3dIVFuVGDAwtjJ7iog4zv51SQ
qdz34fd4vv/f+P8P6CU/DGVWz83zP16zRjXj5XP6+n/+4/72Hw+qClT2j4t6TsOsfxwBvP3s9xGA
Jq1/QvCyienGA2UytvlPyIUm7X/ibyGq2wFowTeKbv6fQwDDZWptMjOwQFrYTAkZC/8xAzAcRgCW
0BkVEx0hbSn+nRnA+1nnTN1wJcM122aozaTV/pChp7mC0IhM+Iih6OIr4phc/zfTqvcT7r9fYh70
/jDhlsAFmBdyiSG0TqIYtgqDJO2r2x/u/0/mxe9HGX9ehrm8zj1h1MLU5MfLNCgxggay88pP+g1o
wGOej6sYXpaWt78ZTb9NgP+av32/loFXhBG1jhzT+jC09+y8KnXcriu36w6h0WDHzhb4MMiXGrdl
FhNy1h0IWqBPGu9VOl42sAWgPe7mu+v1qGA1+Zu3/35c/sdLciQQKt22eW3m+7dPHAO612nANRsS
sWSSrdAHxDW2B8REjGdclO3D5a/v+O8uOT9bP3ywFjAuqesAilKdE+nIZRvUL0h/Mppn2lyGDN7x
15f82eNKAuZ/vsv5WfvhkrSWpF2VvMsigYhEQk0IEvzXl5jHaz8MV7/fSaQigi+Gw+Tu44MUOUAK
3aDhw0WAByD5KXPhonAtEN8nmVqnTrZkozO5avJrHQPlb67POvO36zu6bbA9C4k85MNXsoIxD8UB
+b3sngqrupoaPPZ1sosz7+gSqjEGah/Z3rn3kl2ZuijMmqtfvwQxPywfn2/HInLQYxAJgGl+iT/c
Zs8fKfO6lBCnFNXbFD3SmD8WzApwDN0DmVqB86Bz2q9NqkEiLUGPCLV3idtocQNnJRHRNp8PXzwe
hWPicSzk3Nzhu+pA49ltfv3rFzx/3/7+evnMbMkwFSbb+9dbViTGM5LgIxvlCVMIWMtgbQmqg967
1VDie5Z9yvT65deX/dnK5uqGKSFdmZaUH6anqQ+ThDgfnsasf8FCdg0GBsVteP71ZcyfPfWu7qIR
ErOW6SNVywwIbqkarP2xfodt8Dqz6HSnk7kuGnCCkb2POmtfBsFGj7XjvMTABafvqR3FiGQtS24K
yHDTBOZKEVvggBuLezwqTKM0CBeAyrb6OGCsIHUF5q5XlFf0zRD1j6ueZ08fzL1udGsuPtrh9tfv
TTg/e9ZQWOku8R7YZz9+3UA/urHWoI0kLf4OduU1StNDYHsnScsrodRzSISbnXWbSTUXA/iHBYdS
6pu1l0b7yLQWWq4ehwErheWv6eEu++Gq5PEbNAu+JB1k3152Gq0PP+rXTpXuMqeDb2iyQjLMmKLz
WPFcMreaYm0NBoFB6YiDL9lx9lkP5rQK6mCbpTYgj24930ldRci1WFmZgBt1/0IQ/BrCw67ijs4t
kNDrLzmBXfnpEwy+S5oMF9GA+VJom3YIz2NPOWcz2PbzFJR0Fy3jID16Trf2mToSrfo4uMF6vqCV
5kyCkmM7Bkunti6DIVkRU/VYjs0BxsjXHnV5XQ/bUsnlGEZ7mj17jSQJn3QK2BS7bGzpN1TPwlJ7
FWXX5JBC3QurK9sQJyaLW1pIW7tPDzldVSfwbyevfJ5t4+SwDZei52truTRW1Nkhi0aRb7jC0HjX
jVizqizB6E74jhWs51yvNmiuXFe7oI331aUZwGa0zQO1TopurRzxSUV8otJ9iOZ9wcZxOXrrBiB5
G61t0MenGJ16x+IxLyS5/BZyb+d1d77XBXgLE+dC+YRiq1iqGVxj2l+HwNoBDgamgWDHkcWZBJJj
BVoxnZxbre8PCfFrFb2r+Xfl3bQN8MgRebcHXbqum+Q4dDi3+iZfzA6jViNtlfcBr2dfz21IlJyp
Nt37JnwuBgPw0GnadqcmaJmhJsfCG7aZ8I4wAHel5t3Mq46m9G3AkNhNwq0gFbcE7xdQ3FtteMYm
wcGXAdqy6oeXMdU2kdvNf3FKxkk+EOAUJd4tchI64+Ea7O3AgskD0hvpMSr1bdECR3X43hqIuMEe
6T4ZsVFI+7rfZDC/JbSe3ukOtKyXBt3Fwm8ugFUyc52IyuLGOvJCBS0BaNHSLasrlw8ut0gvGhOS
ktNV1vMztMZ8p2+WyFm+1FkKyFhHlSaqi7a29vNHHUJQVZLCytUetK656DHmGWW80wPc5mXAbBHD
QzBsupApCeSpdda1F6RjnymO9/FIrMXkvz0DjWQns4JvYzxtS+HT8J9WjiBFm3GchfNy3liluMNV
uESlsbeNnqk1jtP5owk4WVbqkVEiX5F+AWSS4zTJSoaP6nf4zQr1s0V+DrJHx4OQEpTg+72FDpRM
3EYwQHarKwdSAJyebWuL32z7b3rGj3sYuBIL6p1OxLf8UNpEvpUAMfG8Ve/F3zBeLSq61kGSX4PF
WsEh3asx3bUARGmVtetSy0D1B5/nPVUnxxPbXoeEOT1Lt/nETP7oA4yKsJD8ern+oDz7XhzNOlVK
I0SwyIbe3w0EO7A+yK1cIVK0F4WBVWP0pi9MXHeRMPcD/695xt6Q7ctkipNlD1snYuod0If4zUv5
WZ0EPBA6L4USZqQPRYrA5ZGYRFmvxj48MyC9s7LppY3HbZOm0GmbtSB+LuvLZ+WAvHVYLKBs//o1
/PTZ+OElfLgbQ5dqae3wEmxzuIR8jpooL54RIN79+jo/ezgQIeMmtyWMTnbK97edEFyFnRoVw9Qn
j4VunSR2Io51O8Ydb9+RrPORwoNWYBkqzfAzERqWh+mHVcjzqwtNJz7V847oqffkNlz0YXv49Uv8
WdnM/o3GDLKqx998uBcS5Q8AAHL5WlK9tLFbhxULjwboF3aVTLqNUfk0Nz0CC8wQ1PDv0td/cv5z
0GNjV7RxhZjGh1ukRY4ZlgNprPhTB6INXF8geZ499787/v3k3OOg6TMMG64Jf/PxSiRH5HFSwuuL
LlJCcGQk8Da6qwJ7o1lYrMhPv763Yj7ufyxwuSQKcYdzvwPE/v3nj+t3SBsyzwDmUIixcbQMOzDg
buZCtzLEHJemrec/nE+dCmpWa9Kc9hmOz0/EyKHMKu39aPbr0epA6At468kOsd5x8sDdTNUFiIPP
E4aOItdRanTrEplKRBruwM8wK8PDheMjCE6uTI8gbB7o3t4ykFlHZX1lgFTvXO+oYja/0N43VUdj
197Dcd/XKTikKrqZR9B483Zg059GTlXj4DzoSXmseNHzzzdDtxmjcN0U2HDYbSBDMXVo173FHjeE
n+dqrOV6RHcebJpfaDYuUASfhoj4jLa5soBPdVSB42TtDX3auhyz529J683xGtUV2TAEHVu7uVjq
+5ZhR/A5wAeoEZySNdE+CONvjKx2JmdlxIbncs55zqBzxwQJSKyqnaovDOrgudJy2GyJKmB3S8it
1tahrqHQC7a2ETDQD/bWOHyxRHOYguFyXr/Hytr74kmV/nkqyPuLtUNNRxr7O5BoShG/c49mFFwk
w0mGkLTaYOvD0Chz/0HH78WGcaQNsRw7ezlXoz5uoxo3a+spcgh7MCFs2TmonMY7Yl5eJFW4702C
r7iHXVNe6WlwnufvhvC288+picKQHVUf7F03mCdkfCet1277Un0buH854q3UvQPvwEmPCS4UkEZX
S8WGL+JxRSjOTZwnZB14Z8Dh66qhfkqSVa+TS0MhY0Xeg2vhh5O+eWLYSgKZc09E0ZFU8CuY/Zed
6hDsseFHfKY8awEGZj1Oj7YcLu30agJIQ4DjNqufpEE6U487mJ4RNqEtNoetURDXgQy1GMO9yS7U
WNMqVPHNNKplkAMB4HCa2/FNNovbPLh3WsVt44dJiKBILsLbuRcyPyOg/zFbTCu675v5GZy32Nkk
NzrxEVrp1tLJKJfMdfCiSVbXxuf5dK2FABVTkQM5fzYV7gmZyiWE9Fsn5wZpHDtVQh833pHlvB76
O77S979eEYy/bX4S9C39RNPBFO/Jj8JdzyCjk/fuzeFut/N5QDCgmqgq58eAZKQdfPhbxyHT0Bq3
c8BlZXq/OZb+bcHlJdC0RN6MiJiFcD61/tAkyHXEhzoRpCuyJ8iwYvotgEbaCWDW5jd7PSfdjwvg
3IyRjil0F2cdy+D7ixmZp2VQb124TtFem5B+hGPDKKsOz0DHV+ZEGV9bOCXscD2nykel8UDq0FNZ
hudiLFtgZGLvF9qR7GiElhyFh/5F4u12B0weVs6Rk7UBc3u4wHieLzSpHaNY7RmVMsB35zJnvrkc
0ooiwI9k74yRQ4HCcin6bS9b5KbecZJUYQMRPrIYt30PgzRP453vtweP8pdcO5CU5t426R856sz5
41zz1Umr/tKTPFEjaahhg7zGRbuI6+KUE95KprNc1CnYHXgBnyJ3gkkpp0sczZd9M59A0boiFG3Q
CmesglN6tCp56pvwM/TZGy3Orxv4uwt38NeVzaGCWFy87A5rLM8qpJdR+OfK8G918Dro79asw2/v
vgGEkmTarcZmC3ElPLeCIf2oJ2RUNS9aFb6O2DMwQpo78kSuEXVddHx9NVoRhCeeY0LAV1rn3+bS
RsHLJxCU2jGNg08NIU2KkyMwg2LtI1JlJdgHKt32Ktr7bnbd2BzqMCrtQw5rIuMMnHeboOyISwiC
c9noG1ZkM2ava9yjJrxbkqT2tMxuDL/Z6FNyLHVzLzz95HKeTmC/z9+L2tTmgKvdYJCgxLMwctg3
JV9RzhmtTTJdEe6LqN/EVXCel1nInfcGjkoHEUTHFH9hFdrq7Zd70U6B5IXcoFBxz8PWZNcINsWZ
uVTzBy1S+tJtbkWBJ4PE+SXt/a+OBPzQujZa0lpDElKaO+Z9LjEsGHzdb20CobQu+HAtP9wnGmSE
erg03RHpsL2siXaMY/dWVe0l3LUbydriNPnxLVCbRZkUwW+F3ryEFbkOGvmrixhyyL4Yk5umcR4g
6Z4BV59LFmeYlkCEpUu2ee3fz0fsMAKrNiDg0qp2Y7CiCbSRpCCsC+BrMmGnZJ7YErNAdvoqzbV1
VjgXOudkZm5PUnGMp95ODCy0kjWT4BT/kBvkqPZinzgSajPVSTkNl7FDvEjuQIOLSgJITDd69LIu
hN8DTY0RyWHe6ass+E3t/JOVA8MMNbNHTQiw8UOvvqG9hVJBx1rr9VRH3Ew2Xjl/Ba2MGMbuN0eC
v19OMBWg5jdNGp+clN4vVLDXiD/Gp7DSkvYw1ychp2Y8T8/zk14M/W8u95ONgETYmVDOqWwO2PjQ
+hxd/p20AN7BQ94lHLArlCAwoPUtPZulMuInfQxvezc+qjDdMYpckm5987Yb/TdMAe/ylP/97/k3
f8mLsaKj0ry5Jf/6p38Jy3/3Q3gs/3h582ju3T9QrTGmu2lfq/H8SlLi9wsEr/n8X/5X//CPYd/d
WDDsQ6udNfNvC1T+DmY/uzX/tUOV7MOqrX8cDM7//R/se8aCTPYY8QlMjjT72V2/W4NMAPfMr+ik
w8tla3c5fvxpS8WyygNs64aOpdNzZjvPH1NBcx4zCutPyxDP+b8zFXxruv7VjHAEnlTXtXQTlxnO
S7yu75/i3LM6o/YJ2k67ibUv8frSgPZIbAN1ftLewp7v2Fsq4+gVlv8CWw4fTg6fAJwyZuyFU9Vi
56RWcR8xMy+XjeY2z7kti8+1T8rGomwNDuhl1IAwIAgvzDaZgN+z+eF2X39/vT+aa98f1OZ3wYkU
bxX3y3YFTvj376IqnD7XK81Y2saIplBVIFIhgyyjCQwb1od1TYAYcvPHf/+yJq48zMazs9j5cPMI
9wP8nniofzBvUASseGsLoVPXDtO+6Dp4wbDvf33N952I72/1x2t+aIbQ/tZMvAdcUx8uDB+2no93
BwOE+N1Z9H3l+f1K3E0cucyOeW4/VGI664vSoHKztpg2eJUciiDC8jhEhZR12l0zetaBNCRnBNQF
QXSh4XYZyLuqAO4G8qBpub1zbZ30hC4W6A+LcIboEUwQXxgImJ91O9WgAppT+xarkl8XZg1BojCI
Q/hdO2v+mv1wsH57NwZ19NvsG4GgmP/8hyLWaDOLCiNC11XXgC1gFSlkXyHrKduJMawtYAZQv7LW
GdZOamK51VKsV95UOIoKz04OU98ZJx93dL+pjBaHWEOp8hpaI9+YeJTMHDQHF9Iqaa2cGCLEgf3C
eHuLYn63ViziiyYufOYPqGWhEhQ5FZg/3yUUL/LgBf30FmKCwcSEaIzvh1sLQso6qPl+l/EYlLTb
54+h1+DwWDoA3pW0oFPQcAYDt+rC1HolLDYelpOhI1a3kfN1yxziAfzQNtdWBvi6b9ZQBP0y5CLG
OqSxiyCIeKJvcaHQJ/ep0biLRmiEt3bEyuBDMzt/WA12b0XHOoRQSjgOJSjgh4o5hQkzflzYlkmJ
2syIGWSKVsjnOpqMVmNhBNHt6LWMraJhTWqb6PZ9FvlIiabBxvcgRLFIy3T4RKQf2vhYCLhmHv1r
RD8TCdWWfRcy5hpPoeGU9bUeeL3B+SxJz2nSgE9HWtdt7Amf9Fd7Sok/6ocISgMknwH0IgFtFG69
psq129XjOUf3GmArGD2ea7rlwVYmMWzKxIqqeDk2FmJ3F1QWSPO2QpLvBnVy0drkWgDXUTEkGH0y
V/ngxu4u4b97FGkNQzJAXvVouo6NFU6z+zvhj9Ve6CpNt/wQD0jiVyDPyiad5saFXd9KqQXUuX4g
6AFjFYLX2JmvHMLtWUUlzJLhV9c+W7bbPxRG3ltLMhp1FIZMgoGN5wQVDVhOmUUwR1wNADirQ8qH
htY+TRP49WHR+9u45DRvu5UslzmIu8/1vDx3Ci/IkgF3cS/n5bt/W8mzeVHPa3SRPJks9cjfyEKc
l3/HtJvb/5WOGNSbsgJz6FFqF0EB5zjQMapLL9QoZ/VBc1eyho+9oN727lSUTtZvVj/jb8sfJ2D8
sA6efcviC/2hJddbnMJCBx/lJJyrzEy/uhEQ1tRtZlqgOg4tqU+OEN8KRMc0IaAeVBJPZuXB9urO
I2C9Msl+U5rNld67PZTXRGeaPdSiBKNd/n5p+evGqNrhHYu3N+/GOH/st3tiv90fzHIhLpz5to3z
DXzbFv4bKrOr4jW7barX1+b0XHws0P4Hll7s5f+68vq/34LwOeOL+j57iJ/5Xn051j9JCkJ7Zc1d
3Jly/Wf1JfV/2sZcW1FP87Ehy/qr+kKTxWhG/27YdngE/6i9sHmbaCRcinDMx7Rk/j1Xtm2+35Rm
7Qk9XncmT5mGcIyPBUSLmau2Nc1fG1kfHTXTfR1DomL1Cfkm3YAlUuN92TD783NGmOSfPMZWpG9c
jq26GGEFVVV+AgJEMk0NsBJuoMFe2gYtMYBA9SGLtm7lXbd2O+O1Ozb0RY+tJ7km9r2m8xuChgBx
V5XCiatFNMS5+GLXaFG+2nQQDtPQ1tonsAiQN4qoST93jcNg1HJenNZob5IsRWBpeDWUXzdM+3Qp
daSYrfQuSkYl5Bv6xLnRy7lhk9SkgQ1Ez4pTnweej2x7ztBLGhdUk+cql0QRooPanKMnDe12X7g2
c66KvLwu5GRul/1AcamuUWLg2vOhVeqqvGQsQ5BfaR5Cv30aK5mvWsxDxcIYVIVJMmUBI2oO34bh
rJIhj1aZqORWZlO8MHDNhbV5MMI22iYQJ+tNVzakbpN92uZEyGZGuu58O3+oJ1ido1jVGKuXbGeB
tugsYkPYCdIj6XcMnWCar6uUDhkWP3mVNq6L78T41mrjKSI1+5ZV+xL7RR0Q796PND10p3qoKlJe
rSY61fxKGleTjI0L34257ggWHzY2XCacXGH6Wo/dnF4P1YHiQ4TAjYewCQVIGNW1OBPsB1IbsTr1
QYC3w9T7CSwhClREf+4mb+2xfxhHI7xtPUZlVdg/lKoH8CdbKyXSA7l4q1vFwea2XetRcdGWiCG6
4hpEQIPfpRSrBIDOKqjkxujq5xiqxsI2an1rg6GTwovrTZi01bbzerTBtAjQFdvGFQySFsqvyHvJ
ftwa7PyNHV4HbhDqCy02+/6iCJPxfvYUyhW2jcvadnYEFO5zaqFw4wSBxVQYZhvJA9WEnYnQBryh
KjJxDbg91Rh23SZucBZbeV/cEDM90d0JcSiDS3f7asPs0CGlKWKmu7Q0negQ5LOA+uxFKScau4L+
3BY7A8662fIHxHapQqCOEBU7uZrsYW3YJhITS59uh8ROq7mfqK/apL0zyAC4itqOoCIWjfzrgC95
U0sXOpyRWVemO+C0yrDYFnQ8iA9fNQWuvgxo/6JSIwm96TfqvC2b+z4omiMClRUZxS8SMNomLpwG
fJh3xGJK9l+PAQi/d7HRKdzQVeHWqPkeqULhUsv9Zpt3g5a+Cr5MG57pcdi3cVRQp00xcgG8A8QY
ZrfWROMcj0CL+YJwlAn7jgZeM+/K4ZqJW6SI1+lcMJGU9xNjHapYpBf6aiBDY69xrjlnlePcBp1+
BJaIfZE267hvCQ31gz465GZWl7DePKIdw1amA/oBElAxu1lzDD1Rw5uJrKqtqwgWxsNA/st2gF/+
DA2zsbYcsMjtnOqBeBNLDfa+Jez5Rm8T6sq6rooTPEUCJGp9zK5Fi2J6UQxFqG0bxzZeusAI4o1T
9ZTliZM79lJ649IKLBdfahp8m6JRss6NzSol6Wkx9bG80cYgBLKqJd88KtvPiNdaArZVSNhb2BoQ
3KtUJ6cz68Y1dW61Qx+QrRmeSMDZMWMFtJnHOAn7vaN19VavhblNVQBfG0+otgSll8Vrjd71xZTk
nr5D9wKntQvuhfDoozuIWGH2Dkm0bQowAjj1SpOOtZ3MBq1ZFEIrlq5iQa5s0vfPWCPE0mR2t+FW
8mCphMgmYDvjNNDT1mhQVPhXDZg7vWTSsbATg3Cx1kkvI8cqPkfO7DSqvHobt2G1gg5LDzN377BS
tyG1/Z2GMTkBV41wyPOH6j6wxFVS4GXWOncnoxLdK6khW5pvn1lRq31N9+nozdBovYvrXTAWJyeV
c8JUQu8Cg1VB7TMuqiZgYEpsRrOpBjmWi9oWSJuwv4eTU3FG7K8oj8oKLkmSEtFrCYUcR3gk7xRK
yZtYS4u9WavsscOYdT+1yJsXpRCPplfe4KABnkGhi+WxuOe5RlnUOTfCMgNEutaNBNYDYSIsT75n
v0Zj/FU4PSW6o+EqjXDAQJ2IpFx4KD1YGtJ8IuAprVp72Zdmtotc68ym5O5VluAsDqzhVOpFepdh
86BN7KZrU9PLY2F4NB2mBC3U5M/e9Qiy0HNeVKsOUV1eG+ScFRgXIKOwyRJvtO9zRJJCleNaGnMC
dNzh/a0qE38Eud6zUGiSKOIma52SGgbxtj/mSFL1oTj7DWjVDVinjDVVSd//VGb0iFYU27C3M+lt
fC3bAoggcklowS5RCs+VhpntaTK67K5RSLdUI7KrCVKERoqDCV0BwlTF1A8/LlyXKrvzHdISOIBO
rJPAG+r8hviKYRHBHjQppMsaNzIb1/PYFCko/8YMq62lnPFWRIqwDcU4GZOCaL90Dl/VjVV6NvlW
stQfcIepPRTlbD2Cyf1UdEwM9k2jLgHhsJVMNbhIp06WwgE+QBuBfLQ+PAL31zB6hLh0osjOMNE6
dfMYw0AzlrolDBdntp9eS8yX1tpP9OTUxKlsDrpB2iFqmeLolaJ7dIK4EsehFpdGFUfXdZJvo5YA
EPJUv2SRTnOjI+jPD+MyJjmubO4mFesDrEXvKNHw0S+gKIzX5jAS0ZQCRiQJPdqL2vTuTAJPGNQD
zmQ/TLJNxOZICvmgjmVonpUvsCLxmITlOqhT7zrU+XA2yqdAJeWoT14CA0D2gq5vJHAcFsRSK6sm
T8iFJJ/jgE55H7GwKjra0NSKbTPItl0yr8IDaeghzfSgGZ3XJOtucO00JN+ZjfP/2DuT5biRLGu/
SlvtkQaHY/LFv4k5SAYZHEVyA+MgYp4cM57+/6Cs7pZU3ZnW+yorS0tLkWIwwuHu995zvjPBbuMu
teEThOBAEk5VPtmVV4UIhpqSpAvIx29WPJinitiifGVzDQ2QMfrARuBH0oNg9g5yx+8MxmWDpQL3
kOjYoPffxcawG2lvYRa0jeErER7iH0MbT3FekkrFUjoYjWntXK4kQE0AGctd45TuTW/x0Poy3URj
EhJUUYKcSCo4dGX/TUeRxlplISthHyUkWwDpJSGA6ntkpeHLRCGaJRVVr+0mHR9VWX0bybvC0+ea
o9jAET03gvir0sKjVTrBZZBbPZwWf3FFYfAb93PVGeYmjHKsh2MetdhHY/KK+xGK1wqwzHwEMx5f
DElkGcRI14e2swbUlTzyIs6+ZzFU0wQf0HUM3vkUTBDE1vMUkgyBNcu6Njk838E+aTI6suZk5rUP
n6PZJF6V3GKZdBoehAnhgLQvnVRYzGwXbp9Ebj5JVLeqM+71aMak4HhxcxEbJV2TRD9aIcZ47q3R
xwy5nBk6AWpj0zx5QzFGqx4yx3tnBcOh80vxxQdbHchCd/dqMG4pMrCHx8T0+Ny6g29tRY8rNaRi
aCrQC0Uj6o2wH/zhkZ3b7y7aKGBuBhx2C5AN3Tknc4ZGscJwD0BzeO8NM36UtGBeB5piWBpluw/6
DNR/WEnjqEoi6CMgs+CGoAStrEZUH3MJUXxrC+fLkdxbGF3X4DJoleEJ15jPaQZNCGAlwFHyK7CV
b9SQZM8z0qvPTIKmY0Kb2ICjh24mBtNAJkB+sqgRqnZxu5rLLn2gpdSTy007Otv7Vt4V6D+Yc628
bHTRs1izQzyeY0NtB32CNU+Djyc2TWIdnUjLwzCowxov5sR2hd8TfnMw+E274et6ee/CuErOnsiL
74RFOMSF04rCkEjkUT2vpGqZRjMyqtYtsIV1YXA8k3w9JBuSZN33pM/7My29EOrEwBUPlSOPWDGt
wjTW873qG6d6RVjFhdqu9ZGNYGCYq+qqewNPJ8SB9s+UXjUzk+guTwww0AZEYu2k9S2w/xHLGf7d
FWol7p1TQNestR1UPmnnES9QMQm3NtM4nfIam/4DxwjN+YxMKVCUZXbPx+qVFykUnnk75nNGHEk3
xdO4RY7efNaRiTBkGKobNVR75Ff5o6mn5tl1RJnRUI38b47Vs7EnOkO2mZiocCqkUwsl1Xkn8UES
uaxa+6W3s6Kl5diHUAmIb2t3eROlhBjqs6ZNv55kpN7ijHoIW6l3O850zri5te22CdlRNn3nAFiX
pDiSZ+8EFhdNZfQO/jjcl6uqrBACm5xd0Ypgt0HszSENYf7ZjDDjNk3CQznjLiZbrHW9XT0A21kV
ncJBagwY7AgsEe7r2IMA3iL7ysiorFr7KTByt1/V2bSkdlhFTrPTdZ3bnBlJvYvCMe6YuKFUdfsl
8ybS8fKg5nn+pQPHzXalSsQjFxg8743dL7ekMGUk3hfXAYjw9xEyTL0iR8f85hog/ZJVH+H/MMFc
nVNVOdk+ToKCS5wsdwXjIsj2WAjB3FKawYJuieDDxF655jOgFlrzlaiMU0Y/+dCXfXCtzYWk7EVx
+VhAo453U9hC2g9E+67xPK2rWQZfTVH3u1RM7soj/rRgtYzcYzNdyZuM9n21G0VdhvzTq9AkRGFy
jVWgHu7oCEMxE84swZU7JvFtpdn62xb8fHLqSBgiyYBDmukE3nlSUzrGo2vZi8neRn6A9t0JWjvY
dfXUfRurSt+hGe5cQn+H+CAJk5+fSxWYwUVBKddwkfezchNZjQ0N27FOnjHbd3baX2ShmaIV4lKz
cuvROveq6kl0CfBG7iOHSwEYyiwdT4UCKyNmCcpHkED/LZnbMb9QfQy1p4EBy503Yq5KXFcYXqHR
o+oZ9ChzmiYAZlFD6Ti697MJu9lYWy4lnh1DMqnFQFYe5E5vBNNP7MQpmqnKzk0IuJSodxLvCa+S
AKoKPZS7NDLB21tLdFczVO0LAbYpOoHOcC/HBLhlwmrlpp4lxu0UZQ2HlG+4HITTnauppjqfFNXA
XoJdkti+JnLEPdJ6AVyWYeX2jQIbveEWz57swituIP5RocO810JGr6DAbe4MmS9Wkqqco1QGSc6C
62mS+2Xbo5KxiCJIrdwCF46X1c3zcutaRXNhqmm+iW0+h2iMyRMwh40yNB8528FmLIIpuvZkYrcH
C4r2dJ8tePMIery8TAlDy2GOIXUIYwiidKb6Hvoby1xvCjd0i7NP1pyCRI6EBJ1F642FejfkkANw
556fvkIlqa50zXN341WGQ7oFHAu1JJV2BzsgrU1iTqNtRVZieW/6fLTK+TS6wPwGq4FnUtQPYwm8
yDT0uXD4q8zsdjDDAxl5/OJBMgF0qdt74rrIBPKcUwBQg6muQYxs+NSib0kK56Lu83furG/A0W5V
U91pS3zPRUIAg0nyYJJv4RK8WZERb2yvPYbBfKcQ+q9abKXkzEwb03O+GZKnkdyCs/bLW1/kL462
72PTuBky27kq0a7RQyNhz43Km3xsbmjVXA6KRabF/OaU5UsZQff0vZiIm6pqQPiLdhXlzkftptZn
JjKKgpYGfKvDt9FKtyXkNUNV9GQUjZPMG9fOQitrVVPTJbKWBQOWO6WGxuBCgDcAs0NexQ9mrpkY
zFw6We3fB5QbK9FbdwxinnRDQeSg/5jcqqMcZ/i4DEaQHqOCmQ9mYhIXzmrKBucR+tRcIyOZOl6C
52o7fExnWWPp11ecz9dMSTjjJGAWNY83Tq0O0eze0cU5laSeDAVhQwmNDqZlsNgoKZwlp3tOD1Vt
NsfB6CUpmcnOM8dL8jquJVf4IE2ASZCfijLCXbtZdDW4Rn4iXRgmGhg2s1+iBd32JWPuiAYo7nZp
HaujlYy8krG64b7VYJ0BdedA5Mg7392abfuoJu+M5rm8qWR4VVJIoYtxoTCT+PpYt86Xlbnyio3N
vxh6qly6NPWlkdbztVikUlKBbfK8A/RYGmct4Xlu8D0s7IVbNr9JV7wIF8XrQFZ3GRvxVVOG534s
9wNQlx5L6R3ydxIMnElD+enURcFqPuLAKA52wdkEq87ceJ0vmRnl1aXV1DHSzOmZucOuqniBiw6O
eyv8NAhYwWwAWKi9/Zhl11o449GNkrvSgY1ADRmw+Or4ijCxRm7l8pkHlKhkGr0HY8tww6YOnGLe
zTKbqw1p0MHKysb26NnFjTCS+znP6Bv11YQDp5/eG9s/umHw1AHejCGL5hBU9zKdbmgm1CtZyjvB
5d2cq/gw9UkM75qKrxLOIcH8dxUJHFRTji7NBAXDOuvnG+LASHDzqn1c5kQH1gxCTXZvRIl5c8+P
gWg583gs9fQBmfpbnXH5Fa6HnaQipLkwchP1Fll9jbZOBd6nG58W2gq+8oN28zsnCV46P6o2ihOc
2wZ9ATP4ntGFSRGaof/EzhXHLe8r7IekU7eNr4sL4hsLbiNZpFVGHd1g0JmI/4mk8xwyqN/RALlp
I/9VBjWaKee19HosasJXy70IUiGz35VfyJeGhDhiIOZr3wN0N4nmKnTT9lVFPek+dnysM/vCbOsF
Qp+2iowRD7YV5Ta+mpiIMOB/HcFWS2IUndHCIR7sQxZWnX0uYPv9HKVItytBWHpZmqu6iqxbHfny
AefnfIWGyVrryvymqLIImcvKNbmIxiacjCRaD800HIYsa76NRLCCLJ28LSwCb9dZ7XTXBARQyirI
eTwJtxbI90nBNoP3Lqef0RB6HegCUk9COsSqH+t7coHznbYRoPnwMbxhSI9hUYudR2rtigyLuyDB
HpaWD34+30pPPoRc81GT1N5lr/PpkEzdgdjnG+QLe25zp0KOJKPwWCEQBuriqIk8h4R8MGqHB8Hc
EtJjtJBgLHFZc0k5+Hm1pQV5yYPrrlLFMyvn+ps25+SImB11MLNsKpcEzXDl5VsRzweZtydP0pzI
0/imS8xHQukPZlNVG5vu2WUaVfV3Y+YWEHawCVtqp42v7au4aBwiukfiQrvj4I0I5fPgnkid6SoM
E6E3XiqPoUsBGci0eUZTYh7qOblGO3tIIgJWJQkdW7hBKLv61n3Bnvdh+5g8A8DbZJK0j7MYogdm
P+YmqgFDgQW6GJNR78OoedAefNpIWxdQAldV3C85onnxzYo9dKRd+R4a4XvVFJshoKDPnbElaHz4
SnlIULAKQj6yMgfjxk47UzRSTUraG1Sk/K2p1fMoYdDcZSG0mWFAkE5R/JkMxqs3tedMiz0Bts0x
trNPChwOeMPckxNzaH1k/n6wyHUewxwuCO3xR9eu3JdwDuWOtceL9wFakDWVnlD9vc/+4HyS37WP
Ru81iItvHW+oLwSvGenLfpyqo526xzENTn0wf7dMIi9y9OT+Zogl1Fxr7CBk9DFY027RoNMlt3dx
nZa7epzI/y2LMtwwTgsuOrapJ2l2z0nrtFu/9p+8IIGfFn4hVLlJF15ibbXX3AundS8dGjodoRf0
RjZFRMOGv/Ped1sKnoCPTmtSH202oC6pvTO8qV1d2qde+kiawUZbb1mCQ2wVIK8OdqHf9jYN9JBL
X9/HxSrvIPvZmvI2Ht2WjYUAsKXd5t0MESHnlU+1YDXwYgFP+NuxNfY0YLxtSJ7AM4kg7knxKX86
ZtC8CcN5NhFJNGqlYUHzVJO8duMweDKYMDpBvGGYp665cRXyMINKt46BjRdlWw28BeuAyKmnEQkH
gOBkh/UEQlwIRxEFszc/IroB6zdkA2S0ITRgNq7HjJBPDj6g6Tc9TYWQ9xh5RuATzly2yV0/16g/
OqG7ZEclhbErNywnWzst85nJ6f0LzdbxldKzJ+1+SL5byGoRaAOfHR+dlPwidgSvOPi1bC5SAK4Z
7JoBTO+J384jfLG2Y4fwW8Pc5bS2wlWUtnJP0wxYTZYWGCCxOwSx/zrl+SklPylXrs1BmiF2xd5D
HBZKcO2UO6sg1RyUIU33vm6qa5JKT3lQGB8xa+2M/5JeFu0dDfl+p4aATjMgl3I2L4q2CXYiND7Z
bq4LPNyZ1zqbxg+Jr8K/BDEOfGIQJDYNBHBBSd9anw7ihg2Pjr0Zy7p8rqlsmPsMN3WQkPlThiUR
LsrfVzKvuH+zwtpqZyliopmRaMegvfQVueZsJFctpbPlUmzKcuBOIcnkSYIM3lnVQ+N3VgXRkMi/
Mwt8spfO+JUbK9zhKwqecf6m72QQgMZk0DwSRFCAK+zcbO0jcfu3bKGdjp//7x+WRE/3vwsXHviw
fhaM/vjyPzUL4g9PwWhHi6lgxaBCQG/yp2LUMP/g1mMCmOd/yAaAwiA5/KdmlPwTlD4OfwxpxkLO
yR/9U7fg/iFQnyJoQKtIiwBqyP9JM/pDTvmz4IVkOozjRK4tSBn+vkUQ85OWroKIAhT9i/A/26Uh
lxlXWD/t6dR1JUhl7Sl2Pfo/07UscsUtrhkhBg+xiq4NS+RfNKpGCjuIWGdi2XEJW9J8pSlWPZZx
EZlbBgcMcEyHGcwqCk2r2LqqR1VqWMAtlwHctDKtCC2cEjU0+tTpu5uqNYIZxXeE1ZxwIJq1gW2X
Z5nZujtYtTZJ2kUn8CIYnUwflKtafBNdgldIN72K9iG5cliySFA/qrnOSVBIhFs/FqIigRrOuXAf
wdemaOWF4e/sidxMgmER2m17r3VrQL4ENcqtN1STIomL7I6jO4m+wp+iSrEbXbqfd41dkUnekuVL
L4QO9pUZhvkprJKUzCYsRfaGK7NPWRE1+t1IaH/tOEpQVoZpSRA6Grv9wLw6PvfCTiLaZYHQ2Va1
nEUzexQurht0ygAQHEmxtW5r2qGbuYuQw001obdXjNgLINa11z1kwiEtXlmFr3ZzDdiRiRQXarIm
ghy6nzDc6tFpRuc6LuhwObsmil1C7qUVEgpF2PSnCuOgZ/oyFF92W4SXfe4tXTmNT7xm0p2ta5sA
3l3Vo4Ekwi78tIMAN4/rOfTRVG8jYDPzjNENI4CuXaEJ1Pew6BWQAFxi0wYgYMCeG8NhAxumZgid
Afmd+wmSINtbTomGRCFtVzUwDA6OKQi/uqAJAY2leCHWekJzt3YdA7i+SycG6V49159NDxFuPyjH
SjDk0UJZcQv0OtI8Gm6eTd2ox4TJL7fXKTaYSubMesjAIoIgJPzmuQFzQOJTlthvKHsuYzUSYcUT
yWZZBF16X3PrBbic2mkNQ5ngd5anlzHdMsxvll825SVnVxOtewcsLrCLwXvEokAK2zB50FWC1iO2
RBLC++nWLkn1FhlduGsZyTKaxAcKLNut3Os5rgGVxX4C6b6Iy1srBplOA2Iu3zMfkHcYRZwpgTIi
sgJyp222E7q359Gx2vckTO15XUZgQa0+jjHBzSp5D1USnae0gOgXQ3U01nUqoTfTz4DU3Vek72Hq
7EaMdpUd4waK3PAIiAkgO12YJLkc4hhRh3D0bIAjK4wbq6DTvlFjMkybRMJtTmYmMVmoOcly5C0t
TEnUzNxJAZRXNOWWJljDp1pDvniVykhfAPaWABjj1OJM5Yr5Th4rHHdGsu2GNoNH793LveDgl1af
E2E84nLy4yX5eBYJL7U1LPeeplRgknVW0fGcfVVvPbtPxG7GLb1XY48GhN/Bc7CRmmgbJ8XMcB0E
BGbCAmyNx7YOamM99DFFoOkpwoOxb2rUGqbN7FnItmJCOua3c2dEJ5z9RrFJ5iz5DgMrfYwySnCQ
yop3bxmVkprQ0LZqqsndz9DpM3QmZvbWdVH9yooZza2J+6c8FOwo9LnDoLrwGgRNK4l57dFSCd31
uWScALK2cC3QdYVxyZntfB/igfBGEfbuVSm6GPAvgRaMEhtGgzhoC90cvBknEW2IvscWpLS9L1SU
9WipUmcfxbkyEATARfhTsflvYeI/FkDE/37Ar9+q7//x9F1/fv/5mF++55+8OMv6A7Goh2AC8Z/r
Ayb6r2Pecv7gtFa2j9PDxZbBN/3nIe/9IZTLOrMcRmXEw/z3IS+QOprSEgp0hUXAC1eD3+LJ/iqu
7AdJ6b/PeIfv9z3sRrwAsHWO9zt0gUG2BeuBe+VoEl2Z2jn/GjTKfXEIiLroaeO9VtO0BJpoBDtV
VDOxVqmUuyL087eF5IEkz623uABc1PZZw2plMH9Dypb9ZvPEXtLJzoGuxliWANksMzSrmPznQAkD
WVUKATmdyvybCobuimgRrsSZh4AGIMGBTpzxrasRc8OemvZRZzvviWkbb3Y+SVjJOJ5tM53Xjsto
IssIhkXBS1/bteLHnz7U/8F5siT7/CT+5X1CDYroGHWSTZ+Oqe2vd6FySrKamunL8RzrUZog4Zqs
Hoe902lO2jBDMYaQMDqE0NpjhordhzMp5N4ZfBBGxgzH7404odWeeFb/BAGJ+ZLuaWYk7Cdlhh5y
mwB1MGnp6hC+ctcxO2UD/xve2v/4e3hIYQk1xDHJBfTX30P2Teg5Q/lFU4haLAhAJkPYyCpuH5lr
gCsKy09dMT/wipDguj5y7xAlTOt2wuU4MdxeB20o3oMsILHYoVOocvOqTwbriNpPXzJatM/E9iTH
UDBd/+sP4VcZ7Y/PABYY/mhKLZOr6WIP+uk+qqWZSRA0XwBL8oUYb1/5Ifn2U9tbVyKV5d+ZSRZB
9y/Phq8EfnTc3MunioL4159HsRnjH/C+dzJ7NlKHbX5ByKKQPbRlkV0Gw2ASMR0zfq5K1v6Y7/76
911KiX95AcDxLBeWFjwU/7cPK0+aUbdj+T2eM5MWTeIAxwH/UHN5K6yvOQtqc41EFihw68Tbujen
d06RqFrTGZ3eBlFHRNfr3L/KRuvGKTzO3g555WvPFH87p5MXbWyz5fzAUBtf9oQrkjAhPOPJKavd
EJG9S5Dswl5Om8h7UclMuwPpYEn7Li3fEFXUD0guEEZ2mV/9DX9kEWb/+ssr9ibfAZBEhUQ81m+/
vC0REHN9+JC9JsOmtNzpYjK84VmPNRkGsxmXu1LG5ldkQpLAZTvizq5E0FxnfubeR3CHIjpfDW8c
99PpmoztxF/pqeoYwFKqRy46yd3o+LcutuKnMRqHa/6TXkf0FBAEdOWxqCJ9Ek4ZP4y+f+t5tnf8
6w/4XxY0bkHW8WJqW4A3Yvn8f1rQPCJl2GvnvYJms3KCjMiiFIuFCJceHgChP8/oX7Iqf7bP/ZZN
yQPEz+P/FImcKizq34xsdUIQnZzqd0bK47MThM52SuN0U2Rtnhy7XFlvkkCpQ2/Ml1EbVNM6DZo7
C1u3XqGYZQLghf2VY1oJe2yVhx+6tZvnWUschRhU1QV6u5omGb3KBccB5HierOY29uv+AV2xZXDn
C4cHMTJQQHRWr7jbkYQBaoCGtCF7ST9XXyj8Sl88/+LGcXsJd1Ir92/eiH9dWmSA2q5t/qCL2v5v
7pLcJoAJ+cPHoIKeRChtEuztwMZOdHQJuXwFh3z6mx/JKf/bauZHwrl0Ft4BNsLfrIt0q2kLVeMH
wmRGtWk7b7iNhhsnDdTfbVvLp/jLtsXzwjbJRwxJYsmV+3VVcVjTY9PNx6T6Z1fTZ1xVDCdfBCVh
Mivs6S6q60PqYjkC4O5lr7FO0tNku8P4Ny/FWk7FX1/Kj8VmOha0XNoIv72UVEG1iyz1Xtqj+QIt
LKcaULY+W4kuhtVIXUc+DNKIxyQYTIp+OzSeo6IZgPmTpElSeH0zyg4yiTC7mRU6Ft8dP8Blz6iw
RxbTEwHS1xW9RE/r4tIKYgm4XUZonC0iUfiRuaf/5pNcLmy//VISEy3vrSLHDMm39ev7a8bgHJi9
v2XM1kNISKP7aTZ6Xmse8xsA8Ny+C59sOg5UX2wrnpzvo2YE1JCS4pOWZUF00oLEC9uXyUPYzR4D
MBcZdzsQkoNHcPqa3J4dwTLmkbvEbN3bTdZcE7VuI5SS/RMls3VjGF1PIJ84pEEd36ZRW2KJmvwe
XWbp8waYbUhOug7K4mBN3fSSotwXW3vKHpG7OJeuE82XdlV2VyLz8mXum9C/Vg6ShlVI3+EWVxa+
KpX3iKT+etv7zY287ENS4LAxEfEKmli/k0Zk39KhDumKm4ViIDMOLgCpGB09yes2TfucgJqmmLS3
EWrML12sL0cvGpnNzUl2keQ6TDYmDZmvMWvIxNGQltAJ9QHa8aD4amXcbExNSvVajSEgd6NF2frj
V/h3ufMPh2f4L8qdEg/Wf9zFH2+/lDt8zz/LHd9a8NicZshTgSbA7fqvcsf3/vizl8nsl82Qx+o/
qx3xB9+Au1oI6iTPX0jd/2xpOli0cHAoFgl3MTqR/5di58d5+tN2BGvNwpvvSEI6l8Lpd/Sfkc+d
mU2K0VmJInvlm327HUpU7tDZx3KtcnQHdZRZ1xqzNCWNG22y0jZWMk/K91Q31ctP7935z5/884FM
4fDrXsLdBtcafuU/qzBp/nbFdEuibKmprG2rHJpTfm4AWe65ekyhuKQI/IQAQmCE1ssElU7jfhzL
5tKPem/b9YF5NTuFODtBXaynWcpnKzCcfc08B7aqYKRQZDsw/i3XuDxXp9YD5Ni4aOX1bN7BmPog
iRORZEaUiE1U5ikgju66bCbzgjsxRCopMaGCmNPnphuNOy8qi2sr95xL1VX4VkTFOCiDtfglRzrE
eUqYWeakBZRAF2Nal12WAyFrgzmX69jIu/0g7Y8cT++6L9NXXog8gPeZPvt2LgBmGvO6amy5Dr3w
jrbG5ahC+ymj67ojJnB8Q+kf7cboOoPeuK5N+eHROnIT83qIqsehb1H6+QKyTRGfUuQzz34CiyCr
RHQb0ubBD8MbTNS8gyoolCsC16bt0OjmNNcOvKEhQEMZOc1jMVDb+aoAypmWzqrJhCQzCDVEPNqT
XBUWfiqKDSSSpf3BJC/ecqyTozGRkFL7I9cH3zBv6PsOt4NAy7YqJUNzcAETctKQGAqaYhn40tRa
t+hrOjhTrrbfOOri7IIr25Uhojg4MMhfp8N85S65mQhx10b/VDnmM9Qqc1WFxHzlUQP+wM3fEVFf
yCb6osZ/JWiyRdSIjFslrXkgacOkq1fqS8SaLikCfrEZ3exDIYbaKEF6mmJuVCEYXWZA7amwkfh2
JHmsoBUhYXGGSzNR0aMV++k6tVtyu+YfMXFiHZXyPVHBrhmFeYwscqri1qhXKGWzB0+RGwdA4CrK
oupgVNNnkocuM0bmnoAN9N5aQiYAK38XSUU6SfGcNrNYWUnQHqoKvGCTUmTRsLoPR1QmdlYf8HIw
hfT8HJeMtwQg0pA0fL8+mjDit+mIZaLTFuIZaa5lqc1zlU3TiIwuULtQuvY5DEKyO+dOPS4G0qOq
CUyZK2STqxowxkUQm+KmJBH2HEN7ydc+te6l0I17LhDbXxXtoJeVrAd7W3kpsD6CjQzw2IY7p2vV
DBF4+JEMM7xZm6Ko0Jhb3fQWm2Z6a9TunvAZ1uCckp96asJSCpQjKWICJh5VdFP2LlShOCeqkqZy
VVjkig0Tinz8aCQxIjgYxS16q3E+6FJP1F/OyMuxB6jpq85Pb4aASiZMn4u5JGc8fzDjisTOniTI
NuiQ+rTId9J5aNYzrXW+NMJsYw/O3YQ2ch2i2d5Z2EgIw601wZMlJzPA2DcEy+lZOxFGL2IXzSPS
Rztah+nkvOZ2YHxfGuq3yu/MB4Mp8Ukyp4TwEHj1Jww+Ws9WijCUKxQWq4kAHrOKTq0YcEeNIzCR
oYFr7ZvlEfUw09CsnfdyyPIFvBXFB59q89uU82ANo9k8TrGr9r7qD5ZohoM1xN4X3f983JhMel7K
oq/vuTeCq9d9jg1PVzGZXPSHrlXSR/ueZhpCSrsCbOGgxS7MstiPtewZJ7DQtKWp5H0gTHcFK4w9
jeV6zkenfYpSwhFX5KLExa5zjORoOl6QPs1qcP2HRIrc34/C1+2MM5YwyO8L6SvARZqI4JrrXrJT
qpn40W3ibiVrE8cL4/RTVZhqnedF6z55pSkw4hSwvQP7JkVTe/adgYqKSw5T9NQWzxNqbQLn7GGt
C919DBkMXRuv8TEh8okJFiNsW7T9vqxUJdf1RHmWgHHYJl0j1uhI7aNc6BYp7HaCY5sRMQSDhosu
kDM2srITD9kP20sNOYHETS90mLzpcTyHTviKYmFhHE/+zD5RBFd16mWPvt+DU+7izpJMxJLkg/oJ
mBVcOzx3/oj4Uo9nlgyGwzZS2DSqqFrVRWTobdNU4mHhHz0YMV+k/Mw5DkGj13XPhmGGpGHZYdrd
R74eDo6p8vtwyrN7yzXOPO/DMeL9P3V2N5EwHJj6FDpwX+LGEAg0ELxhJsgOcd7hD0yKEC1lF+9H
kuZ3Vj8D03WxYMla4phOMs+/Uok8VoNklMOYvHogbli+THQeu3U+KtHex0bNIE9M4S7EC0ufg6EF
CWGlr0FxaBuVd2S73yr2IYZPHXLtnreYMWIGOZaAyOYBEgRxuXVHvAz/Vu8HHeUAr9FnDWWV3sqi
5dIOHKNbq0G7twW51jTiWkPj/K0Ln8ixar5hTIBBsWcsKFykFluso9kdKZpbi3y4R6fMnRD6J6PD
gdj4h3zyrkYgE8A32Zmn2Gc2NS9zk0yA9yAbc/ErDF33MFH2ncNEz7egrCXSTGnuczebr3K05U9N
laP5t8y9EdgtT3DgXAhsINuQAcZLNteYf4JSvlhtOeBRSNShDNDRhmlUPDQ6qV/C2nRPUW5W58nP
+uvE0Grn4vPdsy0r3lOeu5BSeTdxbFCteWgQ15Td3moS3akIEtSxbZw8a1eldx3dnA3kar0NZx1c
ziTA3ZtWSmSE25mMhqvMkMeoBKC47RJipVTkNYjtfbt6Uc3oXwVD/cD0qnqL7Y51iJxzxcPgv6WT
xVFngB059ylXQwTXpJjjyoF5OEThoytwyPKllnsrdd0xlMmmHD35KNDvEt974TA2Q58hg/XceyVn
v9v6GjgGChgO1EhfODgC2o1sZPPZjmG4SVt3W3s63dlGEpz1jHF1qPAKkRJQ3Cozq04mnZJPBHyY
l348g9acsViiYtGRMw1aTW00HxKOq8sk6BLAJRNJrLgY1rIW42aK+uxijFX18mODCGNcC4lSwcuc
Df4Gl1dwXYk6l9zgTJ60AH/McRJGZK9ZWeU2MEcT2xNT2/BiHmRnn8wysx50i8AKVZX1kHWNHSP7
tSs4kQo3Unsf1Fn7iaWOrcAlumjPhzOeF6RA/BgxAGu4iUTAmnvD5VmTYR6B8dAs+LENxn2TB9zq
3MIazz+O5doiF4u4+Vp9FVGorlTpN58FsBF8wIwGxUOamLy3Ag5Uv1Jai3IjPdEHOGha4s7RvBDJ
l4fhdNZNC8HXF8MzQxZ/jY43OEe5m6PRgnF35TDRe0HA06DkEX3LsNwezz/+IzcNFmTiSP7pBhXw
fNjz1UukHGTweOx9wHr4EjCsA4U9MyrkthBhCv+InDz9cmVqH8es4Nts0CtHJuIjHPdRjGcyYqoX
P51gZg0G65Po9llsROvyR25fvUxzb557bv77aqz54XHmA9rqaigATcI5dJ/3+XCpId83jD3YmEKc
D8a9j9HpjH+U+Mbl7Weorm7gPTz8danyLzhoDzoyehAFYoNRFTOrX7sehBO7mDD+P3fntRw3sm3b
H7rYAWTCvlahHL0RKYkvCIlswfuE/fo7oO4dmyxys0Ln4Uac+6xuZsGlWWvOMV1nwzbH+BK1rjxg
C/T8yKiGm6Lr412/3NdyUXehMwi+FjSvbskPn//+JX909P7/DDu34MH/+5l79VeTdy9vDtzL//DP
gZs8KtuEpggWjSYBnUQezD8yIv4JsqqJsnBpO1K0+s+RGygdTUWQZhaPkmic5aj8z5F74dWZ1LKp
16EyoiP4R3lUv0t8r8/ckqM2HB+cM/TNbFqWb9+bust57Uk/wFaUHiIr3VVYZIeAphlOBTHgSb+D
9Ob3ZHOH0JrzXu34USs190zjxmXipLtSM1f1RMolMQEYGgrWDyZIBJLtPmhd30XbyIYbwNeLiYba
yVg6u70LXLVKm4euK7ZBbW/DKAHfq6/JQnWScjsSekNkAc49jYByRQxy9DU0W05HjT+XBE2yVcJ8
zwFL7pJRXqRstrw9kYiIXGxWmHiCNwUqimZm8kXqFv3M/m6OkJzE2ib1FPU19O8o9cnq7Pg77Hv9
Vy/BR8WDo9LB8Y09qihD8+/tnI3TVtXlGeF8uJduTNI3+to60Yc6LlIcj7T8+6s2RYXYmAmOR+iJ
G018740TrR7zqA9iSYrikHgM6j8mlX33aIDa0YqWpkKzdcPLmFjP3L2fU5xqAYm0K2JqQkFxBvu/
W6dXVUQiRr5NBW4dxPbAUFid8BKkqyaLzlrNImbpayepABqPJMYA8A8QAAVYVnEsqpJM2xLF1ATT
gNotLiRHQohY+njkGyG2DaZyg3960yIk6iB9NojTZixNYF0XQ+KqxCCEn/7zR/muDPT7BtCb4RtB
JyCOqXU6pa+A03GzbciIiEq2rM8JeX9e97Ur+z24B8ymKxMpd8NBruCmZCLYBvy8z3/Hh8/h1c84
KtfnBGbgWeY5cLAH94XHVuKpAD9qWeLEO7UsF2+nBR75q6GOerklElQPUyXTAoE8gr54gH+w109d
0bughb/vLL01Wt2ORefl7bvrRQ3e9pQ724ovUWUdEj1YZQO4i7zaadFX0Cu2Ma+Vedbo3d2sXeHm
3bTzV7E0r2goFhUOmICw2p9BfwrxuNT23t+C//w0KqWvPyuTmhrZnPA8cIyxg3D8NKLT2mG6qEPw
ATjubW3Dyfruf/KQ/zPs0YTsaeMUVD0PmRwUBPFIhWhItEDks6A98V6/nziWh/yfoY6mqMKK4yrs
GGrCddXiAQvzE/TKUyMczRxR1+ip1zDCMD01zpf2VArGx18ENVqK2saS1vH2GWHSc6vEYZLtjGs1
PXfwwtsQWEbw/PlD+fBzoAzsUTGnzP27Gf5qiqU5SKOjZRziYFdeTzjQIySiz8cwf6OR371x9NRB
5RjUQo8jNVorRDqc88blTcoMN2whqa+QjR7ErPsq1UEncG6ZZ5znwza2z1sLrAqSWSbJxzHMmUOd
XxA+r+MBhkWD1w9p30OPnG9lx/TgjJj/FKEPbeN+r2XWRT4+JKm+xw2+jQz6ecCutKz18y4lRsra
6dULcJytjv6w8+Yr5TzrlI4oc6ROdaZV+pkRXUGnxWSI1FWBoMkI8d1o8qU1H0B0kXGhLKSoZurX
sAL6gt/v8HUTnKERf44wYxvOwXYgEJxa0CEAaBmBjQ5inP7zY60ZZ7JP9pne7dWwqyodXWV2JYq/
9LPYKH/iefplmf2jbc33bjDeKWenxNUQj7egvX/hCPMjyg09AAhAHPcRRxA3ic4VNw6txPlcNr6J
AAHWCjpGHdS249sD5l26UcNTk8Kr5zhvDRZFm3lFoDeZYVei9ja8Ijckwl+lrbhI65eOLcS8d25V
/UyuUsDauFzCUFjbwMCaqd115Y/Cfg7np8782qQei9MPK85vghHKytT5eFJ8ysg+qBG/HBLaDEQ2
jzZkmQQ4lHvejWI3RA9DXW8xyZxRZBOU/PWuxquXXCbTsOWAf7G8Llr8Usc5h+NkRxXwjsfjL1nE
HSsFZEQ/LK2LKRIvbjduTTe4H8YQI4vutDQT0wuOFJelaVKvDocr2Q/3VQ3Cwmkpwt0HlMO9Cahl
61d1vOnEsBa6TVwFOVtaym5rT1LualiWB6Kv8Tuhu7bWUljQkRof2Rrvxk8tTzj7Mo9rOHNeRv4j
0ofJNJt896fyiCcNBxj1xqFW5sEJz0u+MsuJDknyQ8qEzZm+5Z4XIftQdWnqf+8IMhtxVrd3wmTd
pMhysfTmldzkZU5p1fuS99etNfjsQ7yp9Vu2far7KaJNA8rHE1clJAWdOEmqvghLkza6Q3a9BTLu
gzjxUTt8S2BEjBInEFCiOQUhtGROh1SqEnCxncd8LC5xBPp1JrZWiYfTMX+kevIUm0tJqLwq5+Gu
HdyLnK2sbj5jsDwjSwcIQLRT3XNn0iIomkdJlTpwHvqavQvKIFAECqcvdVy9IqF6TPYNqVu2mqDF
t/diBpanzxgVGz+66WLck8mLgRBFUlqdDYO0a/IG1ZqNE9Vnm/uAKhqrpPLiq1HT1kZarnDVLEmD
iaEtGWAXVZZSYCXfri7Xkagux7B4WnJFOyE2bnldCo1fQBs7IWZaXZdpy30ATZ8Qe20TbALPZUoe
6SodIgxlnZbzQgKVqJ6CqboJCOtBx7Mt0R43IUQOIHuuez+IpZJhrTXd2fWUYyeLfGUY+stmUnBM
DrPbJqfqSGgMouRDGo6bmJRw9G9rTFSP0oSZldhkTw7Ih6kWE8w8xRuzHi+wB19nGqEO2CqtClnj
Anzq8/ZAVjQwm3w/lzaefhpZXOFSpbJJ8+sFxvZwkxT3oI9SHk41XLVlcYOW+0D41pPbaLexwsvX
BhSBjTUq9N2oXWi2WNcgLtr5KRGpL3kKFtO1grvcw+PiG1NVuTUYyKiqLblpB8yg26Y19zLoSLLw
+IQJS+y8DZq/FZayjavfsNGk/jlzVphXJFCtpzzZh+iow+FCurBzTXMXpM551IRfEULutFRd5OKX
jjKg1W8irzufMNxpOASm8MKKw1vEjFeyfrJEeNd046HvLyu39SVZgFpKxIYotk22KMcP9M2wEqfk
KTF4glc6SR4bKjaJEZ03dn9tOPklhiSiG8Q6QMwmtOwQt/dN2O8/XwV/qwTfLIIcaoHLIsYBd60b
x6I6bZrxOHRgkay4PEsEpwDoi5ao1iUqAl1k2xzwFCINf5yIouwgMRFzb7rRedrrlyN7pcbtb7To
MR2cEz/t3Ybw6Jcdbb+dlJxFNmTN1qbcJpvgWg8mmmJA3trHjGcJOG+7NHM/vyHvth5Hox7txGWX
KCAvFVi5kU6W+ajgZJp01z4fxVv2eu9uOwHLTMzCXSR9b3dSVGRJOhY4YGynolZu7y2N3Xanbjq9
2ZQaeQejtzGG4XrZACQRTgaBuHTuzvvaxVzNkYd4VFGve5x9TncuVLW2LAw2nK2jgWhN3iuzMx9M
BGi2qbDJkYTIX631FysiUmiyD4P9qO5U/EUZckVveZ22xopGXL+XHAl7F8d8s7aidKWX6cYwvwGj
pEe21cN201UmLsxhO0XWjrb1VSPVjUk6vCv/IpbnJtLam+Wbs43+0Qrzb1qb+tYc3mStt8m8/DKg
/eCFw2NkGxtCK27bSjwN2Eqd6N4O53w1NtQsJ9za1HyjvtsXU/A4Dfa3TIV3M0cTXTQ7TSDB5jRW
YcgaazZMnetjqV2rMvXbnI0GC4kE4j5Fcv35kzNOPLnfR6xXe1OmwKAhJmZ5La905sSouTcBDlDG
cWf3oucez4/dWdeWO+bewHv+fPjlpX/73oBY+V2MwgWHcGB5fV+N3tJTB57B6GW5a8E4VIfoKs6t
C1V0f7+i/88Ki28yMHZ/lUuwfPu/gLzs8MD/e/Vxo4AGVfGb8uPyf/xdfjSdf0E3xi7iGVJKHWb3
v6uPlBHRtuBhNMnapLjzqvi4WBgoVxJ9wXFDmOZSDvl38ZGypMPBxUMTS8kSEdGfCH5Q0bx5exyJ
hI6m42KVMChc8xvfvj1JNo06BXbI7alROmd93lg3orLqpTAkwuasSRa7sZthfc2pNMlld43pQfve
EhHUrprEFM23OmpgERWeHYpojTtKNOexkyXfCaPuozPiYaLYd0aAUP6i7mTyiCrbPag6yWLszSU0
oiiHc7FDPx18d6wquGlLNnxrfIZG5Wus6v1qxjH5oqoifUrz1MDulbYEpiXQPe/jWtSTHzc6PeO0
IOHGtzlOEM81DvEtzUx1E5CkyjbYDknn1K0mLNf8ESbHuYb+6yeqas6Fp8jvS6aZ8ih24waZEIQc
46GNk6E61IkWTyukURl2R2JIw0NT0ivye5OEwO1IHnx6JvXa06/xf6LfyC3CMbdpUEQjB0RBEc52
msJjJ601OarEYSTq7DopFejk1UAL2gaBX08DM39CgsJqUPi/N5U96xA4CseJCA0umwr4iVMY5ujX
Y2Jh8JvI9JvvKdeG7Zc+RVw7H+LSovfwE+b+OHbnxagpvbvtnTaCalP3WpR4V92g2+1wh56hmGvS
C2gM5oexH4HZsOkBhVzPdzMZjyRD91xUxaasLQg47HsZDx7ggDI02LI0nrNNy5yEJdsoU2eV27Ws
zkGl5uo87rL0ydBqcvWAw0S1ezNMkYFQYIzAUOleU/Rk0vG9bMzEoXUFzMQo7sq6lmAeWtWmOyfr
h2Ets6TRfLsgBMw36g7/GxzvwEYBPpeWL2N6gYdZgWyyseYPFaKqofZAqNB+OrQFZm6/UwGE36Qo
4x5+nSVwxITN6Gyp4+FVnMN+ic6aIh1++DTEoPzjuPjiFTlrHwV5dRNCIOh9Q/LOcQhxTB+9A+cy
qBjuTUQWteG3Ax0hkJ1Iv3lCyXWMwqvae52rUNbLePzmOMkAwal0h+W9tYM+3gJpTNgNtuhUIUx2
y+bebethMyT9BMXBUsQtmkmMTGnMXAsqBXoB8SQ0Vae+C0hjUU31XX3uIe1PUFTlgrooB5yquTW8
xrnzaDrF+7EHq04UVRCwT8Jh1xgPWpPo+U5E8WARiuhk1TbNtLI7hFkQgTrwsp74t6SdLchqE6zc
ZBXHgWl/042wLMK1BJEDmkux3fvWpyhMr6cMIsNOJSoznwDH6VW8sjK2Llv4SxoZWwqYenANvnCQ
lxYff3/FOSUM1mWhrPLZSIp5XNdhZN/odV94axnNhKb2KecvYefNlZHW9ZVWG+Q+GL3h3mJd7bJ9
NlaQjcyy1cged+iEDKXUqlWcshFZ1yPlCfY+qX4LESAzNroWcQDHhjGiJYAYGW6cOXDvO3ey9t7o
NZDijZjCyZRZaOFGCUQtJYiDNOfZgLJtRj2xy3XeKrZlJvldVIhiOD8ITla4FG2MjkNXdjvbtquf
Vgg1cRMHA+QTFP8Jnt1E887czpChj76tv7WnwAEgBdZ+w2yKDozgoQgod5n2pKmTnAHt1iopZzul
Gz4kZT/9aBHGpBs3z0GxDHFrjNvaDPgWmhQQZwgUdYk/m9yf42zUJjqAWn+ylaYToGEE7sGMLG/E
hGukZ0EAFGxdY93GUTxZlO7VRC8Ij0wEcQ3IHEaRLO0H5Hh2pJ/NYVPx4ugSr7qGoadRjfnQF1kd
HXQ6+FH5NfXq4R6yNvPIZHj9X/S3HOsslq1BAnISVF/iaDLpqOv1uLF7yudrORjd7I9GMl3ZuEbS
DdiwnFBB127dXcRE167i3m5u5wY6DKIhZaP0kU0bs5n0OC6nzHk3RYrEDLBowQcVChiCvkn80Hds
PiPzBNqX28aqQm2DMW9J/w4r0bnXk8aXDM03A9yL3FAPXQBZrUfLo/LIBR0X/gyPoMlbu9roWW6y
0tHK8r5WSYhsMVBMXitHaJRqDeXi3k2mJhz7dT14wPfNqMHKC97fviX5PVZya5Kogitft2bk+G2i
f220TFNn9pSArrSFEu568NzcWXtEjrwIvdGKDTWXtjirspFzrS4kqx+W1TrbmMoBqBTZ+M1p9s8I
BBuvc1bI+lQH+xpVlNpK4Nw2Ee5FcF6lc4HUMHc7eCZpKi9rUUQpvo2K4McNejsc5XXcyO5h8Mzu
Ppgt6HBtltU3fAJcK9bLhUXWaP0hjwMuG716+XUWvBsrXPuo+sGJUqTkdMiR1+7mFOagFddWiioh
dtzDAqSdseVa8PmqEf0sP3Jaqnoe9CFQ8I6dPTrpoqbqgYyHX7TI0qorPVZm/RNk8EL5EGWZl35K
20M3N0Q7Ydnw66kFOzNXcFmoK/VoAusi1e0tbwKCHKMFWF/por3rw0FGW+E47lUZKWNaz8iab1Lu
XLoi0I9ClQb5E+4OPZYUBGya/eC/mx6dXnlo/jSsN8C8pi8DIvqroc1cfUUgWP3NMgakh8U4OhL5
Bz721dwM3i8ytmakK2lXXHn6EN97k6luIOFUpB2G3vzVU4H5VI15/x2Vz3zJkajsMWTEgPrtqPki
+wo9fyjHtNvmJmsjZH+vAfE8NTTVChH3/OqoxOUzUjyWsD5bsgdbqdvsY+CaALPDldiusjE3gafl
43wBwG8EiFzk4Z7llNIwKLh0a8d1mO8oCKmzgktp106aNneaNVLoCYmuupBeapcwKZewB3dortCE
CNp8c5XcoRZuX4a2te7SNMhNDCeVEW4mNwlqVCA1Gz8VacEOfJ+n1j0i4d2cQ0I6LHpzFFtDBd4H
mn1ebHWZlQ8WCswzrQmbxhfgH18UIQQSpubYfGN71gl2k5F8ZnaFuzKay6mzHlMQfUQ9NdeRUxXR
2pt7ILW8JAhiDC/QKvJCu2GvigC6EbxbEm1lBfvPcCv92a4j6JJ9PBC20VigIFfuNOkJiUt28WVG
8Fycj3mYUGgDGYyhvSgVdHkbBcfOi9xJg2fa2991AwY4Tb/SLi4ivk4ETV5D/WHWOvi+uTLMajPr
tCP9zqyKfOMYtcZzMdv+eydg6yOIBN3RERbGjDfbkIF1di+UgD0yKv1eM3Brds6svTTgwbHCmnmc
Eo3B17JEJQRQ+4s2BM+jJmjEjD9s2pHyMLhbSUroOnMKwAn47C2XYlZed3IFhijymOBkbewJk0D4
nlazfT0GktQMdPEZGSFThsksKnPtsnNKWFWQIqx4ZwMhxRlFUbqFEt3pe+CWM8XHNndRxDeBu81z
bbgbkISFO0hFkkKzG5ncMUKzZvjhRdJZf5Vckk6xu+38Cj9w8UhmHoKthUoSe7s+R5azwuWN3N4Q
yCS+UJ7zYt+mzHkRoLvXEDGo6lZTBsCnzBmarx78hkzuYo9Equ00aw3TceyA6fNW9lDFoOkHUSHI
HYqA3d+U8skrAFLxTFHUrb3bBnDQddgUvCNxROp1YLcVLT5ZGSMGZbAxlDfI/vM1KCCEdpq62QTM
/TlbhdokcQwDOAzgELDfoxtmcXVepAjSN3k0wL0HiwcIKSmr8AeyNqJRAK6ieovdINuJkbAFPyWZ
JvErHDrqf3A6/69Rkm+O3v/bko8WOcR/P3+vIzY5r802y3/+b+2P/S9TYG5yTbnYaf6R/Ri69y+O
0NRqsUlDAVqalv84bTTD+W2ocbDfSNumr04Z7p+jt2bZRCUtcUcu3hj8ju4fkQXelhVxOhKQZUAu
EJAPUBotPqDXdRvpZDLRjHE+bzmCSzZ2gTl1T3CVS+MBtHD589VNufm7IPTaSnNU1sUkjSOUxDmM
KdJCSHFcXwxERIR2mblnaTD4VblbUikLwmVsCs+OaNaBzH3P3XvOPae5tQ5TUoPkH4D5U6Q5SvMs
XaSBUPQ//11LA/o/5Suaxg5udcHPQzDP/faO9AcVfNgx9xyiWxyIOclYu4c61Jybz0c5utm/R8Fc
RGAszqolH/Ptza60QIwZEsidnJ3uO6Q79TiQ0QMntNZPFHKXjvfrCxLIn3X0XOx0cS5hf3w7VIov
ZMY7So46G5LtrA/2CjBTA1NUFGe5QGf++aX9JiscD7jcRbQbCIW8YwpVAIdX4MdiwLxDMdaY9sYs
2AmWVkovYwDYDOnE4ogWeRsc6c45mVbVvjUGF5RnWG/DVA0/aO/ibFAGynk4/Chh4xhrZRePsw9z
IrnDR+OuWguTlBOENktYXO45HcBgG/GIxW3vHEzPyM+1JCWQkY/Ilx0902RIrSvk2MR0Onm2qfr8
z7RXOOl4qIuuz9ItfZHpHRWwOChhzuy8cCurSN96WQZpvCTd/vObfPyWCjbA6AHQN2BCMBHsvX2o
k2bJgKUE6o2di/VgBf22Yc0/McrxW4r3XOdaBLm2JuiJY37D3Gjkg045BHblNY+VW2hnWW0N9x1+
wROtlA+GMqhLLtoTl6nQOfrs4NvmTpQGJhx0qJApIz+QYt/BjDW7u8/v3UdDMdnaFnMPIsulAvp6
oivziRwJqZvb2cBQXzdW4ptzEW0jwc7k86HePabFN7tQprBWknN3/CkkopgrzDL2lihhazO71eCr
DGDA56O8rZnaJqU5aG+sAcurgDh6+fdXFfeg7eJWDR6d78AQvwo4shE9TTP+lQUec9jcOtW9B03t
VCNquVGvP3SWMoZe5CnE8vENLTf61biw3nTa832wC8OQ2oPdZ803Gr9Dui30OP6qLKf5HrPqccY1
WnHKNn88r6FzZVGEicJiyhx3PK/lOdyMHp/13iAjLoRUCr93T3yKg160SXUwCB5lwT+70yZLlcWH
x1rMskt9+u0Vu/nY5KrQ7F1fl/GeCTf8Rg0UdmnjyPPZnUvCI0p14tM4frwmSCF3MeiaFvxAXOxv
B01K/A9zRAkPsoiT+oHqHWo+fT/jeA0b21jLINSwbyz1sM8v9/j1XUb2qPob1OKRHy37ktcP2MqD
OccJW+7BpFMT163ysi6j+PLzUY6/x9+jeHLpNC5f//H1sccNJz79cl+rNj83coJ47cxS27TFQP6n
Qy2KeIer0nWIC/rRp08GSzACLRv3w0IJKy0ZnbvkCKyLbsiuPh/q/b1DGmtZIFaRotnu8acPdkyV
kWUTCRMEzRWskAb5lDeeIOx8NMpiSCYq3IRUIY8uSKOREzp5O+2NfNK2CtbgXquLn398KRaSRviW
+C4d/uTb12CYu4EMspSjbNz1LKH4P2HlG+rl82Hev+eM4fICMGWyih5bq8GnjbVpZMNe4yu8xgaU
IKYs+i1RucldhZ9tzc50ev580LctfJZqtHUOokB9WVFZd45eccPKEDxO5bi3CzO8tVNFfI0kDizJ
89qvvSH1VYXbm7KCfYBTUJ54fu/ffcchGx2WF3gnVr+j4YkrMqBu9sO+tdAjBeSkEGoBIAdRnN0/
fH6pH7wrDg01FCNMXlj3l39/NV3j8chxxhrDPiziReuREbXsERQsT0ySH12TRGzC8Zg9EKO9HSeo
WpmgvZ/26DGKH9xRp927RRsbOxCMsjx8flVHPheeIO+kh1gYIg+HFl6ht8PRYlaxIzNtvxTZXPIu
bbo7pJuWjwUQ5at5pnfyPck99wtvsUtUYgmTmeScIVzhePeSE7MZzNajVZGdNgsEVw73iq2TfPt7
wtFOTPoreLm5Dz1xcmPv7TSncLKtmKlH+LWarHYTC3amPq+GbuBjx060NhNRObsUnD/SJpKux1Wu
gc/wo0Rpj0YYTzdiLGTi//H942Qg2J1AUHA5Qx4tL6PtJF0uCWBOHMN5KQJNHzA8znQ7LSu8HESI
JzZ320sDzOvFiCv6toyH6kqhbt98/lPeTQC/zyjsZzzqxrw7R7/EUV1l0ezD9S1r2EWFR48FwONO
5nnzLejN+KLgNpx4fz4aFD4fWXFMcHQkxdvH1WKgdujRTXt4DhwwOEhgNZ3ibu9xmZvSEeNGjWZo
/elHwrW+HvboLZk7Mm5EoU17fBTqsa0Td8SLSf+N9kvRzn+67i2jYTAGXAHdgSX77UVWQzpSLrQm
8o3i/uAgkI6JlKydtYiEfuoDePf9L4Oxu7aRBHiUE44Gi0i0mZ12nNDWQVOvZxJod0LJ4EbGLm2z
RC/2GVDuClv+Vz0kK8Ac7U1YyJRmWwMWcOzjS4OzBm7WLFRi//lL9tHnyWYDGdkyN1F9eHsrtNjR
soEwlD01cVT8RTvhkSRnCuiMas4xfJ86bnz0grGFQrzGRodxl9v1atoNHFLv9QFuv5WB6iYfzruE
jV4+VCauga6R5o4YXu2EQ+fDQV2gR2xzdM5uR5Mi3L0eUoeY9zUhhvaqSMxmY/Wivs+9SbuJyC75
RSQP8V+f39wPHj21BuomPH0KPO7RW036EgchFet7+vJ0PlM6A4hKg959sXm2Xz8f7INr5ATMGYAq
CrQZ82g900YvyFLHmfZRSlCPOSqEixbNa/gibbHhd8A2qLr2T/d1tiWFKTnnM1eAlVp+1avHafey
pDxtE6hDLEK1agyTmAR9SDC1f35575br3wPZlFHwAeIHPJqY3CiSMqMet88TvfM5BKW0mfV/NFT/
FTH30SjofcDsLGcoyOZvL0evA4eootLYqxmjKhX4AVU+qyyAqc8v50iVtqzT0K0pJCx+sUV8dHR2
KuzMI9VYM/ZCdk63kUaht/5QRx77Ojokmu/kQ/xQYtQjG2JW9CSrBtoNmT9kt67VAOV3pVfAsfex
G1snIWFc55uz7PLr2EI7TJFU/Y79HIEXFFWcV8Y+gYzo+WWSWu3WNqP5VEngo0/k9UBHixznyyyg
D2TsrWIswhV9UdKv8Q9ndwZBw/OJu77MtUeXRTVK1zmBLA4S7+gbqWvVlUNKcAkKCFrTkdS+2okS
B+JX83syL53rGJgG0DAp4xNDLxdyPDRXQ8yr9CTf59EUNAVDOmUOc8GUe8UXy51pCDW1N96xLJgh
zASCZEMtmM5w8VTrqQdpeuIXfPBumxZFF7ysy+ZeHt1qsr/xYtstWSjEIcF409t2OIu7tvJOQFo/
GMgR7EApKHGq/K2cez0nFFM2o/NSzl4PLdMH8Dz67aTyP1+5OKtQhWOCpVpvHU2uLThyTEcBQeyW
hgjBywe8Iv0Q589MRKQ1tnNgfvv8o/3gZSXPl2o4iznst2Okp4DLVMHXcvalNixJy067kbQpzxQZ
GidOQliL378wC+aWxAX6IIJ1hH9/NbNSN7ZyTCz2PtcVidBeqX1NQX3jlzVUfavpoWlfGTr+zp1r
VSrZYdVZOJajsJ5VKD19K4A1JLxJBcmTNgCkxySM6pK0p4hTR5yIBfadkau06ROpHgus7vgJiACO
/bAnen6tF3NwXwoj+0rsI9JZ8lfrb3JOCazyUmO8zgmrIvm3pVACQ2LO7V0UVkG11bIEesAkEEKf
k1GsXJyIDaJoaPlOsrbc3Hhpml79AhNSlxegl7QWKJJIsTRF8MM8gmOcDema5Z3V9SYtX3TFeIza
FvNaKZT53HvuMGHOoe0HlMXglgyT5n3roDXSazfHtPFTqyf/YOQNGSBPYbohDEkG1zQy+vIuka4V
+BA7UJ6BZSqtrUxqomNNjkUGLWeXmKq5MMcng565uiZguLnsh0UrYQPJeUoWRx3dTkP70ZIk6R6m
PF4MHJ41PWIo6b5UqiiSlQQJ9UXGifbX1AjzOeIY1OyMTJtvbW8JSU/HpMIcFQhvIg6Osw777NGS
t5lhN6GPziy4bYjcm1aeGdp3AcI9uPVFGDxHhRoXkG3AqUMPemfPNfUPZddZwbXdhcyiFlixepOV
TX7VEQ3RQoNJxbhuJOyqzWDh2Rh0lqSdbN3sYRwsAwZ/PXQvpt5P4b7jb6BoQPZkrC18KM9uaCA0
k3VVFOdRrvRi7cxjjSa1TCnn22ZHoGvQ8YO2bR664M4Kzmm3+gyaBwtPDanO7ukwr10UhcEBq9PU
r5XQB7GKJKHsa5gaYp82VanvRt5zxGcib6Uf1ossb+xT+VxaIQ3k1DAGIgwdGElnJOtmP8a8G5/Z
Ss2HCfMByBpDNIgVydGQ28Ydg58hfKafplS5sS2bLtPXTqAj4ylhnH3TQmSWftpmzW3Fcspq2un8
DN6zEKeJGnDIkO0IT0gfaQ8Ni3pjg9Ne/Po/fTrSMU9qyTLSLn96spEthKRWZCcOKh/szjkxIMGg
F2BZ75pVnFNcI0O2QO9Iqac8DYsbiZSi9706J46ZMNqmO3EA/GCJZGmQy/GI3eQ7vXoiK9BiAS4c
c5CIJuD+10hwxjFC+IEQZRVaTbGHdovsOOgVGLbPp1hjWQeP1slFck1JmXgZqlHi7bS3yGgnwwjN
fS7m2tm20yymFZpESF5GVJ/PQ1HdhXXY/TIVyZvoOmPjtuwz+xQ9+4NFDNX1QrenBQ2M9mi9zqUW
FINeib0CWnHVUAgE+ptFJy73g007jSQ6Y1zu0uw52gWOU6cIF8zFXrQaUR4r9gis/q7e5YSXs4pm
a+Ddzs/Imdry1+d3+qN3y6boS3+bQqk4rpWayITZLjhiP2VJnRM5Z007REvznVW5hC629vfPx3t/
qTiW6Mewu/YoCB23tIKKNCoDq8t+hrOWwoPSdLSOg2FrF5DGYqbi1prHbTRr4anz/vuhqXEjMcAv
RSUKDP7bd2qJI4hrbUwOVdraM6ZXY8pXCQBK4eelU3SYNllSCBEhpvnEyfOD95kaHLsUi642R7Pj
voya0HNNdpIf7JhI4n1vuxEIkLiA0SFDttkb8q9tOLda3Mr95HZyOB+RnY9IWwpIjp8/g/d7CjZM
gg0w9VU6sseFj1SLa2SIcXqoG3RC4CQb73yCKXnWN7H74/Ox3r9fjMXjprrAO+Ycv9pVaNVFqRMV
Wriy20QyRiJriO4yMgdva0GXOnFtHzzkpau4VBqpXr9rvw3o2/OA9tg+TuGiQJoL9gMY9E2lnHEn
E9ijcZue6oB9cEMdNoIwYrhGLvXo+5U4C9nZQVZhrSI+B6TLap7sGZabrp+4vvcTkuOwFNDYsG1K
NYtg5vV+sEGEDYK7BVRmVWKrmV16ppAgbv/4qfGnheAO8s4DwH07ikHCRYmKBKGJnmgsmoF23xKE
vokHHecUgusT9YPf/Jy38z0yT51PkBslWeKWy361zSU9Sg4j5zXqw4KUdhlhIlxTyZD1+TjU8ras
iwHvm0rbRTWIVH6XREZ03Q6NcxNrJuA3dxhpxyVBo30J0MSTj9jKPLtMhFkQPinjudu1laVuE12R
NO4Uk/ldBZP3MIds/k7cvo/eB48u12Lb4Zh5/IF1hEahy0vdvahkA+YH03ixdTk439SzVNbm84f1
wWgupwMovA5tZwxMb+9dPOEukJYK9qMuRgN5SFBHG9RMDhQ6vDTpicXqw+EwI0FlJ9KBsMa3w2mt
61WwZIJ9VSPOJwi2yNFwy7r5YmbIdv/4uOq4bEHod1JXon9y9GLUk0FIZGQEe5VDVwRDaH/vsBzc
fH4LP/iq0DcJuqCUQGk+HR2KvYYRsmwK9qWtgS/RUpl0D/rIhH5ioPf7Ki6HBUiHaIWrzD5ag7Cm
9LVtVsF+dmJn9jmOCHbXC/6n7eADNIE9bCp3jC5iMPOnig8fPTme+9JR4yOj/PH2yf1fzs6rt3Ik
idK/iAC9eb2WVKlU3vUL0aaankx68+v3S80Cq0txL6Geh0GjhZm4mcyMDHPiHMD3hjK0euirCgOk
VBg6/WcG++Y3XWlM8fX+lm4ZAwEB0gkYBEi91YeL0I4cUaxSfKWBHXJAIio9MDoE/6rmJTv3Tf7w
lfeA5Yt6BqALTubaXS3TgsiMNit+xKDqKR+67qRG+nhhJPivmeux44M33hha15DWeposta59sKV2
3eQVmuKboGM+6GoNWeJi549tliPay9BL0GiFvXNy5BF8tUa69MQRoCwgnL/9eN0QdxNBgoJPKWwV
Dho1Do9ZrbXWubdbJirsYrSR4UrK8U9FD92r3razuRPHbK0cxAWoSkeH32W90Vk52YVl94pPgbTQ
fFipAI0NkTWOF8RTZ/W0eFHUMtU/N1/uH6etG0oqwNtOtUdHv+h2+VxFZorbQvHzeoFWI0W4LaJc
sLO+LSvEwnQpwSBiS17fF89Qq4iF8aeKL5vNsSPhyYpxKnuvdXYMbZ1YwCO0QGi2g1VaRQz24JlI
HCKBnTtUrVKPOXAvGf4xI2q76OllO1506zKCIQEQAYCT93VlDmKLNBcQ1INZac2TaVTtGQIM+zCn
w3+4HLJrT4QNZI2LvzLlWrTU9T4PfYQNgY71btp/QgvBrE8ZfLb6oTThiTmktee93QkQzoLEIKCV
k9arE7Igo1N2aOb5fdh1Pm1bBhm1xf6WD9S/KOqW5/sncmNPZcUe3RV6ETQjVvasnOK9y599xCkR
Rww1yd3iGhQ52z2OrY1jCdUAnkbS/YOck6fpxbEEPFAaWl57vkit5ClnTOiht4f0en9BW0kKkTpZ
t8TngAVcvey2Mox5aXWe3+YLXNBFpxsFDCexydQdJMXKJVaKpA6g9DUZOYragSmU0kjgAEVbK9/5
NVvbS/4vqfSoAJjrxDQCGjFWNOf9KMund26bdtAIa9FvD22y087C5Zlc+VbkaeGYRAwFqM36NsLu
nVRpA/svpPfiwaSadplmnemuwSvEu1xysuZRD5SwHYaDADHzozGW6Oqk9bJT8N2IDwis+MTQSNDE
e8ZRvPjSORWsooHazK9akdEYdStxrfpmeECnTjsmcDJD8sJULAUxpd7Zhq0dp89DeiEvLm/b7SlL
QJo5fYFtmktN+jjaE3Awl2/tIM01TcPbfZInO++yAQyySV/FXImRiL40LMJWxYMOwZ4M90SjbPw4
ihlWw51PvPFy0YcglLRBU/GMrjx7OpqtmSIJ7UMYVphIqsx9/ZBFffjDzLKBQR91zPQzvPQUmWN0
zsNzAmmaGtiz3f+MBcPLB2Zamd91JwTw8NFaUVzVrnceZno9CJrBzhzueJiNR0JmEZJODX9G1Hj7
QcYQgnZU0z2CRfDp2sRkLPGicQgByzAIqP5f9cv/b9tzyx6cMoTZwE3gNFjtESNZ0aQucejDw9v8
Zhwp+YXCZ/ULiF4+n8p0sPSdI/f6uIMxAw7uMliAG11TuUGXH1ox9PM+NVvKTQx7JF9DBp7UE6Lz
nTiRWYuSAUZhflna1tN3TsVrvwra5H8ASx5jTNxuMJIlZt9FruPXUeRelTgvg74zpx0rr+8VVoBv
00omb6fGdmulRUXWzqoWK1mcX7RlME9FA7QahOK04zQ3FyR740RKDMfa8u8v3AcTa30MrNjxEdVj
ZBU4vy/0od+JfzcX5KhyXIcanrrmHgKZqi7tbDt+DF3CqfW0GsEC1QgcpXl74MLeEZERcyI6ptsr
n6QbkZVMAo6ijgfo6JbqfBZePB2XudL+y6oo8SLm5JJHr2O/siDmpQDs+Es8/dDMcAQ3PbZXNxPj
jpN/fc+YTZJwaQI/6kZrBDHiDUm22JMDpKvqgkQrXabVs/E4eaXOAI+xVyDYsMdIETQlYAE55470
jS9ORRgbyDXQGoH+1VYfKjVkTjOHfrs0GMXV7PHtfsSVMBC5jbpLXr36aGVWxryenevT6VM/9nS5
P5FK1QwLIsP1txpWqb6THG2cSKaUgRgC2pNPp367wmjsmqxXhOsjZT6jHDai2szen2Yxix2XtWWK
Ej2JGNEfkNzVs4UqcdcpoCX9pVzch9hCXYyu13QqzXLYMbVxmykbMpEhgwESv9VtZmzfsDveHt8Y
KNN2DYRMUwNd4/2ncet0vLQiF/zidBhoGAh0UV0fHUsQmJ4+0+ach6+zm3T+VNj2+T/Yo5Vt4z6Y
9loHsyOBDOpyDd+qQrjDLCvv02wj3YNITnlBbAQZi/sGN78YTSToeIDecTRvF6i4g0ORr3J9hPZg
lZCToTZQPBp7097wx+sknY4Z94zqgM3DvQZr9lbaEheU7GWjoowkaIxlJicyK2D9RopA9YVLw72m
3HWy0kb/5/5KV9JgEk6EfcaTkCFjnpJqyO1SOwh5YsNmb0cHnRg/0aLst1cvvXnKEjQSjzCQtNXH
uc6a8Yp8gVMTCBntF+ST2wdBx4AGO+p9xen+z9p45ZmjJLOQsRfRsTyBL05Y2cxp30yGQynIYtyW
Lh2M6E3o/Nn3dTse6bR77cGFKuVfrYb3Z8e6XPNtcE/AJ0FWlL2YvPNW3q8AH23XHlGU3Sgwo+e0
BRjCVIL7a9w6ZMRpVPl1GWWu65Rx5JhToiwcsqyGWq0v0zMsMdC6T+Lv+5Y20jSXGSMbJWcqazwj
xu12doZpLdRcXB+Ux/BhLGmRHjUrcu3jVOb2L7NsoZ1MoGoLVJX819NGGtydstdF2thXplUlOg6g
HFXT1c/oDfTMwmr2fEgAsqceRifYSso34/NtFkutkvBP0mmtX+UGuQZ9bDTPD8s0gQSTgsV4jGe3
26P2e50gYMimCeHSZuD9X/n1GBZ8oCQR7SJohsJT3ipGfWryJvsOF4mdPCDJU783tE7dq6dv+F8a
zPRZyIRA3rorwxBukN5XOeczz7RHCEf0B8iYovcwIHVHNMbtnRhx8/xovFyg+thV5Axuz49T6cSI
mUbhwjSGX5kbivc21DI0SSjnx0jInZElNRF1dbwrEmbFZdS6vcOztWiKp5RHkEWgqr/6DZPZLUub
0MbqGyv7NaVV611tp0ihBiwN0zjzL5Zs5+HZuKKE4JRrIajHF6y/MLn/aBQeD53bOf2xWWL0kipP
XFK0yHZMbXg8kKPA7Hi9DQpE8u688HiqOk6lNZNY2H2smkeFwPgXmtVtMAHjKBFDjbSPQE5c5wCd
Tz759z3E1kJfWpd/f2HdsJBM7K2YFxYYx7c88czfLU+DBYGbBavOfWNbboCMEWwKaFxq8KscSqf5
aAKfdn1FHyvUwrLxEbC+vhMyby2JHIrSnpwjwe3dLknNUEEW/Yx7na3mbBpJdJxm2zzHtQj/w4Jo
ppEB49w0+ly3psw4WiCiIepCmKgOsnBJTm5pVP/BimQuUJ87uf/D/b34RnD8jqpZZrYf50V8hUev
Oi1JLXbO4cbcjZy2keV6EO90plf3jJoyEiEQXvhIdAqm7rT282woHuxNZsQzmNlHEc7xVehTcmpF
qB4U0MCP4OXoI5q9clKVUTs4Tt08FWmEgN6SWjtfdsvv2lT4CHKpcFARv93ucLD5tDFTql6KGpFa
wdKknc5qGavnidO2s+2bzu+ludXdYGK0SNQosn0xDNqfYWca/zDElzLBNzno0PcgMa8ErstPx6hz
690I5RVk0UgR7ynDb51ocnTOmezbkgberrsy9dkWiJ/4yph2PxGJSY5A1qIPmQVT89uvKIGXS+eI
+IQCz60pvnwMOd/sMOCpGJB4qwtcMcA871vZcumeZUKTyaeUIIVbKyCox8TFp/lxPDsB9IY67L9I
tRaSJbqGkm2nhbJxcAyaQRQ7+B5E3auDw+Sb6AQ0g4T18OuGA8QJzVIoT7y0aM1aVglqrN1z7Btf
Ddg2ewlWQXZQV6mtnnlh5CoYNZ7FKEuhn8ZRsXwdudEd/PSmKSAYFP/ooji2XP8LDwGj/5IOaer4
kZ2AZEl0/cmp2omIvU53HoyNT0f3+/+ZWp3FOF4GODZiDkgivCNJW3JCbjW6xm4LNV5Udaf7R2Vz
aZLWhSYbU0fr0q+YnBwtQR1Qs0jRYwDl+2GslfFbZYc7lrZWxikhsCMvspm2uN1ECtBtDagrCkao
JaFZHutz07rdu2V0UcoBArMTXG0kgOhfUMyWBABc7NUlGBjZMIB4RIHROE4edJAmf0tLDarDrDLG
P1x78lA+pIQBl3lq6O8QdUl3MhF57lf5jiwrebSIgSMBGr9dchdPKu+vGwW9aDVkfUn+eIPqndsu
j8TaCqP+zD0TkNKRXtWmLT1P8ro2IiKaTjxC6zG8t93Fee80tv2IVHHlndghqUzUedHn+8dnyzYc
FWQ+BAMMKa42uQd7bgjowfwIioBntj/nEvZx/DFPlu7BUwH8uNDInZ0ZFqz7prdOLtBBOTIMpwQV
0NvNDZ0qRLh5UlBzUMeT1y/6NSxgJcyqadz5js+pzXqLeark0BiiP8RWt7Y6qhYFPIZxEDuVVxPv
AKin+1O45mMPG5t+1OqKKugkyJlhr2nj8MHKB1qsA7JA1UkPe/PaTLa5XCQJxXKo3dRBvRr9UYi9
XdFAD6FJCLozIhv48/4+bd0Daqi0m5lxIehefSKHS6dCXJsEZY/I2bUGhLEcAXfn3R/QGup/uIOh
/ULYClBIEpvuI7zGuffh/m/Y+la4Tkk0QFb3albMyL2uMZM+DlxtSs6e24Tn2Yn+bud42fEyzyX8
1acyKelKcCc+hurP7afK3CUhRrD4VE0XF//U8DQn7+KuZdrOhF1WgdgcEsaHufPK6dqrzqIE6ENA
uRfSLk+DSIdC90dtmjE0sY3RjO/CcuifYqhuu2MH86CFMHrqIOLAJN/8oKeOaD4nBGP2b4VL1kEi
KZBWX8Qc7c3ib7yyYBSonumAB6RLuV1ZmqHgZc4JMB5P9DYyOxHDX0kPQ+IxLkjwDoPtdaiS1GOf
7riYDd9NEE6WSLImx4JXr5I+Sg8wtIpvUJrv3xeDm9aHZqgoZ1T87XNrxn399kcXr2bS1iDVkAnc
7XLRbNYFfLCKD+r7W1535Tc4Rr8VnTvsHM6tfQWNAdSEa0I7cuWlc8fqFU2vQj/PG6g7VaUgK2RA
9aEenaE5wGPilWA0KoT33nwrTCwCSuRzWowe3q5wVrWu7/KRDnPexe4pE0qpQiSrpcYB9u+397Pl
gC/Rmcy5IViX3/hFEJMpyCHzVobgMXRF7iPlPQ06byRZiCumx57/eeWbCKU0Qb2Mg/L9/mo3/BD+
E5E3YJEmre3VGaIWWWkoBKORUwzO8A/jKV38UHHghtOiw3x5BOWelkyTZLBy9Uw1wLTotWKvafBc
Y147CFJJehTEpSYgptt9qEqoQhbFQSWmtpXovYeErHphIiCGNGQ2zKByKsGwYa+0MCLEtlq0PzyY
Lqejqke5c6mhfEexiNnIBwuFmv7dqCjz09TT0NlJxzacJrMOxA8oi0io2erRAaFXz5kAZ6VMbfQu
d3tIr3OIYTsnKv7DXXMpWDPaQvkAKr/bPbGKUcAxHik+fKk9Okgii/5QhqExYQlvoE66fxK2vIks
/tNxAC3LsO2ttSILodPKwCMiQkzSZdUVchtuvBhBZEgmSDid5st9k/IqrT66LFUQguHF8CWrBVLH
gs4ALpHAnLXi0gqnuiyjrZ/fboWXFowMUgME1asLbWtKq46GnQQa6otBUtviGOfgye5beY421ovB
XbANz5CntQLqaGpThrdOAqGnbRgYDL1NVAvAdhzqefai932qiuaoh7CnHHvotapLYZmtfjGhRv5D
r1Nzb4x346hKqjLaEtROgRCsFl7Xujs0tpsEhWOlD8hd1x+zbhFXJym1X/dXv/UlCfsYhZYNOc7s
7eFZYEBFApjF61E0XScACUeNkcedI7rxJnBKqIMQ0kpyhNWCcrXOVAp3SYAWXXNUHDbuMDZ08yvB
jJow9e59hCrD9T+sjY2kYKkxZfrcU3rhopHkMUp4aeXaNNTxoEVW0lNVu/nOHm5cQFgtJfETblj2
Tm/3MKoXMZkZVCXm3JCXeDok8EUtnspGDf2y62L//ro27UEyBwwCqCogmlt78B1EgpJiHBRWl14W
oKq+uQjjlMzx/ANm/z3SgI2nBgCyq3INidqJBG/thaPbVohypQGuptEvcZTB3J6kS9odE0c3xKHI
YLu9eqGbiCeaC8M3aF3St0OhGbWWDJ3U0oBDu6t4DcieAzy/jvgVrUC6LEV0Lk3KKyxKk6/W5d57
sbHL2MPxSPgOAc3qzKado5iEMVHgmEvTn4c2NJoD7L19fCEUnpw/S4UhlT1yv42rTwcZBW/Qngzz
PAumvDizjjFGOX2LKJiHBjBIh0LCjK+9MC67N5qybYp6MEGhTvVvFUEQ2KdjXGcssKQxujRT9aGG
VTtAuqEJ7p/YTVPgNDBGLRSAwe0JWqZUyyudvHYYma5d0jZ/F9aR+6AU/bgzcLNlitQITIgcYX/l
ajJmbQBpDJ4/1lZ0jJhB8+m/5Q9Eu3v0clslV5rhz1V7cC/6ugajmHT36VF6EiirPyUN6geMF43n
QUfipahjyYbeTuc6TJJT3cTqsYZS7XR/a+VXWr1e0MFRBaffJGMNuR8vDkwridJTtZFtRDH8W1XT
8ADbg3kKodI8zmYyfnat4neY1sOP+4Y3Xg4ifAwyBUdTfg0XgTC9gqSV/mU2hJ0PyYX90ZnQZ7lv
ZXuP6V7K4VHUatcELLMbV1VLDOND0VFDCN4qZniCQJdrqBdG8wtUR/qjmAz4s4sI2FGgLHFmX83M
pAF2/7dsbjXlZlUmGDpR9+1WO72SE1wCI20moUdXr0PKER73we38KrWaCg5h1/4dO3n0pVSidt7Z
ii2HJJHuhmxx2lCA3prPtRxhPI/z3DZN9j5xouVf24sW+ITm+CAQDf755uWSxMGMDHcSYfO6IhSP
TgRskXbR2NC68Ox/HS35EDf2+zqyfzSa8WdVgvi4b3MjUJAZFXfXoHGCa7pdYzsCdW+yCWBoZFS/
2hAVNtWFkC+aHCqdi/hHzWzz7R4DZAnxs6Q3Ba25+qy2UaC9EFWMEHjpL4o13bGFtQk6mmVPEn7j
IaW+RqgpQyAQXavV2Y1lw4ps0htOzAFt+06njNLaqZgOdc2k9qGyO2s4VbFW/xU1Sxse0VZR3o4o
g/+NPAGgl7xUq+VWTY4QSc0p1oSiI/OCgMVT61gh4y42UvU7h3bDHeObJEstNpniWz0yQ4JANsoT
oZ+0aXmte+WXIRA2nrVs3Lmde5ZWb4zVTstgmqT/I+pPwEaq6HtjxekxMYZ6Zws3bqJD3AUmRiMF
euWTChgl9DTsmQQpJoW0IVYfCRHiiztX3dGdWnMnkN1cGpAY/B/zda8kMYVhULTJ69BHhwcqNyiN
1f6st13x29AWfQ/kuHUHKaRwFegtcC1W4WxSqrXadjYe17ZQJu2mpEifPB6C7KTPs6COkOoIE0FZ
kex1dbcWCmAe8AZRMoWclYvzjMkeY7hO/MVNh7PksH8qq0I9GpVZn+97mi1TIOc0KrngpCjk3noa
ZUps3hameeoqWi49rcpja0aqr/XuXhF1yxSFdXprRD7UpeTfXzzRXTyoYqL77GfVmH8s0LLi7s3O
cVgEL9r9ZW28URJwDv0TLVhy9NWyIjNTlhH5N7+KUVsK9Dos+8tCcv5bzaPw3xoSZfQ0xtz4QYCQ
7yHStlYqx8uge7Alumll3aMLxRS05/hOMRcfusKe0KFsYaAHBf3j/kI3TZG3yvgDvrQ1valT1XFi
0bL0K3gOLk1qLKd6SLIHtdX/A8rY8SRKSxqSJZ3b72foM5hPBVOt5yKYbBvQuwDTOsZ1Oh2GrNk7
LxvPBG1R8G+UF5lDXsN5oE6wQgB3oIwT3WpBL1nLtxocHqLZRhX9sku9RedQL9J/KR5UD17Yz//c
39yN2A43A5Mgw8ls8Tpen6OuWYwK6AtajM6xaRG1HSBsP9+3svEJKbnQaWORvEfmytEYLhx+egzg
uJ9c5zLWiK65pT5d0yazd67FhscGAE8CQthGI2M9Bj03w5L28hNSZVCO45iKQDFSyJBKNAsHvbTf
/uxhj+o3xWGmrtaarAkBRWiNjNBZo+p8qpAmeOgESJRB9X6/fROJzSC8IloCCLF6zrsBzgtIN6Mg
tsysujg96pDofEdue9GTFBmu++bkDV6lGyAiZSZuGDI9XWXhc033F1+n+D1IiQuZbPTVmid03yG1
PaWmaZ6Axo07RrcOCrkGSH+CUe776qDUdlO3UJ/QuxjGNuDjhU/wKNkfGMbsds7k5vpIhmnMSDJf
XR6kF766dSZzHtuGYeQFSP8pS1soeV0L8dBD2vWL+qFuoQ07pTEoGv/+1j6DA9Z7K4kOcDHgmZgF
vrVdJI1joGRIKZ0Hdv7Se2X1B/0MRxzMJvOmEwV/FFJ6PUQLb0mU9DHqqGpD9JLZPyuttIajtQCs
P4auE48nOKxs2i8WEAjGIxQz/ZREtlceUcFykoMS9803tIwyVODaToUMqsuU4lhqc/InHdf0OzFA
qVwYxdEe0EfJY2RCocdqohBJqPvr3vq6+FdZGCDa4AjfLptZ4QKYPKUyEY/RN7CS5ZGKi/u9UBCD
v29qq1tBCEUKB3aRjuazCvaLz6tZWa1bgMeDaoGP+Qq2G56nyfWqf9q4098h0RhVl36pQ+MEpn1G
fIaJMfvilHH55BrNID7Vfe889rYhzLNtpclTpFpm/P3+z9zYEdAHstjFODxR0OogTLgVBdZVBZKS
4hv6ed5VzDZUuepk7Jy5DUdPXAmOjo6jRl6yCs+7IUUnzqHrz0xzDiF5Ac8basN72y4/4epkM8H8
bIGQi6XdfuJKCHTlCpOTnZjTY10Z8ApYkvzY0zh0aWmafwmGmc+Tnf0chziBX0b7fX9PN14AfoIc
lqA3CCh5FVpqqM6WpafgQxin9hUzy8dDlYjlDKxDu2iI6u70QTc/ouzQO4z6ygbG7Zpb9NXGvIW6
IQOMfCjDIT+anpJceyV0T/fXtvkVCWPxybS4AK3cmqqXyUit3lB8CzUVHx6m2R+9xtqBpW3toBxW
xDtJ2SopGP3SNVJKLwcJ3QjGPCo/J8U0PrXWlPypm2H2tTCLaY9DdmtZnH+J94FvkyLlrcGkRNZP
jKHiIzo3H9sG3LTeAfG8v3kbHh/GGEJWGGaoVq9B45M3Foi0JFRcsyn2Z6b/juglpWcCLsh4vam/
GgZ9g7cble1SSSzMq7aGVdQ0LAozGukQxhFs2KoSPhhaW77PIZSE2b6sP+t93V3uG92IK+W4CNEW
sCiAAKtj0rR1Yk8THBBRnIjvGjyZ56hD2zpcjOQ0oQz9bmKQ+BhPPOBa+V+Q8TDv0bJgEIGp2PXA
gwqdjyTN4gbSsnlfIqZ90jzxO3QpX8lhyJ0tfn168PSS5knW7vnCq9OTap0mdL0N/Xhx9K+OMcdy
DHHeueWv8i0KAfBfYQGaPLqE8le8eFBmve7qbhzgjxet+6kZGvEBpC26z3nvPNWF4TAcJQCLAb54
c/iMaSpzlCAIGgACrBaI6lSYwvXfo7OMPiJisnH9Rxsuy4xItxXuTRRvLFQmWvrzeSXBXFlL085W
o7QcsFbCK5oBYS7OEfZ/pLAl/XTVujcvUWs442GOLW/v5d4wT2GQmIg+FLW6dR2pX2JjGOn++kRJ
xrHqqA8cOvRzD2WWDI9tCfJL5LnzoPfFTqK5ZRl6WgrsEPDAcSTd4osvjJB2NcDGNeJcwwbeApG/
U0uzhsCuKMertkTuu6ap+xOg1jC4f2GfT8/NuwkZDSo5VJwJjEgJVzcW+iR0EDxr9JGmHx6ypjOz
01xC66cP8XKdtFZ5FGlv/PLmfqDhkLSXVDXCQ223C7P08K9ADBb/3YflHiXJ67K8/GWSh51DT8hq
rULyaHbNhVFY1FuGARdS95WSQxGKEO2HwZlq+6QJNvO4lALd31oTuX7I9bFcDvx/pekO3uKVC5ec
PfR6+C+G8Bhzuv1ElcHAKsLgg9+Piv3dLWELKsXiXKVw+9cGJddvvZmP3+5/nFfPIcAxHBV9F5eS
BqXjW6O1QnUQlHTvj2kPc68Semkwq3P6dTLL0Tg3cLyWO0/VK5eGSWapyLr4D3mQ3IcXRxE1O7Y8
EoPvlaIDVJ/MZ5WK5/n+wratAHyV0kloja1cWut0WlK5LTfdy72/DBSTn1BUjXYeo9ewCxZD34gS
NM8f/ZTVYkSdMNfI3LRvjo577fUqak5laGsfc8PhHxGt79TD2JbW05JU1UfUBSv3RMRmMOWYd+Z4
evuqqVwBfJXsAsDybve2NnO3bJJs8JvRta7tMFXot3h75fCtvfUkmyKQQ/n+r05qOwuUDOEH9ktR
KUdRpvZxdhtnJ95+dTQp3VBvRwVSKr0wvHS7lsphthrt30UOjWf6wSg7JsK6XK3ig+1VukLGM725
ZCRt0hhz5NwbFEmrLK4TVTy0IDd9hUD0Y2927VMhwnHnbG6ujPNPnUPO/awJBlDys6whMRdCGFhU
KxMVvLRP6s/0IfWrlsQIU98/Fq+8P41duIkAOuHrKFKtnr1ogg4aAofZX3IzPXvgUB+dskm/TEYs
DpMWOVddq2o/6pLorW0paVlmSzx4bOs6YbETOgw06FVfUWpxMQsj+WTOFKhtT+nejDqQtnhdARUT
Z+Ngbg8Mma3rdEJZfHCZ5rkJvfmxa+z4y9iYxd4U2uunA2MSTYxnoY/56qRMtJ2czkasZMyV+ocx
6vE74lE3uRRjM3iHwYQg6dC1Vvf3GHnmkzt404c0nbx259V4dRepzT2jp/khknxu5ecUJQXHbA6G
XypZfDJj+vNm3+7Nacis6OYJl1aYJH6eA4PtZnUvZDUJfBBc2gig1kd9zsfjaEziS9Kb5U648Ppy
0MhgdIcGKjArhl5uvyIvozExDWnQIO6z67y07rkriuRkzrH3YHSW9+bLKGkiZI0YjmXJQnBrj0cB
Xuo+Nn3dzjvrUFUpvI+RiJJzmqPsegDype7koFu7ySQWoQMhvUaj+NZk1VeogxSwZwO4ik+gSoZj
rtGSqhRD3XkQ5K9ffTgUEMjcJcSDVunKiY6OV2aLyuiQMHvnYw1rc9CHpvop96qyOFTOrL1nYqwN
IJ4cf43MiewRhG7+AE9i73mI+aSrtVoQMSYiZkxq1JPmT1iNnfqBKUWAtYYoKtg14dS2rnlToOtE
RTYogSv9fd/7PY/UvNoEDg7gQAhEGde43e+4cPvK6j3PH3qVt9EaE4n96ghX/0IoYvR+ENlRzsj7
Pm9+R0pnPS6TmTxpIjTE98WEeP5sDsIZn0a4+afL2NVz/l0ZB6cJsm52NMQLqqh4X2hx8aUSVBgO
adMsT/bQ9spxHptseRyEpn6ZAHc3ZwVlzP66zOH8j5cKGJaTsNWNiz7O9amHDKA8jjNPXVDlSL1K
+LFGOYvQMX6Yx/DQEM781Jxxnj4pcHKlh7qLa/UQt8Wgncqkzb9oS4u4cAuN53DSW6/6tzX7HI4L
0RJupUWpo25iJ92fSlXrIfoYPU18t27jz3bmztNB2Bl3OvKsJHknyyF/G3moaAe1T4lkYAOvx7NW
CIsYWLjmU+rNafYDcRRD3bmXG5eEZEEFyfD8Sq5bAqE+trlISvh+Qk059J6D2FwWamfXTd9My0TZ
hAQAPAMNYMLhlQ+d55hdiZjChaQwvjJAZJ8WksedBW04NnRjcaJA4pCKW5cPmTizioGiHo9w7XAg
LCb3hdWfwHqLK8oFqCjeP/erp4G2mWQllD1o6F0peK1efYd7XtK/yQMKBu6jFUJY25nxXhK1YQW6
C2431UHZk1pdrrzpkU1s8xwIf1Y+oXXXnJbK3ZspWyVHci06Il1yWpqhXMZKb6+wY9ZZJihlB6ZW
9oe8z7QzA/t/OYO20FiYobo4RPi6nR1cOa9nqxSxaAHTmCKmWB2Mvus0pn6aPBitpPyK8kf7MIQI
RcI8mlbeocpqObXYJ6BHYfgwPmYu3ar/8htglJU3gbGXdbqkGOY8meaUB/C3up+p4kwf0NNxDnUU
pkc7WZr3iuLVB3tOi5+52Yhv9w/R1sZDhAysiM2H42j1gIgchzNUTRXg3ODVm0fjV+jY9aETQ3fU
Fb18j8AOb9ebraIRLkly6KgCUVl97mVsptab6ypYmD/5FHWqfq3tqf3eqpP7PhXZ74SG+c/7NjcO
MgOLvA8OrAKUSFbho1aVebc0Qxl4VW18qCulPsSKmvv3rWwcKWqWVBB1qYLOwMntQYYYBohPrZQB
HWX3D7dO0+w81mMm/BIgWoTCfVRW6MZEqX3IKg82BdGGTfLp/q9YOVd5sMH80IEh6ZdN69X+jp3r
9cjIVkEZhu3P0Bz+nsvZOihJr3+9b2lrVzHHYtH1o2+9ukKxJhZ00YoqqMOwQ1o+si7oJmTX+1Y2
10OPn6cCAPUrvGzcJnFjNksZtCkZFW3F5lAZoUMAruwFNKtc6nnr5Pgu1xEYubHGybeWVaUlUieB
40z699HImdLqFe7ue1g4rTZI9GqwgyiNU/gRESTa6yesSaT+9wPQB6PHSBObot7tCQK8HrZWpJaB
1SVdfWhVxJneIRlRfMxHkvWLANL62NbwzJ+acHGHdzqzj8oZ6cYpu4yTNsXHohG7mO8NR0HTnAEF
nhrI09dzzdBlgIZMOhEsfaac2n6YA1Tp+vNYmcUJZmHi6akzdiLpjdMlocuMkKHaxujQyjuNaRWh
4jRUwRipxsUI++rgTeMbJ1nkjtPP5hml3So90mrHDSjD6VeFZRBruXnIEiGuwtAh41KU4Xz/IG8t
iL6CLflN5OTVyj1MRRz1izZjapjKv2t97JjAhSNop7ayaQakBTsGMwMH6fYM9VOb1UQ9VZDVbfMp
GjMnQPBSOb15MRTFZDInB59ejeV4CFlFSrs0UBLbxlfFqsYHzev1nbWsa3Dy85BgAEklp1JBxqzi
HKrqIxL0RRNEiql+85Qm/CAa1bkqjdYeRWZSokIi7Ij4fHdBp8k76tlUf7WUItvJxTe8EAwbYMNI
tYAArMHkydQ3ehdHTUD3v3xCu7b8QRGihjstGnYc3sYHhIxKNt3ozINvNm4/YCqSZdJSuw56Oibn
oYRFgI/4xgYfjwNzKiRt1DbZY9R4b60w8xgqpLFZoDolnI05TzWrGb2hPSS8YqoUzWg/Rno4vlFI
9NkyTzHBK2024KKrA5qXVOnSmmkdqmHRZ6NjzpFptX5nmnI9w/9sRrIiyRFmulDrSmYoylZ34jYN
SjEbE75KJZSZzaig/TSB9zurRTgHoqkW5xC7qfe3QSQWHsBeqOm7ME5k56LLsoPaoL53mGyj/aXN
DDJckE+Kv7aNyEoIOrJkD2H+6vPzYRjrQeRQRiz0BW8/TOg1XelqWRq0ttMfSobEDuVc73mJ1zdL
mgFfAocLUBOKXbdmijxKiHDDJIiGGu8wFwC+D1ZTeOJpyIox/KbH3aI+jKPeGpdBHRKAw4VVKmcK
0UvmHuAPSPXgvlN5dcn4TUTBMhylcsI/3v4msx/KGEGVLIAVYXqX2mUSTFWODF9eeDuvy6YpEkLz
mZofJP+tKcWjBVl4SxYYkFD7Sxvrh6nKHD9Z8m9vX9Tzi06hG4DtWkYyKiqRDlGXctEK+9AZTRfk
4WQw8pwr5/um1lo+z2cewgrQdtSCwX6vrtYAT2mEblAWEPLp/1QmXRgmfAzvm8Lgy4zGaV78UbPx
f6SpmqUPNkNw7kFDK+kXs0BNfqyb3jTolWVK/94Sg/Wpo26mnJ08carjpLvlX2oYmtphaCfje+Ui
OnnQ84IiwxgZ895qtj6R7BxDY0GFCw3v20+k14CPaeClgTOiSwTukoKI2tTHgbL9Tk6ydecIuuQ4
FtArUNu3ptDVi0uwnmlgJmj9Lf2cPAIB2usobVlhYhYFZRqSgI9XZ446TOfljpMGduq5IPSgAamS
2T7dPwRbVmRBECQi0TJTZrdraeFkgomkTwKrmK0T8APj4v4fzs6rx22dC9e/SIB6uZVkezwpk0lP
boRUURKp3qhffx7lHODscYwx8t3uwQ4tiVxc5S1u+I++CPtOo38Lq2qHpfydnRVA7EWDcd0Z7fb8
zRqixYs7iboRxK88C6swh0NsE2TzZXdPG/5SO1POKqbuD7A0qiPq0M6NLOPKRiO33YWK/tSjl6v0
RtTokibEGTauDg7B7nsfZ2sY1jHKd2F5fP4D7ZvpPy3LP6+OVHqfBmN2gsDM0w9UKYHw2riVZ8bN
+m6aQ7q1loRIFOGH+mm1BFLAZul8M2V5q8DZ/+nLpQl4VFJov0MF29/Ef+azkrGfg4R9dRbmrE7O
OhCCdt7529Eq63eiKgv7vnOHf+xU709MyksyQ795x9ZcxHU/86q67qPqPNeq0UeSvbAHlyin8OxH
VZVjFdb1jwNgqumg9eY4R03P6xZq/cpnBi5LdcVXZhJ4Wd0hQ7ygOelhBLh4jgaEWndeXCDoC6qU
HvK/XzCQVoEt0r7llrmcjuFlPwTCq+tzgzOdHVtY8L7twi7/uTrav5VSXfmuTxbbz9F/vmvlZp3n
9RmF61SpF0ZY5inq2GY8lB+M0vzcZF5zYxPvsepiJ1Hw76kjORymBRefdCrGpYtatzp76LTOcSXL
5f1Qo/GJ1W1hhrvGiFpfPX9w/i6P2Udk4LsoG1hc9I2ePmYzIKI3Yy19VmG3PaKunKOKs+o7tJdw
q/Xr5ThjlpqupW/hZtfMSZl3/QGgYP990PUtyP5f7Z791zB3oWsJOg8RiKe/ZhCBvzcJy3MT9U7a
O3lnwHyyGG+tuN6+ssS6fKyBA/5GADj42Znez+dfx7WPzo1FDo+2BjoXF7URu7dYBzsksfBKXrg5
T/drFLYvp1yUaUbddJwwzNb/flXSsdxrE2oUAD8XV6VnmlXtG011xvx5exwbwE6daYTfn3+2a9sL
1ThqLcBrtIQvAlVvb1hHjyQymwiNY40f7hGgc/euZ7b9tsIPOn1+vWuxgQbALlHLeUV+5em39Eey
3CEyeJcObd95W5uDl08YU/jqliT31aUA7u9GmWy9S6MIc/VX5PJVdfZ724u9bv3eutaWaDxUbtxr
+wa8PKPcmcS7fXoMi+XpQ5VDYRgSOPxZTGX90gyM5T6jxXX3/Ku7cp05f7DxINAI8X/p/Jj9MAUL
9Qru3dv8UGdDvsZrVGzdoUCLu8d3NXfsNMrWLrivRSN+P7/+n4Lo4jFd0t3dLXOXtb+EzG/uEATD
Ripf1SH6c7Mp9LnBVTZIpSvGR46DoTG9nqL2hWMVgfxUdw3GriFt7iUuDI38dDxGQfNBFyWKo7iL
90OyeaVbH2rc7fxj1EbWLQueK9+GH71rMO6fB9nCp98GQGvtiJ5jNAwUOJUs1Av6HDdO0bVF+PR0
NDFWJIG+2ABhbQUGsJD8HOKLespENcVj4eQ3WiNXzuo+H9rZySQz7OinjxKAZMM3fs7PRtN06Vgg
zDeuuX4VGtsXhyH/4cb33ltyl9+bYYm9M5fAXpsXLTsangXoIHQ2zKwPzhEGMnf16rgPs49UhBet
228En0w/LvA+ey0dJLdS9BL9x+d/xpVjTDcUEiFKH1RblxGjsWs3zL0SooZ29WEJMRHZRdPSbBz0
jeB07QWjCQW8EykVGtMX157ENmyh24fy4WoZp8kfs3fdMNdfgwkpuKIy7FuC7NcXhMdP6GW6f4nT
yHhbrsrxGlysKUjzxnmdWy7VlzvM99tmtDee79o2pc6DUL+TxEj0n26gTVXmNJuwAzLTHNLC8fK0
xaDiRpy6tgrALNCQXNl0YS8yFthByIaGSHwMjhwT16jUKWiQZ3l+W1y5lMHh/v9VLs41LnFyc1fU
xhzDbZM2X+zv3txZLwbVo/+sBxL+briV1l99NPp4NNX4WlQyT1+g72+rmPcTkcu+jyuO6Ikh0y2T
uiuBnnyPU4cOEynApYyXLMQqkVDPz1ngII9fWcYBamlxBGVg3yu/F6c8lGaaS13cwLBf249/Cgdg
UCTvl35/kzna0Cw4a9OqC3gWeXXCcd6Ko4rHXWbl3bg4/1BfLkIM8yYUtP5gBoCcPX2hbYZDx9LM
4jyqrnl0/E24MSAO4aWgh+p31pLNzaswM31QIvzcu2XaZkZs7qLvfb3Z3tGZqrBMa0RivW9lqRwF
uqoUOvVHNTuxqas8S8ayXt1kWm0LYLLliPzgR4VTMVkKHZqwcOeMuFalZSQNT4xm7i68c5Smao5R
UBr9fZeFzhj3qyydVJVBX33Il6gJjr21NsWNM3plX//RFKVnvDu9XkKpInCtlKwBkk6uNh7dwQqP
FU3So86xoEIhQgK90beId1cXZUhPnUwsInw+/Qwj41FZeqE4L5adHaplm5OpF94ZwY0gnRtvvIvo
YsbPn+ArgZ1smpYTTVjgd5cSt8Hgd5lhDLCIuD9ft5U/ksoH00djjpzj/7AUzRM0HkkDSOGfPh86
HP4c7vdzXRThcfIzGStD5a/Dbv75P6xEk38H9u6w24sNXdaR8lSLalPodd2UWIV027joGvVFYZ93
CwR7JVLAaiEngJHOjOFSuiBvu6BrJPK5hdWxNSsx4jgkjAe1djPLWk2YoPlDJM6m/n/IDpgXUhty
cV2RvtBrLtqxEuI8jNP00g2N6hjgjo1LeZj774YFCbCDp7ZNJW42uF/xL+9edptSt2a5V2LWnhRR
JYE4dqkRn35bWAT14q2oNA/VBIOzDH4qxx5Qqak8akU/+B92LWN/mudcAGhLXXxg2SyunTW75/Pe
/0ubdSpgpY3i+wg695Za3pX7hhsAjMGftNu6bJitzYb3Q9Mad4ValgReWH+vK9M8//ueZf73x7oI
bPNlpalV50+ehGS6tsUwpx6wqjtdQSqKZ7LYL88vdi3UQJIAYwyBm72z//0/HRSxmH7T2PDd5h6e
cZw3dX7qm3FNhszSZ4sKO80nmDw3Ptu1ZYEYM+6B0e1BkHy6bOsGK8Ag2NwUNk53z6A2OKt5Et+C
xurQUGi7yEs8qQLzxhV37RMybaF5gx4gZe/F83atwVUvp/xcFiVHQbkRYHX/1irXHg/vIHIuehSA
/S4CXAbHhaqE0qCvjQnkhI9l7amHxnUMZ2d8MTKvwCrYEd7p+a95JYajxgkOBtgCUi2XXzNaaIOJ
2mSDeqV1L0RTHCpnCeKM4uHGF7z0+dibmzvri1kd7T76ivub/s/OQUdr01E5F+dZ4Ax+slU2dqmq
ZbYl02L3xsds8Tr/6ChbFXe17xldktUDUBZ7y8CymKUZvjNDgJ5HZAubu2pS8wephtI/ll7mmTdS
qWtv5r+/dv/7f35tb+hSjoMCggqiAuD1jDLXMtoxyJt/tKP+vy8G3hEs8V2/5rIDKoeSDcg0m07R
Nr83161Jmpohs2MM3UMztW46jON048vvce4ic6NDCBr5T2n4l5Af2t191/SkDEEdlY/jYunYNyyR
TNi3JqEvjZTWjPuFz2Om8xSpG1XhlajPaSb87l1Rh9/w9PXOjfDHpczF2bdrp07zXjJdDr1R2ad8
Rbg/1mYw3aoPr1y3uwAaRc2eTwL5erqoQm0J5CRq65FhFy+sqRmO2MJX8WZIi01EM9jCIgxsn/hH
CsifT0x3gSWJ0yDtLxK0NW/LygY0eTbazH9oArNlNCisxC774MaHvfZmOVw+hdsO2bkMJYH2Adep
fWpSZnuR0znWSfmVffJbepy52W03Tsq1t0p3lTJgR0dQeD99q+WkSgdIX3kW+Zx/WoaqBYnUlYfe
s3RwXwxT1MSEzOhIqm+oG4v/eZzLfYyTofX/BE0vI5g3WRnz7443O4lygk5pYOMua5pb986AWvgh
L5uZyeici9QZx7E5MMM07bh3wvrBEMPyIe8NcKxVbg/1A0TM3qMatbL7gIZI9ZhlxfjYtbL+1PXD
ZsZtG7bbsQ+9pr5xIq5cNHS56M2xT3Zxzf27/ifgrL3oXLQdxblry/UBE0Irjycsao7PR/xryyDi
Rk+NW5TTsH/N/ywD/aZCyU2Kcz0b+mU4gb2v3UDcWOVK9KT0gRDIFkSh45JS6Q/eNvmLr86t585b
6uRthGyv0QIdc2kgf33+ma7sQFAQXJ2wrAifl421rpB2v0YdaMA5qpy45vrxU0dNpXUcc7HcQ5tZ
jbicjfLU2Hh7Hp5f/s+A/WIP7jAdHncXbfjLPXnG8wa5eKZKmTOE+TEbWpzIWcd+Vyh3mRJftHUe
c0pGTqG1RG6aQyw949o7w5iwvXI78hYLmepSTz8d9Ly2xF3tXt4FTcD/vyoDA4UpCrPh1Gz5+rjA
x1keXFPky7vR9/MqcWsk+ZOpy3LjHoHSjvtynuQLN5/qR2zWtu7fPzCGFXtTFvFiOEoXhx7hDzUF
k6POs1XKnrlgpu6yfJU9GOnBvZk77Ond5RveFQAoVHY8/6UExybrccZ7jDdczFaYwMOQVjIps1dx
7eF7T3fPrJjlbdgTx34eFGYC9nQIY2PurYnhgYPO3bKp9h8N6ffATtJGTAenCBX0siVXm5ba1hlM
fl2GfHOznY7GqofYk/IftQP/LLVLkCAjDgUAkMzTkzu6jRA4McgzwpPWEZrO+CNTWZ1M9lb/fn5H
Xzm+TCrgg4FWJte+7Bzn++i9RefkbI5NeNSV46cjzeTEr+r3z6907ehyKzpABum2RZf19pJVU7UN
Sp5piX2VqggPEWp+sUln+tGNljlBj7VKF6stvzy/8JU4uGvNsSKiZTALLt5mNgIfVh5vs2nG9uBo
HbzSALz+fbhNgkXCAWQGeE54kUXKwZX10A9sDxyk7rbKaA9ixYLImKxbKtdXSgiWIp2i7bjrc16c
yGI0M2WZJQ8U5uJeqKVOep9ysJi0xZ1niES2ZvPh+bd4ZaNE5FJMtHhEYFQXZVk2MrfxZug1he4H
kFpD9qK08JBqguIGwuWSbLpvf74XuvN7XsNY4+KDjYUd9ZZlAT7ZRGme3W3DpXKeQvNzVJVtA/tr
1W3SOStskK1s1vX1DCbWf5fnoZ3dKAqv1TK71AyjHO43yoT9Y/znFh11r8y8MSH8mG7xIzPoL2J1
K8r3li8lePTAV+9hT9Mc68qp7N8auoWY05Nw+/HkucWDPWIxfJohSr0AjIbJZrvkuRvLbFb/KIT2
f19cADoYhDBjx8ustwjceSorxn64ImQnZa9+3JjVdtd4zpZIRXmRFet8g/N85VyT7u6qtNQuFJYX
CW/YNouZBXN1ngLpfEE3032vc72lqGyMp0x6/QvFLI77zfTOz2/JayujaEEltW/K4PKqEFana3wm
q7MdaNHEutHm2cIqIEolwtpdSjyXkopqQlFvFuHU39gb147E3vWnKb4Tdy5nDOxIOXNE5VnlgRHE
mLzan4vc7ezjnPXGLcPYK2FspwZRPVLGE8n8pxuRul6JpuX+AZYYpMM0oISIrFz6/Du99kx0swFC
7Qw3IvXTVXJyFNqFE6tIK3gEeOLEwtT1IedaPDy/1P6DL2561KIR4aDPC/TvEpWHU1jVGaMPyc3L
qtOgVFAkziqCT2u1CIeZzVR/eH7Fvx9uJ48zTwN8RKfu0gcMZjB09ahU5xq4c52swmCSAMeTQUVP
XnljtSuhg1avDaSBEg0K5KUKTe3SgjQyQkc4h4g0T025S/PWi3jIQVCvJ1cNYZeMcAjbx6hZRB5n
WQS0XfeeoU8+97COi2DassPSRk158Dt3qQ9dbY9ZrDync//5g9CT2EVgmeAySL48yfaAgkaNzubZ
A5l1KKLVu/eqFqPW0K4exmjcbqx35XPAGyDMM1OFCXrZoAXr19Lpacpz1pdOQtbRJ2WIMn/tzMHd
81/+CiKC+ETZumNAyeD/2tdjh8uSNcozL0APqUFybSfMlupT24NUS6LJVFWcyaFrTlvQF6TyeT+C
2mhkhSJj3bUV3GMl/BcCDaEqVh2j7tTOlyVP6ff7SzqXC3fwjZ+9dwOfnpG9R4iqM8qWXPWXQI4V
Rculb7kKlVmCiVwyoiEEUHvzkz7z3F9UpxEcJBURdKrALd+pqlL6pV/LXeaWGvhWC+DvQ4sGCgcI
nA7dPaxOn8YHXuGEJRU/aLGa9r1VGH7sLFF0mCFkf2in9dPzL+DKcgAKoNTsWRVj6ouRQWGYyyLn
QsKnm5eTQPf59VRu4Ksin86Ru5W3Kry/7xROK/UHI0rmEagrPn2+0h1rx6g8oEjFWLxdBBBxq9JZ
CtMuOpQtbrib3xUfUI0ub6Q9f8d3cNaEdcTW9uh+GS0gZzTQyKr53FZmd9jCQSZ9bQc37kxK5P1C
vthT+7iaUo4QCNz/4p36qsjMuZLRech7Rxx9mDX561oH3iGytCFitWCznCzYpXyxxqUZDsJbhyBF
E2PWsQqN+Sf+GRRfMMP8z+Pq5Q9tJsGVeN2A7V9vqbl7iQzVOCRLveoGXEEvcrBFdg7gRmeIjXX5
uM5vhqWWQFI27MGTtcokPqgcwh7h8CD61pvS+Ox2nnqjqtHPaRja2ecwz8UW+5IMKgWKafzeUBbT
ab3NzWtL5eM3rVepXkbbuv7wrHkuYap4c504FZSNhEcRMkZjDpU8QGzDxz5aTRGvNGC9Yzd6Qidb
FOjqDUph8r1Zq+pzUNrNZ2vdyv4kbDl8FCEd9INVbNsWy35ZRhVPWVX9QhRFNOeJLpQRh5EUS9x6
uEu+W7J6xIcB2mTlnpbFZ1wTGZNuv+WFQzdS6857a5hN+L1Yos47FCgELScb16wKnYxq7F9WBjPZ
lwoKV55O3iqrF5MytPkCILvjfJ9lhJsjjJ9l+zGbbYW+VCdtIPTWVmdJEWlJz8E3GPT1BJE3ss66
d8ozsnyGvLNG5s9t7aIar/RucV6VTkMbF7vO1bQJyYFRU+JjuQtY96cdislPAITVK6mt4/1khlH7
LyjW9anSWzckE2jQ4G6ltzXfyXCWP0VmT5+ZTJOhKJAeHyYTTYg72gZijkGeLnVajtpeYzQFAzxf
4AG02HWJpUuATuW/w7p13ATKYbnFU63k10bnC7xvlS+MR7owfIuisCWBpinxCe3ttoP21ssvI2ql
MrHDgfRbO9QX4O4AEx7wcFBdDMjA2mK1Se592ddRFXuQ6X9mOYJjiWUBuYEikOs8BTsXyZREaf2I
I7n1mhHy+AVsw1gfRDtU/WGW+dKTNYTzFPvItsskjFD2TXpvG34zhPHSGTzNox6iuogLPfovjXoK
gf8FDDtVY1VWwqCmSsqs9adkjkTxaAw9Ir8eQsZTjALA9KIqQ9lgeNf0H/Ouki9Kj+vKqFX7XTu+
ik52pa02HeCTySRCc/ixGBu/jI3anteE7V+VOHrSoY77zQt+WbOTfd6wDLtvyrVYDzB9MCqqTenI
dDS3zHkpus6G8FK17r2gM97EZrsML6YC7au4CvLs0drM4nM0UQWi81Hk75oqK9+bXrd9FUY5bIlX
CEsnpZ3lPzCxERiN2rMskgrqZR4beCLpNKuCOrxrrXH96Nid8yZqgaPFRZNXH9dq8z5EuTstydZp
//WkQLumogiXH41raDue5oZOaR+GjYCcNTmoAgxtiXJ2gIt6KppZT3HUbLPBf5+I1mT8GYL9TfkA
+C23eLIi6Mp0GhqvSx09FPoHVEKO8hAVnkibLXTlnTF27kvFcO5hy0SUKsjrSNXgj6pj8I/ulqC/
OzdpQy9FxQq1ukTJYXlrOH6PK9oUug/mWpVf0KXPyjSStezwcxwzI56xSf0cdEH1G5Vncr18p9Vh
RZMHI7uwxpVcY3qdeLqYPolcDnnSrbnaYmwkOCBzv47oQHt1973y8CuKM4KZSoeOVuFxFL7/0TfL
5ffgh/KjU0/Vehj9efSSaPDFGw8Fs/wExh5ykq67KU+F7L29lUZ+npLoRxbJTZ4N8ZIb9skdKpUf
nYZxVTznQ/9qrWyzItKp5UNm2/S8arfhtTVB6fwozCIXB913ejhWlQ7p6DDn+eJsdSnSkA4ZPpIQ
5T8MhsimRBW+94leXj8eSiPvmxiu6PbbqMdmZxWu4RZvlqE/4V9c90mUG+qud6mfk6WrLHQoUCKt
Up89E8WW0dZvoByWn0FygMSbh3Fe4ygyx695nnV40NSN+c2nE/tJAupA3WCwq6/S0353yBGO8+No
GdFdDArWSsqi2KHqMOC8uMyK9vdSAN9Ke88v1WGe1yBIutCUDzYUiUcLvsiajKsQY+KXwvmIJB+t
R7OYwvZDNpr+CC5wrr9tO5KF42gZ/WHLa9zV7ADLN9dSo5kiaj32Carf68cW5tCQcssaHqY5NY6y
Fek5UinI6ljx1tsIV8I4QtXWr7ctOITGEgD2CQwgEwBmkQ113RaAr5l52Wlo2p2AGbgFL8VemS0k
XlXZRoLuoaUO5WLYH+kENF0MgAyY5NQ0zs9BRdErGFGwPwMN7ybuVDPVmPxJ/eisc/vSq8QQxG7e
AyzjiqwetN3rD25TbR8a2bFXc7w5focZydyh2ciiiR2Vfb+WFSqnss/D7uiuKHTHUTuNGrQXcpyx
USpXvnS62T0XOQP+vCEsYBAnRJXocu4+DK4jqmM5wxWYGSg092grbR2DJnc4r/iJf8MJDan3ueVf
mFAeLwjzk5kf6j5Yfrfz5iAXbbloEtRqIAyaQxO9gviR5amedHCy7HroEifz/DpBc3P85dX0K+Kt
NYU4lnoMFKcsj34zdehxOyaaGPHWcFsmOFpvAr/JAk9Ept3q91T480ZuIRpa0I10yRpBMYyJlfe5
jK2ljh5ELtBTMbW3JlriERS7Tld+nuUkfjWtvcxpFqhQ08w2/MfcMRvOv2e4NbMt6ZFgoCoKEoqL
ter4zrE71cPDFtrTkGhmdW8xn5j0cSD2nyd/zaJ0VRkZcstNZNMi1FMIrrtA3RP6ILeu72f9J9tt
7A1ySl697/WGFXzdgMuL8f8JH1oo/3MarBl7srHHdbirYND9cmqjflMZtaNiD/noJcnDsK2SpYzm
NdXVHrWYWOjHNW8K/660y+IVOmRIKQ04rXlJ7fXzmwrrBn3SDcz/I1HCfBNi4LySFFj60EyqjV6j
rlc+IrVUikPvdoFKa0+DqdPGDszgvtFE5C2X7cEskJWM29zk2sH4SgRo5UizeGkYOX3CsW9kmywQ
QLgf57XliBLtf9XbWL7ZBo38meUKzDORydrsu22s15+RNeWnwa+9iPMyru8bXzcvhHbG96apuAYR
2C+XuO6GLosbmwibYOSglli5Jpe/UVUoqIQBCAe/X/wvMiw5YebWO/dZqcKRJ6DhGWc9QTmx5NLW
sWuIuYlzu/FfUdAVaxwgINumbulM5mGrGtumTdERF3tn9bwUSDTQJYn8hc0RicIHgEdYYgSZyKrY
WHRWs/2E8XJAF0LFLZho/ljM0UMj6eBxzwTKiLMlWpbTPDKdZFInSbxKPAJ+tbY3FagFkMQCZVV4
NcrBZq9keqp+YgS6ZsjBCuudUm3+wfCm6HOAGgfAIElMn8rVM0+LEFl/7LdRoVoENKunMd0aTdIP
q2+w4WuDyYlfN5/nyJzbRDITuMOAU9R3ci2c96qfpEP9YRVO3PY24Mlo6q36aHaGC87UAw2SIv8/
clcsdfbghluwxsJlJk2t6yHuSIUl+7jVtliOggnNiMic0e3ZbmBOMeqv1ffJrrf+rnaF8VYpE/2i
AYj+B2uHoiRejzpeXPqgWmNwGPZdjeU9szo0RnFwWpfpXVS0nZlUOHB/HUwrfykCjh1W8o7s7pCw
t8oEmgc3iUGxU5EeKvd172Z1GVehsO4XbVjLSQGyG2IZLtN7FFQ8frXpSfyStG9+rdqyvF/8bKmS
OkCeMxm7dv3UAdEbY2EN/oIjqrOuiZj6eYwRE8ta/ImXShysiUQ8iWoqm5StatUJE6T+h6jcGSGj
qAjKmFvGMF9ZBpCTFxQHgYzt0ibZdWZbve2KohliVIHsH6gAeKQgUY1YdNC16rCUNZvMxSFlic2o
7t7kYCebGDWE7LszWePHrVX9mq4kHzXvaa8EerTU+nTW1a7ZEq5VH2cMKMH5dF3xbii36AFYA/f/
5ut+OQ5bqNy47KL8x9g52TdGnJZKvLAz58TP3JZlEc593TA++tm7Hhm2MP23CjXIPq6Nvnqdt2aL
W33trd9QuEMLPbJWO0zcph2WVEdT/R1ueP9pFx8zjgv5yGdjs6bf1Mh712elk0uQVnqMK7KXb0rO
PJ496LlMJPDk1xk09uVoG7L4QYm2/patFAO9f8kWdVXbV1QTc7fEpXAJwtnq8YOXxUI3RVJjqMH+
kmXO+ArshOcmVd3KH5gA9T/cPOLWkC7ab3Enhq1Ix9JwP7sTtVkCZH75TEFLICNgARINCc8vq1y5
RaKtYhYpaV67vx/FDHzcpP7qrX7XxvjmUFt69uZ8hW9H5mMU87imlRcxvtXR3HwusmL56U0K0Eip
KJ1iYDDGAxm7R/k6dTI7zZ2ylniaxpXPLL2uOGBLPQBcBds5ciuu+osq0KeLx6A3jYQLvrzP8D4h
2vSV/m4sefGisdehfKwtQEeNofyPAvJ6dWwXHUEJadrIeYEAedGm4aDyU5gBMkzJO1ugMpae25Oa
UV6I1147OXl21tQAXOyJylm5NsdarTIxM39vFKucaxwjlv4X/iBhFS96K6gB87GTh/3S/roZ7jrG
PiCkKiVGZ6/Xzil++/7olqk3GPLtbJtFne6b+kWDc0pP2u+bXQK7w37pgCOn2zaM4PQWssd3ofYZ
JQzLspoJ4BOD68+opp9VtoGFjIwNK2+K3PWuLqPOikmt+g95qMM1CUrEJWKj741vkkvje7b6zdfK
ybcoXmQ0Efu9xqMi9sm6LHe1QsJfa0RJKdvhk5aBV8S9sfbBkXtfvyvNpvgGIKd7RJpJfe39zQpO
62x1Y8J0jUJp8HXLjaHqqUnEpgLCvwL8GysqHIrjSrjfpqkfXzsF68YFbhc/17ZSkqp7WzK0DUqH
q4a72kvMbl3eSP72VhZGZJx8ZekvmVLR22weyyjNDCBenISu52Z2adzHgLLIuAQQhvNcZptIDDk5
AM/CzbPTZamLDxW57ylSYfR12XyXOB7VpUe8QyYe7E0W/UIIqKtiksG+P0R95sojWg1hmTihIKDq
bFGfyBqtlwuK4VPstp5FARZYw3BszC78tmal/uou9njvWbt8HQ6Y+ifhmr0Sjh4LRmqqiZJgE/PY
ogXwc9Re+DAFW7cljl8W38mPIjfWoVHfw1cZA7oUE0AD+gFddhbtRh9p6MxtOZXRUtKqN0tuD3/r
g4iC1lGnksp8vesRvTQg6nuGdRCDHF6BkNE6KcawaLiYOlpQOI/y9dHk72U82LXkOnP0Er4w2sX8
MIl+eoA5SzK0uUq8JGmmXNMCQw8QEcOsYj3bNOyKzXDIC8EUyli06N8flGfnjyZOGXe1bTdvl20Y
DOwbsFSJMytcm3TJRNDGiGYtNaIVYVgkQmhOxwSdhXbZbOtD6Ar5fZut6KtpjH2Jf1pkMXvttmiK
51DbuLuG9MaTaWqd9445N1/LMVpxcOzDZYnFOrTmmbpxWshYl75IcCkzrUTQXc5jL1zbd7nbUm/4
cydem0ZEtUxGJ4wjZEmmHHAzvbel8K06lTYWP2yrDnFP1/LRnymDtfnpy3kc4nwONu76KBw+VuWa
vV1WJ8PwicHFr4GneV1FNsTGwJLh41qMK79RlTtD2w6+ZoC/VFyVFGXxkNHZjt0+yr+NKD3miWq6
lhsmF2F3aFvD+WU7SyhShLMbrpVxdrbYax2oqk1kR68zR3GndjRohqOl21Dej1s3PxiyVALk4Ri9
af1+IkAb5kZjI+idMTXottaHzWsMNgM+n1Zsqs2+b6bGd/nBmf8ZaR1INowa1aPhWuIVhhjMdcN+
bT4FehrcxPSL9f1S2jnvK9f+vdE3RnAPNTG0GChN+YqCcR7493hhr79bZNuwXQCp97t1NW2Z3DUR
cFZeRODsRzn9rOewonzL1PCKzExPJ7WTHOOooMeTrHW7PvSksV/ryJ+QDWLu/iHCp01QkA9lg1Tk
FH5t60i+n/E24KpY0b0FcRlSi1VbM7+JmGQJKu3Gtg6u2pQPsS0w3zEINPpzjYxbF0eZ7b+WXubc
BxxcOw7nfPq65p76TgZn/3bU/+HovJbk1LUw/ERUkcMtobsnjyfbN5TDHhBJgAAJnv58fW53eds9
PSCt9ccdQqCmjpVWuNEjo2csI0iaZTmc+VwOwr7DzDrOSLhLafJYV+Nv4a17DHWWVIpgiSRUxXJU
88cG1uYyvFftWDALAC1CtwmV1n09fXc2fVpQP2X/d5srjs8OzDbOdSwt3rzD9M+qdepvhDns2O60
bm+Ho8zT7tf6J8+H94IN2f9DT63bpkahQyU1s5x+9WRYPFSVrNzz0W7V752JMc7mZgcTSiKWsfRo
XflZ6W34ebSO/bUNzvg6E930ZfVqDs8apeITGQbRbyGqcixGtbdNPoHADflhwSsiQbNdmjGV+9+B
3vynIp/oqxtMbzJSjFhcmVTdf/0Ozp+TbhXyzK28JGvstWTX2U77FvolCXatW6Il8bn/7TQhdztJ
975L5iywjTHnZAZhYWyRyweEtfujiRL5uga1vHMmEbWXpbftOm/JK/EzzWVi0qX2bFpIXOdQ6a79
6q20pr1KTeQ2nzqpLY5No22vkHIO/husaAdOhff5OsRKGGfdidEH2m7tsYD40bdjqE2EwCFaPpzK
rScOtcqLzgP54HHKc4m4mp+O+IV9te85iDjeRClLGNfR2b4RLXKq2HtNoDEMk7ROfF9Xko/H/G0f
I8O+sLDl3Hij0QHiAvjDdExaE6eMHtuvCZPCkNLdE4PFNcyyaQcrMKTTKHyKRRZOmLRH6i2gTFYe
LK9yu/8UAAN4tmMj+5yVN5x8ZIRO5i+rx/pczw1wAgK2Kp2sjpX4GEl6SYNhJBMZ4wXfVVd23fPa
TjT/1roPJXeuTJKsaqb5VrtEzvERm63Je3qgH7qpT8KMeiL7ozRz+K2gL16HamPGWFqez5V8wxmc
MJA+x5OyktzrkL+6iyY714hIvG+rt3nvFKn4LxMKsnE4xSNk9ydctfpvnVyLM17FKw2XZ8VdF5xJ
wB8fWhc2NfOmfr53BNqNCx6srS/2TZa/Vs6OGyZD05+aMQq6rAsX+c8XZXMUsuzimWjXEOiZYruE
1Vlu6/ukdA3Kypldn7doWR+SZcGUTpn29l1P+rqxsSD+CPZ2fN6FEw2kL8yeZvhv+gc9Ou5zuxlb
FBNOMJHGUu3fTR96d7KO9rcAcvWz5ykNCEGe9PNuvPm3bKbwY4BgB0ETIevm4DXre4ewW95H9NbM
bESdZq2cXIbnrXcaIKFtC9glOEjF9DiCrs7OpZOxt7WAMMEeeED79i4XCuXRrfchYMGsqgJWYIiY
cpqdyd1GgtwW9eyU7FyOJ25H2v74zwMVYakVG8fOZ87X98ZqvecY5JRxA9XNf9p23c+1VdbXzGdx
0sFOyh1eSDlYQ9nW/0WLh/XWZUWG6Za6uV3AtMa8VuMVB+SUeSRztpNY0Fw9FU3Jx4HVMOEtJozB
P9m1lzj/OgcTZeo387qc4rDcmGQSBkpSwtjoORxQny3RmpahKB8D49sm2/Y+eR30ZKaLS4rvft56
AmCv4II9XlzNElcEbm+2ovOG6nOw0MQCX8xAOt2h6zCzSYRt8nqvj+XODqumLIx3REk+DGG8pEIR
Up7La5A/Y8kyvOAN2Zt0JoMQ0Xek+SLaZNavABFSZU3S2fG/2u4CWMG4nu1btTpHkEbcnnWmRo/x
bInLruVlYkw/QwwdF1etLA5TOE59PvX9tIOfYhIpPGewWQAFOg6gpR1hx4n8cuM8Y8PYUGxyx326
exnH5OgEVxny6Hu9XVAjYj62aF0SmgqjBR95CJWV0j2jjyd+fZObLSGMW75s8XjHpd1/bbP2LknT
TX9bbrD6sql2aE+x3vvmFE5T8tRvqm9zXhYghMaNrg6pJmyTQjrYUlOxBgyIAoB9PF2vR+em0kJG
Dw2Lwt+y8wkGmDbvp1zqXeZN5wxDakiskVnS4YohBPBwvoPBZ7JJgcOW8OxEo7s874FYjy9AD6Me
DiDwsPAZY2r0E7r6DwtjtZ8dqLv+rqfkh5VgraP+Q2KKck/ORIpBDijoTzde5TfVaYvmWj76+1ia
tNJHNNxo4PSZTdSncJn3giEYNFrst73nK+eLY4uNJhnxO4hU6HkN005wBz8auxPBs5UQxuKlVrKb
pcCl2r0xVZXhjQuMXz2F08Zi18bB7ua9LY9/UgAF/l6vLtHzwoO28MrbEHe1sJ3C48hrClEh1s22
heZpTt2hd06IP1Z2U54fqFRHEywnSBVe+JOy9G9JyAqXO/TJrnynKSM2f5vOWhVvMIdP2rI+8n0p
ocxj58crR5u0m5kY387zHiJjQnHLttu3mc3FyCSmdY3UveTGD//KMBiTM1B+X2VdrOBH6qBKtgJu
Ivmo98RC9jcd7l9v95V56cpQrYXUbZvAqg6LetD+hp26TvzJPne16zoPZLxaztlqBKSeNXP0njjn
pm/jWbNNv29JYMUCF3rqDkf/G6sGHKQtd6MZXhLne+Mv3+6B4Kb25AFiLu9knw1d2tIFYO7roNm8
bMQGwXBLKpGX8UNP2xeRReu9Q0LF/I+LJNYZTNPgPFvlFHtZHY+J9ewzsI0nbz3W7TEpdQwlyfuu
fzhynfUD2HTkfzkkkUSFMsqHWZG7q2+bPdbLA8+8s2RslSNZoQsvQO7LOHLTbVOB/deB157zWADF
33i668YbYFwyHdDWc2ksQewqzikuh8scLGOdB6HQ6uyuyIZSGmt2960DDlJp32obMMcGOs+mXZrh
YYgUZ3/H3qpyPQ/o0A35OX3aEQrdpQgj7Dvb2RpAJuHNe+aOfrKwChHSepsAtP07xh1OGXOiWgoW
1dI7VVNJGiEWAr3dD8nEcwOlfZh8YdSRrw25AC53kyCax6xmtXJJm0HLx1zLJinQAIQmK+Wy/XLb
Y/MzzDX+kfKALeGl6qJmOan2CNkaEnrGC3fYhiWbfappc0UH316UJI64eb340/7Zxr1rQ076a/gW
qNGJbhO4VJZCshUzzxr44DTNLe/zZEo3G6lIkNnmeHwARYnykYtu26i2XfZlMbfXiO89N4cvmgK/
jsuPFR44dWpr1vIx0UPwwl/OhSj54T7UopWTH8uaECoCj/+PzUlRbu9W+2XmZf8IBdHhKdUWsX1v
18bWpzHRTBKBZr6EobMY6+qw6sfbplq4B9vaOsIcxccB242uedwzYNPJu6Wlx3/1WWdR2TULIXsp
4GQ7sCaU6/GBvHTqU7RDcQmdMGj3SSZrWZ5sJK/jO8SD4hezNX11B3AB66/EsoApw2eFRWdqh3e4
Uwrquuqc7QPYva5OhykJDiUuLZzyMcacfFsH8WIehzWyHgLkFPEN8EE4ptZoC+cuAOt45zYqt3wB
V+B8B0N6dfkWQOL81qcCKBqg6Ox2jdesctWkb5eoCvu0EayNt+MREEhM/Z7zAgTLLuHuCQYWFVrY
LvkdNL9q35FHLvUhyqwPj5Eq80n6Im8GhDo/x75nxPXgoZo08iC3L7MUyn5KWmyZp37rY/vBprGL
o3oDG4C8hBBhvEH67wUFgakNmZnQXF0RmwGj2jor3EJ104HmOsh5rUevRF7+I7gGoHy2S13XsL4b
tGwxNiULro+aOngdQ2Fv+bqRbvyvWcp4ghXgwOwYxAFqQGFtnnDSxcrp7M9gk4+H6zQit1C2esUS
6GS5DJWv1lOCXLl+XWczMzcgyRpOxiK1e+y2XV60Vstbj3zxbp6beM5dsRzQhwg6cq92guE+8ho5
3nCd9eUlNAIsRCwKRnAW3kZviif6L4CtMszEFJd1GpfB+t0fSyiIHOhW/2asZhKhNqwe/8bRUU8a
luuLTBjzf4DEBvFflt07gQlb7k0lXGd45WtboLSUH025OzZWmQYHs68hgRl2CxmBdxoGotbeyM5A
hh5Rs/dfsypz3A6cfrqwtIiRe3DWkYU/ws9o3jP3BaGFlHbWt+Dc/8lOd82ZMJC2z2YI6yh3hyjc
TpMPH49TzVjrJNOIMmYKtm1728aHytqGjaxksJh7RK1iO4WNnH7xjDLLEYNicHeQKEqfi1NRda7c
w4UB2Y75k4Wh357mIKnvsSjP1bme9807SXBggICthZpVyeEMKGkGr8xHt23DdCbRHwFPOIP7qcn2
ozTA4tanxvL0g4CWT85Cc35kjoIVzILeuPvFnWYWttVSYj0N7TSeF/RUVeZ1uAzuXXixPi9X7MeX
mFwuBLb70O45Pup1zKS7O0e+VIFcM2gELmVucuFBXfvXypsgqh4MdVGE0Q86BrxL2vpxQaqJWKhe
A34w4RxFKJzFO+/JMP9shrl63LBAI3cRfG6HCOb+dLAqfdT1FD7ufO4hS0qKfIAthfzUpnN/k63Q
vvhBN/6qSqdHXLEd/vF8FdfED463gasiT1KkBYFrjxn4kzxSTXDtL691o/Y0d5QBdTaawvNhrOE/
R/AunzpTLsOJFr0gOPP+LXHh1tHWnciAQAC1yH0fz64VtuYcohZQmRJVFJzw+KjybVtZhPPZ96+H
/7DYn/xlzny/MIw6v2lQTYKzlJbj5rLWR30a41Alp72hw+RlLTfx7jc+b6uQc/mzpZUJdML43i+o
HDRazdzq12UHDCxMpYNfc4UpJJ1Y3uCBGUh4yzmLPhR4Wp2V9Tx9kwdl97mA93kE7WuRzIRL9EzK
wIxwIQ625gRzbnaQgbq0U9uTAi2RXO2BcMQqBPXu7eG9liZ5b/Zw/EYI7HcP/m4LBMk9BgZ3k12f
RbIGPwtsys/w4PHJXpdgkvUFWRZNfWYDlX5boyshwRS9/gj1tP9x0Nn0hGvG7KMxPUT/IN8acU/F
H5d7GYbKv/P2RakvjRYyOpWtq/zzXHOk3O6DnMS5HXqqdiflbehhXN1jZC1ZWhrgInOzimh5JQqY
Z9OywvFXjz3tj0ZN/cNKSI7OhoqkGhBhupEvjSF0IA8jPep3rxo2tFPeKvZLvdPpdLa2ybxsRsP2
AOSTLLPAvie5G+/wQpXV4YmPa7Ht+TiyuiLU0Lu6IFJadc7/aj+TWQ8SJrEkEmjKLlufUEr3/8kt
NhBPewTRPCF1mO4O111kFlLc9tKvy/GvLDcz3SDq44tgcBhTRTtIf4rbfWhUCjS29x+w2KgjVNzO
vMSxhKtOsXdIkphHV9XFCrTaPLSyER+1brs2nyRBLMUQTbH86jqv/sJkMKBbm8OkQR/Yr062l07J
WU6ExXKxncXXhDf19p+l1Ohz0NoHB8opvf1Ri3UQzzCJdSGUoqF6IgoCGrRiTR9PHrlt8GRH9az/
dVSq+unqwcJl2lZYkrvBqmU2gb6IU+1fJdwJsS8EA3rj+KFdQrZPs54pquVcar2i9bodTdFhJ12m
QodHW039QjtvGY7LfTc4a4iA00UmMBhZOTztLiWtdmKFt85QSfPA+XUdO0n7JCMjClB9VPjUQUgr
u0RWBIsy3Ay0oU35NsQV4OjiznU+OW7Yk1ukrhW0YwzEt8tkQgkMHISekDTrIF1H/F9w8xC4udlq
iB7UkjYyBg5gyikrc7j5sXbRfBHQ478PJQDAItDfjcmsapkgRD29bZtIthtTG+e/UNVhWcwg2D+a
QyET4g6sb2BTo/BKMPZrgXw9xAxiaj+HEQzeJgQxYYEZofyPhEPUNdjvnecjdPvmvIoyjG5qejlR
8XrKc7kBxomdNjhsVEBs5PWpYhCMzwG/0287mjBvVc0SiXOH1Lj7rWby91NmCVhlXBeDewHYr25x
0Vvrje8GSXtVshxjFvaGDd0FRJxeZAgenrpDDEynmtgxd5yOjc6CZIyL+Gr0Shc4AecSEEfbn1l1
amx6VVt3t2iPW4OsMlCY2COwshNP89A+OEhEe94zcIoCc395O8z7/FAvYcm0GK72K/TX9oJ5I/k1
o6GYr0ReLW0QZrv2U3No+1vMidWmC9RknUPlON6pTQz0BDh6h6bLAGWvk5hfIu3bOqcSx+DFXIcx
ThekbxrpsdJuAW7eQts5wkUBDsou7lqKQXj7ZmepoOJBpr6iwZPWvfDGVeTJBJGb+XZL7J9bu9bx
A9UF2NkylUmY684OHjpUXPXLLvnEDU3QvVozdCXioVuMMzx5h56h6dReJ2fPEuJaTaCcFxsDJalf
lnDNjymRlU5De1z+M3Jp9J0BxZVPzBr7Nf8gLhl0B1vaZ8hTpg0/XCb3GWxJggSgSKBTzTXTvVS6
9VOvJAT37QDBZU5qK9DdkkHB+nSmydrud+roBtReiRU8AmB124mo/8B/t2R3eDnCLAP4Gwovvu4d
GgsGsqM6V0ysIm11s1h8TWPy3LByAUBDbdoXJMnJTw/9dnNaVp/nJkk6gxjR8/a/65bs3HTtBHlc
oYXhoSqX6tvCnLK9VJ4F2xaXbe89+3W8owMF7tHPh7duv5DEtjOiVLR36bQdYX/2F+RMtMQnlsq9
Y1cqkybano+1cTcm1FL+XJhzKmwk0vpJuS1TYBe4ZDkkXr/pNwovkuVvCKyLGNzXC/4WeYzm9SCt
y35egHwQPbir708XoTeuoQpN2w832n0fJCNIPgens39PyRx9eGjt1+vmNv3sq65JXt2yQf6NqaVJ
7rU9Vt2zObwr5hSLeDq7lYfXG1QH7dvoQtf+OATY0P08T1Ny74wRDIG/bO1rgD80fLSW1W3ODDil
W7gtVAg1RMlmgVRZ5cyuGlbC3DcBiFKh13D7m3Chbpmqx5FTWEl7oLx0YnkvHUeB3pOe99SgKuzT
UIwrAoqB3fZ5BwKSObFgQ5kyT/TLyR+PbksRts4ke9I3B/purskHLFQbs8l40NU7LzHiu8U/yiWL
5l0CZkl39bKK753Aq3XSkhkijMcMv9p8nVBxdOaSckUFNI8K8rbkFUyyXYBCZu3Ux5IpZZyGjHBn
PmGcjPb8fZjGc+urwnndC1xMgZs5ANs/Ras7neKg9dxijerIf1DkNlW5r4ikfiADAxH0mLijeutA
WY/TTvPJ9WlMgNXwVjRddoRq6E4+YpMdMSVrS0PqB6omDzCAcz8MvpwRqChjkHX6c2upcb7TWyve
nHnsVbapZrfy1aCzhVP1UB37INBPB/UY1olGwt4rhrGqxlvtTE1958fjxjzqbags+WqYMgeh98eB
iAOCwaZOmrMyjWzYJtWgmKyT/RZHR9N9YVWOLkQRri8T3b4NgPw4/tZB1H3DJsZvdN4Aaq9uiYD+
cI8HXIjtU4dl+VkPkm5KA9eARnPd3ZeOcRfWGsL6xd+4hGAliUtiAtLzkpWdi4DZXtV20oPyknuA
RifK17hWv3gbJpP3LPWQ246mK0Iya/7s423D7rDPCNr2Koi/K5O4VdEI1ZoMaZsaL0k9ed+9hUC1
CDtkEWyIFOqRwjs1Ywij3Jo/KyL+T6O4I66sdKhO/jG19pOzc85nEBHufOOJtTzOrV95P9E5YWNw
9z5+c2jrnZ9GZHYLIFTkaJCTuJRPa7xzSKt4I/FuM3HwuxZtE50BL+C7ZKXErRftCbYEory7C5f6
gng0quwiCqK5L1ClIn9T3ezcHeMBx9CQXVrf9iRj/pCLkpdykEiS3Knkh9qFLpeilLZ/G0c9p6w3
S/Vz6y3XPkV1w/nOQs4hy4dkB2pFF06/HS6Ud1OHas5qonS8wg5qL770gjG+wM/kj2hNhoAcqbKS
Ec6VEW1YE+r+r+ni9XPfrWm9tSJbU1Vabf7L6ATj7qdlv7r/qiiCH/MHFzBfEz72cztccLyJRGjr
dHB8kYlL2RmuWiLGTscasGSBwZq6PzmWcQRWBL0+15Y1/COlg3V3t+35lxRdI09IrtAdN9sGRC/p
CQ+YxQf7k3Y0Vb/hp9HvbCMY5Ey8J/l+cHuifvBsXDIzt/HOWP6HNkNtMCauHGdUOyOzsr0YGXPP
HvnYoJ18J4YS2syf6ukvXoJ2SeOWAOfIk/Q/x+UKVqOOVtyBbPAUEahpVBbTlvaLyuvmYxexiFIF
8VGn845cIxW9OLbU72qBnupKAt7HVPqYwikVGotocVB8bxCRU6Y9ywUgUTt5YQtBGG/+0VfwD+gd
/kYrbuWbaNNHd9PaRzifIhfBd1baxpvOHsNaeeXnE5FtEBLFZNXMYKTzy7+C17G+XQbsZ4CErtvl
lvY4ZldL+qBR/EDNfd9DTaDIn9CIoAxECD+463YUnYotVYxJZR7JWtLhn4NvkmwU5kb7boz8HrdT
s7rbqRbJ6hWh9vb20kXGn/i+Ak6K7ugWnDtbbUTOCkM2f2oYJ3kcbDgNwPZR/iKtC/MWvwpP5HCc
V+HQaCd/7BEFVYoCvBOPh626qbDCGI0Wc4nv8+X6Ayf0MG3lepoxvahLbAGeQ8keqF/nxeGZU2hY
VY7fUyYoZ3akumL0ALmSivyagrRwF4lKvTy2bGoPUbSoKo/qpYruQ293/niGaFQY0k37Z3Ajs5+V
SPT4u1WRcjOxoXW/vaq+xtxBQjmeQfDiLQ+tCrcWA0YcX5Sjm+bhmBz5l0V4f+FUa8UZR4x4sFS4
jmdtKhHcIfZO3gi0En8jvaDsVxDU+oExVdSs7aSBp320cTWjixpEYWqEoxl2AQxFELAV6JFkGTyR
rkYn3iQ8rmakdMFx1s22+M9YoxxxKt2luSff9VgKxajbPio2jNOwemR0JdY0c1rSb/hNNZDf3CId
3L4SvxSP7ga1l6s+WP+i8E1+1RGqhHtrbfR22xsUzr+7fukV2oF4CjFuJuiSIxcLSM5KuCVcUZ2J
bijaGv7j2HPejUNaMGTdUPoZ1/zRptx9K+GjLEuKFF9n8M+WXn0rx2cwvABGi29pbdbfEQnekLK/
oN2a67X/bfUDsyGxAdNxge8JRRHUXcvg1Ji6oDD1SlfFnkBcxBx7P4MYDPlkI7FNY99r/aJ1IisA
gT+iP4OpId6cDZcPc8vUHrkZcIgWXSTQAm6EtXmX0EL9cW7Ww/0ZraihcgdRdXe2w6j8E1Kv/DKv
5YqbGS7tCccHMqnVIGm5Btigw1n6YV9uAnDsUxvuZkKtwPPTY2Yb5s+62Sz3ggSRnMLZC7Q5T8CZ
EwdBH//GBOz9QBrh/uE838KrDqqtTuCHU/3q1PY6osvndl5+1K2WsDEoRMui6c2uuXgC0V4ct3KZ
sMOdtZLlfpC5BdT9JafaX8/ezpIFH1XJ/qF26ZHAl1fK9dmug1Hl27Rv9+3WDmhFETayNHmweA+Y
JqSNpFUcEPe9N1LM6C9iNRfLAbFOAU2dizt2oY1Gy+DMwXChmpwMn+EuaIbJf6JDo55PoXWFWdSW
iGc+0PALjTDfT3rAcTGp7U4NTkCB8vjqlQYCg5zjBYkuufg4WrTc1W0TyaQviFGLfrV45dDRk38c
nznX7O1i1YhPETYkihMR/PsNcfnO5BxMbvVQzeuwPOrkOFYwioinEL9pxSI0U7x9Viv2+HM/l2X0
wocagGSx3ZSZLm3vvZSQstnoCBbdqK6TEiHdwAGc1Mj9dnvFN75B/d+XrhVEpwHDwl3b8tD/iGyK
ky5s6Ijr2a4QwIWTY5VfXWtWgM5B6u8AEcFxw8I1m7MFRevdInVnxAyH1jshU+94kBrRPqzS0ShL
0be/+dcXIjsGzqIfjJ3JX+SKLZ7fqFqnDDuWy666yKp+C6e6+o1GKNpPI6mfATsEXX+4rfzIPU39
/xdO8vQ83jtg9L+uHmedooVtHrYD2PKW5oh+y0zfqm/j1gDXbQQsyZl+1TNY08BvWzCyHyc7WMfj
VvIqV7QgCPEsqr7BXRHxKn9wIw/o+GH1q4capXN8iyhcePnaYiVF6AgFm5f7Mt31ndeUGQhd/DmR
ltOe8f0xw6w9yTQ30ey09a3jCqkzQPsOcw10ERmbFXhfWpVw1tnc+Wr81LLlLXPdhuhLskjpUggG
e1kKYOy4e0JkS0dAaHacJbs7Vk+08Elu2q0zBbi+XxZ9o8GuR8uL34cKbRI/KXXpD7xkyCOua9yr
XfnOeumOmGmljGKOiDDAZBRi1I1z5Siu+8QbZXi/mgjLQAQAwLHr6OhBt+HxJeYArZsCbU+y3ith
0JLWZptxm21/7vl3+FZwGQhe4JEdBIR5EJkN9R8UHk0euug9PH3F4PiWzWC5Ss6dGZUUsQqu356R
0rTxyRVx75+NBfFJjNYwn+1YII2d1O6Jix+Wwj9tovau2q+geVoWXUr0aW04Ph39LIYfvL8yvCkd
S5sbTBDAwZ2/PtURLthMjvWG2JMvkSmcxCnXHp31gSAfE98m4zw8VlTSlzfJTlII0pX2YHsQe4xy
pWy+D1yq8w1UJYsTYFQi7OfeCuIxJQqt9XnamqPL+6UOZD5Dif5RPTR8ESlLztkUgR4xVh3VD4Wm
3/yeFo/2DMGU1hYlwo7wPG4QWJdxmyOmRUIsvz0uR/wZEcVPuR26zXDeVn/Tz4sj2xBjXrd/RJom
BP6JsI8xG3jzXSxNZZ/tBc1quh4VvAOZDRzsQ4XXEARq4ubpW2QsqWlDhw9aNhAawHIdUmPbCv8l
dVTNkISmFlk875NT9ORe35iE4zNDKUkYasCEPHN/mVm9q606wlQr2qIkg5KPvapa93fVlvGPCu7G
YVxAjp/b/kJVt4OoCK2yrLEsD8Q948joAqXToIym33AcUPDJkHhsr36NTJAvR4BWMAu2F4TgTlu4
XnQA0oSrLyC2MAQXRN5U0cmZAfdvdmQwwFUD0lHGrtZWwIBI4/Ip0sLKmlZxt5XkQ/o35kAMfglM
H/+DU8BIZZUYAQrPTMYrDtnv77zFMIQYKfc0dnbpnL2BxFrCEDb/bUI7KO9lovfltpqC7YMX/Nr4
t61V0SdS/vMWb/9Gaitwf03Wjp4rZmAG2nYxSmMWPXHN9qKwE7nAXmOIS86WUcecmaosj2KmcfmH
5HF/luibviHEkxz93tVHBNw8fx37djR8uJD5V7NiYAvZqukJ9mliJDToVW6Y1nXMLD7PcSrLg1PP
S4hnyLDNDLKgeiRAu3JdcnJTkx2fMsjun1sSLK/e5Kifpo/2S0e0kLidVOfeRXbsXw2oGuNMRxsL
GtyI3gTQrLK5n9Cvfbn1HA+Mk9IZkVBzcPPIR5MpiJ4qwTLpbIkusbbiNt+9GltPov34XMcIF84j
Ij3iGKwpRl0QV8Mz9WvTT0Jx6xext9ZPZx0gbvqI2+SeCKvOK4AotyBDtB7fR43BBEKDj4+IyaYk
0GsjxA596erLldeEs0Mwr1Pyzb0H5Zvxj003tC5W4xMiQBgCfu8ollV4NlQCJPApyIVelj1MWOq4
e1IWpORDoaMTeF7KNcwTvKFvAUrk5gx+YN6YC6fP0G+p0fIcWf9eOPVM0fV29GeyUGulCIQrcya6
3v7NI0G+KKuJzS4UafNEOIR/Dbk7Ap9qgrltC5WsSj0P0zIjiPYO5284cWGmmPBR8sqI9O28OqLx
VdBj4xXTuFbPgtinf1zmUZhba4cnnsWUnARsW92fASbOIB+fInaZQ/so5LwWymreJFKgw9sRoY/4
TdG1xm1wiVwWsqxGMw9s5JLUDFFLtkTmOjU0hW+qhHwJQQTRgnhrPbeV3EqueR1+kdCp8aZ4ffBU
RRX7j9Mk3tdWRi6MvozMj0Z0VXcXIkL5DqNNfClr5F3uebf+D44ea05IXR9lxBnVH5GUzXaZxIHX
4n+knceO3EqWht9l1k2ADAbdNj3LO9kNIZUkeu/59POxNqNiEZlQz11cNKDbiiQZceKY31i+5ZwU
Rxf9HdwufMs6Z2jBQopQH69sE8QoyWNHHySP8UTdxM1gfhv7gcn/0DqNd4xbqhYNwl14KPCfUUmN
6rlhDJlRHidlGm/asulbV0Cfc3ZmTKEKW7B3rGumoHXKISz5FUqb04KGYxnFzDjRg9gZWhMVd5nv
IU/B7lU/xUSL7AjcCu8oRY/H+ik22+ghrsfpVYOp4A4ajEimbu0IlbDLSx8z+NGYIBbZtKodz3TE
VhZkAW5mllIFVqIgDSfDIPaPBroKzNkNmfu7QZJfHunFB9r3oR76l1x2Sn2AkGjeTo2fVkcTOYdv
YUtlQWO1SJ8AY2b9pjd4cWwDJ6PHSPxPIHuY01OetMa4oXkwgrytFJusRDNBprTKSI+JCn/0Tz7d
yb1Qh5DtG6aaJHHpyl+NsCkSGtACzabpzUFS7UzeY9qmunLQAf+/qozZTFf2Qv/dToWR0k4x1Qdv
ilPg8rndfp0tqWuwXlVBqiAzx7iaAEnilI7ix32G3pSEpO+ztWZBk/vSAX6/H7FcnQ5wxjMAr5Bi
NgaWZT96ePB0zm2j/uGYaaC4LT225xKaQbSB2RzeNYCBo52mF/JBox/Ohht1BgJizEPvFhphCF0z
rpz7WkuS4Qi9EmtjMY9lwMeUz4rW0J1SM+EEe6NJSk6SUjXtvdP7g78f+wSXshqp+PxEpCL5clIN
m2R2ZoIxyWDHCVvLQhIkzECGBD4jMoJSY+vHQkgDPuRbgyidCZ60NrixtiM07WsjHzo2Xwo4iRwq
YByDFEsLwk9jcPUzrgLnPuKmQ+SFO+W7CUurugoDzxd7ZbBoP9CP6PW9hVRIuINBaz0Jb9JArutF
kGJvUVkPTVAS8OuWfE9JS0iuKNsUhHKUDR1GA07i67sp9gqabKKwDirDKaBLWaAb25YBDE1IVc2f
yNfI6fpc1WCs1USs42To432iEU433cgsrTeicM6mK5rOU2dGNMbyMNiGA3DeTedh1XKtF2pSz6wS
ssqflDeWhbCHIe55z1wrhqHiQMaseHyU6Gp98fKyRkMh0IHTTyHB5DCoTlNdqRQzT35vQS+VRhEC
AIIX1W3yCFT5Lb0H+mB+XsvPnh17D40/ebcq4xrvWubmZG2RzlD6veP0WrqZRs0crwtfIn82NGr6
B2PF4psStN7nEQzo5M7qWn+YgIQYpGWgHTZ2M3XIiJcBrTHNc9KbuppZZbrsgp/IEgXWEdsgfCDH
MRlNKlzUDVzFKsp7Lyg12vAmNdjeqJj38RmCDDqSYXr6yVLAwkOrh0e2s6uymqOcKTYNBKMrmaVg
V3FvM/BSChlaAIOJvJ2cLBtgGqhlTETipM2e4C+0D2PUdo96mteEbcDpNcj6YPhSyblegQvSXaGr
ADLMjlOrvybmeeozWxJShDnqWQccDWnOve/Z6DVYFdi0DYXqLNevNv21Zw/gIA3FQOSSMV66NW1f
U/1NjGnV75Ix+oxHgzW8oX3ffWs1GzQ3dUv1FDQF8HuUba5zgFDG3hsZxqHB5MMt83Q//OWXrTbs
gH8j4zLrX4jNBMTDOxj0YRrI/7rzxfBE8BmB9/w5HkJOTyiz5jSauaoykAnkNWQbX2widg6GAeQ/
0d6IdRQixlB1jrkT6TfMZ5sMo3Ma3vdZmwC+oWVtvDSO3dWbotUrTgM4H4/2gs8NKkkn67vJC0tn
4yM8ZWxrLZsZ2T55zl7xteirWUfldCgZubQP/NThqeKyQs6f3hRdVNPQm/0EdQCsJHeZyesymHWm
cqo/I9/EHChJ7OK1djqr2mi+aXN1JC0sDEAbYERk1SjNxp8tFbaR7qXhsVKHgnlBW2H9QXdIr+/E
5IQvNP1N447dmCD1KczW22ulwR3HGIAhut+CnKZxaZT+Xo171F34v3blHgVjNAgia6r4U4cGx5Z3
C3+KdhLNV2QarGhXdX0THWrDcgIKrqC7E6JTZ0EAO7idJl2xn31Pji/pfCJpV0RUvUXumC9qRTMT
iFQRX/uVneio5Tj1147x53BM4cvfpVwQODZlmO/6DKByroq2/94oUf8b9QN5I5VUIlNk2Z699SWA
6CtYaSoizEU+uCgNGVdVhaXjBpKK32wnMi32K3W/8V2jKfpFA31JGgXGiKYmkEnr2RSJXuy7qjNR
reGC3tYQhlxEJbryyJ8F8abuBwYFiTALdafDEgKJItvxe2L1dLenLnD8naAiTr/TmLX30HXnFo8O
8uBEuafoJzCD7VWnd/SVFLs0OMGW4fxgjiYSCPVaMF8SCDzDfUh6/QVVNfV5qEXyqrBPvtXpkN8G
0h9nCohHGDW8MXuFdK/ObGON9pmDKt3vIFXwy2ISYw6bkUvs2mGnj9eJTJMHJY5iYzuB+Y02hgXo
4CsqFz7MNaxZYZqhsEzvfqJy5LJh7LxrhqJ/GqJoap5yBndwoJyq+ZzSowT9aUjjK1iL3j4CF9NL
UD8Z4RKhUsvYlCWF6KlXc6X+zohczbaiD8vihj5HfpWTb03HCuyL2Aeqr0BPALKF4E46BI+zevd3
zffIRrMJAAl47Aaw26RGZYM0Dn4Rm5IJU06DWS+i4zQ5I+ywLCGZLkzVYc8FmSRtJgAOh9EB2rNt
tWBsHpxMxncQY6ropi8SYx9bagrIKvb1DCRwJP29QVe5IKXs5olo6VnyEUUzaOiGFtqZC1jG1Lfg
sLwfqGn50UPRGlV0wEBDZPtKOD24S1uUd3jaluVGC1V+NaQZIa6EDbQbBLadHBMtTYIrGqY5eRz2
RoDgs3pUvzZ2ofyiOs94u31uPY5mKkFXjlFlblCAbMPn0p/qg+4PY7tPxEAHYBJdDcZV9/IDKLro
QUO1CNmnPC+mu7AsdWxtoc3g3gfA1k/v/gME0FSasOld0+6CKyQ2C+u2E6HnbCZrHLTdf4SnVxLc
a+pOXoe9lpZmRYZ8jsySfY+Y73AAYa7m/FUT8IQ8KsZTUY2ZtU9arq2x5cNBgoj7CwqdK2Kgpmmh
BouUrtCkvtCXZgw6MuwpWlfpJnWrGbkOQgSIrqDuvKDbq62oaiL4oeK8MIudQtT7n3eaztGAGDHs
nNZtkTzYeQgY7UNT2HcjQi9bOkbWd8WbqC8ckkGm20Cec7JzSH2RfkE1fE300dIxNGA0ZGHSsFCX
VtjStM/U1q2tqTm0CFxeBXXYHc+raM5/y1LxETF5Hhb/FbTrF4Lhik9bd6QscVuveuYD+l/0gNpR
1W3FpZ9AUVUmkKvPL7r+luV8fekmGvNy8WwZdMbeownp9l2nPQBosI/818pWWgl7zFNQIQJps09r
c9oVPZzjxpqcbdHnl0x/17aW9dcPmTU//5LwRjmpsiqTl9ylKUp6AK5sWwuvoX52F3xfVz8ngDps
sBFJhUb7fiXLHMzEklXrmsyQjzpb784sJvvp/Jtd/Zw0l3kkHT81a3FU9MY3QUoNrVtAPXbxfPD3
NnOcL+hdZVdRBY6RbKz7b3bqX4suZL474DGtVuvUzhjb0iKTxinvK2N//tFWPhX65fYsPa1amqov
VnHIcmk8yta10DbcM7tv7tq49xBig8J3fqmVb4XOPB4TJsAlR8iFnnaLcBLIkKh1cdwTcGEZcB5A
TDJA/9d1hKqrton4sKZJa3kMgoxwDpyF3RfV+l0+CfCg0+Bf2BMfhXJZBYaCjr8T/mH6QpcX4UUA
4AY7z0M68WDnpfjkOYMyXE1hJFz6gp64YD3/USkXFysV3eb5SwH/WKwosCix0BaqXVKE9nNgUGYo
URLvh8z02001S/THZo6SmyfEBRHbN7Xm9wGNuYlu80IhnqrsmPfnDBkgHZJXOLlNp5iaG3sZFBlG
DQ5VcJGJ3O0sEIhu1ZKPnZgSmCVlimZctS00hEOsOiXFlQc/mDk9GixGYo3pFtaDZ5wyqLEACVI0
PZm82o5/lVoGk/iiRtotgV6f7jGRalARRb8EzCDeti9WNenFhfD5cXuiVM3xlmBn0PLX5z//K2hp
TpKHYShGMK2x+YLoE1iGKVAfz2/Oj+dtXgVbDFSxUZle3oRVrMSSGcfI6ArJgEDpm63SBcLti6m+
cAmtPpBDq9KRs43y0iFRhXY62b7FUp3HlFvSqZ1BhBdO9doDOaphONymYCv15aWjVE5VOXJ0Z+zT
dqwNZAwmijo4Cv9uVIiwnqpxcUP/xGhyEavobkZpK8vBpWeh0NJLmZ/mPYA5yv7rslSjnannxYUb
ZuXU2ZpGk0vDmdm0l94YQKsziJD24PpUZfkmSXsEptp+1kRCAVEEN+i0Bj96pwX1KxJlDC5Es5X3
a2uIgeCBJGz0bxfbsvCKMLKaanQjJUyuArNP9lbV9nsdCZt//5Q22vBEGKkKKZaGMb4ZIQQfszcj
OXwFuNtC4GL2SwhML6z08ULlS/7fSkuV8aZUkINp09FtSEKfwG+Zd5mTj1BhROeWKJYwo7XNwz8f
PZuDLXBvnv0jlubbwNWEboYJAzdhlqg0pMouADVzwEnmv3k+TjjRBNiJRi72PpbArqNWt+GK1OBG
fuogL17TgjopCKPmsWls7cvI0Pfnvz+fTRkIKs/RhPXmjvBXAENHmhK1Lwa3lwh897KEbBR2v9uh
dy7cRCufD+sRm/YgQYx/FllXOco86zSzd6O6ax5QBNUPYzvlnxj1lje25wNkDNXX80+3uqYUDuQy
FcH4N6Owv54uHGkravO4tAMgnDIFrpPrBM34XTggggTfX0XKZwRXLk/nF/540evaXC3gYwGGhxTp
/bcED5fFaByVXHpGADWa4Xsiu+RXnrb5bx3BEf/C4fgYt1lQJ3+3oaGimLSIqBUHrw9gkqJLr9TU
jOjCpXFYX/iGq6vgriNUJh/WB88frc5Qahya0k3zATiJA4D/0YlMceFhPoYvHobs3Cb1FiaGlO/f
nkbrVHZeU7lVjzYZaJ56Opr0E/tdgBLxn/OfamWx2cGIpJlQidPfIk9n2jVaZRg0LuI5ynWDaeEh
GLz0blSLS55JH68F3Zw9RU0TJBH2sgtNf6c3DKYKXu2a9NBGZEHUAS13hAbBTncMIrurDGnOB0yH
EqpcjWv+/KOufD7EjPAdQjqRrPqtFvzrOKDkOHkx7VTX8IL2Rm1aoC9Qjj6fX2XthXK+CdbcgVBu
5rPx1yp2OOWYQ+WtG6QiOHhT+gNibrq3JJjj8yutnDLONQGF5VRD2ovklulCH2iDVblmNKnHdrD9
iP41os7Mn7v2iHRq8+921dSD3HKqqWp8x6WbUJFjiqAjOeCqlTI8EJ5RBzIn51rAuz2cfzpt3g7v
82ed7r3FOmwXztwiYsLqC8DEIG4k4XmmV7PfXMX0HJLOBm6FvKqNKv8N/7X/gamA2BMD1ReBXPeF
WLbyPdkwqkEc00lxl6YsIJsHUYoZwwCm9wUNWkaWdlgrpzEFZH/+mVe+qMMtrZNMqzy51N/vHctK
E7MNw9YNQXpdK31hfPLKNoXRV9M3Qc4Ri5fdvy4pgZGzjyT/djgX75cEtZNlSRjVLlYRKDQY5p45
bL1TkS/fZj2E9PPLfTyDLGeSxSOPDGhJW9zyU09jMmjsyg20oHURsoDRybNeWOXjN2MVC/dLGCkY
wS5XScAVS6/3KjdsnOkO2Rz7mPgO4OpZsuX8Ay2X4kvRRWajAnkyaQ7OD/zXcVdKiQJ/qzBMR1z1
qs71GtSqlR98I/xXK6+3pchWdJt+Cv9ehGqGLyDKqkR1cQTJTiQsX6EP9jM3y7/w/pZfabnSYh9q
o+7EcZNjNBEU/aFvPXMnFWQ5zr+6+QD/fcDnVbhzINzS4PjY3OiiUdOA9GmuRiaCcqphfqb1arnk
69Ye3YRoj7qjc4v3Sb0f0Cq8dNiW9xHrU5cjBabyC4RjLt4nsCY9rK1Ax+ja98fDUFSheDRaTK6u
EQZGIAbZpvZaqJb6K0PdAG4cMiAAUuv4BYk79cWR3FfbKo1KoJHI42fBFkiwBakIrS2I+nWjVbvI
a+zPoBeZZ2qByP5M1MvPXUHNd/CQT1SukYL0Xs2E/vhGMQL/E93HPL2xQdzam6i1hIYzBrpPW7vz
zNekjQ39iJ9M/GoZDPHhYCrGb5Rc9dcKYbd7dDftnw3cLRxtgll7I+5EgTBeadXHwCla64X+JWIo
MdCE7qkekii7jqH3P06Z0ccHryumXyjsVbin5hDAd2PPVoOmUYqXnokrexu143xLxMi0w9DHKIVg
KdnrG5/582sSe0G3z8eoAY2C6+1tjKeDuoWRCtpAMeKhg/DZOD9jyDCP4Ceq4B8TtLcvSunHljJN
hwzt/WGM8cvGWwo1TwGm5ipT7PYUzvyR8/t2GaXnVTTKd8KLzSlcWpChs2bKkMvCzWIDaYEUgnGo
Tj0WP6GzNXDq+UfTpXk9aCZENIFRm/PmlfRXiGknheTWU1SXOa/abcH9R1+rykIq8PxzrYQyTNTn
4ouFGFIvTn0HmGtUMlNAS2qB9HvI3SF/1dCXhzyFLsWF5VaCDA0yoc1+tXPxtYicRl5CC4BSQhfE
gF1WRtENznjWhTbc20xmEWUIzEjWc1DxJlxaA4vGjOiNALIkDNTO5zDPAvpVMq9fykIB4mdjuBfS
IvODQybrEWOSUggyqAkBU+DJndgquKAEh8ZurfDgO2p1Ilxp9bYix/Vokwac3JabElUBxrOPeZU1
yg7tI/NhAopFJy5RdHkw+zh0vqGZPdbfg0J0wOshighmnHjQXA0eajjoOk3EEAyUVKgBAHrHCynV
2ge2ORVsXtWxbHX+87820uALJIIQlHUD1Y7cCSLpJlKSnDYNh/z8Xlo5I3TBDd3Ez06qtKDeLxVF
CJAg9T+56hB0XyzMhVx4hv2ulW3xexi7f7Tc5ojotJbJSgXAPl0u0gq76ttsUlkO50QkoCY//YPd
p/3Jx0Rkiy6xuEeTBfvvFCuZ8w+qzadisb/IDsnaaJxziyyjQZr4UV2WoOlo1fvGdZHJ8CvwFuep
U2xjdr+1kRsMWv+eOXz50qPVfwVtw3wpvVx86Zsuve/oAO/P/6qVL81wgnYDfT8qu2XvOR00zQ9j
OVHV1cYJk8D6Cr2W/BMAyejCC1hfipBLGsQxW96ijpyQn1BMvnSjIueZVyCwjDC7zRVAQ//FUwky
ZGFYpKz2YlOlnSgjXANV3EVL6Gjolze7RAmCJ6QEmofza+mrz0UTmJqYegexmPc72PR5JhWWupsr
gyggiIfyR+VgxuA2VmlXR0xDLfuAYU4c7vsqDqAolyDZwUkNxtce7nN2D4A8Fig8hzATvFz29q7A
OAmbOTjC8aGGuqme8rKLPqXoFM1qF97s1w2MrAYaL1ARB1Q7fYpQAwRkMBomQDDgJ/J748Op3EIy
aF6nZpqgftvM+HfA4cuXsY8slFLtcgBm26JKdY0Aho6Jx/nXs3K+dY3vTTZKA5ur9v3bKUdK7Ki2
Jxc0zBR/9g1L/TQAnbltE1SuXoUYlUvp2so50yyp0mfVEWZfdrIDJQ19Lc4mV+sLC20JxFDBfOJR
1PpMHRL/kpX6snk2h5S3uTABzKBzuvj+dacUVhk3oxsHvtgNArZvVwAeBIyUgpP2X1VHN/+x1nxb
U9Ik4c2iD77smzkBKObUN7ifMit/AgoFjxkA/DHvk/D/udTi9m1y0Bo+ajXuxEYL9xm2GY9pDBJu
oySqGC9sl5VUn8pZpxnI1M+mqfV+u0DEbzO75GWOqOxegc4ZDzJjeBVOVrtlbpF+nkkkJ38qis+c
GfF8freunWVhUXBCsCQsLnOAGZFa9PScXAPy3d2ASOaxIds/zu2MC8naSlGhC8hQGp0WtDLUxU3U
IKMbKWPGUoBjt2Vqgb1zRuRph8w5yUFrf3VBDaKlMvPsQvZ7aelFwySqK0QWMmdAI0MwF/Tz8gQ7
WIOlHKOn15Oh4irnbzIw8BdWfiuol5egzs3LsTMJe86i/1oaRQfwJB5dp6uqnJSn8TrgvGPY7ZC6
juxt2Hqy3PUpOEmkrkHPbRCGs7WNCv0l2NqZ9BFnRxWgQYVBGp8NtLjxBW8NGJpwRLRPSB86/m3b
o2+1//e9wZiIW1IQxpg+vN+aaZB62oiSn1smdnLoHcXaIZ6RkGar9oVTsBY0jbmHRMKLsNGyAap2
yJTLfprcrirHg58H9QnLp3yn+uN0g0DOeDz/aGshbJ58Y0zLgrQJF49Gg8n3ETB2O8dzxEG2ensL
psvzHzo9F7aberOuihbXzdP5hVd2omQAKOnxmm+n4P3CBVYcQdcovQtos/7Jcbd+wIKLfzEvh8Me
6KjsAXfUEAivg45u0/nV59C12IySzitCC2xHiXvz+9URYtQ7D1V9108xo0BImaffQJIN/otLkE4M
Y29pODoX8iKGVj69/6HiMUdpedzQGpj1hhNwMJRheO5U58JrXfmes4gT/SNnTnW1xYM5SOzC/ksH
VyK2ESDwoWoKbIQUu1fEbmN8EoJpuonqMfpx/o2uxE+E6RAMk0wDgaMsgtrUR7WpGgxUBTrt+GuY
4ejs8TzSu30nDHFhfLtyTKREW5mciwjKdfH++0k0kMYSNptbNlOLtFSDsqoMFTHsrGZCLsZEAf5C
EFjbsIYKI0lQYtIJXSxp54Hf6EE5AQNDp/S2iWeOthnEJjjT9AfKo7dWZunDNrMb78KFsfa0wEQw
E7GlaZGxv3/aIcpqEwmDgTKYuLhF6z2hKRQH/XfoB1FyqNs2LA/nv+fKdSxxJdFVzWJOzqX4fk1k
7jK1pnB1yUDLE9Eu2acNSMzKlpGLDbA8mXiN7bIqUqZN0ZXVhS+8tp9MxwQeQPJIx3fxzJzdlLRd
45mb7NHG/8nFpeLnhHXOhQj4BjVYxgJqBUpQoi6Ti0UIjLMSMk1ZjjQVISlDaMSA8wmaiZLtEGZi
9IVol00XD4+e7HtZl9kJIJ79WU0zHaQpbNafHLrSvArBJjUu7AWvuNCgeGvqL38i1w+tTka04Gjm
AvOvqlwRGl6MqG+6GndPcvS6tC2uAb37Vy1OS9DGu77SYTlp0bWFpSmqW342faOTnuPzOsSwi6Av
ZEfVCqFcWFal/apVcPVoVAsdu5hJWM0WZTclO6KbBMuHihDTNC8dYdxEjhNZP02lRi4YcW1VXFPO
JePJrkvsq3F7j3uUYlML/eWiGYtdGMYFVgYNUfumG8fo50Cb8VGGvv9HFGba7Lx+Nozt2OpAY8G3
wh/ouupK9/GH3aWKOWZ4DfXiSlfrNPt2flevxH2g/bSSpJhHz87iEIPoaiwnHSZXBjCfRduggV/D
4T+/ijH/NYvvhTIh8EnqfcsCWv7+exFBIi9PaI4zFIirY9PB3kHEpMUGl1aqOiIzaoq7Ce+8ZycK
EATNpT1+geSOkwkwBA/upW175t6fJtuG8VzgQYUqXA8xpG/qYFNM5RBuRqevtB0o56La1z0Sh9sa
ZzDzaMf5MKsFTDDffN3T/qQO6koQlvzRwmKxsJ61ArewzQRG/85rNeNPbGlKcDAGKLWuTt/2Jfdx
Y9t0uDSwuev22ekBVh0cOlbQWxpDwbm+GhFZ7SysSWCzmLGLkAZUW4OJm2siTdr/yQOIGy4DKRyn
UDYysl0FkcrbauhcD5i3pJCLt34ZmMaFcKmtvP45Slpz5TkPIxdZboLsMvokvkFrow3FKzdJ0f9u
Udb6gqRBUD+ospb6bZkGznCCV4PGcjsgwZvRsA22dDjHPxZkjHR3YVd83BRgGtkVjOsdUGqLQ2xr
CMcmpSZdPYddsvEN7RPtF/mAX+dwoZhZuTBYaoY2UQkzJFxsc9Wpsj4vDPxoFcZsiCc2JeJVkYUv
t9/A135ipBdc6IasZB70t2isc27J6ZbITX8KRYhdho4KS2qaJ+4kJzz0At+mr2ZvFzCRQpz7uDH9
4df5F7u68nw30isGy7XsEgf1yEx/0nQ31ZFR0CEKHSsTBw2MC9IvMCb6Q6oWj+fXXMkGbA3EPdkj
VC0O9PsTbtPq6poskABJLCDfqIyJetvbaf9QlQ6Je9nRSvSn+BoVAv8Sx2AlitkGAFlwxdwFICbe
L06JhOwFdqUAwRG8h2KIdh22BJdunY/7lbdJo4H5G8OFJTSoD7EeQrnWdOPW6LF2tXCpD7TowmFd
uecB4dGto90MEHzZQ4saw/EkWbI74B6xcxDSw6mwUfZ6zsD+/Debj/0iKs9MCcACTGW4SOfX+tct
aqEFhURybVJ356NzQIXA6Q4KqnThfV1JR9loY2idNBMdPXjxFiJdiPNF3qV8Y94ay5/hsFl5tQ6k
5OWsBgIOFH581t2qs5CZMFPjRtpNuA8VYzpZo8XtINPmq2w7fRcodrSb9E6/8G1XAsQMNeOUWvTg
uVLevwoT8hGycpHlGvANvySR0eBUoHmH3O6NL2ONjcOFK/HtQCyemv1KNDLAaui0w9+vaNeJWcDy
M+dCKHtRMwOe3JTB1XaMYscgGfPNEY+ruB+QW/bDHofVyboQgVefmprvLQyrlL3vf0M8quMQJKqF
Oq8jDzH0/C2WV4jVgSfa5boVXep5rBxUUEQADWiESt1eVvMoYCRm5LWWC9kxslEKcuJ9ibDarrHx
J7IKOXvX2+ETiCemn7Zabx2LydBoRNWmYziwY5psH0PEqD6fPwpvV+Dyc8yIc/IrUhRyyvevAiHw
HFSXbbo9HjDKFo0P447NYsitLIXzwrUZ/aG1jOe4RjwrNnP+iFlo1WcmvG8mcZve9K3iABlAyY+4
KPUa/uV+FB86u4Xyi8ZnZe98h4/+0KeNaHccLs16yFDlUu7HaWJWT596VmUBeAbtFYhEv7Um03aR
08cvp4hi/ZUJdCtezz/6ym1BuCGwEbbRXlpSlQyE29JQDU1XjTV/T4bw3XYa8WXo5Y8O+fGrum/0
CzFubRv8veSiNtZyXDx6VTGI17Z84iVjYdp2/oXdpq9tb+pv6iU6KgD1FgkGVhuQHGzSnqJKW2VT
WEpbHfJsKLBzwtF802BDBTcxIcu7z+qghp9ZILJ2K6I2029item+IVU9nnDp8rpvYaJI/GtEhgjZ
iFoUQkmgUxGYRafA31Z9Hz95Zo8bWyw6c8tdOSuGKMnwmUGngoOr79cG7qJGbe28knR4p+NaDsEa
RxLcrqpI83aYKhnek+0NwDBzfW4s+zCP/F3dI22zqU1DXkKtrNw2TBsF4wgdSC/f//22d8JWmz2i
THdi+LWPTB8zxUhgBeik6oVgs5IhsBQtNaIdvifW/LX+um1iI4bISJ/b7fww+BXDotzYOGruU78a
b6HWDqcW5ZMrkljjQqxd227AlTk4pAgOANHFymlZOtE4mW49ITGZGaLbyiG8NL5de5VwIBgRq8Ac
AIi+XwWp1zEOeXq3nwasVX0tJYRG+hdEsT+dP7FrKzmCwpf2GWO25WQArx0cpfSURASC7CaOw/zH
3K29DRtAW+eXWgsOxGt68sB3aQgswqKSoWNaFOyPdLD0K99QyhczTcVNSIfpRgwYOFhmdSGVXH08
Gnbg66DCfbgk/GjQ4yjkRVq631p7BVpUylivK/YoOkXfzj/g+mIS9CA9eLBT85//tStl5ZQpZl+G
G2b6fBjz2RFBi06IyskLB+DjUhroLeYppFoMvt+qtL+WGsn3MW0n0Doima6pF5HG94zpuZiCS13z
jzuepYClcKjnJMNc7EUUZmJCmDBcAzkP9BfIJlKkVQ/n390HJiiYDQbl89CWsoq57yJ6hI2q4tkR
6y78sND7UcxdyI1aBgQrrM81edsVeg8MJI6wSg1MJ0GlnyYzcvwIl6L4YRdOdeEiX+leASFWoY9p
PPo8zX//QQcMG+IGbJFb5dGjWcQTMjQRgnmYVA/VrT1azV4LUC0iqP9mwOLsAhlEKGLpOkMnJd6J
qBleLrynOcC8Ty5A2ktc8OYMl1xvkV1OaY7eaZILVyZjGyNlg/X0TZihEQNQzfG/cM1L5zRkoVQ3
NYr80TZ11Em5girWJFcp7zU6yDDF/vTCD/t4Q8LihV2o2SqFAGyV9y8L4z6gz2OOmlqQ5x2ieV4R
7ZOxL53b0VHbH5PixOOmq2M736I2qjZbbMAwUttILOo+i7QZ1JOCFJm+o+pOClRKmuYH8ILxvgi1
7tf5X7uyqam6yFIB+cNMtBe7zcA3FrfdSmeanarPMWa4w3bU0Rm98Fbmr7H4WoJmFbU7pRFF7SJt
6Fp4gXag6q7aZ863pPMxDQFXfK+TRSC9hEFSivZ4jz7WUCdocnGZZ9qFyf3HuIsF23xXzpcJaeni
WRWkCFCxKjnA/I9nfr2NgHEqkMDBysBHbXl0TglI3Qsp09ornneDTjXG0HkZDcMCkbG6mWgUTZ3A
3TmNruCKiQtndCUQknFQc5JoU/8Yi+PgJQhLwFuSLvMRPGnoBTqvrVP4jxLQfnQpSK28Ssp1uDzw
eeBkLflKah1GlQerx9V73D92HHQze+7jomqv7UwZoDANgZNuk6FoXzqEjWtk5FSE4sEyhM23AE5p
v2sUJOpOzFbQD1Thb5bXZdRb+n5UekTLNPRlLw2mV74Ev5pkguyV3phYlGbkid2QITLv5kVquCNx
7nFqIv/CUGF1FaYaINnpjkF3fH/+y97OIrSodZfUyb/yqP837MXy7vzBXfsCnCe6zJAgAH4vvnc2
NZan92VP+KO0eczQPBpQOxFmvIOjI1GWrYketxlz8Asrr8Q3hqoWTQWuQSLG/Px/XbnZZA62lZeD
GyhWebRxM0SAM4tuhJL57phjbnn+Sd/yoUXsmOsNkF3QuIDqL15orePkHg5653Yx9j+3qSjBKOJ1
wTQMGFn1wPvB8w333WbWZfYZmSOkZ+x9ow6K2XUBiltfBFjxhGkaaTsfoVL/fkAK4FMfTkwuW5kk
t1ZSZhiBxEGhvQQ+9/pmgAiPDXnMRfFDx4go/lbQv/mhNIGWn2ICXX2oEQuxDn0So7+ckkL6T4nd
peYmyC9znFc+OJUkKYFNMwW7i/mz/PXarQA8miybxo0ifXz2FFTxQzDUJTiZRhwGLiK8hrSyfzr/
9te+NgBjBnRMXKnsFkEzyEp0ESVUEA0u4kPiYydgYBC6hTluP4IxaC5cFB8rGo26kl4BU0FG9svk
GBJ9S5YIJyMcAuOxz7T6FT28YIv4CHq+VTO9mnzpWSw5u7DPVs7tTJMHUA2nDh7aIms1ClEXHsY3
bisR86dD0RwN3xiO59/nW2hc7GaanTBc5vAg1GXoLCc76svChOoZtij/NIan1icz0oRrFrQ72LB5
PDGIsRVll6DmNV0bNXviucWXN950re41v4ZEM/NDiydv9eCJSgAjypX+k8ChXV74vSvbziBe0kNE
awao4+Kt4NeDnXcVMSKFc8LA3ywexiTBzaJr9LjdhJWXuPnQJM7u/HtaW9eGtk37Gx4lzYb3272I
dPSXcM1wldwqTknbhI+yyrHJ7mLtnuu9Rue4Cj+fX3RlszPOwUSEaAMcw1ikbl03YE4w03B1eyoQ
HlWxRrM7ez+0+WcPazb3/HIrO44oyuSOvABc/XKCUmWxKjvcXd26blHQsToHXxNZJJfwIWs1BXgo
5rrEbP5ZXhaTUTLXxefVNcCgT7ve18MfVgk1CGEGaTSHIaikqyGL3THmj8NnVQmkOHayNG4Q25Lj
j/PPvfJtLeoJ7E64QLT/5ey8duNG2jB9RQSYwynZQd2yZMvZPiEcZshizqGufh96d4FpimjC/5kB
G64uVvrCGzDGvV3bKSwUZJrV9kJWWE9X12xrqpM6PcxeLx9T1Pr0o5bF5d9XE5ZrDIg/lFb63Mbq
/ZdpqgraDBBzB/T1wxCf0SyN2oeBuOB4f4ob8e5CZXUA7RJtkjrdTnH2ZqC1omovpYy1wIpsza8b
1QvURPC5jSo8a6HanQRn6RRjPvnx/vAb0SBwIAIdmpP0AIzVRp4g86BaCvFswgn9YHsAvX2TuKw5
tEPZqDv7eKPuDiIWzPmCF12iwtULnUgYDEKvuguqOjI86E6PjliBv8i7MuR8B5WTh+JUO7xRR0Nk
JmXCRIu+qDHy3Tvvx8YRJvoFYwlPkghsrVST1x3o+K6FJjmWAAC7uH8gPex9D1OqA84TxU7ZdetL
/wGTQsOmKblmfMe4GFaGl3QX9M/RPkDkDXOuqZijb9jbtPrb++u68TrS06WzS8cZ1MMakgQyo0KR
tOkgZvZd0CsaXheWVl76RFNOzoTw9kQ55qVGVG3nPn49MqUq2KAgrSn6olF1u6HtZPZ0/mq+oIle
mR8WQQ/vXwzT+viM7j04hzhvIJlYA5rfgQl2p9z5Aa8vjeUHgLom31fJO1ZVszqKMelzlPkSRm6u
foTpoNdPEZXqM4X25BmESPt2hhj89f4Xf72fqCvxTNNcoVLnrU+SaOmayNSQyGhzH6kOerEqroD+
iA7OaR55ku+P93o/0TNcQIPg/Zc6wuriyFInrpfPADWoLY4CUfqj1aj/dEM/BvdH2vig/x1p3Tea
dL0QGJGolw5f+mM3eT1uWgO+BmWGRXyMk5M1zfX5/qCvnzymt1wVXPvcTevGSJfMSArETE8PQTuN
wnCvw5Q2OxfSxih8uaVr7lJJA59xu1nrcpAznHQ8a+oieViUQh6lWvQ7O3Lj2lsEelgM3jGLq361
Vl3hJCBYLIax5YTKZiPe9XOTfsMzB19WQ+80gw5bRvMjbXnf9aYuz23Xjzuz3SjPkQQSUhpL3PIa
FummlSWSTLgQSEVUA8qJ3ZOZ6+YPzOjtDzidG98ry8qemsponoSI3FMb6fboO40Vf4+GYgqPWBe6
jo8qurbz1m+cH3JUehTwkilrrvsEii10d+oV2LRhWAeVpVenyfOmx0Jt5kd1KKydXb2x9GhicP1r
BFRki6s1sbMqt0sDuyIsJhfDVS19nHM92rn1l//lNoj/0yjgPkRyildmOVv/ScZ6GAadF7LBlMwA
bwLlP5yw+xiN5wLj6c9NHRePJmD0N6hCRh+QCw5/3T9HG4fXA6sHqBgdF5uixu0P6CKsxbqKJU8I
K14aB5dYvzON7CGMF+xWIWzv41yG/ef7w27cTgzLC4/JrY7CySqCoh6U6F3DsHhddIcWnyPcckEW
TZj5PNwfamvjEISjP0D0jybI8lP+84lVKFbq1Ot8YpIOP8Q0mKdO0XyksL1nDaT6zmnenNof6hwV
BgKZ1fviRlVNFdB0Ls4wY0kS2fXVHczyfekhfnt/alt7lJNAaxCeGvSa1dSgW+upTpJ5gW0AyC0b
tWdrGOf390d5vUWWANSg10whCyzx6hIMZ1uvB21yL1arqI9JEik4IsYOX7GrHii1lMGos2vvD/r6
K8J/pDC/IBNJOdbQcFu6uUgHMiUdlxcE41CeJxK3gG0O2s5X3B4KnMXCYDBfFUQwGahDdWzcSznj
no1WneHHpjWf8ySMT/dn9UdA7va8L9MiD+WK5fVaA5XhcbZOU/fuBcG07gmksEO/GvfOl1ZX+G1B
2M4KgYHa6bVfdiViBbmaFsYlLRRjhPiiRhpOq7b8AZIVHjwgycjw2zLRSh/WU5ej5y4LFKyJzbOj
mybNterotAf4eImnmjoUnj9p33yzBy4j7A5itx8OoMhr9QhW2Pvlah2iD7i1Gc9ejuOMD7RcKQM4
x9hCGrJA9wzdYm/nEnq9j7kLGIXeAah8oFW3RxRvJhFjHOte6hhkbg2+8akys3on5n19ETAKQS+p
BZh/4CK3ozg4Bc39wMHMcmtQj+DVosw3YPqhIZW4iMzMi5Th/QXf2lseSi0apdWlWLy65xo7xvXE
SLyLPuEZgtth0mqBg/N7YAmr3ikYv35MFnbn0sWkoUX1YXWXK2CcayhK1qWTXfkdIY8ofhgx2Aa3
NIKIO0yT4eIPPeE6OqPJFB60odLynS2+sZZAppAlQjxkqeuu1jKTjlKBozGJBjV5FImWA1JHXP7+
d6WzxGqtThKpGZKlywXBeKsvW+Tz2NEMWoBpSTF+Ngb8JL7Lvs6mHw5a2/mjasb6eIb67yDkLxq8
fEI8ZbBkytAvP5qt7tUX6hcp/TX4Aolf2XMnDwqPfHouy1xavqF1Ve1n2O8u4tRVlTwmXkY7OLLT
qkfbEvLrAbBzX19atuvwjoKD1PHacofflRmiPBOLusPnJQ6lgtWWphV+t5jTnjCuKNJzhE/0AI15
Nvp3SuxQjoI2Fk8fwf8qn2yRoDUfZVEfPVqDi12zF47Rv/itp87BrLCAONS9ANVi2nHryxEl70Am
hUjOqmpXzwDFRHZc2mMSRUJhvzVBBsTI+HXFr5Jq0cm0Qu3Fhc73ruEHP+qjp8WHKI5UnshmbNqD
lDQl8LtJkvoNIkEWoht4Kn3WOs1Ngxh334kpdfrz2Gky+dpKzq+PKkiHykg4Ox55ct5U392kd5uf
XVaGALSHzIsfLZS452epKsnnbp7j8FDX7ViesBDwzoNeGN0vzxjEB4T48/Rs27ivPLhY4pbv1JL8
5VeBX1fDfJUqwvDcbvE566T+Aa8sFHjbsU+yY0WzqHyX1GgDBOpkueKH3tLfvbZuA6Rd4cMYgZY3
OirhVjF4D1xzobhAKsEgSmJnhzJT1WHulDbafB1qOp4BVKtOeZt1gz1CUy4waXPx1Au/2VViX7tO
xyEXYRCkTQz61V8Vq2kHP7O1dPqYyUr3Di78WuNtKBKzOkJpzNPAwRTF/TxGTj++kXU/2p9tPG7K
H1GaEpvoTtM9GI3O9sOQxZl8M0F1/43ShRjrcH65uiVwKPOxkcJMHqK8bCisttC7fZw2FO0AbNMW
voUqSntCgBy0feY26J+oiWVUX4ZWOOMXoqBW9zPUIX5EtRG3j6Uo8NaL2hiB0IlkWH2Ya6WfAoxO
GNDrjPItJV5yVtqzjnrC8k1FIN3uh5cph791YCGK5tCBJRAYOtiamRy7JsR5J+lkdlXLPJeBJHL/
jml1iEsF1tQQobJufsGaFtdqF4zrTw8vFIM/2tNTmaczfBY0JPogBSj1Mwwbu8Y3Pk+qx8L1pt9e
64j8SKWVZadZNRmPVexYysXpoED6WSJicZI2xY5jhu+azWtmYXQNJUDPgnZwOy0wsAX92VgA3o6o
3oAeC3GeU4Oc6Dc/RHqjikMxKSJ/0PJey4Glh9hhicpLPpdT2T/aOCXj+uWG2YtqwZU9ugmEpyt4
6GG+Vp4m2pMjnfBCQpyOb4kIxBNefmp5zka7a4J8LjhYvAdAaaZ4zqM3qtaNxkOWqeOHDFHRXwhK
dfgnZwj6B9Ky+/gwjsNiTlkpCSrqdtOnBA2I7p/x85JPc+PWj3w1Pjp4LWR8auR3cn921UI7ysTD
Ph2Mp91/ntSucX4bqtrbR7ftsdAlSQ8bios6hZDZKhY7apIWiOLUD34X1WBrvyZdHT5PoiveaZmu
fbIg/kZnEWfiMk5trh3mErvgx7qvm+bMf2FcBpcSrF82FqAT1DD3qlgbryu4liUCBuPCs7560Uc8
Ur1GeNalWNypuzQTGGAIoJ+yzvQ9dafl9Vw9ONRtQD45VARdoKi34UOCTU0XqeDYFW65oPem+esg
l/jNBaP3ziRPrmFdOeobYXS7ShEbrypIIXvp2FF9R1T0dnBDHSIjtQEk147eHqLZToNutvbC061R
KKfwfusI14P3vh0lH/KQtmniXty+zY54WRsPtLf2gC1bq4Z4DZkRwQpFuFWEUHpqaEcTmbyAqhxM
nZNiOlDgs1TP4056vTmhpclM4syc1rA/MTlFCWDTvdhZGx9TMxkOlOynnUb25oT+M8qqVED8kdSm
mfLZdCFBTFT5KZrC4WOCwdDlftyzrMB6E5I5kKjT9Fe5Qm9XaE5jzZBW5F5mpUmfhiyuucG1dvjp
1fQaYV3u1aa2Blw6SxQRF3WoNTsplB2mZAhnwEHDisbK5HhSRxwkoV9NxwZTpXf3J7i1YkuATmeT
rUWh53aCudpMgzmOziXlMz5LfLYDMD/uzr7YSGlR8kEGEZKit3SObkfxMmOxZUGajbjJ+1Zi9e1h
5KkFvQSH54pBe8BLavgfkgEqstRKkftAxFldjeoSmGQNMPJLNmH4ISoFmMMc4SDnxe7x/mfcWLZF
LBog6jI7dJxvJ8gNBjyqUD2wQmPp+aOSpv8qhjI9Q9tTL1XvWjuYqI0aJuXRP8KBC0Od6v7tiFNU
8xGNPLwQsyJsgJnrb/BpxhdeVe/jBOzsUKQdr7QJMxNTvPprMtdJdbo/7T/CF6vz4QDiNBamgG2g
YnT7KxJkTCPp1QoxfWv9ii234MFTkHUZNAwj/XSkn+Y7bqv+oypO+i6BzIkPkjeLtyp+lT90TVry
Yx6nSejb4IliMjZLTs+lyMscO7E5aQP4JmJxSR86zDwiRWinrtOcEIufRMVypo883nL8yeVxgIz1
poUbhE5OnyHh29oZllKxPbv4cc9iTN9wgpG2GJClsx6qKNI+gnjzxgdNSdCFyKLBeN+ObfgFcQ3x
vmuKTD+kAleGI9lC3J1neFwvEhEZPHnGxUS6o5wi/WyuTZxL08WkdhDm9MFOoQMHaWWqE87bvfYW
kwIbhysrz94PRZzbB4w3i48DzxcmgW5FtNeFCiZHlgD6FTRT3oA9qjunPeSDV+VBh3OZ7XeRhkGZ
Rdrzvle1AfG+KsbNKu6nmnSlnIoXq4wx+UG+H/9pt8gm/V2RoBMCrNPAczNJ3fla2F39b251Om7z
gDCr2YuS4xj1+XeE71LPn4jY2kCFE/oTrpzxsclF/pMWSvitb6Lml5sJfb4mfSI/AZbHR81lqg3C
Ab37BioY/KTEUbITDlOwQ8KFroz54sL5zeC4mJ9yxbHjnTt6Iw1foIF0/Un8aemt0nBY4iVqdmV0
Le3KKQ+5k4yPMpknpEMQVPgc01PwsE+L0zjw9CJCQ1ArKrFTeNiIVpDJWGRtlw45XLXbg2BaiMvG
k6fgrSTFZQKQ8K7ESDEYxNw8iBi6GBF/y8OL5eD9M7hx9TDyAtnGTw2A+Oo1dOIcrjmqkZdOU+Xs
e6qSz2BPlfnfQoYEE7Edlzv1o43GBaNRX+GdAipES/N2tmonKBOopnKxpElxgzax39tWdU41/FfV
tH2Ss4qVnhZ99lqyI6dDrk4bEiUIm/AFxNP30Er+HlFOuYe6BTLlpH5ot97+prl3W0PrewUGrfjS
twKxX8XK1KNpFmLn0dwIQMC3QI2iEMI3X/eOa6ySwTfrBCB1079Q31CenUFWF4FT7M7DsvE+I5lh
W1RdCODQOridVTrRqsJ+zr105IYPKR6hz3OC1db9PbQ1CkTOpQJMc4An7HYUrtkooa4AvWpGVEFx
huEp02Gi3R9lY6e6PBHAgqiee6Dxb0exMb4qytFxsWPSlK9VbqhPtCUw9Vz8vuLDVLrlsDPk1kpx
NsC/0cJaZPNvh3TjUauFw5Bjq8lDOuTTwezHX4Y6pju30PZINCAWafBlpW5HUiA6FVmhUkA32yxI
0VQ4k7yKoINJ9nD/O26uFiyl/z/UaqebtpLZdsxqOXhoLyaZWLFW4d93fMlJOMSE8tCFAAvfTqgv
ajfFBtDjKcfvvqXi+rtVnOTnX88FcCgWJn9uMPA9q1FKx82UJvYuUTvkRwONrZNWlsXx/igbi0No
Bo4bXXWo7+swvlNlmOdt41yQsO0/pmNCdVI32smnjFdHO0/B1mBgVcgaQVvQ4lhNSQ8H8NQd6QkA
o/AAexY8YDtM6FDheH5/Xst/tQq/YGDjJkCUC6R3ja2I7IInR58psVO6VQIMOynQhamboA6KjkFx
LMhtMBrAmvNZo43xcn/4jQNNdgxwXafzRcK3Ol2xgWpRLulUYU+d+8qs4PE5xpUJq62aPyKjEO3s
/I08gr1IkxbeLFH2uuIuM8rwCSXhSwyLRPV7y27MYzR1xVslAwoGMlx9bocm/B9SaCoBJrV+4mUS
mFWwLRHYEf2SJYEylNdl0u5psXx6S8HZ1HfurI3jTaoEpwOsDHCLNTew5eoIpVM6gIMi+9gYXv7s
5nq2M8rrXYpYIF9wqeazcusjMRg9VoltG148iq0P1FVbv2/j8u3k7Lp5bIQLJF8a+k98O/SY1ieC
wE2jRhaHl6KmZ3Ygl5jjw9KBEwREhvuJqKwZA2xg7fHQdnk7BWWOpzmQSrPA5HbM+lr4dYUQ5kGJ
6/iLakk8VO/v5ddba/mNvOigw+lJrnkYTl4qqV0L5ZKP0wyOJnEIresK5FSQqG1nBvocNYLMrjHE
zu30+hQztImsrguTh4ru6sKY3BIXDVULL6LvrTzACnseUM0Bi+YrUVs+DqNqfCl1IwsPZM67j//W
zBc8zPIqU4Vad5B0dOTmISGTjCGiIODiDgfRteZhSEzlIBURfTSraY/SsZG/ErIuRDBEKpjz+ns3
TV0DSijDi2rglD6YXa76EHvt89zjYtprnXq0tEQL9Mod3+FMjHGkOVbv7y/61iEAyYoZJ8cb2cHV
uWZVhrb1GuUST6MRzN6EhHnWFUe9cKyd8/b6VC8hOpU+oAPgMNZ4Gidt7agcS4XOJAYUZkJ64ui5
8T9sJV4C9jGdV86Rfvuc4q/ZV0XhLl81mU+qlmHQ2BXJcUoRr+kxRjlk6WgchIO66/1PubWLqLFQ
KUOFbHE2vB057gE0hNIML2ic2qRbthf0KDWdo2ySOBooXNEQjPbe2q2vClOVXUvBjD28SrsSlGpy
fG89jIKEqx3LGFnzh0Kt+3bn5dmQaTZR/iQUAocMlGC9X3GQMzXL6ryLRL1jSebzVP+O1lVUv7cG
aeenIu+LL07XGZ9kg+l2wEEtxVGi9B0fpcijywB56cUo22IPu7EhacRvM0ArU4MCUrSG8VqpKzO1
qQAVZVaan4YxTT+odqK7vt0b9WejicvxhGVA8V1VvMj00WQvXgzh6M1h7J1EBrVSaenOhn+dllOi
RZeOephFUr6uZLbpojDQOM4lEer7uc/flIB4zsJrrescadmxiKvfvavLQ5TV2de/3ozkgUCQFpgV
7JvVtrALPUYTlnpjpNlPfZEe0rgJaMBkz1kZ0+4bvHlnf2zcJKgYmBYPNuA1avq327/skbqI0tqj
1mhNB1paKBtaXvQzmUdzJ9PY2PMMtQDhuTwBD67C/76aIbwgvHERTo4WjdL0Bzgv3c7ybU4IqYj/
9zCsVcpSYRAbU5e70J6M6PQ6Kcb0eolZ82iQ4Nxfr63B4E6StNNqsRFhu/16SNroZjiRUEc25QJ6
7sUBmQnLt/VwLwndeniABAM/Wt5aspbV3jAjIdxW4SDXudrnyK/xq/xwwpTBx71qKgPVFlrIHnGj
D93c2/9gsx19mb0++XR/0q+jZ24Ml0LBkpSAElgVUchSXMI8fojqKvLgIsl2lEZXH0pnyAL4O3sa
ylv7BiVX4DHLyQBvevuRoeLp2ryk331rjU8LXBBhd7GHFNmale0C+AHsDbBcXx2EeVDoKZAZXaLZ
s8XVirTyQy4Mbn61csL+SHvo76HX0JyAyoGv521FueV2YiN+ka0e8Qg4o/GPrrbNmyqX4ROF2myP
5ba1UXE5IjOmIEOMvnrlZiXvvZHdepkqdTwOOjLsDSXrQI3RFbu/PTaGAuwFGhr9sIXHt9oeqgSc
Zcy2cYkdQN1HOdJFoaJqKf9WcZvmx/ujbVCN6JMsSTIlPYje6/hkENgOKnRwLimPvBmEeZR9wyU1
sxAhSZryxWhGiZZ51CAFMXijOhzSVG+SoGqh9B2p3OT2zqWwsV/dhb+4iOItOOnVPYfxTZ3mEfzr
zFSaL1KNvkxWoby/P++NQaij8G4Si/KArsUz1Tg0NBym7YtW6RFCNaW4KDPKbPdHeX0oFhg1TEww
PBTy1gTmNqy13kzJ03u3rF4Uu/dmPMCE7Wu1TH6IOTJ3vt2SMtwWBhgQjV96ljSMjfUpTFHzc1oN
CS/ITOFLZ5s5nIek/QIeg9psPHxF3rEIvMRqdzp9mzNFX2apIy594CVM/A/6t9XCzkjUATQu+IYz
AM+KjpRhBzqkQ9qZxh6j/fX6/an8E/UQaiySOrfjzalng9SsgdCHw3Qup1B7aIbR+evXnbryYhih
q8yKnXI7Sq8jIGgAPrg0EZ2DWTWiN0Ujf3r6UP7992Mui14Hmx5C1rKw//l+ptMPqT6CnkZ7Wn/W
ew9ESNciotoo2kmqgA3v78zXYftS90XojToDTee1IV/jDElsJwaVjUU8OLFFc5yg2weDEk5XWMke
AiFd8j98ThRrybIxMKbevHqJANh6umwrGrONZx9EifcCTdXquHhRfLo/v439sXjCsnycPZiUq6HA
RvYgIqbwYbJF/DK0Y3NxK23cs3RaNsDqvDEMbytUK4AP6+xgNjq7spFTfShdU6kCRdPKAyqQwANU
Pd3rCWwORjYJ3B1QAuW32z2C3q/JzZiHD7NqZ+e2r6j22XX4EGv1HivjD0D6ZmIGJooAqDW6vNRv
1gxUDe80N7eb+KrMLljhGHUC56j2KRo2zWx2v+a8GqdDiZ647atNhj1Ab3XFj0J6SXGMHKvAS2Sa
6i+FVeb/jAVJ3KmX/VxS38jKnzFBELUWcLRhYFq9kwVYRsFNmAxXcd4aEWum+1GE9a2fycR0/MUU
JgvKokRENNeRQTrIPo3CA1Ce+YtRh/U/45wmKNKBg8UYIgcQwsU+I9+6sPoCAx82/lIWI6XRnrZU
UI1h/dZSJPW1XEYovLfSyL/wD/BGk00x/CuTqHkAH25ph7jwNEzfxz4D66bK9P0kXRCAf7lhlw8O
35djAaSYZO52cWsKrRhIaRG2060TdEJ6D0Md7wF1Xm0hgN+cQOoQiwgx7cPbUWA8tVaTTcoFlVLl
Pa8ejWpyis8pnZidp+jVCfwzlMMwi4gnT+DtUG4MFd6yRkCCTSuOxtDoj7LIp9PffjYmRPYFUAdi
F7HZ7Sgy63sbjQO6f2PmnZETVI4F0N2duby6LZGs+L+x8yICgHzR7SiV9JpkcK3wQrdRP4ZOl4F4
VRaFxIIye+LqyaGePPn5/tw2FoudAJOfMjs32JqTTE+utSWex1eMwlHCbFXnHBJ/+3E87GZHr95v
Zkh5g+4FLQxir9V3LLVZr2OVPnaoz3HMEM0YBl0d2S9TxS1xFFmfjSC75chRie3uil1d9D7Rk+m9
Xkzqh8kyuhg3tEnp/bLUE/fIwS1+Aklo9hpUm5+FQ4Kx3cI1WnM7sDXtIsUxlMtoK/2LAqbha6yi
ed1Moj7eX4E/OfXtNUiuBnkKTV/aeyhN3C68FqVKVtsewFJXESA04mj0eJgNEoy5ASv8kA6TK/02
FMgfzvgKKQ8RiI7uQdc690cuPCN+MYpIGdAwH6yveLuAGI3R+jEe0iJtZp+uZOccR5Ub9HFAuiQN
rNhq4hctnFIL1YzcTpBo1DvrTFzVFlxWyYjjSSTdD545t8kRw+zWOFpOX9en2EBZjDK7CgRH1SVI
DD1Km+HX/Y+ycbBxSaR2ix0rDI/1HaJYiWZF9RxiXGbGXLP1fDXCGhT9/WG2lnnhhCLux1CvdNWG
Vh+toi/CS20qxa/eMuKnSssm07fFYP81ZIzt78BE4WKkKQmCfLXOAxIH6piFlywZUrDWUvctPcvf
AMQbdvbU60LEMpZB8r90Jm1nXcfxpmkQLQnIxUUJ1R9taO95mrnHWZXDmxYF/LNS4OolXeB/o515
QOn7vXBzCX/W+5oSBDOmDI+813Id/CfcLJoc//F0opZE/ib8ak6tB5HzGuDbWQc4GwxH3c60YBht
60077DrabO0hkkouNgqELut7O/6oSXy2+9a7WEUYX8fYlgGs9D2OzNa1TdeOqsMCUkNz/3aUFE5A
3OihdyEgyD5NNX7omRVn3xbu7YOijD+a0Wl3noqtbQvpCS4rZVAqxuvAs/RiiW93eLFGaZyrxlDP
E+A3SGJVcf77E4I4CJ9Pt5adtLqcWnNAnG3ZtKHbpG8KAojHou6dU1MNe3nlxnqxXaHyY/9B6L4O
p+elSIcQRHRForj9XBvRgnXPhx3ltVfZ6yK5Rl4Cvoh6BGnQ7XrZZRTPk4kIlzG46b+RPoznIXMw
VjKc1oCKoeWG4xtWEZ/ztApP97/m1hRBIxBZL3IN3G23gzup4rodvbdrhX3UGbqRMaIcADnycH+c
rfNPeIeUKNUH4ClraxEbE6Oo7ZhlWbTtcNRqp62CSLRGFtTOCGfFyzVhnTVYY13QzrWVwQUs8vdm
2hT5ziW78ezz4i/BDYDzBcB2O2mvk2lBGyO6SmjBR8iLDzIfjp7opgfcQvY8wzfWl7t1ISMvtDlC
w9vRZmMWph5H4hobVX3MMsc7Vf1s4yFjJ5+MWq8vups3XztYdDtHZeMmoNADd3dpldD9Xo08paWH
mmEjrpkNEHXSBuvcZVn6Eaq98ZjJ5l94SuFO8WdzTJf9hBAa+Oe1CGftFVo/ZvCcKC/TM8ql1ml+
rnuj5bd5VNnnccZ/MZiSujF29vIyndX1jgchcvY8oLT517G3bBWB2G8eXxOnz7pzNqQRwNA2Mq33
Zdo2T5ppjz8VPbXeEkr2+hsELekJ7ezzJShe/4iFHcmhRh2VHvPtauObvtTjc3E167ZXPmeWAc83
A7aIinPZjJ7fIyMpAwXL25+Yv1if+q5CXJP90yIEUDvDB8g8heFjI1Ne7v+2P8X+9W9jH9AnojYA
Nm1Zu/+8f9IQFd+NcNdzm2m+CiQ0NL+0S6fzgVAWzSM4QJhvOChZ2otVlaYSGCnn0W+tpY2rkyHm
fqonuRLMSTp9CCNpgjsGLTX5U692115rzf4wIkZV+jqmJ/nJ68mTgyQqsiaIptl9EnFPNj3blSoh
u6XiV9qZPRtR2j/zXhrvrXIegU920KJ8tY1Fckz1ybUPUa9Y7aHNXFEetb629cM4cLhPALanz2Vj
5CbP9hw9lKU1dn4uNPV7XYnwn7wK7WfNnvFwwZvM/ohvj/GTRgl6713hVd5jWECh8quxasPTnMrh
WyPjXPHTWoDPyyIlGY95j5LlGyeqotkvR0ARBw/XhE9T3CnpSaL7d5nTTP3thoUz+orZdD/zepjz
oKSMEAHXhpvos1+F9pSY9fRZa7AVOLn0cK3DmMyG2NmDW+eA0B3fl2UDYgB4u8xmD4yEOkV01bEr
Oiwt2GNSzeFzltE0DnMbV06lKA5imppDSvv87yNlGnZEIEsJmHtgdbuG81COjZdH18Jsat9VZutN
SKD/8f5m3og4kDgG1EMviSd6HUvNLqkpVClGiUiBQYLBU2WU01jLvWt0e6g/8F+GpNt/+z0pXrZO
6KU8F6nuHbt+Ml+MRBsP8Ar3Uq/toTAGZlrEOOuOSxX1xFdJFF2TfOzwj1LNQ15I6fdDv9ex3nqR
UWfi/aOShyPfGqDajFlclPgOXrIitR/hAhdHJTSsj4ZStM+TKJFvUgtSfuQbT92kISVghNnn+6v4
uplPE4JNCi+Muj0dytV1WePfJWKNEKvXZucbLVgR+VXdVG9bNUtgl+LRmZ+n1CQ771Kej6dZG0t5
KCNj/FaamuL5uo3F/M4J2nrE0IOh+rCoAPORViue5tLhlo6u3KLDz7gaJrgXWaR+csKufUTvELMI
fRztnbjkj67Q6oImFqSoSuWDNtha2Q+LxwGdDEVc6QbVOap+XvezhEjxo5xm9Vuh9/X7YXay4r2e
DCVs0lrtVR++XgLnOWsUPDO6znk/WW7ySaJxmvm5I5UfWPENRVDIXvtoVB6YdVHU9eCrxqiYAcxi
rT+4Nqiog1Cq5jSUpo5Agtd2fs2liNxDnzgfUGWnOWbU4M4BPTZ4lMYybr/TVymyxxyPwd+QGofv
IPec6ojv2h9uhaz7AFZ2DM9izpL3cHLq30oiyjEoIa7A6ICDasGWjhPjmMKlg/4yz+WP1tVKzRfe
XOPRlRj5Ow8QcPm1da3ycQy91vgQySk95mYr28e6nZJfNZ27f0QUj7/vb8+N43izHqsAivvenVOD
3Tla6Q99EM5xbpw6KMxUPvz1SEuwRO/KxqqARtbtjutnkrmxE8l1NoECWgNGScU4OIdCTNa7+0Mt
9+9qk9GxXmrpS98KsPPtUEVbI4yrdOI6lF752EnUVeyy2RNC2/h0lFxpHZMUAj9Yt3YccMH2bEzJ
lVp9/8UMU/FceMjrFbhl7IScf9Ty1jPiyeHzkWEsuji3M5pzG/qVk2VXOKxVeAReoSDs55ZR6zuj
20/H2qK8B0DMGfRzOMFovOYwfaDzDHH0JauTZPJnlGJ/QeLXLX8wRVEdQb5gDqZ7veVnbclpMAby
NL81leisKROOfY3XWC4ZvKW+rdq5HR5Bd7bysY2bsPMJqlw9ECh3/3bzGU0UxROAovpG96vSE891
ggicLcPxaxip478iUvFEjWrID36MSvIvkM7ZtwL7n+hot70aP1vW3H7vUst83yEI/OyQsJEcStWe
A0wF6o/3N8nrDvlC9qCYDc4aECvJ7+03hYaBgK0VJddR8eofKraO35HblF+t0pHv+qob345Nlf/Q
6kFUD0KNR2x6RqOvjiMcvO/3f8zGdUwsg3PZgnqjb73E3P+JW2MLIPtQC/AVptU8u52Ea4/hBrGf
7RytMtG/elZm7xyTrQ0Mt2a5iVWkBNd8yhFDyK4QMr7OXa5f4cmhShmF1VVq0jj8D/NbGq50Agk8
13E52hO9jJjgNRGCiuIizf0h0gqHP2Yi/Aa8A1ShSc3R2Hlwtq4CcjUgjAi+w/xdJQSdOmid7vBh
C4zU/lG08Yl2jLMTD74GE7KVFjdRui/UUJjh7fLNuGp3DgX2q27Mxgc3chZ9LDNDnroLTXQ9qih7
p0DX/VUX4XRphypDS6TFWfY45mMddJ2aaKdaDvX/sMILEJjgh13OVr/9XZEOQ6bpY1JVXUufR8UZ
z2Poem9Sme51TDc+NKAnrkKODTDg9fVeYlvlZuitXSfdy384jW6cyqRXdqjiG+cE8WM6pRRzFzTg
6syCGK896ZnRtda5ryZDHjASD2Y1mYMwJUfrcbra2br/h7Pz2JXbytbwExFgDlOSlXiCctvyhLBk
N3POfPr7bd1Bq3iIIiSPDAnQLu64wh92TokjkKII1lLZIIy7n8NpZueAEyUMN/Lc181IvpjKlLkm
ylq//kQi/UFnFlcELPi2emQE9jHG40MSTKZVf1iTVFq8PNeV/ryuyHl5j8+k2JSbNwVMglDhpWJF
EXDzYVmP94ZSpByNpqw+NGQwnzrLXp6w6pSDmCz2yTA7W/KysFaOIPJ7k0q5XAglABenTHU/qZFc
Lb3VmHFQp41zcmxWbUodimOL/TsbkyFg3XE+eQA3W2bJQJCN4mxWiNy+M2X7bxlEyQHMY2/3iwIn
OGlY01zK99+D5cukrby1gdKl5dOMWGl8ijW9lS+P12xv/wvlM+qZVIjfVL47FSvINJo4ZaU2uWi8
roGE6WUNf1muPSfrx8RDH6L5jTNA6kK+INjhhrL5PLPErw0rNe4RSQ/ft/VUeLaCbwv2qUdW0Mre
VBLkwGeijc2B2zyF0IG0LjLrPIDuOodndeia9F1Oh245WXMf6b5GKZlysal3/zoqwk80COP2Swfy
67scRcOnMu+RDypKA/Wfyamtoxzm7Q9Eb1Eoosu0v6l0bfaukiR6txRLHtQEQ241hMoJu9764HTu
jUK6yI7VgKhzs97vKNsZyBGsiIhvKhM/RRbstDRZfXq8n96eQxFs4AzIslJI2Vqx1ENMiadvUBda
zfzM7s4vbavUt6yFuvN4qL0PQngDZoigiFBkuP+gprVTtZumNKDwb/h13tWntiqOROreHhBYeLw+
NiBxkW1vWg3F0g9F1KdpIPfIl7lq36y9V2hm/jL0kUYuXc9KexqBEB1Ba3aqDWD0RK4PeQ4IxrY4
23Ztj45OmQaKXRm5n2Sx/j1tzVBxF7hImSs7CzqkaOl/G7ucYqlwAfquRg2eyo9nem9RBYPcEgha
2p+bGw+eALBSTU2CuuzTS46D90mt6syrrMw5uPf2plsQxwXqmUnfVljqcIknSZuTYEbpygW4a36j
nQHc2RrbT1CCFM+eu1+GJIMNoHzJbURRTMDA7nfSOPSK1lC9DNRVVa7dAt9IrhzFBbkr+VU1H91+
bx9KwQEgugHFxxW/XdgmjTOpC8ckkOu0DL0xXKLPFPfzp26Zimezl5ubrraD7JO4HTXo9taSyWVb
8ckiALn/1hZI2KJOjF3muQNzbUQ9LJx0pMly6WDb7B1QmzyAs8PugLx2P1QmNQThBWsZouR2mu2y
vlZO0R/cOGLz3UcdPPcgrQF4CAjRVhc4X7Q1yVczC1SJ8nFeFJeQhoYrNyjVmIfSQvrORwlBJkG3
Z0SYVPcfZVIYQrksKQJAmBoNqqVTbW9Uh3b2a/xnAPkoq+5MbpwThAOEc7In9P/wQI3Mcf3HYtd/
K9GgGwlPBgj0K2mx7k34mn5vil7RXamJIhyhMcmInp0qiSEawMn5l4R3fmcg0md68N30d7oTJx8b
xURhtFGdtnDtqtBmf+2VHCfFnnNzQhBPg78TR+pyAcxQLh7zhHK/EY52joZIp7dopChF79mtEDPN
u0JPvKqW9f+sWoVgyegYwBvSaqGipeetjQOUwR8/vlt+SAds1499TOWb9peMwMD9hEa44UkG9Jgg
UgdVh4qsmFBnS+t9Uk56fhbDz74RdXDM7ZF6mNs2mfQ8FgDG2iTJvVIamupqaEVhe1blNE+pHBUH
YjrqzqmhNi+CaEFT5R24/5FzxBSDruBZixDsuawgmwA5aUmC61CP0OWzkmuRfGqGengXhbPee+ye
sTolQ51/VpY1/zdrk159MuWkugH/7oVYY6tjHpuk1slMFif1ZSD2EFtzua5uORVEKXAgeoyebQu7
o9Bes/lUhGaXBVKajkdwhL19TTxLJk2+CTB7Ex6Y1C2SZWAZlNLJP+uF7rga6ogHkq97bxqVa4CF
sJfptWxLBIsZY8CC8uGt7WbV1WO58Is8SW5gcOVXp0sr2nx9+VJI/eD35C+eZQ1HTt4/atHbLWdi
4i14E+TwW+FZNNK1IpsW+4Z0jaafnGiMa79Ju6Z9NZPKGVyJQm32lDnOlF6KntcPKU8pS65dOreG
2/fO5FzAY4XLWdMmxDYLC4GdDOluwzWod9vP9CKW4V9ZYdE9tTCpJRd05L7Ig9Hl185eY7QxoxYa
zyyNcvWxHuyxPld9Nn0rcgvtUwQelerFtlfnxVwXU/fb2Gzfp4aU/mnXksEtk+sZAkj53PHL+2JZ
PKmzptSVUC34iiyxYV3XWC+mj/CZ6UMuqD6WwbiAD5q6ZMAhlH02+7mzKO9kbcUUy3J4AA8egJ2r
mY42cHVBXxY1+vtTgzWNrFdpgdhuR0jtmYB9/UmB+ihlXeMTdkkfDi4TcVlsVpYRYafAWhdueZtd
HFYCjdtK8P9RPXBTE2jGlBWVn9QDHaGhyj276MArdtyAMh2/J3S52ovWLepBHLPzxAOaovYGaAkE
1zY4RUGySGkf8ENgjvlTk62vkjr3J14U47Uf5Bm1zsI6G8ZR4W/npmJgMjlo9PSst0pqFkVRR6vF
3pad8hx2qeyREetnIVh4OZjt3bEccWfDKqWjsIkLW2OxAD6P4U1l1BdkdHAISW0A1m6nrfRRzSJb
P6TJiJSo1ch0A6F5DcnnYZLWv5DRjiNu9HBavmghRCaXl8dc4O8vyRF1f+du4/KGeky0RYZlbm7v
ZcbiYxIaIrbU5qcsKdZAm6fi9ng6dkJXAYil20TZDpLz5iGzNKMoFqIgkLE5WrazulT/hX7Sitb8
4ATzkFm2mxpxchRn/QhxNrue4EdDS42OKwH65pxRkpsUWPrSrV458eAuabIaKYJrCMMW+vOKKuiH
XKXLVFeK/DSHkdq6ACkND+KU/kqdBPFVaZTeOdosnVd7kD9FSzddAZ9If2p6N1/iXDqSw/mBlNz+
aLqYouNOtkj79v5ySHMcwh28/m62kY4f+6rQq5OJ3HpGd8sx6C7Yk6XDIehrROaNcfk2G8n8L/dn
/xG9bbqsZbYoWMLGWu+cTCU0GoIA5Pf90KrHPxawcHT1rFQ694ul3ri+4+hq10s0XB8v+84lh9Ae
LxqBLs/ntvI0OKvVOTEoY26X/JauRXyZar34N53n7HNSSMrHx+PtHDpKEaRGIsGml7+ZtzhroJH0
jAdjKv+eQyppvGoc2vcRmfcR2WB3MKHeRw8B6YftYD2mE/h1mdJtmYfUp0qBJnWipldU+Yzz4+/a
OaSMI2rLFNeQG9kkJhVSgJVU8120aGdPWdXBrxbjqG+wu1rA9tgiJjfzVlHVNmRgK3FJ7JgD6qib
NT/pVBEuEYATP67UIyTb3gTSXRPVUHrTkH/ud7kE+6RFDDm8zYU5+AYIlpM0qmQDXaUeRNK7Q6EJ
wxNCcqluSf56GFpzHolPS5b+2SiG/jPwju6mmmN2sOd3h0IQgwqPoERuMRdKP9EYGTIuHFBO/xpW
9zdQoywBL5flv/NVPw21uVWR1lbiOUo5XojAnOkI9V4Ib/hLFCa/7DtBPucgKcwrAamdBuz9Wlm0
PSdVNsNbigB57A6L1npqk8xXxEfGgxnceSwoKsEqpV4t2ilihn/qz0ltr6agNZxbkQ3RqdPX9DUu
xtS3jPWvZoj/1TtlOniudxbtbsjNaz2Vq5HNxurcFDOBEVaa6vypQnN1JELtjprz4rRubncIniC3
UXVFXm3bJmsUon8Zn5pbbZvlq4Qe91PWdPpToaRAzaDIQLiSPltjsfwxIzR0EH3tfSoQJ5xsRKqB
+Mf97PKHa98NoY3HpJwFZjxQp6tW9Rzh8H6wP3cuFOFhCzXaAQv3Rjlswb9S6XoizmqUen9FqtOf
tD704K0lHrnckcXM3nig7rAgRyrprQkxxOBwGEvEHbJhTM9JP63/TJ3xVUf0PkjM0TlI2HZmEgQj
+oKoLwCJ3QY1iZKUUt4KOEcc58+8Evjhojd+QW70yBdodyiEu348pKTZ25NeJXAWa6JEbuHpWSuN
5ZWygPl+sLUj7YodDBWkZ5YNPQBx1refZZg5Zg9myGNDPHVGJh1qTpJll5k2/UVSrIU8ZYVUCznt
tdXq/j/FlJWeqtTSUxRRg3n89O19Ob0riFuEjdR5N1+uNUshVbQebitKuKcF8tsVvrt0iqhLHgA/
du4dIT8DopX3j9xsc8eNLQG3NcLrwwJiea67KroqiSSf2zXKT21nvJ+lKv3r8eftvOyM6dDgIE8g
ON68gXJX5Ki/L9It7cro5Cxl9oESWXtQo9mdxJ9G2UxiLReVOdrIe45mmpCdq5TOUkfogiUj+KDH
n7RXx6BRQ63YBoL0FusxhPmq97he3BRgQ3+jR5KeGmt1fB3L08XrnTo/WUqyvlOaTLe8ZNUAajXh
L5PbgfCI956yvIAjbN1stJaMPtUIz+pFzoPetPLAiZwjyfHdmRXHH7gFmijbkqckp1aUFnUUYAuG
qWveYAdhxP2r4xS/0dNhOjkEtFs0itTq/cU9gddLmwaIqj3HABxVp7zmY/Hp8eLtngFiMc69kOrb
0mHQH3BaOxQW7vgHuou1tCfDzPBWSVFFHvOk84Ys/vvxmHtzSCNJBVoM1Zg+5P2HgVVRZgu95EBf
os6fRrVy65XZzEK4wr8xFE0MlauN1HwLI6u4OXN00kisoN95y5IVXt7JxS1EK+78eKidKgf6gFQL
0R+hBL8FfZLdtZXckHiiDZtfhgEpc2sasvOEtIRfDFP6lWzS+NJH82+UK38gjYQKoiXo0PfzOc1U
XtAO5wKPa+dSIbblW8mwHKBD9m4uGviizi9ArdueaRbFymTYnHJgvSiAtJJ8y1T1CDextze4jH+E
S5QottrwqrrGM+RSuNajvASr3ebfnVLVTqY1K7+x9QkewErTC6RKtpk2ZZFb+vq5dIuqwvYFQsVN
THm41H05nrMMf7yiqtIDttbeeaPZBQxbRBG8A/drJYR+41YGySOF04hyo4J9Dk4Mp8yQPpj2Aqwe
GtFvHAKED0RCzq0FMngzJiWYWMWKOLCUSP+UVW3iIXHefl+s9esvnwFKYECHEBEmx9sWwYp0Veou
BUEklWgMQYLQ2yctiZRXOHIO1jRGVHwye71eL/Arp4M0YmeDQjIX0jEi8bO3lR8r7ZsJ96goMGZA
oq7SyoDhEK+VD6ZzdxyqWjSjBZpoKwGpV6EZN50Bw7zNanAixmSdJ3yov/36XJIow+WlrgF4YFMD
iAukGFZ9pFCYG01AjxQ5qKVIXNqUYYCef+85ETy7JK+Pkue9D+TrOOSkf6Qrmz2q1tJiduEU3tqh
GD9Cw2mgRbRHz9uPa2mTFgnWPIcAXjpA380w1qDQ5XMQQZRaY41cZOgaivOWHhundIiSUIBv1Y+c
Xfp37arMtd92y9heinw1RO16xgODflDv+MwesHRVKZXkbIZczxB4CvWoubqDaSUsFeKXtgq1wt7W
sUOcVKylEdqfsVCALdpu6HxFitkEUr2sFDSnsrZOReoUoQvnY0LHPownGiarNlie1pZafRDC7i0V
eEDufHyjyZzF3/+UOlf2HBlpBdW+0OXltZOcGaj9fBST76UIHFCFFIFmCXnk5qqs+ijKu9x0bmiB
1F6zGqU3q20d2OVc+ZEJgULLJRWAYBG90g+eXScexpvcOw0WTemR2NfuQhCAgVFEfhbIy+ZCm4xB
Grlq7FsuIWDiFzF4AVjfRtL4pblY5hXloQH5RrnBV08lRznVaLO0Z42+vu1mkjmlt8eHdefZEtcd
8wMjBoDVZh24eot2MbLwli1Jfm5pGT9r6aycaQP0v7HkwguUQQTHf1vAL9YqRFIs4XRacnwy+iY9
SXNzRO8RK7o9nBYBk0BIIVq9LXbOSxlqXYNXiZnR04+bOrqOspKBdWlDv17T778+f5TsBZ1IBDDb
fNchj67ySniRmbPuyS1iEHU54j4zZvmvv8CYqZK+s1Y47m5hu5QmGiSpIgnpsiS8dFqXSq5utvXz
2K2GRiQaK5qbGfGRMMnOy88lDq+VCwu9za1tQIX2ao+HNVkSd++lHaQ2sK0legpTGycUFA+CudOO
7qwf5LLtOoqoUOhHyYhYb05uXENrV6APB5Q1Uu3cVXQYvCRGoJGmQkk6Bg11CAZcDDU31eL2+9Da
OK1aDbCNUUtDwhM5Q9oYioe1XHtA+5k7wDeuvKZtl+Fkx/n0YVkdCVxCm82TqyTDnALwGMoa95Uk
xHKxAF977pE9+hOD3Czy2tFsv8o9xI73nTOOmHGC47qmdWtb3shFFnmPN5d4SLZzIMISqgqEyEhp
3V+SFjd00tQ1dWcprpCxn63suVlq59xYKeVnhZ72pW9z/e/ZqJPL47H3LmgqtvT5kefjgtiMnRvw
tUulQTlcVZPT0Gj9pUjCIxj13mmlWkuz88e7tK1kVAWddnnixZaaNL8aciuDZ8TnLqwNLG8qLTuo
Ke6l/MQG/xtwc9+1dZwPMaZ5t86qcDlNusLTqjV6F81A4fg/x9UXXJVyMHuuGqLvZSW0Sx5P7e5H
iwCM94iu+pa2g5kiKirQvriiLPzWCUkvwvnVk0e9e4mcqjy4498eYHCzjEUYTRQNyOp+G1UpkBAn
JV6B1Ld6Fc6NL2uxTp6DvpFHj1B7lddq/Pj4I98+LPeDbp46SGvAueiM3+JamTwOM7ROmDveOOTZ
+fFQIqC8PyYM5YhnjLcF34BN0ci0Q1omHWsaS230YQ6dxMNFtj9nLeJhbm521YcsovLnSB16beZ0
pPGy96mCTcr7iU7vG31xZheMRz8AW19b41M8r+WzPTT1euvHLJMPXtHdwSCvoapnIZux1Sgy1AnK
FaIYQV07dWCtRnWVrHB+T4VAPdg3e0Op4iGlO0QhZwv9m/Vo0dM2B8ZpOrXfpzamU1C0Tl2m/7I0
MHk5g+Ajb9u0KLeqtXJb1nLUQzzFaVl6WhQp/6fTxt63Fm3+/Hi3vD19cJlF7E5xgUr/1igRC1xp
oecB6o+UWep4Lgxtis5ZOGW+o9rr6fFwOzEf44ljTmKH3IktZvmnSLft0iWJJkRy0bW1P49tGbrz
GoK7lQrlNA7DAt3f1M7YQCw+xmfZc42tmTdninZQB3n7mqD5CkIdEAUVpTeUBzOf4hHDUZCcU5++
dyrD8TSTlFpLJcvT58VwkwZX06YcjQ8HcyBumO0J/XlocUP9NAcoHOXGOCxZ0Kyy3AHi6ereOMlG
lr2sNtp8bo3l7uiCMoCfWyitFgykXXUw5KF87niZe2av0Y60xXZegx/OVpwl9HDRMd08cjOCbt1I
WSHA2RcrvbIzL720Jud0nMlSi7x+0sYu9ftxtFm0Nr6k1SQfPPJ7p4ywjm+jvI58vrjdfpqbTlfw
yGCPBFlvWF5YtvJXZRh6z8Tt7mAd9rY+8m28fqSDKpvyfqhRjhrSS/g1Wb3+gVJBKXs2wi++1NXW
p5ICyMFdtTu/BDCMhM40BJhN00CL9bEhcoyDMB3ysxorJL7JUmjuoISmX2mhfjLaPn2qVCV+ZzQU
bfEiat3Hu2/vq4lkBMqCAJaY8v6rkai3yy6aEoROU/svue3Nd+OSlWdEebonnQjuSF5sd0CKc5gV
gBdinu8HtJQ0DXOHe1Ox2VpGIecfFwnvdGuSYiA8tnkQqu297zT1eAFFJv1GGaqKh0yrbShbxYAQ
hDVNGNKVdPHdckgXctsx9NtU1w4e+N2v5BQKECh1/m0VJI4I/dMReZ/WGeevcx33binF6etkhDRq
UTg6P17GvVfeIUPl5gK6DeLoflbVpi3kvrTjAIYYbowTSjdKMX5dzNC4OSEe5OCsMw/r59Yt8+Wf
x4Pv7WRxbqjvgg+Sja2HiDFWQqgV+8GQHhVuk5GCuKWiwLK+SL25ngv8swK1Va1zhCf1C70D7WM5
rrF18CaLI7q5SYXpntDYRN8dhOD9LJiNMcf5PERBTs3DzdEv+ISxvXwQJu+OggwH0F4eZdRG7kex
mWE7t2kWLUmj/QON9EtTzvofj+f0B5Vw+y0A1BD9VkRBcmtjolH4aIYyIaFNqJK5Zpuu3+rJyf5S
HEGlTNakfxnkuqa4RrEgkO3Y+pMznGfYbc50AyGgtDql754FkeJwbd3FYVu6GD8SaK7mjCdmBpm7
94dyFK6jFTbwR8+72HZvPgIkl0q5k/BgCyrPRY8/KRQ+wtQbx5OmeH1O57izL1VfpPO5bdcp9HNT
7f/shrqxfEke0yclzOq/o34In80qtwufqKA6MgzZOaBoWJNk/CgWvImpJgjueWlIYMykaDrPTa+d
42UK/1HzSv4wl+uRav7epkFMDRYcDymg4M3WZNNY0ojMc6DCWQ4MNdRLd4Bi+f7xttlRPQBxyJsi
1EKIZLZZMcI6UkxBLAqKPM1tFwZH/HccmvqXblWbzJWKEClDeFbR3+pgKfOLtGjFFXGgdvTWhuLQ
q7ZUmXVSC5EDQQicv8aWCU5AU0s78hswjJjZGrndouEzLn8isWR9a8e0ly/KzA3gm3ba4Hq6FsWn
yg4xnHX7cbH764SygnOqhgrHOQOqou2uMgzQ8zTrRntdentZ3UWvqicgf07kTqOSfQrDppcCJYUS
2neF+lWO06GmTDtE7UUFQfGXxT+X/beP4TKDx20j69TVBE8naBZN9OlgZne2srAA1GkuCQTs9t1S
16xalx4+p7xogdw45uvUdeX18Sg7rxUtRbaHuMfgT4lt+1O8MzpJBVmcRlKdVvJTW0/Nk1kmXZCv
WfEKS+aLU4XKn4/H3ImxoBiCmIAZxru8fZH7se5UrL9AQKY4786FXtwa2sM+Ql5HHOa9U4eqOyJU
EMOEmM3954GKTPNmBUq0NNX32rHHFznOlk/4fjjvwsgph4PwcWc8BM1+pBig3mjg3o+3hHYE1KQA
PRBqi+oq2lJjKFbaE5Wr1oH0AC1ITr88ns+9QYFf0nqHbswFI+b7pzXEzzlvlgHMeJ9Iymmd1G9W
vHauudSINdbrr8MHTSEKJOSyEYo0tjoYjZV08FroXwxtNRGJR+I2p25o6F6VaOnBlb5zj+miB8ja
IUVFHHf/cZGu1ZHcCFRI1aAmIOPRB6RQO3hixWHavBsQtjUBkoCERhvxfhRNh8Zbm/SLW5kmy3nu
0BP4j1Xr2ZMzynqMXqLZPy1Ou1anuq0i03+8gjsnAj4qBAPh5YU2/+aFx13W6FBakW7NpDe+anXp
ZXCiyZ3WqPj1oVDZ0oX1Jz14JObuvzTvljRGNwxUSzNWZ4sU9yXPiJ+8qVySgytM3Vk80GBgwqj+
gw3bCqtDyjQlddXywEKOuTyNoQJB0lxlY3QNY2xNNyHV/N4OVvJXUhRDgbzIOGe03XL93yxLmxfu
3nr1tRau3anOVKSf5ygWPpBJW7mQrikjQ/AGqeDA8VZ57/vumzKq8j+aHZkZRLt0+mTjtnVkPb33
YfSnMXAgwOfyFCn2T0dOnwfKCLOUBXXitCjhL7UfYjNycDnvjYLELPuRphn1CvH3P4/C82TMEYm6
oa/5tZ7s1XO0ZfUfb769UcDmUo0giuUdF2fjp1EwBosSWxvzAKhg/5xA4/K6qp9//RwDW/3fKJub
eGgYZlK7PEgMYBLabMZn1Wzkg1F2DhLXBOgxIlkUAH4IF/z0LQD5IV/CSAnqQpa8SaOoRJeuOuug
V3/5ygAHQQeNnjMq2dSS7qeNjvPcdWuaBUoYJa1HytGeQrOwP46KWUS+NhnWGV3gq2Zl8UEm//Yr
GRY5VaEKoMOb3ewLh5DRlGc9C9ZSL7F7SmRX08cliKVhOchw3l6MYiikTHEsEKCdzVAxAnAlqXke
aDGcuEvcpd1wbq3Zjry8hE/+XbVGKLZ6oYVBPy9QOB9vzt3xEVegREi9DpmF+1lO2myiac0s97VR
PunrFL2GXS+7dmfE1yKe09eiceQzjLTuYOTdSUZVhhabOILbwLZXrR56qRh5lZXVq/FC+AYDwIhc
W62P9u3bM0gazQtEPk20wlt5/5nlVOdDh8x/kJBtu7Ag42cENIbL48l8G+zBLaA4DyUaLP4byEmq
lRPd4BLKLbJ2JQp6s1H40PK7yh3Dhsu1ifvwxaQ6c9RZ2qm7MrTYsQgA/xACvv/AVo7KodOyIqhg
TX8Jq3Z+yfPUlE8FElPf494YP/Rdafko7w9PmYavn5eVeZW7po3X2G8srUhXcJ61Rf1ic+NFQK5T
aOA5BdD6cxMX1i02YtVHBzb+/OszTt2JoAKjDHhym+0LDFntBzMuAqDrOcJrjvxhgfTsOnndfW6x
sDhbYCUPWtM75RHR2KcJIkjgBL+b16kbGwq8RVQE5VjV58WMkFxQjPn9ZOOoMljqP0szOJes7RFG
zHGspjBy1DHe29AQ5yjyUVwRjsf3651IUwg13sqClir6ZWhszUsB/p4eT+/ulwoFGtw/yT7BTdwP
I+l2pMihkQWz0+YfsF0dHVdWZyd1c6WOlfO8TMszuJP4ZJtJUbllbU5fVhwOj9DLb2NwnjZqQMw4
ssvk2/c/JFSnXh+g6gQYrmSrW2vW9K3OoI26DRq4p1LJjg7z3gxT00THC79q5LY27w+VaqUxujQP
7EpaX/WpMQNcjduDIvXuwf15mM1eagf8gwbCj0DXcu1dSo4foDWo/T2j7/nktFP7j82z/jR1gBK8
bArNxh2yZMy8Vh0hdj9e791vhl1OkZPY9c3GnqmsRkUTstydY5QBlLQQ/dEkGhz/8UC7y0lzlhgC
sOMbUGcsT1yfDs9eqKvN2dD+0Y3kG85gqlc6KMY/HmznWoZ2YotYUiDOt9SaoZfnyMq0NMgmVU0/
Z9II6bDuIfU/Z6YVXrBNqG6yPMzXx+PufCTMQKRExGWBUpL4+5+CpV5fdPrbBsLs3QB4elzJGbww
pWSWqFn3pJbDeFAt2juvPOSMRTRBB257M5Gnj3XSUqY2y4nCvDs1k9o821IvdacCQ8OPq6yO2jmq
1wh9+iKSraBD+qg/F1PU658ff/8PPMN91gdPlugNIR5hMLltVXeN3oO769KgGUvrw1zp6XfJ0WDe
ASIar6QpiXHJYyl5oT5XN1ent5ITKfHgm3OXfO7WmN4U+iQH0d3estAXhHLP5Q0VQRyCn5YF3RI1
Y16SwAbp/QLxuPJrtR0BAVbRc2wNh6JI4gi/mQYYAmARoPiDZ9oMyB1Oywf9GlsbMP2Kw9ofk0V/
bumjX1rLbPwmzhA2WdTOM/G+9XD3fcqkSPlKJPrrLD5glnT/oBGIZdmi+tHOH3SdslRQxdlo+Pmg
S8XZ6JzlP01rJ/446N3NqZVoOLhadgJN8FxIByHXgXyQs7lOowlriKygGxdFYeHra5n7rX1WipOB
583z2DvvtdQ6cmQXM7udeapFgC7xh6V8s0nGQUDVtjU6tADlEM2SurdenbU64rftRLJE7+TfVIjY
T9t6W+yohUNuh7CnIQkwRtSeV2UJ/aXAhffxkdobClgrpXdIOqBkNpFVCVAHZVb0tZx1gtPV9O06
IjnlgN8qRgwxH4+2d1L4ImFbAviePOx+4zYSFOoultKgkGec55JIRaYzta/OmnxbwYv5vzHcj34T
RmR4F2y3SLpWetKqaaB2RXOjfW/75aTBBu7y7JSGRncQru9NJguHLiotPRwTNueyRCZlUCXGG6cu
DuIpXE89UjJ+BZL3IJDaHUqQ14hcBJdmsxFzZV6kBHX1QCqIo+q1VE/Z3Cl/9LhLHczi2z1PU4L3
hoIX9xtM1vtF67rIcdJ6zgLE7AmJSZZPag/F8/Fa7bw0DKNjTwq+V9S5tPthYESYbHyVYVq0GHDN
zS5kYPqpdiIb8QXNfo+oW3OxUPB0JWXWfVNv24OHXQS598db/AYY0AT+jihI3P+GOe3xo1gIgg1j
YMNwi1/nUVqeU9bbm2pnNlzu88rFwAyDhiW1Dk7j2ztNjE9zFpYUgPPt+ZD7yERhzyZcQi0mdU2z
fcrsrj1F9C29AUSTO9br8qG3suTgZO4uMkhcyn4aci3b+livdAPq7AWzX8T9aUVt/dKVuvbLu1aU
9QVxl21LBCx29U8vJTjZMmky1JvmWAqB0imyN7WK5UddK/3GVApeG31ewk6gxfdD8aGo/Pc1Q4V9
dZ0sqz/3xly7lrw6EMJm+Qw6dDobfYfz2+Ot/PZs8pUw+CgAAql7s4sibRxLSTMIDyOzWUB+peHH
FZGzzpfaFtTx49H2Vo6KBz1DIeaAg839h85RnVu4TKdBiMmU5mJmYn9u7L47EkDc25uAWRH3+H/O
52acxKJxvyZVSkFgaEc0yersiz2q64johz0/0a4l7efn5ZGb61p4kNbszSkvLsVV2jRvKd+GlYRF
VWZp0MpqERTZPPu9beTXftWOJvSH7/P2FiCQA6qgCHzGtiZp6WNe906RBuu6NtlHtehnvGy0aI18
RUgS/sE6SMPVDEdlDOCeYDwzpZO6+BrIOw0+CkpmbmLrdQxmEgeAhUhePc1GZ3fXfF27P/tZrfEd
GeoRocUlNAmclzm5yvKohe666LF2cK/tEDmwZSapR5iY4gZTeL9JsHVTmm4c0yAGkPWuiermjDfJ
5EmlHJ9rqYg9RHpaL0Hp4cU2JmSjYNL8a/cx8D4F7flf37J0+1HPhsZAGU69/zVpnwyRYaBaCmix
f53XUfKsorAOLpu9gyEuUYCtItzYlujQvI3L3gb5UGTNeDOsVroiRWYfFRL2diZsKRP1PoeAbYso
XUd7rBQTKeS6VUw/lhPT63r4n04eWQf07rfhE9V+iGFIiYH7gJ9xP2/clBM0F4SK47XuX9BgV7B9
p7Q5sxH9VbOX33mTaWbzH88yU7mJMoZsRuUPhT+6y5r8DaGkZTz1VjnqT7lilbiIUjRv3BxfqNx1
yqxCsHAo7Xdy1sOKerxn9qaZXptQCiUKeQvm75NIshcUw2MoR76tt2EQp451TrG5O/js3aGgO9Hf
Y0Qk8u6nWQeIAuEMjHAFEXz0lVzulJcJPTEPoxVaxY8/bG9RwbFTcgMFw8OxOQwxNiayhTJTEPWC
XgU+6ilKgSs4Sah/B9F5hBXeDbT4NGrXIslAYv/+89QazW5Kc7jUhJOau7iV5E9ar+v1FR3PNfOm
ioICAlLR56WM0+ZUh210zeZaO6rZ7MwzaDSDfezQLzC392xn2uakIQZGGWWdvUJZcX8BhZBex3Jq
fv39oFIvaunU+pCO2uxkNR9YanxjArDS6tV00vbkWFD0MgVKy+MF3bl36AmTBEDKMEAVboaKplaP
oSqyfapVvhRFV59DOTwit+zAv6AToRBicyyFmNNmGbVlhroMGyMw0QXVXazE5u94QCl/gY2yXzWl
rPCBmEK1fBqqsUYuUWvU+W9z5dSckAOvv1StaWZfpjqdMohIhToiNKpO9TUF/Ti6KYlu62KXkQn0
j22d9KXGXvXxVO3tAPRpRE1UUDS2SsdYlnPdoeMcSKaGmW9jKy4iztk1M3Pj4FDvHDME6Zgponu2
93ZVijHRRnVK8qBCzvpFkYbe9iiG1l+TQZrPmh4uysHB3v04MmsaFv/H2XntyG107fqKCDCHU7LT
cKKkUbBOCEn+xJwzr34/NcD+oeYQTciGYQEG7OoqVljhDZQ/SSeuz1nULQh+5AS7qiHPj32r2+da
CjtoFr2zE71vxGZCJx8rG2JOsBerh6Gay2WAHkifyA7jF6lwkrulSc3yLLLUR6h3VOWWpD5VMDX3
8MFb252+JsK1QJIopq/GRpcKnEfO2DFSIEd8tuxjZ8Tdzgy3FlPYyvCYc1ECvbhezFIblKAT/Tan
zmvTBQNloD4sJb/NRU/Ot3fl1lYhOQG9AnfMJFq6HktBWhZV9S7DTc1MjrEaVfeTFH6s1KE8FJY9
7sgLbQ2nk+/ShRDcgrUS64h+UTWCxfMLsHOHlnfmS9hXKo6AQ3rONWOvxbW1lOTZRF+oOlDEXpV8
aPTwDiEe6IeR9XEJ2v6Of/PZUcs9VcCtnSGKPYLEjm7EGgZLToYiC4AuXw6G4F6phvqYhPlew3lz
OmSKNFUoyHHYrr8WGO2+121qSt0cWh520UgmVY7uLjgqfr69McQmWyUGolcEVoHHAtju6spNhxIg
VZWlvt10y0niVqRHFtnPhbTk57Zt07usDuSd5uDmKjq8XZT+uSXXZ7sA7FfXYco1UhMiGyE5h9xU
/96e2dYeBBbNE0nLQChRXi/iBOGrUSHe+lo4ANOpGhcV6fkUzkN9kJRiZx13Rls3AfW6aAG2oLM8
lLHxUGX5j6RO05eOg+dVqF8eb09ua4dQT6GNLaSKyIGuJ+eoM+SMIkz9eYCs0ANJ8KQIDmtYdsrh
9lCbM8OwBICRigfU+s7HN3dBH5nNqEuSc4o1Nbuobdh5cRLLxyaahtPt8bY2B8x86ocgQSmGr76b
pi6OVdhUOfCPzU7oNFV+IESab4+ytYCUo3mnEEASnsDXC1jpbZk7fYmKnD04RwMu73GmLHgJe7X5
D9+Krgb1Rv6pvMs4bOqz2WhyGYaJGp/KII60gzQt0xEt6SHfGWzrayHbw7YAGglHd3XRl+FiNaGW
Z74UyQMN6Gj0YguNaHmhdWeV7R5CZev+oEIDhAFLMsIQsc5/lL9ApUBfKXjEZicvPjd517qo8san
uGrlzzKGnUc1lvYQrhuDEiYKNC0Nd9E5ux6UfZg3qShKU1xp/TJDldnNOrPzZrMLPVPKcYLrm/bb
7S2zOSp9KKEvRQ1sTX6ULBUbEmtJ/LbAjjAmcz5n9GNOeM5Y90iAFLgvlcrf71PAP7AhqNzw1/op
qAZnGaqkYdC5TZ/6Yok+JkqcHnJ10nfAZBtHgnyfl4A0kbfnrQv/x6dUrUh3hgCfu8mKFPsUmFn9
HKYcorvSJKXZSSk2Nir3CaJZUM9gSqzZ5BOGJpkWBeThaWZ9r6M6OA993Z6NeJRal37ruPPobH0+
Mm1SMwQP0QJdPaos4lIMAzaMcOskL46xU1F1xIO1SB1OBUh6T5fxEby9Z0TgsXpeiUepoAjDPjrO
q0HV2u4HE1t1vy6U6sVSpifSV/MUW3hnWlEdn+ewmM4TNlCvtwfe+pjiDhXqfASZ676NUjR9CjCF
4iLyYImHBQX9/HyECjWYZvAfviXKsJgcQ8YiKhKr8MfOASYQRCZlIr+3wrw/zX2of6y0KqIGVkLL
eolANts7z9LGM0FjGvAjgvBvei7XY2ILi1uPbUOpE30N0ymyRzvcBeBtjQK3RCgCgoimk3A9SmLW
UKs66t51blSHdBblxmoodi7tDYALNDZKQMhoYZ3FjFbDhNlYIWqd+oPWlo7boRzy06kr6aXhFCZe
ivRF4bb4ryHx0Mf6IQx1IzosMZgT2dK6ncLC9s9BVRsvBUILqnLXP4eLt8wBOBJdaKA+wqHMvQLD
8wdlKcyvlVJW3wq0z7FEkfJLRo/r0Kd19xhOqE7e3sVbRV4YGqTRFDypJK3D08iZMg6uQjadpUaD
e3qeX7pgML1lLLWShcocP0zn5fPQjOFlLo35GR1o+TFq5tjG/Kb7e8KsqGhZBOU0fIksV9EJFr7m
UpTUeZs0+pWhXkPelrQuyq3qeUykeuf+eCt5rC8Q0euhlMQ9CQj0+lO0vPNlmLEBZTwQpuMSWjR8
zMXM8+NSl9hTDHEWjf6kpaUC1XE0PyZGF8EaNqjle5NVKV8VJUQ33rbH3/IYZRg0tOrQeRi2t49p
FYQZ1FDkkN0GazzrPCxT+CFWpk7Hbb6r7oMyXWS37JIwgT3Slt/0plTmM5EbktD017ofFKXr6ERJ
vfmCz2KsuwW9k+gwZ05sXwrDnONDroTlS5PncPPmCLndrxThCCWhny/Hpev18DLVZah8VdVufsVE
sd1rgm4dY/YyoFbCPTq/q6+G4hO4HsMkOleS5aNh1elzBMRi5xrcuHPREcFqlVIu/Y+1qBZiKOYc
zhoql2Y8HlvN/jW3UXci66h2nuqNZ4XqmBDBs3DAewdQCdNysJCygHuaZwjV6FGZTHe53WZPMmIX
ldtGeQFYp8aPZFaSWNsJ0beGF+05wNiIQxJpXm/KcLGrNqPw40vUr+lcgxNK6rY8KdiBXFDKM88N
HhFHNQI7e/tC2FpiVDXETcDpw6/peuQ+DJV5znLaBXI6HxNLsg+RFaTnsunKnUtZ7InVyQPtTdkA
RiFaYev8EWmdTI7bMfTTpe18We6aS2vnuZe34fQKjaZgo+vz2YpwdHTpDv89WZNSBsVdrhmKWQSd
11PF4mPErFyGcTukR4hBy2npFuhNXRsf+LI7C7sRHdEdRNhHJJOkeavR8HgvUcVsgrsicdDHkozh
wcbtxGvkZj6kNJyP0SiHr7e/5sY+EtpnSEdSk0LsYPU1KbSkmIon0AsRFXla4qU9g7YrTplUJf9L
KroxOEZFXHpKuPNxN6ZLbYCiG0Uckpa1jmQUKHVTjHS41Coq/UZB606dov4DpQ+UNoawQVs13QPY
b+wogvi3Rabf846wU2dY8vQObMq8D6ujs2TyIUV0+2utatkpXrLqPIXF4LUWiK9hKvt/bq/2xtkh
DrXQk4QKJXQ/rjdUaQ1JCo0U11grlQlBC1zBllCYbI9799PGfQuoU6YZyuVEkrYaqsqn2XbmVDTZ
hjJ0cYsdDmVWTDtlxu1hqKuwY3ka12IdSbvYRB+ABo1xKXI3n8P8RxGVe24Z4teubgJmw5Gm4QyF
bA2hCYXsDa8SPomRYzxWdu2c41ZT3dZ0jEM5Lnvd+s1pvX0noAlUT8WH/COc1kYsqJyCcLropMpP
7C77NGXDXrdlexSmREJLzXQttFWHci+nWC74bWvgUBDOsgEbgwbN37+K9CdsIX0hlDHXs7ESuPAA
gCJfG/UudAelJPMqrRbW8ygBh7+9ybdmBRhdhEyg5EA0Xq9dVCpqktdA1bIil9ymAqcdNbvChVsX
l5BBA5dNh8Ba48fMroe4D/DH10NNeuJMWYcEsbiHxU5bt7Um68C1UniKMv29aDe9a0oLwMbwOOOA
Xc9vkRxYZSloTWWhhTmXcuYli9R/gF/47fZKbl0XBlkPp0vUO9byxWwFbSJmi31Mdod/SqOomVnc
vk6Ap3c+2tYB47bgbPHSshvFR/1jwyfOoNlxh20wjqj0IxrH79Qs88xi+dJF3dfb89ocjJIKVp2k
2jzs14PB17clLdUjf+zD7tEx4sjNe9k+VThAHyfW4u72eBs7UkQsFE4p5uOBI16FPyYXL7qajVqJ
4k2ezCeQj/PdAu30cHuUja/F4kHC4JqCTbQ2Hom7bJxmZYr8XkWefmpx2DHpCj707bgHntzY/AgT
m1TVOWGw9tXrCZkyfkSYqkS+nmeO7idymiUHc+mbS2lLjuGWFDvPDZv0i1Mv5s6VvzVP9iKnjq4F
dO5VplxopRJZeBf505g16SEYc+VTkIxJdZAjdT7dXtStRJisAQ4T3U76+evChpSFQWHWZuFnfN+j
MmvBIZWnzE2sTjoNlhpcYsV5FcrHrmQUjldTcD3YfbpzFDe2LF+V9EvUOthCqy2Ldn0dNMmQ+5la
hncFwjreBET8ZOQOCdSQ7AUqG18YvCSCojDeRRF5tWVVuZT0mgDBH7VJbg6WHUff5ElS24OlBDPh
S2w+t2kUH2YVItftNd84LgLzJxJsIkN0VK93V22PPOaBnvttDuKPDxwYLwSF3Z4k00YECB3OQvQK
ZDMP4HqO+dIZEnxOPxuHELnjARIt4Phj0YL5qxE299qmzS//YXKEQ2TzPKSERteTC5MKebVGKXw9
kNv7XG/yu2ZM6p3scGtqQv+QaxvuGy/U9SjAP/UqlebCp0dk/GqHRb0EipX+41SiZjKEKEMd+jHd
g4pvfTkkjIktQVYx/OpowrsGYhhEBfXxtD+mjRWj4amOO4CxjQsAxCZBuyiqUtxcLWFACRw+Ulb6
slaVsguQR/unSdpywPsypMZ5+4NtnAREfDh5VKmJKDSx1H9c3nVHhDZIQeHbwaCGB2vQIrxAZXP4
1jpKVBwsDWyjh6lrr4CPnKfSON/+ARvTdYg90fEAS6WRh17/ALUFOo2QJ/2cEP1TObTnk6Vl+oVE
Tt4Zauu2Y8cg2ANoGpjPGk+iB0rKDrUZa5ngnyy9nsouqLTmRxs5Cc58tVEtl4ErCq2NJO0Et0K1
EwrZXai4EsTvYGf5Ny4+cFQGzxlSbeCrVxefBGLepHSTEcPV1cFAk/QBz8UemzXhVQ4pe+fy2WBj
YRsEP1jQHah8vrvwjSyEfwzyo3eC7qlNTOOFmL+2T9i3zsQIkTotLrVQxz61SEebvpaZzSezqtGw
HztLTe5mp9bvgbyjivn3OwEENjBsKHr8udoJuVpYhVk6mW+WdnGMJgmRVgWpk6ydpB1dyK1Nh6oK
rkWicQ5H7nrTSaqdTcQZKBho8W8j0J0Hu+mHk0ZB8PPfT4pC8xvKhpt4fWdMEHSCWDUyn0JAeZjl
OCarQqcuV2drJw/ZAgmCf4EHgS+b4NOvUoNEGow5iuvc77Ig+T4WzfKhG7MlcMfUSe+U0dHPZlPn
pqsnOUI9dmkcx46S6s6efr+4pA3w39Fs4InjXb9e3EQpJCcptdyvNWXUvSLO+vQAyk3A2Wa12VMb
3RpO4TS/pXlC5fN6uDLtB1uOQH5b4ros0zn7Mpvmj6WItL9+3NBt49onDhVGj+tEb+A3FAEi9r6K
CReXZLDc1WW2R+oWy3OdjDMKFl+iVwLwbc2XBHg5aoMd05tAxvcz+0S+lEgwfEc/Qg89OTL74yCj
Vb/z1d7fRDTwaQPRUwKxAmTrehlT3uqkTjC9j2WzflqsInke27J9Mme9Ds+DFivq6fbReP+cMiIq
R6LWSR9/bZphlQ2JmaFTrolD40BNID9IlaXsXPpbywkBCsKlKI1TU76el1Zy2bU07P22zsJLU5bK
cc57+ynGnu1EabT7JFRB//4o0rhno7wlfCzp6ihGMQmKspDFxkmhumnA0VucHitplAg+NQjk/h7p
l94pfZOd0DIM3Qpud7HzSd8kFtZbiXAaZQSdOIK+8PXcBeAVHCrfNEnjrPFSaN0PdT7ms7todUuD
Ng1xWgotRH9OCafnFS+yPPzZhGUEZFxtvw4mvvBy1+XNoTPrQTvbVhuKrLxbTHeJSl1xEX3TaIlM
1NhOducYR5w3qvYsoWJ4rFpbzy5hhMTOSZkW8BqOEpcWClZVorshArHSztfe2lNc7CRPb+2rNYOo
svWRbUD3ipJ3fg4iJ7gnTtur+IjQeb2uAozNe80KkjddryugllnBNSPxK0ma+/Mc685FInZ4DdXE
dE5qN8gy1Pwo+wjaOO49FeOul78/PEhiU1lWNUig63I2Modhl6sRRIlgCO80TVIOIzLDO+/k1qUg
OATQWQWzbd2c61nkvsORyFftcPHmfOpf0kZFST4MfyYZCJ/bk9q6yqmPiHLdm2SvOMt/BKMF0jak
xHAlZIX7XGo0DRuiyL7rTMXcORtb1wJoQHEueJvf0VmATmucOAsce5RVh94xwNOj4rocY8uMhD51
F16WYu6/3J7hRr+XCbI/obYQgFHgup5iP0vVKJfUFkKjngLPBl3kTVMgP4SgfH8bedvQudRn5WzQ
9XVc0mI9ONbLYj9jVybRhylC+9ft37R1ZkRCIyrnJBzrJkWOYqTdzEPkt2Os/UxDu3jRh8jaWfCN
bwsBhjQUXCkKwevHU7IlaClNHPm20QW+NaJN46jD/Gg28p7ZwMaEUPISmEgEqgQw5XqNEawmwJNA
Tkyl86r0mfmYIeq+k4NuzQc0KXkgTGwaAer1IKGWqV3aabEPl6g7EALSAFCX+t4YRnnnodw4hQqK
BzbNHEJVkoXrodQoreZaQF30UVbQo1/G57FTo0drWdQfhQzw//aG2B6P7Fp8KerzYup/HMPBKlRp
sXiYpQwZxTg2vxXwCC4Dpcpn1H/tncdy63MhWkYxm5wOGu3qc0mVM6CPEaFf18g9jXJlOobJ0u2M
svW9YJOL4pIw+FijPOtwUdoS1qU/zRlitL1ZHUpJVTyYYNVOBv8+p4atwFwoivIn1bXr9StRbMTB
hGZ81BjzrxQ1Sq/nrbtMfdZ7lWQnDxZeUy/0BPd8ujYmCembXY9os9B3WN0uxmwvEKDRLMP2b9Dc
CcAA+nxOlT7pYeHsnbONfUKXjyKPKBwSX6yua7PRZoSZBYtAnuMTJhBl5/U68I0ibaXGbQpd3VHt
2NgqKkVZUjb6e8Ke+XplU01biimucn+JpNIzh0I7C8ea4+39v7WK3B9w1sQawly4HsWUDEiIS5z7
TatT0A4jgmJUKzwA+nuCGFtDAZwjVES3i0biagkRxOodfEpzH4Gu5ccgz2Hg0X8zv8WQ8v69Pa2N
J081QOgaiNmJ4twqJh0IzPTEwG+1VMfsUZnGufGCvFU/xYEaF+6kKiWKqmV2/i/DEufDGAJ9uU4s
esFNrmYAtI09Fb3bc7FU7hBlBim+Lhleg9K0P6MFtOcxuLW2XCpCKko4863pJzPkjeGNPTROvXmI
MVV8LTSMU/NJVj/enuPWUJAPRRld0A/XBUkpNdQpzS0eg64w0HVBnt61Kj075qMG8uj2YFvXCyVW
HjY4fwLseb09xw7B29zEzUMeDfNrm02Kih1Ua92ZWWPcJUulXRRIQ49Jkeh7LOCtiWKOLnQyKDRQ
r7seWwcyO+sdGYVhw3Ypa305ynVcn+LYDnfO+irIRq9FwHTRZn578nAxWA01V3m9OKntL6fnZ8c7
PzXuHplxZ4h1L7WmIzwEGWJbufs98l4790l1d1NBcdv/kSys57EOr2bz/8+jPX749vj6khxeFu8f
2d2r5O5NZnVrOfOgV4DWUA5zv31/Dd2HwN0Jedb103dTWT1s8YQnKHg627fc59D9+PXh6dOHvWms
q1jvBlnd8bXeZLMxM497x1UOr9GBieSHvc+y9Xb9sZHXDe6sH7OwmhQgCHaenIrEbk8j0cnvRYvx
w6qj4O/79tTZBTcN0BMavetKrya1dRUXOGT0yvg71ofgIWvjvfSX/9v1bhPW8EKmh1IHSD1CgdXl
gJhNTM8K/FhQRYb+msNsWEoXeQQJmnevyqdsiVvLDQI17TwEkYweeypH8cM6yBLX0Ioi9yyll+az
Wdtm5c2hIX9oh1b7arV5aLkQtpIGr4t8Mg6ynrXmy7ykze8U3luCw2fjvIapURQXx0Qy5KzZNcim
NirK1pUQi/czRZG6g5OngexFxTT+NuXCxh2otOVvilk46iEEffthGMbgYzqYS3scqQtXB1OdlNJ1
knB4kCan7U61k2jf7EKahoOe9mHtFZm25IeM7eUcWqMeeheHZ0nCu3dZniZVq8y7auyhUIwSTA7P
gTX9y2hJ3T8GkDR5kQIzVc5q1bQKZcqFHsGA0qE3x2WaeV0gWZM7Gx34jgUkLK6dc160T/DYsMGu
MzvDl6opp585OpdorFNGBOtUhNOXKZzSz7yB1vLcOhZNThcKSWb8i8bphMxIq0T/tEkdj3d5pTvn
fICKdCdheBUeyZeUxNNS2c6OgZyl5lHOQx2HEz1UNV7NWJO8UkvipwXwSXbA8qz9H2/TZN6r2RSr
x1CSGukhHZNi+JzMpJGHxdbz4mUp6/ZTldTmI6qOYe4u5jg1L1xTUeVmjbl8s43U+TWay3xyJhCa
bh9DGblIitlY50Kuc4Q1x2F46tNCTR/HdhxGFzoz+Hcy95HCUW6k4WHJh6FFoGLUl4uMcWPohjIx
1RHjCCs7KHOvN141mthuVhQ820sqD0ruhllV64emc+L7Yh7b3oVi7Hyj2DzaXjcVxufaMdrCFWmZ
/ahK4+gblTJmKFpTYPRkwpjpMkTlXLuFYud6jPVOmytuR9m8hj9Wjd0hA3FX3ylpZNZeRShSu/YQ
dv/WOuqSbpBJSCsOGvAFr63nXL4H+m986aUgAulrJIWX9QVanmYK4MGdcY4MXwbSdQxmbbOWvhRT
o5peCFvfl6p2+aQl2C68FDhXLy45QTKwKbmo76a4bj4Pc2t0rl512teqVhflhL6vWf7GL1XNPRWj
l707b+PxJhhCHRY4IojAdXFsSqZ2ycYaPe3aKT9M0TTfKWowkrc2e/5020MJpD+tHJLW1WMEHb0I
HRkCZDD2xSEvwsWllmicVCnY8/jayAmQYMUWjoYH4kFramwcLWXb2wXd7Xqs/xVWZ7+Unqbd7aBr
a0JoaQlkIUJypMXX0UgYIyCXhNBIJ21gXzXLlDiebSfGDyGru/x9iKcJ2X+hJofnx3o0vau02SnI
IFOUCR6cWBvPAzSC6WxqE1F77cTTnT4UyrGUlem/bBPScWpqJHeora5e+aIGaghCJfGNFt/NvNMb
2VUZ966Quu7vVYKdN08T4UVGf2ztc1CYsdxFC6VUVUHjIFU5Q3Y3nVv8W3bWdCP9EXUnUXOj3U2z
+foLVukUplYDu83oc+0FZkPw6tSO/Sun9vepbpV/m6mad8Z8t2sEq02j28xqWpSLV+Fym9qjVUPL
wuhsjr1WUAqqWEqOs2T8vL0/V9Gf2Cgk4vTddKw+aY2viihlpsrdPNm5H4XZwL03OfmHUOtM8JtO
0n2rhso592lb8vDM05csG2btcPsXvIs8+AXgWmxa64IZv96z+LXOOma1/IKgKbxC1bio22XUDlnl
/BhCSzva9pR5QVDsEd/exXKMTKJHMZqqACCG9dyVOBrDus/JIoPpKGlFfsyqajgbqbU8qLEx7xXI
3opFf8T0b6ttqja4BRJLPDBXR0Q1JbNE9RgkSJIl40GU3+/nxml/Lnph/8+MdN5mObdT0gkarD+l
yibvDBA2DO5nvdKw6JX4OOd+qCE3yEEhA0MYqRXd/iIbuw+xGBYFGrCQ4BHr9kcdD+XrOqgj1qXA
etsniFPupERWPDhP2U5q8FbufLciYEXo99KIfQfPw5BpBvxt0edWl2Bw1RGhAnzHRyM86FrX8EAG
tV26hC6CtVsXdeaPc9J8V9Ok/CDjNPaqGrE+H5YZXuxl6BFrd4vYaKOL5tTW57xtzRFPkir9DgYl
+ydTAxBx88T8joNaKstxrLXlVzFJKLdWQwBkRo0HJcPfsWnUL9wtfecCp56GD01ESfhotZCW6eGi
3+AS/5hUb8F+/lOHoTG55AVW7GGDmzgut8LQuWGJEdET/f30U4P4V+Aqsz1+vf253j1kbGNkR2BD
iFI8/d/rzxXIUo37LuYNFdBCTycUudgIfO4c081RBH1aZApoxa+uJNlKsGiTs9yXs07lPYmlxyav
9yRK16ni2wmh8Yf0D2Vd410NPkbD2sxAKvuLFcTnLAvGI4GPfJjipOf7K4EXZar+HMVdjBWisXyP
Gkt7RpBtTxjq3bXPqoIohvMLohgkvViPPw6BOQZCJxPMT5zq8xGfLB5VqQX5IGvTIbUl9iSP0M5x
2LoLqQHD3+Fv+Kmrt6acZWcRECNKbWHxv9DIh7tECm3LJdG0ToFe6t8hICaPAaLwe4T1rVMvDK0A
OIJuoWlwPWG2VsUhqwrf7OfxvpGzARRjgH/f4Aw7TcjNoaALkHIyGh3v66ESqSLvE4A4JMltKulS
CHsHMYopXezT7cOx8Rm5x2TUGXm+obSsPiPpRKjN6ED5c+uU51lPK79KLfOo0M32qjoq72UrKHYG
3ZgfWD+VfUPDDnyaej2/RqtNQvQl9xFc775r2Kae46aHGBqri7WH13wD9q2uUNRkeFVEqxXM/eoZ
oz5LKjGwaRryR7cZDOXObJrc5UpAETueZZyKiuTYpL39e6Qre6hikJypKbeXBNrkWSoW445iayek
Rxc3qOU9layNIMOm1k9dnGCG1vfqew8oUinTxIMSGxZAuahvcYhX8zm5x3ivfMWXqv22gEo/TSna
Y6i5ZPPl9jbYeOqpBOKtypmC57MOF2sbMFVDzu0vamrey73xgkEKMqtjDnsMh52d+G1rOEGIIZqh
SE9cc70BKrMuFkANuV/ZivTZLluELYwcGdlqyI6LNXfTzoDr6pe4N0G9ANoXRjBCMPB6xHaoCifL
O5DQgVk9gVILj3lXRah6GWnyD+ZY4ymru8rytMKZX4MuGe5gt5Z/HzlwcSClR34PaGZNAlYnKWty
HQhXbrbxfQ7fFRHmoXY7KY933qPNJRZ8R6rZpHBrakSeyUttp2Pu27h/Ha0wds7o8WQXpwqt+25p
rH9u76CtM00LCUgMrjMs8+p6VKOpGkezh3AdRu13RjIWuNaJ/tkYBui7twfbmpyoRQDJE0KT6+0q
HNFD3NQIvpa8PqdKupyVWq3PJQAsr7em6D9MToBfQHYKdOOaAZcpRWoFC04dFSflvATFx8GZpmOs
m/qX2zPbWsY/R1otI5glJVwIh/yOfv4B0GFKAYwCHCbHe5XTzaGQKsONXZyNtQKLCn0rchRS77mt
SreMxvIxaztszaY4+vwfZqUjWElZlIbROmKeaTziGA32LpGLzo8tDvuhtNOJ2rBKSH97sI1I7E38
l+YUaSnb8fqop9TMZMpFid9HYe+NtjbfR5W97IQiW6sHkpzFg0AorC6vRxlbM9Y7gM+Iji/a52SJ
0uPUGcupWtq9bPc9uJjLi3eLbINknit6NaOgR/CziMBy606nhsdEDcyJ6miin4YEvQIAaHYOoV+C
Ru6WhdP057LM0T9OU1xh8eDKcxfwQX9H8PTXVSLx00ToIG5xcjZxUv8IA4fMIe2v6VW3YYYiV2TV
PhiuPezmRtzHJoVDSQJOLWOtWoWDvZlMNVZ8yAegcyy3kavbc3tnDGZ0jGxqyHE9tGesuPau0a3P
LEgl4FNh53NpX88vNzPwdTy4CNIlMQwleb5Ao0q9bErL09/vW+S5QZ/BL+GRWi1la04YsImvTOgP
O33u0JEdrD1Y7+ZLSD4vyCSw1OW1RjY4hmhqLVzm4sDpj0mbLFRz5ejTrC3JicycdgXaYN1RSxcK
KmPf4vhtlTtsrK0PSrOGYIcchq+6eo6bIUyKQKUbUADGvx/Nmm6GaUkveVz+HINJ/uEgBfh9oPew
83JsXQ5IGYqgQ+D71nYhamCbkuZUmT/Jg/lodWP8VbDMdx7fremJd4nnhhrVO28HnEXUIq1yEONm
07/WYfC80EdAXrOV0RZRljOIrcl1prQ+395DW9tVIMQ1jJVEV2y1rp2OjZPdIRlm5Ib8mCtzXrmB
Y3W6CwJO/Xl7MLEh14E1HK83Y29SwbWNutm09iLnDMaPgaytxWN1JqsJiJGbSD8XAVyPnc+3OSQi
TPiDUa/AHPr6OEZVFqLzynVDU0n/WCvSv+mUOb9xgYtIf/uh2WmWb20X7K7/b7xVVt9EgTo4AmTR
ZcqQuYXazT+dRf0PxQOA1AgZwNNgc66ZkTQV4MtGGviispQepRoCPKna3wcx0IB4fcG7CWbMai6y
lTYcZyI0fKm/a0aKkbTdmx5w2vLv30b86ShTsPOFCqp6/ZXkQG+0pEM0tO/z8ktX2tSIihKGZzab
/+EdRngCdBuOzDZDiS/45wMEYkPrM8peNkoXnyorNZ6jpAoO1jRYl9v7fevqZCxcBkXFQ2Dsr8fC
MUKm+Yta6BCpw3BBBIwy3Cwl5sGMM1M5SKYZK65R9KbqRk3XFG6MnVh2yPEK3EOMbFWCkPgQFVpR
Faa6df1jsHMpJLNFsM9o9R5S06z2v/O0Kn82cl09TIkSnJSsrZGGwL7vCBpxuFO1olfckWb3zn23
ce04JLDAkKjKi8D8+rfMbVPZkkJ8rJpR+LVvZsUzxrLxsyycj7c/wt5Qq11cYrY9LA5QvAgfXa/s
+/qAHlr+JGn5XtK4URuBkGIhbEKaDbRr9blbDUvqVsTiUaqAirMgvkxREt85U5eeayCRlznaQ+e8
v3DAxsEtEA0HukTrIGBS47pLioZq/xRg/heExispo7wnNi0+yPXVzTCghkmhODM8htcfLNVpQc0R
gD9T6pJ/u6TuA8/qZONsBxP1ZSRW7wyDhkZs433513c4YyPMJernhCHrkpMWhZaxOJQwh8Gej3EY
a4/tKBWHQCrMh7ht91Qx3r8ZAnNI0w0qDK5ka96UmtalxptLdSWqFLetlOBRHaP0SdUGE3Qe5ku3
d+jWJwQFSIeAWxaF5tUOLczJ6doa0nUbDNanXlLSp05W6p1R3p8DkNgIEoqOs0jwV3dsrFNCMFH4
8Ecyjl8IQQentI+mR01Od/QPN0eirA1piGSH/ON6r+hBFOWzWvC9jE5+CdU5hc44z6e0jvZwNltL
hzzT/w21mhSwEZjyGgjREieuu3aalId4qvaA0VsbAiqWaB4KC8E1ZDnpiXmJ+dHPnqvOK0bJSlzM
SsL72Ozbc8t/8+H2jnh/kVDuMYHXIrZO8LlGTJqtpgQj7Fu/UerJNSMLiA2CHJegS5vItTqBdqha
Z+/+2minMa7QnoEfSbd0bcE9kbn15Cm5PyZzBy7EInJyO7zoFW+YouK1qlOF21MGhaIFvZ9OvfQA
JwIjMvxHv0LUN3+g2ps2tD3zJEevKxh29tZ73gbsbkhkJHVEkCL8ud5ctpoa+EbqNGfAgXxEnyw9
jc0QvCJUNzxgU75cgHdhnJ4VpVvntuwiAq554dDaj1lpRTuH6k1TY30v8jtQPKcO+r4wacggoeJu
QMAAZYjC7c08QDww1XR/zEe7cfvIKOID3pr5fJLGsioP9oSorBsrWmZ7QJr03LWDxrQ9xAEwOx8x
Jguex0WJGq9UzWl2rXwBdxVHNkX9qWtUeWcK4nZZz4BrDigyntNCsf16QaPajsrYMXPfoUpw1Kkb
nXr0qjyrt5tHNUAril7NjyFCgwam4J468sbRMqgD0A4SyGtA0dejY/vszEmkQnsfGul5lIfupBiZ
cW7Kmdabbe8JiL5RwlbTNUjMqZvTSKCnsNo/nCupCENskAoMEu9yaoLHINQfkJ09ThRIzgBdl3uY
//Wpn5fxvmhtBd+rARKvJ9dq8tJXcvMpCuw9WsS7z0CRGVQ4rWzBInvH8CoLM3uzM7rDzfhb3ej5
C8IKpmi9GpemavJnbWmAhMlLJsBZxt1fXjhUD6h9gRsAOS2oBNefoSoHExuaybxzJCiHJSCyZ/pH
w+P/4+w8eutG0jX8iwgwhy3JE2VJthzbG8Ieu5lDMZO//j705vpQxCHUg1kMujGqU6z0hTfwGcdj
rmJ2SwF1j3P/J7m8WQuqzNRIYLYsgvoANG5HHW1nthM5cS6OjqzlO255uJDNkOrpg26Mzhckze2r
Nmdd7Jq1Ld73fHzTzfMuifwUMcdn9pUsnQNnons4B2n4sWA3P8km2ruz3swPPOXqXhz9asfyo9GT
/0MeA8O41i6gWD2OWSnZl15EXxMcA0+6FabHhsvKaxtd7ISvG8NR/gTkTRpBU38t947LYxNEgPIv
qIGOL4HVNB5dYjzop1D6aYv601s3Alw8qtaLYh3F8nXv27ZCudfxG76UWqHR1EqD7p3Wq9+kLNDf
5yijnoGFtm8tQiB3AcRqCbeAtCO2vdoHeSX6xX7kArBruti6sD19QnVxGBB9vD+/ZSOvthwJEFcO
wpkQ9NeCkn1XjmHQjGw5E31D30ZTNDzr4FV+3R/n9bLpRORAjHnCF73BVQzUG5wm6lXWRQyZ7SeA
CC5WB5QqmOP42FZC2dkmr6+PRa9hURygKgCsanWPtupgi1xt7IvRhfUHJy3bswBUcQ6Nqrwqo9O7
klWWT/aInv6k5Xsl9FcBC05k5B5cB/Q7SHWXkPCvpFromSPPrWJdck0OnhHyyP6hddkxqlEY3xF8
5JV2LBH697/yq0hzGZZ6OroplAUp4t8O29UtzgTQeS6RJc0nnMoAUQMxOZJLJDsbZ2NBEQOgZCAv
ZG0wBbdDhXmI1qzWSxx7+TNobfUyxLJ1JIgq/L4asy/3Z7YxHCUDzvyiRgySavVB0ajNS/pmHAmz
HnIXbmHzz2Cn8dNY5pg9DNObsVssm06RB5QSWCXiztv5TQ1sTUoCzsUeCvujJCrZTVD6/QYGnQ6P
Uv97f34bGwbRD9TCSZXBLKyf4Q6jaZJWxbkES3o1QG1+mtJOedYkS7i1o3SXWda64/1BXyWxyxy5
3tgoix7AOpGE8QREZa6dS5vrTngKcdGrXCdfoB8zSKP0UqJw8t3ICuVHmdftnvX067uH4ZcSDGpm
pNLm8u//OiRo1HaDaXKV10z6ONlaeg6Y5E4tbWuURRJzgReD+tFXO8dONK0LWtu5iFroXwXaqtcy
DvcKkBsnb+krcYOCk6KTsx6l1vWQKjxCepPTHIRTgW8MNNklOd97cDcmdDPUclT++mx52IyhI0GL
tuKCqr/UqIeuSvci+c1RdPY+eRersy5BhiXbXg9RGrbaWfhKN6kXrbMD//4O3Bxl4Z7AU0a8aV2O
HqPKGSQFYVZEleeLMqYA58N5z7Fya3GA8MpgbJcIZd2DUkJFyUWNjKiWFF/mNshOea3EnrDMYSd5
4Inh698+qETuKrcGcgG0hV+rm4lBHWM8sJvBtp6tUoTfek0yn5VZjhK301K0q+Ii1kd3KHPk+8CG
qNmXojdQMAj6zryWUxSBodaH+IxkDK4eOtXJ50jKkn9TNYQQwpEGWr2QFtPH2ESXzo+STv6fXEZm
58LbUF+s1gLQWlDfiwB29fpjZOfZ5OY6dVQ3JaTFlVvCQ8YC4Rx7Thv36jFTWqF+4uLN6bCg8tQf
0Li3CDSzXE78UuBA6eHkS5t0skrzvTmnhexOlWRlB2nQedmcTrF/6XYqV1AZQt6btB719/bUIdLe
hLMzu9Eg5umJINd4MJoaLdJ+tOUf5egk/0aRZn2ATx4GZHzYILkm7jq/YVwVL1mGmOGp4PZ/RhEr
KP3BtMBgyp2Ual6Ps9DXRCrK703f5Y43GEZu+1lfBYM7T1b0KbWh2fgtTM+DFthDdw660Xw0i6Ho
P5izrX2sDGckM28C7VvSwsqg7qwt4J0olQ5Dp42hayLzKR1TJRbv8nFoYm9IpfR7jB5afC5QlRtd
q1Fq54jbeVR4tiMJgKQ43BowYkbU7DrVEM8Y6CnCD8ZWrUBQ5kK/zE2Y/5qjJvla4kAgsPiMIL1I
8dwJ12ha23TNNOolHwaj1XlJyX9cWzKqZ4yspdQXAfR03yR2k1kpU6Iu0fIKP001YCh/sCbtwcqt
sX6UwEE1H5pQk38X5axoXiqQSnZ7IWbxXg3S9JSYJTYuIeAvyQX0Uv+vYrF7b5jTIPFEU8Ai0e2x
/DBb42C5RuKI+iypqvgX9YcsutQMyXqo0GtcI7YT572ZVKr83PcmxRqyk+YdFy6yFUDiKjCsVmb9
wIUnSqFN9XnyEsBjLnf0QTZPIaVKAHnQ3V95nJixUGToZvF1asPhQdGa4GCYRb2TJW7dK7zVOLao
mHBw9d/exBMX/ogdDmI63RD78H1mmr5d4tfBsOfNtDWUgygjBqJQH5DMuR0KD0hkWuMM4fdZwnaK
9AO0RJyeSIWaHZWAjaEABFG0R/ttqdqvehGy2pSDkQjpEiSt5iWizo+VMMN3Wts7exCajbAOJsJS
XoMMDSN6FUW2hon5HthmvET07mBOcnowSiP7IeVh9m5Q9KHeCVs3NgbvGdBftOWp3K+jgQyitVr2
RXCZrWb0c5w9fMEx26vKbQ4D3Bx03iLhuy6Zt4CGM9x1CToIp/xMdI6HJXLt2ciLuOag6v8z+jo9
m1Ou+bkZlg+9mH5ioJP54WwW56FSO6+ty/58/7ndiDJ5k+jHkiZQUF0HtYuynBahPH5pzAqXgtCJ
AKwLGU0lu/yuT6ZxIijbg2Vs7CcSBJr4f+Tmaazfbt2AC2nOwBdfOiqpfhAr4tjPIZ3uTrJ2jv3r
7cROWlqLdID48msi2TTbdYldjHpRwjDr3Cgcg/hLLUM8H4qoiX+UQ7CnqfF6drQe4RlSC0cTGo2y
29mFBVzTsemVSzwOtl8jMnoIVGDcSSF6//7qvd5URGIQSYjJFhzTenaBDeJTxxTkQspi/NOHQfuF
eHlvlFffkIlgLAGABs+0BeRxOyET9dmuWPRjkH0HxhvKSX+wDbL0WBS663C/7xzJV1+Q1INmMJ3C
JWMF/3g74CBH+Nu28OTCBDZmK8naA6JvsxfC19nJBTbmttSNaN+zQ1iu1dVm9YEEXwJ7nTwU+Vmk
RXqos7Y9iVKuPDisuxW95f66iQaXuS21VSjWC/VIvZ0bhXjDbOMhveptnE2+QGRJ8lNcBz7kUjLX
v1W1Er9taew+TVMCH9ooRuvcWYsj5Bv3Dj8EU1cmTcaFieZqVQM9yvtIx7ZQyuwGGxsl+NAEXffy
X0ZZqgHc6iRBy/f/KzVxtHqWzNQm+O3UypdQ9Hwy86T/dX+UrQ0Dlo26GF8VXN/q2e07YXRVgfiJ
bpSYS4vpV2ZNhV/E2p7ZI5ZorxZw2ZoLWmbZpNAsb2dUoTY/2YIuYaL3tjhgaW8eVTkMTK+NEJlx
p7Gy/k2LViFCzNrEdmU9t+yjVgZV4mEEZH1WadCGPhXkOPDHAZcul6xhJE4rrdJNNbURftRZ6WKV
XarPMXIgI8bvJWkC6uV6epSawXjv1Diin9IGhQvfggD8znCmUD059HucixxiQvROI0DQvRxYA8GY
M6q/zLY2miPWNMM3q1TG6Vyh4mUdAkrJ/xQ4lMWw4LNmPrZalh1nZejp7dalYV0WDYLqqDjJZPtm
T/PgQeoawtzQGmrdN/QsdjxZGjpEdZpWDg5ROYI3V0gvvudQ0EvsZ3KRuHTVNMOPbalV3Vp36o9N
A32eMNUG14H+qKV4ZdBRncKxQkN7z+rp5UljWwau5JiT6upZmCr/jHlpljApmozLCM+Sn0Zcx4FH
BJn+L6TZqR+L2HG+QWWDCOWERfbQKE5Qn2qi5NLLdLOJjh3aID/TXAmyI/T29kVJqy7BRSYuR7eA
QZq5pdZp74Z5HuYHrXKi8NFJJbv3AsAa34whNkmEIgtl/NxJ54dInobMtxGfar1erjXJ1bug/NVi
lo3naImKqa/EQSrB+teqd7aTpb2HHNaku8kYar/nLM+/p22rPeBaVA4HNQvHxrWsJBTnJG3kM77A
cut2Tg4YZiikX6qJOqut1Mb3aXCkc9qr2c+ubsS3umhaBwLNC0pfZRfE+jkLNOdjN1ddfBhGZUKk
ltgDHjzHsHCjOel/s+jiMdG6WXkvZ7NpHmy177IPWPThs9xDVa59oUrTpz4eoazlWd+fpGSKtYMe
5C0aMlXsPCPLJgnUDIbY8lpzbg+5rSbRpei0oPTA1lXfswyKvavHtdEeG2eW07NlBvrvcqwc4VMW
kkDURo2e+lk3QwgdUyM4CjmsCk8Fgxf7RdOFbAFZGuvJHZSxeQkQhej9WSs18U4OyTzdtmgMyx/k
QEtdPFGRMBhnqT2bfTY7Z7pdaMuOeFQ/CynSOQ3m8DKXgfPYlLr8cYroxZ+rsM1iN+/N7DNd3Wxi
NfWwPojWtsNTY2nNd7hRsAMruMf9j1CdB8XPHaGQuqaTIU5RDLskj5s6dedWlJEXKXY1+HbV5+cx
VqraJ+RRX1olMuYnRxqbf+rSdH5aWKVID+Pcy+1DFIXkp1IYlw9DZEb2IWyTAdzTqGWKC6Omfa5T
LYN4jCiBdJokFPDg6wbOZ5whx+Ejspd8SjVhh3M+CameSwL29qMykst+mNWiCb0uQ87/yqqo8DLm
9muAsqBx0ou5+lSVtZh3wpTX1zPX/0LRoFEPNGYd++rJMDfI9KUoNMPu6gsyZkgGkov19V73crl9
b59XhqLWjZQo9hBUsW9v55bOu4wKLECEEoW2sIOU4UAFwsZItb+WpWl+5p3oL1UcwoqSpHAvzdya
qrFYTFBTJxxad4cQ/HC0xjB53sNEuVazqZ+oQ0inEvO8nQf8VeiOphKNWv4LjxWhuNVDhLrFRILO
VDG1HI92rmRPZoGI2jDQ+XKjgOJH2cx7najXyHmGpSxNVAYFjJmuXvS+t4yyrAJcZltLjKe8iE3H
1YTsVAerCorA1agOWx9qvM9+222lpH7rUOPCtTCAHJulNsTyNjItN1QkY49RuLX8qGQi3bUg6NkC
q+VHJByVZdSyMUg2DvBf6XoOwjxpvHGnloLsZ6RuZy8dopMS7bm0LH98vfco9NGdXoBY1trv19IG
7PcqENhCMsrPWDhLbphIrRvkWpq6mGXIO3n51g5gqjRdID4t+sS3s8VCUA6kFvDkaBjBlz4KJQ+D
jMBN2yF/7KpkXuKIaqegubXD/xp0LUcEa9Ky5CTOrjMKxScDWeCHQSwUP7EriPwqvVm2Gh1CaI20
IvW1cCWIOtHZUK6u/agSYFCdeJaDtH4rcP7PKEg6UNgAyLt22NSiDgJbwISoWqovWFzmx6Y3Cg91
E11xyzE3T0k0fJOUxjncD1u35gc7YZFBRBacasft+lURsTFOgekVw/L0KUHV/rsVG/9pFFo6LAva
46/MdvM+lQKLIPzaU62HYFV3hMlO9tZCAl/xjz8AxUbqUWs7DTsHwAIVHYieiL0xGDM8ATr9kMU1
aj5zYx768s1E22VILlu+IIwZuGS3n88qQRSBOoSPlw/DsY2xaquaOvIB09QXa7Ziv9eTaWf7b60Z
NTC+JdcMCKtVfaqoyj+eKKgHjE3wpVNT/QPF3z29yq1DBsCAThjvFSSddXNc0eK5RgT7mo0i94BQ
KR6iPeKl08v+dH8TLi/i+tYiu+e9lMFPMN7tV6RyAKAVF48rqQNyHENXYbhXp/AbkGUK3BZTRZDQ
ZXZMtTj8dn/srQsMS1vkMNiXVExXK1jG9PqaDsA1Dq6W11StRRNeHw+Z1ZL4j3EqeQT78vf7o258
XJgOf+7oRYdHXn7VXzlpnkcodA3c01IV2+8yCb0FYUnJd3T497r+W0ORlUKVpXoKxX0VjkSS3ZK/
83HnWU+9fsLoRdHywu9wRNupZGxsTHbkQnRaQg/CrNtZaXbQ6GOGx5paKM8xtcSHGqmmnTLm5nyI
blCbN7WlcHA7CHaf7CFDZZDU/heDjugTWVhzgrpZvP0+oRgLZhDQHai7NfKpkow4zFQpvTpBVz9G
OOR61BFIP9Pgd6rifWZJdnB5+8YA1wOYCJ93GaWt29kFKW5HKTS0a9CqyeM0ZsaHIJ+H0W3TcYh3
ilwb68X1tVSeaRHT8V4+9V+7ELUDzQkHxMNVM5W9QYvio6bUezS/jQVTaUkSqXGRwBxZ7fXJTOeS
Tm1yLTPpe9oUuT9KuXpB1nvYqfRshF4qjc6lc4uTPIC12/mAFSzpr0zhtanM7ndI4WTm8awVkAMq
8GB36UKFnxzSgMZHB24efTJCc4+ttfVVqeQDClmMf2GW3P4KpdcEDO0ixMrenFDoi8KjLpV7FMaN
UTDjWrBLbHY6u6u1a+dypGRK7yVBCOHBGcbI8Kyksvdirc1xoIMtZaalq7T6poA+xtZESw9Sdqxg
ZZyFzxl81Z0nbdnWqxcATCVFLXouBJNr5oJip6Y65JJ0Ubu88GgDO7jTKzNVBaE+2VWiehEuAe9D
wGk7odfG7uRtITUEWwkZdR16qUYk9zFi3dc4DJDGM6TggG6a7XfhHO3EyhufcgEUcG2xZMidrOqu
odYPKokSbsXoI7yvB0v5YYBN3hll40EDAQVsATFtVJL/2Fz8dajnWMSd1AXhtbQxQz0oIlR/G6np
ICo0ZrV9pORdjZcypGj+9psZkP+CbqOYzc28uv6zoq9LWwVu0g7UU5worf14mit/LKTo7dckPEzT
gC3BFY0S0O0ZG5QmzoDKYQxQxRj2UpougEGG8RFzLvU/TIvFwvpgMYaDZHs7VtqnmHYEVoh6Ythh
D5RF5nmC6krTOi6GPS7k1n6kdgDcCtGQ5dK8HW2oDaeW4ia+poJE2kIGyh9EYPh2LO013rb2I4UK
QCH48i1WX7dD2arS2pk601QpgvCRAtR0krTh3/sP2mt63aK9TEEcft2yUOsDVjq1MZik6IimRtUh
0dL6A8JUuVfUg3YYk1b45AZY6CaSeQjiwUAJdHoz1obfsOgvILnFO6eti/NRbHWJHFCcH+RcXDJN
KCdtwB1AhM20s1u2PioJwXKbETFwVdx+VKgBjpwUiLemWdSe7TGZTmNqxzsM1s2vij7fgnJELYzN
eTsM6QgdaVgLV7lSVD8qVetYzvnsWjDavU7uMn9At8wr0bpx66nLP4hAfzNZafmqGmW6RWBex5Tg
9jfE09RnoVzF0HaxrInppIHpLAcXXE2281W3TgXRK41GHCQAfq1eoQgD8qpr6vAKNhb/uW6ykBob
6+9Ts9tq3BxqyfcB6S5tstWshKVFugGV/Qp/PjmoiK/52hhDtY61PWTsa7Yn+hw8OoudH9UTbR0w
F8g/aE6m5Fe88ma/SMfIHXO58IRWDL5VjBqFU0N2LdoST0HcQQClR3oyZ1RY7p/SZbus3l+6nAAf
uUy55tay27YRhlKrIaQTaXbkNsFUXtU6kU48wvbH3Agn//54Gx+Z8SgFgHsj71vXqWSpS0JVZryu
mnPsA221fadRmXsPXizY2TvLgq3nRoeR3t+CXKfFertNe70aIE0s5EtADYlvEAr6SCE4BQoJac4/
0NPkhNyu9fH+HDdiGjDP8I6w6SCRXpeOZKPUKqRs4RVXbXKIgijwE03OnrUevYBCSRoaG538XGT5
8PaYZmn8cwlgLE9jdfWGjHkuwY8w0GFoh9E3wijysf3MDmO+a329dRFRgwCqvyhZAitZfd3GnJAT
yyIMOMtIF64Vm+OhUpXxmBSmiXyApkLSMUvrqkqAvvxyFJ35IByt+3r/a2/cuxT3McImNVwK/atj
W6azNlUmhbooV51HtCn0x7ZK4sN/GGXxsVIB63AfLfv6r+AKi9jeGmntXNuxMn1HmTPfkmHZ3h9l
43QQBP//KKvLvQgzwXMFIkClwvNJkbvhqIbTIvqyK1+7cfCpQizzWZiTPCi3E1K1qa9lKppXPc2L
AzJZFlWeKPAWbr4bM/JOyrlxKG7GWy0TyNqoapZ6cToM+Q+4u+FnFdrQqSIQuehJESduqxgF7T6z
Kz7f/6xb1y3MXQgfFL6BXq8Fi0qRNFMjITAFADSM6AWH2SVpU/sr7QT8JocOaSu3ASfly1MQ8kuc
THtnhOX8CDEm38O0bK0y7SG8Uyg/gTVe7aVEn8kVMH+88j5jD2HRHHtEQLWuXF0buk/35761zsCd
yBTp1mDwt3pA6T2NmkN3Gh2f6ntBGe0YJYhZw36M/UwZ3wyvQrcBxRLuXIq9TG51A5FiCwCqEzLT
sVNdI11vvMTSJT8KTWMHXrW1owAhws1W6Htzrlc7OBLBEGn4NWs1TXIQo0H0YZBKhNSjDtTCYIVA
WOrYDEYfeFa6s6c2visxJYUa6pcwltYobtrK02ggLXiV49kEbSF+yxOyN4ZadR8SK8l2js/GnkEy
ljCWp+zPHXQ7WWXQ7CkDgXzt6759j0qT/q8IB/FP1UvdHipxcyz6SFyoiG4huHE7lm3MadSZiOq0
ljG+KwLTuADNMi6dgaj2/d25NZRusVUg0VBPX9f0imDpMipceFHbR0+zNMxHM8z7T4kk1NP9oTbe
CQJR9goHjrreWt4mLQZTLgOUJrLRSN6PYIPP9O3/wzoRO1oLzgo5pleEQCWgrixsecEcieifqWmF
14K7eOy7RtuZ0GvfShBHCJYhLgGgkbO2OtoScnJJgPTCdbBnSwK/XFn1oRy4So4jSInY0+o86Tw4
Z8BlsA02fwaFjthvUmvy93bG+pv8oZwAuRpK+qnJR/4vUTuY+PFIfYOmbxbyv1tjMqB1DgSrVp7b
yUHj6Xd82WoSy3MiR4p9DK7Y8GGZa79xTB+So2wEDfKfrQ0A4/4qbmyYBbtG5voHBLWeM6CcDoQ8
hAYkVcUBZtd0cBCffI6a4f39kTauF4A+FNoWRRbK2qubTLLToKmRkEeQRUXlmDT6ZI9mesK4ocQS
NM89rQtHV25wHrw/8sbVQseRw6eQNys8WLfnr7PaOsjVEiO7PskPCd/DFWk6nJI2bN28kPf0aTdO
BqUbzoTOiwSEbV2eioIJnzCA452ph4eyDOZvgOudj/dntbVyAFO5qvFF4t5czQoXzmgGhhZfgxme
XtKrw4s0oG2HCO9eAL41FNkMOQZkMgAKq1hDophHXiOT9ddm6Ys4rI9wRTI3hcW/s1Zbu2QJ8VWK
vhz3dSqMr+kwyWqAZYueSMPJbDVwUF3XfBW63B5SMcE3ycck/wDntAr/w2Gg3kYQToV70Ua83Shi
UKw5TGwGjwB5oV45/pMH41MXWOLl7YsHVJvGxAL6QLj8diQK+ECJDQORASlMUCwMdQ/5Ud2blHIv
0t7a/bysf0ajwLAWZm6HP233KUYRaMo9E+LsjyzIZM9wwumdJSh13J/an+dslSYu7oNA4yFXL4Dm
27nhYWeC00MXyBoi45s2FepXAQLygwxC8atR5dGnMRPY9sRWHfVIswfqvyVw2Y+YCBayJ3eWNHkE
PfijWr0oLqND08O1G5waB8xn22OXWP2P3mjsCjSKGOE8jYbI/VotjQd9LvQ3axXwLFBuW7C1lGiw
1LydD1z1Xkf3J7kWnd3TbpfyX5VaxT9LK6l7T591m0pNrY7+TAjwWRvsZt55mbYuFPxL6cYjCri0
0G5/QWPYo1ULC5r/bJRfNZMOcpmG407Tcfkr63UDv7D0+//YjazmCVmo7THyWhxwpwLQWdycxjj/
7DijOAP8rD3HidXz/c2ydbPAGYeICCGeytfqEpstRW8CnS5db0k/oR4pj1WaRGc1a7ud4sXWMeDy
Qn5haYy/+oYzmij0jwlXpFmWvtuSrvzQmiwNkV6by3dDU+zJoW3dZHTCWS82D1Sl1dQiB6MU01gM
4qO6euZITJ4T40JVSbbuytXQftEaaTpkGXv3/kd9vZCLzMSSoVB64zJbPvpfuXWjQfEpS67r1hmy
A4bfAwBYezzY2Pp6Y4eTqsiN6M27h0GRyaW0SLrirPXW6J3hMtbzvDvCFIiopbqXzaGK/VFmPBty
E/qOHGJHcX+qGwg2hkVQAaVZxiaev52rPRlaHQ8YuehllX4D5ZMZ7hDPM3xETAYOkJNhPid1igxB
60gDl47hfAmapnwSWD2pbkMQq3pNn0V79+5r7R7CKuxQacZBfaI6uTq1oUAnj7SQjMZIrC/g64rQ
NRBVD3xD6YvfUpnJI1YQafJpJgb6YQFwxxmTrn/stWpOpEeHL892nrjXVwk/Cm4EZBYSS17Z2++l
lGMpZR3xtJx37VnrEck1a5iJ95fl9WGjqoF6KUoFi2DjmhRkFQmAq5KIywly42poc/Wt6PLw/ZBq
dOA73cn3DH1enzZGBPbFYKR10HVu59UpeWx3Epd0GsXSQ55R7HXkbDyQU8qnXNamYxeW+oOO/M9O
xPL6CltGXihubEEO+urahEAAB7KjKw9WE3B3D0aqFjxkkoIm0/3PujVJlYobPCFqkajJ3E5SaE2S
w6kk5Auj/BIB54+9InAk3bczqcApbgrsLyJoqodkRsV1Z+tsLSo1CNaUfbN4X92OHiahmegVVoJC
mxpvyuL0gxVakTuXQ3LS1TQ63Z/tHxWP2wcJyj1SF8QSFpI5a7N5sKhTLMrFIbzXksdYbYcSSnBV
tMDmaxThoUvkNYsLTt6bS7vCSI7u4g8rdRr7ICm1mv2gMzd9y8bIebAj0VZfZ82GSxsN8fDUa3Nr
f+3jQWoP1UAR7WymcfAttIDYeQj+wd0j3zOkc22mY3DC/jpOl4K+4viRjkfecRROox3yHoYTEq9B
0biULjrNndtePA5mn7T4dQUm8mCqEjzkaQ+CvLRn8ystZDt05UgUCwui1B+DqotkD1ZUXyEp0JYv
mRWjmjmMklYenFLk8aGegb27VlZTQwt5InG70LN+wcFqCJL1VMckZh+XcCnAzWF71k3a6BmT2f80
4Fyp/mCMFm3Jus848bE9WV7RzLgZq0ZbQxZsJBolM/7zgO3HPjXdajZ61c+awLSPahdHiptVcj5e
e+D21VVK8rE7dgjlizMhnfY5Lyq5e8xB8Ve+GHv5vUxbPna7wOwjf24HRXu5vzu2jt3icUKzh4Tk
VXu3Q/OBR4we+ZSEmk+ZB+tCIsWTGNp25z3dHIqXAoYmiAp0o243fktrQsRmRo/cmfNjL3FNo8MS
PDSl/On+pLaOGCXkxTaQzjX9o9uRDEjtcx73NCORmNDcrjaTF/IR89SOdvvTEPIepm35g+sjhinB
4tq9VD3WeUhrzf1QCgGTOrcKw5WCUGD7KHGmdq6urZkRF0ATxQOao7yamWx2Jm0FzN1nOam9gR6q
3ymidZFN7Ynzp3HnstpaM1CQy0ek/I/v0O2XHAMdHW8bhx1NnqsTVkvCL9O+eeloSB7uL9rmUHRK
SOeQEqN7cztUyIvTy0WUXE256x9CFOevSqU1h2kydf8/DLXUwVB04TuucVnFBNA9S0a+YlHoB6lJ
dVeEUX2IdLicbx9qIYmTMS5xwrr11ZrmqEUVSstTPqLXJw1jckZeLAhIxdDOvz/YxsO2cHqXjgIB
E23p208Y6wpoRHkxHtTs1NNmx+5cSCWdK7Ug/CEbaV6LzPQTKf8eomH506sTAGCVjhcUj0XGdvWm
VlmJNqhM4JCPevyTtoo4pLoibLc2RizeqfYH9C9M0Mcw+xzzcyh1zm6ouHEMQewu+5VjTx97NX9L
rrmXeV+uAK8tSjiFkJ4kZ0BbtopE9g6RFjt/CfmCNeLzIB69iZIjjwdqFs9qa6TPQrND9dC0Xfk9
l9popzOwscMBHhJfUyYEwLa+lkYlV3szLtl2NjouuJ9h+BPV6cFsgz0m60ZrCWEHYhwavkvBXF4F
co4YQEBaRBmRmqhuOznjWXSz7SZVZPmpIdKzaZXVUQ/n8JDOc0KZtgv4YTgs3t+TW2tC5L5IJ9GW
4GDf7kmlN+Q4t8nfkizrzlZgxB+cXA+O90fZaPvyhJnOUgRaPJjW37amcdeA4Mf7w277Yyehn2k7
0L2w5DAemt4uLtrQ9y610/qYtvMXnaL0TqC1tbzEWYvoMEgYwsvbmaJ1V5YWohDXcRpDf/FVc4WR
zh5m73vFoY1nAFwbm+jPJQar53aoscL1TK34qGklQCYCXPAmVvwpIdr4ZYZW/+n+590aj337Jykg
UjBWpztXyrmVREzlRIrDCDEGC1ZvQCL6qy/k5iXv7Wpn22wuKDm/sfhCUtZYI+ryJg7iHHz9VQ+E
1rty2dgGNEa1/kWkWD1DnUg+l3FnnK1aGj/Pc6hdssnaUxpdPuTqWuPeBjaBPyfv7VrAbVRN5jpX
rKnRSJAmo6x/oN/VvTe7uDuRnddfKEGMew/UxrDUpDWDcH1BD6/7T2HbUq6jvHpRihG7wnK2I4wf
UTw91tRKCg+KMsJCTWUj7Hh/pTdGBv9DHZxUgbrxOkirrLAx+zZ1LrrRWke1KoqLM1jjSdLhXiYI
AGE9U7xZRotnA2DIIqQC4AcDxdvtrCHbYkUFg8Y4PBwBr2QHs6focX9qG+cTXekFi4EIzWuIGiwp
m84his8JiFNfEkno17p2bODG7mzejTuPm8jCGxc7HZ1e7O18wnmOQBiWeJaDkHBHrVbft2Gi7oyy
MR/gyVzt7E+KBOZyaP+qTyH0GliB3IbXgFTtWMIA/zykluFG1ryn87fxnADLJDugq0eBEQ7C7VjE
0xngMPDQZoEra+EE8+Tphql+NfmnuUtXVnpOFEeQA1Zz8DHXE4RN7cgK3oUdWeZOnLNxOfBziDNA
lONNQIvo9ufYoo/6jiv/Cus9wOOpjL26BkXgUrEKkI5olGMTVZOnxurk5/Goumqgm7/fup/4EVwM
1FwJx8FG3P6ISZRGhTOvdOnkavZDfg+yTbbpCeS1drbu5oQRW6a9iPkRmfxqR1Vlrkd9aEiXFIwn
V0EoEs2NSw2z1gwgwxmittqeykiWEtcKeiM6ApKrr6K2kZi4P+3NvQDEk4uJZxbFuFVowXBO2hpG
SBuriYA5l5X5MUF67SkPq/5/iaTFZxpA+suU1dOlK5GiPuDZqWtuMUcoZt3/Na/jToCKf/2YVXhR
KTIv4AzFQi3k4iXiOYHtq0zWO5FUg5dNio1gEvxaxw7fV6h07ZzBzYUhfQYuuUgacmnebgLRVFrX
I0Z3TUgBfep4KVrvIIl/YqyQN8TclfM09WVwRF5v0ZyTnCvfQioO9z/D6xsHY0fwoZTlSZ6AN9/+
jERnM4ZmF15Tw2rPuWFOkjdncdPtjPM6EGAcMEsLko8Gh73cSX/dOWVrOZE0KLAv9BEqr5WAVDTK
7jgbZuQiUSZ9uD+v5e/dvr+MB2yBGi9dDcD1t+NFEOdn3Rm54/JK8puxGk/13HfulGrODk9hayi6
snT2/mDr1099YfdhYQ/cKYkhxW5Ia+3/ODuP5baRLQw/EaqQwxYASVHBkiXb8miDksc2YiN2Iz39
/eDViGKJ5VuzmIVn3OxGhxP+EKf+imZejdzBhQvs7FisIx8MrCKiaG+n5RVOLeq6TK9lkQ2hU8Hp
cgZ9BublXGp6nR2Kdj3Fvw01cBpK1CU56Zy5SNBWevYZeQ77q3Cn8RPWbcH3jz/WuU3obHKozIg0
7FQNc0g0zOfdIr3u7HHa2W2i7b2yEvuPR/lTID3dE2h7AGWCZuQDhHi7eJZInSaZluQY5GrO915O
S/tuyRb8DaRjqOe8LysjEt5KD3hsO/maw3QpDkhB1WWUNUHjRDwQSw6cLii+iGUein06urSTOrno
P+eeBzRsk7kZkFvp8xJPFlnZh54nfY3HdaFoOGRu+ju3C7BxvEU4xGRWPhdR01feGMtBg+G+ek6e
RdiF+L9rFI7MmKt0fsAxbE5CKlDVfN8lDdtZR6JSRlNg1mZkFL3nXaW+3tnRmGVuHRVoke1huIoO
aT7l9vEo5znYUVMoR/wSgPXc6ebqfy2Mcha3uOtKtKMRqdwtdoH74YB/1VXl1QKohtdmxdVautaL
WyHYHya1SpNdOY9iPXjVpA07QzaIaLZ6W/m3xNjLVZoinxluahqfLK0BJbxMmvrW+5VIjpnV9z91
XQTZTtPb8s7sZIduzSSQIoEML9VOgqpGSQecOOK8aEk14UD/6okODmzPLM3NPhxMHNjCujYW5HiG
nrpcrtnNK/X3vLjwUJw5B6gT8VCDm0E03tlqJ/+5uZKcpqyJosixsKfqhn2FyW6Vgr5YKfRmF873
+0IMkTP4HGSDcfWjEXwyWN83Vlr3dPHcNN9R059DJLzXWKygL1CZiWtRoYXoZZcGfh++A2JhE1EE
Af/Hv98OrMxGWb3nZ9e2XpbfCuwRnidjKpBGN315nEXJWyzb1L0w3zOvMEkDFxqguI3/d7K4vpUl
qittqshZM9yDAw+uEIK/n2xsEYrA/pf+onbo55EaeKO6Cxf3meYlBAGm/QdgQIS/3Uv/+bQBXne2
kCq/hk5ZBygWje0BzyTqXkrC2Rt6e2yuUbc0hxD6r3gB8qMelBWQxaGgWmIY31uHPFPT1cc31Zkt
BwCHDUcR5o9ew9vf5YlUrHmvA2BqMJDk6SRxK9QczzSmLuzuc9+dUlWw5arIJpyGITmCVuZa9Bm8
/9yFgrmqqArEL91Km7BQQbCjeXupP35uevROtw4aYuqIYb6dXlYsopp8iH3Imph7LhDjmCDzdFto
xiUN7nNDgdxFoXpLi0kS3w5VSpBgBFhsa4OWp0PbJR57Y8Spul4OH3+07YScvC6wPjm7EEFIgE9T
i2QKfCAiNo9YsSRW2FRBejupZpT0vwt5yKFS6RdOz5kht9CGvHZTEmQbv51dipMKZm5+igNYm+2Q
/Xe+0PpJ90GGzFTpzNqFA3Nms3BOSefggiC6Z22r/Z/z0hTWROkA1eo8MHmi1fxU91XzAkTajVau
ydCZluX/uJk2rsuWwGyw5NMCXQUy23PngAwy71TUj6Z7ry31FE3zUEVIIctobtu/NlbcRCAxAOeD
bt5cp3IYazb1zdBB01raKUEskRonvmN+llwS2Tn3CTcnChuFRsrXpz1WIx0aF40v7WjhFR3SMMki
q2j8eFPmOjR5pe0+3qVnQi2IphudZgOzA9x4+wmTMhGFJ2ft2Jd9++L5tYr80rm0Uc4cO8J8ivob
/oI092Rjavm4Fl7pa8dqqM3DtKg6atbaj4amd/7+2G2TAZfFpgT3cvJwFeB7XXqlJNNZkIdZ5hiH
xapl7GSVuQO09df2cOyM/453soDLvASqCpiababN3aTBMxFW8L0oOn+Hz+ffy3dCDyZW5XFkGVGJ
evu9pJUNi5fMwXGx1ylEBqa5RnfVjtSoyQsA4XMfDfgGDNcNS0H19O1QSwujwujt4Dgs5bZ0TXtl
tzOzUrCvP96Ff+hFJ5clxSBCDerQFGtP086hd9u09DJM1GqzvnIR/lb084vpONde0US4+ln3U9kH
5Q4H5+Jnb6t+CqfNhDmEM4kQpG0t/nolawtt7Yrk2X3S82CVX7xhtuXOxtpFj0w6S10smlV3HjA1
Mw9+XTrPhS2bKXLAyNxkVe0+ec3qPKMtSezuumtlfZKd5iV7nvnmZ1tZApnC0Zd3CblQ+sMn8FxC
KBi4b+Uz8K5oNo0M1Ujg5Ho4aYkfhK0NWj1EeV/6P1B6l/oO1mf6kuMfsoSVM+n20e9rfYqSXB+/
l2YxqQOsVOcbVTkeKTIUhOutDKkYWzPSMhy9YaHtv3jFbzElJk2pjz/GmZiT1hv3+Za/EkGcREGr
6xZu3qJInZmle1NNZRIvBrrniJK7JB8kzRogjV8VlNgLZ/fMjqPvAruATjvBwKk9zmAQQOm45GJR
4TT7CdBgXGUD9Z7FmR8/nuS5egske6jTDLfRmq23u1u2mnTrxtKOGuZ6Vwu5LUwxrVyIr9mBWrVo
IY/XFPWZa9/btfWK8ln310UJ/FXoL2JdAAiSOtjb3yCwDlRODTBQyDaIXMC0UdJ76xdLluuFp/r9
PQ+AewsNuBMBZZ3y+4Sway91aYVPCGJcEd1qV1XZqd8fr+q5UQCz8ZRQPCJpOLnnnRX4TFsTvuOC
aNw2y2Qf0QU1L+Gu/gTib68LuoCgyzbpgg1TuW2k/wQeNR0W4EcEHil819eRWpkIG+pJ5SGx1PTq
onDcRhoQhzQM+nF4AkdBzw7YiHx1yV/lrUzRBJjtYbSB3ZDWx/MamD9aYDT48foQFELUrdZ5n6W6
pIajNV0ZdqM1fMFKL3/2ezFloUWD8Gox56KKizQxthy7mV8ARXUW+WgPJ6WlpxrElrsi/z1oBmpT
QszI9Rmp0zowVnTrVVJzp9BXNU4fjtwWv+epyfxQIgHvUnpeii4yx9lPqDs2+VOXrcHFGvj7kGOT
lDG33eGC+T11q5dzh6wfwDEgiL76bND0ey3HeXUj5JGrMQI1PuA+56GNSWlAfsU4YT0sOazbfDXc
V7ix+b/F1Ac/tN5db/JVrzHU0d2vH++s9855ACQ3eXdUpTYIrX7SFAVBWZl+PWXXqJkP1w2FrwVX
ikz8HjU/vSJHQy7bhPJ4u9TpSBFBrF/EWk67ttC82Bk9fT96yr0fM3c9fvzT3t9a9JwQZoN2tbXa
rJNflqk1n/G9QVXfH8YDlor9lZNg31O7RhX//VCQyiGTIVizBbpv972v+TTzKjRdpKb0WK8UdhJ1
l+wqq7wkoXRmVlz9wSbERswLJfjtUBq9pnLIECIRfj5G5rzWOxP09OfZai5hg94n/RvFEOF+Ag2D
y//kNKugcqwkIP9b6+LFUFZ2WDVHRr6w+tj0B/0hgJQQ4xCvh3ktLzH2tzU7uUtQ+CSd+OOLhMDp
24kaYBh8VVEZ7q1Sj0UfyBiKbhelQYDzLvQMIIXdJS2bc1OGT8MdCb2TC/lkddPJE6WG4vL1rBf+
rqcBc5TuYGqRrabksU6SBcBLIpJD1jYUFjrVa+aFZ/7P63I6ccpKdDFJ9aEtneTCaMtMS5CYCULC
suQ6CipxpA+UBL8XrCeMfwMqTSoc6XwcJfdHfoULEq/iSgNb2/W1bQIfLvxv5lo7v+2pmUQMoN1E
OlkX9u7jfX/minKQjaHuvAnjeH8e8//c9yKzOmkUBYGBBmwjdrQge5xT6khRszQ9djpL7X37eMhz
X2iLfLdKFOHQ6VELOhtkmtcnR4FxTRe1Phg5pIZz4s4W5Xk3lHluerB21rm/at00078a+WD7F77S
mReVA09sTE8GZuxpOlPnOtlY2TNzK1giZJaqB7uW7V+TMXBvcOg9Uu5DCui0ApNWBJnInSdHq8SJ
M+611j0MYlyCHcif4Mmnrf714+U9c70Ab6FQASEJOafTnudgJOC/hzQ5QiZ76Iiqd9KiYDBXpbhQ
PAvex7OUlrZWPTpYAMtOUdpO2QHhXyQZ2iyMJ0rbuQNnG2eHKG/n+Qdff0WLHXQTAK62FsuxLIz8
x0Txpo61uu1fkT23uhDmW/ArcZFrDG3NNe6cEqV4DE7mKRyMrjCi1dBndI+Fpg/7ftRq53oxW8pm
3kAJ/Zcx6I0Xmek0824lbRpctc7cP2Jlg7+oucxJe5Cl2X518oGqKtiZTOAGQ+q6G8dupPmfKPmD
fgvaQuas2V9GAwgNwm9B/aDRKj0GFLTIWKRmB48bMOMGQzHDiO3Rdps7ru9ZfqbYC8LZV4VY48So
AF6Pdrd+tom5tcivgxJKrKi1/iova6TB/bozslgzextjNZwODxni3POjaBIDuflmQSKi94PZiXSr
9WSUK1NX2FO36r7TZS8on3p0T7NK/6pgdTwpdJD6UMu08S6vujYNV8GVHK0z8MlGBP6TZZFRAZoe
vU8W6LJvvjE0PpAVNB7jvPE6e59RgwJsvhYzmjLrOneh6Ee6XRhOpj0kjVkbwzXFICns6iTzYz9z
EX1ZRVKpGD+dQsVQEvQKjZI1cKCpNRUMEDPVEKIp2/of6ArYJKGoXVy4S84kG5sGDabRHhUWuEAn
WftQVI6UZuoeu0XOlKpIKR8LwgWQt1Oaa6FwDJZllKqsECpsuxbpel/4u0WnxH6h0/z+vYPg5dAu
gv221bJO3ruxl45PJ9I56pS2d1Iz8+8VJh17XYyoG8/OvEd+/lLgcoZ8s1mR0m0jq3R4a04il0yS
WjlO7x4XdLvQOLI7G5Uqu1kcOqQodYSu1ae/Ur+q5x3soqV8mtC9+u3YY/1sZv1S3fgFav0XPsz7
W+jtrzpZC34mW0bDidkoRRrXGBfuGrczd7N+0XvvzLLDniDINiyIu2Dk34YZnis47pNpHw0erwjA
v36tnCYT+FyuwX7l+N5JC5Gwv71myWy30Goru8G2O1l2aHsyV2K0jiOX+SFx9S5G/ADaxnRJbvbM
Um71ApqPf8KJU0vNXLq41hQ48ygg63EnneJR6pl+0ykn+/7xpN5FA5s43h8Pww3W5p9yzGgx5u1o
psGxNbXHlWW9NqbhSzDkSAGuVnrpqTo33FZpg0TLDN/RDYzablxj84kmy3N3aybtaMVGMQqKxIps
sV4y6ny3kkwPnDzUT0JhoGwn3wxLiMxJ9BXMXuKJr8koEyzANcxQ23rVLglUvAtztsHIpEGXgfOl
ZPp2W9oKMFBFSHB0yjxPrmrgTU5U1abYdaY7qGhdujkNR2wYUu7urLof1Fpf0Hw7t8AbjRYIAxEI
+fzb37CadEkwQPWOPt30u3SxveowDobZkXFU9U3Lxf7l4x30vtPHtKEA0lNFARp6+/aT/hNQ2rwp
ArxRcMxK3x2uOmOo1tiitYdLWZp0Rmypou8iFajaimlPBW60+KPsUbgs069tnk2gLdqhHODcV/JS
Be5d0MevA/oLhAR1L77MyQ7Q/JW3UMMptgPN+MXE3+CXN1p/LV+7jULcR8EVBCiiNm/XIDDhr6Gx
jSFs3c0vrcDv3UsWEAcpUkZfP17wczMibEegh8dvKw69HauxAtomeHgekUGZd0TL6iZvczP+eJRz
J4fzyWW3IdZJkN+OQqgpBJkTm7mYyqjE6+RAtbcNk4AK78dDnTs3QGqpMAPY2/Brb4dypwE3RpwQ
j4NR62noOaP1vSWI+KyUSJ4rMBIZdjZpTxydzOAJXZo4y4Xc4Ny54Q3f6H9Q+6G0vv0NBoZFmCAt
/nEBrbj5hVLbghU2jAVl5VrTj7iVXpr3Nq83SaOHvitiaLBCUJ+gdfR2zAX/CfIE0z2S7PhxXYvu
ykKq+vjx6v5JOE6H2UImtgS14HcwUbs3fK3QN+s82mRtAR6uX4YDUPjiSSAyIHcFFAE/NoZukFgD
uQhw4qlU9Q+25wPoWXOn6SLUzzXnpcf45kEliKCHVEfTNNKNVS6fAvRysk+JlzXfZeNI7WZVKGZF
S+ClP0fbFgT8Wr3uEcsNhkh3sH+yEw0TJYWNGWZGg2FVx3Zqkm+SDsVPX5XlEzbZlh8j+bP4V6aN
D0w09d34onsLiBesX3yMFou8QWZbeX/dF8LhdOuIUkswgVI6J4dZzQFE5roOjpUwUJc3qiwecYG/
bovu0nW9bauTb7PFL2CsubQ5ZydBU10tWe9qeHUvhP8RAJUgHOysiA0NAJBjCrI4VMZ2H++I9/U/
Jghc1aP/CmHBOa3XU1YuWwdxwyMKPtqeFllNhkJr7qkBbXydE1CmUU2f8W4eO+d+HUpxp1FjuZdu
WRzdMVjWUPIOvARI6mZXH/+4M4fC4SdxWfN4OVylbw8Fr5azFi21AlNzm38TzVk/L+nc7T8e5ey6
oxwCYNakRXYqZVlYgyfzzg+OWoOkXIF+UAM9PbP7Ww9mgzoW2tD82xUlquD/x8CceIxQ0Lrlqnk7
vaQJEpR6xuQ4BjKI1zlIosUt6t1UNPq1nCtAIWadPn886J+q3+k2wz+cwgfYtg2f/nbUVgaLn9RV
crQ3EmsoHfBVcSYLfG1qTx9gV5et/FWsU8Zil94/nZPZNyArJgOx39WaryQNxZcksXmeaztPH2YI
wu2FpTnzDDjUz4h6Ia1RLz05C7gKLyU+NAFRr6OO/OY80opKXFW9ahHiMqrbPhBqN6jJ3LeVY17o
6pwbniSON49CLe/QSfS2GG5RGV1OaOr7/TcST+vesRqdbeEhcmgMddwZ1RCSb0/R7OmX0ORn3lty
C4g1G14ICvrp8H2J8/VIpFrnffcym4UHZKFYKAZMVjrFH2+IM4eMahEwfarSm5bNyVJ76TxrfUrU
b4KtpV8rnd/urKt/Ph7lzJtKMA/8mSwN8MBpS67OjErXtMY/puXqXiHFZXzNFin3emJreiS7v2a1
caDRxIaBtcWh3N5vd3lpyb6d+iw4TmWdHAbkv4udJ1QvDh/P68ynAr6CFDwIso3scLJ6uCJ6eAV2
PnaD/bJHSz35bGJwvOt04CwfD3Xuqn4z1snJXU1EQJKC2Ai8qS7CJRDpo6oU2EUarul9TYn/BfMO
rXkKkmX8MZg2SrmUqeWrWeU21mWBTdXdq/P2uvDafLxwZt9XY1jzLc/YImxAFKeuLGgQe33T6v5x
thN1mDJwWDlk5NBrgvZKcJojiB9WyNWB8kc2UzNTdVVe2M5nP4jHD6C5AsL5FOPMu7yWWjsQ46Pe
f2e7GqS0vkmu0dW95OVzbigKu8A4kUyCy779+X+SnVqt/eII9lhjy/T3IEe1w8hcfvPc5svHn/7M
GYUoir7IRphHRmj78/+MZDgU9nKwfMfBGeydSNLmcR0y74IK8JkzygHl86H7SWp6mrOuPr0/pyfu
RaBq/abzJlxN2H085Cx1GpWBcn98PK0z1yxxDpf8pmi6gUPfTksWQnqpXvvHZgA2HW6egS8Drenl
e2aIwAvtJshe175Sj3MFGzkakVe9tGvP/QbgU5Da8ezisjj5Dagq40RaT94RTdDpxWrtag790aqL
MCH8z0L4fPVKm6Lvb0ArrNeLj+XWhZO9XRInTzKvHPwJvi91iVMfhGVNaGkp3TkGGXXYVPlWaDhT
uSuMDHZUW8nPi1q1yBmS5sJD954rRJuMBiFlS9IdQoKTO8XD+s2b0s49+l7rrTt7Hux9h/+lH5qj
aY23KF+2VJcB/RymyamfM+klX4rAWz8tQ5lcOrzbYp8uBLBOUmdSE6T+Tm7ThPQqq6rEOZqiH7AD
5NOEExSM2M3dYG+0fbvzRb++frwNz5wuSI0b7guFDZ7Cky1AKghcvxPuUSj3pVsJ7GFFZBeKMWcu
C8CqPBAuJ3gTj3q710kpK10MTE3mmJkJfe7Q9F7U8gMTY7fbfTyjs4PRYUMDCRwOAf7bwZIi3bzK
F2rRhWiONfot15v5ZxwMk3318VDnFo8b8E+XHmzT6QbqdeEmlTs7Ryo4QBtEK/eL7pQXTsjZfQqQ
efMMJDJ612yadWFNyVI4x9Weu3Ln67UgUhVV8UhVqZBRtxrFrcqboozoFWSfEEhG3KWeJ9xua10g
0/zxtM+tMAE0txclEZhhJ+cm8JphqJaSnWo22c1IUakJJxiAZayPvq3ij0c7t8gbOQiGoUfsdMqN
oDxpz6s/uEeN3D6SNLU2j9fqQiJ0dk5UfsmCQE5B1H+7a2z8gca6YRTat9AGLWeKSrtb9kBX1P+z
fIgwA6kGoQVd7e1QSBu2TlszFMyEMqxwIzoGxRzESdobF4Y6t3YoLMB72uDb9ilhOst7bW1N1z3q
niauR8YDczlfMjY9E/xsmntAfol7OHGn+hoBZRIfSjhHLhfBT4lNchIlq5RTuLoL+scGoNWfREcu
QkdirTBibuoytuyJgtbHm+X9M84v2a4y0PHwX0+d6IeUPrqfG87RA4F0N5YlakuTdNMRA2BP3JqL
NC/lEOeG5MK2UdcBcUJ99e3ndMHO5inB4dGEM3cFg2rTvoH8tU+xoryeLXWpkvt+q0LagQLAR91K
M6ekOermo7D83DtCZRjjQvQp2sGps6t7sI0fL+fZoVgxcJPY/vFEvp2bNesWWE3HPVYYX8Li1vEO
RcJ03w2FfqGF+D4WYVbogBFHU2zFj+HtUMRedLwx9jxabe/t9GQe94scX418tndl4VEOzfwE/awO
84SluAj/O7eHN3IgZmibNy+H5e34emFpGTgk7zjjKQQyIu2f8LoybvQxwQOwM6bDavWNCks8k/LQ
qrPpEwI97Zf/Y8EJhMBLbBD6018xQtorHDv1jvpgiL0JzSMChVxdGSbAgY+HOpNSQXnYLGko824b
6uQaR9LN92Cfu0fg3wiqogJm/lsV2UK64mtfKqAUB80RwVPfz+5xnmuszBWE0du10qeb3re6g8rH
4tFT5fz7459Gr4jVfhsMbXDdTaUA9QWgTCcbT2imvo74zqD0kGmvLToTCXqaOeqK7tpbFYR6pZeR
rMdxjLBk1dewHIbhtkssnbp4jdLbbkkBYaMsi7XWUYG9fjUHBFbCgjizCO1UH7u41ye1xMloNWhE
d3rwulj9Clt/IyzHlVem2AHZpny201Gbn6e6M8uotWvn+6iXNg+Elpd45q2ti0xYghwlIKW1wL9O
AK9ae9l2IfzLJI/BbOTarjQDmVzztyTrTWtzW4R5khp9nLX0d0sklyb/PqHitzwOnefnO20UrX+Y
uyp76Ft9sV96w5otFMZNBOsMWRjp5lTvwA/MJPabcdUGqB3ooFiTQyM1DJXg8fbXQTA0m5rZJmP+
qRCGmq8oJJnQvfJ6JtTthOZGui4TFdu5haaJX+iaceApn8t41FLH3efBbNRxU421grbnds1VN3uZ
3KemWbSfRteA1gW0pSu+eqgOaKGPhE9+A4q92zym7RYKKiZraKZbYIG+2rmp368zgIuocKWlolYV
K/wXC02/0B2osnHuFv1hFv5Y3dFFd55WJwCxnwVgmHfYJmMcawRpg1kaCnxpSMfLsa/asVlf53k1
viXwPO1dL9o2vdUMb6hDcowSvzrRCFh2ucj7A32U7kEFdrOG8NNEEFZ4923/IYIYOxN5YkCqBBxZ
uCTa6pODpa22k2Ofy8iDQJyHo3KKIarbYPisWb7AHrvSiP802bEGUdks1pe6dSuVhiJwJ4klpaq6
TyLJu/53sfb1s6vnLggXx178m9zw01vUXPASKYq2VMhXmAkCCWWbI9Wu+QiB6FUz3IrJHJyrRXNJ
zgDui29BXXUumB7T4RxQIXkeJ+Vety3+y4dhMQqg9iJdrmXl9E3Y5k4yHrCwNPCrd/3qu8pBBiNL
MdpZiI2m9aScNvhHJVnxNAedeZOSDGqRyhxR3bY+Xcqwb2otuIIvoe4qewEvOpWrV1yhWzgk0VAS
rO1lVZhTKOgBNzHmJKoNOao67NvO9D+VGQxXesE1zPKhS+sW69pcfPIR2v/sB6PVh05vJ3pspyKb
OD1ra+8A2+pkhmkKYgmuirFGJtgoByWNZnxUem2Xt3qFuhmI5yV5toVYBaKIfv4dEpJXRW7lrF8C
ApTf49rp6w6z+flLuc6tOmhQECRSeNb2dxbY1+7LfnQf01VuIB7dk0g/1079qR2rriEFdayf1dit
2t0yBeppqpHZCUdg7/qu8vOuBNm1eN4h8VVehYNAMnTfUGn4pVVuuwB6mu0pHC1hCTQeneURGYSu
jjJuezPEPliJY9DW/SEfRBBEEhU4OCpLkOpwwmB338w5jQK42HrOJ1MSnM8aKKsJM83CJbpskyDU
Nbcr9+1QWRDKceTi02rO3poyRZxpJPONMkdVRISAswDY3FJW8Bo5fRnz3ifZDMzhS9E3nhlT2nHd
yHCa/EgOUKlwRc77ezqktnlwunSOk2JsoaQD4cwimQ76seytedyJvtdUVC5U2Y+zmSIOaYxJ8YAg
ufsiTJX1lxKwPxHIu4eCttHG8KVmfPpQ2IXPGwlN4ZiUaTC+NgFVjM+TUxlaZGmW1+3t1UXv0kPi
0ryFiCoh9yzasoSbHqexnzPVe21YOx1KUXkJ5tr9zA1WD+2tU9pO+UBRaMh3neCvD8d+bjj4Xtn9
BpXvN7+W2pXpvjMgXdxKvS7M2y4A+fPF4YZLQ+XMk3/NJk0BuC56s/6TVcFQR+5gozKqOcGCYxp0
guKVbmU3xaO1KOugeZYwrqRvSCsK2sS1I9whVPLbw0lRjKE5I90ZAXdKi7thnHq0rVFUmeMRxxHy
FrtRr5WbFeVeTi6o40wgYxqlmpMtUe0rIWNIbjSuB3TZl/usMEe6u1owsF/7ortWSz4lXIi1P4eY
wCB3ikKg+eDnDW32fugQYCvLxRCRaeUDRQoYPT5A1Xn80TvN6Ea5maks1jvF/9nnSfbgmU2nrsu8
M5IrMBC6ucOoFKrRkAbT8K1UljDd2KOD6r2uU2+k+9oevGTXWnCRdrOfLxgLQftYq2cAhT6WbkVu
1DdT4SzNvq+oHf2YGjHrEYwsd4zq2bSbXV4rNBMbJKP7z3rVahUi1evy0ndObceQE6sniYeJ9gNj
5+ZT2pSWHiMEUzvTcVgHo5WhclPdvquWTulRZ1vz7UbnBf83SueHp0wneTDcIR326KF2z47bjWWM
Lj1wZ0NmgHgRAzH1EPFQ5OLRqNLHA+ZjYDuWYEi/StRWnbA25/lWdAgMHNyW/fOIaIR4pRHudaE9
TWUWoiNmfF8SUxvuIRjPRtgbtbRuQQNYn5zRXScUFO3ip3LctP2WpVW1HOhHTrfSR47nYSW6ynZ5
6phFWIzlMtDqcudrrM7GZD+tzfgN3TAzIDDRpkcjcZwbXS+1b8HCP6jdLwvZWu6JSC1Z8k9DAdAJ
9T4px3iSy4qKT2DUdJtV7mVrBFWxeRUAfdLItlvroacQPt646L6hf7swx9ASylqi1uqwV8yIRL96
Uy1f5eArMw5EQX9bB2KqbsqkF9aBqMpSV/mo6l+e4bVTXMu6/CECVXZhGTi9FbbULPerdPPXHAjk
i/AMzQldvUJWMtWm4Gs+ZPhxuXQtVZiOav6stRpVA17WfAh5uiDBqs7Njb0NFyHYo4qLO5lGcT+e
kwQkTjZ6BtXAXNRHWdCNuyot0Sb8SDu/K/ol+Skn3+hiw2jnrypd3CymFu8/uGiq1mPs9rPlfZ6N
RNiRlSfK2QO9gmLX2y0hk9EqQ3+2BsRmj1Xlps1ND4sv0aLeld4SW0h9AAzPHMDBdbtB6Hvb47Gf
hixIkHGaHGoEyrK0R89uhXdDRCW/Cgka5NVfyqoIl4Hn+87oC8P9NhdLeUVZAwpY3mQDpKOumid5
M5epldx7Zp73d4XTek2EIHFw47gElbtUC5a7NtDnH2Ox0sdBIaYYoSF19uc2K6X+sHoBzlFjj5AY
V2ll/2vQIi8jNBaC+dryB3s8AFcZbmdKxm5Y6TWw3IYon3AXxox8yIGhHmUydrjerhAbw8QyRsDS
fVE/T/jxQtKz1TrxgtFfelC8Zp+0JgFHNiZtOe4UXYeUTScWB0nUvHlsm9qAQrWwYp2zdk9DVzbT
NyNTSbVLuV/ueSwLD4qmpr+4rd/dW1oh7dAaBt1Aj6SRKDHQulhCfBFWL/Sl9B48dEJtOKq2p26N
FmWoz7DO5fe11zgfVur3d73L3t5nPAjwG/rSj3QXbmmEj0S3RK6Fh2JcOxykZ0wMy2WfWiCwb5rV
yLERS+e8ec60QRoHG1WVp0xBNdjzbf3gE2nhoiI3c8f7NmnSOQLGPk137eKBnh5M4cnYyvu1RN4I
VdywypdBhHanZxVPOcHJvipNN923NYUX3jhDVTvLxEqF1NVo9o7AqDLK0xHA8liazr/KnqUR1sqs
sA6h3hfS7GHzLpg/ht5SNY8zsMgfhqbyX57XWw+VQB0dCn5d/MyHfvqpl55bxO2YDh7URohaMRmV
/URftYDZYKw6xE723zMv8iDiQDXLP4HRJU+jOw83zVwvvwluZrBF1aK+jlRouSfqWcoQh9vueTLX
qrrWKm3t92BQ6q+eNbT/tImRP9EOzPBLK6t2hxq0gZ9SPvovTkmzDxfzOi/jGtG5365PF/k60bOx
ORqqbrJ4GjP9vvG1sjtiDpB/WpU/uRH+wWkSyjFws4iSS/YVy4bWo3z1P87OqzluLE3Tf6Wi7tED
bzamO2IBpEEmmUlSEinqBkEjwdsD/+v3gaZ3p5hiiFvTfcWimEgAx3zn/V7DqPZS2SrqoEOxkPqw
o8z5qqtM4yGGLxqSLdRbskv8w/RjtOmaY7tIxKFN7XndErquU9AauNPnphFd6XlZZy5KzJiEj7lr
OXoK1jMjsxbahRzieGUw2m+LSZSwYLqII5JUpsnLUoeLvgF+IopO73TxbYgqpX6YIHTfwz0ZJeSz
FUZypRGz0hLMJ1lBP9dxYEdxWLFuaM63cZjrF50QNI5GrB3y4zxMjbEN21Ah6ieeZX3TNXV5Uq2i
fdRwgWWXH9Xuupda9SvIc7d4BuS+ydWG9exaqXzerq7mxPQbMcGJdLt8qe2Dhb+Hhp5ZDK2btXmC
lRHep8RhmFV5Oy7RZNAeLfLeC4UcBoAO1lcTWDDzaMaEn+0S33PPnhvR3gA2qOwveVLjNOGkTuXP
krS8lNYgG27Vk9Hlt0g6QRktc9YOU6faqY+/zKxsJimf5J0KXWkvlM4yfKlKh/gqV63lrh2qRt9B
ymWMw4md7jlRa53Xd6rVe7HtcFJE3wE0m+HPsPJUDSJPKRjqE3Gcy7zHe5LtN4vC5UsXxdylgxQE
CUMyKp5ujlgJT7NWSDE+EuFivpYdJg8PvwdI3sHloL3TeV/hMhLgLqCbyiknxVgWLTDCqtsoY0ld
NbLTOni5fAATvXMpm9Iaqxji2UAcL3o3q6VWEuZCw+3TCKkwxz7fZcSSzpusR971AX67omwX5TzJ
qFC+ZWQNuBStYOtfmr34UBKkIdlqsAxQjpg+5vXS6cYHnb/1O19eBZ9CNkcYqkSZXCDwqS4bTd5E
Mmp0ObluDQ6jiVqYV8aMCGSQ5dqbtVz52522n33Gn5wu4OlLd3Tsf0JLT2Q5oEFWHIXeZEHl9NYH
iP97t0YnChbdGi+LjPntA7ThG6o6kTsBsVT2WQUTps7sxA157/rnpnHk0J1jBtT/4LI2CmlU2th7
065/e9kuKrpkSXo5ULRavpWSFGlsbiTbgTpQ95SsxJesctKh+eC67+CEq+8klm4KfumszG+vOwwr
NTHOlKCwCj3IpLQf/U7O0H5oM6ixG8lhdBRkalylvaU0H2DW780NmtdkGtH9Q4FxMY6w+pFzSjsl
cHJnPa5EyY1RpYVbm+lHxnLvXAo7PrzByJmhs3HJl6MyKXKpoygh+WP0oykLPSsMxX7u6r9t1wg1
jjjv1Q9bMVbw9e0zrTQ5quIR/+9SaMYmJKBmG4Ei3f5+CXunbbLa0NLXBP1dORAXV+mKXu6r0QgK
HAaBTo2+vp/YnD9p4dhuTfybX35/wfee4GoxuNLqUGBe2jQNelsVY+4gW+GAtVGGTr0aSwsb1jz7
yG/+nVFJggp0VpTOUPkuzW+nAZcHFeEme3ClNJuFLI5NWM9hue9CSezwMLbJi+zGkiKxVuKPwsx+
fbRoq2EQrj1aJBD6xbAsMgFQXlXIZrpI31pyEh7VHAWS7gyyT19p3v/+yf66aGO3CcBG5wbSIFTu
t68yV/B/wDJJC5b1oAg1QvjqEDkfbETvtMG5DAILJE/0ouBYvb2MYpWUXk2qB7DE+9QdDSHOTpli
4NtlY/mdVkJ5nkVp7LJYUhTXMdPaXMXdKqamWvr4+3v+9RWzE2EuI/N/mjXyOtr+slHZC2HoFie9
gAiw6soJqcIlVe0PwBvWLUhGisOp07u2XmS731/5vbe7+rjzADClokXy9spd3gjVEmzIolXt26mf
FCqpudjqvV2eRiWU/vYSy52ueg7yvij+rYs71WN8R8e60YJ1HrOIdxWabC3Z5mH1LXQK8yuFYAEk
0w7b39/orxMWeycY0LCEmUgI9N7eqJQOqIURGwZmHi2Y0xm9P6mZzdldnj+41K+7JpdatdAMYibM
pZMrB7gsTQ1c2qH/LH5eiOi6A1I+R2sGUKZBARhMy/zbtQ7GgAptY0oddo/LaTqYs6j6JZWDTm+a
wOnDF2OWPwoueWe0rGUbixH6Nkju653/ZZzWQ1wlpGrIwaR0ZuPZ/Vg8o53urol1cJqNsBPjA933
O6+NgAGdTQrYFUrdxeqTmL0gdlJbgjkDx5aNODlMRpkQe2AXH9Rx61B/W8cRV0HbHa8B3hmFx9ub
I59UHSqjVwJSgZbN0prq82r6t0PWqR9a7D08JC4tThY9ZxmMjT9Ykd55tquBG3OCpjGH44uNMomz
3MrZs4MBf8ZNOwwcGcw0pEW4pF4/6v+DCUEMLJzon2onOGtvb7fI6AwXnbwEg9rKXr1k1Q6ywxAY
xpB/QId8R8yGgo0SAGaDAotYW9f8v4yb1jDH0uhNOSCkjpktS5Z4WpMqGlcZ4/bFyQmQcqNUK5EV
p46UeuznU4eEu1VOfddkyH4teSBLfHLKv1058NVoXMvU79i/XQ5pnXLW7FVhYBqcGHetps3PyjCl
mT/atf5SKxwPP5ip7ywPq6sG9TRLoY1M9O3DaHKErqaVIVCCfRQMspj8edEILDXq/rCGg3o9evLf
r37vEBJU2pbMICypcF683O6QNKv6wEkpAJuwVv1LC+6et/bygPQbak0ztkboC3bebZ1M+JQpXVH4
WSmsj6Jr3pnRK0UQ52REYRYl4dvblzrEJ0rRsPHOS7YNQSsCVRbGRmnER1Sidy4F/WI9ArIcIye/
mNGl1XVJsWJvelOfwsTuTpnS4aBSSurm9893HcAXa4cN3xHSL7dkQcZ6e1OK6EQlcI4JVECfxpdC
A7DTqArlgzXqveusxyKeIC5kHFPeXked4jwpiK4JjCmtrqD9l/48qPIHo+WdcoQ1kD0MwQQ70eVe
SX1eSkaty4E5Mf7R07QpBqRzmqpb7I7Vxk1sFdh0yswqQgdbZh+dO39qpS6eJ7sL/yM8d5WNXCyG
CDX0PjJnhd2M2toVGDijD8lK+s7gynntGvI8yi6kdPWOSe3gR9Fo+guudc5Xx6y1Fzmbxq8hmekL
LjVSceobABlvileD8xFs+psdt4V+GtMYgbtZjDWGEUov7pyWTo0r92QxBBruC2eNovApi23jUYrw
I9vgmrFg+yys/ltrpMtRE1kn4ayH9sOvZxgEHxRM72wL7LeQmZHQ0AC9VOUbqV2JjLEXaMQu0GKZ
sE6XIhB+mr4eirN+//uRfDln2NUhaCF1ZgTgV3S5VKfwQxWBziAYJrO5c1Bp7vKZH5XKmj64tV88
FVevdlSagEEIg2Cgrff+l20Bh67ChiQzsSilYLsiVMQpl6xJPS0Zfjee007dEQcGohSkKIkfZc2U
KtcYHP3Mim1fTQvtTRdVGd5/Hc0O1UvHqq2+pno4W6cGmrDXwld+In/KSV5bI3eu5LEThKjaTWya
EBlGA7vFwVAyH5cNIz6LeDLoj7R1X3nTTMKYF+VmGKE6t+THZXYWYg7xOO22Uy7j46rWTTv5kjBz
4Umr1sklbQ3Jtby0TbTvJ3l6MCQ1hklbmNxgV9h25MfpWJc34ziKrTF1w3zSw4KWusCI1tnro5No
N40apaBI0ZBhyMJGXQdQTpJoV9GpN/e0ZGeyC21oSF9+//IvtyZeCI61cB5ZxVjMLo1o8H/JJeZI
HyR2bQdDOQkQT4IkmytBck+zhQWjfnWqeIo+Ugr/skFx6Z8KEM7S8Oawkn47Fgh4UXVJModAs9so
I1ClJkoqHqvom1xl1uDF5JtIB7PD/zpQOkm5t/HDnF2JRC/5g/Cyd57COiSpBcEukPxffBWrT2HK
wwYL8KtvvRTikFtlQv3u6PSuzLqoPd0S0Qcr+y8HUh4AIUQI9eDROZhhrBPzL5MBVSMUlLrqgxHu
HNfWIu2ERSfW9h1dnMILzTF7iuewkq+LKUJj2ERNZ/pSWguas0qUfuRheLkSUK2xm+G5u+poUZVc
fKG4TNIEa8050MvKOUe9lAa2PGr+0ojsg5XgclvjUjzsVa1AUbRu1m/vPWedoP4fFyCOPt3rXYEs
GKLF7vej+72rrDAt+BrrG1XQ26sUmbOEkjrIwZL3hR8vWbtT2vwjCco7IxlQDdd94oPWQ/2lxMjA
kGq0M1bsBFnkaoMu47tni43V9IqvZmuaPdqbKmmOjtSYJ6UsP3Jj/3UA8w24PgAKvnVw/N/eaDUK
GrT6LAf9mId7uBXJvkGZu02s0AoyrZ29yoyWD4qGX4r89SUiMl7ZyxS31iW1Xhsw48tHzAux0KAR
q4YW8bUSYud425eTHAx11uhQ6OAdKeoscJPUZZ5BahokE7CwPw6G1v0YLMxTPvhqP9Uufy0nfn41
WhyrKyMtoEuPsjxyMPCIuyXIlVw9VulortRGu3m2FhJ1aF4OxYSRHTRCX6wUOnq/zlIG8tDqsQcJ
Oyo96D+4V2GuXSausESh7tuOusOTOmJDXRM/stbTOsB4L4xH80HThDm5ba1qit+rjbgxOWZMnkyz
7pEMYlHjAd4M0PlgmD2NzP3zVMRp64ZrYeO2XVOUrhzJ4w8iNxLQoM5KE9fooK25Ocz7Gx3H/Ue5
7+p08/tJcln7rY8KDAqMhrcEEH5xLNTNOkycTixBayjhSTZK66pIIxI/9CVzXkvYFz+IOu7brVW1
5uffX/udNXB1+QTq5ByGvcjlEdzh2CSYPksACJFUG2tWjR9ZhHOFq2cF9QdN9fDcpH2ae6KAQOqv
JcRD3k3kTCh6B174+y90CQnwMFRES6BVazmEwc7biUTyE852TScHlmGMEmS/OR1w7iK0TdEwuXa7
OIOpqNDZL/xZ1xJqS1nSnn7/Jd5Zh1mrUKtArqbfcxkXPulSGYVzOwZ11aYg9vK8kaUs/EQZWH+w
Qr6zcIDu4EEHvAlG97Ng+8sepIswpO5fpmCBK3huugzic9HU3hjV8qFk4feLLM3/6yH/x8v0v6Lv
1c1/zUPxr//k55eqnltiE7uLH/91nbzQ/qx+dP+5/tn/+2dv/+hf5/p7+alrv3/vrp/qy3/55g/5
/H9f33/qnt78sCm7pJtv++/tfPdd9Hn38yJ80/Vf/v/+8o/vPz/l81x//+efL1VfduunRUlV/vnv
XwWv//xzfX7/8deP//fvTk8Ff+bxGe1T/sf//tEmL0/lH3ff6/45T14uP+H7k+j++adq/QOnHVpw
tNNodIDw/fnH+H39jaL/Q2e5B8H5achEX+fPP8qq7WJ+pfwDKQ0LHidgeqvWqpUDBlx/pf4DIAYm
Ec0ZZCakC5l//t9v+uaV/fcr/KPsi5sKiFvw1xxFmAv/vcaiE179mRCv4X8LfsXi8Xau9CK1mq7N
dwlxS6xSHYi6Ju1pKIkNdZ2+x8TvG3zseifXTv9NJzncb0azO9eIfR44Zk7nNqppd2WSVW5xK3bu
M+J1taZqQ3+pB+GbA7HWnFYVvwjHpPTIGzG+W1o6H4xCwfd7/cSpSajH+/wZQ3jFn0UXty4hMRBk
MAZOsKQv60Du6+k+MvBYbgwtu9NBPq5MhQafa5NSREEF/rQ0bXqu6sX8EsbxfD8NqeV1vXjVyVMm
y8dQYwTEqbWvu0EjuT3WvAT+li/PU7lxwry8zkvhizDvzjHRnufE6F8xfrBOVl5MvplrapDWsowx
jXjFzUl6IGujO1ddYcGNsqoHaeqtU2xE5a7HjTAo5sQCB6vFj0RKngfYAMH6l9LIJ8qoyz5L/fja
wPU/DrWTX0WQFu5HXJ/OHEqNH42UWPskyaw9kbfPFlQfn3NTdgb8WTTv523EMKb3dcxz+vkt7XnM
zrLaWKdxrl/HhL/KFuFHNZsZQWvCrybD3JeYHPmRhMuBnsrVg9Pr7eLF6tide+rWvSHi7Gw4YRxA
y5p8aA68Hov1XE+wRVRabgIfA8HhvlEUzph69kWTecxpEctbsxvGLdR66xStX7xT+b4z5JJN38zZ
edRNJO8VI+60mCp3IvH1DauWj30vUHLMZr5y3TB23BNjOm1KxEKlqzTW6GthrL5y3LL2Y4Zrpmsa
UmpgRMHLw/lQhpJuZbv14aaxbe6XqZBgCM6h8SO18uemzLmiNr4WbfrcCkn11MaogvWxkgFk7R2a
x2dY25hzNcXzgiDbw7tv9C08En/Y9tziFhhB8ap4IXjUWHscU161KTRPkIPn04w48ZuKdQq8keGU
dcZ4U8647sNkyl3+6b0cyjcKnZLBG5pKDZB1SBCDxyb/xCZlbdJ4tM4S1PGj0oXJzhpGJ8ZMU7Hv
5QxlCIRI+Wx0s72phWZfFZyANhFkmcF1tLHaUktKvsS0PTWF3G/kegqPa/DSdVY6Bazavn2E0jx6
JlzGgIIl9nD5GfzY6ib4xwJToqVojX1plVPIaboK9xby61dNrtADdHNVq27bdxWa+9bwtWoR111U
155d2XikwOjyrMGBnxtN5HfrLdafHE3EmWLw2a4sqIioRmq3WDRjZxGecNtwFHmooVvdpbpVbdpI
jRs31+b4KRqYCMtitkc7N5Q9Purj3Ux+34lR3z+0tPM25aQ3A/ZbzeBXjRydkMrXB3g48lYpkhHZ
SIW7QqSgJq5gLZ2kuQnvnMriID93zk0vQwjDxsbwTLlRrzNggVNUT61L1oHm69nQeW0iy97MsgFv
B4aQF3XOsI9leWwII4vsXaItuGiMqXnqzF47y2U4fpKrMN7i9Cx7i2FFh7xGk+tK9mRej32mPdPh
TrbzlBtBX1QvvWWKO4WlciTfezIOeWEYiDuck5lokk/BIHsAqp+Vkne7wbmj3WhyqG20sG74hmW7
BS4pXQ6Ahq8meD6CUoReXxYjuQ36fdU41U3cK8opNavkC/Y2LamTkv4sRA2Alqly50ompGKETl12
KIRq1hsnsuH11MoXIZvJg5NbxkNfmwdtMXR36cb4s5WU1cYkZIIBJ2HzqBTzPlnGme5rGXcHvRTh
vaFCdUogKe/DrupuejPu921ho0wIC2LMRg0v+hFRyxG3ZenabK3wTsae0sOAZ2i8Vu6hyJmj0rgi
lZZtjfN5guVAkr/Wdfi97apV4TDt0X1Y/mwuyaceT8Z9L9Wz7NnM/Y7tJw238tQJF1NPE3S8VMEb
ygKnrCnbt1Ns4ZUjtyeeP1RPXeSOlxfpOZ6Tcms3dvMlGhtcbmFUHeJKjm4IlpO8GN9OvzX06RE2
b3KMl9BgVvfORmQRBMhVwT5lar6J1WZ0+5ZmiFypLYQTK3paenWl/QFTJmrT+fIifc2g0mru1FYS
U2WqsjXMvLhejDzy1RaZG8ct00dcVLhtWXJYH5XBQXVAmp7Rx/tIr5neYTe8DHp/3aaw8yvYgq4t
Gcd8IuAZAv8QyOaMAXCYT9icV0Z1zItC27T93F5nTcXrUJJokt160JRjPDntccYOWGZZh/cMotvc
xXId7ylKRg+F/oxrWTgGrTyYD+0gFxtptMcXiSwkaoD6sxjKJMDwpPgiage/DAwNjgSLy+uU0E5W
HKkswvqsHjqlbCBnRybsY3OUjNskEVDo0KXQkUzKq3Culj22isNGVcPcB2UqMdQNrQ0GyvkpLIvI
tWPR7Aq+yEZybNZWuWJC2GzI7WAdxNJoBxOD8TNnlG4zNYgt6nWnYr9LAzXW01spiu7yvp9PkTE6
x6Rbstd+VCq3Cg2yUqryc8jBxBsUdYSjrhbfI2Uur83CmQD4akZxqqM16JfqpsjFJ9RUiQOfObS2
RRaO33GYRTxmA7ULjwVf7J2wUI+4x0m3uAOkoctItQ4mF3QjMTRnp87k15TGBwwwO75XzelRmoV+
lOc12yrU+3LrGElxmwuTbkHEomZWDczmcBkZjtCd1z5V5LUoq1xUheG5q5rbCXHyTq3ja9nUm9vE
qkr+QGK0c+DdG3z+1pCKG3yKOX4N5fCpHCHjZqk07sK4OMM2v89ma7qR5HDw224gPb0BwI1XFxI2
XH3Rimvm6uxFDYNY2PphtFrhoa8rzlbb3AiNDYBe7OcYkapZLM9UsMgqpyTeVo7xzQkVhmlna5t6
DVG02wSlRA6RurbyT1piKdu2daJNZUzyoZih8lOmSZ7MkRYlX2wdWWlKOI6asq16nUBGWODPyzBV
3zKw48QljrE9L4YyBVIR6mdRShoSvcm5S2oHEVw19i4a0OVH67SHdpSHTwpeIudGTaSTQa7qRge6
3Q6RhttIwz5njra2I2ip2hhI9fZqJbWbQcq1TTxq8xatESHjY6+/aIldbvLYmomz1CbDzTvxxWRz
uy7SqcEeciZyRlch4WJQJCE6b0bV8OyCVtM8l/IXeyrMl1mZ8m1J4Yv1FJCgoA/iz2Evdv3cNdvE
tqYtyQjd1h5sy4MtVfhDNh1ix+hyt2dKHzSju46XUfOGPjc3OGIbxOuVxa6qCvR5Dib/yAp2Dg2f
kySxTtiJML9oXfGQtuqIuyF2qJ2lE3tGWMzOMGAQJ/FcbOyc1nmaa60H0h4ClYy3yOnTrebA5mVz
mEgbsZC7NSxxUWUse1SBGEDpheINM1a2dtky0eIhOQ6NFruNPvZ7BE32rp7ThLT2Rn6d48zcpYKg
I1lo84Z7Qt6Q9MvRUPPlZqIoKLOmeYlMaMhy0n4TDoaXuj6ntwv1yk5zJp0sGJ1qeLBPcCvPEiEh
HmGyo5sSivtplhVs+oiwLNWo8ap+tndsDGSwzJY6bAZHEi/OtOiPObvbSxjP+I3VA6OrkhclAN+z
Fey5ZjRuRiZp110WYowOtcxWkWj045HklBbII9dumLF1oCy6cW3XrUZbVumSr7IlsitDjqsT2Qcd
1nazMX0eOql5SuqFrhO+GXtnYUnpBYHZSjWk18QVLkfbLpYQDApONVqVpXL7QWnuDL0tbwtHkh4V
LabzT4xXuBs1MVQbdhUrIz+znG+GCANwjJJRt8Rkbz8bVRbuqQnFPc6/qNdMscyBBCvtC2di45w4
ZrcNU6PZ0fkFIehoKk9uiszzZnRqeW9Jcg6sVXbN7RA7JUaXJFKl9PWGPlgKq37WzMJ6ZaOgs5kM
g4qiNIpvzEFddl3FyIsVu9/hEWfdj1M6bgyypioXRoByHTmEQpShk94k0AcQIg5CnnCv1tLrODOu
FanF88YSyyEuGgwihGFprpWqsT9xVLqTlM6nJZxszV63UaAVT1laR34hxHAE/U82CJNbbzKdEe1P
Ats1Mr5OIiHnQFIIF9ZsD/74a8t/2kSFTM1YzSzS7NNXKJR1iOOcToqlFhs02E+AdQhG26HfR208
XKEaz6+GqHvK+kLhTffSdhqoxiOJYj1k0L4OnY4IqRju0Fft7KzhDNPJ9/NstZDps0PUm+Nm6AuH
bkkjbbHxq9xpMK6nVCTXkN3H58xss1Mez/oPxamV2xERzJWjponflxZF2ZxE5OvKxZ7y59Yq529o
fFvUo0N0PTFf/QUC7GYeQ/OA6D86lE2H7hxSiU/O7dVUCHRcHEr9NtKrXS3Fy6lu+4ykqgHVtCG1
rmnNyImlssTDvrtCOfa66ufdpYztfWHp26rFQkR2ii2iwXvkWp+zacY91Si2RI1kXprMn8uq9OVW
4PAzjF+mwiKRL0n1x3qMl2MFae5Ggwj5RZqa0FUt7X7ph8ewWMqb3rBizoFKCCNzXK5rcFL49q9J
bVSbrFCep6LK3al3Bh+iG+VWa/YeWuZ8m2pL+0WWquIq5d6Cinp3i1LxExBDYK3SVz0bs685ob0D
mnPMDDOimZL2eU7k53KtpRJJ+9xO7JIOpk5QCclLL7LGm4zsm5SVUFsU41M4Sj+mkjG4VOdKnh6r
sRq2ZMrdFAYS8tIS81UYmmu7yw63i6n5uabU/kJigCfKcHZ7RXpQVt04FSCRnXbqZrQKWW6adOOI
TL0mnmDYNIteHTKaiG4n18ZBymwAC73Od3aUnihLFTeV9RLGzRRuMEKfN4SE1MGCxZ0Xd/2VZgzV
y1RZM0SkXh7c1EDp7bDJ+Z0zTZ+lyLKP9jI43xxMAfzBNqLNQF4MskxO+w4teHauw5hjCmDIWzuv
rjOD7CqnKYddSi3sAQP9mDuLhteqtuokunlhtajbEDNkXk15TE3nW6UPn5ZW71zTUa+TxDkOyfBj
NPoXjfSpsskOKsbGLuLL6wRhyFVVhsekYt8EyTkhctvlwECSlh7TZmJlk4tiMwm72oIQ3pe5dJSc
9ItI6vFar2fprg6JD1ZUhD5Zuu1b9dWQliBy7NjPFE5ynZGd+h7CdNzXrTcLQgY7RXloZOchob4l
3qHZD6VxrFFrcu52UKrZ4pCHdLYJDXGTUTI/DWySGQOC7p30mNnEcRAZqO8i2AqjXPqFpNjuwLEw
MkfMwlKUflJf7ULdOleQG1zVjg1XS4vez7ucOBt1nLwGKRFH+uUHA3zhb+aaPUDehcV0X0dGcUu/
BnG6Ux5QZtQAAPkXWYnQEEnppkh0n237Xuqcq5qIoYMq99/B50qX5/GYI5+VXOLtPqtS+FBo0nJb
p/JjJVANNqP4qkjNbWUo3+lhPDSO8zzO0Y9Ut6+G1b9A6zmNOz+iXAnsmrpbzUkvgXBG/qAe36Gi
e4qrZjyOCxYZca31W3roQdSZ7dd6zRRHZpGdCfXRqBXl8MoqqnRj0IPxsXImQy0WuZ/lZCtKbePs
2fFq1xHFvNNxFXY020U0PHg5ScxDjWuO0HZtpR+KMuJUJ5n7JlpeS2I9PL4O/ugNyc1h88jD/NSV
8R6l16m0MQGP84FQxZxtlYZ41JpeEUsgAsiQsCiIEceVlXkue8nLOae56ah8wgc7AmeC4ZYQt7ig
/diSeOtFVn2XUZtHpuaBeXJsyq2bLsdYwykO9mAGxCu5uDtQW44YTTpme5ji5B4BlCvNyEmKPnoy
U41NRNao+sYdYFP4xeoIcwTD34ajWrjDYNV76vhbCUcB5sOOT7kzl/SsJq3YLIsBzSANuqkd8YnP
H9JI3A01G2VYHWmaSZ7T9H6VLl9q4kkQdSSSH2WgGfgm3xbsW26SzffQjw5oFM56j3V4pMm7PENe
5WDQHkdICOyk35vEZH7WSqdDwtg/mqE4ch5u8DVAv2pWSrwnoFLZoeYP3VpYjN44BhLGzSnEXiC3
ntpW5QyepXgWWJINqyJT6ztRD18ACZWdyCWFNFGSMjvanzu97aZ0YyfZqJ4LBRcX6li52w4JQhic
USxfBSdmRcbqfPKXUuERdkNZE8Kb6fnD4kRtYNvNkty15LR/QsQev0C9Vh5BxsiSR8d4Q2pw0Z/Z
TIz+YPdEsyoialR3ipJo2TgWvwV31MPGm3HDyBgxLN8wIPthC5tIwdmnTsUjYdWh70wpPzs6xxLa
duOuLc0CsV5Xb0un4fBN+IrbF4k9Hi2haWUwG3aYB6mRVpZriEGddji/RhhfzE5SugB4eLRIsBeg
/uu63p5GtYlU5HaKOGaYRUQbQjqTzgW+0OI16B5gtSZBwY1tdIukhRcRLh3Uh1tamZsOZU/ho6Yj
SbOdab5R9FV492RTa90CCS7y9QwhEMy1jbrYi0SbT34+D5/rPI9A7hy1PQ2xLc1uRg7PhJAP74lt
hFEIwRA2M+ZJ76lYjk5ut7LvpN0CwzWTG3PXEXdzwkTNmHfzMJa7WJfbA/Ev6icFqc7ijYYVGvs+
6+cmsEedJoHMMaHQuIFPWH5FzpHcb90XEFbi7xzhzH5HaOGIWhyDA0RfYLpt6hpJFrdfUJ4jm62l
7Bl7+EL5Vi6OM1zFYjTtgw4dQNBbJdsi9G07FfLV1JjDo4r1V3w1V0b7yuhtnQ3whdXEGwtfa2r2
SY7HW51gDwEwk+ujS/sMJDZrxzBAsALSPi/pcIMlouBPYxJlEOGZ+ylZBuHNZNTP+4kIRQZnVckv
KCHB0ZbJUMS+z2P05QR4aMPnCfn8SZYFASlRwpvaq51ptbvZqLXutTfp0Em3BQfbo2q05YT+Wrbv
FQ0MqAJ1711NW6xuly/DK/qG6CYUAAx+XfD7ZNA4mnb5vNzoow2oqD1j+kqHoyKYvN/NGcRMb1QS
fc9hReOxN3UMHdBWNtUK9jP6nnHfUrTFb0iZeg05m3qYyJQzxSiq/kf6BK1xl8h1NF23+BHUrDf6
j7kYescDbo+bqwyK5ujzMLloqMxje3KmOv2+lF0xbfHEqfMzbjMSbNzKUo4pomB9s7AVxndqbqmo
mmVN2LhqEiRFp6UaNqLMDbFtqgULGk8aLH3ZLks/3YeUgeGndkyH3ieP8S6Fw2jFLvCv+X/YO7Pd
yJFzW7/LuWeDQ3C6JZmZUmZqnuuGKJWqGByDQ3B8+vNld2/vbmMfG74+GzbaMBpVklIc4l//Wt9S
ST0biDb22n/ZltUiKQ8sBDiD1Ft/O1K5ZEX2MPTvZp3x+mZ0r143HttJEQ6b8VZn2+y/NZ4gplWy
WJmTVU3lqVK2KgErtlwFsJrwhrV+Eb7Pbmn3N+hMLyMY9YS0bdp+r7Oh2W7FhJn1sKiAZ02u4Iy0
OjWt13xRdLmsZWN213RyZ2syV1DhXH4tLxuGdZ444+aCRhqLdxOszPfJnfStMU+Gc1Xnmd2iJ+O8
wJCRVX6UT0pykOqahyCDBoNYZqVoyNRT2lc+V9QpY8+YWLxgM+4DdNvkMpTsw0pfDR0dBKaXRrRn
kqGWIw92NNQC1xvF7gfscsE903kete4lRz7K+VJXoFZivLAcluoNZ9NSHsRc4pIIB1kUuxn9phoP
nN0aFF2lu7PddT3TVuFVXR6Xiz30SI+WqBI5FbmTBKxd5kjVsqZarBmnG8m3oSMnE01KINfClOdi
7fuZTtWA/jCTMOEcoEpKFfyw+gSLSihc2Xb3JS/hoDubYi4gKrZsf7lbZt0ZnSlS6HCgyEJYDN3e
8TfyuW1TdI/mxcZyKmrCgCfk39bjqNrmd60QmdiNsxFORwBKCHo67UpYmRrBoEg3lAYscw/Yr/1E
Ci73CDBcFsR15hjVbrBlYZgAC0IznvzNZz+ZzdV8XXdhbSD3lNvI39UaYbgfFrSaXwvJx7jpeVD4
7pwn3H9xSBsjnmOLdsRt1XsQQjTO6xDimtLN2VJjsddsEyGcUVwpW03vaOrwoeni5+B20FWWIR15
na27dGzJ/OqqegWfd7Nx8KFzkrk397CBWUufGGAFaEYHj6K6pXng06R8dljfDbUGCeUsD77CMJ9X
aABpa+vYGJ0fCKq03Cr9xqu2OQsUfblKsS8849tIlTXLAetBcwL76kceFi3bQR2K+mDNA5uXgjYK
xu/TwikumWYvPbee8wQaqI5zEVyLLLWT0rXLyG0aDlbKJiqwxtgw70epkkWBNcjMJZGdjldmgb50
ojEbZJSV3X5rx/Bj9S/cKMsM401weOD35zxv7pzFtRc8b5noWLYhCagsYLTjMYbAtvOXSe+o/A7e
IO9R89BZNLphnbXiAkQXMXZ7N/QlhQ4K9hylDxxje+rkb2Fk5G8tGg7nYVAUZ9gj3bM7ufUNjs4X
TPH53l/b15ARc07j0J0NPxYln2/UFlCUboPUDyqsVa7XcsS9tNwhuLfQ6kLKVUrl7oSylvvWL6fj
Rp3HPcCR/KA1bIssxT1jVSd/nB9cnP2AAe/FdoGJV9eGaapdJwoRD6Zxz+ke5KRSYVTX/UOaOjwH
SF+gzYGkjRndp7iTwS1PWYdItcEqz1cIxMW1GVy6BaR1N5oMpGHjtftS0PrSwOVAtSs/t2Lw9w3s
P1iI4FdauGIxKFogUP5gxoyyJxyz5aEpcAFgUt2myNMeXChgFygcAGqinGBDkq0S3nmWFffwkR5b
2etDZrbFA1SEU0YhYJzZ6zX9IjuD8eZa5cUbZSmwZnDkMsdwJE85tRzDImBEoZ3+FbF3/m7niilA
Q2i2g/zNAE5yapzyG6Rrejwr+2NRWEH14Bq7EItxhPmc5GWf7Zxw2rfdZtMa52JCV7ydzPSxt+Zl
Z3blfAXAZDu0hTP+DP30yyolR2oaHJOuRtmsnPa1RAHH8ukGt9gqmCI2WZ2rpjQuimmbAPqAluks
e4ov7MR2OfuQsNm+eDLllyTo8hgO3i/47RDXlvDZHrx76B/XRgOHRAfdQz84M7CYCbW2lnrZ2418
GS12aK6YX8i2dkz60Mm2dTKiAbb3nchRy7VYvwfLVp6dxitipxA/HbvmfOqo5g4MB6p7INWeX6l3
wbSXV9MCUmgLQE/VZnHRkhHsbEiljrsS4gnCOaZA9AnN66syeg4UkCaYkAqd+Ot2I22w5RBJXgzh
L7zs8UCwQOTUjjP3Q5W2fxAOEszqXqEXG7FaxLcCq+EBGu3TVP4qG/vcN+GPYGTP5tkXjAxP6KjO
mv65GFHELCu/Ci1jZ0E2HQG0acs4QiS5t0l5nQY7qK5X5di3sIkeanv6LIon5RV3JUXGuy4UCRME
OKPiVjh6StbCuLdh913VemXYcOpPv6+Stc1YkhfLm86b6dbt3BruVkGgafE/7Yn2H9+/cszxqlDq
ZVLOFTWP+7rS1o/U1O/42vULbdQJ2hYH1TL84XrTsqt5APXa++g7s4RBdYGycrnKdNlztj6uBMVi
nsTyChPXXQYZ8A6TXs5KY92O2obgYVXLXSbZD6YTRUFjOO8G30J3saD3OKUAoFEIPJBiOS89fvhu
CvfezK5vAJ9VR9p2b9w8vK/HZb6zvfwOj+ZLQNkRwL08Mdr6egNdFY9iukrBdYWUYUYh/P6dMopb
t8K7bvv9i7rUQPcllKz2u8MJsOwM0FFD82NwLYA8lY6qbMEJazbyLtV2XNnFa+Z3Bydr8ULoh9BU
J8qr7vx8vtqoKc+L6srJ9W2hLoxMc4DLxaKM4w8kyaSgyjpr8qOosRuohiUGlp/E7y04JnzuMtAH
pxHpQw/DcKdWY78N4kid5c9ism9LhRF1AlhTQgxJgKZMkdlw+VcSFSMw2e4Vy6e1lBwdGMp3qaPc
b07J/nOSMo9TNjMRe9QKKBQNql1texfV0d73xjJHLDfmx3AkDjrNIKRCzOsXjaBm9Tn5Lv0ntjh7
o7ZuB8HLy5b2lsaZm47zGlvaJfCYzP2q672PEwYe6NhZSp3smjsulIJnME49wQzcXFsyvWOqNO5m
IgiJy5orLPnGqhl1Dmb58za5j5VbvgKLh36J4+gqGFOAOoL3OaZWj0eo2Lpz34mYxTDfY29XRmxJ
zJY+zR9LIMdrVNjpTvTOJQvpG/fjWIE+amb0ybKN/dHtzg0Zh3NVdEMsy/khF+lhQ9BnoCj7xCxH
cRjTKTiOhIYO87CctNPfQlh+5f12MhvXj2yYqdTBmAIrjuVdlUpzEcyiftDOTDBiqt2Yjx+oS5me
i8zadWN+xYSCwDp1h5KOWtn1c7S0n7a+KCaFtmJTBbhXAyPJ3f5a+/PZ0P0ZG8aNCfNE6eqV1xFb
9yUB4fbSVjM+pXFWyBUctiF2psGXCMC9xaOn7XHHws/9OWP2vCmIBp3RWMObDFH3KPMOFuzEwRAS
jyu+PIfDXN7Vv0pQajH7s5rkWc7x3R+CB4sjcjyvzNu4i8KEN09wOyP8netA/VmC86fB8W9uvX84
J///MFgKDLn/wmCJzbJXf7dkXv7EH4ZKy/sN2z11DXSy+Rz1L+nAPwyVwW+X/h4PADntXLQMXNJp
/2WodH6DX02gzDZNX9CmxV/3p6HS+g3bY0gSC5swpxMW5/+JofLvpl/fwV+J1/fSmfeH9fjy7//i
xCVvYqVOW8GPGZsrZLTt1DnzBL10+3dp9b8HzP7rK/GF+DQYH8XFE/yXr6Stubi0WCVVw1knlp37
++kLemntm58erUD/Luzxd4f5H1+Q2gFgA6ZvUxNx+fd/+YLbyB5ehEUiZZkfUPB4JRVQ3n+tAaNj
NeQ9SPfJFmxH+tB4/csF8Oed8Fef6v/0sUIBCJGwQoeP958+1pQnhZJenjRmblYJZqYezdgaiFGS
Msr+sxqAP35S6nMuZQu24wKP+vtPumD7aUSrktZC0Hoz0r7Jk4xccRDNLd6z+3/9s/1PnytGXn40
+2IU/ufCcijHLEUrlfR+UR9Y/xmJLv13UVL1kCrwi7QUOvelzT/+9df9u2n8958SZzLOX9Aklsf/
//tPOXlu2ZaBSiA3M4V0XeyWmrWf5/xIe3JxqwGo8T//ij61RCSFsMR7/1zKwYFx6IO+TjBYzh7S
aYBnqfamk9va8skyty2hxXz8NySCP5ox/uJwvkSGsL74RBT4J5agf7p4fMdVApvWntU7FOh16bci
4jePOROLlvM1+3Z6I5WRhld+arvdHoAnOPR0NJ8ROcmvzj7sLqIl3vq4GnZlJg0Ugp+W3qYXt3A0
Ify8n7ZYI7vZEfKzOmMBIgsHebL5nHvfuyC5bHFvIO0vaOiDVb8IeDMqCvDgyGgYlgyjye/vKm+h
pTxZx2a9E2hejxI33XIRNun/5Iowed9VbroDRN0eDVuhrGDsT63IzH1sB5XYXBBE/cBwvZWXox5E
uHZgEr4cPiATXU4iy+/HEvuPM4pfh6BcY0VIeDrgdMB4JR1sVjHsPt6uxdhwpsKRWn/pql/ei97A
zJ2D3Ht0NzF4D1PYuvtZ9F2TtNIrRSLnjRNhhzgOQaOa5C7jIKLZSxX+fMhZ3IKRdGoIAoHRsa0z
Kn/7Br4hl9h1eKRHmASdDzUNhdrL1KjcCHtf+S3zPB4ywBxMYKFdY73MrSWaQzgMHqGfhaXTPmzw
iSLLTAgmm5npWzheVIVUlznN3Dz9U1KxtO50EBZfjrJIC3fpwGLfFpZ39FxaCDnoU2r/6siM7qNx
ycrmug4HjsibMQ/rRwFDg4oTLFrWe+jIgelYq8Gvb93fJ/0ea8GqdgXUPvla1gMmwoh3RZomi26z
9mGrS9M4ga6pXLYn2O5r6AiTKLt3o8xm/6L0SHk7KWZd1kfNyBR6CwRRdHelPaGy1kKJYi91nUOl
z4MNo6havJnnYDOaQFxNHZSPsAFzSbfOvAoUNljol40DXL0ox8GCdaCjDic7W3XrGu+y5vMgrbRA
K28iiWyi8iRYOeF82FlerefA5yR5njtnmA+6mKbuqyP9NrP3W0ozI6CN29tp+AXxe7m1RJpnP8yR
OuknESypw+o4zwUKSAcMOYHXyap0M21FEjc0+46hGMb3BzdYDyFwNO0sWX2mjqjWyv81VoK4Ohiz
MoxXa5u5H8NgRAzUaCQxS9bpuSa2ADEqc4YO6wPrjaj0xPoup3B+XpfFLeKhJXAQU/AkkYDSxnjK
gnl+b528exyxtLFupUIMpm44tSxyqjK9qfze+3CyIT3Um0WFD24rrFurQQotWupQ3JotJlLsgouk
PWDrWXjWHrQ9rPuL4vYrVutJetb2UjvV+gOwuPU97MvqA5jW/KOzw2WMgEjPeqcKs7rPGmliRw/C
r3JFTJ7t1J1ik4JHYsoBQ0ZUjWuKg6LGRuh1EhOeInf/IyN9z8CRNuKpGWXbRaYM+Txr5XfPuUXa
Iapw6NlROpTlL9DcgOgroBbffciMGSOKoYZYTOZaf+tyJn18ci717c31JJriwxrnjb/R98WX0w1m
Exmzr4+oIeWYMLegx5ZN7X5AjSEk2I2lRG5yC8i122K2ry3BSsCnmv9h/yzThjG8rV9LZOYBN2uF
e3jqbFCwsvEaBD4Y62zLBQXOkeGgr0UBqWn4qbVtDbuVeeE4h+RaIjrU82fDbTZKcNn4jPi0J/e9
DUrLZJryM1yzqZFysXeh/6hxuEJUD7qU6x0J6dswYTHb4aXP4SMVKhsxuEhD71xnI6JXo+uoU1qs
XX0TkDSto9kAGxvBoV5vWCt6mNNsP3scypGeh5of69IU1sq7PPDyGdi5MFKAkzxr0mjIanu9b/ux
Jy1g4TY4LvVobxHgTH8+CrgStDbbc+jtF+62NFHkPpB5DNtB5u+q/AYqaJo+90Ojtr3XsA7m8d44
05NXG+Rc6mLz2Oj2vJCieh5Q+ETBkBkTR12qXS5doXdzxfqVcIYpZPYzbCFwvWStn2VnQzZBeiUQ
xfq9wEbmnDB7sam2UfjllyUgdTJDBitc+jwQ67XVdW2YLM46d/f0obbixDPXz7kRQUHzoh7D+mop
pVWqSBCM9IA0IAHvVndM+y+kbLM5rRBGxQ0/2La9D2PA3K2zNFt5oQg3149lkY72HcN0Nuwqe/bI
Ziy1aURpnwdBlPKl/XNnhPk4xNnsdNkn6ZHJwiUYiKGNhnEF1s1c66hknIY6xyw350+KGhCHTMzE
Esed7JdszIdfkk3y4zzn+Un7PUL+qAzja+jG4coKaqSM1VKyOBSLFD6pQI9bz65dZmSTvcAS2x5f
al+6LhuMMMj6Ezx/PNOAiPnV+i0bmHhKu2U46FSpPhmKwf2hc/5MbPudzxViG4AQHC2RxftsiHOv
SUnYzn3wY1gbxRMoH7rPGUaTs6P9osNsm1lZTQIi0GI/L0366lFqMA2RyqgV2M9Furw7ngNpx/KM
8uQUY3D5jc8bxdGmbIe7dau2IweAi5sh9dKA7FLRj2fIu8N2MxeNZT05iwxeB1IbRE1aP9h2tCmy
t2+2eYIRR+O3TmaXPczTdCmnpXQM9gDezIU2y660fHqkfDHVN2CXsZONnYudNIcG7b3z+MZtVRpq
xCvZpgGi9BL6X5kVuO/dpsPvrvaM22y2Gn6V2rNukXeqdzYvHo5w/Bcq3nr0y510PeXsdaZmHS3e
orsI2lrQJw0mzDxWvJq22DE0ymppWm57JXjOVzQo4seONtAXfKyEMKZ48Dq7iDMA/N/gyq03MIUp
n5rAuOPIoVfmm9169s1Q0aHGGU8K6iVUiXfaSb3tS2z1cFalrO2bjqKHSx2Y9I295xJdjY0aBvTb
bIza2LNJdrzPJVjD5kBvSFpd0crmGQc9bltI5mLoeIoG5VIeFxRKtG4WU+leAmXP9oYWknByunbu
qeNOUs+5K4Px3JfLJE9mDhw5jwyD12YiB6DYUSE5TMSZyLgztDIYjCJ7LhBqaOwV74KnFUTiRWPG
cEqSDpwNfNJ881ARVJnFkB0Fm3sn1qFsP31rW32cLvbKmRToN5Jy0O/6lJcRZx2y93sLjqFMal3y
IKYeI7d6NqzOioGVthjva4ah3qmoZLNsx+Qfs/RXgdDTH3C1c1OauUTJr2lkgGePZUoGP8KccuFd
xSX2StBAfRqUr/Pj2CsUXSRxVcYXENJ3RQJoOzaD9vME3Iv9a1qq/JYW5uWDvsr6cZPkkefHS5GL
SmyDzTUmO/wvWs/6crtm4uRsRKsONGmkt/SNOx9TLczvPcgrluvZuH6zs4BdnSFN5z2wBIa0kPP/
+0wrAqgwl286InQBztP31FdrB/6Dh7G53DcYwb5jHMbpXFgWx5JxWY2SZBY+B9lPrH14FhNBWKlw
xkvYLvpjGAT0G9vCQL/j0VDqw0SLCoXTYUcvLa0u9nc2sttbRUMFoXXaxL7otJjEjuSEzW/TdPG6
9aFvRB1x3gc59P6PynSKJxptMcv7DkdU3lNtSh9SlW73YOtNjyNAb15t5oVGmtNjeql3sozPgCvm
mlDZsMXLDMMnNpj2M+zJZfV9JN2Cp4ByIaTCep0648DbndwiMBuAjhZTC4ewrqCfM+/rFwTIuduF
nCH9nce8gQTtsfeJQ2HX96kJ9otN6uC8E5Gc39q1a95ElZa3nNGsZs/RNLtJ+6JnlzeGGMtzqzxz
wqxeezkjqnfzqFdg6sIocQpOCvUTlvKns81ouaHVmt/GRUyYdayc8hyD2gmWiTlaXmqr5rqqDZYa
Fe1HtHWkaNRxiGrNynxc7ZNbA8net73Ftl4W0nmmOAWHayvQC0+FXISflBLSZEygzVniUKoev5a0
izudy22Kt7Efbye22XM8OrYmC1LXly2a7+pnPY+MBiGH7FszXOtmbylaOeLGqfQZkEajuNULnBy/
z9b/Kxb+nwsV4v8tFjLwjs1X/tfw9eUP/KEVOuZvxJv5rw/gCy7Vf4ev7fCSsA4uJDNgKTAT0Hj+
1AoN+zfyc/wJIAo8biAm8u/+FAsNMtsXvFYYwAfhPyAb/xO1ECwyIst/axOuB/QWcvEFFGXz1azf
69n+IqrxVs4N7J2vK8LQw9C5Oxz+M2/P3MT+GLBwr8RRepqoHVmlbv5wgkOtdOzYy37U5c5znybn
iZNSVARloldSbTYu9y3kD0x2HBiPentq12Vv9vVR1adOp2c1TpyAl8x6c7KjY5NG/A7OHm9SunMY
6ZJxnIxXZX21k5Vo9EubbKgTu8On0fWnkTfPddPj6/CtnkhFweq9xyQrLb1jEQbtJk3ocvuJZhY1
1oyddsAOQg6wSEao9nHPeaPL7liShjuBTaFiOxyyG/CK2yXoERUecycnvOVlT4zhmPfnYzcZR1JS
vAHD2GV8iDhyGoyJOuEAxx6F2AVbHOj7+XRI++7K0OOht9khDdVBuubpgr1Jp2+TP/WoeDz0DLbf
0su+FLucRhc3s7hRJuv+nhIH6o6zi4oTVqgIzngcJr7/YSSj68ZWAwRqntnp+7E0jP2cB8k4VLFp
r7tZ/zLoFQjqX6N0OD+pg+pfmOwk7RcbfUzRvIWPbKputUVocCDqfxhSBNRyxF7tvWyL5105Vg01
3gwywl+XRTwZKLIoziiRLuYImSKpXdzFpV+8FnOH44HXR1NcBWvQRtZKp4DBefPGzPOW4oTsaNRn
W3wvF/fd82BbYYn82OrPIiQq79/MoeLsXJIsbRF28D5+puPWHCozH08QJoZbom70G7qvozVxhHTj
EPSKdC8yWB3LzDWfMcQmHDReLTRoK3dtDmxvXr4d1DDf1uOEoVb4w3F1t/tQb6x9gxNHXR6R4XWV
GQmZR/e0ULh6qSNxbhzedCvRcTGLZLGw8G7dSV2KW4rxZ5dWXNGKWcprdqZqrx0u0k72vyx2tWGA
ZhoCbxnzPccQPEwCG4ThLpRpXyx0aXDjVcVxLteoo73FJ91RxWVvsOkd6ZH0eSuY2cGaGKLWLtFN
QPrZxCo2k39od1aFjapfIjlenGzY/coHxh4vkiSWeP2zT18PRhugIeV3qU8yuJz29WQ9ICvGZvAk
GDXMfrbjrA+hjd3QOX5tzk3cB+4VgaQu8o1jPhGyIihg5Ptm+DGo58HfSfM1BU5ji+WakySevTS8
tyiNugbiE5fOxqvaOFGIFI0c8ZrxGz5D6g4fRhfemNRcpybpD6+9c+q+jhr8oIs5P45ULljkFkRr
xa5JXETkzN4Nk25gPs7qLc2NozWoCH0qEXJKwrweCNTeFozoAQcml1tpKBbSz7+M7S03323SjFWb
dg9zXSatkjoyx3lvG+dmudbuYzlkMq5rMe71+GAVY2SadFnq4yLmp7ErrrfhAUELX1uvmU6ac7HU
V+TOotS/gxu9o3gqHu3s91rjaC0/cU6DFcO/lC7oanmLK5PbvfAuTaFRWxr3qvzwOCSmWY7cgVMW
+2Wav6cud0OwNVxVnw2hVv9ic2NiZH+BEvyp2zpuMADXlMjgswmwyAwcH15qho6O27ylQmjtQBhu
P1PjV8OsC9A+bt1HoHVoYg9FkfKIuJ1Yup82x3p384pLG3yAlX2CpmCLO7zw9lcJFnB88JwRXR3R
n8VAEWNQJei7ymMg5vu+pzyHywUeuOJAStLKl8XVJMS+WucpCRxzQQ/lAUgybCS4ryc+mvJBb29h
8D00xmgm4WjKZq8sc8d1F+4yKqe6TqGALcISaAQXWHw9/fJ7RsPAOG/LkymvpT6YRKgehEOcV+eJ
zPqPVvgHmRlXpZWyAK4bOopUxzM+y8LtHFi9SNjy3JJD1bearp0IT0v1Objy3rDJo/phd4+q/G3i
rgVK8mBaiGeOZ34MvGv6ply+9ZApaDQJrXNWkrCaskPoKKJpF8lPK3lX1+6D3dNd7ZIg5QfLT31R
3vZpvX4LC4JvnXWd1sPNvJGPc3tv3+p8ulWqJU+iZrrJ7JHkjzavOmGNO8AoJJdwzXe1xI3Zc+DT
pl/R+UNcOS6GyT07rVzePIbwA6G0/sVprNjBx4kT3hh+AmOw3yxMC2TIveGyJhYAQu3yvW8QT0Xd
HkE/LVgY0kSnldhNA+rhMNcjR3u6pdR0JbrgR91a2ckY+uzaCyiWKKAFpojr47Ga/PEldQPcJizQ
6f/kSaRyd0pyrbngp+BNIrHmjDFRFuavwzxgIOXlH/r4waqQO1LeoH+/IH/tILwAYlAZdvfAosaL
z64Xj0PuZYey3+6nLZivq81OSA+9IT3S49HZ1EAv+pRl7S9h0gPqY+r4tDrCyoig9KkG3mgxNITF
FnNh0a+Kqs39JK0XlO1jOY1oPPIK9MOb7gm/bcuPXJdBwk8g9na+xKvrXYes04l95hio+AX7INw6
AnqsppjzXEMjF1b5PpNjojv5xmboXbn2W2u3u6zsSUrB8yMCeF+3/R7l8q1njSD7SzjQxtYIWTvY
Z013pbK7Rdeka8bD4G+X10vUmiywPLebZQyh8KqmjlGCB4xwI2mGIjpdtvGkFy/4VQcE4SuIN2wT
dfPapkawX9cUtAhmuZ01EqKmgCZECs517uiD8Ab9oFEsE4r1xF3l++m2L5n5GHeZiZ8boeROFHn2
zRMdwR+j6XuLPi/B/mDwCMIrTg2tnTlV1GLdvcYmPicuXqrYo5P1vkkFB6K8GG6aufQPvVjFQ9CX
aJXtIsfXtPWEvPa0aB9S11ErEj9gBXASTn4F9F/HhNcO5daVTNMkXCoeoQHKSJOnBWqQocKjb7Sc
KLEUhqzAhrI+lh33Edqm4Z+4qymbo3H6Q9BMeUnn6DOR3mXkETa43xrirIR5gi3/DMOAiobOGN8V
F8NuGjWMXom7Eb8WwiNMFt6vxGR0dRYjwhrN9Boc+IjbccrWfbmxaMKx5PMWLdcDAueGqyTLHuyZ
F4e+xO8NjaekFD/68Ln0Z6rJ8u11bMr1Wou53a8lNg+2ws4ZFMv8ZMAA/RB897ee5IWESOaQWAj9
XcCS6EFta3ATDot64FtJr6kfe/Qrgu4A5XlKFT3Zdyu8Lgg6RG4NHiLiG9h+jLOdHyrLv25Tt2JX
GaT3vIzN/SCdISkWJ+U8aJ7K1jFuKdZqPpvcbF6lr9TZnbXHrVfgeLzUYObNtuJFHdqxjh25c0Qh
X0A0z+e87Q6MsgmVFLvSqOp94TDjOywDj2bTXHy75UtW9W+rZaSHMM1Ym3pGFhf9DgCQ9Y3lhjpm
lZ3v+sZdnw3MpN9rO3Rfc5hgO6UuTkaTk3KFMTxJWSfs7TXwXvwmlHtjVvZV6KVW3HUzI3Zfc7Za
EQf2YZk9hIWFwxenEbJDN56Ug7NaVN6PXKVH8sBv8wSXMHhAjPiQ2TO+/Rk2xVTelLK9ngsgcHKz
/KsUiTbNUnmn07DcCdY2eYCJFpVr5B4N5Vks4tlAsWFl190Y6cwARJSf0tGU5Gie/+xoscKIu1Ll
UvqYzJenXi0xEMXfz4ZXPmC569bqh3OecWCH0pXllDS2hfdujT41xaYbA6PdT9hmUzEPQCLEuSh/
Vfwuk7XKH9Ni0PdmwZs4LfIG+IZR7opsu+Bf3xp34WhbZMWJxAP6lMYyPYWPVZDFPAZP4GMasnLz
A7Sdt2bS95q171EPI9NBhxJpNfaBiNDLOgkWmswtNkMKifkjyb0+yldsj6BBbyhBYwwJGwYm9CMc
zz4XihceA4h6TzxMORT31rZXRr0i6lEkyLrgFSG2v8Ema19rLclQ++wpk43r9mfhyi5xZJpe9wai
zGwZwc2SrqD3DVd117xkXRapaTjvuemHm5L02m2Z58VhnGpQpHWnSu6MGtfewk436/0LNqoiGUhV
EnFAT7LA7UJk+EvXD3NUUNvnddPK5jMZ+q9pXgyqfVsFrpvrGw+ckp+D7vi0qWojrEk/N2wJAAIN
8mWk5v6qNfp03EPEcPOTNyzs1a5cp93eDXMrd50xHeBJ/yzM9tCPRMMAMeqotbwPhmIwO9vyPaPx
Lp6NLLz+X0VFrxe+HXrDv5JUzvnnzz6HdgjojkDtP/7EH5qK4f+G5wrOsA9oOkBcucgtfxiwKFTB
gmU7EDvFRczAlfQPVSX4jYYkOu3RVRy8GNRE/UNUEb85DA+eaZmUOLhUCYf/iabi/N5u9RdNBYeJ
z1EHj4kQFt/qPzujAjSTEXdGjInaV3vf8MIhLiuem3EKZo4SbvRfFdlzw57HwPLB86iwy3uKT1o3
EiQOvH3gUD9U0zdf75mLTbB4TYY7mijSYCblxoEx8bfSPDeZhMrvsfJ4lHSH8RZuBsn8Pma4rQ2H
ivEpVRBQBmAOKR27pQpJXE+8bFOk5580jfoQUMasPinZ408fq20+mjN++sjpfM6qIx3GZPGGieRy
jch9msFvvlWOJr/Eecli7ZEVz0QO659eo/zrwGj8MUL6xIncFlcLHZQrfCnKCTzN2xTPc1o89Wbb
PLOZJSVMz8H8ocvKPk4lIBn6Use2AorjT9/+L3tnthw3kmXbX7k/gDLAAbgDrzEhgvMkieQLjExJ
mOcZX38XmFldZJBFWlY99bVr3W1WnZUSAhEOh59z9l47iFCTwinile35kbT0LdsIu1TZFO5vmrr9
t1FphMZiB7bIrawX2wTSdvJ/C9w/q9qeAlL/9Ma5VU0BYjMEMCY2WmbWNyhlzKe8ccsDtJNYP7Gn
qaBTIdA9Z0lKBTlMJappvOM/xrSLcuKwU8SvEwnpFK4qsBSlr9ljG6gdqvZOdA8x0qHTpEJIu9aM
0CHbHGPt1TyUaU4NMw/dGukzM75SDc66bEC9xfZw48+tcxpgs3uoyCyr1nHvGKQgO1HE/ByBEiKR
aF6AW6UtztF5GBcQyZduGBm55cqa0vpSMmSwOW6Y7amZGMm9Im5tKQJbVZz03Nxta2XkilatiUUY
EgwybSNMsYsLqyRCokdNe4ktGReCYzfWLzm6T/lkxpCCEk6ra3qXA/aCPJWXQ+kyUPF5292NTKp/
MsMfr/3OwSaeFbabnUYBc1pPENO1lQ7AE0rjiDBPTr7mDYVw/itvpuIno29cjj2RRl7p9yGcajnF
lxqZAJg7J1ED24itUezTJDX3KAzjkPXny3NzLjv8rWzXYtulgTRxU9jTD5dRPCVBGU35Wjey/Mfk
BKJYi0oT7Q5ZdPBtoTniKiV4546QWlz8pT3W5roctemBjkSHITFISo05Xl1emIiaFqNYwe+t50Zx
aWcMWlec8bMGfsjsPE56g+mHdZ4MW4ayssfj2psppwT0KqsuMSbKtKrjlQNFIw138OHyk5z6uN85
MX8xQGd3TjGvy5jZLilhCYnV0E0Qpc9IBvROUcRXCYivlZ4pH+qznv029FiYO1OZS8oATO37tsXn
xWizyNJVxYwKMVAHPW83kT3MgTjJrFU45Z2kPzkYrMOquSnqyTjH86AefNH2IwUiyEnQwqSlL460
8XcdVDqoVoa3LeSNDE9PRT8OfyU5ma0V2A1+trxiDIzIRtKbNdBzGK2mPTHBsNYMijhH6QmAZJyD
qTwHazZSJ7GYdwCkZ2sHghYH3xSCeEMZ0e2Zjs3ZBvVOUXIanIs7rHOEvU2M15sTk/iq37Kp/cvY
cSABZRVutbXrQtC/cUUQPjm+YAta2bNN1yhk7K420jAUNU2fRLjU24SeXFs4ZXdFIrZ1URHjpK4d
mUQ1CQGTMy2AJqiGPUfVXYseGxqGqpfuaJjGeLMcnJsgSesT2TCBXFVFPlxOxD5dRDX11JaDKt2G
2XUiWpdl+9CPbsNDC/6B8DGmxhuc+2QCdHLQ/6CqXs5C4+RWN5EQTErjUJ+/p2mv3+OkYoft/c4t
bisjqV7M10kZXw5Da06XmYbNdoe/OEUDSioqZWrMzHTXpHPmrMc2dS/RnijKCHoYAGOgBObRtakV
QbFypybCd9tA1kGH1sfT2Wz7YDnGpi7PyyaXDkPcUTw2mEZxt7axXVCbLTqaKcw5cVZ22e9MjeBC
Cu/Kwb1v9u2ibZ+XFBhmdJkG8gb3Hvb2UUE7DoZuobOkMEzV1CYH1CXFAy13/ZoeaqSf5tGYY7hF
q8sT6zviDi6yzPYxm9f5xCh6vkJiM9SeixEWtgVGOVhA+Kl4EBJsOCjxxhs5YulbEWguaMSF+eA7
pwYZpeMlqS2+ftDVGLn9GqMAzIp5roddCI+CcHUnaa40fsh0LXv2tamkd4b3t+mAXMA+2v//w9uf
RzHAKJ8d3m7pqf2fbdcQnY4w5vUZ7uUP/nWGk+IfroVEnWPcy1js1RlOIpXXTZSyVAI2QnYdqfw/
VfTqHzb/UKCyZxquEzDwP2c4Y8EcA5zQF5S8o6Ad/50znHgrbseULiXE5CXbjpEZ02fOka+15lmk
wfVFprIpK1+tQXZzDnliQbb73IUQQu27iU6IIIl+YAuy1ymEFmFDUbQyfQMXJwPXYd0btOx3/qye
gzTIPJ6KKzIK2aYLbVMUiCGzTgVbFRTXxYB6N46n9d9fg//b0NcG9odPpq0nT9kT0OvXy+rlT/yz
NFi8GRz95XLQR4zr8pf9VRooZykbhAWQHbmEoRYm+z+XFbWBYEbrSBMttP163sqyWuKxGZOiFn9Z
V39nWb04QF6PW1lYDuEOSyYmMbH4GI5g1wIRC70p4vxmQ6/wqdLfeXIiy0SdaFmMAIiR5/hLdJ1x
Q7+T/r3R5MBm50TroUQS9t4CI+pHk8FGA2lA1wz0Qh1c0PMcCuAZwkckexln2hlAF572TqbanvME
pkrOH9M3Xvk08IG5ohmbmj75UbYqyLeky52EUBhvpjRGlwoUGNWhDJw0BqSRjizV2WJulUIXA/hY
Kfhfs3KYiESBbX7P8KCbm5x0oLMU6cN9lZbuqil9zJi6MP1LGE55jyO9t2xPkygtPCp/46oZ9Mzd
04Qbv0tHS1FXMKjjwJvoNKkyHiBtBaVT9StLcy6KwEg4rApjhIwJ6mGFQWr8ZsSOvh+NJAXPNxvJ
gf836zCrTsYPfNriWbdIbcZjjLwRagL+rkpwhl7bgU3HimM7FBhj7vTvU6dZP+hdZnjCiCt4VlFV
nVoDEJFtpHKtXOtlCgnB78ZwIMBA+s/Y5IELR4VM7hnvW8OBUBkDFk0X8uMgLInvS9WQKEs2j0Uf
S+icDSqDE8xKwSsI1mSZaI+wXXpj5Uc+3epg7p1tbdbqCRiGk1NCRe29yEzQMj7rE9hn6V+KgREm
VEdRm+SQuO2jUeFWYcCL+RhMhGXNZwxV43sN4QHCMyq9DZqWmEDxorXHTdRr0SN60WVUm3HYX0co
mH5xVh2jNeaFkelSVMe7prGj+174MGJkgA9dszg5rSiehpzc9wScS625+Mx7P6xD6tPeugbQPmZe
2IaoTCdrwaho2TyWf25ob4D//96FQ22+lPv8H9sz/lS48W935biALcnfG+1sEeZbZr7MzIQldi3z
6i8uxW7w9kF1aQcoBeAbv49U9tELgKIvDWpDxdQK1ZWm5nhDMDwGZpgiKBXdiWFB1J8RocNkNNaH
Pz0jf0tM879t516SQ/+9TGYdPv18vWsv//afm7Yw/wHojbBufl+XBObFf/Tnnm2Y/7AU6fIYoRCp
6Msf+WvH5s/w/lf8MbRyhsR18T8HAc4BlkHzhX/mSmkisfk7O7b1klvyr2YO8QR8LOSI/KUEKBjs
3m/XHB2FzkJJedJp2JA5tRqEw9HaDOkdOD4TPSehUEKS77RZcmcuwI5oQXfgO4bi0S1AD9wKs3uH
J9S29hKXpwRQv6BA5hcsSLEQQsQLLEQGMbSOGA0YrZp51lqU30kWlbumzkX9LTQ6oCSBFjF/oxG8
UE0CQG20m9tUTniMZRcB5YrroWkO9gssZYESaptR6kwBowC/Mc6YBLxzudBWwPbnV2FU1l6eLQ0p
+L1eA3Ii9AZNsM0HPPSdlU8bmVT0DDJ6zhdjreU61PkX+Aufig4UCuD7uYdItk/wpst7hzfRU9CW
80YjpQyHRJWLKymsZutOtVvUF6Wy502d+t86pAF42jIfji9DKui52g+Tv2KToGA1b4YXjA6D30K7
r2vpIxQMXAA8Wd4g6uWDlpB6ABZU6RkBZJm9sMUy8zKvQye80bWpQ48X+0Ze/hwjO/5VVejxgN/2
icWLRKf9exvwxrFvIE5a+UMZ1MW0mxgKwV+GScRgb+ETJXXxHFZq+k0VZgHoTjvMgdu6pB1C90Xf
N35Jf0KafhYt+2Z37mQ58DRbWhQpWiPEZdVEvrafZaiFmzjIjembU+jDrxgtY3md+jLEcxK0g0LF
wRj0Do4IAw4EmBudScleR2B4jSg62Q90GeB+TRNE6LgZt5EvQvN2GrJGp0GnaPLsooiXOV7I0pWu
tSaDaywuqiTKy981p04L3WwuGp+BeUqqBROCkIMvkxWXo8Ga+XNAhwsW4WSssHrXjLPduXTRgeho
x2egC7lf8vUGRKWvOttK1XbEee6ctsEQ0s6yzHHBZ5iq2ZbFILXTLpJZ6pFS4FwJH1z9CTFJcXgi
OX34eJ/art80YdfWO99RXbpXNaBSAmTC4akd5t8oFIbdGOGwTHXV3bpT2l2peOg2UebQ29RLWZ5N
WYamnaPQrrVpIoArqElsNAMOKaMPzs5noFjveuj+t1M9MbMq7KnmvFD010FYTpcxGz/JWtOoXThN
1V0PqMkJe2zgaW0yDu3fDU3L9yIsbL6znCdjS8S15ll9B5LXwqV4KwoXmTnvvepQVsK6HoUqn0CZ
yQefFVavHaWRwtukAwjvCYMhpUIegDub08IsD7aZMymEQxcyciMwMuDAkyTaWdwl7Q/p2yR+TZV1
4SR843Uv8IsxwBRhk1Xf2o4h1/gz5Ajjz+jLkHCrDHFuq/FQDWvYTBWgdjYHy+zom1aVcldjbDI3
DBaEV8cyJXMocVNmRHUOmcsz9aod0f4YQzA/CkM0gzgNG0tvb92GYwqyXjeUeA0DLRbz1sfFWGQH
7AL4DX+X9cB8DiVz4iMb2TQZUvUzfcxj5pacaWk451vYfkMTrWjfmLQK8RFUBn4bWY1ZtUJTjdOA
topeYXQy6eeW7pC7MB8VXz6gHz2588HxOMa5CfNkGL5nME2xDllOTT4e9DQyO7woJ1oDmQjo1Yoi
nwPMqlF5H34rYEYUMJGEHMInywWa9d1tcRY+gF4rkjsH6AJyRpgu9bmbtFF9vhinIzAIYU03FnZ3
3l3VIeb+VVzHdMlJes82ObAWhVfElk/YDxhN6Uml9qhwLY8xMsi7Qs8eQ37cle2O2gr+MGc2Oy1P
zD7Vbp0J4FoepuCoZBYnQFzZHoitQiwi+IvOZ7uqT5xEOjd0YrCm9bPc1pGJx3l0nE7z3E7P92oc
mgfTROCFx8NFTWXOHQ1dprhR17vQLJscZmLmpt/DyVaXAXY7BGGF7m5FwRzBbAPF0F1Zh7xNtctO
lnhNa5HsfZlLj06xc9DLgc55NY32Yz8xWGzhTG4yPFobncn8Hg0UsfPs6tpqrObpLqntELVyardb
BtsmPAOA0rgQR+EJIoFrOtbC3VlmHXuopY1vdoKMXsdGVwRZd1J2+m9pacadKml0oihFRkWnzTzg
E8i/p1Mss1MacLbnm+q5pVVWP8J07MyT7sUc6KdmU5yXUTEaoFIVPzhjpOb7SG81XicF71wS1F5M
hjl0YDCGdmb55yNJfsFPGobxEz5lod3LsUsC0DBJ7kCmjjUQjLzoNubAksFgJciUdAOS+tZW1OTX
o5pKkDJ6Oq2KTuYXMsGItrFyy6gg2MBG3oGyiFAG6YFzTkJZk2+A+QBOyabWi0Uzrau6NQBDusyZ
QXdNV0iarHlrvpgqxwai5UFWaSqTLQoCc6dlmCkZMNhobAFXwPpxHkG56RvqJRHTGtYAGjWVOvPj
RN609azsdZNArKQPLBhYwovX9jpjk0cGpXg4O/QyO5++GPxAe0qQ8jq6XHd+2D7RoefH3+chrxv4
Qnh3/2hePKL+i190ovnqMJiJplMTouoZnk4wHNBkQujmWvh7mq1g8po5r3nq4QJ32Z/+8b91SP5/
M//r8x7I6hfr5Nfrw/Ty7//VAXE4/1JtU99R8y3xuLTI/uqAOC7RXfQ+SKTjaOwsbbx/NUCW+Daa
ZuAGAA7YtMP+Saew/wHsgpcPLQeXA7fzd07TXOFNUcUAFtCFK5jQ8nfpihHs665aJyKycUwIWC2O
Did0NlFen8CK372qLK7+PJy/LhPfggU4ri+XMej+kD9KzWgclYnTDFRYzBMBBpp2WrQ6EsZnn0Sh
MbxKreT084u9ZPn9q0D462p40JbylFbRcVFKPwFauJgbj1fRBS4z5o/VcB9x8kDuiCeotsotfuWK
vQ+MnBNexb32SBVxm6voHM/YYaxvLBnyFAbNM1Hhd23zFb3CWL7Yd5+R0tmwwYMw/j6qZo3B9MXo
4hD03THCbciwoIR2XFJbbRg/3IZGdVcZpHQEgNESVHKzhq9Xi8crK3bPdEHSsoYwtbRTgcKq6Fba
mH3xo70kyR9/xqXEwhDB6M+xj3gioQXCPMG845nKYuZUMVQgLZIkJLzwsTjRrOLeYnjulBVCm3g8
D2AiLkNqbwRsWoedvda17iGsq8chz2/nIN8XxTyulO5/Fdp+3BtY1pcLC2QhrJhKl0dNPNxKpkoV
32ZAv9crs6nZRhGqIhP4EQN2tbekAR66puk1D/rm8/W2/FTvviaJ9QNhAf1MuXy4V4YNvXNKCa6o
8dI68nLp8xxpD59f4vgxpY1u6PTZlzYLyIMFffP6EtKhIxmaceNlunPaTc0e876Hieir5OKldH59
Ky/XMdGi6zw5JAkerUrZGtkU83rxCEX5xaynPG9QAm0LM83x66vUS5w42EQTRNE5gmhexfXN53cq
j/v8y0eA5KOz/ZFKw/+8vVVsWCpNE632EjhLZ0lERkSdlf2zw6Bo12ZFrZ1Qm00/ohJTSA8q8yEg
Vhsue+ec6fBLwjU1TvSrL9MES5gCGGVnJjGYkxyAavNXYdXUmsex9s/9yr0oK5WdE43qekbSH+Z4
LiF7GsAzYA0nfWl4RicvOxy9sMwCfTME6rJPit3IYPhbUXBOaOPgDLSOuedjnGl63W+nRMMZZozB
ndXq1np0AM4PFt5hyy8unVIo1NjovuwkppdbIxZp9PBsQOq3HVRxaEkoWQ1CX0mpAph+ifZDQ4u3
0126wswGnxEYQ/SCfOP4uraV/d4Ug9gyBnTPbDfcfv5zmMuTc7wiMBqhnFHM7NjI3/4cRdY5aZ81
NZEdfrgVEHTXhGqTGFfMN4pdKx+iG/RmkVeNpGxscMF3nsINdAgrU//VRdhFOnO4HDoTRxwre41/
VnlNhkiV85e2nkioQHG9CjDZwKBVgfaDNKyJrKagWtWVETwGcY57MmY2XRFxFpiU/Nigf39+nx89
YKC/TYP2M8An86inNFHJ2HOT1mwgjfYtDaL2PJibu6pLf31+oeN9f1neBGu6Js2wBUNztKcOsLDr
ghLbK/U02efVrHVrZ0wpQDudXSvtQEH0TfoQsw5Wn1/6o3uUcAMMHmxO687RPepmURuoQWpaSkXy
q2qc85Bwswd/QcZ9fqXj1z03SReQqtFhXzXfXcmfG7IJyHHzyOS5srsqBJNv3QYcM6zZuor88ufn
1/vgS5V0KelxLYxqHLlvF6mh9T66aL329Daytmi8TowRKoKNK8gvjXMrWWrl7Iub/ODr5KKI15RB
i5Rf8+1FUZ7H6RgxGof+m2wY8JxZA2YVLDr5F1d66WgePYQ0XfnhFJgMwVPy9lL2oDluRXHl0cv4
FUzJk6mG2XPtbt27dbCxh/GAMfY3UpF83WTJH59/ux/eqGmxIYPBV+J4ycrK6VXtsm5qhmKZbZ/L
sN011fjFXX6waOg5otPllAxkyzq6SZekqtb389ojOQTo/px/hx+2gbYCRCw17kojd9ef39iLlfLd
96qY/UmAb0rax+vGqOqZ/mnl4dfFqgb/XpTNIYxcdt8pvaGxFxI5IsuDHAKxdUQdPzhNuR1aWexs
Scg93VJ58cWH+uAdDIxOUClgJX1/epUEwznUwvzYyMpbbNCrypmeSvePesyJ0pxHbWvp3RVjfEaU
rdN8cer78GdwmeYIxvkMYMXbtaZ8VHD14BL/NMQ3rUsUXDZhUs4vJhE8xyma9c/v993qMg2DfdDg
QeLw5hwfOWJRED0RT2STTYKhmHZGyb+quvyLo82yet781FyGDR6MCONk9W6L0GdLa6IEa2DQ6Inc
OKXe3jmxpI7++7dju5xEFcNk5A9HJ9EgR8ncLszrrLBuLbvcGINNszX6YpV8dDsSsiDgO6bQ1JZv
fyVjRomXKrJBYiAPzMBghkWaffv5vbxbCuaCEqT6pE7hTLjoc1+fOlsnJleknTNPuNMWJdtZprtn
PcF2ggIqt/Ln/+5yR/eEEm2gjaRnXjUQqCfqS0eg3gJD4FbRpi6ah//gcpQLFN9oW6hw3t5dHuLw
7WXP5RDSUh57vj179JRXoLRorjRfbDbLpz9agEw+bZPRGJ5u1z5aGBOU/KHWs8xDYLcajeAJn9xW
WyBn9kU0TftuUnstqL+46rvTND/h66sePc00EAmmKEj+M0zQ99FC2B23aNC8JJPbz7/Pd0tSBwyB
OIfSgcMFQ9q33+eECYWjD7lx6eyeiKr4Aazii7t5tyCXS/Ds8iJC6Gscr/oAKTIki6HyAgI4GHz3
+Vpo9bQbjOk+wH9BgM/n9/SulcBJ5vUV1dEiCVwkytj6uGJR+lu4F/1lWZcx+Nf+qQFSOG5rlcee
Bf9no4Zmb1OTdTJ56Btxkcpy78b26PmqeerhxQSVlvHvm+M+VtGvzz/pu22UD4q2nSO6hBpgOsfL
C7qyTgQf4Fwt/q7S8Rw80oUdh9f/3WWO1lPSdaGUHW1O8DU6+kQgLaRzbHx9CL/YSN+t3KMbOlpO
RVq70TxyQ9E8/xGZ/Tbrtcu0k9/bbPzqV/7olftyYFUMvF3eR2+X7qB0EVopabJgarDFWWdJ58pV
nUByduxzHbC4lqR7PSIcDzTVzedf6UfPjeSgjPKO7YH/Pbo4/JxBB4TiZQKXNgrQ/rnJxvL+v7vK
8ileNSmKNhpFSInlTVD/afptpyD94hX7wSncwckBPYMTHBv10doYXZ9xWEUGVN2N530xPMDDuTEa
rEihf6tXGRJ42vRfLJMPz8bgPPjmuKr9ok18fWO5RDM0l6r0sJoanpaPCKGmm5z69DBCILd9nMW6
bIw9gnnz4BvW3edfrLE8WW82dhYqB3Pu2zAB/RrLQn71zcJt8UfByMzD0ftYVOkPLYSJJxNGfkH2
baySB4BBv1uR5ts2MaDLEdf6+UdYRJbHH4HDhruQePkYvGHefoQiYnklZU76ll1D6a7TX9Fs3PT5
qPBcaAq2+TStbZVeV0NtnmRZAr0RplcYWUyMaTht6Iom183kh55R5Rh9yQoomj7dja6zMUuJ7XVM
kkNK4Eqdh+WaBIwL1+6DXdtrt00dNqfkWX0n9B5N2QjEYXQTsioaPO4AGTxl+tj3zF7ftIN2AAQ6
33cQKbYsBn+dLwDWjF9MwkPeSM3AjctxaaXKBDu+mdwOYUr8c2HB0FOHOCzCJecWb6yyjHU4ZOd5
UGJH1ZN0JRgQdm1wN/a4v8rEPIHTAIYxMr0khGVrBsBIMvJOEHIlDIRoElqrfG4AeUTprteqWxlN
ArV+AAppNi+RjdkrbCr5Fvx5ji3BFStSrE+rrB4YomgZphAS8go73U26JteyBJyABQrKRdMaJ0nt
4F+o89+ZrZ4ZIgM1mw6RFsO2b1xY8uCDToll1w5FYP39I7yDNscx1GJ25j++XQ6Yepnn6kzB2oGU
SthIqLKD8FpvoiuGWjf8qS8ewg/ey8Cw0IEtXsGl6H97QXSHoxaHVenlnTuty8UO2YWYg4zkhFjJ
aD20+Re3+K43zYsZwxjn3+U0bzEHfHtJqw7TKQGMRrVYCVzZE+QbxybxIVctGXURE2D+S9kn7rZ0
7essy36VRXvGR8vPA4FYwGdAfTDcWGzsaJwIU8zzZwvsIlNnTP1EAOA5+fwx/WingDXMNsEuhUTq
Rdj0aqeYnCyZXDcoPTCkoFTLkw7Q6smchZeOCZK3RpqA5xRhm1uBNtOghdSoKz7/EB9sFY4Nb9mk
PGHHMpaf8tVnsGC3qrZTBW+bbG2nuDVAoxGyQ7jO5xdaFtnRtuhIxK2c0rhlZj9vL2Q2ZQl6fyw8
jC+PMrZ3dA6+KILeHakXXBOjMWE5oG7EcalK27Hq4rovPFID4SAQPR7mTKXJUKbBihCR048MzGtM
6l9VeR+96oCPc2ZAEA9p46hUySEsu+aoFyRVRyeJY/+CenJnN9kVLo0rG03LOo/7r6jVH32h4KHs
pS9A8/fol0ucGsIvSlUvSWwyS/35Fo3DVkXw+Cz/L7njv9V1fvTVMhGkuvwTnn90sW5K/QJHWeml
trzSUL+sLSTAiSlPS1Wcku9ya1byFsvM4+er5qMvljEkSDsE4RyIjlaNPUhaAJZReqhwGdlsS+FD
bCuiDtm/sbUngewmSX58ftGX1tLRWmXasGhZqXMXOfrbtZrACm1sXmxeP7vJgU7BmYGyj33cfiYb
BA1QMOHFG7PnSLZ7+sSbPElOFyroWmtg/iQATrZMR7JdMEwzaB/M+qsWyPhWK9ju6/gPyypp6mvN
NgDKt86xVK2Npr5Vif2MvOUBz765KWfjmwkLYdUZ7sWsEs1rtAXFWYRPJaE9ZMU2AUMD55SGa48M
MEG8hh5mWzcVlA6MbjvQjNqmj6rbz78eId6vvKUjx3SYqk7gAnn79dipJUt39AtvbDIOU0oDTbsU
YCVhzmiObATGndoR4HcyLaeDUBPVYzrluwRHFEQZCztm2GwV4iR7JvzVUIXFl0E4SRxZD9KJM1R4
kbuDmvxVy3tZpsc/LC0sHCP0E01mz28/eRtAEU/qkrcEdDNkZOm86vLZ2OCwDM6ckl+1qxzniwf1
g6JxaSfQNEHuCk7uuAeUpqNN9oldePVgtbtuHBUhMrQS8U259DJLfRfNxNe7tubvyjQy1tB42Epi
Us9c3/xmO/bzOLTfux5u6aDP1zF4j5OxSitYV672xZv0g7fSckh4kVQrE3/20SNXNm1QKVSlnu4y
cWljMl/BLkdwa9eVTgIo/5iPCUzbSBEgml2V7QcxGF+8l95vOHRFOKtgE0Fozxz37S81xlVp+A6Y
Emw+p+mkX+h6uE4a6OwoGfPJPRuA2NkOfa7PF/f7+sHkLaIrQhbotfIOWXakVy9Eu0aK6vdR4aUd
zCzNcL2SAFHSRh08qM+1H96ySlcjOtK0/eKe372Ljy59dM/IUI0w01NekS0BrT5or4JBIAa/z2/x
i8scz7acXmBEqRIeArfHlNIxJWk85GZfXObdC3+5G1z+in2UfUIu//2rLzLQM9mZYD68YbTqgy+r
4jQ1rGz7+c18/HsJeAL0WAUnwKODnwBAIh0jLhg4JsDDLOjq1oWMwufeda+wzaN1SoPTCuqf6Jz/
6OK88HHIIZt1zeWrfnWPZdq3FAMBFy+1k7wzryEY/pxwEK2m8qlqq0MQh+naqe/yqTh8cePv6szl
+3117aMbjzWahWHAtYOo29luuq3lIrmg6JvkJu/7u8qK70dHuxub8swF1fL59d9tpcvlLWOJ12FU
wvjy7a0HuRrRPMMy7p3ncMJwkgWnQ3Up0nivLPeLiy338mbfPrrYUU9k1gKNAlrlXkZWX++IlSTr
Fc4B46f0v7zU0bL1dVQAlIa5t6DtiyFbB+x+Rn8jmK59/g1+fFM2MAvO/sCsjnYa0+rKSpJa43Wt
sralBCLAzHeklJ2nC7JR+v/kztCM0FgiDkgdtwQzpAU24pTcm9y620X4rFZ1nxKaWGdi08GB+GKF
fnh/r653tELUkPTgfvnRgA5cKWM4b+rqUGF500W7/w++SvYZC0wIT/vxQDSe6A6nsZ97Bjl9q9Kx
LtymWNdpNnA8/EoV8+5MuixGBoQ0r3GnOce/Gwrm3Gfiw31hg0eWkW2jWl7g/Ng21XyIl9x5zfz2
+Q2+fysjwaEfiD2e3pLQj7vpVq1rgMOWH68DbT4JbdP44XNbZVsjKA+alZ1VQPZWQTpt81bdpn39
RXG1bGVHj+CbD3D0XHQWjhQdWrNXLfyOVO4tRo2pM9x8fqMfvDVYMlRwtKwZHrzU+a921LSSS/Yl
X25jGOEJZ/MKykX31dJEOfn+dmgSopTVOQkyCjzaPZt2ZttOOMMiKH6MIpI9CXmWO04E+PDzLc7H
8Hoqx2E7mdMfONFRYdDy2yQCT0816reJVv12irJCrit6D65tfWg7+mtpVd4S8iNhStT7STSnVWGe
x6O4nnIMBnEkx0NvhD1kWFsD3leRNNCPiHwNF/aMKL/Rn2oIJQ9cD3jSuAvq3Dr1sxy7nkmvfS1b
wPOIf1nnqF4QlJeE+HpNnzm/SecN9nUa2mdFH+37XLvqOzM7TbgStKjZXbuDfmJ0prOZe/PUHxKY
V43bXc25th16l6zP2hBerrj7JJt/lm0CkMG37gP6W5sR8UZl18FKZW3vOZb2zYzT9Iwf6RGOxHjb
Uh2vC5fIFwGYaT8GNZ6AyVd7iV92Jey0OpBaDcFAaxfwRwwleNwXpLWC9tUoV9KuuiaB0vG6XPmX
Fjg5D7lrSmALYikLslogjXYTwM8jp0V/KJvujnhtPBm5uFS+cUiMEtqKnATwq6aUCIeEegi5LgZK
0Zxlymxp+GnTOVyZYRMms38dLlkqeRRDjxgXrCdP2ElY63JlL83DIUySX9psVidSTOWFXnP07OAt
Tl1Qb92Y4F0ZiPjMsbHk6Jl1qPUQah25JochJz4HIsPeRll/iCyj3+amcWtOwRPGtHgVD7cR07eT
iIiEFdCeYk0szx8kHJQX/Vw/U2YDUZTuxqR/Du9rJt3STMnT1ov9gEhoa6Hs5B0IrnZR7O1dA/iC
iI19XxIXLSBWSncyt0Ec2xv0H+Zek/klnXd+uwGWiwfeSGGCLex7spyYaowAdBfY+QjD1fR3adzO
+Zop/JJbEp4MMC+/GajVIEpU2I1UJjwjI00FWEhxYnXNuM/oJYKbq2qoaMV94TTpLjCh9Q9E6Vw7
bQ8wRZjdQWv881JO+g84XPZJIILkqsatpG3JsFarxh1X2mT5Z/iMLRJcrOHRzvEg5HzxDdi4fDB3
fS71at+PhnYuLdiFtI9r+B4Gjl0XIxmZBuGuN4HGYgYRnpoJp6IeS9ZpT5wS/dwcEElZnmaMKghG
Hrd200D7KYgbckXxXent3siG4snuZHHwY/uGOjr5zmwT2DNCe/dQ9bJ9Cs0y28aYx6HPTc3wi0Qm
YZGqNfTViSuqwdlohAGtcfTeRZOxVzQsViKDVuiP2xLuWWa67S4l1eJkFPaDCkfjtNJJe4appFaD
UvMl6l4CMQJt19X8JhCmqZCrpiO6oUPPsCrg/ZLB4fZQByuNLUUbhjN8aU+tPhDa2/J+zUwbJ4sg
a+OyLdGJeoEzoROm7LlQWeOzZ9Tkb5RQcAII/rPY6XNB25PckhnmZIPWMAgqsfCPh3hd1iNgWkUy
6yVWq/4ccGt/0hg8MzuQvfmW6KHmFlSdcbDSwgKAlVnRH2PhX6qQsJC5b+S26K1o3eu+fq31jFdX
Q8FONmUyxwKx5LM0F2YYDKC38p92p43Qc0Ps6yUMHjjNkU1P0seFdyBGJGi8IqmHCzuHHmxm66al
giYsoj1NkhA0bulbm0obQdxYl0kXX6E5vh4MCy5u+aOs4581bCLws9qpnaYXTqBjvMcO/X/ZO4/d
yLE0bd/KoDezYoHkoQVmZkEyjLxJSWk2RFp6c+jJq/8fZmVXSaFoRVfN6gcGaDTQVZ15gsd+5jVL
Dec7sarAtuPY7xvtvbLQ72fvRYiSpFSScZWewcvtlhaPNCu/W9SZSgwqM5ulVfKA/OODpdttACun
22I28t42eTEkgY8/R+LWaUlDpqGH6hN3t9TsvhUO+2Jq5xEyUIS/qzH6PDlPes4/djv7BwP1fg4m
tZPDBVb0j2WPYbF4P0Dz81i+961VvI9VcvIBPa8dijD3sF/eIaN+pRQwlLKuunQSBG0UA/SiRGrH
+GLYAPtGa9yEy0xTOtlHzIw2u3cKuu5q+OT2DYRIS90gBrCFwnRVWtG57SAyrmHGgKZ6bwaYk0GH
amJMVnFr7Yrv6cAEuk9x5fqydh9LVASpdZ9VRvwjTKNdigpvlMcXsdlvJqf/rubl44CCdzxqI/Yz
+losJYpHy0BNxTtbUy54/X3UjHZzYu4onl+L6CPUs5xjHr8fajSmMht74jGVsCfLW10se9fiLpii
vLxXNE56thRPAi2GcXZ2mlnd0Cte9WRMWlHKV+whBm7X6NrQisBItI+K0d4Z2VSdcc94veN84kx9
ypDYte1s001a+cWl4BfFxYXaNA7yv/fQXLf4djmfiyq76grrCnYQ/sAD23FslD3ScuddaGp7wT9A
/7O6TaMYtSgDdr+tNn5mDpuEgARBxy4NjNlCL8JZdoZs77Ny+j6i+XAu6d1353k7Rta0i60haT/M
8QTNFD5U2VR3mD5O8Qaws7VdDfvOqWD+eDsMO5ZWU90D64COKwTrldn9PLMNp9DulZlKGcCbS3uI
AfYC2HU+6igs6eoNsPqnyBj3vZP8jZwapjlUFwAMDoWog7RItXpbr2ED7piKc3jR50U1KPvGwWW+
wWmPriJKnLN4jCRMVYSM3/7wY2HuCjW3kSghx7LWf/8s/jTUWIJ6p5wwokvsaDjJob+/KGbw9jBH
ciOyB9RPDFpyArzRy2HiFBlYeonVbmj788g1dyjrgvNttqrUT3zRsaVcMxWiAYBb2HgelJWMyhpT
HHLAKhQVL2K4tebPevmEhBf2SGVLl0QYwUyttUYv/u3PXP/qV0nDn0MfQoyrognLpGM253y+iBIK
6m6+voUIwDpobi+8EH1snw/YR7098PH5/eObD3PdVpnYJvhl7UToPiCHtzXLetvL8lqfuvO3hzq2
Y8ipoTNp5BPQTV4u5bSY2VSX1GGUktxLaHfE7H7l9DdvD3Ok3mKamqab4H1Zx8OeBIJ5mrXQ7971
I94c7nsYsfRgxD5uM2SB7RPYjSMfxdmjl4p4JybKjv7yo7I4zwaE8Ji/paBGjXHpNrWtxG96zThx
FI5kYtDa1grSKiABferlUHPdDkjVymoXD4t5UZvFsi0KHQqnOaJWbQIrWtpl2jhLZ51oZBzJNZ+N
jLboy5FrpeRwIsW8s1vnbO1nhY6xe3vVjuzDtSrBbYYQBmiYg8sMtzOs7RIOgDl3F6W1d8S1IMA1
LXFioCPbA7gLWA8sqnUDMYGX31JYbhOHI4ccN/YPurxv5uxbpTgbrJYu7NY6cbyObQ/0O6jrQkCi
S3ZwfS3YpjXYZDBzWJo3qKE2GNxH06nZO7JAa8aiQ08w0BlxDi7jJskXyPTseZrkn5oVLGcad28v
0NEhKFJTPob4R43l5bxNebmoNYrluymZr6wCprveOQ//uzHWTfLsTYn0qbRilxsiXYXIkD5AoWfz
9hBHFgSXK24gk/Y6j8rBeQWHMdYk2OWuc9UnXFq/ISuwj4HQnrjQj4+zUk1JnYCjH0zXMGGGiOlB
SZ1geUIO+gv2rtC0R+Vvfc+f4xxMmW1EgzRrqk2ARxRs/QbMVZwHSY357Xk7vvx/jrMeq2dLA6ta
gArje2CP3qm2uFMKZD7/xhjIifyk6rmIlL0co5+txkKXnQfCDjd9qO8lApR/Zwh6ZZS0bC6bg/p4
jcHPRKOckmSnnKMJezkMxv7tIY7cZKv7OI0O+Md8y8FlqQ4ueDmXAmS15D+MsL+ai/iLbItLjF7/
+r3skkFbmHI7An3mddGeLYrWhLnF8pe7iQDBixc+afjL6AlAGuA1BNQKEEr2ys9+MYZbZe6QWeUO
ZMy1q1TSQ4pra8jEV1PnROn02CZboy/YmjYMIfvwcI5dbrrYZtDXU++W9h6Lzoe3F+fYsTRgHkFn
WPGWr+IsraksdIZYnLnAXEf5WoUYydjJCTTGsWEARbggMnAkE4et4RxIgxOFPDICZTUDlX3ZgGwU
p0DqP0FHB2EjsFsQHyp6UxbAtZeLI8uJq6xknLZFCDZ29nmn+JnyrsrHaze0bkWtnK1EAEDHpLrW
d8ylzufGvus0+2JpP6s5Fo+nQMH6kViWN9wmZqfJAGL/4KpYKBkjos2upFZ7U6HRqsdbXbO9upaB
jcW5kgLUwgG1a8wzk6qHFuk7xD8yrDdLS0MNr/SzrwXOgK65eAZ6TYvu7rKqDoiSER/GqrlaNoqN
i4xAVFDgGGSeeLWPxAgvvuAgGGnjloa5K/Dw6gRF2C+doe9StbrSjWZj6M3u7T15dDQTxBe0FDbN
YSYVoX+S2DUnLGkwPVluFBR6lVh6U/UjcU/10o7tTMKfPwY7eC8K7Bg1B9fcnRpT0nQwIuvxR7Le
/51PEj9Vy1aw4cG+LOOsa52JCZzM2eMU+5Ma7yLg4TURv2WfuNSPf9Ofox1cG8NAabauGG2p7K0t
5p2pPMX6ibv2+CDAHfQVRAat/+VRCwdb5kUN2sNR5o1S3qluhaKWPPEpxx4P0og/Rln3yrMbPR8W
tUVHju5VGnoqRlh4azlURDXjf/k5B1u8BkM8zIKBVs9np/ia6x9Nqft/YxsA6MGigLyaIPjl1/AA
O0PRa2tw0u6U8Yew5K5S7ICqECZa7olU7Ojc/TnaIeWEFj8qvpihstHaDSo0wQL/eXZ0tvhfxmjy
KLrrEw+agvbb4WawpFoL1ZrZDJgdgtjfFo59Yu6O7rdnQxzshLaPHHVQJnaCrQcUX52qD2Lxt/Yb
BHUiYl5coPAvV4i2RxLSBCipIV2ZsQrBodrUKrnyKdLv0cXh1XV4D9EyOUz+I2O2S8vmae/oTE22
tZm1zu/Q5jOKE0/865FQfMABm4iFtuirwlSp166aog20K01rK4Q8a1saCbK/SSmKvb2/X790DAWr
CkS1+MlMfzl7g14jZAjFc4dq+daR8xMogV2sIeSWxbtCXNLVLNPuxKCvNwaDUnmzsPjQQYiv3//s
ikCAMbcQ5iOEyZaNar93q/y6aMcT2+/1o8QoJu8R4pMkMK9IxRpKvHbBeo3o78K8oE9WbDL1fTLo
lDqsE2t29JvI5alTw4B/BfCWcK/MSHKeOiULkDnc5QpttXHavL1eR4exGATI2gp+OLj0RqNSosjp
uSFCbG703lsKDKIRnXh7mPWveRmVIYwMpJ+4mZol0IeDFcr00A2HvKQs3+FEqGO3Sg9juUfOzFOH
OKgQ5v854l/Sj3qoCv7zX+uf+VrVMxqHcfc///Xif/17ElO779X15+J7e/hXvfib2//5+a+j71Xw
ufv84n+Am8Dq5q7/3sz339s+//1X/Pp//rv/8pdhzsNcf//vf3yt+rJb/7YoqcrnalHrHf+vhVo3
bVdBWDj8A7+0Wp3fKFqBEIFsDEKX+++f6lK69hv5wYqmpO5MFXHdJr/UpUz3txVHjg8yUdKKtNb/
UJcyEXRfMyXsjPVVGgqrnJ+zz3ff/r45mLJ/CSM/YNjbpChwEdfxTR1KOfo8L/fQotd61yQpEM5e
1S/spf1QRxaPqLaYl90yu3TFi/ICaR93h82KvRMNBvOgmYFVkAjabmBWYX9ellH6+GwKf/3S54pU
L6/Xnz/MoW7CDyPxoOJ08MNsnIfTMceFQE61vECzFLlABBb5oVkT+qbinMKZraflz9O0DgiMyIYH
YZOyrTz0lzNhqGtrfUKtya7D3lcbpzlvhNI9vf1ZL8+szTHlMuVGRZAZxAOlwZejLLKdpgSmQLAQ
t6L0uYgOiEqigmwV+mMqdPkeS8oSu9e6PxGK/RTxev6FhArElKhuISC0funBF4aOkAONqmjDxZp9
iooqP8fygdzHMIfBa3Ii26Kzxi1SGQjmtU6J72lM575ACOg6p2h504nS+fj2hGgvL8t1RtaUH5oQ
sicadTHxckZspCddgeFcEE5C2YJFsvdSq9rOK6nfe7W7xPfpNN4ksm8v8FvE/H3WYlSBB/V9VmZs
QI2GaY+4ZdAIu2hOvIKHYsa//zwLWCfaGsjcH3KCHIg3Cw2EkIam62y7zBWBmhrN56nqp72NoeF7
o1AwMbaSSt1pWtphlGLGu3Cyqou6jboT9bGX7+XP2YLuz53BWV2DnIPZAow1zTGMvo2ZwlbC+Xqe
Nt3QOZAxKutTgVLNdipw0DuxSIenkUVaxVtI/QH1WmyIl4uESXWeJuDZNmRhpp/mgwj6ecrvJoRi
K69p0E+NS7jyMSSJq8Z0xp0iWdIlrDSwK26LNKaZbSpdq88VJGYf1RH9l7d/45GZYXvrMFMIJ0hx
D37ihJSw1HMr2YQ2njXNiu9oVH0IjCic9mUytL7dFO6J5Ti8NGCK4UpAaEaFlxaQeXCc9b4WvQuD
dVPZYbRzRDvs8PGpTrSajoyCiAS+RnghYHN/iI1DLxqudYbn8ZQBMqT7kwKKA0t2/xdnkGYW6t02
rCK6Iyz4y0UuE64ONK8Qk0Zc5aqCcn2GWlreexlAq92COPEuVQrr9u1Rf8IzX1xLDMsbuPIg0SIS
h+TEzihdmkqJQd1lUcI9HkHKD0ObVmPkWcbbYtSAxcwiN1H3Qkyg2YRlVcDGW2A5YESqNBUaMIaL
YKjbgLhQZBzvKjFiUjpXqFe3pg73vTHm+h4pAFt6trFM96CxIJhAF75Jx1S7k6ZozU3d2arjyTls
LyOsoSc/7c0Zc6RCDa9iB8LVrueK2LUYS1XXTKNpesMQcwBLUW8xz8Igqpl0TJEit+0LjBe17imu
J+saCX6MAIZYxywojFIEe20XnlEGFkj6WZJVKL72dv4OF7NcRTBdRnpQjn09nOX6gE34NJTRvraq
3NkJbTYTMBVD/qkzsZbeuGLOnyZXh6vrZIqC80XH4+GbWbKyeo2WXLiR4ICsnhSldsN3YxLKp9zA
KjspGgx0317OV8fw52qiF8OdSWn6p67is7Qhb9NFD9HYDGxE3nEVzsOdCXp3Y0lchMWSD9dx7pSb
twd99Yasg9JuWYXxwP+Kg1txDMMIDevaDHCqszaLXrgbWdZ1oCul9VevGW5BZPQZibavQOPi5SFp
2ygjkkLorOBAwDFr1G0YI7pWi9o4Z4vPW8tS8hP375FJBWiM47a+YkBAEb4cNI+iIZyQegy0yu2u
UN++CWM7DwwtbALVJlyxukb963MKCt4gLiQw1F5RKSpDxEo0G3xokhhblwVHn8Qpt0JG9v7t5Xv1
uuAjR1mfFtaq70Zc9PLzCObA3ELUBsQYJcEwV3I/RrW1UdPRvM6npj0x3s9FOrhyVjQzYmtUCYiI
DvYLZmoocmaxHRRWR7yDmfQPt+9c4aNB32wNp+zHHVgubQmKRi73amhP9U7NaM/7S+2AUQZKXwV6
2qi3MtLqGPXidj5rSwVT8Len5sjOdrgSfzfw4AVen4ZnxynEcHEEomsHpSzdy75P8EmCyAeZHSPC
vz4UoSkdeA29SlUc7OxhAH0sy8gOID2hdO4oyRmcFsfPuYxPLMCR/YyY7npabagqr/oWc6y3aBel
dtDirnbZY9HpLURieEVgfQ7hOU8vEMf/ZTD2L5OdI3NJSRqtXxSFLBoZB3NZuW4yxQqed72dgamO
AUE2yEl7fYTY9ttz+XpHk0zQJEf4Aryv4xzUu+JpsXOAY/B+ID0GqRECPlz6ZmekuYqadZefoDSu
P/3lhgayZNgITGhAw6jwH2yTWGRYGBUWwHJpbltl7i5dHtYTO+TYV8FDhO243uyvqHj47Cm1C+k2
SKwZO0ctQXSziPtrYbkVghrYN749i/yVr79rbWxz9bFeVNsO9mSereaFyK4EnTUoIkC/v+z8UjMG
d6t1kB+8ssI4OWjnuD5v0VOPPPQZrcULW20ePMepUVMIUXTctGANcmw9LIobyZCWwayIEEx0bkqU
NCaih0F2Yu8u3fJAAA82OUTY7msSVvMuTsT4oy2S6ibqu1zfwsbkwc5FPPZbbBt6idCEGeFLhhPh
9bQUzacphdsfKLZR3FZ140ZeaSIZKdNpsjwDL0rcQdWm/x5XVdIAOY8wVx6FPn4JK6Iu3wVO2JFd
p/KCfE39ajT1NPksffHY9r18zFjtH1nchterRHFCDLKEmec0HdyMhN45hGdEU8HDtpqRgp6fqi9m
ZXThuWvnKMynSTjfmgouTb4BkDbcIiFL94z2cXNtKM2UA2HubYRTswVNRqVL7AvRZ1XmAbycvuud
tEn9I6v4bNUr3WXqa/2BlGF4n2fzHGHbO2rRZZ8LYJqKpsQrLBND1xYSUOXBJskMbxhxI48HGwhY
twhSuqnSi3ybJbJdfC2elwxUvG0SMU2iEx4/igsJ1fniKxLVq9yyS2uvwmau9kbiHDx4m9kytmEe
8U+IBM2v4NziH5aOs5M3Z0nUb5tkjO5zWPM1jbaxvmkspX4iYus6TwkTGoDJsGCdiE+EvqA0r0Dl
RvFVQC2vdDxHI1gDzAs9RzRtOzpOniVK1b7MlynszyA8do95VVgkQCjaQ8KlxnhO1VmgUYutzT09
PulCiLTGC1XLSwRVNCNGiMN1W6Y1aZF7T9IyvGAFJ80n6BzxvliKrPTmSLHHdW35P9q1lix+Gor+
uneqrvddpbEfUhW3rQDFUHjSo1NUZwpM+W96paPxklYiPFu60ZqR98cqJBGYkfqDUKO7wVr0BwZS
cYxom+ppnMrlnn2dVF4Y18N3WTVuTzt04tfqBY+cZzqhvMHzxM5PRBovy9vktKssFuZRaAui1AMr
++XllUymlmsg7QIZq+ZOlgC/eYL1q96iOkvIAbVeHcfADkcsinPj7MQls96NB3cnYCMwUyuNiwT3
sImoa1LqBYD7ulRi6AvFIvHa0ZfAmbXaLzoToCKWzUELzCao28a9cY3KhliJTpBj9uNlraEO+/aP
ev1UcZxXrWoiFKIw8+Cp6pTCGZUCqXG0PbFXN7TsVnEkSpOxm9+9PdSrEiDTT8i1fjxK4oAhDsbC
b1T0ht2JYAhFedEb8YJFkMQIeGimd7M1tZ9j0y6DIR0MT2sSZUPege3N6mUnrRB9vH7monKMUxIy
r4OEVQvyZ9YLJwx91YNtkVtjq6Ulrj4NwjBqP6LKI6xa2VZO3XkhWJEnpRvGE5vxdcFnbVKhkuVw
Z9GXOOSbq6DugTeNVpADSz+vEy58pOvavZP0/XYRPCvYN9m3dtLZZ/nS08EK1aT9pNRL8aHtoAi9
vTwUwg73J7VjGwa8ubqw03A6iI61ZpoUMYiICGLoz404X8xtZpENelLARPDVaU70XWP3/XUEvTnz
9Zrt44VEVOcQTbRvw0z51HfR+j2bMo3csMjjjEO10HHayIb40g9NVBjOyJS560o3nM6j2nH7oNFk
XuNfI8ynrFfVvQ7pV+f9lYPrFa3W7NGbjjAWDKscK6FU4xlddf07f5xN631sRlh7q/OstYGZYWvI
YeqT61zHj8cbdDz9vMLJ1NangmZ9rZB74mHR2m46K+IczpiNzuljZUiBPbBSK4kP4xFuRt8lH0Qt
cghkUAbboJGFA1/ETNriq4wqI98Uc6865zkFKt61RHG0dvLtSYMOsxWJrd+YqPk8WugudVsNRtlN
z70rYE9YWrQ1UkyHgmSymofWpoKwQb6s0Pajg9N5QGZ9hcK5Vd4OQnM7D+UIoflVrOZPso8EvmXQ
U3cdjr31eVy3OJdIhSalVyUdEvzTPIM3RKChu50wF/yWVjiL7HgXcYIvhhnB02Thtnxc3NgElIbY
AM48c5OqWJvUdn/Ow92eLWMor2GQW8OltFM8qzKBm1Ew51NlnKVjJ5vdjCg5/tHm0Gh3eub0WyU2
hAz6xlHpD1F9Tnyzr2XtV3kb3ySDhHVWd+n4gJoEwihAI2lm92lkyWDuG6Xj59eaDHQIQ/q2wYzi
axyG4x0PdfTVZhNh3ZYl5heCXrhErltCPq9wTPyARSYPZRmr7UdyyZ6aVdqEKRqyiUSDfx6xbbba
caBEV2RUCdwuwWwlaxVjM8q4e2hba736pznfdTM0ts1YFvYD1vV2HbRNPm3rJKnQQbMhYnpqG2bw
Q5SpV7dLyTb1kPSqhRcbg32TzpBCIXqkxew1IY6L+Bp17RNRAwIpSupGeEU2STFTlKcKuq3qqPok
Mw2Vc2NKu/OGIlPqheNoEukpQw0nBNO6fW3UPfyxUtN7P7EyqJN536BQLlfKZ7o0Ll24JHL0S7dc
h7Rnpd2XkxH33iAMCu6IiobYuXe4v0B+XfnzoDDqy6kNVYzrSvYidXPlC2QB28Z4HNfooEG4O9vD
6oo/ROY07pXCdSJszVwMdGwtFx+AIlgf+66fFa/rQyzA9YwWQzDjCZ55HUqG6prAKtKfZ5xR2V3l
9GlUKCUGYsqnD4uy6JhY4zqXehgqIKMA2YwgJ3I+KJWCD0aPMU6JkZEh+Yq6VR971ElaP2F/nU+L
kX43sfC8i1oVvg/KKcMXDbM21R/tXP2YSVd5GKbETtYAU7krOjEKL6Fa867DqbwLRmvIP2apY30Y
dLd/MNGm+zEOmMU3UZ3S3WxrjNwKo10edbeOvuSdjR5Xr/YAxdOsMybfbGId6yXKCcUG36Yq3+RS
cwil60nig+6YHZxKzLArH1dRDNVHe8pdb20/bXQjyrJAD3Mt4YTm2k1OfJ37MpFVsSvJAD4NRZzZ
fp7J+dwZxpoTYkapfqYocihhopaw97EUdb62kxmNG9i82XSB54UxbBeSzNtwkuOHqSgt2JdW6Txm
PazLVkoNYmA+TClP+xJdaQPOqzC7bA2Xo3x08qAeW93wtaywJd2aWZh7HpoGw4Jq1MszxD3V5Kzu
gcxusqFIrtFjkCMIcJJBNHNzR0OFIsIxvtSs8K6uq+pJi2M4tYlrJMtG14f2m1AUrjYnSpWbgQsz
2lAFwN2uY2J7AIUpBDMFN5ansVMwyBIcUNzGF0qcfqIb8RNmISLndWmQ/66met5ViVrJAKc0mlqR
U2XZjW10JZLObjfNuwWBtR9ilpm1h3aovGelG0lnQBQ1UzAScZsRaFM/HrQkAwOquR960gUPDxOI
f6mTUiXIi9SK8RrrrUeE5Xm+or7KvyXaopa+ALH3vlMjeSdVWg2QNMvyUs7JgklhuBgoBvbGFPqd
YcRJMEkzN4KlWJrFa5xq+hJZejV4OiH0h1CTy5cmVsJhHyPQi2DUILIyYDH7y8mQFZ0n26Ra21U4
D25COg2j3YjEc7o1UOurXvtQNKj575EstqJA1YshDNIwGQ1fyRW8T6aC9oH/M1r4Sw36f6/7/v+b
VyrV3WeB0woG+NW6XzEE//2Px6aP+s/z8x78zz/xy+PJFL8RQOHkBHMGIhmSdP/swiumg/0THY+V
N8wf4e76ow2vCPU3FYQPzRAapyvrjtjrl8sTLYXf+DMUyv75l/4l19SXAT8lSHrB9JLQk4D1u+Ju
Xga7ldUNcKwVfQNURP3Y5ma77ZdIPnTqFJ+C867V4j8Tnl9jabDA+GJ0mg/BWLOqJiKRmdjQDmmD
LLSS2wEE0FZkRr/rI6V/l6VVv96mp3p0ayrxamTG1FbAz1pjfPmVtLxlMaDYsMkiWXmVSZGiLsSJ
iPlAmuPX99GZg61or/iGA+iANlTtXLuMMjZDct2XPO+jbJSH2lAyPJ/Dtt9Vk23MmHri4Wrm2ftk
me8wK4xO9O2OLuqzH3KQWRZG34ms4ockpkNvZ/LKcLjKluDZRr/9ffqeIyWOTiqiGWTOlOtfEQHK
Uk2wAMzFBuYyiq4mLjfTZJyY1J9pz6ulezbKwdKNuTbGzsimGX3VF0HrV1eKn+wG39xp/LcGRX6r
+cgO+bnfBc4drTm/+IKR57nw7DPn93vu3yzlWqC+Oap0Qlfg+0rk4jg/L4un3dyWIArFZlKi7FzR
YY/XSQuTPdVP9ZYOp5cCtYbHlrXqD0IrPFSXMUQbFXoHOk1NTA2rdZ1903X2iUUUP7lTzyeYcdbO
KyjPFRQEY+zlJ6m9stRA1pdN1mBQStFrjpe9XmEm5RlxjJSOMfR0NutEGF+oFbooe1ihqD+hoefq
FIdUpB3OXFUNJ+g/qKWAuoZlv1PDYsruskHKiMgDVNyNmSvoHyeCapLfoJ8+eKrR4hQ0g0huL5o8
mdoUXV1a6V5JlnmHaBgKpAYRI8ae6ZDlvq3kunOFPm9UnKVZbdLCrOZrJ7bvCpfQV18iNCFp6RI4
UIn0WzdCnGAs7QHKvNPPj/bYVZbfDNJwgslQunyfrP+9q/GUxN6+mer0HZjh2i8bPFkNz5Hrc6vU
pfsUyj4Mb3p8w9xdT8Mc1O1sDgpPNtK9X8ErGiol4Fr7uBQdciTkkWq2iaB/U+crauXJocZcBbFL
96SJSvQmCASSxud9j9rtspixjnpIY+zwMiqQBqFsi65LaLV+Os5pToQSig8Thq9JIJykO5uKvOj3
0aIoV/liVxmmmZ3zDSZGrd24edRL3+2iTkdrgBSZX0PJfGP2qnKFDIkjd6PTDvNmtHLnG2DSSTg7
252cC3RR+F7XnttwqwhHqpsMxv1nkQpY+00xLPO2RC68ptaKwpFXNxLZh5H2EyFOpN3qDc1giMWz
cyvLtrztRgEgQsusL+TIovLzvMvv3SHGHHlc7ZxJugR1hHC2liEQytz+iCckDQLThBdARxttXg/Z
ivEBHy8T0WeMVczVBNVxSNdlo5EJ6PnXFdCGTIs2yI+JUXZoQcR6/FBEilNSiFeNr8Q8yXVErh96
HFjco+I6JnKq7SjKva6L8o8GlCbN6wWH2sdSp/6RWc18JcMk/IrPc3sbF8uCHm6Cmo2v2/1wgwdn
+X7OVytufL0jpAWEEnt2mTl3rWtpC3I07VD7dqIM76ahk9/Gtk7qszkcp8prJS7WXm4p8ftFTiGe
AWpL8OdgGRR7htbk112N1Sc2rU532Yshyf3Baoc7vRd541ViHtFCEFPi4zfdv8MEtkuCSFfbR4e2
xVnTW/Di9dy2qCQDCOP1URXKzHNhZIhoDOrdHBc9ojxpU4fgocs+hn+tUE7I2Og32CZgBiFze7Ue
zcH/G30CDaXNNPHNpv+hXmAfrl4pSBV80mshtR3bzLkZSUZSJrMbOx9AgfrJckvq62oP88Orytq4
BzHKuQxro/pRTYr1GZAfat54XuF4xuynN1hWz49sqfwbOjJaHozRPE5eTUWHS0aR6X0a4Qbt0dPS
7lvuEM0zFpYBJ9aZQ71UrXUVIouQ07AQ3Yd5cIqrups7mkbsmHt0berBX7Km+F6K2Km9JhUZ+3Z2
kLRJZrXmSSmljpqVTIsLaD9Ijjh0zcx9pnO4PROJJ6C7lNaLjZEherOZm7Et/F7vMXBLulwS8i9z
1vt6XFefxGiSI8aaOdxOiHpMQe448ruK7SGcbYG5JvIF2nRp9mVuXiaZ7Fovj1Gy3NqJvWTbVkYu
1QjTTSiU4S6NHvmAz4qn1ByEuzqtUfZIeipX+7jAojtAtNF0zsO2bhCKMWVDOcyaVANXLYyMLrVG
sZ/cpeh1nz738G61io53ZStQ0sTwFigI2aCZb+IqbZarOkqH20WJ8VjRZnJ7DzvgGzPq03pjaq2N
zk8YNsSLNbgnXw97me4ptZH84Xg8iT0l6lp6qdqVPVpNBvLVC3cfu9mN3XemnWBqLVGXHlFVKVVr
ZzVjyjVIW0TxqkKbBjxlosX2jE6Eox/NVVJ4eCzF3QbVkKz2CrnwArV2rareTEGMPKiv8e5zMtse
N1mi9nKfdc74YGSm7c1tnI/3VlNTf0DmSRcXC5qXY2BRowPJMwAJ2ZdGT2gklsm8nfSxoexoI/C+
idWsGH0s0KRc0Q+xi051pSsXAOLNxivSalgCaXOjplpTPxJgRsbGiYfhWtUQfd9EKEE7G8C5Brwu
QH6IqZDYdl6mJW7sR12n4XutppjxmlnlYHcemTncITUWOZ7sqd49WJRMx4CHU7w3JzlhVTmNk3uv
WCETBitOTttYVxsUjeIaPVjOF9VxTk6Pdg/v9nCGlj6qSn1FtuGZsFRagEpdesW1mrp0dmrrzJj1
aq/W0fJOs2vKQe4Qmu/yNMOtswn1ktB0lk1AzY5CXTfFJnLZmp43qF1RifhRtxlYkKZAodUveM/x
ol/KttvZSWO057nmIvC7Xju1p/Jt0ptLW38f8503M1CWD11X1vOlEisI9BmDgg5ymBriUoo25hpM
bMyOKR4ZvzMX/y9R/Ye5Km/+a7D4dfUfxefyP9v/yD+X356nqz//3O/pqjB/A9lPjkQDBAlVWu3/
zFbXpBP8LrW3FfGEIxr/5hdmXGi/QRVa3fUAHFg0Ckj7fuWq/CvEEVdgFHCL39PYA4z4W5hxQtIX
aRxwR5COAKXJ4QiIER09SFbzYewVHZUNf9b6szS5lI24jurqS1XTPI31fFuGyW0irMc+dM6p1J/b
S39VExNiJawJKvuLqn6km2n7igWfWEzfgdtt5yK6NHxIUAsnNdxqyee20z9hIDrjG06vAM3z2m9l
2WyXtr0sTROcHXQo3ZCfdWOn6/v0nZvetNmuqYPRQPB1Gzobq/Krc7cOmnbHzSyd25vO6sCvX+l4
d8aXU+z1O2lsCoHCF2Jdvo4MOF693XZOPa63zZxu8vJMxay93qhGUPe3GHGgdp5U92F6kQD7q3wz
DDL675ntYVSXXTfu1jXO8nf5uzRIg/wmjH7IR6HeyytT9YoIaDdFNNPLl8t8m/8/6s6kOW7s2tZ/
5cUdPzjQN4M3QZOJZE+JokhNEBQlHQAHfQ/8+velfF0l5VWSYc9u2FGyVVUC0R3ss/da39pZn4lL
pxVbfnHXffOxYzYs/QdFC9Q6YGbQZ99T7UP1sXP9h7a4qZVH6gxGsWRsioABO+Xc5hd6c93mezTr
+40dl0KikWBaks0+FVN4KJarzmtje7yvlX067trRuZw1v6iKoM9rX9vDSx/0YAG19bS+Kl+UL+ur
+vNX9eevx7+mL8OPf/41fdFfhx/667/+M/0gBn5v7c3X6Yf5au1tD3a4Pvv2ejP1u2TdMfiWV/rR
oOzh0aViN0bDNy6KpvxS3OT9TgVkpNfPcHaQ5pR0356KF9MIJr7n8gE24IdFPcghSvW9z6zlkG7R
UlKV7IEtzsmtLAPN2s1pyHzerm+7Nli2W9sIDP2eP8vR9vx1zAh1uXW72DFqf1t92y8h1iLK2AH5
WebweQlcJlpd4RtrsF0wCzr+Kj8uAcA3OPPelykwb/0u4p9zX2ozQpjufNmXXZw3r1RdVnNUpUeG
uhcjnKrAXnZGEa53nGeaBEef8RCaD2hGzIf1Lv1KbKDX35XZpVMBnYurywS4fJyOZsB2AP74B6G8
iv62tK/0QzHuxJ5/vU4fl+XDYkDhu7iz1V2uPPGoChOrs+kEmhhCfZ6wyvMTrqTfKgI2o+OXjhKO
04HO9lrTpL/s+GQaCxS22Jj26ha4DgOqqOKEa2vn+EN7vWDOUygTGPoRzXNtwAi8KiZ/2ZkXDGHd
+y/W1vmeFprIVG674SJNI1HzUrN7fOiVu34aiXBh+NCFuUpstz//SB+ym+twF7rFhftj1y5hrdzM
L9eKj0HP86UXVGawbbssvW/6cDKD/kaN0h5lGMrWKyqo4oG+dBrxJ+qE3IkI7iNJST5ylkK/kuWP
JPvsprovV0CMVyB4hpdFScgYLQOQ4nvdQhGiWL6ll2GjpX6bVUGXMS3ZlNhLL4shD7TsK2atcOkv
+KLK4aoSo9/IK69r/ERhXrLtIMk2d+qLOAYN+Pojkpv2Q9n+kK7JBIVp6hI5jLw+bKDD0mbEWw25
iQUGKNdF3qtx9S2rL9H1mMFwBFxSYA1eAMmK/+9+u92Jgh+NO5r7y0ELKfRKNdCcLzJZg9T57s3K
5yHfUQAXbFyMS6StToFQTjyk2mfTtThToIw7WT1W6iM0yma6ZCv+otO1x19OxR7o28VcXBr0CFQ3
Gm2GX7uxuFPXh1wPzGY3Ida5dj7PrIeaX9+X9x6Ue4o601d+/o/qdrzur3/+Nr/3z7+jsryaPmvV
dlzQxvq//2v1Qf+9vgYY188HFsbtcvu8zg3rlFxUTHBaiD4So/Fda95YSaCtX3nsjSxUlq89UqOq
v0FuzZP0WVFJUg6zkXeqpeSh8aAYoFzVr1q1hQSuO50SCHEQwANNfgqnOvT4HzE8+zOAaHe9SPRd
2hw661MZJQxj3FCuDvIdUL1WYj/1KusqOvrmA1e10oLj3gvwK3Mbv/rK5Jwjhx48AE8P3JG9Tuft
azYGo7/4idc8FbO9K0LiEyY2VRPl2ot9lX9lFthKZtntdVrf2OKx5ptIl9+rYjcHZIiVZrfdADYs
zcDagkV/IoQ5JLwxEBOk2WVB6cK7o/Ih0TciqvW7waGDpua+0r50mhdVFxYvbTZ8ZusRNaYXsXPf
6c4W5TWU0Ln5QUUXNDlLrFn6OTtib5jB434i5OcrX/PnvIACviioSdwMCKsMu1G9Kwfk9Exm0S2z
+7xXa4NBEIw1z/DdESWSqaFqtSOlaC4LWw2tlbgp+IrMwKN5/jEjoe8/S2XeI+FjJ6Smu9y7UwzG
b6l2HAsLFoo1u8+syoyIyI2WDOxt55FPofXTpe7dlstHTSw+qpxI6makVm1IyYHiqBHsN6Ztp8g9
BMovljbdyFy7WqhaCc97LAv7m04OnDBv0wpnHvXYv1Wa/m+bjhwZcudrzt1LIY/l5v859Mdf+l/L
zuO/+a8hifMPaj0U9FhJGQ5Yx0nI/L0f/t9/Kbb2D9yBKISwmcJH14+RGv9ddyqW9g8VCvax+0yW
xlHO9VfhqVj6Pzyap0fDIg1q/chB+jcqz5PCU8EjSd7NUeD6e2+0y4iVnEoi/uRi3S4pTaDK3Aq8
rtk1yeDOnaf24zVYrOqjYzDGzmQjgzrb8Ms3yNbJf1uZua0en7wmgxudaI+S7uM7LdyTWJG/f7qT
ZnSq5OrUu6aMkYSWlzpOkysJQC3IoXBc65VMcBN6VoRuXgVcvxYfB2P7NCmpttOZUxb+egQfcz4M
CVXURometaFR9xowL3eJCrbLH365+3+YGJwQCP/+SU8GEmo9Eg3tSRkDrHZpFIydXyhN6deOTF/V
wkwvEcDX0bSlEJetxMzCoe3rd/gJZ49+Mpcx3D6h69jJWG3BQttOM4dKJqzIbS096NKhjHsI1ITG
zQ3f6nm6tGn9vTM4+H329deZqydblhoAwUa8iIw3rKqVj3wmuyeroUct2VuBNXvqB4Ziq+cjKhD+
25f79zHQ38c8/iy/aPcnEEO6oul53Mix3M3laAPsrHBWJSo7w79e5z/d0HOndTI0IOlNKVViH+JJ
E+nl1rQpHrGqfijtbI7zLUmj3JQQbsSqBk5TVjG8m2Hniu0GmW6IvGQJPbNarj3Zf61aNLR1hppF
U7TknZuuHx+tv8cbf1+EEwW3ogCv7dGwxLo8ast6vHK2S7ZJQTMmNpjYX8xM4EBuemXgJHb6gMkn
j4TWeoCoQQqtiejpMB2tx3IBQD9r+k2zjcul0TbrQQWYflQ7k3u+rMM7mKhz9+34+7/cNyAH9BFd
q4q3BLJ3jjstXJZ82iPC+vj2fTOOj92frgor7a+HGEmgxIE113ExqcVF6gDcSCtXia2iWS6nkux2
vQO3pPTQX9D0dAdEEuXFVNKyV5dRu0fDtUZpl1q3tYRcpKQToodKmLFoKO6dfB0CBHZVkDBD3tNT
ZJuz1NPeAhpBsNWoRbJAYGISj0sXUd9BMa4umS+1h6VZ8rCxOOWu15ZLkx0GTWegSKPgU4Hxibp2
dHez6Ix/a1j69wNysrbnq7XltmnXcYViMaibzAkZRHQ+kavO7u3LfW7lOXZofr3cbQfrxlsXLrfD
hjNjNhVOrNUBzdEbKo3Pc9I9m0NaQXTGIOiWxvrOjT5Rlf59dicrbqMko2N2Zh3LzB4X37Zy0w5m
HBaPqkgnZH8u1Y6bMyYIXdzEZjA2JBz1TI1a1LWLpcbboA31OyvS2R/nZAluFrepCQTjYjN3v5oR
ugL877MyXleK57oyLypXFBF2SPrNqMEjRZMA2/t2iSezfA8xcjKp/9dVQV/x+/2YKlJ+S1WrYwEf
KK50HJEgnrugE8mnFlVYmFVlG6GIpHc/t26EmM7du+72HqXquPj8z9cPSt7vx7fo5ipTrhSxO0/s
nlXFDUVdgBkgSjgEyCCitx+8P68kWMh/P05Clu+wTW4RT/lS7vvVtvnYe22oau3D20f4vSX395U8
WV67wvO2pCEsgoyjPEx0ONa5VLA/WrTmWiPXYOOv2ue3D2aceX6wOf5+QuUCYR64KnsaW12/kQ9Y
obdznPXCtjbF2/XWQnub2E/Y+Wghi8tCqOx+kCIu7KlND82uO9hLhHy5s0kgkNe5PXN1siFBHUqG
wvVSdLb0NUS4r5Y+JC9tmWjsqFMjf5ZrPz6n6iTCMh3qHbEA0LtZAyW8S4vFFN+Y87O9neJ8sJPM
uVPdsUMg6iHlonHjTOxqF/26H6f1xkgKfYy2YvQOGLVc6o9MU7aoKBPH9dVKNkuI4yjd25VOHB1z
xfFO0ZuWlhOimVthuUhJjTmlBeihFgwWUDkAzXtd+byanfzhuUqJL9gDx3q1tot4tqgrLrMxX9wb
wI0kJdoLPa7cKoXng//XUYxhRLaB6zmtHaXwi3fGUothr6e1/UDmAIiBFSDdDwUwxuucZ16kJ4pr
IROujPsWRkENK0Exr7rc9h7WniRmYF5J1nDQFXqBIN+cYWc9dk+Wl8yK76WcHjNQhHtR6RqddbVu
pA8o5Mj1OupWhpwXhbopxG0vGanIg906yDz0MX/JVWN5MLJS3kqmq4e2Koa9JXSEwqD2uPPQARrX
h1GUrmgUTKjBPYn2SljpXoc2MZus/SYr7QmW+IRko5EuRizNlrd2ThTARTpYdBFsq/gx54132eE3
gqDTEINCkVBHKOTx8itZNzAvqwYIO4k1ljJAJ+8+lMTZUmTLufhQlRXyYavRXSDbWWk/KRsmGb/r
TcTBreExxHImrXyay6wiRmRjIh+ZjazQoOtCKWNvSY2nnAzJ2ADh+ymv8vyFGbr9WppKDppe1Gv1
qR1U+5Wk5U3ZsXNZhjCf9EXc2xht2kBrlJqMPDSLbGilXn8wmaQ/Ao6uRLAVulRj2Y4MbQxtUHcp
bnHrQCqpd5Cka5EHNXc8j51sn5jdqh97a2VTbiiT7PysydAS2u7MhaFhN96jr6RkAOHCPI+8Gv3j
SFKuCLMBoRnTw4opbmPZIdMhUjs7z7u0OjBfuYF9XNOSeWAMdWzO5GyefPzp27O3Wm0bpN5mV8wW
l+Fj21gYgSyTLI2dOjYo/F0z3TMKQ+JgIiK4FxqPNUE4Ls96MYgfVlrh0jCtmfgIoeVW1NVSWL4z
bm2seFq5W/q2yW/nQbM/Dmivnoh7aYZIsWseQ54cEVoLiZo78oLye0ZRWYE5y/aIY7FhAjtF53xM
xqb6QbCL/UrPgjSadJ2s7+1qgMXW2rGDmNaO06dc6XXUzI7jfR2mfkgDqzeq74Q655+yui8YIqir
MYaFeRRNAXNaEfkgGn0hWxGfFRbwz+uC84OB/PiA+6np/T4RxmFw66SJEiIitSBJ9Ru3dyOxNDaK
Nly6PxZhNVFeupbvplZzQQzU8jAQ1NL5S162Lw5PEz3jUu2IwavLfCdnJo5hwYjyeepHwgQAmF/M
pZoe2iHptGDItbaJwXvUvirWfIkHsyB3IRm17aukVTnEa5+vKHqR8V4l/Tb3TAFF+SFpi4VFc2ie
Vc1ZywsV8/B1NhrboR1TgmcM4mIfzT7nxhMN7V4heqXXDnAQF7SC32oEL3qjtby93Mg2ttoZC+Ns
EfgaeHLLyZx0tnAtM9Tv1bASc7SaQ4lmxPO+W7WaJRGZO+prKY68IPaTljxU3jJ+balYybRoWDv9
xiGHHee1Ulyjqx8YZ8DnnUnMYGLUVQ4slUYg4p4Zuj+r3lC+TMXMYlv0aIZJK2ozcoak5HnupylJ
WMJZMoOshb/tqylSfG8xeQ3f/gKe+aAfZ2y/FpLDqgHQ6Yzj1iDHCCrwEWOdmUI5a++RnY9bgD/U
Ju5JzdCsHkE5bE3ZCyzMSjJS2ntJXvnbJ3Cm8jk11LrJnG6lY1dx2xJSDAfkoT5SUfpiPgZ0EPry
9mH+vL/5p9jtly1UNc1u1WpaFadLg3KOKJybQijXolm3q1KxKIFXFIP2aHHjp+Q9+vJPyt+frt3J
tqpaSlQefVWjjVDbR+lmnJCNqI4YlcLcnhhJoovT1FxQCcxIMBj5JDX6RPK1OuJuFHk1FB2O8CTJ
5I/KRS1fm1QHfm9PnYKbcpJ0nn5WGSi0UnoJxTJdGsAE4NuU811TLtOTs2R4LeauUg+6fvQnJY6Z
Jr6R8BLCEOj5YCGj8VhX3bW712TTYIMyOyR2y4C6KEtG+VitJb0is2rr7Z0bcu7BNX5/cNvZGNEP
dBT+SCcJXzDEgQif1a83IwnfvufnHtyTTdYylrhniSiIbbl2+3lYjVjk6xq//af/5Pj86d6e7KTw
idTe5uhVvACuirRKqnvTIyceGwYDYln3HwurmDFbYDOmn2MGS2LYF2NHze3VWbqTGnNa/Joa0qXa
Yuo8pztzy7PHZmJKqOhDGS5Fn8W5xaiStYfqcCbKBY0iE6kuf09Qe+YFPPZYf11BSLN1utbtcwo3
Rq7wdIjQ5FVIlezbYjCkePtqnbnd3sntFs6WKaJtZIysiC55v0wIRKi+Z5sa8+1DnN3EndzvqtoA
nWAbig2L2UY3p2ZQZAa92bXWnPCIzQoWK1/vquoYizfWHhkjG1NqoSff3/kRjqfzh2fCO3kmnEYZ
vIkOSqyMQ31oknVFtlSldxAWsvsWdY8/0nD8VGkVci8YZNd5W1r3WysxQPU8mk1SlPu3f5ZzG7GT
nXXViSyxlkHGClWz7xaqZHhjzT7OSCXQSmK1HW+d/qOeiXHqmKZb48h84BsxugYrnC3coDZqJTK6
pP7w9vmcu72nAL4ln6ckG7Yizgl3ulI3REdWrmRhrmNpQjCvRb2oj+WM1x9a9qH7ImmXK62Z9Ojt
n+DMN+Q4qPj1TXFSqyul22axtebqLe7j5HqZm/xJadFRrnPZh5kwBLe+Svf5Jtbd24fVz9zJn0mV
v3y7VmctJobxWZzkefstN2bmbFnV+VrqzA1C0NJmnCxGnL5TW86fBsvsXwb6FS0P+Tqpe7uRxsTw
sHc839kWCAnIhbHpIhPlN5LpJ3yJ4TKAPsS/ZJ6LB6UoBZ29tKi9yE4n+1kZ+LAUs1OzxzGNhArN
RKf99gmeu64nBUZlNjkiZT5f6bjo7CrTY6eYgKdoXObeQu7Kc+zbTOBQOxL09y1FJCLe+UacWZec
k3bF1tXVYBubiL3KLp9tsawR+VFLmKOlfAeJcqbZZzjHY/9y//B7UeKAAonpRaAqkra8L6Sj0B2n
NSo1uw/JN0kPitn8GEezC+0lrz6+fWlP3BJ/tWNOU1/ohLhoMAdln2VpddE3ioGOx92ecRsa1w0F
UYT32NsCIGcdda0uFnpBE3QLDQ8g6mkVHTDzbq0VoTFn3k21JohDOmsd48yay51CwyU2ykxrgoWv
31epuuWTmREyDd09HQJFLxko6fSWWZEh7l7bSM5v2sH2hv9snXNOviwMlRlmFTKPwaEJv5Bbs2sg
8V8ZBdlReSbzpzYtxDvV6p/HG2AKfr+VtjYbDW5/Yof07bthDPfbpvXsDvObQpnQLblz8cUUCJzf
vn3n1jzn5Hui2vmKKZsJFYqAK80dRybiqDEa4G++o6P2GnsEqIUnX5LNUZ48S+I24F29e/v4596O
k2+I1JKi2ZZcxmbPM0J6pxNhsVx3wFGyd+YxZw5x6v3qmLi40OTSmEnceAAarAYDZBum+yjF3j6L
M+vnqWFmcytZNqMi4sHA2yWQpEdsNuRV02nNYWmnkf21qby+fbBz53O6mIHIpTHiipiteR+4s2of
jrDaYF5UJ3r7EGcqNvtkzUqdatkApsq4pJ13p+HS8d2KjNcBQM4+GUg1ffs4P/HQf6hmTvms3tBa
pKSxcGmJXV3mzUqDMMfEYi6Ve10phnI9ur286NXxVmMHcecQjxQ5Wt08jgRnvdRzieM81b6jZWc3
Xms1XlT1Qcx5FR+hFUkTF2mL3lLIz1uW2bttKMSxB1FhtkAXQpKu3CndsE9rDB9DU1rRhPuRttIk
b1fNes1Z3GggZAM1suLFUy0MX3VIkBhr6svFTsv7itsbJbKj2slneSlH8kLsdchQdNEuHrJ257DF
f+dBO/e6nubSDEVTI2bQqQHcowIvr0AvrkNnB3ZRg04pGBqkna7GnTInu6ktlGfRt2NglIX6zq7k
3LN+shrWk116m6GJuC8d8QU1TvURB30R6KOqEXEr6Xp0tTl9f/sJ+cnE/dMTcrIeOu2k1ES/CfJX
HPXasfs6MpJqi6HSdIcZWdx+sHssUUavh6YzlT5BbiAKdMgtSWYnAcP9T16qeEFfyg7OEPBCc17M
qC/N7YvNpOU4IcxDSweDzGaROOS1rt95jc5dqpO11Zu8XnGyUcTOsvQR9i4VV1S13myl9XnIZHa/
FfSP3r5QZ5+Mk5UUDpXMcWSIWC/ZMZrG2u/VYli/OtM6XWZTNl1Mtuwv0yJNP86yRKqW5n3YApR4
52yP27k/3CnrpHjNpZdlBMRztoNih2uGYK3MhBq8c37H8/jTH3/8YP5S47R95026oBYQGmrFTdey
uN7mLnKOCY4eWJLLRlmgGpRbjgqudXwN9NI7BZZ15tgnS66qbVkzNfRDsBOgaBgXgBAyz8K5Iif5
7fM7s+QeVe6/nh49vRxTkZICWF71JyPRl2sAH689xgbMQ1AH3jnOGWERwNbfD+SuFYoi20lj6aD9
aL1lvTfmrbycuwFFbZ3oexeP/24uULJt+ZLdV/qoRJmd0Tuym5whEZMTv1/IapmEY1ysll6FJKsk
/+G1Pj5ev9xnQwhjWF0+10VX5feJTrddwzrDQMrSHt++1udu58kSlq0kfjTTmMVDKgm5V0A/pJji
b80RWMLbhzhTxlkny1Y/FyqgnIxD9Hl/4cwaMhxFejvdKr292WSwWYQ2RkzkmneOeO6kThYbpTRa
OCdDFnP7BvTYurzgkUWdaTflO5XUT6Ltn97BkzXGWAYxmYXH/tRR0gc63OV+8jr9rugwL8FtA7vS
1tNHjtsemLGnsb6kbWAJd9sBIkZwDNUrspwF+TOQQxCiNvrPgueu65b3+rBnXqRTp8botcPM6C2j
D2vRLIeWF6y5s+5qmxmak23t/u07fO44J+tRYkM/dgTrd6etFrP0cr3cak/bpWymg7Rci3c++Wfu
65HH8Ov74JWE9DatldFjHLfDT26KknhK1M1F+c6acGblPmInfj0EMLR80Da0CdM0J9E2eCaZ3yTJ
vn2hzp3A8fd/eaE1e1oqnvoq7mxIpxAMLNAhfCHclaH9f3aIkzVDtvUAwQb5Ul4JRnYAv29IFr6F
LDy/83k9dxInSwZ8oNHt1oKTABV128gahVndbXfTVL53F849UCdLhpKiFPZMr4wFZKDHJFGbqAFe
drDVvvFRgw6Hty/WmarkNFabH71bRmnkMTLLj3bf3Ii8t32tRuQ8NURj2ea/hy74qzVwmtUHG2ve
5pVthIkNFzMn9t7caYlxV1PvnUf3nDzjp9zsl6drEHo1uM2Ux3mOjG9WluRCXTKFMPSK7LsZMFt7
nIjpzCmiTOKJ7zRTv+hIlYoK51128bmv6mnIrptatAUqttFp3TaLP3vu0Ad6t6hfltK0H1y2Fpmv
r3l3mDCueog4xpeyr7Uv1tg3Nc4f03gdVmW+8KTF6Bz6jgZJYLKMwBUa45i3b/3PH+cPC/hpVlSt
AHRwR3S7INl8mW/qx9UckUfky07vZBdhtTQD5IcIe+3aDXoD6C2j+nHniREvT2FZIfKt9SYruJdk
lVRM1J328yg0dz9YeFSmkhAC9JdgpBPsZbnAbQV2+hLH8lU7lb1f9xtzV1Ng0Da2q2kV9mc7dad9
KQy5G0V3yW1s9xPgpdDMhH6zqH2ode8tFGc+y6fA56Jpc73ReFqQWOiHXFvYrHg52lu1Y8e46T8g
UrCB7zrvP1u9jZPFb5Sa4i2JKWILZQT0OZJdLWMFwjcu7zUfEJb/sTI2Tla/EdVtaqTbMbXR8MIa
BOCuEXz2QACJ16RjtlPn24zgtd2iukrE82gzrcoXjBa6vq2YipLCT9xO7Ld5QB7Ze8k1dPlsVxYr
Qknh3UEYLO7lUL92+MJ3bz+LZ5Y742RFdQXwNAzVMk7cxrn37JEeA0tEoHsbqq7OeS889sxyZ5ws
q1KopYRx5exTb70jnabeS68ffYymic9V2m8CrcTbp2T+5Gr/6f06KcKQ5qaSGNw8njdPReE+1u5l
1pZqjfVQcscXdcRk5ha2B7dCKa+1rMY+liqMhiPDyrKQhgESLxcNRhdk1FaaD4edGoqssMrv4DZd
MBScAt1SdlMn4NDlFS9SoIhi/sLtwjI01UqyH6TbH/SMnSA2QGf5lk5JhzWSOu3OapUJG7RtfCzI
e7gbW9v6lrZVqoUg7Io+GOCRX8/oOvCqDf2YBiT0JLelp1h1OCne/EGgVZhCYPU1mEXxiuygqoNy
TfSbatDwGLHRZqinb+WFY+gNgaQbJEieehq/Dgg+b58x1iR3MZMiJUTQKeJxW5hWKo6yFaG3goKL
EggB+HEUt/xu07oLQSMTbpgtRv/cTWr2AnEM5azSdh4DPtVSV360LXlRea0ea7X8MNjpfGGtzH17
klIbMUHBI8db4J1KIZBNqw1vY+kd/aqeK/z8hQo1EadTj8CF88u+jUWhXSU5GBXCZcdkDBGddTu7
rfGCOl3PvDXBWxVYGWBRWJWm9mQNrX5RpFUbpanbt3u1rGhOEQNwJCLPc6cFbpO0saFwOtk81oR1
UKykdyVLP36sZMyNAJnF8r1Wm2H6gFS2/ZA7+YT2xPWK5Cga817bpC+MYLO8IhbY8+ufkLsREsha
KsI3RDffDJ5SfKuaznoqVvoOvmJLJwnARuSPbn5MXZr1VH6es9RygmV2lyQct9n9NNTDkgfTJpqv
OTk3DYDLYquRp67TQVtyQBwq8pQAkU+r75C84bYqNh3u+Iqshf67pcxPqwbglPisyf3U6En2Q0FK
mEF7KEsZOmWfxMtQHeNJugqdi7mia/LN2cjRD7kWS5AthtHcg9SeH9hj4sFKx6zNd+xBrQ1JeGku
eznjsTJAw+pRkwsTX1nqZNeznW0ae/NZvZ8FEV0EoRIPlOle+kkYGv+Aq1X4YdRmUY3DtG2qhndS
FFVUlx5qyLZXqq/ZYNoYacfB+zI7Hj5qJBNBs1TrneutMFVl4Tn7CWK/EYjMnIMcLgpsE63or+ai
WSUG1K59XqdMvPTqlu2UqciPfcs0D3S7V72Lifk0/mbX4UefGXtdzJmmT4FBb+t+dIDPxhT0jJJd
kBlFNHYNN5RPtfnVy9Pxk5L05eLzVjgXua7BRpdAsHrfcNT81q6t8QkaxnTJiKlLfN3trBywhfA+
iqxXJAJr5l+MMr0u/8Bsod5XuWK9TvZKXEgqldIfk3KjuwvM/dNYJc63erQkZVpeLlwSjwCQKBsq
8qn7FpHJbvCaTfCJTpprMS+Z3OGP6++FValr4NLpsjASewnLldvBHBnwtgi/TgEN8c2f5YMC8BvI
aa+Xn9DAY4xbZOp+dbWa3oK0zXbDm3IUvPWgd2439+jaqOVkF2HukMmD+JQoKMVLrG3X0j6+KYA9
4dZlBcmw1m4aS00zKdiJih555lisSrQaMB6wmWITierNHXammjQPeKTQ908gzaUxS3eXeuXwbZo0
y/M3zdl2a+apKISAgNFKMvvC30y9cH0952nwhonJiDHM15NJgo3Pn+cG+pKIuEv6XL8Yx60xI04d
GW6TdsU3z4MgEBLsM+56asFnz+xUli45rFyhdprcg2EiOAQxbHEGPL7TJeknwvVRu1m3KlFC+Cq7
YT6UxoLP1fUy6563vkWSm3ptHpQ8yWu4CncO6q0aO2zZffrVsqZrt2wfhWpnXQg/wbtcdEV8J/0j
40lAHefbWpXdmqVjvCapwBsz5U3T+dBBrIPAT+HsQNZUADK3DElDpVrOfbNAz9/VKn1uwuMc07db
qifQRuOUUNcOTIr6Sq4EUeeCWWupaa1PP059StZZL+KhTG7bzHBuS2PSHrKa8f0m1RS0s97YPIp5
AVJZpd2XIGbE71gg1OJBb+bkblELeDTm0GjPTu2NdWTBgpKIE9vbPtGH6yVbPyEAPo7Jvbx6UOSm
5OiU0/5bQTbZCklhxQ2vjxIbPqiqDMqvXEnrSszugp5yCYmfRzZcm1qZj9RgVQn1QY4fkHjOH9Lc
W77AWu7XvTsYYAttaXVDQJLdvLLbKDzwr5inUTbVAgM0l8CfvKL6umTd9LBR0N+AhYDsJVSxNX5V
zS0wTiVRpsDmwYlVCH5Qk8lFEoHqLCmA3Qz+0ZGV7L6mvLvPFAad7pfMbht0q32CgncSUDzbqpVV
oHoJdGYA68nBHCvau0gkxiuEIvCWZgzTzEsUzPP5VTZ1DdEClt5/+L/exINB1eBCIMrLz+iI+NFS
pWo+v10QnQDX/9oB6iedBRWVsK3QZ9xP2vwgLE0N1inFbSNn0r+FOoX6ZGUR0aFsjlhFDkU7q5dz
O7vYfSGPGn2h7KQ6vbz945yp/v9HXtqmw+uBc75X55plUkz2roMbc+Nlab1HuVoEcM2hD0COfeeI
Z4rcU9A8y/wgbYDUe3DK8lHHyBQa5cI3khfswMR+eaczd6Y9cZooqNUz8XD67OwtIlCitNCLa2qh
KWz0TN6/ffHOHeKkjt7IkQCY7sDb2Fb6Q559WywrGudke09ede4Ip8VzXmqGwnhrb7vKpyE3jLu8
0IidsFb1ndbHudtx0r9sy6pgqsduzMlaHY98X17WS63tsK3We20EV/n2tTqz5/hpm/2lKZF0htk3
6aLsBdhqdtgHRZsRm5fptxZs4EHag/OOLOpnG/APO47T8DEb/LaKKSONkxFLaVsX4s7xuumWWRjQ
mf/P3XktR45rXfpV5gV4AqDn5dCkY0pKeXPDKCPRO4D+6WdR/V+ocZLJ+PNyIroqutRdSCQIbAIb
a6+v4fpO0VvIk3lS3KBIDrYXLKSeHEUD7PxY+2Jl1lfeM7xjYfx2BHOLviQ5TKqjXuldGTt5zwwh
1FRh+euCBZN7EMXrnpzF+kmBd/cmNnAbrCNzDkUN3PZ7CRZRzajmnoR70k1NYScP/57sLpxovFWM
Kr0BrFBxeDv2R1gvDV5kkHyfwz8OZBqQOBDyJ6/oZyQyShVco4UqFCenBnonPq4ljeYZdW7Q5uf2
4/nUYZZA4pNJ21ov+B4QPdAMhyxyUWXJXTVQE7cwR1QCp6l04HFDHiJKsYEwYQ91eYIsBcbZ7uhn
D1I5rGUW5MG26zn4miadsjvcYyrAfaCaZmtQvZZhHZFZFGoozn91cpdDtqO3W7OsOux4geF0+0TT
bq0EGfS1bi0skG9y6Y+BwbVT2ho5bkYGNSRwgVM0J+/SHgTuuV55aowTU/Q/g1krxwygtJ0V4xJD
jmebIOwpTgq1hltIyTAFAtV6zKQpfb88YAsp6u9x/NmxKOSNKvXRjsHffAtHkQoE1EJeydIsfG3R
Pjc3u5ayUg7gJzR0xxGCaAc73X4jmwRlcqj9WGFoLr2AxCvSAKeGFqj4bWJi8w4jwT9qn/E7C3v5
fR4GKuQ9OHl1aWtd+V6YO/Jj2HCUGAAjwAfifFbdpyg0+0KmX98bWfzn8oNZ0p59awp/fEQPJ9VI
BdJ4a3S4FywUhYBqGaUbPab8d6Mb0PI3HUzdc8524FXobpPBdfz7w/9X/hX/f3qAw9L5x3P4Lw/w
HQqn/o8///b4fx9+elx8/71/TC4oVf+jqqgnBvTPBOV5zhv+43EBvuJ/ACCi4A8Bg2rSeUP0PxYX
svwfPDMCW14CU0jQk/GX/sdaDf+Jwj0FhRLg4hrz3/vfGFyce9nD2lhEvKAUOO8j5HL8EBY6EJ3D
B9WRpZX1vNS4EF27kedw1Jy3kkDG6C1/qeJw34F58GOsT/+8KJZtqP/Z1c59nz/2x5TvjAZQ5pQT
3zLgoiPNNBz7csvnAsTc8hz+frRsElAf2qglfh2iEk4e7G7gMPFBscVwgyWMlODn5Q+aGxTfgPMH
CdnXQqG1HEz4IGbeUHY0UPN+ueGloce8+fkNylaeZCj4iN/ivDGA4yBDewM96Io8cqnfwh4xVsxO
6ut5gCBEqJ6N6tflbp9Nos8DImwNpRkRR6qK+vBf3ahKeLBQXtrl0gaK5B3qne7aFC7TM5RugPhK
rk+oaUBlL5zSNABMLO0upAFMg0zfrJubBFAtmRx0HdWXEHDvLvfx3K4SXRRvtstKMzujJMRHjcHb
GBC7SiJ3QuWtmh9g97q9/CkLI/wt1fsxBaHKpU0AHwqfFh8KoChDsrJqFmaGeJEdFhLjGfItvkFe
cClowzIuN1dEIwvrRrzBDodyaHSCTuet4lWw+UfqMqF/jOiOMBm63ZWv8K3CPbNsRCh42JSyUWYT
8TXlUx+4X2exI/HYG7M+QEo432aSeVDALqUgzZdE20Dk8QyoHdytLCecgT4jgZtX77IgwJG8QtJ7
uqt1gNzj1AU8agPzaA9e0jdJ0LumCcAKCHC7gVjwtsi8DiQw2ZwTUdIW2T1HwXs1Yi/D+Fq1zQZ6
Bx8puWKER6KcOloX3Y4EVmYSRJH1tCnlzEnb4bYfUvREsxXtAPTiJqtTD156IDkyGCUSN5b1PYcR
I0/7W6n96KzO1dnfUiZ2B/8Nlek28oMDrmgMcI0mI7dN9SGZFLtR2P3lCbg0T4QYiL2/FqFqhvhj
8VizD6QscDe9Ep3OygnnNSTEvSTpWN5mWEN6ndr5lCObBBJl3oNyiwKlYdyPDYcR2ymG4KqVo01V
aJ4CCzDky33cxuMaY0Sli/SksHBnNu0BbKDDiHeZK4WJM7bdykSbN4Tn5pkQRQse1ihdw3zuusrr
5bcUhets/KDxiPPb2zSZdqquFk6dOw3NYyLEVCzLYaJSQ3zFDF7HhG64edKR3QtwBTNZ0n7MPmli
YGlps5ModLKEwl8ZiMy4cQM4BHZNCDY7eQ2zWVxbRvZcI8qo5lc60tk40qRZtTOCHFd7qtOB51jK
JmS+B0tBVbP6rmFuRa10pFx2tOqLohHW9Q6IvXaC4sMUxtbIZ23lYXIa3XRC8tjTl7K8CRT42QVP
ZvpZUpjhNGsCoqUAKLwJYDHQ9m2OsQefHG7SgwPM+OWZ/Z32OfNYRbFCSQHPzCWKxxpq8GLNHBxh
4G4DWxt8TwqyA+qmGN77SOdRmKPuYMgNw1nVldsRblGWrU+vgxHjRxpeL/SYQJynw4yQ6h7oXmtn
04XvL0oZ9DJRakO3Rj9uxl2o4m22plxfeIGJ6gMrTtqgKmS8WqKjZimepILJ8DevdzRfK/ZdCB7i
BX/Vh/CJ6PGSaSS8sV+6/pcifV5+ekvjMn/kjxdjWuEkzIHZ8y3IJrvdqK28cJdGRYh3VVYVSUXR
LtTkboAbE7D77JrtzSbaqezxcueXxkWIe3oGKgBckLAjDk6lfpvUf/RkLQV1PlaJF+yl3utTCbct
P2JgP+9ge3+5y9/x59xqEeJSbeGyjHQD8eFi6uQJ2xZgSusQ1hUEKorE3BvxO4M2SmbPcbLnNHCS
Un3qISc0KtA+JAhH4MkvAQzRQ5jTdfHG4tohVnOovdkmDJRNBzWgBK/1GrddEexZ4vbE4+G+M25l
3Fbx/Bdq0Dxp3CMBVjXVPsY9CIG24lUNk5U93dKkEoKN1BkDrs4NbIqYBM78Bk6R17UsC7kGvQIB
L47z+ZDykIxHBTCOy89lYb6KtNAqQgWpSvXJzzksCvp0Q+BVG+n3Q2DCpIKsPf3zs0pMK9TNNEly
kCJURqhU3jN1ZSEs9V44GrZ5nGDFYQOQxnBfDo9T8jqNXyMk5SkkV5dHaOGhivcMqgrUZZwEE7yA
/rTUD2CHfF3D8wf+CEEVwBm9nONNjSvQDjZE12iHsQMQrw964F0MAxhTH3LADUrQ3LGI7qS1kral
4RA2M5CgM67EGI4cuJCm2yjlmvpvIap9O/D9GI8wJUFJcOnrl8Ej5ygbwqWYBpD05dFemirC2oRj
VqiykWGzD66lkT4N5BSpMRQ3si33fy9/xsI3EG8K4lHJW9hr4DMY/E2ejZSD6KGvfIGFgRfvBuIy
Y+3YYqWWoLJija6d8ZfanQfsx7BHU5c3Zo52219Z4qhr26OlZoWlWTWmBDGRNvk92cFbPFgTyC21
K7y4B4uFA8vQ3UaNcJ//yPWVN9/Sw5s/8Mc4wB2r0tq5YXB4QLehOIMpK4aMS30W3tdZO8Z912Ms
imovdW60VuO+1K6wFmWLJ1IyPzq4syrTTtOui0zfVUk/hiLMJytsqrm/0dZ4KFvv8vJY6q6wBGUL
5xBUUk6I1jcxDPKn7VXtit6oELpYPeNoNw/v4TBf95/XtTvnJ34MQ5NWcaDDn87PjF9DehPhMuy6
hoUlR4a+VrMSMdQcXDV0o/TKgRDWXAa5VJB16uSr+qM8PTZrB9i5X2f2bkRYcxFEEYXRYCCS6l5P
m/sZGj70sPtl5n4ojCtHRViAYRMFcQKPFD+Cyc0oHeb67OvGW1h/VcfrbuIV8Sf48I/7Ybgufyna
cuZRnOIfBRM625UanFavWyhE2Cu3EtxbYJsw+SMODa2DKrzrxkFYgMpEa0lJES/6/FCom+C6QwP8
tf+9UPomBy0IxWd+3ruo2xillRlxPnFCRZtLMypKsy4xDpP1q2dfapttx5Y7SsBdiz2pYb2Jm9M1
Q0NFp8uUMhp0zJhwTkYqqX2ixe/LDc9r5L/XDrWENZnXfWU0FdYkCo9xzidbecRrQNtcbv18SKWi
n2WaB1YGQ5oJSjDdoZnqRB/XNSwsxgTSyKowMPQd83QDeoQrOywsRXCU6yIYTGxO4VM5yXfxtR0W
3oWjIusUGxnEvuqk5Pu2XbnlXRphYS0ywAASI8LzK0DbAGchGpOV2b00M4TVyNSQw8URQwz5oG3g
YNvKpyJci6Zny/sMQkWPHWLIfWjOGzCafPAxOkUWKtnazdjBrIManqU9l9DyzciHUCrsEVTzkD5k
dDuqkIBWgFuQXRyHK9/17MXy3BvhXQr1G/hhDL3hMKwNgAhSK3g/0kMLEZ2FldEkMYB/D0O3Vh2z
8NxEG7qujPEJENH7QRad6gpknZWgv/DYRAe6ARfjUZXhmxjtNgE1ogzuIsA7Li+7pcbnn//ccnBc
XbXzbGsgI6+zdGOSx1iSV57CWTPz+SkIqxouzQrjTB58mSGX0qF2pw43c91mVH4EHCATC7RQWTrI
Y+vrFPpEDfI+AE56lPg0lYFiPHlTwpClLCQ3S3Q7NcihGbuV7i09MuXfX37SKddzeGxhAwCRabIf
xrXD31LLQnAYJqPOsFlB1BkdWu6LNWPupcclBAd1KgFjTtFuTA8DJNUqHOlItKZsOuvkND8uIULU
CRsLqIfxvoZgOU6yTQrdO/xIUyjuDXnaQsn/ZSWvpLO8pPtdGE+qvNV6PCbQ6ov6b9arfqduxupV
nXKP89TV83RbybqbTJpjZcq+4i+a9HB56s4vtDMvOtHuipGEW7xH4WwF2SzsEHgPyiJtHNAwVhbH
wlMUja1w3dPWEM2PfgmLvCT7GteUPEsNC/txFMJVUUyK0Se428PB5LqjNf0vtygKy1gYKyJPi3sS
CTzeUWdXbfWpaBIVw2cfhRwY7bH0UR1WdCtPcWko5p//CEAKBR+LQabuN4aOm0XY8cLh9PIEWWpa
WN51lptUrcvRB2YX/vjt63XNyv/usdWpEvy6NRRswxjrFDLvumaFpS3hzndEAB39vnC126ubFZa0
laQw3KkDQBKeprj7XWX8z+X+LoQi0Rip0qqwYQ0uWjtQ3aT3wYy9QMmuOjjgsu7fYwxma6xF/TD6
EuDo0J9et8nUhXXXjdgalyjm8YcYBT52fWVvhS33EDQhHh+aVY7aQ7ImA16YvqK7UU+kuGIqJgTK
vDTD+MhQ+7WyMr51KWdip2gExGAp98+qCwAxpd27hVezhmJnkLH0aS8B+Rfy8J4kzJYgy9NK4Msa
y4vMTx4UTlNWXho8SlK1KUvfMu8xcZ0RFxzyU8pe9RqH6aaz4a4MY8vChmfCfkgGr0j+9Ezaa3Tc
mcFOax+a/qCbu8raBwncipFp9DJaoUxFdcYaPkm6lwMujHIr4N1A0IsoPOCeGXm7PHuXBleIDY1m
5Aws2NEHDJDrTsDcy+3SuYFzIytEBwM2NjUQS4MPcPdBNx7DKHQAxN3k/Vsg3ZP4b5Z9Svlj3b9q
3UeI7c/lz136PkL0iAbSBODRIMMDPCEMfMYVCehSu0L4SOOeFKolIePwqyt3KPy9qrui2w+g7SmK
I+dmv7Ty0HYrh72FLYEmhA288egI2Cr24Mmrjs1cNj3Afz7or7vcp6LsUMmnEMxYdLsMXhTdjtWV
VPAcf85MGtG+B6zlQpfZNOBqu7CB28IvxVaTB614B4bAuW7Mha0+WBIwwx+QBKTdFuaZQbUy5Rde
BKLqELVZvGPq/CzzrY5q2KSwHDVcu1xamICi1DAdzTbXU/Qazs6wrO2r/eXR+K4UPzfmwkKFcyA0
ZU2LzV1wpKFyL4+HsFfdYHwi0XMEMdakgmLdaZusTE4xhaECvaWWBO5mZCcczu4R28He/1Dg4lIJ
U6+eQZalcU8lzZUknFJmfvxnW+1Y/ERohFpbDo5NDJI5czOggC9/DeCOF+aOsPLVDgWzsoJTfc51
dwp7r61UaP81p4cXK7z2UUME9K2C6+F89inycq22pyFy02HfoSBRa409LFVtzm67qockrXBBlt9I
OthxeLEzVGuAexqQECo1FbRxnM/k4qgXIAuqTlkiYKeZZ9HnQf2roBQ+Sd9gMvyo0m6jyTlgS79J
82K0sseHEkZ6Gmz19I1SMK/oUN2n/qniYxRJULTom6Y8RdFrlmxMtb6h8IAYBujDgHggWBPTfQfH
fA6wT2nB5V4Ds9t8VqrcZcOvLGudjrxnhexw0uAqnuBMCdQ4iJuDAY9DE6Vr+fOknYwSAIAUZU5p
Yhdm4PaZN5FnQGecHBD0lGi3uvliKse0tOxxtFBNDnZov5UC04lAZzVhBT3o8M6RKZDvX0QHbD35
UJr0xBWY5NV8JeYuPVEh5k6RTmMUsSGW82PCDkOyk4YVpeNCglMUgUJcW2tjjkDTpaglTP/C8tlB
3b1dRMmmw3wf9frQm/FKZFgIx6IYNFDScuyDcfDT4KTxJ5beqMBXN93Kl1lqXtjNmTSupq7ECg7i
wWZS7FXjB7diB/C0lbfqQlwWhaG87UjazvGegPYFOIpl7gN+gPhMT1e+w0J4EyWhsJ+R2qxBeMNG
V2mBJfUux4Wlduef/zhW0SxGwXKFdlNtM0SbvFmJN0vtztueH+32ityCto58kZ7uB+KE2soWeulZ
CtG4QNkwRc356CMd5RqsgPg0d7h6apGFWHmYS3NfCJQMRm2qOV9W9TCUrj9U6ZYBbKOglAZUSZuM
s1xzLSwvDZOwhEu4bUlFggM+PAvgbWluIdO5v+rJiirAFh5phQp3UN8c4SXgJ2t3NQtzXRTu0TRT
xmi+U4kbfkP7cV+WsVO3FKOTHYikupe7/y3sOvPeFWV8OioFu0xGdDOUYyFB5a8cLaN2JnKaysYZ
s3JbATwzniQokc14p6iDTfid1gFXVcMByizsZtwEjNpkqt1eircsthxAM56q+rlQm+0UJ7Cb/Uzz
mxnLDezRpoYlim5uLvd/KUcmagQHfShQ+oiVVTTwyOB2PXROAi6olXdeEf1OQFYadNCtkaKtq/sq
uMv0e8P8zSrmoNbaSUBSJ1OK4sjan5CVkCwLVfObJkQlegS6xUs+urmxFoEXXiWigdAwSCZMTnBd
o6Zu37jdVkmuu6YQbYMmNQjLWpulAIoDGUdXrgSY7zv/c/NDiDBQPpkZHA8nv6qeSvNo/i2PbJ4J
TjxtKroL031QruwBl0ZHCDqxFqKQVcNUDLJD1wZ4AFsd+OzLE+VsbS2SqTPl92eo7KgEhANKM30i
zRApIIzsePzKlGOVPWXl3oKbtHIPR2HHMv7w8LGs+kPGH6V0k4OCUEeG0+nM0erahqHebK9nZvUj
adtdRJEfNyIYwoAQZD6wsHyJ2CbLMkfn+iaXKawkwG+xvLxKt3hX9dCAo8wSc0+2ehf2ZVHyEhv3
RbhtjK0Ec+aV74uvde65CSGvUY0hGCWCCQEkdyBBqnVdwBOliEHGYtZLGMfccuLxBD+EqzosKhFN
GPdK7bzNCtnvFqX1CWuvGwpRfRigvJ1EQMz5hvmnKE9S/365x3RBAk5FR4SpIVE7WTjgMlyWyKyE
2dhDCu8mescK5MnG8CPEjUBWfdxrNms111APWfVCww+lHlGRkDg1kh3GBBKMHDvh+NWPiK4JAO01
SLMhZGrvtC/dLPNgQZTADBHkNgD84BjVwNt6NusIqT2EKCwZxs9AOmbMj4C6yB9odaPlflXckOkm
0/xm/GzYrlI3VHrX08d4Okmcx5useeIE6nMijTDVCUGlNxGrGX1N1RTnuwPT38f+Dk7ErmZ+NOzI
dGD4XguYZIAYZnlTxb18+jKaB7VhdhPdTKBeRSoOKCoU75pTK4arqNbs5nwTNQRSuCdjfIqrk9w/
1f3D1LaAsp4IHKeLYx3siXSbFrswP1b13Vg/JqqvK4cpNt1oCl0j8pM6gQHoHYqtkT1+TlW/Uv5y
FUZD9BCPsJJJOteEN0jTe0Q17syav44oeor016jvHC7do+tq+/fyk1/YT4ia0C5U+rqEkbCPwpKk
uY2l66K46DChAhCXlwPa7WUUo9zASv1yf89yHRD8RE1ojWKQKIwGNEyCDa5Fbam13Ci4D3MQSrXn
jLpK+pa8vgcbbTpKxjschYJ0sidzb5mvevypDflDxbJ7DYjfDr6IxiNNGJyjCrcMUWB3nTCKftfz
/djOAjHVVzHselD6BPSh4ZNwZanOGacz0VDUltZTrICihe8/wUIFr/MIroTDszIcOuIO2KFcHual
aSHE3LhW0pYBJuHnsDkeXYT+q9oVdaWmXhSqUc1KgfSYGG7WuZfbXco7i5rSNNOLfwQ2oD7aLCk8
y/gVdeA1yHYhpW5LH4bwj2L8qcdDBYDhxFu3Lw95MW4Ygw866mV56wBZb4PnaNPpNxtvkdLIYL3R
1HB6UGEKfCvxW0VHBZHXwFGSBBmQEF+yleyK/BO293vgTm4r+Fxl9JAOkhPAXXgGm03VM2d3WeA1
7Y0R3mnKraZtLG3N0XnhSX07f/6YaJYOk748wHaprh9SejSQwLg8pEsNzweqHw0n3UBTED2Q1YOn
0B/YLl7X7Lxl+tGsoumKlM/bOyIxO9LfgCK8cm7NX+RHy6OZVVIrBbgs+SOF9HYw2IrodWE3952R
/9Fw0Q4h6fkIxYdZwmsKfAP9qRvWIEBnPVoR0b4tZH80HxWRQiJNRTJDqm0WGb7ao5gqIzKyUs0m
VD5NXGAGxcAdjSl2ngIh2hAABerktqlkvJqlD6OIPy2JXBe7RdHsBOl6jiKH0c/15q/yGinq3+ue
vRBVwj5IVY32E5TrwC+58tphZGGqirLZ0AQQRmFot8WBLHKjz6u6S4SkfyzhuipJoY+R9VdGDleK
kikR0ksluFW1VKK7uW4P5gauaCv9ncfxzLuBCEu2I0kLshI63ASQVRiTbenPQKjbVXFMjc4Ou69i
xNEYbNxaAiv2HolMJ1FROTo8FHDzSjSU9Y6o95XvygRVKNlbNXaPPcoomyxw8ZYJclT00e1gUps0
5Y5D9Na9TfLtVJ4At8/gmEm3U4d8U3PX8zclXPNHWnq+QsxI5IwodYUBUz+U6lD314Wib7fUHwuP
j0MyxROGS0rvwm5L+Mr6WUh4EOGgGXWAfTdUwT2+etdrs0kj+B1WlOBax4ywvbxuNYma3bBXYP7d
RAhLIB10RrPhxtPKRFqYR8IBE17IGqmMeT0NOzgPGVfechFh/UtlEE6liXYpObZv/Vq9w/nxJqJo
d1CUNpyMDup29qSjtrcocUf63IYeSJTXDAgR5btKCQ9AQIiR3W7ym5bjdNuubOfOv1uIqNbV6hFS
WBl915X3uphgN3dkpnXVK5yIil1FK1STz41PmteOG74Gxl3qtLAe5UoNmzrGHlRL3nXrK8N1CjMi
77qxnoPAj1UZB6U29DImSY1qbIBy1jp9PogQEcRpgF6dGIDI+vDZHHZFtRZ0z64VYsn/7u5gjRnR
W3TXCH6F9KiGK3c1S90V1uAkwey7llvEvAypZA/m49cNr7AGzWlALpOkCHrUlQGSzFbEpAv9FUW6
o4HCTgVObn6wDU7d81Wd/W+tLbhIE1Bwfndk3prhx1JP5zDyY4IBSGtNwPJ99xSJy8s9/Rae/ve7
l4hiWniL4gwAB1y/1yongc+1PeX6bxirOvDmPGQ5h5ey3+gw9YNTcgoTmhi+ngH486Z5qmCGBLJx
uS1xwkjuJYjViuKmLl7y6i2DLWBfgCAPs2FAlP9ALOfVMIkwMlgvBLB6bvjkZIp84LA80OJnMz4l
qDhhe627VWSkUO5Kudu2leYY7DXraji14oIleYdCxCnIpOzTSIP8FXRCh6A0xgGtzZbCah+k+b4r
+SGK4C4xjNUNb257uTiYzbYJHoYBCRU/Am0rk7cyb+EaNsiQumqhi9S7WwXxaepLP4bJrd6Dq84n
m49w6s+nvVX2e8sqtmpItybqloveerJikDyrKNR3pZJddRwAJ+ffj5m2fMiTHo9Z2YTP4+/Lj3lp
7sw//zF3SmIRGNvGuH7ZhDfjSk5j3p6dmzrCfgGejFYNOu7oGxPoAsi9TQ1u8iX4JK7Vlc1T+9wn
CEFKawKl7mtIyJVA3xSwayHaAMQ9DhH8KRvfrhsbIWLFkL+pQ4IBz/b1zXW3AWDI/XvAAWLU1XTW
qqEg/bnGr/C6V7oo8pU40XQV+UI/URsvVx4qiMAvj8M8wc4MtijurdsefA1USvoN27eDissayIeT
NSn1wgw0hOgFHZI80Bb9LjjEA48gi66sl6VuC4cHEPPGKBxClMYZH+D63ptZa8OcJ18ZlaV+C8sx
D2reFzFmRz3d8fEWcJHLo20tjLawIkF/H1K4kCOam4FTQU2D5LWTQu2fB6kjEeIyOfbYWp3qggqP
iNDVsC0nAJtw/6pE26my3Kb8GJAR0MiwhWXiVs3hm6zqHkhTSB4he9ye0muo7gZB1cu/l4Kil+DG
xIg96QNSyyvvre/bxXOzVVi1LIEYxqoQfAoz9KPWa1KQUQAdA0bZCbIYgAG2K1TNqxDjx7z0CJGQ
UdtXKvQdRbEdTRPa+He04PTFNjVfcnI3lYc0RF1l95KY7T6Eej6A0img3e+++5Xyx5TvyLSHMfxm
MEyHWX8lmM9fng1nDUznQRLiRZIrY6FobPIVijPpQYWytaxyr4dVE2kLH3oXNd2P6R1U1jmnDqf3
sfxw+bMXgqyoW04iDaWZCXbFeXTTwjk6mPZcfs0svzevu/8honp51Ey9wTyA+OJlekivOgYTUbvM
WMKzTDEHP0vxLA2vg/365RFZWPMir7UMp9gIenTXTN2gtAFbutzuQqgSBcw1wUZzMJCQi5sjl990
YIcbcp0uEFipfy8zEIXiClBZXBNrf1v5ccyfruu08JbnVUqSJptQ4DhuOpN6ABwx7OsuN7400kJs
4DnrATxE8J5gJZC48RqlZmmkxeiQj6zqKEY66rZIhtl5vpkTGZc7/e0qfCb26MJiZXHGGngY4qg3
SDbgrW5TWDjsvLAIeyDwJVkLtgQN3TyX3dYEt+OtQulJyoOt2nX36qrV2MLoiaLhBCyrJtFx1iLm
m1S+5FemDUTVMKgm1AohOPTl6oWbd0q78rTlfyxQzgydKBhWe6jGsrLA0tI6u2kdufyt98eQvJn8
Tw91Ya7swu4urSynMH51EUgXyQEqKHiCgjabAsfT7aLwaIIJpgevvfFq6oeevuFNYJNc2oJ64XIJ
tYywW7PIifKjoewV/JX2VMDfv9WcVmHbqWy3ErQTpb6Dv+uOwwytiQ4WfmX6w6AGh8qqfMr+GCAn
xFUKYg21gwFeK+pnqfG9bDxJzLwtmxkAcIsUu2dq5nYg1VaO4QJRxm5Xjg/TILtpdWiCU08LpB51
NygCl0iBw6RdYOBopVeo/waRQiluSqt2w557uHJ2UCrvAiySIzGRTyDEwL2sC8FLqMhGk16K6rMy
KC608Sdr21uGk5mZJwePRXgomsCPAtMblNM0HSFsdorahV2rbUg3ZXnoVOrAhtxpuq9ROspR7JR0
pybhhqngVgS9XYLUWwefpP/VD6atGtB80uSrwhDpXeuAWAYT8lsA9UifeKwudykNUVDFBrsCkKmD
q/ww8e1IYGkoffb5cBqxm6mLr5oc0obvFPOjn5W3cYkU7kbDXVoiv+aVb/WfMdnz+EUuE4fkFRKN
kTtKtwMoZjzRXnjwkELDz1j+AABlNOLFaOEqO+wBTpncPtVdrf3qy8otmgo1izLANScrae1Yua2z
yZbwurf7cUNDYNdD4moGcxS85aUArtpAPHTjnzS5USu6lU3FqVD9AIqZa8aTqxqPyJohY2TzwdwG
Y+O0ceZYuKeTZZ8x8CjST6OOb4HdsjVUc/bK7QQHRBPAFshcbMX6lQ3AYfVuz/TtFAE91cLGfbqH
nokTt7Y81UvUR00+cespHJ665Nhlp27cDPhjM/87oFQRpO9xthnb27J8rtL59wK/d0/WtvWmeoPL
U8DcnDRyE6TO875B+nzLZWbLOGp33W0HMVWEKzz9Nmd+Lb81Iwg0uNkdii9TfufpH4V/mMBVBO9j
8E7brwz/zaDbFO53sZE7WSbdZImXZDfB9BHIoHZDKpw7YXcasrsqu5WzPU6qjoQxpRb4XxRaFzfo
b/L8hsVeTx6smNg6illq6TaAnCKJKo+Md0jlbEKp3tVm6PL8rUsKbN1QLIWNO/vIkz2AKzdBNsKr
cNgQudg0NfQVqHsBd3pnFsMuV+8gt3Ia6RZAll5vnKbx+hxV1fkvU3sqxtI1eOaOrH0a4F4mIy0B
o7wbHEG8ht7lITrMD2wCTxkY83KvNQOobH5byq4e1nasHVjR2SrmKQiz9oDAI9HABgHFs+qNjFhk
oNwvMWyuplBlY8j7JLVbbiE7Ao3JNDimDBC0uVWC1I6xrKKsvbHik6beGeSUm5Bmu9Ck41qMthHs
E34Z7J7KwzFU5YchgxBFUYEqfEmQWgWMRSpwvYt9glk8poDRWkxy4SDhwSO1kHBFDI1T1j7k1V82
pCfd1A5JVtqBkmwV5SEwcztLmV1K8AnBHcnAFYjNe1vOwcXJW9fqn6yZssJVz6jfdZaiuBUS9Cp0
m3B4zpBPaUvmJvQR1ry2pvY2s55bsMHn5WeGqmtFg2OYtylGwMp/xRq0N7XhJFW+wzW/I8Hso0U9
s6IddYj9S/asUohLObzws72G0nOjc1FyALVg6jLlxdIfA/mljdmtDPfJECWPFpQdslJtoK73Kv4R
dki9FPyNkeE38FOOYUk3A8d7oADlDPaZgFTldsDaXUIyB8zjPUMyoktRhkCq9xIq+GyobQKdBMCm
bmXO9k3pRuVPY13YVhtshrF12QRiXKFtknHPs8avsk0UbhoAnbCAi+Fx6lCZmnhF62f8rVfv2vpF
l1HDfy8Vr8iiStVBw1kC/8dgAcgkfRTRfY8ZVAcgIEGnb9a5nUBVnyp3FDNGbh/DEtfycrjRO1Dm
PbO8S3rkql6S+FHFYomKBrf1h0C2fNyPOYWVuHr6MZTVAfEaQChHUiIk6QjUbdSryENH5W2Cl1+n
PCvGw8ShGM7cDLil8f9xdh7LcWPbmn6XHjci4M2gJzCJ9GTSSpwgKFKC92YDePr7ZY3OzT4sRXBU
oZAqCSK3Wetfv2lf6wi5p4OL/LQT8akmuElvdZC1JLDU+SnV3qpur0ggtknjX6PPDBRmELUwoZXE
W998GupO6+mnml1tXJr4Q1l7dsQRH51t1m6H4pcy7DMeibwy+FI7cxpotg6TobpR9iSWUJrIAYpe
IBEpteI7uuo2zUa2oF+lHzM6O0dcjN6P+0en/dHZm3K+k6b9qKa7YXig2OQWLRbxseqKOxEuoUpS
WKysop9m9d4DUyRKB05n7SdO2azBUyHbqRnC6lNVKRgr1PQ13TauF8KENsVyrseMYAxOr8TvlXsl
J8ELQ9i2XzcR6Y5KTD6XcY8ecFfE5xUQu+i3QvptYmMIb0eu2f0K2GfngRQCOhDv7cdo/Kpq8ZrS
ca/nzVr3XtQPTyP3fH8p880S3+maP+fHBKWllYayFnIfQx/z8rThiPdl5V2Wt7N6MPTndbxT9Bel
uNeKkQnZpZXgcKFhHnU3Uu8m2ybv8ofACiPjRhTJ6xD75G0yTcLX4SGdniWuv87GTH1osEBeO/Bb
fgbqD6eK7wgH8sxMOnTDezxJbEzdFVO3U8fIz+CW1XIwOdRk09aqx5Nd9G43lJ5uUxqs7R0hGwUL
+poStq0oXMo893EY9uJhx/F8tprDyOlUN42XxrGXOH0oCcNTLUG1hbNqNQWk6rhj8+hI8SafTpno
Q6eSMMkbXaIwkZLdJxTPSQ9Cy+Q3Tf7IyylXD2X9G7dISbkvkv0wPkblSAbWz2GNgri/T1vO4PnU
pC9riivu2vm2Fgwg13r6sy9fM3WTCxznxs2IxMbOOcFibvgx21jYtRD1wwH+p8uIjLK8tEpZRJbf
Aw+snADzq+M8FdZ2Hc4tgY1taoTFeKid8qw04pzHULXwBpql9EgMpD8gGpFS7hdztgAdfiNeDue6
f2haYsuiyE/XIkym5mOY2+08Bha/dOR0Xh21x1IIzHEv1IccBfYGwo1ZvKtl7aakWC6D5Pd1v1HU
JwhAbhXn3mofJ+OXquzK6PpetXsSu9yJPdQP+WHgFZg076kUmtmEpXRYyc2myj9W7reSAmalXdZs
4D0WsUaR3WrJRuSGry6/JC44E0PgsTsv8XtNPS1jUkG+/cpbrtreS4z1bjTkoCIukA3gJOM27p3T
gNZJMz6trt/klh3EEsKwqNoNi+xqnUP+R8HOrLeF8jZXjW8WA4WAp5yUQXMjQw26Id0oqRlM/bbr
Wn8u0BNKVzuMfT6ecnN8zMw/pn4fmQ95eU8NOvR92NUiWPODQ2ynQTBcTWgxLGBzJPlgHTnf4fqW
p0IxfJ1MxNI0Tnqd+31LeVir27JZ3H4tw7rgYmuLsG9RhBkKW6P2VI7nQeetjSrKKj2cjE/hYPe3
MHuYrOZVs87a/NwsP6gZtpMs3siD4Mdrh1jJPVi/HG6EnZQfSxPKsRFktIKreZ4ny1VUKvqRxUhl
3rTTPXmXXq9eKtH7tkEsdTN4EgXVaM4oDQQ9wRwq1mtSapt1rI5TZZAPOePw1F46DCuTTrnXDa4c
MZIlmB9UraIdsII4O6StHwHzEUfk9ZPttSU+YaZOR1q7zkp105FGnFqeJe/ajmox5wNKXkrX+0a+
Wa0ZY+nmfhnv2qbaNHl/Sq3KK+1kixbCkzDAsPlQC4pG1uAVba7M+eyt1pB4hOe3xmtepfXoVFDI
dONnwYHa4bCjUBSRCTyg9TMjy3XqcteLnTEXXgs/e76GsONFoxpFQKjXQ76KsGJz2uSztmC6E8U8
0Yb3tjKf1gH/Dc2QvaH6JBLlTk0PXf3ea1Fg2iqXl/DNpd9aPVKT5NzXMMjtQ5NLLj7UAWZ6wEZI
3eoQd2M3+jNFqU9C+Gg6W7mtNjiYH8iF5fcolNfESMJk2ZCvqmlzEOE8NGnhUtq/swm3HKcKcmv2
k9hvrqLp4yiGTb1sSKOyNB4cYV8lUFuM47ltrMAUD6q6hAPwKqlcLmZ8mzlVL11THtsBTmQHi9Wm
dyRF0kyYjz0PdImx+RIn5Fyi8KByJEA1sOM6SFcLxarYTXb7x8Ie3BUDR5s19qemecTAxTXVy1in
v0o9uV84aRBCVm2YrqkHg6EssUaej5UyUdzhCK5waqf9XO1KvGUGrT479sGAhY/HjivMCkZ8DUHZ
3kbNQ98RZWtyOv5InV948zVug5dnTkqtldIEpQM6FE5xbIG1UTkLGwh17WJPaeeNItd+3mkngc2A
pWg+eyts1ucKwWTMxWuIR5wUg8bGrTyqn4QxP8lYeI9F7gE6oW0MeyUsdH7gKhFgtRwdSQSTsDbE
RcAV8EYRBW0yumb2pMSFb6mOt5AFWdNLkvXrCbbgHFXBuL5YPSVBqXulaW6dTOFCd6SwggdZclTm
A/b73XzvaNyuijL4rRG9rF3ulUZyXnXHV+WdnOf3TvvHbslORMPZa7O/0qat0M3nWfcGmoXF7s/6
8rRqd5WIDuugBmrDfjQOTnRZ6cuTZAgjh0Y4bolE1D2iZsIqsUigmI5Nrf/RMabHqL+t7wdtY1Xn
WNljC+06yk81fZmSy+QkZGYeObcgtHfpqc1ANtoRMvTGxF3flJcniaTUKFK9vC7ugdmoHxqXSW9o
Ls6FjNhttDi7IY9Peik2Rqx+EkftmlNyFNbLMrWgZVQMTgkKQyprp22cMvUq1LEV4aC6KYWak+xl
2Fj9tNCTgzFg3YY/tOpqGiY8Zew29BLMeTdmJB0i86zRafQW82TxNForETV0/taqhbF2mkw0uFc7
+3p2C7MLVIdwVbshkhVbdl25S6XkJJgaC9nX0TNKVDpljNBO9SWVrIHFfJvtP06RHNo+JwTq11Cl
zww87wBG8G9Q9lXCDVeM1tnWu6eezFMYd3QL93Zd3zXJJZsfro2pV1IMp4PmZeJUVMyYLfVkEkVp
6wPlGbm8zSE2uzOZw+6yvuOM6FmV5qqVFKz2WwZcL9hFQEdQcouEKfm0koK8qaq3ukC5fgVzkoeh
e89AbExdpzIr/Db+QwAG0Fbs9ey1Hq/6RXuf4UaqoM6m8xFZyaM9sYKX0BjtrTnSqhAVluSa35hk
2lxVQF2QlEZYOiQHYv8v/tSW6Uq9tTWaM2C+p/DV4yYexvY2qSzXLCbPkdKNCfqmTzoNPnuCZIDB
RqY9Xw+enRb3WwyLjOE1MjsO2T8rB+eAoCaL4nMpTduYorXQ6CeUHBIyebxp8Wdueg92OvkDlysy
onCPCX14zNSt3Z6ZZ6Mkwt2s+p2274RCH1J5CJWWe0dZ7tukDKyCpPjQKI2NGu0KWwvnxPGStQtl
Vm2mUX/OxtageqA3VrQ1SBbiuwXpw61l09fWflbG27KY7ivnrVIASwCkDENzx4laPZbPK482IB7q
SWNIrR/lupet1wmWTiz9rpd7YI3FfjT8PBDpZ6faRwdgKLfOS+9scmqqSuQIvd9U472M9oIhVrcV
QxX2+qZH6SXlp5xKbup/ZNWuBsTQx8CQT1E6uAPMWJH8qvBSzhLTbdhMXapv1vXPTMGy0l3O+HFr
/TFXRNAye8nwVTLQ7AGxwdwWd6WQXju8Lce8Omec021BfkJZ7BKSagtnJVMYRlpzqSayflPyTulL
19kv6bShfx/jyT5aibYtKeFKk8Tb+a0cxoMc3TUpaa3VXR3bvtSO/uC8672OcVZ6ypgKyjwvGbe8
/Wk36PmdZLRUxn/IdSOIbgqmluqv7v18mvwpTon2iUAsn6M12jpEczI+Ngn2Sa3iUHYvTRV5zkpt
VRuH0UZVQwhwNFz7SOPUJsve6T2kAV5nQU83S08qYJf0pbdAVXdy/djMHOJE5ZI6G9T1DNSkoH8Q
XklVMLc6oB1cVDJX2okF2JLEKKMDo3Lq6t/9WL1Y8dWdPruLCV6UDU4N0/GNNvLLRvBPRz/JWi9R
xVHYLJQyP8bLeVaLh6yd77u5QmzPIZZJG52wxYmM044+yqnENueo6qw3y8zdFgqMznJRZcoQKeXT
ODfM1wFxoSIpl1Z3XgyMXUAnnpGak14cndrVec4rsdN75TTo04nk5LCHTSsDbqvSrixw3geDvP7z
TJeoxqvAmjO3mKQd16G6dAk9JuVYPJ2G5df8QH7uYRiGn6qAjaLShY6R2MRqBKpbG4japcdkBGLr
oKQpgCNGot7LnU31S9qtILUaKCbdiqX7kJ0mLNXVb2V0p6W+LxUpGGpDCkX5tkb6wWDcsRikl+SE
FOYxIij0/3LsL/XPuYcX3S5nNVL8ajrW+HTMPzVrdvPoyYh/xJ2zH5v8gL3dz2Tl5HZE2K2LZ2Rs
EPPVnki8Uf600ysBxMDDVrBK5OgMUZDkTVCq4q7vitm1zOSBpoTphE/Arqs4P5LB3oukep8F7F2z
Pi2tsVPyDlMJWcpdEq6Z9jLipRESHER5BhVesL6WQOiSZ7VHgkSPWsc7Xh7j5WhLd3PGV7btkzLx
5Pg5s4LapMx3BpIKbOwq1Nr0daMjz2WVvba7GNi4jVIWU0QR0x2dH9p0/dPoYdM1pKlIoG89fYbT
DRuSvd3EeZa7ByurL1LbBk6u7qt+AcJuNz3OPrEGIWp+dChX+9bZd41Kb8YKsycHz6DGNdM30T+W
ABeRo+7lwQLZbGt36AxqprX2Jf2c5bvY1vEn0lkAXb1V1Yu+nhPo+LYgkpSchkAr2gJG9YMRo2SZ
qnf7Ks/NR+K6VebL4+b6Z/JiNhpj4Jb/DswJrn++Cp6jeg1WikGh2GTMZ+6QVte+B8MkPrgcFUrE
AltJ/UrJ3sk4tmjtcaBg6NfkYqmjKxkJWKrxZ45qDIZwo+lL2zMHZC3mPZpcP2eykx9ECQjTUUrP
WvfY11Y4i84VEDqiWd7EI/iTcxenmi8zdBvllnjU8ZE0l/fGQYLQVd5YvkWwGeY/RvdkRR/ryDUp
WZvBaMJWBw7G7mNqPq3mqbX2pTNx5/ZBJ05zUm36MQ208Y7A3I3FP2/W33THwWQ0+7Efw97Rffxe
kVE4LgXAYRiJkjq1XRbGy1u17BLjUKqlW1ZHx3xp5T5ohOLGq+xLoAaZHNgygmNF9VLTwl/ivWft
N0C8CuNr1aEOrwGMF+QUClNnJQlTqfuRTupLI4yC7ShCoK+H0t5LzTa34kAMu8VY32XKzm4e8JpC
AxnvIrGN2nY7Snh7VvImSUGpxnETKcZGZiMsvOwx+Zzz6p3wSHZY4Uum4Kr9tJfZq2f7JdVwmnSs
/NHOFE/J4dNLzL/XTD3hCbOJiUm11P0kDlwbOxZ4OHTyrlM4B/LpD1naXEHNdlWeYtJLTJ6/5e0v
6QjEGFn+YuvvwzBBlksvTmy62sQdbVQYatUASOtabavJJqSW/NN5vZAVpHjXLNl5XoJKS48Yt1yI
jTmKPj/a5rpNUnVHRPhWrmy6Ov2YpNVFYZA8DH0Y0RNMpb5p82mrT4SPMLZQilOsPefLa519ONlH
Jt5jrgAFe5P8OGjvtQBqH+5i4yzMy0TPVmEXHINEAphIUhHk60fWvzrLaz7+mVFcVctZn7Zg+DAF
ZXsDgqolBjHmKBVOV2ZIpxA9DmJlPijkuUvSfaxebFAZR95Jw34Wl7w7xc1ZL05KckqVk7x8zOrV
0vuRZehPTb4ZJemCL2jF0bTKmVdEqOtzsfxI0Hb21nky7orrDfjUJvnDYtKQtmVQtJPHy/is64/O
2DQaDMeeG3cO5sgJ5tTjJLIxcUkeTepdAxC+SrD5jP1Wa7wV1hcegXtLpwFDLqvtteJ8bS8X5z6X
7roR9Kg6SZH2sGrd0eBKi3WmgVucyZm+hb2Bcpjqf703xC4q/+BTCpPpOMofihRvNY0NJU5ZFvTS
y5w+d7OnKnugggrjqFxcrWr6g2qEjeb4Zb3saf8L+/p9H0ZLO0vpuR/uDB1hOANf5mkx6OVB5Ptq
tLWf2aqGCIwORf2mzs5RGx/0fsaOuZIxpHHex3q8Mwgb9J3p3ZBfhkTZ0GltYicl9JDEqyGohl+c
+Zc1dra6pJ2uDjnFeLGT13KE2z4+S+lLybxoeLQbP2vsvZ7sbUrzrW59SuLR+FllO6nrg34hc1Y+
K+UdfhSMNbw+tCcYp3EQR3j29NrTUipewXksopZ1e9aK6ZLmZ6tPAjzSw0KNfprJJeFEkA08fqgR
GRjQ+NmpW1lht6OdKU3dG+3HkXh3SaP/kflBDeFMTzA1AnkElZQem/izjMsPp62DdXKOshYfTHU9
qg3T577XvNaC3osHa0Ed7qR2YHB8p+3GZP5IGEoKCvCY05LqVbYRAyk6gz0GXQIlMNGImH8mGhCr
4J6x80EePtRObKAkuirQRwGQYZSyPyjS49x8osBqe7CMhr+psudR1I/2+KjI0l9oU18RIG64fzox
xt0oICoUvS9VjPD/Yj/21edeaSUf7w9pFff/7/8o/zeby5r7j8+1+03rnBrre+T4W2cwOU3l2lj4
3IxB5riVv0vYuOHoVKSYqY0NuXLp8JPmK/oLSfELjZ9s3PBz4rLV5qGUuJQ0c5elb5M0BYqpcMcy
kVX1cM5bLy7UTen8tqP5sUh6twF/jZ3Oj1G9V7/MPP/Ls3z1ndxQehD6G0V2/R1bYpHBkr75Vd9w
eUjjNu285iuRy/PCKIsB+L+zhL543ltnKXs1nSktS0RDij9mQfo3Lt0XrOtbD6lU6+w8UpE4c9lU
Rhlq9pm23Y2K9S+8ui88quV//Dv+Y/WncjxIUyoJjEyB61pvJC4+bqixGY5Pys7KZHeWiCHUtB0d
4yE1jEBXX6OloAy9qxxmKxPnMMiIEtVnuZvuhvIvYo0vH+1mwxdTvspJDOOpBPUmMRa5+hb7gbhp
jvn4yQx6147baniG8KObpwYXdRMjC6m1cHLI3YIegk6IYMBjVD6pxvcUvPKtZxVfRw2Y4OBUW/pg
zoSlfm8JXZfWf3wRrV2OfS9DIh8YzS7q7/F71uyyfnNeiLqrrW7lg/VQGlxifL73vDenhSVyRZcc
E9dG1ZM12lD/e597s/WtTs9bkXY87qL6McReAxjkex99s/0JxVOrdUSMWA0Hudik8/dO+ltTqoRE
gSqeluWgfKyv9ee/P6z2BVX3/7OkSlXJMhaL41iHoAXNYzKuhrTAJ/OaMrgu7tJSowSMLo50nVnj
DdIxXxTFsdF/MoKQpKOe7VOqiSYjGUvVyaa10deRZ7V+VhPOsmI+X6fzqeyEk/JDjt6n9sFR5dCU
npJ4ghO1V1YTB2I2U6k8/Puv9d+tISDB/u9lbqlZoqgg/odCPC7YlYhuIo6hFz+1pn1PG37FJJq/
t0T/oZP/x5ZacqM0i5alZGV3a7ex7Jd//x2+OO1vfaW0Sh8rRU857eNjnV17hX//3C9O+1tXKVMf
G+w2eTeTVHMQE8QoRQBLNiHgf/OI/UeC8V84mf8Ygv7HO5kyWZNbgz2QqYm3VpeqPsr6Uz29DYUD
yhgxQN5N2rGvj1bxVvV3XOt19dpKEly33AXFBLouvLr9KKc3R3qMrNdU/UnCurkA2BKqQRh6f51a
SjjtxEA7dbGp298ac1LCsE214Tp/TvMXI/WRCbg2I5vMCRUcxKw28QbrpI6hJe5lcET5V5pdDOXD
WX+CPntTcqfM96t5jWO7LzvnLHWHOTunNbSDumXI+NaA75htdx9X2iESMHjiB8yi7G4lZrd+nHXZ
b8qXKdq3SB+cfTzu/v1b+0pu8Y/X23+8UhNd2JCN2BJd7TloBiE+MarBXnOZAfpN+I+OZ8QKoRu1
39AJ64DvTpx8y0NRvjXa6menlgRE88PcnuJoK/6mUvhqkd8clmod64kEf+Aw/rGfmr/c6V8dard2
Vksq1fbUooSppleDhFHYoMBjHtZxeoz4tweOG7vNHCu+spiuLK+ETDORiC2/6XdJvqPbF0NoFAug
IS+bqYZlqKe4Xn/IaX/n6BVsA/NiV4mPPWaoAC7PqbmL120Za15SpscFPDnXjiXxLKn2N3H3F+/q
1kxr0AtRrblCTbDHhEB8z4hGvnXSmnqm2V3Cx6ZnpnHp30xTvuDL39poXfMG8rJkxUQGY7lPNElb
s/vmXXjr1ZT2YuxaDBQP6YoNQ1BmfylUv3ro66v/j02mSCWi64bPTeLScyaQDsgk4nvxibJ6UyPJ
JHaU8ohvufLBdPR73catvVIvqVVfzMiwrB/Rk/nr30+br5baTXmUm3EvTdB0rvYkfeb33+y41Jvt
boq+jsT1Daw/1vPfzD6+uNBunZTK0XYcPSqp5Zw27Bwo6XCQLBmahD3433oft55KesaBIgptPtRv
o1/9/t6H3hQpGYbMcmqz2LofrRWA4nzvY6+v6T/WcNmlliPX1ImwGBlzOX+xZ/jqLd8AGKoRd5JQ
VVo4bdxaEIDLuPGsXgu14m/2hl/9iJvdl6sYxNowcbGWZyjxezIvGVn1Tv4X86IvSt1b86JRzhJN
UgbOz0Uc53hynUIcbODMRb1HJ/e9Mv3WwygrdGHOOfbPagnNfOsM8eZ73+vNnlRbfRqXXkFW/xI/
Sd9c2LcbUq8Z2MqMCAwl2gHqI2v/96f94iS9NSIyoxj/2Gu3kubbHJIT9VWdVMG/f/gXx9OtHZHq
kCpcIiS+orVi2i3a997GrR1Rs2QGyDivuO83y5Uv/pcW4YuVd+tGhItBq2IhtpAKByl4wLs+hzN3
aZcsiPT1Lz/ki91zG+ipmrkdDxk/BFj0yutgvqDD+tL67100tx5BmkFkSNxj62C2feqauuLX0A2/
94Xe3IyxYSv5aPOFGhGGcJg//KVq/mqhqP/7LLRxay2XhWdWDV98SFn474/7T9jTf+lv5Ju9qA/C
cHJHzAcZWdiCLWAGJ22OjxkWw9L8ucYTjEekRT1ajaX1pVlGxbUz4VzKqmsyzipq2Fx3pmpDAEbm
0SZh1mgMPctQrM96tVwn/YfEVj3IkleDUK1Jnp1SD+zFDOsVVFYLFXPyAcw8HReNqPp1VUdIuQxV
4W2lySLQ4Wji2TevxUGXB6iajz3U7tRkfo4lcmm9M6IPFLqsGKjPZOSSFFW4FvNOHbpgwOLPrnxp
NY9FvOycjL8efxsMU4fnVYk3CeKkqbzvsfSP9AdbhZlQqki9n/Gwg13wlyrEsK7v87+955vjCRW+
olCbCuznB2TsL9H8bMA3kiBQ1vZjvfB+ojeRSaHqaLvFGTZD3u2X3mSGsbeGhbm82JbWqYqw34ef
qmO/PzuMyht3sj+vqERe7zsLMZFah1cXklkLcmgAsbyHKhjGOoId/nZZ79r8M1PfkT6gcHiqGBxW
+nZl9jyPm1mHx7LGOBz6oi39FJ53Kj5qpF+4GHl637sFZGFrntEBbXUl2+RMN1ZISQWDeuOT4GhT
HLTx51Q4YWmL0EgASWBoL79q9VdGWMksdhm8DOVuKDaSA++GmW2reF2zm9U/wPSeMMfnvK/uGmk4
LDlDpYlJJfr/Xqu9DkpZBMck17CBFS9LD1N6ul+gzMclbyI7W8zkGt2CI4URWoqpsTQ+9EkLB0zf
FonuzYv0UA9wPt8VZXFHms0mqTf5mr/MRIAX6Uu9zkHdHTRzU8vM6rF0HJXOt/hLUb6spCELQ1wk
zBlanf9ZTScYspLsaxDGx0V12QaNecYKy52brdkMbtdfyNDwqnQMNP2jaI/GYviZWXmaUF6rvkWp
CCedp5pS7ZdJFgFpU9vUITpATONGXgm3RpNSJv3D3DZX9pdm9A/LNPg2SopRlXx4G+Gc3sObtsoq
KHDZtyTFE+m0m2Dhx1bhkSy5NiRPJOtOQmCln8nY8wvo6I6Rk5VhewqPYPCjW5gsUwwV6zpgDFQ9
8vWo2ylRv5mEidmps1dQezrRjKaqDBJr2I7M2oY0CQrICnk3h635Z5iiTZo626pl4pVoH1UMdRqB
VsyA1i7lwExVvyoel067usR4poS7b1ecC/Uzte4XpAyApB5wCNRUhwi90rOtcTckhrdcpYdrBJno
R+E0F3vFlokJiuFK6BEk6eRkw6lh8NvOQan/0JbST7SrOrcatzRC9+Bld/YqjorzoCS/5xjBpgIl
oYHZbtTerD/JQuydPARRYi4ahQZ8C360O8cbpnSWY3oOHHRoQU6PQfZJKDJ0sQoSZhuIYn0abQRB
LbRRWXcrvjG9eu3mV5mVCDVqZkgQTZFXRjVUqdLtY8nrFjTQJL+sjuVq4hXr4z5NvHxGYlLCTF3L
jdD2MjQHc0igszG1bGD7FogA3utcQ1a4azPNTSyNqESc/kqUjd0xXeYNRlC4DwZZ/piXNsSB35Nm
u4TUKP1eqvB9ACeaJ77wyfQ0LIM0+cHA0ADhDh74Kg5avfHW1+UmYZphZ0/l8tDLEMxjx+PLgGN1
UBENOxV8e4d1DBg55K9S2WFOpKHFULeFsC+x4TxO1gH6VgntuUn3Alv+Zt6YnXkaOaCt/odUoAnM
kYumvS83+DVnlFaYbjE2gT1bJHlQDD9mg/05QtPBz33SfmPa6KkyAqxF9xvjvYXdOswvw1yFcmox
e73kNs6Z9hZykDLk3pgQH3kVP075vl7vFK4wJX3tR1jx2btj6tumMaEbdlvHkkHnJrdGyllA/JRk
Nh2CnzuzvNQ5y3g2XBtev+xsF+cUWSS29Ram0bU3Dc+2AnsTjr1f58lvOSv2cfJYMl9nL10vRGFA
gLJedVFxRFbBOsSvEdOuAVpw6ZQnM36zY6jwLLgB/pwgIsZdIA01bFHZfslgelSk6NT5em+28nMJ
J34pURjPFedy5ryVEidiMuddWMymbw6z1xlgz0ZX/+wmczfJR0ipCWp17FNQD2NCalYbLT0M0y+l
O6XFSZV/2mLeZDW38sxQsr+65oqDqnPtfy5Du+sbLcyzB7iGwRJVJzoAT+d7w2u/yx+NBltmZICD
A792YHgUlVvFck6depq6Xy0T+Vh4AwkM5oCVYdwEi70zutltrefBfgNb8rN08lvzxSj/aObjlP0k
OszXkZLEFB1j9ctCx7ASvqP21qXL7pseM/r4MeteynTDjgpFxKcZRXqK8+VeEAuWSvtcWHDpOIHh
4GKv6jFxQYgHqynPejTB9r6vZE+UkAfKPgvG7CGqh8NUodOAi2NC827hbppUJjRTpuP8jJYHOa/g
4UJgiZOneH3kMXwZ0pFsT7+0KTp28kXSn0UaDmDCSKnmVOwKaW9FYMLOKWeE1EBivzoRlYv1Mdbc
ONPvGm1euhSbcpyPg4XUzWH/tj8iR9nNCVPWHmanxGItZBm9TOQaDOmuqbZSOlMKCwq1B2P8q4ne
P/FYt8UJv9Wt2WI9JGPeJBOY6ASzr0AijoNSe0nUcdtLrZ9ybKHJ3QotbJv1aCs/O/sTtqirFqZv
1ZObrKgUkSw18CHmzEC7fEegjLsiIBArUkspaPXxAAEvnS9ZUwQN/uxmfj9WyDsz9dBfWXcNpRxD
sUFHQm41XlE95cplwCVgHYRv11ogR4tPV/dZItd08nWTxvhHAK8vF9LFNzWSx3QnUFSlw70B30db
yEKQnyd8DC1kF1l0KpIPSKdGM+2F+ZBxomeiCmK6Lnu0TlkOdwvcO6IGQeoFIl/nZAoKRMb9Hrsq
xS3bFPH1pkOfLpjjdtBn2Dhr97a2B4ynqBkQ9lr1qyzhEw3odvVsHaWj0cYPA1t8gTM/9xunPTnG
uev8Ib2o9bqVs91Sj16P7imK4d9K9VZTYw8aFzfoPmrCqNipovdMM/FXNr5hwXxElmDr0JiVJtC5
5Di+5HZ01aHmvIMcieRGe9fHB1E+JCi1wCvrK6ibXhooZdhLOP9D3Zktx21sa/pVduzrhg8SY+aJ
s09EV6FIFidRpKjpBkHJEuZ5xtP3B9rdmwWWWW1F9EX7wg6ZYmUhM7Fy5Vr/UKuzKCFVk+eaA6PL
1K+j9HbWvhJcwS4OnkmOUfb3U0xHMTjT/ZuZY6auHuQsvcA418bNcO82N9U4b/ylK6FfBfN7I//g
ijs7qXc4A28s2slRd9O5nxsYjOl+JAA4JJa2UJtnBDnM+4R1n6Ov0rjyEwjyzYM/fNT192Hwra+v
oviTDws5Yi9k7D/Tvi2Db6qGdcQHxx+KOlrsoTmVCU0SkjvNH8wI/EDehfBVRheEL65huw7KXp3p
H8b0fUEH2kWmH0jqTmbGXhniTDr+PQ7Wu0Rd4Xsik/qsLAGqG8Z1W4T7nHuCD5i6SB0wRiyPmiis
Vx+L5mvmPzTRo8jUJXQa1PPMD/7Yfdb08iq1EeZwv8/O+L7HKBObAjzRvByXsIZKTVd8sFq8PXQg
/2Fx6YOTNCMmAF5xpAUPQKG2DYTKXidcTu+LzMcyZdz0/u2E1WUJJqx68sV9bxSbGsqCcmH6W482
aq5ZBK9UT66t8rFPz7vxc5xMXtFdopm3uGqS4IFXsgghwrzJeRXN8j0WvRteMtjiMH7xOeBlfxLx
fcdBrLP66hEmFDYz7fBU+1cm/VPjjsICifHOAHLbzje2dR3147mUykMuo9WvJiJtZn2N4QSM6qMl
fwj875yo2AV9ce9awWMOrTlCkwPBkBbNdK/zAZGHxOqEm1qAEPY5/1OkyB9M4XkmvvvttJMjByb4
6W1tXVjh+TRUcL6vBO2+1OGW2HxK4gLqcALCrIP+jWBB3zxKrbnSCzyCqrDldun4FzOJaNE1n0PU
pB3VwVYKzy0F5Z9+igNbr29BRGbtLgCf31jVB6dTewTobwf47+4E/jP1MgcNPwFFTajtgKNSvFxa
B5IGePKdc2dDkw/924VvMnBEybN2VHSx2m0dwOuFgp/N4RnUn4pseVjSHjzolDaehQBj82D0JPQC
t7mM9Guj+DhSajLTCUrFvE18cldYD8KR9+WMqcaynmo6z/uLpt9HpNJGWv2MrPQi9s0t5OytrKEO
WA8Tl+2MuowGeWlOAw9qBOIO+6gDMOxcjONlE8t3rpVBQY1uTBNF2RT4XdXuwuA8RqFENtm9L6zz
Fs5IUHe3vmVeIt53bvkLwUjez5bcu51+1aTsRaKRRLF4sL9okGP8nODU3AfA4Ov6a1/7Z24GCvgD
9kzl5F9PufuQJsOFkODzUIx5u5xxrEqyHGQrdW/4PUwEzOKrCfod7OGwPlHhfi7BHzsiVyXuQfTO
YBnVeCW79pFAduujZzM6ZGsm8gnYgU1kyTIDGil/IGrASe1soWBdzZp4l4xyrzfzx1D+jFVwq/yf
bz/tscrk8rRL/exFfbyeVQXK3EG3LrU2CanCAuQdyuJEDVH81ecv///F51uJ7PsqpfFV6qbXzvrj
gI6OgSvV8DPSHoJO0L7eiwE8bns5cB52U3yburfVSZ/a567EsVlf1vnFN0DJu3DYfzwh1YYZHrox
ZbAmqh14q0t/UHATsGMs3o0YDkTwgRvOqczghMmv2/IKQOiI9oA09F+oiC8TviruhdClooT28VWo
nYvhcY5OVOGM5973sQddlfdcJ4flwFl1BUV9U2FGS80K9t4FAIIHrphQKPIrkh88L9JtTm88j75X
KYruwtPn5qHgNJlDy6ugcnEO7CwIxSPo/jTnkvi+L7+YgXVmO92ZNVuXYdnvQu2LBY66MOU7VXwe
yn47BdEuyz5Ws7sdEjhj5b5prv3pY95WHjJACt6oaN/VcbzNkN6oKcdW/p0pLyWRlHi2LZ1r+HFV
9SnRO4pQKMDgujNCuyKyx3mDAB0Ah/ILghqpD+frsu2B1ugeWIkuc0kcIZNr7aeQIDnCyxmLbLlv
b32t2Sxc/KorySiekpBEMQHOisxE2sKfDOVN64x7zQL3vuhZ7GR6rfQdVE9rhtRX3YbFvpn8rU0h
zeC2PprZRYxiVULyXLRQzsXeKpMNioIwOYvpMW4Lr+7CvaskklRfXBMboSujx2eU63l1WVKOwpko
Cp7m8WdeBFclpJgqBGsM4w81kwR+N0hb1J0LbABoJ13Pc3RbRxHnMewnztVBxLwxmReMsKUHqH/B
uX8W2AJxJpcFhyY6fokt4yYvfppFdZHKyUu7hQl/WYYfonr+kgykPw4cO0fsuJ5ty4gzB0pbk3/o
kxsjuQFUiRCSH5+p6ZuZid2kx/du+0OF3y0j9MoBDcPMpUgQcy9JNrWhb8f8QivvW7f0ZrP8OTT5
RavN3G++uNYVoGuooe11Zpo7tD+49FpbFIg2vZPdzRCvB7g5dT+eDYV/n3fpNeSwZ0PuIEy/SJrw
YVpgMfs5oZjaLVRE9DzdOabk4l5l4jacb1ryx3oKHm3t0xTXVyr/4YYwUO3MG81qN4HB7wZ1a4Xm
ZRuY3yKT2zogB6X/0HoTni4uVI2NxFyJL/mnGI4TYlxdeabQosgz6y529RM9g6PoyuXdXxXKdQef
br8cKezD53FCinhOcT2kD0n4ZSg/B2OLplHwZUYAx4JirxIUNFwNAaF2ow1gKEqIVA3Qf1noFHCf
cu07PuYnwsdfnXqr2nLjxwItJ8nNHZQP23DiNv72CfMM/ToSl9YK4GEMkR2thOFKTbdtI7wl12hq
dMOqn9YQn+eEoxYORFTnWAQjdga1vDXFLnC07RAiixL9nI3sPvGpe/oPdZZ5GdmxWRpeQeUm5uKj
yX3b9fBxkEOLyJRC7aLuCgjDBHH/QaW8Nnlx5rTwbeCMvv1Uy5l97KFWWUKVxD1BwB/IIXuqpQ9j
EHqaBDoTwgqcTyE7/uL0lKuMAQHo3EA8abhqk8cMh2W7uVbQed9+hL9Y8rUyuZpzrpzkxVeFfhEH
uF2O04nJ+atPXh36biAii4r2cDU2N13/wJl+4oOPdfV4gZ5F1l+c5Y4yiyF36RB0yGL0/owiGvp5
+Dznuvf2pDyb2Rxb2NX5bLt52iSzzcLCYCmTFgNQhzLhZYxUSxQ/hvr5lEtOjmirLHkCpPBXy2wc
pij5jBfMtDxWHT6Z7pLnw2VE+uDtR/qrSVtFHZmEYTZ3rHNg65iwX41GC/EW/b3h97cHeEYxHZuz
VfCI/RYEsW2S0zjTcvbuozq6TUrrmwhoTmD4GHFWtuK7248UK9LbzP8say6YiwkgREPUpbyuRDAt
mC6SkvqEXnxTTrZv4ZnStDyre7GL4/Qq52709jf+q2rVWuW74n4vOos5afP4LrOn8yoLdqod9oYz
nRcQ0zRRbpoi9VCvR+cHPY68+KigCAnK2kF+IeNhGztfRQyWsjAv6Tdt/BBUarwt3G9BzHmUPFSL
VAmFTSFIobC21eEID6hBBQ2CWjqibn5y0ch2Z4ZfEv8pscsdDLmLcko+FtN4kQA4TqM7k3Z+jltw
p776vrVt1HkeIf4wj9+s0brHlZPqh/lrG2UtUD4lKgwqdPmvRFpQ3Em3I2rcOL7Ry/0Twf4f38f/
DH4Ud39siua//4s/fy/KqY6CsF398b9vou910RQ/2/9afu3//LXDX/rv26ce6nux/jsHv8In/zmy
99Q+HfwBZlnUTu+7H/V0DyM9bZ8/nu+4/M3/2x/+48fzp3yYyh//+uf3osvb5dNQ0sz/+eeP9r//
65/GYmb4Hy8//88f3j5l/N5jHrU/fv/H/6yfvv0Dtlf91P5oXv36j6em/dc/bec3U4LTlq5hCgtx
El7Z4cfzT8RvtmkbliuBJpqW6RJC8qJuQ4Z3ftMdPGEkjTRXCLVIXzdF9/wj4zfHhDYkLaVc25YI
2f7vr3mwVP9eun/kXXZXRHkLH+swSrmM6ZqGEI5uO65u6+ttIny6itwWDFqIc34ehWQlxPt630Jz
PLETD8Xb/xgKPUZlmco1pXgO0i/ivTSHyCzrzqDQYiMTWQzmV62joYPZZnQtluSowrPWm1tadekQ
FycAGEee1DIZVVB/k6bx3Ih/MXyK3FnhO3SLBlPXd1qmF5TPoOiZNVHqxV74c5JfTqpYYuS/Y+fz
ozIWDWHGoVr6nDO+GMtMU5QNtNHy0kqd4YfxQcUaciRci3y/P8/iotrMLlCTHsXKTWtEJ4BsbI7X
w1u25bKkzPgaow4jQLPTDA76EMb+JvOVdoai2ikXlMMj6I+HtCXLKQw6Uc46AU4M05mlT3lO10Jw
wWOaf9UYl/2TWdfo/nTfT8zqIVTieUDeHoyZbEdarrU2ilElAjXdQJNTtf24FXab7bXYhjg8wymi
gJ5qWKU4SeaedYbh/Bzm7CsUQiS5clE+nvgu5usp5rtYliEcG5GA9W5qosl1RYiwZ9b35cZw4GuP
0Tu807xgae6aFMiRqmtubL7zXnLD7KLC+RrEQ+Bpeldt3/46R/b2wbcxDnMOmTV6pODi0i4wMm+2
myfdX5AeRaP/GewPYv3LvX1kb9mmJZSuLEsZvMeHQ6Fw0g7BWC+vUaP2qIk8AFowTpiqHX0eZsUS
ggDprNXqKTEJjDYNVppX9tLUKauOLjpMyUwD5Bem7sVQq9zf8ls5OjFyk7obhtvADXEt7MqbNmiS
3dsjHZ05ZTJtBFtaykt8fBkU9GC2GkKTV45NvStcvboazO7vpZ3LSyIlR4pFgJPYFq9l87nKtFbp
ysKzfVPf59k87fskzfZ+1zV/e9dJabH5sdlyLSXWdJuQZfIXp1evSWf/Q1SFIfJOmfExaPz6b5Ez
/ngqmx3HOWVK117HmrYr4qpWtPuB95TnYVH3qDPV44kVOrz/LaOwNKYyjOczgkPicIUmR426WQg4
ma4hfjiNGV83MFO3utPo54MB+is2ev/i7W3xeq8fDrpEmhfbohvdKsNAAfCSL+RHqSFJ4MQ62CyR
KufEZn+9BZelErbFNrSN5xzn5VhFVY0IsjiNlw0+F/VRVZeofPgnqqGvDwZlKvt59ymOhefT8cUT
mUKmmb/Ia+ZCExdmU7pIPoA4NYeMaRSafaK4f2TZbIECoDRcyCqvKjHwG9FtqkXnzQ1oNxqaBbI1
7sjlSOXTZYXo/075wakb2JF1Q3tsmURXCtNYc1bcIgxMlYWdlyjT3jp5nV2mJHceUiCnPGmPTKiz
lJgYhMBrrP2RwrDqx2BEFXjWu/5dYdfdg75YjRflWJ1ZoQIM+faeXF2Yn98EadN6FeQvBmFkFRUb
iqpclqLaw88C4bamzQsOuYpuXjqYLk3eCsiYU9T2E4r3NBnqtmvfK+5T7yNVoXz19tdZRjtMp0h1
mWNCmms6aOkfviJRmyduliJRbUORQ8OsTVF5Em2bIKeXB9V9E0+UMKfREfM2jkX898DNz7NBXCZm
U5NgQuxVXAAOYoghZHy0jfwzM9dKpKKb1ksb8dTFijI3YpYnnvnV9nK4FLjCkCT4uuGQ5R+EBeQg
xYw2C21JkaMCwr0KRCdAxqk4RdJ4vdgMRSR3uAsYhIY1y6RszYCbOSLnQy5qmpqu4Z9L3Vf72mlN
wA3VYJ1PhR/v5qkBd2f4obuXg9VduildS+/ttT7y3KbOMispJE+/XHxehqghT+cWKGPjtRlSN67m
Vvd2KsIPKArHJw6VV6+VA9uP6w/XqGWbr0lLoCcmX7MzoA16Ee7qKKbvoKHm7sOgPQumTn5++9Fe
RV/GwxfBsKSjyJjXtkWO1sdu7RMxEGBS35NxFmeqrbX926M8z9DB28IwJlmApQuuIMZ6OePe9zG8
RVKtLBP/SjQqQb4OZUuv1SJEZCarrnfJCAogHlEynqog3rnJCC6vlO1dpiVBtRm7wLqeZRvt3v5u
x2bAtkgdHdfgYitXZx3N2F5zcpMXGRbtZY9M7BkE1/BE9ri8GqsJIDAvKRBDOGJNF4g6wBOpPTfe
hFx4uA37ObmO5gThvbJCSNXU9PimIaR6RuFrF3akgJm9/ZzPhJtXX4HqHuuwhG21ihhBJRIUqkBW
BmFi7ITr+F7l5wUa0AbKfmmFTGZTxjE+LH74mT2q7uD9ZTuZNAiSzLW4KHU7PnEsH50WWxA+3SV3
X0eUwCgMN8k73iy/WHqCpc5dYRr0FmXjIkwu9Ag06NDr6eWEZ+TFMNqFdSKovTqpHd1yOKq5lzpk
jkuN5eXLXafS1kZ32ZqxqN6VzMbGSaZk30ld/Zw1ENV0msSJ13ylx0L4dkzb1iFaCNMUy5X8cFQH
Vp4WIF3t+a75yapv86K9kb6GiaW1wah+Kyxnb6LTCer7Kp7P+hwwjPt73yivwRDADlrUA+cTbaPX
M2E6QJptQp10XapCh98pVGIM9dqZPLs2u+tkaIzbphTV3WyRQmjxXL+jiFx+e3tbvg54bEllCXIJ
YeIttzrVcW8YOukUupc3bnw1/UyanTVinMbRdkrI5cjzcWTawuTcxAvPXs15NlhoTc3J7NlxVL83
sxjIO1ZyD0la2xdYzsnr2bSME4ysIycZ54ZJ0YyaBwfIWrBAWKGfV5JZjSTTGBp5fBnMTYPnwgAQ
Wk/88MJsfTBd4aLJgD7/11R1NLKMcj4RhV8fY3wBi9SJI8akXrGa6qB07LhNMMbR687fhtyZr3y3
aL4MdWqcGOp1UDXJDR3HYFGZ63VdrYzLJTObJ3Tgbf/3LPejj3lnfnl767x+HkvXqfPwItqmKdVq
PcuhC4JAMsigd/VDJShwawWI/qRGYPPtoV7vUobiPqAjtYLuobMKEsMU1qMIY4hCXZ3unQa7ISr4
EdG7gQ8URpOSf/tYWs5KXRfOcmpIdz0iz1V0egucVAr9wqwr7cYYevtE8Hu9Tssozxcvy8Wqdpni
F9eiQQcwBT6aV15LRk/E6MTOyKievT17R0chU1YOAtLCWPN56Q2Be4kQVEsFWQygZueqi4PxxJ47
skZAt12daLKUZ57ZYy+eBbhET51NkjIao7EvisrZZ5pf3VsWghRCF+aJuTuy/YSkTk2t0VpK5qum
FJqbcRbZjJdJQN1mrGHyUVspiMdsHE8dlMceTlrCXVaJxPtVozZtKUQ3GlJIfktLiC5hrAc/dT2+
Y/fkJ3b7kfXihsWdYglZyyl1uCtEIGunmqBzV3WluD2Bp2hDdJne3hVH5m95l4TuGBY9CH01f0XX
U6zU7M6LreBH5mMdaEfml5aQdP4rA3Fd46ZKqXa9ybWurk1RYoLXd1V+X2FqvWXjz9f+3P39iMRu
ME1nOdEdKniHE6fJrI+kjyalDtDwDsVkc6e5WomS3niqh7bCeCwZxFLl/vdYq3RutkIjkC4XcKwJ
guu+LlOsQNw5Qrg5F/57s2165yzThGi2varnnISqBABS5S4poDkB/N+6vpk1m9ZGPW07DQZau3rn
wr0Y2/l+zNFP/jBo+NXVdm8YmylZoD/ZXCSu9/b6vG5N8CiGQ+rFnqPfs+Z3anUYh8jj9J4NfgUe
mElXH7DI54k+2c5WYFVd34eWCUoU37sm8i8m1yp/YTsuE2qZUlJLc1fZTzdxvZ2MuvcKS1TngUHW
W+pOd04xyT4x1JGXecn6yHvkEt3t1c6f2rKwHaK5V6VVcpObJl5oU6CV17WRDRD+zOqUt/LREWkw
2FxgUcJYVxFtMA1WnwAytiii7BFJ6S5qFYABCzpf3JgQK+7eXtMjIcTSLZ1uDykTvbx1CJkbyYJP
gxcqcA1SgRYMDCc+sXOOPJbFqcWSPScCa3Bpm1o+2i/QTKu41KFKpN0lwJn6Ytaj+p3WzKfa+cd2
qiUof1CM5YJkr/OaLDZixyjaEREzINXBVHVnc4DBXR/HBU5kqfaUmRBkPUln8X1UK/VNdiRCJ+Kz
OPbcdCQdTjtJEeqVDGXvJk1dj6M3WZ1vb0wr7K5HKw3fmbnsr5BeN/BHKICVxCNMIm1GGV4z6ptW
CzovEG61l1aAM2I+2lR4W8SMkLU9cZk4Et2XRpTOdUKXwl5rj0xcXPQFhopV2xQBJ3O08UJlg7jL
82H4/vc3G5ubt1eZZLdyFQrVEOC3nWWjp4c1iuPFYiA22n9PCeI54Fq8OjS5pcSdd30qDpqSs1Hm
IyXk0r9Im7i4LBXmDm8/y/JiHN7SqRNYjiLlo5OOdsjhERLBRxpQ0B3g3E75XapXprulY8+9PHYB
Dzt1n91X4+ijeBT36kSV4vUNicFJ18kxeFR7fVcZIxvScMFEUq6Y91MZZRDS4eUFsw+VLTUaPCNA
3bz9xEd3iksLVaeq6KCzfvjEFd5LfaEKXA9gatYdLHxdr4ZNoOa/B0T7cwVfjLS8Vi8yxIZaZQzf
ghXs89rLpzi9Ced0OFHTOP48Flda2zGlsz7NMsPKqfrWPI+NM1wddDpCAO3c4+yZ6p/fnrtjYZY6
Ke8Z+5He52q3xInfVdpAPEpgJZ9NBW4bcL/KE090bJSlAErRYqm7r5PPykVnzbKbEUTX0O3EhE1P
Asr0RD59apTVkZEIvakELFwv4xr20Fd28k0fDXg3b0/ZkQu5ZZlLmZXtppi21ZwNQPX1OICwB9wL
hy5LQpGHQDdc9kEmPw1IGl2Opqw/j6WePhqJjdZo20VXVjbhAfwr38W12PlSp5O4NirvHRJwzWoG
bzJAqQ7aCMBdDz+Nwq3PQyf/2ZsRRktRcIlt17xxxig4m+TfUz3947WgCEP5zSVFdp9lBV+8FnHn
h/o4j3huqKrEnEO0m6JqshPXs2cpnnVkozclnCXForK9mne3xIMQS0IiG1SjqzkLkvcJWectJ2Qj
PcN32suoQV4wnhL0NSSmhb5w5WeDstzT1FPWObERjr2nL7/PKlkHU+8O1oitgvTB1XY1E0BPApAc
2i4nhjq2tS1FQKfMjuPRulKRJCQTtDMGT0wwcQbfmjAwSYLd27vp2NHBUbDUFbkn2mvmB0LasreH
cPBiMm1AhXOWYA259I/eW3qSQXBWaXmtT81i7ODH8BPeHv/YU9KrMajkkvZxiByGV/qugTsHNj4V
ocouqz6ut2WS1fdvj3Js2Qis+lLFs4GcqcNR6kSWue3DRFMIdu4p2tR4NJiJvJvmMetPTOnRwYDC
cdHHje5VQ7Xv46AZaFx4M3W7sxlg/LYIXWOPVsxwYvaO1OeJAGDBqNDxj7XuMhmYAHStpAxTm1P4
lCIBhpnt3Gkfpl7Z2K6Oi/Bh3DfIY+bh93wOfOiPlqlBPhbap8GAD7iBnqOiE9H/WFLAJllgDi6V
+rVmbZVUOt4Q8AUGQ8eKKMD/Rx9a926WMrvAoKbYWFZmf3h7lY9luEt6ay3FKSHX7c0g6CIjgdqM
NU0a7aKwues07MU7x/4iWu3j24Md27guU05vhOTeWgtGGUXnjKhyDRS+O+PSRMhug99yd2Iejz0S
E0gENPg3V97DjTvl4aBTSuLcKcL2U2bYyQeI/cHWCcLqchR6/ytPZVrSpLPhAvlb9vaLsN6LxHaz
iHUzR2cXtDlkmLavH96eumMxB8Li0kAEcwAi/XCQyJpS7hg0SapWx1kmFpkGXT1JaWTU7Vdfs9QO
uidew/ogfmU+wXIoB3ET2tHLqr54PtqUfVyAlPLMQMPsMKrDy6rUBEZtTiLwC9Wz5PHthz26T1yH
ijPFfEvYqxOjKoyudwHkeMOALbttJpaHzvrfU8P84zjmicAT2pT6KAEfPhd4VwyIIzF6vg/9yEQM
9pKGFP68i+/m2w90bPUk6C8iHOUxQLeHQ6U1ToC2gIMtAxPfCWVYj77b5hdjHWi7jHXfB1o0fM4N
3/yFqaTcrC8lYRIPa3lZXixeqbsNfWJEczNzjD5GBSyxLMutE5fQYwtGLYdaHNdCl0v34ShzGjtR
j5CkVzdh4WVqgEKNBZT6lZNPuiCiXTBGFqCww3FK0pjcKRFkmBVW3mqA9owtV+W9vVrHn+bfo6xe
6AC38dQMGEWHaoQZUZbuxKzqX7gD0iAm1wctxdKsVqYK2Pe1RW3Btvzhpov8NNwNHYoIta5qx6un
TPN8PR1OAKaOllYUaQNDgxckRq7mMG+DVhek/7hk6wOuQpV7B7O+eSTmOxd+P/b7Brjt+VzE/Tvc
fLkcz9XXt2f46N1AkUpStaJORvnq8EtYs2gKMfLupYNvnKVC9ee9o5dPceNH53gWWr/rxmx+gTTV
bMe0aRFIiFv7LkjjU7qCxxb75TdZBdY4d5wyCfECtJwSIYE8NM5iVVcnFvvIKKD1OfIo09A8Wads
dtlaAaYLXIPmPgk3PRZmqMOkpTixukfG4W7BLYdEiixn3WQvM2GUWdMKzw6b7HqMi/68pn92Is1e
Ur/VDYOGukHrkaSB5uPyLV4EFdTPqxxSp/CGKjTed4kbnqGfMW4TAxGDzp/qyzke8Zzww2k7J2V5
SpzmSKZ0MP7qBc31vKptMxSeJbWao8GZvmdZkp/XYLEu0imw8f0D23L+9qZdPvXVU9OpgcoBNM59
Zsa/eGqUKcIkDFDXVqJDPo0L687N6+nBHbSfvzASJUdSe3psbJjD+ZVKzEEq8UMbGokyutVV2HdX
2oNuouv09lBHNgyoJMkByFErQYgeDhUNcTn4kRRUOBPo1nDXsJcNT/lRHFswbtiAWYBjALJdvWSy
tv26ttHWDCoX1JhymvBTkkdRvq+tElcqZ4rleZDnSX7i8Y5VcOXLkVe3GCdpQqdVcFwwSO4op4Sh
cd5bRrubI4X5XZFZ+bnZDdluDhdMThRgeSgdFPaiqOvPFfoWH41Iu5J+uysiXDkDK2i+/8ISKH0B
OZLYc2s9XIImHVx6PYbw0kWbKk3SYBcBpDkxE4Z6vX+5UwD94dIIMoF76+E4ugt5WmuoTOfa7OJF
Ns3V59lEqlDMX8wJBbtU1kiu9HKhdcNk/1C45eIDL0IF7LrzcVfW8MLeok9mQsydRWt/6KJaC94R
kvKbsZvhnnZ1bzmbvkJ+97LKVIjMpBwlgkOmETOpde0GnhMEUXlWJBVUuLGM0HrCydrGA3ayr4Bp
jNPFPHcTFZi2MYLrLAwnsJ6KY38z5JOGk1etTcl55gNh81ze9nob1SOIHR3jV8sTRtAAKmoEfqe1
bKDtDWmEaEJupXKnJj+4nmz8tIdijil+5jPjj7JS6Ej2Fv5jcqj9FumwCWfeCE5LTp8o0Xw+pcAS
0GCtyAu6ZMCtD5Ezw6tUgsRaPXfGRW6bEdaIguonnuCx7e6aOvcVngVTO6PLb/fx1oWax9OEk+8i
phi7KNxlQ3ZplJUcPCswzRj/MDPorjqz6tWWttY8b2JwELQM0c7BbE1L8Jmk2qBtCqmiYTs7zogc
nqZZ1ceF/CPO47hiqkTiGF4iG8SYbDxLgZSPs7nhkqlVZ2EXDRMukwLfUbT6ok8I67nwssy+uikq
rfxs242JVJxbX0JjRGtxEBEUQoRCzYecwlMCw2CqtEutJ4tCCLGbL0rLt8UmDib8q4EfSKrpgRn3
iAZ0CN5E6PHfN3aEraSQCX2DoKWRf552ToKIhO+717Hj1kyVPxsod0Sj/skIkEKmaZqYt1EwhahU
hpw7e8p2sYn9oIFvoTOGCGlWsLsw1oJYkXm+2VWIJPkgHNGHmEOKF1DctsLv3eqil3rZvTPcXPvo
l33/uZ6SLtm6g0g7lFxy59vEFn5yJHbCtcjLK2hxGW1/fTA23LJ0B7G2ePigW5niAmbVw6VbSDg2
oJxEuxVB0bbQ7ccM/9JJBvJWbxulXQyRCsYvnZQYvsWTYeIki7Ojxr/TLPbSXjd/jrmlhYgNLjY1
Wq39LCIKZhvITfGA/k7OFtbzdLonhKZqN+dz9snOcuTJ84BS15ZKbvg1xmtvb0ZR9qNo6uhuEGMf
v/MD1/qURFWMKA3IMAOH5TDUPWmZqKYVMgMrnanWrLZD0KTNHleDpt6k9hR9ynsdK3deEL+4G41Z
SzzZ0XXbziqqf7fdsEDlE+/vcuO7Zf8V4c+hvKhaHFF3bhzYn0ItHfpzYTjYqtO6M98l4ahsmstj
eBaCY8IsF0/mZhNaE29pn2dZt7MSVeo7t3ZT7HK1Wb1LglSTG83ni0S2i1JAyqKlG01NAutppW5z
ZfbfgnqRWMMUB+kIWybWpwg+BT6mbjkPbAHEJL0R7E+9A60m5F5pSasjXCBJ83KlORgPNjOiqbzc
AdqWi/pa70P22GLSlkOHjNN8r6wIH/KozNEyqOuuxETWMVrcy8dK9RhfxmnzvtMMmvZjGHUIryAS
WCLHyut+4xjaYG+juVYO3qphjZKf6hGxrBoT30+uTflnY9AbFFz7rIjPJ1XzdiJGJTOA9z28Yt70
Dqs6I+pSrHxreDxR7rdA65SZvx9HaT9oCHQaZ1U615hBD84gUH9JosHDEgslKh8UNIbyCwZ8A09C
ey/QshvORwedDXRKfWe+zPomF7GXVYMCdd3ZjQtAThs1XzTfACrmo/Ze14bZmTetbkZa+liMiYTY
no6+gWfh/8grGI8SdJrXN1F+S+VSPdhFG39AHEOjGFqpBrFXJ72MqxQRYjSCCCxata0r13icQoEY
o6Oa+tFFJYodlRZafiJze1Xyk2Bs6PHB16CgCXDJPDz6AuClfT7iShs7SOhUSGxpwp9QqtVTr+h9
0sW8rjzTT37nmEIwNNbcbQEkGq10gk3ZNY/PR/7/A9b0u/JH/tDWP360N0/l/wfc6SVX/Wvq9OYp
rJ+iA7L18gt/kqX132hX0BchG1VIoi5Erz/J0vpvcKiNpQZF1X3BOb4kS5sLv1rBeONaRQL1b7K0
/ZsNzFxR7AMLD0pS/B2y9Ou2CvWbhZG4VHCEoHF7uIdszTZjN0X2HKGh7iyOsW3N4ugppp93PVda
6pkx3M4kHq1zP1TzVzpqpDCa5VDTRkX5xbTd/XHreMnEfJVQ82XY05SKeWbAcUuu9+IuMiR6q/wG
uQWKw9UNBorh5xLvgGs7mhZPqiQ96x2tOgGmfmYpHtyAllF5crgZ/IdS5OGodpkPGq0zlN/Lueu2
UdypS1V37bhLQZltgjHyn0hDFhfhts+2c5kCECjRIsx1P76h0ht+tSfTupNV+Y16M25UDv2RTWmb
vfxf7J1Xb91It6b/0LDBHG7JnZVtBcs3hNy2mckiqxiKv/48W/6mx5LPsdF3M8CgG42GbG1yM6xa
9a43bKyV0S1VhxKZucYzFkoUrpG42xU7kzNf6sZaxfJpqNyaWMVIBI92hkWzDCYDP01V4F3kZ8MH
PKiy+8GVYVKguv+oV6/bYoozJ9KvClJ7UZZS5CYw/DFvK0xmgmD6Vods0Ml8dwccZv1Zf7ecICM9
s2rgk02R9j/rgcW9QT3wp73s697n/UU9s9ig5nEA5thvL2qoQM+MXAwbsma3Z795m++slwi7VLwh
lZFeTc1XS1j7qZ62jvzcNuE+yD/0UxXjJ7Hrgo+QmoNgVwjy08vl2NdjPI5eLPhxIWWSVuR4WTLu
3fDgdsafngnO7pezd4DjgBteNcFvz37tK9VlpRwgPGUYcOKaSxZ28acC/gt+yoPn+2hNsQ9gSvEe
xbSg2+XNUOO/rlt3a3jc0za9G2FNBM1nNjNrXPfFn8Ik3xnNARCf/QpgPLFyMOpjRPz2u2XOIEt8
o4eN05IXLdzGvJwbzco/Feby4tml8w1rB3aNEc3fXekwoWGCrc7rd61i9i3GpQmR6alEEfKQ69qB
5zlXrL3as3G/yv4kVXud7L65GZww1TOCWcfww3sPw5aGPVdTVnGZFrDmwUGY5lUTUXWrQqde+t1u
GB0/WSc2H0QTk+Ko8dDCp5TVzgqXoyfzOfGMvN46hk3mu0WEnrKFPKwOLWAze+Fe18PJ8+Udkrwp
afqOvoGV98qCgXQzs/DufWF+UKtub6oya0EV2j+9ML+UPohOqBh8NrPAwFTjt3fFmwxGaDjObMrJ
HQ72MBz7AtVhZrvf6TiR77Jh+n2xPSOxby4rR2SaHCLlgRAcvgfv6spAztNwRDEMkM/Khq3fzN7K
OHWNdP5Q2X+FRjka8iVmgPDfkHC9W2e6qjIH6dKOeKaPPZGndgJX86R1C2NTNk6463XTxd2tefDp
dzfF8gfw6dcqD0RJLeLbmjxL9vuCBCVp0KOb9ZuMQfMempJ7wuafZIdgTYme8NJNru1+O7YDBkd9
T8Ci01NePMx5Jdv/s3V9cDQnJjcdDqCRo+7BPPXWLfMoeW2/7fwcNVe1eew0DW75YT7zaT6Kf9nL
pMsGe498App8c+WG5RQrdMO3TVv1ce4ToTtPUYbs0wjvp3xs92wLztsOVCxrRPX0IMQ1JNuH3QMP
ppmcz2hYXCsuaqe8QD7aPRZwrE9WJ6a4IOlp+xpr9P/7O6XP3jh0Pj+9PGfvnTfeOEf1UuufzXBe
//6P/s4K/4KbcdZ2wEyB1Onb/7u/8//ycStAU4A8kGoLN+2f/s4N/oJJzoSAFwHKBYS9f/o7x/uL
oSvcIgaFrAznadC/MMN5V1YoKUh1oAi7nB+S0HOL+XNHhclgv6ootOO8UPMFXoEvfkQYYa1s57Da
pUxyz/pT7CS48blR+6m2QHU4s1XOWk3QP+sX4oPtNtXgWgpn9xTm0YOYw7JFThGKYBOlJX6a+BeX
/mWXaiGuyxJmz806p5YXV67b4n3cGh5u9KldDztnGkJnm8oAJH5CI74eGSwNW0aA9lcrs610U1YZ
CTcdEtRuV+LgYGLL2ME1EAw8xMmUuOQwbS1Fuw3OEsmqqlLnAmoJbjUIjcQTbAH9FSUrkMGK68gm
q8yoBwOQ06epglq+mwl2tRM7ymdyILQpPvol1LnNNIvVPzFgVk3syTp1jvUauZ88A7xlb4R+TtJQ
tcwjKyk139nKyOE7tOAqNintPrAZajPDITRNVzOGkZUuUAitRMJd5NPko1tWQT1gkj4M7nxUabM0
H2RU4EvcZRPxM9Y43hGda93Y6JhyLB1c85nMwhujX3IMRMEtr0QhW/J//MlHFjgHn5q2kWAwnXS7
2xTQr9nVdbcYH6WDkddWzQ7+luaaknsU+uVS7q3cqp5nq/WfFhO0sLUHElE80YjnUITDjdmG85dR
npNoPK8K0w0yXb5oBzqEW2Wg7eYLhi3NvHV7KnNcOzmAV2jAl0kUQaLWwawMfj44ebQZjUZ4cQHM
EMSrzuYsSW3nI2BB4KFPrx2RpH6GdbVwQblH8v36GCPIHudQrafpo2xCjpn6Tf9sel2eoEAB/HWk
45LNsgTrqSxUd11JabinsGuK+8DtrGJ3Jui0W00r/bfZqB4lftF7xbYyatvfL44SQ9KvqwsxUlOq
h/062eBvyRquTopVrDHNX0MHcZdziqK+bDFYzFZTnLQ5Nt1OuXLEJL8vSnmLOZN4NiF6y9vKcLn3
9Oqu3KmitjFMm4Ki6244NOvwbkjTtkL5EaXDbSUtp7rtnVFV+1Q3i2gTe2nzcq+Uw/NleY0p75Ye
uFrEHUJ6+HEz5Ln51uxHosUaYec1/vzTwlPoE35syrgz5eiY8X9+GK5WMR2WCIBgk5sRn5yuSxBU
G5hS2IUktUAjB848p960AjGRd3P0qjTwP7vwJvRGZw0WeCLwc+NpYG7m79ccBDhxilU8TwUUxa3R
z6yHmviKMmkdyR9mQoR3rWiLnD0Lq+Oz9ghm2qRAwRvelI78L2y2ly1wedQm7eTy++hwlLnvgoWu
c6oHXhUTEmmZuCO5Jo+ByofqdvZd0dyrggZmOzQFdUNJhPnbMooKsjj8Ut4Xbm8UR8LcUOP1GmeW
v9mgl5jS0oeb+1R2/lcljeJ7PZCko+xOeM95C8GvHDtL7aD0n6DjDTsjW8NHpwTewwxcuvdZXwTX
3WiZV72uDwSSxj2GxQuFMsn7odzYk3ahtwT7QpKZY4+k6GRpKWILx2JIbw+OrqaDl3GvVDvFTg9c
qKYxuI1Q+d72nmkkIzoxE+/OYrlwKit9nNZwRPVuG0Vw59vtfes033sCO2FfFou3N2tlHcd1aiOM
lMHadOFc51TjGld1dwbuphLWhd19tRvytqrF9O/oiQ6o5tl2AXZOZUQeQIvj8rhajyLsvjXc6Kug
xyw5d62Dscxyr3uRHoN2/NKq5sZBCba11ZxvzNT4aJTMHmYZ6E10vjMRURXKCPvToKNNbyykiai9
UGa+kzm5QGExB1eTTBXPw7QfhzQ2dAEVQjLk9cfuOmhbKivUYkEIC87kUZk/hkSdF+66JnXG4AvQ
OiUBpRCfrAytXlU9tnhqw8vzE9PKTuMa7n0TppTCj23wK5cAsn5XD+nlCogYuy6LgTOuF1kn611m
rQ3+7+gae0ddOEhtty45KqxekFw7XtfMPc82KKHlGhLD6HhPa6DvndoP49HM+u+BHA9eoCFRdujE
0umzWInvHshaiHvcadiM+11sVXOYRNEwoKJx9mPh0+mFG6dDY2E7XwGSjoZVH9rCdmIhG/2cVvjs
JWnObYEKZsaTiQ+YhaKpzO6dqNyx1q/xEGFmui6D0nEaNr270UWZV8m85qRtTU5415sRkVSO6q/c
zD9lVRtdowG5MwUGvsxsVJxG49M0BXcEcBoYGheXKvKYMZAfE1XZtV1g/D4uUcPIsNxnZCVsncrW
R8vTnyidc2J61W5Qbb/ceZJFyWAeejRE9AXm4TLHrirKNnEhRaxw5EoCzLJ1vsPtxSK9Ply33lzf
WcNqlBvYHH08KBCXZAl1+zKrlTJkiAD+iFimeoshRFrHZT/1W+HXM3H1rXeYW7980GaK/fS4ZCEX
mZiCInb97FOkCf3WxSpBYqyxEGipx+o0MKq7b8mneYmw2CS+XAg/Oc9sKojq4pIqoW8GKdpNV3vh
JwaC1sldq/YlT+Vg7Zpcr5uxKSu11diIjhCfNlngVYfMrwjnGEpHkMDT2+G9FCMKtLycc7Dg1TW2
co66LfT74irPqpo6mK3ZxiS56nnJlXUYyDL6LHw2JB0MxjsMeRyWhGqadv6i/RsINS+m19fbMDNc
JwYlqKu9xX7d/+JVkbIuI8WvxSESZ5N0QZrDOAgnsRf+NALAjD6aDCO/6a1s+R71zJGRWVV90jGH
fPJCQRyDnZaEwA1dRQSN5UnzbElvF1s3dUgylH5K6IVt1pobTvv2hGuqum6KbB6T1s7NcNealXmX
NQpWpGG2fGl7xp4ASMW4JiHCp70SQ7AfJ+Kd5DTkNygN5T5lDvklQoeLAms2T2FVBUkUZM52kApr
miwv68RfGs0SWC4C+9EzEGf6Pd1E5N0FwsPmlGGXs0HqWvVX7AWLpM6ZkWEWIsXOG6r+Y9/r9WDz
04VhCEZ2ZrHYG2HJihWeUKa/IZPqvSNL61MvLKem+tX1yjZ1IbSprcf8kHWl+0mO/rStmlHZu2wy
IrKV+sJ8DOZo30ce8/amV4fUHZqj2ZgkkAwG5aWTKQ7J2exeWWUfnDLg04/hEjwVLDwbKSeShMxJ
HqpRtNcFnLtEtf5eUgL3XmZXNsCHYd0PMrWJ6htavOlxBF/7ZT5LDJ27onaLg0utPCiMjNDodfUu
pUmn8hWgZix9F0FvDHt09BGNTT1hX0vuqFNUPhku5nrXpmglCD0Rl8rzvi/mUh9Ffa63mB+BXtbj
0G3LJiDjJeoyizCh0Tz5jEivc7uom40RlYW5zdKm+bsPpWy2pZzaYxhN7fW6RLuxG9J9UA1tleQr
Ixx6PlUFH5Qx0E1lfpnuLWPFaaorjS+6lqQqDoR15l4k6iMUgyg9BJMVbRaB4XpkNMzsBr+7YKYD
Pirm/BvLp7RIMVPzHp0TsZI5GwimNxFBhEwdG02sIaVnLGLWG2+fm0LT4zK5OqwWWTKTsWJbJyT2
UMoJiIxhVntKgUh2pb2qB+U4BghAaehDKc3yQkHb2jX27DxHbGq6by6efgSUKDJXLiZ/VTeVjOZH
ASDh7kTjExVSuwYbcx2k6iNh9+GVMwQWrUs9fWD3yLR1NYJ5b2KvkuThgrGXZCJOVJq7dm1cm3K5
h/w7TbzQYf7db0we6bLR9ucMPk8iBz+rElNHhFi6g5h3o0EqH977ZrQXbRaOKD/CkIlVUyW9M+kv
YrYF5vlVDojG0G+58WcjxCU4C0mL85VXz/FSZh0Jd6t3V6s1J62girphjw1ncMotp7k/m6Imed3I
01g5y6ltmIEhkCJgLij/Fr2yelxPrenS6yIGmRyqvzMWPZ/I7E1xDXXO+TjgwJVZEchYZ7O1w0kw
rRLixkgWMHoLc65Clxre1URu6URnk93k3P4snoUfJrpkSx57dl4hX+ybYm+Pgb1JeTIPcERe5NTp
D4Wv6mo3zyX2+bRdKnGVqK/mtDXwgh2yyzEf8wRzgcfUz0kxqVrrPBv3rqcCTcBA1dxHITPIafTS
K8hK9o2HuffWRq7Pmp8VDx5T7CTo13xLtml+NbGd3siSGMxwXMWT55vychnq6c5IzWrfduFD6dT9
0dROdekx6n4Yll7uAP+LrTIzuTfctjukNpyFHTVIbDC2ITyqMckDFegFriqFaCDXxIXD2Slo6lee
5pFYpNbtlw/rtPh7rzVpMYqOLLdNXqdyPDv5D1tSbacNFB1L4HSdent80Kaj2U6OujTz1NidkY1T
2PqECvLKGIe+mbudM7RLHDocnoMWNIMiErhEO2PnPaK4cYmxZY9dZry1o6dsFvFVnneQVsWwky9c
KSu7TRcfFTmk9qsa5fhjluqVfBgjGBi6mutNYw43bBZllPSc7TaqJzcxp9qaIHQY+DorY4zIF6ct
NIDgzYswbEn5K0OXuyXgi5AW8UEN5TkdgS5+X89GdUtW4RTFhptBwTCVoIBlXpQ5MeT9/DTWc0eG
YLCsWxsCQYJnYPG1J6N324yu2Okco+Dd3Bi52rVMcWBSefb5gWRLeTEH8zntgG3kpaHa4Khlk8a9
T8Kt6HjlYby5X3w9eh/1rNdTLZnMMOCRKbj66OqtqUtk8BmbCczTh3DKtmVnMsa3nezJyar+2asz
RW6C63ywoHtsEbOnR2SexakV8F4R5tXN/ThLcpn8dnHPFMQu+u5Riu6ZDX9rsoVVFwamn+S2nJyE
Ox95MWp3+0njyMB0uhTO3wPeSBtHscCdqRrsNZf8HNNBCN1FvtrVEZrFtENR35NBU4fZtu9NUseK
soBUJFW348jEhJCWt7FVmsUuyPsGEwb5xOLWHOU8ONfjuqgDA/9Ok7RKD3isnbq4b3xdkaK89PEk
1Mo1Dy/wWiMdrByqXe9oiM+pX0Fw8ansLA9mVX6t4W/spnosnL/16FQvGAA33E4dfMFTezkJT4h9
2bbd0RxIw9gG0VCSo1tVhWYFzuY7NaSEYtZ50CxH7CK8j8xU7OkgbNU+qYlbnXRUr0vGjtCv2C/D
p6Ls+ReV7s16t9YqMjdjVVR7xDVkWWng27sSCqbYppXtf66trB4TUJkmx+FKyKyMdanqQ2BX+KDV
SgZfMCCb+8vKm8mcCVEYOcdc5u1L3er+xTSa9WExx7XCk96IBl4eutHYFLkxXGE2pIkiqarGvajQ
ue2aMszJjjnPHlk5MbMa6DO/05JJHs8gxyTSKIziypYmVDjESMMNQTDWM/gT7uzKw6wnKJz0CWPO
e1Ztk/Vilt3XeQzMnNjqqPd4nrR8qZiGnea8ZcOdviJYXj3x/40p2r9ZDab8yKw0uMO7YiIfkLCw
hwIjk3OQn0N+TA+oQp5Pvw7E5hJCSOIE2cSWOd8Xygi2RePRYmBukT+NIoQ5UVsN0cipl73gaQB0
4MHOYGeUTgZowoKQuT6OTtg+Tb7deLt8tcDPDBWw9690vmRbK5ASNoNy6nyzFCH/7SnlABG5e07u
baziM7p2lhXyNsAa8qgFbQqb3F4Se/AsQdHDG47oZ8/4wm/T6nsTDYZV1eJZ5UZ60UqRzmwYygo0
nr0aHyI8FqaNkfXmtKsFRhKEz0rS22XjPjCQXBPWI/4ab6LDwxtNEHYyzKKI93v9efmKLHlndMQu
GucYhtkpywiyZ8qJmdyxSD2Y+XE1D6zRsZ82o0k6IMjCimbcXmDJAf4RedxkJKIktlWuCKpyaCzN
RR1Nc2DHyAkAlpxAGCt5ZF0Fo25pMnnrrxEAjI4W8dy6HtcKnTgfMYcp/7XKxm4uQKXN7sGxcYcM
2eQ69cNgaW7/QOysOhChydpjlLXmBEmncqor6UV2/6VpkUZtmxQM9T9gDQgVF8lWJWDP2AxFfZmX
RuFtYOWn3TY6uxwczNkwl8T3xnK5W9JePENF4ANsiGc5y+8ZvXEEXfKFYeSe3M0Ik6utLzK+nI/q
A9i0m3sS8bzM8vfaW3tArRn57XoYq4GvpKTD5yvuE9gqkYfdjYGNjx0DpVnNRT/0jXyu4URQlEW6
dg+mPdYL2Z1OVu4l0t/qynAHHsqc7TmZQ3pxS1Kaw3Ksri1KT3M5jdX4RLsv1WPrL+nwYElzFeQE
BbjMmVOWqv2IagxKUCj4tEaunOgwd159jSMVZ8WcavSPAH3QhtpG6YSFXLbX5SCpKBPnQBTbknfn
IGIHYC6EVuAmsyHaESotQgM0BGf+m22PJCbNYsj2xci0ljlbc2n4mgwrRkSPxRLa7E3D8tB41q5q
g7W5d9Nz5PX/Mu28BVBzPZKiUi9g8q4JLRHgleKGSF+rI8tHes8/jU7+G5LHu7kj4zeEQLgg8KKj
uoIg8HYkgV+4HZmFw1NrO/1NuziFFatmIuseNvFQ7BxrbP5kPfou+iPgWPCj7LODCe3f2fTr7UFp
oYkioGUiytgQz+Bzk5mkPA3fBjZ1G3tcvZOrZU8mNAb2kPLG1jB2GmiFMV3V39VzU4okmkxvW9oY
3LeL2ey003uf+zlEZujlkBDjfhVnpxuFLRzbFRU+oI+aPga9hZDA6q2T6gy4LZF/nur9/pq+YxKc
vx4ucT7WEqGJNPr9NV0NW1gsHzpm51vwbHfDEZvGfiMdb7kdZne+coK5Tcou6+9/f+Rf7iYWbehd
cCpwMTZj2PT2wva8ahi56jWeSpt2sqohRRtZ/i33BNuGiBlT+QfK93vaG1+WVhW/NibKmHZgHfD2
kENbSHiFgEdDU6fXqzu1fewZ0WkpV48ctTQKL5uqD24MbxKnNoR/C0IvM6jGIUGthuogE+ISZI9/
OLF3Qy/OK4RuybN2tqPEufndpUC9YVc9CzqUTnu5DXEUuS3zgSZxwDDgTxFD57fkpwnb68EwyAHA
hF129ix/exFgfPtdJ60RHg/+eISQ4VCVREvmHn9/f99/KcvGEs0O4EbxZEFHY1D58wBRTyv2ww4Z
RpEpqcgmCFG9HbqcEDIADNaG3x/u/YPM4SC7oQhlBgrS/17q3moL+ymXIiZeF55iKZguaA30Q8Zv
RdGvpT5DTywMQMcrPdbm9ydgvdK9fr6yOLJBiwls0ibQ8v74859IaMVsF0vF5Cemq+/HpxwreGNb
ui4pn92rLEBKd9oiORDMA3JZPacr5E6QnX4ExgsGknABgcFJFGPDa5nlBJ+nbYA1gLIrn2iwsCzK
JFWO2yXukk5Aa4r6AU93LthZrPZ6WJxyJg3byHUH4NsGdazNzjYPIhNGvvFGRe3/MXjxJsVCy6Tg
3IO6DkMkWzUt7AO6WyjoxiIJYNducdHSyNrXjBp8sTFqX+vDUCtT3WIjyU2M5GJ1D+woWFCZzTD/
68uFRVdNJh8ctiZXXqKVaHaLWZyXXtQ1edzhulVtqy71LnqYH3dZpPkplAnPi4fZCcYYZpZl7WfT
O6/EZU43YE8NJ4+rOGnijuJWUteyl0wsIt0VpRWemkEC/7oqGC/LsIq+m07OUsk1LugBUuYIp1H5
afrURmlNZwL3+3Ed1HoXIEdgMbVdTsGrU+ZONnh7fVkMggW9DiaaEBUay3rIPa3Hb17t0kV3UT4a
H5fSSRUh1RPLvRw9RAi8TgRPdmtYNLvOCfkcaOhlSypw3+rYxW8GWvKQ00VVmHfKHehMQWh0ybVM
Gdesh1RmhjqqZmGBbgggYmL32o94fRUVp6VzCcUtHAWAKttlMQ/Kms3mAidZUhVV0QNajxEa0O30
+glj4XKQkQlMuenk3JNumBVFdGB693oRAr406SscvTM6Tnalxy8JgZ9QvuOJL57lWiqmM2JJwZdn
srG9KHiynYGnpoT6f9LG3F+nCpn3FuJJytzeCF/SarmSZcsswW9LfW35LttGnIu0cfrRpS1zORHI
DWWJfOCpQbi2BN+trrLvdFZZREmhhPY2adOuOPD2ov3TsveO3XA2A/HZVkPAIkHBRz30tjhFflUJ
x2ptrIcLevqMqeEd35E6FbqpgUCiz6/LcOQW/L5IvC++lh9gcGQGHN+mnXjfTdgz+8M0nJlo1xH1
PTMAlDF+08vt74/zfnGFGAwN5KxucjgkDjpvvx8DpzyywQzjFsbQhWPR5vPynue6dTs8T1kxWX8o
f+dy/qb4wUA7L68IkQMkrO+PCH7rTqrsCDd3jOART9/mW2k6Q3/Iy8iDvd8GbJXrFdOui3S1uk+K
1/D777/0LytOBJmGLBET9TDkkfdxLLjYlEtTMXJd8yK6WfQ5SCJbnG+RHnipf3+sXx4gjuVxjbFk
g4KBkO/tBc7HrHUHN1iJm+6qL55HCgARiVDC4mjqRBwM4fL1B6fh3x8XhSn0WNSmsBrfHXeNtG20
DdoDcw6X206zOQK2C+7gfEMmcTz9tck0T9bvj8oL+e72YsuJSUiAZNehZYQp/Pb7sha1vkzJUgUH
qm9MU8qTds0B3YuuCbO2XcbfBdbp372is756hprqxC5D+SJzp1BbI9T9V7srB3sLSQRZG+M8vRFp
VN8FzeQ8iDZoLqMFqDEu4Dg8RgyBX5rCNtWmS8Mwj0ugNlZAknJJci/EvLGzaXrBO/nMlSmi5YT5
uNdtbCTwL443yT4xSqMvLymazHt6v/syq9RAxW3ZyxFSRBveYnbEKqKLISs+dVHYYEOZuz1s0tg3
gsbZB6/b3pH12kgEU62GKQvpJEcFQDV+i2xFdZBY+IgT2jk3YLbVTsYBpgvFNHdLNcbDaCBRc1+3
79Eg+Hn7ivkYDu3+VcMWPLx1J80nZLVAKmIiJfxQkTLJNHWdldmcRj8twy1hegLaztiQ5mzYEroj
obydzXoWrbeZdFb4HKELS2QVlPOaYd9VPw1NuCtWzPk20TTqW3ZU7cflFZ/JswGCMAPUryUpgQBf
BJfeSK8hqBqbpBoAWLN2R2W47L2qdvvEgST+0Wqn73XtIAD0IdWyHuvQlNDNqUOX0iuBj70KOZsY
xOgeOtFq4EbDS5+KvG2DnW7G6LCsmfNJimJ+9EIW/E1o+J44GZ3jXbQDStIEWVtYbNsolHvSlHm0
FTS4A1Pj0E+KLmVl0qWLHDNc5mm4IM4SVpiYvYsfpdoDtBt4MVKjuvyB1ZRu0cpnkc/nWxUhWj2K
rKBN+vH3GcuE2YWJmiq8LNQQupcBSOInvN6dDWb6izgovUb+pqql8WwwLLnHyaUC1HHNdP0MH6W6
INWlawAmjR4Im+5z7+nI2806mtWujpa0SUyUAekVafZpvRsaJfst7IumuSpmqaekXlAXbDyYNUYC
34+H+QfvZB00p9ziTSD2fhMCH9eaFQ0sWuRmPPCONIzDzje3HApnJWF66KIL4hWX/e/f/F/f+3PM
GGISGICYBL3fpSEDEpFaSgSKEeAHhFNRGXedEmv75fVA/0oCdN81/Pte1fMmQ/F/zFb8vzA30Tob
rP7P4p+rF3rVtujHb28Ioudf+kEQNXwUQPiH8A8IBCvN+er/UAAZvvUXyhvw+TNC4QbwPv6hiFru
X7Cy8bUnbA9W+DmK6oxRkKTInzhY5fhn0zd2f5jn/BuG6NtHg8UP9z/QA0Takc9+65U3/dN2pwWr
dltoVhv479GGt8hkRGWEm5+uyX8D+ry6w/+fxuI/h4GHSreEVI4Mi7crTw3m3JVd3m5yuCF0/UGQ
HkrdLgwntV7v6VRdCnoV7JbZWTdgbvOTv0r3W+Pn6YswggMzlKndAIpGTewywXqyHGPfDrBwhLa6
D3MnkCgKNL4l62Ywl+S3soxslkq0n/tRmvcMmsZvUnh3WRb0foxGYNos7QTbdLLzG9l46Sk3PJiD
3RAQEEQwzHU4sHcLUJO28TKF1le/Gb1PDvSQWz05uYRoIz9mwgaCX1SDPQNZp+ojuYj2Enui/q6F
hEjaayTlcdG65qNl985XHNKDKZ4BDu+GpRlBh8VZgr247Aft2nGmuPMQSqJE8JjCTTI81p2lt6mT
rZ98Py1iE3rrVQeu+Tlt2AlEA7kWMdQ9QgJ1AJBcKZkfcamxv9bdlO1ZO3flaN6CZFsPPoj2V7h5
6tFh70arkZkmA4s2SpZVDPYGRLuNJyrF0afbquMg0s2ncMrrGvHOOIObVMXf/75k/D+nB8Rr4Mzs
/ukl+IU0/vGlzd6UhH9+50ddCKK/cG70XPJDkG/ibsKb+aMsBOFf6IF4Ldlo069RGf6pCo4FOxxb
XKAv3A5+1JL/lAX+CFEeBYMQDmIT8Mv/N2WBoIA3vSIkXJdASodTfPumzinsNl8VMDLs5ROzS2sz
ZarfM0yz9hVmY4jEdbP1/KI9FWtI2K9JEEXXmiqBmTfs+TZjIrK6vqwNB2tlXSKsAymKW6f9DBXb
iic23qc+FM3LQLLksTDSZmd5q9oubPVizA38w+KOZGBaHjo1BVc5Livvwe+Kv/s6GHbw/cQ1vhfI
puE6vRTRrK8cs2NDvqTFTvSV3dO5+/MXTfN1ggZrJm5lmKe2jyDhjZOdQJGNTnCh3C2avWHHnbYr
5kJuCAWnK1FxoCWJZwwe7qLKlfiHdP4jLCmGfZ0noLaSjqzntcNbc863qZXiVBg1DXPZFXds3Izj
aRJPMCDVxy53AefsXj/S3WoKRK5RV0XjLhoCGiVE+agIaz+xpdPETVXa26hryV6rxXfDxEnTmHoR
AzhyOv4YWIz6sBRy4X1hj5yMntXtcuYl91mtwzhI8cKEdl0AzQ3Zh9r18m3utFfzOsJQWnqrOYzZ
XB/wcl6SSK3Z11qJ5nNdZsGHsE0xnerm9cqz9bQx1LBcgrPOuyrojF0YTmwUouLQ+vancKnyrSUx
wfFchNuQOAVZ0W6901SwU7v6wkaCTCUfF0iX1rzc5z3o3YJZA9Oodh+5w5WPmibxhixPaoZ9hzpb
Lhuu994JliCGs3a/hsvWn8v0SEXD5GH0nJhEgYZRTT3F/UQn1cKTgalg3zW+M8ZNMQ+X7AeqO38g
iN6QsuUr1tFnybAb0fP4X8x9WW/cvLLtL9KB5uFVQ3erpXZ7jp0XwXESzRI1UcOvv6t99tm7zc+U
sP10ESBAGggpDlUsFletpRxjpJhsAGrUA41E8kyNkTxQWtLLYWMEDeDOChDqfWRLCzgBkBcDEybQ
sM/D0A24RYxQlhH0EizUcvHjv/eA3IjoU9z0dWj1/2HQBHqfNd94m6RFSnAZ+tNdu8iP//Wvshro
RYOWGJdUCW4IPhKZiv/1jqCD/x+UrIHeB+loFfEILs//pzEt/g+YJiFfC2+KOuJLQfy/nKOKWhw4
UiQTUdCJ+zZIiP+LqprPWep/uUZkveH/r5PhI8pWyQCYbTjpo6+O07tclKpTghwIzmoEZKMAHHgR
/zem5urTXlr9T+j0n94u2aGryMwcMzDKIOMZDnL/W1Wq1ymdXlSxesR96y2Thg0yr48SvK/6YRy+
iDtcHEnNFMZIYS3eFFnS3QT3dFNkWX+nj+J8B6k8M6ihjPpcgVkNKGaaJKdhzErTLuD678Gm0SFk
0VA/uZGzuHT+1UddwtarwceVMo/gZJxDPOC8QT9ZdvWhXI4KsbaUhi/T+FUP2CzXPdQtCETrtqMh
6kEPjTGGULkw3D6eXxulNryr7f1F/Mvr5HLIXg0jklHaI5ql6Ru96eDd3oUTRsbPE7aoZnkdMHG1
incwI0UtRygUVv5bVuXp0MqZ4OjQrb3rKZKg6wP54AT/arqYgm4jLluAkcgYoka9eVLrut4ZdVQ7
MRilQZrf0R3BGwkgwyKk3poZhWYFMOcwUq1yU1EYQsFKkx9N1IOhPUaFyP04WSg771o5Pc9Q9sWh
aar5EcKgzd36JzPcgP82oIsLuZ78Wi2VUkl6GgKykLxZPZiDNILDZShmFPODZA0EfDjky5dZJoi4
2yJL8HDSKFtvdbw5Y/PEEaDskQZlkrDICV77k9tG6d5rcT70F6GOokFtkHY7qj9MmeyhhQHqPNNN
M8vT6OCP2ugAnOAUnXq3xKUnVNkepR7rU3Oxoi8Wk1WjBgI3y6FTQsOmDJS294Zh68Wdsx9ZSnKw
QwD6VaDlmDwjKEJWKnWy6AbhzoZFcRwDqwZNaAIc84RFpfMtiAJE85RtCWjzZoXxOShwH3XodNJQ
bZ9VclLGDVYB3pwwnkZFHhNpH7SbADaZGecSVXCoQ3BQV7BhnbwvZ9wMeD2sWk4vsy7dgUnKplsC
yLzZZtyLPgyzZI6JGTSzkKEKBpCfUvPzptpiked1wLiV0pJpnIADLFSntvOgrCDauH60ntrPt+t7
nXOMsgRxGh4OSaMQIxhE0VeFMobWr/UbdDzHRYv9Tkdd9XpHnGVmFT5E0GZVtI3MII2tfS9CckMe
vD5PHNl4Xe+Bs8waE38MqFsUjUw2AzIMh2Kq9k1d/vpe05dBXR1UYoN301nrzaCMB/DA5OIfBeCn
jZnhffdl8a8aF2orBhQXjaOyFF4sMTu3mMUN9lXODmLVbIpGSsuEGEYgaVIIjOa93ma34HG7X58Y
XvOM8dKxkCQhjYwgTo37Lp13IA+9AzBj973m5c9TAxVsRdZaTQ/qEcUFUhRQYSpsSe3c9fZ5U88Y
sCyO+SSQWA8aUNugdLJtxo0v5wTDrAxVJjbyWC2VHiSVjuR3Gz2b6vgao0isS+SHuVNMOzHb7xkx
m6UUormvRgKgwSygPriKtX0ak/e+Ke6zipRuR5eNUXG8BUsG1C3UArARHdU1QIJiCvg/nnHiKPLb
BkkwCeC4DaO4WNYXZ7DKGHPXXQSnUFYbZDF4bAyKbiJTXdy6r499ijTctzbAP0hm0gp1hheIRq/K
li1bExCweGr4XuOMYVuWiLrbBrurbFBXLdZW68wi2PvWW+fN0GVPX7kNsMp0QEJcPt18q4o3dTjF
qCmeN5wpr3XGsIsaPG9I7MNv1HdVf8IxtxsVlJdCqGb98zmeQ2VMG5l98HqDETOoajUBBXX9B09V
AyYo1jf4kXlDYIy7KoV4LGPIO9TyXKEaE/EWrk21jaJ7cd+ApnB9IBwfwkpVitaoUEidGEGvN4B6
g/gyq5u39bY5k6QwMXpBmyRWSWMEFA/EKK6DtDR4mfYT2aIR4nVwcV9Xm0hGuWFbQxgmEIV8tusS
stWobwCMpdyQ6uXMDvumnhBLWMxZ0AMAiAGPEVU31yGyvD49vMYvK3/19eAPyWZoeuuBJJdg12wJ
ijrj/041/t/3o39IPKA8VdJHSw/abgTaQnitG+RzjRZ1QmDs3BgBb/4vI7sawazgfUOtDUxPqjyN
gwzYSvMmS1XxzfYZM55rAIoHPDgFaR9GcQs5ULzwg7l1ff45FqYwNhxVFcgEkMAPutSv07um788l
QAKApO/WO+BND2vCPaDnCS6hQdmn79CRt15K0Jk8FJR0G9bL64GJsLMcoGF1wAKoSRcDEVxFIIdE
0Ss0ibe4xTizJDNGPLSgU+hSDIJGbxowthCitNMMGfwo89aniWMHLNV2OxGgGHUUp2ooun1WYlPZ
A/3V+eutS5fZ/uIsZvXUY6VHqRmKIsIlAfNCpvVlsotoUfw0dSECoANlurTQq8oTloLGeIETysxG
9Ql9BG1vv/EV8mXLfvUVjLF3EbjTo6pDfdnYoZIyHttf4NAZfCWKSxD7lZkC7FUBACbAKFALJmqB
mAHFFJ2yLwB83JO8n4NENVAvjjI/B4XLBhgQsiZxl3SOblO8NR3FFgyhoO6I3DSJJqTWY0MICW02
D21OWPhBDXRl75VFp9YyzTZUUGO52PNixChEIItJQYmbwEMakLvAe2gBahLg9pRy6/Z+oVX6cvoY
TwNWwxh1TFURUoO6Y0RfpkY/ggf1iBezE9i1XBDnHgXl1OOz2to4Td2EamCQwqIsA3pBKJABTY6p
gWBhfVdxDO9jma9mAokcMLiB4CWMqUSPvdpoPiSyhRtUxTUbZsFg4v/twmXGPymoqgOHDilCyJeb
3Q0oiuiCyr0Cj2Fiqx9Q3jQDTIvpS1x9puKepgIAx4WGVFw3JeopLckcSgBo/V4fM88TMO4sifKG
9jXJQ6IKQL7oUoJiNFAhLOBy8gbQaW4MnCns+M/AGa9W9kSg4FWsQmSc8p+wieoIOFtxBHu0BGZA
GeKtyGO3Nqow48OMaQdZA4ld3IbasKZz+RxpDeqW55n8pWA/AfmdKCQTmLpzybTFktJbFdBEPDgZ
ABfh2XUEjlYSwftdSy9V1ktg042XwUmsft4I5jjbhSXMB9JdqXD05mFhnaU8D5P6NjWa/0r16N/T
xWqoDwB5iSlYucKxAs8oSDXrQ3zh2atgFwGI58l/JZ3zn36YS02MAoJlgDYcFKUB8KqNwkNdwlYa
gZfQ/ZBFuLKofkgsc1yqOiQWSqXBfoqyKE9d/moNOBaUs2Uix6PbyZbAF2czs3S0Q1dnjYkSulDv
FRuawI4qP1zIVeWtNCyvA8ZjWQNJDLyXooPsmIhhn4aJXNgVtt26NfKedlicaTWmEMLupSoksrn8
WmbQ1bTIibsdCLCB7kskvwUv2g9l1OaQZCnODDBKH+tEbp/0WJHcntDsgMKWciNXwxsw464kFdy2
laZWYdaakDQZz6QW3/NJC4cUHCjrg+bYkcgEI21T94oFrFHYjCjkm4BNJ9MIZC3drbfPCUVY3kwQ
xkQoLJyyMAax95ucStWur4ct7SnOISYyBpQ1MuAFIww1Fk95/KgZhkPUu3x5x1m2/v2cNWDl6opW
ASHSgB4GASVhKH1FzXGveoOo3JkyVJ/Xe+GtwuX3K1OdLDALSWCcCEdaejSNnQuLKiqz1lvnjYEx
nEkAuRugmHkoL6lbCr8pavbAy+ASYSMW43XA3CrELpZFlFHCC094EzQgo6rEIP48C9b9+gh4u4ix
BA0vLmACGKrQSpW7DjXsGvgrvtc0cwaPCbDriYyU4tjqfShouTcIkfC9U4qVl+sQxmSSnmZgjiB/
Ftr96OPSj+Rsq8Ti633zDx5cUNe3ChAxWTiBZGZK5T9ZBMolyfjznbmR2foyqYP8QjlVcwBk910q
avtKbDe2zNcr+gE+uN7xgLoblNb1HMST+qDF9HHu1cf1r/56N6IM77Mx6aQEAAIkzUE2jueeGLdq
mue2jpIyYQT6Zr0T3swzEZWF1OewWDlI0xrxNhOFuzbVjpoK1pn19jmDYCsJO6FVaaubU5CB8pLU
P5t+AOvG4oPizlvvgTOCDwzqlc/pVAS/s4mq6b71ixmkTAkUEeSH9cYvx8c/L2cg3vi8BmAWE7pi
SudgoEP/CsKMCuxJba6cY3D0h6iDmnYNGEz9DDRywBFZ0q/1fjnbyrxM59Wg5jkHWceEQYFIvQa4
FOczqsqHb/kKoJM/t57PC6oCBmMKBDy8TUhbkeV7iTfUqH5uGpRDDUJ/fQpm9Y7Uma2SYx99Ky0j
s5TgXa4hXS5LqI9fTmX+G2I6avtKsg0f9/UZDFWAz1++jGINGEJhBYn2e1agiT5mdhnlNi1R0JE8
r68rrxPGpmPa08Sy5ilYQGZXokLfNEPNQlW5CuWm5M96JzybY2y6gARKTFLYtDFItmW9QyI4lNX3
1BA3RsHpwGCCLZAUaHO2YP9IOHqnRSudhnRhm5PfKBH73huxbDAp3HlsOhUv/lMQkfeKDqGVQCqz
z3frc/QhEflPy4YM3uflNknTaAnozcLRASfmrtlnbrVTPWOHAlDHdCcHQlE+YJf79lTtQWK3YXoM
v/1/7krM4gAdEgGug3RP786etvsl2cMeUmxe7fyh9o8wvFGct6cHYK491IrYsv3w+/dWyfpHYuuf
YwYB/OcxG7NRxbGFE6V3Fzf3wJnvIUzzuxt6Ltzl8A4g7A4kP/1baxOn/1Ptob7goAzXK5wtIfWP
a9RX33DZU1eerTTgNFEGNweare2Q93dT7/7WtE278yMbSYr9JnMAx4d+aMhd9TQPOWJFsBQEIC6x
XorX/LhErnkLJbN35S80f6CSBKmgeMNjM0oL/7ewEDT/PDCpRcqtjtGdeTLO8c3kAgIN1DFofu33
7Aa8KDuEw5OjeMlh2rhYcSeT8VlSWueTjOemoPHwAu6UHhRG7dzBGeUojuSJbuuY3ztm/4GCpLGu
yr02BQWljlAAQIsBJRvZak5G6x8sCjShFcrc1SmA4MxfKFGNp/rUudSz/naPwCA+1FuwR86BbrBH
35AlJoFjCRK/h4iYt4SQj3Aqt3InW9obp+isHcvfECbYVftyo1PORjSYndHI4AzBnR+DK2ix63QV
PEyV9rTuyLhTx1xaigTMgFCZQajQ2stOcbOd7os+MC4h+H+DwjE31og3CmavlUmkKdGIDQAmc5eo
LxbKwteHwEmBg3fis+nQGcX2UzdOAcjSM9B1E+tWQiFhAJWDyF8GTQcrXKrku0SmKjjl9MI1p0jy
pWQWH4ioDXsTijZhTpv0AEJu9YeVkxHielEVQvc3d8pR6hxpTpQbko0pSiRjqwffjYECnI0BXHbP
F07NYJw6YLoQX1wwN9DZ8c276SW6K2/0o7mvbfBjgd3RTs7GDbUXR3Tz1x58Zzvh2D0SZ9j4AvUy
VV98AYt6XMRE7pEHn4Lc7l0YpyPYL4Vf2rV9fvTu/dT+Veyq82Tvw9c3VJw62Byi/XZ78RaXow4s
tV66E1zT23K/nClhUZAomhohP9lNgajuEiqjtPpJkseN4XJOb5TKfd4xZT4IqBjBcIVD502uYGsH
gFJtwfnT2wY8R++ZODtBbm5fDEDcCBG5s8wcXmI1zIKgwtYgVbkbPLwihNrF6PBn9mZndGb8yXwU
PtuWbdidp7mDrWAROluyCxx1tYPC1OPwbv3MbvR36Glqs605KCfZMFIO+BRld58nJlHjdpJrfGGL
XSCFcVDtasdwWm/EnKRhvCeejrgC5dJe7CKPum4AvMVmPFw/CY2RTgOWA5ZVxwTa8IEuPa03znE8
OuPg6KCaIKjCWg/qDjjKgv5ab5fzmiB/1EJdBQhZNECcMUfD9D1+RkmdfdlIijvcpIdo/7OxIdTt
4f3KGdzpr3K8rNRxDCHxdeo2LjSMbta/Ywa2PtJsjSqPTHwBuFbdaC97+SHBKR57IBIOo9BwGrf1
rJO4Qz7WyzyIqHump/j9DkVJP7YsVeH5DsZ7jQZYOnG8Y1ffzd64J+foSMPFleBFCuweGgCbfC/7
sk8Olf0GBTQnOfan+kyO3RlKsY52q7kbS3JZ0y/cGAvbbKBZALZoTIjRuBMcWHxv4Ei7xMf9gRxy
mNVP4SeIiZMbyQF5ntsFwmNz2Or+44H/q+6ZALmlFa7b1WVHuKrzAtJsO3Ujx9wnv7Pb+KCBy/dG
CXACPkU789yF9E3dlW69AxoOqyN51JNtCBtt2DInjw+Fn8+2DGarwkyTS6yS2sK5fySVvfzQb42n
GAFS2J1RZ/NLul2feV4YwRaLC9YCET4AfoLlbDxUt8Kv8oQktDfvtKMcYpU3UNEfD1tfTTHjoHCC
jwWqdrDZjiSsbpubcV/vjXtM6IOxXxAca45o4x18r/nzfn1sHAfCYkVBhkCtscWqjokEEiIT+rbF
xhpxHJ/G+CbITtdJLmLWyADqp25vziBXBpJm/cM/ns+/miz58w4AM14l6pdDtN1VtY225TvNbw7x
TXlQguapceX3Qtup525nef2v/ASBCRzl1Sn5o7xufMKlq68+gYnN9ApZl+5y5NHd7FQ+8SFufhj2
hZsfcXvc507nju6EzT/4JpwU2Y8bUTN3+zNuSVzAI0csGYEtlHJfyC3IkJ9kfz7nvnHMX4tj+kC3
4gne7meRpuCbjrS2VqZA36cH+iiesgdQ2vnmi3moz2CaS763FVmgqSkjcQ6FoymINXCfZIqrgCp4
faU+3kO/WCkWWjqCT2aGFjDcRTjtQKv6kh+UQ3wEP4Yv7hofCi5OfrY2PDVn47MA0w408hJQzFNg
RWfDfBVEP2p+fHMgjIuYzM4kybQgdLwr7/HUE/0tXtUn+bUBSaytgkgZbNcjaN9twd96+eEN5+I6
rkIBvBeaCph5L5eoxZnTILJKVys33q04/kdlnATQpuMogCcqEHRoV1R7cAxvrDmvZcY/dBIeq+ME
GVGwf3pC8gvSCxvvhZcT76vNxJg9FAbG+JKoCiiFxGgFGfDkXcyeyPSuVpj7dsvIOfdxFmU6g9iP
JLJ4iajVo+wVSMJlrnBPgtarw9LPDlBrOhk+mFe8yFvfX5xJY8GnywRR7aiBR+uWx7x6Akxn4zDg
pEUVJnqQkqUTlBirgWyoHYnQcVRHp48Ud5rrjQXnZZlY3Kmog2AOUuSX+H55Sd+gzXJEgfZOCoQb
wxNOtR/fJvftTXWMNu48vANbYe48wISCYK2FpUc/wSdupbb0qP0o7+qn6BWk07g+es1u1vdRIIfx
+3BQ/PVV4kXnLE7VUAHH0WOMNLehtBadp13vjl7rK+4lQIa6zW50kxvyN/dLn7xZx+oeahnOJXLY
ctYcp3AhY7l2CuViVtWFcTfo+vGlNXdjop06mbrrA/xo5gsTUxi3oCTxYuQEA2w8EL/bEC+1u/14
glaX3bo/HxOE3sVO+1Xv85PpVkGHWzuu6Xb7p/CyoPLwt2fdFqetzCxvtIwvMSld2kUa8LoiT+CN
h3aeDQpIh1Bjtz5gnt0xLmUZM/A1dPCxrZGCbSRM8j/rDfPyRx+59ivvXdSaXhkZtiiq6zzhjLqU
gOwmHwwo5+mguwRXKOkIEVmnOs2H8qwfWriU9b45s8aCYMFEDvzliEWcepBxkbcUPBCNtTFjvMYZ
h5JDe1YHjy+cI4QD4kud6nKAYLC3/um8AIvFv4LzNAY1G75dOWsv7aP6LJ6KhzaIdv1z+tt4nhNb
2ogiOV7+w8avFihWFyvJc/RkWCn0jnKnhzgQiX6Y452S/jWAcF0kunXaXuLDL+yKxaIapRyNoJud
ghfZ+SnZmfv485TbuOCffqXH3a/a3qX2feIiUwQGH8fa60j2ivbfBAmxzP4bPN8VzvP6DHN2PCib
PjkQOoKHiA443ApR+avpjafo0kbTvAzYhy1cTWkqaAXwvWgbwiB/lcKZahsaZfMTeTDurZ/VTec3
uwwvANrddKQeyEWC7HsxLIs+nUUTbE4NFlMjNYoTBhsEIhs+kXfYfIz2alQR9Kc0aYHLjZ5mR/SG
U3rMzpEfoY4ceUoQ8O7FUHYrXA4LvJ/dry8Tz8yYi0aVG0smVojPRvGkqo9l8jZbh/WmeS80LL6T
AHkrFDMmCwIbZyjjBOld+WSG07G5xfoc07PhNht9cXYbi/Ykcdxc5FnhBafBqc3Z7o2N5IDxtUV9
YK+vVqW0RnGC4BtyA9lTjRo1KYH4yqh5mrk4k7oRcX7wt35htyzOs8gIbRsDvUxn5TwfiW/ZwFQg
/yaeWy96X18Qjidi0Z1yCSlQcPLgbiFFIe1v5AapN9GC2HkS1iqezGbtUKblxsTxloRxAB2OBr3M
0JtGHony1igb7fJGwYQO4LGfwTF4uSFBzkabbzIweMyj5pbdQ5F0jk6BaZY3thV3XZjAQIEGg0aj
CYFBAc7dym/rxukuRQngbUJprA0+IltWn4xED5vmdsi1jViXY5bsCz20rzKdFvBwQ3Qb6TdZ/Ryb
Gw+nOmdDsxZvCpCJM7Au7bA8kahwR8M4zmN51wnFxhJxlp4FpM7KXJCp7g3fyiCh2kNd4x4yBVsb
i3fZZ/Go+VJE5SKUhg+i/j62S3VI9lQbFNBzSCDERgXJziiqYj/VBbmdBXXYAzjTORmYNA+T8aeR
o95RqrqBAJ5GJ9OjpplvHMAcb8GCWdtogGoYUQ2/FkZINb5aC3Wt5c4CmauSxhvBC2dzsHhWKC1W
MS0t02/pqJyhYqSflUwHniart3w3r4vL71deD0yMed8PkuWjmqR9G7OU7ks1jc9QRlA3jlJeF4x/
kEB2WBPwf/gFMqKQiIxPtdj+hjrmRrb143X+C596YU26HgMYbrWSgn7fV+R4CGQ1scDj3GfuokOo
SRpT83cqobrdVEHDZQ1Z9CjX/XgoqKkclLhuUnB6Qe3TrqCm5suoJPM6NerOi6BI0HJWE/xTynci
ijJ28SwhF5iQ7rmUxfpRAunwgzzpCU7urDiky2LdyZBIcjvVIF6hx60vx1IPibYWgjWd1TsgWk89
lFcIj/JiZCFQyQBfTQOQ3bacp5NPFQtSTcvS4IVJjI/dRMTjpfzML9Nc/CG19fRbl/P6l5GXsu4M
YgIuBhANS36j1p2vgj3veRp65bGcISRegqOP7HpdxNNcnMkGmL+QQWmrEUifpk19kCMWNt6cRnGX
t7RBIUCWy4g4zB46mOUgnbqq1Oxm6g2yX9QST3hxDIGQpLHcerJA4CKhDiucjbq/E6y5Py/liNz2
JLYv68cYb+MwPrkcokiHyljkdwJ474pFDfsE/JUQvPhmB8xlrRNnAo1MzfAnIS2dos4gCVnIsdM2
leh+bwyMEzb62EiXIhZ8CCU5E1YLSgiZRJz11r/2QpJ1OTqvrFex8CIOPUzTH7LhUQe61hEi/WAp
xs+ZmAJ4T+vH9Y6+dvQSC6qqTA2cYLll+XpV3BK8dBfFFiM8J3qUWOAyFbRKlQrV8qGgXfoSdByd
ou+T3h7rHo4o0oV9bhiuqUCnt7pojlRFfUAKOIaENzS8Y1BKjCA9mrs+DaiJfbg+5K+PT2jdf57b
qpbBUDoJBoYs7edir+oteJw0lMhs+C3enDKuF5pz2WAVhuXnPbmtoYMt1fNGOMNr+vL71b6ghqyl
nTSZfqTpZD+ByNVOokLfaJ03M4y/lY1RE2OjgF0CeeJA+0K3wfX+EondOW7wbrk+/7wxMNafx0UV
0dQy/LzT72NzPoj1uPUU8rVnkVjUeWEVWaVBqtCPRd2HHvqlbPjUKNJu/dN5ZskYfbHocQPWRcsH
Yfxi2lML8kmaQzQROJ7cA9Okpbr1WCX+enec9WDh530dA7Mh1JEP/22edFEyQV/e0BvorIn3xiJu
3ZA4s8aC0JW6T4EkMA2f6MuulSIw+w6Hqf9WuCqxKHRoiAhgry8Fv8EJ5syl3jxSXVF8WemzVyoK
Wzd73igYuxYjeQE6FbMlzdKPSjMf0zw9Gin9+73FYKxaiRbouy2i6YtQ8UMCcJFiF+Lw+bQRePIW
mzHtNlcz0EDnkW+poKgbofXigGv2BLWqm6UkG53w5oixcEONkhrciZFfz7pfF1JlqyYkTtpm8L43
S4xxZ3m05LKGgyvPH7KYOhAf70q8/GsbFxOOBbJKG0QcpRyCBoLfqrPpmLRBzr7qTn0/JccIusl2
YUwbfoq3IKyx08gAVf4kBUR7nlJijxpeD5rSzsaNnAFnMVgger2ARl+e2j6QItOrK0S3cp+cQTP7
Y30tOI6WxaCTOe3KvG/6oNLohUYEmkTppG68rPA+/rJAVydRORaGXmlyE2jCo1DeSPNjoW9sUk5G
XGJVyVIdIgZxA23jBtraBwqJj+eitspDT03rYChG/gAJt2Knm8L8d1bL5ixL4BLujCVFdmfsk9sI
lnpnJUTvnDqqzFAZoT9YUdrZBJIMt7VuzYMTW5ewTQS9sLWj4Cb1ewg6bJWxmpiGf15dIF/yeXoE
CUzKi0nmII8gwTiUnQtejkOrEGpLZXMHypuXEQoL6wvN4YIA++zn3kTBqopI7aSA1oOB2v2oesT9
Lx9dKARDoTyhYHSbB9Sfu1EmACVWZFBfhGr44IyjsuV/PxRovhoz41z6AkoaplotQWSMM3gKVL0B
ND7CjdpVoxQB3mwq+S+rLhD0Q46o/qmNMz2A06Ozu4YoezBA45JSICEg1lBiWqaqfYT0I7V1BcrK
eT+YN+Okp29dXhZQsoUaTNmQ/o0u5WwbYg36BjNNXyaok3tQ91Bap+mkWsYtTEHIuTRtoM1TdQsw
DblFDa/V2hnoU/fgmpLAbVrNz9Tsl1vR6nKQadedJ4o17VzLhFxwOwvDXTa2Fsj8ibyPxVj9MQOw
i26r6TC0nbZHaq45tJPQwQONsiv2WgnpUKV/msuyGGwtm+fQAjvUERzByw46ogCkxVW+l1Bz5Mjq
XKGSplDvEGD0HpgXlcTpShEVc+ANTsD+DQ2z2i3rDvlLA7rxx4VWY5BA2aWG0JWsSdB3oe37+nbi
+Q3Gh0N1raMppX2gT9B3aUBb7IIdyPym12PuZjHezKO0hohKW8bv4C84ZroFVXVsg+/5bRbObFHZ
JDGu3kEjvbY4EaTyVEdvUE3aaJ9zBLFgZWVSu4XoehNUBa5iAGftdNykHTE1jpmhvKJ4+PFb68CC
kLsFurHgTjZ9K8eTQiL+HOpo42jgjeHy+7X31qBjV/W1FFQxshp9UbtxSXyIu5znHmfFYGW7743h
crhedZTWSkGFS1o8nmSIyddPZdK4601zTiAWLDyN1QhsHDK7cCvICUmF5FciOLiKVvveo6/0oU11
9fXQb08rVIr1gWCaxu8MZ/R9UTRbqUaOnbHQYFJChkWI+ykoNfFFMUpPirLvGRkLDq6RIlbwviEF
c2mdFZrexsZ8q9N446LIm3rGhksLEX01t21AOsnJ858qPKyVbIR4nLhLZ+KuHoFK3latEkTQFYaG
ElgWROM9+5eGB5einNM8C9LFVWTpqqXrA0PtBXue2z2klCZbbwRk0yz9bX1zctaWJVZFkeSozMsg
BWNk7ApwrKcQtF1vmjcAxnYVPUd2EoL1QaQ0stubVPYa8PY5mpWDoEJtyW69H46PYDG1rQLO2XGx
JNBKJvs4HxpvVElhmx2yiEtOkJ5ptiI+3pCYaKmVJUgvgt0ZNTOl8ieH2iPULJHKtYZC3EOV7XvM
ohKLpa0rCBrFaY+QXu1PekQOiyk/r88WxyRYLG2tNCDnNmBxKKauD7m0aD7BnfFkRaPlrHfBmyXm
XK7bPIqlZcaeMsWdoC6THU/TO0g5H+UGqZr1TngblzHtqUuwt0pLDKJ2Fm80cAMeYgifbPhs3hAY
256SqNcKC2ZRaOWd3I6CnQ7iMwRD7gTD/J7psWhYC+W9dMiqISCNHh07Ne+8VIm3alQ488NiYMd+
JOCMHYYACpjHRgUNTLKFSuUYHAuBrYsmK8YGceok46JitIe4Mpx8kHejiiodaQO0yFkCFvua9Xh3
om3RBqaU/RELIfWF+qJmD/XBPq2FjW3EMQdW8BoxJPSDqxx7tUl3UqxDoUlaJlfL1K2qS84Ni9UP
VwqIEUMEUQog62cP+W0TPUCKys8IgGbEcMZK+J6/ZQGwqI1Ll6pQxEDpX+puwEvSzaK9arG1keXj
DYQx6wTxCnIwmoiXYnAQahCPdKGWfNBiE4xUJmquLDo65vK9ek7pozrsKqbJeqEuwKDZBrWUhZDe
s1FWfbfuO3iLzlj3sKjj3OA6FUC3z5OGG3VK3GJ6/VbjLPBVq8ZOqhQ42HgMBTV1LRCgGcaWsgbn
01n0a2WOk5JWmhQsxnLo6/wBrwTQ/jS/B4YDH+znOJjOkKGEMK4UqL0MAcvmASTrYPCLN940OF6J
hbnWiZJBbnvogz5qXgdNvqc1oODrE89xSyyUNa76RQfJZxMQM7WJ9Ypb/sFIHqpudoRG2+iEN/+X
gV3tSl3VkxKcCT3Iso3HKtclWyLZQ4+NuuGQeDOkfO5AUztxyJtuDtKhPCtWuSdE+96BwxKulpk5
F2XcIvvSl89TlIVyUmykwnhfzZzGYjYrQqvhyC8ywRbx0KBD+WJ9WTnnAAs7hShFRIxu7oM0rUdo
daWT4qtLMR4agD8gRp1bGwcOZ2lZkKlpyJ2VYXsGJdhInSHpeht0TIpNqChuLC6vi4trvd492jKZ
C42aIEchayohew552NpdnygOhAh4g8+tIzsLZXkF6ciyRdZQqFyzK0Y71oYf0aSAqFH9qwjEMXrq
Sf3yy4Bb1fr4/pudX5bvamgQlje7zhRw+pAhcaoIuBG7iaAwbxsolbUzaCG7qNEvPEvMJOwPiO25
E9Jfu6iu6K2lRd3z+pdwtiILTI3AVArlZGSroxri3ooa4jV6I5fMa/ry+9UYqULEwcQlIBh1hQKZ
RcRbJAzlb7bOWH5d1Ui0DaQPVONFo8/y/Gd9Qnibjjm3iTrjjZegXd0gIdRUD1NGAny3t948Jyxg
waRxrkL2ekbYN+sv8izaDdKNVZztRLlxJQtKet1+vSPeOJhTm2T6SMpmEoNZNm+HUlFtJHszW5n+
H2dX1hynzrR/karEJtAtMLv32I6dG1VykoAACQSIRb/+e3yu8s53xlOVu5RTBQyoW63uZ2mvieFc
SDXnMFKv9nlTBmoEkJAlGelpt+0LW+VRM4MKPPTF32Wacwxp4k1lwWYMPKok+LZAlpIG6rVsrqyj
S7/iLA2ASoLNFRp4p0GENBORIF9aFoBIHMtqx72i+Lut8BxJ2rImgg4EAi2oXE9RlFuSO6hRHSNX
0yuV2oU9/RxIShkFMt9h7TZemRVJcxztSzCsaMv/0/Jrh70LYf0vcv+PsI7dOHxAqkZUmuuaVrR+
5yPk/j9ftZd+wVlU81qFTW+H4BSu9XfaVUfGQfKuly2scrcr8CWf3+ZCcPy7J/zxGybq6rAU3D+B
dPWbubaHQMB6CwWg+srvuEDe9M6BoqqJlsUNTXCaKhg2h6Huc67reiNg0rkzcN86KAP5dg7962cB
QD7mWA39Dihk/IqtQZ04TBu2n//YSx/sLBOwOmxliJyDrnD/MgIok7r4GtDowos8R5Tysmcimqbg
VBMfUtpR/w4R+QL1TLv/q4c/x5Ry1jbBUMx4eGfBsnTT15WOvz+/9oXFdg4Kjeq4UQHtopP137uO
bboiygN6UJE7Nur183tcekEfaeePlRZNjGqlJv9Eiqc6TjK/UqkNrrycj4v8x2ju3CCXGkCQvGjE
MmbJfazqp0Lz74zDtJRVV97Rpec/28RJOya0hSneCcaLE2SHlbwHD7ZPRTm7K1nr0q84i/mSxW2k
VhaeBFJVj0Hm2k3Z2C2ZvMbovPQjzvb0hIelDYUXnuDv4eW+3/m3thHFJiJy+btN6sN09M/vXBZr
BEVPEZ5MIRDkMK+Y44yNf3n1sxDmQQJHYKnUqeyoObVN5Yq0atz0HLWsviaL+d9vCRal//sTpMEw
CrLW4cnXd8vwTMd3xq+Ahf47BcFO+n8v7foFtDGvHE5xVOsMRm7k6EPU4kqr5b/jmJ4jEmUkiQkt
sjkS+Y0spl8tHV7Hqnzrhuhn67nN56H83+sUJvX/+yNCsBh6L8CBcGZ6H6L2TBsL+Q1mg6ww4TUR
wEt3+fg6fySMpCax9HkP8da2+lIs1dO6TnfBMD6uTXVlNV26xVlMoxCfooEp1KDjE0UN2i33lL3K
6dfn7+nS5ziL5yQEChi2PN4JG0+/WWNlIKI3IHuPgXonTHpfh8BWL5/f7OO1/P8USPlZaMvYftiT
IygGBtjH2qluPyzi2ahmuDJ0u7R2zyK7oEENwRO0v5o52kOEGSDNaz4bH5H1Xw9/FtZ6jip4BgTu
5IEckRIYdKbC+LdaQybdsG8RXmPKgadLLey5r1QmF77OOfpQu5EKNgHOgZ9SPiacLTuIeXjlwSbx
+E2LSpHcc7X+/fn3+e/zDj0HIUZQqvVHmPmCpjXJ7xHEM7ZFpSDpuMDsNmNonmWuigQq72Vg104m
FxbFOTYRSGDiJYU/wYJkIzREJdUhstcC9NLFz9IAcRD8JIHAsaeAN3sLd+6UlOVzN65XOtOXbvDx
9z8yABkSLnkPtxA7DbcLpT9M0mwtueqDdGFBn8vhondcgJgcQ+xtpo9tgck9fN/s7vPvfenhz4I/
xgQZonkzP3rk+zLeuf51GK6krUuXPgt1qJLIfp0cOYbqbh6AkFll2rIrRcili59FOfA/H7oVq4C5
/EO7dlk5PA19nX3+Ui698bM4t35doockybGi3RelGBB7iYuvXNz/l+T6H2nkHHGIo74WGJqAgF9A
LSpV89RCS1Txp5oVtM5cn1RNGldq3AO8FmS2rb4GU+X+GVCqZ94YRGCiDHMuLBsPPQqMIyjY0aaS
a/t9gMk8RsKu8k9wAHNDpsc+ycVAZpGpRroMphEcHOXSDndqMHWO4Zb//WN7ycRYzafGiCFba2vv
Q+IEOgWa8UzZhX+zugPRi4cVB52DEJVNidBTukgbJRkYSG+GL1Gf6nhcnochBrulHtSQyWEcZL7w
kvxipI6G3ICQcN8LAqxC60eD3HAWjs++x4CpmpI6+qeqKkGRQUv26qrYZfOglyxaaAyl6dV8hQOR
/TZXLIZXba1ZHsgphexOeYiFDtKyEv5xGi2ULRgFrm4c7DPt+t9NWLS3ZYm8lXhluT42soabFeVF
96ME+jNtYEqZjkqFuFWdzHtoScLAXBb91hedfhLr4vDf44+BLQNwaTO4EZaPx5qWyCvVRB/g0Wzy
xPOif8KIQRweWeFOwnB+C5sHsimA8c3LqPYPI7CAWRcsXTaxxWTx6sdbNwTh/VqE029KMJC4bXpk
Vj2B950qHZmtErRLw0nbb4T7+mtPgnlTeSEmGDZYsjZkdb7QUuXLLIMsEUbe+qtfAnO5zDlZ1DBv
alGG8pB0dgr30ErpVEZI4cHyzB9ggVOv01MLkM37HEq6bMIhiput5xOuMqtFc4OzqDu4iTKTr17L
vhrJHXwnmV/t3VQGYGIhOJJEBqAMR3XUwCXKg/px2M5veobKYl5EcbsBFmZqYEodeDs2JMGtZFXy
1C8y9oANbIbUYm647yeu+lRNDGZaPSO8AzuMdCmNmtYdAliqQl3Zi8oThJeXbVxVGfB+4X6U/ZA6
pAEcE+j00hAXzHlc+nrbRK145HaFkIONLDQSRQ+kCWv6DQgEeivqdvpAQSYtzfpuFMekbthv9PrJ
Owcb67WtagROqdtg3AxB38FQKwx2rYzYAwT7K5Mm0Ne/rZzx4k3ZV+4tGaCGHrt+fsVMN6xzr5dh
n819r8dNG4RuM84k2uLMMQNmFJGDHmjzKuoleYG+2JL63hRuR8G6NDHt+li0ZNj3HYPpc2ynk41j
vVEdla+qxXgS3pz6TdiB7K3WZJNU6hnNC++wdnwYYEcVTt9MseBxKNf52oU0xdemR+pU9SATzzU7
kIUidiWtXahTzmHOIljris8+OXYcrHE2AtLL8qJ86mDcRbtrJqsX0v65gnBD624c53mE6R0rt5MW
w3O1TAuEMck13OWlW5zVC6ySwYKcZk4c0A4sqjpPYk6zwjWbz3eXSzf4+Psf9QJLwk4yOY6nIo7f
i2SCwH2yRmloro2rLgj80HMgsh8W4GdCDf3o7mmflg/z6/odaF9zK1+WR/LNf0ve5ufxcbwVd+HT
5z/qwhnlXzTyHz+qNAxWpTJJjp5x8G4fEgEwV+0I7JVYYsBqdNfUzy/d6ays6ElDzeBEcpyT6UiS
CkZ6y7e1EseqbK+BSy99orPqYuy8oPQCPznK6lC1b7r55cg1x/VL1z4rLuhaJJgZobkBsZyDz8rN
wsS2B4b1rz7EOS52MUaXMZvWE5mLHx3FEaUbaYBhVfU2TNcUay60S+k5KDYInByjGMB6VKJVLpYW
nPH+xWvbr4HVp7pZ7lk1PwfB2qeERnOqdflQIXShL3KtJ3wh4ZzL9/JyGUzQh80JMyu5K0lt86aJ
9f0YAWBf8tjbeWNyTZ35QkXIzpKCjaVZe40avCLJdOsiVFIfP+7582926epnGUGxUmtrA2R4730a
vmjz6++u+3G/P4LSukKRYWwELASZf2cYLTYLl9dsvC8s5HPg7MRFZcja21PCx8GlAge4dIBh0C3I
zOuXv/sFZ8FOGJQOk7BYTsC5todx6qYdcaz/+XdXPwtzIiBD4XtYxcxG4wMfJnuArfr4l1c/C/Tx
X6spmE0d4YQDV1M13QFMWeafP/qFl3+On00alHkJj+uTWhK4dGrBDq6gc+6SaP2789s5eLaRs5gr
0omjX5YZl6AIyzUvuittmgvhey5MG4WGaWpZfVoc3MUDjUpWlWWcuk7/KBzK1+Bq2/3SuzoL3rle
A76WC3aIZOc4Q0ZyG8WnK93MS1f/+PsfQbY0YdB4qqlPmEJn87rr+gCnoO6vRgb0HCtL62SlzKvs
aam+JdRBxuCH9U1m+ZVz9Ecq+I+z6Dlg1nWLB8oKn09yqU0ecda8CBJf9Vi+sFlHZ/EbrGMcri2O
6ZXRWQXR+ho0sQUKnNeC7NLbPwth40vOaGfFUc3Vu6/5Ie7j57Asfn0eZpdez1kMd3g3xUC4OAb9
XNxYQ9F2NfzKKPvCs59DZIGH4H5PMUjRhh5jRr7LJjxqNVwbal54+f8PJMtIW7sFDRjJv8b2hM3y
UJenbiqu9I4uhPA5UpaVKGDrouTHrmmg4rVUd54XpnykmW/khrTk+a8+wjlW1uoFLfY4QDm7MpWJ
NvIf6ejLKxF26St8/P2P+DUEIjBaz/aEEiKHMUledb+Yevv80S99go919cfF0QKr/bgawhMJfJgl
/lx4i1r4rQbw6vMbXOjXnsNixyJiFSfIbWgDyGxqB/6kmZyySQeCoMdQjA/o8wxjHip3TUD0QlCE
Z0E9tXHY1QYNTxOtOx52D7QTf5eOzmGxFootugTiBphu5rKhh0DvbK/pBlx67rNghsp2NXYCVT0B
j3+13Ztvyyu72YVLn8NijS116AypTy2Iejc9kRy08VZcwR9eWKLnsNimm2c6FXNyLNAngZBWNuoy
naf+yhq6EMfnqFj0C0wNQZDk6HftPx37tahb6aHN5SnAwOK/AzjRc3AsYei6wEUsOZrewzZcfdHd
vHOGXUmmFyLtHB9b+dBIpPwjEMgXv5C5/ehWYig9XeOJX7rBWSgXKtKeoZE4yv4HAVJuC6Nq2CqS
u0G5ayPLSx86+N90UZhiKOcIH5rC+3R2dD/Qr92srrRoLl39LG7RGlvCviC4ekTSsN8khgP5ceXi
lyLgbCNW3oC+FUifR0y7Tbo2w48pGH99nuQuzN3OQbJChFWj5yk5oidnUmjJZInBOBetJSg6iU0X
w+gigICCNn850zlHy87ordE40eFpgT5xsqJ+H6IgZ4m+AmjyLsTcv24ef2wM8dzVrrJwpqta4na9
S3C6kdK86Mp5OdrWdQY2+bAdB5QdULNsXnDcBeSUl2rX+B7P+2gGOjtcB29fBc28sY3fw9Tag97V
5+/8wvc8h9v6yUKEF/vhien2Z8yoqlNRecnPz69+YSmei7k2ZqiFaFt+LGdYKSzf5PRG3JU999K1
P/7+x6uVi4CLM4VV1gqFvnTR/Afr4lOLd/h3z36WCJopkEE3oByJgQQf19e6e67HK7PES8viLAFM
06LqdkW9CRv6FIPr7WLB3YGqwtptzDXI7KVPe5YHgPeEEF0hUNRy+1JTeqJtfWUfvPT8Z1kgqEfw
yZeQH8lAvk58/e37Kqbp2nv2xrOi3oBVeE2+70JC/te+6I/vjGGG1zVzF56gavzgj9B1KNiJxOoe
drpXktqFW/w/yCzywFJUFDujFQ5ClaVIGw7RNg+gFSGj/PMFdeF7nANmMWiJSsghhCdQn7fNonae
u7YrXrr0x3f64x31nosB+V2SY287BqUkJzfaG358/twXAu0cIlsbOaxREdhTKz1YD8Ugoyq/+anJ
tYV66QZnkcwTD6p+E7ZDMxU5OhDHWLGnxV2DmV36uh8v7Y+XA5190XsMWAexNg+kJJnocf4y7R29
docL4fBv+/SPO7TUD3odgDgiEnmCVxSc9eYwd+D9pSrQXQ7PiPDKUvWSf5uR/3GWP0fJajdFQec6
d9Jl7298KaLnAN3ywyxMt/Pbpv89TEX/hgAtX+w6JDsVyBIzLNbBqRDzu6/agzB4g1mnThPak2+L
ruWOL0v5ZIYqeJ3Q4QfYbB73chXlw8CS4oYJZbO4b5IT3LeLWxOG7BCAnJnTlru7WkXrA8R15A77
t84pnbwqZbwttu24qk3SeN4vU3O18f0VA9a6hwIC7+y7xThhzSYicSZWtn722QS6Azya2WmtmEij
JbAPgpTyH03hwbf9mD7kZdjPx7Evwy3ku+XvmUftqxlJsNVa9l85Oj4PgCAsx8GM0aEOSvdIvBi0
4JEu7jBPkshUQuvrQBsx39eVa0+mHsRPToZiy+uyyCGfteyLeEra1JGhf2Y8Gm3W1XNVb4F6nTDX
85rT0rAgpx0HqpbQ5RHCC+KraxfvB0E3AZPYUT7FCJUuheuGylwQqTI10qJmkhwA7Y7WAcbdbD4Z
oNkreEDIAnPtuV/tEb/aiSxyHm3zCvogG+Cc5nQUmkAdCT6GKmol3m8iopt4GL3jFPMmrWOIcNmw
rYJN3LUFywZp+q2UCWxq46HRWwqi5mMbwmFyA/3HUeehj+G1JwY/yTCYrdOodtMLZC7dlxn8/Dwe
hYe1UJhtHyq7rcygt13rqiMx7XRoI1kcFymnzexrvQlVCzWZZeyhf+NjYA7z4r3fOXOkMCY/+In1
N2oZo0ewe8Y3HP8sXBWp8vdrnMCKErPrPaodlo5tMOgUq5U/LnRYnngQxlg0PvmqsVvu9JL4W1Cc
NJQ3dbhblzLKiJqSVK5u+RklZX+jAF94ZVPS3NJemRyblLmHYMj6JtpJZ1OP2YQ3B9O2DADJnRiw
BBydgdvW6A9h2wgE0NGoXzG6og8mWeDJJ2p70+N223CRIgduQudBIHDoaKHfAWyW3UJJVEL9Zmq/
eAzk0bgwq0pDzA5ui6FNvhaL126jvpYPaiH9fVv6HjhNgch0vZg8WEmTgSQMU6bAG19DGFxutZjN
RtOk2RRW4qVTO23iEleZBVxCCnyJW0cD74YN3ry1IU/w6Va2DUvWbAKq4WzRReLOYLqVltCETPug
9Pdc1d23sB+SNGw6fSMlJFpGYDduoj5MHt0s5K3XiSUbwjJ+o6s3Z9Qj9HH2VZ83igJu0kFI7nHp
Gn/P2tjb0wUrs/Ymd6cmtDuWgpU/HCACOyjriB2Bf9GmD8Lx1QvWd5AZg0MEz4jdsA7g7oxrmPrU
Lbckwcw/DTwM6TFXbvaxWMK3ZLRuA3Xbyktb0usUqh3hXYfyPKtWA+V6vkYsh1zPb8p8dWqGnv/0
ecXSooBZV8hBFt4qyafXphxfhQOPMg6LbRSN9T5aWwr8CZmj16qYi5+uLtpM6mZZjw1jw9HaiGQh
8VrwZmr3JQGMscs4n8V2VkHz4IdV91Tb+idh/rSlZdw+mdaq4+ji4OtcMyqzZrIg25VNuzGKB3dx
1ACoEBi6AQ6jeA/wryPqmRiprpridNUg+1PnkbSBqkRetO37rGpyGGjlXiFmqZ6LdoIp49KU74Bv
TEGGuUX5nS++C/cDDEvvCh9IBb0WMC7u+qb9snpVc+AJOIbKm5vncEaTdzOzSOyaJZpPPluH74Fd
xiaT4CbfMduA+hLG/FfUlwTylhXcubTG76UQORiUWrJ5qqNsiQnbShg57Wc5w4qKUf+UBD0a7JDR
g67AWNEt3L2rcBuJuNhJ1XR9Oox13GdNXMosDIdy1wgGhf5YgXM/9HiRnvA2fsc6IF88mG4Ui8zG
OTBYvry8L8Io+eIc6b7MVq0vnmmTHQXS7CZJliWHkB4s4My47qJkaUzGiZhSGQzyq6tKmjNoT+zc
AKv6eRim07i2+sVNHQSyejx9I6C6y5B0Uhfw6CUoAvOk1haml4aOPwpN0LiY66bYN335OGpgI3u/
tTsI4WEbLR21ee/mEWLmlmyCpBre2ByUD143hjvom835EIdTVhPIaBXUqluMgkcYwvTlzaqm6afp
Wn2XkKHbyjaBtJYrgL+2VVhlmOwEtyT0yGGCeM8eywIrJInUQRV+s52BCdwoQ1kW9bNNXYO8bfCZ
oOo+q2TrBQl9aZWaQRvukujR1iyBwSjvyM8BXZNbw0V9H83mA5YTujs5q+K18f3kTdKmApqjq29L
NrNdMiZBPi/CHK2HC8zOKOTv3j5UUz8cS0+CJNxi432OCaRkLRPho+oHk6rBb76stHBVVsDIYthw
U4qvOlm8I6yuQZMM63oXKFV9bWa48hZLBKjayoaHxsYs43MQgOVlp9QkrtsNRnYvGvyvLU+6+jVc
q38G6OqxfIrj9SZs8a1iM03PqCQQ8sKT8rBCj/AQArgUpsYbag7nPgvgWoTU6p4CnOPe6aJZv2ka
ybLS755c3N01kqcaIT41SIt10KXLGorkEIky8O4jpYXZ+FO/bCte6Fce0/7oK4LQ6jVc9WJh+jTu
ZQta3SJZAcMfCGtllgTTtB2QHvfUQC8m4z12X2d1K1IYAKovVHleXi8hkG1V431pax9efJA4Rbih
2xEYvaSTjhqyIatgj6716AZpi+aFN8+/aTJ0G3CGF3O/Ti0m7jNzECUTGIFHvP8JEW/j0kLVy7uX
eDD6YF4ZhNjZKg6HbxQ/b4aM3YvHI8VTU/tqa+1kswmrRaUL80UF9+OweGcCG0DQeb9NQ92XdYLF
8lEKm9i0r2kAibQ5AhYs7qMuNVWbbIlolswm0XwbhMTukAqB/GqT6TC1hGVAJIZd2k4cdZTXkeI9
Irw+aR/acYqaeQLgOG7TCFUayRULkBLXOD6UcWx3wLi4e5Ri/CWMwWpGIxyco8bOGViU9CfQXTVU
hQw0ciaoTacQHfQ2ULqtd26R1GSJFK7M4awRwFs9BGgylT1ZHqJCTtvFQJYDVDAMrOBSsqmZq7dr
LdujVawGUC4o6nuWlO1JAgXxHE5AR6ag2JC7gBQtzJBNhXQfjMR/Ua2Kf1sSVd8pt9h+YxcOR+hV
J6dKYWLuUdPspzGGFfaY6IclnpudiHz73E+sf1QVNpBmqYPcN6GLU2VYXeD4WULydjTUPc9aAYwI
ZFnTpA1IXeyoCgCoDeLtZTAKtvR95fsbLVZ1nzAKDzHNlA/eUciQilgzBxuoqZKvvnYCtkYQCftd
xAC3B0tv7oAZwaROMreZ48YC1+lVKoNrdlICk2jE79CsQ9b1IvpmRwW1r2WZNzqMgy8jrJ/u6lH4
ZVqsLgT4r+jEz4HGJNqDwAW0SOjPfH4EvmbUGTjc45Yws686E56cHxdoS4YSJpiiqE+EabZkbKnp
1knOART0/eVhUFOUFzPOyizpXT4PFkBVPq0uq2bnmUwHCsXMskj9hdpCbqxx5t4tc2zT0QEUmKou
XB5nNbottKfRMINvafUGhBLBP3vwHogbesQArTfeMKBoguTPtukN2jDNvPiZgvjwscceq7LaWGQ4
uYyaZSET7VMDyzad9jOeuEWddtAhxfFS1sWhiI0Ayd/ihDON4gA1ZDKlvCF0s3i+OgxLBRO0SOtb
aC/JI16vly0j97ZTpDoAbLzqrl9asbMDM+ngSRCKoLBobnoPkvkLH9W+5H1wG6Ei/TYzCPsdkpX0
W6Jk+2gS7m+GwrKbKsJ+AUTF+hBDAOBBB72Fk3Nn4XVFq/k+odb12TJU614aySgm5YDiElaaF+q6
IIs9UmwMtt0X0ozsNgy6pkhN25pdxetoG0g7Y29HCZJCMFlkvR9VO6FLegxhWr+bQ94/0YK03xyK
7H3rivY0wZ0Daitj3eRNJZoITPratHndujKLIDP7XkR9/GY6IJUBNG6rFHZ4pYZMAo51beDREy+a
+J961vUAglU9ZGUDRCNqu/ImkX2xIbAQ/wA/eR3PpBvxh3ooXihz6gbOF8UvYGTpVtbC7BqnvF24
NH5exzbMI4ePhMZq+bBUo6s2M8iGW+kTQEBZK3dQ+Yxu+KoaxE3jg+lqC5w6G+9Y0MjIDIyG9qUc
avNjIVX4rhIZfcfzL1XWJJ0PdQrAvIlHCECjvvra1wWdUh/dgq1pjc19qvk+rKPxjXVeeCCmc889
XWCA4dY5tf0w2hjHOm+BRHip9FMboE6CpUAF4dVB0olnPhFdXrJq3ZoycAA6197HQ7WuzXHEg/Nv
yTu1t760GMxT/432hp8A9piTbZEU7U0fz8NmXKEgmvVj0WO4Syr53jY2qXdmanGKkXOHU1fQ52Vn
+o2UAcznAOjF8Z1PGY8lReFq1WsjB/M9UahIN/5aR/G97JTqv/gSmKf3EnMymB7jwCwzqox7BRDB
P6m28vex4yblPfK87osIqSRc0Db5wtpEbBbrR5suVJ3MW669g/C9EYr5eAk1xNDm7gdmETr1tR3f
orgKc0CQwwMqsaHLoEBrnqupgrhpRFYTpTEmOi+A70ZlXtgoQDOk5d4R+G5gbkvn2H6YFDJCgePo
duTiHx9MmwfUKn0KKT/m5wspwBs0slnCvBB7i/OBfgCkfu4yFyaxBtTbmHnDWwl9KtHVMiNoaf0S
cwfrQdtyFLar0jsOm+YUmlYqTYJxeImFKvHbfH4IiJt/FEky7SD6UGcTXuKTz1f6bBom8nEMAyQh
FuiTRu8ntQpMuhR6W8NhGkd9t9as2vS1rreAgZE3q6blyFGjHRsg32/AeAybVNOWbuc5qXKrRrmf
E6J2sYnq23by0GlBo94BFR2GuzAAf2Pl7uhQbadoAGEMWbTursHZKA9giww3HzBs9iFZFVYjzkU1
4GBa3Squ2IYVTb8jZJ7ScmRyK5hcbhe7znss4Djz3NRuuIjUbdfoAkeBmO+GsJ/SGCfZd9N4FWq5
td76yusexByP+L6uUhvk7C9tgaOSz+v5S1yvHc4sNtyHwq6ZqMdkq1Wb3Pdc+AfrCwE3OheKPKjG
ZdOpeDwmCOER1fLIv68RwjQ1nU1uOiL4XvfW3roEECszTvJZLtp9R/nYvFVkmjKlsYXnFtqCqE+m
ZrnzGqIdKnC0MaRl7F7VtrohduhvIHK7YIcey3LrcDB9tHqwv/gMyhOUk6CpKOEYYtMJJ+uctJyO
GSjayMoGR6QhTrwNEjHQ6M2t8CZ0vnQFh/lGockF/zSwGaTaCNoARMyAk8DkqA5PkKkN8qng0zaq
EoYmYyBfYM9uMU2sZhxUlrZ4o4mSj4imIoVSlLyJ67DIWxeFqDVXu/E/jmWphoHJkgIWISDg3/rH
AWqWJaZufTtlsPIq3lFD0Q1AefFxWBdz5NXS3vYEWrxG990dgM7zY0z8Ymci3z/1cdnd1EGtfoB1
wbcWHnA7L2ChSudqETv0EWEUsmg/DWgzv3trsO5iJuY6Rd6q7ix39FR53vDEyiF6gROglzeFgkCv
hXf2EYUgPXRkwvPHk9lNCm3WnqzsBo17/8iaNcoSnICw4VO7FyaG8HJVlXGmC8wOsVNAUVF1hP3k
S4WdU2iFjc1vex+sWuMl+1mJZK86eBxBCmziGzF2AIf3RVKhBxLXbfJxqhsn0CU035R2WW4+NFp2
STOvt9wMDQySZvd76MNy58rSu0sKyCmmse9PN3CPCp80hFdO4GljtF8TgZpUkBmOfzgj6WwAnewb
On/hr//j7MqWI8Wx6BcRAQiBeAVycaad3mt7IcpVbSTEjgSIr5+T/eRmTGaEXzpiPN0kCK50l7M4
FTC9aKaBF5JSQu8tFyNRa+yDIKI0AORgQD/jF6RexfPQOIo+yAZeIgl1ss6PG3/U7wEr8hf0xYK7
Keu9MWGuqO6lCqatKOb8vpq5A95EQx/Ofj84MGXznulQPrGWqwSsGsxYHQA+Nmxg3UZ6Rbuxx1HG
xg7tW+I2sIWq3XZbF6W7bUSNUsiZMBTww5Z9T3vRgeqZ1w8pNtINAxxlr/sm+1vkXnCo+4GdZhiE
7VKftDekaqsXV7cM+QQmOj9cjn5pibp9AzYQ2StfdrtmEPatZvYEbi/3TcRDzLIZjuN3y3NTGhWm
85sEAHH3IZ1Yube1QMZmKlTwke1xECbKEqD4LLecA+8AVAYzBTYkWNS7CfI9OuIVBw+rblh26qyQ
Y8Ah+i0yQphIV006JFkfEtRwLVAMeTM/zaQsAOWnBMNiKHK5O2LnIt353SD/MORQB1aUgQdaBDO3
zYymWNyPvr89m33gDCzn3/XUSajmKb/bDQN1v6Xj1Gxm7eoxaXTPYh9R/zRMoJcOY2X/titukvPt
xNaMrQZuxDacdV13DwqNvEtHf0jO+ud/pbLebbsbtgNXsHaE8uPWCsHXqgbj/uxa2tyTZjK/NMnR
mWVhv+kH3rzWSDI2VZnJxOZ1gkMsgXpBOO6ZGa3dBI6Ttx/G2v3mt5CnhiKObkBXkTb6sQqMowhW
VOjIU4wDXqE/2EeZlcFsHWK4m3osYJVmhXqrqIYpi4/Szkyihp1rweYXzVUYSYvab/YwhzcuBIUf
K911t2hdQPLJDGyLUizc6xT5WSPQTJc4x3Z1qdnGgXLDgaPKGyGz3ng7yst6N8zO2xykwVNtFQyn
H55GZujWQWVxfgsDnd1BX9g6SmwtL3YnrFhnpY9jL9WnGtLnSY8xYxTOCplA3SSjjzJortgQcx8t
VycPmp8YCOd3FsF2TaZsiklrgqMLMa9Nq6T4XRUOegsYaNw1ssQ+LwHYwhsU8M4ymKf0MfrF1WZI
BRKVsCBP2BjS7QxqMXJXUt0xk1JkvcgDn10rAwQOidOultV8U4w2jVGKofKY8h4pNvrgxKTuTmhF
nyEonSfIOnCsaiM2PLWmLFJWEMaYfrQncKHKX7PsYW8FWlpswqKE/PmMhCgb5YZMUO9ym3P7vp2+
h04AYHdoS1zZlN+nmvf3pmycF6irfh86C/oJXZZ9H5X7PtkWJGbaoaQJGEZtAi0TmmDE/05MNf5V
boaG3DSC6wL10Y0cJTcbL8DOE6HhDlri7Nno9IZBv2VFyH7MdTm/NIaXWZxrOLvoluRhlPvhtOHE
FxE0BIJNybFdBgHa0OCbzTeDtKbbDIDKJy8zCH+l5JMceAseH0xDNLKUDY6x6s5WLL0XXVf/BEtu
hrAuqXYdRJ1iT4siGRqchO3QzFGJrATGGUjetwEsErbcoPWHhFOeJqSBYeIHGSCJaWBtvI6E20a6
Lv6n0Xvfm8IEmSjbBD4MkfPSY3D4MOQHFeO0KeY6vJXeXG78OdWP3dhVUJ6pJZosVrZvWhWegLno
N5ogxZYQgUmQrupdqloc4EMWqCiFL9s35IT05OfSedewj0K3FQ5w40wNyOlZWMW23Zo4o+Mbz1C/
RbUq6KvD7Wc4tRX9pqukfg8tsPZc27RbEPGak3LRsc/9vPnuGQ47w1mbDW1Zmfh9f/68UJ3AhCNL
RClZ3Nk2dN0tnFFeJcSvwse/Z9zC20puw9tx7JS+CU1a70iK4ZOFftJPITx7n1l82GLmjUIp6xp+
m46Uw3us4xFn4MIETP3EHoRGQVpjCctGvRQypFs4DFj7zPPpI/g/BA8SYO4CarcDipNBh3Q3YQpw
3rabCT54ue3+AdzP+WH1qXMPSp2zqy3XiVI9BAc+Y1AjyoAc3Rz9aEyPIPfjQk5mMhhzwnLpR+E3
c4JMB1cdarmtLDDnejk2N64bBHGJ3vYO4j9jEg5CxZNVl0laMr3nDr76qUKLIDLIw5+Y1cidrXl6
nMZ6BA92rg61RClJ8zG8Sb0ZmbTK5Qvkpt4wgqk2I1i6m1B5Gdrw6Jhao7B30wwvTsBrZRd5yKxO
+EKdJEcicgN/SAkekW8OqT5r+GNGlxiF+rRMc42v2BseuqwadsgvWIDY9toE3MMiT5BZQWaq6fg+
7YQ6DB6mrdV9Bex6EGUtA9EVrf+4rUbjRJpWwcGBPxicrgZBMbLs6QNgyoKD3VtTIEDH/m+DRv89
/L674ZmjwZpFgrnu/WQGBKbNm2brSaf67XjGO8IS0bl3CyUOfeAzPx61xKRK5CqA9zCzCtyBwoGN
JnBbiGhyBszOGo1uJs+qMqalU5KoRn6ykQ11frBwgLxzOXsKTLPW31bj7CZBARO+kmNHHNK08bdW
1fRgwFnFFkD9PBHTUCQN0sPvYz9TwKjaMP8tYGUJc2C7KclmQo39B3SZet4U3B6OYe6Kg098/1ej
ZHXIgmr6ozDi6iM/q/y7oMuch5AjqUSn0rlz+/rspcfzCIX+nRBBdhcOdXs39PivI4bBGU0q7JFd
4mHafQRtLttVyinKDcmqfk/6HtkOZlT5TWfJfCN6yW+mppl/9dzoKS6qDiLgtTP+HmBy8X3i/nQa
28zbWoXv7jCZ8iMPsp13bTF0p5KM5dEXrvcMDzjLTio96k1QoohAuKtdW/XhbZGX5nGaVbihmTE7
p+Y+uBhtiYZlzyXoyQr1OXYntGjhdNboAnz+cOSboDAe6lmbZDHXavitLdC1Jzg02miMTYiL0KvS
X17fkA3EJLJdQHKxzX2mHkuHDpsa/ZI40CY7oIFePcLQyYk19DS2GbRunoMsm14CiMHubIfld80f
5lj6BQj/yY9473bgQDSkqU+6n7SOcnx+sQduLRwA0Yv8QU2KT0cH8jZwZYDbNenWcVxzK3OJ6s3W
HT3Z/tC8YewN+rdLXP8nEh3lRSDfkyFRbqB4nGcSrY7e6opbtMRpfmsrXgPNNGsMkOGK98jbFj0D
nxJ/M0pHFhuRDtj6FYF0J9Gj2cMUM/uRttTapg2I5dthLK3byUXcRE7lVL+gp6Hfq8KGK+VU0fQ7
ah8J98fMuaFBy0EY6sqNASQA9dDsGQydPTXFDWPnyTzozLBqhu5BSKb7NMTdg3gt2oiafL5jPZ3/
Cm5ZcS0HazM4oAXGlZ1P99K485NjT/wXY9W8m9k8uRHsB4vYgPgvsUsIfWpB7zsawn+yGe4oU0iL
f7Tu5QEtJv0K2jmNFYE0TKzq4JUoOv5oRIXvw9T9+4i4e20w4ye71pZqD+p/CtqzDO5D8NPvSq8D
7gWadO/2ZEtQ6YpmawncH3Ao0orQpz9z68aCZlHfjgFBnW4KB1VqOZ866Bdi08EpmGgBsM6usAgH
E10GSMpS27Y3lJbgmxNSNi+hRjodacgg2BsRthWsprmttrzHACWcA7VRqPoO2oBeFsncCv/CfLh8
LhSIJJHqVfs0Q7qzRwkOr8e48rQFy2pu9sqxWXw2XH0oJUUhXKIF8CfQsnEOymgbKL223xhUEBj0
wtO0iiDAANO+DPspIB8OjsgmLzHwAjwnjNHJyh5nD5WvGIi5VRhF/JTwmnkJWq+4Q9KknorAFPvW
yDJRFcYUrJ8DNHc6d6cY6ukR7+ehqhy4VnC7iBkl2WNr0vEhGMc7v6n/4X3lnFpK26STAybhhSN3
HSqVyIZl02aq8ZVGeS9lQolw3kcM+W+gK9XdzzgYEypVuUM7uIac3xgejZhRZDOfbizInMAPiPbo
6/j1O6Itf3Bg8b1tUzo+uOMsbtDSCR5cDD/iTuc8adsavQO3U+iR6yndYGJk9kaABzGiKP3mMb+4
B15zhMIfFQ8Y83CocXWYaGksWzvMI9x/AIPoSdXfdr3rPRKSee+oret9U3aqByplhEmBhuZIRNzU
fRwdN9+eZ9CweholGLYuahBMRAP0bYGpiZ1JFBvbwreZK3SgoMvV3Dk12uGao6eTgHWY7vFN58fa
77JtS+D0GBUS9qUgJHRI6augS91NxqP+hK4H7ypQuDXq4kOAgR7mSzh1IahPYo+T6YTxh47GDE57
NrLXMR5oUb5VEO0xRdrsoFfkb2pIpl8BYa7h2hYgTBnItgjYWS+qBHSmrGy6BcjgNrcmhtIx/RoM
1lmwKbwyJSUHcuPoo21Ygh6FGgFN+0K+fAlduJQq7HoH9WbYQioaiiU8skpWAz3lsncuTbi5/Bsr
8MilWqGZAf2qBwgPDRLV0CN23MvXXeNHL6UKUVJIh02QTWtzdciVRBma8/g8IBVFk+SiPUw5QQNo
2BEAxRzu33QA1FnNFWTm2nOdv4wPuMMw62dsbhTw6vK1C54bQMUvP9gKInOpYFhmDFUb2D9Hr8DE
pI209dcHi+DyxVe+W3uBx0SPDO5iEoRTZcCHc7rYohJx+zwGV9DVa3e/QFc3Fg6GMRPZcTASJeVe
DA3al+yLt+/+d9G1g+G2wvD4OGPS52VumqAq3VIfs3Hbrq5JtK8t0iK4TejMjZ3x7AigI3Kdk02a
fdqftTznK9vH2sezCOws7DyNlzoepdvEmfcXKkXJ5Rf86ZWRxJ35HR8+S/Rdoas0qPBg5+WuJnJj
T92V3ehTHhwuff77h0vXrgIMKqPnaqg9AX34T595NOqmEqWw24WxYcN3a86uxcGnbwE/t8BVO02P
OV46q6PvwIPiwXWggZQ/1Z11Bc27tlKLAFaoSkLL77wjJhzqLmvr8Oi0TLx97T2c4+PDYulurAEE
bMHVGfKD1Oy+QEPra5c+P9CHS0+AoglMs0LIJLM0ypuNVQXXZLk+DV8s+iJ8DUrcaSZA49cMIBOH
jHsIJ+mNLcuHyze/9gOLCC7UgKYeZuJHiF2dICw1wI2a/CNs7+fl63/KY8IDLGK3Cys6pf1UAnBu
eDKmNbnP7HNK4TOH7IKi0Y8ac4THem7Y3QwLY/WVrQk/vAhpP3P6YfZBWWFGg4fqWqcRiUcsx3Md
7HXOlZf/79n/fwh0yIYuArzPkIl5IdjYALjuOMAobtHeA1CHnHJ6m8rm6Hj0Oa31vnVmcWVT+Vdh
6LMfXYR+RpzKtUhRHcNgIifLCZFJAtc3J2j9oy3DsmbDgXzZFpam8L8JRULdgG97lafR6HoWNKQm
b593EAYsaJpvh0boe4AZ6Q6Tbm9A/T0BUsDRQYqsgDTvaN7nEc2LLt9z1U8cACIz37mqgUxbUat9
EzrdScxsuoPXjnzoRUp2nnL6256p6Vn0AlVFpwoPjRP4oSqBjxi+s3P5IrSGlwDapQydg6ZCYlBj
MH1rB7l59LoihLfYlG3Tyfd3YcqCPMJ4Dtgj1gnxLSXtK+DX1q6UDvlToru2x7yz2DVdp2+0F5yR
xsw9OqCAHIfUn5OWjAZKb7l7MvD32uRWT3ZllpGNnL0c8KAZ4/XQopiqjmq6Mynw1rw/Z5FF4T/k
vjds65aiVJqYClC7GVnv5BTk24AacgvAqX3t0FgJyqU4JIOpCoYRVnggGI1CZg2uok+I/yuRsbLR
ssVGO9jZwNpxRmSgzXkTlgANtYN3zcp97d7Pf/+wG3baFKyj2A3ZoCF2imkSGrIhOlyX95O1yy82
W8tqGjiuOvMRiNOHeZ4ApLVVZNwviSwinBcb7uBkBONm3L5jKphepElRn0QeXAnctbtf7LZ2j45w
rpHupRjBOvteBBiLmCtL45C1N7vYbFM523nh1ulhbuCPg6ahvh8Hsw0xST4GVTlAZ9HzgTaxSKJC
748om/JtLPHvW9Ca3najIa9ex0ky8XNXKQR/cAOkWbatRFZgSt6I10JjYGhbRXeL8Q3whlVm/MeQ
AM7Z+iK4xxyq33lcObvUUQ2Uyrm5yWwOYFzeCeCfsPu+2FnKtigBpsfOVr+5UwoN4MwwPhQQkN6y
Whc/Q1+MB3QlU/R9a+95ChFZNYPaPEYqqCQB8L4P5tTN4l5NxdFjggG2ZcOybNQwdCUDj1JPzjtt
KX1MZ6jZF1ZmNip3rIM/YCSOhh2cgcGH+I3m0fCblkV1qNzpLEmpaozglf+DC8d/7S013k+2mk9+
mc3n1jOV6NQW8xaGSsWr0zXqNBqI9RVBqUFPcabvugjIjyF06pNlNBrjQGrmtyYU9KBF76ERIJzf
aVX0P5nnzVWSdrYTe7Nb7SAtRZ8CDNsOlutNpyG10gP6IG/l7AMLbpgLzbuxFnu/H6ZvrW+xWzuk
sFGfJUCNrgNkBYJMoIHkAaPc0Hwjc1OAXAExN9HYUySADno5M6uOSrcOwNMYRUWTNdGICxfAf39C
ga/T6i+A6tYzyZ3m2LvC+2VR1b45PJ22kCMabkUqga4FVfjWy3tAVEC6uQFhAk0mBwCajjuvIrVg
Zu0wj98Wge5j9BjbiOhWvlgNZEUV5BC/5L6DYF2c8emgPCh9Qcm1t24Ho092aN3WznAlWFcS3qVm
6TAYpA+hHR58/RsY9BhylVHhn8rxasCew/6TY3wpIFj4ACijsmeHaZwOPhLJCDr8gH+Rd/BShmh2
YVANDBIsUXr1bLvh9ynMVSyCL+mAQJR8kdIPmAm5GPmzA9hf5zGUk+qbq4LwK5vR0ku9JAOgaJDJ
OARoBkGVIOPXxDhWcspgccRQQ605zz0I7zXdQ5P2OoElyss8ZPjY0DFpVb1RXn7jgDR0+dBZe5Tz
3z+caVTmwu4JWgABpH22UwnlFNAK3SvF5+edE7yGxZkDxlrZOb2DAoJO9JgZrV6B8uMvsDGZge/r
Km9vAwpwL2a0H7yqVQmoW2hngqZzJ1MP8qWZmK8oYK199IsTqmQN61gThIdxenWAg689AU2JJ33N
0GKlaA0WR5Tv51ymukJQAQqUBKGGlirQ45gt5G6EhmLxZnWku5ldNsxXzsWVQ3dpy13kqP3yjkFK
hJ08985TfYwuxZX8f2W9ltqDteknz5rQA3Xs7juDXGrG+dFt89fSG6+8kpX7XwoPUugNsrFAvibT
IR4975jT5ltf8i9WSktVQeOW1IXCXHAIewlcVWP75jvlonsBcsDYsQKP8ouLtcw8hWpCdKuB4CJ5
VKeYdwZdRL0qCcaXy5H6KfsY/geLrSG3eDPRElUfvNIjWo5RaQ9A3MNmwYrwf175otZ+ZbkfUHAU
ysoBR96p35C13EGDut2G9vhDS42ZJ9Hby4+z9uoXOwO2g0YbnpEjQ68cxiMl8PJtGcOV7ffXfmAR
7rAwQrFhyRlW5pB0ABejxSCGXmkJr8XGItY9M8KgzMbrJujbFYMbjex3Rm8HK7vyHtaWZ3H+ayeE
32fRYwCR0Rs7AwbENJDmFNfM6lceYKk4OFtcQvEGyz+XwovDdmjvIFsAPG9d97vS7tPN5bew9juL
cj6QsGrGDB8VGfkB2Dm0xWfMYMWOWP9c/oGVhaKLgx7+liPvRT4fR46qDBySP2FGf+R58MUHOD/Y
hwMS7mSQK8jc8IB/RDW0E63hvez4pp6vPMC/KjSfpEr0/GQffgGDSjpDtTs/+qizn2bfbR/Q8gQM
h7uQ0MaU/uCPZ/Fiz88wyWqFRJ+eio3QJE3A9rF2ncXormsLuuOB9G+LlDV3ltOLmBEHHOUBeXM0
5xnGsVXm7FN3VnHdQjti7qw+EQCFncwEjFOps/A7TigXUPCekyvaOGvvZ7GheJlUmOBB9QGAqvc6
GHhCIB8++fTma+9/sY+Qvs5C2FROx8wj7a4MwHu3AeHbE2KlX4tFuthJgEOZJ+pQBlyyteXqTFUW
2Q+ogunk8jOsbLp0sZtII0aI3+MHwN/Te0Or9JR13utQ5DpqM7zcCtSzr22LdLGxVCAjDtmMjWWc
77j3VoN/Y0Ac+NKDLDUQoRkBECesB45NB7CvazgMVIDXDY9F+otnXxIzssOlEuKAlWJDj80Xr5zF
KZNHldNrDciV73Upg2hy06MUnyHwweWM4rT7KQXpNiDwby6v0cqOuNQ/bAgoGx3gsEfNi+/pMN0X
ENKZVQamWuVdW6KVL2ppFQ4/AClnuM4f/fCUuyO4eiaS9snR90YEu8sPco7gT/atpVk4LHpDv9e+
e2wkuOGqA3Fxytxvly/+ryXnZ1dfxDXakeh1UmhKET9o9x3pZSI9DbGOXlGzL40c4OMgutcCKHQw
rlGXz33bPKAR3vxj2ibbYm4Hro/2BOjRDkUTYQQhHwB0DuCPo7P9mDlBs209qORxFYDXevnG176f
xWaR2mPOBvBBjwN60c4A+T3AyoqXyxdfKTGWgoozhRA2wKX5UTHl/bLrYvgFl23rlQwdnCXAmSoq
cDur9o8NAf9rQb32RIsdo2iUAYEc4cag6jLyv4UD9EP3fPmJVi6+lFqUBHnOoDAFIsF0yNLgRyH1
jc35lZ11JdiWWos2qacyKGhwcINnXX2H4uJmANKxnNWVH1gJgqXaIoYNpawGxxzJqOHlBZYlGdBM
+driLHKPkYU8oNDyOXAfmEHKvo2BDcNap7hSnq+tzvmlfMg8hiad56LC6lj5AFznY6BTINrfi/rp
8v2vXf+8aB+u7+fANoK6D4ctcZuC+0uK59m/r+D2fPn6K7scWewRovfLykKn/xBUA1g2U3ALoxYO
JHNxAlr2OS3Lr0AN7HDpRt4Z2MrUVs0O0MGw4SkT7IgzVtDu6a/sGmuf0SIDAIqozQkoTkddQnZL
PqAR9sVvaBG9rovJVk9QBmUudeM+nG8ap5LomX4JhmGDxvjflwwyj8jbDGMFjo3ipYSZWdw0vtlP
hWq2l9/zyiaxlFekOWAGuTkvP+1PUJz53eTFbzCXr1x+5TNaiiNWI587zrH4SrFwP4+kTrRVuBHn
/XRoXA3MN+3eLj/KSkj8n1SiCEsCbZf5GFb3TgYTl+qWARzZFddaHmtrtYhpaP300MY673heHZW8
jhVjEIm5llisXX4R0imvWj93JvQHVBD3mIEpChem+Vr7YW15FhFdjh0OcA8Nm2Zs42ImWYIUYIcB
5ElIcWVXWom1f428PuxKM3WRbNnCHDs3cABqGGpgTq8Jp66tzyKQkVJ0fer69AA1JzfmrNkAoydg
8JR+8VBYCiU6vnZIAxuhgwqHRJvmxpcmASz9a/XaUiSR2jazqt6rjpkiEC6C7sZcbaj+4tUX7YBU
DUOQ9gOazOjNgedIK2Rs4FzzAHjPyxG28nr/1Wj98HpFq8Ns9pzqCHFc+N5vcwyDvnbl80f74coG
+u4zyA3NMRtgqskUgZaPde0sXrvtRdwWGN4FYE1VR7BFQNp4tfSfy3e9kjMuHcOloAXUKQS+F1ud
SdWnCdJ5EIwYAB82CUlLN3Z4tb/8Yyuf/79zgA9LBNWnTDSyaI+ZgI0TP1PiIT5mJXbvXem8ueet
4JPCwHH/+xYc9HkcGO8aEKNVvvXLgEdC9GlUYdb33IWK7kEFObvxMfKYTZwc6tHvtrqB9G/mZ+EG
AnvDdmQ2TK1o1rAbHw3hpKAuJrkp5w244Lz6gZ3fhUIW2GDIfLOkH4rw5fIKrexwS2tyWnRmsgZm
jnz43oHghQiOQO8H/Y1fySXW3sHixFeBXyuoxuRHY5M/VuOkh96lVtIVntpcfoY1ZNASzQsBthZj
dA8nJtpvcV7lIKdjXLBte12A4hyCrWGNxSYcS3HIHOOA/Qi9z8s/vhIoS5SvTqGQT7yhPWstQ2Kj
IXxTeKW6snhrVz/nCB8+YJBuBAKbtkdgPGLWtL9yy/tx+cZX3ou92D7GkA3czgk9QCNy67nQuZzH
vx7kDr52+fPPfrhzx8AUzusDeiD1oHDig+wPlchk7q/lqCtf7hLQmyqrGlqoPBwxlitSEJ6973CK
jE368/IDrF3/HPAfHqADyR2SD6o9wrWnhtce5ENp11QAT7VsGzTXHGTXfmaxf/h2O3RcWfQgQYYM
iiiVGRRVbkXdXDmA1t7zIgVQ8yCg1qiQX6R91FUnVFS5uJberX2fi+CmoaX6Qkro1qOZbqY+ztP+
ygf0+UHBlnheNtIJimuyxvt1fRCHgM3Qjt/kkWX58970I9jNYTo9DUrOV6wQPn8atsT5tha4G6wL
w0PuBOmD7ad848gxvPJAn+f18E/67wdFdKott4eXXDh1UeOSJKXPwLGCcQUFuPkaUmPtGRZhnYI1
Zs+Eegc4RvgAuYM64ffulXxp7eKLoCYddIAghuZhC3/0rPCf2WJ/L0fb2uKcf/FDtIVwIWoKqNod
S0qsE3rce/Qt7BiAXFBL0/6x9IsrOcHaMyziOhSlwHk9N+hFDnc50TejxbaXH2Lt0otYLuyReGHe
1EcCs0IYjLgpFENkcvnin8cxW+J7ddtCCBL2ewco9/ngpYXU3Pl11ZuotIr3y7/x+WYEyM1/30If
onQG2Cw9OCibCTybIL0SQSoiyq4Rb1Z+YQni9WVV1aqxnCP3LZh9k1gJ98DA1Aryt8vP8DlmBWzF
/z4DRzNtptMEHnY3AAvTeyU2pdGOKwNEDy0caEzZf6C58JaqL1ns2WA7//cnLaN8aE+n5RG2xjyM
JzjGgloyltPXXj07L+aH4OC8OIvXBfA+hK511YIFlkFN+eHyeq18tGwR05YD9iwE+7rj4Mrb3M03
kLz687VLn3/yw33rEPs1RqDAOxDQ84JvprrSAFu750UMC1TiZd6iKnTAR2bTqc1eL9/x2ue5iOBp
HGACmxf+wR38b2UHMCZ0RCIo76AhOXbXaua1218cyRTiAKIGR/EIAcvYFyBrjSS41hJZu/gihr1w
gpUkBA+OfQYBJm5BviGvNpeXZyW2lkC9mhJWaAsdVOTb8Qx5CE8CFF7Zt5UmJ2TbiXb7bZP5u8s/
t7LlLVF7QyO93GoxTG+aO5Y6UUbe5VVs29rFF0EbpgHAHdAMOLamgsNvEAekjqzxi+fwEpRnNdDL
tWtWHinBklQFbAhzuIlfXpiVz3SJy/MMHJGrHrm7A8lE6AQa55323xwwzL92/UXg5qCUuaXd1QCr
nGog8MEqkezJ1l/bcpYwPGM8HzITfX0Ee0OALBz8peQaR2htaRYRXFJKZtvLcQbnUIfKaa833AWV
gGnBtgJQhMsr9G+B/P91P1vC60ohpryyobDQVy1qhFIPYyRGCBF4glW7EaoqsEM149GqXXfrew5k
kJ0yn6PAsvPk8j2sRPoSbqc15GIVQvKgrPIpd822q9XLly69BNsVfHA76WNyDi5/FVlijCE/W135
ulYy+yXMzoMzEYxigXw0AiwUCFbX3vwgpp++eYZ+PSgv7bXveCXGl4C7QqhJUeC/D9D7m2IVVnZs
Q2c2ajDmu/IwK9/b0ry3mMfCto3rHUIg1oUNPWMGVdn+hVRPl1/F2jOc//7hEBV+A5p9jSOp8PzI
ZN/nTiTOeA3hu/YuFpEOyTqo2noKeXfugolvnH7Lq4Dti8JrzyIXIDBAckrcFH0R/P3aAy0O71FD
TAC6wv6h8TZjlkbzmfw+jcnlq6890CL+aSdTM6W+d7CK6s7YHvyis29mkgAN5pvB4lmke+1c+bG1
d7M4yEWbWWDFoL3uFeBKiTE75YG4dfJMxJefZu0HFoc5mlq6CAM8zZluhSzt1u67Q0O+uIMsYXeT
GqGh5yLfJ7W9gSoW2BZy/6U7Xxr8QiB8dEZWtRC4JBG4GbE2zyEdr0TdyrosYXasrUSu2YyoA3PG
xcgkr6DGLa80dVdimp7//iHkAjWrpixQ5rZnQ7QnHf7j6kOfX7v5tcsvItowcJVpiJt385uy9x79
doyMf1Pb5cvX1t777/1PjurANYVJWWfrne/730yOvAbyrTeXr3++zidnH11EcA1FLA/Krg4ON4g2
Qum1ic5i5pcvvvZqFwFc1zkkzmyYqgW8uC9nAsITbNzK9mqG8O+o4bPbX0StsVjfhwWvjv6UQYYI
aMYTYWqO6xmHRO+RMOqZHx79ALrA7exmr5CiAI0Z0iK3QVCW977qoXzrABryxa95EeWQa8ScAmfH
0bYGkEH/jhKSI4BTX17Qlc9tiYILoIRsoxaAlZmAYAcaE2xScTN54K7TKw+w8kEsIXDMK10/y0Lv
qOgcC3gMNtd22LWbX2TpdPa57FrcvO8npfezlW/d+FanX1yaRaCjwTiU0q4h7u+/ed1r7fbR3D5J
+qXZAFvC3qq+Ylmbpv7xLLQYwfH0rDOaXdlg11ZmEeS06nvF3fPKjGWk01sL3XXNfrd0uBLlK4Ho
LaIccQC+PclxgsIYWXokBtUORqVXPpnzC/wkCJc+v1hq0AxbA9Zw3d8D9vYGrWQ4HoZOuLV9jDJT
ra7s5isZwRKlZnejb3VuR4+hM0U9/MFJ90JdGQ1uGXviN3SLrzzS2oItwrjt4OQyoiNxpDXbwySF
bYE9TTwNIcbLkbwSZkt0GpNFPrUcTwJ5ViAcn7n4cfnCKy9jiUtrTJHxwHf948B4fxPWbfk/zs6s
OU6e28K/iCokQMAtPTeendhJbqgMXxCTECAG8evP6lz51TFNVd+6XNBo2NqS1l7PttKV3s1lU0ah
B/9wAAmLla9YGLimRk2jhSYYnLlxrWsPRk/89yRtgF78B7uAt9/1L1p6iTGz26qs4FzVeXFTJfDR
g1ngS1YF0LestNjCoDKJwGC3zYny6jYO5jmE43gxfs/FmKAsohkAH4KlH5w0g+LIZx6u7JoXhte/
WuQPWQm8epmN7ZgfS0tFXc2OCS42QfxaiYULt6iBKV8LCqctRst3Yx+TQwG63toH6cOSCrCbmVpw
GXsM4U1P61VHh6XxTP+bp+Qw6E5QwwxHW5DlQv9XNv+Cp3Q0Nfd2/uZ0v+3gSWTvNlhqSF8670Vh
r3h9ePzDSH4SfhwjByjFVFCg7XQsqdrwtnpjBD5wsoKeUadHYDIA2FOnqeWHXqj/TQE8wvjAvtg8
PWXE28M0eEcav1oZrUtda0QOV/VWnbgNUI4ZqgC1K57hQ3zyRb0SAhca2hTFDcACTX0hvJiDapEo
55jq5uv1llx69GWCfBiVFTzlPZ74LLYlaCYTjMflmlZwYQ6bQrhRyglGkYrEJTQoeQC8QXvnDQUK
sde0xM7SK4wwobLKkR7CXZy7zgSjta444Pagi7lKQhxMFclGy9Y6QpqV1hHY4vXRQt3LIwPs+khG
NgGDA5eTwqUt35R5p4+OSuGD1unxbzijCGD2wwx6ANjiioDYbzOv1C9GLFi3jbVKv4GMMcd0yvh3
B3rI54z01QT+Dh3vvD5he1DZrQfowq2d14KUJyuWf0lyhjuZSYD/cNvgo5dB+aEHyeAC1eXXGBgd
CEOBU7xVir3CNGbtKHRhdNPL0PnwghI8c1e0gRfnoA6mKFAWgBko6+W2AWikKXDVmGuUSajYCpsv
HJUSYer+7/qj/4l4PokSpjZPuSir73tYy5R1M/xJhGvt0ySrj5Ptd79TLAAPky49sdFZzZ/GjkxD
hNOm5GnW/XgYu56vTYWFBfpfWcKHJlReBwN6quFxIyznvkOxHI16sJyf6sED6g8GLmBa9WAOXP/w
pdcZ8ciCK2ZOaKjipARqEseLp06ganhi05MI+IM7NisZ8sKFginvQyEhbPg6SeOidy4olLaHfXhZ
UJCnZIcryA7ekrbbqo1fDzDKsb2Bry0BC6PSBCPPBYBZpW/jhNZ33zKLAkAiwtmWMJ1eNYBZesel
fT90mwV2U9nlhYw1129ZOg7nGd7TQKmveoUthF8Tk9xgpWpAdaOx5XgPpSf/oH6hXQkMC8GRXL7q
w69PvBAeq1kFWGxX/67amkcwLSWbWtNvoy2frw+1pQ8wggPYdbjl8TlskGn6mIFDCmvPlVG8NLiM
yED62RoTB9I8KOf2fQbmCPPvuAYyLsP+fYRNJ27eHLbWXEudTf/bXPB6TGr4CTlxK+o7R+gnJdxf
MMReSxKWusNIWbgsbaFS6cRJqkOQGO0ecK6qDnfBZYkq4TizVkWy9CZj+leMlR2sWpp4nh9Efe/q
+oX37EhAebup003Bns1sKe0ya2KWvDP/qQZo+PqDF9JyU42n7RoMFbemsa7HfamtX55lzVAwBHeq
6H87s/zBrOLX9XctjFzThhMn/27Heu7GPaC78E4H/2fqjtef/a+W4JOVx1TnwWVZ0pxnOLSZafPa
0Cl4cpwieMpVMH1FhYC3DYFT+5tKCRoCC+EEPMGeHqizC2ga1eA8ssH0hHGtn+5GlFgCaFZJQINp
CBFyhTMgOMkerdHRJ7Dhg2fqjRpGESNc5FUTHHyvsfZd2vX3Ve13gPwwutJBCxYcAO3+d5aMtT3y
C+8s7kG2PmStQP+EWlXvWDLBLtFd9WUWVbZNVQavZV8kWw0f5s00UGsvZck3o+yLt+utvNSDRuwZ
APbxxhaxh/YX9sOMGpqepytaqaVjRtsIP1mm1ODwwYlDCehZ4IFBzudNoMufRVLIU913v+au/CL6
Igdjud3BFg2Mr9yGGAxVNyRsXq9/5cJibhtxCT73gRY9d+IKtYVepmLlV1uqRrYBEO5X47E15cFC
2LCNABUilJKuVW2MAvAJ1sAZrLD4F0vjmBFXTLetF7YRm+CZWNvAuDRxQiuxoYn1CPbwj+st9fl4
8E3JYQoKQlo6BYnVhS/G4XStptW9xtLDjY0SpRnQjLRBmh0M+5bFRVMcrv/szzsYCJP/TqmszNyi
hEw41gALPqMCfXq2yqY5WQ5Ehq2shgfJCrYyZ5Zedun8D0mBaOAQW5SAOgcZjsZ3OBZqnlA12X8P
mBgfJpngpg1m4iuf9vmaCk3bf99GLLetCHRvMZD3x3JUWwolEfbg1xtu6enG/NdVkQonE0iexurZ
a6BiTcP7omq/3/Z4IwDIAnAtRqAgbnBCK2UFOOe3Sq2Vfyz9eGNao6oKdsMs1XHadEXkJfWjM7m/
oZWsNtd//ufT2TcFh0mbM0DbEjt2UZ2xaSU9giKZRfDh/w2S9orlztJLjOlc5nVjjUVL4iJ57wuA
08pnt0JVNf19/SMWhqupN7SJPxJdwq68K4+kFwfhgoDT/qqq/rWQK4v1wsw2FYepN2fw4CNN3KoM
EIwmuW9nEa70wucZjW9qC0UpeNW2M4sF2HnHgSb3KuUPAGFi6qUswhHJDzauWXv/q9r6/2mHbyoN
qx68i8u5S9xbwfA06Co7ctiyJBu416QAsYb8q/T9Qb84hGXtvk1d5W3LXtEWnjkA6tDML/dpGQCY
waEUdnZz6gwnC1KcPyrsULAtyVx8D10eKhywiazdXe/mhclgihiDdBzHrqhwAYVLOfcilBgepnEl
CH2+j/ADI0zUg90N5JLosSyJ+v7Fh1eYKNzoAjiUrQZAS0agqq5kSEufYkQNGwAyjlTEjZEKQXTo
IEsjZ0JfrzfUwnwLjKhR5iksx6zy0lAArwbyCCkZOBao0+/XLGqWppyRBigxWKC9JtgH4Zgr6AHp
6OFDZY2QPgFM0q+lyEuvMSLHVAx+C/1YE0+AFEsNLJsjTn0fO6DtSfnzpuYyBY/CB318tDjujpQL
yW2Ks+l+780I57W10t8LPWKKHDHcMmq3qLTz2cnpvgSuBXJEAkVMub3tGy4N+GHFHqdO1p6Hi0KJ
cUq76iCGr+FwqvxmZRldiH+m1DGkE7x/cCIae6J/EBUD98peSaIXJoMpdEzCsPMYDlrjUWhs37PN
FAyRGFaiBvlXLPRJvPONqU1d8Od8C7sRmc/VZgJ871nVeXUEYqhJNmWfJE9FDj0I6uHs+qeQAXlN
w5Td53aHqTN4NZBEM92oEf8ahY0VHmZ3HPhmVrQ6wpeZ4Laxp+V2mgCfIxoGmiHn411gUb5zq8o/
ysTr76Qv/K1gtDtmxQyv1wxo1S/EzsTOqkFjzsHO3SW5+oadE70fVQ+pi3b9g8hmdnHYhp1omIQ7
EYQuIHSKPZdhU298XovHGmTyB5XjenikcAeWGothBOt3cgSUJsU9YuIeWnap8QQyDEyySUKsI2f9
ZZIKTCUKYb7jjeOpBSvulOBAAzT6Ickfii4EM9IJQZmZMzpvXNtxfydQE8Wtrtg9HIr0m3DIs6uy
XzAPjceOBgd7Krut06b9U8G6LU/7fWqBsjYMWXbW4FlugSVCOA2DBGxiGLLdCZrm4OBC0AUl2uzs
FGu6DTjwyXaeZP6ikYKebYTJfCscC5/MbV/94hYuqEgqgi8VDZN5Ww1wmbKBNN6hS6mLZg8AKuN+
voWpqR25IRzeVYqjzZ3V1UOx5WAarx3bLg1fI5YXNYgEdh7A892CSwwdLMDkp6TdM/CeVvZDS68w
ArrV5cLNpV/Hk4OzuVHBmtMD434DFbhcSUEWIq0pdXUGAVmmTOq4dYuDN7X9RtnWTwvNCXn5cMdH
ay0WLn2MEdOlH6D+JHP62O2b6QQPBP7cae5AbBPM7zdFQ1PZGoKHNIY17IobaqHeOGPVIZyy7vtc
5fqe2n6xsnIsCIQBm/tv2FVD35USeDLoiBwJZ/OmPdQAEv4Jq6l2dw4QyRHp6n7c+aJ0n2vbLv7m
nZu/5yT06UqAW4jMpv41BzHYQ3EHSsTHNofLmt5XyGFWhsXCwmUqXwNmhbrI4F485y3Opao/HRBF
EXWdrT+B3329u5a+4DJSPixeTM81s2ZHYt5k557lx4DnK42z9PuN2C9QI9R1cylj0ffPLE+mCJbV
OmqgWSw1WYNtLL3FCAGgBjCQTV0Zw3R/kxfdNwD89rWfPDi1t7/eRguzhhkhIBuJAjw7Q0Ub7XG7
CK5hAsnXvehADr/+hn9Xrp+sk8zI6VqKWwVwEGk82XkL6Uyh+Fs5EYCsQcqUJzWm4ilx5mI39clw
HNrRP+L16WuaOOOG1458COCIfQiLcH71qG5BG2jJY9rRDpDLPji4kqRfgkS7MLDuLPvsdCOACLMW
p1QFQCkEuIaF4XhLIET3HVjyXv+updFlxJtpClp8Sd/FXj581c3wnIp5ZVPILh38SZOZ2lrRh4NV
2XMXI1A+EEeBfg0xIX/glMIeNS9mfWxtWKhveZWpdwUbqx8SafNd6VjVIaeC3Mmub786tPNOk+LV
fYOZsAsA84w9IEDtDaFze5QBJ5uiVe5Pb274PpAp+d30SsU2LgQOSS4AUMoYcMvQ8UM1koTwwh+s
GQxcFhyyetJHtynys+ty+RTYPH+zS0XfrcbN9glXwXEGT30nCja82fNcw3N38qO+It7Wb/l4nHQh
Ti64sfdFOs3HNGjcTeeU2Tm/1A9ANORI8EvHID2CrTDsPL+tdFR3IBdsOk7lQ1UG7rwtAFjOTyHj
4g8PQggxAUIMI5LZb2TCOdz1rl5YxEw9sm+nxK5wwh1z+mcIGFhlF6MGO8qsn6Aw3xZSTFkyRcKS
zgpVH8RT+W4SU/rIUdr6x7Yn7y8RXnhbxm0KlFWSuO2cNADagTYdBV5Pvg4+8MnXm2rhyMF0AGUa
eAJZ+HbcNkWsR/uZFuW5LMaX0c8Oqgz+aluvfMhCdPSMGNxUTc4VAgkWqArkTX7KUW5SBu8l14fr
H7P0BiP+thyslCmHqskaYVs/gZ+uqmGXjl4dgZl5292fb3pykgFkXT8F600loF73MGkEve8252vf
9OO0axkCBA1/97n9Il0V1YBSC31vhX+vN9FCFDQ9OJVl0VHwFpZZTV5t62HekI7LlSnxL959EgdN
+fHk1CDltNnlSAle8lCho9QD4F4ADf3M31LPTZ+mERBYIYvwbuQw5O1lDeOTHET3nSRZsS+TBqV5
yZsH2ATyix5uYYGIaNE4m6RgIAlzq99K3QgReUHGdxRik40XJNkZkFpvRy1fPvMhH+9dDwZI4EPC
n3V4KPno7WXNMoEN1lShuFAPW4YzwldCaxZlGnS9jR6z5GtYD/73DixooLja/q4ABPYEIoR6n/Ik
Bfmwdkd4WxR/W2uwtjSou2ia+i5D2OyaewkfA+hMXXhs4T5yOgnH1t5WSVns4JQE0mYeWI9znUh7
pcEXRCu+KcaGjBaoAcqsM7aN+0oC+aqqXZLpQ5kBKOJ99ZN30FXv3P5Lhx0mstPbIqxpVZr5Duiu
dZucR7v568/NFiX9W+aKl4szi+uviWAXJrRpWKq7ImfAigxxMhW7tnS2BYEmgX316zUfv6U3XPKs
DzlnJwB30SWuA1y7j4CwjezgZwfrIO6v+EwsrEWmVamVEmxyWts6B4kNuQnKTok4ZnC2F1+sbM35
c+krjMDnWlI5Y42vaMLXEYd7CdeoSLxTyt7cFDZMBXfPvcoLU41j0aCGVFh5Tyh+7298uJFw0j6Q
dlXgmq/q7nwBdAoyi+s/e2F1c42cD4cdFlA4MPkvhdVvNBudU0m9mPDwiIQzRVzhX8U8vVx/20Iv
mJJtqBGmkbRsjpNhW7fj84AikmrKY/iwrhwALAwmU7utJXEG25pg4Eu8XQj2s+OrjYBZMC/5AWZT
K7N7YZEwVdte6fVcd86MA55yBw7Xdlq7hVt68qXpPky3AhaNsiIOgR582vhKZVGlw+/Xm3/p2cZU
JqODoBv28E9K3XeYPr0LJf5cf/TlEZ+sa6Ycu+wGHQjlktgrXKSsNKRnXP14Oza2T7e9wZjBVHJk
jJaPOZDzHAZdVv4yy6rZgILhrexSltqH/rftvcCCY3kyithu8++Klw+FXPO6XXq0MYPrfJrYqH3r
DIHthjd/RbJ287n0ZGMGw6MixHkjyCaWg72JF3f12pXnQp+aOmnl9UDYdUV4divZbwE1bOEK6Iji
TyorvtLkS++4xKUPw93OemR4lIVn0QOnbhc4G/7hOrdJt3xTM53nuC3E+p+cAzdG1hWx+VtN3whI
pTeNSdMwtGOp44EPEJ6pvu9TtiHF31qJldC80LGmErlr/PFCH59hdj40e5UQa8tDyVaumpeefvn7
h4YnpNKNnWDYZPm4KWoUaxCxeouz1KvGXBWVi/yHM+BQgj8DtbHJeIMnwEqjLyxZpgwZrmPa7yvQ
o1rtxBwhvmBbtx23JA0PsgEbW6xsx5a+wpizKpsm8Nykf4aHTnt2s4RsA9bPQMLRbMU4YekVxuSl
er5onEYdX4yw5EnM95m9klYtPNoUE89cVWQQOL4DxDuPWNY9B2H1EAS3iZV9UzHMRZW0Ka5Mziqr
HTDDcU6Y0C1K1+NJ2X+GSrbRRRnN3bUa6n8moZ+sMaZ5KGHIHerAAUL8Wz9v2u/huwfkcBWxO0dH
SSQf7C/Tj1f5HKTR/Hp9gv+byZ+901iOx66ZZ+2kbTzVHtkm8KR0NxKV3L/oOCf/82qv2nuM92Ca
WFAUTq3yXnVRFHupk3E3yBLjsem0TTdW1jR/m0noR/jZZ/8ra4dFPSFTD3pgOx6KxuPYK7dF++5k
eUD3ZXDZ26VVMLbRrMvsD/Lkai2nX5j8ppYZNvX2RIcWCGeVnYfRvSPCWTkuWXq0EVcKC57Wbj40
scrKO6QEX2pB/lzvjIXs0fQvrXmpXCEoiX37bxj+SovfWU8ip7jx8cbqH0DLT2iPm2E/LR9pMz5N
wvpjC/jh2HKttHDpE4yQkgRj4Fg2sjuJbg1IFQl3hoLrGba+K9Fx6Q1GROnmzsP9FK6fxeTummze
DOOPIK0wINfSgn+j5JM5YeqVuUoHr01xiESs3j2Rtsn2HEasP1pCwj9ek/JHmF26d7od1WYq2mBX
2k0+RbbrZrj6rBiGBfwLoUPm7t4ep2klli58ual2LkFgFDCFJXEjxXhf6wYxosRtc1ijGKAAkfy2
FjaVzhkwvCrpINJSagRGFeA4yJLDre5uW5lNsbMieTgWKZ6Pq98IR+XbfpVov7AmmHJjjco0wQis
CkBfHPY5G9gOFowN8MjTsL8+SRc2YKYRKStLoSe3hw4cZNYD6ZMdhfMPDrj7+4Zkh7HNVm5hlr7F
yDEg5LSGmQcjCkC78s0KAroZ1EzAJ4QWfGUNXQhmpliYNa0rqhk4GIvcOTDJQeHbyiBa+vVGIJAo
8vUw/oe4YbELI5DGKiJHrehElmaCEQN0brdO5kodl8HPnqViA1G7c9H9f8Ol1LS73tGffwEz5cHE
G2w9O2j/NiuHXT/Acr4gA/QUfFpZfD9vfWYakHasBobOwyVFZ1ESoWwQNtLz2jX+0s+/jN8P+S9c
69uhySzrDJRwH8FbteQRjDbzl4L3eq3mZukLLh304SXwVAXugrl5DBT51uv006D6l+vNv5ANMVMM
nJViYDzJcmxW6/mIbLuqN4Os7Ag5CzlY5WhvXTfwnmefMevQBNb8w26cGcIcVncbKCnTYxim9c+8
leGzM4T5i+vibypk9NvKT7yMt/+/ULDw0iwfPn/0mnFMh8t+ekrnrUN7jnrY7qx18td3rG8dt54S
5I2+N71OQb9mc7WgNWChERlg02AD0QiqGdQ/OOpFXTioqVHqgQI8zk26RR2/d7TbPgdqBvD2vO+C
S63dSsz4fPKxkP73o92k5Za6nECNIeZ0UEEqR5rROsG3ozm6fSJXIki40LhGBMkcm4X5HOo48fv3
IZR/MqAZUKluPczYqISy7CJrah9cZq2Zey1NGSOsiCKhVt4DB5Th3sibWETcby2MCG8bLaY4GSMF
/cUBxwjcdFNyb5Na3a61aUSTN0c3u67Wr1OuImjJrr9xoadMpTIOv7IW+3f/7NJmR6zvtQ0gQXLX
FzclJMwUK5O+kAk2dzOKwR+A8jlJ+DnMHK4bhX6+/gULPWIKlAkp65I6uUBRzX0B7DYZfoawJrn+
8KXmubz0w+wVOSl8HlY4iIfiLAQCWHuQNINKN+uVLv88V2CmlDjHrZEI8kLEncJ9Z/tI3ezkFK+4
c9uOxY1NZAQDeDPlLh8wTXzxyFDGnrh/gmTtKGLpA4y5HgCR7GW+D17AmG7AuY766aF3iw3EH5ui
f7veD0svMSY6aI+dLdOAxK7lHKsWgpagZcDHBDxCVltGLmluC10m19zjIa4jR0vgiPU9yKEICPkW
EgrUH6xJTBYGrKkgxrk5pOKop4trMv51G3+C6/F4HD1Hb6831tILjPPERk/p6Dca/oCFmDZ8mOoj
FgP+5KA8Z+UVZKEugJn8ctyIMfjkwHy60pydHUhAt7RR9kWbCVjE3BD4H1gMEsFAh85hLOSwT+pU
5Fs/EenZmqEb1VAh74I5RfmzPYijrPz5DnIb+Cr0gccfGt+WsQMx0R2p+yEaPd2eB9S0RrM/JXeg
wqabtuvdr2NS9Y9eENYHe5DqS9/7yYumndwWTRe8OKlkx3Yqg21TUBmBHEO3UNnN29bKfrGhHbYd
C1BnrJoGl2Fk3OVqzB6p0p2KptrWjzBWmDbhlFdQIbTZPpsG/ab9bty6YZufyiGbjywYp3PtWcWZ
JX5x8p3htwfTsj18HLIz8p/0QcOn+R3GfekvNYOhGcEnMPibJYU+sFzVh2a2m7s6mUvcXPfNQRB4
5yegqz90CZSBmQZJahqcBpWO4fwOxVS9zx2r3bGm5PeBKnFxrKh1IQU0QCiyGpDfRgY0SiltUSPV
iveehX9ZXQ0bCIrYBjEmjGeixsMAU4eNHtogHoqw20DvE/xiI6v3wq6rd5/O6btyUr7lQao2obYf
OaJtlDcCdRzz2J36Lv9fE0BOi7vz6ug1BOb8Q/rWdSn9WqbjuB/hcYp6zVlvnMz/OVQ2/1KBd30f
uGV51/ideMn8Hp4/Y3+xGoR0Rc5r3NqF2G2K0Affngt1iXquw5OozgbECpX/mOCasM1aXMHfNtuM
JWKA0g7QoBw1jo31DMD6Uzq0byVUzLc93sgfGUmdynaVjj0vh3f8k+jSaNBrRhyXp3ySnZq+u2Hf
5+3IwWpqcxRdk+ILJvKv6z986dHGusBgHJXVHnAfDaxzPOuB2jc+2FgLPNlwVJPAZ5dP3hvL9ENP
3JtOu5npn5tVfT1oiJ2w2yJwXYG/JtmyZGUrsBCWTZ2xxUtXuqiUiiGf3gQAVzWWA9/ZNd/Wpccb
UV/NBewN6rmOZ1dAS889WCRS5L2Jn1srY3FhRpni4Uqjdl5Iwc5DAg+tkvF311Jbwqd6y6xmJSNd
GDfs8vIPKVfDkmzymCPiUn6n9ddevd80Hk08PRgtWVNVCFAowe4ebWgOs4jOFV8ZlQsZCrt8zoef
nTJ4YPrYrMcTu5hLg0yPGgSvU3t1yej8QOsHAkOkNb/vpd42UjpLlInvahiSQtdzHlq2J2kbgdez
EtSWvsaYvAS1nUmbWS62j1l7LnvAWxuCBQgbSAkMRBnuaN7lr9d7ZulbjAltC9stuXJ0PIX3kJ5G
0n4O5Rxdf/iC+IkxY8eWcdmrZMbTZzgYnxuYoJ6shPrnAbcTmyR3k/2kOxFTK/tK87Q/QE5UbYZ6
ck4TT+rd9V+xsFE1pb8KhEhVlbDgT7okf4XLrrdLcN+4r70wCmvmn9op7PcO4NfHWkqykssuTCVT
4Wrb1jg4FyBSzwKsfY9dtuY8stBlpqxVK+F3qCtG4td1h/qi+u679rmfihUXoIXxZ8pZofSbLM9F
rBxLrHpgHxP1Umavdcsih950eMpMUaua4EE1d7C0Z61zXzbFb2zrj3aa3BiQTSVrQWaY2VU1fAlS
/w7enHtR5SLyhf33+pha6l0jBBSsThzPupR7B+4T99z3YL4NmcpM8WpN2nIoPaAKWtJGvlNGAcp5
B/Z02w835vswuEMNf1gczVr6xH3nADHrSp8urFCmcBWUbTew2gww2f6rYn8h3IuC+jvr145/Ftrc
lK5KAkVC07tAyfi0u68hDj2JfuKH6w2zMOpNnaaGrybDzKpiKnO5kZUT9174MOb1fcftbdrINaHe
wvQ1hZnAyCZVaKF/SQY5viDRgJPfPrvx1MQUZE7gUIqyLEHpsPnWgoY76cmm6WTUO+XKArX0BZe/
f1huGzfsWNFPQ+xl9niCGEI/lzPYfvBGb35e741L4vRJbmxqMpO6I+B/ch0PrNmLTObbXLCf04hS
OjGXLyGb9uAW3BaqTWvdKi1sURWAglqFiBIQxtnKVyzMCFOTqevEK0MXNVmkor/5hBtAReYRWzh6
V3TT2kHs0rwwpnSXiEmMQ+ie7bH80gb6awO3q+vd8I9h/Vk/GAs41CGeBikbVyAhcV6r2g2PrAo5
iabQwqEid0cFR9KmB2Rh4H22CUemXlop00PaaPswurYPviMUkdmhD8fhTwd9Ia5FwzIro7Gi9qYp
gmzfo6r4jtZddraINT7jKIO8kcHCTjtsw788SbHG+TSjESoUVB7ByrF+sJXdRnbnTb/A99Q4KsrW
+FELw9sUiRZe1gR1WWDvOsszTcW0DdrktamDr9cbden5xmYhVHSY2hxwtY7KTTd6P20tD4XsXq4/
fmHQmdJQrjTlEiVisZuUJy7TYyrrPbeBvZmzlQmzMDv/+Xd+CABBmlLVJ9MF2qb50Z2dV3jbHHiC
IztLBa80zI+ZqteuKpc+yAg33O5hgWwBPVg0YOtInNSW/2vYW73Gv1nqj8u8+vA1Y+JqkSWKxg4Z
um0TOOV76pTeeWg8utJgC4uLaeZbwk0PmsUJa4qcNyiu3lTDu5i+cjaAS7dybb/UTMa2QQzlnKWZ
INgEBQ/i0vy29I5z29yluFxaCf3/XEI/CQimU29a6MKBg0sbi3Iz7bMHekaN2abc2lZkbdyoxU37
1rofdvY+ic6v6TZ5qN7Zbu31C6HOMcKRC7tAigt+FD4OTfVWj9zZ901KmpX9ykITmoJTPxxlAB+/
Ji7qP9LDZYnzOCXl1l27C1j4+SaqnpCUwJwF2hjeBJsw8O98zW7buZtK03HKaO6onMY2aV9hE/QM
9vFKZrTUKpe/f5gfeZORci7xaMr6U4VyHNT1eDyqktqOUPXWrAythTliyk1loz0igwnnP6lKAdAu
pu9Z5aYo67HZRtKsSCOPFGvX70sfZUx62E33bVHBDo7N2Bc0j13zw0G9tCxum43U2CC4aS5a+EO2
Mbf284z1svjm4tqbqpWV+d+Y/GQimipUSVsiErCOY3vjboK38R5axOqrip7mc7srNu2Rfsellvtq
76utdbK+9+/1e/XLfrl4Qm/9E7K1lX5bCJ+mGW4w1MWcptyNaRseXHhzb8NOvCZes+YmtDRrjEk/
AxvtTZo5cUPC+aFLZY6zcqJXOmrh6aZMtdRuWPd9inYkzmloyp+1f5s5HjMVqkHSSSLSwo3bUeb7
Jh3EK64hsKm+vtAvNLwpR8UQRhW368FJcLIOgT3kuBPPmihRt0m0melmi9zBsUYfPQtCwKltp7si
CVdiytJvv/z9Q0ypPKsJhrmH7ySpD0rcX8i7OKJbGZJLfWpMbttKrTFMHCeuy/5Pa7PTZCX72xrd
mNeNM3reQGsv1rCCKbv3KoDjlO5u7FJjDc8g1pjcqqPwtpL3ivm73katWJF180q7L7WMsVdgLecZ
XMEc+JPwU9NIJGxVuNbsCxH8H8rgQ6fmHaGeDY+3eLpUJJUTj+s6eaBFxWHKRcH2AQb2ei8sfIap
AB1z3PoNCdAbHlz/N5kau21auivJ2sLYNHWc4QTrcJymDXFBv3i6AQAPp7v6xv25qd6sYTYEXJPb
x3IYfwf2/I1x91uehA8JKW/T4DJTwZmGfhuSesTscoL5mfmS7+DHVmwJm9mmLdxmd70bFuxjmann
LNvKTjhnfmy1E3IDtyzgU4t73A6OPvvJhV9kVDVyOOtJyr1XNuPed/LuaEm/P8K4kn4PMmwHr/+Y
pTFhTHo2FXMF0yUHCEgdwgmD9OR7kg/+be5BzDSQrVsukuYSzX0ohh3np5t7J7UKCl+YO6bScy59
3YZ+PsTCKw6hfuMMUGGg7fPgr5//vt5CCzmPbUz+IbEEc7vLSt34kSdPiVcdKSkigoKF629Y6gNj
qS4HHxfzIQzaMpGGmzRH+T2TYuV8ccHC1zMVn8BP+DpVmDr2/3F2JsuR8koUfiIiACGGLdRcnt22
u70hegSEmJGEePp7qlf+dZsiwqvaQaFZmSe/Q8oxEWmQP+Vj3T/0Ulp3YzGXQ1zlar6ZI7s+FqTu
d0hutPtZWu0X5SrSx2MGD4mMz923z3wvNRWiQQkDXMwzcKElv5XKeoL/zCcffRkoHxZT7VGEr8ve
PfMuyG7rTuaIg+XFpxZQGhlneitlLRsIzvTwFtUHUVB/J9KGPl5vln+voPT/pKEg+XuixWBW4/fZ
uocePp7WKhiWnm1Mc7fQqcdpIaHp7He1Bub7AlvL3q7/839PEWpKN3ldI3zCMUX6sYtz+4apao9B
FFv8c1Atasozp8Afq4lb3pmz8KhQqBZPzPvmNM5aOPDfwRlqgmKrvGE0H6NLIXgHn+xq+GZ5fIPq
Huw41hCXJKd4ZbGyBSx1hzHjce103TrF21gEhgdAEts+B+48srJPiRghJfrvPAggqWFBi/ZSqoSA
STVbl7RD7PDpMZpKtbJwLXyGKcVM4eUFBxjfO3uXM1HDwkevlijr0itfsfR8Yza3rhzUQPAVqdPE
BQdulTVxrtcy0v9ed6mpw5y6yQKyZazPMLl7G/T4pR7JWtplIYmLu/1/ewA0RSVoi0VuonKrOwf3
ZZa++jm4SSGq0WQDYVYJNW4Tdt+VZnd2Mb1zln7uTAx/4P++HgCtgGBYYEoi9vDVhuXIyYKwfOvU
3poOdGHWh8ahngakg1QZh/op8p8DftkSAZQsqPQTZLFery8tS31knO1rwWEQPWNvLFV647jZjaDF
SjBg6f8bG7sD2E0197NzrjMvvnC/wyCxyZ9UrkkSFtYUU5hZB5rCTw1gztkdn+uZJR3x91JU900J
iIIHzXKbrdzHF2aKqdC059rVKZTL59LB8oWYNbJYSL7tSNl+bu8zEa+TQN1bxKR/9ussroIXkq88
eKEbAmOS91laq4aWNhLnPIj7qK6/ZND6JnPYs11YVmsqnaUmurz/w9HACUYS8Q4fwIFlI+Vthp+Z
rJyyFrraZLzqgdok5GC8zh4Ob/ImjXisZwmkeRc7zbMNM8Lr82HB4Y6atNecDTwtMmRcBYhQ+3SA
dXpKyuaLUrZ9IBDg51u7SisW64CKpOgGzjdh2eVr0d6FCWnq7/wBuRcaAYfaD+73aeLf+2aNCLY0
Eoy5XnmKVvYFlNvYbK/7Ozt7Cronj63BHpf+ujHhLcknmSo8P7DLpKpbyNlWjp1LY8vYz4VLQrso
OYxA66JKZqSSd6g8dhNQi9rd9Y5fGGGmFg9hSzFlOh3PRVhvCHlI3eaL7Tz0A9lb/Sn87J5uIj+d
rnFqGYT0XIcq4Q4oXfJXoLLt9a9Y8IShpiBv6toJB0Ws5+2GPLsnP6lOw0vwIzq3x2FLH3Tibcst
fy4ew2/2c3TrnMQNO/BH/l6/++52TRa4MBJMxV5VZ6IqekjfqF1/qYLxVug1c5ilR1+GyIdlBjLA
NOhR/3K23eGRdOI17Na8JhcIltRU7IlKwD2pQ00BGKsyoSXouGmejc+yZDrxPQD6koABkVw3ar6v
A1RxskGRr7nr9/faxzEW8tZsg2o8OMs3HHGyIqzerRmRs6jkxRSXXjrCxXsk3/NRqt3Q2/Z9VUFH
LceO760uCxKqsnDjFFx87urwlzz5obnUZHdSpqlznvsN/DlxB4JO71s+fY69Sk2uaDtO4+wrpCmd
3Lt3aqgOZfV8fSwv9bSxnChk7SUiMUirzSTY1p0O9+5czyvzfWExNEWAIHoqldd+D8i9/dqnwSHX
cOIb2fTYVvT9+hdcbgP/nw3Bsv3fsaq57ujgc3F2QgqZ2hTJ+yhj83YGmmZTtN4eSsR+62ZutBn7
6fX6SxeazZT4daSD3DQETBYG2+9Dlf1yCm9z/dELy7Cp8cNjm8qbMfdc0fywXXjIwLaoevCFbvbX
37D05y+99WG4AqUftLzI3XMe1SoWVnCvyfzl+rMvB55/9YaxctTO7PS2xuxWcFBH+SmqqaCcR6k9
36jLBA6dlYPvUjNdPu7DRyDzS3DydUDHcJxi4/tRCWV0pQAcRwnK9W9ZaifjbjACnRc6vqVgpl68
BDrd9en0yWYyTgmRLsaUOjOUGvWveepiZDxDq0nEcJsB0nT97y+1kDG12xGGVnWEintcokYAFdsh
kUPVHccCXtLXX7Ewv03dX2AVno7aS1G/5QeHsJWs2ZCUNwenqfUpagbo266/aeFjTAXgYHeNDeUc
WEpTGryqQGT71BvSE5DoawGgpVOpqQOkbtWOXDfOuVB2drQdYCcr1Mm/lZA+7LuojRIEntxj2XvZ
cSpznJGsoVo5fC20pCkNhJdpIXyUGcGaNfpTUnkGTIPH3MmfisZZOd8vzE1TH8icwtVuX4DuEFB/
3zep3sIlLN8Atu1sZZD3b05o5b+vd9hS7MC79OTHCWqjwruLOhichIo+U39sT7Ojs6fQKYYTZbN+
AY7vm456GMWisga0WRGghJyXUfDIcyDoPjlyjIUi5GVmsTnsztSSGzuyEA8D/3vterzUpsYaUUJf
3neOhDUy+WMBYyhhSeMigCj87yRdA6QvbHGmmJCzEYbsJJ1wMmcPUVdaR5gRJq5L9xQ+CqjL3HuF
/DZVab1ynV2abcbSwfxBd1AOOecQq9KW1aCByLSrYoZ8+SdfYdw2KlWFVUTBtwj1gdWPEl692cqZ
ZqFPTBXfXIPcMLfWdJbC3walAhtpgM9e833w622H0M7KyFqYsybw0aGQsnNR2Eg7nYqmivUw7W1d
b3r99focWugGU8/n267G2M3s85hbz0i3bSqLfxu4v7JBLOTwqCnmy0ogOJG2aM9CFgCJzwK22VWA
POEIWWVl8zaxs6pE4ZRLbqxAqAxbLGV3tPSdIYZbMCooWe59bkAQY71QWnlz7jvlOSjHPh78bktY
A6vjpv3cnmtyInE7qnzLt8sz4zKBVc628Ybd4PqvoqrvlDWsRS0Xjg2m4m8kNc9qxEzOVCIqC+31
BgfeNZjj0phz/7uqKimakFopNN5thgglLhvtcEDxb9yA4n591C39f2PyRyWSyE5jz3BqKzcixP7A
1o4kSzPTmPSd61lBWFzCZEJsKUOxn3zBrrudgMEo2MqwXpg1ppTP6yy/boi+AFJRukt2ACHEZG2U
Lm1rppCvgMvz4HWQbjpz1p9ECJMwQDV7K4MMGuW9ltDFLiJjsLUKyvf17MEgNmwglR4DCx499JPX
BFP1R0RHoSrK7XPTvkbQ9/cAr/hrQIylJryMvg97t+1ZAJ02OI0MpRszgI0c7wtdQwQtDAJT7Qcj
zxleEjX+uSrnLW19eDeJKox5TftETBGqPPzJ2VwfzEtfchnkH76kZ4yPhaLYZpwSZ5xvo09j3n/y
VGpK/YYQ/gxeiI2ZCXcL89+9EO6xmsaVP/+3APYftylT6Yecdavp6MMrIaDWb9WLlCdej3NcAitA
ve08pd8pBBZ8N8zOBYVWhR44GVl+HlCABqyT6FGCRsec7pSTilM7+gy4EYKSkyDl/b1XAagxMasW
SahabwOgrcgSRofhFm61+QYg2uboBr446KL0d1XgOTd5J/R34c7p13RQ83NQt1YMCoB9lhwnhIv8
6pCzMIS0wJ02YzBcBBleo99quOvEGg12mGHPlcxV2xVJiTL0L3KOOtB6hfujAZPjeYA92klbTfsE
+4w56aY5PxIipjCWRPbHjNNgK+s5vJUBmzcAuFoHJ7BoEPsVj04NbBETYRcq5hYXOzVRhphcXhK4
dFn1fmhyTMY+zdtTW07k+1yKINtwrkoBV0UpV4REC8v0/ykjpxrSez3O51n0Ii4D6FiLEhYac8lY
Irs15PTCUv2XEvFxdGund5Cfm86DX+QJhAI65pVcCawsfIMpj6yARGjYiIeXEkta9a7zX0EGE0G6
Bshf+PemSBKXG5iOQquDLID7EmZT+9DmwZpTzkKo2ZRIMmRbIetUuJq63c8ALLXTrDWyPpnX1xsZ
VfaLPfqDjItep7+urzVL32OsmjmhgaMuab6xlPaWd6jxaC14unzu6cb5iDXOAL71hGMF1G/xbNtf
82k6Xn/23wXrHwvNX93Nh4EEyVMGalOPoskiQCSl6MX8AE7v/OpcoFJQDM1WUndV+MhJALK2PUwH
O2T1ofeiuYi7PoCztBxxWisYuR3cicQN+Bf3ozWHiXR4eIBDn3sbwvvhCNtLd1NE1EMkN62tlUPL
wqZiAjq1jxq+nvvizIcMur3Gf8uc8Qa1xzIOgvY0ZPmaq+bCjvL3YPChqQIUp9kTgGJnG+U8MYvG
uzIKdYIQ1+Z6Zyy9wDh/5aiWsrpJo04zA42oxCBO+j71vzG4S60FbpbeYRzErIgOylIwXIc+yiPD
pp++cxF+7l5kSjSzxm1AuFPpKXdB4UQxRUbvJCKy7ippdOHv/59O001rMqNO4Cw8zOBx3Kj0Sdlr
cK6lp1/G2McenlFNJzUgbh42NNrfWPzOVj8/1bmmPrNRxKmaEIE/CjIPv8CHfK8ZgYYJDtdfsLBq
m7rM0kHyBkbBzhmOtTEMck8ZTxO7Yge65sK71DyX5e9D82RVnw5zobFsq3en/QpaAWI7K0Nn6dnk
v892xiIPsBghnBI0hxZs8Djg47ZT9trlbKl5jPvTqLtch9yBlDMIxb4YnWGH62ANA+UWeEI44axw
MJc+xJjESk8MBxVsP7L+Ftg/qX3S89qpc2Gts43J2+EwhAAeDhdVkb/TwD03ngtFN8JmiEXkzZq/
y78/wTM1lz5ugV0BLtDZcVFL3EVO9iYAcd1XVY1KzOuj9d+7tGeqKGflNH474C6A9fkwzeKMuI0b
zwKyBgsurGFnvVtiWumThQCvFxkTe3AdVvih051tywneNbayCObXguVbJxq6+xyg+MQBCjDJAIrw
eFRu4UOwtkP9e+R5pu6y03WFogrcFZr5thx/WXKIbX1Xpv3KtrH0/Es3fpiWBFyLlDDYYCAX+e7L
qrprK25tKbz1fhZttLa4L40KY/aD4NupYkJ0g/cAYIG4O5xk21EQ4ty1cOfSK4xFoBk6obSFL2ma
XwCSbzo3i/NiTba41E7GClAXY52BsgWGf1ecUhm8NSrbZTUptpUe1wBPS59gTv9S1LXXh8GpD9JY
OfcCJ80mWNu9L239/6c1LzIWgJnT3MeNMDqxXu4cL3+MdP3j+oT8d6jZMzWXohi8fKqw9zW51yWg
ybmHpqoh6A6ix0wNwTvP8+roVKzdlU23Zly90FymBtOyJmds1BiduGJ3Luu+Ful8bw/dy/WPWuhy
k4YpsiGrsWHBmcffhDx/BC//m2KsjOnK3Fv6/5cXf5h7dT/wGlQKaKr9iyHPCDsItx9hrjnOa2qP
pW+4vPrDKzKYnyA4yjBsPbmtmYg2IdVs40f5jcW8NXPGpSXSlFz6vleUIe0Rg5HxgISXhnMRIG4x
EO4g2BFc9dd24oVBbCovBxzYC+bDOpGFgBNn+gF2FytCwqW2Mqa4U0eta8P74KyrX5YvdnPEN4P1
A5bxK9vW0guM6c17J2ykDIFOam5HFm17Oh05fFislcD/0vONCa40SC0wutHnMIACXQ0FieteNPGY
24nPYAtwfV4sdIEpuIyKouyaMfVPcyRR0Cs80Egib+VGtjAnTK1laLVuhoMhzBJFh+jnK7ejfdTp
ldvw0tONrbxpw4JNiAlhOgAW6uSHzr6ZM39lPi+0v8kwdKFjdkpEsU62Z6dPAFXOpy5Iyc04dPYh
ZGqNMrj0HmNS17wrIp514Wlo5dG3mj8C1eE6iPZ2DVfU65281FKXzv+wcLi2ZU8zvNrPdUWdfZUO
dlLwCVVzVba2YS99hrFhR8E0M/vidYSylTjVVSwdFucI7o56jer07zOvFxhTuulaLRwIS061422t
2d7Y/k06P3PZIG/85XMtZcxqzYe2EC7eEc3jtqrtY53xh1qFK8fPpU8wJnWIAqQGQnl9tllrP9kQ
2u6aviyehkqUSeTN3cGqgvLt+rcsHKxNpWVph7LvagUr0ZY9uSFJCh9mpWmLokMpooQJ+mds1qqd
F77MlFvOE+MWqDD8HBV1eoZ3/BwPwtJbO59YH2fStV44zCE/FyABWvy/I7oaGS8BesX9pyYoAXXc
u0m6Lx4hT9fbbmFZNIWVkgdtZ+uL9QK0A3FHnB+lDlYibQuz0cQh4kroF70ND1KvcVD9XGBnzctL
1G0VQb/0BmO+z4FW/VgP0xnUX+fU1ACxd7PUP0I36xOZz79sCFg2bhapM/FQapjWAwpT/JmkiVsK
fZOJNNxkrMu3ftZ6K1GJpSY1Voiq9sH/J+F0hg3NlrjzqRrWGAFL32usDGmXTjbw6eGJzm9+Jk9q
/KrqzxUEe6bduvADPB5YsLOu2yMceordmLcvqe+S3fWxtrB0mgpJ1NkPXmlZOKr0PgzofvvzsFHB
z+6zy78pj6TCEk1OGDlbrv+gew5veoThXKvcXv+AhYXGVEIOGNE9AM3gkANZ+di4JJuR73Fr2Mdk
ZNsSXj1z2NF+L7gia3fQhfXGlEjqLMg8Z5DF2c7aF6Qpy01fif0wjF+DJktjn7Q/r3/c0osuvfZh
7+SYpFExYbZa0S28kZMmQ9U8qiHE7Mcj9BjX37LUhJeR/eEtgIbP8AWM2DnDdlbGdTSlb0ibgXyF
Lcm5kS1VN6lNyDdci73H6+9cmDUmJTELbJv1aarPFWEAlk+7fHjOpuHL555uTHc2c3IBW8/AR0QH
OY1HkoqN65CVnXTpzxtT3mJlS+WA2zU26E3Z7iMGHG77udXfNPmWoKzKifm4ukfisS6nO78rVhb/
BXsQz9RLNpPTM+kWoNyT6T4r8zucAu5IYe0dDST7GD2PTX9nOV0Ouo7l7XuxlnNfWGZM+WRdZL07
BOWMnHtD7izZjMdZBN6mL4h7GJhma6XyC/oIZL//O5g9EcwO0zhEQaNO9ikkksdeWvUx59VrWpYV
2OqtipXW7iG0qhoe6iEquFEmkOgSLqXx9QG41NKmntINx6ZuQMQ7T7a+aeC8EtUt5le6K8Et+Np4
eF+NP3cCv7nYpS5Lj8h0Dsn1ty9MaFNoqcu+hRcwFvVWkoRNr8SOYqS+TnL4Idg93OlWvnJhHvyf
xNJqRilqAB+rQcE8nSFb3k9wRemK6nPLhAljJCg+9+YB1yxvepf2rxqI5cDSK8209PeNVQLaBNbC
3z48lfIlgH2861CgpfjheicsHDlM0STku+XAMxGCmq0fyBgdKVQO1x+91L/GRWFE7gyFKXCHmksX
kIlxzPWpFK2TRCUCcUAG2u9ubcmT787dWqHqwlZkumV7VWR3c+aGp5kAzWu/M/0aDX+s/mdQ/L7+
VQvdYcomA+nWvp3J4CQyWdzVVp8wKygTVLOsHXYWusQUTIa0yCM/QkYBJmGvPgmTUa+JFRYy2J6p
lbSx7LhVh5FqW+20kWKCvwfpemTW5O8ygHmaVeDmG6JUZ+PZPt/DYNiBLWkzn2hnydup796m0Z+O
Q0dBzIrgB68HBT2vPYtt1UIF3qsi2o6itA8gbuo4qoLsc1kvz9Rhuo6OilliqFZ0fram9OwxiGic
jH5unTCllSTws7FVuND0IgMvMx+2MCbZ2bQsVibEX0D0PyLSprZyaEUQBGWlYR3eWu/VmP/SqO56
sogTxBCBiz+N1tXeL8Nb1wsRIa06djMBUpDQ3o6+1bAIQ8FhYAOJyMuHNIzc9xR1jvFAUnmr/LT/
3sDC54g8u4Vgj8yRECckdmv+00sbtoXDEU/GEh5fjtbOqyt4Cf9yrf9ANC32ZRjJR9rn7RbKqfno
S1ruukkFSRuN/QE1xzAJc/wfWeeUe1qnzSGNWFjGk0Z9qJZu3sdtj0e7LpnmGFq+B2RsT3mkHqlq
7Ieq13OsCWffG9nqEpX9YXuLvK4DcJ2Ipk/2oLFURtxVTeh3zVnZ3ybbiUUDXOX05/rEX5qW7n+3
bFnqLq2spj+TVnTgwPc6OxEx9yuHwaXHG6uliuoikpnyTwqd6U/Tz8iyPvnPjZBKEJZ9KfPMPVth
N+7S2Xc3fl+sCWEXiJeeqST109l2bDuEd0FUbQJUQ+edsxnb5xIGd0MQxkx1R6iWT5GD5aLkEn5u
T4PWEMzPCRQQe63tXdGGh5x2W43AamaV+3JW9xM2um6CrCZfibUuNPH/iVJp64S+VsHJqoHi0P58
tDr+uSOAKTQFUTibLAmQv6oHQIzLeBQvtJvWVg6MsX8sHKaN+Zh6jLV5HpxwVCpuhZcBw0zd8pT2
lVxLaixsbKbgNE+F9OsUOY2yPKj5kTunivy4PnUWduW/I+fD1a2IBGXs8uhuEEmqftgS8j7Y31Hn
vY76z01+U2UKBMco3cn2Tw6r74KRv/bS2Su+BvlcGjzG9Id1PVWdV+Mq2DSA7PaAbc7j2/X2WXq2
MfclXMoanPP02UESILe/t3xlxC81vDHzOeLyvYOYMLQP9oYX1UHAl8yOnuyBbVAZuJJIWhg5pgQS
uC9IEWrckiHxgmfym2R/+jUdmfM3/fiPsW/qH7Hognsa9hImGEInre33B2U5ykkm4C5Rp8TkGG28
YEYdMVSS7oaAHnPgsmzfES3Oz6Q4ztPs7jtITY89ALAPEXVRHCLIJZyEAmj4caZWhihCxlq6Kwjq
iGOfD2UbR7WHSmmmIrZXbht+S+3+q8rL+k+hJr1Fehz8rL4EzjO01A7bZ3jv+52DyIoH6lYMm4L2
a0TTKgk8lw8bnebudAMTjQFY7mlut8Ii9LnMPH/jItUQa2Hzm4Gy4gygCzsQWgfbDtrlP2UWsO8S
CeV9QHu2lb5m2LdLd19O/fQcOBZVCUlT9iXqMlE8aieDEiBoqmKOBc2qs7RK/9jYOd2TLM2e1aCH
I4PQ+cR9GeysNJ82aVnVRy54vWsLWsB603USGMaKg8PCMSZFCWJqw0CW5t4g9mMlvH0zWkEdkzr0
S1xH3GhMlEqHm7GpoiJRtPE2DbGac0bc4YtG/VwiRhmqk50y/2BRHbxZURRuUzXqpxLphG1Uy/Au
qP3xuanzaudlQbjtiPTsGFYDsKaQU+s9sNHxv5Q9o7eeLIBwwf8+lKEkL6k7qzYJ9ODD6R7oox+8
mmawnOZmBCOD3UIuWG57eFujMJzVu8FDubvs4SxZydSLW6xOYTwMbn1O537aoretm8kLXbIFup3d
BTBOu4VdWvNb8KEpDk0P867YyWuYXgaB3xz4FEQnd+LuQxd2KNjgKPuRMMQdsq0TwJ0eoomqB5Q1
HRIL1/m3TvXAQTueLeD5BjezW8uNiL/lTQVCOMRXEsZ4zAK9y8p3XQ2zJFwB2s0k1HQmoVZ7p+3k
1vFp+wzWM/1JWw0lbZqqIpE+CqOTCkfllz7XsAvpYGj+2EYD7qOIMFgi5vBGe4Yt6bBVjY59CNU2
AqN00wbPloe9lkSW91N2onviI9TyNkfpBEuLLyUw4HsXAh169HNZn5own5JsnsdkyKrhABXa2+yC
n7gJ8dn3qWUrJMNn3x6TrocXyA3U7d5uGD0HPN4SUIaVrXHhlmkqmFH5PQHV1qMIQzvOhk3h1wFe
jPGAZGfpWPe9yvbcHz63nprA1whFHt7oSRis0q9+hhIwDTMllORAqw7vlGH7qe3gr637h+2ygkQ6
n+GOjsxNNJ8akZbbsZnG79efvrRaXzahD0/3EHTUhY1sKlz6RNLM4Z4T94XC7fpzG7EpMh68WaTZ
MDowClG4QOIulfX9NkXBxcoLFsJ0prZYd9wVXmHRU5sNgIR5sj8VNacxCwJ1CNM8XQlELmzLf6Nm
H1qqAlO5y2bFzhMX2Y/Sda0qBrfTXRm5S483NufCdsJuKuD51XmlC3tHVh9L0M8317t5oZFMebFF
Yeo1SzjcVc7eb4okw5nRdZAD/JxNi2eqi3NNakpLmHyV9YOLyGgX3bK1OMXCGDUZsHPbceWGZXoi
diAeNGx6f4NQbKMiIacrl6KFdcOUGJM6Q/DJxm3fpbMCZTmPYpZLvqmdSG099DXQWqOOg6jqVxB3
Sz1y+dgPw4kETRBQFFeexk7c1M4Ez15n+KnC4Yhi1ZWlY+kdxuQWqApNUW6PPBNX7St1lUahUGMd
acDoluS5tXLkW1JAmbBX7LMIVQ+0ONMgTPcETIBtHwQkQeF8gZbkqniJWBCdm7Se91WTZlvZ9+rp
+themDkmC7Z21JSqUKQnt8FFXKEl0wj5pusPX9D2mRBYF5zkCpas2M/TsInTfoZu3u5/2VGayBCv
xGmTKfeWFenv6y9cGuzGOtDkNaxCCOBeJAjbg+OrgxXhPGrnzhqG+N9vIKZG2R1VZCs4u56U620g
5jzhtrrFifFTZVzElCcHfadhDIEWm+zh62j5u6Cob8SQPZNwrQ7+351CTE2yz2iThTQAyWKcxF6S
ct+5xdFvK1T3evXGsYJ+l7PpISVr0eulNrvMsA+zNe9bzogi6SkL3FuHTXvwjbest1dOEv8ewsQk
wCLGURR+j3x8H4zbYba++X307TPjiUTGGuCV/SwH4USnMHzT/Zz4ody2fP+5hxshtsm2OiDpYDFf
FXyntP+NdNkulMWaZnCh2p6Y+NfQHRwKhX54mggKOJEoY/dD23kbL3XkVrDGvk9pWG8R0RQnS7b9
ph4qCzuc3R9ASpg3sz/Zm899q3EtbyCEh8sz+ijq8k1dtzTOcn1XV9XnvLCJqVCuhks8viWwe+xw
kGyFThOPVl/gJr4yyhamjalTVqJgoFQU0Cl7eRkLxxfJqNw7UOd3qIZ41A3g8LrWz3Ud/breZgsb
AzFFysKFzzIKXy7956S7Yhy2bUN2eef/ZMiRAcPIXgXQdk1RfJkaK1rpqsvY/v8gATG1y6ljs6Jy
4PXtCICIc19NR1n0fHv9o/4dRiEmPTZHQW+IO05zHpF3Y1b+6nvuV4fZ+yqCTyuCAWuY2n9v38Qk
yQ7EaQjMDbHM0fRPaqfvka7uUTV9Di2ylkZZ+phLE35Y2MpRBWED7e+Z+GWTYIjrny6An4nlaecd
tYbytmyq/u16yzl/YZH/6hljwWAdDM4qQDHO+WDxH8AL9sWh9X1CE4XUvjgynrJEeaS1Tkp63gvx
q+HNai16RK1rcUMLp3pym4mxOANo99mLqoGgyWVxYG2hfiAJwd5IV4RtXGSAHIVyqG+cvPK2HhQC
7mYUdvkI6j0u3tx1bz3agsorWiHUNpBByeE781rwn9RtbgZ7hoIfzphf25ShX2nQv4cdwpSkmNqf
zgwoQ4w4Q4rwjWb9a9aU0YHZlG4Hncsb0Q1Dg93IHn4WOhwBf81hAe/bzi7obCgVpjKE5GYId7bO
nDcXmPlNF6HewXeL/KzK3NlP1qQmXCk76y2nfrNJXd1uggC6kNyiT2mFMA/yD/wQIvyrjjS3YI1o
V3LczT3/VUNNAqM5y7otcuokcxZWSQ1HuE0djWLLpunboFKS1LnyN5ZEbThuyu4OMd/2y1z5FbjF
siVPaNL5NxRx3jdY2/ePSh9kOJAi5jTTZULawPvVN+x37sP1LZ7bwN3QtsrsePYpgvUZdJostn36
Wsuh2dF67k+wDlO7WfbIxthgJ73YqG1vY7cCYD0JU4if4maAeDstZRAX3jglXFFRxRGn3pZaJL+v
5xKnsNIegpu+lRL24jA/CnIG/WxfwDAXtKmh2LWhql18fzZ9DxVqXAFcDtMDVAzVybele/BUasMX
j6TAgESsevHmKnijQnaHjsPTOUbxTHiE+tI7EB3iJowoX5WBGoJGsIiMUPs+D/pnNvH61IZRvue0
yb/Bajh7saAE3PGMeiLJtcYh0VXZhCrz1FIxFdQS27bUYdw4dvXFC/LWjqFja277oAQIugqzbVkW
PLEHLjdj1NEfyICw7RSiqDXuAy88sjlDjAvBFp40qpgfwqjSoFK5wx0Yqs194zL3iRFmHfrRL7pt
Lm3fA1sxy+Wm4s3ogEOT8TFhxHafr8/ppbXW/e8CElWk1Ui0D2dEts66e6IuXVEsLS1/xobbpR2b
87wfz5Frvdlt9dtFOjPM5wOssVcu3X/Dxv9aj4zTdgruhG68gJ8zhkbrgHr7UTfSi4X7P86urLdO
XQv/IiRjM/kV9sjO2CRt2hfUkdFgMxp+/f3SpxzfspHycqSTSrA9rIW91jfQLKbDUD9URdbsptbu
k8gH/5Qf0qmdflC3gZa+1XKSh8xS9E/mpOkzSJEFnEOLjja7yvfQxw1EA2r1h2baZB4svJ3pVAcd
0IjjHDVlMwI7sQX++fcFGHeL/y5jFkwc8aO7CyVgaNcquUy5uM+W4bly+XF508YewXm+PpKVlTWV
n+tpHoAaX7rLAqKz1ekwUKc8u+vTLc2cleO6yUUggjXY4e0Qw+fppJJU4aze7YuUb4m9rI3g7cXv
PptFUOfe3KsOEFQ/iCHkJ1Wk6sIDJqdu/iBNlx87YZuqz9ryU8uHMfhFUy9FLyH4nvjFXcM/xqZg
pqpzY/sF5bAJRbu2O+gFjpHerzbtkDM2BrCSH0wSQk894oixaTCA0g2TpX/thnLjqrm2zEaG8NvF
r7PBUZds7p+cJIl56kRkHB8/tk2N5NDOnFsz4XbclfMQlfg8Re5c49Ahb0fabXVaV7aSyTrIg05U
BBBDcFy9s0/oY5qnD2Lsfpd03sikK2tgcg00LH6Y50gwhv2pvZmDNL9fdKo2onnlWmFSC3TmCVjN
QCwQCKHR98LRfx14tXcGJ2zq8QBp8kNKPjpbb7P4LvDKxQKuAGIAF7jSRCCJoqQJCc2orjZKWX8b
3P/4IphkA7H0oteS9BfnmBzzk35q4v5+urVPxc6K/GiMloge5hvvUJ3aWN2TEwSMTt5+q2S3tlRv
f383PgZED08WbOnRzcPc+uPwDynTMFNvecRhpe+SATzufHhOxZDvbJ18UhBd8Xy+9RVZ+/XGYQCq
Q0PdqYpcBlAWoIj3qJwtEsjKB8pkFeghb8oscDhwCCRK3HqHMlmYpTrsna8alJOy/Rh0gJn0AjIE
wpIB2joL5zEswarQq7vnZEm/fyitmOwCNVmynAIfuOIskrOHlsX93MmwHbeaYCtp0aQXlKyTRPgu
hPSaNOIJ2oxqVC+Nn2yUrldW2aQSWAB9TZlgy8WXwy1Nyz3Dcfz63KxcR/9i5d5tf6cQfcryqYZC
8WeqbmTuXRKiIr48L2638UX6Kyj1jxB3jY/3rD3wUO0S/gmefB5zlmDzZO6tTf3kt83r7BnSMdWj
nSQ8mgfIbA2FRfZdgQ78XHjlvXKK9gL5LXXT1IBHNo2GqSHL6vS4DN4I3qZVurveqr9YjHwMjchM
6oFFIA9jicmObQe33EXvLTofavLBmq1rXMvnguWJIjgFNEsKsJ/3B+w3+JKmL9Tasqhf25RGaigL
xyNNB3k89daY9mR1rhe2F2m7ZZCxkiBMDgKu1PlMdN9DBZg+WWrodxBSekWF0t2NVvpprpZdRsgW
yWntbcbZIHArx04UGA+wj/repVO8EH7xJznteiZQckj+SJscrgfFSryZRARAKwfpNl1/gZfzZy/o
b5Uef11/9MqqmMyD0oZZQZIXw6VuYU+sdP2LJkBh6jnZuLSsBLTJKSCBgzqN39K4TL4o8QCx0jPE
eMN6LA8w8dt4ydoEGYcCCnWvPndggqPy/M5eaDwXamOC1n6/kStKwFwUk2gMFtxLYwuKLycCvtQX
1FGbg9b+ACQLyX5eX40VBgYzqQMBrZYiSaELWNV2HbljPuKSid4kD1tryiG2w0Y4MbhIuS0J5icn
Y4AjyyGnOuxk1m7citcSpGOkg953k8wdOhrrUTz2gkw3GS3ZTQN48p76CgRlFtDi1DJribPUHQ+5
an87E4wyA4dYuwEyyGAmDAVcK2tCVegN4JyW/chOBQSlb12Uur7xjra3YC98DAbATOrCKAMbTW2E
vwI2pk/qcIDZVpN+pvrT9cVZCxXjsmEVs0Tlz8NnW0OOMaWv0u9/cKg+b8z6SkYxyQourNMtX3Uk
ztHc2MGzD1Z3aVntC1uKU5UlUNhJAtjXTHpLq39lRCZ5we7rLBViInHqube9Xx17K3kO0q07sr0S
liZ1oQ5I23fjYMe1GD+BW/RMe71fhF3GAcx+YjAHsigo3OKsMq8/pVRWXxpvKiJ8w4fQYlO7h1jv
FslqbbBvAf7uZGGVfYOqXGrHKP79olV+P4xJGoGEv7u+PVYShclH6EoA3FADAihXwIelffaUFTI+
RkN1k+AgfP0la4N4+/u7QTRFIWY9QMDWz+qwnR6Ang9pe/zYw9+W8d3DyxSy1vOCGQK+ku6deUzC
OqAomnN7a0us3HX/T+a5ajVrS6x9KThIMr9Gel5qMFE/xkNkzDhkMIAqxzHrQJXu7THuS9GFVd9v
uXCvLbGRAYK+d91p4V7MAnRpOQ+ThIboNoRB4e+m4oNrbJwsqg7G0Ky0WJwUlvUZujJ1pHudnIfM
ZacPrbSJ0U+pC9nW1NVxYN0EIosYO7Z0q1X+F/72j+O1CaxP6FTVg4LjfLbkeR7lmtWfCgvM09LL
FqAt60D9aCau5xBWoU4ZpcHo0bBpkzLHf6fmc1P69Dc0N7zdQrL2j1+XqNbLyvmYhz0z0fnoVChR
wzAmTmu/CKlCDXcZ+o3D2kqImuD8Oq/qcgIBIOZj/Yl1bR2SvL5lvv35+tqthJAJzNdLPlgEkPlL
Le/rgh4B8I0UzHoCgGo+9gYjD9StA5pw7sFioipfFwB6orzhB213oHcBELsxT38hmf/aJsYhY+mH
JJGU2nHRt/FYWbtawZshadF7OkGj4j4ZIB7wDddzqDfP+xnGRH35bfayL2CQQGDiG+5EG5fOtSUz
skbhuAFF413HTWmXX9EtZntYU7VRGThbXodrrzBSx0IJGsVQ04q5rGLfanDjbA482BjASmIyJY2V
KGbaM4dByLkPLe93UrIwD+47z0OXf4tMuTIEE9df4SAsq4lXl6nodQ3qGArGDvS71W5qQL7+0N4z
4f3abXLmuLOOdT0/AiIBM5kRSE64OMw/rr9hbRhvc/juK0chfzDVozPFybKQuFiW7hgslr1XTelu
6CytnORMXPAMIyqPLel0AU/ujw2Ly92UKR0TfD9E2IzutNO0arFS3TLvPzaqt9G+G1WfwtRS0qa7
OIlv7aFY8jW32wln7npji62knb9nvHcvUOVcBpmHUXhQu3tYXOHfS4Dud0XG3vBEKv9YbekvEOjd
e+BwCYRHilhMIG45udaecPLBZTHCHN6MQ2ZrCQUM+hi4T5ZUYTsjRQO7Hzyk/bixFCunXhMnPNrM
V5ARyi9QXLp00n0G9GDju732aONosHjFlOcu1fE89TcAOcVZ3mycOlZSiAkQfgNyeXW9aJzMvgh1
IxgHd+dBLrG2so0LzsoWMiHCjuXlw9zDe9FXrz2+6CTv9iOLhb/llLmGNjKBwtIbhop08K0ADC2C
NnMWgu04hLimH1qygKMFsxahKr1T9XADNPT5Q8FngoenovOdtoCUl4Bk6I5QyWMcFKHrX+hyY3lW
h2YE+JiUmQIe3IkLTscn7bb61mn84OjNrgwhSaSj0hsSuPW1PkhjNY40hHnfr49vpcFDjANB31d4
deCzuHM1XaIkl+PegnwjNM1ZduSyY3sL7pQxVKXqP/ZoNRtHhLX3GieEUuSQDIQsYZzC+Grq4dta
U7nnHYfjlZgulu6/koIDM4IT3EbwroWBkSMKlSMfzB25uDV0xJtpArAFcJOwoBNeCq3jQyv8LXTj
Sjib2GKmM0BXMbNxX2X3Uyr2dco32lhrpytT73jQtVNlFAOBcIaf7athP7yk+2zn7MQYpr+CPJR3
zYO+q/bp/fJwfZ/8O8CpCSxedCIWkuj2QmZ2zmffvoW+mN7zbJK7lLbW8fpr/j1t1AQYU/hTdi0K
ohcc3MhZZ039YpVQ4rr+9LVBGOcDiLGRyYKadlwV3tdiRg0rT8l5lMV8GO1NrZW3sP3/wy/9P2Fj
bS3VAMTnxfaPTXqvsgdlPV8fwNqjjUxBZ91ajnbg3mK1LGqCpNmPUiY78BXFRmCu7C5qgopdD4ji
N30ynHCqLgvHDMezpvCclyZtnEfoSOByZ/HZWSKb2fyXA5AVrCZBQGl2Rd+gWxcsKRroVgJ4Q2Sx
wYO43lvhkFTjpVS+2vidazvFSCAM6KkOLnboe/PyS8XyJy/bkpZdm2UjUfjpVAH55dvx7KXg2S38
5NC+whem2ujZ/zsTUW7cGEYhk96dofthuUUI95gxl2GQfANsLmSbnkVrE2QcKEriJ4llwywtXcrH
oqsBk8Xl6vo+XHm2iTZm0+IPhUbDh7Zz2IrfBOT9609emXsTVFxSnaVqhAB6nwt9AygGTECV7Z95
Su2NY+i/Pz3URBDDNoJ30JXicdtXbCfHgWYhimPOrqxVtYcqVFFHqviewql+Uaz6cn1gK2tuIouH
Om2zkoBrP1LPjehcPhec0LCXzV05iuemZu7+Y28ykkTm8aEYbVg8tcGL9v7AGminsM9c9T3vPiY5
CXDef+8kixsk+eID+10Vw3hY9BugIUXXBFagW8KN7t8z1j8SqamIDKp86Wu4x198Ky0PvO5RV7Yb
9dvnUPG7WQAsv6Mt5J9DgVp3efRyUp46e67zyIdjVh76Qi0iZGjn4jPZqRgYWB0FtuvgWX67b0BY
/EoqWoU5pCJ2IEUvTsRA653h6+gmZ3RNvRgWoWXUcNLvxiVhvx1B+Bl2CS4KXHYe3DEXxFs7EOmO
9EN6oL1Hb/IMJmtzFWSHfh6GsBHa/8K7Ini27Rki996Uu0/Ig8VBcy49UGTVfGtNIr2hfs+yMPDq
YSeLJjkCeZbGaZ81P1A5gztGhSQEdUQRZZDtOQR5UB0oijZPVT+KowboDoIyltqnAR4e0mz2T9K2
/Rce+ClaAAN5hOvTdNvDqyVu7XLeVbwSEdjHVUh6iDNUqk9OVurXp6C0J7CSAivkrbv8wTHNO7pA
S4QtT+HZZPXu8/gmbmMRjxxxphp3RUHHnZ5rUOyFj4E7U31j9U2616DtPg1w4Qhhnxl8ohbAmOHQ
LT4saFx60IqIswd9sD3Pga9uoH+9a2ynhBIsrw+l6y1HXan2i1ocdiz0VLy0HlgUrcL3zikBeI6W
Hiw0rwnYD4imTTt0FuSTcqHCP2cN1BB699K5I92PfCzPuoHnfTMu3hHK9u1OKpCjqpy2dyCw2Y9w
4PF/sLRH+6BXPi7zzXT2alHh65oOF7+Y9S3XdnqYpb/gUT7FDcT52ZKuR0eHeRAUICFsZAADrko/
cnJ7CR2ePVjComcNvPYBDMNfad+6Z9R9yZPtdM9lVfYnjxT0JwAJXR3xRo1fKZ3HaIIaXRXieylg
hpy6LErAgP/Tzo2M6lnP51LBwzOAbfUOgEv/oQDC+Un0gb5re8H3gdTL19q1mxelmu4OYjPpzZjP
f2ZHt4BY6+Le7/wEE6Cz287vXjwl83hY6IgFacRFw2TyLrM9dQAiS4ZMN58hSJDdcYUZtkspzgme
eE6kMxybSrgikmNX7mTg6S9JMU3xzHJyxPGA7eiSwguo8fKDN3M3bGS3wDSzaY+SLuwHBVv+ps0b
yBf3s/hpdaw681lD0D3N2iPDpXif2yQBDQyAVYX48aLGWuRN61Z1FDCGQQqVRNjRcscVytBJi6bG
JLrsUAzgk3I0wcPFSfnOkvYEawCRnWB3G0Q1UkrIcyAXAzjHaq5lVE663rHWywRkgXnw6kmveqyU
0o/QG8l2shzSnas9dYIZHxngm8qnCDU5OPZVuBsd8Dr/0llWDsk5Ak5BGlTLYxsw8gAVgyQSQSNj
3fbzUUDhFM3s4nfCaicO3CLZpQxIiYR5+cmzOQ3CjHdwsGx96Fi40Kq943VdiCjRNn8VJHfDjPqo
rdsiAcOhGXlw0rKsv9ngX+RwJyzlg14Eq3fdQCc7rEF0uA90E9xVDk+/ebb1WQvR+sgdLa5dGVLI
vtYlPwg1dzeLAtIPahhuaIlZ3eJwORy8HG0vr0alrlZQ3AwBgV4elgy7MKu8ZUdUGlwmiFrtOc/a
HZfuErK+9u/sfuzvNM6mhxIXx9vMrtilt331Gbu6+Jwwwl6wd6ZPuNxOyKdwHHVDPs0tD0m1uOG8
8PlYttT6hPapfAUymoDaAcUEkQzyBhoMzNqBHJpEsmeTDw+GGX6JMmA+LufSQyKds+pkTxZHkWBA
bAqa0ee2ypfIylK+t6pFf+umFhJJYEDAnpInEDcuc57tc7fHV00n6HT3IqenSvI69EC0jfq+nU6c
MXa/tKrf6coXdzkAL6d5dBdIL3OUZAPqiJOeAZEkrCD3U12xB5FZza5dluGACMY2bRALEjoCh4JM
/XHCtQTUi6SDn9UIB60zI1DVrby02zFSLreVzCHomRf2oeB1cEfJxD9poUdguNVw4NBgC0E3sO/L
DGxSr6Xpz25m/aEZVHaXIuNE0lnYrvBgpV6CCBamnCTxxMhShDlJ5kP+BksoOccZCMevSkUJVGwf
OAA3n+qyrZ5ID9RTAzmNvSqa8lblVDxDCTQJxZLK57IooQwyYfecYUpODuVEyUGy9iHoeL7LHbKc
2eyQb+iTeKek8NsdRNE4FEDQ5wzQtw1hyTLfBtnMRejlU7nPF4ccUXxUjzX6/rGuluaLy0exr1jp
H4ESDY7jHGj8b9aFmT0752bOu+eGlfh0ySb5NFbz/CMDrPAIOIX/yPp2PlZaFYgTAg8H4jqnwVLe
OQtojl5E090MKIFfHCTvr8y2pueql7+g8WGfC+Z1v7pxUlWk0Tq5HTqt7xxudd9HR+YwIUgH+ASk
4wEKNPPNOC9lhinWDKpyk8LHvISoHBI4dtG+FKql4TA6ENyzPesVvdLiCZaC2XeoEJe7BWnhnqZ9
8bXvvB70I7hyU7JQzCTpXlxJQVKwPGDDfVviw5IU7U1PJ/Z9WJakDyHzhqZrk1mwXXg7jPWwWXzq
iQv0rHALeNBLetQpCn8ypctdIhv5mwwFD0s38MGkQqe81GMH1FmWv6Zdkd9kbjF8Qt5ebpB62Y4k
i/tJVHN9o5DiTpUFV3Y2A/+xa1RPY3/EoasuYLZpd326K2oC9txYFq9jbbkHUjfVuRH2eBrgbHix
bZntNFscGwU7tuxyK2vjIutqNF2DCZSKtE0F0nkTnN25SkLLbYefOcSmMcqifgADeUv0d+0aY1z0
HFtA0biohovTWt/Kmf4c6Za4/do9xrjieRNwlLLygC+3QCZpHXGWsrwjRbcB+V17vnG76yBOMne8
Q+M1B5tlKlizowoqHwy+pRsV6ZVqiclJaeFT4bkt5G6QQmIwdSHohU9q2zT7wHKtjZLMv/sp1OSm
QLvCc9QIZAwZWhia9vRGCusmLYaDK7Kz5fQuykts43K5NiKj/oN6RoD8/+a027ObvqzPflrCdbFU
58QSGwuzsqdMekraNtzPB0ni3polmIzuKZNbJN+1Zxs3O3gy1X4+FyRWjfoCk0lkPwn1yOvXxrWH
v/39XXcmaAgVwaDgkOBl9W6W7hyDPSmOH3u6Ua6Bz3jje1ONn+7CBHHWegqh/PH1+sNXgsHkoahx
bspK4PiHo3B9cAq7Ps10dr+MrT9u8KtXru++Ec+iBZEV1RrsUwvCU+4AQPDkwAlx+doE9adFLr+v
D2Vtixpx7Qsb+psUwg24TEFOCbpLLrSShz6spy3I6corTFIKk8R3vGq0Y39SkbZ/dkJD23svweu4
PoaVnWRSUryU4Ed3bImJxBGpG2660t+onK2stMlHEdOYL41QNqSrv1j4GnXtY7ds9UFX1tj0uVA5
JEAETOli382LfbLgM1VYbblLZHmEllsXyh4Vm+tztPautwG+i7ZZVGXm9ihCpVNSX5QbHAdHQKyz
BrjRIQxEw2AL8rmSYj0jsDnpUK3hM6B62uE7T+RuVFFPhrg5u+G0pPWeThMAr4m/JaewtsOMYMfp
qYbfn1vgUw84hKfZGMKo98sMsFzo03KjJbFSx/OMr3eZkBwU8BSGSumnoQEnuCM7sbyKVIRQlNi3
w1d73CgZrq2WEf1swGlO2hVAyPIP05/7/sEV+wlrlW85XK1tbCPuXbiP+1NnictC1Ll21A8Oh4Bm
8Lak0Vdi0iSmzH6SFgTyivHiQoGQKPplmCCP/qHNbJJS3LqBbxNFoa7AGTOkfnP0Gfj+dr7vHf0C
jZuNJLwySSY5pbagPonbgB2rYfndUOsp7/WbK+rWONYm6W0/vwtKqrUS3gTYktey5ixQs73rRxQi
rs/SSlSY1JS2rG1wPNHZn2kDLSOxs4tXNuX7xnJ219+wNj9GpMuaWy6voagy8+DIRfArKUQGKxvv
8frz1+bHiGvOVOG6AeiMuHZCw0Eds0Gerz96JcJcI5g7u6T2sNg4H6RQXVB/8vRPRdLdkqGvs3FK
WMmDJokElymUEegCvZIKQgk5t/uHgCXlpR7ne2iXHxisWvZWkvobq7G23kZId1oFbMBFNa5dveun
P4OrdiT/3n9Ql42a3BHp1dYEOVks94C6AUoUUv52m+/XF2Tl15vsEUYtB6IS0Ncngzq5pXhBuaWK
rFHdo6Li7K+/ZGVDmQwSGC9BzmF0YMsElQNLLy8VlEI2vrArwWCaTqAK1QedmwYxzKs+pxb5NFlW
NPgbgKOV/WpaTXA36MAjfGNDFk5U1S28M2kf4K5Kzk3rqNAuwBa7PklrK2FEdQAP23nokuXC1YlL
a++IHzls3FH+29ioazNlhHVapkTlYL5dFBoX3P9G9V3hNxtLvPbrjcCuSydHaQpAL9AcPjc1yMI2
itECSO6QZ3Irc68NwfhAW0RpmqR6vhQSeFlK88dmdilKiHpjGGs71QhmAWJQJ7i0IdrenGG//csq
gg08x8oMmVQNlOaGGjwf5CXXuYE8zuucNzeC2E9oq/25voVWdqvJ1mjycSGNpu3FgRJ756GzKaX7
JEr/qUshr6LrYgtJujJPpu0E6syFzX3RX4ZZonPQuq+U1htX6xX0OTV5GG1BK6gmNXh44cxRpRdI
XDdOv58zfvKb8dxO5AgA7mdoqn6jdn3vZ+zrxMuHfnEevbx+7Av7idvk6fqk/r0X/KM/adpIkJZA
egZ9K/i1BOCJ+4mLGn0xHV3Pmu6CWqX3cyXTY+I08mI5Th1WlNEzSdnw3U97/omNGhSzhYknB6ov
YW1V3QuIVujSDzUMFmqolzw5CiCffpiBASOTvHfoSG+YLX8xh0wA3Td0CLnLxT2Eq7ybqYb+TCth
+WWldfW42LMOmwFyv1270GMF7eMDZnAKrWFIbhPcZi4oJti3FXOnc4FbDtR6pH2wl4HlEeFaAb6B
hs8S9CJG2a/6Wkm/29V0sU+ZtqFP7dgLnPHwNZCVHVwKSyQAFgJsuST4ByCsg4h3yIwLl+ldqXn2
JZls/zR6ujlMKcl3tYO0XEz9eDdw39vIZms78O3v7w5xUmouGUdB26PinjF5dpwtmdiVLMPMRFnx
BOQmIHt4d7Scm8J/dPTGZeYvnvtfm8nIk5OChnHluOoyxM5R3oD7B6Vh98Y/iSjd1yd6X56TeycP
2ztc1W7F/bCRfdbGZGROKJ9zIB2ghy2DypZ7MYlRhEMLV1FaBtMW735tUYz0mQnQLEmSwVlkmX9A
H/q1ktmWzNnKuc5kvKAx5fHS9WncwlzrJiscK0wmZ4aSMvRdUbwmETjssHCs5v75euSvzJnJgmG9
M/AsALTG1uXybVJtBnFimKSGXI9bF8KVlG0SWWaivDoIGAXCgvovkKJZ7svcF7FN0yxKmtY7JmlW
ffrYgN4+Te9iJoOXL2Q+yHLR7HcpoW/lohYbfEwSiJq0lha+7x0pahbDVFNAsq9zjlUeoM5P5tcJ
jLfd9UGsfEdN7wmol6G3+EZJ9CZ25m9VfZc0YTGUe3g4fAzXCY+b/84UrrlO3dRwZs96Hfd5/sDF
uHGkXPv9RgbwmwJ+mrMFffO8fkqt+cTtCSae8jnLAhFen6O1nWtEuwuPcR/hLi89sXdztwBXMGU/
aMI+f+z5Zpw7VVuklcfjemj6k8j1fOPLoN5Z9TBtZMqVVGJyVaB2Y2UeZCDjInVLaFpOP5UTfKzA
YFJUxsRPbBduS7HHAYGGzFr10ii0jic4QGz8/JUV+Au7fBdqKq1gwvZGBe51k8XjoBhKvOUh6ect
IuZK5jApKvC4sEouCIk5S78mIzACIBj/gtXCvm6WL7l2og+ttSle3yHMupq13UVx56HVrRNWTMYA
I20hwFYo89QkppCybKifzl7slYAYacCbIAvjWVEw830NAlQLTas2GeNlqm4p2aKprODxYcP53xhf
vDJ3Z1XSGItyr9hkv2idWzFgBuIlZa4f9hbhv/1ST186dPgUrPU2pnRtbxspAM02Oy8pUwCSDLvM
/6r1VuCvPdkIfArgRGKh93wZUOYI87x4DvSWgMnKB/jvPL7b0sTVDg3yvr20S3uj52I/lRdPDnFH
qj2Zn1jzcn3DrWxsk8cyu6WVKjcHZ6ATOQA+43P2Zn2S+u0fWYh7AUjy9RetZGKTzbI0yaI7L4c4
a51GIM0MVR9KXoCLuXVmWckCJpvFCQI+zIMNQZMSmERAFqvzMCWoD4Gz9rFWiclcwYOBEV8SLy6s
or+zBSzoSz07u1rmP69P09og3v7+bt2zdM4BBRkAYuqAoezUHn2fyK63XBPWHv+2ld89Hhr2SS+5
khdZyMgrC1hi+UAgktPHfr0R5T6ksYSuXC8mwbBnAQoTwIN+ZgUcFK6/YCUsTO16NU6LM+VgHla4
KMikPtu+pSOol+6rbGpCgKxuNCUbq722ZY34hotRUPu1xo1u6hzwlJIMt021RNBnBSD0Y4aV1GSe
LJZLhQg8mP3w8mWUyU3J0w0S4r9X2zYJJtICmyFA2f3iZW0eNY6GWmWN02LpbhUE/50CbZNbIlIU
2uUEkY/ZGs4um45dYh+uL/Xaj3/LWO+2arJkqnNm5O32DcIGqypwi5zl1/WH/zvt2fxtyd89fIQ/
fUMkUZdktIddXSWvkIb5xErWAPwH7HoZiI0i/NoMGQFNKt3k+JCDMlCJs5OMh9Lvn64PYm2GjGAG
XBiI1RJXZ2j0RkDw9jnE0cjx+sPXZsgI5aZrUkBuceWfmjy002/BW2sieAqgqtm39sbxfO0lxrfZ
90Fon3qXxUHmPAwwVZw6iEoPvge0Nj50aQWo6fXh/DuWgRn874K3oJ/YS6WSuPBHOFTBhU64AYkW
6cGDqNAb1bS1txhH9WFRpLUXBJwzn1CzCyeYT8FFLBRFsf/QOEyWiINbZO3SgcWWO/owe6Ttzu3g
IZIVRXfkc1Z8KJPbJmdk4PXQQUuDxz0PvrkCcngQx/ZzeyO1rkSFyRfxSdtKiebNJYOMlpRwfHY3
rhtrTzYiu26Z78negtEodDQuqTPaO2Wl7cbTVzR6bFNj3hq7dtS+hvqolA/S9fODE1QBDMeEPlcK
IGloLM7qoWRAO4CelUSBm3II+QsUEPu6K8KCdfOxkFs19JUdZ5JGALbjLHAgri/KGU36dgja2ykQ
fWznA7sImI5/LIBM4khpZxTEPiAeAEVBm3V2x5+Nb/d7XN6zW69w6o288+8vvB0YKcFuxAKH4hoD
YoAe2H1YQDyBDiU8wS+8ru4a3FGuh9LaTjFSgrPggzkW6LAP0zerpKep2gLrrC2KkQZ4X4HupvDk
mRBoYaMrAw7smDzl+RawbCX1mzhCHIEqVKszhV1eFm3YkrQB2MhmMPBK9UYKWJkfE0a4DHY+ZVXS
XqRfXAAzuaS53MhiK4tsClrb8Bu0Bv32+SXua6rp14H4OtSNekXPZscGUYViJh87BZnoQVTiPXgt
VywunTmGq3oTWX1ym1ry8fo+WhvM2xq9O0voDA7SgPPbcY8CfNgVClaKsv/ZuVl/rMbgoQbiPn++
/q6VnWXKWzvwcgByuqJxB/8eR+zz5Jdf6FC13sYBe21jGZ/9fMhLAgU7EkuAvPnYfs7G6WI3g/vB
5xvhHaCk6wdDM8d+Ux/bGryr8bM1JR9caiOkbe127VQmkOKR9GzZb9SpsYEfQlqNh+sLsBYURmjn
aVIUbd4usRcsd05RnmrYgFx/9MramhhC1dvD4JYBnINL91JOJWjC8iyz14RtzM7aC9428LuNmgU9
Sm5u3120056apPTC/3F2XU1y6tz2F1EFEkjwSuo03dMTPA4vlCNJJAFC8Ovvat8XHz4zXeU6D67y
cUGjsKW99woklYd0yj6PFXSX3v+KjSvdGk2YeQTWrim06hMOTJz10TKUTwyA77Nvi1vfGaqNWVij
Cp0SmELRYZUWhfk2k/EFaeydE/7vCDi4gP53kDgdqgz5pAmZ7PZj3hjPcAF2AsTXC3ZBkLXWSQ5g
kZmLuNfH+e28+L9tKgCW/vvKBPJ9nklTcjTm7jCXkNrJIfM/diGzX3IARJrSRNeTxGankE/n4ZL+
eH+utoZxtdmnCrKvpqAYxoFc4df3TBMavv/o38X7v33UaqPDw7JsXdBEobDT5juXqOHY9EIX0dDp
6kF0U1H5S+XB/wEcECEDQQv5YullPlgaEGOfL42HS7ptWTHkfZc0mN0G7d5Od9+nTg0VUrQMjNHC
seQVSksDdIRLlRa7dlzKoB7E/E+9PGuto50PkwPhR24eraYGaWrI/VmM/iiKeyjCjYi7ls+uTcDL
9ITjw2xqfRoWuAcBwd88ZIaR3amPb2z8NVCRgMZf9RzznGFsXHkhN5Cy/bQUd/bM7z7BXyZ7DVZU
GtFET1wfpwbKCUab0ziH9/EVlex8L2urCc06Gd9AcYGA3FK2RQDSkIwdMHL2unC8cORz9WxJ2wpN
c0AXnIoFyZM3IT8o6j1rHevT++tyayhuYeuPGEg8B+a/JXw7VO5dsKSeoZd0SmfvuJB7Miwbu8q5
vfqPV5jo8leMFYCFpv2+dngW1Ai7/xb51oBH10A9ytWtfexgrIf6zsWg+f79odn63be//+N3e56u
K9KjV1ZluvtCFGsvnHfsHopla+RXwabIUeEvZ12dBODFpWh21LJOEI/bL566cxPbOHvWgEeii8q1
SD9BnuFc8ZiSalcP8L/yYCY93TnfNm57a8SjW9epshWMwVvnR18LH60nvwPBaqBJXJoP0nXuRNDf
rZG/barVVcMuoMpEoQB1qpMl3xlpLnbppOefIKlHuIrTE0y9mV+ztn2i1M6uCawKdxVx9T6B0vm+
XMh456dshKg1KLJfrKVEi3M46dSGF3Fi91cI9JGoUs4977aNxbeGRvZ218GXIhtOhCTjHvQJ4qu+
8+4U4bY+YLXraWYylxtMnbxh10BChY5pREG+en/jbD19teF1JrKFEqc8KXdOQTCfkz7Mx5JccqiS
3KksbSztNTZSltQWIMIPuIvzMoYH1vzmALM0+p3rgVcB0nvmd3xU7Z1v2nrfKhg4vHGNaS6So+0U
AWB/Vgg0/dmc+U90KEhQ1e6H9wdv6/azFs9uUDrw6NKrk9SLBgITVotGs7zlTfecjoxEzF4+t5P3
VFUUwlbknOCS4MPx7ev779+avPU9BRSdmmUulEvaIhwgzyBseLvre22vrXW9ykhqUmtJcjqcklQ8
01x+yYe74o9bz14FCId5NiUW9ox07R2d27MFTu2dMLcRrdcAyolJkxu1gIY+8rS6fxk9tOtmUHDZ
EL4/8BsX7TV+sifaM50ZQaUH4ztaiuWtMumjzNo4gzZN7qWntKmulVHfKTlufdEqBjhZ5+ZQZB9O
swuchrIW/upCGQA2rMZnC4IT0fuftbGe1nhKBU29xTKM/jSKcCJFUEC5mTT3DNg2pnwNj2ykMvKR
pVBtdz/l4Cgv9/qOWw++/f0fh39HJkhA8xzxt6Of22x+69p29/6IbISSNcKvnesEmvfyFnyLGHZ3
l7H1Hq1sIj6EX4owGac7F5itGV5tZShh5nwmLVaUvIX3OmTpj9x5Xjrxjy9YbWajN9x2bLPxROYF
hR4kLck1hdj3KF/eH6rfuKq/nPl0taUJPBE1vTm8GnsVz0GyM6MsqCIKln04nZcTJJ6Dh+mhvQwX
sa+fyMfyMY3FnZi/AdKw1qg/lWZDQ73b2yGxI3zo0pRTZOioiZnrO63Pf7z/mRt7ZI31M2aXOS7D
e2zv0o2YJiBPwvcfvbGO1xC/IeVssXvjdlURYWMbUTGU//jo1TFvOJx2qsCvXgzzLSmU33B5JzZt
bJE1mq9pU9GYJRDezQADQU6+NIXXBeXifUms/spS9f390fm9jv6yvtZ4vmUgNJuZQY715D6DS9/5
RdGKwKHJ5DMn0SFIEWlIi+6Sos/kM+7sSmveIQXufDE6ITG0uZvzbImRo/dBDsmTFvzNUcJWtrUV
dERIPcZClsbeAxgLQm/pGAIzCGvNkaCH63Q66MuCfjQgaxE5412Dwa3GzBpECPmqsSJMJIfZgg/p
VIAh7gs4tje+B9DyqQJv6Nzkmh2gtiIDcFCXmCCcfpoSlagIeAX1MTfH5QNgKuTOgtma1VU8murW
co20VcdGlbM/EC+Ez+ylo+Vb36ADX1ROcifEbiXgv51J/gjfZTcmAKjJ5FDYPbBCUPt4prolkMBz
IOqRwI/1KaWd/al2xC+Ut+J+YcE4L1eKnGlvJdD0xQCoj0qT+hXa7qaPUGpmAdDniZ8wK/nw/vrb
GpF1eNPFwnlijkcB8bRygWS4feE58VkHy9x73NyNl/wPmFFknEIWRx4n3qC/38D7eIYpma3rSFPH
hAFadqc2tPWmW474x6h3iVdli276o7JsM8rd6nNW9c+DNzxLAL3DfHGGO6F5q5y2hjhayssa2DWk
pyRx4GaaLl2fRZNTzL+ajoDyM7NC/lhs0IEjmrbltRpt6+usM/4IgkaH45BNGWiLZqGAopgg1gIu
8fzYppU6LKpQqb+ksBN33c7+PjK+fHfhU1aHRYkjG5QKeofzu3FCr2GUveHUM6jT43ERifnSVDkN
Sy6NiwuWyb4aQcl/f51tHDBrGGVetFamkA0diWMYr0y1XYBQY/toZxl3lvLGQbPGUdIsZSOEy+UR
8Lnsq1OVMGbIgSN5/wO2nk7/u7I0fLxNNoIRCtEmFg+k9i407ew7sIutaVgFpkrOwiuTpIMsRZvt
OiSvL5BLgtQD0aVfUa0+v/8VG1f8tbS31eUKYl35cHSHZboMdZFd5ZTZAZzDs4eKq/RA7bKHA2an
i2ti2/fAk1v7chVmphGSU/2MMDNULlTdGjfyuhm6QwI1EgpHSne8M5Ab07RGT7YtJsluLXl087K5
9GJ2YlkY95TRt+5ja8zkCBtyeAfy7jjMRQ5hJ3cZwfkZAJEx3AQabb1NjWtRKkijtYvH454OObzC
ulr+en8Ct77vNsB/BLhKAsuHS293pKkhQV+CPFufkuu/PXx1n+IOIHtCDenJhQ95lZQhN36+/2Tr
twHYX+455i0w/PHD0zYjU+Hg2acvhv/J8R2/8n/w0A2mwPHP5/BL7sedf/50OoXnGP89Hg7xIT6H
4fn8+vgMepB/ePa/73Y/d88/Dz+V/3OIHq67w8HfHV4P/uHng+sH0U740eV4jKLow36PPz4fX4L9
cXc5BnhOGJ72Af5NFByD/ekcxvGn8On2z4Ig/BSG+/DTPvPvMSg2V8ptAv/4Xg59XaonLEQ0u4cv
uePZT0k7AdnmgnY2zjV7tPLWjQwuIF5XVF0gTdq9vj/aW4tkFavonCZZ3pkcVEG+Y2kflHN+Z4ls
3erWeM95WpysLxg/zKkHOU7DH4SxN9W3koFlsXR723iecnXtkGjj5YTnH0yHRRa751K1cZD8j+R4
vdhqmmG4Ys6mfdDGbH1qLQOqillS3rmTbw3fKliZyFjhqs75wezh50PenPLeKfhbSOd/dwG2539X
hWHmaUekLY/wkmwh41Z+KT1UKyHlSmf4CRSW9XPUdpbuDbtswlK15utoz+K1SXL2S3OudrxuYKyX
F0AZolmcFAEEDK1QO0uUQ8QFt8VpP2mbPrVNUT50piG/SrXAl2hemiW/qYxlxLc57EMCeyT4RK/I
/cnrp90CX7Og4ZA1FHkP0Y9MT/kjG8A+dRZIDS0qAy8BCyrZNZXh/fSaJQlEYU+4w9RWaUNzbYDG
KuzuS+hLosvoerW3m6ntzTCyG5M6WIjN4GY1wWc04PYEEAOwkhGg1fgXBSPjI0l6tKpmukSsStkF
HV71ipYiDWGOmCAnrWRAG0d8kmqqH1nPVGBrN4v6fuknXxlm+qFKCtR46EBDrSEdXvSDfGAGvwdZ
/PvCMNfY2jzXGcna4qbjJvNrUqRlkNfdvZ7d3+8AprcK7Qz6YNmEAQZq91m7z8uyBK5xtIt79nwb
dV1zDbF1YMtVuKp1DtrrLuNk7HgqDn3jAZfhwcOqDoxGhlVDr6mECi4pwZ2qkjuFmq2hW4d/gDMg
x4QyImpPfiIf+/Tt/Vj395uFuRZyn01rsivSymPZGv2uoN68h45798j5QC6qM8VxSBwvev9lW1O0
CqwVRbsW6u/VsYX9zWluiuHcpGN/MlMGgECn5D002daLVvdBKGNyjUs/P7QAS6pvS8/9frw0397/
jA3KEQzg/xuGdF6qZmBdeXS80bT9BCidaW91WWX7S4HgGshhgFanZnSwfGiHO9Qv8hQ+mGQY7V2d
l3fRR1vTt4q16TApWvdMHAvlNjEI3fk3PSpqBZRpGaWLglaQNUy79z/874eHucbqOovbDh7HFjNr
98iG9sHM6JPBnTvJ1AZ131xjdNVcmkvdDvwmnDwj1pF2Akwi0/IjrgP6wUlzcqCMDM9WpSVc9zSE
ItPKng+QZh5KsCaSKaxqbYR2Y9A3bYM1k9ZVeufnbSyq/4H43g6RrLbbo5d0fL8kiXXMMrWcW6hy
En/pveQO+mBjUtcq8KkWqaDMEUcNDdUGOEtcmA1dQgOb8TK0MtyA2gkqx+9P6kZoWQOAtakqJxdM
Huu5RKfVavrdyBv+b4FrDeeFzaCwesuUUPIG6MT3TGFHcHws3X9KjM01irdxlUprM5XHsXEbHyeg
z3u3BefhXoNia9ZXoWQWQy8Hx+6OU71EtvdmySagsEzx3t4f/q09tYol2dKMwHWjuKNy6Hk0QNZ/
t/m/NetMdxUeICpvdeNUS4Cnq/oyGIaMiyy9Vz++VYX+chtbY3Yd6S6lmCZ11Enpww83twycg5Y/
8NhO4nSx7+yHjRW6xu167jiifw4KdQM+XMBs1Z+KojHi9ydg6+m3XfhHppExKSlUbrvjWKn+cUQ8
QTDN71nsbiyfNVbXVK1ICUxmj65p7CxDotLVdeemWzp4E8M2/v1v2FhE/Pb3f3xDP88qE8vcgu5M
940DxuvCE+FbUt+50/+98AHtx/++gEEMklE9FNBgStsIlD6ARGrKRVSDUf+taDMWuF0LCwLo+tM2
U/eghFtLbHVjoCDwDrJK62PT9K4PFd7v3tDyoFuazHdYlkEBuObHzHDv1SW3VsNqu0+Ja1V9MTgH
z7QSP21g9NqCXXPnCNl6+mqz21W6CKHm4qgoXJi8rGug+Ju5/xZr+Wq3K2VCc3rG9arheRp1htU9
Im+u7tSGN1Jycw3ntd1B8VQV/ECl/mEttvbRUbkKCpxbDiDnVEAhd5jOsML5URj2PXjSxmG41glF
314Yns7rY+IAaKUD1pexpI9k0XvaLP+2f9YYX5iKDpUYnOIIo/LsURfIVCD8bzSXzAXe75/26Bri
m7adNZkMQL0s/6CTuBvQyOnuMbc3AsAa5NvA/XxOqNGeYKWxwDahGMI0t+uzZOU9MdKNtbsG9ZZ1
Myqn91rkne65T9nB4/dw3P/vEPaXo4St9zm0r5EaVJCEcKSENIus6CNNZLn4qhLjlTcp9OkL9HgW
wppdaouJ+vaIm/ZcpkOI1AhwOFnJflflA/nsmh2aY/PSQlx5BDOr2xOTVc/TZIAhN5Oi+pH1ViPh
CNJ0F0pK9tBYpiP8pJLyZDHRJH6RTtCcn6l5Bu2BB0vnZcEMj49AJ573wupBg6SQEfuxr9gc10vR
X81kLE4K3gtn4XT8SOGxEBQW3cGaxHmqAOIPqpHojxT42HieKM7jnFqvgyxGgK9nM05sp3UDZPbZ
a5Hl9rmHWsKlT9BlpFbFXqabhKXl1V89YPa/OT1oAL1pdfAPMM3dwgzrh62F8VGrln4FvrSIc6O0
pxgq3FlkMuU+W0Q6zaV2Sriu560er2XbWhfTaJq4HmFaAt8Cw3WDMi9mWA4lrsCF2+RukDZoRUYE
bh4f8tSwIPBtwEJigdnSucORECIy9zsoN5mTXzJRUvBbk/aYWjONGgiBX5yskM8L9+yj00r5mMxE
nRMKpf5khk/D1M7OWWnXe8rMgR3gpFidhpIWZyjmO6+AxHN0+8rylKIqs4M7iPVFeVZVBVQgyW7L
tAoKpxOHXDR9nBRJ/b1SkxmhKCL23HXygzW3xU6BmrPjC8C5dLS8b65tQFgmc2DsYkG6IQLjvY0M
xeAD5OTZRycZmk8VPmUJTKk88Hjo6J16AKf9zhh47RMN6Ru4+liBu+RXl2UQHzcWiooJ60QOYEHN
8t0AAYo9ZGCw+DQsHWzRGzuT0mlPMXd+w5JkR/oFd0pHiYM1JFZUwjjjAbWf8dSyNLuo2iv2DRx2
/cZuQdduqASKPuumNxeWArBAIfoplYsbTwljja8JhTlh7nQsdEVNQmigZaeyggdIoziH81I9RSib
MWCRTTcuqIMyktNNuCSoJZpcZyLR3MJBkjk4YA248TwaXQonHEOmZ8/M9Oe+hpl3Ac+VB+1ZsLmn
CawP8mZCumuZlg/IIAOcX/MhZkzp2OHl/LmvIEDYdrQ/tT2Xhw6eFj+9smwvUjZTFhB3AAc9babe
CoXu4dSj4Trg+nVT1n3YLaloYfxgw8JoduH1kbLlI3o7JEoa035RfWpf0Bgro5HN1anMqmU6erNT
GzgkqiGq88xEfYbAeGYsiN/2kFkjbda8sFnku6qqzQCXyjKeDFW8WJYrdl4CKV2Rpc8pNiHqdi4P
WVlapwVdN18n6S+GDCygpjJ46MDyLhTuOF+cMeEnVS5WwHU3+tVQ1KGWlgqGatLXns1uerDo6P7M
qQ05KGiPMTdQKGTvMmDDfc+b01BDh9IOxoRYScAXDb9JzM13a85l6JaFAQZxXkd5CaMirjL4g2Br
eSqQHpUHRlsbGvJt820uuirQSueHjgLWmpqsCx3ZZD8TPkyfC9NbXrOlaPYVGO4/NSTKzswV5FsF
HZFDA7B+wITN9tlYLY9i6d0AXPU2lPArOedFVuxSz+3jBUVqCqcsh3ZBRvRwziCmBGR7T/YJRHHE
YykSHlsd2M6wBHJo7kPYrvtG3DpnBwN/VL7raWbCfkUVMKmeSHkevLlvQmOZ0PbhFh/sE+V5N/7j
ubu60aU3lZuimJOj0zMn0sodYLjBTmVT99H7J/vGHX/NqJh7sCh0XSfHTOqd3SXfVIemXF2O3wEx
vYfJ3Tp+V5c71nm0yBMUy8jUXm+qeXB4+iewDo6f/17u4XCBq45dQZhABfNZEpTHQ1yvwCt/f3w2
fvqaTDFUhQE/Jsc76rb6Tsgvu2Qv7z9549qz1nq2lVmb/U2wpnbQahiLIDNr3zLuJQMbE7smPoAX
DPC5LboTF/Sp7Je9k1dx0s9faXtP0WJrbG5f9kfmJjPwRic76U7G8MnJX3n97f2R2Xru7e//eG4D
n5we7vXdqe2WJ1hXvVlD+vz+o7dGZXVXU/Ayr60aNFpJWUTcB5FVUFK7oCR1Z71szepqx6JCzMhS
YkxwlYIjXsV32rm+/9u3hmWVgEmAHR1L49Ee+VV3L+Se6OPWmKx2Z4M41qdGIU8Tf0HSGEPtKWyG
ZAcTN/+ffvmasoBDAIpdkwVtJiR2PkigAKmhRfX+wzdGfE1WUONsNQYfO9BXBpj61a4OhQmnJbsS
2b/VjtcqzrCltgugMTsEXgA8gWlt+XxCNyV+/ws2JnYt5Mxpyj2VuNCsGxPqq9rZAbwnwvcfvjG7
a66CQ0sHF92kPbnma46zd06ccNB5WBr/Orur7Upn0UsuUkQao/kyeN4Z2tF3ovvW3K62ayYpLpyZ
wm5qzZ9t1YS2JqUPFaY7C5P9rib+JXmzV/tVjt2Ujt2cHAYIycUkFembFo27H+lUxJOVllHfEh05
TgbY+OIU2VPRQD9UEl6mwY0yN8UdKIMnt0uGq1GIPmZ2Yz0qlvLP0LURXwEe6s9gSOSvsNuA3E9q
38wEYUtYSTJdcj02kdPOy45CwhbWqZKec97D7p1KOHf6S123mT+Pyvo5N0YbjYXxq8qn+VtbuW04
lBDPDU0NxfpwMm07wyXe7V+Bg8lRcOqc7naPc0eOfFrUhyWvp8PQUSKCdrH0JctI4cIaULbY8syE
hR/VcMpbuNx5mmYx2nb2syIAm/bDoEY8G63h2qbK8OExPYeGtjW4T6XfC9gfo4GI4jsz9IUBV/ht
oUI/zFALjjnr5sBSi4JmOPDUaWiwrIhKNpVnEE6Xz3ABdIPcHUCfalVV7TMFl7LdYDj0ixjBdYKD
rKFjkXdIcby8MGFeKPoL7B6SSzbn3q6YreIZJoxjaLlDCUdPXsDzEXE+9Xu4HZwBbZFfJuk2gTsI
vi8yR4ap01lgQGfquwOx39iCFzLqclq8zrjRhtYCP8V2nOkRaTv9blGjOAFtQz8kEPYNO5myMsJF
2Y5F1gnkyZAamCOLL3msoa4fCN7OQTY3P3Pk2F/nSaEy4Jn2c3Xr+zuZZwemQfLPBfPygEiDv2Uz
nV5s3cMDT+CLQgfe8aeFqxaqArr3azjRnYpqBPqXp/wFhqzQr6hzYAhqndb+ZBmuF1adnX0dQXe8
3d3cTx3pMxfmSRB49A1Vqwv81OqdKL3el3KCjHtetZckb5L9CA7ToZ0T5Cw6gUsHXPokPeFnFiAE
pg7yUVUaVRO0DZ/qCH5SsxlJt6xPuHTJI3Mc/aR1OkaLVS4x5C+6Dv6Agxz8Bv7VnyF5CK2VEj4w
Hzm2FNjnCPxvIDeyR+5JXNUsR3wpFtP7NZhJ8X1GRfQRZUbQkQknLWw7a/1qVWZLgXdKFhE71GWP
k+I2EqpRAgQ/Jv0F1Zf+ODq3FbA49YlAHfk6NswM3V4z+L+2RQz1JCtyoBUgfS5hXkeayYj7em6B
X4EqXW0X4kgruy6R3GoD+TEtj9I1SGxbMo9rKc3AQRYY4hrroPbRyT2azMODwr6OmAUhadY7euck
SxFVXpfHpmS3JKaUUT0PSPjLkTzUwJb4lJvTDhJUYi+70g7h6DjADbIcPhFhQ2Q3bWrQYeYGtCSz
1+qpmNMiyPkyPN3Slisi1XIsZ2sOu6GAzGGllxYr14NlrisGWMeVSfHM+AQmIAZg3rlWbjZBlrrd
QcArExY4S3+urV4ckHG6rxlqC3GFPfsjBanbR6Y0+v3EDDxXDyJUfdt+yFzufBG1skOAd9UZSEge
EV5BR8kY0n4KdJdgyisNM8MKjDuodVHa9zeVAbk3LDaHepwNKI2qeV9y2/U7266OZSeWwPYG46kb
XcHheSrdXTnw5SusH8UeXHgSJ1TYnyTkmr+lBgIG7K/aXemZy0uZJcmbufDioKxM+nUGGjGKGbZ4
yC3Cn8jkzZfcXqprBln4sAQYYq/BMj4mJqa3K1j6WJmZ2rNmsKKKzIAw8dqLqE7ZN9fQoPGoZfgK
Ct/iJzk1AcbtOhakIJtDgr0tork3mw/GgnatHKkswCd202OFaB23NkpuJamxys0J2bFtzFXU6jqJ
i4JmH6o5WWC4Da8MyjUVPhSQJ6QVMCoSpYvUFRXhzsycQEFTfW+3KBBWgwda1Fj5jZHeArqZ7027
Tw4Nt72r27Cp9xeGyphfu6KLJZjqJwv6WVepaOEjeZ8vnmDlGT7cusLRye14sqlEJYdle0lNTMuU
2g9mM4nXJDHF6ygEop9ZOyHzSP7BNgcBrfe0PHFQnc/WYKZP1ZTncVVLCITDJbX6aPTQQw8cbL6j
Uduoe0Agd5dMlf5usHxEXdDuYTktYTHaGUm8NNgCpKrLQFQJ29d9lsMxxFA7zG4Hr6Hc9KlFSSAU
8iABBC/x4fe3HMa+N7Bzq67cmVMFT2Qy8bdCIZ7kACdEHTS+ASSyre6hST31cWqZxu07caOuMRjM
2FgaNLPbfmwhKh9ZY18EbmqwHaTO009VMpcPFh+z3ZA06rm9uUGmeqHAUoFeB4cv5Pt8yNGNJ/3R
REkfUvdE49cQdwYfsrTjpPKWoCxT0OlRsbXirpJDADN6cZwyTYMO3kS7ycPFZW4QWwxv+Wb1LP1i
0w5sHmI4Ef5n4ueu5x3BspVYV9INHT56DyXu4Y8mdBha1EsN+SMTwHgNqXTecP6QU1K3dPEthSgS
o4Pyahka7tiJ2ZKw1jCT9nmZiWs5TDpuGvhpoopfhzxRcATvjG74iv1hfyqIZRzFXGFb26p97qae
HJK8WmK4tzvYwgC2eAmdn9Ge2Wd1Jna4LSmsnM5+wN61r9Xsse8D6oghvFGLiJdNu0dBUz16gnb7
IkloUNOs3em5dw/wP5xjWTnGJWsNEiTlYFyQ1Fh7BRfVkPW6fwT1OLnmRWG8QKG2+zDklvgw6qGG
+Fl7zYRApbaBIzWOhnxn2nV/O9bHh2IullhjSe7t3jZRdU5UaCU41qWd9w8C3smfZYEDAF64N8UL
q/bOA+iBSLrhxKhnY/ihILHm42zPr6VFnMfFkCjdoTb/1jVN9bVEURESqSjYAXMHK2E4jT8x07Ge
eFE2V3gqFT9nd2hiDgGyEwxOn2GLWkRtaue7xpXNQzoT6wUcYeNHQhvxonTl7MwSONFYItJc4NQM
coCwtO/Z1vh1nF3yi48uOeKDdWTKpD1kRWI/46Lt7bxlnj/Y/WLsmCb2DwUc/+fK6a3IHWQSo9VV
+73Vgpy7DOx7nQzl2VH18iFFsRee0FmtXsAxyL+2qh5+4ZiHl7qH3t7XIu/bJ5Uzji741JFnVpo8
g925UtTvyxSlSW/RcOIVZStoZOdVOfmpSmokXU2b7XFg96irWXZ9Ad4XpDhZepe6MsaHubRJ1HSO
8aHTlvE4CRMOEAts1FFqnFgVVpSPxwZA8NA2wRfxge9zp3DUhv4wcNFgrTctkONVH2awOr+iKQLv
iBZXsF1umCiqCvJmmRWqVhrWzi5tYA2VNVUw98J6qpUW55oNdNcLiiVeNPQhqaou7Go3veRkRgcG
OIkdH1znWpKk/JBqAWkTzaSKUpAzIk8aKsThTOGISzlOEO65vkYhei91412nwQRvAmZCaAfoZo4w
ft6PJCv4C+ri+tbuGSKHEesBOu0uAJO4HZ9G5ZmfICg8+pOYrMDzCDm4UFo+KDEAo9lb8xyROk0h
iG9W8K2XrkbvJrHCNoeFt2E59rMzweYsIijXP+aQaLx4EsbEDqzJo3zox6hJ7PSxyZz8YjAjjxeY
hf8wcghqolSumY/gYD+aEmAjA47MVc6LKxBn6qJQ0vnZm2AkQCKoBVpUpwM8alGLZk4Hm9eklfqc
4qr3JDR49XVnlE+9AdW5EKnajBg/tBFV845yynYkqd0dtefuCaUu+5UU0ghECbRqYbfjbobFuQ87
MqL8DLwQ37Oy9ufYavuai8yEEvHInuGyLkQwpzR3AIvyijtEga2sclVIIZAldNKEtKdMVEE/f0Lv
0cdiej/f3nr4qpoCMW2zz0zanljS+rI51vKHKu60sTdy+TUPvEeBeTY0nj1gHSL0Q2fUd9NwBH7s
/R+/UYlY08D/j7MzWY5UZ5TwEykCgUBoC9SE57bbdntD9MggBoGYn/5mnZV/riki6qxOOKKh0Dxk
fllVptGyHgreySbAgCYPfNzCVqw9eiFVqRtlsKghOEMR95j2sQPZOEdde/C5sD6dFoInzcRIZBQ6
Bgm72f6uivTX5eJYub9fGrzTusbVxcjcUBIWjq3zJqP8FncRuScm66WOso1PWGkz1uIExWVZjyj3
pLnBAV8ApQIUkPfZFgFnrdEszlBwti+wN0TKcYqV5mBCRUV+VJXrz0a8u1xMaz9/cYYyVX016cRE
1GeJ/aNlJbtWNg+D0acbxzRr8mVr0WM74kjSIErgBvmayKU8NNJPguK784P7LTZrgTNtHCauFdai
90aGFnzUZX2Ta3C4FIDiGFUJhqM8CS4X1soblrZuIMQG1wW/5ca1MUw3nYdNiwcGIxBa+8tvWGm1
S0N3q92hdGuctkZ86PzKisMybY5ZZXQBfGWjx1Mc5lx+1UrNLw3eRSEtDhyIusl6KKv6hxw8R7kV
NL328HMJfurYBZyv2WTgaqeOnkuGW2hbIzl9C4Sw9vTz3z893dAu/CPEOV+/tAFJ3xyGkHmEuV4u
mJVBaWntrhI4z/KKYkEP9jrBIl3z62AgxtJbzccxiTPgRpCc4uyqwrICJ0/vacPvnbZWG23ov0CQ
L85FzUWfLo0IGwEcap6yRuOcBrcxc5CMsh+8hPb2B2LGnddZRIPy87wp7ue2TLEtzacTjmyddIdI
sAIaaFNj4TyQP2MBJUICEZ43uJCMJHq4joRrLL3WJs2MUeZAMLfzPe1gysAINEEk4pjXXcH+F2f1
qZ3UpqmgVgAIMoKK+TaWFNGmhI0fdUrGjcayMiQsPdJFbLJCdpUdzpXhV8Op5C7ai4V9zsaCZ+0F
7v+2dXBdTa1GRC1xGnuu/JOLR3CRPbi3rmrtSz90nnE37pC7EjYc5yWwdh7Tuvh1+dkr/XTpUuZp
UmG/05kw3nzTgD4O4mHS16ErjaU1udfa4gTEfIyQ/VNRkif4RzeGxpURYGlJLoo5pjFc/ci/dt/m
vAxzWWxMIWuPXszoVmfxYVQtEJW02XWE4+SuuY7AZPw3A39q7rp23Z4bJjaeHYxVuvG0RqvJNgpl
rSEu5vHeamMcJaCh4JpA5DxQOA9J++cSFrHrWsti/k5Yn+qxo2aI8wivcNDG6Q/t/Lz88JWJdWkw
tkQMWVCEOBDsHTLchCBYci76F+GwsLLLf+BsbPm1Vmp46TWOcQQyMTDyYdf4CaGKHxVbK/yVGljm
ssw8xaGksM0QEuF2j3up4iiwB3ugPba6RRoV2cagttJv/186yzxJQaaEhiaiYHxBcEpo0eSdE7G/
XBtrL1hM4Olgl4Uya9BTYIoc3Rdnvh+rKydZ41wxn7pBFyveKacB2ln5jQOBXfme1Y5XV851Q7Kx
6MNxnHMX54IT9M6lCPQsd2Vk77GA/t7gouXKOjD/9yuqsihwGIbODO+634rZI+UfAe/m5QpY6w6L
zowD4zmrc8wqRvl6puzTY3lGSlUerqk2PmCttS66M/zFo2tEiCsregsXsXFQNcm+6X5jF3zFR3CB
//63iBjORADtQ+RS1GKRFr+ILH5I8n9Z1vo1Z1vz41dt9fyWxQSsrbLrG6Zx0UbgpOWst0IhUiAf
LF5/Bw/GfEqKbHS9iUvkPsEsviNZgku9ssSREQ77oW+TknePc2YMt3Dx0FMlEwZBpat9ZITlmYfO
wKDf64Fq5QmvcfbZImwJ0gK/U526zbUGxr0blL4tAV2/z3oK+Gxl299wVu7s+ACMSW62ySsWOB0O
TScFEXwtk/bERikD0xSt7dHBRHanrXqUUFWGHU+QCos7Thz6dgU72lXSvjpmtMUP/6p9nQvt/PdP
fZAmrlnjbtfEbZGE+lPuu7L1xnl4r6CsbPpm41BlrW7Obe/zayy3ZdZE1U3THGscAWewZ0ALu9GC
vxrJzx+xGKVwoGj2Uz2rGxsIpMYq92N1DV3r/OjFGGXN4+jinLy+yeJvrm17c/f7csdeK5HF2ITQ
RwnMUIo8EPnRxDgkxHVsy96ue/hiTKqLIYk7DrFLxOBiT9Od4i+AXe2ue/piTOpnRPF2Uz6HbX9D
RhGQDlnJ6cbDvwQgnEt8MRxN8CqlqTu7p9SSZe5nacf2jlHgzpf3pQ9WgLoRhcDptHSxsvHdqKl3
Be0L39S6RQRwK/ag+dWBtslWBtdKXS1trbUF40CdDQb4xvNHLhE/4NbGgeAieqMBr71gMXSZkKlb
FcMQTExnp9Nn2JcCpf9erq6V3rG0pVLbiOLqvFwreHmsLeunrdW/6x696NYW/GrcTLUZCqhgouSR
dlslsvajzyX1acBw47JlpEeJRMY4gTuHxVM5io356KsZD01s6TntEErbS3VeNvHqFY6F7xbCZDMX
gLts0BvvWKvSRf/uGsOBFRhbk85kICfewcrhjYCiXS74lWF7mRkTwY7LWcWMcKp/5TPbKfN31FTe
hGmGpBuVu1ZKi26eQd6OyFhrDF3+3LgfUovd3DS+nXan6z5i0dMjq7Bg6zGRfF7L+qdtOOyYloYR
BSD04UAnkx3FhRIff11+3UqNLN2o7ay027aZEVrMuTGkvZPVeHTkj8tPX2mwSw8qJbAduAVyShzW
e6X9QdnGg9d+9mKGZlDEt62raTiNNt/jWufG1uNj0pCt3LO1Fyw7MTHjMS0qI0zd/jinXQzZj/uQ
IobgcsmstNWl99TO5sqEE28M476667Ga8mpqPVcamzkr+8Udc+NYee09i6m6bB0pkgR9op1GvUtU
fsczfpinxkKsNgmdfOuGaK3AFl176oCUkzaZw7md4l1h2NFeEMF3dl6ww+UyW3vFYgJPssqUcwSa
U5UPIeHsLe+jj9S5xs6IAfA/fM6n0bUQAy3sJB5CEHDAQHMD2Oe+Qym/MfZZ55+5PNg8P3/Rs3FV
XRlZHWHwY3D/xJr0CASrLaBJW9hUBigQK29GNMZPrkd6g12x+k6xOt5BFhcfYCJMCw8nRojEm6VQ
ftJXOGeA+vU4VqUQgWRxCsEWLHp3pIgniDxJgiuRgrQPgIYbb6VrJq/zbM9/47Sr9lbXD0+wP5sh
oJ7kKTNVHwzchKpv7qfhz+UK+/L2BJ+8NL9G6PuRaRs6NBt46mgHhLR7tJHX2Rfw7ejypQacSlhg
AwDiNCoV9GZ63Ti6dMBCmG10ZtO04UieUuhdIYG9q8H2znDDNbdDcPkLV7rX0gLb1zFc9pDFhCnp
VJAVugNVyQzrqPyQ0kH2Wzde+abFgGQrM+lBbICdv2g+zMl8sTKozNt47L1CT/9A7Ug2hqaVbrZ0
xXLF53rURh02mRR+Ig3q99bEvb7fGpTW3rAYlKhRp4XRodRKiGoeNC+Hx9iBHCA2+3Jj3Ds/6ovO
trTGwuXXJu0EPoHgzS+7IHveIa37cqWfi/yrZy/Gobgd4X1DmGA4SQiWyYs5GztS/8uMYqMG1lrV
YpGBlEqIviOrDl0gGr2kaO9k5j7aot1nQ/+PW8mfyx9yXkl/9SGLEQkUYJ5AAVaHY0V+RAV0d31z
Ssb8sQCt3FHj+8D4xui3Uh9LtxSUylDFqQicTGoGcEPGHs3nv5c/Y+3Zi40CHcYak6ndhGLujlnn
gu1K5614wJW2ujRLTQUrepqBNAJv786K9MeYD3sjBVD48o9fe/6iX0PvhDN1M2/DYYZq18ttCP8r
msG3WTXm++V3rLSnZVoMNQjnzIyLsBhy+Z4qWHCVZvJkCuQj5cpmUDPn/fPll6190LmWPk2jvaJT
2c9AYKUaStW0hm6rbZlzqpFTu9GY1l5h/e8rZNLH8BFIfhL0Fv7EHYeNstcbnW/t4YveXeVaGG5f
1SGDavpQZIkFPClSuDvVlk+Xi+hLKATmxWV6zCCyei5yLsOaZvOENC9a/0xSnfpYdkqfMgrxeAm1
nlfQHBlNmkNWPVMlNt6/9omLfs8gzY04hnSgGodf+YQTbGf6UPWV51pL09XQp6aAL7UIRxu8DlzP
lSeDN/A6i02s3EqXX1qviK15N+AU8VQaCB+NI2c46EFvybRWBvil6woBlF3SWWB25CUco/mDqEav
AHzJmb9dbgBrL1h0+hwoyxGwBhWyRAwfnU4BhulmMe7BgEwyz4zcdGPNvFZQ5ybwqTdOrKO91dM8
JJK2B62FuC06WHcuf8fa089///T0ARIlE4E0Vdh0kP6BHm/7kQnp2XVPX3TzZjCjWNQRfnvN7iZF
nmN0husevejkIoUGP+ubIrTL3H3oDPtfB3/JxnC7ViqL6bskcxJZODgJaabHM13rQ/VpvPHLV8Zy
tui7uufKjjMwGofRyH/miOGJvHpg8o5adX3bz0Af+ARaog32zsoSYSn8q+eSASQFeH0rwQotDYIz
oQjOq9otmgCwTeVbtvu7tcrXqypmqQNsiqiMoeetw3kuv1WpfNHFll1zpeSs898/NVY6FTWpDFDh
nKmGTAMSdtxa2HesLY5dmTK/yLZyHFa69zL8pRhZPEBMDjwkqWAWKA8iZbsJYQhVr98ul9PKEL4U
CBomsA+06kEFnchzNOnvLp8+9ES2gp/Wnr/o2cgcTQ27I0BaY3XQYH9aZK4nm/l4+eevdJFlGAyZ
YKRqkCsbwoB2j41x7+VucY3QDbPrfxvwTxWdaVlk8HhhyZbC1coLWPModW57q34gbMsguvYFi07e
FeDWtAx1DLj+eNuSZDjkurhyh7QMgCmbvtIwQeKejsGREQ/J72qk3J/yK5dQSzGgM0QSp3Ma6QgN
mBtNI38LXqTBqLfKZ6UBLbWA09Rk5ZBhwZ8Nb7Xz1k4P+db13JcSMVTwUvwnCTK6iV31EN7imjmg
2ejAlpZGmDkNMv6ABLz5qKy6e1XjABCOC8JQhlCEIx/ouKegve3q2FEg95iJx2ISvbDc+NU5FVwF
Q249Xm7iKyOnuZjjo3IuY3rGXWZVdAPEyW2duI8Vbb4h2c5va/uJzMbW0dXK0LYMjjkDdmVlcTMc
nICYYk8KUFOVsTPUuyO23NYro9pSWdizZHYbREucUKh/dJtNHmjB91DQ/BEwCF4utLVWs5jyR4rs
RgCo3JNb3DhKwOlFfASVBNc9fTHrdxkzDAU3yCmd+LDPcQALIppKPqK54le+YjEs1F2pSzo65GSj
IenaAXzKiQ811L3e5W9Yq4XF/G/RyohnDgRDQ6s6IG1xB4Cr5Y05zIuCbTWoldFtKQwULRy+iSqj
U3S2z/5DvsXlX79Sv//16E9DMykz0KCtjJxaejs6lT/0zwkWjZcf/iUJF+PCUg3olBBMT90cnQzc
f96QwbJuFQzWAKPhWBfoKloH8KCrPxIGrJ0b4+qMToBkkbqeD8PZJs5i+EQrmLd2UxKLHSLi5uvu
+pdiwjQiGYJO8eGVbvwhjSC8eYRyYnf5y9eK9fz3T8Xawm1bpeen6+pewmpVZifT+H352Wt3z0s9
4ciwntUwbJ8KeaaH5V2rnxqR2RxQTmhuLJUlRxkVwNZPvbDv7HYudw2Vzo0zGwGsR+ItG4b4lUS5
sfG5X6KkzxW9GCZqnVqR2XUozR4KAZ3Ovc8t5WUY6AuN5EDYKz2AXO6m8Zz9PtXGjs9yg6u6MtYu
dYq4gLUF1zQ6map7iGA7Hu3Ok0DcAFCp1ZaAau0ti3FEK4kzprpO4O8FJQ1YkUczMfk+ttnDHPUK
NhDj43L9rrWdxYCSQWyQlaKK4Tpg6TGqi3rPJ/U3s0y1UV0rg8lSvQjgqN1M7piETLypIbsx+FYS
38pvX6oVGxqLmeZudLIq8yeYp/k+xgrbiWADv6pwlqLFKu9cUo1GdBoGNvmwCdsPyHnpvkVRnlxZ
Oot1Au/ddD7nGpxUAyRC7BvllQqgZfpJN9TtKACmOOUS1ywNeKCBKoZu43cLjC1fHB4vhYqRRZuh
G/C7J2OKPNVG74Zl/+yG5BeuNqHyBtJ4IjZone7hcl2szHxL4eLYsbKKCHFPPBs1HPj03cnyZy3g
ZJkT9e3yS9Za1GKJMMOTYcfcik5JPgSs/CZZC2H8sDFDrawJlzkiWZradqkYmC9Ndp9YzW+Ztw9u
r186wBJoar3mzjVCXgyRxqJbOyRDpO2EDzEt5260QSiMtpi2X/dnmMP/d7aZZie1lAkagFHlT2WZ
vMg432hUa48+F9yniSwVqS6qtE5D+Lb91gLdb4Z4aaP0v26x7lLWRwRRVQKqRmhKUTzj/DizfZwE
AStRKTbdCOzhes8Yh+Z9nLk4aVFO1y0L3WUKRjoAug+MdRKawgCCOb1nw800sZfLjfbrnuEupX55
MfEa1IsUVpTWz+TeNhDu4hR+6W4Rpb/uFu5S8ZdGup9QN2nIZItssPFYT8AOjumWz27t+YsJPVN1
IWLwGE5AcZ6QCBiMsXgS6Vbw91oBLXo1RliEPJ57teJAWibUa4wPN38i7ZUVsJitOcIusNVEv5Yy
q7wmMYDCxXCeu+olTVx6ZedYdOmm6hkIuBjP6QB0SGbvO8Ver2pBSzFfnPJaxLqMQ6rqYG6Prm7u
sVeFjdjYX/eGRc92BDxdaYNlhiz+2fIBVvJHEt13Nn28/PyvF0wwMv7vyGFVlLCZYllm5+UNLeO/
USrQmwHEpGX9VrXWFtH56zHcdc9t7NMQBW9dD0ZPhIEVeJQc68uZ34EoGkw5evbwrcyuE1i6y4iJ
eGJ04qPrQgj9ACSmX2rEc1Zb+8iVHreU+9kxBqmJ2ZhNaf+a8Tb2BklfbL1V3ysj+TJiAqGbtYgm
RJGW0jq6EowOop8vV/XaT1/05rq3e6Bz0ZtpxrzeAgYMDBZeb+191x6/6Myw5keVWbvkNNnsJzC1
nV8XeezTAiPf5Q9YGY6WARMdmL8OMTCBYkpuUrCXxCuoR/6c8Y0XrBT+UtWHgw1mCoZDAlfVLwVy
y8aebwxCK799KemTtEgwLWJFPPVNYGUvQjJ/lJln5d8uF85K8fNFR2b1wDPA5WIsAZJ+32BQOkEv
xREoQLZyoda+YdGF4UAYIW3BWOS6z7TDxO8cSufZiq5cxSzFfZKmcyoZd0+D2d4CgeQb0bBxgLIy
zPFzjX8afUauQNcqMcw5hcPe7YRof5qSfyruLM+oqH4u6jI5Xq6JtVa0nJQzedaf9bjHHaphV5AC
ZogRcv/LT1+rBHPxJZlT5azt8hBBNCWUarow9obKE0+NVXaXt6LYKLK1Fy36c+oI5kKdFYfCBUnq
yU0fdQRh7fvlz/jvVvv/74PcpaxvzppzjHkTh+/vDyeye7hLv7EDO9wMHriG3uQbvulX3k3k/7G9
yiMe8/UB10++FWAB5fWeDnRAQ1hwX6sTP9S3E2y+nvKfSdAhGPLP5V+5ojhwl0o85RIAuFWUhiqR
ADJoaaZePsYcktBUhyTF/4Hw76SQGUf6j2NzLO34nDkbaryVOliq8SC+sxWB6ies7RvBkMKsTiOw
Rp29FVq/MmoshXjuoCElFE4cApR4GBqdgVjDv7MJ9LjLJbjS8ZZBFGKQDAQbkoVcDva+xqHPazuD
lG/jqkx72WRVN4AeZ1uT0ErfW4rwooGkkVv3Mfyq/YNtTscM0KDrvuT8yk9DCAw2vZ1lPA1zlg4P
cdF5UcSNvQQqcmeB93OWJu8vv2qtVhYjCCK5LLOvCDYm2M4pQBlz+zSDXX/56SvyUtdZDCFdKwYz
mdGoZ9fdtfP8vS2JG+bcuVNG9s8AMgupDIUnk+FDZ3AUA78DcmHUbHT9/65Xvuj6S4R5lCQRA70c
rAUGWa56tkC2bViHHM0/QHd7kiJku/rpDsns220aAkZ0AHUJaFUESIApZVrWY2f3u3OAQZwae4tX
d1mj7pMZu9Pu2Iv5HanoGxf5aw1qsXnIQd3V0qZp6MjmX5IKPzXqX5frYaVzL7V9NGGZcmmehogB
QmYWFCaGDgpAa2rlbKw6VnrfEobuVhkHVwQ1zUm+l/JVud2pto9G9GjwK7vcUumngc3oY5yBhnSO
bsxhOKWq2fj5/x1Mf9FSlkx0BUGcSRsXRQRQvOuUAcRLh6EwA0V/RJb8KNoXcCu9csSpxwSbB+tu
kKThX1c/5975qcNPRu66iI6WIXhv9bEpsb8rnKHYq3iswghhohtfudLE7MXAAjqfgT6q47Dqhkek
joV9Um6RKsDNXGtmi8GEw30qtT1biNyjyd7o9PTQurE6lobQAFjqrMs9w5bFb+VqYFIxaPanLpqN
V1PAsxkKYtXca3VrvdqclMgIUeS7ZTbJc94SjiAQ13ywkdGCm4Qseo3LOdcAh2T2LaKu5akpneim
K43k1bbzmfhdU7m3ljslkdfQQb6NwJRYPiT3/NDEFs1vuAFQHBMq0bDnmdxXrFOwW5epqGAKMw0A
yQwalMh+AXDVMXGQprjeg1dp+SAQl8fmTMStaR8fI6NwPTFmzb5gM3YLOHo+IzQmO95DJNgeS+wl
kKba5Uec2zIQhkvtDVEPlFwDm4df6QlrLMXsZ3NU5UGTSe/LKXJDnCWw36Nj8htVdOTNnACNPbS0
Vb/biZHjNPD6twB0IIiV0n6qaw2uLIP/ubV55MF865Zeb0sSUKGjBxqB/urXZcUbJPSmyZ8S8i3h
OfY5c7JIkTxSgfzoAYwLqVvcYr8czwPWAmniadNGqi/KS/oG1EZ/BpbSn13cAV9rN8BXkxyJGuY8
/R3mBgQsaF/sb92gh51ulEIGsANkNO9SoJ1z6OhsgJR/6SYFoVMNThTgHrz9HY1x/yaycfpws4Q+
lwWV35hdlfuIxvx9HDpAZ7mRyaCaZveghnz87aQTbrcoHDSWV01D/SDqepJ+DIbgzpDtGNCpk+Ad
duCCzLIWfl6mxIfpoBp9ZJGQ+xa5JJbfo9EgiSR3eJBXsfEvjXPnu20hugPcOkTYTOPwM6fKvRW5
Ob2COl3v6CT6vyRNxK5CJgzQhLILct6b35HtxE0IroBRjiAcfG25cG5QL+xbjqwdhUhVMcFX19iz
T8CSQpx6klkhbWR8QtnbB1qa4lsNNPG/cWrnwWMIIYDr2Cl/zyMi5CF8Jb9yoxOPRLQQ68Y1ASuU
mcVBR6zTnksKSj1Z6CYouwEYR52AABsrl/3KqdEOe9HCfTKB+IgjwjwTPDCiEQrK2EVuziG1gRcj
0po6MMzT/gSKgvuthWQQ/9h2fVis1YuI+u5+am00jyJm6sDYlGLjzQHu4RLhQ4aTVT5uO5vMq/MI
z4x4tGvtMb2Vhdk8F8LlAOXkzWPmCEejzzmS7gQxxhxEEaLfCtl2/+ymM7D07mAG4VPh3jJi2juT
1nkOfds875OMTSHn6HRpPPTHrKQ/MmRTP7R90R9NuxzeYzNGmGLOusdsEDXY06p41AwjulGefSy0
xg2sOyOtTNgjIoJxAG/2wgp5zahv95azHyGXvFdGNZ6Uk4+eojmxTnnb0x3F/fSvCqsVMIzAhO15
aUFcVBQelWAg45e6P7DgqfbpxPR9EiM5Zy4BGGcdQv3aPnAhVBcdq0JataRH2JdoD1Kl8sBaq2v9
BGRnEVj9IO5Uk0cBfrL91hv0uVbxmb+Ns+NcWNCPNHURdNac3QlcJ5e+HqzuvgEOfWdkuEDqK4Aa
cVLeREeaNTg0b1OkY+9KgCZ38HY4J1dK84jUiOqfURTsTUOufYRaFwRV3Y/mLjPLFtzqjDdekin7
u3ad4gj6tWUDERZ1B1PWIO9OXXFrit48INQn22Gth1yenCcgGSQD8pbgC4cUv/bpgKSxNIkIVOwi
m4Mhzl3kxJESFs2huwUG0niZ7IwcBwTY/MjVgPs1jinYw8grD24mygNzcBmwVxLp5o7hIppckcJT
jRphkyLm60wUf+xFwn6yhhfZnk7IN/Ii0esfY0adp9Km2SOpdXkY3T56a+G0fovIxP1myFovcjRG
T8vIb+dBDDc9y+XR7aZ438aG2kVU80fFq2TPjCl9BzIzuevbiAfa4ep2FqURxjmCw0qHmQ8JL3JM
HkkbmHUVBy247rdNTfg93FtTg0wkSZ9ag8XHFlDRezcFci2d5uYEPjKA5wN/b+ve+dliswTCznnb
CiYrOJpuBzSnH7GxCZyelE6AT2OB1EN1ynDk/AR1DENtWt0e/tpu15ZRGhDX7l/jnhXf6rhIn4ge
xWEWlsF8Ranhjbh2xNlcUZr3uKyPvilZNL+LgiPxsAYW95hzeHTLOiF3/YBULrPAdtOxhqEAYLnE
wfnMuHNWMMU3KePVPa8q+4OZmQ3KdC5/FbFMQ9Ijeyuz4HaPa5ueXIjNd0YMD46TNwLtn8cV2Jqw
OkhE0fpoQtUeC8jozzgDiAGe8Ng96cgVtxFWqT9jBF4dc7DSsQHWKf0L51jx0sOMce8wXT9MMbE+
plx1b8Q9a1Kjyla7sZscBnlPB757W1ax11aW8cpxlO45zAV9mcziLY/6Zg5ShKyfvRAcEoHYEgeV
S3kX2YhwGIcYFx5QzO8MQuxTR6zkYJt1C5sJATTbLoFaBQvYs+McGQvgqvg1gJYBzkyyHabu+leH
KTLQ7dSC7gE3mNfoKjkgq8LxrKiO7mo249ABqN0/rpjJvh2t9DC3YKK1HP2pr6vkB6dGEuhO8u8J
FHvB2EcqQLJeej/NY4Z0BWbcTBDxxc7Y/Wqt2vB7nvd/kKtQt3tgceUjPMvG+9DU+o51GIeo0c/E
y60+AqIcuXixH1GlPyqztI5jYhbSmys6345TDFOtKEofVsXqtp1N8TAUroGO0NRwbdclKM2doNi1
IefDK7rZeGKuk4LpjJgymcjsn+V09g3II/19w9P6Pp+I5c8tLgEQE1Enw0kqactA4Ax9ui9SPR+Q
2cx+EhB2H12c4Z9tPPauaRt+wmF7/sLsuD9KFk1YfTl98pipEfZxTXA2ksaZGRh0JBmiJJgA4xzr
LeEB4oXCsi0EaAAW0x0qaBCf4EiVxplZn0PfBGYvbIdyfB4cEyMv4g193rTkiNU9Ni5yLopAM9pQ
P6apOQetPaj3nklcK0jNK/T7vhYPZWti7LObukMWQJII8NlS46MrRPc9AsLa70VTPSBsjp0BCTYB
ajlNpNq5ES0OWYsbVa8rMvDRCnPuin3HpXOy3YIcFXI7SJeCMRmZCESwMn8gBu671VAfYDkXud/3
qV0GbZlX4x4LIvsXacb6o5pT9qQUdwEWL1sYI3RmVo+pC6ZGbzj2U1w74udYi/zvGCVlkGDeS3x3
ooDQY9Hz3uG8PoZiIFVvcMkyDLWyoTjskoV1xn109gPMqgK5B0Y6vJfZ4D53hsFCl9rWt1hrE5R0
R5u7Pu6TAJ3Mechd7t41Uwyh4JSB/42JimLxNHDjHlgu0e6GOutRHI3Yi1r2j24+q7+sMxCrJqmi
f9uud+7BFq9sP9cdubVMh53rxZLAtZ+1S+AvGwdYjlRoza18Q7BfeRP3cxbIBKE/WCsloVurFjEh
MW3PS2MTqatK2UfNhrHweITxAXZiSh+guYXHVuQgOVfEhcaMEewCTYbUDL9MbNPAHGKRQ9Vkxn4Y
2gKxa44NtnPjsu8tmklddmECXdoRM5x4B3G7RojDCBR8h5yOj7x2cNhMuXVo+hxsKrNufsdJbJS7
1pVJ0Klo9qO+nX+lM5hGyP4a4DHKFREvopd88pgcyh8pIU7kIRzZvGuknd+19pR9z0tn2gESayLw
xMpD2ei8C+asd3wgECkQMFky/rWjOru3erfagdaMxMbkIGx7uLflDA+NkPqA2Mwp84Ftl3A9c0CV
JkKfcrMbD7nJiOshsGHc1TzqQrPn+kZMvN11tsmQQollR1oL46YbdYREgYm/DghgesxdaTymjPWn
XAwxAPYANpdF4z6ch867DhF5NyNREDbzOL2tchtBMjmNixvaIjjVK8+06AkLJ4nu1vEbg/UIxUls
vkNQb/cvVYV5MxVlceCxmn5DJR2HHO3haMXK3Ke5KJ/yRA1HKpwc6HVX7LnOet8kiMnI5tn5mSIK
9Eljd1cgaYP0t7GI1JmL2u0Qc4EOSXRVg8Hq2shwBHF07j0LdKVwjKvqESiL4i/ufLGpKGU8ecbQ
1/vcQYJg1KQIPyRlon+xIVa4gFRDGrDcKgMRx/p7meX0lijkufqxRGIKZI3z+ApoHGJSilT8Ls/0
/ADra/kts43y3q6KqL6FiM49mv/H2ZktycljW/iJiBAChLgFcs6abZfLN4RdtkGIQWIUPH2v9JV/
2mRG1FXHcZ/OYtK091rfCmb1ZBAktG+6rtvp2cWeqOCm1IhWIMWJoC5ph1aNaFOlEe3mkiGdYgJY
d1RpgRMnIht/YEboEABCW2BEQN7OJ5n9spSHEPKeSISACGzf+6TKrI3xyPSrBqv+yS2rIt+NEwMn
sjLYU0RaNuU5AXUBORiiLM+4SZtHHvMwNMGd8jH0uw7he7D18iprDh2GP6xzpN0PeeFFtIflFJTz
fDpOmA0PsKkA4mTnHdjr8CjFJV59HbIhRziQyrWM86DQn0hORAzguHhGbIv/3Z8k8h0dQkKBC35m
nqA/m8CbnruCpPsascenocn8reHUBgi9vSy6VofMl0r0cUsFRSUf//wFeE3sjH1k8lpzar21iLT8
mcLl+cm3rCEJ4c6EgiqoRyjxpxl7AUzOoKu2voDEVzgltOqy960fHSUNdrkTyPrAdFZkU7fA92+8
wEGMpuWUyPFAJO38TY6toCHiZ8TGZp5zCnJnwOEGvHgsKKJjXTho1m1tKBgPKAWSUAkb+5GgZhtj
J+VhwEFLgNmF6ICQNNiJzSNhccDL9E4j1O+HYxyA1tRYVqdycrqNFjjAp6Njx6gk2ycHQ32b+eCb
t7Xr7qoR0MiQ9ZmPmDE+xwi7L5wL7qLUkczb9kFNY/uI/1o+OrXfqg3obhIkI5ep72J2XARsMgwV
UFGOHpXphnUtTv2eKYZTMU3TvmrKepPR3ntHeQDJSXXrFEhqbRBnUfj1uaRdskGCjx8nBtUZRGYw
VBsMG7bYoXA/Gm3q/rIFOhHFQKutY6bqsfJ7uoWDUX4tkcR1Hjn2bISlxRdW4civ+j79UU+y23RD
52+GcZyOCmdME7qeK+KW29bXeUSeSoKqUJykpoIJEoGICFlxx18utRSIwnzwEMhRv47TTI6DJRAM
7tE8PekeGb8u9JLYPfvTK29bH+e2YtJved10X5NEGj/Ewca7U6yrYuQYV1jRUa8JsHwdSW/4GfYI
hpqSi/5ThbJyHwT1D8QhjDUKM8jtCX3a5V+Y0wH1PwLy72YMoSGFNjGO03U8KMgGw7QdBwyP1Op3
s9eb+8pIzOop9ltmnCs8xbo+9rZfv+jJyLfe5qDTDnOPRBQfqt+GdfNJOco7Vb5EwRPhUq8KUU+x
gfz51Z0RF5Maws442qtHhp/5ZqWj/Tp7Ptt3gaRn28pQ6WF26wSAXvjOtk252AQD6ZHfQBAacClv
nEB5vHxJrsRGBaFVIjJF4+0Ay8pewEtIX1xOCMwzzXyo9FTukYs77nSHGGSMFBk7hooHcIQTqNCZ
eegqxIQGaiRbhAkX906v+YwwhqDej8ip/uZMY/Fw2eTFNkOQBpKcif2zRfb0XdvOUH5MLk6LKuAb
6hgVZx02WnDkCRzmCooHh6XfbvNmZ4GGHc/w3nxVflJsfQcVtLDSpN5QUWcvfoYlBuH2KkLmOaYz
MBo33M/teLIqRL0Aqe6dAD8etgNLIGHHCrSFCtPG7rjlYdeo8Q6ZFF6GkLOSfE46hh2XSZsubKAG
3CFz9pLCZxApO+Ot+BBQPxPsd+q4HbvsHp8GKMBaldWLlactdpGjZz1TM7YPgQymyM9p/7kX0tpJ
2VXnhpT9VlGhdqXGMSskgesdEYaWkhCIQPOtwjY4QpZFlaMBg63wPCTp/YR1/qvd2sPPGuHVL5Up
FSo9HG+u6atDxjDyQwS34Iql2+ZlnGEtReCA5XZPUtTNPUbwfPID3W5tJvTdhDCUgyvTcVsNXrJv
89E6XI6E9+NkozKEgGwPU0yNHVffWjMYO81UR5SxeeeqLN0QhPugkgYocec0vh96Qo9xx2z33WVs
bPClseDTKHK2qRDOFaN2XD16Xc7uEDuHlOmg8dMtjHgWitHYMWHoNXdpltQIxvPsJs54rpCr4SRP
3iDFKQvwbLYOV7grTiuyn6zZpfEIwfoGGfHVHcsh0lAICt2pOlcYNd4wIUTqsmPgSn1zkGqzcd2g
7cMaLcczSwb7MOlCb3Ls3b7mzFJ3erRxGkic5LkpWvHJHvv+DpI3skcIXnZwYA7VOKVqjarEhMQS
xwQc+RqpOgQKUeocNUJYIml1bgMQUoyRzQ8UrLuIt4hjUYbUwC31sLSYsqpRKoH7FwlSOMqr3QRV
9GenUXrXBTQ/9gkbdISySv2GeV4/lPPgHpA525/QYKxPVBTuPYEF/gF1ouRVkk4hVNlN47SBUMhW
SR4HVjlg6eu8x4zjYCWTyntlAPjds8oGxxtVjnnHXcf6TSFG2YyWg/8bLDz5C4ua0CH2KgVapvBa
lICZPHVe0X2ho4dkrBGf+1SM9d0k03QnUJ3bavw/xwkytLaTi2K15/nmPgma7wEOAy/IRPRjzFN+
GMD4uuWIb7rjU22fHW0FsQZ159XKmPqEYo57Vo3rRRhWpYtg7jo32zEwWexLWTnIlJ74nZsHqBAy
MpMdyg4F3xBj0Xd4/Hoa5YFyHyBt6uzHvEd4fEQA6H/W3Ek+JTodHow2zadkgBbpUDiTZlsn77yv
eYdlO3KCfsZpc0z0e49MukcBHAYBVQcl7dCgaP6JpCOFyrinJAyaJD9SBxWaLVeZ8yUIxGBwqiZf
khkBkxJxiMI48gXBjGUbqhYFOXe2kL7dC7vdWYYmG0WwzYlLtwGHaaY622jXkCjrS45IHrtvkc1W
qjc+Du0LjEkGRlstq++5ScFRwNBynjiTlzgpP7kfGwsBaZgMf5mslt+8Qhlsk6v2s6nm1t9gQu7f
BDqMe/BRB8RSsjmNr7fF1nqKi+5xp+gwNF6Fjv6kXkobytAASxm6MCTMKqSFYRDfaBSvCI+XuIfe
bgmiri3rUGZBewfiQ4btOTArgSV62AHH4qm2ZHUoGfLAmFcGN/Q7qx2zRc93GrwGDTNwP3IYhOJ+
lk7kONLEZEL4kOwHl+/KZEYpVzYCZydEr4S2oXTXV7rfUtcvdtSTCkaXAVCCSbjTLsWp8FNf2fp+
sqv2rYbnIjKisXa0lb97GlDsyzLnXDPun3TVIfRzbpMIqw3KChXsQ886yFGNS/u8+Fn4HeoQUiQG
2XhixvfQ1mYDRw0q79LRYx5hz2ffoWI1VSjF2x3sC62wfluyTH9LbHce07zlW0snjXv083SUu3bQ
M9YcFI2GkWQbVqKFhECweoP9CT8PiJK/QxrhL1o7w7M3jBxDrEieBtVKhFPS+osD9t7WMqr4THO7
/FzXBu0lF+caKxjKndOjYgH6fv7UCW8809Yad1ndgJ5LpiqNXI5MAhiO3MiVwxuOfjDmc+qFfKIf
AR8j7GlJ1ugz+H9SkaGf59bWYeB2Fosay6QhZNjQAAmO6LRUN8QbKy4rpKMv+sZWm9hY/ZBP6bTU
jXBwaH82pnWjLsnkho3659ihuhvO1HNPyHrBPmRA/eWl90nzcn2MrumWliiOHInWmCZpcYSRbGu5
gL2RugGDuNmjt4XznK++BP24KXKJHFv26fpfXWlkL2ORW16UaeKZ/IgIueaVzGjOwF7r3niuK33s
ZS7y6NnogbgkOyIbLj/NQ+dtOQnGBxctY3TM8uQWWmjtNi7//lffP2tzq4KQqD7Cq/EVZd3ydRrm
8YPPaNGNn3TqTR4wGgg+yiCOHTV7JrTsb2iU1i59MTf7XNfc6S6mNKsIwZCMdHoLoPHHcvkPLYa7
0AM2th/UZOjqI7c69pWbgT8TfGc/Lki8OjQWwzSAXFXKhL0f+zoP/QHNG5hpcBbPESJYISvtsaaW
2DGTQz9tZeqGSXRlRVqyPXrs1Gjm9/VRoboeZY14FV0ehJ5MXjzjkigdho+EhWEmWXI94HXpXJyW
5dGHuTPMAACKcgg4UFbobq2vF3nJP57zEuWR6rbJKg/TB7AIKqwd8yMdmneHt7vro3TtRS6BHjND
wq9CefPYVdhhIaHnom4JOGWx4e7wXEtMjxb2OdGM7Wo8esZDHLb3jpmqgWo/tfm+Hknymsu8f4TW
2EWV1f/gFLJEgHTeMKeVLvEBBwjY1DiA0Pfrt732WBdqnmEAdb0ZUYNtuYS+1K7G7zO3q09I+nDD
639iZfT9XyoY+nYTMwM7YBF9rJBAlsr5Rq762k8vpg2aFwErFQafAdY9n55H8nr9mlfGzhL6ASQ8
OtVFWx3beRjfKcvcg9aF+5TPEO5DyNP3R6i+m7frf23tJSzmENszfgLGc3pEqi5iru9d/Mcc3GAX
rukal/SPTguKHX+jjmNlSQRXB/Q0AnrGt1NFGLK0feEcUKhMpwgRF2m+xw4pOQn0kujBQTurRxBO
/jEjMvou/11EfCYG5bG8OqZE73vLfk44MrH9Yv7pIX3YQp89uv5IV5bFJTCknRSFtwAy7QnZFKRO
d7Alg3/2g2Y3Pr21P3D5cv5aDi1VjX3RJIhMLnMIKqrOJK+KGr6DWj842UOVjZvrt7LydSzRH3ON
HATIB9IjrR7T5kyHFqnDt0iKl93XP6bVJesjVapsqwD+CIJGUeSj39GZ7ktR9rvBZ4eaZ1uDjcSN
mWDtTi7D+K9nhpaEoOXoYgvoweletvnnxIzvU1H8uv6kVqYDupgOxGTDA5DVBSLF6I5y/xFVyxuv
e+2nF1sIm6eF1WcGr9tweZd21rwLcFL44CteTACQcqZoHmODQrJ0686fkJG+Le38xmNfu/bFwa1B
yuaQj7DjGfmN9G6IdMCP/fIS7OEiuMNiBr/cSIBjBeI7+u7GT6+MryXbQyHfvGoDjRYZteMAVes8
SS8ogcdK3vD4rXyNS74HUNlizg0WVT6ZyKOfhx7BMpDiXP8WV1aQP9uMv751aqP3kPYDqlfKQUFE
j0hJDlMvp+dRdPK5Q2cmD3lGhhu7vZWXvIwAq8CmRxTSkB3h8hvu5nTAORjt6O31u1l7Vpe/+tfd
qBZGoQ6mgaO2bBViGn9sHKuM/PpWdWHt8hdDl0pEvwvtiGOFzqqrqx1rrRsL4NqboP+9dmMLtOyw
Ch5HcC+9yt16sCe6s4eOmL2hHzxj/Dn2/vWEfJ/6YsI9HJt5puhjFJfyoJjJxywvf060f/08F8wq
PDqLI1KLf7PZ3hWJbELhopeVes1w46NdeQtLtsYsW4MjwwSHBTp2XfPK/d/Xv5+VmtUSrZHaeY1Y
Ok+AGQvJqSRvvK1Cktcnr4FTsZt/lbN/EPLp+l9beeNksTbjTEZ014yYrHPnC0SdbQx50Dmzxjv0
r3k8B/Mt++7KLLVMB7OcASDtAQ/MN69Zi/OP84kiE3Lo+I03srI+L6kbKaED2KFUHInqf/qqPxvC
Q2+Ab87JKgrTVbcHF/+DvqclhSNHCLydM4VRmPdA7yASHTC0O+hdbgnvV+YRshjmme2k2sY5AIFw
EJ1Oses9T8MtIsPajy8GOpCnyMhB+fBgqrcJ+9YmeAzErUezNjQWSzQOfkrSHleOLPP7XvaHom9v
WArX3vFifVZT6kGsqOHEz4M8dgIHbBuJ7E/Xz9R2yjrvzs9q8ZROjOyvD5B/f7YAevx3Sqw8yYaa
A5BAZ2g9dDeWMYiPU0hzY+KmvRn0/e83gsrAf/+OSVEaZnmAc2uWTZdqsEDrF23EupTVh9Y9f4nh
mJjVVz0LMnhhxjJMiy6NAkY/NOtC//7f64d0TvoWhHNHN9efpqIa4hSRA13uWiEgpTdmq39/Wf6S
t5FpVEnyHDQPaBqhaPYiD6LZ6+/531+WvwRtzFUA0YDLIG+9gBgqTL/lGNmOjVbNdCc5+Vxa9MaB
a+0uFiO7CYLETRws4A6kCrKvfrJsurF4rP30YlxDE27XcI6IYyatxyZQMbtJkFsbCItRXQL8PNDJ
iGPLmgPLfpmKbVM+hYAZ3Hgu/16L/GXWVu9AnoN4RzwXZ4w6+WDb9NgFL4L+KPmt17zygJa8jcHH
4qogx4EfFqUh9T3/6AfEFwOYm6QV6KBjQqLsXDRzhfqBeSOt/92F83lm1kl65fP1j3VlslgyN3zO
oUqQmGHdZDPNXlQmD3l3Kx/xT+Dz/x90Icn/71CuL+H0M4wpx7GAhQ0e+gubD2EipyqzrZ+wrfTw
WwkDjRgCRTpSemdNnHGT9RQkXK7GqPRsebo0D8Kx5eS+K2c7Rg/zlaZJv83qCV4WqKW3lGjrfho7
ubn+VFa+0CW3AzFtKVrILDngLZOTmVX1FLAs/TX2DO1yPTg3prp/79D8JcFjCjKjexeFgMYu3kTJ
IYKhzhOZmkdC8++ynB/rvLUvE+wNC+najS0mDKiKYJGsPSBW2H5OfHy333LrXtwMqF/7nBazhiug
piXwlh3gwPtWFs7PVpvTpYd8/b2s/fxi5iiAMJpcF5cfpIi4Ev0YzVl19PktdPXK1L2kesjRFsyG
vA98smqH5kgZZaT74dvuUdQKeQ5q2MH7fGOdWJlAloSPUtVpMoIDdBAWyaD6s14aQ26VH1ae1JLx
4coeV26D9DrTLwZ+vQJGZk1uTBprV77Y6sOiIwM929Zhrhr4sCBhzh+Qgim2H3rLf3rhfx27GmoX
xpQzSFssdkrgfpGrnTN2oy+1MgSWZI/ORWyTT7DyK30YhiGCtn4zVjikYhhev/6Vriukn/+d9uze
bVhq4waQqVhvXaPpc5pn+l5DDI2DWGpv7bIv4oL4Ym8nSsBZMEOc5SonvH4Fa29/MczZrNIAumnA
RCvqkNDyEDgTQh0LGYy2p/3H/shirMOoCjkQBTEL4RhAlhUbGAZBOJpuPMW1j2wx1v0eYD2Ewlyg
it6BFaQOgV/72JnbXxI/BEKqgqy3gMCZwMedIod/jNjoLykdc+coZV+Wjo5VBC11EK15zazd9Wf+
p072jxV1SeFglo/jnJLOUcPO+ZhcyExV20DwODjWQyer/B6CByuCQqyD2hd1Xp2xX17Qe1mM2YZH
hk7diZQ1PUCT6J+kUbLAl5GxGwvMyltbQjxaV2dFSnH7jMLRmY4bJdSND2Llo17iOzrldhoDC8wo
aFlh3iJ6wn32N7aMK9PCktbBLWUl/oipH8G4l94IDApBiBT1Tdl/uf7u1q5/MSt0hGDlbS/XX9fb
pBZ53NbBJ0siSOn6H1hZvZaBWTlBdaKtU1BBfBghY8Ls/MniTX4cekt/ha6ztKPexf3MUNFsPvY3
F5MAQt9NIV0cE8r+PMC4R78qW6LI9y7JGLUQTF//M2vPbjEZ1BqnP5OiEufrEahQSPE0umr2rTrD
CiDZZ4tqgKkdOAONc9mINVDFmx708gxSAiStF7EH41WMNMEqTpC6/uw0KRJWmYfYO7sJYneU+lyX
jD/wDhuG6/e78jUueRxSmsbpDV4l64d25zoB/9y5F7hY5U0oARvpfCys1F9iOTI2Vn1JUL/xEaYh
5S/ReLBLQEI5nHOu4+u3s/L6llyOofcsLnvwpyGLjRtAB2YOOUH19WO/fnmIf+0XLF6NJTyn4NSl
z17xidpn+9ZmYe3CL//+108X7jCXLlEgBRoHtidmAd6XegU4H6DvBN+vX//KnPl/0I1grEpYXdPj
eEmVLII5e+dzZn++/utrn9JiLwDFs0Mr6G8OU9lKOG7KB1XAuOAl/a/AvZW1uvZHFtNAxznRcNxZ
B9e1TqoRT9XYgKLR/6DE/nX9PtZexWIKoDmljMiWHZABc9Qp+WlR8jR1aXljill7C4spAKLu1PiZ
r45Wi7wOVdkHWATzG+N55aC3VP0FfdnXUNJUxzLx/a2DouY3VvbBpqVpFwvqzhumwT4Bi1IjFzSv
bq1qKze11P/p1plplyXl0THMv4Poz4sbry2211/J2l0tzgGi9uC0tmiFDCxV1aEv7frZYizdOLM1
xoiaeIfRRMc0oeqVtlN6oy28Ut1ZavugjiBuXrTs6LsNOfm26HaOHprnDr6gHYOR7tg6zccytf2l
1M+GNajWzGZH7JmOmoKTD/8K0fKcsRv76LV3dPn3v+aYXEGILb18OjXWXN2ByjGGopuzG424lZHp
LoZ/QTWVfqLJSZY74k+7MfnVNmnkwe5x/SNYu/zF0KdDJ2s2ePOpbNS2T/ztmLCXj/30Ysi3qL03
VVGSUzuSJ0qTxzzP1I3LXnsui+GO4jUUZoGNyx4/C4w34u/GHmXs9Of1a1+ZrpbqPFuktakLvzoZ
D+iC4mviW9Fg3fjxlWe+1OVxR/YNbyz/2AjnKeHjA+P9jTG99tOLMY0HPEpaUorQ3TIH+j3Q4QA6
x/WHsqIFhj/zv9+6UjKQprXw60U/3slCqCjN6LdUYcsaUsnbU6ppf+7BtPiTo7lrZDvdaFqsvPFl
3pasJ5LSmdlHA2Vc6DnBW5BDYD4baHe7W8TftT9yeax/DWavyZKu7xA67ngldE/Vawvff+A2e6fr
Xq8/xLU3tBjRzKYNhGIpqECz7MPUljsvHz824pYSvEACBTMypU+YXpudmYFp4YWfxNevfG1MLMYz
4x0IH7lDoAT370nGTzaWcjL4u4/9/GJIG6dv4LzoxAngoYjD7j858pznw8fm6aWMbvScoiaFbY4B
onbhwAKWKvt9/cpXFtKlcE56rJR+5o3onWcM3Pf09wxYDQBh+pmnnol6BGyH5WjFVmbdGA0rh8Vl
ABeyrUC68ZBe3yGplLkesGqP6WHu/WiGLavoNtfv7M/h8x8Fi6WQblLEd2HnJNiy+Q3bJLWawyEJ
ZASQwfiAqroPhBGa6u3gdE/BEGhsG7F3TI0q97MNK2wx9uaijO0h4nbK08BmHy+WF/shqcx3hQSu
zVxZ9qEFAaIOa5AUNrYFiWAgkOiC9PQm/ZL6HnCtaUn2ZsiaHb66IGYuszadY7O4N9Q/uFXW7UUi
vJ3yBXhU1fuUIczTK3j66MAq/m4PxbM2ubJgUJ+DrWOB8oGIUbHP205FRAeAvs6N5U0x0FY8FvDW
7JkLQ1o9FvMOTn7nBPPmBJiRRkMT2QuIGreaLbCq/VNquvmx6hvkPgJDb22cbuzuLKKcuwQtkxtv
Yu0buwzKv2amuvTBnOP4fEnvbI03C+CPzCs1xIOhPPleeAC+lPO0YcN8S4S8Mhku48YEDjGONrQ/
1VYyhCMdRQSTsQjrovIiWOAP17+xFZOU/38SRDD7Aiq67FQiqfGkbTfwIl/O9MzGNN16MyLV8q4U
2753LygFAwd6nbZ0Ozl0iDquzOepyBjm08CKdTCPj+NgsVcbBp0L/oVn3xwE0D3OrSEO1D8J/Y4N
rXiZssqFN9mzVDwJCcJcxbsYbBcbpvUKBvS6szeyDvQex3c0cYTu0ledJcMx6Jx2C9Yhas68Ygc4
VO1YzrrGQaC3tvAzul8kY/Ln4NSwDrMRo9KFVMCKgTEs74uu448ZnHWxk+Swzdj5uEfW8bzNpavi
Iof9MWB2sC3ngoI5Zw13+ZC5qEIXelsZ84ZcIhq5BQ3ufJ+bI+95tssrxz00pqniEmfRuLRr89Dr
hoUIF2+iCW5+GOGd4cVigwjJPBYxXuz7mCY1rOniYzoV/08X8a8vtOC4P6Tn4gsNvK+BmJ4Gz3kd
0uaWDnrtc1wsP7C7QARVm+zEKlh70zxykO06NxJe/Fv5DmuDbLEEcfAk0iL1+5PCyimscUKugPvb
lfyLnqq7Gg61MLdBFABqld4Y1yvbgaUctHWYlSW0ECfqtfczl09TUd9Yr9d++rJ2/PVC4B5GlKvs
xhOs1GHgPQHw8MFfXuwyJy+RqJiV4gSe2hMzARptbPyYQNZfqkAzsLKMatvx5E0nzL7xVN6KwbrM
lf9YzJZ6z47AzG75NDvlTMPNLvZek55BgHm6PpGt/fzlPfz1vEFIkpnW+EC9avoGf0jca9Aw/dr9
YIX4D9v2rz+AiFPKKhghT5yhjgksPBt5j4yn4Cx4tjEisbemC269h7XbWZwMydTRts3dDF+mep3T
FMsA3euMfmw/thR/UsQvENiRMqQE2v227MFUw861/VibcKn9tGx0HdPSw7so31wAfJwJRMw5iDP5
5UMveyn7FAp6nSbDEKibd/CXNxa588wt+4LzZ/j/41Ndij8zWXcesKLJEbzXEitEGyR76fXIhDEZ
A4WBO/p3MVo9OYwzKs0hFal3TIwGc0X0xHpyxsl89WpS+sDyuOqlnzrxder5+G284OR4V6SfwSRk
X3OQfuKqA50gotqpoDiD5mnHnIae07kzjxVkHo8gialjRhz2RcG9vG2lg20VpKjbFiUpIMpa9iO1
W/7G06YNEeUMbhn2Yf4zXLHOG9i2MFTmMDKL0AW15N5kXR5TO8/3AuCYOMgyCzgWKk/CFvkbJLts
Y6dZs2GOKVCpndrh7MJZtE9q5LjKMpn2oz3QHDtqnZ1zMwZgaHQQjQc+MAgtmIRB61q/Jegt2LUo
Rd7zieqHjBfgsjW51+2M77W7iZXVoZlJuwHD0v9hAPV4KBT3tsrrQaDMWp6cgAKoXupybE5OPWY0
9EUJN6JGsfHJB6thm8gk/VyANAKZOiTFCAYUzoYR7f0ugxodjrFyn4wJcPusAjTOvzgYWSMB/vEk
UA5DnUYglAzvUNK0L/bQJxDPcK/55k4UCbntyKZzAbJLdSaJBjFPiXvPTRr0LGo74kjvPNPCZcC2
+Q06iCBMlp12tj6zyjv8GxDXl2gQUDrEhnc2MFBpWgBeSIGTQC3zDCEOAsVn5QOw5Dc+ACDtvJGw
yn9xGPE+d0Ag7Ocmm+JqYHkomr7TgCsRgUILQMvQEI5RA+5mTLOUh9CxsQPof+CHehDzZhlLALbO
53OtFdJ9xynZK6XnI8dg3DetmaKxYmLXssGJQekI4KxU9g/PM+YONBI3agIreJn1FGzBLjMPdebQ
H2jz8/dgFuMX0DqbjYW4qnfLT0k0oUgzRdgo8kjNdPpJgiBKrLaLAsBiZ8CR3OAMjGbkme4AXD3c
9mPwUsLTPs78m69SEckhRWQm6OxRw7yTV+hnmrrVVtVOvWmZGkLcrQMWqWg34I/a37tC41WVxfAZ
jGZ+N5AUD7UAN9P03D/m2s43ugRMBFBENL69etzDVQrQT94D6MDrQcJDNhd3PEmdbQKR9TZNUvUp
D3DNokBsczQ7LYkaC82QCd2te2HBJBJoVz5UtsIphCnnweHJsMHZYwxLFlgA0miwdtzS8n/2KHhG
GUalDssMEFqN1KojVdMMXiheE0Hn/9FDtNveHkRyytEujSw38e9n2/efgatsd61TEyAYZYLykYAM
VYxtECd20O89EfTbaXZIBCokSEwIDIlnNRQx89sWnwFhW6lKyEoChs4LIgegJua8bjZzSYVzhDbL
dXbKSWkMypCMvRb/0wygxZPF8VELWSVRJWQBMqQD7qwBYAnOWHdXCGf4Lvy8lnHlzMW3Ns2RTyyr
+jnjZYt43zp7ZVOgfmBY11HQpDoK3NZ2wyn1Nc5pUlls21Q2C7NJ8iQills/FLoQMMrYJgGJb0Qx
MVd4NlHbCwKIgV354BQBm/E0QFZUbJgnAc8IKIPHnzHzpfCG8m4ICL75xiHTM0BRbJfnlfUygyYI
uRElxIPyBXAzEE3c9q3ImuSbBUoVaBvpDPSWo+eHsQHAECyuKXjE0PDgsnDzDjMNkiwO6GTyvTf3
KCkbNQH1kVQtwq2ApfHuxxHzE9w4s78vkBvePygy92GVtOAtt1YlvmcXWa+euWNC4NIHG96EQYF5
DVRytTWQVKqo1/70NFUD9EuV8Qvs4gZR3aiJrOweln4Cp0dXudW1OQ62g5BWgX1KJd4MK9SNPehl
r/mvFfJyTPhrM1RyZKm0IMad5r45A/EWyaD/ZiUIbsDOC+P2lilpZRe9dBNYYMa1nYuDtxnEk9sh
AVY2t6rYK1WcpXcAZ1Oic44qTs4EkMm5cx4s4BwaxjIc71tQorwH92Zy0dorWVQeadZw5ftiPOr2
V1N89clD8MGoNJ8sNotJ0vOUuWN1oi6s4AgEBqiDYpLMwmbQ4kbRa+0GFifAui5myZCLDSDzEOfp
GSSmKMhvKYJXzpfLvM6uQo6IzXN9on4p73XmcLAPJIaKEieeVcONjs6/vye29BEIbKAK5ab1yQ7e
g2yLLv2HWiJsaRwo6hybojJXJ9PnW6/G3gdcFMD0dnL8mFuELY0DrU54p0ZanYC6DYu2O2ZNGQKS
emNI//v9AhD/3yFtdyg21Uark5YvEFBvqPVQeLcaXf9+vez/LAP15KA7ouoTkbr+zXH+OHYu1S9u
3cGH2VvzjSbJ2k1c3vtf81Ka9xOxywLvF9Azzcu3Xn7ry+HTR44dLFiMYcbt8n+cnUlzpDyzhX8R
ERJCEmypyS5sl8d2+9sQPTLPQgy//p7qlV9dU0TUsh0dUICUSqVOPieKohnYRyDzm6Eb9rRtJQAw
cbwyjBbENMIzprKSWtcqAyQsAbHkGNttgQJzXH8bPFD2YCNB7oauDCaFolISNXdlzqKbGhCVXZEN
0SmbMzSs9MlaEWPpsxlzHp8J7QbRUARxY50aiXSMzqmfuurN4tbj5Zdq86WPZhR+rLYDlRh2m0GL
DO1l6gd5D7JO2G7UgGrjXOizL22DimCc9+20gSDD+2jG0H5hGZpTAKrS/Q8l4OMAWPBUPrQligyR
2xXPToyywJZmE/sBbwS3wMqEwrnfglNWwB1EVhu3TmcI5bsKi7eNigpz3DeYEPfhxvFKfhsRp3uv
Owe8KOjoawdK46IO/XFQBNku97odpnwPahwLy0fQAcYnTr1kE6Mv1PJtkHaBUx/H7zVcoMnOagv3
nY3DBMqdCHcEoD6wb1vrRz5z9390hvT1YDV5+81lbjVtqFTTS11xtZ1GcP3bnDS7UqfypqsT514D
cBxkZVSf0NTP4XdRNIC+2n06btNecW+H46cG7HDbw0+viNVv47613mPQfFK/Li116HiVbxInyoBm
PnsB+HVUhk/E4iFeuVBvtJjoq9WckWY2YMm2mz4qWTs3NhwyNnnl2r9ZYXnRvimTYS/RZfsCRst0
qlMCOJFdIrVP5uMApNp9kbuxT3G0dzzTu29LnqPYhr43OGrAUAP0O71PGnfEwjVLgLiBcn4ESC7d
Vi5EW6GVWMB02cDcZtwCjbltti0Zqo9Mz/F+npL2NLEiBgSUlvuss35kTVztY8FC7sf6bM0ILkrp
x9LuNh7UOxV8AqLURxM4A40Wc7mHm/P3DO5EEODSRD7SocvQYgau1alvbZi11bEFcmM8wMWmojVe
HHYZAcJ682Bj2wlV0AhiYNwA9Ah+MgwJdVcBVh+5A32bQbe+5WGE+JZNnox+V0nHj50NhTm6mhqU
81PZO5vGK8Pv05Bavlso8LNcp9lYaPrYWrVHsZTAG/iBjI6H+w/TTY497KvdecNNFttn3zqnO7Ze
RQN4xDh70Li7IE6q/IVMIgUekyS3GFXOBrTV7iZmTb6BbVd6ApQ22oBy0h5Rd+h9wmAyw3kt7+F4
YgPBaKnNlFjOaRRuWO4n/O9A2dEMujO374eaIdEGAPFGDKQFgD1Lv0MPDrMBN6x3gL3FPusj9lTi
+6KB1j7BnS5vfTV16NDMSS2CCAnqXTyG2a4VrfOrqLVzX5Ce7KIZxV54FogPxnl6M7VVit5LpOi+
247qAaBw68Gb4Lexl2GR/ExjiA8ybI6+WXL461SgoNWNh413C7sV2xnovgzH+j5R/fhtcr38VFHs
kUHrnasXK5o8HHid2aEQj+XlDQ9djYYOCKP8mlUu33WuW99ULgXTGKBfgOMaROI8D9/6NNSHFLDR
s6WHRRFIYIH8mwKvnmxqz8luQC1v2LZHKeG1An4HsBc7bxsf7PzqFVujud0podGxMFCl73IyT98j
mJhDNODAJIW6XvJgFRz/zgUB2LWyU+xjdDhMcOeAMTdCY5Tj/IXIkf68HIYXMiOzJQvHN23XAqcZ
5MXwzMGvhYXK8+VL/zuz+v+7BWE2ZcW59oD4RtYlntq75KbzxWbf+bfpNvxAT1CzZU/zUR6tQ7l7
iY83HMTU93FF77T0WEaxvGwgg6m0KAMBh9kW/YPO2tZkYdUy+7OmtO3QZ4F8eFLkJVbg6MXsPi/E
38sv7evdiTDbqDAf7HO1rQ5sKz+IHsYnlD6ntdq1YP4W7fDhkX4l6Vh6R+e/f0qaELo9pH54R2hB
77ZTC8SklTvu/vKDfL1VFKYT8hTaRHohqdG3lh8pZVvisSdlT4e5+tnAyuLyXZZel5E35eOAU+Os
GiBpc25r4NR9FFDfW3s6NenwnDGQaPKuui7LdI206Gx4hCVxjgMXi82HSoT9HrXg3gIJH6+8taXn
MXKichCxB5F+GWDOP7seuYffwXtpq0PRZujMbF5EVB8uv7qFJM/spXJ5BtJuip0pbI9QQwKEP3T8
fMg3YFxfd4fzQ34aYMmMlSiklj42s+Kof8JExS70UXvjmxuNa0egS89hTPVYA7oKe7Hp6KFEMEkk
aHUEl5pfCXyarnuO850/PQcFTRQI83A8QuV6HKPiJh7zm85Kn2lebi/fYmG2mB1WlMCASg88DWAZ
tInsfGsPxxhH8jOr/TL9dvkm/87cvgjIZpNVSgHYb+BKF7Tf2ffmYX7NjgP842CU8n380Z2O3gcS
ZPK/y3f7+lxXSGPXBMxearcUjavd7KAkAbOWEjbAmoLnlUXlkWZRsxtSKEX9PNVWtYcJVLtSs1iI
bNKICnWa2lhrG4kMojwmgt3wLP11+akWwr80YgCFtasDEzpxTOLvzDuHm3fkXysReenixuzHiQkb
mn4WIGhNr+C//pl6cMCj5jo4lDAbrVqtYcQJbDacW6U6UJeJm6Fh1UqRZWEMm31WAysj2FJAS5ZJ
UR/QRJM9xtxC1bSa66BHy/2fIpFrlciF0WU2TZVIjHocWYujKEK/0r+mqsM2aYJpRrxhSQegZQO6
/5VLpdlHBROo2K0GnGwm6DLxcZQSf9hylj8uj6mFCGb2UVVeoVLY743H2PkNuyC/ntW5NO578FS8
fIeFCSGMpT5L3MGryxG7Hjf7WzjshzPqp8uXXvoQxjQHkwrFdPhOBWmTbpzZDnBg89R7M04Xs1dI
crYSVh+Du4ZOW3pXxtRWYKRi50VGAFjhCZI3mx7neR78fNCIvL/8REsvy5jiw0REj+R9OgoikOEn
yRanoXTlSywcMguzbWpyC9bziJWwxIOrHDjUfNPptts2MLJ6mKMOxuhNz+HakZb/K2lGsq2LXQrz
eWfFD6XEkWwB6n+O/VPUvgPm59yGYVUG8E5Mv/d8KH9bubvW37Hwss2WKsIKVwN9jMIXUDh+GcNe
BfrZx5ROxC/SeWWhWMh5zHaqlla6TXhRBxX2buVYAe+ib0Fh2uXQF5ZucUzGFYHCQnw1e6pwdBHS
ZMaGZNZ8y9Jn2MTt8/jl8rBZuvj5JX7KElwYRxYM7rCBl2X9JmzOXjJO+zzNax13C+PyXx3t0w2E
NbhEdjDZhQlHAv3auLNyT60M+oXgbTZUERyLxNq28OuBCYAJrV8Vlt/G8Was6G1Vr7W/LH1rI1ro
OAzTciJ9UMR0L3h5wEnMZuyjBzdOj7BV+kZ4sqbcWXpfRqjgZaYIamxp0PHvDQsmtNtc96WNAFHr
FhbIYF0GjU5vy6p5G23vRrvx78uXX/rdRhYwEwrC8phAWpI4UFS6rzbp/l6+9EIzgTCbqlwuO7eY
hHu0z8fcEdS5G2A78l1pwZ4SlbbkBq01vT8Cthk48EvewcSPX5dGm41VlgyRGMCz4pg0P0UP/xe4
S8CGZBvZV+ZPJjZ9hrNBFs7g4iM4wXXaqdsHPBLZl/ARXonfC/PEbKTSHQEWG14jRzgABol8cAXY
VM4uho3b6n5j6R7nCPNpoocRpnpBODvquK+UP2bZsJVlnj3/O2evtNP7Wlv2Stq2ELec8zD8dDc1
tyg2Q2MctDWw5rA487S4t4buyq9uzPjcBkgrI7Z3dFsbJm65F93N8MLa4VtNhwnHi4fLQ3thrXKM
2Z5BflFH6Ns89s1Za96Hr5MLc+fYSu6Iu5ZHLX0ZY+aLQthwLu4A5wEHHiYh8W1qOb+Jkod+aN4l
zMovP8zSNzFCgMj7CZRPzY5R3f8BHn1TZOkPMGF+XHV5s9FqsmoH5Ghgemp0LbuQmkwoldLrwpfZ
aFXGDTqtCHJNMupjVsU3VnRdM4ww0ecNtFUVUEgM+Fn1ASkSACDZ/BF2A91e92LOg+vTXHB13EDM
0ZGAaRhM1s/oBEap/rrsw2ymwrliJVLORhxSPthDdt8A8Zlb2XWByaSXTzHcSqa5qiCjLvobG00k
z4AwVXc065wtgzpw71bJahV0YbYxY1anQOVkI2y5j7M3/O5s+85OoTTE033IcF5TaizdxJjSzIb0
q5FjG4QJZGET8UDszwOUj35xJa8rFTBjRneualSHo5sgrrwHmunXMqErNeiFSWzyzKHN57ySvYdS
gfAzpMxZAQA/f7k8VJeWcrO3agLKgZRUkwA4sLdG2NkRG4pD5JLfJVxk25zC5AAbDG/6CSDg7vJN
F76I2XSF/qA0wtE3RFv8J853YOkloe7Mb2z+dvkG/2TVX5SozB4rO1dZ7qDJBA5LZXiExC6Cg3nV
vIrG6x/cVLcv5WxRUEYZOzSeIK8wTLIfxsom34hV5o/9SMoVLstCrmq2YQ3eBHFmwZpAxeAuO+0u
gaR/QGsF+Lb3NPzTeytRZ+mtngfQp6gjcxhslNjwH5kGuK7JBFS46i2chvdQ1tdxqoXZWAStI8cO
s6NH1cPR2CeW8E7pAONA2Y0F7N8sdR25QpitRXGT224y1iSgIc7JFNXbiUUfNle3l8fIwrwye15g
DYkGUUIpPC9J60t3Cn+XpYg2ESwxf12+xTn3+WoUGlFBhaqa+r5kx7ZqfoN6HtTEe7586YV6iW0s
7VabyT6ui/DYwQsLB5DACttkk4z9SeIwiVZuoDP9h+k1evhCymL2uoiCoTQWTnMQ63cpujMXEdrQ
U8fqHZXvl59p6R7nGfRpAPMytygqld5xkNM27CHApIlvi7/J4PkOGg0u32Xhu5sc9EFCWl8mIz2m
znxrRWXuI7t798LZXVlCF9iLyBj/+xwj481YDLwN6DgSukVfd7JJO7t8i8N4rtF+ZzngqfY9nOgZ
YDpgR8WnHg17jyPRNXqiqjbbTbzhxwoWnQGKz/zFE4K3/jhnUEaAz3WKvBDILzGJ+KaUXhL0Ux3l
K/vShThitto4RV23HRlVUI3FnTtBIN/JCN6M9JVRMDIuf4WFqfFPwfTpW4faK4YODYCBm/cK+gg0
YIouXQuFS9+Y/fcLZNOIloaRoV5se7eRG76WqQ2UeP92+ccvsMDQ9/3f67djCviGHgkq4BBbN3kB
KzFuV3vojv/SNkr2VlbTfdb2aItNc3YLSzznxhlD6+CNze/MScJtBNXDjVfo9ol7NY754aC+EhqW
Xq0RdaDxw+G/VuSY0vQexa8ty9qVJWbp0kbUGURPuSDaPnqT6E8J6Nn7Lk6TlZVy4epmX46bKgrL
xwQqyNhzblUvhwfXbsLHyx9tYUyYbTloHZd9J6cqgMXxHXxIfw8F1BmyXknLF2aNKZqG67WGTbdN
jtim3kXlt8n7JoYCeqc1EeTS7zeiCo0AQ5F0Zke30PkPUSm49YxKHNmQr3apLT3E+d6fZqVO+hw+
XkMXFNadSKsnQu/gFn6Q/dq0Xwjxpmo6QktBYucCMmB4T/fiRcJDOoEajsUFKvz6cPlTLz2GMf37
bi4zy47sY9LDBofU9IingiVvro+ynVZWq6XvYcQAnsAgFKe5XTB3+rFj3YHAT7gssv3lZ1iaDMYs
tt1+cJO5n45acyTGWdChEePypZc+gjGLSyCuYo+iNGdHAMZl/Jfo3MpvLf0HNb0coDr37fKNFlZC
bgqmJwv9TBo8lsD+n/o+7sVxP972BwpZgq9+ilfnRZyiR3IXBvbNS34fvyU/L9/462/DTT11N/eW
hqskOlOKV3BUICxrt26yUor6+stwU0md2HLMZNX1AYw4P7KBf9BVG6elSxtzHG1wURkxFD1aqU+z
SJ5dARTMde/k/K4+zW04QBM0QEMShP73YhdT+jef6z0mYL8yrL6eddykr6ctuCIpOh6PXOXiIQ3Z
/EyyDD1oaDl6B81/Wkkdlu5jzG74T8gKh/wNGCZZ4OX0Lp3qowbvoVxFdCyNH2Nuk4IVNplSfAc0
pzhF8a1laPFK7TU8w9d7Qu4Zk5tkVcbP5qfHqtaBkFHi52HzWozOkxuiRSlL2205oBJy+csvpCvc
hLJ7IywzWF8i2XL0d8g3j5b8y4d0n4TzQ1OMW8sGakD0xwFC1I2I4eMI62/wC3yFNjDJoHlOMqgF
2VWhjZtiwSghQA14Yx1E2XBsBTuE87gyBhc+nKkVpGhsYJWHxE+L6FTy4pFEFszh2Y/Lb3Lp8ueI
+mkORU40OF0/90GpAKiTlL1NxVz5cbHGhvk6NHNTFpiVnmOPYYHYMp2EvkNR9cZj4Z6iRcCxrvOW
5KY4MGp16OYVTkqnsv9dEi9o2HyaVH4d4pebbHUNF1ZqOxbyuLTZMyh3+Wqv0kK5ipt6wApV87mZ
2x5qf/ELUTgoPOstYgya1j7bNWp6YpF6RbcgTDfa64zcuGuEAx6F2kFjZBG4c7WTNLqbugKImbXU
cSHqm4LANI2KArjiPKhLDgt4CTS/Bwfz64assdjrkbF5mFQfTOl7CQGwkL9svTKRvy5CcFP7F2VZ
ojqBZTarB5zATXmd/ERiQTbCm+mvDuZ0JzKI4Q2MQA8AJXtcue+CxyM3Geua8nSO5/bcbdT5eXtK
1INwYSqdRj4ldA8/+4ekzo8VigaqOtHwuloel8b8nyyq8nIApMsau9SPQ79uNnOud8W5AWL2o3RY
KU4txAETxJ5Il+UxnFeDDn6Eb5Gsoq3mFvtVFugAmNMILKSy6a4bIqZqcA5RB2O9rIN5wGltAl6T
8t1uXvlYCzHTVAs2Nqpq0/nqanxPnWoTodrmrW4oBCLv/y+xgab+34jcw9DRLiMsbUgG+A9LS4I2
Z8ioQSVCe/tcxCsfZOkpjBCQ20TYY4G4M9jergxLWP8lO56HK7vHhRBg6gFhE6qgQkrKYLa6W/jd
7zNmr5wfLF3aCAAsagXeJPhdHspMuqw+tExWlLkL898UAmYJHUWcIy6izVns0ZG/JbbwsTGCJmC2
nhotLZDsPL5zpXtlGmvKA3mIw/khQeGI5hYDEan/C8uW3O81u87kjJuawLCYVGmPDdhZqsAEr/Y5
+K2jewzFdSYB3NQBoplRQPpBh6C2nxsvQr8wOj7mlWxvIbc0ZYB8rtwiY10RWOX/RmCWJO83YANv
0vZN2vzgrplFLYwrUwzY59rt2tzDfYBemNr81hVspRD07/Dpi1lt8tSthI1EldireE6vtj0l6caL
GQs8j8bo928o80P0xt3LRkKV66lwP+aR8954rYIUaBB+ZReTn3ZAFJe0sP/maQi4CfCK/pA40wua
H9mHZ1OGDvpc3fWkhb9xU5Q7m0myaZKs31UDNhSDhrCl8bL8DUXYbqUOtfR9jEjSVVym2AD0QZjl
kx9H8b7h3SZ0hg/ZiYBnVPqoTl+XsApjo6FnlhTjNBdo9vM2bch3hbop0rUGz4VVyhQhumDDV0UY
9wEBll22QYODmtFxt1F+X1fXOW1xUz049ZborRI3Ud2Hivd1sibzWfj1pmBQgmacDrzuAzSrMXK2
aoAUI/dtVAXXVtaFOWIqBSPPCRUs54Yg9doeHcXkmwKo5XJit/Tzzyvip70IQKS0HumETLhnExrG
09SnyQhLNXRN+qHj3Gdl8nrdrc6L4qdbzUkO9gNjfQARAMr0pa8xSLPCw/4QsaUdVvKQpbd1/vun
24AqU3tFVqOTKGs/LFnsOVHXLYLcSBPCPs9KqymRBbfqXXXhPqXVdfkNN+YzTnPQQgtLE6DD5nqH
siMBgokOpV8Bu78SEBeyD25OY+h/ZWhhoSUO38SWd3DL9jGCqcTl77v04o0UobblFCcsVEE3scPs
2dterB2VLFzaVArGVdh4XhENgdvCMCRWunxzvSZdSZsWsj9TC1hzIIvTLgNvDmBtp6p2vQfgDfT6
iRYry+nSA5yn36dBCTs7wnkRY5kbyh2aqltfZ+isvOrFmzLAaCoQ2+KsCNCszTw0F1fXtRpwE57e
J8DxNnGCVUb2f8LS4aPPZLzaLbUwIE213zRI2nXEVQHjVXM/jFP2CsUTqFu1yFbKrEu3MKZs1yup
We+pIAS9k+hsO2Cq+b3K1g5Ulr6sMXE9kBDTiWLbje3xHeDRr4A7/b7uuxrz1ar6IYRf0BAMwvE7
9GK1a9Fm6UcbUzWL1GilDa4cFbZvRaNfrfkHLbxvU83XjpZUbqd0kMU8SHBORlrvTUZsd/mVLF3+
nA59mkdJy2Q55AQjRmGBJeFbfhb+TNmaMGVhOTRFfdQpO1HpVAehLna5+JONBD2ikW/BdzyXa6CW
pacwFl0BjqgU5YCcQfcPynJuVMU+4CN03Zg3tX2EFIU9NY4OwNH0VWLfZOooqzWM9tKPP4+pT5+g
T8ZsjuG2E4R1pbc5RTtIn9E7Kwew4rqPbMzZSnddydABHNAzxSoVQUnSn1NdvVy+/EK4NxnprZpC
qSo8QBcmJ6vN0QAvrHtQN44yVa+X77EwwUwlX5SFRS7HWgUxu3Os8mCPYiVRWBqhxtRNgOdLbBtX
hjjhRaVk37j6uYvmQ4jFXJfjGsVmYVduKvokc+pwsKgO4Gj5N56S22ZslW+z5NR2sFpQ6G7uPHD4
WzdeU40ujCxT0DfWvGPw3lVBjYVnMyS4X6gU9Ye4XVsq/+m+vtgTmpK+zBpENsxtFzhyqJ5SnLoe
I1VAdOapFkjVpMPi0D+NBHhPIJtTAsCddc6SGsUznAF7km5AQCxHPxSc7PLZjirfavpEQDWVl6cJ
aJCfESH9tElhogKYhgIJEOjutt24BV+L30tvygggMNbwxJQJHVCGNkNw894qHMj4ZFzbFiyMX/t8
40+THG0fk+21uEHiPEm43qQfl+fF0g83ggcEx4kFSowOAPdO0t99etdNvy9femFam0o/2NfDmEq1
bSBTu6p92mVW7XcEKhbIvnh5HxaKbC/fauntGGt+xID8m+Skcb7i+s34MINHf92VjSXfRU0aXu+4
cl3+j7e/AFa67rpG1BCNFZOhHs7vvd4B8nfP9JrF1sJ7NzV9lneuQLiJDvJ5PEPrsm9tWR94AskQ
kOnXLQnUWPdjrmWt0yw8ttDZ2xTgOoDh7WitLrvwQU01H4UBWe0kUYpMC44AcpiqO7Q+rx2e/JNT
fhF0TClfgt5sodse07Xo5Y0Vz7FfuASM0zbDCgpfLz+Zw97yLdeK9+2YwSPZ1sUmF5n0B1Vmfl/N
w8eAw9YtHADQJREyHLNZBLBeyUMwP3tWnTwnL64bLaZ2L07qxvHmVgekq6pvaeal90ql7ffLY3Fp
wJw/wqfYgs7NNmuSSB29nMM+po6iW2uY1TaWDmzrsrrbXXcfI40A2zYp2njUyMxnuAZISEMS79uU
1Wxr4eD4yruYsaDJAeZ3tA5k/aTknyKuN0lzazsre/alkWkEhKEE97WxMHS6+k+S/vSKNX3m0oWN
iOBQAqQTw4VdHmBxA9whum6umgK8ccYvnsGDg+938ZYS2gGBGj2nIf92+bsu/HJTgld5/UxIiO/q
2cMrLbxTPkXPly+9sDyZ8jtIxT0XtDEdxJb96ITubaPkE8Tq28uXP0erL+IAOc+ITyN/luD75jOB
kImobzHDkXkYPhSt7H3Gz+VDJ/1ta5x0X77b0ns6P+Tnu5XW/G+7FDjkRHUEAvXannfpNZ3v+OnK
8YxG1qaDrwDmaoOdUVoCWYoW3cu/e+nqxrxF2jf2NQFGR7vurh0TnxF7i7LS5asvvRVjvrpURq1F
8NszMIwG637Ua4KFhbhGjKkK+pllTfMAuRhw2MSaNvPQ7Pr0eSzW8o6lN2PMWQX0G+/OxgiiY3D1
uqNnnfe0kpp9/WIcU2UHR8YpbNF+hDJ8D0byiaz5XX29Y3FMGV3LQCwTOXYSDeg7XVxtKFw0dPli
w7V+bsKVUbP0840Km9ei9MAECg8ylS8AEGyArXy6PGT+7dr+/7x1TCypCz+fOp00ikh1mDp+M1By
htw7WxDTxRZcFJyrl0puB1GiVuCWaH0iDszPQZVJt7Fd0xsvgsjE9vi8tbSHRmbspQKrrbsXnM+3
fo8zsE0xoVchcUv3gfMJ8GJ4Z1Owt+tiH+axixWFDg8SoPSDDWI8IOSRs80LmEyFyRp+7esBDJOd
/07r0lNggsMOKYCtDfNzr3vp6u5VzeiPHevby+9y6TOd//4pdLS5SyaA9Tuc96WPvAt/QAG/1jv8
9fRwTDTq1GH+adHoYHRhCd46mbPDiaK14XLQjo/mgBxc+jSsNoqyfqfmSu6nBCBRX4TZCPXFACOd
ruvfhNOVdzJNwA2cG9ev4oTs4KsWPRXoyXgj3ObbSDf9Hm+l2ffT5G5xqgEVSWVH+8RL2rcIxOgj
E+D++BaYjvEmHmn51+lLG0T7Vu8h54YzgU7FeCrDqdppWFjtPIyyDUfWbBfvRIJjfdC5kFsow8gD
nKfa25r08d4pWfZEu4j8BQZWvQ+Z0icb1zh0NVode892bxDgQt9LGT/FgJpSP54hpVyZZUtDxIie
JIVwKgbXMOAcbPQyjvdwM3rlcWlvGCpAK3dZGiRGJIVhSpOf85NjFb5AIYEJt4ZhWGjpc0wRo8yY
5c1oqD0OrR//ziLg4TfZn+4DNJH8Iftg1SYs/DUB8cJzmBJFHLZUKq9wM7hc+AV9CeeVob7wGUyB
IohSUA5XOQJSenQTILZ5AUhp7hej3l6ep1+XfxzXCKdulVppb7M8kF30u9NQV/fRM+Tw6SbpAMiM
stuuse6rPFyJsUuv6vyk/4kLg6OrBOHbmT6cBhbxa6vyQlAwZYqAPrf9AJOBoHZrb8fsToOr2Y23
Rc3WikpLX+P8TJ9+ezOAqunEbhYU+XzUvJgD1YzdX46mpHsc+qxRppZekZEXhTqeiSuAZVZFuhu1
dwvo6vPlr/11YuqY0sQa0NDUBgU0SLhQhyge1dvYwPjDcbCDh/At99sBdGPf9rrh2rdmTPLeioQd
esi1x3aAUwrYsSCu3tnz+CPq9XWrjWskTLrTWasrpGQTTX8mNP41R2wtlCykNaZsEavzJGCGmAfN
NPabwqpeyzkL4lK+Dr26Z52+MhqaMkUSe1YhOxzRO2O0HVA7q1xyXc5nKhEVsMKyT2xs1YZmq+gH
CX9eHlAL4cNUHp47iOfZtlRQiMn9k7Mu2euEo19+zuVj3bNk06aTBYq3iLewXLP3l2+7MNlNDaJ2
EltkObaeVm3vIK/dR9L2o1VjsqXVw1QharQfiITg+ClUZ+ueGg0iuw5GaPcAI6c3KiyrbU1oso/c
vnyYWShPpaDhIbeT4mmK6+gByIjw7fKz0n98gy/SUlO1WDQ2zGOd8+lsfXbRChm/g9sHbMiBJZu/
E9Lp2yb2+ndS6wRYICl+wAsWTYNsQtf6digcQH3nAg0CLGdyxxJVByTsm1tlF+Gp9zKyJYTJPTCc
zQ87lvrerWO5S2aHD74gTnwKKeT/lu0VP3NdiHozOBO/BSG78iM1p6dUTdad0wCuBNO18ZH0lXyc
Sg9WS1ASH9AXOnU4xbDcLUeH8weYB+2jqhMQj5tq+BaKJHmL5ZD8pmMR35etdjdR15BDMs0RMI00
T+/Q8zi/OHWZ7UTf1G9C4Zw0aj35x61sCd52S7NnlPnHzVDMI6S10QS9n2QnNSfMT1FT86mg6QPv
I7jl9FFTbGvYJvllmWYHVKkT8Nzqh0bD6iUpYTE4ECE/tFOi7g/PgH2FPvVtr7Q46AKWgLKh6vuc
cO7nuUs3vIH3y6RldUxJUW6wC1KbLkGbPs0npIXorr8fYmn9kSG3D7EQ4daqhLobCA+Bq8a7L8qG
38TA2W2gGZcHS0XWT9LBCNXjPNqCuA1rrAnmy9/cvrP2AyDwbxKtg/7ECcjfAsIXyGXtm4jQaKPg
HLaBDC1+6+E6tENL4fSIyqEDbQwtHzPG9Cb1dHVgsE3ZAtcd7to6QvUc/R6gaFsh3+STnoOSeX/b
Wg+HMMzgYyXq9q6svOEgtUTPCeiz3+eoj37nhQ3foXSA3i7uszVB5dLcNlLPdM6dTKfI7mP3AOYY
9r94zOz18mRaWFtN5azXwxws4+cFEIpsVj5kxcqFF3IDaaxADAdJGBxVfiYPg6TYqih67NqQ/K1m
Gj8lUbKGHFp4AlNFm+hYObUqcHhGHjMIvYuYrdTzlq58Tho+pTdw7UGHqFYqcMlNyZQPT9SVPH9h
CTU1snGbTM7gIY2NMkxjcmvVL5GGk1qW7jQcmS5/2oVxY8pkObzL+BjiKEvBKMtCf3t2Vt9gB3/5
8v96zb+IwqZSNs0RcHIuIXtifbPTBc3uoRatN46gw81UOmJrYa+7qzEbd3XO8t2QWPSGD2OxYbRv
/xdVstgVQ5g9X/5BC7mcqahVfJZVRRiOnnvPt+17mr5aKfy0ix480hSd5GsqhqWvZ+SjA2UOLJlR
LuiVu53D2wYVCd0nmxlOyqnzeN3T2P8dfKqO7BBWLV1A3IgiaZ+SG+zEvT2xdHVscqbe4fzlborY
i3fX3dHIS1OwwBSo/ioY2vSupe4rspW7iJNhk0WozQoaHQuxpn1dmltGeKicSXt1gqBmNVAVQ/ae
OStaxYWvYwpe4Y83sdBCPOAl6e9R02s3AIkgzocwNdEgJu2B8rSuomY6pgh2Jnaie9moQIow2swh
pPRtqJOjK4EUoaWAaxpX6Xc6lmuDbyGumprYTFoFTrypghHRUD7YOER7jGp0m+gysv3m/9j7tua4
cSTrvzLR7+wlAF6AjZ15IFlVqirdrItlzwtDttW8kyABXn/9d8rdMy2xRfGbetqHjZiYaFsWCQLI
RCLz5DmpzlZ2w8IC2af3v3J+PUNTWC2huNrHZnJJ7Zpd2SH9/vFWW3BNcxJNQjShTYtsiqDVDXKJ
AqooyZaVfK0EsPSC01e9Gr1r9qruikEcRHmT5zdx9cLH81IQcyysWTqs0mOpj+lUBWhv9ioI2Awc
mpNrbZJLUz8z/XqEqr1jZvo4jS3wmEkq9ojj7BU3uTQ1MzPvILHRSdx5j61tgtXW9tCW6ZHBXjk0
F7ywPTPsvNFkgoiLPjZZC1VEjdKm49CLk4C1T2KV+S2vn7pK/fh4Jy28bg6QNeqmdo0hRhswD2r0
KGymaTNtkpusPs8O5hhZUje97FSEC50cvZbUHklXhr7gqOY8mWPpQF61gwvkfbFPI3ufJPVFQmsk
YyWpgzpsV160sOJ/gcla6CunIXas5WZbW99CiTJAK8vHC7AUBsyhso1ZwOtUNnpuw2iA9CQZLhjK
/ZeZO8p9Ohno9dLwShkH4rIdhHNbZ9AIMhjo9WtF+k3VQdHKZVW6sgF/yii/E5fMwbWuHaEQAQ3B
Y8ib0cvCZNfWwyaPsH6DmX6VRv1gFMWWQGIGKg8Cp8/UrLx7aabZW7dDKR2thOHs6RGjm+xWQmOh
PC+lM6fWZHE8GHmFna6qbzx5ZskKCHxpzDN/AKXePrVY2B4ZFYFTPeam65N+DdK44MusmTuASnIP
cUfoyndNujGN4aKBytTKzls4CueQW+rIUVGXt8epsgdoI+U2pEvT6sjqOj4Jk8ntlKBQKyo6PuvM
sBDDQKNxA1G1dD9aae8jOwGCSSHbTaYLuktAZ/Xt47EtfPacfjM2G4vErhSHIX0c8maTxtGKP1pY
rjlQl8LKXNuoxcGZoEpkgXC/ytxvk3Iuzhv57NxX2kQXzCkjOiZ9CUkd+0um1VrH4wKVgjVH6KZZ
pEaqEWOiG9AKKiOMnqdEh5uwrrNDWBQD5IBBDYDmvjgAz5i7xY1x9KN8Gv2qsIzbIZVNkJZYbhOE
eUdta3oDLZBx5eOXdtRpOV+FDXXb1ZUSQEH3tA/h8dNdmXIeaPBTBnGYrizh0ltmXoJYzCij8RT9
FNLLTi23eeaT/MIyyXm+Yo70VdDfnVAWhsfPD00fOGtA1QVGGmsO77X0SESq8eDWVxu5z+6iY/dA
gjLIt/G285yg31Z7cVAP1iU/NrvSX6sBLOBXrTmPZ0GbPATtBW53l+yG7/QecuXbHgRdnnGdXIGW
ZVvso9v+Mj2iD/EYH8KNeKhWoBNkoaPSmoOCM+5MObhd82MUo9nbH0LQrNZ2+zi4aURwncVtKYY+
6y0aX9EqCc16AGXZAPDl2CkCklzD5r7TUZBndqV1CdIIVFYN3M5LfwJWiwEoZGXXYJMuDn0ui1PI
VEReX1ucQBuxFF7nTomvzFSCFHxin4a8AH7OilFVN9sQWLgOpakQXGqMWGQPFfbhBg0O3ecK4lK/
CRJGV9LR9Rcx1QhZuba3DkDGgWsherVF1F0bVZRv06gDuAI4kQdTR53f2qAlLk66A/kJ8zzYQ74t
THNAHrSvLkKzHR6rrmP7FPrrmwQ6n9/tlnLUFS1HXYFTxtm6TTaik7GgG2410fcG+nuV1/USnyZR
v/WyWpbXElJn96DsN8DMajPjOTQa95LWUG2O7CIKRs2p8sChGv9wxYl7ltXGI6ui9jpzIFBo9Hbk
tzL8ZhcueWIxjbwaLIG3bkb4ZiqR6JwYuhcG0qVlEOZjD3V0UkD+VHfBVEl9aVgTRPOIkxs7bnbq
bgQYBHTrlr4pnL5/iuypjHeg9WVfcFENvdCk2NMGWo6aOoaqRkUmbwBX0lNTNuG2QiHvmlu5c3Qh
co7ityH2+RAxaPSVUHFU4OvdjFnrQkMsSQDnhHx16I0Oa4OxpIXjyQagQE+7dbfpQAB0yQ1G7qVk
5NRWGYsDU/UTKFSYgUMLzU9HGxLK4OXroaJ+lvOfA9HBkaLU1AByxIX0eHIdFo8fP3jh1Jqjz+1o
qHjTV+xQp/hOiBl/Uwm+KlHuisdbCkPnPLEVS8qwVw07QDs0P3JWTRcOrt3BZCCRXKJ1sSJpHBSk
hJoF5C3R5Zx4UKu90Xk77BhULHdGdGYYOAeRQ8IwD8lYwf1O+6T8DF4PL3JW0hsLh8ecQbZAEDg2
cZEeB3nDBFq8+bDvc7KDDPXK8fTzqvZOAD0HlKM0NiTVaRf0OPkfIHuYXMqwIHsZSuMC7YcTWu61
a30X6MZ9hIMokN8AlWFu56Y3QHUe/9eoTxWSpwHMIAmK0Rbbosrqi5wQ4iurTy5EWHW7xK4rKMLX
UD6Lowr3Ej5djGAf27quRT/V5th7CN3breFKM2i7JnoStjEe6masdxk0WK+4CNPrnEJbKpE09kGT
UG4ki42NtI0+qCYu0ArU8cBtYgLBUEJAqx/mUN7Ef3VGSi+QOG4+xRDA3ExqsHwBTUrvvB0/u8Sn
FaplQ5UL2Gf4PFTJg9WZj6Owzwsw6SxqzxvoOesBOcgk+uTypzB9+HjYC4HrnBg3z+iJwjyDXIcq
t0U0buwoXaG7WNi5c7y8O4IsuxiwrdCO68m298262phpt3Pq84QIrTlavuEI440W4UkXZOUml4F7
hYycLoPV2+XC/MwB8xoq6VVkoCaQEHWdDc5BKnfF7n6O8h27m6Pla1Ti7EbAtCEP1mmvB1touU+c
qLznUQnFXldJq9xGkUW+FEwcdFM33qSTp6JNL5jhRt8SMyOIPgw1HRKbN1syJu4uJ5JB1FSvKf0t
uPK/YOQL5ejW6PWxHK87UNlbmgVla553Av10768icFHhZMvKU24durgpu9D1j4839tLumwXdYxgX
rmti4aCFfGDS/q4hssFpFMDmVzKDCwmdOa1tW8cA8EbwyVA+E+WVIcH6VqDRbvCb4jwxKOtn0uPV
/IRJVos+Z8lRT869MyYv0hr2Wdhes/TMG+BP7rBXr5A9WGl6xdATkrNxA1QB21hJZ6/s8oV1+AtI
HhLdldGU9SERVrQplCa+4L31WHHX/jy5pF7xNgvbdA6WTw01iBE9BEermDY8ushpBSa7lV269BGn
HfBqipzeKruI4BoLiBDzGO8f0Jb2lCUioOhOPO8EmYPmO/RtDaiM6yNttrrkHpRV/FB8+tgcFvyY
eZq2V18AdW+dohVCHzUIzz1o9CAFrwu2co9emvzTW189ndbgSJUcUF/hTIEad/1kB621EuotTf7M
kqnhTKTgqLnIcetO22YM+hhS8CtLuzQxs3MbfiKKcNfB0jpFgDuAX6/BmZYmZXZkR4jcdHxKvKv0
yYxfQtDA67Xe5AXXY87SbGOr6DANyLo7rdki6iLJBvz20WFAPhIdnlVyEfXdGHy8dwRW8a/nFJsD
5vuJ9p22MEWsGWUgc1VskgHQPAi2WxcQJAHwphJiZ7rxI9W5Wkk0v78wbI6md4HTZxC9wLmT9Tfc
qi4VKVd8xdKjZ+Y8uKUYTCCQj9CyuIBI/NbR5Kw2JjZH0McVqjeGic3q0IewusvE94/X4P3NxOaQ
dSvKoz6BgvOxT0fcuZnwWERunXjlKHu/rMLmZLTUriole0TnlRXHd7ow3OM4ul3QTxn3acgc3+yg
UOywqVpJQ/+8Y763q2ZmHTtY3qgpo6PKQYruodwyPSDNwbfTyIdgAlUSBLdKAt5aBW4pkobxtQFY
UOLhktJuYitPjm4cWjtWWwxpFdX3Xw2SoCjascm6oHxEBsWuIoDbwZvvRF469uYeGIbI9ECdr65s
JlpkJCvDByisezSEZVZ3kBydPn+8Yu+7LSZmjiXT0H1okHHam9Nk7iwHVwK3jETq1UBXHaF4oNeu
Hktvmjma1IwIcL9E7Ctehj86w0ZTheq4NEAcWIPnKAI2b2WfLG3Dmd8RqbBK24YhupHin+qGkg2P
Q2Nr2rw6z4LmWPIOeIcJks/pQcQa0CwC3+OnruRfP16WhS+YI8p1lzZxV6joYCrrm8vlFWq7EcSQ
E75yjC84lzmgPEJIU5Y84Xs3JNdNSG9sLR8+HvvCQs/pbsO+A1y85e6+I2j2aNxjm07XaQSa0r5c
o0BbGv5p3l4d5SbkCLGXDRfD1/dNzYMyKVY2z9LwT6989egC3fwy5Wjx4dF0MJN7WqcbVgt/TO2V
uV84qeZ0t33WhoVb9O6e2uJKddHWTtkhlbcJgBm17IOkpD+qxNmctxwzC69g3E1pmC6QoMMdJfJp
tMpdbiGNmiOddt47ZrZtGXZtGdy19mkdnjJczXU9assvXDYFsVIrK7NkFDOz7mrTbGkNaFPnZPdc
O5c2Ge4a7qzs24XHzxHkpMG4Q1EKcB4m4svgVOquzkMwOVZm0v/4eKKW3nE62V5trsFhRpsODt9H
aHI/NGJMWw89ToZHUwpPeN5LZoFD73TCTVXO96Q2bsjUPcVGtU/q/vm8x58M59U3RGZMhikJ2b4Y
7E8qMR/D2t3VZbeyX5em6PT3rx6fNboZbCUYJF6QuCu6TRLiP3lw3uBn1t05HRplNWf7hu/MGuy+
zYgSyFr3+fsBL5tDwOtm6NAEaqP8YGzDfroS4VeHtzuwbPiUbz/+ggX/NBewD1WojAaWtQ/z8IeE
LIwH3i4CCmhoB9lltxL4nObjnbhnjsDlyO3EMrbY3lb9I7FlCTaE/u7jL1iapZkdq6mKBZR12J5U
IuiU/KelIYRcpvbt6AzSAwDv/qwXzUG4OgEbDqOJu28aKr9M+aj3YEnCTUSg8APEr94VVZ6ulOMW
vmrOYWuMGpyQsuB7bUC2OAWVuLjMmotimrYJe/z4gxZQJGwO0U0TJFdMm0BYdnAB5U6H3vk+VU6o
Pd1E0cbJWOibEnLnDdr+A9aS4b51qjD1Etew1nq4Fs6vOYSXclV1tRqc/WA7/MLoLZi/FOY+soT2
2KkL2tDoZvBymzp7nch25XaxwBPP5tjeWhsprw2D7UH9ang2GZv+GCv06AekLaMbAR5tz81C0BJL
MxwDnUz2Z5qExYpnWqjmsDmWN2FcpTbPrP0oh+mBxgQyqWE7AjMw5jRzD1aR9RfR2LLuoAFSDNH5
kUkZmDWhAGil+QY8tS26U53xy6hKsTKsk2N8x1TnvLqVShyVk9jeMzF+Codq8nXaDp6RDrcf77oF
X+DMIoi+AwQygpjtvgdDZeFpo7W2tKPVmmb2z/LAe18wCx9KmyZjTLS752iHUVOykXF/J9GEPaDb
lMWRX3DuTVO1w6U+6MMYeHFjw0pUgh5TOfmm+WAPk2fZNylpPMh8XHC0THz87Qveds6GW0Os1q6j
EdFTOnxqjMSvnYsyH29K/vTxCxYmdw4MHuOm7MbednEBix6rLD7mJFpZt4X+KDbHASPrYia0iTgA
b0C++4XlJr4xhO0ealBJMFK3OIyTBRZ/NYBE+EQLKMHPtEv6qvPKqdGBBfrnHx9/54LTmCOEI6SC
GmvU8VHK9iLtxRY0mUFP4qPpTLu0EAhJjyFbU19YetssRhnsLiyFPcZHOjl7EwLcZEI+kVeXOOuv
zFBtFXqYU64ePv64n3XOd3bwHDpstnXWVBlWr0JjjvRBLgrYSWg89VWVVXsnsqXwrTg3jr2B7Zy0
dh3wvOkPmkZp5cdIeYLqNCZF4Bix+EzqwvJQ7G6/RMgBjH7nqvqbkDKa/Ixm+W2lifGVjVGnN2iH
gqBaMgy/+9j/+j78d/RS3f4+ZvWP/8Gfv1dybJIo1rM//uOhKvC//zn9zr//zdvf+Mfupbp+Ll7U
/B+9+R0894/3Bs/6+c0fNiVgVeOn9qUZ715Um+ufz8cIT//y//eHf3v5+ZSHUb78/ZfvVQtaMTwt
Sqrylz9+tP/x919O0MT/ev34P352Gv/ff7lvkr9dPpcZYuDfn/avX3l5Vvrvv3DyK3ddIGZc07EB
tDmFEv3L6Seu+BWhCncs13JMwU49jmXV6Pjvv4hfOUzOFlRw/JZpn6C0qmpPP7J/FdRkYIWjtimI
bQN58K+RvVmaP5fqb2Vb3FZJqRV++43jdy1uM4wKujIO5aAxmGNdZRmidRekBRvSdPYnsABCltYh
deWptFjDYLz1g3+8iztAtZjoS7bnmUOw6oGB2i2HjZuBLyQBZuxqglzDRdjJ6DZD17L/ahX++Na1
b3MdG/gey3Isc46kdgdHZKUrhw1a7EHr0VuFVxRZEVi1u8ZQ/Tar+PunuS50H23EVZDkmfkMCyGS
og7tN5YIxS0xVPOtDcf2we0p4mtcBcOrJuXViJMVnIsr58t7L+c2cQleTRmdO5DBSIQaa2PYZHZZ
XjBX8Qku2CxvUppUVwj51K1JU3jyPExXwqm3J8/v3w0ANIgyCKEmPvzthQsABGbYLh02oZEWV9Qp
sgsGysfg44Wchaw/X0OoawoTXQKmZc3hJ24+5iBS0cA8kyE7VJ1uL3lfpTuJxtn75rSloqSUlefk
Y3brgCnYQyJ5vJ3Srl0LXN/5YkI59pMAq4rL57XEEECrFDRAw6Y26uzU6Gn4fVytpQbfnj2/fzAz
YfuEEYA95twWEa0G0JlgSUcQQX4GZ+dobS3FyIkfIpTAgPWqBGHH5DSO5zAePRCe6zW1+re3kd8H
YWEI8Dccjmhen7DQf9slGoMQLcC4vCuizwz9G0faRyk0eLs4KF26pl/83vxaLlwRx2K7Yn4V4rzu
DbTijxszTLGsInoho4h2H2+o916CpWM2swT960uElm7Gc7vb9DIJvcwB7yk80RlbBWBtB34fWjBw
QbO7atNaiEWz01ZhIj62RZT6OnTy/6jE83OVKM4OZlMBG+TzbCx1enREEvQDDFmGCJiDta6hhdh+
PGPv7AUGsL/NuMvAjDqvzjRu3tkWCfuNVpxtCDk1d5ZtUj0C7GcGqC4aO8e19Irhv3M6Meq6NgDE
cDDmPPBjGZrzk0ZhBvux2Fp5CbWgDt7GhKDJymExC3R/ziN2AhA2sDes1VwZI68BRSnU1G3axLBc
wB0gEsd5ZaXBkOQlmrFVaGY74C6zZGfkXZn7lTumLwTESjeRqkr7wPshMn1QuGbxyn59Zx6E7RBB
TMvBhpobxZSODHUfpjeNrcmh6CEsSqoWzDcWjVcWenZBPs0DFtLCWYZykA0PdBrLqxya7gAarYZ+
3HDH9A0mdzhZHhLwfREzurR7dJHbqbspZHzMjHCtB/Avhung1QLnCHwrqFfntYuuBcqQcENtejS9
QMEc9++KW2s6d38JRBxiMxwleAdDh+O8haMbROMit6A3k8FSv5L16DUm2ojzKep3jBsr5zP9iSD6
M7THnAIAZgrMJnUchpDt5O5fzWkUZoohAVFtitGKwQY65G3tm4gmOq/BmYmWXqtD305X5PnzmA15
AmoBN0kuTOmCL9npzZh5kcJu3FLHHKMDNUFA5Q21017mBYFAiQCJxXelp44EUVuj8zDPgfP3bNp2
aAeSKQFJlo10gw+yRZALJYmKUuiKhyC4QOKpcy5d1Nd+hBI3VX8iifMJBLDheDlNAv0kThwlz0lj
0CxoCx5HW51zBGsK1Ftkg6SGoo9NAx5OD4kEngZuWSUsADY8jW/LTFbjEbplDr+tBydkm1GM+Ore
SuPvRI4CDBfjNBhe0o7VRWl1oBMpB9HeK+Av7zMeDhE4YgcN7JjhiuK+7NIEJJQl+Iz+qfIkt8Dp
jOQluFQhZOVLDiibb0UQZUMNFTAzQL77/IZDrVJ7U5XJ29JkuIfz1qmf8zCnrm8ibjZ96eJtVQyg
tR9Cjec51AqsrE2YjC+QDMItKzVz9RISk06bFt7WvDAilJH3oaiTy7QVQGUXfVvZGzSBTcFYd3Ym
vAzZnsrP2qm2rmk7QRWvtpmqLm1XQsbXc/gowF0R1QbLr6uosU6AUBsU7Fp0tPMnnkrslBYnRuDa
koDhECaf7TsjVOaehhBzcpieSi9KsijzZdmIb2CmI/GeSOSTNqADSbYNC019AOaeXlM2uE9agz8E
IYSLzg8zww6560TdpQdXU+MTNzKHBFWIawiQ/iXvAq7QAu9lDYINPyPazNAVqtpuC5xe0noVj8Sz
dESb7xroTkvPyIGI9jpHJ8ahy2rLxfDHVvulJuEV8EVjeASLhin8esqNQ41Jln6FVq10Kywdosup
M0zQYcDftMEwhtZtFkWsORi0tiUgSZn1MIKYuDrwstXjhk1I9x8r12pvCsuOrQDyJ0kUDK4hn7CN
R+rzPAI8vYwGepN0YXIJdlelIDvYlr/h8B+f4OXiEpDdWH2NkOM4FdBCQOs1bZmzjbOwjnZNwdMC
aaQq+a7BId57WTnqZyuXkLiaTvG0F05F81sO0xeBymV+nzjDCZ4vwcK0idN4Si/cWNdbW5m1cz8w
ZCD9mvN0DGiFpd00lgafyjRME67tFqiT4kAz5MiELaXhS5BEauwIE3Ue3+TKsAOzg/ysT8FQ13ra
MlGpqbjTYyPDG/T+QPPauNYQXmy/u1EdF48AjQmUyZ1WPkqncoYvcVSqT0PHTRPZOAYnAXqJBPtX
hlO4Bb2BiXT6AD1oPxxN7PwM5Oh71rb2lHgUohiXSNSGT0wxp/QQ0eR8W5vWcP8z2viPMghXCfon
VPWbnucH3qQUbuRLea+blxd99Szn//J/YyYBgdVyJsF/Hovn8m97lT+XP9SbdAJ+7/d0Avzcry5F
sGef7iDEQmz5r3yCgVSDRU1qWgTZAYG7L06+PzIKBL+FgNoRhJtUuNzGb/2RUcCPqGNxJohLmcMo
9Eb/g4zCz8vYn4edDXCE6wB4ikvwaRRkDuQuh64vSwmqoA5ud4cm/uImk5+zTsHzRDQGQ46b+5qR
5Cvu7D94T6Nb1xzGXTOpU7p78mXWhQFoNsWFqUFAgTJbylDZ4RSUHFMIr4AGOrerL+LO+p63rnpJ
QmJtswnk268m/50Ewiyp/PunIFOBNjWkECiyN2/P7bjOM+iUNOZ2YshyRdmjK0fp0brPYg9AmvZ6
HMddjHo19WksS5BlyIH5VQSFjjhrkpuKThJw5cG5hFNjB9OMNA6pcrA9knftfcMzeTdM8slE/e3j
of/sO3yzChQQKsKx2gxj/wucivIsqSOkYLdonXPiDbGaB66i4SsIGTvpi4ZAlHWQ1XOFkv6drPvH
uE7MqzIi7XVSlAXzgTlKbzuzkJ9T+OvRo0qgVOQgMexFouhfYgreOnekn1EK1cgNswZtTeiuVDdD
CeJs2rh9QPriukG3KsLpOA5zDy6v8hDGyy30pZ5MsHhGAULyEAzoox0D8ZXo9Nv/uRI9njKMSPe8
2hOnpOebrOTVM2JFlbxJSv78ld/dCDlZvQtiF1gqFLf5qan896ykEL8iW+a4JhJayGaRUxD+hxNx
f2UusYlp4p4Jd0FOl6g/nIj5Ky4OlAjhmPSUq3HhYP4TL/L2JmBQ3AMsR/B5T0XZuWBXyoAQME4Y
z7EccZqGhlHcuWPbHzWix8QrLWo8OUMng6KJxtSzZZ3tp4iTT8NkVAcGJb9LI2V8Dy48O/VR1RlA
F6s1vQol4c+yVf0+Nosp3YQchF4jaSyUgPpEJ/semljBq2l/z4u8zc/9+Smnv38V9aOkKGzLAkpY
5iOqi2PK5YtyT7s9tA1r2NgUGiy+kzhGG0Cg076MGllTP+QEjXjwLvKlShL+eSocIHbRNoSzOk01
2JRKQXOIYNj0a29wfi2Gkf8Ta53vINpWOj6TQ/HMpylRwdAV9dcRoAUwiJnGU9tx63KKUW78+BPf
pqv+/EJsyNdf2KOdygSBOJjiYpG7KJJM+jsa0gvTT1NqfEtZlT/ZE1iM4PkFH70ilG6/4qTf3o3/
fPfpkvdqdtGKquueV9MeetbGLS6z5GstVPilG+p6DQ3z9sL45ztmd+HQkChTQz8Rm4sN3102lt9w
DzLvXXiro6iQ0V5x27MT5883zU6aMnVZknbATCSYvd9cFvO7JmzMR92gZH4inxsvZNoyFHnM3viU
D8K9ycQAbwqhO/OkoGc+EgDnviEr112cSscx9GrAZOg3krYFBCbUuLEqTn4QI+kvQ6Ti1yqwSwYL
l/B6HSozjq0o6fQOhHm7UkwHpItXYBFLj0bI8vrRbdM3IESe9A7ycl4Ulxckkys7d+nRs7JxppvS
6sHuuYPW9Q0x4zuzXWMpW3r0LO0n4hp6vqzGqFWGTsE6YBWc9L+Dwnc8ysKT550mrjVGKkZv2S7L
ky2o+72xbFZyFUuPnvsqJ7csq6j0jhrmBlGinwN1f96oZ04iowOdXN7rnZ2Z22xMN7j9rJjN0qhn
PgBxCvgumK12omafYpq+NKF15oTMTF9Jjst1FetdxcU3IH2CyKlX8L+nR/wZov3b1s3T17zyXOXQ
cwuSUtggxojsSjm5llfQXD0MdRn9dt6kz6xyaEFMHhZ4h447aNTYVi2emeiLM9d0Zpl52hGnF9iJ
xSgcrxkapHRqUp25rDPjLAXPLZLh8iBTJAE5ks5NvTtvXmbGqXKrUJ2UeqcGM4hAfu1N1hpk7P3d
iDTm23VVTt+QfEj1zqXqvpB2kJrd9pxhu/NSDC+rsu/KRO+QxQGNSOQDx7cy2Scz/OtudMXMPCcj
6ZgC2+Quy/rxKSwychE2mficd90EELyd3kWiWiP2X5qimcGCKRgwlQlW1RcNEo1RgMLWyncsPXpm
sFZL+oiCSH/HTERIvbUj8VodcunRp79/ZbAdDJRK0ahdnJUed06tHMF56zozUyRdLIoCh9rhFvdZ
m90X1OnPaKt3BCrDbwc9xlboci3Vzo1Te4s8eObpKkT7rUhq33Uz4+K8T5gZa0q7pONVCB88jmhE
D8Ff34LA7MxVndlrXPZOYQmsKljEHpzwBSpKt2eNe96FAXA2n6CMp3Y1BalWGA5PRYcO3fMePjtO
wf2XF7XGpKCV35cpkgCWe54rmNf7AH8tYyJrtWtss/ESCQxW0k1rik8LW33egEHamI1ILKmdM/Fj
JoddbqxRxC49emagQ3UqxuSnjQKKVd9xqkNTgcf1vAmfmWjct/lYVRqGJDqfO+AfidqzolB33nKh
ohidhl2rdjYpPova+ibDNfahpSmZ2WitbFpOw6B2aE9DvYCjctsH503IzCzrtqqssMRCZgbII+hX
Pq7Jli4NemaSVW5DLATaRdAcZ3vH5Bs13q2M+WQe75xF8zYKo+AoPFTY2x0K3kHFQwRGiHP9vo/z
TyZ6Ai+VE6OfJulqN/KyOLVuiKqRYteRCY7rsctarySR/aXlA/8aF6BlyAuHBRlSn7cg50V9J0uk
+4zalnGXZOiNNAYnfYQ2nvYFetxzG2TYAxHdfkK9LohQRdw2dZbv2q6OL2Sc9KaXgGPlBxpDi63K
xvGip+4YDMZUIANmW9xjfeXsiUrblwRVgdLrUTGBrBYk1R8GaAptQpGbdwb0BrRnckPfUd2m2lOV
058V4bh/0RjoQIosOhxWOrL9MC8D1TjnOeO5xgCqQWB2CmEJUvA7kDPdmSE989GzwICB8sfpT9s1
TPYZiBSdKj/PEE4gu9eHt5NHoZYmngwhO+nZSfstds0z5/pkIq8CAwIqKAg7oiE4zUBpBZ1S0CSE
7f2KNSwYA3v7cFdDAViZuNywKjxWVnKoaHjemT3vA5lkG6qiLLFH2n4AfQ2qthnJ1gj9FhzEvP8j
nkpU6GJYsTvRTeqg/qvOIV9EUDPnYFc4lQTyfljMlvmOQXwaDeedq/OGj5hlQ1blVO3aiG+GAQDj
fO1wmmEr/nXjc+f4DQiFdTWDisMODA7xczhBXklYoxXEUygecvgCy9MT766hhKCg0IvbFDPD+jzT
mvd9DKpJp7ZL4a9j0h9NNvGNMUIO6KxdOm/oSJUsocc5YpeaAjigy16eabjzjg2cuTEwfwQLovKL
aip9EbEz13pmt0nbAypZYBsRK3kwyxNvV9KfOSEzsw0LM2vzDGc6sYybJDF3hTqHYhy7f95MkY1O
M0D0TO1K2txCjWpjNDhbzlvHWbxQqKEh9mnYQ1d7dXQg9ct5D56FC9wl06TtHvMhhgB6JN60mgJe
cDTz/gfZlWWoWjxapVc1uM5YfY7gLGZ63v1AoP/YY2PrPYRfuo12uBHYJxGa2GXDjWR5tNKWuvQF
s8u3Y5LJhqbEyTahA5mF3SeeTmtL+pOm551was54To1StnkdwTanydlkLjTFkVsJkd9LCiiga+AI
5GgewPTnHoZuaLatDRTECOTUb5ZAs8pZG2AOT0ZF1Cr+H2dnsuQ2zmzhJ2IEJ3DYkpQoqUa7XGW3
NwwPZWLiAJAgAT79PerFH93qGuLWtsOtkkggkcg8+R3Q6P7eEDfUhwNVw979ja89wMudHI3jCqwq
DgSZ3Ntuvh8D+s4F+kU06HkRXOzkVhiNBjzOsXkVHS1QBIRQx9Kw9BLR7Bm6Z36xJaPaAUWJztG6
iJ2yo4dJpCl/ULCJ/suxpD9hvm2qcj/J71N0OZHL4lGo1kIAFslht8VteD14ZL3qUpj9feyRX9wr
XMZDlXb45gqpFNLZwnz4gV/ECTlwadDswZqaM4i5vqPU/cEvfREoHKNiTgiCcjdHtlgcp0U4z+/U
XF9ZJ5ezAEHr4TGkAtehKbnxt/4hzuCp8aGnfQlUj6HCwZAH1qB2kqPt0tfJlPz+2GdfBAjZqpDH
sBWvEeZOS7PO8MeAN/vHPvwi6YZqigCsOi5HrYbhy2yXsGToL72z71+kv2H/XM6WKAfyG3pO5qhy
E+8yKVyxGO8vl/k5VAmGnQKLOlHDhQ9xdDjdsYgMEOTlfmnC3l2hh2KOM7AVh8D6wdUSrWGFcRV+
gBzkvVGR15bFZfhAOzJTxBlMZeqo9rEES4eg/M7zPb+kF+JvfBFAGg1pdjJuYe221J4WWDtiuHse
72aSscqDyH8r8mAOd2+/zdf+Wvjv+0IXjmJy3A9rnU/mds3D5Dq3LL6BoHa6oWCyog24pvYDQ97n
l3sRB6DfGD3NUaOP0yE7nXWmlWnwht7+LefL2UtP7iIWNGgqJgsJMK2bSyiQ/RkTwouvK7fQ9efb
f+KVV3/JWgfQ3Jt6wIGhOyIQ/XXiN1v6j0WbS1g6WRMjPYqrG6HuT8vGb80gPtS4TC9p6d54dpnp
cU3x5D7zn0P3wcdxEQtI7gb0/zKs1b77jixHYDJwzD74PC7u4PM2295NJqp77Nx57tcipUChfuxF
Xu7hbiVoQuEG0g3j1Zm5MfGs/thHX2xgvvXwSCMUYpR+DkHgR2H7AeaHH2tGpZdQ8zyEmdXsNiyT
NrxdcXGo1OiSd7bQixPn2KGXZHMtZ9BtfR7Vkcz5EXY+qswy0+4M/C5PQsYwdqMz+8WR+T0olbC6
15l3Ba6zt7fr6u2mNW1OOCohcv3Y07zY1NHk9y08wqJ6BpGsAE0D4CY6H9/+8Fcixn8k9l2IkyPk
05HqQdOCtov5lJrNf8piJh/f/huvRNhLmHTUdsMCArY+9qEva0WU/HzO4T7HkcPk35K0kFiE+uHt
P/ZKfPoPYDpw8Oib26h2un3kG5z6ZvHOR5/39AvR9XJaEfpDhWZlAn+IMcvrMYEReujz22Bj7Q66
7/ydFfjaL7jY9ZDCEy2nOKxlFP/xSQdN5Ef4dljbl8zorfdWDAEsug7Gzj+RLWhgXDSlH/ziF9te
u2QSQhtVJx5KqIsoyfoeDfa1ZRr++5AOVhPmDnMKte8N2UMM3vGJwn/ph2oX74Pf/uJkbsJ5c2qm
us6zZThCF77t1iB9D8X2olXp+dFf7GIRr3ILxabg+gnKxjVfEu8RKBRZZtSDHonyUD/lDYvuceVj
196yZZiWzzG/sLVxdK+3VMI/B/YXN4t105+gMf3eNa2+NbTz75Cf9HvUDrtjhkyRwwpu32VjU6I1
rUrJZwyfmBiTj1viomvDU3fTJ/mwjzs7fJ0ws19yKB++Ahrs79NcJP+/8aT/1e8uRYkj6TzleKuB
KppYHebiqqHhx5Qm6SXiudeEbbDCUTXkJrxYKUuKsEnfa++/aFCC93XJdzZrTjPw1YcjesHJSUAR
uuOxEldOS1pjsBbBMqdBvxUEXO+tyLYm/ATbmG039QqOQ2BDw1sJaXd/DTlogxmAKJjKfOv7PU96
KLE/FO0uSdHbKkPHN6ZqNZ2PHhmtBZnG98zTXolEl4TnmfFxpUCVAqXI2Wfq5eYq8MR7RZxXjoVL
wjPNgmn2ujasU5bb/TaN0T2dcEokCnBbyBHTxwhM+a9vP6hXAsjfY4z/aDnARgQdzjXfjhLv5OuS
R+uVdAqWvJAovpP1vNKFu6Q+YySKjkwG25HDYuhqXtP4qQst/zL5sTwCpox7/xJqkCcw0Pr2j3rt
CV6ErJTD2mNmgX+c9CbAjxTr1MKpY4x2Z0nnyXXD9iVKIQF4LxM5B6sXTsC/C/X/eIrcTH5ulmQ7
ErJgKr/pNaAZq8+Oal1yXqEb1+wCGbYnFqGDZhY4SI1maTAolmV1F2/xVSrmYcfyRlbDKns8DP68
qpHSQrKlw3BV1/3VgllYDN423y4pFPZ7PwbOzjJqn+JmTe7CZQKHYOqkvs91097NA+SkusFEDfI2
cQPPhX4q4F3RlK3DaE8yez5w/q3dUca+A1g+VNFqCHDwzXvDvq/d2C8FhoNHGz+G7ucoM+y+cstF
+0d7G/GLuKPed+yi9thjdKBamQmf40iwm2Td5gc65uLJW5PxnuI0A70knsv1PEPK4jb3ykZQ+mc2
nX3v9b389v5Dwh4H3NwS3NqT870avcObvgvadxLJV5Ij/7xG/7E0qI/CegYt7dGA3XMT2Sy6aaN4
/o7xYFROQ0E+dkxfwrC1W3yPNxZAHaslLKcbWzmUkvZv76hXIt7lFC8sOofJYMwUsMAYJrlNtDEJ
rbDjH4sRlxrGNRRhPpjJHIfAC2FDN8X+7Txq8YlinLOUMJ/e2S13qFaF7r1T+GW1eepfpGXjOkeq
7Y059l4qfgKG0GMWZ8hEaYc2r7pO5r/EtPqi9FSHUUMY1LzHqHztaV5kbQ3Umc2Aw+44+vl3DNrd
eAYzw2+/qQvIxf+SC/8i+OVdp6xtqTnSqWtMmcNA4mpulPwVjwa2911rbGX8vKnOvIhadAm52eZx
/THPDTQKb3+J137gRVKXI6uLM+b3NXbqtwUhqkJXbH7vF54f03+jbXIpjMybbIlalc7HVUWoGUfi
iqetDqsxC9CI0FMsD4lm+qoBurZCq6ivSDRAM9X34Pwuan6P1vJKLoTxkn/vbSSMlBoZ9HXXzR4Q
3zI4ZFphxoxCilE5jJEc+oGPOx8t5mtLaAPUshv2Ex3CGup6WXVr2xUtIC7AW/G56ia6FjJ17Tu9
w5cPd2Rr//5+ETR7/QiXurrNdFu00Syq3nMTDB1l/M6b/jtReOllXBR65mkeQxiBL8e1QaqcNVMI
U5seeJWCwKYe/YglO0UOMgnuMmd368KRocNCZdsNE8VLMUv0oC0ENu8NELyyAZJLtoQU40omimbb
otj2rJOcPmEMKeCF0Xat4nb4TFGUqoTE7uhDDkOpaO2ILryGYVj17Q3wcs6TXOLB+0mg0KOpO+r5
W7BOe9G4Mh5dlaU/wzmt17l/p+P3cqqT5BdBbFqayYL6FxzE5tX+ZsxejsI/BjRpy2GjbJcO7D3c
yWvL6SJstVtKkzGbgkMo3LyHhcF6kpuH09vALOzt5/byaYnp0n+vWIwto7QXa/9gwzgo2wbuYXOY
PXUEQgY0GN9D6b0cn5JLHs6Woqgzb0NXg4RRptaUY/te/H3loy91oKnUNgGRu6sX5lV5cLTZx+40
ySXMIjPG6W2NZQ14nD6CeimqJd/eA5e8spAudaAQ2qpuYU7WmO4HEUgk5wkspnV8i1q/O7QS5nIA
842/337Rr8WNS2UojfUYdVzJGs3bpJ7Ekv5u7KqfkgSZi+WiqXN/kiVbzzZo+JcaRnERr5OBTNVC
uzNnJwdX7O1v88rKzs7//R9J2hbrrCWJXmsPrNB03hAlZGWb91oprwh2kuy8WP7x+evkuo02k6x9
ACP2dD2n3VGmAdOwXatZOVo21oBwNPceLsFiP856+UMVWd9rTP1dyXohTF+qTqWDBgG12LWW61D1
oQwK45ZiSsH2b9wuT+5kK3da9XfR6o7QGO7QFdvnYoNOoanCtP2DSmupuXc1+zs4Texkj+nJZrrB
1GUV8uRElHinuP/aQryIMgCttDIJBlkvAfy3BQkGjDoy0qNqxsZi8zd3myXtu73t144LTKv/690w
P1rEuGlZ57HMpsoQ4/8K12j45W3tjBsktPplM+fkFybkt9/BGgRNMVJup1OwTPqdMP53Gfal93OR
MckMIBcOS97aYQg+LAgop6czdKVqFsJ/4trT1ongwRFytWqDD0OfbvWao7FNe9UeUmHGvoKVCFir
ccjBN1rh5WuYa4u45WrfR2P0mJL8PECGq6iwBuRSlY/qCTyu5oE7WDFr3wbPBFQ0VX1oU12qb0fM
rXvgPZpaxcjhU2RGOz7wuArcNL/TE37luLgUpyovjBM9+6ZO1MIqCj7NcYNX7HVqqX/rZSN7J1qd
9+kLb+dSqQpYld+LhppatOTH7OL2L2ZV9vj2c3rtR1xkUGKb+RjpdKn9LmKndu43VZB0MDUGdOR9
PLn5Qz3W5FK6artmiig6oHWeTvskI9Uk3nPsfe0Bnf/7PwJc3nd6a3jb1cxPKrHguCDvZFKvffJF
gsNjxmxE/LmGb8ByndPzFPLktvrtZ/9K4L9UrsYrbFA8X6y1CrygNnqBKV4fDvth0e8N/b6SCl7K
VzXCembh8g2RztTd8W5M95FRUIdP27ZdL0ChnPy4AZsHdqrvvOjXftVFMPG8KRrnxMNY1JaNUN8l
Z9M7zDdfwSVPfX77yb2yai/1rThGegti11zLLW0Om5TkhsE9xi98S7yD6EAEe+dwfu30vJS7TgEs
vcEJmmsNlFhYwrdg2809s1cxLlY71+i0Mv1wQI/ilI1f6aY+VlNJLqWuDYEzcJ7qDkoO6x+Z66dD
T6Zt9/YTfGVlX0pdm3idFApOPbajut2U/MF99+NjH31eGP/Yjr1HWJL0S1+v7RThyLf+yXD93gt5
7YtfbPZWjUMy5B5u9yQAHVCyGOJm+vXtr/7K2v0PQpz7zcoo7qysXdKbLWZ+2U4xeVAiCr6//SeS
vxfpC/H8Uvmawp2xaxJc3HnQoT+yRdzQcmCB2488EUeaB+1TI4XY+TCygwPzyK8EQGiFCTGoAQzJ
vH4FOcIU7BFuKSmqqpF3NwgQwoeGDt9hCTPvU5F3YdELmBZFzMv2cvXnZ77R7bZrVlwLUsN++CCW
7RV8nWA/FOTbs78ItLxgiJWqXYQ6Ql/EGK/3i0gar1LEW35zx+0ervHLV0Ej+ylsPVgJ4cSv4Ag1
HWbdOF62A/xiqUejujWheDATTHuKSW6HCaXHSX1tXAM3i2Wld5nVBsXq3rlCzIQdFGAuQYG663bb
b3GABfll2Zwvi6AL0bb3s1x/ZbkBrCtonLgy2tNjsYLxBPYTvsqBon59i7tPXzYmEY9yGJpbb5P2
ofd7MNmWOO4L47t4RyHcbQt/XfyHEDb1VQZN4yPa+bReOvRtylGv5ibPqN4lIYiUu4HG/K6jLb8h
oGAcmmlqosKDiXh5vthnaEiCeQG0xxRebZroqSCDFx3yFQYtKC2kVd4LGLxxal3Zt5N7loKGJ9ZJ
ANVy6hlS+JytWbm4Lk8+EZXDyMLOHRpHW6/upXPxr8YE/Krzzxlxh3mHG7vGYMMJtdBHEnWS7xHx
bA+dQJgg3/FDUsEx2+OFR7t8LLMAxBA+qfwb8HIJXIhiCiqWgRUHISss7sMsDIupS+ddTkRUGSBg
DyiYiSpT0fqFB0r0e0tGNBE6DEkRho6Nwqxer65iLcFUhOOlXdBIHGGOAZvnLSqaYOaiIsawbs8B
lF2/mDmIV1hnxIgDU2AhnAbJcCgjOrkv5y7h5xDVzvRqnUzgPqX4Ic/NuGQ/uhZow6JPPXLEzXa5
lalP8VcBGKk9ushgRyDA4fBfx33dWK9VZUuJDkoFh/GgylCS+y5FK2WRpnJ89JRHbrIAfmO9S8Yv
m538cgF7qoRP0xm4t/i0QDk+2UNPD40s8EBzXK+49v4IwmZSxcLdDO6HXhOYF8+qL6ROE1mmW++T
krAsLiY9wU16wcbo0PjoyCGzaipRpwjgCBppOLiHY0tsyWbdXa8YlgKw0eKuo0fU7ypmQdD+M4Yd
TM19vGdgmYSlB7o5UTVTbOCHHDVrydte73MP2FI0nxfLWaEMW/ZO+n058XXcj0lmb7mR7JDkilaj
MDB4Tiwo6yZy2TFGGzurwFYLkiJbuAfXLpmxO0b89CaPFfBUOcwPo9yb2tIN7DxolC/yYEkurwwF
4mnfwMiWlVoL9ov5c6Nv+xFj1XeWe8tP1tqtr+G708+7NRO/JCZ2T1IlIbsBE77XV0BtKf9pmvM/
fsdpV/U4KgDHWRpLq8lnyZ0dHIebhgufFWg3dzpO+B0JQ16uJOl0Mbh264ol9FxQcAM7n4JgnPyJ
z0LfoainPuHr699Lm81L7aFv/7B6ufxCQF2u+wSk5XLGLt/NWAYdFIsuOA48kedemToRY7UqcP9S
BThU+OSNAT2E5WXpdesB4RMqF3xBDz+7G8Zl2rWds5+XGJc21FZF+gkaVF22oJt6sFYRtBqGJL8j
hiK5m9RYTcrqkwyYLlNmFJLrVN1gXlpWvbXLA9MBLdd48z+hHJvuGCp4cP70elN4i5dUnsM7SKBY
PmAAQd3lnqXPvpLePst08ixjkv6CqAY5cEu7n8GQIgb4LOYFhnb7cqERbs1Bt9ypfoj3TdIOXcVk
iwMA8GCMa7ZgxfbeqE86GPodXrq9ytdRfPLjtd8lmR732k/hhufAW7WF6PRthKJVCodwyD5TMV4D
fQhidb/Tgh8zjgskxtb7aNfDTS8sDCBo1zrOlt/5QnVlBonIrUhbrW3jV4rHKdw0It6uO5sNFLGV
JGXr2+Vu8rU5hMPYPww8CnEzQfifC2phMTjwobPliLma2k9mGSEUbOJrBuDjFwXUvsLXGvwyGjJK
inaj/SMd5x6NT0TEgrUNvZ8lZqQK6FX4DhvKVaDKaPiMb+zWWqvgdsXa9JGsqf4Du+etQq8aWlpv
a+LjnIykCAnDSQdVvfcQK4kLYENk+iM0U9QDr+uJ4yD6rdwSL79ReRZdD/PInuasszi5Fk+VJlmH
R1834ylzGYE5SrhNCIumi205DKGShQEX1Ue0lIwUpqX0noQiGSrDuLeWhHr2PqYrGm0bsbLA/Ga3
T1vgV/s1nG711qY3PkCweFg4P8tWxgDUA2DaF5xMIOxvEYYomiC/t4G3HClIUWMBhC5HGsCinZeP
+mZCNaSIMW9lC72MfV/2CtBgL+HZd0hYIBtJif7lsljcAFZgv7GWm5NnRPsjb5qoznMefFGbA5ea
tGuGWUKOgYZUzW2x8TV89nXanlxIw2ca2+EQI7n4PK8Jq2Kp4iqHITCaEUtU2yQd573Mhv4RjUBd
w+MnOjTCU/t4CLK6B/jzSufoMGTphDzFsqickcGhSgK/+yCUw3o7qF5ln/J8I0sVDzHWBiDZuTxk
CRFgVols9X4nUBhWNm/tXPOzMA4uKjqrGBKyT7bNxWOUNeMPCzHsVUuX+UGhEvSIkBrOOOyC3lZj
nneqQFxE+JVM3NPhGf5X6tAtOH0Wf5qLfA75NZ8j2BF5Le+rNG+Ta2HtGmF8pbEPiaAapLoJwV3q
GA7MSq6fXGjlHvDZtjmzP7NnE4hoZ/ykyU4rX7urfkBiViBIqbbUbADQGP9vBCZeGk6fZuaAPFUi
8e8E94ef3jh53+ZJpZ/nKR32gYUtkZ48TAn3XngFxn+eFitzaDpCG6qfYkC+MlQKc+RZUWDdd+CY
0FnZclgulRoWW995mLc7m1IhkWtylRQujUZVAiZFkAnE6r6F1VSzGxZDaj3mDqPQWl35a+MOTAtx
Z1H3hWV6HHv1Fnrgra5oyo8lHRpbmzQRp0QvT2bIourc811QqUyH6x5Q26hgc09++gHEihgvHOLf
c6vaqOTNRIKCkMHs/QDXQRas2Y2HlP6xizFXZfywf1Sx15m9jltv3MOuGylrk7IzsxdwAEUx11zY
ZmS0mEaoUIoRbqRRNU0AjZU2ZkNYUdPw7GQTEvHfBin3HvkVSmWDHOBqksA3Bkxan7tiwHS3LHi8
1WHkDXk9YXcNZRhx3tWAleZlEsdBtzN5gJwTjpb0Js21rTmaR1ignPZLkUcLOUHh2P/yiEYhMBm9
nyyyHq1aSZHOel6z3ID95AEEm4oFBqoeg1GQF6iyA/ek6kgmp52Ebm0qWCNxm8FUnFpxupEpQYee
LjsM/EK6OlMZPLZbTH638HzEUs3ms55VrffgYuaPXLmwq+B3jdzGIl/fhtjHnDdqxKcYeFbY3MfQ
jFqoIlOZopQ7L0l/HXpB9NV3s6lSxDrI9Wf/RuHNZoU/0xz4NxHJsUSzFhOiPcoepVmESPdt6CCy
i7KuPYDMGNz1korabNm+zSbxDK8YVa/ONrfIP7GTNDc7Itwz0H82/wyFehIfonHS0WFsp+SHa8xo
SrhUBWENR22/A0LMU1m5bTzA4/OZuOXsDMuP0GpfsSVJ6u9pj9H6AffvQ24xR0a9voVOho3TAm51
vIXI1mjg3Vozd+1tK4OyJ0BZ7Rzyp3WX54pA0ocR53kP74arsEuVrjF4t/0iJNnU/u1bZADM/8tl
wUvGe2bnUGGT0APsMvDD3DbIqx496FummdmzIHU7A/zviYQ0+25WPgHWO5jliIbKvI8ow8VnwrZP
0836pVLTWHsg8/IiIAadDkm7oVA8QJ7gUrvgtuFajtUqXKr3webJGzyQ1T+EXpN0ZdS06GSKOViu
MaU3e0UqZYfOCWwhdmEDlsUeEwT8nolh/Cm8qLnJxzX2Cm8YkCjQKfYELq8h1FKgQJsv4dCLJwpc
tqikl+lqwAnwfQT810BHt63HXigA9Lss/tZ0sf8JG89c9xPuBgXLIGSaA7tiEy5hdm1sIjYwEVEr
KgmiKEByLnH8RNfNQ3APBA5GQJ8rwSP5CTKI/FHqZP3iIcJ8WZOGHlIv3dadymJoQlMwVngVNASL
K03UsQs1vYFs4ZyBwrwjKdeN4hmL878d0JL4ppIRXseD7ewfLUn+B7jHtSkw3JdchyxO05sGQydX
wxpM3zFBFLqS5QM81UjoPhsaIvi0CgltkefENkBED8uPiG/hQQ7M/0ujM/UtJ5Cc6zUFOH9kon+0
egq+hwusWwaWsn1EGnUXI9CxahGYETtHhlVAIalYAWnWCX6xpC3UtHGNltu8PvXZkH+aSeSecE9+
alYMK1dtKsQvgLXJUWVz9NhlJr6FF5OsNhY5vEI5yAk5ORyTC6rH5svqEtDuM8TjGyu5j14OaQLM
SAy+RrK7xkfV5pEsQyhQwFDdRpTKOxjdw2nAPvhJpAG97tSNxB1lKigJOClnhbt+NcTRucSx+JYV
nWgTf7/mS38FoRvaREgK/iIz5V9d1vGg8Jsk/d7IaI5Kh3LIb1QGBtyGGSp2R7QkoOfpcuk9pd5M
ZIGXlkK2O/rnK1+cxfwqjBdRR6iKu8oYv3n05hA5Euh95nZBC3AtnMpjJFoAh+C6PPiBQyzknYGs
LbLfGp/IT4qJ4GqQnT5ZgX9W2JyoOw9jTFcmC3B3D9mUdru0M/F3BS8cAe1POoZF2nrtLZ09gXfP
bXNFNtUfG4/E91FsBSm1WFZICgH3vIMUST/M0gsOOgjtNcxr0jtAu9gjpMKZwYEyYIONXuCOK/fS
/QTPs0+aITesFtxu/wKdTd6mCYCeArkfChdT9jNd+fDg87Upw8XJ72kfGV2A+9V/wUzKuANiVVdz
wiJTaOj3QI5CaZdhzGPiDZDxA6wNAq8dP2XQUv7CvFNzhXY645Vu+ukaPkrBaXEKDN1tlAc9pa5E
Jz/7BY+h5gtR44xqwLjlO0NddBQsC4JSjF3wxRpA0eeAbU8IqbpIQQL9BvJA+g2n8/QURvGmqnOz
5z7vQZNHx2kNb72c97jKU3+cCuTVc7XA5+jg4TYX7gyO3Rzzrz392cGubO8CovaI5AEIv10cekXX
9uGfqJ2WJyglSVQpFWRPNoYMq5xgd7gD63X5SbgkXqEhGdh1E3ddMaTKfbWp58Gkj6JE49E4/5pv
yj5nKsAFf0HSVm6uDW7ncA5/W3+ZCrjAYXxcJuD972f0SCMc2Ljqp7bJH1nMyK/czPLq7P7AQHRR
/ZchFPHjEBmJnMnq23Q0+UM8Liu+ycryn2QiQ6V1xk56m9M9ph+RAvMsRrVL97J5Jr5QGyhl67wf
ICuXxwXOb2I3kj62BXqqyWcMqiJVAA/P/rHUSw5jMBncFUS8U6iD33hCy0duWaqr0M3sKUa5ne8Q
Bt21B2JWg1wzQnGk4RJz93PEFO4Unpm8AoR3i1PQHy3MD1TnYzxcoEu4h+g9u+HUZ6wecfWadgsq
BY86t+GB03MOInQUlVnY46pFGhiHII1g/Dpsg+15VjF5EpMiKPT0OStywaeHeOoQ4egWwGXbCxr7
SDuvvZnUvN3YuMEUbmqlOy4RLD8KNLdAgp6Re1R4ROMdCjbsOlwTwguAdNIRtg+JTHYAoURfOmlx
wK0dszipyNwFFV+HFuQL9IrxSRCywTBqgcPpQJsT5rf6n6kRSRn4va+vEAwdRcaaREHVoHxRO9EP
oNFPbXTIem9+6JUYhgI6k+ywJrndIEkfonsRx9seuqD4ru/T7ijHCfWpYaB+UvhOB9+GEEqeAugT
1LNE7gqHOb0SwwnNIcWk/DGC5evnZRTiumfDBMie3x1F53o03yi73tyaHBxtxn3SC4mWky+Obon9
K2388U4vfnCg8wgLUzLE6Q8Yyqw19gCsjFAFcJBNzJADz5nC5d5uckP+MAwINxm6V8wgZ2hZnp62
OMzK1Yt1pdce1RDVbw9B0o2PNthwaAqSNYVLGP3OExMyXO6xkI0J2+EOlnYoL1DT+ZgsT2DsMUUq
Y0fQUvpbHGqY/oRDnUMBDv1lviPU5rRotAx/JPncnZSfxSdAlcwpNRgUs/HWyhJ19Ohbn+EDhsbb
cI1BJlsRlZK4xEuz3R6YBOTRXbRW7bJ1t32HzAETCOEjA78EBdIxDMYKSzE/KqzNbx3JkWUM6Nrf
ekJ5cbEMSuwFhMLPstHJZzbjbuRvwfZpomF6xKWMYTkHzuIdkc0doWm1Z3X4AoWJgHUsZHuYf8S1
Td3qMeh3Zt3avfKm4PeiVnbPYTt8colEvXqc2+VOYI/+pVEyLrcW8qQUIjKA3U1/jDsYVSBSYRjU
+htoTzrD/R2j10e/k1EBJpp/mEFZxmXXn3ezmgky3AWTjBFZ98YpVoObkH81+E4PesimhzzsmwKj
M+G3Hs2XA8gvapdYxI1M6B8ZF9mjVP4AJrUcVQVNR9yU3Kf+50kr/3bIt6CkY6ZPOLFxqk15iORD
ydgMVTyG64+NBN69ZqNjO4kRn92Qt02F9ghjJbUs/2tJockpN7+NM6S4cbODT0DXVemyqvAzS/hs
vrhFG1w/Gn9Ld86l6bEh3LnKGwkNC+rPbVykUG0iZQQvntcZsUFapL2xR6P7EKijbgiiU7zO+v+o
O4/muK02bf+VqXcPFw5wkBazQehuNrNISSQ3KFEikXPGr58LtGdeseVPHO/mK7tcZZk00gnPuZ87
fCOBQ6nvrNlK9vHQFt+Lt09fTGVk+iRu5OxzZTyPbkz0UoSsf1TuhkjtO2zyOYR+dhRdH4J5gA8Q
6LnkuKX2yaEz+iGwRShJZQH9EmtM3rYqneQiswk/Gm2aGuTiZMKm/jDAElbIbS5YfPWoV2Lchdqo
XFIJiDuCTAxvAWILOpuQLMqzwbfBAi4LK1YvljqRHodD52GwIssV3N4hKcCtyd2ZDxIwEoggKb6j
Qre8uCyLTyT32Ne53Td7sRbZVyI7u456ra0/L0PW3WTEMH61SNt7UjCF2Bea2X61HeNOoY7faR1J
u7VIYMgI9pKjnJvxW9NQR1tNekXmhvak9Sw5oFWKl4oxfhqI5L0qSb/aKeu4PLQmrANZgzK6Eavm
tZXYq+YSyUWLZRi1M9lq0WcaNM5n0dflrkMltUeBhwKM4AJ5SdcAMpaJDWziSho3t5nRyh9RL5sH
wzbbiuzleGX3xh05KLQ0+bxOSBzTOapeAN7Zq+ZlMKpAH2gUJO1gXJvlNi5aQBDFJV26qfwef5Hr
ks7HZSfaxAiq3qlvl7YnhFczlOZoxZoKggN1hkUwEvNxVTTtyLF6uEI6GV84HfQeSFZzCcTjKC3G
KFN2IxLV/kSbIDwv0DNxaoqE/Yn4FudMGrjA5yRufS1nbX5c17ALOn1tgefEsBtTTS88jOPmzwhc
OxfUIf5SKW1zHBQxBmxB6BTqTh4LIJ4f/Fnng4MUN7lZOJdmE3e+bOPGx5E+/RFFRgg4YhJwFNk4
EQxRdBYzbve9niGGocOauWZSG0d9HOLzRi0cyrzQyt18TtbLumAB8eLFqa8sAOnVZZvLwFb5JEFN
X60IZkwj8EFY9dVTRoCJTq2Lb0kYq8e67ecD+T7mRbnU4iJtE0QnrT2eEZ3U3yVGgqWKFdNEYL9s
s0eyXi0akVlYn5Hbh/CPdsNEc4KC4pZeG/acpZXgINtOpCcVacdBhkbCDijB+ma0yhCsU2XdzJAX
HYhn5HJu/vrthKNiWv5IOsWiH8SyTqBD+TjRKT0o0If9GORsdVfRIMVcrDzB+S4dFYHqT3OewF/M
y8haa78fZ3ry4UynJp2aCjZbpy57oJHsa+U4MfdtN60/WWaKRWxh7ZUs0x+w02NQrHkKIYkhLHaM
xQTOXQEMIqGf5h7l8/ylibYeYhytytGJVYonOS3drc3buyZMJyGxkbSOSQ7xNw7d6edBj7MHm5jo
78IIWZoAyie/jGkxAnLP5aVMtYbBk6+j7yyhcWlqZRqsZaLhlNuHd8s4o5uuKbvdCARy3y+1DOSy
MMEgPPhsSMnByRTzlSFYnhVrCf9rcFAPMh7OI2DRYNJJJPemrNQ8GS7LfeNo/UUXi65iY6Zn4CWr
0+4pQ584dY6bY88aUzla6nElmJ4TG3BWRKgoxZ6Seh1g5GWRkgKZkLdUHUgEzghvMoV91faTaNyq
GMQlR658v/bkA0LRFEesapanpZPOEyGePTPJLBIsqZu4FkQSLPOj7qyOGSg83HViYSLEwakM9ESf
rtpJQ42pd1p+lrFf2EERFf2tHVGEqGIYgjgynE8pOsmzSersFYQhXEq8Y86xz2wvp7mbj3Tqis+N
QXJYRfg8fo6audPEtmNgVeS2cSyINYrxsM+SijW8oduvrcteW6Zor9m5+iVi26WpbwjEEjjzOG4v
gPNdWgvTkwP68iPDTQTzxTqlBWiV0cFexHxWgGo3bqlQlA12KnZA8eJmjMvEpXgqyYOP1CPa6/gw
8zA3DnElFIpb7N8yhPp5yvkRLl7OEamYc+dotKxldOSjswUA7EaBxKe5SrPWT2WWqbdRH4ojpsfi
LFdFfxmS43htGGn7gzDDKb3o6mWEmmD28tDrrfklG4r+URL0+Dy1abfrjQghrd0vX8uUFu75IJxE
7IqlUyMXFtp4yeIOciIlG3MKK2HmezwSAqXE+y40BN+Du213BpT/l3HpcJgbkhJOYsPMyR1j8+7O
nem+KJzC7wheKw8KfpvAPMX4aY0tm+xag/03liO2jETtnvfZIM5aWSlBiPX3kS7U9KhbYb6rFXS4
vUpmZ+FIZRf28C1DzOC+k5VA87wVThvQDqt8s9bC19kInQD/jeSlWm1AZJkqRF3ro70bq0xo3tyN
w27RCfiR+kimbZ8PW4JYRG1dV/pTlRpaUNJmvRGTWSIza1vtqgSoOaiWplzEwzhfcSqoce6SoN1x
6/TXEECJzrAXpfkyYDPEKF9s5dAmirkfRDRdqNGY5oSslbq3JlV2jXAvGoKECB2GFQkqNVA6DWIi
hKuqdme1HwngSlpaY0WtV19Z/pAvs4WdFWa+tl5YA2FgKFjdQb0QvrFq9eeeq3FkbmzdY583Pzuw
K003wkMSRGuhHbFw93ehI4tPBnjsVVPUapCtq3GrO2lK3yGPjhSAyZGWXBzw9bLPKBmAJoWhfVpk
1jEA8mL5xOLXEQvWOcCTIvuxDn3tSngW3kDvEbHWmotPCnqpT5lRJT+ispDnDdKL79mwod7GvBp3
fYnJbQVEubPlYrtAeuEPXDyeI6slOFwdqXsLcn5Dyoigj7sQdL3Qt8k77FWExbTg6O+3yZjtGNUg
gGnR+QnJdDvOyJzb0rRcKOXK6AsMPsf2Zrunlx+m0z3GyfMN7rXoj3MD3ks75OoBGy7N12wsTxQm
EawNuvf7zJp638mK/KpVzOgitezs04xFKSi8KVP6hvN4Psa9uEtwBQ+9mJQ4rxHg90lqJ/dJUUxX
uWpuBOIaPH5m+fhkajOYTRmtQTxnhX1oVQBc8mNqFk4MtV9I5rTORlEqbaCsGFadL04WuhXr/4ry
vO78MgP28qcM/EWIBZcf/An6A4tdrHJsUwt8PENlvCxKExfbbjLJC1Uazfps0i38DLUkvOJcQPpf
EytfQ6WfdnpYKgfAvumgh7Guu+PapMcUOJKNo3LmL7MzZV9jiAlnVS3ayxxvjwvRWsaVXSKP83Kt
z4PIjEKFnMAIumeZdUnm1maSPbGomt0nbQiLxJ/M1NmrGpuxj19uqT+XbdT6uVrRIC0xx+1XrQMQ
G7G58oq8nlS/7atnO21GSSQeQnJDX8N7c4Ifdd0rSEzEOCXdvY45gLOLKd9SDwlbWu7HejH4HaFr
ZnTHNeZXC9zfJw2hHKE18HR+bzsRO+6afNVYhaMdpXL/XUDIuRaKCepSMT1xxLCmMuFcx8W/9Bjn
XeKimbqtVEavRL3pIrm13IrN1YMK3pzNUGnPTbpkfGnCQWnxy+lSaY3Y663ONIJGM53isIZZmJ1T
rM7Z5GEnYoXR2fbBcsUNmbA+XTJO0Fuct5dljQ32LkV02ZCnWH4SOmm4YVMTbW61sVP6SFUQEcVV
2uaug6fBD2qtQaXCaJf2TBsACuhXZkDMoxVyeNULS+fHWzIJ3SU2F8VbqekH4oDQomlpEX6eyiWZ
4OmYxrQ31bmcjlGTRQSkYSmnPFXgM4dWo6XNPjz+gMcjrccypTvgxk6tUPYViZGy40VEMvKepNzT
grC+N4tqqwEmuRnwglbl615okPXXNh6kn6ytdr3SFgJFyWJ1cc06kkEvZXs+G5n5TTM6mkKlYhNH
qq+kWYQwim6zJTTvu6KCYRJDatINMfvWNCzHwkYmLZ2N+1GBHno2SxjVvuwMgq1B70oOltin5ZEq
9qptksGpx2lZAGqH405NI4QWCAnh2ZTTIx/M3rVDqx+LTTHVwJp9npYeVZ4OZHYVWpMMD5S7sxoU
pKs+gp72L+C85WMSmcadoRJY5qbwqs5p6cCNyzpW7VoxVr8dIgp06L1GfpUn8/zayNk5VIAyYOOY
XjwnKmGibqdF8b4lXu0SBVfnd4B0bMqEYu5TBvaTg+1l442OIv00rIcnhHfZdQyl646hHF91eaY+
amNlu5U+z5daaCzXQp9NMgampfUJpuIs0izmHWm4isfOYb7mfbTuZFo17L2Ver9W67Bj/s+ebqba
haS8fZH9hixZtlp8re1lYFDRtebVgq5aUWkfSfYavytZQjO6i3u6zEAEVp/RUQ6rujpAmmm+jdBw
zpUu7c+lHb/SgwovFuwfhEubM3pAZSRj2CypTYhfkhGIoKaW8a02bmR2UEr8DzSDuBGap60bT2bB
Q4j6HIzAObaajaC1GCeKl9iuUlhCRhSdI2BZf0x2vNCFFIhtgNTvOpK7Lgr0AT+MQSkeJa1G3LmT
uh29EY2CK+jQnLcMkR1FdBKMiuLcMgGdT1Wdh9fNIDtvoMDbzYso/bxdgK8x584dOB8Rp2+cJax7
J63Tm1qpym+TkoOArmFF/yfsq9uc84n0JlRy+p+6h38UbHlfFfx9mlX5LtVy/1JdfSteutMf+j8Y
aEk2/E/t119S6O5elu/xS56/dD+nWb790p85dIb5B/Hltk2yNSGUW7Pov3PoJP9FJY3SUXXh2Jrc
fDn/yqFT9D8sgWMmw1UQDm7TBPqfIDpFqPyetMgolzoULn77nwTRvac1k2NsG6ogR9G0cBlS6Sud
MLOXgQwqRwvdIaesXSq7daNw0v1+mZ1/pJj461Ks3mR18Ld56iMCKaGgmwLAa4cLmwiEIreGHPAB
K/89CXy7iqWrhLhD/iVa3RYnWoOmapYRnoxCl2OLE2s7CYuNbv1PX/nmT0r2f5RAIeQj991//utv
rmLAFVVptBoaX+EkC2dQeYYwbyOP97QeihDft67vko9a+e81Gm8PA5jJemY40qI/dvIwEt7utNKX
8mxr+dEMF03ZugAC7pAOXqpJWGzWsWZZrpb8whhCnwOeb0QVETqtqzZgCtWNVquX1hrf/f7534vh
thujJnUECaZCs81frJopiY2CINbISwsRek1f3FWRAaEJOMtnJC2QU6Gd/P6abwPk3+z4Py9Ktqsj
HF1wydO4Uo6wUx+mYeQ5MLzOZtRcZ72qER83W3jM2aTWTGYzAUKn0xmW5CqnMvOqjM15T80Xn8Vm
2riRgf357+9rm4w/qbDe7ouodeRqGuHnzNeTrwRSsDg9hz0vR82++JWz7CA1w/i00qEy3WErFgkP
h5FRZkZ3PhnqgXoJ/rqeml/tVFk8VerThZ2G7R5Nc+SGthW9VFYX2T6NC/SYjRWaj8NqKOe21NZP
BGjPpQ/Tp3ZTJZFByBYPj0VPsJ/+/bP9Os7ht2D6wtogNZ1kzPfLw2Ra/USUVMzRDc2crif4wkXy
oxCPv32BUMpJkRcm5dLJbFqBYkwj0WNPMdQ1yIlx9leOjT5n4YaWcGp9sBL9uugRVk/IJ8bX/OVs
K+/PchQpaUNa+B/g6ZVb3tSMiqsWOBMuC+T3f/4CbV0ld5i1nxVDf3+pNl8yteZY5lkmYeakOGJW
nIIx/f4qb/Z/J1PDlIRbmRrdFJV29fvLiKGG6qDyBlfplFdoNOZr0pHaAPhO7vsaCpMqEn03DPD0
8ty2rsNUaNiMTbE7XY5hEI/WdFZnd2iWajde+uIGnQAIHZHcByx6n4hLTeipK8OOONs1QB/QndOX
UIN8gy5HukCeltvmmQ2v4oNF8Nc10CEVir1JN1UGyBbk+vPHQoNSzXDMOcnkeuYlFnmR2pphKQMh
1BtwJvYVOVxmHPw+GCV/M/ZNzDxMk1pZ16S+jdqfREtaq5sdth4xsLYeH5xmWl1lSD8yu/+blZS9
19CIuzZMoZ8ank4zCv1Sg1422prOprXM+3XWQ78cHdOzpyXehaxq/u/Hy9+9U4vKA3m3IQTxz+8f
rTbI4mKPjCEmyMJbkbfTrbezu3zUGjAjkXxFFoABq1UmZ7+/8t+8VDZn6gzLInlXnDrPEwJEJ2uh
lbcMy+AppTIj+m6GD+bD30xwh72ReF12CiqpkwlONGju6JbKigwDz8s0bT5Yjbr4dapEHwzPtwrp
56lHEScYIjiQkkMNQHI6TJYNR+xrgIJWPGEsBht09k20NuhEtNI1q+4usvput8l/b5a2vI8LkjcI
0dAQ1Nr5vm704QxM0/Equ0z/4ev+8+YsWxo6bX5Wh/cf2gklaJzg5tbBiG8nyCmXYbeoH8yUExU/
K/fbO/j3Zbbx9tNUqUzTNtdelW4ZO0sgloEO71gbHijS+pypYXzWGWF3oVYjbYAczl01GKgNhni4
TebF8BGKfZ8dBw5vQkZs69DbUpbikQvbAdma0S2uZZOrYaQW6FOW7Iq0KAIxOC+/H5y/7OQU1hTD
2rZWM/V/MahhYcYwsFmJK4HmbEOw+TGbufOFiZuofmINz31Y0ltKtUyt4PfARJs6sah4F1Bs1V2c
P9a9EglPMnmFGwkrCjKEWAtsF13c5SWMC3epDMi4g9PD6s+SaRo8AfyMHc6Y4IKjyS6kVRNBr2w2
r7jfP+CJu8X2oaTmaKqzlWys2aeS62YNi8nqFsNtBqGhZ6imRx4rD7Btc45UHZXPYWb0HEdtA045
0yfab27ilCZncsUrOuMjn55tdryfPdLSDFVzJIs8JdTJ/thpcP8yuVjUPNX8JTf0VwVhIXS6NQpM
mS8fLHwnrgpvL8CSPLlUifg22ZXfj9Siz2RXMpndCWBhHsVFZpoDQrFM8YahaPcZVaVLoA+NcWKG
gyorJHjM/MG0fHMRff/YTAkWfYpYVl/1dF5CQWy3YwV5WlpRBxz/o/t+oFtLzT1cDHG5+hBijEtS
U6tzHPZyD4Fdi0ypsoN6RhQCJ1t8QxbG8lEXAG1t07u5Ip17WquN3xvyRdecD7wgThdVzqKqo0uM
boTJhD91lxJGBRsPcqtrtoStwa37ngNygY9W2Qdf6W+vBGDB6VY1OPucVDN904CENFB/FKV8JVJ3
3Kd1CwUqVj8yBDvdfXkmczsvamwXsPS07U5+WrjoaUL2a53ISxphHJ7OZsc0dlUxTf6cgPz9fvb9
MtaFZTmYrdj6Vkmrp0ZQsDyGxpkqKpkO03yo9rHn5HJf1YQH9B+dln59MpuDmUB8RbvaFNrJxMJL
Y7azicUqNFfEqRBp2kBUYeOqudHeZna+npPD/pHD5dvx+t3AZoUBneBQjCM3de/JTgCxSu17pUQZ
UXa+rQ73YzFfgsO5aeucI2o9ZpZE0EA/asw+mFS/jBqmk6azyfHEDB3z5KySI4BekNjGSEhHPdBD
fHXTDvs8i+S1D77kLy+XS5kUhobkkuAnJx4tAJ59Y2lUMTnMUH9sHQiGc20FZY3gKEuNGdlK0+9+
P3zejEnfv1tLMgV5wVCrDOmcrF2YkhZGOPQUwRzK9s1AajOaheiIu0q0rzLNW0vHg6deX9eQXi6a
NuyvRTQ4Z22Uff7gXrYn/OVeNNTOKqAR1u4nE8dOxgaRAN7Rcz8rGPJ0M9lwDci3OUz0ZUKr3tfh
qF7X5q4oKTTVcnYxRvnAk+fX/czWMT3geACXmWF+GqKFHF7iylTUnkJ1fcNSUsNjqKsdKlz0eQ4d
cqMN93QdElyBZnFt0rfcQxeA60Yozfe5+MtU9h8hoJfJ97bqqtf+FN98B4Je1y/lXd++vPSX3+rT
n/w/iYRSRf9PjPsvSOjN8EJP7D8+Jd+r91Aov/UnFKqYxh+ahlyF74VmxWDp/W8sVDGtP+DHQ9TD
5lbdME1+6y8wVNh/8KPsBhbHP0O++Yx1aDbj//yXsP6wKW2BQonK09jMrX8ChZ5UsWhthM0eYLI6
2yC21mnmB6aB0UhCXRFUoUmo6DrgzocIPqHwzCFPlHHuN7ZqIVG07lja7hI9K4NaT2OckVbVzaSZ
HCy2Yjfe+GDIqO0LRDPPS9UOx3jL9cRy+lwMGUQmIvOuoWWoR/izffDTe/8bbPL94mSAaHB2EKbq
gIAyL07zeqZaiiRE9QOQEraesgwd7MnkxijUjm4sRJshZdv+/TXfr73bNW2OyNs+Ywg8jk5h5MhQ
lL5cyigIa2IedCd/1azyyVGLj6Ci9+fHXy+0PfxPG/YAFTqxw5woAglvCIcfzy6c+98/zN9dg6eB
yr+NLnmKOCCJJ4O4JyxAqRXbbadu8pW+rT/4TCel6NujUO+C/QPzA/IaJ49ixrWK2KVQ/NYeHAgG
+XlVOF/DxNg7Q/sAg/Vz24kAI2YIYau4Lez55vfP+b4e+esGQJYBmFnCqbXev0uzGoVTp5stYFZd
oIrNMF5FUZ2NkKzGafoI/z+pDf66Hgu2cEzKSND599dLjFXHwCIMOSE3i1c1yXNc0N8F5lwRH1nX
pWN0KCXlLXKz19H8KLce2ObdpvV2A+A5wAJMcaECgLy/Ab2cFbytwwRj6/pYG81VrhDhiZnAazTU
6y0MoNskw+qlGGvdba38WerpK5jnRa3RfI9JVPSzBQJZpa4xerlV3gzSvmoS47awigtbMa/WNHtV
O3nFyT7zQeV1d5mAOKoBuFdkRngsnC6+wYmCHp8GjztXME1Q+ccS6rerDh26XJM7DohP2dZjtuVt
1Rq3NqoVX1qwAvSJDHIM2Oj+d26DRMffrgYsTtue26Dh3LlRad1PVYVQdRa3coieQ3QktOhVQpK3
puT2n4xMM+7UcO4xNMlbN4/t9mB2s+bFKZfKO7gVctEyLAbU9VZC+vaTjv91PRYXSardUlfRxd+e
TEtJYBqb5Vw225qXKBntlmk+qhYGfEnWPWzHA9210nm9LEkRxjbb9pWKVCjHMK8anE691TAfFQsH
+d6ZIFf2HUiI4M0pBdw4I8MhA6dwZ49oEAeBpng2c+tqHu0rI+2rQ9ZV62WeYWexGDYJ6ibRanm6
Xtq1HD3scGvP0KNkVybwL9h5roQB8xa8HkmvYs2ENeq3dVY8Z4v+RUs0zceKDAlhnGMtyS2IpFw+
b981tEqE2pzX8jmPrwcnBPi0MBjBfhSJLV2XsZZKIJFru5BlHCybeclvr5HuP/nIdmNDIY2Wz1ak
a4Fa8RIWvXJ2pSid/RKrjmcn1pWDG9reaKFx0hm3USslzxK5lKdnfb0Dz4aK6Uxa0EFi203QgA9V
ZdxWuWmc07fDh2ydDboL9n1sFusOPh3xtJhUX4ZROLuNouO/kjWaFxb8K9nZStA0+as91Q9ajBph
u/ccau1eLa2zslhHZIrrt2nUXs1QuW/mod7FKdNVXflB8qJfTVw3dhniKgyRFrTLwhpfcB3pAztd
mkM25reFmVR7zvVaAKNSCzInWXdO2D2saUmfCiE9nCkHnVE+db7YRMfYqcG5hDy1L4kZgJHfP6DQ
ZygYyasSyXJfLe1Dj9gcVwhU2TS2a88q+JhlS7uycxJKT0fcOjCxCNHmzpS04bfD8mKbNMjWIMgO
/FAI6AZ31Lgd4qyF/KjH7qjQ1JdxyP96cGx3KbJXY2SS5WvxnLTmVTwJWAzTdaM698WAKJYw0eyy
0RnwGLc6+yTUOneY5O0ajo6HG6rtc0C7KqHtBWUOn7UvnSux6Ld5ykSCHvQMrKAFS4UXGuqQB0Or
LlAaPJDMyZ9ayVe8CwZfRdPgiZXH1DAGuk8Tc7nEmWHZ+M+JZ4zbFLXW7yMQpTfb9r26rhjDFMo9
kMPsbn+iRxSqXf6MYrnEwsS6h4GrBNvi2/cWiUxd+0A8ATrAmkkLIwlrHQY+kB0k/haLAQwZvV6b
DL+plBJCEEsGdrXzsU76+TgXtQ2jStnST5B/C7gTV3o/rKEnIz6nhSMS+lxuUgUPJZeQe5pyxCdj
nT8b6AY9owAndBN0LUrTDF6LWdN3rEnPMuy6Padmxndp+9Ba8fOoDw9t0T7k1fbuCSLiXNeyKFuM
EzvmvrH1eM2TZt29zVOltlBoqet+gA3nRsvgeHjsVgcsfZgVkcF7Gxkk9qjcz0vG4ILA4WQ5fMBq
yTBwSfMv8JaWzFNDeLS5E76oE69Wm3UlUCS/FarabZ4VOk5TTfit2858xlb2hc62NDazuNAttPdQ
SQyx12HPBJphTdei51vCvJxvbJ1FMJ1EFrSOrp/JMnLcqWVoh03fLS4fRTlECY4Teat8W3BQhyiL
bUfK+n0YNBZ82I0PJp4KTBvbFBcyxGhCRKv2iaAj7DRHZWnPR2thpdUz+FF9rABaZjEspEwMsO4k
tyzMYdlH6sJNIPW4lYV+28Ya6+I8jF6f1ZlJmmnafYXzGF9nSpkHRmt8cxyR+TgVdP7kdLZPZor6
MEtpnHdzgxVQo9aPQrHnvV3C2VZygB5fTePnLlKyT4mqfMM/aki8JN2+X6rmhRvWqxJoE1pMRDzy
B9yx6pAIffRQ9SI+zCH8lxEuAvOCWBXtsL2zmlF9mNL8eZ7ZnrfFqcY36aizYeMilrJTtQ9v2yJ1
6+0CEh+UXVp7nbrti1nYnhdbsVHYxpW+Mg5Li2lQs2Do68gDYb99LkWveF03XRtjnzxV+IX4b2tE
lphXKrHQd0qZPkd5HR7rKEb5VmnJjiV+21Py+3ysMHowLfxsWI/nddC8rEpeh1q7qfXhsq2s7xK0
uLSy82xRYnddt0bIRvGuSsjr6ahq0EuZcBpL3G5IYJ1Xam6S757h5oBm73zGeeWCzjcHlXATxKtW
iNK1O9Oy8S7tkDZpuTr4/WzMN1Bq4c/Txz2WNcs6FeWDTTSgz+Ee18eZ+ZijAn0aEud+qWPsmnh/
WZu81lgAeaLZJu1WYLyVC6VoHxYze25S3ib0ekx2gJY+6Ce8b09tdRr8EAsoBw6MRPV+gl3pcDSR
3qAGyG3WKtNS7mFbsm1TqE1JC86BlN0Dovyo4/fLycmEcKPRVODwBy546r5Z1VZtdglhyHB5FISn
4AocZs9W7IbTmmnNiv/6+xL8zRH23zgKj8olt24YlxU862n7Txt0fDDDXPHLheloq5k8A7teb/UY
rSAeI48DlNwmZbnDHW4/hvbVVudo2HW5hUOgad9TmYqVzWDbzNWJvXmVTGJ2qUXPnmdMQHySdx/G
0j5bktHvUqs9q7T8FYj1Qa/ZgoeVgjvVb2eofa6DUbyXJDXbM/uRFid5MPbyVpPUNFsdpKxsaQXV
YacybBKN1QvWNrrMEeVg01BNvxUbI9Yu3qrZ9/hJ3E8KCyeBY8pBTCx+XWlc1Ss/SYX/MKeiu4eJ
ioy3I/LMdyI2izVkf/lzyeYwEE2sWNOiKqTWxwteBV3reNpUM+MLNomc5h5+CAsen2Pe+dTQz3iL
YBNBHYDc+CGjMRVQ1YXHKDXWjxwb38Ngb58PyACQGhIpZ7nTE8WMBeeAHyhUD2u8jhPL7/v4qMvx
NsxgNiHazCleE0xIyUChgL0k5eaLsJoHDPf2Vlai1ZUUgNsX49OnnooncYkCPW3Xu2ii/YMUi1Za
153Bz/1u2IDveqh8BR65M+r2vBF2vWtm4xgr0Wd02T9SLT+IyMJlmXVwzMPXusVQDnfyo4lxhJ/n
CAcMpc+OxTbaSvwQXN0yyXbmsDclrLLbImWk8kov+VIpbg5BkbOlbtzOBdub3G1xpPNgpnHMyB3W
8Alq+GSjdi/qbPaUesWLSNH+DAP9R6Da/4JW+L/D3f5/Ih9uMNj/G3K7I6rnpUzwYH0pewzMzn78
579Yv/4bbxPmH4YN/km3XWc9E1uXf3rpenAz/Q/oShuvUJdgRBSH/4O2wUqkhQ0iQD9ua1ZsHcK/
0DZp/CE1IYVFfxTeIlDPP0Hb4Mq9nzwgdjpnFpY/MBDT0KzT/OCVOxjNweDwi9PGFz0c7GdM6DGv
anSH6t6JFDl5SzQudpCU0FkRQupF5RlMlwm+fzl972AxoBJ3KOziZdBEoJeWdqVuidJbEyz63kVl
DK3IWhVcU/GqOqh5GGn+UHeNtqc0KLBcwH0v8iQUZLfQo/iIdQWFvKYjRHU6evRxlnzGOVBUQS2r
Pt5NRRPqbiPr8JtWI1Vwx1bPK7depVWjXxjnyl9x79P9hCZs6oVNJTFGynVI5whDOemgBcuuh6hT
sGgzdOIrYjMkMhZZArdepprp4z+BZVZnr/lRryhFskjHSWxqJuepzei0u8iZEyz8qpygNAwhIyxl
bHX50Ypuxokj7LBKrarkMg376aLBivPCEhXOBv04tLPXkTYCk3uNiSBpseG3AkzR4RvrCo3jvTWM
OCqqNWV7MLccwNIoEopLP2SMDli0W6PfrOn8oK2y+QSi0uX0klV1dpclGx/CQZcFUmSnfSgiQz5a
IjK+WNE8PeGr1Vwj4h57X8wmx36j1WOFqq2KS6+Z0yudLSMZB85G1UgVvR5qmbt97djYM1b2Fyfq
zrcAQR0DRxdTI+wuVbeplWsrfEBS08r8PKSgD5fIj3H24C5K/HcamZxxgkgCR/pLou2SfP7GaeFW
FRcVhhSjvX7FxsvEUJAYszVN2IBwezRgpOPSFKh68YyA97MdJhpHFWI5RHNtLIXXLMOlMPo95+zr
eRju1dBhDRZf8u6FKvKmib7kZvIimx5nTvUhGcoLsiyAduzroe+9XMEyIgnPxEjkGerBfRh3D02G
HKBMr5pp2eP1dsv0QwGO4w1qgH1TLJ7QqmCyjtWcwWIcONyZ2q5oie21w3hPqX6x2vSvNU75KWBU
r3KGTaw7tbfP0tAhh+i/qDuTHseZ7Ir+IhpkcF6aFKlZylTOuSFyqOI8k8Hh1/uouwHbCwP20isD
RvVXlSmREe++e8+NB/GM5qI/kd+qfzK13xNbLaiFm+dNYhewYfEoPEfSBj5paFzEVfspN9MGxhqu
MLxPjmkEUluUd5xoBKzb8a8g6Wg52QM6anOERJ35ErH0uV8cn0EmHCN071hCJZEEWcmfx7LdD+6p
E+nGMcYH4jhhqq8bPGtvrvalLpcFv37ubjSj8Sf1zdLUgHTZWwFspOz4TG0Yi9HDIiD0gDHRHXcN
UjE8WSXCNgAIV8UPyYwzrJ/W/QgmPazbU6hkFn0qHV8WHZjDvJmyC5JJ6LiAJOz42tPgxstyY1Bu
mA9tSCTu6CRqOE9wCZXsGIMXppA1bDPz5PTZBgHPh6u6M/V8DAz+LUbT7eqhfhqVl6T4IXB01G0Q
css791VQmO2PnbH/So/g1oj/Fb47M9vEP4lF6V6cBPbCvtRLe/mBF8sjy4Rs9TS5GpJLVW9hxnzj
/v/iW3ck0s7DkUjPbGGvKfnj5Bqjz8Lh2QY36avTfIf2UiDjNI/lbMP0BHnTWhNyX/VuDcNJGvmd
duX6+ZyF5dCIO7cS+M+6NZRhptqh3Uh+MktlhVGhbmXCt6LpD3tV1ABjFOIx7cxpI3TaSus4f0iJ
xUZTcZrLdnf/TjvFFG0jE3Me31LwGamZHylpm28zfw02yw9bqTXPyeR5ySwGr/xNWOa2ZrT3SQZS
ujLuzdV5KtfFl/0U4mRhMLqCgjm4xRrWsEwIUwF67YuLWqTfNH96vbaODHR3m4re0qjFTfTOsLap
ApWdFa4RT3H/rkvtsy0xgVVl9lTBizMWF8IL2p+dXtXyZKbqKc6dbSOL57m2LzaFiaYH2EwSiwSq
ZGfyJpRpbzhDoPUPdFatfhrfJkueujY/VMOXhGfP1XTsngp7PUvlLx6Ul0XvbmI6uGBtZGe/DE2+
acrZAxtUiWE7TwijaTPNx3g9kZr3Olo2PS1Lr2vWntZMPRXmsjOY72sam5b2MWlQki3lZJZr4JLd
EbtS705TArshr8uUm3UJ9yC28R0LYiuDHdS2uuYIta7LdlZ2IsxaBBudUK5XFeXgr4CG0RL+9rO5
z5x8l9KJfawqt/sqTUYDVTo7u2mvHNPkR7jG+7mUL/j4XSKKCP3easZ3jwy4tx4YDChOmttOA4OK
CdmEc3YdrulgnvropyvUkzZ1vlMRoyVUiS0K/NocdGPpp4nYrvn4jYJ9UhfrQas7T+hkgaaZaG/B
+/h7FXs6Wa/2fHUUaKH9g1qKzaQS4ZGepaMeEg5z6zKCUaAYyRd5O9LCytSBEMz7a47gORYwdhd1
+gJSd+oW5dvImr9lqh3HBZEDZtQGUCD8pTRsh4G3LZg/CDstrNsxtp6pORJvzqSB6bJPyCB+mjfX
kuwEVja9fBk788NZCVy11k9rK5tMHb7XbkSkVWq05Sg9sGbyuMt7fYSzrF+MkNZyjN5d/Z5Audz0
qfqwrCBFlvWBkqZyJMqjZjxcNWJ54jecYFAednq58hZMv1Kr+xKRwafcX1dHnAUEhZaXuabVKzwu
o/Xt+EQ15WaMJ3cX22rAwhH0SPreKTYfUn6Kp1Z7hNSGwv+qqgMZrNl2zcvaAX5TWxBOyhBijPE5
S4EzOCZPp0lZ3VrsFv2dpDGE1XXeW5N5nsHhmpxwucaYN7fwOgx0vWXa1fdjNWeh6Vy17s0oS48X
08s6iyOoYW91FsBy0YMT22/4T/etC5E6Krx5/ibbhxRbz1AmmiAzsYmSRGv1lGBo/JyNTeaJWfrl
moWjMaT+yG7VW6opIKn+honwp+xq3mPLruv6yzhobFt5fOphD1uMr7Fuhro7/sYYtHzTTM+9Mx7q
IX7IGtNu0VURtRbt2YqRDS2MJPspbSe/bF3P6c1TrEd73T72LOl4faDMdso54+ez1M2QuyStpfoQ
dxz7Orl9LViz3zoqgD5xqYut2jcyAmLD/FVaFil+fsjlqchg+sBxa/NPPXNqwFUfTSw86S43x2p9
ffnU8QZBX/asVT6mfRZkIByq/APaKlFnMn5zemmdO9D5VAwcB0RYVWdnmdrvaMU7wUs+x+ZW1Nxs
y5joe8ZpZ8JUIBnX6yF0jdAstUBrLLIE8wN0uI19Z9XkCSZIi7O5frXuiOD0Y6XLAsxfywxYXlNF
45wS3mQZYbws5EWB8xYLja5KfZnK0YZebwyCj806OHfKolH28S4V7T4T6maR/KDLEerMe9eaT5NQ
ozez4UxOsh03k11nal7E5FsgwyTrQnzzZzT6ZVNWMmziXymMzbpw0+UyqRa9fz9gZ30JJ/4h81oH
VSQ91bL4ig6cd+r6wmwUrHpshE73OHEVf0wz7P4yZdRYATdPDdDDodXPTS5eZftHMQBy1VepHssG
8SBClyhoKcwMyuy+nXkOrORky6+5DhbXIeoC2pa2ltJi/PgTmRKm1rVvkoM51MdeLeJ3PMoxIqS+
/hmBULQFyUQUl3tQHRB1HQd6zBiRj1TLVpJNQV+8663GTbd6SLG9Vq0YXtOpbfem6vgu5Qod/2Vc
+qqxqbSx9uxBf6pKaiO4ueXtbrIHv4QplbRA40EJfN3TMUAIEAErCgfcyf7twfYtivpsjhxaK9xU
MLcDh/J9z2APDeFCBqPV7r/Zz/iz0H+HUU6P8K84ZDlPIiNc4gg6wh/DWT7b7qAv3Lxz1SvlMXOS
M566XQpL55FOAV9dj6ki/pQ2l5Na2cxdwvzCLadyGRRUwfPLgxFF6w6RybfVNmi7LLhfZQSp3N5a
6UsX4dRmz+nM798sodJ8Uy+wI3kAJ67b2g0gXUjusvsTq1VAjmRjRT8U3FwHfQpjHTRGYfigDSii
qI6xXYRW53rAdENN3np7V5Y3/q0u9skMO7z5anGIjIX9KGBGCIzMtajAikAsd+ydQUR3layEGR3E
8tz11lnG6snhPXgxypGYOLPl1D1oYH0z2uQ8B5R4QbB902vK42IlXyjvXqsSsDM7LSdULFPSyrrm
LcCAiGgqT/pqEoszqYwyP+dFltRE2Dtk9QhARUz4d1Wurj1yk1E9W8veC/sGJGtTJKrPfplUndIC
7S66L5322NZ2Hqo49XGIaln3EEWqHUhWnqpXgDQ8VEW3ceLqrDcg9JMx9jVrCfmDfyEXefivOYTv
+EFE+ly9RPErYhfNyOzy4An0bXaGROPrc4nuZ/RbmYB/TNE6IfBPnwkh92dRdbuVm1/JAByrX3me
8XTrhRp0wgJhP3Kd0atnPK5+yWgBv87dTBpzS5LKQyGY9RhcTqLj0RrSdJeaY79DtJdYBIongP0R
0DGF59JhFPWNWdusZVeE2v1IUN3l177zIuom6g7atELdtUcdu16t/CHp0AWpppzIuP+0fbTVhWLy
8c/UVugJaPtk2RC3PmZ6ZHiAqJ3Fb3LeH/C1TorTBnZXEPQfQ82aCPPMOkhOdW9g4ch75zwa3Ru0
lF1JcnhxoCOvbRJzgFGt4fZfZSy3dksyrFnY/UEQ8he2u9Sdc2+njzzW5a0lFOaxiJ5TQgL2rmio
Q+is7eKcBmgU5AZGX3D1NCrV2qfNI3a2MWmsQFLU4sIYWca/a0orMr/ekLIl/iOZgWTuiS6DX8RV
Zn5NXHawpGmc/gNevZy8dIyGv5EwIrFbpinLPAP7dxS6pDdKmMzryKoAX4/lKVSEcKNaaWjnUllj
I4deZ1yh+zEqwWKACZVXWrlxjXSNLpWhEkPkTTafh8XiYVZ0ldbM2IkRs7mSvkeRNse7GJStSo8i
Hnu4rm1zxTHaAHeF4nGKqpYzZrgXV3gTpgk0YG2xH1zX4dZvZCP0QwHR+DPDaW/t+0F3O6YDHXEV
wjBzD+sg7ZH7ECPuskqmytxdE/adKf89JwbCkVuN+6/OvP+TWvm/kyL/v1kA74nM/1mO/PexRyT7
b2rk/X/wT/MfVj0uQWR+XO0f2iIrn39qke6/YQWkq/OuAKq4c+6l7P9y/hnuv5EHNP/hlSY3TOLz
P7VICwWTUDVOwX85Bv8vWuR9ufTfrEH/0CLxkVoYDfn7+D93T9h/8ZVlcTokDkEoXh0yOvRMJS5k
y3my36M4sUPdbg9u129Vfas36o6jaIBu/mmnBHGl4IZH63KCvEKqyTOUJH+Bmxuw0ka+ZHuWPNNq
gEU4MbeRTsUPOqPPcGz5bk43TCHmME1RTXS6CO81waDbOkMnOUQUVOPy58Ryf/ckiPx9gOd60t3v
DkvhIhzyNpxWxtyxjoW7y0y+ye4J7rmBRi+ZnIQ4AzP1zd55bF3Vr4w3IHDeQHN5obBX4g6NlrFe
kwldkpoeTDaixaNTkPdkzw3HintDBxi7zLODWiwfszYNWLnzbauxeeDE7O4zZx+9SxYwIh8SD4gQ
RSXRpovZmcJrng5a8zkMrtekzruVBwZwv1H/GCu2vJpXzW9SGcVmyYW+szlxJW4BTv3+0I3qS1tA
dOmnlzE3fmiqopiI2oV6PcCD36Ru7oaQnE9FjxSUVbWv6DSU5MrOlpVPeJnhII8Pk7gHB7JkZ0w3
fY4O4EfmV7vV/d55tt0rJHZ+TtPxx1LDtDNfuwxgN+8wqhURT1YatR/bzAq7RN0pur1FeDmp82ci
M/ex0Fz1tW6c9llT0vGsRvXrMMDG6obP0q0DdXLeyIV5hdp+CKM5DNyQ6+4pSzjuevI+azxBW2Jj
vLHgfN1HQTDeIrDdb5BRZ3AdR+pI5KYB2QPh/IDj3sF9pu/lfbfvtOlrN/Z+S6Z+RfTqMN0kt2pd
niYja7/Xdpz+OM1bhCpmzssXfMhNHDkPY1Y8dGLyi/Yf+qIS0TJdRGR+5nhTlk3tlw1kSM8u15NY
kac749k23P51HquXpYBRMZdVuUtp40EOYyU8qJRxjTVcUQLwuBg2dkXlALUc9r0D65yuxaOwmiMG
ovu8hpDrGDjM3EukqV7ENNKP6a7MTPp5otca0HjBdJHnB4ZtSBZIfK61nepyHwE9suJzY+0jFHW9
ZJ+WGLtZqTckUr1OlC+OmH3T/r37Qev6mNtcwEs0Kx08q3mkhjNcpKRmiDPS7Z9F4j6lxc8aH+Ml
exHNkT96tu5ynpAGiN9PLD9u/whl6aAnI07x7egCBKTlJs6PLkP8DOGbko/lOCnDtxbBqpvb2TeS
x4h2lgh9OsN7D4KEG13MNUDp6UlJXyDRPHQrQPLYuairAUmEgd1iwnPvlSwtGf9D4VTFCZfUvQv1
ubVi9ClU2mJvR1JwFdN2ZV/TgzM7iNRIOZ6QAIcbhAEgKn9ntuJHEzlWQ5bVkWenNP0suzEJgNS/
1/Fqb5NEDVqpXxgiBm9U0nZTZebyA3s3fl+bxmE4quHTRBVzFe+NoEIRBo4mD+vs9NeSoteQTl5u
RbrGo9URysXkjJbkdg+iN586vb5RnXLO4fplRUZ2Z13M18KeJup9Y8NrBVxvhJnKVRjh/Sbtbznm
PNrRDzFTn0yU85jDXsIP2tn9J1YMsjKlRduU+NaKbldEwxHp5ikaHKbY7MMoudzHtErNjozDquiR
CkDgBfHoYN1GCPJpBo7br4itCJd/26+luFb636ktUYGt+X00jvVK1UYzyjf8ODE76Tj5naKJmykU
WuTHbnGX3ZwvgRph9dPtjmt1uaqf05jbkKgSwFsg8oO0HwasuuxP+oqvaevYo5f3pkLBE0UrTK5Z
bICFiYb4rlO+l6zGE61TtxmVWpwTq/ojEdSoSWFU6dd2gWlrc69+E/ddsc2YGEW4nw5K5zq3Nv1t
7hR+LLMUvlHAxEOW7SQPBxfqiji0fU3Vg8GVbHShd/7UBMdiHg1CEnp7XIp6zzX008rKBAxPtCti
/ZCjxOd8DRuUt1X/ShNe3PEdhAiagA6zfCo2EanRejbOxZTShrLGTB9Uki3vPe8zYSsf6go59I4I
6ksj35prbQeFXdtcgqebFjk4nbqTcNZTU2a3xLSeiEgxmah0BRzZ4wMuTz97mm8gPM/I7MVGgpWS
3VMqTr25Ga0Inv5BAPZfnUeHvtsyTTfxRLFf6mzG/mQYTwCz+YKpfqLGn0bWbzDCAHzNt3E9k55z
r66VeU5NgfKpj9+jof1Ueh7q9iB12zMLeptYe0l0ArckwgvOPIe738phi4vrTJ0SOUn0rvalLLp3
p2GZxlvwSAAZpl6sL0Gl2h2bGFRctuRh4g72BZZU4hvdXZImE7AOmO77SZ6UKX8U/N17Y20Y1OOY
TRd879K+VPG0tRO2YHFywTRFswGf8uL+GksXxq3AT9jRkWIOsZ8UUJxlepyzdj+iQVK1cf/G2nhR
pdy7VR97aZGRdzbyDwKNz9FUfRtFc5xZy4AsB6eMtF/yDcbPEbK7kE9jpYVJ7vyKOadAO6Y9x3Lf
Bvzh/HjDAfsHT1AvIKCWqOqL0JRjpBiRV5l8VdzKYZPChqj4mC12GSBR9AAGvmdMxbsWL/Oeyjue
RYFlxFFWWgL4YVTJgiPbQ0UFv6akoWa7Ad6Ud1Mvn8G0P2rtqiHFYjptI0zLKY7xZi3SrcGrKhnW
kIKjEPwl6Db92FhzeO8H0jO/HvEtWOPrYMm9jbnCo/6N/c1dP1MFNxPUodyhh6GurmO2h24ChgP5
adva/HZaAGAVcr4td0VOJNWYjmm15XZQEwmgdAG/Td5HYVagoTLrWHN6rZmtRlX5I/XOa1yaHZf0
USvbp0YvHxdlvAprvilJHRDpLz909i/FaD3l7fChqn9L0kdj/RdT6GHqj1r8FaN1Jnq1n9QRavNE
Zr3YAivmjXBqGKUY1ZPmLJ3PSBxU+arxREcVrPIymJqDCUPTrYIW3TPPdi6yP95if0nkRnFfdYyM
zvTVlw7+vTkU+QXfoC9nmgk6i8/O2Myq+UyBgV/V827SEo6L8jO7X/AGtRLY/0xGQNOvdYeFoeOZ
zrzsxARVlqv2EX+qj2boAfZ/yibHgleJLB5lf1XnnobPjxBDTmntoFR18pIle82w2Qstm8oqVarV
WpLgxk83svOeVYObTL3DexeqFNSpUbNrCno1RZNuWhNKl1M/WkTdemf+rhrErnWs0AEVn1j3QaTW
nt74uz+fzYFVvzhZH4Ckv2n9WVAtuibicUz/2kRUVope3Fo9QGI/6GuF6M5Sci0dQG0E7HR7BLer
cf8Ygogwjcf2PqigoTep+2rIbp9ydbooELvYfESwf3JenHpC/SCzZx7EjLAWAE4WjHONzJdjAK+d
kPybV/YH3TyPYNt46ehYq9eXeuJHIMdDUeVo31xkh50Fip++DvFQk+L0ZPmI2+fbclSAkDOfiTXX
RyDat6Jy0Ygw5GrKVXTadVjy/VT/mnVL9RyDA3SH+lCoJOc5bXszexrXl8qIPbfjF1qzAGbXmqwC
o3XtnBFSD1rXvQ7Gukvd5c1MptfcFueCHQnnhD8Bl8lq9djqROFFchb4UIWC+YoN3HHu8SljuZ94
Z88eca8yrIQRJkkG2DIXTdBkQKMtFQ8FZPPVIhHfaX5Zj89Zv+5cJd8w6DzThcHSBlQr6qObrdVJ
VsLZ9AN9aZYcXpwSbO596Ec5WbeZAbdWjU2gDsNXnzIFTKP6w9W1+7Aq3v/5rKkXKDJg+FOah9dc
DGRhuwVyoauYNFJUBukoWyykjNujTcHXLhY47xtN3zmqbu5R5mENR0+FtcYPxawgsfdd89Kx50m8
hJCwfVWWmcoy7BCepTVqaMgK8cOk/WpVDe7S2wjcC2EpZ2NVbkjOnqt/yy8jqZQ3ag2jB0Uw6kld
4DIf5pAMyB5zfUNZg/k8K8rFce5rh9rhG9nUsxN2yqSxxbGkJyrM/w5jH0VqgWOD00wcxoGssiPI
7O5DpiInCpMbuyawbmX2Goop7/dFPpAryGteBwa+j7o+5G50szskQbCvlyStG7+qqodOwkeV8LAz
Myi6QWwso9EDKmwAt5fVF5hwqpuyuP/VzLXfOQW0PHKyeMi4urU6jO/JzhSs/0p/Gmyj8i1cgh5I
KL9NR/dkDRxkXax4zqwqB4CZz9hckw10jdpHydyZFV14s/iSgg1FjSFulxqIZncDDLs/i0USnps9
959to3W8/JrMX1SqZnt3Ze3Qh03VaaxLrkOb72kmeexV91py/UvSiBSO/LVX3DQGEpLVxZuo1f5a
TnGqVutqj5SK3B8WMdq+KLk9DkA5w65OaWqhsOI6V2u/rVGegmHgY4vWCm+BWbJf6nSM+mzpmYn6
z6YT71On3fQGSa23TzQgB4NeXYnu98c8/dsazkenjrvJtf/e+3DyKv/TSdYIffTl2O5OlD+O+xpP
2quu9U9dYTybc5kc4Kb9KLb1ZXY9PMyedfp4S3V+esUQ1BF3RdCt1lcT8yioLAzdhCvzPOx70Wz0
moLe9LdkiD8mVo0BI9KoK5A6nuKeUkfo/iAwM369XCSycX3rVDMOMbBza6fZKXOaC2UY6JTro2ho
oNWLzwaSNLqupCHaHK613VqBWRTFxhr781r0ycXOsOWbmEFKpw7XGByZqr72HCEkdp/7+0iYjt8J
oE+CHmvDiwbuEw0vWzEPhzqO3wCfPdVVcYnM/tLgC0XWpsRx/ZU4MnQOXmii2r1gJtm0A8f1zFIj
X6ZgcVS2QtmWqfxWNDIE+ZCjZyxfWB0PdhfhhnLivynXHLDqx6KVD5VKDekAZYdPlqEf/2SxVu/O
aocqKT2aE1ES2yqoOue9y1jg66ozeBTcsoi0Y6wLmzjTPlPKLNMEJufKOvl+kAirxcCcFYFt3IfV
eFOI9VAY7rZjYeTM2qHSdJoPRxL544spSoWEmb2NMG5IBzw57UMpLFub9kqTq6Tn8qbKLbaaw0wp
FPrQqIu3lYZULzWQN7SeMbshrTjsk9HiKmV/6XrJnx4PI+RWZ2j2eI3RZyL2xO6IiWhxi1PMFXWR
kfagN/qFKlJ/0JVXqlYI/yh0d7AIdlTa2Ca5i/tmxKUAjyhu571k1cfUmg3DGzei8eS24sfgrBuU
daNNXP2cBDeQKmPzIpdppr2PMNo+0Zf0Mtn3y4miJxZluo0zP9pTXNx98tZErkwmdzXjSW/Z8gK0
Wt5xqRwohECUQo/GwYZbbMz67xaorTv/ZrOxycvhOUnni0z1P3XFrsGpp/YS642Cfdvolpc4uhuC
u7hEaMIFwhVjXFTWh3yf4tDO2nqXKb16ayO6w5Ke5a3aP1ULn+DKQxIM95jbrM9XWQ+BrMh7SX6D
utVcCz55xSXTVrfnRE2p3LbqLYarCvABC19juP/OWco5EyXUaR8ksHwjCibwPhHCnUzzZCLmXORK
K63GiKxny3tTOPuOMouwMvp2YzaTcbD6+taNeXoal5myHRa2E+bMLXvkw6pzKOczDn2zyvLntmu6
TblIWk6nhIRLkzvzBinIS8v5p6z7wNSa4SEbl9C+qxSVjbNb2U2DjfVHhlqpxqEaxXkbpDNf+0HG
1oWXfP7mCIS9jFmA9/XHCB0MJi/3l8Eqt52ZJqzLhuUymv38spTp8qUUavw3rxA7Rxjfyi5t4x9d
UBcSN2DwR3IrgNcYthBFDkVDP4NiHWTxamKxTOvIjxuJlWg0n0bYWyrOhhzD6pZNfD8brN7QPohM
BKWZPs51RVpsDWXEChqn1XpOxuaNNcO+VLrbxEN8D6rdelVGUC3Nv/jYtvc7ik6Fe6SekuyoaOqm
tlgfmf1W64pnR//RB0IPRYNjcLy5lWTpzGLYHqdfMeGEFm29l11+TO2y2Ik1umVGe24FPF8KoniU
+P/Kga9+cf+9JEV660qVLha8ZQDYDcD5evpWRB99Np/EcHPLW2tVu5pCj4gG5ivCFFV56JxwXbLZ
ZAHUap9rv9DVlJlVINVs07TFxejncxp9N/rTMlJzLk0KHvX3pQk68/2eDELSm8laOjK7pCyCV04l
qk+oMqqiwGh7yVVkfUfzOBCr32kaCgge3YNNStUrNGYBrX2SEYZAkMUfdESNVLliALK4oKPSe07u
3CgC8bLB+lxmk52k5QYWpj5fG0obYaU9ZuZzjw/J5F02cMSOaAnsIY9FTSWDhdiTIgDhb9nF6uIr
XPYEvlhfCGMfM/UsrvDFJLGrLs7bHGUdPV8OWT/ccQmHTaNg3KyGj1659ojSC9D7RgQWBw+e9i09
oJ6FS8+wV15HawRrW8V++o6l8a9CjuP+VFm4utSq3Sqd+j4UvIBxwN0aSuMNvThM1aajz6KxD71t
7q1EvYcPSV1tpftG1R7vT/VxLOvPnFSAL0HniabYuwOv42l4qu+vCuW5tlz2V8Ch+MVn83CW0tji
ZeHl7G6r+WfWis/eTcg5vFuIEqPEuOBgHE3x9OWHfCw3ROB8a2ErZo+0SAxhgpt1DHLxlMx/RPlV
OO8LbtEo+eWVfXQ7GWgEjKz8o09fUDTUku40pHYVUxOaAixmM+wBCdFcfjFcJSQogaRW9ccy/tvU
nCpaee6wSNFYtCWK7lHWAdyYyuXKpLwyNf37UjYCj0xl5xsdvCFDLr9AIz6I5DMR+h4v2V6RD4WG
gpxb464rjR1JYMoVrAezenL0r2IkvrMkgazFrSwY6CF0b0chB8/o8ivM9iNdTbPHhSHQrGIzU/pY
3UnLrTI+Wuv0XRrxb61xCs5981DQT5O18aMpncPKG6+FUlc4eD2QtKpDp4o3vN6e1b618lKxBYmm
V02nUCX+O7NLaIFDi7dquk6D6bnla73M/HJ737DW8mFVRvUwGdVemW856Ur+PmtrkXkscudgpPKk
4i2a63gj9fd0HdjATs+F+CwmAnvSvskeuA0IdYviei06xuaHkTq7qpH06br2C+1C7GPL6mTQtgGk
9lgP18gd62ctTdCblF2bUdJU4xDs3Y0dPaVZdMSMj21DYUm9hJkZByvodoB2HPqOP1QPbWL7qxJx
CN4m47kaV9bhojxbaRAPnyPVQ4i9w16hBZpmAz+fsOiqB3Y8WndijjI0HC5nkD1ehjiZHHJn36fr
XokPFbfjJIMfuYE/XVWvxXqlPCU01U+FIzw7NfVhju1dxv0hmZ8NmZ1xBhTqwgFC7xfLMmKZaR5v
nLbdFHxl7mOhoZDqW38jfd642UxJa+m18xsFDH5Mdpb0zhl9uSb+WukrQW1GyEkP1Sp+wAhKVb2+
zfRdYqSXrj2bORusmsRJBoyUSmdqXinyNsXebs0rTe1u9Mbr3yO2HagtpMqjWZwtLp8KTl2kolBP
NbwBf+bqVe/fRISNmPOvsW9tyR/V6jMUhud7mKaQFtVUeKFK5bXTsmBIWXRI+qVaQwTOul0afVcD
vHGKkeXOpRN8b+MtlKcPPXtc+81SgRa1Ecyz5lRVWyfFQ27tB50XC7XmtggNd93gXfjW8L0mVDN4
XfkAMUKwqGD94Zie5tpHRdDIHZclK0CjPJNvx3/p2m/gSvUASvoOmhN3xCnI63UvNMtjU4DhBN8G
H2JBwy/fOZwfjh7Z9PuNmwyMlycpl+OFR8zTTDh8CqpQVKfcG0vPeEakUkOyLcZTvxKyr5TmOiTR
12TVn7pyL3ce34iXtG+ZLKqDSzQ5jLW8OS9u95HP76tKzYba9z91kZ66cvX1MUfrwZs2grpKNnjT
w1LBlUkuAomcmshtZyu8ji2vWa6UpXra8qkWt7RffCLRAbUe6QtBl+tiG6eljcpw7rezoM9xYWt7
F32fqdqBl9ebQZmlAR1AxJH4k8sX9s3SfV20VwrIdCjXXNJxqLUQXugZ1AuK1E6lLh+0/mfSlX1a
01zgfLlDesvQYUX6EKkDe5kusFdisia0BLjpeb1Pij30+SR6FxO+9yd07ktX6tzAh9UXpqBsSUWG
omPyiVYn8ieD/uFinC7cD0c2p4b6cJdkltdGqWeTK53ZcVGadabJ67eKvw3kY2J5deCKGSd2RG9v
a1cXFAMdNaoBG2jIk1T5R/YgLqvJ3JVmn18r+r0/gH1ZYb6IB56wISAA4gRrQsEdncHKB5M2D5XN
HqgfP/K18pN8xYiqP8YUlOKYS/9Efct0Jv6DvDNJkty5s/NVeAHQHDN8G/MckXNlbmCZVZkYHDPg
mK7TKy10ir6YvuimTH+a1CbjVuKGRivWkBGAD+/33vfOso/mQzIW606R+mjtBmmu2EWBUa3SlOe5
hlq+QBDFPurveljejJYVM97G+CoNeYH0QFhWOJdMyeAYJF3/3M/OJ1nIluHP+GiiD42y+dFdvcfI
A+9PRR2DLzR/iUC5bDqmIuP4IGUqPjuX2tEWF8rBa7hUzt2ydj8nRu0LSYsUYhEiS9R7+d6HddBq
u17f3SCrIoxGVMG4fjDc8HHW3D9gYL5IWpRJy6Bz0HQpeKuwJQKxth9ycxNK/D84wod7HfJkDMMi
T+xPGc9ElOJo4tI5OteaVWlBZREGV8thkB6JJHzjaih5hOR8TM2o2waDNA55rU13DSVBbXzEd/zm
zQ7s8Fs08m3UgzOu8QoNAwVjMZFqbKnKcxhlO9ZrJGYuYdamBRSqrPnqkZtgRkzfeb2h2GBfWeLU
SXHxY2qOUsNb0KU6HlIYRNS/xqdRNWKVzYbYSp6km+9NRwqGe+AVhKipynazjaj8ibRSmmVvVHU4
NLaik2zb1rHilbBSX3NRwhbFqhI9J4rYMln+GPlSxfy9q3QCbuplaxgN3cGwXW/NHIf2JoefqWXu
gEpLZ0lIt0fibsKwKretKB4xxxWPpcmIlL4xH0aZVW/tIu0w4STWi99WZzXk9prLZrmc/aFZQHHA
7F+JcUUdIwPzWHRPmLPtNZq+eaPJFmfVOHndzqYVgjn0SLvcwrOS6aHua6bkjinMTWVxOxYOqkMO
gpPWuN860Ka6FKFly7shzH4fcr/+6e8yL0imgdI6tCYS0fjgEkHeNJr1N+9gz3Zi6+tcNj7u2Lsh
O6eqm+qR+pzz+/AyTD0Xq5lCba4wEV4tRhQY3AMEiwpjbBZn1q3x/Nce9xKhkZA+21BtYl3Y7wzd
7/atSl+1RRLeETSAtsVgrkQlso07J/JXpGKOulk3fEDr/o6L2ul2hTe4p7od7M8mYuwd4Xj45hw7
5AAIONwLE8/JYOxk2OXE6eYarc2LNaePudgNwilOnoHsVIY7vouOtZEkaVE3311vVldXxtwdGUiy
644kVdigUHuM3uF0N4h9bHA6E+2gLybgPeLFsi6XMDzkj0hGm7SIMHq64JoNwsfg0klUTquYO822
wu9uLsO4bskDMdHiJpxN2Xfj+OpJd2H12BdjywhlLlfJMH8QPM83Ip+zb5mWSbNqkYoYxgLoYU9O
ivSh1QSLjJkDHCZfyZcsud/1YP84XlhLWQ/Wu1lo61rT2PrecbUBc+3mZ2uY663VuNYl5wrBOae6
V+KwwVgrPGN0n6raWSCBU3FDZLD2eK/N8pSmEoGQxMUWvGKydoKCVknZMFIJVeVtC3FW9wYuHkUn
+FO55ByYaYtm5eFvuYqykF/AHMxtOhO666vGPYe+C5qbU8IBjZqjFPvpte2N8c3vsepaGCVvAGbb
DV0xBXJl5WJqbmx5CZTtr/qqwwtjc7GwpYEmMdZDzaXC67+yIXKbbWIAFkrDDBC+3RTi0MATOk00
JT+aXURcqoJQsQ4lA13uYHDrE6NEm1Mdoz67a8+YQhyMobQT3zQS8JqrZn9T3sjP1wUGc2mTcBV9
1PHZNZkHRzZoAl5lbnNI7VtlR5S+G5V4CzD3NpuaomRSeVnw0dOnR1pJ5dR0s4sZj5bC+OP7xh8R
5iNCwxT+yRvCDXnB2MkF5bROsFMViBShvMgI3YRWN9gGqR/wtSTu3mzd2xjWObsmyUAYZCpC3PBo
QqlK33xzstCmLbfFHNh6VWZePKWw4aZhSN4KvR/KBLWQhhGkJu8suXfUDRTw1O1X5Gop+MW2bE9p
8OBX0bQdwyE9iibt1+WAaSjyPX8XlE33GNJ8+EA75Q+NV/kl5TiJ7WMIf5KqmYZFWEfBuSqT2yir
iRacYmkWjdho32aUG87oxJV1h9ZU0a8BRuYhHdy3AerE1emK8WZZ9Bzd6z7X/FgWn3UY7pCRumOt
QvPXfSnckIJVV6sCWDQIogWsbsZjBOZpOzUVv3dMeIqcBqeqU07PnvbQXagT41SIjSZBoXgQjaUf
0KowX/YNVUzQCMAYr+IhbXyyAY5LALfLX2JmCWEwOIs8y4djqKbuEAxtzRtBDH4MzODbSci9paTV
NyVM5CXvEGOVmjvPwuSw/ycdYphE3vBVambmbVBtJd7McNEpBJlsnAsqRCWXqLTlkN8B4N3HjRI7
b7R4hAd7O0m8M60M9r5PMKENfMJooj4QnMwfqsLRZ8aWzsasx+lsT+1EkiXjHUsbXPzwsR5H0Edn
Kxj0derdcZfT0fxKWw+aU0VWWmNUGPUF4hI6U5iIkPNOr25QLqF73PXYzoofp7yxrxPfLRV5rmGv
jcjCqRuPrwm1QQ+uJzVROz98K8FnobmpXyZSwzI3WjzK41juGnrHZO8MONCbahVyanyRrv4FuBm8
L25gpPgp068BdmRKvmh+At/kdQhKM+b8XUPif+mOyjqnYAQWUVSKDccfJknZxMzFYVQ5MyK9UiiC
MStHCGKWfBzVYF/a2muom5w/0HqQaMph/ApDWyydbMR9MeDKJlVqrkdouz1EE034irfRgjmcE/M1
RMi8OIds0lOxuvaHrFhxYOjYNDiIUL1WbSbd73P0PJK7JpeYOfywImU6LNgetiFZjTTplVJ9mgVf
XWhhLbABscBOTO4OjHocKoxeuE66Og+/i8gMTsCZ9jXuGsgOBl6eNFsJWfpLIQZx4AFVO2kN/leu
JOZMxpJXbBzAzqrG32Zz7DHnoYjjIqyYn7tUu7DTFBw00ejtxUDZHMJuxAV66sIrTxu386StM9xO
YfLYYW3kiAndZJ1WVrIjMI3v7O7qy7Km3dV466ZFkPR8LRF8PdAarRV7C4TB8Wop3SEc4WO7+CIz
b5SdjwRfQpKoUut56fht+lZxR8D1VSfWqjKj8YdgeXJ1stlbll6POq3isUW7kHeYmmCmE/Pn0Wnv
zsR5CNzWtMFP4VdLgUBNLFBzPcqM+s/UlfOPyrLyIOc718cnRc/4or/PYMfoAw+GezVYyTcWMtTB
6nu6RwcJHN6YimKN8787DhqhfKBacDePfftOLVe0iqTLaRrn/6PUdXJGySrX+WBxio7H94z7A29i
CeSJGA3eJh2O80+m0vwsQ6rNaF2TpAkscEgtzOelFnj/5nJsKOdGuJCWizs2iye6yeYaH2s+BM11
jOSOYFi+rNiS9hSbmQfLZ4dXw1icawA8ZJmm6TqWGHqaxH8MmVBuRt9O3+NAEf12uboetUGruDF6
6wZm2kdN8dVz20kMWmnJ0NUfu1dBx0O6GBPRINN1/hG2JhbF4cH2IkRD2oMI1jeXrE7tbVdY+jqK
kAl1onz50ni6IuWWDds+N+u1Uer2wTbuG8PYZ+xCPmzHvptn3GyQkBidTcFlLrBd8c7Q4mmbzhct
7Mk5tq2I/TOqGbQXiHn08xF/iubhYU5TAuC9J2YsPpSULUefJUK5qfnGYvKlmSvuGQxTMIrAsB4G
Y4J0N6bncEp5R8Io5V0Y3Hn49CRpuyA6ZyHDj/go3RuQu/wQNbL9U48Ou1N4qtW8RdEmYtBxBGjC
eePfg3gcSI91hFrp6IKRy9Ht8R023UKYJLKH/Aihrlt1jXS5Toak+5ia2FHDJAi1gQOK+5uphPPO
zhFucStmCeMS3/0tayN81VSn7zLkDObnDOnhEDXC4GCfeiu/Mh0HYEkBcM4BfW4F8TY3m12kklfq
Pyu9DGYzugU21HrjqMHyb6pmYHxcNvM+8zOUmggtJmHsaU3VuybgZaj5FAb61Sj5FTvmb7PQ8t3p
+z9M7/+S/f//S1iJjaf+v04HPP37v5V/43P59//2t8/iz99uzb//9+J3UvHh/gVecv8j/jMv4P+d
wjQO7B6hAQAmcO//Z2DA41eospBAxmzBDVv8BRX8d3hR0ETufFHXBU3NL7X/iQo2BFkCk6QB/wHv
5KEFOv8Sv8S601H/F7mJkBQlAhCLCUpiLXIAyP9zYqCvjKiBWceA2yFwR8d2th+BmRxVyDq3HLp0
rhZ+psO9D2WMEoE5tg/cBvD0MfFvmab39VqWpNUaEXYQR8gYYbuve4O1NiifLTsY0eUS5LYus1Z/
+ej/D4hg53/7x997Lgg6WPy38Ez3job9S9wBfh5FF/5775J4XIS9ad4gL5JF6lSbPnCSRzsM+uLB
sUOqi/ImjK60+9Q/aMv2GcHIOditNb4OjcNEifOHOmJpSdgC6pwRfdYk1fb+TUzrXHBb60TinUw+
RwwfSWb8bkJ3+BYcdR/ZFjFqabv/SunAOBsRcf0+7h16m5siPU1oIFnP6PMOncR/48/Y4olDzO2P
q8IAA3HpnuzMoPkX8Pr/jUL2zzSwgFIA/95UA+Pdk3C6AtInf/2MOksGmX//jHxGXEJeYja+pWpK
Z01GcuKmgPXvX186/t9MDt0xQv/12rCcv3/H/5wcuv+GfySHgr/feXCONE0H0duyieb8A2Nk/R0a
vgcIn8YBTBgeq8c/okOu+XdBlCfw6dGBHf5XaLgDT9w1+XoJD7me47j2vxQd8m0Wlb8uBPyLqGJ1
eExs/h6XP/afnxP0PchoHh7FBE4uhpX02o6z3HnSfkkLo93XE6LBlBKPbJKwXDba/6wVEgl8xjeu
5TXdE7baZ4Yk2Bt8CUc9JDXjmxFjQQPnTjiAAhzB29XTh8Yg1znPpVtcXEce/ZwzAe0DS4vT29Zt
y/3cEkTo7Qq37ni8n1OrGNvEjLfWTRFXyzNK0RlyIQHY8izd/AML5u9yCHdO1/y0hjwTCj+gDj7G
TES0g2eBvOA3WfxevnYz1iw4asOhSJOTGbyomitFSm1u7WQMBCcmh1uJD6u22eCrLzUOyz46C48s
ZGjO6zzJb50cERgVJk9C7fUrssZ+UuM60FSTRsfWJczNPCidEc7PVsIxQoXDwjV+p0q8zN6853Z0
oawcrSPfGfJ5yBn0We41bd7nwl1WZEYqMiRzjiTMnHksz5OzbLxk63vI6qtJv0bY8vgYByZiMjmP
9sXqDrWYiaZw1Gjdb6Kaz10tGN0wVTON9rmJPu/rNzWHUfYUAmPIcNtzu9xMlHYXXngb4nntxtiz
G3GOnWo3C6IOtMS757JN8R2Ov9NmhCmN1NWP7moah5MvhmvMkDWyAzJM/R+FTqY+y0pBpaUmcMLw
yHq6sqxtElUPU2HuJBZX20AMALsYDXm3txzBSs1fG6NnK/vAFKOxXlMJqN7FKj3csu4Ao5FEec+t
TLAqx5IORF2e+nsDPe72pRs2jxEHMt+8hYW7jn0b1mhzi7z+qQmUZnw7bVu7II+c8r/uhUxMPjHx
etNDVAZHuyf84yeE0IJ5IzoIgVhrNtUgHluXT3dW6peNO5WBCOCD2fwxxbdj4jWB70TUnIN3voW3
v2x9qgv7t8r2zD2ElGUKm1WkasB3Zr20jKWBgeFZx68+kSaYmbUDwOmKY+LUDDPb8goS1/b0T+qP
l1ayuzZINl2J+QQymHrPGRD3GsIGk/JEg1wojlP81NTDilj9SjNJ0NlLw10jSkPM2RT6iv4GKrQC
KHtqASoEtrmGCrks4j+xCZTEzN46Sz+FSbG3GML3Mzxru7l0dFPhl3ho/WppYgmgTnU32MN5KsVv
mbnvmIN5Dn7BtWoZooTIOTJv9tAVuhJMa7HCkX6IiA9w/zj21igWo0ThFM5t8vpdoMKHsM9/Yhzi
i7pj/O4Qh+X51ium5Bc9992nbzW/AaEdiDHybXSbIsYynmCYAHqOzsVMFvz3e2yEbzLg9TCoWmql
+EaP7+/TU8mElQUCOHo8p0f8mGuNc4NA1Y3I7FqMwQPh33qTuzP8WiVIzw/jk59GDLbUvIpqdXfD
Yok05mAfl0T5Jzw5qwlcy2aMsyt0kXKF3PEy8SI1I6uCyHZiKBdFAViCxKD7S6mbGhIu1vDXavsp
oRU9JLPc5TP22XkxgiY1g/oS+1CQBprDYz0jOBIyWSJ0sv6EDjNq7eK3pyxsZfrTySx4p5s4wLPC
FXThW0cr8+unMjZOCS02exZ2jBnTi6avZnas/lZH5D2x7wNJd54wPy/8OUHm7QidBxkhDhG2T1PM
dNGbrIe8La7p6EV7sEd640XVvAsbn/aIu2UUqph9wDUEykAlH4q6xDKQa12GVwQFio3UKSid6ZlS
Bsz1041o/DH13YuJvyx0uLZG86rqk29cO4/zQA49kd53E1rpclQpluiJRKOcLGcNTjk9NA5YqxzS
a69d493uJKYHj1vwciL6tmgn3S36Jq03Xs3FauI1cozwFA5zcyEAPkJtiEC7O9nJd8MaiWTC4V9N
RXfpwKedkzy0CF5iM04wiwrb6JmRllzLKvsFQZTJZUgUPeBW/UThvF4Bh45ZsQWXUEJLnS7QHUlK
vDZdNWzcKa4eeDDSdUsU6uQjCpMOkO4qap1y51F3tSyQNtZZhMqcs7KuIKFzxEQIWNbmfPYb4E5z
w5dm8NrpeBvZxpL17Ld7N1LCLpgYfoOCY8ShkGVABDS6CdZRXJV7c0bOsso/VRc9mZgt7NooibI8
tklpn0LyUiurqTRwAre8sfHyziB/FpfGdjpg/13/FRuS6THttuZ+8m02ZYg5rLYWguUQzKth7usr
VHa9nrxnwx2r/YhCzVhIN8sx+rHvu15kfZDcFyuG7ytoA/lBVd24zeh5dRKCZU7NWHpUat/5hbP2
NGNUkKeMLeCRxWnQLgwZv90TDpOwT6R8NfN6/ylRU3F2/FT9JqxhYJAa0kOoZgJEOdmVOh2r1WQi
Vjk1IWKdZOZ2qEsPvBE6TuRZX3kKqcKJTJ5ar842RtneXMfo126RAfKujG7tVnm3yev7n2ZrIo7s
ZVfygZ+2mY1bt2Lg3cbxLq+D58G2rmBKhiXgwvqkBecD/5U+aCCn0WQvG3oAlkY5fVkpV3jC0ckx
cIdwKdqA3Io3OzttYjNjpkYPJqpHk8w/UZeYK/AYAhxM8zYXxR9Seg/KrcU6DoDyxVZ2Ngly2km7
byP46Ln5wIBlY9vFrnP1s9Xk5KrZT8L5N+j4j7LmqGZU24aPPaHQ1rWDrRfA62GK45zGEf4iEqcs
3UPS0sWhGnzjJDjw4wKYovAvPpATSbB7aJKSAdtUfS5ddZBjfo2kXmYw4lt3VxTGpayIANge8CWu
MAQOli1gPQOvAqPJ6sJnz/nhyXBSeaiywn8vw7Y/zv0c0XDMiHMdi968Zoahl21O4mGR+zS4qLwh
yE2+gIulMIOtioiPN0U/rrq4BMTe4V5K1h2Rwnw1DzJbO3Nb1Qu77V1AUH6xNJISEgz4EXmAiOcf
OSl7X8rg3BgTYT5CTVPLOOoEvWRz/OCZPvtibJXZBqg0FsI5xJYG+3Vj5c6Igbxz19wFicDM7EpM
AedjHzvGoxnLdKuH2aXqWJmnvinTjymZ68eS5qR1bMyckbAahU9OMSC7mh4p2kCkpGCKeuyvruWD
hKpoSk6zsX5rHJIfzmDjQhQIRcvJKIpdJarpOZ0n84z4pA+t07k/uRmXy7IbugcJZ9wdCnZUtLvu
EnTAnUZCoC7pM2FcsIoBKAyK5Floxpk2PzqWGOE/ICf4qxTj8j4z/Wo3Sqz7pdE3yzlkRirsGLzM
gAA/mEN+aBKLrYM4OY3PXWTbO2zUuzHzokMvk19Wi2N1Y3bCfTMz7JEItzEDTJ3epDcyopJ5CybK
g+e/AC8dvqD6yr1jgONTEVifqAk5pAC2WkJaN46FwmQ2p9J+s9Mc5qXdQge1BzKQRMA5KFaT/zn3
nIeN2kRORGLW28HP9XksjPRXIzEWj6aLFdsaclKLAH77PxQLYE0Ha7404u7D9TrBgmhDMza0Q8AH
n6d0t+5Ywm+JklXjBZu6gXBDaKOOSNm7yZhv+SShEkfGOSzKS9CMr46CsTgNF2ssMd7H/TgeObW3
qxqb5TKdCBFoFX7YjD8y08PwoIpTIsyTjNkGpyDbCwxxwZC/2DD/UgL0lYMLxiHE2PjIDsFaFGCf
xmaERR+l74Zm9O4Z5ob4c0X8DajHkLY3S2c0aGo0AxhfGA4E3bppeEbyO2MO3MNi4RlELlQDTl8v
esVLtqhypgC1YXH8E+0eMGl8AIqH4mxRmtQZKWm5yHmbB8EstCc2RhoYK17wJWEtsA8ggXs02x7S
yameLavGhT3OzjOhRY2PAuXaG7j+Offi5TI1G3JLzQvGBfmolCJOEJFd6TLvwChupRM/wjiRlde6
0ROBHR78IFLhAsp7xXjGOES+s7Eq+TiZHyUOTZsoqds321AU4DrHtQ8SU8aYlWgloQzudOfyeCmn
SmlVCw3qZrwnAk33p5iSdS0JSRjBQaWYP5r0XJsYKOv6jzT7P5rY2CLgvL2KM9FssoRH33SFwbC8
S9B6GDQF3AgGdRSz7ldjjzdS+EqvGHOwg1RGfiy66IBh/RIZrT4UQt+qGLN74rsBvQo2voM23lZG
s3JbJ1y1qRdjtCjacZ31ObYFZKpiw27hn1Xvqu1sRcnOTWz7TZBl3bexx6zJVK23cXLhXrKOqtK8
zeprbCfYYs2MacKdVtfqu8ZuhhZg/ChLN9D0nV3g2vHBSLLihbSVZJxvxrfMypDBYtt/szM9bT3R
NFtsCYlBjm+UbzXq083rvf4l9absyXe1tRM0BGw0bXsJPkDpvllul53jHkIShfDyqbgXLdcku4Ea
BKbH5Wao96ZI8rehmprnKCvyT4Y43VfPeePQzdo4EDsx242uze5F9j6uEFWkByMOsg8vUtA5aPns
tw6zggn4cc5QfPC6X51rhU+KTqxHUydsTH0bcui1wiR/1vZkf8we2cRV4PkUW46UVqxs5nE7napw
aVl0BrlNbW2CQo0X5VbiOJsJFzKfB5U0n/kEGAQoTwLvDuPvtM8bv76EcDctjLMVS3+a2R0QvLn2
CIPM83F2HO5wgdvQ66PYN013guopGudJMm36NUq/uavwU/umpdthhGR08IqOMNJWmDJ1yRUAFTfd
z4SD9yNFGJDKusZ6HE38mNxqNYnUYgKkzGNxSAJKg6wgiV+z1HHWeOqjm7T6+EfTxAt0MXKUWoRY
Je+W0Djczm7dL2GdmJtZ+9wTfaOajkpG7BESo287EhggXABCmIKDdChOMU9tIse9CSHGRoO0hXlP
GKJNOJ33TNrgxr4LIq7ntBC6ISlF50nkMZcZFa6ykGuNORr5kiNnDPNqNv/IvCcm1IQrpKCEJG6a
f0866S6YO/dJyDCXJuV4reHgRaHByEeqX2VoZVvLh0AtnXVqs4b7KnlI3RY3aDBwDFPvpHddLurW
rybPL5VbF7zrInpmJpxBBbuDQwpisKDYcDkVc3/M6H/P458ZycQBrttr8abjcC9pBB4cUy+stge3
RWwpwNa7ooD9MBYA4DDm8Puy4VRaIG0VU3zJVcwGVcXV9H6ZfAh8oJpyJjfkhZCxph4X9wv8fWAF
aA/ISoFDdlHHz+Lu4JztslxxYt0Lv9y5DeE9DWqTq59Zna3qu7NwXXHycsEDZGnOVRtrhak8F+ux
gPsyoGv4NZPjYCXlMak3tsUQFzsj/lIRfdORuUlz/7sak+ylyI0zk24cnXXLMSsPnZ1pUbk8gdNc
qLSC1hDs+Sj/GDb+WFuHDJ3bjpqj8ZNSiBuLHGt+N+f8tH+mHndx9Suk5XrpIZ6kYT8QoOZmwBCU
m1raBywIyt16M5PzwSTm6xnGaxe16zavuZ3K6qgb0rNCeWTd43hL77BcN0E0rmaV95i6UQ4ZLCwE
QSUnQOreRGn6XnvmNVLVbyOWmJ81eyjFKneiTxhASCydLbsQ+cqsoNWlzDUpXCSVGqvyOi8h9dJN
Q5WzVbYP0YxJuG4DlpacsoL2WZXjKdSALsA5vjKbxKYafDqOpAumKJKtKdT5PnHXPlYtog6Wms9Q
LMit5XesyzkKhQ1Jp1MY2etoWUFGXLd2hfgipy98SCeKs7wLa/awjogf4KefKRkq5boASLJA/iU2
E58IymRrmDjpZzSnPIReXb4xLP4BPeRu5vttlDaFdE01wkV1zkFGEpZk+pklQHydyDvpFgaBYhp0
hagoz+NAdku1GAKGsmL0Oh2Bwq11gjn+vgEKD2hw5sszvpqWwM2TbKry1R5mf+3cg+cgXgY+BpyY
Y08URcRVwEBmdE8G+tOTbfPZRPUAp6TtLjgrtl4SPeQFR3xG7q8TF/B1PUu8xxGfF61aAn2mVVwE
ik1Oe2pRRi+qxAIkC+0dPSvkAF/Qlj6XmyDkKW3i8WZmufucIzYmeHU2UU5cx8lif1uWtb+xSryY
xH6zBef64AH01O96iG4g8Q78S17ZE88GNIjcx9ZMXHwX0erGZYa9MYySvZs4S5D/yXKsCpwqRnkD
toDY6CI5B2QUrDDTS4+GkvXkBEfJCagGIfnBZmVy1k8IJI3BSSvSFnhXUoC8U3PrE9yDHA3OZoch
+v5e9DDOCcGlD0oaxGrC6NvsScn33vzbcxOLhHQUPI3ZzGuvygfENBbJZtSbKGvuYf9acfYo8XSX
Zh9sWjVbhwpY6GmCoHstDawZrSmTTTIQX8JKVwJ9t5dsXLeMQOQyqbxX/OdbIjbdyvKr6sbGsy2o
8dphaXSv3T2oVbAG+24KxzV/Ctya9crGtDn/x67ENxJOgHKkhaeQow3InBrA0ah2kcOKOnUb4XCp
IOje6frV9j7IKrvXaBT2Ndb7KCxXvvXQ0yiXiU8DUe4pKN37hSeoidvPhJsa03marEltg27un4uw
JbcUjPpKGMZYm6XaM4oXZzfWEzbKgEKYmoNi0rzWiGOo7Sy8urj3BwxErDN5B1ZPWAz8sTqlYlQr
8KUDfQYxM7oqXBXi2lsuZmGDyXhDajbw+7XF0LGgekR4DLdUzAuRerbkyDtlHFSQaHW9Jye+F6Zx
HiDY9EwvqoCUdPLCIdha9o21A6SVrl0s8unMBRkR9k0EXnuO29hdOLnvLlvs0DBx+m3Dmquwx8HX
COqlxe3/P3KqiCQwaCMaA+uO1rC6dI9F2epVCBxiVzgyRkHg2FV2bXtmuyRC20/sg1CcY9IRY3mP
LQYiXqoKMLBnaUKoWWy4B6EYUITYTjZtl/+2Iv+o6uKEbmfvlVa/mikSxx473EGpYZ/nUQWBNvcX
ePKwhOUV5BsCcotBt+Z3ILJuO1j6lN0/diPnLbFbCDIJRFdzmtY9/jyrb76kGeLnNcIRyqk7nIaA
hzwJ/cOIlW6TB06/shsrOuTEDiCNts9p6OHodVd95Bw0ejKQMmPT65gdKZIDeVdMlkTehLkCq072
NXA/VUWfrJK9/VwFwzOPwU3Ttreq7Oib0491qiTWqoFmwNE1jlGf5kssROzTEzGdwq4ijhwhrm1o
S2bqAN0Bbk46EywEMfdlmdtnleI69GlMjqI3Q09IEE4O1idKt3VqHXLqNxaMv7Ht5HCHHXGQdjss
DUsWXOPRzpA/UaqNgEKtcZ3nKWeqUsJjJKF58POdr54Lde6q5sq1FYclsPrJ99j7gef41CYUZb4s
fMMHE1FCvuI2jJC4Carm7Ij42jvmg2aSvsAYuO6amYyNK6/Eu8fFTJ3BRmbfBpCSnAe/FCXU+DFX
yzJpd7bosPKlT26XR3tXU8fW1AdsI+RMLBKsiulRLf7QUsFKn8B4rhNgOyn/B8gABK2V193rKiFo
ZPa0yvwP0Ygfjto73yD0C+5lY0zBk6zTE9eqaxfqP4WT2OCMHOi7ZV6trcgdrpMRQbHiRlf581sX
4X4LqpKN+5Ib2YOMOohtLFuzxFk/7YrOSVcz5jZvlAfa1uSKj5+kJZXmbT099AEV2+x5A7A8nxcT
D3GaD9scFClx+WidN+0TX+uCg1K+hO8PuDWUt+k+fqwkKzNhoSjHN+qU81FP1srn28SIVCzhHIB4
ImFoxdHZLLgFW/j5qjs9KnLlG13N0N+YQvpEDYLo5t2VetN4wwDhrUdseF4gp1Vg8/LrtJyvickr
NdglQTVNrBKN5ReG8Qd4XOw9o9wXmtEUwakZu0NM2i135bvNH6l5poc7yr3Tf3pQQ34NHszdZN5F
ynwTefFGgiipQ5KpdbzJuDVW1ANm5ntmmeMy977iOT9qfxtwcwSIhUNu3ZV8ClNz9grj7Iwac52z
DISx0z3crCQ8lmFQsx2nKcdA0LlCmOsG/e3JK3n5nRIgSYztYwmZmMdAzE+Sie9z3Y7/g70z27Eb
u7bsrxj3nYndsC3AL6eN9kQnRaMXQhGh4Gbft19/B9PpupIySwk/VqFsOCErpOQhD7m59lpzjuk8
4KkAxaAj+UmXIyCBMCwIsxlkXF6yYb6wC/DjThBizHX7L2NbIlsgSGIz21iDNLd0wmaEHrYNu6om
6Uku1nlUWvhv0NQGBeskDDT8M5D5duC8eYtjrV9Rczg/ESIre2ZCnPiwwdkRVX2RwXckrmLob9IY
s5EUM7bLDGBuWFp3ad9cWFl0B++Qjrt9Y6wsvWhMfrRS3IB2ADAXydVFYFvjgWSwp7QyN3OTnsuI
JKsqm7w9vT0U/HSZtklL+kQuJvyknvc5KesPIei3zh6b0GRZ/U9j8OCxHO5iAnR2bUFAgKXtCl9b
d5bYpEUMy32OpxE3QH6HhzK5M51hthZYnBOUuO6kAuuqMu0hT7ubBca8gUpsxcuxm9+6sL4Rzn2B
jaHPcbPlGZu6hilxVh4UAT72XNz7iD5VF7C5e2+J8KHGP+tgR24JwonPQaIfin44isA/xPTi6qhm
8u0eIPFQcjSAHgR0gqtEEp1XXnYF1DD7k0usgGZtj0x9ivGLTB3bMY18lW/Nfgl00e77NrW3XZ+q
R6tzoy2CQjY24xiGCE57zk4E5NG4nzAWoSp5tLP5QHTGydjRIWrOE5jO05XjmSMpRgF78n6GEU9p
QPYEwxwFvOBDkXez+iqDNNg7aUzEx3TQ3ZuxD0JXz1nSfA1n61aMq/pA76LBbBfoCVWa7xuwmUCU
RPyVUPNtxd4zYU2uu0PiAkxKeO/RocnclzzPVnxZvKO631IQXngO3z6SVsgQcfipWr2FoaStl9rS
27rczufEEcBwCCtX3MPJih6aqK1vi5xuYbXUw3nbWMERsQcWb93EryII7SOu1YxhDovStmlHqPn5
UGIeps/AZDIW/mXqh/aqL+BUZ7TjVdW3F6EuxmOHgGlf5oX9WMSKndzUsu4nimZj0NgkuZrqxk4K
+eKAl9s61dzR1c2ij5Ys5XORsl4ntiifetlh8x+Fwa2T+NX9lIVgGYf0s2YIP2wSIOcXk5fg5Vbt
bUpZ8GmiuN9GRbbTsmXK5zzXQXjm5eVD0lifvS6k4A6ylxBHflWSwuhlLKal6gHRYJszzSNj9PJY
znaJvhdl6Op6KGJr6/putKFnHV6gPap3aUicTOLeMsl7hEx5roz5GJ2UrUYFnL/JaBeyo+/de3JH
L2A698cKcW/g0eMVoSY3hQelDcgRxICwqWC0SlbTtOzpFQP2Zh8zOMwIvZV2WAselNGcode/sFU5
wufoINZP6+Q0vwUqcrYE+hRl2N8c7wven3s9WheJ7q6WDNajg1tLtUA2rH4htTRNbrOSeBtA1Q+T
SC5y3T3bvGVZdhfe5LZxgHpZB/qmIx4+81BP+jYXZudbdKtLrVcC7ZXXM76R6XUYAtuMvf7VST8a
2VtIv2duJtkiLKH1q8nhhWfiAXegrxViX0BVAY9Mgv4M+MU8UaRmsHWMZU74Xe/8DjJWuID9ntIv
fYDUrYqqb31oXrUoKbPd+KKZVIE1zToL8XyC7yUBA9eOtmvsXdFF4DIOguPBmBtIeBg8UiCetITL
RdDU7SRAyZv5ZAsCmEKHkMQ8v0o0r1XgaTx4ZI25K2NVwsl2QxCMI+gKILfDWVlzommYPlcLLywz
XEh7WgeN4aYqgp0oK6AQuHqKsPsyV/kNMWXUAL55EMa1SH/0mVeG9z3sJYEjvbDnc7vrb7oiOUT0
LEJTfSjbEodIBZ/iEkVFW9P09faNII/B7mvCWn0QvHMxH7p80kRXKNI/bJvXdmafJirGLte3Q96e
u0kOOKuNvkqT+7hGrS+yn6FstfIjkTNO0MS/YCQebWq/vzWTxOI+nZSIbizivd22e4Z+eFMMzcHy
5nsveMX0HWfixBiRMOcu3TsuaZBZEOyy0Vl5NPtUwONL4m8OY1I8PTW2tgS0zFZhsbPkdcb02m5p
teTqPKHJhq79fu4fyM0k8evML/K7KX9QqbXruhXGF2BLWoTTbNmssn0L0/MIVXM9k7xrRkxtk3GY
xxTxpbe02b6W4U0CEIf5H92rZSkZL7HDpbNMkSu6djpUtXdMvKAhwcO9NFZFFEVbIdLJ3Xdrya/Q
hDw4fby3Fplvyn4gW5muXdfiX7OS+WAm+ucDr7MtvtHnrJovMs9+jxpMFca+Z84O9cq9ptcBuYin
WM/MO9lnIvgn2wbOnHfU9Qx2t8SK7sCpbX1mRI3cJV1Pdp1Ua/oJuAvGD6uSBelCXQ5XvS/eYVht
fFt/rqv8NfTyyzkgvTur3y0rPIo+hEqMxgAOVvMGbBULrU1Pqm/ufYeqG9Yo4AOEV9FVkGC8y7Pt
1CdM+j6E1Q17ciHa1P/cTOnJQWuBqHRSJ1mqy0lUoKYXrDANYOMBdE5AsGmE1ZloN1qR5UQWcJVk
zxS756JuwEaY57ENNWErEANH+UjU/EfBgBcAWm7RBrc+CR5tGGcLj/PHsCxYVEtWyYh4k953v9JG
rtEoYeuJTX3La/hC+fOtD1eW2gIezXLmZfLAsB9ebA73f+lTBKZ8o86srpIiv6F1BzcsNdj8xurK
ytEzmRSpqZHzR4yTgwUfge7o97uM6AqTwRSNrOiqaStvV9A527QKrWhAfc16b5379SA2LooZ7uLp
Io7ycjvYNG8RqmBVdYMbCSv9KkyN2XJ58s+tm21LZb0ugJawPH7qie+R8ZBvvSEx2FB9cxmbmStX
MSiLlC65FeVlwexh29QRwOXV+xXymPJmsI74htl+u4O9DVVMzmfwMNs9/elE0brLjwFY2M7tyWa7
KiqmMHPDNTaE4nlD84WE9SsczKk5VNhO8K8i1XCdR7zyO+amDo2OdtjPAxaPuTBfrSb57Ey2uSym
QO1SlTmv2hIfbtGwnMqv48hWK6+qFxUnV/E84V1U0TqYeu1a9YKba+swTE06ZwvMTqIuqlncnpcA
5cRIiOkG7NFVCDK5TuJz21e3fFOXVoA2janSLXEfu0pwI0EI2GbIIDK4WDPOoPY6wD/ORQlTSA6u
iyOnuoiW5owUhHs/y6pzUfFUORJKceeil8CQRDwk8sZgvHD19OwktXsSk/J2DHUflmreREF+Kafh
1MXep1pxCbU6eKY52DTFNmPuWsfOoraJ9EtY3pG9tGNmtxwsHQqGk4y0cnNf056mK7fB9X8nUTgS
If0UudmXGsH4sRuTh9ZK3wYUiKH3TVMxtMx9R4ecdqp8fJbWeKzS89mpEDAwiE2z6/WJSMpDZpZt
lHzugV8H/T0c3QpABCmIDVtbwZwDwNZCU0QDl51m2kZdHquLwoF/4o/plfGQiPli/xkOgiQCm6F7
XtB1vquNaz7FtQnvG8GJVnYLT2Tu4m/E2S5nea+tbwjZU1JPhuJhQQ/5obHL+gSeHWTKSygfY3OK
c2ecd8qRNtPXGYYYiq0T6lpw79htEBn0yeVsEV04L7UmFaho8a0ac5VjinoNC+BRxmLrqkOQEZKx
JslRojmzPJ8sH8akz6MbfSX08Lpxkq9ezThJdSVGGmBotG08yB1dWV0NZmmuwTOkJ0/nAhPp8Ai8
GRxbSCN0r63i0cMqzLxc9fpCZj4coz59byJyxAokDJF1WFZYUo9FspA3ZWueZn9A1OY+thDZdjIu
6nXrdOsVCk4YjBw8ABlY78S17vqA3qf+WlJToGL3NmkvrpMqva1TEoH68MyiB3FGKwnui9eQsGIv
+ozozNsaoxOCtvh+JFcFlTI6KlVMFw0C6t0Ec291HJyI0niO4+6yVG/QMvGUsu9gONMxgO4Y0Sfp
McVKPjGmCkX87IvrESDPMF5JFxwaY5fIvS294WyF6NTUdJ78Zo2MF411lvTWbtY1SVWvS0CITvzI
c7umCuFAipYvVMvzobdo+EUtNDtFtBb5SwvgvfASVDxdPRd8ecjMnULRu0i9aE+z5BQl1bmjmOPO
EQJCFT81ONbXPQvUA15ECxBXe6JiIh9aNdYt8IZtw8IHsNVW52We39aePRxgq+x1JsLnFL3jAVQD
L1jEjyNgSTKhngyZLVV8WUIHSNZ+0sgtsTc6ay7mNmBfO5El0gwPGXjKcMBRFXVBAWw6ns4VkD1Y
1s1Lk3tfWTsQADfpaygs/5H2oDnoJaDorwxA2REnZrEOA1C0pRUA6oHE710ADR/sJAVLA0eyhtS/
zSbXIy9r3DaOuY6gcAyTfFq65rLtkOuCTovnCOFyErwHikWSHotFluok4VA40XXigriBpHxplXjP
svmI4xL8cpz6q4l/oMhSxEbhYtx4QfhuFGPADumrFQzXdU90VfcNXCpqHZv6yHbmZdtP2Vfetzw8
I5K4cnouoI8Q38BAm/c583Ko0eAJoKlRleXyzUvemopEdvp916NH8d/zfwiCDzYOFTZMt25biZa2
K+YulpKRAF9dmRPyug2rMy59D89+2Jf7iJiguYtg4vna+5Y3uPoETbddJKsLNADXTSweGXObbW9n
IyJsJ5/3adbmfApmtf+5++L/vkQWglT+z8aKq/h1/imQhT//L1+Fcn6Tq5MqwEjnBx6//LevIviN
38R2hdnC5UfK4e/84avQmhgXQMOB8BXZK98lssjgN+wZeKschxJl/el/YqtY/UffmavUmi+tXVtD
0rRdl1/96KkgCyVvCZ2FvzWgxg2os9Gfshu/JUmtefAad7r97rrc/utf/Y+iz2/LuOjaf/7Xaub5
/oCuQOjsBD6+MoIrbf2T2cdpCyd1Ua6RnZLhw5A26H7qLubl4eHXR1LO+uG/Oxa+TjwbjtSe5uQC
e3WpfW8sogeQJb/vQqkgoDHss4qNoHigIUvHdxUJDAVeSk8pyAfsTQQTlZ2fi7ShVIXXvQzYgGPT
pTEcDZlEZ31Mt/gYFhEborJ2TXiXubo60XEjlc1iYLOj15gysvUd65D5k+5Yft1MXwVMxGtgRsGY
UdDCjkHplssSQF1T4MsqRy86uh62i5Tu71TWZwWKSIIWEgmgP08BOO3g1LMlaXM/t0+h1+ftbemC
c9l3KCpSXmnR9NbTwbtEyFl5X/METdi1v0TebUQD6Zrmf/yWTdnAYuTIHKeHaonG2oVesNjuNoUw
DKRtCVKUUFkiwutymVImU7FHg3tjuo4ryC66ARqP0XtGse/kwIzZneoMCbixXANkdGK5PFtv6rco
GmT2UiB2Q4o6WiS0XU7o/xkfCVcrknnCOZdAQOuJ2g7dm98KEiHlwrspUm7rzIh3kJmzO5Z+YSPc
LQnGof6P6Y0lkDarcnyucQ8DKIuQKCJjK+eRVL/ScVgbk1oM4tEbpxSwVaU02dlbLw51EOz90RmX
7hAIp7Qa8HFWgd5lDqGk6kNbwj3W7ILbhqluklum8m66rib2+C628prA5spxBPltYqTUp7C27Rk9
WGkcb7n1OgrMFJB1oklFWeUu4p7OQZ0/RUmQLO1+royKdtVije1X9EolyOmg8+f5jhNQFN9V0vZ4
e+EwtA11eWVKZsK1MBj8NgpVT33v6b7Nb/PYsm9CeAjtoV23KLvJXpqnOpq5ieqhnfND1ShIGnyP
brHTcKApUyHF87qKM1Krl47GwhkCGoDBk/TC6IB6sXlbkqpd9h1t/eG4COZbjz0IggZTSsNuZtjM
Q9fTWphEzExLhSjGLK51iTgoWdOPPR/2WF8GvC3cgvIH6Xvk87AETnymxxaBtUDKCC4k9/WNlw4t
3yZpQiuvLO71+yidsYLOnzvlCTChr6+yYQLcF8+D0cOmErMFi8BezPRAM6xtz8K6Xv9oNmngwDwV
6uTSUYeuNxmmcUjMnJD9EAASlK1ztbKTAYhU3wTysPTMKfsZE5TrReMWTW3z2vY9+21SuKfzuKuY
slWUWOxmMsyvALqaGvJqv28b5A0wlwhNhyUZTp0Fqa90JgKmunTIh1Xh7EW7jh6QPLYt7TOmaVWB
s8bM1ZmaWxjps0tfmFmrQ2VolMFm0lfWar526jZFqkAdOTYwSM986bt0kYCSsMOKx0BQKRN9epsG
VYDbrM/HT6mMVHQd8iD7R6cmQ/Ehmmxu372VZXZC0E84uWe6myqgbdounDp5mQosHNa2QnLYESle
hMQyTIsVn82AT4mxpSfJZ3FjQWM2oclyxXxGmHNL+Vl9bEbmVAXuvGVrFidHUAC9KSZwz0SnmXmF
ZjrMoCaW2QAmxa0stOB+UV+mpNqQzrWMzrAf8h7ci+I1kINejvvpgbty9HbUW8b+PMK5p0squyyi
92cjCh6KF+X5VZ4emyqwk+UFaqkt70MsQv6usPxpLr8Y6LEK/JBVsE0syA/laW4JWqriggY+dCpV
uvuyW/x+fGfmVrQM9gGhhGX7OtROGJMSptlR2+M7EzUUQ5//83rn/023qf1LJ/r9t6p/zeK3f5Qf
/+jMt39syyIqv7ehr3/9f3tPKUJcKfgP/9QOr+o/vKeS6snzZKB9DUqH8ul/aqTfgDCQY+dL+HMY
otcQvH+70J3fBO97mI2Us75CR/OfFEme96ON2xe8szzhKWzXEqe8+3PVoiwXEn9TYbDhpakjUE3X
gZq1vprqBZED+0cAZv5CltYeCbaZLiY1Nc/G7uN2u77wSNzoLTK5lnmcke+EfU9O2OLgoiyG0i13
PYSNVWZQ5g9zTt23mWZw2XveX/GjyvpxBajlQKlLNZp8R2Zw+EEdhU54lr39qfUEAUC98frrjtEv
VDeh2cf2fuDoo4cFnVbh1OGyIp4gGndTEE2PbHCD/LynmTw/AV6s5ws5d4iDB6gN7q6OgU4o7Bms
9c7kxtsqsegGq6UJv5D7uZAybxB+I6dnK0G3tsHIIWLYd+x24V2Qak/gc2DNDko81VeEHckZ9cDQ
W+krqkgG+u5AhNCknbnaJDD9Hpc4iZ8RYdMWj6agO6V+UYUbP8jkR9l1IcGtXlOOWxp87vk4jcyY
y7jMbk0pSYXSFRp6tNmRivcL9FOCjEc6R2gB4pC8ssWvPrFfaxpOKZ5JHkMe6iMoTZcHortc4voK
JzywPJXlfmw4mR16ZouU4Snu/aOoehBfhe6+tPFAcwGvkscc3m1OSMnYG9ftYuVElTUB7wtmM/3W
FpVtbWI3S742QdPclytqBxdGRwBvk0Fc3nmLp68KPSw95hvUKNueLoaikPL7aauJ+ZKHRnh1flRo
EAkN9smBuJ+IYXbvl7xG5RoPsKdgY1pedd72CatwbqvUkMi1oAeIKdEkQE54AhtVDQWuEeAuzK8b
i378gO0RboAb2zPK/m6BCOrEortKgX11V7FLb/+A3LuadtJthI9qRBf1RZsq67nOPCt59WcGdHvD
56h3vbU2uJR0a0kPPx0M/k5dJ7t8siNG5LVmg5tRGpHAxCakv6LZzUyyjTXlT002DVaCqpnoKeWU
cAe6rfTzBhx5kv56B+nqE/mirgP2tEqZMRHxhgsvHa2nOK+Zwhr6kPamcYmVvGLYJr37uK/b/rOD
d5h2RIXFjgSrJAefkw0En6AQH5PrFO0XGiFvwKkad2o4sRcJxpumC7rxvB6n1j9US4G1FiSCxlqn
gtT+4HNb5TGYYzIDWm4gUM/zLOnZlqqs7pxx3UtEYlbgq2pmYftpHjHpVTh84nPJtDPfNGT/Ljss
jXV2cuhx+DdZ0SB5IinRwle8AGzaWaEj5NEEs/PhOQWKSGheyEsF/kWclySc6X0T50zc6wHpOoQa
jNlnbDREQks0w5PjL/nU0GUeMChkYV/l2EMiVq4Q4JB6L5Niwv4mwr4jiSd2QARNU8HLuqZ02qO/
81xGlGTTbU2bie68ZKJu9mgW+SlN75RazrZrqH4Z2QOgDZu2PCnJynM2sVigp2zHrDrDHIBVQnEf
hUgdhsE/EjtBokrSOrW99XqJHJtNFS4nfAFG7sqWZM0NCWWx/cC4BBd7Fds4uNtp9h/tIOXj8O3z
lwoPDW040XbH2FcmL6nymo+a6d8H3nYGkUU7l09iXI+O5YffsMzAMAeU0KqXlcDuiGMJUefVGGGq
3eCibOce6lK+CUx7+zqkO32wram7wVsA7jRgM3UywyLeK5u0n7N8TrE5jyF52Bt2bTGu3to7AbRK
0Laqnu6XWzYfnUCHfNbadvMxT5bzkSgkyJu0LhOHsKgWGWiO0PLJly0MJAef1ntI+DXfF3rohsUI
7g6yuBVcqxcnpgJf5hdaXuTQm9KF5M7zC0oomSIgXTE+YeJ5dO/756oX9G6y2Gni88b3E5KJixB6
iLANKug8Tj9VHXqW4+iwJ4OuH0/06DUBFDsSmPWzI5xUM1VWpaM9HIHrpDUvMLL3c4omiUp0JWpR
fq/Zb/nwOZe+/haPVJw7SGzz/eC1tLbCSVBVR2EvPqGHhuweKqc+oK8JgzPCM8LrQdn6vemzkT6k
ZPi1aRCwUimHyTTvQrunAEWoi5WmdNkOyWDOi4Np/fLUjz1jtgiTzKcqzwPU/HrVmvAE5NggY9Of
+tgswzbsmuQmNOxdDq2V6Ymom6ID7j1P9AjlhF3xEvXtSsKahPpEPlIHcz8nYQ09y6wuwdmCn/dk
L9fTzxEg0vMHKmGpsjgP6knBdLAgoFFYxv5lSHQBY25ZiS/2MuKwRlu6vLLpRB8bMghGxE/6ErI+
M/pMwIGRPy6iSa9cQX/ywPimeem0H12Pwch8QmdhesLoWDxVXT4+4WhRz5aYEPuFtspve3cV07tl
wIhzqvsV4hJG4G0AOOSfZQc7a6Pl7/IOP/fwTYSWOW8ShEIW6hxLYD8DIC4w53p0L1hmFUTOasmh
WKduomiZKu29E2wA6G4a3eFu8Ir2U8VuBFWP5eKkI6VllWf4ow8hIe6aM9Ga3xUaNS+4yl8B3pmQ
DF2k6r1TTxMC/8IUN/edCsvXtPc1/iZ3Yu+MswhAfMAAjauSE2LGneVNE1aEWD7ZY9G8ZUUIMs1u
7PjWtdncHSNmC/l2KOOJnbAtXlU0x5+zOCChsPBhe2wxHlRQvYJF6SOdt/JUZpor29am3VUKRSf4
Laf54scieF3Y8H1SEeJXaSb9WAYZ+1d7ykj18lTO3j6LTQDWctKArfgXY+oOMgzlWePYTzUrcb3z
aQTxWLtSnpWNaCwGoYqOqVpfHVtUTO1b7HlwGfHncbMKcmxAYSW+C87Lt4me7Fw7g/IguukBbxQa
I53lyJHwqWKQR4di7yUlzTfH6SOm1WyEXwgZINHE8oQathW1FKXgPPvxzuncFh6F8M0b5lHC0E1j
2ThlJjQSHl5M1B9WnaaHRU/chHKwkw6ZatYm+yll1L5ZeB1dlJWFnh8yIBsrKcp0L+sKBXGYBckt
Y0+FjbDmod2K9YW6EYUDIHthr/8SO5l72cPMHDdNYMVQpclB9dkt1gSBW16ZTCS2IINljBShpHea
jIwh7VQZHKKiTA/SLsd7O0Bbv5/pdd3mWWDafVCs1lW/dAmSQE9jk78p4+jZYsb3wURsoqEgEvbG
ykr4OFNk5Z8p/cabgsJgWOmq8zUA0MYm3UIjIUDxz5M8m1rn23pYCmy2VRyiVsln8rGqZiy+xllf
A2bvNXRXIPk+u9fA975U4WQ/JuU6khEmKSA1ckVJq/WRmQSmKOnQRdgbt20HK5PFbJq/IQoYT3nS
9yFW6ni+L52sfdO4HOg1wax79hhiNYj/NLSNOaDJtpbNVKqxq7BgYjdPELOTv3XbtFb85tu58yL9
BFdOS9VAEA9LLJV2JGDRTaFj2g23v60uS6pNEOM5U28Yh2zte+2Tj5bp2r2LWuO9KNJ5KbuEa94J
9sX/WCfD8lkKU35GhjraOzp86CmFaWHDi7Cp3lMEQTDeUDOT4YBajAFyFvl4PGdgUjiQ0vkLlp9V
vEafDsiEjKEIOE6R3+OsRUUXCUEaCxuU9DQFmhAOGlo1AyDXYJnz55ySPowi+42xORK3iFjN5w4v
GD4hhOtvY9eEDEsQfMDr7xSW04ZXnIQsTwgIutxVXzBPVU48KUJfs/ExTD6Vdhe6oFFa89rg/voy
L/g04Iiny53jthA5imWkV2jCkm+0F3Aitza+y7s56PAQZHEBqBakB+ZvB/P3VYMohUwN3D8XLZOX
lP7v1Fhc2qVhgg+D/k67wlnnoUwJ0QuPCTS2SXwzakYCGqC9IpBqiaarzupZV1qwisxrZj1ed76L
rYs85PYBj2P8FheSbckcZuOjWzX90yST+lUNWCZB6NqsUX1DoITou/ShLbOQuO2CV8WGNnb6RIgf
WyILs3+CjJ0Jt42P4oSoyX/JQQmTqBvQQzyqzh9ePFIqcdmUNWlQixXFUDhqSpe6pue79VA/vKIW
qRhLxz25JNEc4ExlLt59JU47frUMQ0n4091zlDa40TJLIm5DbJwQ00vAFNnNTXGf+2n1hQ0OgtVi
RcA6jd0+B0mSIYIqAh6NZ2JVIzypmg0cIq+caTnjxPRzOgXuZ1GUFpLFQRP40MbO86L8yGILrLjt
aXbhO4hs098DGoWpXFDwXM9jnn+smvSnCaL+q0fLN9yzp2+/9cap4WGUQ37hFcXUbepsSMiuSkJU
SREKxQTUgBieMxjcX4RQhLt61H7JJpamhxok89WaR+AadTN2xTUYpHA/d0o34ylI6ClukyoL/Avs
WDEwo5FilCArQ6RmbMl3dmJVtl00Lqs78PY0MaHyOOsClg8HUyxUhHns8hvF6EdsPhXU5MkUTCe8
oCufbKenXq8k8Tr7VujorU0H2Rzt1qQ3lMVKnUB5c41h8AgyC1KYpA/2yH4KmnpXZ6w+HTQVIk1a
4iFZtoFYxQsPrnHxjP0Obe4veam6+7BefLOJ+9JDzldTKu5zhRfwOlgKJo41/i//HtAdMjjwDUa8
TGrtc+9wGlvIdSOSI4kibIha3OtlidRT7EzxbVT5s3K4eGmXX/3/nlo3n7//87+kCr6bc+2+dl//
ADeevubf/vlfl9+KnyaN65//VxfNlr+BafNspPgOOnZQbf/uojFODGiUQXDCMKvA7H1HcIPX6LP1
psMlwav5Lj/6dxfN/s2zBdw3D/G9y/vA/o/aaPIngNvKimSwgtmbcYbvMwv9cR4XGiummJevzlSE
Uj2zvtFa2gS8LqwnOmNNfY8egZ2JIXy92dope6K7MnSQmEkLv9A75WPeiAuy4fT08t1F/Pux5O8f
zXfXuSTNP1fYzGi/HxXiVsKsmPbvk4FmTqc9tPNV4U4+n5z6yjv++mg/DiZ9APkuJlZNS1OuIE2f
ue/3RxsWelEol1hjIhnt7HbJHqspre7+86Mw1xUOU+JAS+eny20g2mg0CckmmjGJpnlCLCmRy6df
H2X9rP8zZP3XudB6DRRQYPh83k9DVl+U2LkVaN9K5slhAEt2CibTk5ngRJcpKJ89Vs5vNsCYvzm9
HyfJfxxYO8xUXAikzK9/vIg1NIV2tOGOzOQaHpGPjeeUS5STM+OzX5/jj1PyPw5lO0yRHVsy8vnp
Si40TRxoSMnGQRuz7bulI/Kn/jpay4fQiCR/fbQ/nZgv6WcHwYo5XOGrP90dQR5nMhGIglAPPXU2
+B3fbr/Nrlz+5rTWj/3DV7fOkPzA5sH3pNY/d7UTkaaNXZt1+yqtnUoIuC7s8Xdb/0jxMxZEnoXz
za/P7k/3Pu16QUGE55eWPzfmj19bCH80mfAQb9JxhXgtY9V/SEqW9G+u4l8eZ628PGnzP/ETLXKg
3iGJnuMstimfo8H5YgSVy69PRv7pzuBsJLqJ9b+CG+WnozhJMqsOAw/BU7CcTaXYHkCcBydIs6Wx
0UxTUib2sW1CpOPNGXcL+KXhfEECPwds5mRTnrS7/I3K4q9OHsa/IkNXIH7wfrqFhtgpSvqV6KsX
pziXTjJv0oGK8ddn/xc3aqC047Gag/zlTv3xqxRLkvuDzSXOxwaUmSBRjSyPtiWdDt9e2v/NN/pX
1xoAMOMXb32P6J8OZwdhSnQEVmAIMdZhtP0vcgA44jsX7Buiv1mi//pgTJcCD40MZ/jjuTnkWXhQ
wsxmtPPiDD95d4e/zHY3qaXVHkhH/Xe30p+fRsVDKD3NG5I3svrpiFgYMEBKnsYhGGvS2/3nVmI3
KUdy6DRAuOVodc8EhhOVp0gfqRbmQDP65LreZp2FND9aXdJF8mgsQtJ//U3/+X5CKcRUznX4um3m
bT9eDfwyjOiQtW/6qFd0PkeBrSifz399lD/fTxzF5ip4mpdWgLLph9eiDGPjcyTUBK1w50tAhAAa
yE4Kx2MUxoSx/fpwcn2p/7j+cTzXlXy966jw5/VPj6GoCwefdUUjO78YBhg32xKi4IcNfRiRjI6i
Z7IAE9yGTRv5+1r71hNNANvfwYwqr3/9ef7qImu0RlRaQiPFWm/J71jRGG8jH9wLHTMogO0ZsQn9
dDbNOvoDf/w2/a/oW/kXxc7fHein1xmtDEO2DgcqiHk4K6kSsFk0f7c6rPfrz1eXdzOiNyVcxVzg
x9NR3ahsd+DqFsVAk78ptKC9B6btcZySnpwHFY+rdybBWRfWzEb+5uv9q7tJB1orIZ11cVp//t3l
LGXmzXHHGph6hCXPrIcHfJMdjInBOvv1NweT/OeTXd8CfGeS5nXA0X767kSLjBnZQQJein7jWSaH
sN/YUP9zFsciErs+9oNPyp5yF1to60HFmeY1a8t2ZPAuQyC/8B/RM2z0CHaLyOeqXPDhQUTzy1cK
+7p4a0xEUxVsRk+cnWOMnmjhjlGFfGupw5eumnvCZXNUY5sJm561bUc1pXfWCNhi20O/FPdminnx
FGPdAsll9BcWR9FUDsSkCDG6tZOzs3Q7jGDLyVTTOpeErOxvrWVoEE2pviaZeXK7YcceUx9znzgk
GpFJ/I4Xgyy9orUi91KXAUEWbJw7w0fo/pu7M9uNW1mz9BOxEJxJoNAXOWdqnmXfELJscSaDY5B8
+vqofbqOlHYp2913DRROYWN7O5JkMBjx/2t9K023jS/hTxGOhR/KAJFEKhEBxPWqFUNLtLHv4Q7n
Pbe/sx8y83MEeDW5y447549XuQ2I1DJ7lTkUn9wIY06fc5ZAPxPGUA0uajwgYXYTaf1Y+2eiDK06
+ZbIQg9nT1WUUvLqOW771m70oQOR/lTX3khfE7B8t3fLoH2xKrO9ltR8b9CaQJlvmrzsV0nNqYlg
VgvxW5rp0x10oCrcUnbDq4KwJ/3et3n+s8aaglUiTWkpNSP+xWWP0BsDoxt8i/NE5+sPjzRcdLxt
MVGu0vH2OIw9MJUDQuVVPJhzSKXy++jgBGb8rdccUZ/BWYaTtRypX9KzZRtYP9PeqRrqj5n2DeGd
N+Ho57Y58I59W+MGR1Z1CFRYaBaWcirAoR8X7qHKayotWcEua9XJgdCHxAuy7YTHnOZ70dKCN3Uz
BJZNOhWNhoAMmjLV9GjtQy2WZ1Evx0fLzmFHB5UFLqcbqAsTqFGT9mzCMAAMVqqKVxx7NM5+U+rD
AlMQjZwk6obbqC7ifKnpo3eVeJV/k+OcBDCTigkcm7LCoVnVJJzMtXAl4+EicUsNCcQ0afWAH8z3
woaBsyJjxqGBfgo7HUdTQer3jVZm8JpH0yGbBPP/THIWuntPrukgblWeYOPOzS7yt9LSp2wW3IHT
exwGcBdEweAtIbjbqdeeMfsOfYCCbnggt0krPLw9DsXXfcKnCi4W6XHODvxUki1n5UO+HRJPXLua
SH4oPSGaqxxinxwMJKPoyLTMu4z0BpaNyxmBklhZUGZi6ack04QT7RSbQhESgbGJftljRj5WGjUD
aGBAOqBDJawM4L/QQGhIlOeA1yd/UVIPw0lQaA7d015C4faNVkAdqiZ3QnRXDDGZPt781+oWunRK
1ty+jtZ7wEs34CuTKoem4nitYaHA8qbzRBuo0VYzKGzVI6WFlQcC4YrjHKwg6VYTUIaypiNfuXjP
ZshTdk6njOyStggt6Moykyk+c1ORlZlT68L+WIwkJA+xp1HYaqcX3Z/sp2yEC4pLuM/2MdYDY9UX
oK7pMmjyW6SU8gnJrKbmyQoSXAT0ioDrZJ7OmzDVjgEGk2om1W36kgevdqVL8CSSxU3tNJyh6yw3
v/dBi2i3khPfG9MfQKgFjkheIwQk/TYfI7EzOHgUa1iAIUVoqFm42SxjwDcGsLfasBNwnWVEVcVZ
uLzU45JzCX4vL2lyGktOXF02emk9I5FIEKQ4hCKopps6mESVa9JF0PPn1BcT8tjcwJpITGsfbtvG
KIGLqZ5cYnIaKa9qbZm3W5qwNgXyInOo0JmpvXQmmUD5JH3NXPZjGGVnBaKJ8a519NTQcVy2lbU1
jKjA8EjCOPIQ5ByiBo+YAUBRaoivtAnJ9jLkXZvSR+X4oZfu2PizkV1XcVdLnmKNgLRtfwEatetv
JJHabUUzqNYjNLgj/vFNx36+u6aCauw10EjfVYgCeUmLoUhWrk0H6RCVtlWw6mSIkQh9EbGE+u67
Gk0fM0eogafNVaG1RR0l0uqf/eFfJb78/ymkc9iC/c/ugnWIjPijcG7+4/+U/EznPzAOeASDU76f
9zpsTP4RzhkWIS02R795Q2LqHIT/LZzT/8Mhb8OmQ/Xf1cB/lfwMSoio6dCpUqNCOs9I/+s/P20s
m6N//ij2/7wFdA2LvwNnA+bl+UBju0cbTU9DhlRbMBmURytvMAmByw6S/k+Ce9zKmk0V33+4MSe3
tv8akWKXzqh8tGavxcdNn8wjDzuDS7nL9c7wmW/zIF5+PcT7mf7fG9v3MTyXS6Mw6VmCm/R5jJH4
9awm9Zam02vUXBF6ONfTz6SDM5RoPktcAn2Dov/2t+OyzeNJ21RkXaq8HnXfj9cWdyxIqWDcojXp
7ZdbrdYvS5ibjrnmqLIeEnmDAXTrOd+/Hnl+TJ8umMIXBhaa6lDEwLMdDdx6aAJHeGbL0irhNfbg
SE0YsFnf3wMRUBjXAvvETf5t5jAkHheDW2zMsT9HzzGGmJBz1ATgJscfzTCQsoqVY+YnXffCfagp
Vd825MKeODP8YVhsOCjqcdeQ2GMcDSuGvnKhNkecAln6FmTa/UiDrlmzdO9VCj3GP1jK1V6/vr+f
z2NMKI/yqU0h2LINiuzHD7bSSfmk1pdAFrSaWajUZk9j5uXD5utx5kPI0XNkAhlz6Znim2sevY7Q
pJ26qYpkGTSzPx2Ur0ECoijOFGL0r4f6fPiaLwmdmmkTKuWBEaDM93muOmFPEWeGMxYuTb7pcjB4
4acTg/x+3+ZB/DlUmLYGn5nPg8iJ9D0A8wmBMGDpWjfguDH06/+LK7Ed9MVYlkyUT58HyQd2kdAE
8HlHZbDRevpxwyRfTGTxq78faT4tU/5FtUiU4eeRZpuIwTvONIjEkrVz2ZagRzztxAX96a7RieFz
YaGZpn7+eRj0GBQOZZksQyO6d+36rsrkiSFm5fXRTKM3zltk8GHisHx80zhydlIMPBn0xXA8A9O4
Jty33PV1eTcBTA8L5afA8iEZm5qf7mp/JHquwDJj1D2pKUML4G4IxvLED7N//11Y7ZgweAY4rouj
9zvXOOdQyEmW6OoWRhgtEIhxTD9VLtPn6f35TbP5+lD88OaoU//4M9QKiaYNXeHSHBQqBHfAyJHc
C5+cXZHa2toQ5S/fLZ1vdh6SPF86JPAYFbQdJJnpOWCkeGclg72fFTQ4icy3tjMRQmQm8YCiEz+/
nnjzxDr+tQaYVXo45GvxuvLvP1RKOPRA4Jwb4dN4lw0/3eAyWxo3o/nw9TDvH8bfxqGgQZnEpc/o
HC0KHAV6CEtmCkHbOXSyVxtV5cMlXeNEWxZ101dwidjaA4lFfrYwkQVDdSIpQgvD7ailuDhEVp1Y
FH9f8tk3UcKed0Se4R4v+blsDDGCkFpCAFt6UAqvB79/SdtdZ+/R4Gm7ogLj+vWd+MM0BFg6mxNo
rHLbj26Eo+UFy71O1Iblkm7sgfqIi0NQtoevx/nDa8g3hdXE49Kc31YU5HDNJAQ6O4LIXWi5eaA2
eekFt383DF0WvtEskXw5dfFbHyDRNTTAOfOHc6t25UdmsOqU0Zy4mOOv1/Eo88V+mKVTWgYmOZZc
TFmRxjTnyWbl5JwZvUmOSV53JybG8UM6Hm/+9x/Gi4Qfh33PVdnAEPWzqXrUT924Pw5B7913Z2cY
jfbPQzil6BCdM4TPuZronfe4C0KEvn48R3Vu1+BKLPr4vHb+3BLyjlY9QLT0mgvBe2eH6pxSpUOg
hhy+9W7UXwpq3y8NbrUNqRGLIR+uG53FcSq7qTnxQ47XmfffQSfOnV83iqVHl4van9gdDyA+YrRt
X9g1VjoQO1BN1i0ew3XilyfmzPs38+OS88+QJpt0D5c1tZ/Pd5jME9NGOJ0uLbcbthbJAzd5R1kk
cKhaTXGf3AUNDIExDaxVZWKRNDWDiLDoGm+dXIqEHNlqZ7o3VO2r+7YKTjTP/zAByLZEdTE3Yeem
1uefZ08W5xNL8fMC1bxqnpluSr/hU0ixwDlx90+NNb9fH+Zz5ZEUYySsviNuEXIafjqjT5hDeeKS
5of42x3/cElHd1w4pAmpiZ27Il7zPCzkIY2BcjvWFUrHW+giKMnL7gU3T7b6ep4fr3bvz/r99Mpe
jb370chTnGKKNWumuaMRsE2+yllteKfW1N/fJr5epJDi6Sfz0OK1/Xwf+QYLIpUMtjV59E4d240c
+xZ2iWBQOhtyAR5KFe7AAR9AyxK9EJ1YmH47gLJ15512hOEj8XG9Y+UDUtd6mDxrTjsKf7qtdZmZ
2Z2gGLPo8gjUansvCJbGY7Mw6mD/9U3+bRYdjX00Y9uy90XaENNSm68KMqwBiGjwvBNz9VgqZBxf
4tFN1qXCjM1Rfkna/Np1O8iv8UtLmWPhwBJy8nCd9uO+yrq96VLtxnwDCAbm8dcXO8+YT3N5vlgX
lQQhttAKjg8YqUsjMm541C2kPbLXDwSgrTU9uUOnvw5KBOV/P968DmA3ZDKTnft5anlugGRnwKIV
Qa1lydhizlk5zCkcUCR+nBjtjzfZBS9qM50xcR0n69Iw6Zsm5Fnie99FMj5Edn/T+PEBM8yNDmde
OvUM2nTPkUrPUFrPgFV1ao0+3oDNjxqZmeB/XdfCYfn5olEYK9S8ejVDM63unpopa9SkNe6VllZW
/ViYnZJ3mWWWYH6yXtq3X9/035YNDsIkFbNgUM7hph7tfqGfaFC/2Humkzqfc1UWWKv+soIyH7b5
ACFGoaBBSe7oGkukNSVZgzUWhewbgv5lKCM0yf6tI8pnbFcn9pd/vKQPwxmfb6lKI1KQCSVfYlTp
CIisDkPf3X192+Y38Ojd+HRJR7dt8OBoefqETs/tbIhH2KKK2Y/C28iacOKCyKH+bTwOxigQWG9n
cwcpsJ+vCVaUF8HA1tCOVzhHm9HQV3ana/VbN5EQs8Cx6cESwSiC8Bcl913J0dNewFmD4SXRS0A5
xvGAVx9nlLzycChFTxFuouwyJrnCPcixxyqDXcCe7oyJkMtM6drzWAj3zJzoVX1vGvQgK6e1yqtc
2hO7tijp32ql128IY7tdWlf1teeOufyFH8W4CkRfpw++PoEe0fRuOleDf+smibduXM19cD2R3ygD
X9B5bDTK243K175B2G/KbQO1+KYWdAN0vXGCBSyS4VEoo2dDMnnjlSXyfD/gU16LygjeYj6rz2iv
SfEodfeSgENJ8mErd8SxvNl2M1n7BmG1Wshep0kTRlM4k9wdAEq1JdL1mIWhsx1xXMEHYTdfIXLH
AkY7NX3JUq/exCgoDgX1XrXubRFR+sT38ywkHShA18U5LaQEWLYwiOHGZ2lep22yyYw2OlN2EBxm
Y+gmSwluMaraeRIkxNc7e9TFudAL64ZEN3M1kkXrpGV7WQGW2RN8gsolrckh6CK6f0kR7PXGd/FU
0VEhjCtqdxpWZ/WjsTPU0m1XKkjuVrvKzdi9wilrXIOQImYwt3Nz0/E8aW7DO7sLg8J4sNuhIVJm
iqWNkYNon33vFdOZnkrIoPDluHE5AGutA2NWA6czGxFdq3w8qNk6g8EHS66otjlZ4s/wqhsE3a0J
la++0JvQQEQ/rSIxVtc55gTwbhQZhmx485ycOLsozUlXiwotWGDwlfZ4MITS5rxD56ekVZUQBBES
kTKzemPlrPEKywbqdGheVrmRXut0HW94Xu3VALRXvyAF6Ict8JEKHlqIpDTjPluFUxImWR5Mv3gz
+2FkL+tB9KKqhKcTXh0mbVVaBg5dYT2R9v3DNWPnG+FCxbnekNUVkKsXLOJU7jGoy31cupO+dEJt
Dwz5TZpWbS9TFZEdmcYEX9HvJXcLtPUDrkQyMUmB9HptpF5rgWr45Y+NVyxEOGrP+DyuxpJnzLJE
X3E07ycTFqCaRnlwJVxp/pC2y91RHer5c08Onnc2N6/sQHbGVezTogYOOoJ2jsp1MQh9g9XqyuE7
t2ycUd+pmXmVqbNsqNZTJu5xv/T0zBOPHN5wLnoh569wdn9HrBAvGptgwyGoXk0CuWiUZfKCfOzp
wMYJUyhv2E81dKQWm05kHYL6+5QlZ5TldJzotED9ZxczBzCYq6ydHnL7mcAT1enqoWR6FDfoAgeI
WwqiPiaFbhc1PogwLS3SO6XRMlkIvTLuOvFmTUa2ErAtnYiMlSz6NhnGC2AbdrG6qBeu1ogVj769
TznpnzVwwAnsteKVDuNuTYU8Sg8tC1vVE7Exh8d2mmO8NjHxqHHV+Ps8ZFWYg65BohLiJy1IYziR
IhyYoW//cvv4rMlsQKigYDBkT23DC/QeHuQM+brPbKwlwsBZaeolUPW2fAz7TK4cQzcWUAMWOnEL
6zjHnEf4Hf+9mrYWMZWW16yLyd9HubWwhP/d7ozNiGWVoClwkfGmt4pln+BzIetDJOThesmKbNz2
Z5eHQC9HQd6Is25BFzpDB/Fkl6B40W36nQInVB+s+Awsevzh7a6XjvlUKX1YQfd4Zh1b+U4m+oMY
wwNHXTCGYnqj8b0k/RM/ReY+thKaZOKwLIQO/paK+Gi54auk/9CFUmwBDFg3QXXAfzhdCAR41SZO
TAU7feLY1Idd89ok1asX2jeTyLKdlzgh4XVBXl1JDEjrXkv0eu0U3h2ceo95ZkVXCdDmcuGpadqQ
YlbdDgQc8bxNid5iNMS1oWfZ0hqt9MeEdmTfj8FPr8GJkoe98yiKMNtNZnRhFcE5jMDHwraekxIj
oIe6M/S8a8csCKRrTLJnpuraTvvqttJoTuNBYnktNBXTrR6w6Lph5+t7u9Jx/dXjYKHIoAqpD7Mj
JvIrIDUu34cpC57aAm5s4HVJts4LnPGHgGPN1qe1HQy83gFGrDcrxx67TsZ4jO6LthivTZEOW03L
tXPwmoGznXCtgXNHC05MMeF7MREXF6S0HXjlwnPPg1VUQ2uWUJraKKEL3no5wAj9temGJ4HeCHho
b1o0u1Xw6rsjFjlMxhPhYvZ1ZuaS83qerpRTXgiV6js2tSttIKbT1Ff40w4eqTFZjTEXh7UR5xYN
djB3shl2sWvA4EfjbFNj7KAdOuw8npKMaKeDwJtv3Tahaf6q9YoNjlTdmh3sWtTOhSkisuE7YqSa
9eSqJRKPADx9fwlCf9dJ3yGlLSpBoFt1Q5yWjYIPlOBtPdbdIYtqhblu9iTqykuevTAas0MTIQdb
WDa8wSgfEDWMqFF4oXlFyQo26n1t75PQrB/9IbUPhKyYi04U2MG8osj8syG0p2VFfWLBZBbk6jXw
SIqROg7FWLxu0bSLVDjd094vuUBZtQ+Z2fc2e6HKI3O5iOINMn6ClZGYwYPWX0NhFq9NOfXNstTl
MyvVC5VuoE15S26CP/hkkxua2k1OXl1mWp+4qyYQQ7xs8LZdalhZy4UeDnP2up+qbFWPqbFANIPk
iGRqYloHrbwY3FGsUHUkD1oK3WOR98mwQ2LhLkvKCLgiBVb2nVG5XbOsQRheInTzvle1VNvBt9HE
iJCgzVnLosiE01E4rfrYr2yc9OWTXwzLJHGeG1c6KzPTXLXATHfeGtreltXd4Onld/AR7Tazpmoj
ibZ0uXtKrdtY4d508vE6KtwciKtPEmhbXUhX2w1FqQBLRHa+BVqK0gX76JU+lCW5RqzUmqnN/tog
Jw+wnORGFKCF4f8SC6ZINxgrP7mA/4owKkRaitOeDUoQe6yh5IVJEqlAadjTN2scLwswFMmO9Jxd
5MGVjkHHImTBPy0KX3lUiIYbpFpbty/PdIQctyVquBWii4Z8WhBXeQfGFevdvkX2rlNZxLg25d/q
pNurIqujdZXe5IF3X8iiufID9ynXYoRKhbmZbNlQCCR/MqipRWoWaKvncOI2nGUN/kfJB2HJIhZc
Nqnl7qypv/Lz6M5LbcJV5ghs/lCPDKxw8ltT73HHp7w8i5I9r7bwM+s2qVDJa44mDtZIJrsHc+k5
G4fbMNNvzGB4It58q4i+CndZxhpD5o+Nmx6VbhE6L6nCv7YOahMSHdljybUZ83Vpg309Wf11jEWc
UEAb2MACgkz9g4Sf6qkNvPoWNb4gMLhoEe5M8r6bJOTbPq9XpZK3cewDpWrbrZmSSluWMn2bIrHt
gnp4ltJF++TGRBFXmfUY2clAdr3xQp7hLxJhh/MIwgZ43diGdgGCJ04MtcUFbG4x6BEnncaP5py7
V6eE3qsBIkDQY5PsVHaGbp0EK7DQxHTQjMpCpHxNx2vZ1gZxiJqNv9sf7iAUV6skHgbyWcBdJ2X8
4tTR0uml+1a7DoWBVoZXeecRRZaupedsOIguHfrW0BQgIyd8/bPKLM+VTlRzj5Bs43hRs0MZXfDV
9WpSn0mYx8IqzJUmp/ntg2rnXI/oo/rUqC7cDGX0NKbYfOwBAZMPewiF1BwjDt3B6M9Muy8BstfB
1hkcY5np7duQlBR3BW6cZlEOIt+mZjuGS5cjyGsXusECFB+hllWkvtcB+x47Dn/gfybhFUcw2+Tm
1seRicU1WvdA2PLzqq4R1I0CNLgRRMR1EWF9UUm2VAAKhyu/LlCd4kovN4lPQpHTiR4eXyoISk2p
DS78IOrXkvTtCtzIDiZrtXSHGrPQgA72zTAjbV8P0l/3CSRjPpJuRMiWyRoKSIciVBWXayACgvZv
m6z1uPlRjDQ32yAGqxwQX6HYP41xxZKdIpncZDV5WoYbgrhjDkCMTIdH4rXAmpUaxJn0jaCK+iZx
WrzoJgHShOLwUdyBpeb7FHeKXafeUnIhBrki7JW3pnghaNqvDpyQg/CsnwxJvlZhjOTrAtop8h0A
Ox8P3SzH4ECJeL7TkWot46DN052vuhq4kFsVlQsPYBhasNitS+crALiELBp1K2uznzq3NZUac0N3
pddX8Sj8vZ3OyYOGmioUuSLpKoJaaKpteysHBV0nrbaKXEdfd9lojk9xbRnWMrQVPyDRfIDQId0n
2Xrwl1vcv8AD0nJ6Yms1JFv0ztGAlBisvNm58qUCMwlYKk0L9kK2yB7GpocMgGt6fKCUn5rbSo7+
r9BISSfuLRe+NMLra7fJ2jsChrtvnWEHxTqcxmg4l0mvDvxJXUPL5oWEKEe19xjlUz8uxxJ44I84
lv41Z4ySJVgmpnnF7sNVj1FnFHNyn28sgpiwqcceVkFwFckeHmYoBzc+T7rGCS9LcxT2iqVJshzl
kHtjvz2XZaTvhlrdkjEy7bWisrmW+lcNoH8ZgfXBeptzqlrQ5q7NQ54Wlf9UErXanVF5zogOl6a/
TVPb3xJ61bW7YQLVSy2nAEVhh+maL3XgMBn9y9Fq1QXt9hdUqGeIWBFvF5XRkNdQtPDH/T59VZC0
H2JdRefEk2Scr3TCFpsOModdttbwEPfk6/RbGdyToRvH9SF2Sk7dCYvKhPKRaDVPbfjKyT66JKqZ
mJZfcVjd1cnGDA4OyLRzzuHhgU9nvwotjqyC/Mobm3i4FYiCbFjnNUTMXTStbHsZxorTmdboqyAy
AHDanVg1Ruydk2vlVZui1de9Z04FqQXNZUZKlBnbaynGM7N+sly8/P5yqvV4E5hjeUlYrZnd1LXh
BDtU16pbEtkY2pdtZJc3CGTBbF0zYPmsDF1uVJ98TxP29qRxcq66mIKn2ltpGLit4Wxs4PNHiU0x
LqmrDRaPH1Q3tCWwLgsHQ12cyyY+jyrRXhCapzmA/jXukqNwfelBHS9hBpFbFottP0ziV0ODAE68
PZFBhA20BjxVLmxSAH2YkEFfn0EFNm8xg1SPyqge5Jk3S5jdrsz4UqIP55VaJhyutdY6N8xWZgK4
XrMKc7FGD3rpVElYsJo7vraRAaD/TSbS4Cp2gOkbcRetOJ5DfyBDN9J+GIARnNn47rRElrDGFoQ3
JIVcjoCWWtC3qi8cFveMMDT4sNj+1j53yDUzHYe4le9tf6qydVw7ORgZ0nlZ34AGACpyoptR5GRl
YpeJ2ovc1g6RYXz3MS68osgneNbQZLoIlQmngQnJScYtnJci1aiwkDkIL4TSe3EO1LUlpWTIorXB
O7fCuwcDSGRjcxmmVUD1xgzQ9kSCH8wuLVt3lWvdt+NwlnZhRCx2Ib8Nqdi7mHLYr1ndoNZlyIy/
1LCFLkBx31foyeRaudavxppl5M0T8lpD7HJMCijk9chZuXQmL/UC2EPBd3md8p7cswENb1tfbkCc
WOE6iAJ7b+jUmwgnN6+8sWmI6tbCCttGBeLk3iLYcUGdq1rGOrmiq8Zt1iJs7wenkM6PThfBeZJ6
LuUOEFUmH2ZyAG28M4u8Yb2Dc+QWgbbvbO0iTRt9U0b1QZX95QyxoszmHzpNystOWGsQPfpq7Ig4
Bf4y9RJmvmbrIXIuZeKkyTU7PXdNEzNHG4LhBGdmX0jwenQWevmiByoZliPbapgIuUHxIEVcR+Vg
IIcCbe9VTxDdNVD2iUOXW75lWZQlN4U3iTsc2pw59WYCOCMyaBuEmZ8PIGmKq7SA0orEfgj2ZGfW
RrCoja7SsCLU3XTo7Uacm6ipvPVM3izYLETMsiycULOnQ7JJKVWQ/gFe4T5KfbWfCEB4KqFNFOdN
BNCWXKysMtahY6Rk+wU9CYmTMbqAC2V4b/XOqK19TWHNtYbBehPpmKs1uIQGpKGB8YHq6N4nHeE1
sBx13/DN/0nQeqrBFg7muLiKUp816itWvRYGclLsCyHby0Rr9U3KrzwPgAaKtT+DoIOpxyQy4xYw
5mWoavbY3fX1iE3S9jZJ4w5VsaFALXP7VrYEYQ/sliY/UhXJNISDtN9UbFocsDSLDBsOSo3L6r4A
LYyiSN9EwcRfQXM21bRuO5HsPGwjKTn/20UcXbN5sh4ofF8TkF3sUrh6Z6No7Ksh5/yjd6a24uup
ksNMZbhPeuYU5Qe9bIiO6z1c9WSo2mujGim174ZMSMX1p4RPV9oL9BJtqYE9gXPYD8rO0gXv/rj7
u9YBE+9dHeUgEkOD9U7b/NCJxkM1RVGpapA59SqmyjWyejv+fTCcaO0ct5bmgejcAec0hIey8qiL
CEyn9S08BEtaB+3SJYZkmevJUxo5T5xN1YqOU4sYySpPtCuO+y/v49oIs1FSCwwi8+/6cIERyutQ
y5C09QS7bUUdppf5WMoT4obj7uQ8io2qx0ESZfM/R97jsMUJEGXcxgiEtwnkMcyNajO53qbIsRi3
IABPdAyPm7/vI84NShfIBMKiozZWG/UjiYs0DAns0cYzv7GWTmSfGOS40TMPQvfTx2hKq8w4dt6y
pSxQ5816wHhPdZmz1tonzcnla/b309Cn90nz07JN89jUKjPDyo1ZbWFRKg6JYwJHXV+mXVHdxkFy
om/+h6uyUSXQ6NRnY/ax9i0ZNAuGcstgPWdCNh1ssJuynqmYJ+7fbwIFbqBN89hyUNwD7Tg2fws3
GUN05My+Z/+qCDZO/RDka8lnoagpi8cbDyqffmrO/+ECWeS4RPRMyO+PLzCu/TAUAQci0lGAvDWV
eBoCg5x2mPI4ChPtxA39wzuGuBJXAUyG+T07fseoxWJpZJr4KY4ePk0wEy19/fUU+fMgjoM8mzUE
T/LnF9kW7BRUzCvm6hQgWlJjVmZkjSee2B9unS9c9BwIAp1ZHvV5lI42aqNMbl3hXeX9baF+WtFt
nT1+fS3vL87Hji3zgmFYBbF9QHo57qAKJ8hTmZDmZGR0xJKU+Bz1kvEhU052MJPkGuXOxoT+ucg6
Ek1qj/Ro59xwO/JWvAej4DZrjTWSJeZfu6r5+7eRFxHxKT1yFz3h0doStTnB1ewXqDrp+U4WVOb7
URZ7QFz60kRMdOIjND+6z3djBkQ7+NaBl2A0OFo9deWaUK54S7wGdirZoJnnXSY12cnduFOkjY9R
/aNNs+cTT+F43HdPjO/YUFlmyfpv2k9javsAT+NSrpI9BrKMA/5bcADpu7gaFr/wyRDG+1ovDnLp
n3hlfp9nFnJskB+8L6w2QLE/fZZidh5VSrzdMpf5lq/WasChazfObdB6J16cPw5l2bgoWBF8vA2f
hxqKKjX6uTySU3lOOfEjaNFrDvcnvoHzW/75KfIxQnrKR5akD2bO53EKOmp+I1nDZ+YwnWCy4SUt
7AmUVrQa8VGzLz/xtv4mY3bZtGAEnEVBOHBZhD6P6SnHrDWXXUWnWyY8Mn1LJCZwbHKRRCUeGj39
1pTNLqR1AlZ3Y6bUCc32Nklol349mX67eoA0LmJ2FPYGuu3ju9xregP4ljlsx1yteVPCZaAbuTBr
DofZDovo1+Mdz12unHeTFQqfissW7uidsWmlCXLCaUyss+v2jHC9FXLCp3b79TC/bWwYZl7ZZwE9
Znr3aCnAA9tTMuaEScW9WOAjAckWjLfS1u7ZAJOVZPSr/7cRjc+P1C9MEiToEy6d7GcNxq/PNFo0
9Dk0onrzk1/o+T59mLWgNIij4mOJjYwgnPfcn4/7Q7RQVRt6fP1l2R10J7g04YZKTsYUZcpwZ0z+
JpTaJpLWPxPmrxyU92XO//3n/N+8lhAw4zBq3z19//6n7a9ypo01x3/o03+DEfBf486Qsk//sC6A
v4433a96vP3VkI3xvz2D85/8P/2X/8Ke3Y8S7Nlr2VGw4m8LwS1+tEKazNH/2Tm5fClefr4c//l/
rJOabfwHnxvg/hiVAH+9E1f+8U5qAJj+2y3pEcXEujn7KHFGoqNmcvzLLQlwDREoGx4bcTX/wv4b
s+S7KeTfs2J2auKxm/Ef4CrYKZpHkzDnUcnC8sIn8uHwx3Bob3pHrOdtg0suTFGFIfWPTgXVD22w
p8FaxpGRESCUStnFj33sqNKgqh57Fcf+XA+KfNVhpiZEj76vSsZ9r7WhXy9qsNL05L2283xkrF5g
hsbOIcu+ibfsKgm6oUWeK+iLIVw0qB1Z2FVVuE5QDPC7QgEoRrBjRrzkbxt472hN/CoPjP6QD4FM
0TzQWXVvTJWHFDuopPTuT2CNevlg6aS+A4rQxPwXkq0qGBpaYk+LZXTajD9u44lpjZ3WpIF7p5mp
2zQrtwpagQafyiAh83CNS8sGzejbMr9AYpzInzVdrk5tplaVAy0S4jZddwnPGy8zsZNks/bn3pAV
3ISUOAH+ycIfz2gVfmYuu5K64CfUVTVYlAQG4NdE3Xdi/v0YL8lfWUQJrY4fH2bj9T8P96NB9vOC
Oj9yl30l+w8LrhhrwtEjr1EskxKg6kdEMEPo7knMCiZ1EInq8VJXGINaamLhlAI3Kzs6itMdITCq
TXZ6HthOuvv653z+nvBz3ndeFJyQkbAE+0c/J7YjWPfDEDw0CFSZGkMiwgFhraNGjROEM8y3qieC
QkY3mkGcVn8+xGBrTsr9Pn8B5h/Ca+lwimCzOu/Ojj6xk6fihBY9IrkyLe2cAlhT9Mm2rtPYQS/G
Awkc8huZj2BkCaWtIB5pVa8zteLRsxQR71M3/79ejT4N27zD7K5fuQkHWO0qR0bq/ShNAo1ScrAD
M70gv1Z3br6+m5/3QFwE9ChO5bzObO5Z74+/lrgxqtaW48MAHo9jstNPJrfR6lTpj1siajAcHHyt
aMrhpLR39n1/+MQwOFA3ThPkl8OkQVt7tAHLSVbrIrijD07udGNw3/U5cuZN24AQj7eBST8QTy0G
CCa4VdZ5Qkq91vR+dcHpG6LDpTSmgTciotbPm9r3ejQp4gdLfZ4XoRbV7YoCnpv4V//F2ZktR240
yfqJYIYtsdxWkcW9u9mU2Pp1A1PLJOxAYl+efr4oQHPE4jFyZnRDNZdCAsglwsPDvR5KWoNuvKGS
7WQak5rP9LAU8W2MIXC64FAbaf36D/lHNuvvuGxnrGI3aYsKOw01GG6I8jnzGjUGnUVQbaAiQpq4
bfBgZZjLvIjvc+hoVHiFZTcworILZFUaVM34Ehmzx8s3EdXjN9sRak13TH0Y5P5RN4OsbfjHCz+D
biOfMjYYs0EQ6rOU+5rdTjYWFKdKvgmnIpbbwxmBn2VpyLqf667hz9yadCL5M0Ireloe0KGMJn2o
vcpsfrKJVjzhClCO4ZGPJjYKGYXtWVeWTs0E5B89YhowAN0DX6d3SwyC7z9nOs15JRUiNmP0rMEf
POOPetsgC4g4vDxwrGLW/xlpDOajnQXhV/XDBLPNrEeqx3We32YQI7E4QRqZ1cAGu464Z1xTopVR
i+kB9xVm8Wi8uCOxh49BwnmcDQUb46XSHXMVKoYfwz+0F7strdNSTGaHr/XgFcixVJhGdOa1JlNt
fnpU/HhN+0dhcdEv3le17agzNpPz97I0u+m6iekViG9UWsy9/ctQN/JyU8CsrPjRj1MQgDz6lK6i
+5xCvQy4H0JveKAlr2OPqSKEOT9r+DunOW/OWf/cCcURxFHL4rhYGokXmR0s2h5BZRexjGO0rsgr
Hfc9z2jamUfmjfnKpJlQU+JLDfmJ0e2/4qRp1zRXTlb2xjPqDHJYk0y2vMV+8tvpZWwjs+zAnKn5
+zdhYssq0y045Y0q8dqDXpE7CMm/ZNZM2RvklySmVi89HTr9+t2csy7+jkoW1juPjb8uprUelK3h
wTw42wFqO53Kn2oTKpd/s/2DcF3md73NdkuyL+tLFmSyZysXNiaCZmk5Mg/aRTWd8U1j2WFqXPO6
se6TH/tpZ832wh0bsc4GxI+M0JwaCpILTtXPHI8Z99r6aRxBInWz2DRxKaRY6j/GQ9B2f5oKH0T7
1uoVPMtHx1oHbVwZaJl03r3KkagLr8vSQlDzBteByvFOuRXJclTaWDFW+HgDvmiUcQNT1FVRwyc/
QsnCvJQg0yUYOyZI+YvvrS6mBmU0LjmGZRWT0z5mypdHFLluCXm5n8MCekNgZYmlHhCpmtiV17ox
U/eTLOqiKY1hEUieHTBNej/fB3qwjm0AzrT9VfX2xM2vIx435nUBv7wLn3o9Kv2dzTeg4aHvzW6e
/gyL0NfLzWwHU2L8uZj4vZQQVefB8W5sKkQYmlXoQHO6lDN1tvnQtFHm+k/oJXruHZI3dZc+fPxw
L45odASUB5wkmhQh2NXlKprVZFDKgL8qequoc6cUPuMUnRti2yY74SynGucOilg/6Zt2MRH+++Xj
EVxEK6JkgEaDqJSQkbKYL4OEtrUwc2ymF+SVcl/9mExIS8vJwB2DKZ/7Di1CKHO0dJQcwWTl7SIb
5CzzJ1jH+3GQwikasoCR6bO8fBLwxd3Saxr9su2NtupkQ2blc+yfekhxvJapsENZEKx6wpE+KSXu
/fhxXIQbZDGgEkA7nmI0QKIX21qWD32beE7HC+mMusSgxgoNBwoxqZUd/O31GUXGB2SGfD/+RLnw
3RPgwkQ6gNtMBZ7CRdy4QuPK63zVLyg8e7r6xmbhc5yAcxl82Tcfpxrapb5zMARaXqPIUkX9yRMg
dH4b9aApG1qKVUUbN4gtUfXbPH4qgrrLy1C/ICc4s7adbYFh28Dbuy36nu38JsjrluW2BzFoPVXT
+Ii4QzZB/q/U6mTioC5bdm6YxIbpgFvVz6RXciC4oBByT9sHOwSSSXc3FUuEMcuU0LuFXWqjjX7+
hV6xesi+QgmmkeDaRHIqtO/omnFzeparUQKNiVpk85POFgkcWn/Bk/SKqgS8hu80T8osBm/BG+6e
DAnvVjgHEUHnKUtMm6GkWzrWh20pgZA3TXJSbdt/NjL7fmJkKkFOh6Bo1j3i5Oak0U1umXJoWDZS
XN6BXjRksU/2iN7Tr9W8wmB7sKrV5YzfTsDabJfeR7EMEXh+Rpm6ZLBurUi1HqAUkiaesHwxIuuH
oSgYfqnoY7fmpwjvTI6jPou5x5Oi2M1TbnW5tgDpS4Qj+ikKoghxPhyENI5OblDNGVzUYvBgeK2Z
Z+hfeS41Jy3Vcl72iXwyZwjwfhOGUG8xy9SWtkLzbKXOuhzZ8FN+tooPfXpDh4OcVxoDJ4aSDqvL
wIqA3p3lzgtaDPMeFGwrfsXeUlWD1cVv7n9gsayZKBVnLskkMZs8YJgnMR9N9J8SI5aJRUg19i5M
FEjsIwKPtxz0EgFW2ArwWa2eQ75gziYzqqs8CbT62Ss4TwvNCW9eWypiC70mIJCzGolCg8u5MwSZ
9rSmPCtgeVEMUHB6Szcvxt9m30Yw5mEY6rQfwPMzP2quUe8nHjHxRF/zUzfiHvZ3E/nn6B0iGc/I
yOo6m9A0y8UPK0ZnkmQKXhNz3HPSLOiO/rY01t5DxP+2X3NH9+YhQj0xMB7LNUauED5HtzTmeJUa
WZD8XZIPYId8hie7Z5c+iNm/b0PIxM0pq1ykmG7LoCrqDv7dmLJ3vBoulnfNvSFKbBayhNguQwSZ
Owctu6gr4/XBq+M81V/KCP7h8sKKWeu1uSqhu4bJjYmjioSvttusqfilBaq8s7b1ZPp9z/NEK77E
ZDQbnZr7JEyjy/NqSR0a/KD1tZIo7NnN/r4tL5HwiFYvWRmu8uVT9lPZwOGOnRveucEj2ULojzfu
d7snAqn2WciGUEVRNH67aTVFY00ues3ft/MDxIDQzuGO5mcodCOnF4yFhLHjJoWlFkzakbX98Rje
HR4BmK4IH4n8EAUiGeO/Kta4QdYZLpbjMy1cxfycmLWXP9EzkK+vhjRgLqcqTAqOtY8v675FQjk1
uBoBETqa1OcViPrb6wZ6NY0axbgX3wnXFamnJKkS92ok3YejDrlwwPrFB73KsV6qB4vDJYvpUcAQ
O4t5XqeRpksyq57WuAyGw1p2k3vnxkbsmzfMYif7g8RS9oI1nXpdf0Wcu+U9Oqa2QjbuNlVEUk4c
wRbGO883CvvZs2G+vJhoFspGnxsLqEtUDS4qlO1gS1A9kXpDhNvix3hMZoLKfVjd0oUc+y7dH+wI
hWGEbfsSLIZNRzyWXQ1d74ggZOZyaCvq5xZ0MCL6zL/O1mC1XPLZymyjT87n82P8V8oDEobkk41s
NiAm/29fQBEZbHqooX37PUml9nRjYZ8WZiBLWFsZ15M7T0n3ZOGTheuNZSWIYF2z5eWLeggxH1/X
X8PEaIf4FnMoFtV1iQ9kQLtMPJEf3HYg+TypZEXRhCZA5CF7BJOtohm/x4tqeYENYknZdGNrFzHJ
U5z4YlNjk1FbxQ2G2bF2rgonorH+9Mn0ektYIBpiYnnAMAGnmOO7l/EAog3TRBPK8B03KY/6Uza7
LeF02nYDy8qpLS56sOjQYoJUdFHKe6zd1YKWwrYW/NKjgcv3AMsEELDMjvWA95zJL9QaB8nsylyi
Bp2f1Id3U14jOCof7BpJlrX3/WDN6F6GRstkO3i5yTb2INoYJc1OPT1OOe544cJ0Kceu4WH3lSGH
vuUYeer+1fiGN+NPtqaMJNa4OLc09YNkTfeznha8ZmmkbN2APhIO++iIv7gl/YZNhKlR+jxDIlX6
FiAlHI2TT5BDu1bThYMVxKJW0IrRIqxaecu6j9bzvfephek0VD/vM+7IZb5Ani2FR5Y8vebKv0S3
sw6B1GgZwmfHTcdR/wZwks/PKzoubGkSGnJI0k+reBqz7cqK+nguXO5wAM4mU4CUX7KVd1F63XCk
LXkZPLPYivVVbVvq4hQ+U8DGHpQrkiex9f6vr0vbsoXaD6V3GAQXsbHSk4dH4uo+m67BdV3dCVw+
0aPGmulmh23FL2AffAoBXiCAMGeoJohhMjU0QVMvtvQCSSEoyOv6PMIgorPL7ht6Y497VsA5AKnu
vqZb0jeuF0APrb41BalxCvk0WUr6fhos+dq7OpkbWJQ2DobFbyA5wUQn1MfPyJJt/t/7E13/JjUD
UaM0Gezl/hTSHjCkrpM8z9JsRoUvT2QiuCi8Br8TamVxiD9FGbW/ZmMHNHas4mXO/iTNHkgp9owv
0ngv4/Sa9kWG8b2jjWa6arUvD/rj8V7A9nCaSTeVSWmS+p3oJ7w9teC2ZMFcleqbWpaZ9e6licyi
2XUW/qXP53M60exzpezBLhcoYGnMAZ7bDmzdTwbzbmLbtocsPsm4/Odf1hAkGutrShrPlYf/Ja1l
gysxrKM6n2sh80sc0VVTur5+/BAuRM7YXOn3dkk6YZ+xtN6hK7hIxys+Nuw0fmP0d1U7CsqNDnET
5Ue7V4LS0qo7jIGE+EmdP++hbdw5cmD0Ib1i02HCBo4IXFnpyrB34LPUjbcMoDGz4M1QCeIh/WLR
uN6vV/4MeV6g2Il+h78/vin1biaiJchBybtF0krwmbevNnQXrO3HbHzege9Q16H3dbCgSybXqb96
Wt+OYMZQ1Kvca/L4FuPmrqdDyywkLIm7CTWNAw08FhH3SHqIWa/bggp+X7WLKvcR8BuVoaPZdyAE
B8edQzs/Nd4Mm/bgl4nK0STvXY9GB5dO2bb/daQP2jSut5jMnpRg4ambSIGmBTs7fwFz6P6TrIGn
gID9LovpBF1MjWS2Z6Suoo2q8syxui7yBLeL+6EZe+NlrfvC7X/ur2NdRgH+1mGRF9d1Ve2QJbpW
jRAS0pEolp/GDf4HyCyZzTtkX8wJR+DVQC2uFlq85kx5LJxaxtdAhFmmG9LpoISZq/PArYw7aOy6
tkg2ZpIOaQhKcUP8+D2+O20ox2I5AH6OBcr7uempJF5dP++fx8qRFbriMdz8LJIolMBNY34unK4i
6u+6NFefbr7vLy+LwkKCQxAJIJG3s4hYK82opujnHTF2beS30iMGqB7Xp0OMioKL2y6jKOKMl/7J
7dvvBqDY9T3YGlQY0WS7DHyS3s0ya23Gb7EXS/KaFcRvQNFOPGTDUU3ROodXDGclBW5AdniB9opo
gHlthE1N7ranwIY9CTw7sCHzzUgbUi1BxEtKL3vWtNQhcynqVGv6ogs+0jpiqPNV95lVuoWUktp4
6Et1u/hjhQtjaPYDUvS9tfiGPgAFsGvgJphWCb7QH0+Gd9u1B+TqOOBSUqa3LkMPZN1zu6NG/m3f
osj6IOof9sDdARVofuZLwh7meZXDbMFLspqfp7L9NM+6DEgRjYL2JTxJ34YGelnYjKy5UPFSzL+U
VW/EClYrnN2fmMaje96FAfPx41t/B4G7UHXRC1Zwloj8QUrfzkR6CL24job4l8SNUgc9EeihsGmt
BZCQkBFXjPGPyfVLJN27PkLqomCvK5BzN4GC6JvX1MU+W5zvsj7KkzwCiQcpwbw/srq56Je6LpNf
6OmVnWRxcvhbuMTSs5jebAHaRC1uftbGwDMpZ1MCpPV8znCsufmTSpZJTl6gIB6jtypADBQP5O1t
G2UZO+X66mednembVYSHvjdTRJX/2BWlVLW3ALQhdmYVdh5Eque9fJg6nUxzr6T/5q6wQiKPQ9KN
CyyH0qMeetC+GfmInlQ9btyx4aMi0sH+ZWk3eFaQXlZDWpIsj1NzhpNaurbJjNzSYnjBYEhOP28Y
6cev+zIWYNFTu4f3gL8e+tTmRcw34J5shpRjXvYEHjuZfjzVqTlGJxCABbNlpVnenwVEb09NRSXb
d6naYT6IpCVT7uLUtPWSBpFfz99wmQ5n9G8iilzFKzWoMoee898Env8PZQJYmyn7/4JF7NdQmhQV
INYRBM53uL87Ywdac6R+S+oatsohB2B2zEOitG6rK5W441zflnYvsGCuTOZPHGsro59Z4emtjrqI
an4xYg/jjSH8MRsvG64zWs4iv3euk6oIzow6KlwKmCAxm4b3u2cPDt/L2GXI9kB9JX8ceqypkgeX
YDRz7vvJmU37ahhD+SiOxpVhBFQhjBe0YSI+ysIYeHydrDRbZ5pNkf7vj6UBgojeyjZQIxnkxvyZ
7iDjEMWmX3xJ6IYDQMZqCwAcn4aVUhuNpismzzRrOxAhr/b6akX9qI1Oio75sPiVlhd5EBNZ0bz8
KGeAGBcrin6ggYkC+Zgu9zgDet5w6sNZuc2DN3fUhp9jUGVuACmwpnNh6uTYeFwh3SBMkCQkYaoO
FkbK6Xy7mJkcZCPxu1feKjpa3ISCnkcR8+gSuhTptaPmkVEndtQM+WNMMZUXtgqGat4lhAFr9A35
m9TKTvXoirVtT9gKck17A9jrc0TR2fs9KgIZSupUijJZDhrFkbS/g3zNARAPhFhNFX3f1zFKdR7Y
c5VPXaKvG9qhHIfuqT7AuTos7RgAyMmtFTKG0cYyPtxwK+hOVlhMZURA28srN2a5ZdDRiY68zgRL
dqC3YwOGOwTxB3deq5oa+jaFDCIlHrddWeFgXEf94i7lVU0NkpZ7uukaHqJr6Y4ZCm/OKY3bPFow
bbja60Rza9Ikdp9CEfTnW/gSFM6u4sHwu/jJHDHExAg5ioHWb/IlHQf/izabeU5+SSK77NpX28sV
V9eg4TwNjTIXFksUa5mZd6luZL4XgSs/G+ksd499qnvrcQ9SIFYQMj3NfdaoWyML5/g6tt3OS79m
TYKpLx5GSvOnn6zn8xH0Zj37bFmsaji1nFVUQd4eUVwdNhBGJ99GIgG3vZKOOMM5tKWKm+rQVDUN
1wenpw2apsgzGWNnbQQbP2tJBkuVQMK1LbwS29Nx478asFOC+LcpYurQYeV4Rkg2uAHTkEMoxTfm
UpTRsQ0B5OorMhyjojfVTeB23M26M3m6I3U/KSN1jRwIO/8tNJHne5pVxDGUsiGz368bY0/xEfxe
MnYwW+kLTWeruU7cFjGUg6YgHt/Ek5FTLKWQE5L6kDc4lCKCaCn4s9IYBTUv+k7KB3sBH+WrgmL7
oW7B9YDUsaeO8D9hKLp/KCzLKcN//nCxC1rUjlHPjMXkvBn9BZP6fnX5ghj4pqriT9WPPYyLHT2K
eoqjaF3EaYpZD5FmC/ESO5eEdasE7cQbO4iEXKNWTLm/rjqHrIaAa64hqFRZ2CSM0tmqHNibp3X5
0MpOjIORt0jwuMeQ3RpHRtofjXIQTI29s6zjr57X0yacHHQ49tRo9vhxJ4VkqkOi41vmrspqbvOl
kyKV3SxSiCPJcdroSo0gWukNEMHCn+/cFtpPJHhtqtnhJe4FvJ1hZGvCJc59kxKJPjpJBDnv0JuN
l/0HyZ1YV9d2p9aivqtyAhgIyFvdIGTKLaInZ8Bb+ITLDhZ2ebKB1LAh0jlPPRsDvItgzU16j9ir
j79WcU0V8ZqTKajqE6cSTwDVOEQq4VINmWw6K+pUxZd9NYd1oku8wzs2s/LODmhUwZDVHIbhsUc5
rzpF6MLwtzy5GaTZGRMsHJI2WV872BiEXgCyIF9DkQrvcFpauYJUD+dn34UABB8mLOV7oRtJJcKK
Mqna6LoXQZ3OIIpcrscBxBGC1dDKh3iDJkk95F1ikevYPcFYicG3vA/2EZCJKvAlM8vIe0H1IRUK
ew9mFHz5YzNlAl4YkwkQRBZ9Jp+RaDHGzGS1f2WlUGc/VOTJCy0qyBmoh8Aw0JG/KcbiTHGbY2cZ
sFuaIzQQ83kkxD4Nthacz1QdCZg5JST7zw7F2PxFT5Bj77YwcC7RvMhOqRBU8LQv4eqIYlNc1iWt
aOf6Qd5DMUNGdzA6qsYzr4Ee7jOwqF1Tbl/NhtAgMPTz0vp+nNj6kAAZS/KK2siDZJpxdATPGB6Q
tpDgtstoo4CAnntsK66pF74nGlbc0Y6G7Vhli987sWVnIRfi36ErJMFsP9smp5Q0niYIhKDnflsh
BBEu9xmu7LyqfcA+ZhMMq28R/gF+hCvJNU1UY+TB2V3k04pcFdiv3VZJvUTuUSX5YGD5mOGFOHxF
gAGu7k0wmTi5n+wmcQGPp9wV7Dv155hxLdvDG6pw5ORGeGOOh6MPBzE1TnZKTzdIe+0vwHb9wM/s
2ywepjB+TsdJx+2dnSFLeJfATOaM1+swcAEm5cwjNQ0346/Z/BtCgyU0qJ2PuA6joXlMzdho29fW
04LA7Qda4Iz0oTwsflQxMAsvPS63P0yIKe6K8xclpbU/sboD1nq7GhIN7H9um0PX1geHH7rpsaTg
Wn+N/JbSfljYUupwfE8zrjkopV7Yz4IxY13g+fr7kpaz511tSQxN3cIBYb9kiu3/qIu1429Jd+Wt
o8OQztDdzhSevZCSW0YQm7eWHaw9+nqLpXVyQhwhMF80YFpOOKXsVmpTni0Mhtqom8p5ULGFOOIx
36pk+2I0U4yf/YNuYsvQV/ViynqJtxc2e65Msi0TDenvz/BjGArBLQ/dNteGEQXJacELK3igedcb
4+WqzhGcZMvfD4xinKSCYPWwR09jYbIhnQB6U9XQuJ850QsFDGsy71ExKRfv2tDQFeqr/Y7V1Oqq
P8zDDPvxS11XsiWRDOa9jRbNMFQ/aSpkG0ErQSBGjgE9z984k1EGRvkzi0UksNAcYPONj6Ynbeip
WaKKp23DbfRVAc18DL/05CPMyX5U8r6ywGuowU8bQGQsjdCnQsVcJC0PKDlCJZp4Ta9mv1o5Wpl7
rWYcTQGd9+qfvS6KjRUoUWBmiw2FMlMVoraNGSt1Jd7xzkHO20H2HmwMZGvjZBVuwf70VgxcueVY
N+Zwt+ou+AYTQ8UYCVYyHCtzBdlFS5O9oYzARsFpfFEaPNDd3djmNW6XcDzh50YjGpAY1aVVfuho
Asv0C/YOK3+QWzbM0et8oH98uP8HuQYdZNwRwpDcUx61Whb0VpxA7VQ2JqcqrOWUlt4c/uHSJ87u
hPIIqmK9h684ujdd5/NULezdvDE77stsMjC4c9SB5skVuAnprza1im+aXyMlRZ/kvJbHIPWov6Z1
LjPYAe1X/l06B3KD0GdNSK+tTRRv/kO9RAzTpJR6UMio8V09hqlM/czkJDr5KelujFOemSbDXYO2
SPMzoD+KBZYvTclWEHO3bCFbZt+mI6I3Dx4hWVN9i3Cn4DYaS0eMaCZ34md7ZLYXbbBlRAvrWI92
VgSvC9Lc/V1CKMcb2sdTbmeafS4Uzmjhauf7/r6GAo4NRLQhc0mRyAgN2bDRu3OlbSKDrt6fpjIB
F3rayWJF7DSyTW4MslEnMkGnqiXi+V6HTWMo5B0hr/4VTyYgUpRK8SoZHYCM+QxdJW0sfIFpQyE6
uNHMabbn80Nm6+dfQRbX4/RYlgP25rd6JuWBG+17gEF0BtKaMN14SSmLTo+pzWxAPkaAVFLD5ucS
rjVOkodtmew32AfUm5g1ZnmmWhaVbAsdtIfm577FAGCzAJwwEwBsPy6jYpIrQxlyefr7jl0Ok8ct
b5SEfANtGx3IKrJTw2T4owfBtPqGkmTGITjWyAhRz92KLUXhyHX0XEn+NmwHZFvV8hYgO0n8sleu
MbKUekSM5Bc/25PHJteS46tqlCJFTPsA/6o9AgeWeYaRYnpEfkOOgb2UmG874HrGDtsznrRs1c3V
Hc6zzke7sEWOxAGoP9lG0LM5KLSvueheAM3wpGF+5rML9mVv5I9ynuUqWdPLEkWKQ3Ps+14xslJL
V8lfe1T319d0jjr0STp2TXO+t2H5wFvZ73ufRPvD2Fe2cmupeHdbiSyY0VFx/smd90049FmGzqEn
EPOyq3gCxyeMwSAi9tGDgkh2Z2N5CdowbcFfNaiVg3vBaaCsH+ZeG37xqNoynwaY/k00/QUay2Z5
VURRT0xrd43v/e7yTWLZDU5pxshxuuuc5pjIP1S9EqAjdgfJhBWHB6AEYhuSykJVCfizaJBXY8eA
rr93Ut5pDmvZKr6MAX3K7jWzuiVvxbys6sOnKW0ygTIqx+ETW1XIl9BNIbGBgbrR/IczQmL9Xail
3JgTzLJQWxUwRCpVDLenRRjBVugyCJIcvMzO9a/FkApk47SBQDbdOsvM3RAEAoiOf+yYQbwhQrrV
cvAPaSroTO9iSJF8kllfZhOUVKkCgDebNu2hUDTf5tVJ0bZVhUTJlynlmKGru0BDocc1nEfzky4U
mTkdml5oF64ZIlrZwzbvPs7v31YiqHxLc2pA9gQX2+eIEcjyX8yiVvDuPA7XLzFWpoRhW3XULAj+
KMVzMhFhb9V/PzE/L/u/xf65vA3VgCTct2A70LV6AS6MozHXpRvMX2y011i6A5Y7POm9BABIRdwV
p6XJMMIK0xKJ9/3z3vA/KJnacrV/Qx3ADHCWYSy7NO3aziU+C8HEJzBTGckoE7p8KnpS76m5SsE4
TOM4lJ2TIbGt6xoEIJx6XlSSasnLKd8I9WjPweEPRn72jaoz4S8qy2VHZBtGuRAbszNpNfbPdNDB
INn+Y6jRPhu/o6kmCdrOG02BFb3yOgaOWj4rO7x76tA8cJOi3kL1iULURf3LNxPDc43OfgocbPzu
9v0yT9gCyDXP9fFsHiXsxNX33KC1VcYhf8mq+HgGvgXFmQIU6ak1YJiB7RTRwcU6yOCjNp2KxqdE
YSsF8XcktOZYOSeB65Se999qkiacjy/8bgFi1YgeBqkdsDiKBhdzz+4DWtRCd3hSW5Tlt8Bp+cNe
wh3cBj7DHgCO6RAm7l/xlqx9PIzL+xduBUe6Tzsd6Pw7tsIwWWMXl1PxRPfRhlomCIidgLBTQiIW
CE0FV/us//jKF1IklF6F0AG1n1IsVQH/EtBAkDqG0xsZj0nZCW5Q+BHJ7nWQNbrFr7rh3P0J11PK
IkjFCsCAcpQcwixaOcrdyI+jXyydZfDZPx7b5RSl8YJnoVjSGFYhOnHxcrxuhQbgR+bjDquojVzZ
D/R8321TFON2Nqm9GlR6nkQO6n+ySV04cchzCk3IKja+BxhoMaaLTRIl/wBOf/uIFJa7ws3dngmU
y9H8vsR94w5oOfa+iRw/QlflteW0lfVHM9D5EB/DhkYYYOjYD73sVo1F4tifMHQupzJ+OogdILRA
2VIhnHGJTIX+CGE/9J/+aYrbJqo2CJ2ApIKMPClIFckBTapQmqwVNbjyk0GcrQn/vX16tsODCnyW
Moyod5QmQoFR0NzlKcM9iLN5bLo6aJ/CMSyi13ieDaTuemOhje953ToB9+bm1IM7jm4dFUD3S++r
RaNjuzZm/beO+jj/IzEsupmcg9dZI1SLYCBEpxd6MaQijsUqHO/JsmP2YaBNKjkulC2e+B69Y2In
3WG0gQrRdEdL63gee3jzFRhv8xMeBASxf/ga+57e0JTERw4TnZoTNgGjwgkKPWx6mK+aoMEagjIs
DdmIGuZBQBS6bxZeAe70EtPZlCZHGvv8dsQjj9onIvuUDKQ1c8wXaT0zx8bQMXeQDIMIsNZCdYiD
TmZyYSdJYl77ilhWX5nK6fr+vm0S2GrXoCCJ+frxgrvQn6H4TqsQaw5CLkiWCJC8neS4iSTuRKXw
aUeJ9Xb7hH4kxPccRmYU0Ac6FSFVvJaiEA1rGxV7P7iarSU1zwY5xrDkEOb+6vZCHdx64PbbLilL
1b+asx2b01XTBF70WRHysgZJ2z/0DnYPOpDEN/FiPTi0nAMAm+0jyaBW1Z/05idOdaIRiOxo78Hc
u+XWypAmBFo5SUe3LS9BVI+J9cnzvYy0PLQy4GSJzBQ8btTb3j5fMzKBj5hTj1MZBGvyw1Ftr/M7
eBWu8RIQZxNo+hCjy99sNjEm7DxmIcknirOTEX6ZfbdE/boiUvCHwz74qagl4YHuGwS/k0M73d3K
hsosorMyQh3j43t4S48gPoOp4tHWJZaZPqHSRdwwLvCXMPrtHv3V6FuIAV1UOjFy7uBeaNP/X6ID
34SMivwXpTpp17Yunho1k4acXJWPe0Fxj+CbLT5HRyAlWWg8iM72J9yMy/fFNqZ4ZTQtwThz3sXn
6PMLcWPSj2mS+WyWJcm39/s/1y98iKLf/BCjd2rV1kiT+O3HD/vd9aGEY6lzDkddFym5t/OlKpYE
fWEredhbI9Dcplx4etu1VVoK4sNdg5AxIMD/cgC8ZghP7At0cpkcMW8H4AEfe0gadPcw6c47oHtO
svfDLzZ6QdaYf2VDB2ubdv6Pj68vN/jv4wQ5RjjhMBc418L3h1o+Ty6tqPHykLFBIo4fDF1wSvDb
AeRh0K3RnTybZuFPFurZ0ertdQn9/RAmkuiz4Sb39r5z5YzOWiJ9TmdR0gxffFfXy2tYttl6txfT
K8QynB+91UpVm3Uj6S58eUldsOLKBP9usoHEtfMh6q1HWmWA/E6tXQratVfryQTklKI2WTKHaMQy
CbhHh+OxRcVXGr6oqgoj4uPHehlZQQxlYkMyhXtH9H+Z5EQ4tcy1jR5xj27f+dS109zH5TZo8+Z6
qPJRZf/0fqmFMsnPgSa60ZQcG0LjJy/5ckvB2Iy438VLHCs38q+LLWUq+jBGeDx78M90nhSvW6hd
58hugwE/vvn3l2PnonpHIySkWEK6t+82S5Wihrmqe2RJfICyzBa01y1QmifLbz5PcFG5upjGBA4k
N2xiSFKZNNRcXLLrorkJiRHvdwJwdu5XnONSr69DN0mtTfrox+IhWXo66Y5t5XWu/mIP/aqLE03S
kdk+uBqexPi4o5V7Q5WKYa2DrYQtgOpcRKBMO7OojqaQdruazq5vah36AusJPlUOhgVeBp1x0SIl
LD11knMQqcjcLbxSimNJRO2GJixoHaCC57JZsVG81DBKOctPEYGcDn1C1VVdBRtjqq4myRAyGINA
szUapQTnWxxa5U1NLXMspY2rHG2iUd9KJTRlQsmKSNoxXc0jJtSU+I60UcEKSrfC21gZ0qC3+pUM
lM4WgSVbeuO4yJ4U1HGlgCVHPcgtiUrEPy1SXeYJQL8jaZFaZcHVUbASYLVRIdDhllEUkgL+XOLS
605Ba7hxf5hao128m66kIye8y5qVhvMNnDHNaeK+M2okq3NSMS3237aHtScr+3acbT3GO3C2Fwvq
2anW1x1tAdeU7M4+Yz4bNgy4JjjxmYNqVspcspuI7sDFOm6UuT0TDOxQHqbfIL5v3+610NqdROMj
PYPM/+bZ7WmBW7mp+1wEzCR6HEA4MakUGFP/TYQcYGuyogDyR+9OGX1lKi7S/kCrlqKxqEy4S7DR
9DxdK8vmARqIsBNQww9oq5NmWYXefWnrKXxIB78bfsnQiKAVkPqCwkdnC61oB6oIxMwIOyLqocgD
xM4xa10XoLCh0/8PiE+pf+wpuHjN9WhqQcjjlL7U12HBOSOh29EyYsj0EDPHg2cpgM3rushpyTnw
LRBMzCBNddPGldRVKyAFFLHhk8zqt3WrahSe0Ttf49yjL/hqB+F3qMveCuc7DB0N0BJ/loU7SmgG
BOF+ac0G+75jsw75+uvULozLaQxr+quExYlcRpKtiXqd+Zz1ldr6MPwJmGG5rxTFx+Er8jiltk+G
oY3l1XfX2ei/0r0nejN4zUrZOKdlvoPOmK1WV1x1Wx14rxCgLiD8S1qKztWmIJVM0wevZrKSK3sW
YaHOaqo5PnXH9bSTAdgN2Qtu1jL02vHZD/Iej4sdYWfnFayl3XaBPYALF89Nf5SBa2XP27QevJkl
m58X7oiWcRNfrWNgd/X12JsyDTeyQmRQ77jVhm3g6DtuzJ4tVc9pCmVibpzOzLYzZcLFRNdivdJN
pKgR0FUn9Yu9o8vL8ilur82mVAMQbpHECY2ibTR+8XMnRqe52/mc1Zxw2O53uk2xYPFoA8P0SUrN
7uysaL9saOq21HMkA40fo2pH5zrctq699oduayXb37m7sj/zWM1zv+X+mHbNgDYrpE0k56ji2lvV
BKgXXGIH7ovAZCfeqavYBw+g+MjZxObr3BNdUDvbVQ/iuOlfdGn7yXXtqLEEwt+KHFuFygtmgTqH
aS14gaA18oTWmT4L2Ak8mTC+2qpoq23WlBvcrWmqbAbhK4UUMPh9oQk2P3ehn36isquuWnhObPDL
eZr6QO2wLRJLiixIravkSaW1hzb5vlGmVRSwiZZzrViMeY3Qe3asQgPpDYwqXFgqzbbYpu3zztWO
1ln+i7Tz2rHjyLbtrwh8z77pzcVRP2xbvmhLEl8SVWQpfUZ69/V3xI5gH5LdkM7BBQQIJKu2SRO5
Yq05x1zDTzDCOLu7OF9j4e2wTEvurd4mq1Pz7dq+rHo9R4FFPkAbzyFTKyVGDT6eFRKTQHPcs+RT
ICeIio+ixvdaVKAkMm7dyd1PssjJ8DT6l4ebah3pWbtz2QPq5UE1GcfckregCyqC8+oraUhH75fr
sm77uCzBgTYZ5zQisYskFlQcHcbu2uikJ8ZC8MHxVos4XmiXKh3SgdxCpmov/817eZm+/+tiuxiA
5nXrue8husufd1TjAmycPAC1qiiT0uTa0ifINBfZ9LC3Mt2y93m/5miF9GPODQZqmjnc5HNN934K
MVza5aqvvm6OvDQmN2EAdO9QZjCsKhSiaFDrSmOVKPlOo5xAG0c0iZ4pUDkMctZJnc5Ajxi9Ufbq
SxsFG2WC+hNJkfIvF/XuqnZDTyQ3DrqBXwCG4DoqWFD5cvFYs0biSZWCokC5c9hxVtZ9boSredf6
l1FbMzTh5w53VfpbwnC53o20SYzXMieFQTmty3KST3U9lGyYWfBA1C3t2U0oJyXOAflGPkoywGRP
XLHafhUxoTOwgWHEo1EXJxEBJifDRwMo9q6SsPcuCDCaTQ0BXVQLIXd9SEZZFSdk/9IAJMZnNMlc
iY6DEq6ryzZSHAJdCejHPcAkVoDrrLVHlIBw4rY6IvRN4C5nZEpUw0YsjZDnlzPEB9cLsi4c9YVO
M0D27ItViqD0fLbueHC/0zvE0qtWOTtWJr3IAGqAHavBB2WjZLnUuKMqqrTGC4uOlBtFcyKXTDyH
8ophYsZ959W2R6EFw0+us04+jFwwSGPS5cPA/HkQh0yZdjqFpIttdnPkZ1kMPsFjOEmVHrT2BBGY
rCpd/YrUh7wiT3TZG63SQcr9tDasaSd2HaFS8Zg8CvhUPTNq7nz1PIIqi1DLQBPMAEatTqp46lR5
iDpErhZ68puoOTvoJrQvavKrL88tu2gc21kiFlRBqhpVvaps0R370POm1KpsVHUokjiSLPL0va7z
iu+F8MIIJRVIXc1jgiwU7Ym653IpcG4JiJscEvO6Hu1YcB0OdSuyU2bGvvtSqZNNriu3wpBDRYBk
kKIxfOf4phy4O1OS9NPHOJlqT+BJkIZ/IIxSDsYWQAoOlKLHyC9Nek+NpOnQVAS75BxTG8iISzW9
1zP4lTzWCe1cjP+LmL3elRMfbXbJlWjOorzg/Ld96bXirUkUAr73KmOUgOKtQFHLZPeyWut7DNn8
1o2HkDiK0r/WzQojmYcC5D1gitTftfl06WTxlCzq/TCxGM17Mu6lVECLGp3Sk1pC3gcQxC5Yk5IM
TP2hdfVaLIa8Fi0eyVw5+iBrCyJPaPyweyk3S5eHXkmIMKTWoJPZhCyiObhZmfT5H3+9n/y5RwH8
EJYfEwKQiPBsfm40bp6/iCypy5uqbBBnI8RW9fwm58WrmmRpm8n/6o1xCrGFpz1D299jePVzK64k
rasNxZbeEGXYhi8rO4UAkT+JtyMkitZYqpr41VrKd/76jX8ehtDiZ0MbuszNmHq4/6aCNYwQGGZV
p1c1aaShe01jdfCTmwjGDBJuJA5jEBL94XYWOhpiYHsSk9xsdaDZ+DxTO/uuuCwtgwl5pHhEETjO
zdu//pA/T3IZ34YhTWwnQLli/jvyaEXtEgTN5Jy1WFDJEReNi+ty2fI1w6UpDeJr3CYNckIryTv4
sAxT0zRnwqcQM+7sqqOV34nMEMke0Rxa413FZeDAiVScvjatyhLuUFYadbkbva5cQAxRqTrpsQLn
Qh9X3S3Qr3mpv/6a1qX9+V2vitm55eOct0z4pNgZf26fmCjguDYn+zR46WaQtUPykAszL4qsFozd
ANKghTSVUfsTihMtcXIEtpuKR1tx5HyHipv9Y9BZxos1sqgAproMVDQWT+ux6W8iwSUgCB14ejDh
gBBTTG6l6O47Ztmrua+CNHVzfLOm9H3UczmSJ0h3hwDvch6HFEQhO5eVhbC9UOqQT8nBuTs1EwbD
CAcDSXGjfEa8aC4QaUt1S8ZTTd4RAVggdfqMmU7vNfeCMrCozjR9e/sZwCjaheNKknTwVGyxh8k2
cI2xL47xtKEIviWEm7r6vI0wDh5QY60VGxiUOiS71l6RifxcrlEd31ty143u1iOppjsg0Gmi9WHt
+tBpsENnsmvgGeGWIKOdAJ6u12aP9205ODMpZMVR11pe34eL8du6gg8S+97pILMSmFcK46M7m6YH
tlAQWVeeCvg3dnDOCDlnrZ9XzAAYrbeBvO9jNvU9Y4GLxqBSE5UYp1PwBdxOmp8TtiDkxKVFjTnv
0LXDzGW3KRCnnqbNaJxznN7Gyj18mJY+aJP94Kzs5PesjKg+ryuwRWP3Ed3QhjXKbAlDz96hvcqz
FlqSCMwe3O/YFM9juszmC9WvHV6PTWdZyb5Y4nJkvoXkgcmZpneqTVMWpiMnpCvicS3uprCR+CTl
VdBIU10LGJxSygS1b5s2IQ3OQ9HIanrCCDQSxGbM3ljtbCq86au6kZK8Zt5Hnt2MzcBfoZ6Rbe+I
CYxdHhr509/cYmAgfmzg0QOmCczSDobaRTLw82AMy16NjqDxiNpOM2faoWRNRP7RQlYJF5OVML4C
x840igaaIO61IzmOrVVwNZMxSJC7tWT0wwbcjYcGPNLdPA8NvbnRSj6W5QgWJ3KrZL63g6rv9+ni
+jcmx2DkZuZ5mRQ3iF3p4xX7MhoImh47/i09kzdtiMe8AKtzYzRQr84jtojskIpseo77YoVs72Uz
Ljjb6t6DQSAesW0Gs9x3W+iteAN8e7720XCWJ+HEUXNo44SwiWxYEKQeLLLwrNsoqpsHI1iDaUfS
FtfbWKXzgehCb9vV5J4e6M6I6CbxcNTA1KmDO6ABdXScUROHfNki+FDWo3U/du4040xx7M+WH2U3
5eL1/o4uUf7QVdF46IbMelqqJUEH3z37ado+GZZdPJSusVi7bXARgeyYFsbVBO4rBUx6R7uKWfhh
8UiJj/a501XkV+HBMb4Sf+yc4RtWhxUzxBFdM6mWXh9e8V2to2mkrEGC/sdHH6jKrkcAAqgr2u6G
LXYTElCD9ZNJ5uyJqT7JQ5NV9o9T1jZvY6fp7hN8N6diHbz3Q2g45zgyxVHkjSQZ0jy4ZZhXn012
DgeL3q1EywT3kIeSqwag6Uez8bw/VmLHP8X90L1bmc7fJeDHrsue7MEdKkT3IDJB7no+b0d/yV0Z
uJUv16YzjLcCLdSjsHvruM2EoRc58fBkJzbJDmHX+rUJ5+JDO7rz28o1hxsgZenDHJiE2RtdTiBA
1W23OKqiD1C3yhsrib23Iepod5dDcyUyrgxvTcSvn0pv7D5FYO3OKG6MPX2S+MrrxoanCU23Pe0i
w6VpGrpXhHrVH5qBEMW91OCfnHUynhM7E3eRaOh4sGn8gDLbRmbfychYYd/bBC8d5m3aXosuFi8J
gah7CGrGQUxFR1MqJt8bgtpVINbiimzB9XGzjeHeT/rmbKXTdJ3OOTameFvRk2dhvs864b6FVBwu
RzjHNe9ixUeDvett0xAEk5OeGpzCsoj/RGn8FPlifLF4vJ3RKRJBC+gBk5fHepgV5keXBfhoLEX4
6CVBcOVsmQBP1vMFaAt7H0OKeazzMz7bgwhF/TwS1JWRYJGLOy5NtglRM3Of2DXmLqBk1BeFdZcA
mHleMtdAWt/h/mK7c+2xnLwjkxgLKTytJxgz244wz/w5rYus3M92jXrem2s6JbGFqRkUHCrhycGH
Opf1CwsqmQc2/8sJt+cIAgC2Sbqwjfb31QjGk4dn9boYm5E1I92KdyAKh3czDxum8X19HsFc7ULa
0B98xJYkaFbCKoq9kU0pO2T658t0KpOq/8MKhvohpVg7GjNT50M8BWa2S2jNHfF/Ps05PMCFxOp0
s4driPZfpt558un7w/4ulpMxBsV+iwi9YuPTGNcWAT3RHb266oovVjp7yqPmgYoijU6MNuMJLYDN
Izk16O9gXWtYXms0sDuGVeYzCoplP0ceEQFuY/xhJIPNdrDLXCIozKz86pOhd5WnhnsrtrX9jG3N
uCnY0nBzuct94jrzzZj1OYoP36sOkC3aP2aeHbfW6vmfwNS15C23pivTYIeTv87+k2315A/HsdHd
BIMXQOunIH410ipd0UQ2hEUhGMutY+r12X27OCNQm7hvDk3hkekWBbiOw98Z2pMG3ZOvvas5wjfj
VNkHU8xI0ze/fy+AuB1HOyfgmy6G+T5hEjDt6rCK+UKCtQQx73vs+MY7Cwbcq3BWlp8oc+7wouTZ
jgNv3szw0I6hM1YfsWfSZVu28Dl2RPKpQNJAuK+UqOw4Cs0HK8q9U75YUNmzuCvPiQizz64/9leB
saYvbo9+wI2HACLKzO7Q30iCXuI65tbEcnsC8NfeZHZG/GdV0QVzi5jc4yb7GjZpu6fwDd91dNLA
w7mEQ4fbwoa+HzDW2MltRQribZutD3zwL3nvV1/ajaRTn+RqvCoOa3frDEfkuRm/xYzupnCH6AHT
kntcM687Oe2cVDtvzsjl8Qzvzm0Wfxc05mfYOu7tUizBPkpZhCqaMcQwcO8esq4pf99cO4X97Yke
7c0QXTXu1H30YRBBUiuK7MFIDHvPQ1i8r7tluiKyc7s2Wc3O87rGVy7vnR+CyTXep+E0Afej71me
lrzI6nORhGn+qtT1dAmlonjLQkgRxWZJZki2tbIRpyxjzUahlu0zCONUkXaUZPi19HZRkSVU10Nj
R7SqrZ+lPum9VrIXLCjs51TbMxyKlMYhvjwAqccB+l8Z7ZcyIbvyKcA4Sx2bkwHBj3iKaUVxJTel
ap63wYsZ653ZjBindjQRmM8t2ZC0v8VeVJHyrBstW420g7IfVxrxjF7tftG9V0YXoED3fQXVlqTL
adruUdck3VUXM96ATpU0a7PjrvPrh7wah2ncJZFHMvMIzC89Gn3ndAfDqGloGHG9hq8myNX4BmS9
VWFiKijxDPIN5lPL+L1+585tnP8+eIkYGvAlvcjeA/OMLYvGbFHa5i1D38Xzz+APEqIiR5CywI5n
APrrMfbr1L9bxoBO6bbG5CGcCNjkwbUDviHtUP3CxE1POHMCflPEfFQ6B9Uxii4ktHbbmjVC8ZJV
wyvA4YIkdbLbe+/rNwid3YRwIR1agzeT61NihYFoznERM2Sn71Zs/vMMJCA+GO5mFqReWEX9VlP5
q43RuOB0JMwG1ZQkQgAXsgdJOYxBOln9n+xZpczGXGe5XVi8SrZi8F3gPX5QpXFmGrKNpscLqPqx
g+5wqbX9O42Q046uKHZL3z/GDg+/7oFaim75rM1ManDijPZW5fstNPo1OUP4anhPNVg0NhCC16o/
KIcg8KsusxKtFUaGJPWrXOdSIoZ2XFpL1UgiVX+nxzHaeCVmWzLJU3OWA2GlPFf7CG2HUEbXSRnB
2qyWLTZ2QbJ1bc4X3FKgPDB6hqQ+TeGEnNtaCZd191BPdiZLTs4wjMZ1KRefcLGu02DyJuOaWZ9D
GHgUcGjEmd332tmP8SQ68ecQ+UGX37Ivxoq2m5gAm83NlhDBMe1tjKANLhY49NzkKrOiBtXeozBM
lV8qFIzFsTmarhxdxAEKFJrWsWWAA+/sCUUGxPMCS+hZu0ZES4At0SfpTLtXj0BVv843Qw66thAO
dpUykk9sdgfDMcxAOL4CcE+ETHYNay/g6vFle/GinJVKhDS8ZrMOapTc95qI3Kdt3gCvnC3RjSug
fdVpbV17WRB9BMZkg8W7dI8n5fSdbHtDDW2IgvbtrnaoifDrKQOMbiI7ag5Ti0bOoL5peNVp+taW
ZVhNA7WKxcZIakojeUJjCpbSI4XXbej/6a5jcFGpaystOwvZNvSX1CKevJrxW1P7xEW3Ug2CheSj
uDZ+L2x5NaNA5ty9wQAMb6m8HFupfnhZFcFw3BiYCBxFRMNXEjjTup9AAUpu5IB+xiTnPWfngNvM
W8IRcOPFcKfn0Nr057fTxB5lcaPUbAibHbzlaYEL1r9oG6eIMlyBWlnR05XK+BRz3649wJOLHiEl
3CQ/t07nG59ylgXzownBt2F1jtK8OmEtnabP7Nqy51pShmfm5ZFVvDfTcgQ5vDgdffq+a3P3Kd2S
vLzLfODup479mP9OrSWDz2Sfgdqlrz4kFZ4Dw8M0mu6Y3/6rk65uOj1m1EaMSdniqimTR9QuBxYK
bXTWluXpohInoYlLsm5GOa8H44CnDbFE5QPlUbrjjrvW+zwHixV9ESml9EvhDXKj3ynpmr5pL+YI
1QXqY1OqOrDcy0HQ0GBSf09Ma1w9NzaIsnFHQ21Zzd3qAlTO9mo90igipbEBYSw/Dgb2aTuvVYgi
Jg5qt2E/eOE6NdGM6EMdoq4omko268M15lpg+7j8riajVi8SjpSr2PDbBROp5gfqiV0gtGLhqhdX
Pu3t8OKQd2io8JdzbMqpkdIzqTVaP+bXgIFNExWr89p76DYqbN4kA7zT3mWcQVLnosZAxCjLQIES
Mqu9HBLE1d5HtZQBJpbOOj0NV3PnXjVQTPCIyAtmpduvhl7+4HgZdcSE9qDqUmZ7+l7yI1rLKu/U
ZoIuNz5q+E5XYZgRdEYv+k4aP9IzqC4T2mby8SPaRn55hSIm8UA+frRnQ9T2IhiGTHa1kHiiFmIf
uQB3OxZhKftBby+dMdkEiiM9RKiaOV3qehnU2C3PZilecAjf2p78aYVlf72sjLuggRY0gCvqeTKu
/eCop17tkmO2uJ78Uq4EtAZlzaMmqGsTSR9RjRhAtDurFBkrvfYNKA7jN87qGsu57oSLlgfZrIQW
6rxpE5Q+2crYJ4Dd87ptl8jlxp9j+XjOlKMiEMFlIHCZQEJPGFnxaiB/Bjh6DK0Rxe8F7dBdYA7u
VkxjdxVnde+MR6AxoixvaH+GbXe2etKumEdH/rJArPQrLv4z9K7CxLUa0M2ZboqKBGDvdgItisR+
RJEATmhXOCUu3is9E9PyYMft5DwHXbSsSrHoO2mzL+uyGb70pSVG+4PTuZUr432nNZhPlrVKBJgJ
GpIjo2boYoqkF+Sbho4CXk7PS8rHd/7lkWOUvXzQKmpDwgZUWiIvOmvtaaQklq8KjVAeQOAIsgJo
LtOwGBkix8pUtEz18GJK5mOfdqSflkGigvZNYqsDHGOAO0RzhZ4DmNyNgOzLR9sukjh3MDfpdSbs
2S0Pk8GW8oDsgAymBzIx2JoeEiddguKgcxG0lysK4VbYn3JYR2WE7PZyJ+vLWN3QdToNTnyfZMay
oQkCySnaz72FluooCIOZ1gPjc5dvoSsdAgfl+c8qI3CGFxJPLpfXRa6WJEJwaRcRUqPq6Ad9xrEy
3U6uutrDrEEAyhOXKQUEeBQpyNIHsOhyKZXzKDP5NTF28g7N41QO1rIlkI/ZprtQQHumJxzCzshB
5UCi7HP0gTCQuFzSC2R3dKMZu7WWSeg5tJYJMfiUA3ft2NP0Bw18M3q4o9iVFOtU63IanAOcZsc1
2bq8KwqQVc6DoOgjHK/OcUZgCuYRzO8lotrAbRV5OdKiX8gkkKWBGScM/AYEkxyi2gfIRIDJQHUE
rW3BamzstwJRFx1nVIkVMVOXMlpLCzF5kiZ0PRlOFvSHb0Q7wrA4E5aKl2opWvhgyiajnohThPHK
uzWwXfAJtGna6ys5rF7JAmIOma9uYXfPReFdeAOqtKUJ03EClSJTdGvPRaavma6x5SAeMY/E3Qxx
Bz3/HEYxM4Zzhj3rYg6vKceoyuRto0RkYWnKm0wfV9Df8k5BXCBvwyUe5N1rziwn3i7qwXiYh6Vr
5qraq2cbrXSptVhpRs7HwDG3WiBbdHK4qPqa0TsPYP+XDUgPBfJaL/uZwmFqkSW5EtJoq7dJKxjf
3jrUmIuZf6gdaSJ6qU8b8nTgmKmHvL6nyYNT3509cX5qFXBvtQLiZ3jGxVBfTooKoBdsQ/nN+fKS
H6DTwyolQtBqnUDJG8LVkauunrG6qy/vgF492hQ6Eo+tfOToJRslklzbRxOGGxJOZQovc7Am3kFx
JRE0uM0Z0ZUzW9fNpfrW6kCjcUhOuk0zi5XvOEIs48uoA60uuQiFIsdI/ZWtZEGK+WIrv/23s6mU
k0nXy5Nvugv9ph0CcEqorYccgf1+lEZUIPQ8qsk+TkfD361bhHJzZ8Jxq5tdwmSLNj4tJxPomJLR
qvPgDKE86Urb1IWJ9PAqdXWiSm79II/YO/FWkUIw6D/RPpCnSGu0EM/KB7TVe2lI5ELoJsS965ui
7XFO5adviHCl4ADkIy/XWpniUyX/7aCpU0Gh2zR4v28qOvWRh2ahBaAFl0pGmALG4RRprZeS8JBy
IC919RzwVUODHuUl02vbpGCpd1p57M11kbgIeTClYEW5w9ERyqU2wubA8U5sIXdiOsRusgLZR4H3
JdkaG/GyM3hV2hsghKdxkSdjZYnmxQQdbF5Fw8g1S0JvejcPtQQfQrH2R+W2Hwka4TXldk1+lksN
o6vFKZoR6x0k1Bdh3BDPSY/kRoms2X+hayFQRi7+w6ViU02bxAnpYO49uoMBsQs8bjg3bEYlf0Dj
DSqDyxaqwoXLOS+2VPKoYlc/usnmpMp0lX+rTcmPogxTwlK05FT3LV0NLhj/0hpROkQNUVFVVH9R
B1eq0k/cRkohc7VSFPk4NfRGKW9i48ZSMV6A79j/aGWMfi4wart0y9S1ro+dkTqLXNsu7RZ9x6la
c0ESwvfQuAatBkHxIaWrqnyK8Va3L8jM2fIHLGTy9Kp2l5k1lzaZ4oDoHACzKaaaAq/oja0HOJqO
xQOoGnObiYReIouqR25nRN5JwZoqtZkpSNmNdr45W9isEstF4PIO6a98mmLplmWshbxdPplUf85z
clkTF7HFZa40ijzIV8l1TshketKcDU21QBcq13e1FQjVKq8PNT4K+ThP20Ke9cC/iPmDJU7t5T6k
nei7e18lWFo2tbx30JAcrYjUElG9ABF1IOsS1f9SGyBjQThwT8aN5dEjHp1ZhPohUvW2dCJ/o1J8
H7aAaO1y0ylRIjojeYh6p8CAWTPfQ7ZaH8GISwv3N5+uEhKxF5O1vt7gS1c0P/JN56P0iNym7BLV
5aBbmMQ5rmCkiAnAw1pdNG+65dIk+RDYRBMs5in1Dfk81Po9dSErmDRBbgMHDwCTPCfKDUid6CGZ
d4y+15ClDsd1f1+xfIt3GCKq9bFsIbuHO6VY3bpOime13Uc/HVUejA5I0NC2rGWbYh3RMW7ddGM1
FbXKCbdbN5GIYyRS9qnXvWAWUmOoSVWtQpR907VearQEvyV3ue6nCDZ1sqzsJnmr6q2S48+ybBAq
CEYvVhpnpb0OtarcBPHe/GSKuIWCyjYHyb8gl8sJex6kpII1ZyQL8hMBWpP2AssL02GBpBIX9Jj0
p+2jDC/2o5bLMlmWXyjx18XszrD9Q2s90KOTXO0SKRH3pVL1+nLzz+FTgC1it7jq6I1xqh2ofXwr
bmLMUyclrldtAa3WVDdRkNP6Z1PaurLM6ExfAn7w2MtXDaqa8c5By5zblqWMB3V/Mdlo3xr90o2v
622dvBR0YTIpVMymKilEuFJELPEg8jXNcOQXelXWaPuFQXJowERsyGEW75UtJN4gb9lXszcElI56
L6k15ao+sC5b/HFETpgc09Zyh+IDy50szGEuywMemq48pdbKYIRmKCGiYYzKI8Alq9fxtMScww8O
WPfoSih0gfZ2u64sopuCFDqxQ+4mF3ctQ9c3RZDA8XuJ6Oly92nBc6zAGr2ShnZ1ugbcmYXTF9RV
SkCrKFpaXx4tfTIeq3DA88fc6VKK6pazVt1Lcy6nMFVVX6jINbNqHtZKdKkJAjPuBdfci7nu1+nJ
SGnysqMMa8tabjaLWBfCJvyqHLf7Btn/4j1gFwM9J3ulW9yU6evSmdRQp6Co7fz9UKCu8c+p7U9e
iMXJSkZihgKQyjuPLvI47nN/WNvXxG7EtBxwMG7FA1ttqzz4DV248bceXIkbHmwML+BkvW1zgmMT
0xw6b1PQ+AfZjbLu+xys1+3UIopKz1HJTvztmk6jc12vtSifai6jPz2Dse5T6Y/RdIK1uzHXzKvV
px2PdOpGzO34u9m0nXjAFRdX53ji86GiclB0C+47iF/eEQiCe6bnl45vl45r61TZ8WqeG2HO260N
FeZQiNxGUS/sgLogYflFbuJGYt0NuLzHgzkv6L+cPp1vOm/yBZ0a9nfWXb3V9YzBq8n9E3CbCPqP
vc3iNszKzexObh8Ng9iNIfln2cktZ4MspkwY471BKkC57tHmoujfZYwAF2Pn1fFcOOScmbUTMK01
YATux62bV6ROYd5PhJIhLHOXvchI+sl3GblS6LdT1gf/YHIbOBjqXdO7i5EZ22JnpMUURDeQorLB
3zmTZS7bYWJmNT+Wwq+6Z+HVqFqiKfXmW1ykozgB8rVrkuhK8yoDRwHZGbfLY0OUbnPd0vF076Oy
F8atJ+BgfglZlJsvjen7OT1QA4/652pD71Qc03GZ3GnXIzNv6AxDO3jxy5mZEwDy37ChML7aeRq5
dVE3c4lISb3Hgzsd6DX6W7abx8ARn72N8kpa3Ba6bTo0RzUOAytJjDuUMbb/FpEMR2bXudEqHPIp
CmZRoP4ZQmVr5blXiaSdrjvmmpLeoJZlAxEL66oWf+tCWZX4yoWQYd2YfgvptLM5UCWSSKQl8Kzw
M7aKVlJcdqWmXnCvF/dKTqxeJFfzS1a/iYezehXL2gK+E5lKTHX0LCOvnDnkDuM+iNeDEinrB45q
eaoRaQz56bI2w9fiYg1Q0pv7UdDKRv8P+oSgGHvbvE/x1HZm+Li4W22Ex2KwGF5kWSC3SJuF0u+1
JyVKICO+FKL/2rPJ4mixWla3Hu+F+Dg0YVy/ZEPhx19nEuIxSJqTWb0bysGFK9FLb6P6tqvuO13+
Sqnrs3XO6DB7pTnYDIP68ingSbYeBd3FMQTzaCSLcwBLK/sThWLkZJeqJOFL2mg4yKbO6jtvzJvw
vC4D0szYtEnce2ytMSnx+TKNJg1n9NhO9MQTW3NPSYH79tF36nj7faTwIJPMR0g57XGG0S84OkOB
M+TZLu3cMs6iLzPocO+DnpcP2iukPlY03abdyPJn4KVcUxEBw86yhNDKfdtM0KmXyvSa49i1XbtD
NGUbWNmII31olqhF/LTOSU4J4IXFCfBVd/KGOS3P0bAiT4IHEEQI11P7Q2EarfnQ47A6TF67MDIq
yz8KzKtPwLuLK2GH4xcePkNzCDaTAWzkxXh31pQ3LYN0uKWJCPG+m5r5dcrowV2xrxPvU7qYD1U+
OTdhPk3HcY64EQf6y+7XhvTi+tATTNmd06lcvnQukrJduNlztp/7sXlpkwY+y4oG6ICrO/jQYVa+
hYPq3gHxcBj8znm6nmyvah98b8lfkIu3j6xuJWc5d1OacpXzKW064yqIWedxjK7TlV1aM15sNtnm
Z2TRrGplI4bfqOWTm56TX3a7WIxOcEjQel7bdL+/4rxYboCxpqg+uggpAiMIDl7R9PYLI4jCu7fZ
5tXAv+fc2qcMtNtd12V0yC1/8s9JQKW3yxhr+deet2UFJpcwyRGD2f3LVlcokBJIHtDSmN+hoyiB
kKw2Riw7N9t7ohOYFtdBaReHnA0Sc7tWXAdV5hxyy5nv8jixfg9NEXyGOpR9ydJivEH56DzOi8VV
FvnxKWpsE/1S6d7Yc1+E+4G+/bKzzbi7AbUh/uDZxpNhwrT0h2G59SlNuO/Y6n0aUd7/HrMfIo16
zt/WZlSdBnuIzp5nLicH6v5nu7LTpzjz/L0XFdlpNrb4fZqj3Qlmu2QSO9rLHqRL+1C7DktqZqTT
AYVd1Z6dKsi+LsKwPvRhny7HYjK7L2hfl+CAspEGoJsaU7NrioSVJYZiuW87fJBkL8HOKo2ieQiH
peuP5mhX1WGKagehqZlNZ2zi83MesRc71Elv7m03nhCGLO5tDpj53uMZf7slI7rBdPU+WHVbnsY8
JjgeUv81uLsETeQwz/E12s0xObIuiQ/huCZ3wF778NhQwb2bk2z+ajdDwu5tCpnIO3nTdwe+iPPB
kamnb82FWCIm0Xlo7huIyPe8LabVJN5O7TRUX0oDxPTHPJxI/OY3TqGcD/yZ8cx8rg2zjq9MY/LH
T9GKmMm7D+clwFHI9nuL/I9eyBlair38kSw5A1BH0ItgnQEqJidjTO2Rfo2ILee4rbSC8VkO1fKI
H6oY7u0ZC8k18pzGuqaPVlgv60oOQb4Pozn0nhJ8Fvm4CyzuNtYWm5YxDjDis6tH07QraEkoRkH2
V4diNfxoc7AAEqGXP2YEAqAkGtjRUA/eAP/h+V5263yo6ngM7hczN5lEC9M07+Y1YbRbT/hYz/aa
bW8F6JFgZxZe/zbLIzzuxBjYadQhUESStstNBuxXK3Y6QZYEs6IDWScDhpkxac1rLoPSeZuPpbf9
bZzhjzphiCpQOhzaCwEiFTP4OSwTCMlqeSi5rpyLZVFvEAeecDoO9P98Wf5v8ip0ykb/z//iz19E
Q18oSYef/vjPj6Liv/+Sv/Ovn/nxN/55n33pRI8y4S9/6vwqHp6r1/7nH/rhlXl3/ekOz8PzD384
1kM2rO/G1259/0oqwnD5FHwP+ZP/03/85fXyKh/X5vXXN1+IvB7kqyWZqN/of7r++usb8Fvfqbfl
6+t/lF/g1zccuOf667/9wutzP/z6xnb/Ybme6ZDA7HKOgB6++QWtIP9i8S822yr4XvxrQDbLm19q
0Q3pr2889x8hPwmLLAggobBtefNLL3Ar/PrGjf7BNeyEMh1V4itC6823L/7DCfzvE/pLPVZvRVYP
Pe/5I7EIBwcmotCm1gUQLRk7Mi7wOw6jGQAmhoJs7g2QK9uR+bE5nMwhqg38v35KlkjQdyCyGjd8
G7PTPHY8oJczN28XHr47aPqzff9ZfmRkXD6KY3KkAIl54Ip+Bs9MbjszoDEpzrgjjwlQOAqG7v0a
Jvbu/++dJDrjuy8diNZeR/nAqZbKQ5AT0cdkiPXoZzCT//qt/tMBdmBBQfB3ydAFgfLje5VopAsa
M+Y+ifyI3Vw/79kqNQcIxeWRSd54WN122Pn2ijpnm5GvMpv5G7fYfzqy33+Gn5A+mzvi1MXMs0+D
NHtkfBAd4C9SwuHC+ZtD+6MxTZ1EiIKeBBwC0rF+up68dapm5iomqbnreCfYj1h7PywM+4BP14LY
ChStP//1Mf6RdKLeM8Byxe1gQXIMf/p6nrEVrpfy9XLOIiPZ1piPNnsVFvLeeDCYVENvyLa/4SRd
PHb/7YFSb0uCWGC6QEy5kSTw5ruraE3atcZSBiDDnsRvoTWOd+zTtvzYI9KKcTcssbPvgtqmrxt2
0YE4oNK87tYunD6vm1n5V17ietaxMv2OpzBPJJekmtz40A+b8Za5VdI8NrQAsl1etUb7ntk5ouu/
PnT/6cqILLyEcKZglsl17vvvUBaAj8nkInWPoeK6E0VcXCHY8G1MPXHx+1+/WXhBGP10yFyyfeCQ
ySNG5frj262bGy01M+B9ug01m/8xWKJdEqcILS2q550zpk18IOvHYCuT2MFd4LXokinGsRsQB+QH
gEFgzOybpU+LnZUOzR3McD84zEiqWnxwtTNcTTwsgXN1g5vucyj5H9kBWNaO4y4+TQtjiU9bBjl9
j5+5gqDsDTVNrsSdpqsYiPqfdlP7GSAzqXpAI7UcPOxpNY3tLF8PqxNiGyPaK7SvjCnuxAFq5QQo
b8zq7G0nAne+alq0F/u6I8eYurLYPpNVI4k6OCe8+w4eQLoHSI6/z5vcl7HyYOLHwFlICyvizN8j
OZ4PZtwgJI3w1n2xErOu8VZaHa6BsA3fWwtOAsJOvHY3WH0KlSJt/x9757EcObZl2V/pH0A2tJhC
uKDTnVoEJzCSwYDWGl/fC4z36pEeLHrFsM0qcxKWSQYc8Isrztl77bZzdSFsO0+WAZe7Yyclj+SW
WJedkoHjt2q1vNMArRn7oe+LK41qZ7aeio4SFZsg445DU0ClNUrlC6Nuqh88Ji2wzUHufpoAq6ZV
pwZR7WYz9Bp0dYH2NqghhJNB6on17NO0eaW9YDxEWac/QlVDm1ZQ5TkrtXZ+JWxtnmz0HcqjluTz
oY6H4E2a5OEKhSMBKxz4kyf0kIXp0kqfTbagOAewAsmhmxWldk8LhLJPX+jTDZDmonPKuRBvZurt
WAL8or8xk9K8no2eB5X2Mkd2Dsytajf0RDalVtAVkNOs6+xBNPG6TWbTmtRZjQqCLnAAxHp9b7zq
+ejH6zkRol9trEqRG6tCcq76VQaVJ0UjQd9MNHpsGo18ViERKu2sLNJr1kwj9XQ5kiHkFRi90DST
ztWvdWFxVYV5oapnEW5JH2NqNvTxWlfM+A59u2w4lCOazs7jIentojDquwZglWIbsPTLjapiDduq
nHGKldFjf7fJ5wWR6kex1il2XlShhdRCbSL5MOTZjCdnSROz0ePrildnFRRjdOnY2FlpCKhjMiPr
z1f00QWrkb4qYRKNHoz3AghPCE2Ao3jfPpVD1FUrQRBgI7U9XMwNETIar4pqYF+h49HeKaxkk4Mg
IFKcue05m9HATQyPjU7znOLpks4rVVNhZeCl4NwWDynCJlk44Mz3tY0cVkNuEwKuD/tkLmsdoVYp
D2u17+aReJSy1d0Kv41po7cQRcmO8TXkO5A+WnyHyEUkZ0DoO2wT+lxZa4pk5rT3jWkQ9jLdhelh
pMOIaausNLqqeTuObz6BE+MWzyH/2oYx6B0nWGNMX2ReMtWxhrQ5FGqedfeg3sL+goC0JLwQa/yM
NnuzYqcGU9i4kU9x96qsBOVBE1sf9yNiw3rtD+kS3sroDB2xw6fgkuOOi4bOb90eGALWA+EtpQ7Q
CVwVVB8NmIksES+wHUd8aA6AD0aw7o+pqxihepNztlDtDt0glB2MTJe93AgBNXmR9Ks2mpoYEZwl
dBtCWDVSdiSRGYRJs9CkBw1py6VB5fpF0rq5f/QzKPmtneS+Xz0VOqrMltI3Qd/iPpT7SsbkxlEq
2/mKXxkbsAB6bzg9rKscZV6NOUayxRyv4kWWCCSvuOiv0iBl4xQpsrT1hUzs3YhW4C3K0A4V8zgb
rIK5ppYQevD77eUuybL1oJYMwg6yeeESpteBopDG9rYCUBxuspiUcjsVzb4Ff87fjL1sTB4mTZx9
+hKlyaERCoS+6pUuWBf+mGR7taHnsGmmtiluAIdk9E4Qn94nnd7f6n1unQskXO9ZhubOHhNCPsgI
UYNdQWl0RTsI1RgyNGcUG54rPpE7ODD+jRqOPSSXqifxaJZ09J64zp/9MPVXKKwkexry6ZrkuOYu
pI11Dq26dfXB7O99gWAhMwh81zfYJ8u0rAZh3OOTHw9xnD4XKkQX1Lx67eVDOVNWqmfQ8uTgNQQl
rVSZ0yWpEQS4UFeDXlJn6W1DKDqkv04Sd1PQeBVWDI/y/VJW+hHEeuCqCupLfAettimyLlqRdWQ9
JmiuydELrnrUq9EmU8zzxLL8vVi3hleEAjH2IYboLlfOKMw9UaDVPTkd6jtTLInjnephg6O1fybx
WIiYTGAqOcCoGAVmwBGeILNVlJCb1Irlxjeqh2oOCyadcjSfCQk0V0aRZhvOWt0Wu136w6I9usFc
jf2tZYoaR81cWwEiPceQ5skr1fE1t4qHJPHTTV2EHpI/Jnu5TBw4vX25Miic7eMR8UlEQ2+XIAAR
KSz5TyqkRjhg2JrpGRj+i2QNW2Th/oauzKs5lBruskx6qpJZcNopYt1u4mTdZbWIgjQeiMLziwfy
HPUHv5nLW4X5DaP1bF4JAGu8rMe8oxjdrzgsdQJww13TVK+j4dduX6VXRa5tF0PuWpDjB47ml4MV
j+s0Yz1GQyjZCSQJL0hU8gPrqbMcaHo16s+83/phLa4iLTxrIulWThWVOohUOlZeVashboxNrPra
2ZRgNMujSnEiEorsjl1AZouqKj6S2NpiEEP3CY1DVg6xiV0Nifkcu7UM9glMHQaqPqme1LwKb3K5
7yLbFNuKtiW0AdkzgvIy1Sd6MKQqbNmz3irEFhMIoLG2yFV+YerSWR1ZG6hhpWM2xUs4yIfY8s/k
eiaWIJaarYnH/wy29EVEodOxuuacSAhYNogXHXBWTCBI66bYZaN7Tgk4/MWe0Hwx5llwM2v2MYtY
I8Uhdd6hrmx0/gZ5csQeGhwbQRIic8LxJvrmdHJ6+Tycet+eCLPxCAvbjhIbAW1QLsg8exM7fqfN
J3mjIVLpC/HXkOsrtmPtRSmIEEhyE/iO0pCul736Zly7KsJWu1bUC0RW/eOoNcIWc/sVUg72lPAz
A1tG3efWitlnZMimK6Uxamglhov9FNtfA64SrhuKXnKdgMRQMWw9tnv+NtIGmRaz2XtRPl0VZIKt
QiN7gqVi3ii5dJaY5eAIYrfOQiOxLd/c+9jy6RQ+q1bPKUVoboQ+3rYoxpsgfETleTt1xeTQmtjR
fSPgMwyeyV1Z1FimhEjHP2Sp4OlRWXlQm8JdKXH+8dnWdK302lRzj+YfQYWBun8dJuyHFeIyOY5Q
SkunLEIkIfPDfaD66yCOleWRR/pjMVFPE6fpFyGdWLvzyW26bMb0+oIDFDm+T8uLAEinWEgGkTE9
qcjaoIt13ixY7bliTkyoU7FX2fFixYkC007nYLgzxyjSPVyF9TqvFTqhoj4MzkBAVs9+pBYAMQTW
0vC3kOi7LZvDRyiASG/xe0wvclfNWNzbKbjiWRMRbiY1k1snzFdYD4KbKRrzh3CAzQqWLqp4allA
DKKshADy+kEW34w2lGY7RiRaQc9i4+4gUYZK589Zm9uslTz6PB1AS2alnm+lsJFNG9ff3D1alTFH
a5HgKmtb4t84xD05aCvJV4vLRKxL36kIEd9kICrOEJCQ88hpJY2oscv4qPHIbYQRwZczz+iuicrO
E4Naeqi8BJKepo6GjCHy0O7Xv3iMqcEakItuE07WzxoYb0+8JxZrSOVGgPsyUIdw1Qyt8WR1BAXZ
TT5p/bbENnRArd0vPAvRv43FrA/cFPH+tTlFaeEoghQfxHZqIDcYivksDblEThjFJplBjZuUgqae
0P7HfOh7ZS1jBFMssR3cGdhCBw0Bu57tq7JE/8UqxXvOtmDkaHY6FlWayBaHKk0IOUWPYnN65c/0
NC3JLnshBKmOtd4G/ROMdICFsl3TgxArW++EaCspffEUKMrkkWYl34PvaGXUQELzMFhGXbto73lK
hlznvj1YiTE7pRno51GqtKI7y33Nfw5zjM5GbzT0BPHR3evGFN1HeKjJH5Nz41YyR1Yv9FFmZId6
0Kfu7Pv1U1M2Mc8KuxjmVKGrnHIy8stwqizVCzo/ZEmA98/FjTZ9MmKw4XafSyVsMowg21ZWqzdf
NqKnbMj7K0sXhydiiCt8auWkMLbzSvGM1NIe2tpnm5fm1YzDXSpadtOzMTrlQE2MNoqlA0GYO+kF
Gb31sPTGA5uQlJjpNhGCmTZWrd81paCzU2dggoOAY3KtGlXxM+kBanCCrfzU6cZqOu8Kdv0O2Cjc
jwVK9sqzrEbN10IhFW+1OalPYuZrtwpUSHy68sIbiHqt9G0YhSCVjE4YmLjGKS15FfPhJ25BBX9F
3oSN3eq9dK2mRnuFlT+Lzhoucp0O7AlsKj9CvyZ7KGGVHHTchyGMHTtSzPnFz7QC8kBQEkEK4fMe
6UD1SiDcfJEAUwcPC2OJwG5q5bdZDPWN69Bkd6vWsuCkCUO65N029PBHetGNg7Y6UFzL19QnHRDX
xH3L0avQgItnofUz1eaGGgiAYRv9yqNRueqUkkOO2hpNg25Ymx/NucClTAc55wDd9lO+Rr6b3o3s
2o2ls5T/FLoOskwT1NU1vT8OoIuOubTpgsAVSdNc/Fn5pbpQlsXBQPwb6KqHXKGYvXGa2HIiEJ1a
OKTTdA6/Q0D4ABrlR9qbtWRLs1AWTk3e0Wz35tgkqzERIL1mSYoaqm0nTk2aX0N3CYduJAowNZUV
R1uWC1gEwUI+SbVrssxj0xbYwt+lk6Hy1zZmx1GsLUMM/KKStZtQF/PKE+S63PZYA4LV1AYExMWt
Lm0zbQqkFeGs7bia9TZu17A2rWlPS70NbWSr8b1QkPCJeVcNr+igChIm2KEukDENOM5RB9V0CpWM
Dq9FrFDoCHUyv5lKAynEIleJTXzfC9cmYHnTFhsjheHl10ay0sp6uNOFWofhYHGb7KDz6goMTJCQ
DUfFdENmgJGtRWg9VzV+EtWZx0b0gbuEPXrcUKZE3CdtG9tkOTGd+6zcnMf6FbzREZNLqZsPtPyK
3jEKVqgV4Bq5WzWSfyp4/IsKGodw9kecqBdo+FEVMBezYhG6is7E6ww9ANP6BEJtLSxKl+/rZ1/U
VjURXjWZwwCYsBN9rp710EnnbrnUWGPHh7qfuAqKSVdq9WFTEQjsfX+9L25tuSlZ1BXaELqx/P8P
BU6ja1K69tRyZaNmcvfDcccQ4KUEiXCihPvHpZYIGgJXiGOSDRmi1OdLKcpg1GGIOZ68Lh0sI+tb
rrFBVBBj7b6/qyOQGHVbi2tZ1AvIl36vyn++lg6YAHDNAgjMR/F61oBWZJTpMua6YvB4+PGmpbRL
89toFoWCEKy6XhZuYw76e6BzobT6/hP98b3ygQC6AROiAAtA9mgIkV2NhBHdvSsr048+ijsOUEXE
zB1EHhtm8QSk7IvLwbanPi/LVFUl6ehZJ0FV6x0SBNfSssRF2SXhgk2ijW4qv0xohye+WrpYFL1I
Pc2X1tn746YfgMfMkgHCiMftSexSWGBFLXLbOfSb56rwa/MetkjhqWEoTE8yDmv6a/A7vJkEzt+t
j79qWf7P+pEX5Vt+09Zvb+3+ufz/oClp8fr/33+3/v7oSa675+xjR3L56d8NSfpQ/1iabgFu0wjM
IVTjPw1J9R9dQvBGQ5DRwbj4VztSUv7RNaB2Frw/XdeoE/9XO5L/JTNkZQ5vhDmZsir/TTtSXdpD
/xks9DTpC2jG+4eTyILRjtpHAZOEiC0/uxi0sr01Kdlu/FqJX6S+rk0bO1b+EOmYyDci6NbtgAPD
MwCfkooWU8e3h3aqN5G8j9AgjR5qseA6syzhWhEn4uozS34ALhvdSlrjPwXoc7wCdE7ZVclBwiXY
r0YYZYDq1btAGLsdFUbhWpArtEyjP95JqG7nBWCTnIeUjl8J4AR22rdX0Yi3zJZRBhmerELrciCP
mwuTfGxWBYZalrShOtd0kHm/223/O7zpuTNvfTe+o/ztmcDepnnuPg7099/7PdKFZdzSctcpa2sy
VWKLIf279y5I+j/UZJa1VBf5g2Ew0v492uV/dJO1QWSVWDqYS8f+X813SfyHLB0WqCWUC/7m34x1
3pkPQ11DC7D0KpH1wgvTdd6cz8vQCKSlJzD9IhAFsgf0pgUKBYtQXPv8kseyU8MDq2mZfnhMl7/f
pY9d9qOG9O/rotGmFW0yLQNw/HzdLO/x45fRRRh4bLz3bJPtcDn+1sO5HmVvaip7jR+lmP1O9f+O
c9+WW14Ok8SF0ca3mEk+X3qiVgjkuYZrptS7LMba7MUIc0nobeM7QZc51TAvNdHZhCxxm4IY8G20
stQI+AU5OLHsHm0E3p8EUgNa88wzpFEuQ+Dj/magVULPKryI8iCUKYEjoHSblFqGPcwBVPsY4zal
8XxOlyJFzbmSRqxP6cBKE1zL2PQnxqdUn2rKfjEyOEOrDFhU+palHO0HcisR9HG2DmHcsVOH+4yW
CHxQdoegc+SE7M9ltQvkCrjs92Nj+Yv/M/v+fiAc8Q2+JEkmG3NZyj9s+LTJVLOwCC5EBsFLoXXF
y1hYOjEhI+w8KZMe+kwzLgWrKu5F0CzO91dfvv0/rm5IOCUViw2ndhSelYkqntfGOsRBHd5H+ti+
yIocrgBuBevvr7S8Wn9ciWgqtiSsXPKyNn68TyUMx2oW/IMfKuKdKTXVRso66cRFvrqdZUcHrJYg
FlQtny/SF2gsA185BNg63ZSqx93Iqdxrq7a9+/vbMXmRUfKwciOc/Hyl5VTYYlW76OhW3JJkUl0Y
Vlxtv7/IV7djctBhz8hRRzeOnlmHPlymV3GRg4qpOGuF2VZUK/UaHvJ0Yof+1dezpLJyqFp26sfv
ZYGuUYIvd6FiTSDpASa2g1ylG0+Mty8vg9CSeZySMjuiz4+ttQbKnEnEw0rm25gy1nkT0T/+/rF9
Nefh2pGR6kqKylyz7MY/vFPY+Ot+zqILqVO7mkoxqE4iKKqeVDgzC29zzug3gzxrIk7hVmbujc3M
dOpSlow1vZ8mPfGBvrhrtnK8XxzrFsnX0V3Dyi60LDUPTZvXW8ri9SYM4DR+f9efjxjvEwnzqmQx
Ht+jtI5kJWWG19yvwEPJqGPjzu9sIikfYIW9jFZ99v21vrghHQmbyraRrSOb188P2GgBUlnaeBj8
JNgaHVYAEe7aqbXi8ynm/Y503WKcLDtgstGOhn+ch5gyUvlAf1w+yxqdSMW6pIFo0JfEONdQ/pXJ
rS7wuVDiiLVHTZ8FDxiOcj76lbltDXO676vYf5DjoMedIdacboU4vtY6Kz8x9Swf5mh+YxJnRLPc
vusLPz8SFcRKRQzvQZdr4WIGUfuCq7a060m17GwKxI1I0fH6+6/hi7Xj0zWPJiHcu2MXt+ohlvlM
TtmCtwPsaHnYggU7VErdt/O0NVA5Q6Q+p+MjXH3/Ab4aB7iktEWYZXIiOXrRunIxBmrywfDb0euF
Gn5SGEYnBttXewZeG1PS4V/LFEWWT/HhdW4KrB55Kx7YVCiK15Fo1rnxKGp30gQjD5Ja28KPUjKz
d2YlNync62buqbEoBG6mQIugNp/Rcvj+3o953MvOipxHkr50HVu3dbxyz5LMZqVSD4xhk85gEV5L
bZS+FOQ5eTNtknsgKbkrNY1CZzXTxscxR3kWRn3EnyzrEtJgvq4hcNPU0ubzNGuHE7Pt+77yeFBa
7GdE1kNeI/NogBB+Zg2NJR66KJbOjLCQaUElfX/W9I26KbQxuunqpviBCKfY1fUQPShNi908qppJ
QjtkyB6YP3k7Ekh2lmdCefv9I/xq+MCxU6hqLkdZ5ejj6WXXiBwXDkKtUQnOkXXHidmdgNh/MS8a
siyyIVB1vq3jRTSYpCBKgv6QlYS3UNxWw7tMjEESQ7ZTYZKM2YlV+6vlB4WvzB0xYFELL8v6h/Fa
zv1ADag5jGLX7iSMPE4Dwfep1gf5cqhz5HfCpI5Pg5EV9GziSaB+L/Y3/kyp7sQg/eIJ82LKvDym
iDzUONrfYRmE9mPWhzQQdIiV3S9RHtMTW4d3fenRKCMxltMN4e4aZ8Gj+20X6EkSNoesllHDABgk
461BnuOHbMKq2diquU/7qzBTWyZHgIJ74FNr6yarBedC1BeN3Fo88S18sXjwoXhJNQp9xP8dLYd1
W1NAFerDEHJuyGTpRzl3b4MpvviF5ejzvG4M5dSC9dXTZroDbmNaIseJo2uih9MBfJUHZVChB6Pi
IQ1J1ejwWS1oVonnQOmjm+RzIrYehGXeVLorbWq9VqITt+xB/vr9ImeaMcjg19h9HC3TM1EvvQXX
15qDestAz11r0owTd/3nTcPeUlmH3ncExKR+Hu1CHtR0J6oDlvfwLhKj5lYKC/2v78Qi+kJmcJko
jlGqf75IIU1pVmnDIevU+hXQaHI2a0l54k6WT/p5HHMR0i54d3FUMVV8vgg5OYWAjfLQigM91nZu
t/5MKKkT91qWnXgxv1g9OKVQ3qPioWrMSkdjZdLFGDVnfTDS5UiLUji4CkctulcaoL4eiP/RkctY
uaOx1m3RNEY7PSzLH1rH0bfSRQJQBKO3fCdtx6ZainBJ4jVKU55qgPxRu+B5a7qB5pqSCZP1H1OI
pvmT4suHeuhBaCaRMGsoFtT4gkT3KEepokWZo1gWnGp9yZYj+WOaNkFTaOlfDoLlk3ByoIlgUcb5
o2GRKGNqhtV00JdeNPvSBKFLJJ74Yo6HMxdBQ0+oucp0RhHraK8+mSZpt0GHtJMHDRwgvlDpSxy+
fzH/WCLer7KcgtnO6BwKjq5CDQr/poU/MavVdE152DiLBktZRQ0KZHHSjTVU5qs678PLXBuEt9aq
rDOZHtePEx9keXE+jvmjD2IdLRCREQS6XLSHSG2aPctIfkkwWncpisO+QuTtVQgw7wqw+tCrrbO0
yXNvgqEKlCTA+lrIxDqc+JaXW//uEx29GOM0R6T/1Yd5EFAqMMn+9NMmvRoGvbH9hPCWFu+Pl5A4
bktl9bez2fI8ZA1zEDVHNPrHCa5dHpkEXzYHI5MGh6QsdtSNlp2YaL66xWWKsdgbYN4U9c8TjT/T
/Z/n6oCVdHZDHZUAqze+1VhChluEj9UYlGvY7Nm6CaNT1rU/luvlFlGDM2PjW2PffvSVE14Tz1Zb
HZoGfZo9DrJ8njXTfGMim9qakaGdwzWrUW9bKEWdyszyyEZyHLxpgHQMRw/BZVEzLCTrxKv35SfT
pCWTnoMyLISjCViJ81Yjg4HzTGDt5j5jWx/1dA4dPxYemewkG0eNAZwaN7meY+/oqyRDjB5fF4mM
8yUrq+cT78fxsW55WOxpFItumqjxz+evqu0zs9CV9oBYQRBcuQhB5RN/bTrwmdDLMljbTQHgtfIA
OhEREBVtLrlq1Q830oTpFodsZBXOrJoQxQW/69Yx+UijLaSi1J+pWZW8nfjEy9d3/P4wXzNTMkey
/TmaWlhNRALKs0NvkIrqwefBymyKsym5ESpow04THOpOHWBgcGrTEC66YRj5ttna9evvP8tXc+ly
cqODCUWJqfvzw6uhBAR6Xx4koZpBGHTisNaltOtPjZtlSji+ZXrLxLfrBjsR/eh9QqaRx+CJuGUF
9bQJ7vElKUoSQIJqFLaEsCkIPvRurpw5TKTMTetMO+gpjC9HVJK/LqoyZsgw52iI01BdDqyfbxtY
SiDPprVvzMk6J6MpvQKHEj5Fcznc/PUDtvBsi7SxkHKyJH6+kgG+DgGvsEc8OG7VLNM9iGjC+fcX
WT7u0dOlBklmFwm4tGbe+4cfjjMGO3S/k819WXcqbp2xc3OKybAdS4xfFpuCzffX+3N2tJAK0AZi
M4ZL6nivl8+EvrPZ2GOwaB6R+bXoUPIBJfJgdkhBlQXZv6M4WZFFKw3Tz7xfRF7ffwbmm+O7ZmdG
H8rCPIGHkN7J50fLaSocYbvtlSWEyUmGHv2REgvt40gQ6KOmtGhpEBEYuAPYgr2qpN5g6Kyqtrkc
KWgpdhCoobaPMx8HSmYtiqfZD61um1nBnKxlCTTRgyg0xnw2Val4JnRKI+DOgrEPSB0LAfLNLAA3
rrfjQZpLAl8Id32lTaC2SBelrHSa2UTebMy5mrnqiIPe0zJDeOnyLrnqgYNXdsgK+UqSUACCc5xe
Nb0JVHilaSPBy0+NzThpk7INMFw1e0RmIwj+Tstep1bBWdFSIo1dlEbddaNKte9YKecMW+pkv1uJ
RtBNzizLyU8UifAkQP4I14hfoXX0ckOKichWhrzRYvhR5sqUuJEszIUDri2tXKNXlCdJCeQSIgsG
KAiHs3nBhFpUDhcHhoEdPO/OxtjCQGSRt7Fpc7pYEmCdECvHVOkZ8msgDI24tkpLKr3BnBBwuICK
zOgVOFAOqiJg9SD1WWUd4eA55SslgbXjkMhlZmuk5gnGmh4dBvDFyDTSwM5ZhwXHEJTO3NRYd7W9
Dz5mtidrjMaV3wnWeGkRk7Am/IMft1SiYTeN4ku/8jgSB7dVBoKN+hnDFaA/KEY2pFoUZkiQCdHw
zXo+ZEpFLiJbuSqxW3DC2K903A4uUTjQAX2JV/OuxblDiUtVk1u511AHWn0T6bDniJyCXc7x065m
HYmh0iL3tnv6Yb47W0F9JUBxLhkzqXxF5LUsHdQGGKzdAy/JnExrpNSbm66rNxJf7o8kbtCREq6C
sYWsk9x3kAHSlhRI+2psw4qkt0agwuvPwvgEsiGdz3LSh4U12uX6tdCTZj6Q85ETFYQ8N3WSoC1u
2hQ4KAZbsH52q8TENuiRpF1OWHuug7liBBFNhAqwq0ozt31rNCynqK2CgOMeYasDJRU4g9KYAxYx
kHrjiq2nFFD7VZBrYwsAgtSjk6SAMEiT5QWWn9UAzgRVOZfJ2OpcRIfBs9qGrbgKlNy4wcI23iqT
rBNrEsVhj7lBHCHIxGNyC47BZDUEXYaHKGr6S3wX/ZVU0K/DNVOEmReNlvxTT8ZSgmJiyV42R/0O
DHi5VlKkuenQN5sC7oKy9bWFgFZZvm4PQxnfIYaVMtvHe3gbVbl0biiqsKv0gGwKo5FgfmVm2enb
Qsjb27azooux9RtYemHE1FZRPLpvRTMHtjTi+vO6eVCZQ4KqCdxS7cfu9yr6v7IGZA0sMf+9rGH/
XDfhc5r+n22zMAWaz8oGfvVfGh5D+ofiPu0OXnzqO7r8b2EDVb5/4IPrxHRyYMTOx/7k37oG1D06
xT6WEcqPFk3e/9I1qP9oHKnZceEF1vBD4b3/t7Lo8vfy+xsD8TVU4PNyRVMJIgsyIhSKyNrQGByd
mgYpS7NBjLLrGiafQ8HcnkXzBlO0QihFZZ7Y2H0urv2+GoZeC52HZi17rs+LI33oYQS1n10bESra
7Eqeg4tBwR2ntHsKjpENlyc6sS344poq1WDOLaLBjvy455QBt5a7bEyugZRfjGyqN3Tm1yUSfrEv
SFaUk10ELO7DSPjXY/6o3PjisaoiVU0k9xR0/3isvd5bXSGl6TXdwnnTtzSVRuuBDfQOF4PkfX8x
6b3d/p+tFs8VcQq1cC64PFda7UfPlf0r5VNRv7YutH5laq4SuWbyUxxtiXWliX9GOkaG/LELbihM
xB2omwsl3xANwfIsBq6M9Fl6tvBb+G4X/jSDn2ZxN1YPQOXEftv2vxR1a5LL07ptuErjW7W50MMd
IdeVRuCLY4ROna3N5sfcshYGGD9Af9929bYJXfU8vnr3if2cilu1vwnzQxpezMYPXVjP5do01z7a
aMMt5StRvTa12G6YtGmJYUe9akVhnRBJYGwgX2LiRncpmOipr01/q6yNMwWrOe64wriw7mdCAd1M
awk4Oot+qA/JC36oRLicNdg42T5ifSsjm7hiNMhwPd9M8cdk3mjmM40+Ynjx9ZZXMHWrOHEb1Oel
/Nb7T61GKwzbO3JkhWzH3AZFZCvVoz9f+fhqwpU4xFj+yDirNUeYHo04tSXlQYh29Xim68tmjOBS
aUcMTEmQ4GUeOVhe2CsUQQBlYsVYCEq3Tnaq7xrDj05wdHVN/l0Ekik/MSaPKnK/R8nSq6ciir6c
3sbnUVIh1ggy/IPXQ5RVjq77qq02k+9OpBEyELDImA2xYWyYOLgL1W3Rqv2Jz/DHe8HLAAuFlpyk
g0yxlpf1w5mAJn6bJJOuXrfmM8SwkM1iMzt6OeD94cTifv9ifHU1iQlyOYgvL6Hy+WqaILddMdf6
ddpZd3QVSLbSuxJOUHw+Apw+cbU/JhpaNjSL6DdqvPcUPz9fzR+Mns34mN6OnLxsZaxcHAx3Rulv
2yHbkWl5N9V5fOoM+7nQwJfKVRcFkKgqSzV9kc19eqJkzItqYiS39aT9aA3CvnoTQoAv2pGZVJ4E
VhK7uD56TTJsDHZRQVeyr8h6NnqwFJrOVLZZmxTeGPUueZLX338F7wKQT1MTR1qVIyAjzgArqR19
4xBohCyhLnOTl3ujW/NtG4rTmhtNdi387VhWxQ1BjtIK69UAR9PtORqVnvAGS4MwLQh7FEDUm3YT
Cw4x5Pt6J51VW+3MWIMp6GqXaoS1x/kLqIEf5FzD70no3nubDWRhA/ESzvSViPGerZEt/BTOiX4g
78zWD81LcIMDbFc/pWd4aNa+V3m4/MHpyLhKYte/1n58/zTeJ+I/nwZVeyg+CNmOF8CgFE3ItYl1
Y94Nk6O8BhVbZ4IdHb3GOOf4v4xdcUeqkXyZ7ngQI9tA0S3r1eISLOz6vvJBpjjVTbkfdvFb8cJ9
GJyFTo2q9wLAd5/zuAITiMMwIwm4ibflOSGZg+mE23pV7IqNsKGuV/3CB6Q8Jod55V/1j9JFfj6d
dZ5h+/4hkdd+6Pj7cGttAt+Rr5WtUjgTgfbFxuq8InWFCqsb/kh3Ts5jlYCGu5Y8CMXm3DO2ttY4
rGA9qST4aWxjY+z87XApXY3XEwYrwy4zftDF0xmFbtWtU+if84U67mZt1fh7q7ic/Gex+NG213nl
KLWtPqYH3y5W6qZcx1cEQ18s58Sbeo8dePX99/vOYDl+botkh5odSlZ12dF9fBsTyD4ZQALzJroX
z6QLaTtfxOd0OA+ENm+EB/WeM/1Vh6OVVDaIp6ONEBq8eG+tBHi1rTM8ZaNHGDpKlWbc1sNlXa85
UueSUzcOv5fW6870jGg1a+sQH2npmggu4RLFa1MjC9TuSBZVPQmeznm80xI3f2LdMUxPCM+qkpdu
lT5VN8JZtzUf4if9QdrT4F4Jlyw8CrTHq3h0MhPyhk2HHy+7emORp6q5vA9VsVFUVyhWQrweZk6W
Xoq9Hf0ETIsTnXflc/2POY05A7H7OycIYdlxeYrcVV3O2PPc+Ht/H913Z8qWPFyHrvB5xXFr9AQR
/sYqbKjmOlZmkwC17VbpLt+RheZaV+T/ePJKXcFQREUOcXVfbL7/on/XlD9+0xo1HjC/TGk0lmRt
UeB//KZLtUCX6FfTVWquo2xdSGfgNsx6RVYMWUIy8/8uwaXXWF72/9g7j+W4tWzb/svr4wa86cKl
Zzr6DkKURHjv8fV3pOo2RPLEYVT/VSkkHVEikDB7LzPXmOEmDLdVvMmMsz6ck2IjWlt93LXVi2o9
mN22bZnyPuDhAIkTQ8mEXPBnZfohMJ1y273PxwhDwMZWzkWHFonWhq3+okhj/QhP1buse335EM7P
ZnOUJo+vM/6XYWsbOTOdiN7TmO4e7ZIsFLtL+bqUblu787gtkzss6hsKA/EKPkAMYRNLUoULLPHa
WQoY3e0gPtDQcObkbkkPVb2KGNpmNW6PmJ7ZS3GH67LTG5YrFw+6cmdZLi/m0P/m5OtuZWD4dmFA
rn+jbKTo17TfJbJfUmMSVvr8xmybrRfrYmndniZGbSgeptV2o1l2xnScysmoZcMlJRJMnCC3BdZI
RXN4RPFfRf+wrDuIgppLcYqBUphBxj6fLkZ0GnpKqJilmo+xcY+BjJ0nXK3vRDKfgws6MDoB/k0r
iAAdItPHByDI5RY5QCReoH409jglm0CfFQ9tWetQrvhm5/hytFtzmame2wwIL8jn4EIESKSXcdpc
QtP81TaEbkqa0vKr8TWKKvmb0q30+Q286VNvTW0Kt4gXNfH29b/itC4WUSRQMb0mOo5nvVQvLnrL
n9R6b3H+NkropMTGphgGZR/WtYvfL6P6YbO2KmPbgOb4Jm78hxNC7kPLm5Oy0Md81lkLY6KClZ3E
i2QGT/Q4NZ/A0Y4MfR8qPXOWYbDqFDZVIT8jyb6La+OMS0JONiKejZle6b+//59jPSI8whp0k0Rd
9CesT5Ela9MU5qK8XIIGEM7SO5EK/kAHCmEtkuAuOYwNLrH2TbR3W1Q+LDqahhKa8AHVhK6inPl4
WzC56BAx9uKljytIpSkFr0EKW2eqePL+20+oE6QQpdymwmjCfHq8hRAKKFZL/QURtEAJ0cP0vYV2
HkVklq+KkuhuKqnf7J+Eyl8+oc57xf9vim8R1NmnT9jIldJUlXxJ0y0whDzBxvOXhRF0Wt4tUDyT
dW/dGeGPImf+YKAOu7AoiHemeIAXi2P9i1bfq90lqB4L8TRNu2K6zhVMqre64ymZrlG2H7u3WN+p
3Z5oOS126bI253VRH2bwU4ItqYz2g6tVWjtWc+c5N9wuH5xkAz45hTuuovKVzOPSeFDqGmacq7MR
89afiv6g6UAFXsSaBVwV7uoFb+BDKryX5BwLEic8MsBG+AZbr/qsh5feuhjlY22QCa0NTsQ8Mr4o
Kz+z8hFKUDndUbEb9TV73GCcwdFZ2q7JXal4tyC5N+1et44maIoqd4UM3MFgD9mWlR8tqyU8Aa2S
lzs5upBhG8wF8JnAP6XCVlZ/B/1KG35I5V2hnOP6PiO91bttIq2isXKHeZNwrUDyiY1rCPsYXFmV
m15jBq6iHebS739GpeCYxQ9J4ppqrzSb4bNhyrbKwBUzpd6ei5lkZw2Zv9Q2lcmk1Yb8WTfuh/4+
4q/Gqe40yhWqzGQ+9pYPWFZW1tQo4oDE+bZWtxVdk92ofaMJ/ZwtoS25jTaqDNUwTUJj9uPjhTPs
GBpaoF4iiNck7FS3q8rsoHMplT1rAi4fUmV889Z+iaY1Jo55Z5mRE29DLJ9jBSw3mQsvRAVmFF0n
KtKLw+C5SPfDLHdp/Q75UExtdWIzDc9Ktw2VbVCspOCg1o9d7rOgtNOLYPqZccing5zfwb60U+1s
kgpo51l6DYCwqCDDfJ2gsdlCq2Q2u9G3c3Jq1YTJY67svK1Lf6D3vYXVhyRaeSCqWwCFOrp1toYe
fLE9Kq4WQm3y5cAVBac1twuEikqkfL+d2t8hQnjN6zKv/BXoK5FrJ26t85Ae7ujsN+MxSsCRaCDR
G7uOczo++0U9VwbWUs2joWzpSsXNMVN8YwKW842akMbll6XDYCO+YVuZRKDi9ylnMdu6CudCkS+x
sqWeTrQw7LONdgo8AIXvA8i2A4yV5lk1XKkHBECnzU5mCBHBWVy2E5BtH38TZzIOVbTP1Lfbf4QY
qMf5Y6A7+cAMMsxHBn/xxHUsIvbrfAdXJzEOUXE4ltTaIChjmK2p6kZlb1bm39PQeany3JtcgpJf
9uW0yaXKVwBvZa9W/GNODjB4dIhD5WqOr1HsgV8S3qqT1B4MwZXCXTjATXsM5geIABCrULbMP0L1
rFQDidJBXVaCfqzQVRAH0Nxz8pEFoTnO8w+z31ulSMJ0EeKePHo/uHTJgu4iCtTsbljnbQFMpMYt
FBPRhXbSKsLGO7xHiugF/ZsUj26C+llr7nHEul2ymXywT9fMWWnN4WYNmZDDx7YeOnU62YAd50dp
38uHWlmBkkGfq8aX5sfohtIJolwFZcEUcLlVAXYdNSZ6ktEFr601vxTWtgjw2LSOu8EJRm1fNKdW
e5RC8FAh6Xh1rDvvh5ZGjta/lZO277t4Eyl8wwlS3vSWSG4OXQjmXo3bZ7tEvlSuigaEX+0b3U/p
5h4QsK77ilHeUiEQ8fOCSLlhzcTbXFDv82obzJspdaueul7fn0IFQwX9rcp+acq9DKbJZZBeg0gV
EzOvoUuiv1ZhTtFmMu0HbuaqeH2U34TKj5ZVHvgi2KuL8IDbnvQrTHzzJmn1ldFD1GGlXjMd0mjF
fjCcOxwmSYH9gbfcZaPJVtFmxl3NWGF3Z5c5ILHtnLnVQ5fuKKv6cMmAVqhsPLYSbkR3X2WrEe6J
U/DWt4cYuI/h62vLxXildqKXFHeH13Bn+eVd+kM41bSPJHu4TF6/GdeAS9pjTy1V34D0jC7Ra1jY
2HWI6/qKomw4z7gCqE68qXbJkwpXwJnPjeqqT8U3Od8nXeNNI2MYvLTUJm9YbOXW8Pg74iyJ5fPU
KuRL0iSmN8SViNnn4JBsR7au4DLaS5YH8VvmBaWuFdLotEprl+kUduJav4tU6QGvsH0rpt/sGV9i
YeqH4FGZCEJixATobd35Kxa26iaPUeBMlwQ3ZSfU5NJNiyH+byNKPjoiUsZbddVgsvvTzqR0MaMn
ySxekpiootL6RzEST9g8keQvP7AnPY2J9c2aKf0R8n8IKKlVUrRkWuZ25ekhfPxs4KwhoiWzdMmB
QyGONNxcXFOIihdWAr8uXOrfk+Lp0roAKiasIp5THGtYY6nCVxvzN+TNN5afqruVLPpsZ0iXMCkd
2ClGXTvTcBdrrBm7Ofrd66dl/C3lz0a7E7O3oT/VyalMHovhfTF9U6GK5UiNQ9e5ZvCic9PE7TWH
mFOiCm8bNT1YNwE1MTsNMMvJK4mkkm3cbGB9TaMr9wCiaMUiUGDlBbPqRtnWpKzsI6ReyzsKGmsC
kXPrkUw61AtdSlcryZ+d2hv81gvvzHPwWr4HD+l79Qw1xS139FH4e3SN/NrTveElfcrfpJd6J23k
1/ks8Kt2GgMHLSlQflxUxtLlRxGuF0gty2UQ1nOxUYz9NJ6R6inrKn8b0p9zfpjknTj4wnAQk2M3
bgS6txLdr7haD9o1qfdi+QyUst7zgi+yH9dbKd1ZFHHCTRavC8W30tU02WzYwFzEweHn4SLe1y8p
lNOXmTI3qBbqnRBgYFtRNZps4yV++/cEgUT384arIxa78U1uFZCv2cjcocEx8V26RJKr1OtJXyfJ
XgW0heSB/nrv8+eq7soxFD2ZcRuHB1t9tWq3Ub2hui+Mt768oxZvLgeYpFQZIQQOsV1FXrT4aOJC
0je8LBCsXLIX4RkcUXnXOrdOuc0iqF+7wBslN8FK9Rhc52cgRunsl/CJzurz8Ci9R5fiMedpOIf7
as0JbetD5Kd8A+s1G92psct9cATg4XGOm+Kx+qE9DqvSTxEyaE56Zbl/19DJ8MABA9TdWHJ7sIac
4Do6GuusssUfResaa31TNYCe7vWj7lfbCISwk6l25rWb7p1KIBunZLcv2gGvLO2gHDTPcgQvX6Ur
3W39cI9rpxs6ot94ZDDCj4QCDS9U4iiv1FrEa7AP7kUgcly7X+IveROuEmo82Cskdn0ot+Odsh7W
+i+kGINX+vKb/JTsZpjI54LS5z2KAN64heaWlywuWu9x3mrUUCVvKdYiPavhV2Wc52EzK9eoWlba
tLciP2nRSTtYhtw2BVQHF/GleEoP+guIqJ5bcsgfagZLa4rPHj9QkejCGu7tJDlSZ0MIRMBYl87I
4ca11e4GYWcOhxKlk5U/t/N2pIbJ+v42rI2VmUOIomrvjdEKE5LhnHaO9DD+0n4PBxkhp2k3fCfT
zulRph4VJGFYN7qTwS8c/CpdtdpK7u7SDBWyb6iMi6AVciAyRb9hsqKe0hNnSlyTUcPeB9UYWG6T
7BTJ1yRIzhsJ6Wy5jcZzSok1XOv9uxoTT10VWsTDOq5XrXooA2Qlx5HUJPG6zuUPe+hB1aosXUav
2C2BuaaBQ2GbJiIelBbtOzqR32QRX0sgOqhhSabaBLmD4ZRP8a2qNfiJBvlyyXsDQ42RNxxPdHj/
A/0O/N+2XXqRmr0u9yeALaaWyy5YYMHJRYTIgpJ+s2N/qUhxOmwbik4n8SZ0/bRhN0ozwaWNpIv0
bBXW7IEfosNa0taYzG/2KVp9X5YaHQyOaDAdSivvSzVCzAJlSKVquQBDXtfb/m7aj4+yh1+rN554
NWIULsDdo20/3cMibWRPokT8IJ/Ue4RO5okqeTKcktRJqJgL5CNkwn5sQeNzZIzyItv8uTzMou1o
PzBGhpsI4S1D81q61DJbnu2TbHh5d8xaZxw8I79tUH3iTaXbkJZ1tnhK3m8v+nF+6Ye1ktyH6t08
eOAQxdN8qnbyS7MON/m+85ZtuIpX1iVdCV63m0+qm66orT7x944s74/Fj3Ff3cn+yLqk3KEHrJM7
g0cycNsElJeNyc6MgTIGYN1pSg+5ynm46glIJBVftb4thwFWaYMnGGeJLUdyVIN744wn4eG2Nh7E
E6cfvpaE4Q/iif6a+Ky8C6yR2Y46MVN8wcuyuPRhSIhYY/STctFd3S0dydb8ZU9864OKdmVX9pd3
7CZExtIeijcrcarW4XzTh5H3DqXZby70balZL1v9Obq0eMHdl/ekQsK2OmeIDH8PxW3XtH5ZpxF7
HskR8LcF8PY2sGjRSkpJMOz+vfSKQ32MnymbbM27fmut9UvyO2R/xrFun91rP+etfEjfLIXCsW2c
KArzqzBtkwdFoa3sqj0pNPL/nabcXtVF32fDuQ12Zns3Wq7gp+U2G9bztJ+Gc9+dYvUQqn7c+L3u
CoqLfis2WXRYHtxMWFntylJcWM4gJuPIv8HkZketHP2VgrXesnC7eetoCU+LnT5ZhX1TFgi27s3d
qeoPsryee1+eL7J6SFvIqk7L5y72+OZl3VHoAgf7Jyt+rMIt+k/jm7ruP7yzdCoQISmQUXTxszjV
7BksCqZuuSxLXh2xOy92Qy5NdjBMKggebf6v1whGFSTMA6h9oIb93JxOUNAlI4z7S0BB2elikxWz
qbelmP6aTeG7Ya+b08rH8ijFHWIOON1M4rBOfKpZWrhwDT0E0UvS4r+0zPmbJhf9STFSHNm7n6DJ
g3gmS4q60rMQPhjRVEB5LNhSdbarLpepPbW06pEqdgPKvgpdrW+F7c9/D50+3wauPNWgW3VdhNUE
2utj1F1PvZh0SR5fqsUqae30PKa63rkkOw7+ov3m3w/3Z6L47yj/djzGZelJ3mQQxp8s4K8MJq2s
fKkAQlzMeBl3GdTJKQlMP4URifXb8rPWyajmRImZ0VlotESm4VMaLpxSzZrd0JAz8nkaWwB2vNYB
mVPWq4x9hfXYv5/pjRv04Q6ieUM/cRu5lZBWa9qnK9PmAvYCjbJc5VcIDCAMM+CZ98JRXWnXYAWn
ySuxP3eia7gtfytPLPU0RePX7AaPpl6LHhcjzZNa+lAlKddkCCB6Jnh9Bdp27KepS0iiBa5M6UeK
2f+vvXqnDmvrkie7UNqhZNXqHVFenTlJYzNgp2i+ZTrD4mnMh0fZRur8viGIwHeHMiXxtVvnh0Km
eHsWgstIuJ94ce1REyAQmXf8FlRQ/FZ687nOaXLZQBZYJahkDEy80UQhXCKWYz966lj90FgZTpw4
EXhogkAN5Og3l/iP6OXDw8AlhhhLW4f/abr6SQWU6pJB+TXDkqFq8JcEK6fgH4F/PBtlJUyyzVv7
A2oqxG0sTdtcPKpS8J5YabmhKXL65oZ/ud8a8yEian2VsXhT/BTTkApHOq9scYXijEg7zI6qOg6r
IP4pyUjZi4d5KNfJOFnf9JNu3/fjReC46o0cRQOXOd9PK0WhVLmlgxC5DpbgdxKirmoCGAab2M7x
hqCYpbffNFS+Ptq0rm50EYaKLf2PtvTvMoKgSl0rKXV+xcBh8BpjNyt6QJJHNJ/kqf/v1/UfDnZ7
kVTeIIti92dw1BQyElppGtc1qZ/jCFk5lh2/S6l/QAD9XWT6OTjj21NEQNpAOHjbVj5FgkqtiBS3
w5FJ9JSSGza9rggq/Ztb9mez+HTPmAfCX4vnBFnsH3nbX6tYoipTK4GfvpoHim6UXu3pHoLHqMN6
5fUn6HNMkt54bWYnrXVD0dOIdxC0Fg99vCmLXRJdBOtYTbtK85JgVVqao2V+pnly7lad10/uWN8p
zX3VulnoSu1qElxLXYNg7jDlDnad5BkkitaOYYhZ9ZplbQWepdGidqV30km61hOhUufA+o/v83vp
EWawqHsKM0x3xF58PXtMmXAAAB95Uu1AsJMHp8fggZZhdlcqXhevp/wuMfzxTxK/hI4pOAPSm9qH
TRwaq2TX5WsxWKXjajgUq/6bi/y5r8mtvOnlFMTHaMFQ6n3cmVRRyCP8cfurmC6OpQ9Henz2YmG6
OHTNc6+VRxw4v1uRbivOxxvLxAt9Zh6j28P6J/j/68YWRjQWGfzDK92bhDRwcuccc0KAW2i7hlYF
EiNSEhqmdcGIrQdL67v28tePDcCIGWWVlq6ERentdfrrDMRwCaNRm4prJqiPWYzTUKNGTDXU4Hg7
KCluUr73OCV888m/vqUswegxGcACNoSd2sfDtv0M7mOomuusN+22M1cCWjwt0pxcCoVv6otf1J/U
FIkBDFYFGWkNOrOPBxM6sQ8YuOdgo3mtRWndFhljOvV7NJ4YJcC+WOozBzvIaYOD6TeB4D8c/QY4
AHSDCpDU9fPgcsl+HxXx3FwFXD/pWeDlWIQHpddqV4vjw7wf6yShCRg+0pl7/m8XQwiyuOZB2QGW
ydL78ZPLalyFA2C2K4YXu7qVyWtwHnWaXrcnq/12neK7fXyaORplMdgbN1X/50K2NYoNEj+tvSKt
6NYUssZuMwl4afSy/ggkLXLkopppMKf/B5j84Pj4t+j8D9jow6FlRAGMvt0KuahSFPnjB434NIZQ
0QHL8xmRWyPeR+ihi/7ad8IOij9vsUxLeuoMJsbYEKDy16anxhvdCpFgVpnod1heGqOqX1v67P9+
G76E5yjUAawp7PY09hVet4+nl1SZgBg3FC9z3ZlOOM3v0VC3vl5WkPtSuvsEAwbSdVqZFhR38mqS
6Dp66mJ8xTQ1V/0OYraX64R7lXKBr917TY7irfpuzv7Li4lc1SI4l9isTSL1T2c6FMuIi7ZeXa0K
/faCJ6BtVbXkBHL6E5JA98068GUDvWmyYVvygEqMkMuf1gGr7VupCI3yyjimgqQc3UoW9Nk376D2
ZZ0FLYOEhroNjQCUuJ8W91FrlBKXrfhaI1aLGS6UXxRpwh9n2UR1XO51FbVaiJ0KiUhd7XSN87CE
TDlMvX4MxNA6lYGV+vBmApow2nbQ0/Gu0mJll0rUFPTlGUward0m0Y9WJKAbWnrJX7B3QcgrRMGb
ha/9htOgWkpRWM6mO6vWqHYXIMPxkURtIBKodKqwFdKgvFiAR7Ao5gYsi7qqDLE991RHg84czovh
QQm3LsgKZq0rT0bdzXdd/E14+g+PLAwU9gUGeEhjVfPTnWljZnZBayfXpcsTJ2Tg0xnEunQNDNIc
caHklyaD6oht0DFTYKLaVcqcpqto/RY78ZDKgadM6vAENMJZGkoBjWw1voo6+JuNW7692x/f/Rut
BfDlLRQD3fPp3a/lIuwts4ivYB/ilTIOylHqSsELh06Gcs4T1Qe4fNQVWVFJ7VShwSg2vP5RXwtu
pUipK7QDgsAg95d0iTeLFe9zY+g2qdqv4qxt96oQ7jqcIdb/vi582Xx5FhkJuDFCiMh56T4uC0pf
NEKkjcNN2mWtFJ6OPU02OxTRsOMhXNqZyezwf39MVkoAljeCMavlx2OOsoZU1xyai5x0P5es/Z1H
2VMWpJvcDNgNaYAJYuT/+zHh0X65RwT+HOwmqrNuS8vHo6aK0jBi2U2XInaV4qCrV8PqGdF5BGUY
Nr0dSs9afmAgqau3uY54B5EmbkCBRbIKJ7+uPYza7ZDBnjl3RIYzYrN1FVK2dkZggDtBuKDJkN/w
D+uLN50B0lLZNVT+GAKSh+OAp0emrpPCnvOLPN0NyHywYg/mU5e5xuwVwJYUMqLHNqudoXrIpTeY
zS19vB5jO8u3onf0v1lEiVBfBZTWc/VBL9fmU6G7Y/GsKLuRiRvJRi7VnjTTw+PaHlH+0C/VPSzc
4D7b/fQuVJeUMnleQ1HcpMZB1bExfAgo5OlPTCl7ZnoMOeHmMlM8K32Mim74Pe1urtwZA4UXll86
X7G2CQzfuOlN+VZeWjBlwb6OInIlVd+sz1+3A4tM1GRihvo7wdqnhTMT53HudZmlUlGQUExUOYMY
CseIMxtssH9/TFiM/+Exub0J4PVByurqp8ck1vJcjGt1vPSqP8rnUsf05ti23DyxdrTW0zIqBtqz
Yf6wqkPATSyDa9Q9R/22VV4U9bek/p5Gal3VKax+M+UfBYz9emr6tPQrxG/Y4wUizZgHyXyY595W
k6dwkB0mSXE50v2YfpmQOB0+YhPqigHxyJhugv4yRodSXoXmc2+hlap+yS0+IwqFDO5Q22Pcgt1J
V1c8z0+4T+HjaWuM9Yy65swFBXZKKlPbbYZIgDNYOLMzoqRTx54aCv70eAiWaefO2HNmNNWsksGG
pLS7meKkqCIU5tFhFFpQfkvar1jAwV46Wc8TWVXDAJiAor+gbBA+12W+ulmgzRS2G74qM8s0Brjp
6o/IY7DLmRkwZ1tJ6XQPL9orMwQjRXkIco8DqqXMkc1zU12S9JdKFzmVLQoDGzMCsRzeW+E5bl5K
/SIinYmegbBZ+q62SHmZLELxlieXgJNRrY1VrvrqBR0VeubJzRRkFDyx/UrArgiBOiXpemPipflY
svk52L1blkPBhYZa/yC/S9cpcmmFSyoqr3QvM7KgOgYnHHl9dRbOtAeHN2U35TgUufGKyXm18UZW
hM5W0XNQuEHGhrcVkj52S9FNzbdRfhQsrww9mkK4KQyj26deqDg1WMx+ZSTrrFhZJMnBNkbPOL5a
LbXJjWxs6tlPGn+8jeXNuKcL++TPH0/zsWtQozMo105PGN/TmHvpy5eJhi5y3DFyjcfx12LAffJ6
c8WUIZ3aRr630i3GN4W8Dbvn0Nxky6sx/Fh4Mk2mWDC7+tO07iMPh4eK54T2qLUqe08xXXPaIYxn
KeRHMewb4ZoikUo3JGeTvE0zFAT7vPeS6k5HMVK0b+mtsTzZabsppLPKyQvVr0E6D9k1mK6AW51W
85gaMZuNztZepg9FdCiCO0VawTCO8q0aroJkn/bbJNvW/S3PV5Y1MsliOUrFTpcwSfZz7TKPT0z0
KcNDj2vspi+Ps7maVL+K75uUGcGL1J96FACwRHk9lmmjWZ5l7lG05zhrFmuLXil6qK1OZ7L8puKk
fo0JmA9mm7vJ4STivi9hbNmVcTcPl4VOYIzINEswqCy62Z8l8YrP4bhZan08ql2N/2oe7gucedzA
CqJVJFJOqXuZAnEKeDCVkc4BzZFsY1A6x9BzBA15QC/F7q3h3kyK+y64NXLl0ssMERnETRFWoNrq
8mhaASaiFDNUoj+0bFOZJaaOFj1ZnYLhlJHXyGYHBlBMT69xVsp0hJ9LicENGq1/X1y/5qFERowe
3hJCQB3Qfj9uwUKF8ZwUCdlVDsTxpEeDW+M/LKvBYC8DHHFYjx7OiW9T37ZAGML+uzT8yz3hBG6D
grchyFsafgvS/yo1YA85GIumZVeyOHWPuR9lgdmvOvU9btEQdh3giqyhStzM0+jgSPyL6XGaTxUP
+r9fi9vd/xAx3s4EzLFMHwjg4Z9C8V9nMi4ZeIBkyK9LJr6E2sLePZN6lcS8K12+0yzW9X8/4p+w
6sshdTi3aPk18sBPmXgBVbVdZJUaKI5orlkWo9Olxk+lssxTrgKM0Ht5ozeYJ5plG3iB2hybSb5X
2Ay3tTkj7dPzh1Bu+Gfm3BACFYPTYWtkyb+NiU2LMejpm6v0R9718ZwZNzCJTon+Ead9DqzBfcbp
HNcpejiej0EqotUwibIzBv3gSmPceVU2LLYckjfpyHYTKw9PHVqLkL5jX2S4hYaWtMIZt1/JPU5R
dVs6aY+ZUxi0uq9hN7syjdswDLaqUDa6dtVKlb6eS+RXUHF/zoXR7iFCrMZZFr/5dOqXZwBbGWq2
qKFV5jmMT6FGO1d4ZalLesX2Bfmv2d7PWOp8c9e/xDNQNP8+yKe7HoTgyGXcyq+4QtHxWIzcj6Wm
QlDDT5gku4URyr6uZ9RkMz329NZ6rvtjMWWVnxhi42ek3oBHjpPJoNA4oP2i/YQhJaZKSzIjeEXu
ixlv5Oe6ypSfYK4rNWQ+oRIM33K5u98SO7++xbequkw5y1Ru2sVPb3EVg3fRokW46B0Kp9KIFq8W
B6oEZjhuooqkRScu6MO9Nt3qvGHYMF+LW1IRjuY3t/ATrBeyDP0EHBpuUDZ+Q7r6cUXpLDWYSZOE
S19nK61ThlXdcRWFRd2UGuaiklzN/oI8T001R5Zm5WjFHUECAxNeqBGEafhcrxLjO0XjP54Y5E1E
hLzuyh+Tmr+XOqClRZI1DXgfa16cLhwvylLjbJZlLmsbU8BF9zL0gTsF3MM8EnYiBQXHmJFLDQLG
cYoQXct8ev7mcfyShXG9SJB5k7lvZPWfcr+mx7ZpDqvwmgVmcQeOea0r/QqvzXG3FMFGD6zGrVIz
dCZ1wpmPv4XjR6XvNCjMibCbyr1Cu1QVCwFaZZcTK+jvhRXNPkZU+H0xIPHnhP8/YOX/Sbdp8H8B
rJTFj5/lB6zK7R/8B6ti/A+KQ/RAtA5pGjOEx/b2H78YvkJHD7GBceN+gtNlvfk/rIqq/A8MkP/s
/jKFNpN7/392MbcvMRnCkwpj5D8wlv8CqwL29cPKapAqyrRDZYret4TxC2zBiERtDoaZqAnNKUuA
2+/Omgv6yo+cxB3WhxmLWgZUw6vpiNvRK9wcXZBxXHhXkd+Ns717vKVleemslFXnkZ3MMMTsLbLK
3E388XleU4Lzuu0YrjV9K/Yuvn3t3WPrMWO8ztf4u/tLs5+hCVcYJOtrOX8U5zXqpgpVnQ1bkCEQ
LGUuUDEGTgzdlj+4puSh3sTR+lVze+fccxZnhiU8y73p0nUPjZ6LjeAuOiujo2NfuYvhjtmPvR3t
xTv5nG1Qwm4ZKPDlbbXXV/KqcrWXneBmfBPBFZ/UdbPNPPmN7rvXrx+x2L0yvWDfjoAttXHEa1XZ
BzTsvdiwxcvwIh965LrnwGk96agzj2A/bs+Pj5Z92N3+A3UmUx6t96o61EDsZt/sS3smIeCsdowG
28/+/X1ov2Fkukez5eUXONJ2+lhX2BEWTmvYO3HFKsntQABtMWf/iMg4djEm5du9xvY918rGbNbt
+LPJNX5Sy7TxvTPtt+ZFcdNL5+JlvkdTdTcjgoofMDC9xLoTr5KOOkw4ugbpr3Kufy4rcVOtux0T
OSlxluJLHIR/t9fO8Sl0qlW7JgA9doTa+IeDkJKPaMr6dssP3TyOxql5XvzMNd14HzLwHD1O3nwb
gIVfgNG8UvkSpjiuAcJgPDFin50Qqwqtk56rN3JsFF+M5h6ZUlF/a3597lcMz7vdT/0GILF3Rcxt
U7TN68QIiwAKyJ2518NkLwgxYVCmK8VO2hXB1lNRURewxQeFT8OFOzCzIXvNa7iZqIdGm8kuo82p
iDYvzbSJ3vsJWwmbsY/ED5G8iRvFVfbNy/w6tvatdpWRRtpWjewcCWvodrRex1UtujctvzcMTzRB
tezOOsMacwHGPFWHaC8flGuzH1c9sKyT8Ga9lYvoimbsMBIIBIzfiNv0DlrMESdQJxEOI26BTpPu
SyaHNT/nZ5Ocz2a4mIq1Xq3GPdOsk4s8TIo81XLnwpOlg9JuaBLFJDkYk+IaZksUNDS/uu9/0HnW
9t2RqkxTbhDV9r1bRmvFDbbRKdkkew0fjffgzLd03wCp2afTfsv51454rV1QFu4t2Gd291kobbTQ
TDNiHl477bv+qh/yHZ6cGyQ6FOJIg7epL/CAYewYC572s+Vfm660ciMP8k7O7JAfnmmHd4Otj0jT
7OmZp65m5utJOiEy015cYbaDq/gz8W1m3exh1a/Vw0At29VNR/vJByOpRtjX+6d5Tc3jf5k7k+XI
jS5Lv0pb7yED4BgXXYtADByC88wNjJlJYh4dgMPx9P0h9atKZOlXtmrVZpIpJTETERgc1+895ztR
UqDRX88Oqp9pm1yKq/gBodx2fYJN8aCfUig55kZ+43NhzGcE8+yybvjR9Bzf5NfJ+fzDC3bdO1RB
IpubiJmbFPtuPnEPdfLUJZGt723SME/0BZ6yaK93RIRmm+F02V61e/f8m7GRFzw22Xn+o7j0zoi2
994IRdgU73HNKTGxtr+U3ypiuE7sl+vkInxjyo5iJ7+2b8V1Fj6I/HSyXxZ9ipr4RlzYL8GxpWPB
PpSW03fz1FougqsdNJJD8AxU46I6ThEWum/29am4PfiRdZl+iMvgmn3pTt+Js8vuND9p9lZHWvIt
fQfyap1Hp+cL9ZfMr9KTYsuyvHt7S0/yPgpPzc1detJcn+U7ET3t2k26udTbnXtjp7vvaCdRfMsf
9pFfbcyt81y/vQgW88bm6ug9WoSt2qdvEDM3Af/FiuYdWIgTtIs7dUQcakWXhIA9rnilqwUUSgDv
NqpOm+O4HXbBVXNq8iOk327oqkTeFlEnewz+hpVRXrpnassH4q+noxWVjAPQOWP4BzMfrRrv4tSJ
wQ647oZflh8v/uHnp7gcHrUVyfPy0CJj8Hfk1NMBw4Yrj91R7Uebm5w+2fSR22dyW1N39psl0ntv
0yGM5TtVp/zyGB4mCEour6rhzABceFXCVUWceRj1fqTrtfE27qF09waRzwFSYpiVF873xOwpWPdI
IK7dw4txYfEdQhiNG1rM6YG7cusfrF2zfRNvD/kmP7uLTj4guI5b+9w7D/YPlyhgXDYJRIS/IdY+
7Xlv+hfWJfWmvsYruB333bbbCvAR68vWuPHbyHjlHcvH9w8V04j7+o2mlAwP8siHCp4Zo1yqo7mp
vc2iNulF2L3qODJ+QI4kkN3D4+pcxbubcOsqXl8l7r6rKTlxWt5z7kvJR6aHCflMBvvWOBFI0LbW
QLXZnKGv+719/Y8KyPum4q+vUZmMlr83re4zJI//cXhvLt+qd/n1h9bj/OdPwZb713HXGMtP/7Kr
B5pJN+N7r2/f5VgOf9RP60/+v/7P//X+80+51+37//nf35uxHtY/Lcma+s91IMLJvysc797r9+St
/G+/44+oQes3yDs0PWysmKCZPZpAf0QN+r+hxmBMCmaBiSxI//+sHUkhJPDSQTznrai8T1GD9m+C
vddPli41LSKDf4Lk+9yXWeOLMGOZPjINClEKy3Xv+ae+DFHM2ayr+MbLDOvZ60X5QNGqWMbmMROR
MwQzFkg//kVj6nMn4PejMhgmCGqVo5Ai/PmofpDQ5KjDmyxmiRsSt7tVfef/Iyvdvw4C4JjG12rV
/SpE7Ww8bskQ3NAbcZ6138t7Em5n/fv9/m91EJ/HNb8fxaepxWnhMKb/5auMQdz1oxPcVGMKiCWw
scs6QTZB/FTEKdX+65/urevfW0F/ll2swpn/ahD963AWqj7Ux4QaffUH2r5KZYZD363i8GjO4s7u
rOqy84v0F9/rry4R6pk/DiS+NB28OrRHU/k3iqjJbYqrb2P2xj8PNFzBO+yt0D3gRvzZU/7T3ecl
DIHT1Lup4iC85YemBNT7spwBsjP2FLglEAZQpL9qYvzlNfPZq/FEolI2v9z0Zb6QA1sye6HvvCvd
pGAaMjjONk5dsV+asCBxCLVd7Zf+kxusfTNRJd+yxPNpvmPOxHS+OPBlxuBMpaUVM0Va+fN/f6X/
6slkv4myHNGqT7vs8zMymKYskM7dVBWxCltAtT7mmiD7sMVCLFNt+nh//F/Fmf3FVUeIh15/zddj
Uv7lzOgllQTk2jeiV+15a/fpNgtM9QtjwF8ehPYmiBnWRNCin78Z3P4p1aN5E1ZTEQ0uFKFlCtTh
708fO+3/9qiwueYQ62gTEfLXpa0lvq7v2+w4L5Pv7nrXVc9hHgAaAqyMNyALwgKhgpX743ayLQw2
Vg0ZeuN0whpP6KB2H27gxgl8lRqPiPSdFlhVHebEXizSp/7q0/jodUDUmUCsDeEMPdttoTRYDDsU
8fVCVICB+nLA3xKGWfvAJKN96J3KU5tp7noUSXIYN24SmEiODCEtZuozM20bXdXTPPXgEGZ7yO+H
1gRcVhHOQ2tODLvEHFf7f5ZJe4sOatnJAXQvjelxPiaGEjftHMT2tobh80Y4SDZjyyG3IWrwAh+C
TogH+My4ZrQRitseSe28l3Ur2F1YfXWTGzyCh4L/gJZD9dDDpHLVq2e1iLbLrjZhdXVt1UedbJls
NTrjR7ohHt6dtO4MhvKD8T0Z7fmjz3NQnvXg5xQmrgtSAPHFHecxPLXnugqpiyvUODxiyTmeiIai
UqfDPbh7m+1bPcSn3Oa4dVppg8yXbgrePC4avHt1Y03NNvFk8REkogKvYFh2ghh+WJqjrTIBUIUl
TLPrcRPMnbI33vt5gvDdsyYwCCty/yweHRXs58C1X+vYy0A3hTPEKqczhLfpg7ToIKbV4Z3I3O46
qZLusqk4QsQ8t7yv87Xp2gRG8MBLJTnwp9PUDlpPvQSGGo9BAPGfeU/RXy+TdM87M0ze0tCvqBjz
tLYOXj8Xz3Um63yfFe6EN8eZxyMiC4ZCNjpNAqpg8ccH5kJFC3EgVMU2DWGm5ClqDAAonrHiXfrO
2rpeUr9l1oR+XxiZhCuzqPZbJWOfglm7zSXi7YGBRTHD+BvDVChiPCCikwxRJN/daWbrTuyTXyAS
7vV3U3WM5ysJakbMhf3kt6NXbZc0n+liOEEMUKRTAmdtY8WXTTHa5UWnFI6kylWNgtgTqLshK4Zj
JxrxAaPY09eFa6lzO0HD1eQCr3A92ho3Wl2tjmGdUtUStFriwV3CYjig0F3n1MR9GvvcXUr6AI6C
AqWGnn3pVGmgGMsAmoiXH36nzuzVGFmTgiQyhQ0iDZ3MAQoVM/U/VFAznu+mwNsb0uS5kZ1rAmX1
siAAk2CiBI3FOH/PZst5sItSvqqhy+6wPFZFNOWe9iIb1Oab6nT54PiVe1OIJfsWzkT5bTMnlP02
D5vitJm5m09DJpCX3cyjd8hqpzkdq8YgJEk77bfMVlygBa/kN9OMkxc+gXyqJ3/wIMst/tlkE7RB
T6wJX2EQxXSbpn7lyIZDRczvMuqXuB6WdGdzbhOqphCHCSI286IszP41cxZlRfVc5e+ay5BDaa+n
e+L/mu9eYcQvQR0gl2iUnby20nIeZ+HQiyvCvL7K62RCywLKCrRD0zDfsEkFEJHkil8HRIAZG6P2
s5fYSAFnSLS1dMtjl82KWlJvH0M9VXtVdQKbHGaHemuAvXlonGm6x0vJPUjG3OMscyOJtKSbisCo
RaI6zJ02o2Rx1KM1e/FNp9uyOHSZHDL8lWORHcjvFJL+0pRemCLDyeIbgau3jZwc7NdxDReexAMr
3xduZn2ofnTpcbAso+nuZQIprmditkltW10PbVLeqEbrNMpcwzpiB3JbpsSDMHeja3cauUGY4NEs
6wKAnZrKm4L7PtjMQVvWu35w3GupKgNKy5AsD1bi1M7ZlCNWmRZ6wxeoTcb2tRr7hiAGx85AL4W1
QSQuLENyFEmkIV01O5KFkKA/ZTkGr9cqt8J3Mvq9Endu1WPMaUxpXw6EASQszoLeqzERAnRmhG4K
bcNR0ty7xpiD4rTbMPKHusaWzkOB5z4MWu6HcIGS3LtJz6ppKw2xcclKUi99+9wSmf9RN2Po7Er8
J4dFKIauTtY1EqVW12I2jSf2/dlknhO/gz0Nn4X30q+xnA4sUZpwi4eLchQeO8/CkI/lFIdwMElD
GnZNbmavY1UV1yZjyHdEdtY75beDcaLOuPLkcKTqdIwT3EZGI0u4il3g3LRolOudaGy67o9BJgEL
6C6HQKIJRjjpIJ8hmHGzwkSE21DkGimjaiB0FZSSYaZ226MzED/cObf01vD7Yobs5LjYsP2cTMMF
Oc58Isq2MHZe0PuXpZwTH5ZfyfhTi66ZIjPsjGw3tQUmkqlyuqc8H/wZSnVYPcVmgABs8vNxOI9D
7p6twbSn2NTOemM5XueGERAYz99ADomZzc0TMMa69t7mXhX1LrYVe3unkBPmArhM2ab3BjQpaLar
aT87FaqzGadOArKQAeLOzOGg7Zxx9LgTzdmbN6iB4u+oOokpUCUd/DTueXSsnvcQY7awjHfajmkP
Usz0IiINoUYbmruosPxKaEUfQuEQRdwAfApKOFPDjF3FALiC4IdIZdz0O7+IRxvfg0ujOK3KFRNr
pLzlvT6W3YVpz2rYS0sFaJ5kw4vKKwOdn2Rx7RlHs2ymFJ6RBYShcYsc5JBsxBPgkeDUSyUgowGU
4rNJpaA2g6lhtLqFzxh2SjIZg7+N+/C+gjZct1eL1RGYUFW9e7NUlv9qdwppgiMddVUQ+7FEvJhL
0AO+qHDquapYTW7EWiNNEiv6WlrauELzaGkC30TecVE86gbkqRWnM54cohbGAW4RL6MxR3BS04rq
fYd2jRRrJoafJ7jb+zUqYx7FOJ7Y8ZqgMaPePNg6NuZrYpHIemDHTt6G0cx0UxTprnfe72EcWvlG
1P2e0iHDxp7OegDV0ER1XIQbx13C6tCHVrJEI++QGs15Pw5c4lQ529YceKnJfk0GmYKfMSGpim0y
Q37mh3RT0hEmEnaYajf2MrRzsR/xuhVXOqfRPBf12ZQ0xnQ6L06P+jGsKkSciS3Qa+Uo8yQnGuqX
m/buhkaI2yA6nZFuEZ8MR02MGphS6+U0dSlUxogSeLTwqLZgMRajYx82DIt3lVu8XjdVvJQPxRLC
IE3nxWBZRhCUYmCizJ6D1LifkcL055U3IehtMfNNGI6y/Hlk41qe/izz/1G76SL73jey+Ri+NpP+
3Ev6j6v2vb4b+vf34eKt/fqT/x+2nX4OGf/9vPL8bXkjr3R4+9Sr+vmbfu88BT59IpcUCIRHEOEQ
k/7ReHK831YlDvttL7DxXv1pZum6vzkO0+qf1E/cwiv34Y+ZpfmbS5jw6lAIVp2o4/zP+04+cCNG
loxSA3Q5gsiEL7vbOnWqcRimZd8kAMNBa8XFu9W6AgCcY9jng0v4lZMpCtNfbAs/bQr/ddz1wyND
wXX2M1HpTx2HLFVdzDth2UsPFZbZOvG+d5b2xFal94v+0+cuw++HYjSM45ow0IDh/+dtbkXBvIws
eXvqcv+sFONjSFzn3l4YudW2cf33X+zzbvdfRyPkY+W2rsCOLzt31RHhlw+z3hv+hNvat5LtZJbe
tgvxE7ZKqSjJULZUXnP39wf+i6/pedhq1xYYaXvuF6tXpixBgK/BlQz8ZpNKz/xgu6B3Wb5YO1nK
X9GQ/+p4oWcyUUfTvtJAPp/WvtReGhfjskdFzzgtyY3c3yb9Mt14fQDb2qlKDAh//x0/dyxQ7tPb
Q+xCQDOPFEGyXy6l0Tuz5/S+2rtB6e2CdkhPcJD9Cinwubf38yg+KSurfYycFoRgn79Z6kiD0kEx
GY+reolEOWdPedv6iIqd5VfRw391MDQNjrW6IdYeyeeDDanVithL5r0Zt9nBS2ekbovPKNx++cfn
zqfFjQ4RbY4VfHUHtwQm1plfzXsjZODeuv2hS8P55H9wENrrrCg40VhQPn8b7jX0GXJgKiic78Ip
5vNkiYNfPNB/dcpoyXO2WK/oWn85CBVe6RGAPO+twJsO7bLcZnbYHMsk8/Z//3XWe/i/urzYQzGm
0Hylbe2wcCMu+fx1VDotaPAwaqf+IvHEZmbc3wovt4abpiolvt3BRpRGCh2wzaltpvaxKY14vv37
j7Ee5svHQLdEC5i/uenNr7e9IQWqZqvYD6YqluegoaO+STMbTWE2F0ELSDYVr/PUpt7vr/V/21X/
cgIYaoQoZxmArLJVjv3lBHg2vlHDLctzc1dvfpWe++U6rmeXNZkVBIMMADzx5dZ3Fy3KfkFCHWfB
Oiur3b3OA7Qd3Fz3//wMsmzw/qVDThW0fs8/vW6cdKpFjQB536WG/2DQh/rOUj6eTjEwzcWGeIwp
cvyF9/GvLtv6SJNqKZgcfbV0xLltZv7Ul/sms4jCHclBeZrCoj2tvWHut3Nij0Anpka8/8MvSxgt
UysETaAFTV7vn79sbJtNXZhthY4+Ge4Mz+9OoS3UL7JU3UHJsbmu7dJ5+vuDflmaGZrhm7RNdFmr
YJZa4vNBHcVmug6tCkGcFdyoIVDlVtAA/FV+53+7adbjUP+sxGia8c7XxTmLQyWlUe3NMYkv3GJy
rlssNTdp8ocG79/e/F+vH9hxAFRQVEhUht2yTgw/3zSlNxfJaJ2mQzS8Zld/f8IoBr68QsmJdUC8
8JrhejF2+Qk/+NNdKUbHypg5OoeJ9ijAJr2we0gLM9uq0qAJlxcTsq2wZ/Kw9ZvcLhhwBCgZWGAt
NLFWAvu0JEUbGZDjGg9+q6FbzXkSPjuD66wMAbmQfNf4DY1hwsV6AGV9wjrWdP4LmJfxrCwanSCd
med3a6HxvR3FBIeoBjmOF6OuwHCg040km9qzcemle1HaixHcJPTIotbJRHCoDE89+XSaVpQh6Om6
CL3nQrrGSzxr59LKB/e7r13/hzmZ9U1p5KPY+nKATVi4CTENpuhCwgAXqHu9KGj9wFFvM3D/Az3M
2BnliT+P1rJlWwYy10wIHVy/dHiZQhb1I6TA6mpJewfC8JjXcAM1xv5tMRM8IpI8EzthDZncwjNZ
exJZmwNILEL/vpzkaLNP6mYvcq2E80/5PjsnNU+ozQ7e0N9Equ3ntBQlIZI1oWmbsCoywE+J3QHO
9i29i60Bs7U3jk27J9yejpmvkvo5yWIJksswy5vO9+BkUvKJc+arCkwVjdT4JB68BMwXbaEh6jtp
4QcxpnI8KdwOsCOFTtNj2PHlfUzUIwlSDFa3oWabh0/ALASbdy+fT5ga436T4YDKA5ktGSlUXad+
YqT2tvMGo9irMmh/xJW7XLnZYtp7oXsxnBpFW160AE7FddEn6lqXNPfYphbNcByzhTjMbFaju1GE
F9UnTjBaP5bMa+SOnkr5MmtbvNqggtc9c4AHKeF6QEyfasI5ksFA4N3FCft75NlldVHQcKPL6E+q
2ySBwN3npYO4nQo4CHtnmUGbTzkznVWZW0fpVAwvsZ819qnfJG1+3efmfN45ZWgccL1Q7NnuXL1Q
9Vni0FhZLve0dg15UiZOh7BDEU1JR0jyCWeheppLYwrU11iwvlZiCJbTBO/rRtDBdXcNTJy1f94Z
5s7IXIgXedWN3+mqWjS5O02XbRaTfU6OJHzdlmYord2RkRkfJ2c2YUoo73E8CgNjW2f5eGQW+qp9
19LRS1TbEjvq47VZamvN8fSEfg3JMYWpO/Q+c5NFzNnZWEx2jNiJyNadMRvmwbS1L7eV5cpml+Rt
Ve1FmTCE8dOSe9+2FpncGGMTO1tNfNYZZ0LnEKfL+TyeycZEGjaiPw9St3ygHeSmoMakWZ/FluaW
W0ZcGtHS5IOxQxjLMKMUqa8PcZdBgUoxiEwbYwx7wDyD7ELMnHUSU947wq12jvThedNET4Dbm0Py
re8n5W6rrnSBp7mzjX2oFMyFqtkb6vvQacZgS0tvADiwTLjSzCFYuYV9j186LX31rGrtL5Er0vGJ
vInefVCo/B9xvJrJvhCF/mGEA77gxTEHTKWLXoCtBTOd0kVk8mzufJdwENl4L3E1x8NpYpY98fO+
1z+VLHDFdjKk+pHFbk3Kilt6xqYqxDxFhg/eN/K7kb6oaq3yKgV/QZe2XJYnh/r/WDPL0Du3ttNg
14Y1CjJKfwhxyqwa6AoeqvteayPdudNKP+dPdpJ92Kbjh5pmYn2sLCsuY9sFQ4Xafnlvu5ofc+zR
fWytCq42Phjug1YKA4mpP6RvU5g2t5OfJfzmEjk6Eq0igzFF66yGCO1nmnan19O9a5sZUCU2Jvc0
iUNjIseZaC9GNgsLlWfF/Yg50W+rM1lqXFbBbKHCZbdbYqOzTTr2trcaZ3/eb7Lq9nhBhuY0KcYJ
ZVoeOzaqkwYZVZlWSDzt1ImvoQSU36diTi8G7fNjjGsmWmwLYxoaWM6ASrQY3PeRRFwfI7fL7Y/8
KAxpLgPnp629tAjdHGzEERGwQNaCfhLwPNWIaYHkXYKdLN4G3onVhYV70JTY3CBJaNxj4OzKrdOO
1p1X5iB4p+6F4GLrrkW0cOYNa3RSDj8FSPhAhJ4b1hfGNGTfKkf8YKdAUJIfm1fV2lasM0UOK1Os
dNNQX+y8pLsVDWvPtinNlDwlK2hffjY/wGrHBq3bPFCc0UISz02hgOJXz915qcG3HMJKMjOYq+ks
Jrf2OFKMsSo0DDHCt9qwr6Rbhbu6qn7UBjrPoGnoLRvDD3eUy52yiw/cYnveYCciC+7KboRAq81n
DW4wNYtnuAOoxuxbN2kgDnS40nSQ5xfCZ0qXLu6DEzCKW2w68LDTiEfq9bkuhHHSZDxXmldc5LsG
YkE1nDkD41Cv8A8Y4kHUkpZ97Ce/fxQD8VtOUV27/pzsgjyLcU2CL2vx/kbMKu2oX2ekRlLLs1xz
fcY62Rst2kpm0+lVCiXgqHS7oDwnkGWJZN7X/dZ0eeDroOneGS62PzxZjfMuD/rmvjcn/O0+Zm5Z
sbcDGlrqg/SIOVBuiLx1aeyF7849tumSjsiiDGq9Uwmq2CzU99iGYsZRLY2onC9yGCdlHqywzq+c
LlkeHWm9hkXsH0UTT1czT04S0ffInrF8KHLd6qC86oIYrHzYK0g/ahicH51X0biwqjE27/tQIkXm
hHjhg5r0W+wS0avdW29cObXT8LAYLoLP1L4bAhMrl5zt27ot3Jn0Ct2depPwyTdV4mOcpLdNRAIb
VYIzsjJzu8y8kuoia9Z+rpVZux7By7eYQjYnHkTGtMmL2YR0O/XgqwoBkK7mH8ZWxMp+FVKYx8YG
w4e9yAaE6ksburuS16tZCQv/0F2C1hHf8thYFNERWoldVsU9M/qxwTXemp1+X2w5n+l5eW9cnzg2
ZQwXMfv/7dRU7tOUmNmPMtPuu5yCYds1BVXFmDaPMwPrmzmgGbI+ItxuuekpGtwjQImuF/ZLa07j
aagck/F/9jqHZIvYi6jvNOkm1EblzjIs48MoqvHYhDF53YX1nAZd/wRIZ4qacTizOjNRG6KEcBDH
ydJfMq85zTv4e76W3U03KLDka5Y75UlYneDM+pjmBqGQjsnJm3N7Vww+ygs/l2D8DcYPo0JnXIRO
y1hbkMPuCHVgTJNHppXq99xxIcO2C8N5s7M5sFXfehnAYnO5CoylzDdFYPlnndv0wTaJPe9dpljZ
IwNcEnJU0q7fVFyWKIT7Ru0S5+d8phr22pvA0iqzJG9L7FUMBJXxI7RaVZU7Hfdutg38pTiFNoB9
fnZnsgeWikfWaiGNj8xsJ6ZN22KM3R6hhWl/cxwSKMJ0foxHr7hrmbZSP7UhkR6mApYDm2U3q7h+
EcVo3Q9hYB1ByVOpFrN3nY+1gLUdZ7dmbk+SN0TAID8bcLqupe1VtkjId83ATVUFqiDtT6+A3HY8
Q+ORHnrhqK234EqdtWBJcQceOZ1b7olhxOeFMVa7YJp0xHdO9/MCeXVlhVCsDEUEjoiI777W7Dzg
9JyZiZRXVIB9BOJAElfnely4yjPOqawxKuixdK9zp5oenVbO2EKKDPhE7JVkM7bd/JItTbAJ9KTb
XVXyNt8vi51c0WVdQnCKQMM2YT4xTbEbzapBgXemuEr7NMTxG1EBtjxH2t8PE03TTV+Xgip5sVOG
f54RL2B9VcqGghHNTe5SjZPENrrfK6uZsvMKPZw4FR6v0YuYuGKmwVM3qaOoAlhW+UwGm3KtWuxo
y3Zr8kJD8REUvOqyxrDundSoD1VAVcvuKyX7tXBAcUZA7hZwK8Ae+PMq19bM/5euWSdCY+7lw9XI
qk/hWnm1earCbjzt0NdwKwRkg3tD14w3nem0V4E03tvWxF+kOwvbfGhCZHCNvYBGw8dIhoeQAue9
a8KxOnSl7d8iCJa7huHulXLylxF56xbxy1VmjCTDZqnFy5maLPITJrTMJD22mn3QzgTYq5yI+ZwX
MkmiVFvoOsL5ZSlGZ9iaUtSHWeliP/OSLSPd95gNgtaE0MHulaGzAfZrXWg92h1pYuG5SK2LeoFA
YSTOGSleUVdD0Fw9eGdl2voXPik5x8mAYeWBJa3J2lrGiMzqlGhJIfZT0cMhIds3i4YS8dV1W+r2
mI1OsePhsa97RviwR1qvc/a9maSUPR7/35HeJc7Mdmu4/clkUNIteQJFcMyS5JrtFBF+TS/Rdg/d
CUhMjMemKglOroynvpXNQZDQ/h2hi350RZGyJcHJz7abAXRVtfpcsD75W7pA7Z4z8MgMwERXnliB
D7oAc+geRQ2AUoXMUBAW6EDP5lmoTykJfQA4HUaYxm2Sg5enR9IwvhOTHZ4Odnjh1Bot+lxOxPug
ZwGfnhlPtW6Hh8wypssgDszrtJL1TjYFNORlBgLTVVet5VZXfdfMP7izHumzQbrQVopfqvXT40Qk
8BlSkUNgptMtU4tTnyF0Fukm4dxiYMIsUSc6yurmJU3U+t4054OFlorZgmWRhOzTXNoggjTPcxBJ
7LVHDxI0FURdV/YTxUN2P5QjqqDeo5e+SaH4gaPv41KBU56T+6Dy4ODwYCeXZRIX3LGU9a+8GVGG
1MOacWmSwG5UFBg+4+fSSq5mE6tm0Hvds2o7E0vdPNQPRtmYnFZ7sCOE5fFdEjvTUQYeGdeovHxv
11rZfEyFO+481BIPVq2JyC7MeDUOMeTeqtF8dvj3u7JBCxapcnrT0nqgv+TskwJygY6R8bjCRWZU
91bBzF61+8Avj9kUd5TmU0xt2fhwU0x22xumLua9MXTqPZuy7CSp2ifpjsjnAiM2SO9rJ16khQ8m
vKbmeG/DnoVdpIWWF301t/OD2fflj9Rt4z0t5vol8XvnCZkR8d5iwCLX9WnwzZ81wtgepXiyWQbT
QsUCgY74SEBVWNwAuMaCNXkbZM07CezkF0AXvCD5I6jOvCkxbhjxs2eYbORMCO8qqnCKiMu4CmPS
eQoe2F2ltPuQpYZkO0F19wohwYE0rst3W3bFRRcH+lG5k3knrNbfjLSLFNKDISSloclgaQZ2Mx1M
w8J/ggIzuOp1jrmnHcR5nIox3qfp0od8VhvF2hiQAtnmC2ap2hjjKFxSn+KT02FvYjmsII9Z2sRq
plz9qMrM4DwXgz3vGeYLe1tMU41Oa/SGxzFIKPXnpvXOpPSBCwHJzyJ4V97Eih2M/U6OJmQTN5nr
ejstfnfhz/2Q7LlBCIgIywoYk1fAnmztoYYq34zZ24jmJYuytm+uYx14kIlK2zIpniwSg6tF62mr
rMX8nkkW9W04t96aR0wPZVNmY3WfhyZceas1bfyatUmSqqe0gcDENRLwol0gb4mSLFEBYC2uI79F
ghatQPwPIzBBisMHQJriSr/DTDPHKRFiRQkAv54nXKMt5YC57ZAlwGcaCjLUZO6ZEDn89iNmfksX
barKFpCZWoDKBMEx1xoyU56jp9kG2FWvQ7EU1jbmtr82pjBHWB2O6bRRXc9WglpuHo4heNn+pGYy
vKBirdkNImlrohQ5x/1UFmxR5rhbRNRPOeuedsblmW7NNGylksOx5IrX2yZ252mPRt7lvE5uctXx
Al8OzWxygStjTqnc+9BHmImgjanKSARuUvqIUQJHx2PkSM1twqMlWFUcndSnCrWi3C05PRiqR8s9
NqrqQ5pQ/niT8Koy6MLMbPAcllogdb4PRVAXpW+cd6X2853fDy3UjbTp78tSovPxZoM2lT+X4bfJ
onG7GZ2MjQd9v4l+toCjC6bIa6/M3OSl2bT5ah4XIdC8Dg0PATYQ+FJKrKl6zcTYsYDOE2iseRrd
D4Lr3ecudJJyI9swN3ZW6U7+xjMaMm/IHNUXTti3pKBK0V35iw/Xq7DG5Bt/ovfRpCA9YLbL5MW1
h+BDihkOi1nV814YFXFN6GAdfdBhQXZHryXWS3DODtrSzO7aXeMpOrYIMQf0hKhgsn04+uJZI2EU
UesZpnvidTUC4kwbXr7FE0O/oTBHfXSHzhrWDhhdjRi94LSjrTVdJVpjiTIC9JfbLDSMYNshDqFb
7f5f9s5kOW4lS9PvUnukYXIMi97EHAwGR0mkuIFJlOiYHHDAMfrT1xdZ2dZZ1ave9yLNMu1epcgI
wP2cf1RLsuuZinjtG6djVTNe2mHL6qQA7qvD57yKiuBMaFqNNHTKm6PISrfc2qXTWGFbp4qfYlHS
aOuAbNX7cmihu1LK5Sjb9PPI3dRBtH7EcSG+8zunr0WyUt/SkSMabZcipQuvGSd+LdwtKxdnrKvw
0s2qIuO0GsJ3t8vZ6omr9H+5wia4lOOIGCJjXefVW5IEpzNqLLslojoeHnvRls3W45R/NR4awp1B
Iic/V5+55SEje3S+dhPVUIS5xxRrFY1F2jiboqehOlxScZ+MpRdsSzcnLWDjOXXDkI8EUB9zYO7r
KJT7IEK6Vc9WD44OvxhTHYM9vCgFvelRtsQequcqknVxSY03KC5Nunnmdu+Sq0OI9SSgKIdTUfG5
RltUkK0jT20r6oYTStctoVtVm7dPtPaQwOaDurNO64qd3XcbsBVSeD2aClJbuecEHw1IUsBwvyPe
WVt6yN2ANJPWKIUJtOmpiPBY0I+y6qZ4O6ZLne2gIw3F66B6eoM6Dj1uVXUjIzen9dbvBs8lGb2s
i/jOTOy/Wz4vstixf8RldlEV8+s+62q5vE/kbRI1NVQJEc8Nu+YuX2LwaZ8q2HwPiDuNOGIz3ROm
FU637ro5aN+GsJwZQAp2a57/svHPeeC2OYrJObcXePex3nfa0+0vLpIxuPhV25IKJbsSWKVgUVtn
B84FQFj0h8BI9vtFM9Yeq8gkzb7oq0C+AR701JyPCSFIS7vSRdUELiGKgsXH2eAW0LRgTKjD/lah
0c4x7pNG7PWigvRnWRtI2qrzDAOWCJt8V/Eb5XcEnI3IHMFHtg79lSgUuRcLYpvKQV2clVDOu0ll
SJsp8+YbgeagIHuTyCwZAK9E+C0QxNDwYdfL32ES7osOexr6pmIdnfuszpY3f0Uxe5mn0S2Ombc0
6X1YgtxwquUxTsxgiffFNMVk901pFD2NVStfQH3J7EVSZhC2uzqj/xRrhEx5psa5oUihTbF9emhZ
3rPGceV9KKZwJH+fzocj1hyHjnsnFCS0NNH6KxDUMqNg1W4EZoZAYB/KMv4qZzgdtQHcSN0Dk0TI
qjlOUbibeE7cu7HPuvi5i2K0/5mpmLFnL7rFvwzlABpK5I+zB80uaHLI5KJOeqCQ+ZAtSjenOe6W
L+buIuSSyUbcbfMSLB9FI3W2l9pzqZNpLG05lbMMxIZ1Ffv81lVxUP/xZVavTDprkO4BMdHUuSqf
1o2DxBgFX+jlrwniW4Ybb7WoUAW+jG0edDr/i/AnwHnfBuaVLK013IRr7L3asGrjTdy2zquVq9cS
3BZNC24bGZujb1U8bLt4Gcqd17qSrDDRlSTzzkO1yxo/7S7GIwYVDaoNyErS4StNitgDPFeNf4jv
jb2LhTgrNmvZOU8UYRCw0isVvYZsw7+En7flFVG//CKsfaKYpZLaecmSJHpxmsrjjw0mTX+uQZAt
Tw0c0Oua+l10pxPsNBdq8bQ8TStL5P3o5GGFTtIlt4i86RHP8lrbuaQWsUzEY1cV9SuC3sk7mGB1
ker6ff6DXJzig216EKzo2fgHkIwV3Pa5JS2tByE5ZN7oNQ9ZPkp2eZ40qv9wdKkD2fUiJKtN14/W
ZP0Dgxg5gMokfXMkzDSpjoW7RjNSyZIrHqmQ+FkEBASyurLL7r2sY/1M2GV5J7sy+2R2GS+q5XZF
91/L9S7p+xzhrwwplehSrua0cRkgnUEBj3dOSB2XZTzdN52svnemLJBV+rZnShld5yalzklkiD3A
5wrR2R8tFwphZO5mxZawcUEVVBhlTnPhTK38B9ZiOBEXrHbgRfeCgxgW9UW2rpvvkiEVtJNoS8Nb
77uT2hmoX+9crbjuDmLUipoZr4JQ2vCvq+mkSe6iqkjL2Ir7oCmZ+sthipfHynEnkKW2ozAvLpCT
vzZYOWbCXe0A+7Hirti26UwP7S039l01SYOfQ8FRb1Ie1enS4gIZobDKIST7TVQ1e/lo6m1hRPmB
JUeT5odb9EOpkeHFrYY639Ps4vL8JTlaYF66rJgfpBetDMFpkLuXoRoA2URoo7/CukJvW/53ST4h
gttrNYwLwR826Fx6aGN1N6wwprvADZbfobLlBRqP+rTFVO6FKnR02eu8dD/dqI3ZoCeAa+bCOf/u
ubycD2kObb2ruE6OfCXQNhkPbbT3gA7jXeoYS89oTU7/kLVi3eadTZ09OvlY3vf8IozXQXirU8Ps
QcapyHV+1y34DY8Wby5eodWLhuMyyZyuDOsB+8+uZoU23InUozmt/PBnBf8L6QHODtwDkALB6bh0
AdX2e5tjcblLyzCZ74hucpezTWLGQ9kOuieRyRmTvUlyXd7lRt7UmCX4aBi1wH2LG0/25BpV230+
uDTlCQwIxCU1hXua67n5i1kBmWGOztIyJ+Woh1NNxhdXb9meZiEZkXtN1VHGAs2Iso43806CuBmT
wRKCpQqm7EMLc2t4Uzsm8KwJ12pf1ylFtRxy7nvWYS/hAGmsvFMQ3b/XVC7VnjqFFkTLDLcBDBhG
7QvtRd614HLUB6Sl5M303L0vfjRjdFMzo9vOWbsmIv4syNNNkXKYc/vrYH6qJ80T6U5l5/00jG7f
+pHrKHAzh/YnKxIsQzKvb0W2VtApVFZqeOmZcCDMMuX8tWvUhKeKH+lcN53/g6GkEruaa13tllJk
38PWx3jGZ33bSG3F4bB6RThuhyALVxJokZafxmUK112NCUmdgelb0MLEK3Jzqnje3mK495VAFFCk
PZoOclIGtx6ijaq9nKw4cv8h+KPGn4tdEQnbH4gUF/WveYiy4Vl0bnGfFawi9yM1RnJrA+Q0FF/6
xXIBQRIfTbV4RM5UQZedOx3CIXSzm5KqE7YiehVlnz6Ovpjmfe2H5iWpSoJcY13TGDPUmuxQiEYd
wFtH87fKI7/2mLuDEHe9g1ns5CAOTE8jDjHWY+1SGMn0ZKfDyAa9nuObVe2x6gqCP61klX+YarUu
u7SaHca8zKV8sMhGpfejsxBhk66CcDErm/i+rLM+PsYjJoUP3VWoMraqAZLYlyGIzjuCAPOx5FM8
bvkcoevLuI26vR27+FplJTEPnSy/Wb69W63d6jvhvYh4Z/eeieOHtZYWuX20tkC6jNJoZUSmyKae
gALPbcWKP+6oqHDDPTaLueX6c+PfOFroYh50LeMNXjufStO6bH9JJ0QG2yD4SbdrrcfyOHGTdnd+
7YCL2w5V5B2lEKH7kXm58e4xz4xiBbLLgngb6rUzP2LrgxLfI/ZZFljJTMkfca6YRHDJyYVY3jKh
vGI7x6TSEcJWqPmS00mVYjStFdGAcdSZs15unoSlYs/bx6PNZ+rek2oiaaIK/b+Z4KDczXlQ3YxR
GGPPhhg1d+snSfkZ1DPMqO6lQEO8RD2pmQxrfyqBP3xXdDWLSN31In4ebWHFa2zmmZijqCewCV6g
+jshkCDbBNlbfVfd/rahd4I/MJyAMP3czd0Jjcqoj6BZ2BciRnRCjYSgdG3pfeKA/Wn5CfeX13tC
/zPMoNPUgeG7efhlqspxHnil6u8GE+b3XETzRzwU4mlg+WKsnUb9Gy1TSVRsgNdqOwuhnqeAeWAX
hd0MQRATqruLNfjEJsvgzjaF7y1fUV9m8sh3HJtzKYVPbtYCIX4tWdj5F9saJw/URvjBGAbg0Apo
13uwTgYnxDZkAfMyq3d/dfivDuwlmug+IdN5LYqF6N6s70Z3W9V+Wew9PvDofo2dMjm0iML6K9JL
Qo2RipGLQ+cZ4GiwFJN/SNPU0IGtRsP511V0TiPnK0n7bUVY7zWw/3u3BESpGk/B7SUzYqRt5GAE
YaaOOYbXnDvi5Mqb650VjIuuyLslvUdOTc6srJraOzE0Z+8gDYapoHI8u4/QE/6JhHIgTOeoZTfu
M3cfVMoUVCp08S9aC7r1KV9XBmeH2g0CXanW7tZTnY6+veAqr4Z9nGDD2+AHIhO+XCcyYFffV2jJ
wnj2L7bOQiD7WbcXCcaudthcw5fUwam+VWHaXPj2S9pMc8m9XWXz8KeoTINnzmOmpb+5IVS0LlJN
GhlwtbNtCvDBbTExhW9t3Sl+aqY5MCzL93QpQ4+5t8Gph0Z+5E+fczuV4ug0sJnb2h/1Y0QRMtlb
yA+xAXZV7e28cp6oRsV5FG+dPoHQT92EQJo8dbqdm9T5ZxIbPLZWjNVbbFam/L6+xfWbElqTlq/S
v8q8wx7Nh/YdUcStYzGs6i8vRCtzGLoEpG5eBF+ZEev6gDcu9R+R9wJE82PhKSXBtNogCTAkRAkn
elomJsBd07TzxwgeQSsRk9PLoOcan0+cEH60toGv8XUqQRQOC8/TJJvoYYC8/MFjjCpmLueWRVAu
ncROlbNkgWXB4oWzJMraxQjH0T7MrNhR2zwF6bCAXNXJbaTBeVpsusgliIntn7JFYlyJk5Opecyn
cVhQh1U8YP5AHXkRhViLhS+e46AKfnaihq8pnYzhJwVkfazsosO9xMkMpBmfq3lc1rcpT8SvOQrl
3xgQlKywdgjvs9Gl6VzXNEO7S1znj0SEOWCHIy/XrgRx+3RC5Da0ZdqClVOq6FNgGXae+jQYSHXy
0EKdwjKLvhJV4h5zAmUONfooJFAkADCGrX5xjcjQLLaGoyFlgXS87G4sxqr7iExAtbCblQTHSl3h
sStbA3WuqszMG68bVthj67g0OVcZ17g0/IybTGQpAXEtIoJ7mJPY7rzKOBPZjzTH70w4dZivcy2u
SSVCF2lKzHiHqJgho7cDqQ+8wkQesSyaHfKYQR9QdSXOuW/96GarLYBnlAzBk8J6dUmFGkjs1wpo
6yoWSKAJyV669cvYv8/LMp1J18j9p1Z57lfqVQP+uGklAt2Xpr2KMLScBHaxX0JV1XcHDfO0KYH1
/3CdjcgpHBwMmyGcZ7sfhPUwcHpD2X8b8Rsg+TRCBn/6sKZb2t4g6K+iwBz62SVdUe2VyilIHEIs
a9tapcVv+FGFK30e2+XcSibgTVxPSK/ydFmvN4xm2KlxLq8dqqcSlanbFt/9McqZDkwu7DEm6MH/
RF4wjfsCgM6+8f+4RofGXVhzsjYG9oQZmagbmht0OW2bKAQr46BI3sONvXPqeqDiYFBmDU/8HoCB
k9BJe1ZpvAD9U+8IZSUkq8bGL/ou8LcInFGomTAr5d7pc14IAD4IOGibfNwKF/AenUIWvekoU+In
3pIuuXeaGi7W7bCiFgsqjI3v98JulbcqksUlIsZvCTzidcmHvt0tpq3zbW04CE+mqxMmqKn3D4OU
tDjSboEmoQLpaR9Cr62HXUYzCs7PyAJ6lDrLHaJoGqRY/kTSzlve+xnip3kFn9ZAviBp2aaWzHsf
XR1be5pSQq9+TK5u/UcGHPxRJReZ+ixtKNo71Xv8XE69zDntSXVx08l6FfbHjMWsTexOyEnCb1a1
9vcJK3tyr7q2lCdUei11ozIhzAkeYW3x52fO0F69cUAzyKSUYKXRkeuQ4p0mrkxwazrxiA42byR3
JMEIHHuEF1dluJ2GeS0EQ4TTtIgs0GCZzzzsyuFOB9YYDKDLjHlb9kvzySgy9Yd+EeXPDm8wZklt
4REWno9vakIqshugoEDsnaX/5dpG1k8e30m8nxHrqEvq5AXhIO1MrkAYhYt8Xtu5n9+LwnPH69r4
7XhC7FcX+2Yms5nJtmhd/7hWrngvpQy+DA+x2naByJadbOnBgZScKB7nOzNwPC7XIbkBGdbKF82b
WNLTVCT0hFuKyO7xXZdvPL1LfyQ4PPxbR6rILp4ZJoSZq2nWa0mcNpl9ZdSjgxAlwXq8763alnMY
Vps1ZMn8pRaZhDsbYI3Z5sifc5c7xIX0d5Tm+iimVUg6f+OMju0pG94QsvUIVMsKOpyg00KeMp+M
Awpl+Xa5Oko1/hajKunnpOGTngiVk5AMztFMdw2sNyG2OM5ic7K+Fg4D8FQ08TOqFAUqYcPgMwP2
LW8e59AF3mn4gEEyJJn9mnu1g3No8HtvQcUtIRcuGq9DGE/xe14ESBRKhRjg0FX9EoJDR3q6E2lv
9D7Lc+qRc22i+qLLgjhm2ASzIOnq3O63CrRfH/qE2p7zwPfuPypZTeWjTyqR/Q252fU/HG9hNmGz
WftTEufu/MgA3yWH0BRWAnYPU7Kt1JSQEbyCYhIezPL9OLpDFGxrAB93NwRRPNwp3NHjm+EZQFUd
T3J13j27GqiNLufhgdVCzThsMzEyf0Wwx9it0agyMOxsOKbOg6WMOmc6bqPq2rJKgrZ0yqnwyGcr
dapVAGDT+tpRb8ZYQPWt7qT55ZRwek+Vzlrzo2+Rcd6nfrliAUz1omsYhLBI/hQ9iQpyU+ag1x7D
kwJT9udwgZ2bm6Z5NnPrjW+jpFStwaoROqhoUC4PFrRT6v7n0CZTpZgzVBJs8ZbW9LpYJhJx70xz
od4df8jpdeH8yMzO9zM9fuNpdSdS8Nw6JSuyShdfPYQ4DerjtNbId5x8XCUSH7DCaZcWTt+fy0or
ebfWMdqLVeseQAHWPfnT0uVbvMVe7TpEZLI0PVuS3BCb0N+ae4929sYZPYex4892oGvnqt1buEdm
i7izN2U3gnYGTgljW1elHdZLKyNZVZewlabxH6eUUHXCfUJM0rvGQmgcdaic+gFIrG/pU+hE8RbF
iF4uRZub9XE2Lfo6EmxaLND8ZvfKulWxMcakZ3JnAorgQTQ5iWmhIWkz0fGJbRWar2DkQrfRIy3E
gYC2b4M/PPysB6oCNlPFGrtJAWov6RiysQ4T/+AyumxDTnxijpMxeiMBkZ8dhyWX4XLMZkZL/ZqW
BTjRucSJIJoTrIWv+l+JW7S8P1WNxnC9JNpDxW/F1I/PE/nwPsCPUHU8/JgARgL4HFWVev3Ev8+q
duAgitzhLlymnHdhXgYwrcVBby13gWeLsD5MtZ97iBSK1ZAwoVYi5TdaZykzZ94J2HtjEtlx1vmw
d1ydso8cNLO5Ws2uXWwOa5gPk0yL/ewGJnrJMoIM+g2EZEIUKnIusTzVge9ysE/8bOTwREU2n2iC
X+1Oxh25YAnBW7xYs0mOQxuUP7pqhLQtXOk+z4FVXwUOFgKWyln85RKayMOH0nsjfCP7SJHUjhuN
+PdbOSbpcXE925+U71QfXt+Jt8YR6XtuGkoblFCmbA99nnK5ToNY6j2uHw/HSdF2JBvDRW//6dH5
/672/8BE9W92pVtY479CGG9pkP/rPy4ojdHS/1+udv7Qv1zt7j8IvRMEVUHekRuHC/1fcYpR+g/c
TCmlmmgxE9xNeO3+TxI3fqckTfkz//sf/cvVHqT/8GjFDGiU/a8wRe//xdX+341VEQl1NPhhuuMv
w2+f/M/4NFlwRNU89KepAxar+hyPgtLp3oagoihLxv2/fThP/2XF/Pc0QHzd/90pefsrCY/0CK2C
ew2Y3P6HL22FUNE6CvOTQf1FDExh7b7I6I7PRurfA20ETfF16DzQxI7Nh2C3843B3pdtR3jF2ujL
3E/1HyY357GWpmAMql6jnJcBn5VzayTtvPNQ+6CWE6Lka1lW/Ve3WA/QrCf6TjR1+HeaaqMAjZRz
GEcVfqtwV+jtYvJJghZ1Pb6MAFx0hR2hT7V4itHAIEYQBRUxKZjvuwzT7NPrUueunBLYksKEAAli
crLHRnkeVRzC5puJYFbVypPrkWRKsv8DBjP2rxanxpsuSsqoMHAczZyDdfiqPftLupy7JSZLK8rd
kr6LmDy9HBQ/LXxLnWNs3vJiMmeBsOc9ieavKdW4GNBc6BOrKpoaKFi32WG9yb8J1Cd3ILPo8TEx
fEJMR7s+rokEREAC2xVvEUJQaSMt+rxh+F30PpNVDZfNA58TK1IWh7gNkFlEJYBcyZgH3pTU055Z
k/1KRm8EpxkkdEmyEGpF4+SHg/1oV46ShASthu04yw/jVOKhsFcvPHGi/kVR7m670ntZM/2h4/Jd
DyQjOzdYJVJmE+U+YoexIFSuiUnFQaBoIZc2jVgI247733OqUSkBByPaRAnV1j9RNsawZYlzTBj3
hQ76PQU5W7K6LrC8wyvc6PojHMZzlYp944OESbqKVMCnOO9DF8gnwq5EVOFdHqGzpPH+z0wBy1Sm
xfYmM96q7sMjdStfafyuE+eeCV5unRWEIW8tzCrd0SsF60H/TCVQS1iP+DWSduR1YbKJDN1IrlIh
Wwwr1KjWUzXn75Sj/gD3Q5XQOTyGLMrJCex4T1SAh+BIzecbp4M4iqbvk5sbZz9HKyNqH9t1W9nS
/9QIM9D4ZFzMCqlHMT07Q0SY3RwcS98gNk8LACnfbMJxKFCl9+NOrV5PFVXNAxGqFdmwUMk347IU
2MlHXxNWLwh+1cFjt/4B0Fh+1rlL4vCMMc/taHdIgTYPjshiSu56mi1nMb5gzJQbdw2SPTEc06F0
BqRoFWQwvL+4zn34Gs3++s6asKB+Xc5FCiqytuZAIFd3FlkxPCQse0/0iGY/GOjU2yBeRM7EgOao
PMo6Sl+n2pKRTp/BulNJ0T9p/sleV3N3xjofhCwICbpIZ+q/W2aWEvHDjgYK1CjKqw9DhFobfZb3
FWeTPJduth3deDy1pPg9ujksdzvkenszP5rNUJXP+AD0HVSCBYxMg19OXJIQRjH24nv3iFCbU2XU
yyw9aL84Xc/A+dE1JSCNFmxNVRhHCEK5q2hrVu5ycL83/eiwDnTmFzjZpqypk4ftu4GkOx+qEaPZ
Q++uwwmN08nJsh1msocK2RtvCeQ7Mmm8qvUjk8OXcZClBrKzPP2C0yYhstudv5crVRyarmCbr2d+
0uU6p+0bLN4OSKh8BNf4KQN+HdVPd2YuXr2RD1LiTir1tK2b5S5fE3RHDTzWvY2JZZ/Lh3pd7swY
7wOZ/1jrVmw6NWeA1jgey/yjWCCi5zwhW6fWPwoGYsTfd0PUkKPVIRrMC1YCmFB7QhJOPyaHczpV
/NTuzyjq5KUci/KFTPJwAjvbyHiAnO7L3eA614yin/spbfyLg05qB0yxx3x7zCx2WOVas+Vt5YlX
rGtSXQeLZMspdtAhkNpRro7wxrs5ocHOtTUqnqQ5qVo0W/hA4sCW/OTeNKckEnijazkNirugt+/a
BQ9FEzgeOwXKZ1bx7hbjW9RUxzWuNbB7ovjCak4/MBonrAoSxyILy21+Vp35CSFOOj1nCyIh+VAm
/rwJVuQL1PWaE0TSC5GP62kM++7RxvLSVtU+z/sGXCZJvmli9RSrxH0s+ufFJfP+diBm49EMmsiX
5J/M5jFrpz0l1lenpKSid7hmUvKNJjitqvJxcgpJMfhKWVY0lg8hYCaqZV6htPrw67ngnevgNlEr
VZkePlYfk26YeF9BvRKI4Hgo5FpxJh+MmE4zvaceQfJlJT4SavWQ41LaOjbuOz0vPaa/xyVSKw9w
rl+Ed5zTBnvZl0kX84O3g4OwiNaHJfbbXQ/ffKxKc46B2I7CzEfpphl3W8ceHz7ZtWQn0dn3Ng2+
x2kFgYP6cAejbnblFMTEmdE6Y2ASWe7f8tm50DtM7xVxkNPaTcipxumuGvV8MLrzt+w44rti334K
hlA92Z7sUKLFNjjUzD6k142KKPSU1fDeuVlFej/epmOexecporojBJTiy7vKDN0I9P+69TEhhOT9
QQLDnxEDH3s38dhwRKW0rQr0aXmR0bLhlmQ5SloTTEvYvNZvderP97T7vODrL9EYBpcIweoROOk3
G9PHmNI/MK14JHJdbZa8ovVE9g+k926ICnkkR6+E1qhJhadqroxhyVrhfaH1OgfEjZIlt1JtEE0h
f1eyKyP8QLTLoUqtvOeuA1NpULtvurL7Dkxx8iSJrY2BQ2x17L9Gve8f2kWi9O1rShn6yb33OG1h
sLytszT+i3S75j6bF0JIB+Q2Jouak11c/aMLOnsEvNhHmphSiak5y2N6U/pNi8Nur6cRs5opD8EM
Kt4mNFWNBTFhkU0fEeXtWjUfGp1iRQzVPnUNZKVTWWw96ug7TrSvqY4gnRFL90ip7ZwzDnQehido
5qORGUKY5lDJdkZCZnGpD+6bFiNyIL87+hhfqjXwDkvEzeQn+iEMi2/ZCK/FCHd1UkqIW9zMW9z/
CAaxNOxc5AT7CZ88oiL4YJsNp8Y624E8qS1r5HNBTDJoX9Nyi+OqrHqsNQ3MapgBaXiPWSKr/Vgy
P8RphlqyyLaB4TSuO3xFmaVExLivvbMQ20hli+N5D77E2AhglN5reQOwKvet9SBymwV1Ru+59WkO
qNXAJ7Ve2fU/OHsfCsjIpEhPSbbIm+0APnDEF6jj6VvWcGWpWX1MbBdngHlB2UD+Uuf+PrZjiIUe
kmzjxCQLIcCkWYUcvm0IM0X3gPHepOx6FDCUJLSchFjmET779AvM5d/SFcOhyIv4JKAcdtFNSUyE
yu8RbdaLzbtn4/GxhUAUe8OERXPxTX/O4RvHm8R5ZSCdt302/tN4vMEmSKVF/tU6o/fsKMozlqm5
wq6cLWafOUQxnGnzz7EHZdngrAdX1f0Bdel0mCnAdXL1F3sVlQ95evLt+KEGP7nATdAYxr5wCNIl
/zWTmXJAE+cdmrrts42vo+mE99GVG+3aD+MX7NH5kh0LGQwX2r3WeweqmaGYx8omjfc97aLPIPPN
sRMD4c5eETNBNgX8l7vwiDhyeHX7DHIM+dOKGLv/KTq1zJAhtfcB4ExTTYG3ATJdPxVespzKyB4Z
wM6D173G8XpfoBbehwg2XlURTntih8SfsYRh6yFh74lZQEVLLihpDLLdGy07ylYR4gi42WaDEujv
AJxIrywI4p2I2rt18r5MEnx6th13nZYXg4U7y7oPFFVUNCN12IvWYORPg/ZUI9uauTXyMHhCzIJF
gnoX26nwRHjqD3XbTaKGhAzISST04zAd6tD/TRbiCemKvTIkHmNmavIpxy05+AjIq+iCoJG0LJGq
fVejDyV/aNpOxQPqFY4bFfxF0crQPpjTEhb92U2c8MkhKCGvnyYET1cHudZ+IArzGT90uMVmhv5m
fUmK4NvIx30Vqct/9Efi/qKPbRPG4x8v095TjYQBIeL6gxqo331SvhgZPMAONDzr3vKUxVT9YODl
8tJ9sYtidDLUI9Iiiwgei37lL5fVg6UPmGKebDLaR9lMdu8NMr8IrCOnMma213FL2kGC4nicvQNk
/1eWym3tNVdlC5pDcr2XVc+kxn0uRzvvwh4ahb+DCo46b6/zmM3vQZY42zp3pm/sjSQZtPBZLLLj
V4EE5FvWSu9FTM38B4lzTf5hMj9A6Pk4ydB7/0ZD69/nKNH0volGQjM73MbMWfqdJPLuWGZ+8FkA
jV1M5OP86P0FCbPzrOvBP9uiOrR9nRIeSS9woL8iTWEMbn0uhSjAx5j8yF1q0KspRbA/6Z+hh7kL
j99OZEgJWuiIjYKT2U0pNrmb/PgsQoqUStDI26cKrUIYZWQ9aFZMu8alPmX0p3vQuPM4ldTF0gz6
MLlSH8KZ/iTZLbus5ARtstHDlGU+SVmFyvYoIMFQsRkjao678rstPKorg4D+JMQC7pXK0Ye6Lc4E
l5hjDsp68cffQfMTmw42pYbdQfcABoxhAgT9qtPx6tf2kMw+iO+MJkjanw08Cx4WJ+oeU9T8d2E0
7/UchG/JXL6KMFXncCQlxE1mD4/E+puivQrvnmn+VFn/KrrlEHcBN3YZbyR/FCIWOsKpwoeifGY7
AMA8Of5KWdI5cmrUXPq8isj/NdOusRe5B5GVnIJ8emBPtZD6/V90HYfFcFwOPtul7dncyJfZo31Y
L9J3hvtqgBdDUI3LmZR1JPHz0ToRFVNF3N+HpDVvyahYyOR1E1SPaoul77EdyObkY3zVEeiJ8qPT
mGAEbq0iQkld3JvydbZiuYNnE9vecbO3xRo0kFYbdxt3inaYACHyNAzB07ICmXuTTO6CgVy7/2Tv
TLbbRras/S41TtyFPoBBTUiwJ0VRvTTBsiUbPRDoA3j6+phZ/7qZqnR6XY//WVp2UiSICMQ5Z+9v
c2r2T2lPmZlVVr3pwumSUJN8xQ+BHxcF0pK5avZAF5hTwXgtENyon5L1aOLNREWMn3Eswnvfl+T/
hZhUVrTKhqOqTflQdH13xNMSN0srYmyWIZi5IwbDXWWIfdaUktVm9PE5e7mN89hVToC6jVFNAfxo
bXs8+wE7nGp/6o+5Vjth0AI3wVQhxmERdsO9bGbvgM6y2Tk6UaSDla/h9zKU6p38gPbj2XIGUMvo
C3OIoqfCGJr7WsjjgCZzgdwNO8XVyFYoPfNWmhj9g4M7f8D2x5zCUjvyeu2NNkHlxaKdrnXlYT0e
jeQpREAfmKiZN72rDx82acLxSuYejhnrLQK1wgbPBecIQN1qxOazm+ccNmuouggFQKOopHxTqHn8
EH+KJ0kNI2yZCR76yxFnPAJ/fem2JM73Bjaw2taQGyrlB5GdmxttLrynqSaISnFMy3Ny6EfOYYFj
sbT9XntTkudMIc2HauoOnZmVm76hLTM1eOdx8Z3MmTWpGwTnYYImiZ5s+rDBk0eJSs4Frq3Hli0N
lrvJQ7XMT330MZATGdTRUK5gmZQ7Pa2jQAp6JEZmPuq9tIMqIkku8vAX0TCddrrhn8aWx0BsKXOp
Mffi3xLnuehSf2MgZufwZpfHyqhe2jga1lOcQuKOe50pHH7MGSurycPGTH1GfjbOT2zhN5Wrow5L
iq8q15mXk8Oz0iOOUanI9lrrW+SM90yCnOQkR1QtYXkJtfZbn2drPYseUFTFT43vZIFR4+JxXBjA
DGXMi66iW9TE/pM3wE5GQzZee2AFQmjTYTYQax+VoaXoaZ1HIZSB11FYK3RY6yj1DlbhrsHj+QHn
+QnHV3Yoch+68VVCaETRvTEw5avUKcljMsxb445TKiY/w9FxE3lPdUuXUiUUxVZ0DNMkQDaBbFJ6
t0CLX+pW3aVq2vHcv+lxLatr+kddBdK0ty3ozaU54XP0zCU5tkyAx4cwb5iICqyva8PU7wSaVj4Q
/S9MFox0eEywxmOqWWhZKPWiI/OR+Eto41/hQKyA/+dJ9BoxDAtGxjTsUEa0bq2WE1lXcK5w4Vvl
853RRtqXkOnJaZ5I6uU/9mg0RRCH2pNBd/SbrHjqdH2xR/YOZloCaa8tK16H2UehcPs6GO2iq1gc
6aXLQGTV9PlTn+Lqhc/4zY6xNzD6xlqm5dE6J26c7IryIWng7qgULzFHT1IS/Z7nh2l1N4AEBKhj
AswLoR4Y27lURc3wzEesdpVlv9Dh5d2VEV0G4eRLDSHABu+uuzYbL/5WTuMdPjtrmSkeXWLQ1tcr
gpmQ8qc1aSd08/AwStpUqLxD2oZiCKoeX2NCYMxCJlwj6Ahni++b/tR0Z0JUW9DXGzaW4W/Q1HzQ
h4kxupG0aDndsPIpbJZOadAEHrPhrWY/RJhYPTiNvXPb8i4V8pLj9d/O+A4uZsa37E/2M1LUWw1g
7A10Ei2IRysk6EEfgx7g1V1fJOZdgkqTWibZ2GP4WsnohI4FRZul3fVhbB4Eev6LmLt9Jxx/oaXT
bpzJkR5DbelPyK7SSC1Q72h0vIpyFRsgo4duhe/FgRYYi69yZDBoRTldPotWK3Pio6uPzRkpS0Mn
t9lKTX7tZ8gdVb8xql6s55AHp+nvR5hCC1kAZY/cx9JSV+tLBiY+JMaiJHsTHdmIb+fIrEUEDjSI
C3Q+hNERuIwYLwuPL6nVYGycZtWkEDudrO+2Gp1grG4d9eVE7mNRHYY27QIVjQV1xNgRgCCJKBz3
KC/3TuwMC7vSJkInSPgzUJoETL+RaIS0mrLwGANTDwS0dgedfDAY9ZtWl/WqcNSOA622tJkN7PmE
w01I7ey09KpRsiB6JbgDx9ccUadUdzlY3YUaS43zeT0+akyfD34171E1ZAfUPtENx0QgKlX2GI80
EWPHZOLsK/HQNteTQKYdM+QY63b2tsngv81jHt2algObyrnBNwm2CVvKlJlfMObdmtMEOGxehQnI
GXwWezeHFBKBqlm6NJ+/l6FxaRvj0NHQ9FHNL50uXNdIdTEdfbd7QfSoxnWlWm8Dq9XvOts81/Xc
PSS9wV6ukSMQGHkP00YZXBui6VpS4z9AP1w8p3twOKu42HgDLgTVqOeg0BBCy4IKtIoL2njTmSUn
BZd6wc5Kb1XVkHeEtHFXd+xro8bG0FYOs3NzG6HwEwjsz6S9gKVSVrKuUPx24rUTlQRGNYbLFKF9
qNQ6FzTMXQ6e966nydso1qxVHVK1oOjqz3mT4HjDI+Bx9FwwhabVZYaLqOjvIUDchD60qOoql3GL
nsFLvsXyVW1k2O5LgWBSKNp1GRuS3l+Ee44NN0KHDYurFDVxgRXWYDuybrW6QZvT+/PaTWh71Ki1
kdQuTK1VK3M05z1iqHbJKIOsD14/6Jp2jbft1PoaOTTk/WHB+Abz4ZuFrGCRm1dtRZ7vChltJOA7
KBT11hu65Wg9efhev9NMy6gVvGxFxZd883rggpx+sBYY9q7BEoqnFaYWJjY6TMkGeuJFcyJgT2m9
Q4gwLST0q80gxU4BdBBia/XV0XMh9Tg01jvE6oCO4PsWRlJuZJwSSGokp2bOyzObN8K1TI+3pjOE
R4eO3xYyQqJvfMIt6DS9ENEQ7Xs6NxCrlPUoKduR1qcHt8JimddIuLya4UPX1XhBzXc3t+6jhCka
l/V+cOGjNffkyxMdfyVQxF13FxvdsGSClqyaSQYhXqVlHMdtMHKeQcHCSapPwy9FN+HalASj15i2
VqZhdlvDBwCpjap56kHv0Qwb7fpen/r+gTntUab9mdAS8Y2a8q4uZuPUQ9cpbpy6aznBOXH6JTGd
XcWJSV1HmLAgjmXkhneTrFw4YDEYqhB4/iJRJSA5dOfIopgP1HBZ7nA+3opWf0f2mK9UWkCIyYYt
4wH8iLV9L8PmQE9yZtfsN47fsY9WwvmCKeFGhOZSN47EwwR2gZRSwSrhyUmqAUZRHXleqL7KeGKl
Kzzlczltuqa4oyPLFtDTuCUF07Lj+s4wrXYti+LWJ9zSymiQIjNfevCaVpm0tn72mOAEpx12x1ao
LVvwfhhKyHg0WTsqVTi/jGFYmR6CZi/sKO6s7IlCgCp1SNdDn0Gvg7zUmsWFOm8ZNoaiTIsYIWjp
bZY6fSC14X7IbCTifbTCG7BWQ7XVpAG20h/OgJoC6l1zWeUkUOJZZ9QRze/YOct9lL8bXQPyrmsc
1NNqZGKiy5upzbSNphXI6jtnPczJqS6Vv7VHJgg2niOUvgOZs2k/eLsMIX/ghvNNog8Nnnqbn8dd
CJ/KB8DG2Qn3jb4unPom9Npnkm/ShTFBz9Na7wFEaI1azc1BniUUQq2Lww6h16L1G2cfz2rZGLb/
BKozWmHWc5cZnuBK3Mq+2Q+VeekY81498uaqpadH7BFSrakX8HYM+I+hfyM985z1NLPjIQ1mCiGJ
h9JuyYEfLT9bxPq8NUarCxDHAI8h72I5m/Sl8ODRPtCw+zMvse5DvCWB6nw0RhOLHc4QfUWiqW3j
REmPMbhyty7oB/Yb0EXYvw0Mctb3Asv2QgdhpufYB8GOrAFjQU/0vTneWSZa2oXo63Y9jH28qTgb
gjNCCI9cLbO3fqOMXRlyvmHmFE5YhhgMBsBAs1skqlrg1an5yNT1EGXm2lWEpYr0lifltgW5z01S
qGPVRxPYpURU+SLxW5Y/PrcNJQgf1y5XRanLV9PpzXsnKrBAz+Oto6sEiKYeo/XyZpGt5kyUNNel
l668yQgRNBF1qKXJOTYF8bG22QG3sM3bcJTTG8AV80srQ/3gacUTHVoAdwZd4FgTycFKYuSs7hjD
vojvMlulAaE/X7Dd3BBUFIzlC1/q0k85lThlDL4K+SRdJOr0/jHlqTaaSAcFCWR94Ww5Wx7n+joC
6PcU88x9igq/bkk/dFRnGeZ3U6vkHf4KehcFBRJS9Cqj35A7CAxmcGLpq8sjSc+HW8A1Z3/KsmzZ
k0gEyDN6J+2pd2vGyEl2VT4StG107459ozhADdhH62m+eOQQV6i7EMf689bHYr2I6+HkQeCQyT7J
oOxZ7clJ5UFBrSomclohtkV3AEY/PKMeT5pKiTW+vmVok/6cB4PdBjn5QGByGzajfrwNwzxmF0fI
PaOB0uJ3cD7Pkbstp2FjRCFISmrVwjBfEV3FgfTH3UxwCIc8Y/TXOZeBcUNJZQelxfYHBhK6Ri/E
1nZ+VtWb0mIHi6yMaWzuvxbaeIdjDnCifZMr9VbYGJvJYvrSyGyfdOVqnKu7dASqbuNthkpp7R3J
9Rjxdx4ai6FGVZ/lzGjx99ZqIT26k75za9cO46U+LVal7miBMF0dykPNruonNM8Sr3+aytGHTOLb
/Dksn0Y9uaoktXhpGuKQON1J9eXWc/P30bEu2oRItePhdEIotgNeizJBuUQL53LtIrwrzIpNXBSA
fLTkqRMG5Zo5ZKe6tfaixknbupr87pSw28rB19CfCFRsVqW9dCZ0ObJwQGpMHP8r4KeBKEmLWmj5
/FFmcRO0TYRTH6nCw/w77xUni79ra6RnC1+N3u6qDn+2TYWeYsKtvYkMUzsNv88kciigKWzDia+y
R0v7CtXMfFY9aT44290b9PKQZhOj5vYqtCcbasFlCkWJ24jG4jp1KbGVZXEvV2Z3UzpdfIx6V7v1
B7N9zVPhnJtK+R/hkIK0nRFCH2k6YHGfPQYXU91jlJQoS/nPuNgxggxXjoitQ5uAGmNqEtoP7eBU
G2PAml9pLH0xAdPENDIzKpnczaQ72Qf68nFphYhkwV605YYsNyRxqDnHTY/R5qYHBrshUCleQ5pw
zznO2JfIvE5v9VHeCMfmqCMa510pYhktY3indQsYJYzXOUOiQpfbWhk3iPTSI1dLHruyst50Y9Jv
56ED7EDUBBwxdHxxjoMIofYyHEzoYVk2b6apQ2NeT86ddeUGF66jr4wSgpKcwonTX7vxXDgRE0Uu
jAL32Xe6p6tLmGFquCZqpF7X9mB/lYS2Cf2k++o02dwL3EHpW+pcfZriFgLwfamp56GgS6ycWGyU
FDrhdPI6ZkXCSPbQCrACuxjaTf17GY3RuUyRqS4HFR4hLmU3k+6tBAZXuqQKzc06zHtO2vpjKz2C
1FulgZrEDrlEuoWVRhtwuaX1wKwkZvZQG9iPCNZZ4tVWBzKvDpiToiXzIf8WLWuAPybwLPCwCVQE
FlvL5BcF14dt1vmSHgAqGRO5AU8GYgSb/C0xKWsHdbV2gstZmVlqXbyJvgOC4QJzW7qFUjbQpdOw
OAy2u6Np7+FtFlgxiYoxHuIKbu9EzCZiV/TdjAuTNmUm5yXf4rrtzqB9jG6Lp2tmWteQ6pj+cc52
gjaP7dfBUQPaEMkEwbHfhwKSMWrLrXdtueDHivau0MqAERt1Mf6q/dgxDhMN5umii3E0a7W2G7LJ
e64b7B+lUzOsFpOGiFoUF/JDoFwj5J1uGuV3K2YC5bVpPAE24ggdzS6YnImiZ4HyvZwWbm+W74Qt
FnhN6+EgxnZeSzPJN3lp2QcDQunKayf9GfTBBw+rN2H5uzpBA00Xguc+dCD3y5RE3qHJf0c8TeWJ
Jp/LlDNPjpqKnFM/1Oq+ypDcLy1fo+NgG4/aaNZhQJd2OGJUrD4wIbZbQ3iFRYHgkmReNoRZ9FeU
p5ZWJ2mJYjHAHfpIO7y/jtv3L8qsHaCqsp/mJU1OGvYmroQhADwhHhQW6G2C9XpL2yolnr27K/Ox
uRig4Q9QneydMqZq17FZH0oxNkc/sZEcOU6YASUp1CnTS+0DBy3QhQwqENJqfZuYcmSypyuLhzJ5
hKBMSJ8oY7PGTjYXw4qctfAc26W5RsHOcCLzcuDTLQ83RCNUXvnZSPjmO3kyOU2vKLLFE2iU67FQ
JLsxo1FTuKG8NLJGx+KierFFbdzjSYl3TocBu40oeBYKr8C5pIGy7fNpRh0GiQI4HHndEhQ18Qdo
5rJR7pzUzp9R4dVEWjc+79n5aLUE56fEIKUbRnMwiNt7ZHQwwtKLNHjqfXxGngXEFhVQxcQTAvUO
A/r4VfSlfAA0qU5VNRGrU52QroH0MnRtGZJEdjv7yfDadADLusonMrjxLGZucJNmmg1g714S8C4g
djQfogZs0Oe47L/HztTfhPkMksAA8pLC0A2cwk3vTJssAysvkImA3boMuUNd2WWQetPekC398Sy8
mCPbUAs6LtDT0jiytloS7XWxyGb6XpPv2jur7ywJHTnn22qVx7v3o1etE9Op9AXCMPokIPOaZKfH
zbxOOjhIMNL7Nbnm/cEbG43TYRwH8YCHCvB6GtSaUBeZhMMTBtfiwitlB8o89yv+W+YwEApBC+ZN
YTyiE0jpPBa2c4499zYW7bOddgScou8NcjfGa1B5/jbuDe8Os+3cbDTdzM7x7A+nIp3mt64ACJVk
c/HqeOF3wJ/uhQwFM8AfqZ3Jb3ZuDBB3OytrihtZVS7dMIiYg+7SAhRddSyoMXigFyTEplWIVC6L
by0Pi6QBOns7h6agodAXl5CMt80YFek6NUqGCHMlbgxgeIccvtyK6KhulbbWUvFkWPb9FB9bw+OW
UgO9H4Zm7Fvg2srWNl/8zI7OdSLHt8hRNAenuh4WTduB9wpVeF9EZvM4RrC9qrr23yOszt8z6K4X
ZU0hDGdVjysmX/mWwYKPsQn+6pYRwPWERLDspeFtw3UtZf5RzEPyRI4vHXTtKin0m+xGi9snjHd4
ZUGOfUl7VS2vBc4Kx7EXBaFRqaNl1AWd75lGqZPL8wRobtkWDT/TpbseNbZ6eFDmA36BRF+kTWI3
i55zlsn5CbkVNa70TiBS7W1lWiPg4aH7XtqGvZ70is2kolXHQZ+3AJFCbknHTs79oNwA108bhGZO
n/Tqv81R3p4pZuNkq9GVahboM+GFGmxebWF2EEZ8Ac56wgCE66zaDTH48v0A5J1eaIsamjun++i8
obZgdLGhSZuhJ4k4xo4pXx/4ERq92cdx6A+1Tn3ci70UjlwThBLtYE/1R3vARrWoewdQOEKnlTZK
sBPwbldMzxjBtReriejnU9JiFI2CKFGX2rs3Jis6E3g4P0yu0x7beMSuR/rFVYxXFpcptxFvDqVx
SBk4rDqJJM/GSc2elGtgNsb2YAxjTMKCRcBCyLlu0D2T/lpZb7O8AWBqYAM+FA4dembKWoAiLgrK
vhqfE1O5CzmCXWXIh+wp0csPCwvYZZpE8a4kcvClILYQgA+NlbbQP1JnBFko7HncOMiHQQ4OnNpy
5j4cjjw8sg0nHZaQga0ktsmrFZrj7pyy+5h0cSGrxn+hGcCwqSmfPairlYUialJZ+j2tzWLTNy13
a+3W5CG7fn2h65FtGnbcNR4m+WTkg3sDIEKjIWthVQFuTOWtZfpjyjh5RpicTl8UPrwjr4OazQVE
AKcyTL4V+Njh0RvOfJ+g1VxmU6E+pIUcwRCp/pW+b3zH2Iem8Iw3OOoq7Tnp2WTzcIqRleQDGtOW
86VnuTdYv0WAy6onHhdfG0MtZdpLWec6iJOWgVnVINvRmeFwt8cCMQISXeRTQp/37jx1Xw3Nm+8i
jRjh3lLYnqOOi0hGigxMLXICEib6VT6NnHOKUK1GVGku4zUI9eA6bB4aWkPdk16UsgLN0uu7KeGI
ixQo5cMhnwsA8xJAqnCwHsY4pbKqxzkiq6GC2mnzvccLGn79vZnQ+VxUY+tcPI2pWNtM/SP2K/fR
xhy+GWbJ8NWJOzoG2L+AiJZqi0i93duyKd97m/MkmJyC8rDtN6V5JUPHtf/YFL37QYLUM2jRCZhA
bKxyXjCIetUeOLSh3NdaYJDulV/L0T++0zNHW0WYDBexSEg99Sfuz8JzXpAlRUcqjOrOyEFtaVF6
PUWqgsRMT/mXiInzpWoSbD8C5V2UV/md3tVvXouKFrjVDac7DczDQDxLFZKJ6U9dcoR9I+4r+zq3
bPTrmL6VLgos5O0USKmzhk+RvkStuzcws58oPtKjIzX3dZAyDYasS76h3cI6KDn/7CYlpvu0MTRE
wp1h0i2nz3mbkj5zQAagHXPIDrTD4Vluk6SrbojQm7/URZw8Op00zuyDRIaC8je+GkTivTu5135F
yTHt5kG4m54x0TvrrHnJOmqkrC/De7eb5/gQNvErtl5nzVzAPInBxWUnuq6/LXiUPxeZ092pss0Q
e2psWFnpnBHyzEspY2Nna6nORmd8VRZkz9Yc+zEQ5P9OC8WVW0rPsxzktLEDorofDqOwkUMn/MwH
SvxAKKh7V5BEg78KOoJaGZKekgbd/tg43CKL2ffzcxrmLePxhkGJR5f6gZT0ug16GpaUJOZV46VU
w5ihzBqCiLOwiw6GQCGJZkQLT2ahpcuRGiDeTg0Qt5uSvPZgmIhdJSBQnOgq9f3abqLsRbPD7Bgi
Er4UdS9uVZKjeIP04KOxqwrjwfVnvPTkgyEylpBwdSrmldWL6F4PARZ1ZkP48uC2jyGamwOWl35h
13n3Quc4Q7/Vo2GxUGEGZU3mRosjhQz3zFh4HjJc1QPbFbVINvVY3HtmdzYd4OI9mVGk8oTzQQi9
eJazg2Onq662HbqCbWqKYIwoKSlEs6trX37pU+ITlt3kXef0ZrptdKddGSpJ1xWYri3mMPMBv1y8
7B1nDkI3loEiNvtsdFpCsH07HCbiepYTYT/rfkZvHbciXM4ipu6bkakWNJI09UDwkDxIQyNCpLXM
R9uXNhYJrbiNvDqEROZX91PtFB/V4PAAweienGzHYJwLlKBf2UD0r2MmWxDgEOlvFiKkM+5P1DGG
N21c3XEuqQGMiLa9/pa243C07YIn3NTrZy9yyGBqtOIM9aG8rRuVPltpRBpw1cdHvyySMxzEbM+I
nhaz2eTYh6nGljxHgbJ7OnBfE5thmTni7I+EKqeTGT3UnJyepaRdPVlueMQ5DkmsxuYJ5DR9tVEV
f4PZNCwiZDZL92rVNkPYbH6OqwjTeuHeWFMr3nBfc+/bGdHQ9ZT4RCCnFSewVMSPSVTMkFpDmsDa
iAZ3ctpyyYjB2tH+DV91UDCXiPCpDRbT5GV2r87WSsxfIwLrES7Y3SHVRrFty6uUyoafRx95IJlA
o3WoJ7xxzdHS9wJB6gOBkP1xkEazh7Mh92A4ecRbaXhLog4uGjK4ApwaCjE8EVGUdt23MVbpYbT7
9J2QcVD6WYPSx3YcH/hwjyeao1NM45XYxGjRs6t8LRoLGBCObJT/Pj1CMnnHL0buJx9Nkt1xulPb
dnRwlTJ/eEd23h6yPs12YSJcsFou64+nqafXi84f4i/A4odN7JPP5bdeBSXB6fYeraIluypTaBbl
qcXYsiw7hIuZq6zdiA/ljaN6/M1Ht/hoom+NN1rhO3vdi8QE+YuxwtV15CPZK6KHiOgBDk4G9CxL
KMKCBL/RErbHFHBUGwrw6qRM7DSqgeQXCFgOm9AllsgpnJ02ZQBvppJEcQoNcW/UKQM7zGSRNRpf
QDHbT9Jwu63qgZtGwOMfjKSitFetQ2Myo/EC0R45mYwGLmhvq1tBKs+HsusJay+37GZU00hVEO7Z
5E0G5GZ4Bok/fte8mrZHZ8Q588QR/1BdJ9zQmGa7aYkPPv5IHDhfBLd4axOFMxMXv9wahCsvHdYN
x2cEVfuaVcnppgfp0FwLJzol095p6uGdDJzwMYodgNG2z0xOCa/+IHtWrJ0Y7ZmpgD44OrbSOVc0
P8xr2xf40fk3q4hJULJNf2NHEVhax52OlY2ekSGV+VV3a/11KJxpO1SKxKfeTJ8l8OEXnNBYRBod
acZRmb3cjRNxTWOXqJXrFxYmAdsPRI3uGPsMGT/1WC1Qt1crQLp2smxKaX21OEQdSxwOu5SGUrT4
Lc1qv6n0ONr2UPO3hbS67+mMxgbtMltlUdno5SByf+MY3q/IuEOO1ZN20NcKu3rfaJsSn/auRYod
yBZgHarybw1D/BvXL5FkjsXI9KYvXc59nmExRSVY7KFn7JmvMiYQOAFLBsJFZ0vmvEx5EGtyLDrq
QLS3UwbDqxmvlXKWjXt4i+U2vZLL0yZi1uIJ8lRnIRlVch8yoOJ8dOFIcYJO0X91Y925d7oJeWkL
yzq07ahBcBVngbJQK6YWNMqiRlDvIRUjWIAlAh4ruS+U9uLmHCC7Jjf3Albivkqa9hGDs8KVUdiX
CDvQvmxgOwqdhNI0neLLb1Y3UHXbItm2s5EtrVrz19IR3tpy6UclEh1vajzyhGL43l2tDB16AxK+
nJliAp7jexRBbM2NDEeEJUGBL6KS200Is3ljfyhXVCbg/ORkBT0Yf7n4DXQF2hx9dDcpB5tNGseI
OFqq2d+6NnYBKebxViGlu01DVMOaC4fPAHC7Sag8Nj1+oD8ydf+/x/m/2AD/ZOP9Px7nXfmRfMHP
XAI9mXYf//3Hv//D3uyLf9n0/X28zeRnQvciQ3P81nb//V+u9y/+jPwfWRyVoH79m/+1N1vOvxya
Qi5dK9vCAH39K57AXcz/9S/BKQmfNB5n23BhQP4n9ua/Zm1qpgEMWODg/pTGCsmAs1bOYKBz4pyG
2DzRszJd9ZPc0h+9/Ke8yxT1CoBNtBxxw4DmDmmlzlNEzdX3P13mv3FL/9Wd/e+3f432/FPcpV/M
mddnobvyTdDWF2kUCEJRSjjGQrd1thDbqtHo/PMv+9GHuf78T7+M+GvUdRC2UA5aTFY83YqQnUyu
9/bPr//XkNB/f5hPfm/h17pM4RutaP7ZJ8NAiHY/QoWHHud1pdpoYkaggp9M/iQM+Ecf6FNaLr5Y
OeDLdFdDDg9pX8X970T8Pk5+Ymb/q5P935+Iu/fPV8zDFqZ3veWsRqiK496dsI4sZUYe0JE+XWoC
C8r6DNESUXaCWbpt1GsdLkPzkwxp45rf/IfH/roK//0GPuU6S1EA7MSjuOqjaCDA0LwaNIzvEh7m
yHkiYhS96GHzAfmPDHxK6JA9DBKRZxbHf/5S//4am7+b/P900/CkKujrIsocPRMkf1N9F8iSf/L5
fvTi1+T4P714xUodPXQcKwYL4kWvmG2GDGR/Eiv7o1f/tDfkJLi5LYCeVWYlyTfAdNWx1BKsLb92
ZT7tDZU20qIHkL7KOzE8GWNtk/cwi1/aeZBJ//XSNDQNpGR4sqJ1BDdBV3ieA5cOsvjFt3+9an+6
9qa6Vll5ym5QceJfTq5LD4JWcO4Hv3Z9Pm0HZgoAomol56pqEu5tm7Rx91R0nfaTvfNHX++n1d96
oPYAEnrgiI0CGJCtNWjps7b5yQW6Xun/u/bIGPjrBfKrjJmLiTu9or1WrMeGMdtVW2okQZ3E8FL/
+TL96Nd8WuKWXYXeKDWxoduCXq2EZEgpXxq5WsmkG/+zOPr/t5OY3qe4b0qrmlYuBi9pZvND1tCG
LOF3PPzSh/A+LeQxU54xcjzA4KkSzm6NsI6RPVX1c4aNQ/3kUv3gG/c+LejYA2roCeltmtzG/g7Z
6OxHRpP/cfz7Ycj1j17+84IGF8RsZ6ZNJmpTLXTkQ6/MWeRPHiY/evlPK7ofKPc83XU3ZMPMMNci
wmN7Tfzv4fU/fvfXX/un9dwnVjnlhMVv7HbI+A6mK6mj1ScUwP/8Hf/o/X9az5mvOTU5Pt7GJ3+0
3OFaIN2oSQXirF/7BZ8WtDAn4rY1RShCGydPwmtb2m9RPf3k/V+/xr9Zz96n9Vz4w+jAK8Eqmbd1
eCcKGnxPOJ19fd9psY+mJaosd/drn+XTqhZkSvu67oiNtOzu6hmwFDyuDL3hrz06xaf1rBKmGjQb
xSZjAmfvGEkNHqpHm2H6P3+C69L9m8slPi3pKSIJrhi5n+pwkgABI0uI22veiLsnebnIVioyp/Il
B7v2RhDqWP7kyv3gzGOKT6s8V/jyq3lk3829XO5J20LVs5gzn2Od142pTYJel87ogWNXFmtsGoxP
XJt23/0A+a7/yef/we0uPu0GU0huL/OAEBeJ1gdWMuL4F7n1k5vRuN51f3d5P+0GztCppDZrsiP0
ualWM3NFzBUhgcVb6SMUOUdtUX2Xmj0WWxvrsnODxMosT6aAef0Cmd1xfvJWfvRBP20cHnkJshoT
eyNpJ1u0Nf1vgEWgHv7zffSjl/+0beSN5RqTSsWm0SRUiM6wmdZZXvTxay//adPoDeTyaRrZm0gq
jxk8Yi4olsWv7dni055RW1GZaprwN05OJbNEBcCsqE8Ik/rJXfajVfZpn2gTVGH014DEIVMxd54N
Yf+rkgYrDjnUNV856SXO/pl0i3eaKXRzfum6uZ/2D2ssc26ixt24HvD4hUQ0h8mtt4ny+LVf8Gn/
mHGh1b3bCBpsjrFyJ9TNs1tpwa+9+qdNgmBMHfGamjdtH3WbGYDUwm1k+pM96Af3rPtp7buGHmvq
CsFIwdUvzQ6/fjhV5q/dVO6npU/VUxGgUM0bk7oRa5jxXEb2z06tP3rr15//6RhguLLErhbNG/rf
3amfSkYdeR0b6S/eN5+WM+PfTloNEXUawYg72PfQCCzP3vza1/ppNVsSvHGX8epdyAh8tKCntzhQ
fvG9f1rNHjNlb4C7udE6k5G91Q/XGHD7F2/4T0s51bVGH8N23tTw/tetXyLzIeZl/T+cndmSnDjb
ra+ICA0g4BQyk5pddpXHE8J2txkkJoEYdPX/yo590NZnt3fo1N1WYsGrca31/HfPXD+OX8wXkVOv
fRnV1tJgK7Yg+hvbTgkCGciGfbEgFMPvXxA5JctBvepbxNcXHIX7Ll2GFuesg/TbjkdOyeKWiYeb
FVsxhJBwJCncIS1uUzyf3SlZCkxRmVjQBqpZhfe4tY0hSlaej+5ULCbqUoJQtxSIjkZqm47YDPXQ
Lmu/0SxyijYqK7haLI55xr7Z7+RSLQ8GCnu/ooqcksX5aLBS0y4XDYPj/MI3yFXfRLh7rz37nv08
5gCbtcIOznYsCY3NgQz5fKRH/4cP/zcDWuQUbdQigwG34yvSR65q+NmwDFwx4/noTtHysQ1ZCR8D
ej74rBnWd326l36vNXRqVo5WB8Es/t+jQ+gM7SqSKv0ePXSrFXpDk8CWe04huMrYtXWgy3xbd6pV
EsDHruJmGNdS6AQSiVg+gdTI/x7NfvNSQ6daa/jeBwK01xkOnb+na2Rv1VSeJ1uhU61y71TSVGgc
t9ZdoeIU5D5cF/utDa4pr/+eYPcFseTqkOsZ5llEVMHSn0GxsvhNUaFTq109MhgLCATjK/KAEGr/
t4G+yLPX2c+PDvUqYjZq3H52skb8Qxh9hoafeTbu1CkBH4AfQFoD3otY0nlvvs7Gzp6NO2U6IXKu
xUrYnIF0RVwYgA+Z0Qiy9PoauVOnMW+D6oqqPcepoY8zrkcQL1SpO7/WnTrdDajoIVouLEXMIQiw
iQDZYQmQ2u73A06pMiByOgNVQXGEUORDCjpGxQj693e/5p1apU3J4N8BYAq2LgVe20xB3mmPs1/r
TrGCajny6ohMsaQc2avs7Rzyt35Nu5U6H0BzI6+xALH7CcPj54PhttqvbadO06bpYtrHS9EiG/Nk
6uh1kOXg+ULZz3XaSyj00sSAnNQsTQ4H1UPMIBH2e3KnTnF9u40Q2QfnXu1/NQf9yKLu3q9pp0qT
ZqsCzNdHgWbBPbYMt/eIkOCV39DLnDpdq8jUMtQLAtdSAOoXjAMZSAjUb6XBnEI1MFkTVSKsohu0
PQ17/K1uxtKv25lTpGWCUMm10XB6HxqinQ6wi1n+6eb1N9Mpc0oUiUxhA/jCUgx6SR+RdksfFbIm
Pnq9VuaUKFvYohfd4HOsS5i9uu1TnDSer9SpURsO4KBCfVnoaOUZAvU+g2/x7PfcTo2GW7hDOYm2
g3Z+Dc0BetD86Ne0U6HDVpbVwitEDiExIw/a8qGxxPN8gDkVSuk4xjZgwVmQ9A3suZ8TfSi/oYU5
JQpC2YrRHH2i6v4t3PIXoFL8RvJryP2/F0Zwyh18xwH+ebDrjQY1LYz8ZlDqFOZ4RIsAV94UAly2
ZNiLHowQrxdJnbJsFGAVxuChx+49krbyNv7g17BTkiptNSzHeIlhLb/B4/c2scJvnKJOPRrA1SEU
FEtxzC19hQGAFa0BfMvvwZ2K5H25922TwsEeQErAenmTluknv7adipSqmaMYZrRz1GB1GxDxNUy5
58RGnZrEhz3BMoEpGZHUQK7NIPalKTjefo/uFGWCbIUFVO/gPIkXyCETnGL7NexUZA3oXjjVx1KY
BGKOjc/IRpvEq1fjxKnJDfddx9EjFBkJzgDj4m5/4shE8mvcKUttDJEB/Btn2NWeuRm/NyEg6X5t
O3UJKdlBpiQFpbfjzxHa3s3q27ZTmnRrYrjVKY6NGScPJqnauymEAczvyZ3qrOdwVVjP4kOJLKC6
pH0PG6HfAos4tblDNbzJFJUPL97S5iQsxQArBWJs/YYW4hTouHVhibuapajC8WuwrR9x+fDer1+c
8lyRiaARHAjCtIEnCa7/JuMJi/3WEcQpT6DLY5xH73jwfX82A7nb18mzQolToW0Xw6OAyIwikfxR
QXB4TiBm9epx6uqrTIUQWLhiloJA8hsGCknEtdciBfrMnydkHQU9cmq7uWAsYtAvU51DNvvD53WC
YPBz4wduFOakW2aoGcTnat7vmjh68Wvaqc9dL6VMWKCLgyLXXyGI59IjpdZrmQLh6s8PPkRbj5Rw
tI4rJIvso+EJbqo/aQyuhfi/p/Q0dQrUjDD11XRD2BC0NsDIGB3cBys53vn1jFOeW8AxKoYGb3Q9
/pqxgtvn5Jtf0055Lph46lEMc4EE93dwat6SrvP8Dp3aXMtEilaFurDrVJ/XrWKIdem/+z23U5yN
DctZgxtdAHafy/B4gs/vD8vO6xfxi5fpSqa2AOfBCEjTRd1dI6V0LID6FAho3eB2PHKv53eVU8DH
770cIl2ohn9B7sTHYJSvfk07JbpD8ahEXGrU/zrfrEj+yyhSPwu/1p0qrVgdNZozPHhIP3ZrADBF
MH7wa9up0RpsWKmRmVlESHTf4DgyxzUbV8Hy4PcDTp2GdVUlJlH4JPfgbdOx12by24vTxKlROMUm
bJjRdHmkSAFr3pRceF1D0cSpUZUcZQechC542SH6FwbBtxRhyl5KX+rqo1i8Epiv8SWWBJ6NQ08F
Dz3VaTRxyrTby2ABdEsX/Qq/LlkRJbRVfqfD1NVCLTo0JkzR5Rge79eDIRNh96shVwWVbpWCmbLS
RVwieR5IJpCREDLs9RW6SqcUXwnZmdRIR12fEXvwoMni+dxOdeoGtxNiC6YCycAf4aV9q+TktYmj
sVOc5Q6CdTW2uhDoGVjsEJo6XXN5/PrEqcwF+ZTIkkkn3NsgEkUjB9ME6Xu/tp3SJAT7rD4iiBJv
OIiQGw4qzoYEwrNjnPJsgdQEpx15MDCcd6CdC/EOzlXr+UbdWRTmuhJau6mwYHPldA6fMJP63Z7T
2ClPE/TJEO1IXpvhvSMSY+0hgYeFvVL+YTK9vr9fTKau3ghaYALGRI++rxDhm/c4PCvKEt7Hs9e7
Fc5i95DGJBrkjCIJZjnl6zZ2PwD9BtzWr31nMoWdj4QbgpEKXQMSCudiC4pGHV38WnfKFUnie0LA
uC6MEoj+hMcwB2PNc3x0BUeLggIPId9jMYfIGEAWJZNf5bHDxev39E7N7g3CebYdfTPUALU3S/d+
V9RvzhNOzSo2wDUJNHihkY1/c8xkvmwKbmq/J3dKduUrP0a1jcBsRPYjGcrqJowTsJr8mndqlmOc
jNiB15r2JdI0Y5Mg9D5CJufk+QNO3eIyTiJ1ZkXP83m71Tp5X0/K72yeupKjWHYMGmM9FnG4vDTV
/HaTy4tXx7hKo6o8Nq5UBWxZn37ph41mdYgEIb/GnVKdcGSeBKZD1rFuky8g8OyIdO5Wv08mckp1
IcF+WI48QlRqmglIX7LgCGK/YSxyJld9BLijV2g9Wg/ggel4J/s/qZj+Gc1/MQa7MqOpQRoUYmeH
YhWyKpHWB39yTuJml0jASisJ0/SxvZhuVrd8RmQcInfA+HuFxS2ensM0mvVLGnfiRuJecrhpZY/o
qlg1OIyv9ikhW4ZYnwnhURMLTE6OqZdfh7pGorjAwhLQqQhn7ed4NLuBPRinZLnALfV+a6YgaQsW
73V4Ww4teGyU4DThUwBl74G4xnZGUn68o81NNYu9VFOK3GWimDUXpB3u9jSvHQdEIw7D8nkJRdB+
m2k0TUViWboiFh//3tO4WKBlCaIo8j5mMDaDslmZm4oOFYLrkx6+MGR/shdYZ5AKygASAa1P24IM
aQKgXKfWELnUYRWd13gLcYStasDGAFFFvitZ0/TIE91wAEvgsaYI/mjW6IbTOB4fkeIAikjE5Xpr
bdA96X4lIbCV6zXutdSlfVEUKSR+qxBX7QWHvBHS8KEQ4Jfj1CcA3pqnnqXFfj484WF5YCGpxqIW
3d9lKF/KuPF8bmesBE983xXDc0emLOZU3ZUR9TocBE3j56eOVihTKE6QCtgbd0ACU6DMFdJXvYYb
V+WlScVBlaVjgaSVFpG50w/Rar9Fn6vxamFvXfuYDIU5zPgEN1gD1vrS+Q1loTNQ1qIhpmdiLiot
w4cQ61co/83y2a9fnIFSd9W6ruM6FDKpzAedIFhXdz3QeX7NOyPl1DcAAdh0KFIcKmcRax+QIuPn
NKOuyIughKMwAZPoABS6OyGboC32CfmSfrscV+ZF+wbp0xxfpKhAlDgjtcrYDNFmcjr59Y5TqEsH
PkKAkCBwMdUPwDTuomD2c3TQ0KnU0QDLPSE6pahJCh3ZMscIikcUNfvh9+xOua7RZPlq2FiAsWiR
wj8gvjTHaQegDV4/4Oq9EImpKDg/WCAQGmYm3tpz0zSeCwSe/DzajPFWtrbCFI47GmRlGSryMdiI
37Ebd2p2I7BKR00/wFWr1J3gK+J1xKQR4OzXN07Vzsj2gZAJAIyoRyBh3XPyBXvaw+8omDtFC57G
ZLsZ61UcZe23JfK6CySPxH4fPXf2IYwrkzbX2altOqRDbYCJmwXsJr+ecXYiVNPd7NgngwLWg3oI
tfnftjNAn/s171RsxHjf1mADF5EAdAgE8x7JjuW2RX+4O/yNr45eozj+rc+At7UshUqQuq4o16+j
bBBQjhhvNgLvNASvMJw9BUGq2hNWcTJFcj02oxdg5KLB8+07hQ1TsCCmxfpzQ9R3kgddiwCKrkZW
6MWrD12BmCDcYs9yHZnKhZb3XVPBdwY6GvAdfj/g1LYlRsNey/qCc4qwWuARtzBrZbh6LrBcmZiY
LajUDD9wGAbZsjUfod7/7vfwTmmrpTuW1FjgXHQ/5wjU+WEXkJ/8GncqG6RyinSiuCuwtr0AX3PH
2Ox3BMCcsu6CgFQbEkSK5RoRiSQlXDVs9p3fcztVvdQKEarbCgKY0Qngs8CZdFHjOVUyp6i3uBn6
Hm+0aPQefOtaxC/qANON37M7FT23YY9UK2CVsdZ6ild7r6bqi1/TTqlWO+4ZgRDoi3ln9R1VQBlV
yNnym8RcqdgGYFuySt4VXCaAJbdJMt3VCK+u/crUFYyF6T5w0ZOuiKMeANM0uZEhoqm9usaVjOmx
R8BVCipSGtbbw6y7EIjPdn37361f6+UXe3TqFGm6yWPdAAcolA0nLPnJXKVnRegwnAV2df2P//6Z
a+386mecck0OUSagtgwFMXwZszpa2mtpkXTwm4vp/xRtM09IwMS3GbEXs5BrcrLfZ3+NtPr3RIYk
CwCMNJ4dp2vRqdE4yrcGkBy/nnFKtsfHGEioAhHEp8t36xGMLz2i8fxmqH/s4P+yZ6oGLFzCZnUd
g5O3YweU29JEiWenO1U74nSBlF2vcBmOU4lhSt4GYdX4dYyrJTMHkq2Be1VQCCDCKYf5cPpsVTqs
nu07cysCaUrE+WlVWB1/w9nRI0KuP3q9UzclLFwJbqvhEIRpdQDkaZrN+vfGJ7/oDUqcmm2wfevr
8trtY1J+ATcpuQmDefX7ZIhTqgNDjqYFl64oAbY7RxSJeYhU8ZyhXElZKmx8RDPO3+i2UMTSNtAj
5OButqvf4YsrKUvWrRyxslUFrcUBgAEhzwP8fO/83qxTrYdocMK1TcGpukYI3rWEkifGxsj84en/
2Zn8YqB0hWUi5Mg0FwafjjBR92aitDc3gC9N+oKNGMD0URqK+TRFiMZ8CA7sCh7GuJ26z4xysOoF
A6QmDA6EHdsSUFFxBFK+6foIINxuQjpsbqu6tN+GErj1S4/k6AGhvO3+HfGM4f06tsvd0dTrhZdm
QxPIwKgzArK8fa0p/C1v5TWn4rVvknFGBDty1PFf9ZbXBMrPp3asA3vC/z03j5yVw+q3kHQFcdA1
TuxqSD5XJW2f1lSmD6xhld8ES1xJ3BDIaMDpqCzYTv4WbHqb0urZ53MhriQOe82jC8QmC26hs1Us
vGXD/KcgjWu5/++nQlxJnDEBqAXzLovpikO61bNV2yk9oHo4bdghVLciFar2Ol0jqTPm0CkFh2+N
ZBEgS/wcyk1d7Kiq93795Iw59QF+O9fIyl+HsD4BGP9xadmf+unayK/6yVkaUGCajdRGFkKZ5gWq
6vBNUlf7172lwR9ONn/3E84SgZRpXLFxkud551Kc6mXSUwOKHg7bwRmFo+0Pm+rfvXJn+IE8oTKr
QFZyhYR7eTHRTqEOQ0Z801mQmKHo9jtVIm4aGYC7e1dqhU7rWQChm/iIgchvAiOps24IEDiCg4Be
FhTXcQvfLgunfxigf/MmXBFdzKHltPDgAuY5xWDwqjm6gKiCe39RgUPlpS4g/6OiQ9uiaeIAMR0I
EoTXvfqUTsAAelWDmzs2H+nUAO3ZFnEcLRdorpOsrKnfZoUkTiUDYnLNtqV10YRJeBnXA4DDtPHa
x5HEKWQiRgqahipPdG3uSMnBPBaefe6U8cGJmocFTYPmAWTedAFz2mt/iMTZn1f4B1LXmjmV5Qn8
zHuAhu8n4XeKh7jan5uGrJAApt6Up7Hdprt2npciiPiL34fibMhLcOvWgwf42Gk1n8dRh9mRqvDi
17pTpQSsGPBHgqaIm3m8h+r141QdfuGwIG3+3C+VANpiZaYp1MHUxSBU/4ZMyk+KSlwZXXDsuE/p
dFM0bTudxjp5CGI9n736xZXR7S2ZzMyH9LR0YbNfAPV7P2op/Q4ViRsEVg+IRFdhn576dXqSChRJ
PfhN4q6U7qj3veoqLKTUYpqsNz0BBC76w8h7rcNfTLOxU58r1PkWDj8U0bwOoGhowDCQKOzX506F
WoT0zOsyNnAtdUfeV+MwZaXuUz9BGomdMk27A54LGYEHGw6WgR4CWPKwy8bPB0ncYC8j+hL8bp6e
OmBxdvkWKoA/9Mw/Jxy/6nenTAGipAinquqCHgFf70kDUhLC9xEc+oqkpKFootTyLJ6QjH8WOF3b
8mmR0Yo4zlEclwk8+ulsR1qxr10MHHwBCmYTe53AE1eFtwcTRe7Gct0u6aW6bThJzLme5dyfvL4L
V4YHmNYiElrHICjUAgPU0Zo+ryNB+Xe/H3Duv/QijV3L0ZzNUI/nLgk30GVDr5NmZHH+PAhiyRbx
kQMDT6+5X1s0wakdxl76auKq8MYYFN0SuLjzapDdDJzNlA2K+Wn8iHCqPawN3PCmB9mgpWPOQSkE
fkB98+t0p9oHmSSEcCDmVlZ3WRIEMHDtgOf4te7UegWtKQkDvpwHKGuyQerqScV8+eDXujMnh9s4
ciqm5RykuPUIpQVp74g8O8ap9UZvdMBF7ALId8ye+26X3wSxsd8yyBXg2ajepsWs87nvhQJK1iAR
Jiz9Uk+Iq8FT6cItTwAGauJdX6JyQb54IP3u2JF0+nMp8Y1xC3rHfOZArkBxtbzCXr3/YYz9zdTm
avDMNiEyKz7m8xFTm0kCiF4sPdcqrgQvkkYEoIvMZ9shrmVbjh9Eg7zi9TW6ErzAjt1UKvDYKrhn
TukG8jjGY7/Le+JqvyxsEGWzYmEVj+zb3PGXrgY0zu/J2c8vtO5wpDyMoTk3BAjNfWTluSwho/vv
1n+zTYycKgUtZGJy4MlFlCpan0GpabrLIZjSwHKNmAX/+2d+9+E49VquvAxpi39ExBLQhRkgUv1u
/JRgxFWCjXUJZJpA61XVg4EJGVieDsdfXo/uSsEATYlq6Bn1edzB0Ws6wGfnrvSb+FwlGMBdZOmi
SJ9XadZLVwPXhQBj6zfzuWlfR8eFsHrT56W26kJn+d7SNvJ7pW7al6270A446zmPSR3nndrbHJJU
P9k/cYVgfXzES5yUgM93AN+1Fhx2Ph5+yU2gofxcUyD5KE1bMZ6bZapzG3UqTxCTf/L7YpyKNfTA
kbOuEnB9evtqybh/aEn/p9z635SSqwIr+bZRA7HyOdIUfpTrgmNk9E9nhL9r3SnUkFIcVx9pegkD
HJ2vwfdB9a9e3eKqvyRltAQ/I74g56tU2WqhTlzqff7k17xzjUXVwAdLdHqJxq6HALfdRf0gqOoT
v1p1FWDjnBis4sf0ks40a1N2p4jnSow7618EcU3LwdB0F2L6u+ohej9BInGVX4BBNGUdT+nFXqOP
5EbDPKyTzW9ycpVfLVH1YsHCPiGF66bX4zMRfmmChDs1SiKIinjXhScB+UPbBw9h3/zhrv83Hzl3
CjRCjFCteR+emDAdLcJRwXddb5157/cpOpNqPwJRp8wQX8KBAm1uwzm8u1r1/pQneF3L/WKny50i
bQI5hslWigu4avPNUq5r9zTHpKrO8KnG5S1Yh1v9uNjy/2Nz/c+K4Bc/6mq84oOV/dpOCtvWfev3
nKpGsfEsJapOXepylwqgvQ64mqwHGW3I9vbQfXw7qFHU3QUb61Z2mbJyPW7r8gjKr5xvkN31BJJW
mXFAvbcN5GI9Tg9S0GR8XOdyo+J2D8B5B7bOqiuEnfC04cCSL/GIhdAg8OqyKJ2G6uuo687QLJRx
091yKxH3DHjsSOPqdEzrpsEK5u3+ggi5DfDSSALxg5jvo9nnPqOpCUSYpQei4eUNHaVA9H2HM8sF
9MVGK7B3+RwP/fuRddjItHGb/OjGDn+szRSuJwG5L88Mekjm67qxprAHmLAaa2Q+918HHNrGJts1
JXTLokRU9ee+CWX6vavAYlth5LSD7jKkfbXHp6tI72a0HSi/PUKj5nzbmpnKUwzjZHm2uLJh54CV
+5yXCb60NF/FdkTdia02Ivc0WUV6aSJjO/jCpuG4ASWgz2MxruKxJaZJTqThGwfFVExYhSVdcko6
BOBm+1SJqYd+E9TM6rSk2O/HOU5IdvB9Fz31Os4SJmL4RtamKMMYy0aMJaIzd3hbA5DtOsHKLgMk
XHUn0/Xsy7R04rQddo+/m8Ye/DLqIZJPVrNEfKgnMAie+FJy/mDLOgGpXll4VMJLuhmKRAQrYqMe
4dBI8L7GphnxcBWxaWUuBKnGWI11ZLDy5hB8375NSdcMVQ7maVzfxnAgpa90j/cZ7OM+BEmsSoJr
DKQyqt8CuFgsRFtI0InNas4H3iUY5SzCQRq7FbJP6kwKmV6ErPt8EPvWaZymHBAXXFeW63xPzCzP
m8YY9SSGyrSv+86qHiSIqh/Y7RpZHuZDVYcMKbH1oU7Y19TJ52Th/XCf7hYbvzoiBuzdbVxwmJ+l
SRQzrKCWhXOegwLH27dUJlpcELAi9/uebRSn2mRBtprFNfOyVvBukWMWoHzWAiFrRJlvTAXwzOg1
DseXOOpocqrLOWq/Ye+TAP8NydQAinobDfOTNKQSr5BnTd2lPYBrPqUDSKF3NgqYfKD1Ju1fTa8G
A8eMDobwaULR1ud+BJv2duxoO32sgy4hDMObrESUxR04tE9kWST9FrZlmRxZWaVdVWzbugIMCl78
8KndxBHlyLwncKNXG6cpop0job6Xy1bJKpOTTL5FXEzjR7jLbZ3jdglzF3wew/EIVd+c4C8PQfh9
aPVqb0ExPI5XaQml+Vijkr63IT7zm0oy+7SkpLoQNiXtm0SbWJxJ0oz1u0nWu33eYPBgAW6ikRuQ
nK5JxOJ23gBP/iFxc1Pft2LiRzEMrSqLCYwifW+mNGZ5G/KQfU4EC9O/6CbLJ1jIgztcI9nvsLZ0
WbtF4MEjICg47Y1NtjswJFZ7g/Ag/gl8VvA1RwWn41twrlX/REFspLfb0JjjHEx1u9+kYFmLIha7
JB+JKGX5Dihu8ETHYwmQidiSdIaJphPzerfaOdKPM7ELueWjGNV7gDvK4Y2J0ri+AK08xKdlb1eM
nVuU6PoC/TTVj1O6iu8KmQB9XuLIcHtT70RjKKnBCj2LaFh0dSK4rVrvZYuA40tZmRH2miBeq9c6
mdPwtrvy5EGfDLT4VtcpYOsVENULcJo9LQlARyHfb2fVzctp2RgJTmBeM5r1ym7jZ76keIJTRCqK
OMMdT9EE1ayzdg/m/txfI3kyBNpZ+TRtMKado1FvXxg5NoDXsb1DLidQEOIRy6Xq7xIlHOetqgFv
F90WDR+PiUcRAo66DpFnGZfWNrfbApfs6xEiFKbM6mmJd4z3dtyGIWsXTNNbhhPvdf4u6bJU79ba
pvfgcGjMChKRNek7YJDn69scF6PPUSpw3XnuN9ZFGQygfVSolKbyvK4VB324okti77d9rnB0sYNl
ld6Q8sBCEXa2ur6dgVoLMgvUefAiInBtT3UoTHCayUqBXj2sbT9oAtLvzbrYLS1MNwTgzm+sPB44
iDnPhM5t84LjI3bIrFFqSS+Ijq+Wu1RiG/N04FwsuYSywaS3lGU0Qewd1vtDV5FW5oPVdMlBfY8D
mBf0XDYbLHRXVutCZAdHRh8uy3Oz41rgZsC9cfs0IO6umTIQu0HRQbg4CPQ6pbeUp/PyJpqnoP/K
mj1RD0LxGR9aX3eq/ourxOJz6JDbNp+HKmmAaLd2b8GRleH8Xsi1Lu/mqmn5LZy0Qj0azUD5OmNM
UuIEOBMv/7bIS0aw+Vy30c08NFUFgTNsWPhQEoQp3dXtcow3Y9txCIcZhMTkPI9AH2brcvTspQ/S
5G7tVPohYRIHvohJj8rXECTf4Aek9i9X0esNolTYcVkOHb9A/rn/GOaJbCcaYALM17aXP0aYaz50
sGFENwLDM81WgI2PG7r1H6UO2xPikJt32NUgI8mSAEBCpW0X5+nO8Ol3BMCGp3UEbnycsVh7lgzX
hpdqCdhpa5sTQ6rnWxH36/aoLDvCU9O0c/TSpVMSXOrhCv/eB5aBJkHwGXSbAo45svMX3TJsy5IW
QSr5gr3gY7vA9/lch0hTPEHmVN5v+INHW6nq1GDthLMFJjlA26E+PkmtqyXvYG07HhAJyL/WWu9Z
2IrHupPkdp3ngBfw2Y78doIC6yaNk/DF0g5hMHWKqn8lFLWYpSxY8T2oKGcM8z7o2U1/wqgzT082
AI19TdI+N6R8GNuge4/M3vVNbDDEnyLV8VMzDd8tqQH77srmC9gq7QMQ30g732ZcidxIoY8QK45l
H44T0RFfPk60gn0UCy0bIb5wQeIgsvokvoNs2ILwlYEVw07NNtL+e7JyjPcBvHv3YztDst5CNFzd
p3zZ1x/Q1yygXOOW1Z5IwNboPokXu/8V9912qdYF0uWsRkD/m2RaRJ1Pe1CPb2uFwfALH7oy03Mw
8jrv5GGQqFJWoRoyqeOxurOMLvoEzdFiim0W3ePWYTH4o1/iZ77Yjp76llYduqqGpV6lwVQ+s3Es
9wuEkX3/Dpq1pX1BeIJ4qElTrkU3HcfxFCO9YTzpHRfztyGictasM2xjGd+nqf5keg18e1Pz9U3L
2fQ8am3rbEME+7ziEsLu4vtAm4m+LAAyBp84rsKCj6HASIrYpmWJ4KINlYiOPG70yvJqBIH2rm6s
zqfJxDjvFsaUeWyj9ZIspm0LbE7s+LhBE/OcYrKNdbaCRnxKq+iJpV2fHzGIibqELA/jt8mC1pSQ
H9cmZ9rG512kze3RNXm59Z874Msy0Je32w06unboP0KNd+QHH8Kc1aEUCDfZgEvQQ6owfcHQlbQl
QUibOU6VCkes7OcR3ME1pQ9NvwTHqdY1uYk26G+PEpeiYS+WM4XvFxh7PWUNjxAcoUX/HqveL0JG
bwwFmIEuKNHwuCqxO7Zj/Sk+VU36uPI0HyaKyqCUFLVUa5/bFiRxFZDwhXbbdIuTd6kz2ipeyHBM
cwOL6/NMVHIXtHGvc1INT9hnLGvBVByJFe+MdNPTWE817OsUUbCXEdD54ZF34xZgrkDCwn0qKn5q
hwlM6Ig24fqG9kQj0BkX9+lrmPRbfVkV0EvPE6v5p2QGNug0hyXOlhIwmcXT0Y9lfCG63dgbXGjy
/t28CPsmCpWixaiGIdiz+Xp80YcYceG4gAYyKVY6Ym9i+yq9LzFkjnueAHX9fEBZFeS7QPW+m+02
wXCvOGVbjpjMUuZxSpvxjZxxhonOq9R05gd82+oCCyQ9JyXv+5MmJRtz2tSKPoZmvJKCxXxdXCeQ
7tZVniZrxE6dmQg1aASe8b5b4nObKERzZbaDNfZ1hIOSf6hmMTzo3mBZn9dVG+S0RfQgPt1kX7N4
ExgkmEG2xk0lthGLyngn2AtWC25ykRMAAnh28DBYbhs8DHlrBhRmziIxneRRm76QO+aTzxHR23ph
sVQUDByNcD0aNjwBrl7V39M1qrKZU3sxidk/9X1ZM2x5orKdnwzUehjxNJb0zR1vxg13/+XxJjmu
4F2rLb+fk0SScwJy0o7lG5a6J21DHn3Y1BpUt1L00fJqVEnXd702NMfd3MS+HKrc1jzam+A0yvp9
uhuTrWPw9yHh4hpw05Ppva1v6mVEsEsIXz8Wezy3dknHLMaGfILsV74smrAbJtlW7INJz1sX83vJ
0/SjwoIq34/2/zj7kiXJcSzJX2mpO6tJgCCJlq46kLTd3Hz3iPALxbcAwR0gQJD8+lHLrpnpjOms
GkmpumR4uIUZDct7qvpU3wWMrG8DQFp3ZUAigZgC88jcdOx73AzHxInlMxiq4EV1LCn3RJYYL1ir
ceU3yiP6znfwH4b9PbuBc6hNk2iBi4r11x3KFvUiADnpu8kbIDA3c5xZD5KLwmMvSdKN6dInN6Ah
4TGAzF2q09EXJxxx02HRCXnG6S42NamiOm3b2UB7g7ATwpyXIc4+mPIaWwfPxzqcGYXcSxuLDRYG
AsMisRzXKPlMEmHuQxKGx8ivseBoozPpR/cN0+1zsDbzbRIN1b3whxFCKtvUtUpnX3I3pgL927Jd
EL647KOJiJcomIejqZaE51Wnoqxd7TpvO12x4wJBbvjsvCR+FI2jCBogiGj39kUbT65JC+yVBMYP
S+l/SlMs5pmxKFrSSbZzAnFyMLkll1eHi0OzzCuMgBIdLAOyopUascpmSfsqF9EUeMcpCOEvgEFp
5x91GRT8MnrzaLYTnCv8lzVqSJTxJZzMyYYDE6/oxVqF0Azikf0gBxmeq3lqEF8suglHazDo5IXa
ZvBvFbV02MB4ZOlgsjFG5aH3Jt788LAzEcLGFslk7hLX23QBcF5suLGxzHSDqtulBfUobdKFLVZ+
zAmj6jzN/bS+I2bNocAvTcJwezfYyGxIK4zAVRv4QhVkp5NGVvdzADRr03chbbcmxsGXo0cX8UFd
BaUbFbeE3mJMrGInKMJpkAd8ZvwQYBBw/ilxi7a3djTJ4GcLF1N5HNVI/SiFRU6C+m+tSLPcA+yJ
CXAdiJDX0zg2I06isotRQw0ttv5jDfjF/ahZzQ9hD9KXjq2LfwQjrb3XFpIBAD9zz5AhClqlzLA6
UPmnhZ1qJMBoO+dTK3TyLYJLhXlJXOkn38dRcVLlLFYeipWiY970GLm1mkXqERJTVDmFbjNe0IZc
xjWZl59hUfHmU0vMZ26SCkGcD0tTzhwWGqzXd0gtZ/W86Sb4Fe+49Eh/F2F/4gz2qb4WCIhHigF/
lx0G9fcV9Uu3p3VZ+20ernrWfdpEUSQQbNCjo0b7UqlsQZGKwhp1j3H3lUGJ6Ha8FrV+aUavn7Z9
5Rl+GEduGb6xlTudK9LM02vNGabrorLm46txtZq2g/BbL+O1hROHEkWUKUg7zHmpqlDgK4klxltH
8EaZHiaFDktFMEh6sWvIE4z8q+LcC6J2rpiTB0XJYsbUsHUdbpemaVKNtNsUY47CUiTmJVW/XVyC
8iVBx+L2lT9HGxKtoZeW3MbpaByK6NRY48b7OHBx+XNCYk+yWWvfL/PIwdOrT8WI6JT9GrXsfUH+
o6xS2nu8OCJlPIzCbGzWykOHtfjebl6xjHcxYUF8NLheqje+yjJfOrif3PZk1BvpqdVCKuAV3gEd
GzWZD3gcR2OC3ZLBNYw+08lAVjm5UgwHXl7vKDwyE8C0uO9lhotwaF8YmCl/W5VlZ/LBY9Jtphnz
OcAyPIyNrnEZyEtSOR84kFzqC8Yb7KEpZNSllhX22PvA7244EYYcUHQ3r0lV9u7S1W48GhV3TZkn
yzJnjOH0AMIoile4uaAjES2OVFnp+sYYn2NCAvY67tDESZkN64K4HQw1+XsZa9rcKEPH5kYXdjzZ
YeirN6LnpN70Sa2fgKXQTetRlGJ4P1FyWNY41Fkzh+6FwWPnS5PI99MSrjISKxnVTtq4uN1ShKnb
TKFh7bMEfP2ExMdkBmmBw3NETarnrLEAQjJ4R/E5wyDXItKgxApWS02abID+C8pz2OaQm553Bqih
8VbeHmM3sfL77Ca1ntcQN94z3Gt6cm4jaeWYGToN8tQnUIfBGXCecz+qcMYVU3hLkMyZT308V7BD
KJBA3aGyiO+DkgKTKUY0+2mERMfjWhXeDNWsata8BpOOUqEwmI37KDokzhxIDRwxLWA5kXz1Btga
7jN0L0icnH0IKVaDM+7GS3hvHsG5EX12cDNA8euQhHoJLUymsiTRg7ttQYm+hyva29dOMFN+K3uB
kbnaDEMDNWAbPrWEo8VBCDE6gRpJKQCCkAiJA3AavpUS0AeA5nFbj3YJUhwUcyHTFYA0y+s4Ksvm
tLgY6EmKKbPgVY9DR7Me+Mp0uwxidff+oLz4uytUZ2/tJLk8JiVHX7NpbVHLwyTKOShx6BL2s3Yo
bF/rRbh22qx8gFd23av1GfRBCwncBJypndMZ97zez9XosL2JeiG0pFswPcEJFgu4TRIGo/O0c5GN
n7EfXLPhpSnRuSRBN59dYrv6h2sByaRoZG14E3gk6r6GivM6r/tCkyePrO10Wfykmi5Fj5y3+wS4
KvkNTbKXYaS0+8m6kcf7ORCNn4Uh7LLPuM0EbmwxM+LyIornZMiQlAXxb7YGkMA8TvA28o8RfJr8
E4NtTnNExTQPCO7z5+6GD0BZ02igDm7nQ6m/oBmR5YWsRQdVUeHX3R628x65w9RjHPUZMpxWB/am
W4Yt0hed3kKnNrQZOBFm3zvXjh7iDVeTHLwGOMh3v2kVuogI5WMeaD5UaGBQ1LYXC/SvzjAdYUab
wkklICc/IgylOzNet/eQBVu+d0PNZ3yqqDA7J2Tics2God40lCYqJ8iTMXWqdLuUW1RTDdqCEOZp
kE4213AvZJ31eVVKPh8LA8lxhikPwVkOHwV/hCt60YKNBpHZi2M0zXTNgIkN4R7nZA+uXeEeS4Gi
BnWKcc+1ylXb2WYbzjZQX7FkdeOhTgpCQ5FWCwuSn0PdNpjGqsFvmTGbWtyJYeY1mu8iMpBlPtTw
gk1erEYOy/m65uYBH1yGVZhVwUz7WxbLZv7m4dNwXA3o+Hq7vXpRo8ifknUKL/ban5wKr69nXDRQ
u8IeaimEuF3aYERhpi38EyYQSwCb4gxMCXMm9ceWdx9ywZENZd4St/6XNpOnthbOnSgOsc0BACBr
ptfHkfc2uWVlNQlci0m1ftYluITXqnJ9vQ1F2HlohtVAOyQpR1rehyhtcDUQHodsO+BoV1/lEDKX
pAbe18vFxaFNngIAaxLhLUDvzTuHGWv9Mni29+56AbrmfuKVGuE3sCQNyeJJwZUYQ2+Dbg5lC9YK
iyQc6FbHKPKiDVIQrTphfk8wl61ggPoWHms6lnHus8gkJzeABzqjkkiic23DcHzsmqrWx1hQ1x88
i1j1V+r76NGjbo4wktO3nk2bmDjv3Pvwlrr37Gjld29FqmDGUQV0m8W2ib7I0WBMpWV+PD2tDQSJ
WeKPoGgkbToYxGjhmY8kGofiiQIgykiHdIJqWo/eivBtnVO4EjYHNwi6pKg1qjUL4tnY/dJ3nO41
MHK3a+po9V+C0jB2lDV4vGzwW9D3G0wD+xoNXgeYHuD9ODNvqzQhNqNRW3kp9txNNIxXPKpjMLfY
+gGE0WorvQBsTdSBoFnSBgFpSbqoeWC5LmMW7s1s+bofwtnzOxiyEWd5WlOBpDN0YEF1ZoEexxc2
whP9Kxahbc8+kO1427DS8kfnQKzkjQDGh9lCyMnuZNc10akQTVc/ugQP5rSQpB6PvkUgDtAK6MuR
R76s7K6ycSuOc6V5/YyiFlASYMNokQqwQtICbw7hsCb9zGIzD14G545oGXKweHHCtzXEfFcD4viH
ijAAH2Scw76y3bQgckZ7iFun8WBNXA36btZ4aGA8sRIQSU5ivjxSPHaMRnFW1uszuA+gWxN28pav
a3xm6Lq8E/EKwIhp5MN7jlxJuITs/CqKhl1dxYqd16bH3HRAlt78cNJy4He1hfHH1iBmeinTwAGI
BUNJIJnyMe87weJOt+NrO4UJuethmjCS7dWoNUD/NjNEsyd65VOV8da5Ol9afc2DM2N0YboIu0OI
OVy3V91gaS6mZejOZITLTDoXtR8cwnVg9OyNQeBtwS0amTeJ4CiuBzUOgMdoK+nbHCP9/VSsopof
gCqHBnB5Wej1k3aMiveh7v3m4FOMKB586RZ1g2l/bZ4aWEmXz33HwvkcYGp5+bkoVg1nOdk23qyW
JQBAODjqFESdBScixxEiPWXCG+u3o8vMgsDPg8ZbqHK7ElJn0LRH4LrD8CqLnZIthyL50kxI9H32
XS3GG23WoDvGiKtDRQDYu8CMAjcLEt3HOKzegZx4gJ9Y4g0jIEKUYNnYYZ23G5BJNdAGHKHXZsZd
KxHu6Ylmi+cFGtskURpjDgO7Pjs+oFcXKZBbfjvGU+PBJkDG8tNeb8bP2AJswww4EwfVcxQhPk66
5pFqTYzNQgH4Xqe2CWHE4CjynWLgoX5OCfOgiqFCFRdSxsZtcX7CwnBqOjl9mWoe5nO/xi37hiog
Cue0UpU9LgAk529J3A7TLa5rQfcj6pS0hUeNSpHhI+a8owDocdmCd7xDVczj41hiQOACaqPFnDpS
C1b076pGa86QNxky82atp5IU80DEAdMcaqAWWpUPUDcEIp8mZCk/VBAk4kJENAYsF/mUFPwlHjBb
OGSdDxoKMFehVW9SiTG9MO0T0P80A2Wt7Re6ZQFMDF2pb97Qkq3SSyMDAUSVMhyvZk1F02NII4W3
/ODEdsZUJzJ9ujmMyh8YjAYynVqH7Bm1a9FryCpzCrbf7ohueGZBrmkJBUb+p4Quvya3RUvYtX03
Nhuff6/Cp+jPjd77v7rxsIZO84gGfUPlQ4KeR7I/OX/ya2JbD6tDXsg43uKW8tGv8sm/GXFY/qtc
+T9we/J/DW1D100M5Fyouz1sAlX20pxa5/UwEBwhbQEmNlXw1I+5InfzCJQoQxau52eAZtFz/POv
5Sob+5+kOlfd038zuxAzgDbp6XjbIwq0ySUmQm6gvFMZyiXQdqDckn8xpv8HSiTyi0hLq3EZQ0qj
LabpVfxolr6w+SBkFGL0Gp0YYPDSa1AUzkv3L0aM/0C89au1TwVxFQ5zwrZRgkALA8+WjQKs9S8+
0B+9+i/SrQFxeGNccgbZRfte6+DFJUPxL7TWf/Tav8i2UCWrdhAF24LrQr2ul4O0Df1zL/6rtY8J
AtP1NmJbwF0bqB6BsQbAN/75gvqDd/6rr08xg8hgXEZb4XsjrtSpQN+Ny/fPvfp1cf235UrqgUJa
g+eCTg3GtoYjonHtH//5i//BCv3V1yfSYGuGucJyKWNOPsdOti7zo4UglCch7ZAOFlLmPSaE2PCn
su38X3PiykS4GIYnbIssUfYtVHq8VAHQmX/+gX57mf9hd//q8BNXC42mRYTbNuElcC7eLQ44Lv73
tQQmeglR+OJPujDoop0cqqdqlU8BVhrbF6O0JVoFUW4Qbfg5T7QcSGpiVET/9e7+/WP+D/HV3/3X
+xj//p/4749+WLQUpfnlP//+1Lf4/39ef+f//J3f/8bfd1/95a39Gn/9S7/7HbzuP/7d/M28/e4/
NiiLzXJvv/Ty8DXaxvz2+niH17/5//vDf/v67VWeluHrb3/5ALBrrq8GW63uL//40eHzb38h11nF
f//vr/+PH14/wN/+8vil3+Xb//MLX2+jwe/Sv/pos1FDc6RKcXLdne7r+pMg+Sv0CjzhPn4WsetY
dIew0PJvfwmjvwKvggQORhyRz+l1SHXs7W8/In8lNAhDHuBNQXWEebn//b5+983832/q3zrb3vUg
Qkf8k0C8f3dRQLkQA2umSYQ45CjkUEv9fgdKOUoYN2gYRutqOsqy9jZTAzGYF4v+jfaB/UY0yqCl
QnS9WeZXynsvK4nRt8lYIIPTyfC9UMOaQQiQHJpyATBVresWIsTwbCrYQsJnPI6/w255BA9ZdOWJ
xby74whsObt+lD+dCP17D2KsA1+Nd2FFrR8gxFCXAE1yWktnIX0Jzc0c2eFlXD3Mj7iy2gAdAdUy
Q5FTG4nQOggTniujQrhO++IAYx1scCc10p/9Wd0DLA4fQ+RD7qhXV+8QFlrg5eCgKV27/Ty05t4t
bj3NJmL72ZTkvJbBuulhDrhlgLnP/ehuCPPvBAk2Yo4fmqAATEqCx8KHFjKByCtd0PvhMdDijSdX
aUQfbOYCRWcoF6AfA/ksXIv3LuRGNiC9mvio21jtWG22FfiolEblEYaat5F4dkv/4LFG70s05XcW
ITTbFsEoPIUtn/vW6Wk5d10i8O6t+UpgNruDIKjdI2aApk2LjQ3V1PIOBMd/RIupDt4SPvVrB4aj
4DRrRejtHEpWV9JLRUJ2zcnu7ou2h3ikT4ZnB2XuJo5stL9CBE9Cjm2qo0HYlPiNO5bKRTCjGiHi
pzOTmSubeSNCxW+5LT+sasHEAQGG6jlO0exQOMnSCoWPKT5sOZVQOFBzT+nAIQwT3m4Aj5IPQ3jL
vALC7N7cxaP57k1ARkqQmm4hLPPn8NC1Ip9DlTu0yhdl5xcxRDxdZj8TtX2PUTCymsrNXNc3V/L5
mCyVn5l2Lbc0rPoN6JuTmeaT8kpIo1jWDPq9JLpLhRX1pmun54kkJXhIYcuzp6D3SI2CjWw6Btrm
pEPuX1wnh0TF9sXGVX3CPehORYKnAz3jmkL6oTKJyZutPw1tLioNlVC3ceqTQKCaAhZwKSRL8yFW
R/TOeNcjHTdq7r2djlyeGBAI4DKLY2/LzQw58Y2GGjaTPKnyaEx2SYUkg0F4yUcA5cu2V2EB8qmM
k3wKAnu3wBYzjMQOvuoccgwkQvsLTJqXZsoqBqhIexs/RL9Trik1QPS7FT286ue9IlIdycS/tA4O
3gxtUVyZUwBHpBSZh78x6fNNeQU4NRPb6coST646TSDdczSr2HC0nDYurE90kMFxalSZAv3YYkjl
CrB39CAHSi9jP1zGKQnvZ68xaR2rD0RuP4Mj7W+DhN13xEfutkEOxIImDM88XDdx7L3N8BU4j5Gs
HjQMloDOUT+Pwz4j4SyzuYkalA3RkiCYsb8qakP9tsKO/qTLJNzVix+nE4N3iynErUGvmA5V+YM0
rY8MvcC92OhqGNUr+2gJuzGJh2dVenk3oFVGn9109GfVyoMOS3kTiTl8qbuVQMZ5a0YOhn0BZ6QT
uPVQ5z66BXi6UD59YbDczWFtKU9ceVsqIeY2oQd3FOmDMq6hP9LlU7HqHAI7mAov7T4OsJvypJfx
Ga7Iw0u4UDiC9fqjKat71jF7J0dILXh449HgIBfz0sekTeG1ijVphseilJ/dEr/FVl3Y1AyXWJbQ
W1yZs7Yv9iVI1iMbTIilDpN9r6mnFzS57Q1JKHDRGEFiZEXfUsxN/UEnrs9StH7q5mb9qau+Rqvc
uE3fROIEeeG4s3WE4270IQeruqoA+xJ6RwPx7HasZjTgZYP9pAaXhaRbd3pJrowP6rC55DgNeVHm
yAN1e9mMAsKvutxEbX9ZHaINomjqtgLSm1yEJDktVK8n0CLlw4L4x1fZhwxa+NIElylq9S1UjMdQ
1PcFUUO3QdSqxO+uN029ZAVPgEd0QVR+Rl4d7QNAot8xAAphlR71F69b9jXjazvWK78P0JeBZXHz
O6LUk7dlgBIA6o4TPsgaA40juVDikOAq2kwKFvk6Ec1jC1zDmCDOAQrS3DNB99KbdXrAmEDzMi7t
moKRPJQajL4QpLsHnRrIbIHUYgQFHn33gFGlHW83Zphfl7h7LiDRhjwQJuVXScMF4t0PEMkV4tZN
m4F7aXK/bESJva3I21DCkASCCjK+yATYDz5qUfoATgXdYhwjlinplHro1ijyAJpBHL4bFy88JN7s
/QDpBbQrxmkGGUUXP4W+B8hJAgr7EUNOt+fQ2t0Zz04HcCn9GXzxVWtUeZBbIrgN5LiY9BkZEYhY
CMCzPINLdneIm8AxIFs7vVs/AV4NDLzYY8h0eCEwyYECszeICxxgGZ+OTRfxvekL701ZaR8mQvSj
R5PugQzl+IhSJEmJ66KsieyYji2SM4qAKmigcWj1oJ5vgQWuN+CR7RESLRg4F2v93IfBS68klhi0
syeImegRijaYXNUNZn7XSPVfkDf2mLgo7c8r9Lrk0PfS53iZxQSxIJKj/Ukg4D7Q9K7udj3yPTOM
iEwP5Ep/JwzaFu6DLC34Y1UB4K/8i4JhpVfHuIn7IgPfXG0tb54jyHd+YlI92sKaZj+Oy65h0KN0
uefHV0td0IXru0+2mLKo87IEY5HWHKoh2fTFOamtgQjVHcJgegNTNLeArSROPOkNGHXn9AQag9+1
YgTeOK8FCEJoWiFG6N/UBPH5AtX2dfneMGV3PMYeBZyagxucdh5M0p/DwLocZQTF3ACOY7+exbbD
zEuC8fFN4Mfj/YSe5VljO7WQUc3qsYopgSAh5Hcl5N5vUluWwfiAZ0VD1MaudZS2VZUcYDqBLCKK
6k+YQW8Nd9FXFI/vSxOvz42yDg+n1bvBt+EnW+DBgtprxA0KGYTVKNJGFZxYvzaPrK7jrSyUhgAy
2mH2BZ7lZfAeV/4Lp8bmgPa7Sw/eYy+A9s1pXyDEHiogBKAg1ER+Iob1LOD7QYoYpyTv5nQlof8i
8R1rzP0QccIl1H1B3osqZXUQapFB7HyIomlaNZX4VGP9FnuJviVtsKmGmZ0prbsHNsR1GoakvAuo
T34oPU2nzpv6ZwER9K0D87aPmqXLx2jGVIKbw51qTPUxdbzYTEB80rWm9BkBd1Ce004lP2nbUGxV
sEY7OCii9ulFDteerAwaTKGAehVHvwbn1rU75mJoncJo3xaR3FRe2dyJXpdHTOKCRYX+JeVjJW79
BCjyRmLkbxMTyMsxZ4DRa9ywh47Ie7su8TdGS35xq1pTSA+ArMsp6J9j8Cx91rej9VMGeQt0OqWk
yFLvK2w7gT9DhGj16pZ6Tz2ziYPikTdnmawKbB2Ugrkwq9pBpDdVQMeT4lA1U/ATmu9xP7TlKZbU
HDVC4E4WauJUL9G8BxPWIkBpsIfVxuSbSoI2m1AISwhkoP3MmATPmrbA+tNkhV7AxtAbgaRFSNfU
sOIsMIgDgNmvYNcL7jE46nCG+0EIdV2RxlNcY5cCXk8FWQTCa67rXPbL8KqBkG0GhuBimPp/d6YB
aLwucLXMsfAxAeGDRUcVBbcxPOUgh14RvubYaBBZQPvto/Mo6UbP3eg2xDnepirm3hPX3rIevDgW
Darv6zwQRnn20JYZBOqOV2ZyWO03h2EqKGMovE5g9gxgOZbWf0IAACH4h+SEQB/oSoO8cX6BB+cn
L4EBy1KWvdoUA42flkj4c2YQHfQwV7Bz9hLIPgUydXN/CRWE1XBSwDffkmyCqBfDIxJY9tjXyxOE
FmMW0aq9xfkvtpVAITdCIbhZmxaRmZ6SWyqYfiPVjA3tVXX/k3jj+gY9pkgNxJVbpNU9TWMP9ajj
cLxcOxQaoUE1RyrMI0PxRy9euWfrEp1bhjuJ1rq9hNrqYwXD+SeCNgAHE5o6XCBhhhF1sXGNCF/x
dOxBlVfXQEQbZ/3oue0wxOxcjPbHQH0G8sV4NYIdJNuzANM/ti1w5HV+1N1Cc0b2SDkymBIXPDO6
QqlCvekY4HI+Kohgdw08evNE997JeYnIPBdByTkmPsht3wPFpekBdqlqXzGEDEFU0nmQJNr2+7iA
ZqmGZM0tpl9wg8CtFVrFZY8/woXqazQtuxFaCwi/prXO0bA++Iq/t1i/KVk6TFG7BTqvVmw8GFpl
YK1XNF8KbREmb3D0mHC5BWaEgTzIHdOo9qAPivJhfFxL+uB0eEygJdiYKLhDw/Bq+SedxYFUSIC2
jh8kbEZ3UMhgctI99Oj40ok6fuQljcFihfKA9VFnxjjzHW/0RzF1LKtM/81zEpykqsxbVIdfripP
Uycj2GC5NGhXQFf0Zob+HUFJQ5sCEv1JGXaE5w9RFlqChgF62E1ctd+gjIjPCD964aNHMMIxCAhc
i5sVNENWO4vYJRp2OIGaZL8uc1Lk6IvZTWxwVi0Fy6vY8zFVCf3ZiKYijVAt5v4cFzmm+tK564bU
Q9U7rhU9hxDqwse5O0F9llFdb6FZZo96bb0t4LYVAgn2Y8Ig4XcchPXeyfq18zvI+DmroBipZOC9
+N2ybgbSsx2++j4vyMgwP1s/uQkdIo42zLpU3KBXQEMPhmXoHvoCyp40xOQRxqgCv9n1gHChXASn
gmFEuHwFRVQh+ELBPIrPj7JaPxZoTnPIysIy7SqbQ3lT3KmYod9R8QuVHYeUArJhkI+Vfa+mwM9Y
YBhUoopuQEdtBYecYyKzd4njiT8QcBRQWRbJDdJ508SaGwlJxC0DanOiCqCsWmy0jQxmpRjs4h2E
BPlM0R3RcbkpoF0GI4sCU5kLJq8+KptEKH4gTWibcTN75ESlInkdKZ4viXq2zHvEvJ/OiML0EMxu
fxgTuT2aSqxXhq9DcSjy1RRNexWKBJ8QF5ITlyIIwuPElvU2mJvXNfSnLKZTvDdw8gZ3bkE5tyMq
Z3lBwrg4zOiX4wGvAbXJjqFCh4xBD5Bk+2RTiXYnoyAHnYiCB4w7ChD869MYvEmjLQ5W8loxlWAK
S8Iagup8mDCowIErbfDtUVTETZgmU2s2MLiv4fa03ge2e1SBOqgBi8xjC89pxXAIh8GwDUR4xn0L
UXLxWJN3D/LjXeizZTvOWr7PGLRJAXMdmyl+jcfpZFCuqyBodk7jMu7r4BF3xXhroU07tnEPmKIj
6LEcSOHi6kJcdHsSFSJjYbGdtLlTHd8goSZtHYTFtp78tMBIhgbJnA2i6w4l8D5Yk7Fph+XG7nUU
whywKBaMxQ5LHlXjN8eZvR3rzk9hQPydhzhVur7a1YVds6oubmrU4/uhgNR5WQWmRdrx2bXVlurq
3Lf6c4DmaINZT3Sq+Fy7BYOKx25U32nQ6ft2jJ9MwdqUNT3qWMfNrguT6dIAL4BThre3oRoPaNF1
DUnckhehFlkTiggyUcyi+tDRb2xL7hHXG+Ms9YJ3tG/vkBfUKOZbjI5iUCwlI2RyqoC+ChBMiDIa
knNo2BFRCjps8udUKsYw/8Qxv4brOZ2EfwCCDmt1sMEn0opbyNNSygUEgLoF+CelwIBT5N8MTVvk
jFbPc0Ev8PD39yBVQ+w8QDx80mjpo2XO16ktPyRUWEgXrwx7ExTCVEj0HgcyvxmMn0JuzjG83WFi
RwiQ5XKYMXKEeTWpjT6oCIO7Q1dwIBTeA4nUEdF4aDejEDN2VOxFA0TPr4nMoZTI9TKrfQS5bSqY
/yPAxXMbtskN/Onwjpa8MgG0OH59cl33zcKWZO9FvtxC1yDPQdJi2diNw4lyIUXE/Os66fZQWuC6
aAu+WwxmSbnnI6QA03kTtVkL+UuOnX6cF4pjpEeDabFBU5SAP0sUZV/JUn5Q2UfpVC9t6kSCmbpp
WNPeT5ZbpehewQsFnRCXO2U7Ly+5eUCUWxb9L+rOozluJE3Df2jRAZdI4LjlWSxSNKLTBUHRwHuP
X78PNL3TJFTDiu49bXTMHEbTykqk+8xrxqZacmXXNwmITSeIHw09LM5GPUmWKNf4/LSDquTXFm2H
EhfDd9slTg7cbZSPTyXeE8SYJBiwOuAoULBYkPOUyHubj7XQvR+O03qQjdyloceHvPVfJI/iAuuF
gTAu1B61hA/fUiywoJ2NWtteZ314rtfVBv0GWvCRgA/XG1vPDOAC9/HKQ1n3O6Atf9ub/XnlVTYP
x9Bt4KE/F5G1T9z6oLk/ZMu+MvrgLcZBcKlMO9BsKVaisKKVOTE6qPX6XDSWXJW2EZ2PvnXdtywX
OOi1W/mETkmypTE/rn2Z89RGoUfKma51dxNYyffAAqUexTrXEHlfHIfgX/p6IKfXncG4s3zjHZk+
7eADlaFfLIyN4lvloQHIdbCrH2rRPipmDckqNFaiLF5lkdK3rup42ZALrvUxTFY+nBd/YXbpT95Z
dPZFBH/FKHeY3D/1o8xXft3DxineSgjpmtVfUoReQHN5aar+EUg9bF7L4fFNfGMXll54EXT+eNAK
XXwfPS53xTTZLeaDAug501tj57QXDfSHXZF7L1GWjOuhUIFjDlW/asI+3lD/JmypFo5sD1qgnncN
j8nExR8iyFhjbl0mCZxDaM8OYCG+Xs4z3enjBk6O+hTQa7B7Xayb3K12BqbOvfJWZeuK/V/0V6Yu
17Dht3r0Poz3jfrUZrD/eBvHKE5XiRG9DfhG2PjLbvI6Da+ssYpXTaRWACnAooJnfajCWDnzFGtk
Px4kt/l3VUHDPTWU+NVvdGuVYMC1l/DWrilnAopR6gy6fQmCLlfSPeGoe+g4WYGS3srQvawRN9+2
ehFcxHJia1f9HfCnZS38cyzvufsbRVnZvVIuaBk86mayayDQrLNR8c/NKIwv+Pz9Rmlo0QGTqbjn
0u+lAxSZT9U8NsqjcCAmDf26jKUF1D8B+JS4IWAfrbw1k6mYZut7TxvPoAb5W0KSF0sJ1m7knau4
VjdN+5q62aWpsSlJj14d+jB6BsI6jtVzJfOgJHp8sTFcQ6mnwAEgEC+hRahlK1P1x701wr90g9jY
jBI6au9q534vmnUGJOZhIFACAtQBkYQOuITEWS4QBRkvPDezd71b5RvSqZhAO6+ugT8o6F/2QFJN
utTwy2qebtt8q8B4DFRXtB4RfsnPkeDnnqKJY6pUIZjE28GDhxuwCSGHxtsmiGB/BOuaF1d4JLDy
KY/qBc8Rfr9Ws/fQXbiA/+dt8lZbt0m0AGEHGI+KCmVxnfiX/d5cNdKgHx/elk04rkog1D+qOjgH
zk3tq7tpalGsDAiL1PCqu5SoKRiIm8uyaJeJkHLft7QtgAFS7g/kSx+b1tIilBhUALsTou28RAl6
QRGsPDeHdO11zbCwMgoIheQgOIV5XlCYNXj1AvjoqhwtlZcReyHIZGkHhBhqcLNoWplpU/kvv+jH
sjyP1HakbgITNMMBNUJoobqgQPqe5TAPFbfg4tWI/NZQu6tvNZjSdewrymIweSZBa3i7wYatSrD2
XUK23tVgnYAGa4G3yDXiHlMDEtz7oFyxRXAuMJRp/EUDLWUTgoLkZg3deFloobyTPe806EbokoRT
Z60MrQSML0jyVQIY7sLVMi4m3iAPuF5tb8OB1Bnq7rBiOAe0omX8VNQiI7qzK2WpZkm+kUVHjX/M
1GdIOAcFBRHXToMzoIj+AwBPfdU6XPNtXzSb1izCM7133CUQBW89aO1tzbv8xuIW6za1O2D7dgvP
MQrVByWu1Fef2CZfuG7sv2WFH5BNUhGzgS0uRz7ki6hM9eDHUn0ug9FC873uHkH/9/cRteflJDG1
ARkf732Yg00RLAXl0MB40k0TgqOpCzSKCTTBX1XfsCq6S8baPfRYyl37ZDc/W7UqyslNol8JR4HD
2hj+fR0iibKIQLRepkUSXSABEm20HtfIUBPBxdA1+WMjR2cPKtTdUJ2qiGrjemVUrn6R9mW5Ssb0
2SvKKzOgf+Cr1JIqUShnfhXKSzZEs9HQvMlZMDW7JezLzxukcZ/0bEB4xhded987YbhvElOjzuSa
QP0bhIMiB4KZk43muYi08RZIaQDLX+uJO9J64KnVvW8yJh4GsoljcWzbC7Sl7Qf4WISYXol7Z5w2
m8y1hkkoZdy0I8AnzWh4FjvcMWCb3JjYUJ3pel49proYDo6AtZ0Fo/uKQAw1OKSZPQ3QCVIg7Ook
fe0khWwT1NwqH6u7WtFUrhvFG1+bALyyEmjullKpgWLxPQ7dyjNAYJfMyKp3eqI215Vneisb8RX4
e/jp9FEIhrdyyvPKrXqeMIKLCKo+hwdCyTJO+mWFVXBGjFfo7hVY2m6n6pp5rnmNXA69SIkQZPyS
8wH2Y0rrlRJD3S+VcaSPo47xTUmGv/4vk4NcJjbV2zFsMSpunRS8aAVYuEdLyPA8wL6K53PFQJT8
hUH4WzCMb/lbeluXb2/1xXP+/wFoMYlz/megBXCLYI60mP6NP5EW4g/d0iQGoo4JoFJOZiB/Ii20
P/A5lLpKnwHsxC/Rvz+hFopm/QHwAY8a/RcIwrQAQPyJtVB0mz9zTCQ1hG4Ly0To8G+ALT7rbNqa
MKZ/LNvRwHuo9lzuPdf50QMIwYXVltp11dc/Kk1gMRbZ+glVX+sXEOgvgBBjWVI6QtO50UE/Q1f7
jOrgriGn9ihpqJONnNJ0xQZQKbZv7GxlWaduL8jyOqhVZmNdqm3sr3Okjm4l0gXPOU3by0wlcSga
PzmzExHtWoRSFqGeAHn39TeH0H2X5/1DkDnGvmoq5Spo9HplWhCJo9g1n4zBs28zO7v0NcVZiF44
hHDt21BOuuiynhSCnJF4FZ7MVPlJEACqA3cgMlBsalEuRYZvVVJfEVjVby6OFhDuhfxpC7/aBo5Z
LRBmqRZmH5KbD8bSJaDhjMnEWVJuxBsBYffXwQZTZhkqgIe2zI3VQC30Foj7EK5yqsj+GlyFJDKE
k/Q2etHYryivBRtfr7JVRM0LgaMgMTzs4W8TxVEibQ3AXonVW4dkytfsXYbslGutDJrgcbFXHfhG
kHHRrgBzK3tb6R4R9i/DqflJg8mBXiW+lY7hXLWR1iDE41HDVLh8aXyrqfFc9egOrD26I2eqbYb+
0szqwVpkVa080R2yrsfEzV4bKwtutGagNwU9ZHJI16q2XobogP2gBE/KEecJwFkH6lYGaj5zvD0F
a/k4sSIU8o9wpO/Yqf2+QcXH22il5e5Gt63uqqyDmtOVVmChXQQueqUVajgsTL8cc1wVahscED7x
D3pWQctRKvrrQJJbthnwRunss1ylhwsUCi5BGcNHWnuovqC6wcD0MEr84Rd1Yohskxeev5dNroxL
ZQhdYD5jmd7TPhrqDXOov0MV6hx6xUNFUxMaw7vd25Qcxhh4ATUhNFvA8PkGzDoz6SpEfaRF30+t
dHNhDCr6AlkkDWL9FkIhDGwZLlAlU95aF/PARYl83audR8pIf6xyHmpD8phHugNTzwjhCi1bBywA
oXjp7Ee8ayAOS4xzF4RqolrGyrRzM0PPXsJEi7+Z6tSpCiu7LzYSNiPN4w7gFP/vunilOQYtblLy
ytYK+veIokVxU6700oQ025bOUHvXEFaB5/7gMhry6i36hSlQIQs+mbFCvzVNlH6f63FE5Gf5TkFN
ytLReFdirVinCiaO+0IMZbajtJo8W6ERPQ6lX8YrOgl9vSE24uMkjoHKPdQRUESk52q3UKygd1el
K71rJDLsF/ZEYJ7llUuDQYtbmuAqYne0fuJ++Fn6CpJMtQ7bcoMJZhlQ77W5Rdg+yRMyXMqtHk4N
5Q5HlW+jZg6UpSvUgKjx9KO+dTL2DOpOXnedtIElFwEJMiTNGFQHwSnS4/Aumztc3XR5VmdRLRbc
XILmr1SGdtF3ItilVpcRUfZq9ZZaGpKWQxA0CHUjSLIju6N0g1iZQIxCbfXwSm377lUaE23Pz1rS
Az9Led8JhpUrTyuCRxVwlvdohI7x2muiedHimmfb9ZGpyTpzDJdSaYNxkavS1RYRBG9zMypMFMED
SNeTu/26GKzqys270VpUeeODvhVJMO6yxitvNEe30WedgH4EVLn3HkEEoXGXKGa+H0sMq1aNG7bR
uqxjw1+rCSDwb6o5jJwXBA8Ii1MX8QNaRY2/KamXZHSbCl9d+m4r9Sk8E/lZAZluXLd06rSdU4us
mHoQ+mMT08xddpSPt6BWBnWpFOl0kHRT9Q4DFmgQQJ1usNZjStRC91MtlO+6UXovdeSSWli27UNv
7R2UwIKkdlFyMrpHm2pxTEe/bO1Fb48IgZBLeTSDkqSyH6pIkK2rFiQxgSiGtUDuRC05vHF7j1oN
RDRP1Yb6IqYk7f3Iek+AXCu1NHkvWgRrsGODbrKCCFoInVRZ68obB76ffV1lQhlJBUUaD8PCb21D
rAdEC7pbRwFMh/JJAICD4jdEHI5KpYc15GM/bfOlbRmS4lNRZWgbNeUQdt/4zppyltjA8rF1s1rI
PAZ/PyAZtDWbc5j9JlPqkU0hXnNhSAMBQnQz2VEbtFC2qepWsalGSjEAsi8MpUNnaEhJZyG9aWNB
H1RxuZFUWVB6dZDpAyYYqYl9L4chrLicaVnf5IXZGSt70PVxlw4iM7ewjWW8hh3TcpXULkIxZhEl
wd4LtNzaCXzT5JVSh3EhFp2eIXrHA9s8Jhpab1uqzqaBm24YIR/iTmgCWAiqs7QyrCCCRZJ2hXkT
Qeg3d2lUNhIEUOJo9J8GJIRfjQ5Y/cMkJ6iu09IRbrzKs7IIX8a21uvveYMCxgWSP31yIUSuFas+
MYcSAZ4uk/4hr1jQrQvizb2j7jm2KweYmb+ltJQl/Hp0YdaRknTfOqTdrLVvx4F/wf3bdW/1qCbh
qo2oBF93kWocep/79ZzOdIdUYeQbOl/I6tObyHGUeu/7rvUC1Mgjg8zon6wDYCTo3I2VTy4/GPpP
ocEify+HwvWfScuSBuUZdOIOmRVK/SxS0yRUqXU6NXpTXKOAw4Z0oPXOVukpROMdREd26ZveaO7V
cXjtBcpofU95CXBrcmkpCuECUUqiU9lFwoc7dRQ7BDTQOQqTKkYLF0jY0lSgc9jtgAapK7wdNK/v
IdTkJ2QSsEeHCo74NF1urPz8+JKYoX8XEMVoDHBtLdidlDVTdeQkEyUl9Jm/lVQyN3pTUJ/JW8Gd
q+Tmum2RIjItK94aZK6LgZzvoCvIWbdtNt6nUehri0bTBcBChK51+mIIdNQBcEdTKBep1tvbUocU
bqF4QmNOXGI4sUhzKXf4cXQHDf7rBkLEaz5E7c6nE7REOUyFOurmOKYUNJDr/nVslBoyLiVOSODI
3nVZ8wAgA3hvH3XLENDGjiZG+Ahi133qo4TOAXP1rVULSpFFhpJTLlwobCDQBoJLJRbdwpOy2FiI
v5lAr9amtOphBXtLZ0PnqkEdvPEoDJjUJCiaKC+Oa/1km1RXvUkfxYAwtQhhxF6UBuIwvQ5Eitsq
Lte+0YxXQxZHK26+fF9YhdhqUKNfPNM82H5frwolSkipDeWba+koHxRFtA/lUN62FmnxMqBiAmoT
jaWtXfnvEP5geIGH5p1MkYSjai4u675UQGnE91EZuyDoFLpyVafe5K7Sgls0ETXBRhdsRZrcogFG
l06zC0QXwvIshaeNVLNqrcLBUze+6kxsBcIncFL5fqjYMYZqlga4PpX+QK3f9sAA1hqmLCvD88WS
5aSFP3jFYxnk+1Ktv0cuXswO4fLPuMGZcWF1HeRqrXO5wFNxE8m0uaxEJC7NNgZv0ULbJQ5eKRCd
S7geWYPvlTrcx24/Fhvghz8EAe2ibaz+LE1h5BFxxUi72SNHeFUrtvXcOK68MiCFnkmnEhfUsJJt
DtISv4vkaZh0lLqoMfZxLyMupiJ7RSSlpV1ZZ3t9jOOz1I9vnUIbln6XEu/VqDUvxqSju2ckDvTP
wFRoOurWnRMUNKXN3M/e8AOxwrURWuU7HNDgLDN1dwVkC3sq+BhqChObCndvGsHKyRXgQ7au4hxo
pmH9NiZ2s0rTSlkXLcFol6c/KEohfEqrYYVvqDgTtYMERG106lqvh+Y9LHy6FX8/V78IXsqsyt7r
eZ7+iUPx/y2j12A1/OeE/r/R5Smf48/kielf+VdGrwnnD42sGKsiaYGWmf7kfzN6/Q+4FNKxpWqp
grzy3+QJhX/H1PlXSeUdKfAEpQ7wvxm9afwhyf/530nDNc2Atvg3MnoG+UCyY2icyaCsc+oME6GB
ucD66LkoTotWP0ToewcqjpR7K16My0y7LItzxTylzP+Z1Pev8YSJ0gA8EqYw94wkaaWrWgz02jRz
FcY/9OSFpuHWz4zFh1X4kyfykRcyK1X8mphw0OcRgq9kiZkoPfJ+sPZaTz+klX0GxQ5wrA90c/W3
R6Esw50nLf6R6oz8hZoFqWCSmQevb7vv9eDm5MGoDkRxZfwtxuCvLzdVgBwN/S1sd6bS0EeeGbdP
mHpxaR7QU7WXUqLV0pu+e8Li68j6SPoowtYMjUx3XnWhF4UOqTDMAwFXsDJa8b2hFYGzGIrmKEeb
J1bpF6H0Q5VnWiYpDEdS55l0zOZc2db2oCPrtnmgwNXokBpkgm5ahi1EH1DJ4GsapOyBKJHDoUej
7qPIK5+bEs+kVZVxP9OUECTf9L9ob7Uyl89NiJzCZnoWEa/3w/B71tfjMjDU8N0vyi5YBanePnmI
aTVX7dA5uzDnklxjjl2eMhb4RT2aT89SNcFOlBCl5vy9hneTUKwxD0ag+mt65Zeo23rAa2xzh+PT
sneVb4nZ/MjpwO7Rq6oQLrGNEwYq2kTNnP0Kx7K5gFRVsyxW9/PWsXKXegS8hYNuKIABe5WqRH1B
bEatfQg3vBZroPUguVWquGN4Yo2PfQQHnoy0dLhgOv/1eXgzkzC/jVEczCgH1+PlaJlpN1VZjWsU
e0FghuZKtdVi5VjhWaSUBqInvXXCb/TIr8BtzHZ0rk7dYbPNfkVtk5vVQSMOOoDuR6tJ3R3yL09t
G0a7QIcNP8RqdNEMAHWVYmqfI269q3o6rV9fGVPd8tNi8AiYEOJUg03P5udB+HiOc8SHjc4GyGdF
g7WFs9/fjqJzT1xMv685wwh1CscslcM8N1A3TITfKtCz5whik1bue5m/OpSLoGiRf4dQeDuN5L4o
gwvvBFn12AyFpvKqcI04cm6V0mda1JXeqJzb4FlBAXfWCVva6aqbfUIk5Clp26ZBuXzuapzFUmuc
ynHgQhkaAp3i1lTKDbpNiBqHbrTzbIrBX6/ab/fiVPj+MORs1Sq7RKgjks65/BYXT5p+Z0d3lXH3
9SC/vVmzQYzPW6OLfI/Mx3LOEcbt0mdoGl18/fUQR+ZBHKLTR6CNwHMyY3GrhkVnyQxghxEqosK8
dFCL6b3r1vh76ge8V2KKeP4aacbK7KoQ9Y3R9w+N5m4yYdPy7h++nsyRfTAFVdbUISDgncshIBio
w1MKfQTHGn/bjgUEFxx0U886j9x8uKj84O/5mP1rVjzDNtrykgdrYtV+PL1tPDQw6mqG9MptMXRP
pSX/1fUiBj7OaD1yfOTHIWZbrS0RYEBE1z+UVEAXhgSrnJMxf/3pfov7WB3Jz+d2cASh5GwQbfJ4
grToH3T92vXava1sUVoiR2g3qXNuF7e1bZy4ko5tPSkkxVMVxq49dxFtYDboeNj5B0+/UD192nVK
dx1UpyxUj36/v8aZb3GNqoZsRYd9UlRuzU6btL7Ravv6+01+TLMraIr5uHscg6rC3JZTxVk2EAgh
HrRvVrrO4CEO8TfIGFtokkpxKkw6ulofRps+7QeNgQQuyQju30cJP9nqTbLXSvU18YcFvSvsHzSk
vfMl7IoTl96vN/GrWc5iTm2wWrwdGbf0QYXXW0Q04ZHtcVTwdf2xLQb82anlaNRIG7B70bkfv3n+
LqlcfBF+dOVFErx0rbkYvfrCA2HTZWvUcOEBR9vKECj61qBPUEFUdl45/IOb7uMKzRy10HaDshqr
lPfQndZ47fmEq14xFiJ5/novHLuGPo40iyw6UVuNGNgLfnNdqvllMfqvXvngBT46faAOvx7tl0TI
b4sibYj1tqXq9pQbftwMLWY/nRwN/9CCgR1t/AXeUTDVRqoMQwMxzv7ukcX1xaMSoku2cOPrEP85
BDtWaAytmnQfttdWOCwR+FnYEC/Abn/9C488Y1J++IGzL++GDVVz1B0OTRY7G5XQ77LpVXqBIxYs
Xw917KzbKoGAJCki25sdjADVVC1vNP8QZ3G5oolpLVB3S06EbMduro+jzL740FqIp4meYxA8V015
0Sk/6sHcJ/BX/8F0UM61CAsJ1eeRchhTySJt9Q+R+t3PM6wmTzljH1sb+98jkH593jyBGsIVa5lK
jWp7ROXSLq//SRwjWQtdNUxwDPrcEK6h5zuCQPIPrnbtDcYuU0FCG/mJhPjoVMQURJOuEpzNppIF
yHvmVNcO09ZX2vt8/NHlJ7KGo2NYyImTN1gIX0x//uHi1a1MhbeNFV8IGgyVK6wHwO6feBh/T014
jOnj/HuU2S5Gv4EZguc69DqoeCg1OvQ7IDWj61FnD/ULy8gf8wC0kCeeRFUna88o+xO/4tgt9vFH
zDZ5LzzUvHSmOvYVmmgxZj9g640F3G+BeTMQuKw7VT45OqYESDLVFH5X7nCDQS2ihiU8S+iQtlkP
oBWHP/3bcPP1wTp6gj8MpH9eR4HwBr5S05XUglcwngUVGx6pcehOfMVTA81C+HBKIdre9g+Zc1sD
LJ20CISxt/N8/fWMju5MaeK8NmWRJG2fZ8Tb5iDPqviHVLnzQrkuhzslOBUAHJ2NrZFiqVOVRpvt
iUYvjK6EV3QI9Xfp4ZkcXjp2vDLpPn09mzna51e2YNvUO8WUn+tTmfTjQeuB6sNqD4JDa0wEnxpT
t23RXaQ/I5/CBPImS5rso7NS002FwpJyYtmOfE2bepcAe0VUTJXi8/BRF4cBMslM1LmrjTuf/OvU
VXIsI/80xmxr6HQz0l4whoV0CVGw3KNsuc439RDvQO9tAW8rtn5im5j88FmwYGuCu1ibkGMUez9P
rJF6R6DqBQfb7a7DQqw0FbbS14t39OMRBjOMY4Jwn21FaIw17ldJcHAbsSE1VgwQAW5xYoscncmH
UWaZF/badOuMNDj42K8iAAoS9e+Zdf5K7kgjTc1SLf7D2/X5YwHAAvGIAPVhtC+wp8FTxzoxiSMH
ihGoeyOWhGySNdsDTov8QZ1WwaGEyq1fdH124+sXhhqfKPkdWxKuBt2A6ahpnODPMwkMqB302dnP
1puZ3CjdXY2QxtfLfiQpoW/w1xizM5NVtAzC2AwOpj8CWEeibwloIt9SbN8nuXwIMXu7Vu3iuguj
U+nXqfnNviNt90JpWsau7CunvQ/FU+28fz09bfo75kfn4/xmu2G0A8D8yLYclPNKs7ag94cFuDPX
Q2X/LQHnJzFfbdDWyZcyOfVxj22Uj4NPH+BD4FHrRtf4nRGgVgxiDZFA8RCgZwLI++tZHh2H7ojQ
wI4atpyNY6Wa4huI8h/SwenWogpurFIfFlUZGcsA6Mrynww3QUd5sWh+zYaTkQlYX+c6knTaKy9f
WfU+LtJVQE/265GOhBZUvOldg3udSjWzS6k3zaIpJbdtCXaNOFSH6Ylg/gp89yJpzr8e7Njz9Wm0
2XnTBtct8Jji5ihX8gHTb8CD12jjT5I31XkTGoscTg1tdgcrT4Ciw2Ce+LJHTyNdIdUg7AYIPDuN
KRAPV5PcLL1Hlq1Tm1s2GEwsShV8ZamhWhMXBhyRIeq2NOOrm6+/wNED+WH46TB92K9OoU9cdT6A
ApGvCcAdKXcni5e/ooD5kTTBX/26dyAkzBZ1hKinqA1Q/omsqSjfijZgl16EyWPAo+CUD/JOy84m
2h/9oROpwJGKj21qqgHazaSTIWZbt1EtSkl+ExzuB4xY/QAvktYHo3kue2NjyH+Q3Xwabjq4Hz5o
FsIjjkuGU/t4IeR1XL7hrvj3F+3jlGbhnWcqvdR7xsgnt6TnoLkexImvdjTqMTWE/qhXGA447s/z
cDGFMmwQZAcgTmAfgkXm3Xi5ugob5bXxc6TDIU2m7Rl2XScELI8PDR6Q1Zre9PnQeQd2NJseKHRL
jTNrBKyJGlm/Ao5mbyWgPlilRbmlWqUdjLLqtlaC+vjXn/joK0KUTsfJpvkk7VkxJEQVsAC6z/z1
68wask3UFDB4jdckKC8Mvr2hjGdTEczI1XWsbNvuLEjVE13dY6fz44+YVajUyRUnQG3sUGgXDrg3
tbo+2ZQ5ej5MEy40rop0ZWZnE6Br1MZ1RjhQatESerF1hoBGum7iUZxFOTTmchjOVZGbJ56wYze9
aRLjmNSxiT9n77TVmUmG3mNwqPNY3WutuQ01bVzaqQVcyRM2jo04U/2TZRU0dlWEgxDKmV23GLm0
mKQXXLcg0ZriDoCZbqyzut7gY+lQXWvsezcy14GG5wessfbp6x9wLBo2BdKbtHAIVufa1V1t403T
TjF36CJHYa5otpx4UY5umg9DzDaNje0i1rME3Gp2P+bFclQvJm751/M4umv+GmRexCl9HxFRn0GU
JH8k1gqj2x5KQVIF123wEscn9sqxcIfNaU+eMIaN2+fn22h0IfwjDMSckv0IFBfjE2qnfnLiNTy6
JS2CHJA9NHvn4BMUgOzCheRw6ME/1niDSvEjFuiIBKfP3dEpSZ3GPn0cqmCznajFIWK4PWOFvb0M
An1ZZ+84i6xFd+oqO7ohJAmezoJxpc8OmtPFeZ1XXOVZDB7RfcVfTm82tjgfY3d55uAxQ+soqNMF
NFKXyMeC6t0Nr19vmFM/YvrzD+8izoc8JmDfD2GI/WuwrIP9GPz8eoyjm5Kax5TSgoyaSyAndu4j
isHd7BA2CUjAobb0iyvPh9W7cccTox2f0V+jzV5Iz8X7uCjJOoVPOx5CJA6XuX/99ZSO3hcfpjR/
6jFYjBAr5JLU0cl1f3j5PzrJH0aYPXTSAEaDYntwSFEysG68xEXyadzEbb907svxT7zhf+ySzgSk
/5WsU6r59yLNrqcG54qyd1sqRsg36v23yfswrL5lwdnU2MDJMu8zoLrqTShQHjOalY9lgceORDzh
//Rt55cK7JgObDUz9+MQwPC1C0fj6xGObhFIcMA5APJQZfm86eGBo5UdD9ySQfNewac9Gy3xmOIP
dCJmOnqZfBhodrqKrhAIkvJR++hZQ3kpxuTSx1ALbtWJKZ0aabbrEV00wWIxUgr+vNCzPY0Imvar
NHv++tsd3fkfpjTb+XaaNrlRd1wYiEEsAustCuCufz3GqfWZ7X0sSbqsbBhjlHeoUKzT6qcWJev/
2yCzDQ94Uxp47lHKY1Ei953++ckg7viqCIdaKHGFbc/WXw3NKsFijpB5UghKx4WSvA9oY9TBiY12
/Iv9NdBs+Q0vBYvt8cWgk50nBrIu9lqB5/n1Jzv6DtvE3kA0TaH/Cs4/PBZ53SHygyovSbGQ5zpZ
MebfsEbgpqNFgU2b7WnhPwmbPow5O6tZDPVDFYzZtM+whdbsuLzPTwxy9IWaJNfB8BBizC+EHGMK
Mu6RrCJ7j2Lw9O3ODN5adVlamz5Vz77+jMcWSyDWPmGSLQsixefrJ61D5BN6h8q1n6rbIlMQTHbD
bos9WHxiqF8thXmKTzvMxA6GHiLI6c9jVegTNibYOwA2465yNIiCFMHideVniJdtnXozJZFdVK0n
Ixg5XgvZ3NaNua/Ueok5EToq9bD9ev7HToUwQS2DMQKyLGbHW7fb0ckiflMQ9CtCOS3FGh0earP+
epxjV5UASyxAR0+4udmh6MIhr+F5hIfYuxk8WEB3X//9x3bNx79/dhWGvktFSEnQ0UrBqVgLmHeL
yHvIh2YJ02SVRquvxzuagYMhBgaI0zh179mAfiTMYqynCTnQt8sign8YoYyHEa3ceTkaLVCvvGVh
RQ6y4H3yiJaJeeJHHNu8E1oLoBPlQLjrnzcU7Dk0VrBDO2jeve6p8CP2inX/9USPLZwFMR92qzC4
ZqY//3DPIKnd1KOehQdkFO4qsn1U3tCs/HqQY5cZV7Jl6NQRVDCsnwcpgmIYsiEND1jPmstG9TFH
A9uyavP8pcpbHmvH6v/BPUOD0bIJPQzKe7MdSb22HNRsCA+DeuFVdy0qN1H2pLloZiUXA1KAX09x
Wov54ZcTQhiROIECwiw9C2JEg6gThQc7lPc5GobNU4gyZrqD5Xul5Vfknyd2x9ERkWWEXTjpKswb
/JmhBrESW+GhRU4wes5sbOEsTFoz06OUKWGF94+FsDdfz/OX5czniZqqAcIeZDudOVo0n9eyEnmC
ypcHduFFbswYG8lzDUmsn+4bFRqEd53+UAxbs1uCeG+j/WhVSx+whneyTH6kpMovgSZh2fyYCVD7
+ZcMvloYIOGBnHSkBJjEjTuldK+soThTxV3Xvw1pvkTydWko7iVSjSdW/PcrieHpg2lwiQ0HI7TP
wxc5inY+9McDbwHELfTv6f+2Wrms1zV6n9WpXuXvhwjuDO8896tGGVfMphtLJGVwG/EPBUqyQfuj
yvtl273E1sZPwu3Xq3xsLAH1RE69V57O2W7GoTDB4BbQAWK1az25Hb8rcgR4i73o367vIWqkgUME
BAXcZg64wbJCQqLlgVbMd6wIF06816LgxF3w+1ExATsCgtF1natgfv8kWq2gyUyppg5oKyR3RQ8x
73mwnpX0TX9wuhMZ65GdwXCC0hav7tTF/LwzykTvRYV1zyFDT81FgMxwH9Cg1KMzO3MIeF6/Xqxj
B+HTePrn8RTwD0GKetZBs2JcS7FXzQVmMHJra+29AUrV69/H+odyFgdY3/08Mfq072YXwqfRZ/sS
r4e+swfKGoqv7KSNHviIXJLM91Wwn0QxHZQoqtzeuV290dUMzVCBVuKpptmRB5s1nhorcFZUk1X+
/BEgatgoa5JjWE5/pqOZaao/hvB+iIMthvNLw3gaGg+hxlNv2++PNIcSFieVY0hU9pwG5CaqhjVl
7B+cSS/AQdmtxMMjObWFjxQNAG0DrZvg79T/5nuYcmqAnQjYaqjR6tZXV7k/LCPThzGtLdCTvBNn
1nZsd6mCZsmJJuGR64BrluK4BDHMhp5HkXzxYvACqkryBYWsRRx+L7FxCK/C8OXEbppultlu+jTU
LOaxZWMi3cJQRfccDm+ZuAwws7G8GzluTWvv/g9pZ7Yjt5FE0S8iwH15Za1dVS2pJbVk6YWQLZn7
vvPr57AHY1exE0WoB/AYHghQVGZGBiMjbtxr7/P864rN+X7csbmsguiTpRQ0O7ivMZQX7wLjGOYw
0R2GP5vqY2DoLv/oDhWuw4ph0WJp8VAVoSjJI3ixr75Xsd0DVydILnr3Sy5/xL9qGHNQ1NnYzWfd
9veptPYYnxOf5WpNZiY5SiblSNZvL4qXK1U7Drxfh2o3F149GxI5ug6oZKws73VuCeruytIit4Tt
ZILCgUIJjJUbptmkGvEkqKqRl3SYndzkEsyD8jkogg8qk8qB89Ebh9+Gk/AbZlQMcw/c05ewcZXf
DrU3RfK82g7iu00l9ZDQWcARoGLPNyvrFYUC3gzzRCzBn+GO250dvRpFO2UMGanMN7CqHJPivQ+h
rwVjsw4lK3TyOlOWcGxberqbu3iwylwQ7NpVqvd8/8cIPnms+9/fsth7E7pHrc3pm820K0XmwPj0
I7Yq14T9ZWqRXIaDb7X6vLYB859fbbbDEND83CYGK/GzU8BHk1l7u//1hqXBTMkUEKAtXhW3VurC
NBhZcLiuEwQH9kFrnS0MCVtbr35F9naC5jZq5eN9oyJftqC8NpgzItVcdmTzjLl7OVCojSSA8rtC
l6DQ135POHSuDDNHemVl8RFTc8m3y57iiColB3TQjm35pPUUBtb656IgwOtIYXwGPjSaPbd7mCJ/
03qthHtQ6ILCZigOuWH9rXMB90rt2ytZnnD3SJZhgmbihHrMrbkGFtO+zHVmdkaQJdPTmLfb++cj
XNA850Z6bDBfsHC9uK3B7UnE8LR0NprxCOfiTvJPq9U/UZ6hzt2q/xla7Fw7SvDlzIaUwLhYabAr
A3UTDd0DVfwtZGCwLU/DXnaivygLfPv/Frlwj0Ez/KqZv8PmdIymfZl8KBAIUfxx5WkjPC7eVZSM
6NPqxsKOXTCZ5iFUciGf2jAaokE0fH8lghSZWQHm3ubHEzxAi8+8liBryGACOHtkB2hiemTKpvJH
0oT7gnawNax8aufjX370mE1QODf+BUz21gFHSesiJvrCy9h8jLphW/sJnCdr88JCJ7yystg3zchk
VcoBhfd/5zC+WNYTyP6p+HF/7+a/5d5aFllDQSbKWDhrGVSo0pNyVw7neHg3RMgaRivntLaixTml
TkY3FYTxpS3qRzsaT3nwayi/qlH18f6ihIZgh6BECeBGfnnjXH062ljqlEbGtUt53OrlF2XUHmt5
O/jVylda6AlXhhZfD7BJCOnNb8FaKUiclfl55hjfvaw0Vj4ZwnNiVBEMEWxjr1pfVQr9WBZzTgxv
b0btFNNi+9xE9KT0PPj7/vYJ79OVrXnVV9sHR78yQEhOU0Kvp/d95smHdLTfN5byq6qt8JClI+pV
U75yrYSnBpcH/Jxkk6+ulVKrqR60dPAtucl3ls/YADxvnzLdYD47QBvq/iqFccmhVmCZDGjrSyBb
Pc0qOwbmIAoO4TKK+RIzzbXi8yIPoexr85CE9IT/uN3LqfIKqyiS/+LXuMON9rQeYteMLC5WGNtp
Z88QlVg5NQa83c6jCef97+/XjKFHw5b6ClnL7Uq8ogSmjSDEpba08pPSwQBpSFG+8joUND6QA7wy
s3C+yG/1ZsxI+xTHyY9ZhCIf4KHvkG+me3QBEdBs0O7xq6ndDU5r7jw1lreIpQXbzDTNHeI9yCEk
pnZUAji+IzTqTvB7rE4xzEnGMm5e/8zZma/uyOCr5n8RNBCz52ZPy73ZDT5sAgg02/qp9c6aE294
ijWrBShRKKDKZVqaDgEn83G3pjUDMpBwokJDsnAGPmfvKj3bwV6TUhoJ3utTuHIxhWnKnNshciy/
VElvLfYj7SgfOsOLURTOrmihAE17VI+krI93sQoVWNn62QaqbpS4m7z4Vhl59oZQOzMpkC3pL5f2
9jckUW+2gafy8VC+M+XmRJUbxH/ed3FR4KMSzSAdwFbLngmJrw911u7qVS+mwWVtZfVUavUW5vk0
+0433q9XWr+CcTc8/crawtMVJzfhiiU0hKq8tzxY7UeyzPGJBseua4q9VH1PtZGEpt3Zav1wf6mi
6MdeUn0Hfq6+6nB73YhrSYSMwUu3CiJXU7iW+M1R59UVuTKx8FNpmCTocwmwetnv0VHZq8q5Httj
JH/OZ2lVdzUxE96MK4vzn19dysboIwkhQjAOOpy8ELahS7GF1WZbj8GvSNnf30Jh1L2ytgjtqQzr
dD/hLRHA2ams3s8xF77QNxQdZspqkxl72ETkhZvAKtfJ0QuiPf5RRn9C8r4+JSD0RdJzUMJz7ZEP
4u3OtfTWk0CmupJE7bnJc0gQP08mKM7GdBMLHSatZ2Ictj87bA8jNOhvuN1Uj2jpQfpNy2uxl4pZ
6iHCaUQY9e8E+AuV+xbT9w9McL3529lDvsY0c5ZNFk1LQznLMVJ19HG02i3aQ4IgCy/lbR7kLgIR
9w0KbgAGoe8GokDoXH78wRKMMM7SqgQXtYm8CH5hvhQq9GKj88UwwlMrnyA53N63Ot+rxb0D/sjg
MShrFZ6sRRSrJLMqW7OMLpVDwcg0pc91GD82UultM9lKfv/kiCLgnEEJQs1gLF7juR6jlwEJ/9ys
T+iLFcpjbz/dX5HgXt/YUG+904hmhXQvii4NXbFR906xBX3s8Ni3X6rQXtk+oZfMxXGomqjAL1tj
Xk8KhKphdNGnl+Zu2rilocPa6cnJHi71H1Lp5zwqzV/3FykIJ3R3eMcyucLZLV+VOYm97CR9dHF6
G9GV5kwNtRt+G6Onk4bChgRmm+KTvPCN2uxa2fExYqngKn5B+7riDiLnAw7OwJ0zI36X0WpQaoMB
LSu6QAdiMyKOBhaYucz7eH+zRB5xbWbxbam1zOO1QL96VoDIk71qP6jHELkKGErvWxK5w7WlxTeF
QkypVSMLssa9hPaYm8jyH4MB/WuHJIy9S7TfHw7jjK62cP5FV1+xDF7MQpb16KI5PwzrEYnYDh12
RiP+v4XNwevKDHLCTU0OFF185UHvYW6R8stcYYi/oLPmJkW1EgyF/v3vspbF86iDh9/yNPwbhdPC
Quy4ntnf2vTv++sSfcvYP1pLjJpQoFlCp6bYcOJM8sAyZGBqrPSbqqkPcl+9i/Lmr5mpXf5V/TIC
ikTI06wRSwjdhV43qEHomGhD3+5q5XUV/M8S2CIbWFZdZFtTyRgDjhK3sNRdOcEh89f9Ba+Z1G5N
QvTjTX2KyV5R3idtsB0yaNsimATq+kFPil3g528IyHNH/3+rXIQRmPyyolPj+BKbETptaA9UqQaV
dq9IbhUkx7Tv4hWTQvchB5pfh3BpLDtNxQSVZDXDPtVk19J4jaiJ1eZKaVloxKIRwDgL05JLbqZB
qgtGCyjM6+0PUHZB+7zayBKeFo+peWIFwhZzcbthmEZOWeYdE/bqJh4ZB5L/9JAyRyLJVY+qtxKP
xbfhyt7imscSKmRZib0ijJ78ElXi4mRPj0q479R6J3uqm2oPcfKtWHs1CvfyX8PLQShHKmUGyTWq
pMpDpjNVZto72sEf7ju/2ApgsPmTyX1bbKfdpF4dIlp9aSjCWvmpQkWw1Q/3jczuvMyooIqT59kS
Pp3Wwt2hD7PCJsVIZCgX6KDPne79uG9CtI4ZAkWFD9oFyGhvLzEk1f381KeEA6p5zH7ozjOsYG+w
AYELKHB+8av2ZWakeYvgLOkokh/MZqUjopGUfO9bEWUAIET/saLcrsT2O7gyTJ84Xz1l6NAPiNUo
6cmQjJUPystw16tjubK0iLXmkHh+mjd8KAO/ggkfvdMBaNGxaQM09kJUO304xJ9kCUa3Uk/ND5Ga
PNV9/w1pj8BFcWo45IofuoWOinCApIwrT+3kDsiTbpCs+GqbPgPLOTPKteY7D2UUMpEVJsEBRar2
0gC2hjqQV0rno/N1fxOF7kDyOQOb6QAvUQTog0OFQdHzMqFuZSXNjrQ6tNY+Vi94klc7yFQm4yMM
pYIGuz0rzZt4LCE2eTGSPQDVk6ONG1tPZ+S+uRvV6FlNPqn6jFMF91M9BWb0RYnKTWd+0LI/2yjY
Tn3+UPfvYExN7Sdg0HtZffYldYOqVgMjPjxLLk69v785ohqhNiex0JfSPCWnuP3ZacSsvhwUJJnF
OerTp7ADjznlD0YQoZ0+XcYoeGxSUL1ZGThuF0CwCgF6WSPJaIVb1dJOY6juvBIS/Pu/THhsVz9s
cYtjzYyK2gBka7bDZkAAOjzVune8b0QYjRj0BPw6c5ks58/Kciw5TGSA/eFj5EQbWV6JRcIbfGVg
XuVVZhjUZT1KIQb6ZAsvImevqp9i/8v9ZYg+hOqVlUViXaGtxQlwe1XjnSVtB0CmsPhVkkOF9yfH
dt+aqIYJrJL5Z9AbeM1y19rJhuC75GjIHzQVfniLMcEhBTfysa63UaWcebZ2iAfdtzvfoFc37Mrs
Yi9zT1LyqacEUAU7G+45nSzQLSZkeQLLrTWEEIZZ3KFcgxCLHkjXy53P+OoMwz60k3h+lmveexkA
CQtTmPtBvKsiDb2/RqEtBknnWYWZs20R8ccaQD2CFCTc1ilBdsaNFYaPk+5YeyG1xTXOTuEluzK3
CPuRZaCVharJxfF/0AFgnvo5T1c+lcK0Cbw3fGRA5KBOX0RGp0p1Ix+AYKveYG6UIjhN9kaZfngM
lqaQSPjNoUilLzBdZlX0/Jb9/Mf2MvhnU5mieITtPvngjfWx0esNgAq3sH854VvqN1cLVReHF3RS
lRcIqV0kng7k8kl+aEEfPmXxlL4B3gjlPSwr82AHPbFF3NaVIK/yntLKuUBJWC2gCZWHlbK60Bmv
bCxC8NRCCZb2SnSp5dZtGnszoqNVRdselmcaM/dPSuiKV8bmP7+6ZVyHMYf9NrqkVvFVmbV6Deun
7Jjb+2bEwYshT6gjGKaW7cVtNhFpaYKKyZtCq9B+Sd4XnnEu0lOX5w9SPCEQeiqcTfrnitn57F8F
L3tmaZp5/2g83y5vaOXMSifMll69zSNrkxbPevm56T4PRYIoGpLbdIMOU7kGXRJ+4mzyeT4CsJG9
3M6rfZX46kcTpPWQlKfWxgqH4aH35Ppwf31rVhbL8xTGOSt1tgLJ5AZd3nHrxYSv+1aEX1N69jO3
IQ2sZZ9ZLwFwpwNZN3p06lwJRvg8kfkAjcFmYCziTeYgwKFbRy3RnO/H1dbF7YBE4Mh3ToZWH1Vy
CIbQ4MvSN+zdXJMFz0Nf0LIXYWM0dSvse4Jw0kx0Yx9GJOXu75vobl1bWJyOilR6rKpIIRnWX3lN
U9dD1341LRD5AIg1gCLAAGAaXcR5KRykROr5Tlb1iUnFAWnZKN6iM7jVyf3HzZA8KkjCytU+8z+m
2bvMq1YOTBSwGIGhTwDpHkQa8y+8OrAxnjrUBjgwHe5g+JrhDWr1XWsa2yw0t5MRP79hX6/sLWKW
njiN06TYk1L7gdnWjdYWj1I+rmSpAsYXndEeTWeKEU4S2h+36yr9JESilGGwtiu2lfWISp1boK0J
CkyxOmjD0KVLeS1o2RZNxKj73K4xbQs96OoXLHw0jOSiy0Z+gZ19aSsDRSZnY0drDJRCD1KArDCS
bvDwXZxfp3aSETc8RmxP+zPwTXsTFMq0fcuh/WtkcWgRE8+ZNw+98XRHu+9kG381XrZyZOL9+tfI
4isTG3Wm9dOcWIXF0UPQuBiU4ypaVGjlBUQCJRmzxvO74Mrf7a6Mclsm4cjNkon6FtqoukuQLpSk
dH9/14RXi4HVmeId6Km9cMFCyYvRjzAVKObO+kMaY3fIj0bv7/Q37R14DNxt1iRakj8mAdKGiTHN
rT55k/nfZ8hona6UJ0Wfkhn08T8jC4fW9MYg8JNuOGpoopTaoxjUI16o6WkG7462BtgT7h/aw1BA
qkAvluw6oWVXSLrIuLYpKZSKmmgD+j3YSyhHbjNHp7gd9unKG1o0FKgxhfiP1UVI1oO0mJqKRsFU
Vye1njamIh9GBdqYPNtNnfNgjd1W/aF3zn4InZ8gu99Zhn8xow9THJ006WlGS8xsDfedSei3zK9R
GQaepiwrjXRUS3VybHI96iSxdah0f2Ov8kGsWVks3kjqejRKh6+BzAODnpbzbI5r9UyhH9GufRHk
YoRtYaT3MzklvYovuWpvYTzzZGiNnHEzdSsOK17N/wwhPHN7172cqYJRkqKXqmbcocVoNS5CUW+J
jv+sh+7+rRleLnJUd6yncIat6jtHU4+3ySoZpahiMXe5/7ttDIremtHrSJrxA0wee+qe1hnizyfk
JDdt8zgP+4DXXnnLiLYPyjZmqZkEZgxt8Wkp+j4oJ5mgEvSfgunX2D22yNj+vluDy54liQC60za7
XZSaF7ENaSlpVhYdA3RFmWCMjGDlhERbB3KLOUZS0nms+dbKLLfpt3EUX8J6dOET3cV0UqkKK1KG
ou3kRtHK1olCFxLtvFmYcrMMfd7aq6+MxhydNnlNDLK+Dd0MffCf/hRaG7vsUNt2oIhWPeUt8RLw
CrzyM9Adztlbo96QOHbXp/FF1/8osj2fuoP0xQg2YVUc7p+acD+vLC08w+gz1ET9Kr54Xb+fp7sC
b1/ZHYPbRCSn7P2jrK0FQLFNHhbMeDD6uqR/6ErUarWpjy9tCeCRBld+KBoteZicGG2ReJB3vOd2
YRyZKwgo4fMXwoZ/LC/i1Zh7Q5FBrHcZKzTMHWWWsx8f21ZBvGkDBCZwVRQ5quhPYJkrXyPRFSR1
mMtaUKIwEnp7pFnC0JmaGzFs1fHXIRvHB32M/whH018JlcJFMtHiQDGASqKpLxdZBnaehOSRWl/s
cs/Yh8Gmi/O98Wetmeeu+JL2zra2f953JNE9ubK6HM5WR8/uUvQzL7nyGDTnrJDAIX4a/BOCiytb
KfrqXJtaROm0V6GBi0gvU1rvNbidsnqsQ5/myvP9Nb0gYJd1i2tLi0AtsSY5nlEuVe5mYbIrQ4Aa
Q/oLFE/sUbSwun0sJ64+0s/x+j/a9BANp7z/MeXdu37tqs5X8dWPAY/AQDFMDrSPbz2otfzUCnKq
eWZVbNEpGdJif3+9Ih+FMf4fC4uNDWkxQKOABdj2tm1s7djY1bRd7J9M2NBuIRN8NYEgexYZXziQ
4QbGIWHWM5eZBCAj9LxtP3Vujlas27TtWUrWhiGFTnplenEJ0RYPc28ij6+SvUL89geE1VEbVppN
b66SUswH8vrA/l3o4ltlW6lBok3WGzjPgPQ2ph/uG0SsXYBbh1o/9ANUbo78vomklW+x0FUYY6ID
paEb9goF6SFu7RszRMb/YXt/+/7KxRDewKu/fxFiihB1gbgCWYSOQVFV763sYAT5Dl7UlYWIDc2S
ZLOiKgnMrc9HY+wMyUgRVlfz3ZBMCA8phynbI9W+8m0Qugb5EVwpM0/Ssm9u6BF534xialJ5g7Dy
rG+KnLi9KzVjW60BxIU37crawhEDrY7pWbGBkvPo2XTQYXc2v9+/zcK9I3Wh64D+wyuZyEl1srqD
1e+iR58aeatp3yO4D1Y8YT7pVz7+jxFKyrcHZKOQEBQSjxk8TYKAFw5Q1WSC+xdNoqOkRW4yrBX/
BeTguALyLjOXJFOby0HAyMuCqtfAZbXD5974IGnVdibhBcW611DbhI1hQJ7JKnZGrlmboNmkWbkr
YHk7FenvK3rwW6BYAPMMj7WyhCl6UqTETc1vCWFDbqbwMX+JZFBn2W+pZV+bWoSTYuzbuI150UVy
cKjlyq0VZSUbFF4C3qSwIfEwfQU6g8k16M2B949WP6qBvYXA2S3NaZOEkbtK8iQ0Bg4LHDWjGORE
t67j2G0nNQXGqjr4gj5po1d7yUctFEaSAh2A+7dBeONeCDHwScbgF59yjW91EwPjp1r55FnxpspO
CQJE940I4y6yWcB9AZeBXL1dUtUXdWxYYcxwnfTdQCf+g8ww7vv7RkT3GsgX6HbmLaBoXvgB86Kl
EWtFfJGnzI3SR4pIDdARcOdZu2JKdEQMZAMjRo6Z+tfiTdcbaSFFfRlfLGUrT9ohS4KtnYyngqIU
Ei/7+wsTHZFFTQTWEIBFvLdud88pk87IWmLJIJtumiOtGjmbLlt7fggTkGs7C1fI5NGX6CzTckgu
UKy6AUx3Vv21BMEDE9desSt3KH7V8VrgEh4cL3C6BNBqQy10u74uSVKULokVWXeqexioyq9B+jOZ
ou0b9pHxUPi3GPsFM3BrB81OQLEhb2S4r4q42jEDEThrCj9C17gyMv/51bu4C/I4VEtcPc5odoGz
SD4psVmD/j31zRrf+svraPmZgcDvnyUtHNFLs75vxzlWjPtMQn3PgLLT3yjfivpg5uplnOz3ifzJ
TKaN3z8FDUirunxgxmwK1G3of0+rp7R9AKnhKHzcPzJy1s4VpKE0Pt7fe9H3EKg/+mIaZBvoctxu
S5gpnlnr7H2WbBzpu2pKO6P5icAg8goPPFD8t8BZrw0udsbuaz00WxC0cuVtG6fYznjWbFzpTwtP
+2pZC9elxWINoYyVpv2VQUIvxUfZ+WxE26RYU/wSxVA64bwLNGbwKTbf7qAGfk4aRsJbZ3l/OfGx
q4e/7p+RMM5cWVh8eCJvUBq7pArQF/muqNIIKqxiEzVGuLtvSHjhmYEyId2ixrIchgrS2g5rldqR
E333qO/F/an3IJ1Ze/ELT+fKzuLCy3nY+4ZEEYeK8tD1yD+ch/AMucWhqDp0uDde8megPrdtthmH
s9MXj1bkP8E9fszGgU5GvbLBa79ncQmqEurYBmHkC+yeQXTsDetTPkuxl+3Bb8I1ZJTwOEmMKJfR
QyYtvHWYGKC8KXU5V84BG1+eqm5y+7U5XVHNaka6UpWjrMI36tYIyohOPw1TTBO5/6MM9CctrPd0
BM18SxVrH4HrXcklRARqmg1vMHV1FgenzK3JKZ713RhDvvi2tumlY5eePERILZq75dnM862uQ8jE
TEy7Ma1vv++5pDE2LShe6K/eDnnvjKmUZNiWPkhT9+DkTCUn7SaT16R+RHfkX0uvHhBot9VSJXN6
ylSegkzaw1vdO8YHMn/3/1kT6Pvb/aRk1FimiSUnaRiqHt+DvXqU0nYjh/Eaz6fIJ69XtfBJJ47T
MJDgUQon9Nql75X9Ych+vGE9LwVUZr1A8yxtKFSDUkTUL01/0PXg7NePcV5ukqleySeE6F77ytIi
JBuVJPmy2nGfR3tD6cYB/rpzvK3EnJRSmz/9fnxMhurgpOmHMVI3qZU9WUn+YSaRUib5WP+o2+Q5
jrq97yuU7a1D3H8L+uk4yrXjMvX3EEjN5IK35Aklr6Vd4osEy5ZhoViJ+sAiPPaZn8Amz8/P+uk5
MjTI7A/V+JdiBxvb2NRSfEbo9p2R2ufAb1xGPlfis9DFLTqRYPLn8u8iHLZ5W/Rw0XOZUi8+KJFt
PnR5qn3RJqV8V0lvkLIkU5+F3HlVyYyMzs55lZqhbDFESE7gfDQBt7rcmvsmY/oQQlL1eN8Hhbk0
E1KQ8sBAhXDmwgk7c6RbLGEr9z50UnGYLDvf5EnxiUL4SbbHZ9uvdqbX7bW0/nDftihRuDa98Mom
aIZiLJX4kjABjyJIB06pU9eqrsKbbFsUu+Y3Kvt6u5kq4DFyPer2BnSu3GR6dOsdEZGH8OIG5UL1
1eEDc2tk8pD1q3OP9DZrHiYrewji6hi3be0CN1opdIm2DQgD7ChIU1JGWWQ/eazVpZVJPITV+JNF
+VXN62gl1Io27drGwgPVRsrMoJ/X48MKOzw2U7ZdzUmFmzanVjbEOcyJLozYJXrRRuIQlZphn/jf
C1oOQdjuIwhbf9/TnCtLi+MZHY7C8GwsaX+jf+DK3d/3DQj368rAwsmKUvfiAOGSSygfKGe5MdiP
1RRmbb8W+QSctpHHpDLfC+lRSyiyVI9jB/lptn/DYgA3gJBnQB6Uya0zGz2qTXLBYpjbyemdA6te
bSIInfjKxiIdA1MUj0mAE6PW29Wo1qBqe38Vwt1CBZ1zB+jP2/N2FV3dMLmTxsmljPNdVTeHRnsq
42bnM0Z735KIRJW3DmzNL4Nnr3hYmNrxy8xpCTF12LtqQEInSXG/VYwOvv5W9eNz53syJDCVtNW9
5g9t9B5bdIrORheH21yGjdMyereyJfP3HfPmpy0c05KGIUIfiNdlV2364dQkprs6lS/egBmdO1fN
oJVfhCTJ79J2aMFDwFq79YEORP5zj2a25ru594VWrTmcJKtzdb/YhCb1BYZ1ZDd4g5g7H2hK5QaZ
BkA8fZEhhpbSyVZOlcGqpH0j7ZxY3Wj58/3jFtz1GyOLL+aY+fZLr+Eyyx6GGoIWduw21ho1pMB/
mWhidJlpCj7L+uLkkmAIyRGAEEiRtUXBEZqDrYQrw5r3+zcFwg/qHTM4k3fY4vS81KgrU8ISv2NX
wp8UtMVesc4GJD73t27+zYsqkO4wTwt2HaIZeI1v7ySaI1ojNbynqSgzftXoJysDOz5J9TcqR/mm
Cwt/5XKKTuva5CIMOIWZNoZCNQL4p1t448dEj7Z+pGzvr0x0WvO4JsReMxHMMo2KK8XPJmXktHq1
dzt0MY9ldwza94aRrCmbCmInw17khzPxE8+o+bdcp4dZl7QGU66XJDAzNzNUYzM41drzVbBxN1YW
/icnBTKN9MxJafZDO7jxLGM1rLF8Ca2waUyDQAmPlNPtWtD5KtEmjJILirRBM32kYW035UqiObvV
wu0MxHX/MbJYipoEYWqjHnopc6vfAVz5BAmAsQ2ixnZDPU92jdTa22iKVh544sVRKp5ZglEQWiS4
UdC2oBQpUsvKEG7lskYPse+3Vvv77xPW96+dxQVOJMcPTeQXL1kRHZ3sS2D1rpMPG6s73vdywf3F
EOi9edYS8NbiMvVVCadYVSUX9AuOHjwlW1V/pybqsZMUWA/j4OG+PeEGMlrwIlkKUfjCnua0VWBV
Gdxpqbrn3bqVUPtKrBX3EE2RwoGiE05nUBr/ceuETOJPalKzrB7UP50F30UcfGfF8mPA6OjYeu96
+88+sv7wG2/TTKfABDYCj0P8GZZbmAKe7Wxt5YJ4cvOTFis3nMDwKG8kM512x4slRvKDz0wH7cH9
LRYe6b9rX8J+lLyzx7Grk0vnPQ+eflRqZKGtfJMN+7TNV/xH9JKHCQa1RIZ253R5cd0DtW7Y2iK5
5KPUfGnTJHooewV4E4CrjZSm2ZNd2O3HDNqd3RTF0RbJyh9wkkRPZZc5f9xfutC7TIhiZ8Zn2jqL
a2MiF5BHE94FC9xnSS75Plgyoj/+yrdBhELirQYxEq95lFXUxWHak9pMjsQee1PSu9SqWgKPkVWu
XjzB0b0Hs3rw9PbQwTHtyQc9/julxxl/ipOnIVhxdtGir37LEoSkTV2cDCqOFdU8uui6B0O+W52a
FHnVtZVFIjbj/VHm4Zzl+KuUu7ruokKrGd/WmsKia3JtZxFhda1Oa83m5sqFtkupl6dRvSnTZ1p1
K6mL0HVprFM7niMg9Ku3QaKJTMeXZDauK5+sekv3j9gwGSclelDrbSB9kqxdrGyi7tN9LxVVaEit
/zW8yDcLrefTFva0OgcP4qFT3+4mzc2Hvdm8tM7AD7ldmaw4rdBPrqwudrZoq8QP7JabGpmuBJZ0
FnFcfTkIrUDlaFHTAk+vLTbVr9Ox7qaSVAYqIL+Gp69fZ7sQOiMtW4AeMtC7JSs0o31SZcZcPwgj
A606xLwJathPECxL1oBbonFhPo1was1oJ4X+162bgN5OpU7P0outt7tGVR7AYxz9ad+Yn+BG8Ppu
55c7o/weNW84MKCOvHoYagdeM+/CVVYYkun6VlinF6941/s0qdC6T9aMiLZytjBPus7QhYURo1JS
s7ac9FJZ5s+2lz+js7UfUvVzAVJoQN/ivu+/MkfMBCcE0w+dG9gpFp+LLI4C04x8Wl7Fe0lW9n3d
uk786Gv6oRl/m+sdY6yLYD8rs8F/eLuBttTEduj1/dlTre5nKaOlqwSBv4VKNQzc2O7XJvNf3+zZ
IsPPMOZh2VlWDUO/yvrcxuJoOiUfh1xCQSHs64dGsr+Y4/Cz6CXnNMlV967tvOxbpllff3+DCWYM
o8734xU8r8+g4WykYDinrUap8nuWGW7ilAenOMv0wO8bexWseVqCqTF4ZUJHiAb97QZXnREXfmwN
Z2t4B3H6LtaNR7AcxzAzV/xGYIliPWVFCgGUMV995KRpSCtEg84joK6xzzeOHe9UKXbTYA1GITLF
0TE4QX+YjVy46DjVdgtj33gewL475QktnZn5MIu/3N+8eXNu3jAghhC2nCdTmaIE23W7eVaam8oY
teNZjb765R9wpt//+0XOCI0XGLuZo0J+Fbgc+j+pFtvjOa/CfeIFrp6FyK6Z7+0ELv1M2ZnTV8mR
d+BsD/dNi5YGbHPOwahB8K5dLE2Neq1VOC2v9hTXCctp20v62gdccFCwHFKiohzHsOEy22sGJazi
hva55IAdtopvwVgdyiAP3Yriyv0VzQ+GxWHBFkHlBr9QEKhYOIWqTlA31P547itJ3lqlqW9DQwr3
bdB0XyStjc78X++iIjK5uW/51QcVJjbKtuTWALBALi+eMsFkheOYGsO5QAcmUJrZF8vfJkebjTDt
TfiiAMEc4u2ByZqUK4kajGeZGfm6NDYYUdXffTzPRmBL5cHJRwA22lsj2ZQb9aCF47mgU66QnDv9
Brn1lf0SfGGo2tAW0l/a5MtaSq76etUiDnBOzL8saW/QtkmSk+4AH+7WcA6zHy+9gibs/PaxIABY
tvWCgk9PE4XTWVOlfTAaX7spPY3a35GsblR1o1TPrbMGCBV5vWaAM6T3BWhjSTxb0fSdKtUZzkF9
MrzHyv7YeRQH4p/33U5khljLeO08OvaKLs8BFcNNsjgsIBwK4qJuMhbv2sI690m2u29LEC7mtheM
Ry/UeUs6uVzWqyqupuls6kn2QNe2+ZSXkfXxvhXRiuCwgVqKuM6ZLTLTekjMPNKN8RwGNeq+piM/
VZqhve9i4nyuNOoK2FvkiDNLL/+jgE0F+9bd/WiotDTQpzNV8e0gvY+K7mdXuZUV79uw/HJ/caJg
z8d4LknBIcIS59VfJYt11DpImQbyuY8bKI92gTLtMiYXS+2LWR+S4DhGG5onK5dNsKdYBYUDH6xJ
fFpYbdqolqDsks9qC0O9k+ykAWKuX1r5+3sJE5/CNDCcWHzO5iB5tbpxsijimK3MB0VBmGuM9O85
BLf7wgzsg5ToyXt58sqVr5gg5s9VelCvszAsZfSFUdMI68xSp3M4PNl1u/eSc6wYruMZvNUCl7ns
+2cocJgbe4uHxjgmduXlOExnPFjJU9/0O0c9mMlj0SQrSxN8VGigz60BwL0WZZvbpWWGYWX5mI5n
IDgHqQaQmna7qvdWJjUF7sGbgjg1I6Zm5OutmWYom2zUi/E8Dkrkhl71xCRh1Hbnplhri4lMvWgY
QLNhk5AuPCSN4yrM0mw8t8UmbuJnSUe8zajVrc38+P1zEm3etamF0+fWqJLdYCoxPiqx4hLzvWkl
WAl8AagXHRyDU5r5J253zuBJIzfRMJ7NNncV/b3+V9vRSocoaq2WJQi+RF2K2TP/Kh+yhddBpYdA
VUxYhJjQlQAnqtOv+/slik0k7VTlyN9foHO3i5EQKFMGXWExfvGUhx88/8hcayE/VP1/CZBD6xTL
n+9bFZ0S8yjEpVloSV7moPgkHN+BSrg3pNFF1/WoaXHo+n779AZD6FYAZII84NVdirRI83uL1eEO
vlcSfJON4azNH4s30cDE/LjDzuLK2mZfjabEOSHltR2lv2PvR78P32eb9qGT3o1rAAtB8KMdMFN9
Uo2bOedvz6zxqVBZUjKdaY5vfRmcY+pKUCNE6qkax1OgSbv72yi4wPMk/Kynw7gLEJJbg56cT0FS
F9NZHwxwnHn+HAb02j0GL/fFpP5139prChtGjgFH2QiLkRNg89aco/qB1Q71dC5LvT9pFuJ5Ax2t
jRX3/ZG8biajj0o3RLb2HIeDdkRGO3tvWolZueHoNOc4ndZ0UARXka4tCcp/SDuP5biZYEs/ESLg
zRZoS9CIpERK2iBk4b3H088HTsQdNohphP6rNdWJcllZmSfPATELN8CyIUaWUNWQm2ZyszYQiR4h
gOzK4p8b+Bg58Q8N20gjEYjPrufdXdqIpq+KeT+5UmQhkBRDv5WIQPeb+KwM+cYpXPFjKBzPDEik
mGjhW7wEhZYjrhsjQ9IH26uzXTdCtYSLrqddO/3cWNSVeBxrMy8RYjZ4zcV94w0lq10ztMpo3EIW
T7Q5nUpP/zy2v5LkQfO+0Npxh/SLMe3Kwi3FvUwncZkeGst3Uu0pFQPxFCqxff271rY2WS8DwBoe
Fj9xOePBpE+0/bU8E5QnVb6L+shWp/vo3zndkOGGjIlOMdqR4WxcuHLfhFlF1jizev9FtZ4NKq9l
cpdXf4moX6JQdUzrwdNvBO/f30EYflNwhasZhPRiS/nots4MnJzd+meJtLFPkGZ2jq79qb4Hmh1A
8XV9Rj8uNA1xlJ24TyCT+QDjH0UIgqGyn1xNzO7xJpTRWlawuG1lMO39OSqkfpdo40a4+/FOmc1C
1szm0unAWkSEvQXdp9HgNPTkVVCOjfU8hRuO6aPfxQTQRgtmiznBvZjKqk1o4gkwASHOOIa7sVeg
RXix0MMUu/zg/TOYkj0zF8zo8CJPoy5DtNZIakFTOaBiIsunXKV+RxwefJeKcKOm/bEo+2YKhgnS
kojdfHgsjJM64HQnt/iVldkxFdpdq9a3VTPYTRns4JU/1H5GF0vgDvV935SP6QQ3Q+Lkrd9RtO0d
NZE2VnRtI7FhTc4LSCf+XR7NmHyINJMSuVL6DWC/PR5aKlvyqfZvGyfKNyLHjw6eBxpHFKjvDF5Y
+ifS6pUXqxIz0JMq+Kn8e1hPOwR9CZSW6HX6wL8Fj7meIckpumBwD3C2cC6C9kUwwo3U4kevjh0G
ABiPrAcByeWsTSa6OEoZ8uwLZDuS2oNlhTt6ItzRD3aetbFGa6cOyAvth7w0ZSohl9aqUUu1xpxn
LYt2XlLsCqogw7hJpz+7x8tsDqOC/ISXLIgfLshLO0OhVVyMvPcEtr8e2uQwEZkbM1jDy10f/M6s
6lkaioc+9o+KAM3FJmPhPG/XvmCxG9mHmcdliVtrooMQ1LezB7B862aMD8Suidi8QCNyCL0dTMdx
4wziFkZtda5R+2aeAYNIy3eH19Zq3zXMgVjcm5Rcc+1WaDZaWFdtQC7JlUhehGrQ5TxrQpcUTcc7
V+9/ZNMTTRKb+cy1Y00kzjjmpjVwaZcmxFmbqSk8LiRdvhOC6SHx4j80oL4o8snzus8QlBlICmxk
KdYGxoONrcrhmFPSl1YjIeniXoxFt4hrJ6ruBPkBgc2N07A6tHdGFsEE5BWUyLVIdIfOein8dp8P
3YH+WacwZceMZUigjUOax8frN+7avURESiVUBdnF6C7HFqITGOR9iQp79Vk3PunwwirqAzMbIaU9
Vq/Xra3NJL0LpHCpHlBgWhwEOSlGaidYs5rhay34rjDUt+ignP+DmTkKplQBVHJZ2h1LVYf5CD+m
yeRzAh9plVcLB3Pdysfwb248h+ifkhzlkGWJ1WqzsgZNK7pmeBoB9nfKg0H2u4s3si1rkwZDALwH
PBMtOmsul6jyFD+q6g7vH1WOGkDC5Qe2FP3899G8t7JYmipT0rINehKNj239R5qpF4/yFtR77YLB
AZPIpAGDesE81HdvFIF1KcZREWkDus/4dbWtncF3rG7cb2fxV27lWRYS8Q9OLunMxVMwG2SenIPQ
uROEbG4Ds7odwcH1fH3ePjZMk8FEKBsuNtwSZaTFweXbxSoavc4tU7c0vvbZwcshZbo15W+C9FKV
Oy+6Gf+on2B+TDM3pG87GW/N51C4CU6o2Kmx7TnqT6Xd1cnh+qetPIYvP21xw0axlXlmwKc1tINO
d70f2Uq+M6x9ppwDSMe+9fGjqpyCL2yo66bfnP3iyruYlYWnjlkSpe8wXeXnUDwr3lHLSNLYsnSj
1ac0elUp2n8VYNQfvYOXOuHnXPhUHOjXr4TEtp4mnbyEfxufJnUvW38a+Vjpt9V05/Ofc1s+BF+i
p8K3s6Y81cJNZtIhN9letnHE3/qGrw1jsYdMo+8qpbM6t6a5MLyBN96k8in3XxpJt2NykoZhR7w3
2+Aw9U6APNtdneYHX3gKo2MMDjDKz+bwVSuCs+pq/lep/JRlO03N7KZQaTvYJVPsaC2qZF8i4W/d
+3ZI6260cbe85dGvDWNxNevBYFjl4Peumn0ixT3AaoUsn+6f5g7/ye6c/EvwK7Wrs+HtJjxMm9nx
g5Y7OqtQugm8LsEpNO4FJ/ZfR3MHoWfTBbs4eslFp9Td5iF8HM7+jbxXqSdZ7Z5Js1mW6kZKn/ND
/kkYHHl8UB9N6zGNvsTC/QBVpt0/Dy+lZIfxQ3evx3Yu2wO9FfKt6D1Y6Q5KASvYmIiPoJ/5sFKZ
h+AYJQ666S4dUDGaQj3w5HCh9fARkEnrvV6V0zktc6hBh0x2ozxJbV/RH5Ix7T+ndQtd1jBudfO9
9dZfrogsEUxLxDGUTKHXv/wQKenKtuvD3p3YLsB3HEnrPndkhqpWdqaqcc0/JSKelR7ZeSntE0vf
K+LZGr8jlWZTht8Pmj3yxmpsAQalBFFfiFBOc/olCdD2FaHbE5zm2OrVyZxzYDQjmanb1PpJ3GI/
2hzLYlLlNpfLwgp6txFuYEg3vmongWORPyiuHyOxbALf2g/DCcK/EMmsNIDdkSR+fo6lh+hBMWxV
OIX7sDvmsePJuy7/nR+CGxIMhvKYtzZu3N4SIlpxjcw/8AniA/KSPA8u5z9UAmLlJAVDRDssEKJD
Kh8bE1Ri7sypOUG6t7pp34zpt1a5rQv/btKDrfTKWwPgh00AjBkacWJaQrDLjzCjKhLTNuopXY7A
poRP8JagyBZ8ymPtJoM3tJAroGl4mpws2yjvxNLxvOSYy9ZTa07PQTf+4ol9F1QmIoddfdeV3okU
5BMiS8y7E0rKzqeHQzhY0EJnU79vlINiukb71GeA3Qzd8YWNI/YxKmJiwRvQPiJbFH8Xd04hKl2a
mFnvov4NzCba5WlHhnDvkSi8fse8xaYfpu+dqcUZKipJLSu/6rl29afKz2heojia6490R39RtHCX
ZAKoPoShlfGu65OvXVzssqcm+JPUjU3X/akzRbtVfvTVjZKqjqwNRzk9bXzlxzCECZnLZcQHZPmX
CtWe35l5HUy9C7u6cRiF7pBlUr1LfV3fZQISLLng3YMIxC3HkMgLKHA2ahfthHq07DLJJGeqBZWz
0baHksrlQaUd9zbwM5pwhyzbh6Vp48hSno+Tzquh0Q+1rDZP14fxkeKZjhmItxCWmD0ovbOXexVY
K53JVt27OeRRhgx5VAvfmJBrZ3XqjrV2Ns3jMP5QBccK7mBDPpiWnUkwnUrjuSDY6OMfMnih61/1
8dEEezuNPDSz0WwOquHyo2QQWPPU9m5vek+ZdWzyR8lXD22dngA/lZ0bTM1GULWynJik4UaHgXdm
2b40OZT0XVmxiMm4cqboBhqq/zIoNL5ncnrEMJeSK0Vj9EKTDL2bcUcHwbGR7w05cerumFBAaW/y
cQOEt3IrMo0kfOYuUvLZSxReZQlDnwyMSTJOUR6diE7utHtfvK9/VS9d4h38LcmL2b0uji7kTDMF
IFA2iiOLWWx9NYaMVupds/DsdPxuecIhTJ+UoDu36fduK4G24pQuzM2L+u7dMcrqWMYjA+zQR8tR
WPZ/G8ItrBsbm+PjU22W0fufYS2xf1k5WLlqjD2JnlPX3tcDBreqDqs26CcjowU8ieaMy7EIQ5gh
lcr2ACJ3k9RsDOSosi1U+fqemCGv4twDQrvhpZmG3smY7kCGQhjeydOp/Wpp+d7IXDNGM10Erll8
gxHB6VVv4wC8QXaWu2NuTwWVPSPzlsFRMjV10Xga92IZPKrJsdZfjaQ7qtntJD5oqJa2/s9KtdWI
XncZXUyUP3y3rY999XmcP876JloHXz39OwUUEuS0OJFRAnhJIWrhBL0w7yCASgDthU9F/1eYvo/9
y3WXtra84H1oTgSo+lG4UhQywy8kTIzDj1q+H/KjajxeN7HmNd+bWCytRmM1F088uG3ybFixrUfC
cUqoR+jHSjzXzenfG+LneSPPO9c/oNpeQjprJe2NqEkHV097uiHKB2n4GQjdPd1cx+tjW50+MuSw
6cDVArDzctvKkac2cowlDaqy+0TQbKnINgKPeX6W2xM8FnUVZOnYCYtdEGdTEupWNrg9rHn9noKd
k5af4/bT9aFsmHlDDrxzWqk4ZG2uY6YzT0L13E0Pk3oP3Ot/Z2XhiUc/p325LRmM/lUcjkEg2XE1
QBWzcahnF/tx0maaFEBD1KUWV3VqwEDj8fhyByuicngv6eXGssy/8NECv40sD9CupdpD6gu6WmnF
4JpgGfSX1H8uP0HQYm9msVb9E31FdFkDXIeNZTEWuOHlsiOFSV2Ul7Tl34rKTqnP0cOgiI6JnK05
PmbW2U9eA/2nFQTAOA9efw6bX7GfvfrZl2jo7ptROY1b8I7Vo/3uyxbPmpKWvVwtWvZM9arKgq0k
+8mw5V9Z+OjPgpvjxpx/bLaaT/b/M7i88SRPRfULRRg3Ks/Jp2r0wRq96tXB7z5X0u8y+d5JHcTz
j81miml1Q72zvNi4DUr2NIGIg+ububQrhQEQlScoG7HR6iF8Z0W59CehLCWIqvYDXRanSralbl7M
G3XL669et+/ncR7tu8OujXkc+y1bivC/O8vdt1R8aCV0XD1bKfQ5N5ILDwoC4ddP/5q7BHcJByDx
rE7Z/dJs6lVBhBzY4OYjrNnDsUOTrh+f/oMRivmAgGgdw9KlkQE9zSyqFa40+cYqJKdsHmWEf/93
RhZnMshpltA8eXAT5cVvTVvUz022MZC1Lae9G8jidEWFim6wjA3Te/ainwJcvdcH8ZFwmeM04wOA
LpER4EF1OVW9aZp9Y0j0UYVf6CMhYe3dNEbptKm2M2t6feo/dKpl43NRVqTORXrUq9Ye/W8b37Hi
S6k0z19BrGOBSrz8jsrz1SYyVJYsCZHz6zSl+GGaYXATyWOCFlOi6aMd9iJJXSkR02cvKFQw0JEk
Dee4MqxTB6Iu2QlqKcZ01KXmjaZlwy1iSK1PmrbYqj2ufS/PiDkkZjd/wCCYkZkIDWoFeGQAbVmb
Cr/yskyOKMuMTuZpgWtMinC8PkurRuf9DHUmIIPls2mQBzGE1mZwy+6L3P+w6nNZqNxtvwv1+bql
lWM6Ix4J+ml4m7XvLpejg4Au6RMsxYOi7tQy0E+RXKER27TWRtSxMiiIhKCGgTYANOxy5X2lEFpV
pA4EwZ1YxuCppluYRz3hbtTTz9eHtfIKpAhEpggVWlA/SyznaFWqhxIChdVOfCXoJdVp3c+QGCW/
F6NpBxx7I/RdceegKOA9nvHRKHPKi4nk9QYQUxLdrLL8QzrF1s6EwffcTtaphsRtY4esmpsnklge
2Nrb7fnOqweZmeV9JlLvpNtZ4f0pNOoxFs0/vlFtOcCVhZsVuKi/K4AtP/Suh2YKcWyfSK6ae1Aw
VE4wTA4CcQddnT5XzdYDcW3t6MaBI4YtiW9dOPWyCAy9oQRLP850CMdTU1fWLoyEvekbN7WRfS11
6c/17bI2m3ObADNJJZTe7sXiGb4oeqkpuvFfJVX+pk0Jp9Yv1Ir//gc7LBkZJQnU5rIm3oSVAe19
K7kpHEzx+GNy+0ay639XjCeRNrcisj/ogKAacTkeSS61LG46yfXz4KthFYd+0nZ0rm9swhWI8Yze
A94GulghYl0sVV7HtU62UXJloZgeNS1tdilR6UEapGFvWp2xH4em/mNakQDZQOefO80cdtfndGV3
zjoCc0OVNjcmLK7OVo4HPxRkyTUpDzVxd0jM4mD6/l1jyftgq8tpLZy6MLe4RyUVWSw4uiTXiEQU
krVjYZQ7dfiJC7WS+KhzAemIwQ2ZfghgQ9+4xudfX7xEsA6ZERUGCtBLBoJhlLwyo5XezaXcNjyu
vMk79pZJufKuKI6JqP5OhGIDhLZyILmv6cqYcRWwDi4K+CYUCzWzz67Ngs/Q7mevWaecBfFzriUH
RS82QDFrC6pRtABqjUFtef5NKQs8q6Ng1lCryyKKu15xG5bxIa19WN01bwObtjY8Yi9QdjOTorgk
IJDjSRZzPZVdP3AmkYQQuX6/vOt8+Deq24ik3r9v2Fn+jHgMOpsPj/xmHFs9bzrZzafWnjkrrFst
CU8pVdFUDv/9EQ6G5H+MLZ/6+tQPZmnUstt2oFU6qXSjjPdMGobBp6bbIo1eCWNpIgemBahQp31+
cQkGeiLHBiLHoBRoWiNqpmANpdPGiV+3AjicXcklv/Q6Ylx7LdI1slv3DXWVUP+rZ+GWpvFHQru5
GAFTzWwBxog3Qt13Nyygjqlt1JZlQkutsKsmmj5lYjV+4mle73kV8PJOtb1fIDVQeFD4CjnMLtEA
X24wcCkHfqncFOKk21wtW9zEby+bpSNAfMmiaxWBOWKOSw9vhsNUlXIvu0Ew0SEoQzloHWPdOvdo
Y6aJ62npjzZs3bp6FM1jVhq2P71U6RF6XvrgNoC6ayeWLl1UDgklof5b+ERBEKNU0HAQlLrb+odF
72eVHz10ZPR4w9Ta2lPZRvUUwgIZ6oTLcQf+pNW5LEguIOT2FLPXnCQGYnn9iK7VT3XyfBzQt/fS
sjksyaoi7VqfLZZCbZVPsnrqvaA7aQPTG5qZ+DTxjNnlpv+ae6yzBr7pCPzzDAnoZ13V23Nr9sOh
Gg1pLzVleRjkyXeqvlMclV+2o8oDJZPBBWk2iXwYey/f0fme7E0T5A5qhfqp0wrNzrJS2jU9woFK
nJ6DTvKYVvFr3Q7qIW7TYH993Guu0IS4642MGnXTxfktjTzu+kmV3dKLglNrip6rFkX8Sw3qb31K
tlCXKnM3JJWyERitGibtOeMvqU0tX6dBbCl541uyOwn6oYK+JAuyQ1GjSgU5hOKPN3kibbx81nYS
dTbgb4Qu5PYWMZIQttUQqIlCt61s2X54M9RADK7P59qrG+r1Wf+R2AT89sJInanDAPyafYSeN0Cp
CKrPfq+Jr2a0R+fazi1eJC+RKNhJ9BdIzIb5lbiWw8LzDvgYkJClstOQe9xuvSe7gmBOQBDU6tVL
SmNyVLjwzmle9IdO1Kf9ZEoU5HyhPJS+kd/kvmruNKt8zgSI0HSpifd9mFW39SbGbeX5Ccc1+ASw
vZDKLN1YaAmiLguR4kqFOT3lgGL2stJox1zpt/L3a1vs/5n60IoRj2NmKYmvuJOy15FT1NWzJXtg
5vIz99atvKVDu5bAfDc2ouBLV9XHo17JMWNr1eJmLLu7MRUPvVDe8644RLyxC9mVlOQg6KMT9CVq
Rj+uL//qiN9AzTN/HnKDlx8AOKXjCgkVUhdmTsdE/bUQxZ1sTN8LPW7saPKPWbhVRFy7meYnN1LQ
VEkAxS8yCrroDYIf8ZYKlZt4MI+e5jvqKN9b0+/m1X8sGzLaw51vFC4CTLuJDymN/jhCtVBtURWt
3eGI53BPcE3S57VMp3u+hc7YxMvVmFEM2mevFtwy1J1wn3T3YyvaciHeiMWDr5+q9EnPvE+++V30
/A3vtnI/EkzQ0cYa0N9vLKYkMPw6UdRecr38npX+1AXefpw8YIh/Yvogrq/66gLMNJr0Hc0X8hKR
nw192Rfe/CAiXNYkSPyy8WgW8WuvawAMQUwWu7BJ9oncEk27huHvstR/HKr6U5g1e2EzFbz2ZjLg
T9DhoKAvFDT45UbsRj1Ic4FXSyWWL5P8JVA920vSZ6tL99oIu/Rg+rblD+dGeZWzLUTA2uzDfzFn
uSgRsRMurbexrrcWqWK3E4RDOt5IdbzPUB2lwCpZTxuTv3KrkP0hIENIe64WLW7QiOUwkyKWXVXp
yOmPDn2jdvD7MaqAoaZ2j1Ss3ozO2AQOndOl9zjSrnT9G9Y+YSbwISdOSRTqo8vxWnobxSo0Iq7h
m80OFnfPsYzEP1y38tabsIhAgR4RLFB4BdmxzFGCnQtpDA2J9TvvKPk/JUP7rJA61itq+Upwkw+V
23k7FNvOYpnZHsnMdjoURfE3GKWjhVdI+tAJ/d951jnDlJ6lIjh2pXiO/K0K4UdHSOJqJubl1Qwx
yfLVnKgFXMQxj6CmanuC9X3pfwmbfa2cRQ9lKePP9alZMUcIQ1sQ7Ybojy+7KhWq3lI1EJsXfjcX
PazSrrRTxfsu7BCraOZalt5v6datAA/xcNTByWGRySL7c7nukhVkuB9JdhMfHLb+M0UQKbV2lhah
jnyjGy/R9Cspf6s0LaToQcfNVibm//MFGi8Suq+oYS9uPADhltDTkYxyUR859ZTTVundtqL3dzR/
ptLfQIie/R6uCqH+44Uyd2/mdEN3vD79H3Mk8zzQbwlS0IIgZnHehyDJfJL5sqt/STVjHwC/G9ND
i6ZJa2mnMn4ct8LmFQd3aXLh4LMq91OUk2UgLS1Q1FgpD8Y0KU9w/fR7czTSnRqp2e9abdNDlSiJ
06ShaQtt8e/dWJcfMgeE7x6tObokIY5Wdi0hEg5DEpSfRmtKDmrViY/Xp3nFAWCLqhK9CRx/VvzS
li6Q0ct1Bl0F6iFSVcBPavgSWbus0xyhfgitR2gpc/TdCw/Adw5mwp5eGt3RvYd0OJjDL4MCE3SZ
IHFnkDb8bNe/cOUmvPzCxWz4fhA3VSOT2cm93yrgYL85KBZqWmBeveGmSJ5lST2E4qtnnlMIDXPH
l+5Da7JbaetTVjclqFUS6QQB4hI9EhSJ1SAUL7uiUvd23z+gmj71t1Vh2pEmnWXzdxkVJyk/Dhoa
kM2hkj6PYXlsAoPA7TACQood098oQb9hkS99uEKcRiYKjbZZJGqxhKVclLlQ8Aaq2y75LI9hvc/8
btiJ43RHd5DwMGkRkqgAN5+irrZwJ5m49xvpUfKMxIaI5JvRNv3O8nTTKfMg2YVo3p8Cq/7BH8HY
qItoQMlfpcaIKTYm2WMey+l92yTtbqBo7KhTOp67tt6ivFqbbZD42hxsze0zi3z+fAHrXSe8vWP7
zibJMz7mklU5ppoLTm7qnxTLNzI7FyXLNkhK767vvLUbgJ6qOR09J4+W7GiqmTayMmFf79RdScEE
vKVZhDYNEMKo25WVbiG+V1C0MKSR8wc4xKXPei5OoyEYXhlkipvqLV0fnVg9D+CDd22YBL+0zBhv
FbUb4dSp4ZHWcjF2ikm59WOpOslJOO6qyrd+9EUjOX5YJn+sHEa8LCmDW6H0lI3TMJ+7xbbjIubp
DSvJ3EC1uCdI2CdRKXWKK/rTsVRlaOrKVt61Q9w6MtCLf84ZwYrD7kYSmuYw4tDLqcmGTopa+kep
kX2V1ZBa4L/fOFRjqe4B2YJ+Z4lA6mDxVP2kV10vq+lOKHeladqK/qiHnuMn7SmJ7fr1+g77GNTC
w4H4zyyHBVh4idXM07wziiZSXSSitVOqiNFd0tIbowSm5IhtFO2LVt/Sll+p94BJMqG4mnvfiTAW
Mymg7cZbOdRcddS+elZk2W3PUfaejTp+Vep4Z4n+vlV1e4q2SEhWjhRPOSqsPKPICSwzKYOVWaXW
maprVTJNQuoU7KNcG/ZWN+iHMBYAfXVC+KfK/GpjdWcnuNit8y2H1itVSaK6RUjvGXprejzq3KSz
6JdI2awv1bhxm34M2hGM4NEwg3w5GEsco1lI5GrIRrtxJUR7fwwN2xJKZSMhtDaJFDpInAOzpzy4
8PdDKuRRNGqaKzad20M1bgQ/Bu8c+MG+oFuuqKfnf96mxAYUOsBLQoK5JNTFQ9dtkaf6jDrJ0oMY
H0Mw/aOfOlk8bCRtV44EJUiA+STFNXpE5sG/i33kofRbsvI6TSjyMUS0VSolWF+Fo4L8sBV8vT6y
tbPwFvno6ky6ATbw0lwr1SU1dzRSkGJSpxut2WfhMc+VwJbjx641by11R1e1c93sxxWEqIYZBUxP
hzC8LZdWqxKojDZ6hpt6/d7PpA4EDZG0pVe2OPQ7XUG63KqGLX2jj9sTsxrKaYQwdLktiYZqK5hy
XnKmK1fxeCgkIGtx5J+vj20lXXNpZXGHjQKgkVzNTLctg6+KD7e6FD5xHnaemR+U2gOLV37qXxWf
rrXABfQJW8XvLgr3xbBx5j/uJb4E/0r+BMI7MriX02wIZSSIrW+6BS2YaXhHgrYYaRijbzDwN5b0
4214aWsOZt7tW8+qy07Hb7tZEH2azIEHKi15yUOBtvnG+V/ZtLMtkoEEJ3QvLznB6P1QS62qTFea
p1Towh9hXA+OGBfxrvUrart5Jd/4qT7AymEYd3oZ96/XV3ltKymERORiAGyD0Lkc7hDntDT3tQlp
RgeYrml6cIiqurGAqyOFIJQmfbYr/K6LvUTDq4q2emu6fvQ8FIUdpNBaKw9pmQFuS4+RV9qTj+LL
Fh3P2mqSDoGxhZe4BsrjcniyAW9T4TPDeZmWZ8qvw6Pmi3dGMIh3it6LG2dmzZyq4V/fCPQ/CKLG
Qm1l8Luab5eTIDz01fcw4CEhbaUX1pbtvaHFLWgNSj6W5Wi6XVo4PCYjcwtlvWaBtZq7IKC8oRh0
OXOhWfXpmOimm8Ze44A1qpxCgln4+vb7eJsDwqKsR7sudZ8PHJ1do7dDVdWGi+pcPojOiNZlssWk
vWVkcTcUsQVDWtgYbgRNRN2JMwXz/9rIckWUNjO9omUkie/IxT3wmF24VdpdGQlZU54VM5OOjLTl
5aJYEu9BeYQgaAz9U594NM7ETqlWu+ursnKtEZpzZsjRvbUFXZqp5L7XQiEVXZ2WG8vPHwo69NVd
laivc/+IXg8bmJaVc0OLNAB7sLCcnaXw5JhN6YTrASBoHHXts+HkSmVb0cYDe232aE+BXInw5yMR
USb6Qzumk+gSj3UnM0x2MV04h2D4d7Q1En+4gf8LQSSSvJw/A1kSsZGZv0jLv1d66WSB9amr+g2v
ujYeCnUzDyAe5ENqDVySLuceZpQ4twPjLoieW+3Lv2+FuVNwTpKwF9TZTby7DoMiFgvVqkU3LRt7
rCBu6PZd8afLXs3G3ioKzt74MraHu3zGGipz5pT4+tJYRqANPIZt4N833l1T5rtS16GFu9mSyF5x
bvCkz7SpuB0e6fN+fDeqSPYnMTIa0RX0n6r3t8//+Y3LQN79/uLaqSUZLuee35/GezP/8d9+n4CB
Ou0cf75dt+++X4GON9FLqGJaVG5xmjQfxlZ1ur70a9trBpLN3Go8ppehQamlQVVEYGjj/E+ilM5A
0VzKfl03srrk74wsfLOnSfQ/BzIj6UIEsLsH9rGvBT8U8XsOS8Z1Y2tu5v2IFj5arn0/7hpgumCt
jor8IxtaO9bjnbaFGF9zoLhojSv6jVl2sb+UUUeQkqVzYX3J6Yp/GaYnFZP6Id16D69u5RnECi0f
R2bJxuXB9GoptYWvrin6TLb+H+gv3yi42GcUbmnDXyyRqvXSpLds5ixNf8iN+iSO5Q3qMom/1Va7
tj5kbOaE2ax7sazRB4I2GQG1LVdXDqlqayXvKjtH6uj6Nlhbndk7UwWFP4zaw+XpN0HVBCmRj6u1
pEzuGyTjSDxKqF2LYmD36kZQuHaOKHjOSHTeLqRNLs0VYRzkCm9h1/BgkacYyd/s8/jb9UGtABze
oH7cNjztKesuPHUagd7QjHAurJZ3GRI9IazQNJaYh0a70a3WbkLflqr2qcn920FMdt6WbOnavMLP
b826kRQ8lwRWHk0YYQUftTtCV6K2L7n5adaSFkc4fXZ58nh9wFvWFtty0gsdSeQU7Fka2JVa7Gtf
7G0yNaZ/gIh3D7Qh34hW15wVuQVUkucUAwiiy5UUszippEYjTPGOKk1BZt8dIS2aGaM7QMf/Pj4I
jnkZsh+AbiwCcNTv4o7ueYi6CpZxsNyWZILpjztojUFn2Vq4BWdeHd7M/UCtmsze0iK6Too05GxU
GcignCJumJW2kp5IZRJkbhXGV8p03PXAXujlmaU+lvD7dApzS4upTAyE5WBgOBuq05ife0najaqM
3M2JCkgX/mraDQewNlBcJu9C5IEY7uLRy3XXynVfSXOyaIIcMvd/9brgDOORWPBwfRnXTv9McmtA
mzF3qy6uAinolHb0saWX3t6LtZesLJymTje25roZdM6o4MBys4xoZhGQMZboZbDyR6W1a1avT7a0
Wdb8Mws1s27jO3nGX+5/sl2lQJQoub1fOn189GFmr8xP07CBAV+502BLAgo4s3h+5H7P9AImlDlQ
hyV4sgcKNCc5r+X99ZVZGc18hueUBHkJOhYuRzOp0jjk2QCvX5sOe19R670ySXbnD3ChFsKGu1pZ
IB4epLBAsr4hwC+t5X2uKUFPoKNGz5FxN9VPxXS8PqB1E1BFsLNhFlhenx6vmdZruT4TIDa26Ot3
GWJ+TlDWG+uzZWhxgQ5mHRclg3X14m8bukXwOGobEfSqCVLvc2oKHYVlqrqhyimH81jGKaPN+obL
xc62Jmx1n9EwA38ASeoPfWmpEAph0AeSq0hec5eOlnqmTvZ6fVVWt9ncEaMquAFRXExWDyxdi6VC
chO1b3aFp8WOoGreqZnoIAwt4IbX7a351TkUhOOFfqOPsOGptnotbzPJFaeyPfeCMO1UrYwc8jAi
iRwh2Bthqh2luGSjdxFoaEkudp3QbyFQ1kY+ZzXhTIbClfzi5ZZvrJCARIiIB1D69uW72vJeumyn
C+3T9SHPJ3XxboRbawbZUFmkqL8IfQZyxp3Rl5ILGMbWipM3ciGj7GEUxUFVv1w3thJ3zGVdAF3K
LGq/1Oct/H4cxJrpzVNacFzBBDmof5/aYmcqL6254TbW5hBvjncCsjfDpRZz2ER4yZShdZItGD+L
9HuvoQec/Yfj9s7MMnRLeouWvp6rvzZfO71yxOBHam0MZW2VCGdgHpo5QaFjuxzKZJllB8EZN6FS
yLuJtoG9pqfKmVxTYmdp4T9MKI3sr6/WPD8XWwOIFZEM0DuK/xRNFlujDiOR1jDTcuVpsmXPP/d+
97VpD4NlnTu1sMPpdx8HL9eNfnBepDBmr8IVCeIG3O3lSBGqVLuqkwVXSPMHoTzD/vZkafUGX+zH
pPpsBijdXOqeHzPLcDQpUsFSPcFN0nInWZ/132ppl/+HtPPqjRuJtvUvIsAcXslOkigreOT0Qow9
MnPO/PXnoy8O3M3mbcI+8zAYYADtrqrNqh3WXgt0PgMf/ixSdTdkG4W6lZVxk9HtQvgQpPwyF8zi
CZyyKgZuDGYCkeSmm5CB23CULSOLdUHwLCsplL5uoNe2TnkGpy82nrC1zaODCyya+SgqKEuduS5M
LDEzWEmffaDeamufLeNrMhz84b7Jf/rpiN7cn7vFXFMFB4dYH6Ot87rPqjaIDhZ5k06BOwtghlZl
M5flDN3Gp3x1Y5D70e2A+XIuPvCEXlrp/YAyfaMHLiGWI4ixXSAjJqFr1/287eVX3/OloWUULWam
LtSyErhd5JGYfE5D14NZCJyjuAXpuPYIsnTGQmYcIWu6uuDh+8j1SkvdELcrp2OTQKD6x3cgf/jc
yOJ4uloleZ0wIgTevWhhQagP6H7f3rXVpTC1OUc1aDYs8ZDeqEVdF6mpO5n/qkPtZMl9FmyczHXr
dl7KmZHFUiBtjSnlKKlr+AAk0n7fpcauKuIvo9k9WlEq2b1X2XKr7oMR2JFStdAnlS7AJGeoCvD5
W6nl2qr1Of35pW9HbeXSKdUJNZ5ACkJ3sL5VouXM31fJvOyf7+25FWlhJQ6svK7C0K30N60u7FT6
2Mpb0JetpSyimlmhtwhnI5b/GoqFI43NTgv9jfvpF//C5cNF8ZBeKU1+HJ+ayuVaajkM8yoVU7fu
ErSOEQBE9iVWbTqmZhs/im2xz9EWY9bSlfLPof6uJNWhq9ODBJgsTt452JNYq3dyWNhT1e9u7/T1
JUPqRLuOX0jdkTndy19niUFfAOTI3UKtwfEh73doUZl0wgam3VFpw+Nte1eROj3Cc3uLkzXiwpdi
I8jdEvyBOtU7r/0/Wlgca5y0cEj2ce4Ose/o+nu4FTdeRyKXS1i8ap3ojYGmsQT6QF07k6hgR3iX
9Jcq13eUk/b6sBEXb+3aMviJY6L9IsldJdcgoX7sDHFj11Y+hotzWVw0Vp9XeeshtNJKx2GyHibt
XovDDSjRqhG4c3UkdSgLLOcgRy0M/GQocnekFu3Q8PrSFdwhXla9/7mXzW8z2RMfHN3IS6+OQ+RD
jKnM3TSYZhrzMFQ/MDixhYZY+XgMnmYFDRlqD1B4XJqpG6izQ2IBNxb2aSG+lLn4U63vgHZutddX
HIA9Y9YD8k2qssuJq6xnoq3Ts9y1pix/8PRAPlhh/en2rq0cz9zAgXSCmuhMmni5HBEgdaGmau5G
ol/fDVLlf4dnNLIbah5bl+/a1p3bWmxdj0AG9TRshdObWFZ3mvZ14CVTYc+9vaiV+HDuFFF84I6j
Abrkx2m6EdLMTufbQYU44R11prg9FlXlKEqy68TUyUv/KQl0iBSfb9teuSkuTC82lEwc4UPZwt9n
2U28Ut4lBHBBvm+S/yywnAj7uW0If85tu6sHieQiE4+EWNScLw/SU2RGmjvcX+zNnVe8tVEAlYXR
bZXR17ySjJYyJeNf1CsX6wNdhSRRO+IwTaDeK3k+7Mak3KKNvg5POUAoZGacI0LmS9+XzUqLVc8v
CDloQgjpw2C0Hygj/AgZk7ItVd5Ix1Z3DzgzrgIrB0QFl7un5K2aKQanZoZof8XjlO+FpDIPuRjI
Gwe1toGIYs5FZX1mRV7GBnGr6ZUSF65Vesdarhmj8rSWhvyf+wMYBr5rgFuAfBeZBNXklF+QF25t
Po96uQsI7WuEZm9bWVkM2eSMMwGUQTY2n+NZVtSEiTkpZVO4qniUJRELfxGskCnPGrbMQZG8Lk4m
aFD2CaqudOOweDbz5CEPpndVDt61TPnj95DpaWDghLqwCtEqulxMm6RxJllh6kbRv0L+Gelm1Xi5
vV/XfnZpYnH4TQrIu8uj1KV5MXShDUpYyt5u27i+gbABSpgqFyTHV6QvUxB6HZIEqYt8wZ2nP5TB
W9k/mv4rkmci4kjiH3sa0E6+U6iYqAyxd5fbJsf8Q6UwdYsaNnFff0jCR5XB2Nurut453naNSVym
QH4ZurRiRrmvC9mQusOg7ofxtVOz3WZh4XrrMILwL9q1VBZ4eC+NlCWXWqmTRfbl5OQDogfIMkzd
zzAYHMZ48mOdb1F0XT+KlyYX92kzyo3RdqSUkSY4Uv/JAKrDQfVbtcjV/bOQQYKTGkzg8n0AXRDq
gyhjp1f3KdB7i4nSTSDdympoP9JFJtijX6It/HsseBxi3UhduUgcdMBIMVKyU/Hj5lFd3zzcnmeW
FvfbOKVi0WhYstrP4fBo9VuMD9cGgGUoXDhMHSHruayWyaYgUbkYPSSDToi5H8ZwC6NzvVkzuH5G
gFFZBQG2uNriLFCkos6tB5Ra97HwCSlPhviy+0wuNj7R6/G9GZABgoG5eeD15DKXjj1OUlEpSunR
rv0va5gt+US9+DAZni2jzzzJp064Z4xOMMfvBWlx0bh+dac04R61hT/9jn+JXVJdhQ8GksTFoovI
aielm2BDGc3eLYwO8tueem5liVuqDtdfM7Qz3OSwo89wK2s+4bPHKagi8G9x41Gzbo6FSVYdw58a
ZP/KGQDidESuQX6p5M9/vEA2ei4gI7bJUOfiFelhX6lJBoSHQul2suKG/luGptJtI/MfuSwwkOEw
bkiowvtLO+NyaUNuKUrfUL4rVe9gwZ/MjeiP1mEMviGVcdvW9c0BJHquUs+9SRiwFpeiqVWlUnR+
6ELj9D0xvmXSS5xpn24bWfnauDR4tnivmAta8h5lTdbRyYphsTebYDd1huwIQbjFo72ybRbRJCAb
MErM2i6WIidtOY1UPoHZPDJx/0GpP0Tqi5R29+r4/faC5pvu8oRIDumeoaMHny4tyssTktMAYgJP
oNJkdrs0gHZ0OnpKfUDqxkmKn5uqi9enhD1GNOdT4qtasjm1AeHrFFihq3rjSQ0mVyuEB4sh6dvL
Wu7gXPokv2YGcFZ45D8vlxWqw2SEcUuVLkxRU6uFcqeYaXYQc4E4FioxJ2I3/rCGwPAIlQOgxWAK
+PcvbaOzDzmN/EQlWYvcOrsXpLe5pdD8vL2upf9hYhYzmEn5aHFddX1qLzQyOQ5jNzBaH05T/6Ov
pVtDf9ebh6DazCOBoyO+uewhhL0ZWfHYxK4HPMakb+sZ8n7s+h956KEXtYX4WLrEvCbmm6BrAYhh
sKzFWXVKJmrw5rhGTY0xsqm+hcbX2/u2vGN/2UAwZ1YTwtWXDQujNcOosobYzRAWH2HxBzGrD89M
xtpD+09a2V317c8tMpvG+0GoSSK1KMVNEPulhRknblFJP6o2nJ6jXO2fTD0Td2VdRXeBp4/Hoezr
Y1zWWwwoy896Xi9PCWwdZPnMny/8H7p/sarEKHFVi2noqDFPRat9acx+1/bDUZnuNwOdtR0GfwRJ
JV839FqLV2yoGjWUoXZxzUmud8ysKY7XNwdVLA07EeLI0RIl36eViEYLk+Ub3/tV5MCCyYkBJXKN
UfJawuaEVmjNQUtQ9WhNAtSwrI4awmhoXFKWNOq+OIpNUe5juWhPUmFFg+0PkXWXDUOr2JmejXu4
tLvXvPGShzCt8tckFcPn2y6x8vEy7GnMMM1feJPFXdv5mhelipS4Q2LE+0RQq2+JJlQbNYIrTo5f
WzGLuTAOD05rObILRUxmSqWZuN5bXvyMnsBS5Uf9H4ivvMdYdorBKd4V4XR7bSt3xoynBVBFDMMn
tviILcUz5Uni+AvpZ9W9Bx9k4T79GL3dtrLi1hdWFlGZ2hp5SsMicePswa+RRy1syfgHrpNSS2xx
i8JBX7yN/28jf69p8QlrSoN8SqQkbpNqg9PLlQ8TgibuvUSBL7Ru/N3t1a1chDTyGSbn04VCYBlc
dH4cAzyRE3fMYcfivb9P1Y3G7doxsSxYPOYpfP7a5V2rJXFb8wUlbt4WgYNQsPVIIhTcZ1JiPOdy
gkxcFW08i2uHBoKAy5BQmiLxwibVnLCJU/yx9Z7HvWVPtjT9CMqf0fvt7Vu5gaA0pwZDlqJSS1rY
Gc2gFI2K1LvuBKbJfF99Raygfiy8rNyPvaDdUZUMPoy58B1E3lZvZ9X6zLw358mMqy+cRYiZr4Rk
IXXLIT7AsD7aRfnVKMF+VvsOyZWpDr5l8YbHrHkowTW1QIuyFdjvy+Ps1b4EI6dTbfDQpad5B8m5
V30097d3ds0xeaERJiaYh9Zs/v9ngU0WauiIVZhJmvsaagPFfyy2+sm/sOPnkej8taEbDX5mzhdA
TF4aCTtf7a20yNyxeA5DZB190YEtM6pfFNEWMziO8kPa0kj+VnkoVRZPuQWTvLWvdN/uI3RgPAVg
ZWM42RA+1f0XKTh5XXBfTFtZ6tpunP/Q+Rs724224Od3UZ25CmSCdELtSTlMcbqx59dHS5IBu4cx
jypAar/wZrEtx36MAdfI3Vv8qpD/TlJygkV067m4Xs7MJs+rAFMac/TLz7MpW4BZhZi5A2K4Eswc
gvS9bCNbnHJnnjbXekAkTfAmxR9NUSDnjoG/ofPaaodA+O+2o6084zMBNLryeC1x0zKJy3qmM0bd
A4RRHdps731IEOKb/gvTex7uQ9D0p3SSY8Z6H8zhv0ILX0qlckb9Zx8ebv+S60uLH0Loy/bPofxS
JaEcqqiE7yxzyziuDrEy4XKmUTlS0rZHUYuUfR3o3j7Lmq1weOXgsTyny7MSNPwGl+6lTEmky1GU
ufEkoOx7LFunSuy6ubu9wDUzsEKA3Zyx/9S7Ls2kAi+EOJSZK2pJQhAMp7CaP1ZJ4IRbmfnaXuoE
ohqQPNDW0nx1nn0w1kj53yr4YIYK6hANUFfbuYr3AEUL2ILyq7alcr4SAgG95yGdKfGAxC4RjZOZ
jMBBgsxNyjtNLA9C/26wsOgb+hAKosvJMYEMznc16dRvDIBeQWO5h89tL5N3BmK8BvRahsL0Dys4
1hL1S/9rUjY7L7TL/KUdfuTdwd9S+Nq0u7gwvKmI4ijHrmXqB6O3dmn9nAd30r2FH+WKM7UQS43f
cpijb3vS2gWCXCadornBQpXw8ngjOZ+ybqz4VIQqcoI4i2hdUj6Q6nyr9bHmSXTNwATCz802Lzwp
UMeeoRm0+0INNj90B4Rjy8g/vPj9dMitJtpHutHCc5SVG5/LlU7XfKxnppfiVH1aTgl408z1dc1R
YvXN0r81/UFCnbRTmzup0W2gThMEXh+tcUeq0Q/3ofx5qJJHT6+OY/NMnfYkP+slCcftA7gay1r+
tsXRG2qoGMyec/TWvWzsaunkB6ChZ2KSgz8+WwgmO8hjDpZz2/C83ZdPNntCwk7dcoY5aos7pKka
3RLinqsqO7Zh7uTj05Qe8iQ7BnYJVVA11RsWr31tlp7gKMCeUWdZtgvh1B7kFtIXN0omNJ0r/8GD
gMgWgvJ0e2nX1+O5IeqkC6eulFpW4wYwUGc+eLHx2YcFpFJNpxL3ty1dZ4WzpRl4iBzP3I64tARV
fE/qSqfaaoPvpPSt0yVpsBEorrjIpZWFi9St3gaN3gE7MSxe+Ab6gHerLB3CaGfMJzvQqr3UwuAr
7OEOru1CUzcKIqtHR6lxJksFqr+ciNTUfhKGeUcN643qWCU9ivLb7a28zm5YJByccw9BI2+bt/rs
oRljRS2jVsREo+F8n6Xoo1W3Tljdm1C/3ba16iBntublntkKvKY0Cx9bDdQFyn6UAscv93+RsF0u
aRFsmr5Zpeko5a4e/jSDiHrGa0LZQNA3B+OvP+ZLS4trfGzjNCsSGWRGmx9bI3uMjKGyUSizZVB+
XXbwRulpVPwNtPfWmS2u9LqHeT/RWWA1qY+Jp56MqNtp/YnUBs32DcTj+hq5NgwkqQDOz4d6dmi1
NPjgBjWMDT+98D8NOUfE4/APKQ0d43mQ+g0vWV/db4OL48smWtFjyaZK2nfk92qzdOo7T33SX297
4/r3DcXX/65scXp6xzMcwNjiRqHbftIE85+x2ffRt7HqjlN/sojxrLi9I43o0FXZML56hZ0ZX5yh
nliJRIpQuEA2Mzss6tgWtJgCYAWoyfb18YshjdQ4QTgZ+yi2YHFSyvCzp+vRTk+j7N5sBLitBOgk
N37ZfHlevlA49TzaNbPx009c3AiaktZWOHLpBOYxVL8g96t4g6N/rHunEb/KSN2bxfGvbCJHDQ+w
Oo+hXDqZlaDzWmsDN8NhFLW9Z33pyo+yedSVV6F/86f3ody499b2H6YWdH6pAjBmsLjcC0mqvS7l
LpqK7DmwrMdGGve3V7X25VDKpjU7l4+uRkx7MRnaPjPxL+PU8Gn26UPQ9k4vPqdeYgfNt1LdKBut
uvS5ycW3o0zwREapxz62X8RmcKTKI9KTYJG34JpORYgj651qQZ4avpr1azB6f8pRAy0FWjC/F734
qCy/DJtQFUCeqgejuY9jLYDLobZjI32gXLGbtjgd5kdj6a4yqE0SfniytGV4o4qUF3WPJavJqe08
J0hP1FU3Yqi1l4uBVzjBAFVTCVxEbcOUZebQgacdtP8Q0vSQcEGyxte2voPZ65aL+bUQ0mhGX5cZ
ptj5wUQbicDGT3am/MVyEil3JFSUoUg/yt+7/GMDQ+9tP12pIJCFkLryNNN3YXjp8usTR7WohEnN
Xf+TINzTi0vt6B8RUows2ynHURrs8j8vPJTlsRydQd3V7cZtODvFctnqXMJlgH8usy7eGKUdlB6N
xcJNiL+b5ClsVRslXScNj7LyWPhbsrlr9uADJYmnVsGxLo4z7WutE3ylcM2hecurNzUPH7PkS1YE
YDit01A3L7e3eM1JifqJtH4V+pd4EKnQitzKg9KVkUn60Mtje5f0xn1SjdLptqUrgOz8ASLWMqcY
tEwYoro8TKma4syEORZw+ddciBzP/BJ5j5FnIOMuHIpSu4+yhhdt4z5ddaJzu4tno1bNaR6iKUFx
DQc13XWp6QgWjPZv7KoEL3OJZI//xU8O0iuM/3r+VPmN02650nzDLVyJbi+UdkyQWzNb0eXyOz1C
3rTnZ8RWv2OgO0JMW4JPRpkFNvKN2GjtvoWBCcUKEJ+/BuMvrcVjl471gDWVYhBxM5X68Ouk0SU1
pjsxgg9xehRMpn3jcT9qyakpjY2fsLLemRMV+A+vNY3axbcbq0mWmn1au23/OrsvAiHjXSA9RdB5
3vaslY+GJhXfDJCmmQlKvlxrqAbihLxR7fbmh0YYdkryWIuNk0331XBqgrvb1q79eObOAu0Pro0e
KXWpS3MIWAVxnRaBm/jf5KTbxSfTdCw4sRPZsENUmovigydtePHVkz0blWRiEIAWpMuL3QyFOLO0
pg9cMRbj/dTJmSuMALyNroofs1TOHSbrYqdV6qc6nsKNOtjVWVJ5mwsmUK7NvIhLYEmQePqUD/Mg
YpJGbs8koROrqbe3SqO693t/VsNs04147yoQIgZC1Y+xBwI+8FSLDyYaCtVMMvBGuSw6pSd9Hepu
azxgZWEAr2fUPpBves3z/z/LIZTYNCezYPaR8/sYKqWtj890joVSfZa2RKLXHAfoFDxvEoEXScvi
AuxacTS1TGIXo89Vq5P+fTDKY/Lgx7vkIW2m01C8b/jq/CcvLp15D89MLu4+X+4EJmPnPSyGVyZ0
abw0TjhoO31sGMEknQ6bQ+sNL+KAqIXhTOp7GsfH279iPqirH8FDPk8KoGS1nGDs6mgqRplNroPR
TtLJCY2XCZ6O21aur7x5rWdmFv4yxk2WUbjmLOujnFdQFee2hbazFL6Eu0ep3WX5azXZkP/cNnwV
gi3sLu6DXE57AQp9po/l98BEjWtQnT6006rZ+Ar/PytkcBsoFMTh2mKF1iT6TTYxSRibyICEBWTo
xEChY035RymSQgcw+VepGH/kTZg6Sm4Bjwmyf+CS0p//fM0UZwzIaKGVvBrni6tgyMaSNYPBuNfC
vWl2e6ufbGHDztodACkhbFiKMT+ei71tLeSe6twMXC0u6mOby5+NXi03Lpqr94MDPDeyuASiNJci
ZdRYTBW/672T/yjUGC0JGDDCYqcX7RYkcM1juEoJun6xFyqLB6utYyUcZFZlic/x+NUyCsfQnUb+
ePuQrrsILOwX+w6DXLzES+CQqfk66K8+dPNuFxhHytpOFN13IrodH6fSHsE7PstMBNw2u7adJLAz
5pHJBoZSL+9UXw2zTIPD2o3FUzAcKCUb3yvPEXO7z/+UdJZeJ33V37YW/tG3gReHKbakvHB6qG03
oVBrHnhuYeEcvjfI4zBiwWK0SmCWKmk3YBxr1+PcG555JcEaLKdNEmQdzHE+JebTnEH/pmmFk9V/
WrD9tVG/jSweAlGuNEEUWEbgv6kt+ZJY2szA7G8f/fpm/bayOPrEs5JsVMfQnWLNDtuXzQrqloHF
eXuqnjOVMUEcIPuQpL7UaMP/35awOG+lahrWwBJagy/EYiox3GjSr339MsEclyevIYHV5fchSFIQ
yyZHUUqGU8rjPovMvVV/K4uN01j9EOfMGald4B7L2aJOg6GgTOd5b1O9Qwnmk6U81cortzrZjfTY
xePp9t6tevKZwcXKenE0Ip2U1ZWMNx8QRVk99vrWMOAVV8H8zRMTigiPgDGFnvdy/+DtTwe51kM3
GQ/9y/Qj3enlg+XdT8WLlqjuqHyivx4/CT/8oKDqvLu9xvn8l8HMufWFi9dBAp8PHTpXrP9VOpMB
dhH6ikezf0/Hv7ndKLoQeAMHgpNmYcsK8kDLPHX2dt2y87hPd8zE6RsrWvumeMJnjhYdT9AXJU4N
qI2kFUroov90sqzofkT59/amrbk8Yy1MBQJTm4tVl0eWNXWrISYRuqEo2iqq0l/08RPU6retrORI
wE0UQIsqtE4g7i+t9KYSyo3vYQVhyswmRjmgAO3QPkLcxZ7GzlGCTVLCeXeW/nBudLE0tMK0QtUx
mo7fKF/2nmiDVv2sS++6Px5o1N15W7Qwq4nEXEHQQfhAd7eEcMUa7P95HUSuMQyEuUd02IwxhMk1
oHn6QufAjqDu7LcqGFciRfOXx1gnc+5UMchGF3djXtcl0uf4vsK9GKp0BtpUdgwkr6hhlP6H8bMg
PZVeeS/PwoiO/D2968pD9R7p/9At3fCptdOemXggCmMK8AqIItd1HYolGy/3b+UsF6KYtAmdCuo/
KLoBlEI3u2Fy7UKdB075VsA/XqF5Cj+KQ9A8kYu0w72OIJ3RPsJPVgbWwX9Ov9/25tXojXGleQ51
Xuby+g6lthXyNoncToG8M9UdTW9++l5njyrK5HH5PD/nihU/+t7XsN6a9llNNqh7SnMVCQzmEl0a
1EUsDH4duVUznMT+hXHOHyEaGjnKd/1bUzna7m2LZnt1g9lXaF8outJ0ufyCmcLMii7qI1fTPlmT
d0KtOrNcVf1XuOuqTRH2tedqRnDDrUCUSpXq0hoM8hYUiF3k5mniDMGhhNTJKYNTaO71u+7ToByB
R+afauNRpiIKa8DtA1514DPz82ac1R5iw/ImDaVFV35URyRgGI/MHg3jH0KBQtfscsuf1m6q8+Uu
XudoMHspplfgZrXyHkXGMSvSu8Z89nLd8bQ7b/jgK7acbEUhG7tsypfLlLuumLqaZfpxaIvCt657
qsqN6HbVb3hdKFPNRFbmwm9ENZ+1TMfIjfNjqr5M4Dit+lXpH7XxCSC0c/vg1h7MecL9f60tDm7q
Sz1LTFbkqWm7jzWj4h5st6qaa1Zm7PPMODb75+K46iKg9YDkposCnDNP0v8xSdZ8ndPVgIIAqeeZ
2vbyZDSETVQ1tLjO1Pc2eVaKn+lWtLT6ZJzbWD4ZSgUBbO1x+ibCQ23hIER+yL3k2PjjqfCme6Gt
T2HfvCAe92RawYeuR8gqGXbCNB4Vqdz7kvk2tU/CVpy/5pYMbygUFyBlvGI9q+NaHIXUj5nxr3aV
dEyN3Im2Bk+vFBp/bfFvK79e8rNvXO28WoNSJ3al6i6MfkpDcDLMk8X3Pozd8wDVUqBbjtwVTpSB
FVL6UyA5qTeiMFrYyZT+0wuGnbXNUfHyw1Q05G3qKS6FvR9V+8ZQniyxevTK5KMVe3ZXl/vbnr4S
tzF7wnQfcSFJxJLTpJB6WkNpAzVcMQEWhjdFCRyZ4dItBr+1kIZpYXp8vOe0SpehbtoM6jBA2OSK
TXnKzeSprpCF21tQPMRvrbKrO0RSEmN3e30rToD/M33PrBETa1ff2JhUsp7WoetT0a664KDoIDry
aaOKtWFmGWGPvhrXbdqQsTT3QRftZnxRA6H6ny+GvgR5HoQ3iOPMF8qZr3GQrRQBc3Zr/Gffiu+b
2feKO9D2+G1hXueZhVKw8katyY2TKXuAn/g+NYdDVY2fplY83F7Myo2OUiE8rNR0CXWXLNheNTE1
K5Poy8k+7sKdOUrKPhmmXRvtB71Ojh2KW7dNrmR2mCS1nGcKCbcWeVDYw7InWexfP+wzkFJV3O+j
FmyWlZ0o/mw8IlvWFs8i3RO09QQ5dBtjGo6eb1g7IbVA6KfDe6uhG4sk71bqvBJxzHPI4PUIYGcC
48vzqwu1kP2czLms5NesDw6S7zlCI5yGSdqXhRDO5UFh2CLrWHUbJkJ5aeaZviXfUyKnlafVGlWh
qP8xaNPRkoNdHye5E9PLv32Ia58aE8JMjeM8VFcWOaBI5VE1YzJNLRKPUX7fTPE+LTdam2uxMQMd
v60sPrW+7IDKTmxkoLZHJiUP+b9Bd9RNV1K+JekxM1AK0gPbr0en/lP9Dp4UiBVmlhXEUHlaFm6K
UIigayVtOGV6n/yXP8cfLf7+IpYyFK9uup6/74c/NfHb5iUy780iYearBtAJzJzXd0nf05m1YY0I
aLt1Uf6bBoyvDrK1RaK/5nLnRhYhWqOlSa4VwOdC6Y6SahyofE/PZvvztretfcR0Q2HvgdSOMfiF
mRF9zCxpWcsQuXo1HkVfsGUAVUz7CdFWxPIL33a1c2fWFhFhEButZ8aU16KghyNG8vJmNwa+xAxj
g7RpK3f7VIybf3LGrCaj6mZkQ/+hbTNt10tpveuz/s2MkRO/vQmrB/r7Zy0hcuZU5QZQQap+oS84
PcOQh7gSqw0ra3cXyBh4mbm52OyFW3ZtNjRNW3KihfoxT+KDMHh2KPe23sLLrNqFrN43WyySK+eL
2APTS8SJ0OEtp9mlJpDmEgQ3F2oPTRc/1HXx3LaMQzQzpCHwT7e3cuX2urC3eBQMMx3KssQep2wH
dLsN/3Es/+I+vrCyuCMDBhrzQMJKYT2qA8LDP2FPavWNnGx1LVxRoJnmnVtyjqkwu8ZiSfESmbtT
okV3si2aG05xPRskQWiNABBs1iLccNZiw1qYw/VY5SKuozY6ZH54VwuB/1w3+X6MQskO4yw/5Eb+
M+7i2I30kkqx4n8eK2W6q4d2C2P4Cy+w+ET5PfBBQh/GEMCygKH7WqimCc+PbyUPmV7ei/6/Rex9
DsP4YAW6rRfKMVayO2buGO+xSYpsMznACXM04ngm/P8qRvr320616sTUcBFS1+ZZzMW1gVRm0Yij
xWNV5PddIp/EqbPLQLuToG+vovx425x+fb/zKs18WcBU5t7DZZAhRVrjocBB5Ib2PHMz/S5Rvijd
y20rK5cOVojTQJWBKlhqdpe1qkbtRAkUre4WtRvNcBiw3KoxrkShF1YW9zvAFDNTZQhVKuveMHtH
rZWjNz3XYmRrcG824UZgsX5Uv1e1OCrFqCNi7JASjdY8RHrxFiffiuRZ1KF9DqqNCPTm4hjVXQQS
qVSpJOZUMyNFZvI+tkNw5eKXNn+K5cDZTPF+sQZcfRuAX3j6kZuiEnXpGJ1qDnlVYs9q/HAfpUaJ
bEqQO2MZC/bYZdE/Ldwh6EDFyb6MALb7ZvllUOoeKe1QhdGr9uDZZevVpvw5DlQ8/QBiiinsUgen
s5xp6P/VkhrhKin7FMC8tDPSyHugXGTadaBAiBSPHpW2KRw/WW3hOZ3kB09T70s7hJ9jpygT6CvL
juEZa8gdddAHVwrAvKoQv+8lvxfsTK10sKaKsnGRrX40oDooegKTgTfgcm/4mMyWMkHEAOeL5LvK
eErEDsWmv/k2z8ws/FnvmkrPR8z4kbevlLeqNxxffh6iT7e/ztW7/7edpdCA7Cuj4snYMdAOGUJ0
nh9zanK3jax+LNQkNC42AIbLu1at+7ZhoJcyXPVqJSKiGi2TCqZtvOtbcMpVUwYz83NeDdvR4ngS
YIBCiCSKC+eKAtIgqw07NZB+K+5L/W9uNlIl8lBmxkGlXbqCPHWpp/aU/duWqLWOVQNpZ+/t9t6t
HtCZkYUjIE2fVoZIkJ8NHxrtXcvvizDYuF9WNw1NplnW0mSgdLFpPpk2gQGRMQNqwVTZUyLZjCTb
uej2W9pua/UjhKaAFSN8QkCgLV4dv4AzZuJ2YcI+UuE3mj4YfSkefXRXdv7Yhg6N8EfVHNXd2A6F
PZhS8Rc+P9cSgfVQTKWedHluuhkUWVzRLyn9ZpfFum1k30tl49zWmt/MOrGbyFDR+Fs2v5USVG0A
SZ5b9A+JyMwf2a7bNM9Dm9ipXMK+y+xTrjoKGx6nL1FrHnqtsQft2UB/7s+diAuX3jPA1PnbuFxx
m0e6NwT8Fgn6xx1hcenkSfLU1VvMGGveyhA9eCKLuXPSxktD0BV6MlPgodtN8vvkZdZeCYV2F/Jd
7G8vaSXL4HGaCSEs+NquYbZ5MwSFAdWYl8dvXdG6xfiUiXfBJDt1/SUPnoVpS4ht7RlmB38JGc8k
oItd1IY2Hqp6ILGJ/UN6qqzMZjRw9GXHG33b2wIRrr005+YWbhqkTS5XkkSKERp3kpX+gygM1Wmp
tCsxvPuL3fy9tCXpfyfn4Oo6lmbmnwC92UEP+4SFQBsUGC9KMO3ErQbiWtMUcC0xBgUggMpLn8ya
MoymUCTrGA6aFCPjTuvu1ZSGvWmldhLtAjSqn8pwazZwLR5lcBoaQRoKM9bu0kUzSdY7lEgIssvQ
/0nBoHFmeaS/uGPOrSySYBh+pr7rWR2cJadC2RVBdJiaLcq4NRc5t7JIqtIEkocWAXTXkMdvcm0r
8nTPiIYTqlv9kbUPm84/Iwo8qmRNi7euxjkCVSTe9YiJT3Wafge0JDpQ3/5FkYJJBOIrAC681ksS
iaE0086bIx99Mpt9OsXBLqnLreH9VS/4bWVZQpZH3xAUlaxEUN4hK3MMTdi4c1czTFoWwH9plJhX
rOFN5sWS0lDZ0sq9ZR795pC/icKH0ocW4sFq3tvhbvwPZJw2fon8zEkmJ83v5Pr59pe99rZDxs4l
SbMBb59d6KwToExC2xhlAQoqvgt7/xDkd2X4odPHgxJs4ZPW3BGEBzcko0NAgBc3lmBUVVNUtAI6
Lz12tfM1TXwn7PSNnV1dEqzSTJwzYSotOZ+qstET1KUB8lDrn0TX0L7EFRUY7WvlnW7v3prbIyEJ
8wXMj3P0erl7KSpfQTwjrrKhetVL7TXIm5MmvP+FFeoQQDiARTG8dmllDPirDahwN23gjyCx6j8a
45Zy/WoFhulGuk6/CIutxfPV9rFYDwl9jKHal5Q0lLLdaf9D2pn1RpE0XfgXlVT7clu92aYNNmAY
uCnBDNS+7/Xr3yeRvpnucqpL8I3mDsnRmRUZGRlx4hzvY2q7u7zw/Gy+8/KTHZ2AvvqF8aCozvH2
MmXuAQsKDKRAc1zIhq+XmapNog8zm+k0SQ/oyzsiMTPvGYBv/FAJo40R99fmBKsVqYjA5NGXX+3q
0itBXnlkzt1U74aOGa56RHb2UbWqjdtTaok4TKPBRWbKEV50ccaW3nPCugGvMYxUUrIe7LEaN4cJ
IEzwuwojVIdUZEwYhQFVxjjgOuS7SlW0Frl6OtKTTjQjuSvKHFI+O/Z810nd0+9+tGt7q4xuETze
7dDTxFAAkXk/jeIn/r8JtX190IQZiNyYH+BtsKZU65o6LAcTXAjr+0aH/alos7dKmG1B3iUNIcjq
qBJzjxFCzPUcUVC4uVuErEfLCl8Po52Tq75NIlyHCTkj1Ehecpe1gDjab31131XO4faGShIffoFg
ZYL92TZesemoRWsiroa3ZPGhayokUEm3kn1Y5xzJyA/MaDcgUWPWB2uzeS/bZqQYeOmJTX4lzGw5
rLaaOipJvXKwmjv3SwU4jqoO8NV9NP89zfvaGnYMWRvsRJ8yVxE8JLn+eWMPRJJ1XWGiCsxDE1yk
mDtca8CqXl6OQcFXCIsOSJy5ayGpntKDaALawUM/oE7dn6Nl46Er/fpUOiFsgMgXVObqpYtgO2hJ
hdNjKpavNn9D/nKIoumke9Oxj8rHpCuesvioawPGs69WMW8pb7y+vFg5TySBFaR/vUaENtUQ1Emk
8vicx7ewxR51r/3OjfYZtuTHdjC/bOy0iHKvdpryBD1QiFoNfRV0+wUGJQ9tx3OjlnvwFQ+xMob+
XLnvrRc32bXq52a6txgP9FP1+23b0qWKDiiIPc71eizQIaQHgaNx1KK9i2o1jCOIgftK3O/qrTbi
63xOtBX+syVC9EUIzu3FCGfHZPC8d//uPNOPNeX97eWInXq1kyAdBU0im7kuLc1FM/CM5cstXJBG
pxzc6VQOTE9oP2Ll0VV6vyx/O/1gVWwf8ljMneCw16sy7GVWo8XmYrE4H/ZX4Oua3u9vr0v6mS6M
iH+/2LqkKavFrBxS4dwrD4lnh4fBU/2lTRO/crrIb+pNYiTZjUlPXP0FWdVBgF/bbBKE7pTcSs6T
/qlQI99NPznT15L+5++vjUFc6jwGrHtkjNd2YsZDKr3B+ydWsqdBPJznwBrQmRvinT6m/wAt1TZs
SipclLeoDTNfIW6aV+lAEA1z7oE6HJFX+TzNT3YERiUOd0bh7abswa2fc2djNEm2oSYNTjSKcBO8
83qhsL8Ng+HqyRlqB0XZBQnFJeXJLLfEs2TOcmln5SxLakP3DFHieZia72r5oU2jk/eZ4a7jrATe
RqIvvGB94hhCpZUsCj22u/p6aAnrUzHm6blevo5hAEnu5FfKh1550LtoN08/bjuL7HK8NLfaw4o7
kcZ4AQRwtPxyfHYZE9mcUpNFkUsjqw1sPTRkska0OAcPMP5TMGZ7bXq2pr3nHlI0PdVNDIzssr00
uTpshdJNU1NgMixPRXOXhJ+YCvUHyjtK87lrT5r1V7KYz7c3U+qQF99ude9UTJhNeZelPNIYOtDe
O9zwmvZu6beaC69ZI4RMskcXVzAhkumvCjp9q6dBt5QpIyunxma4osv8cPRqn8v93azEp9iyDxO6
vE16j1TjUcuXQ/nBYh5iUcs3atBvJBkyN2IyC412AYp7pbUwaVlnKVaTnmf10TFfSJg3kT+yzf31
mqeKjdTaeskm2tDxlFnpmfeTrw0/xah22Nq+rm3trsxdqWJTw3ZQLGVe5zquQGruKfVip+cy883o
Phy0N10RIkud+U3xYCzpx00Kf/En16deDBKL/4S0w+rFMTjGrLaGmZ4bY/ITMvTNBqcEnyPmN8Vd
zsOQeLkKLE3jBWNcU493w3c22qaJ8iiQveMe8YjljVZ1O9WgKvgC5PHQjsfe3ugeS5fIxf6LpkEA
Na93tY6UqcpDboi0d4tjVCkvhRdsgd9lfsj74l8jqxNoRvEcMgRErh8UR6NJ/caZdttjmBtmft2G
F+lD2NZe5xqk8lmr34fTM3WUu20/lFqhiS8m6gGjrZOvqvJGV8sNFrMA4io0F0KhQvumeP3WsIfs
0uFhDcCZKV+Bv7z+NpXX03NwSU0qJduNECFHHm0o04p4knnaqW9D1Q+raIN2S3qioQpghBB3hKjx
2moYW1SHVXF/N/ez4qCd8rz0fK76j5YnWDQYhVMZjFjVDww+V1OI5QH5uUsM546JGivhaRAbx7yc
obrYyoekn+7C4uo8q0CdUYMgia3T+d6oT/0Mr421kf9Iv5rDC4ABAUHdvboEhApR0A34R2r/Ba6u
PVrBvTZ+qisun+bp9tUmPb2iqGtQTXMJi9ffqouyJqfiSkvWGbunMNeVd2Ve94fbVqQeAfoLIRFc
8RV//2DBt1pHLuUrvd5R2N8BvIda6qncki03ZDGeEV2E7SD9EEMs1+tRcfhFJyE/u+3ofumU1NrP
Aay1dGSjh0CgjJMl5L0aLuekTvQdwyiRb5q9/aYalAMlNnuvZrl5V0/aS6RoDtNRenZE7SO712aD
0YCgWvZor6Az003WkXkS1XdjSi3lkr0f8mb0nbSP9makV++GhN8RTr0Gv0sV303ZGO9KG2CCWtrz
gZ5yehrKPHoT8pd9I6Hl7jEsu3GDi8O2voEE+xOPL2bNSCmuN4TB6NotrUVoi6Yf5s78wBvafs5S
1GHrKoy+REqzJecrNykEBXg3ANFc+W+ca6lqJCjlVPvSax8m50vY/FCM8H60Xm77lcx74QvwQPRS
cWOQ43pxqQWUvS1ZnFm7Ma3E9GMT1BsbKH0C0XX4NYLAQMq6nEeVo9F6ZUb4x9Xvpu5z6jVPKt1t
bzrV3l1ejL6a1X4ff7y9NkmNm9h8YXd158X8VWXwyB2iUqn8UU1fFkRp3lUWDOT5FBbPYREmsCiO
8350LeU+0LW/ilAz9tOcV/d0nH6fcoYfBPMKAHeqbXALXu+20rZah/oWPp0AQ23usxw0eH7oWf3t
pcvCBek2stMqwtM8ma4NxZE5p17rpGe4gVTKiFrX+c636MdtK9LMSaBEmPwROmJrarjMctJkGIf0
PDh/NwcKIZnZf1GK7g7dB1h8KO/M7qM1QPgJU4KT+UOxxR4ki/Q81KnnE2NBW60O52AMzL3oAdEK
Fc6E4asGXpSq/jQjXNnaJIvlxs7K7i9uZR7WDMaTCK/CPaWF2NRyRJ20GK4MT43/Ab36Nk+3ntYS
Oxo3MuoLtLXQmV3Zac3BKWxvyM559ROYDxMD1bhxS0qchBYTKHgMgPddc0OGcZq6ii3kgjLnOA+P
Aujaqj+2QT7iylhFUNEARAMOITPauCtvpDoyGFFLRytJXpzxwRjn3UJX34MJVo32hb3P4l1THsYM
2dm//yDxvTIuNvoiI4UXZEkqzv05G4NTYx1GVT+5y/H2SZAE7Csjq6819dBr2hVGrOojYTtX3qvT
Z0i9vY13tKxdQPMRP+exYaFMuNrKKFB7J1OYnq8AKBs+TO9BCr61+9Rmh7D2q8x37Pxd7myAwmWu
cml2lRTottJmVkyD3EmcYzeBBksn/azZ/Td7iLYI5CRnmjVCpine8GLI+/qL2Xyw0LBYY6rb90l7
ItfWivCY3XnWsXVOv//luGdJ7TnUsAOs+oJmHARWJRCcLYrvCRI3vHAPbfkcqxMjyRsnTrqyC2Or
r5dn0AEEA7gJI5rfWk77GPZfbGfYx02NclZ6HM0tZh/ph4O2Eti+6C+si2ZuSOZfFaASk5Zm5FzV
3am3AfQVjan5CeCsu9vbKbfHswwlXHDkaxSkhwK36Q3g+ULt/ut9khAipy1xFtm9TpWHbqcop5IT
r06bGk+h3joljzLtk1pVaD8gshB/0Ou/IvN+7O9DPfKzLCCR/FGbd3nz+fYaZaH50vwqZ5qLeF6y
oILtAFEJH9Qe0hfLB3q+72/bkWTiLFPo3/D4JHFdHboK2fEQLADYSOOLqVpvjKS7a3JYrL/V2lOW
5Ieh+21pBw2SyguTq6MXgm+gTwMYEsBSu2fM74fZ0ffM7XpjbbKAeWloFZVDI1cWLecTzklzQsFi
XyG21rnooRl27SvwGtzeS/HD11fQpb2VyyyxEoDKFH7JrFNsvu/df24bkDvFfx9r5RTq2HtaIAxU
H60+2lXlB9PaCMJb/iCiy8VNVidgpIYavyt6CJKy+Nns272qPjH8aaQZFDI/jWir4iddFo8QXpw2
pAPWyiGCWk2DRRNlo9b5PgdDugu04HGatoagpd/HIAsR05ECHH69NqvOLLfoRCt2erH7O8X68Aef
h/EFNB/hS4Kd9Prvx1FfkuzTrhsZQ8stGj802tWhPN42Iys/Axn8z84qww/UOVXskcqDomEqOOYp
48Fg9X/ywDiNjk7XqTZ3WeN+AXbY+UX7ZKXgQ/TpnIvRTWDdt3+QLB5TdBZlAzF5uu66KpBJKtbC
70m8l7b63pHimeOTmW7kJVI3uTCzOl55aI8dg1UUXIoDmNgdmmm7LNvqlm9ZWZ0xZzLnIipZjAH5
3j5W7Oc+LgZ/czxUetAg9cNXeNNQfL52Fjw0WBbOEgQzgfcmmT13Z+SQr9YpChVlPzanxmvd+1Kv
94rWbK1SliRwt1HVBPYIFfMqSUgiOhhGTpcyy+ZD43T3sdXtxnY45tVHvT2Vvz/wJypk/9lbXTPe
xLyOo2DPga/IVNJdSZnMrj7fdkSxZ+sAfGllFUjKqtUKKPS4zOyJPfQel9Z7Z3fdw+BVd0n6+0U5
OvPMMEBbK8C9q3ACds+bE/4/N+ai7so8nHbGpC3722uSFTaoCzEPAcuxh/DUykxVljS1VKJKbZWo
7N4p5b7Rd407nha72M9Ztmeufs9w2EaYkZ3qS7ur41bBMaMABwAVm7/1hlOXt0ePAVcKa7cXKDtw
l3ZWUVPxxqIbxPr0NvMT5Zsaqgc31fw/sGKK9zsOwnjEyuHHCpL3yVLoInvVaQS4bOfmdqtV6oAX
VtZu7kHOoC4Qx1jaJxtang4JwzFTD+X8ozVebq9IagseVQjXGDwCIH0dQBSgleZMMe1MW9CCKR6S
FyON1T3qtcmJtMciE0/b022jso/FlKgIWtxA2hrKHhaBhiMgS66ZP6gy7bKBWbg/CfQmqb3gA4Sc
fw3VClguitp0xSdTeztY6tuws95Os7eRHkrXAiRO0BtRvVq/ysLRmPqqq+j1q7lA1sBQCdf/Rt9N
agTueQaPoINnSddfyRhMOpbqyFqoXdVvk7xA6yPe3f4qv7h21oEPPnQuX6gTIMhZ+YI6t2brGHF2
Vhskz7NhGXfNon3R5lJt/SWwAxKEnFKy3UaHKejdHQjtaleaIIjULnigC1PtDGcuTok5KkAEbc8P
eQDtB2OBdWQamJqajeXj7V8tu4OYAwYnpnINAk+73ppuSJJwaEj7QvtN378wDv5ObwffGwSr0Y/R
aA637ck+BUPOTFEKunoi6bW9Wg3LstdogeboB+4HFFjeGIAUfK9JtiRR5KYYDxbjrCqw2WtTSzb2
Gsh0rlc069rc2UVwJHlb2EpZhIYv/l8rIkJc5OqNQX8kM7HS6sXeTSHbnrOd139b7P7DH2wdX8pm
8zC4Bk+1ugZzuGDD6+JvFgTt4fNmAU+6GEYGqN3BYkKv/HoxdtbXc9Zxm1rJywwlpwNLp+09b2Yi
srwLDsF/7awOpOm1qaIvXGt5bxysKt6ZSr2rFchYJncXzerOg4BpijY2UHqLM8cChILJDKGheb28
OQ6tdh655WYYnKPs3QitWFjtpmG8s4sYDre/9dDZQfuzRa8q/vCr0ECKB/yU9BxtrGvDVakn6NQQ
sbMkQSnhJ4Iuf3C1CoWY/7MgDsOFG4J6NpuoJZOdghdm+gOUd8b+020HlF12IFxoVwPsBGKwWkVL
/X+OFRCDaeUel3L0J/NdEJ4cEzQrivC3jUm3DBwNtQ9mMACxXi8oshkCD2fuHzdUUaTOi6eyzDZG
BX4xK6y/C3+alI5WK1FpZcSZ7GbsmoQ2jfXsocMIhWQbPxwn95uiH7ryk/khMXdq9jloDsnsWy29
R9xl2lewu6R6cby9ZNn+MqSJg0IHj6rG6vT1SrfMUwbubVCLQ5E/60O5n73Ud/PncVNNVBYd4XMz
QAcieEFH8Hp/ywBSFehZccl7dNT92ntkrGbjG8qOuThsQioJ9rZ1cj5rXhVMjLOf+w5xqASge54d
qkb100FrWFa2N3LawZYybRiWOQ/wJaHPxj5S9b1eXGennVbTWD2rY/Gh4JuNU3r/Bx/rwsQqhKU9
bG5KwENYdXcQ0n7QrMfEaI4FAtKTY+z+f8ZWJy93GfJSLNAbRnZMx+rchL7RxMfQnM6wNmwYk6UE
l5u3CiVKP2ltEgioCLO1VrbsbcgdsjE/OMHbNisOma4fbi/vlyO8OocU5akl/5qpX2Uheek1oABa
+iktzzi/mPOy37VKTn6kRrryubCLJvEzF1kxX+01QH6J1nb7ci7172beQQQfQ4NYMdAR9X8zON8+
5XMaJ0xSzPGxWpixK4Nm/BF6TR77ThuoH6PJiQMx6hA89ZnmBhzuoYkflTSbNl6o0oOG1juoZ9Dc
9joNAbKUpj1q0ecQQXmeVGF3N2pbpQSpEROyLpr7oKvXzNpBuITqPBM6lCD19QWAeu2r5rfbn0l6
qgA3i+odufSvJvHFHZMrWWFbKYBSfQziN7GzzIdysn6fIA54nKNixmUYFGGh67ObuF4ao9zJ8817
SZO3TtT4XbRxk0lXcmFjFfxUVAbNIubV0Y45xLplofh17Lb72/sli+eC5Q4REYAAr/gVpnmOZjsD
RJnF+YwAet/uMqdY7pVhKd8oo3rWLSblb9uUOcKlTfHvF99I69UiaTuQEHUxHhe1esypLbXN9EdL
Y4SbaX8aCeumtRa3bTOOwA4i09gHbrKvE3Ovq8WT16sI62wQP8oWReUFaXnQqLCJrBblTEUYZh0v
q7p8AoVOgcI6KEl5uL11ss8F0wxteBBRXMArK1VsFFY+KGydxXQiwzKIGRbem0HNz1W5JWgsXRKI
NVpnArz86vpdYt4LCwCRAAFeDR3z0fF7+09WdGFkdQ0qth3wJNW5f8tplwxIo8THxWA6MXD3Rv98
e/vkK6J9BcZQzFyIt8WF55Uzswh1hEsMaiNg9FPc+MP0By95ptj+NSK+4YWRpPTSEa4fSIGh00iW
4BQP1t5S4w333lrL6j4a8mVuwwag9Wglu4phHzdvT/HW8IYsCl0s5jXrrIVAcs1iXKvdDX0LO/5G
I0m6DsFRw+FRdY7q9XZZY2CVgSNcOoHuxPueJCnMJ1tpntSKzWwUA8YCMbN602tF3SHjxTos9WfR
PIYMepGvb6R0W0ZWn6SKM7gVMxe4v8C+W49CzGNzSkP46DoPAWfMpB4YJ/21Dj1SHm6bAzLKo89G
/7MwTgj61Vva7FtWVrePNrtxFI0R4Ux7LPZNopHZPA3DxnmUW2HYChgOFZD1HHQz8JhACyE7t1Zx
p0cPaecdjezkld9un3ux8a/37D87Kx8L3RiisCrNzkLNTfd2aoWywwhtnoMEhfE9gy5i8/6WDXQK
VgMuHk3creoqSehySFYRRs3OxfK0CKwhDGlKe591u18DrKrfmj+q5WMNyU5tmIfbK5bWEXhoA2cC
oAtoU/jqRRSyU1VrvYSqb2UG0G2r2cmM57fO0B5ykE3zu94KfaAY5JTFRmCSfFRapigTcUUBm1lX
0JdIi+ZpqrNzMlp3vPPNvj5m6V2RnG4vUW7HpREM9Qd81asV1otSJbXWZGfXVF4ms/02jM59MYcP
JXnuxsmW3Lus6T9bq5iu16k1lw62hpo4mMfd4OtG8tRk6XM6gQWqtwh9JHEXhICYBxdVZxpi158v
N4y6LU0+nxp9Xpzed5Pj7d2THIkrA6sVZW7WGlPH5b5ADt8fkJA6hfm9+wTq4mg37cncUkGXr4gi
D+NHVO7WlL1V01lapov7KrR/KLr1xADmx9trkppgfhogIeI99CuvN21q1aBWVI55MeV3g2sdo2kD
M7VlQfz7xalCO9ELaigOzy69awqcXVBteJrkDiEU/reGlVdHsW3kIHqys60/17QLs+YfKvYbRmQf
n9opwDaqqAJef70MtVEHk1I+eE51EAMk6H3P3p2QnhUSQOb4rM3qB0uP7m5/H9mJvTS78rlp7rKx
AAB2joJHtf2hmNRzoHQLt0qZsuBH2vrf+la3/US5J7F11pcIGtWg0CHe7ZhmHKz4KbPeZbP2bo69
r8Vo2jQ8gnzjLSCpTlyZX+UBoTb0pl5hvgneLdnHYRz9xe/nCpFkJHaDDWvyXaVAxvtNUMGsvD4e
2iirDKyZkGMtra+beyV7KKwtGLfMMwnoSDcBNuZBtVpVFjmtE4q4znwFASl1PjsUX9xiK1BI7Yip
PjFby3rWzlnRxIayJDt37osbuvveux+rrTEA2UEWEvSILzNVwmjy9QnQZqUJlI7FGIpS7POaapWS
WFuyNbJrA15Z8k3kSyjmrw7z3BV6qcEIem41ex+Mz4H6VGsPTT7s9S1spWxBBA6KbI6KGMuaoDdX
xsLJOy07e1XZ7MG3wy9dpvNG3U32bQBooD0MrIgTtvI1ZdGtIQ5AaSdxNvlG8GXR433mMSZ/O1LI
Ng4kv/GrkoPG4Sp3mo3Mjjqd1eTaQ9UkdwDC7fCkqc7OS7fe1LKdY9gS8APfiTxt7ddGnNaLNeTn
tg6PtHdFNeL2aqQWeK+zZ7rOXMBqNZmukIFGxHRBVKNUs19sdY9lMQBh5H8trNL1vBomy0hz+rrt
tzbNH4r+p5q9hE62EcFl3//Szur7J73hjY24ncRKRA+ngS9g40EoWwsIUlBiaGrjaKvdctN+7lMm
pc96YJyUBlnwNjou3deg3Bo4lFqC6BMAOzVP85fwzsVtXudl4/QakcZQP5X1k0deHhux7+XOhjvL
tg2QPBD5X1zm645y5HUBGp5Tdna6hzY27vk26WbclHnZpZGVH5dNl1ZJx9kMbYvU/qHtttjNpMsw
4E/jP8Sj1+wRidkHQz9gYYTVqWP+s7V+bI5LbhlZhX8j1BRbz9krM0apsv8pzos3jvvbR3LLyioV
Gc0hTFsG1c9VEZb7bHCd3eTWLewUibcRM2WxjOknS+geCh4Y8VMuvCxTA08pliQ/e81ioynZjP+0
YeX6UaQqz3NRfBvsXt9wOKlng1+AsU1Qna7rhNBMM/qWpTlxGtFkpnWbFArGYtjb44/bGymzBNmd
jleg7vRKiSNWIqUuC2bHNAsxjgI2yWcIXaBv2JhCFt67esKDfRQDiCByhZ7PaheHeSoqK8/Fg2ga
36TfyvENqJBdbwjN1N1mmUV2msC60/+HmA5CpFVEhYlhLgy3znHD2V9s0++3WtWyLJHOI3GHphJ3
3SrO6S2ErWHDitI68Pu0PhT2X/EXaJdcVMS2Z7ikSTE9M9G9giSTQ3y9g/lCTlDlJfaC9qnNo+eS
kk6owhGf2Io/Zd/D4ucYHzW46X/fRS4Nr7ayGRhlzFsMt1FzQpLNn+PhGOTP2RbORXaooWcQyGKo
E9jT1QrVaplaYJBAl1lJvJv7hyH8eXsxchui50OJw8DOtQ3DSiIXmG3OHES4HIWM4K4xnJ/WrIWH
25ZkHi84c/AQCinwiFxbgniz0ooBS+7UjWDCtIHM0QL34TWTCoVO2D32gV3fLXWnfV0GfasyL12p
YDTAZUgo1/7ShUrmUlHls7nVzoWjpFx25hYAShY+GGP+18jKNxR3JGYiWXKOw/EUhtN+HJ5jV3/a
nC+URWEb1SpGV+D31tawoSyFcK+2AmZcI8R1m8fWhUZYVfzDxsUis0PMEOVMqPTsNX7H6uy2cAeT
OKWH+6h4CeqfZjYcuxaOoGEjG5MQees6/FuileEAkFgDIIc8HmK0MsTgbn92BhvmiabcuQUaIV10
mMEQAWGYTqP3I23TYzTqD11v/eXp065Ot4hDpAuHncLl0mHQ2VodDDUYxl5PouLcqw9jZBx7lBac
4k1nfQhG8/720ZDYIg2hrgpLMn2pdZc3tqbZrVX4a5XKs9/VswrrWZjnaMqCanTavIRFq8w2zqMm
tQoGRwRPhtOt1ZvRyp0uNsImPoNw2wWfSuuY2/7k+bX+jlm2g2fET1rymCkDE+Rfp5Env/ZZK/tD
xyxMsaWjLDk4BpVBlINge2CcbnVw7NFTemuAPFf3umNxtNrIt5VTXG+NGMvtiGIuEYjYuro1CsuK
1EKHzHwKkvoI9K710fucDuAmxzuwovXG+ZHcu3BXMOMDKzEvzPWtqCjtuHhs9HnuQf4vaVDs+8nS
N6xIYtuVldXuMZ0YO0ywIX08fxgRE43iY2FnG14qNQIjteifAepdV9nGymkjsxlR52uKk6M/5RVT
/VusodLvc2FEOO1FdlnlBXm+O1DlApScfAyMH4gjGL//JKPmI/hdgbnBarzyfPjwlkpzWMmgGw+p
evixzDu3STcKWb9yqlWOd2VmFULi2UKtMYDqPUyjXao9pPa72FROlTXvxs78ACcOtKjPWvEyq/ce
A/VeO+2Dut2b+lvYOf3m4E3MBH9DeR591Ma44yyflbS9L8cEMM476x6ww6GvlEPQPrpb8h6yrw0V
nJClAV4Nv8T1h8hLPRw6EwphpT9xqe/SlJyxM3//MWGI2WCIG0DFvSqMTLlGfVtYKYxdkD14C+xa
T0H32XQ+/n6IJZCDA6WqQsNE+N2FX2mTAzt3T/XUshYQDW74T9PF+n4JcuVkQZOyd4WUzm2b0i28
sLny5SVSxqztWRzBfGfn3ybtIf4D7hoGWKH8FKzjFqi/63VZ3TTqesbUM2VGv8sfmSQsnVN4vL0S
WRQDuUho5qVMKUPk/he7N8zQDsYOI+pxEfhZ+z0yTrcNyLqLxqWFVXaoTEOb6YGY3rbTE9XUoz11
/qB+zPT6MOUGDaOHxno2h73jlH4x/H4fBOvurzECAGPrykloNoOaZEzMOnXIHEFWVPsIQpcNf5AI
P4s/zpuP6Ak0zVuFaTsoau6IhoFB5WglX2FGOzDXd1f1fuqbbYzglONTUy3mPTQA783xjjKunQ5H
kMXIOu3nzfqXLAW4/EEr7/HyKWjDECS9Aw9AAzJq0naT7uxMJKGWaeP+kC9fzLbgQzC72qszaEVR
rkZ9wTdGA7QK0v3CLHka/BW5CDU+Go/F90mHzmQ4Qtl8nB619+p8DDVBw5QhZ3Xb4aQrv/gtq7NZ
J7OC6itf3Lb3zvL3qDDAX96Vtl+lW90pGZMLyF54XCiaQzmyHh7KDErc1sgARqA+F4kLtq7zU+1R
qR+C2TkGYYyiyd7xPlbxYaruZjFwPw4b9QZZLLr8DasvHdGVMnPBHTeH+V7w21r2blOGVRzS9YXH
6w5kN/VnD0jHdZjw4maup4VxCdh3yHZ0/aEtHsb8u2qch+GbHWw1CcTfe2WPnJkYKx51a4Iaa6kK
r7DYWOqQdUyZOEPuEoUJJhtue4us2AAVHsIBor5BLmhcryxMqkCh5ct4eDogO/e+1pydqOUGcbXz
BpBdBCteBu83zIqA8GqBkBPw9udVQB55bTY30sRB2kiQ6nrHesl2CJUGzT9j42vnNPEeveVFK5aH
ZCM/kpFAwFEG+YMtUgCqbtd2NTWqjGyEI8/T/06QfY6N8mBZSBeWb4oo3DeRSYd19rsQVqJl8e24
vSOx3ngOSr/uxY9YedMUFHHSWoyOqM5n2si7kQEVgMX3yRZPvOx2oyIGxE1Qo8C9uVrtZEOYIJSL
g9j6UVbNuIuUxNlwIUl5jOoJlWaNl5bggLs24iSlm7hhQhBw1PvZFCVtf3oOJ42Jn8EP2o3Nk513
CP4dAQzEgdbpm+PGiWifcRRHI94VdfDoZdnPoAm2groskMIsD/klNWFO/epOm+0w9FKV+aXOaO4s
bdjn+ZsFIpR6p0Vvsvkc1oUf22917xN8Jc14zFT7rh0QP/sYalvtPNmHRH+FqjS/iEi7ctupHNUG
0huGXY0qvXedLjnEYatt5PWyKIebIN8Gsz1YqJVfFuVizNVkwk4+BKcoUw5FDCIoavfopPtd8dDW
w3PiVH8QwEHHIaXGGChZ2Mp/GK0DkkW57hwN7o5JFadKYfo73Q44sg28NCL+/SLP07TS1EaQQOel
ea6WT2a0RSn2i6NmHdEuLaw+UbDw9rNKNi/y3pV2vw8YMrDy8kFlIKZwFj8PxTsgh3g6yt8l6aNC
JgIXGNKXpyrvRvCaps+zBD6r+MEqnbfJeAiz5WgapxbiHa256/SjE29h/WVOfvmrV588nRsF8Lr4
5HANl4dwcv0g+xpnuy79g94azxMok2CWAPWzhiUw4GKlpUfoZYphL3IDhepEph3/4EODK6JWyd0C
LOv6Qy/Mfgxp8IsE1QWTE++UdKNKLgtAcGr+a2H1oZVWW6apY8tKDXTFaO/c6FwiP3N7HXIrUAvz
dBQJ/GodfWhmed9yKpzJ2Q9MnYvn8DRvHAtZ7Ib2+l8rq7XkcVBHnsWxyJdHPbD23viD8vSAyIKu
7ws1/H1eEYT2wN7TXId+z1l5WznOk5l7zDnFxVtKA/mUPvYQINCMD/9k+2jVUgmDDZMew7UbxE2Q
Fm0AM4zgIJi587zxZZtRWPzeV2f+wspqPSx1KR1BuhH11SHr52d3EPX+h6XdgkXLQrOoVlA6FrS7
pjjHF/HLsdOmcwI+VAY7eUHfqbZ2VvYXqLbKTA/acKDYctsBpZHhwqJwnQuLceGEShRzkNpy2Ae6
fpw9ZMfcIbwru+hzE2xVbaWuiDgcwqtC2/PVFyvTvE4F50xaNJ4/RY11N9ntfVGklV9nYbwf8adT
NiVbKbD0pF0YXn3ECAqEKS64520xzdA/6uYP4KJ/4o+QMsOXKOR61ljbmEZ8sAQQmQSecQL0kfI6
bu3nP/hkTCLTNCH6vVKmCYOoBfFKzKC34fdGcj999oaFW6U8eekWRb2spwFPMpVf+G1NAda/dhCz
CIa2U4iDboV8vbbcwbngkb8PtIcyHz286FF9yH14SrOTYx+cLTIwyeEDfQK6iZXyLvtFoXDhoFFo
KJqVoQ6QKBmP67D6q45qKLRQOQ7CciNJkRoDsgVYlSob4j/Xi3X6ZspShXG1UZ2L/dRkw67scmPv
MoiNujXKYLc/pdQejI1ga8X3XCd8cepaozV2TNtMBrDzQXvI53anLsVBj6O/b9uSHADAVEju/RJy
d3+1Uy42Mq9dvVI5fHTCANaF2US5gEmPvVkFycZbYcvUKqi0c5lECmN/Zy3gXRn3vjYlfqOlh9sr
Eq63isuIpohsg+lywQl5/bWUbB7y3gGU3YzDTLHNPdbR+OW2DUlEJvIzEGV6PEfQAbi2EY1h4VQW
MGmzRpqFuaw3apgelvJgtNqhjPMvTId2ys/bRmX7R8cSEnuI5ZkpWZ25GaVoxMtd0jWgqmnzNaOW
qCj3t41IIrGQnhHvckp6wK6uV5bbjZN0vDPOXdjuUk8/quF76yGCE1h5WbYKlJJrBlyFOFMMaMKO
u9rGfO5tRV0wVhafcqg6469GEvhjku8AHtxel3TzwJECVhMMJa8GuauqURn4Yl1JafhhoKgnuvr5
rmrmeX/blHRVF6ZWbxplyXgKVPh5TBtO7b6O4/vZfdf0jl9XW/eXzNmBYApBMugUqGVff65+qPos
H1mWF74fbBApUEveXo2sSESEFyQbLirezMBfm0jSMXJGg1DLyMD/SDuz5bhxpVs/ESM4D7dkTRot
2ZYH3TDctsV5nvn054P32X9XUfyLp/uE71wRSgJIJIDMlWu5gVNxNZyoYE9ekkpu1MzHKPtlkPtz
5C2U/VocRGwaChFc470OErWsEDUp2l6bKf2cdiP6WMVtFDv76F+UhajS/m1JfMlZFOyRuuhik2bX
oK1LT4lMlBH9UfVsI5U3vGPNEc9NLcKTNtvxWBT0uFXhW5m9oX5i67fXl2x93jid2VjkLZdkFLWZ
OWlhMRpZj70CMkGruM2L4BB1G8FizftorhZUSDDFImZwOW21lnRxksNe3MOKBd+FFGfH60P5g4tf
RnPIfXg1OqR8uD5dmnDKQYKrWzSkpG6jNXt1XxQeGJfgZM2fhuhtzm9i6ilI8gwIsJRfW3hmZq9K
X1HQcuPbOLiBED8ENr7xYWvLCHkOKG7AglSpF8s4TVJbNzbfZdkweEi/x/8Htu216SUvSyqY3ikC
18Irh0obrd5yCCT5RAZfAdizlRJdC/fnJhbD8AMVzTZkMu/bLD4F6sMUD56JlFSeffDj4NbXfNlV
wGyM1ee2tt3qU1LsjMk6Fkqy08KPRnRXl1vFv9VvItyw6lSUuOBdLvmklX2CUh4QWat4UM1P4fRL
ias7Ndcea02/gb9vC8QlRvnOySgCiruWwMwuJjqVZ7WniZ92nuJJUapDaf3qRBYsuzOzl+sOvVY2
0QVUDGcmGc0xfjm6UcoUM0hoP/VV/FWPT1wXPCQHTpFsH5Op2bUliZ/uYZx0z46i57wZn+zW/gom
6HD9U9bCBMMFUU13BbQqi92r+0mpjhLhtdOejXBw1fFrX8L58/G6mTUCcp38Htkfnq6EPrGVzoKr
UuvoqlgkortK/+QY9S8naO/0FDWHOfps67sk2eeBG/m1tVNq83Td+to+5XbLJUO0rxNDLo03nZSp
FRQd94l29GfLq9rwMBbZxiG55kB/GLO5dxq80tVLK4E2aQZku0Avkt4140oC25CDUQcyV/b6z7CR
NrK1q8OCEQLeHdaPIH9pUFGHAAoUnSI8mUTR8V05r6q94SDXjRjL8pAjJT6Rx4ioJt7J2e1gnhR7
I5+2FuJACv/fcTB1l+OQzLkbUgEmkPpbxCfcbXmp1aU5s7Dwvjn0Q9IZeJ+JmIRGxzc0SL+S7hbe
3Q0n2BrLIpbGso+6DHWJ+9l+KKAwn8KNaL326jibrD9og7ONpPchaE+focydS662iA6N4fa7fHrT
7E9ht2FtY/WXydQxlPQxUsXSSLsqLA+o1+wrcwOisJpIAD8r4EokEt7RV9RhHppBzP6UJbLPo+o6
s4qSr3XsHVLk9QSp0zcEAMM0e446i6J2ekTn8WibWe+2yVYxf3UJz75msY/tUQ3bycbjrahHGn60
PuqltlU53zKy8MhiSBRnlBlykSv7qXqZMml/PehtWVicZ51utFXmYMHJX7PhrpC3MpLrMf1soha+
DqwoNIYOC5L2Je70vR/fTHEHd/WeXGs03Cphvyuy2LPhHb8+tv/FY/7U5kRhc7kL6ghZdEcIcA9q
0spe3hmm6kVd0kVeOWa5srPlYjKIwsk0uDA+D8+xYsNRnJSVAYpIVp46Vcmjo5/DUb932og8tJNr
W81xa6crqAHyz7xe6PhZnPOmMqumJqA/deJ74HBcfzr4Q7Xrpd8bEyKccnl7Obe0OMflPtLsYAqo
KDepF5uAa5yHWPo8fmyB2L3ojquY7BVo5zTl03XTq2OE7xo9Y4Cg5EIuo7fROKmUa4KFXM3cKNYU
t7cd9Le1W2Y/2EgfrV0LzTNj4vez6Kchttl3I9iWMJpfpyHQbqx8FK/QUPaqHhKPCaa/gz3VW1f9
1bAL7S4UuWR7dGNhGLGF2ggzis6t/5fDvTcaPkzqfTAc6uBDTG6aFOf1aV0d6ZnBxYs7NRQJCWAM
Ts1whAGA7PfjSHNLqPCcM4xdOG88GFdDvQ0UhNQxaKzlOs4VlEUkitlSb7GW305K88VUQA1dH9Zq
JgF+YzGTYLOh2b5cwYGy0GQVmMnBwKNDE6o/i+g4Samr1E8AJt2iomK6VXpcc1I6oVk38JgkthYb
0a9VP0scnJSmjLp9LstbpQjcbviyMTrxLFluw3M7i2dLPKPKXsfYmfIvNcnhB90rQzdKYYDyosd8
J1t/QQ1vcqxdN7w6PjA84u1i8KpYzKozR3JszcyqUz8DgXLGV8iprW7joBZb+d3ogEjrUIOCcVuC
kiYQCIGftVSEDIQzO8+Eh9HZzQEKlxuZutUAD5oEPCEYUMa0iCoFDWp5plG+0z5ZUBDYh4GStB19
GRXl0Nuqx+PJ7SiKWp1OL4HnJw9G9iMDZXx9XldfahbNcqQLgSYotoi7ZwEnljNzjH2GrECmX/4K
zENV7vvOy79F8mtNu4Q5j66DqEpm3M/a7VYmdg08CjsexRWYuVEaefd0yaLUNkZRNip1r0t+6tPo
6nTR5cNpeMviwwC/4XCjjLej82tj6KurTReOQPSQ3V52W8t2iAZQSHlHtXsXZx6L7xGacIAEJP1U
dPKhzY7gZgSako3utfqz3FbuPJWuIF/ZYmxaC8BA1AT5J73ToHUvFyJ3tNQoUwESSXLbTWsUvAvn
U9TCqeYkybCPU7TxBsoytNEk3zemQpye7xz/zPjidE3asq6lklIodFe7sFY+69r3Prin+Hwzx/pj
01VumAX74i3conJY3dg0JKBICpqc9sPLYXO9Coq2o2AOs0xrP0Q28iAfxq1WubXJFZVlFPnI7vKa
vLSSF1FtoqZDeKz7uyDKb9WyY2TV5ypUOXjaH3OtfJO07Of1eV3zsHOzi2jpNzOF/xmz6rGlYhiU
2V7yc9e3qod26ja28tr5RjUNT4a8W4A3Lsc4mZpUtjMzmZRvEMoVUFta0Ub8Xzu06W2gCVXsWXV5
S2j0NAwlbtp4RuAV2neOGr3Id0m8n2BoT4otCYQ13Rh64oEcg8IVjWyLMCmrVfGfmnlpVF7U/Agq
CCuqBp2uZ+fUpdKhDHnxVntYzd1mik6Vyuuqnfd2af8oQ3njIb86xZS4QbvD1EFW6XKKO0lOdSlk
PTW9diXlJdGAyllbwJjVdwd9AUj+AP4jOi6uRsMUlyoShOyJiCL3TdcmrpxYAJb6XR/vQbnrpRfl
SG9vHLKrwwPgLvqMqYwt6VsQdzGysIV7NettwRFijOZu8DfcdHV0AIwRcKZ9DSuL0alKq6Za2VEP
i6Lizs4REU80SP4dX45v2lltDzy8tLup5L8K+7s2VHDt8yT+dH1vrvXQkaKkeiDy21TmRGQ6O/na
uo8diSfVfT89Bcmujgbk9CpUKU6WtS/mvSFpD/BQVXOzC/Lwu6qffP1Bgs23EAS5bXC6/j1rk3/+
OQtPh3DXqKmEw4JlxacOlP08vuTSlm+tBUI6QsGWghAGzLoI9HMr5cNQccpkjbW3nNdprO8KC9Se
SaNmEzxaauVWxb/oLxd9qP9jdRF+09RMpwRyyPvSesvU3rMBF8xfrFFzs2z2iJDe9blcO1SAJpFx
gwmAY2Vxlk7NaLeBCvW6k7zQnH1ACcyuQq+zN25xq2sGUQuQ1T8ItsWaBVHjB/ZEPJD0t1CCHwgS
v1bdSnSsWiGrDG4VBjauv5eOGpBva/uW8mfRpA9G95tM0iGYf1+fsrWjCq3T/zEiPuJsN0xVVlWd
qFLrVuNN1ZsMPZT+NGe7fKg3IsCqD56ZWsxa3iRRJ8cFIryD9lWhBzozu/1Y6zdWis6ArN/Y/riP
4s24uuoVZ3YXByTc6mg6gba6Dxr/V0se1ojGX7Mp3c0ycfz6dK4eXP+Re7QgXKL+fzmfNf1YViAE
Yfp2r4fP8ujJ5lOeHez+Qx78sCGPt+cHywoRA34I5G8Bmb6Ce/6Ybj3sV72HZyEwyz8fstjxRumo
gy6K52UUe4r6opqJW87H68MVLri8P7IF6GPjTWPwvL4crZMASgp6vEcJgh1tD6QyzQ2vWV29MxOL
1ZvmfjKlHq8JmvCxNo2dVTeH0NJ/CT3j66NZnbIzU4sTyq8KfejFaKLmTS4BIIa/y63GhXUbdPpD
Y0Zj47K52ChBa8sC/lTLuWdLv2u7cDnT/81A/jayWPvUabOyY7/d2/OzoDqX+4d+2uqOWI0c5t9G
FsF9yKZJj5AouafKikbasZQ+K5SvZ2SWiuD7vxkQ9Fg82siwLPH7qtxPgBdwgloBM1a/lJbu1smG
p60ujQ0VimBDAaAmnP0sFPZRNvShuKBAfT+4NCn1J3ss/AO6S87/pynxKWemhiJVFL9g7vz8S95l
u6F6noDMX5808b3vNifFdSA0JjiuZUfQVEd552sDCJPaehlm+7e02S67ms5wRKH3D90qfRyXA8ms
0NSzBu2KzApoiQz7R0XP7nI0K4K2O0RZ+9SyTWkOfJDKhEzm3kQeHDRFuEu04H4w/Y1Mzuoann3P
Yg0BQvd+aALaaER1ZXiGHqpMvlyf15WIRDld472OfBrJvkXQq/OecXb4Sd51p1G24yNEj8UuTK3J
HeQtJse1xq4Lc4sAWKpO0Qcjy5iVwyGvCRfDX8osv9jy8FXoPYTpTWLdSA2qK1m2h9xyFykb8USY
WHgSDQd0sNCVZAKIWayyNPq6mU/o2hcx4pwQvhtS59XyvEeb8Sken8Pxn58rFwYXy5iYoTzBVQWg
Dbpu8BnWtNf93N6wshLBLqwsdmGDzoqe6wxrKt4g5y8PCpqklBjKLdTmWrbrwpJwqbP9zj2ji1tq
Y1BKfAzN5zIadp32MJ8S4wnKvJ1eoKnz0AK/7fqNIPC/mAa+JF6u8DAv1g4OLltOGlh2I/NTwukc
lDTb8K48Jkq0t+E1gPv8wZ4+jqb6mFVbaN+V/cjATVrNQEA673ra8jEGVZzArT/32S5pbxOAblL6
8fqGXLlYUr8HFw7CF14pbXFu22UKltqmaBa9QYdSP/v6XWogeT3fq9z2MvP3dXN/YKLvtsPf9vTF
HQ9a5KCWe3pmw+ww5DfhfXIKn7t01w0f5DpxUYO3yFOrnyf6BRVaj4DdN78U44OfermxCwa3HPfK
B+mobLW5rUR8UAZsVFGSE4mESzcbQbciSTfx3tLfyJYX9sbIVzcMbRpUGlRkVN6p58Ydax2KNNCo
3IXDlwgO6nAXGG8glTdg6Wud54yFqyvoHbqqnIXflmpAwiDi7agoQNC+DtlO0b+o7exONTxy2Weo
W3apbt3bReD15iEfP4TGoaq7ncRt2zRftwRq1j/IoE1a0DdRcVl8UMSHhqPDB8EuhMioWe6SRzpP
D4H62uUf0/SushxKhDtYFSP9Rd2V3eusn0IIzp3sX8h+UTtAhoOVcGjkFAt1Fk8sOUzmKaI9ZwQW
axjfna2E3+qWOjOwOHTmWlNyZ8ST/OZLZ0/HoRpvNPvWqH7Wuv191L6kNERc31aroeLM5GIXKzF+
UPaYzNMXPboN4p76kra7bmStTMfWQOvKouxAjV98xdnMEaIKJc7Amecl0igpidN94jjWQZVR0JGd
tj0AC5rdQB6pheqSf+yVqN84d1YnF1pEmKoo8UNnc/kNmTlUA/lU4lX5Q/uKF+15JuYyACFt9mzr
+fqQVw9v9hGlFgRl39GO9bLmBxniM/d0MH9IjG6H4o7bDCejz2+Tp1Fuu42FXI1CZwYXG8WXi7DW
RrIjffsQCGkBZcv9VydQJPRpkiGDt0yUJlGpGImNUKDggI3TH1nnKY2X/2Umez8vPTTANoa0btAA
hE5qCQjlIuLHZcy7RHTyWgZCsqV+H4/zXo/TfZBJXmzsdHkf6luYgLWMKULzKjlZOj5pBFrs8qqN
wy4OQuSDBHN4lSmRZ42luevU1D9mHbxf7azNUG1bx9pw4pNqTfXHyQmiDX9d3TRg1KGPBarL+bK4
vlhy2lCFYr45Vc2jUsh7RXvrjeGQ1c9196r492G6cclecyIo+sVLjNQCjN+Xe2TwnVYf4Q+9h+Xb
Das31fx+fVusVUBhaPivBchdLi20k9zVdkMnQ9m7sZ7/UIf9eCd3/fe86G/G9oNK4Wb8EuQvAZ0O
swwG3NzYmat3MzpGyYoDACd7svgEvWqIRULW12zL30mfl641KQc6YTypHT+kVoru5s4IafUNTk2g
3qq5etqYBRFrlncZoKs0pyO6Rj584WNTnI5l0JAylZTwS474IOCWvT9LXmaqJ7WWPRkuCSOH5RQC
nBEOhOv21zbWufnFMiN7wgTYxAqoWKCwKen+rFz1lwJbBfUBud5pVrxxBKydM+cmxSednQBKHBvV
WIro2/3II2snCmbBJl5ydWDsXCBcCFeB0b20EuVtIU+KD3poTt1Wpo013NfDNy14lYv7zKgOlJI2
3r6r21Sjv1S0K0DCvwQ1JomTGGEjs02thrPkWzs6lOi+RZkP5+/s8cTwh/k56wfv+iKu7VXRTSWA
0LSmLe1aYa9Wk0XXR5CYguwx0reeEWtPbqjABJUVty95mTXrB2VCC5doUDoPmhS7WfSlGyt3s14s
vH25G87tLE/mUG1DKSBpmuvjLm39yNNSjRuW2s37iVDMxTPZqr6tnc/nNtVLT2lnmrfsktzWnBzs
6sv4yy5eO6TRBzftm3+xUpwjiCfQ7sRzfhFw4PrV5CGm2NQVb5JfueZWz8Xa5uKCzD9EPehSXAzG
GcdasmbSm/OnuHmQ0OWO2mYjZqxJiAPKA8EBckFBuGkRNGIZoTsn5VHZRq16inx72k1R0e5yp5fQ
w9SUEwg6OAXyyPG0Pu121tDCkWtUhqvadfma9mjmOPauCHzfo/9LHKtTvR+L2vZ89DQ9Jw22tEnX
JobDk8sDX02lfjExSaeFcSSjMUZHrQchoG27Zr8FQlvbiJwmbBDazOlqW7hv1PmAnMIovU9Jkyr9
W15sdXuvOStvMbY5LTv4z+K4GJum1EMZOQke2J7EDTJrAq8xH4ilArW0yZm7Om1n9hZLree8Qmze
0YAwn+tMP/TF4G0m9NYGxf0Ndkmy8jDELHZFaPRGrloNkhKq6U4J+12hDCyPe0euD10Rn/SmOP3z
kHlucrFSRi81BVKDkL8HP0ju7WTYja9bWL1cnJtYeJwj04RS+0NKZ0pvHc16AEgsh8OdU1XBMed+
Dp1yOx9LmQY6KSp5Qmu4SxamyjNKdfJWg/Sab55/zuJVkM6p1FkGIw65swuU2/AvqrKiBAUHgUPj
5DuuOjhI/TTrUaEx+jtVfVY6SNmkl+uzunYQwUMAco6iKSIkYpRnl4ckNOraV8SkFo7X54Mbg9NQ
HKSuNw7ztfsDWBvITunz5mmxWL2u1sqpz3XkNFAcmcf5qMuvsfEa5satHxa7erL2YbL1rlr1GQIr
7fCctNCZLIYHRFiSoFlF+AJyEXkwnot88KJUR9Ds89DPe236mlmJZ6FQUITDznfAzV2f4LUT2AHM
6pAzhG1xSUdA4O59ZfbFuGEyEolvWh7z2GtH+3ay8r20KRa3svtNaNqEWJONMrC9CDGzPhSFOiIK
XEuit/LOKne9/mGaE8+EL2jrgFwZH2QZ9P8B2YWrbdnA7+cdDfsp6xqq92ryNR9/1j/K4nHeKlKs
2bEE8kIhWWUCVVg4ap5YFLRMhDLyO92/T0zjw9Q0L0YH9Zuq/Li+aGsvVY5isENC6u89i1fiRLbV
C2uNlanu3CvlrmxQm0rq2KFQ53xOnay/HVKr9QpQuMhV68MxAex4vP4hK9sTmhVgvECoxMVgMeqq
VGpZ6RA0kOrK68ufc7ezub91Wy1xK7sTtD5JVkH5RGp98YZo0TXKx7HM7mud/NHQuo19U91ojqfM
cFP/zpN/cQEGIopGKQFO1GAW4aCMo2yMhPZEbHIJlT9JZbRTHNH5sEX3tbYdbBL1QpjNIsQtphDx
k8HKeyO9L/y9JMeHJFZz1zDDw1A4KChWGVkydct/RPBf3Lv/0FqRXACJAgj70lvVXAoD20dowFKG
+BEVve+KT++m7/ih4w5pAft/mWQHH8zwYxfM5VG1x/xlTPIQxulh3peawivuui+tXD3oiRD0L+BH
hdTU5TfpA6Jtto+ASR702WHO0s6LQvap1atb9fq1zcqF6k9MoFa7hFHUCQJTsAEgzjP/Nuvptoe/
fser4NhLW5XnNYAKoVUIDhkAQxx9MaxS0SKlj3LUUup6eOxDy9/7AMTB/oTB3lCV6FTkhb2PKPl5
kzJQ1CV47sdB8EANdbNXBjRcwlQe7sY5Hw9ys8n3vjoboARp/HQE/4j4/eyMbbU8Q6W9ziivFMUx
KUrtaOShc0gKM93Phh496b6f31xf7bXIAdBKAGYAJ757Ozfw6s8taChgeN1jYGlP0/StNuXClf0t
PvuVm5DJEQdpHoBkwT5xOT4ljVCayHH2sr41zOe02NrCK2NBuQ6k5R8VSu4QlwZyLbDbOWCJS+Nj
H32UYB1RFK/ST9enbGWdLLJXpg7DIVW3JdSpjWjYTJSJdQo5ZuzH1J5dY5TcSW1vqvHndWMrkwbB
Hpcdyk4QEsgLt1XyzAnMUGE35h/i9iHLt/RV1wygZsALjfOPSLuYtLHJk1SJGU1TlPY+0RTJbZvW
Ol4fxkpQsTQ4Av8o7sA0v/DtiZWfoFPL7rsmcbVx9pTxheTRRuhaHQvlUGpEcM9QDrx0APrFaGvL
6c92dMpPNeXCPalhdcPKmpshYE6uiRIUbYCLQ7DJxq6gBlXQmuf/cPwnP7QOQ2KfgvRf6DFS2iXz
wwUNRtZlFxA0pZFWzSiaSGVl3dV607hWqGenSA+0/fUFWhkUZTVMCGAnybTFM6Wq7THMJQfJGynd
0b8Ki4kG5x1MJtftrF21qWCAxCXrKniKF/5mZHlpwVGQ3YscyUdJ/9KZf9XzfW7I7iDd2d4Me277
JLW7DbviMbs4auk9EjrnAl/P5eXSN8LRFweYhjpM0Z6mMNnr/UcnH+4Ghd7KMXjwS8Wz5QfLlDYs
r82s0M+iTo+eD7wcl4aDzvFJt+OU4m3R6vAUFd9H+KXUl+sjXNli3Pwg0QUAjD75MiwFDbi7sovy
+1R9q4YHWsaU8J+3FGKCipoDlazxTlSzm7mryFaW34/Sa269hhT9NzvFVvYwkHzBIA1J7PuaS5iN
dhibxZ9hGNQimi2yjtX1ODOwCEVFKY81bA75fe08AN+bka+o6ofNlOqaGR48CMMiYmYCSrhcdviU
+tpU4vxe6e9KG2nf5K8++BYV366v+qoZEkWk2MhLgRm4NCNNqlxXXZcjxa0ds30TMBq19ZytvqW1
9gG6if7H0J8k/NntZLKSpJaKnrXvHFez2z0GERePnjnKm/5O3EajoXJT43Oc7qLDHJj3duPczvCZ
9b9l5/M/HjZl3T+XFurZHI+XwzZmpZzakMR4nr/q/Xff/CiZT9GWRNbKlrqwsngTBGU3FEpOnSp1
hltnbyRIDZRb3FFr5Qua8gCUcpgIIdFF6AVvr0aWTnKaKmMxWe5wZC4rWRbswoZxnCPTVbX8/voE
rg6NnKxBtpTq+LIrJc5KpYoh1r2P5GNYVm4sPSntRqxf8U2YMeFk5ySHZHFJO0c1xrLyDpCkrk+7
fgi8qSgOCTh3Pwk3gqxw80V0vzC12G1ODSqwsjE1yQ9m3N9Facv5f8MD3ZPy32GTn4ItRn/hYtdM
itGfbQhfy+VmbIFc2uML/GnFnWWZbmPMO4WOyeuLtTW6hbeH9SyrkoWp0tj7X6aqeIrNu7x7rc2n
KvnuO+XGbK7lNeCeA97KRddxQI1cjo1N4deTAg5xbp5jWXVriT5RhLZmXdtNYejqgl/fU62AklRl
b3AKr7nmufHFfuDlkClqyVqqaAmqiqtoz2b36/qM6iuLd25j4S+8IIJpyLGh9MUOvr1dYFYbw1g3
wWnM3VoDnLe4cMSQPZeDzmtekIo9NoHf7H1Fsm6uD2TNNQSWBj0YOMXov79cKZJtWl53BlRqQo/E
GbwgtGFcIkuifmvam6T7mE9bD7ktm+L3M8+X5KmumwqbBWUCePIp5rt1fGim7kT3bif/drbaptf2
GnBrXo3QbPHwWmwANeJGKekOgAH1u1I8IF1wgsSLu0caP/2L+TyztBgbN48el/Dx/Gj0hqH0RuNu
bu6C5EXNFdCqolDyz58tPPColxtcfLikLbtMczWIbMmgfNVQsTgoyvA81HL0z/e0sMKDFVIPUShb
+KM5pdWopQhI19WIFoZ0iHuv0oyj2ituE/ycOrD/Y3TXf/GNm+tz+v4cwDK5hT8vTJLNizqT2ZQR
Jw0FCl19GNJUXLca7YXuwutmVkD5l3YWI0zHSE5nlaJZWsmnIvgWw1OjQ0SWgKeo269q9aJwBUep
bPoMp2GfW5QxFFRspHKDyOv91udDeB6SWkcuh277yw1iS7Vm1hkDNrNHrQ09Y365PtQNA0skrpY5
Ndr2BeUYq3L9/DXeAqKvXEoYgmgmFNgGkd2+HEJia11WW8ylGuqnpDEOZfOUyw99/hRPHfpLt+kI
cei0xUEkwtXloYpZgXyijEs8W4azyUBcrlcQh1bTPZeT+pcqPWVRtm9le7dZtF+dRWRjROVH7IyF
v4yxgkTOKIyFlmtJT1wzNw7u90cZwxHJIqC8XLaWHcaxb6jhHGIhCdHJBGzTAcwuiq3L+ZYZMdCz
gMyjD3yDMJNRvhQdXE3+MBndvxqMgGwIxl3es5dW4lpRjc6f/6NBTo8J+G6Y8a879krXB+RKuJwh
nspUcBaHf5ySptVlWBuzRz1zJ7Zrw4XqMe6OuvpqNJoX+K0XTgkNkwEYrY19tRpCzs0vZjIBcRP5
GRvLnjxur4+Z+UlFzpjEgJQqbtbvpJL+ze7Vjo19q1YnCxrSTILQ3tzsMXx/5gmaKdI/vO1gSV3y
99hNYfuZzg7Uj1X9M4hq+lt+x7S6bE/6+9zIpanFJWIMUkOKK0YdI5fpV4cweJyi5IC6g5dFu8LO
XGXw8p/Xl3pt952PbxFhSt9s+2nKUpFMsPSXot86VsUfWMYS6jjA+7gycLwuRlXVciHLM5V3WWYF
rX0VfQyCl0A/mcfxRZI2dsda5KK7n3iPlBGNoYvhpLNc5vqEtSjow4NS0g7oTxJinVaT3JidBW1D
R8eQZaW76/O4YXgJprRqLTfsAMOZSJ6dgmGXKj9H42gkn0IQFteNrR3lZ6Nc4pziFBBFk4GD6Qvb
NfSXwAjcKc9hEjhcN7QeCFTq4eKRCpng4spn0e5qyWOf3k+8f4f2LQvaxzJ8aH4W0q2q/ZQ0pD79
vYyoWQ8z2RZOZS2iUqXg5Ur6FZLsRRxQKysutRK8w5i90lESNQ95+HZ9hKsmSLVy8FBIwE8vw6k8
w3CjTWp6rxk3cfsoDwe5+nTdxKprUDMQnRIkxJcXSzOWAzWoNI4fGA/CB214q+kqy09a9YuytXfd
2Op4zowtNsA81vbsC+SGMQZu6yMGEHrDlhzuuhE6CGAlMZCBX0ya7kNOZ3cYscIXQUpiSl+aut/y
PfG8fRc5YLX9r5WF78GNrESxChzEQkgu6nadf9L0+8H43luvmrWrWtujgz5JPwqpy+uzKAbwzjSq
kxAtgWCgTeLSK7QCKTnJZ8kipRuPwazp7mTXyk7JaiiYKlvbqrCv4MEJ/iR0uaf+2WkLV4d4uR2i
3ObWrM87iI+U3oXerNsZ2sOA3Cfngod6kGM8JwEJh4Rk+Zay7qqbnn2BWPSz64tCP3UgdXyB7A3G
1zoJ3Dg/prfk6K14K0yvz+/fo104kGOGA2e8zytopr8q/D0mnySf/qX4y/V1XDt8aFKCAhWAOXeZ
5W6wDKqEbZzdG9/C6qawdo31NY+mJyP4oLbtXq2kw3WDfwp1S8+BAoTFBAQpGnQvZ3FUDVoq05A6
g1Prt82gZW6rCVm5vh/oPE4yWknN+cDlO7rppiLcgyeVTk7bdB+GpNQ8pejL26H1pc+F4//Irawj
xUsywajQKcmBOrs5TSl7ocNxNPPOvk3CGoJrfXQebCVy7iiIBzfXx7S2WDA8i+SJxZt8WdJIg0Jq
KEan95LdHCwNnGUbea2c7Gv7n3dhQasP6+MfEB33TxESznywN6IhMeFtuTea0VVrWIcqV5I31mj1
VUUDoaBBh42GqsClFVlHUy4QcJY5UH1vHqZgV9r9dz2fI88phh9x0qUHpU49Xc8geuin/fUJXf8A
Cv20KQEiRl7i8gMi3SybapBw/3pHX/F812aHVH8ItWf7a5K7/ffr9tbusAJX8F9zi0Aaj2kE6IDd
Rs7yV52+KD5aQmq5N7N417YbrZNi8t5tABg5FGCKMhR/C2NjC6ubYwFc0SRvzg/Sz7QZH2P7xrDj
D1Pmfx2LLbL11eGBOybLRqmHs/xyNieIzfom7LP7JGt3QXUnRAIdcEr5TgqTf3G8QlQlyBrpCpL/
vFzOHLTuEnVSEoAaRVUfKqncy4VzW5Rbx8H6kP42s3AQa+YpksWdMAO6qwiPPa1OFFp2qj/fRrO9
JVe4kmqm2izwDRQULZHcu5xDOfRhnLCAlKnFl7E9xdAo1Hl90gNAFbJX58WRNF9YfWubLRGUtWPn
3PLi2FHTkMSpWWT3fbBrjHQnZzsjGI9tI93idujLPV/fDGt3F1p7VRK1nLXqUlZVSaVYrXTwPUrz
nJsonUYPUbFFxLO2fudGFtNpjuSlLB83Sa1TCD9dHBe7ofOc5Nhl/xyewNIRmXVwlsBhlpAqxawL
vQsNMANmpnu9MuXeLEHCANnj1rBW586E5u8PGcO7rmhrbhSr6wfcUuvNu1iZp10h2zdqbmxd/tbO
HLA2Aj3K9Q+azkt/LDQYh6fSBydgl67Ujbsu/CLTmZuUG7F4zf1wesaCLxC1Fu4XJ3JPYz/Insg4
SHOyG/qPsu5WL7af7+2u/3zd+VaHdWZtsa9DmLAglQNKwu183M+RBji0s7yxtMKDbnHHvW5uZXDM
n0KWGUAzGkMLc2Y8GHmsE4sbpLSmGZmBv6AoUNvbvHrMko2NtTI2MiSUgSkB8s5f9kw6RVeUQyc2
cnWamnsw8KEJPbe9sWArPkjai1OTMu2fXXzpGQnAoyCnOHUvgwA3bK/qbo1N+e6V/QsClWjIFYQR
LcWQtcmYJyfB/ch+hoG+l8ZXEy7lznwFS7CxSCuYSJEfAXyKAhQGlxmSTqpoDqqT/D5TSeZqn227
OGSdTuC3inun0e+15k0C0yuTww50+y2R9WN49EllhMqdlk9b37Py7qJ5ihII3XRC8HBxCWvzqc11
gJbkofbhGLq2TWFVqh8Et3MYPOmppzm7rv8WOJCKpsrv6z77p39qcYHAPJVqyvHAqQ39coF1qZ3G
oAHikCfRsfRvh+Gmku7qUCLV1z8TeA5BM/H6a7x67GTPyF8GuYLG7GE06Ym4M6TfvnXokuPQPeZU
uQflttd+5zyZJPUuUo9Ze2NvNbat9ITRjSGKDCA4IUFdylDWmSx14dzk95W1SyNyMmZwSh3dAyUW
etavzHDLYNpLyoyMae/yVb2MxsRjMjwIob5mto5chj8MzdZ9WszVu7lE/wHIv4422xJOLY9mz40a
2IKkFsF+5J50LPWq3UoXr8QZ8jPivk6QobYlttPZrahT/EY3apoYnE/hcNuHP638O9LKbqHFHipf
9TDfjU3w4f+QdmZLUhtb274iRWgeTqUam2qggcaGEwXY3ZrnWVf/P8kX21QJ/aUwju3YPsD2qkxl
rsxc6x2cb3H90mYvYdR/7NTaJb1iJnjqa3/jlraSikS9CEgzfTYwe4vfM/CJLEAPQrAr8dq0e+1m
9TjH1oeh3DoS10Kh9wielhKZUPW8HXrvR7NfCbGzLEp2dnhWjdgtxthz8q0uxg83uMXHhP/PpRPU
F5li2Tqk3CnlQ4efZKTau9R3PCn9Ltm5ZwTGW2v8uznGBk+WqT/YWvsx9Jtd6J9arT8EVGiYahqa
EhZ97+9v17Xx/0CsUp0T4KfFVMeSbdbljMDPXP+p+Af8Kczyy7iFG1xJ+mwscNHcTMGtLusxEyQ5
qshwfCkE2nPp0jV0/Q/3R7IagwSMDK1mQ3PQbr+kWYO2QKqRmo/6yZgvWZAhnbyRW9dmS4Bi/xdj
kdsmOc38qiYGxQpX57oWJwdWsRtNW0j7lZ1vA0Dk6Kd3SAdv8V3YAn1phvTqo+KtHqHoixL0/fla
2/TXEcSfX2163wG8kWVEmOaTPNK6cw5w+TTZBZyCk8JvBKN5RxWCygoKKrfBrJxLotWJRuhXiT65
a+LQbMifZOtDs5XMVx6wpHKEMkVbhG754hsVah7Ycw6uIk+bd5befHQC+W1qUoSzY/OTgrslUHCQ
N9n4en+MK4vjJrBYoFcTittumUYlW0kNxl2jqxR5GgxGDFeX640EuTZGbhsIEGO9K7Ckt6ECfcaF
ukd3YeZon5WzM/xdvkOETHnW5MZLTfVwf2gruEWoFD8DLi9UdZxQRRZOl2qrXepunE9dokjehIuL
lxjUvRqnQlhpDrOHoLYnNyoLxHqRuT1FvWx4dmsNyU5ycrT5+aO/5iDSTijsbJkUrb2Db37n4t2h
oQaB4wuKEHamXULnOayi97Hv7DX/TYTWN5W7OAt23Ti5tvHv78+oB3PfAqjKYl7CFRKwlIkacoga
Sb5vFbzHlO+2THHdlDYynSpS2eIkETKTHI028hAgiW8/v5/nlVWqHFooYB/Gam/HrTsa9g71hpPW
vNGyNwGawlSEvcbOjzgAKNYhr/7Ko1PrOzu5PDqmV4xUeJDXmVo3dso/tW4L37SCUWfN/PMrf5EL
aKcmSP0CpcMm2/fNFx617jS967XuIKHaAXbmj3CY/8zrc9O/1bpk42BbSW/AgHDeAWaH+MyyoafO
pVSFCXjQVBAzn0wf6XP8S/E9DnxtB9zgP8ZbrLy0HBJpHvgmbXTxU9XVcMEInHPZZm5P6Vf6rXB0
SdH2oXrw41FylWwiKcTQwWJy0UxwJftZ0hrXBIojoQ4nqZ+6oNnI4D+Mm39ZdD8INAKDzyl4u+hK
slhuTKgQGgM1/z4BRBljcK61D7Vk7krYzFp+mvLnOq5P6SAfIt/y7Gp+zib/7CsfsvmCXxgqLfG7
tjgUziHQ7M/3s9RaAhZ+UhybQvln2aizzSqw6kgnSfU93TkJV1zVag+lOu3NWZs2kIlrOZipF9PP
tY7W4O18hKXVqQVCX5ekKPZ6qqH5ymbPXjIteF9hBdM06sucm6f7Y1y55YhvDnBESMPwHW6jtm0O
qw/kBgS8T5KVYzNysuY/78dYnUeAxgINCWZp+aAt5Apsf8VtzYq/ta0pkGZCniHa0hZbi8OlE8at
6BKiDno7Fj8L6v9TtVDjhxLzH1kL8Cw7mMHWE30tF1wHWuRLSW20PDC5tjUhRmxV8Gm0n9De6/X2
ONb+XmuC4/0ZFLez5V6BjIoJGwUBgFGLtUFrs+jbH6gM/3kM9Mdcf5R7r7Sthww7sN+IhfIEXDph
crTUzynkoQ9aBZicHemITg3dvkCioXTetkl0QuJ1S0Bl9Yylqf9PwMUSrP02nTITnAvu1rN0SEP9
WZG/ozW2KzoPs1+8X3Y+2xx5lPsjXUMz4KZGsx+jLKpUyxcUsi1GE+sgtGrLCU69JJBETTVjfdjp
FGdt6ZibfvomT6rgjWlW4z62+6dQCXDEqVTjUYFosZEV17Yjpgi6oNmgi7OstTRWHzpVOgAvaoCl
Oa82RlPB1m1vdcYpdos6AH8Dwnu7UarWMvtOU2jt6sPbAVHpYrR2Rp89KIHJ39ujGjm7RtIfjO4p
aefD70y76C8AWSPR6Yu3SD5ruTUOFpf3IEW911f7XTVF6V7GK8XVh6r3yEqtpye5v4u70QYmOuZe
a/IC67tSuggP4Y2lsDrv4MEpA5iIbi+fR3I2FmlkiAZ/l7pJbGGw9DXpthRx1rYxXxaTdVY7gs2L
p4Tt5E1XDEJuoal2M43GvRyXjutHXXysuuxtk23cIdcCUodgHQkBCw7Z2w/tmGin9D3o4iY2H7Ph
iyI/UBjT5/rBjJLz/c8qfvwyR13HWiyq2TH9cRbY1CYU4v6qL+2DSbc2zqvVtWvJtJ7RVEFBeMlU
LHQ7HQKHPRs7VXmAlxbvw9D2D9B+UeOfhvFkyN2010Yl35vp7Chunvv1ZbIz83h/wGungECRojVG
7ZnveTu5WlFPZp8C8dLnEgUSYcYVoNNz6INk9FItbJE7cz4NUdtvJIm1c44bGgRUMPcWD4TbwHlQ
4RfmM9O99lpT63T0x6aLd/a/dz7mrEFVRiiLK8LZ+TYO9j/NqPsMsG9n7h+2npwosVa7dgq2Htmr
Q4J4ir8Sgqg8qm5DTT2Pt6bk0DG0yDXq9jHBJTRMXnmSb2SftZ1OzQz+k9A8JevfRtJL3R+ajvWT
1R/ggLgR0rFqNv1GPkENVEPzhJVBOfA2CjSMJq96Oi0FF+hHbvLPrRZap9kJ/I3jem3muL5RblR/
YCUWW1wtQicwbNossUjnlWsVb8f0LyPcAM+vTttVmMXunua8xyMPFj99HDV6DQbDdbZgxqtDEYVa
6ubCPmzxacZCS9ofwBLsFUO/3On22UKsOMy+3d+4q2P5GWf5lKPPkdd2zvEXNbUwIwkRCiyTjeyw
lg55TdM1EgJQxpIlTmIqEw4S0qGiwbvMdj6L7f441ufrZwjx51dvtmGScqnNQceU/jH37Z2uvgd7
Lf8Guo87+88wi7VsczWr1ZqRpP45V54751z7L/dHsjVZi1Q61nVXBIBwL0pou1JVeYFsbSTN9Y/+
cxSLxeWnYSfplRAFUqzCi+pwZ4PPRTHrdxKMw+WGIxerJDpmt18FWKATWD6BOj05aOo3LSnPiv16
f8LWPj3tTjj7KCpQkRATevXpCzPMg2QAUMB2dKyvjSG54VjuxrjdWMZiWpanuqAw8y51gLAt02Vk
lpM/OxD0TW6G6VPUf1McmmuZF0p/1GOwV8Z/fWUBoAeeANgJf3F1uR1ZldDrtQY2ZzKaZ2t6P9uN
K+M2V6nJeai//NtphEyDntkPyQjqOotvlYwVJL2cVmuTo57+OhWXcvgaQLy9H+bXSUS1h5s20FGk
KH9xApMLK3Ocmt7xoB8iU8Y2OzvUfcnZM3lWYHokd0wsptP9qCtXJSEWhMgBCh/Y5S7ZxIY2TEMW
UrlGOCSOjob2qg1+7ILa8CTIj4meuGNUeMk8XeQtg71ftxuxKdex4RDOgYNy+xmjVKZ2ktIN4Nw7
lxoiPcMIEH5ref66D27DLFKgXkStbpcQA1EvduMMs1TKVsoH0z7cn0uR4263wW2cRQ40jUrJZygl
F3vI9kkFrmx4HLTWG6dPg7wlC78+dzT0wLvg2rW0sVGqOY6lIeQylL9L03dK08Lp+tdMczEgLLbB
V4pn4CIdTnI9l7YScHbE8getcly7rR7VYavKtz6Uf8KYi9tJ1Ut+JsuEMXlXpc1jqTyZ1t/3v83a
GiDdomSqAzjh9ni71DrTkocQRayLHJ/kb81Xpwtg7L/8tyCL+WqbQe9TjSCZ1rvm8EHJUOTTE2+z
UbeWK0zI+VT86cWg2Xw7morhlL0gEQ5iKSfnEfRA/zIoxoMlwffLVC/Nso2zcW0GAfrxIFfBePyi
NqTUpjXOQqvSimWXU760g0PUxzukVO/P4tpyuA602EaaOaiDmjXUlprUS3iMRn/TlNgYzWoQ+sIW
+vjcipdm0o4xw5ITQdQQefzspVWPm1fVlRhYLVFAsfl/gbe7/UqNhsGL3MhIxOkxrZAH0EFuxiPp
/nStfBeFZrqQD5Q5gpcCmDVu3HAvgYflg/RkjsXObmxwfF82iaXiurBIbwQSnjUAQyBzLxad39td
LlmAqNpuFMOhHbRxj1hJoALPBHuV9yTqBYv9g0RNHQ8luDpglgkEbu5eXho9Vk5waLZULdc+zj+x
xNTdfpxxMpM+lvk4eersh3jf6vq2JOp6EOE+IxqEyMncBgnSUOn9kotRY1rtBbXa9CDVvUzhrg82
Dp/VUGRqUCqUcMDD34aKcygBap/mQhWkbbMdN/Co3npMrAUBKw2ZXzSBoN7eBongKWltjjJOED21
FYLNbeuigfav38X0U9AbEwo8GNcsC9mtFetTImR+EFPRadalD3b3en/TrA6EagUqVvi38AK/HUgS
S7JcaoSIytmT8DHJhMSnsZHJ1ramIUpQHM+gKZc9jThXMj+l5MNzAnviSANN9oT1jRVHGzO2tnEQ
5QJJxP4RWlW3w7H6ptLTRM0vTvABal+DNoDQnpGhLaOOu78/d2ujEkPixs8HcpYJJ7V4vVi1g5xQ
lJ9jPfZYagrW2uG8BehdGZYqaDHUWxkW8OfbYUHyRhu8hPIwp9j/dmclP81ydMpSA/b/Ru1iZVQ3
sRYrQp5MWwolYg0P+hTtWtlr0CTf+lBrUUhwVFlJ2OgoLkZUq41UoEEOELXNA7eSgshtq79m7uU7
S878jS+1AjFEtOwq3GJQ8xSHiSVw8vLXJsRgofnQZPVBp77U1ke9+mSMf9M/1CYXiIQdQFdGQq0Z
Lg49MXbITp5O0tYMrOy8m5+0uIhlQRFnMZiMS9i/QftqHt6FW+3KlYOKECjB0uHjMFl2Lua01pzZ
FryEKXOT4INSP9/fAetj+BlgcRIWKUYyoQhg4VqBnHZevx+cw3+LIQZ59XivIAdPjQTloLM/9sHz
YPtuk23kpxUCoVgfPwciBnoVROn0PoaoyEwZZuehpNp+RPlL6DWMgTfCI3mnlQHCTyZWIHOaFKiT
y8oh0tvk3I5O6sahangd7pIf7g9+6wsutkmQBbaViAm27Y/59LfUf/9v//3FvojkdtJ9rCUuFP/3
jtG86bAs+o0QVAu4LnHJlJf19x6gRCAlQkSOfpUaPozN1k5anaSrCItJ6rUot/wJ1cCiqyH7y1hC
HO+PYXWdcw0DJSnur8vrizYHXWBKMyKW8bdofJDzr6hx3Q8hfuTiUolV0s8Qi0FM2ohNZ02IrkSQ
qvQ69SB/nCjn3A+zNlfUcCB0UuhwfpF10eWmj6tOMDa6b3L7tdnk4q5N1VWApazL5HeDIkfcwh29
PEpD95iZ8mMcJK/3x7EVZvmkMJMgHvCvvei95bbWoxJK3lYRdGOudPU2KUyDrknjrDIU/HEV+5Nq
/31/EGvfHOk6QT1ShfvOYvflfWfIvZirfFBPKJi9mNLb0oI11s5b2NnVsdA/BvEIs/AXnwwl160w
lBlLU34eMS8pjC3NbXFeLRewoO3+L8Lii0il4YxC2fXiz9VrjtSiC/egqJpPlv7nmDzOVrgVcWtM
i+9TZ/3cWaoYU4pPdvqcdlvHgvjNv45JEzo+OlV9Z7EpuyxWKm2wBL0u7Xe1Er44ar2bkwbDXtPD
Tggdll08G39iGHWW/d+oo0E/AE0NGBkfuSW4JJ/KeRrhMnLtKwfXD8OHqtcfrPzzPOjHWqbNf389
rk/oz3iLUxBxdq7uJqdgbzzH5UvfP93/769uWiHuz6MZW7wllMHokI6lGIBurnQw0BOd5Dfpps2N
2DS/fDPx8EP4STjpLFaFFnDhL6wAQtAUf6/S2Z0hi5nNKVX13VYxbcVYVEesG9wpRDFKg8uisZJ0
wdBGPDaHtIdVpE8BeMNgPs321HuKIfmeDOfqo91CbAi1Ij7ETfVUxvGX3pZaD+w/nMMgCPADiJ1T
ArYHSlaJWI/TjVtviNXJ50Vsi1/MQbO4b45poVt1lnMOBz5eB6IHb7jjlmbAvSggDpZcHpSmdSkI
iVJ136fyua/fdvVvHMaQe1FepvgG/HaRaPS8KGI7rPOLb/tvIZtF6F7JISIPW8C11fTscHMGPQsZ
ZvmYBKlazVLO3XzQ64MyRm4eKgCK/T3o3fsbY6WMqYp3kGC08zxeHgRy3EJFaFlGVgtQNjjYw872
/5amvwY7PtHRnaytjsPaVr+OuFgNqT0Nc9kgg2zLkps4n/1NK4CtMS1rWH051JlEBAmUSd2/r1Cd
as2Hylbdpr7o7T6Jv9yfxbUxid4NXCqaKfxvcV5nGYKVs55fSutFi6GJxfv7AdYWNw9wRNBIyqaz
bFY2nWLGVklqQWc8+2KlVe2ZVhZe4h5rlvuhVlQOgPgBt8N36f/k3W4HY2mt30ozG8mYoeMXT00u
H4I42svqpZSVp1mIwxovmb11mV4bI4OjH0vNCb1D8edXL6EqLqyyCeEvWtW0L+PQc6KXeN7gvK0E
gX8KSQSxKS4jS9cuK4yHUQ1B71pGan6sy2A8aKM2PpRt72+d4Sv3Eg5w8D+iJISb4+KNWkZ1N0CF
QOkz8g9VGL3TQlBHarubq+NoPfjFSKKWB4RGnlVIkJbTP4H3c/NHGwHqNlEyV3UieiR+t6H1sJJe
bn6YWM5XM20OPTIgDn1ORXG+hBjCRLRSzSg+xdZGelmBbgLTuJqDxUdtp9wKjQ68etJNB+wXqhAd
hOfORgVbe6doJ7+8mGO6M6P9mMQP87wF1FwfKigixL3ZQEshrMLo5dTnJXhJ8sadglc1gcFpnNX0
z/u7ZnVdUeP/X5xFVqOQPSG+SA83Gyb/XTtk2dmIpk/wYbc0H1YjoWIBPVw4oy3hbLYxS8ZQoi6s
gZc2MPfCgroYzcP98aywm/lwV2EWKa2vQNSWKnaJ5uzB7IuwdpXdOfcPs9J/T3qdHFDtwQE99oH+
Vi6GQ1P2h37AeSeT570ddJ48bMn1rlywQLoBfhdUG6B8iw2FGVwx0R9hQ8l2dELoYpca47NZV0+Z
3H0e7XFLXXw1IEh/DntRoV4at43+UIWmBLUrgLRSGDt5dosvXTLski0S2WquuIq02Ce4RFO9rog0
TZ9U5ZMUJ66CZalpUwmcDtLwaePzrpxYAIqRrgKUQmlhObI4ceKwimmUD7E8e3KVxXujHMJdqsmB
146p745V0u6U0B9dZHX6c94H1UkvkfGdw+S7X7bjLqxLe+PwWV3cULUEvQXm81I5zh7UsTeE4WWT
P4DNdau5dtXu4/3Br+QEYNtsHayM0EVaCiOh1tWXsQLPIZ5qZ6dPT514ZQflU0i1fn8/1so8/3Bi
oBIqnHWWgOXcJ/xYkheMXPta1+0p7JoNStAKSY8nB71SmMTUcQhzm87jou9lKwdc0c7VGQMX1++5
7puIfyZertLArT4Xyec5K1xwVV/UIfaCcdxZFA8HpfDyiZJzu/WbVj7kzW9avIWA3VNkt22o5Yn2
5xzNp5ROmJ5FiCa7w/gxUw03V/pd376t64a1Jn+L1eKrTp5J9GjjIF7ZxTe/ZZE2Wj9WJzkA3BCE
qX4GC2y5cjKVD1ZX+m46S9lhzOZh462w+uFxXhOYDZKHvfgoeRSWQzvwUSojbrwybLjsKvJ8vr+8
1i5rOCn9DLMY2xA1TmqXjC0bnnGIclUuFXL9agevvmx7NQy00NJOUrXJyVgfnw3+k8uUDLX3dtGV
RVjNs46erRQZKl21sd2naQTyuGwVLCx6ZX6DzGf9R4xz8LnsRukt79FkL0lV4CmSH3t23HRuEfv+
xpVjdeWpP3/YYkbMrpl89jcwEznHUaDaTePLb1CY2HJXQcTsXN2gBj3Rmtpm2rsg2AeB5XbTaxOC
tbXDf58RbyKJZHYVqW2SAYoN8uZj91BBbDf9s51uyWOt7hCu3JgTAmXiiXsbJOkqqi8C/tPGvmd0
BzZp3Hx30oe8+HZ/wa4um5+RlroLatbOfBcSvGIND3P3IY7MjS0hfuuiCkMB5p+xLFtPQdbHcRsz
FgXsc6I8ZLiNZtb7WP4kDhMhqgD19f6g1qcPPhCkbPAfy8KPWWDZHk4gWWao38e58YOnJvOPgeO7
WTdER13t4uf7IVdXucGzgpqZwym22H6FWud8L65nlf4lQT7QjEEmbmENVgjHLPOrKIssPpv2NGaj
yWtpCC/66BXxbshTd9RliCMjLES9caW5+dhxaRjsOnSHpHExuUTpYSwfnKzZoxLlDkbg6fW40+hQ
t8Yu73wer91HS8m3uMcrtyh+r+j3gOmHjb2YlX7sRXuX3xuVoWsiNzOEf2naQyr/2T6a1tbbYvUb
mFwgcIER2J9FEojamKF04g5l149y3g3HtlNxzBucjcb4ViDx51c5oLdGuc0KDlN6TZ5hPVktt8Ng
2ljFazhUHQwqxxVuCgoDuw2DSa7txDVhqvxBqXJPyc9J3nkov7B58sjcBe3+o5VvXbJXUwKP/h/0
XXBHYnddja5Is7LhtgB9V33SreDR6p2NI2F1WVxFWDzOUgsamw4v4tI5hTtqlqtG8tcoeIMxXOra
4WXUt64/YqH9koSuIi4S6pT7UTkJ2GYaSicEPWDE9XuEMLiPBW4TOidzOMeKvJvD9I+m8j/dTw73
ZxTVt9sZjXU1lROL8dZmflbb7FRUG2WU1Sv0P+PDB/k2AuxSrgRCdKUaNLebg/eQUN+1uunq8RZM
cH1Zgg9Expo65S/WG30kFcOcEKuoOq+O+2NfmLtwms8oYGAJpg0e5euPtdN9DOvwEnZbMLXV2USI
jVoMOjbWUnTDHiRLUgTSs5nSxlXBX37Iq3r8fv+brQFFqHvRNUKJSUi/LXafg4aElsawxaiYeDM9
ijFTdrPBjTlQvaJ8Q+u/xTFCf9CHT1E775Nexto2PLWJ5tLoPkxKda5jBV2I6DKE5rf7P29tEq5/
3eIaUrZIeEQjv07GBCRobIg4n+9HWDu3FdwJBAzd5rqxSANah0RtWQFuzdJzgGVsHFXUE2CHnzgE
ecv0p1yPd/djrh3c1zEXiSEx7byATc+cB9/iXveCpPOy8pPPdCbN6/1Yq+sYHhzgPVoIcMQXF9Ne
T+vYwkPlYmmfM4APWeWci2D8kvQGiqvmo97vlRq1r9D4GiXF1h1lRYYKqNhVePGFr9KsXcRhZgcT
ium9i2JPcqQpA/66OvaV/Ni2HwIp3I0mgKP6TUVlOR/C3q15OCHhuAu7+gD45OBwxZj92dNzaSNF
rz5k0OuAXy48GwA23v68JDG1unB4TxRV6qV+6PXNB8UovCyQPzS24tW+v0cAzkeHbeO7iHlf5urr
yItcpqQNzGZVhmY2zG4Enzsc3ubty1i+VOOLps2unNMXr95I3G0UX983W1v//zN2wOQIuaJHt1TZ
kdUA3QBoGJdOLj2reirsXMB8vH6avVkFCecgr9O+qaP+dH/sq+uft6lQYqA7vyyotZkx9H0wCNtu
9ZIZ+VHHI6Qrateym2MFufx+uLV7jHgK/y/cYgmmCgy1SDitpMEHWFFHKXxyfgeISXvpZ5BFHp2j
2lRQVuVhqiFzUzmPtfJNyR4yB3oXMt73R7Q6gUB+fwg+AKZY7Gm7GCpA2awdtXa8aNjXRuzF8teS
EsMcbZwQW7EWswdx2c5r8eKO8n3c8Khovk+S23EFN/VqyzRv7YDH0PifgS1msUxGMr4IFmb9QbIe
bEU9AFLyUvbC/Slcz4tXoRZHi4ZSVCBLKo9PZE7r4k2ivvENSOlx4U3Wd65nfQwCr7qUZb9xi1ld
j9CmefQKP9alzuosIR7n5KRExQ69Fn+HqPKGciPI6rnGEwFQMPcHuhC3ic1OnUJpO2YSzuTRDh6a
ONslPanWP7T9p06t3VaRvftzuvr1rmKKpXSV6y2zxGtgIKZTnzP1K74SLqSYIxy0D78RiKmjU2hx
uvzIbFeBQInbSEBUHKDpOB2Lqe+5pJQzilSB47ZdsXGvXv1gmOhicCuaSkutv7AN6qodOEJTNCZg
BPcR0jtb8jQ/blq/HAhAbrhx6tw4l6J1phz3RSvsSwYn3bV20519iyaLgcdx1tmoiaWIHWHyPv8V
NymKK6HbKwcUwE4zUiiTvVUTX/2YDkcjJnBcG36Uf6/muG7ltOscVmndva2abHbtonN1fd5rMUf0
/e+5NsFoa1NUEEKV9GJvF05gINzlq8IhRH3VCdX3z/3mjheJajm/10EWqxPJjbaJRgOyWVjuMEPL
ADfcH8ZaqryOsLjXKUM8qG0It3coUk/t/lb6oxlqbkuDSAWQfz/Y2vdBAE4Y3dCwAF50O2eTw2sy
4HJFS7nwqhxNo3E6NyHaZuyG+6FWPw+sew2lS3BZqnobqqQxzCXAhnRrxl6t7vLG3iHA9d+CLM60
zELBKDSZPMN5zvvGjaJ9Cr3/vwVZHGa6rwxWpFnwGvsHW1I8M3+U6q2dIz7zLwsN/JwwkONitZQk
nrs4NpwZQkFvVp8ownn1nDx3nf4wqvKxKcq/AtqV98e1uvIAmP3QzMHBZLEYerWXEo2n3CWKqoth
0tHWzlFJ0wF4FqWw+8FWNxJsaCSn6JmR7xfLQdP9qmlRr1DklsNStoajHWvlxmGyuuiQrhWaO8Co
l4uuz7Q8lMYMukDi5J5Q4fd0s1M4MIf8eH9Aq1sJLq0Q3hH8o0XZZJRix6hlmAkODOxS/1yHwWHs
EteKN0Tc1sf0T6BlC7AFW2X5Bej2Ej/uuh/3zvCcbOoIbQxnyT5E65pHzQz737B8hEft77X9Pkyr
fWYG+/sTt7YSUDEG2UIZDUWO5etpKtJGR3jpErQzQAdT75K/ClPaWnBrq1vn7P2haAPidhEm7TW9
60yOh2Hq30wSZ2AZlC9hp3zQ8caCPfPx/rDWJpCUiqQB5C3wcIsFDok7CCoZ8kxV115uv8RY2gdS
c8iHp/uB1mgYDOpnpEU+yiywk4PcIM9iF7anTijFWk5jPDW6jXC5bCdeOdXtWQ+SHvCo89KZfuB1
mix5qBxdYqkyvQYFwN/YD9e/apFNpCiOsNhkP5TaZ8v+W5G/0ZMJs+43djg2cUKfGuoilum3eUQd
8gxjp5Y8gk+D2T6IdD+0wUa2WsvGUBaFS6+J58vyImymNv5bKjwDtUAJ2MY1uiu+Wm310KjSPu4o
jEZbLuNr64c9ARwUqTBW0eJpXxtBm9sTOO2imzU37N+rmu0pXSq7Y7eVJrdiqbeTCFSktQ2BQqdR
/2ce7bs03gW82H1/3t1frGu7kCoZZDx6/SqKT7eRuNoUsjThHKKp4yU2lIsfS3vUB45pah7KNNlo
n689YECJoBIP9lBXl9dhXan1MmvBHk6Zk7lmZ75tRnRjnTehIWwMjvxbD85obmToFRlZsNrCzwDQ
NqKUy6e1HqbmKIWwd4yQsk/YPvlR8y7nFZ/Z2lEzKHjOuZcV8aNcDW/M2XejofmN9ONgSIntDBQ+
JAhvJ1qd4mhSLeg9zlQ9DJX1RxZrXpn0J6vaalGsrh4Kv2AF+bSgRW5DsSaTQjHA4eaofIzO8NYC
9tNPxqO9eTleCSWMe3Q0I9FhwPfjNlSOFJHjYDt5sfPPdj17yDrvqtyi6ft8f52uBuKpBtISyQeg
97eBVKU0ECzmC1bKIwYM7/PsNZ8eJNP6969CdCXAKlI1R5N1iZY2GjuhbgXeV5fkcwBgKZOb4+8w
sW6iLHZdpY9hY/cFGF/qSrH1FGHeGRdbqp4rSfImyiKLaHMblqEA3/a99K4HbWVKH1WpFV2qvI12
vtVu5P61fUZEeEAYd4gzYPGVymkYjKgUWHPL7FxM3FDUfDKNzxNiN3K5L+rCLYLereQ/giFwgZKf
76+SlauYweKgIg7BmP2+WPmFk0v9UMjsc310y+yVl4BebNRgtmIs3oONSWNB7YiR6ejPW0+arbvG
v5crE9pBtBN4pnPmLFEAUZrSECthgMfqq5VTK6ifYkTr7s/W2p5SkdInIeM5CWz/dk91cyX3VZEW
lznSi2M3maXrZ9pLKVfvUFioN06a1Wj4sEOepAFHuEU0RFcN9FWBZAfzuVbRt6mqj50W7vK82xjY
2idSOV6oclB6cZbA7EpWy9L0pfxiVsU+99sH6qqPSa99uD9/YjUvnoQwmn6GWewv1W7G3NDi4jL0
KWadr121JSK1PhAUIISuIK8mMadX5ZquCdGR6pKCgXwmgOk8y/3r/UGsnMiClvVPiMUisMbWniNo
NRcFphEmFH3tOu1MX3mfROMba9R3UlW+kTLz8/24a7dkCpnA2fFzAPe1xAmVOReq1jLguxa1dnRK
TNHKSOvcyG9zsq5NuuJychxH1fg8aBZco9LykjzWkKq39DPdNuGwPiH8c/+Hra1TOFfowvKjBPnn
ds7LeggHh1LkRa2mIyL9XODnw6Q9FvNWsWcNbIkeJToi4irEsSY+/9XnHZW+4RLNOlVi4zzZ1WFO
zlpl763Bwe7Ak+neDZFzghTvBe+d1jj41rCbiuj9YI+eWn809S0YytqShiOIxyfDpzy4OJjqCSJn
EBXFJa+MyrVrPfBC3f/3yru8La+iLDZOPQxq0WusuXFsanJObXgqPiWu7U/l4f7XXD2SOJPgu2hY
t1PduJ1jrSjUSJnzggLKq1Up3gCAp4xE522QIfu/KZXTqL6ZcnCVjnVG8Hkj7a1tYd4paLdCU+aK
tJjRacirrO0qZrSRdlF6nGt/F44b1+qtIIsJNcYMhqVVF5cCUA/3CXuqXMSq70/lahAezxgPIUtE
9fh2Jh3Zb7TUGgkSPvHG9ar6Me//va05x53gI3B8C7f4xYXSGbK54AgvL2XQFK6VPpZ9/KIaEFvS
3zn+gJ0gP8tjEXlYkQiudl8TB53ZtlWJxxm+Sbn0fVL/UrLoDRvr/sSJJbY4J8jeOqxB8gkKh9pt
oCmWI6lJWozcdNy4nVI6SG3wYFtcleNhZ2R/3A+38p1uwok9fjUuq/Uz6jpNcbG7yfWLb0pCY2PT
3nItCq54orNhc1FZggb9MatwDJVZ1yAh87Y5BqfISDbIRWuUH9zSecPwfXQIMeJXXI3Fl0NW9FiW
l0ayj4Ojvw+D57KLHk1YUHNT7oriGwBCL49rt/GzI1gCzMDbjYW/khQZ5Q/7NDinIApufwSo5TyN
uqa82EV5Lur6Id9SwV1ZIVBRZOEPTwWW5tdtBMrkXdrFaXmpMX2o/LehfgzQv9Sy0PXxmbm/PlaG
Q/GVI5/GjIYf8GI4Ft4ItpVOJU99RZt3rP7qqxGGPEHux1kbFG1cnLSgKoBBWiSlQe/8eZ5U8oXT
plgmqPnZHPL40OMs6PoljBR7DrcczFcGx92SlgajQxjQXmzqjEbT0KM1cjHScp8ITf8mVn+DQcnU
YfGtCyIP3Pbbz9UqtiE5o1OC2HbsY1tKyUMUOtKDXozNxg5YmUTxldCA4s5sGUsdsLyWO4qU1P8j
/oHDaPTag151kWvOpnbIcwyJrKLVNh7Ba5NIQKpCSHmiz72YxLF1Oinz8wr13/qbFApgruMf76+O
lfwB1BjeJJUnODpLaHXkG3I9hnqFLv6jDem5dko4w78hGAHPFUVZLEJUBxvAxZfqJ7Wxh6jmOIlP
9ly/ZPHvkOiQNoC5YPOlRPP/NobWKkbdaWV9iXrzGFjS/+PszHbjRpZu/UQEOA+3rEkDJVmy2+72
DWG3bc5MztPTny99gL9drEIR2kDvfdENKCqTkZGREWut2Gt1dOj78O72hslNP79FWASa3zSEyJcR
Ujs3U4qmRZQ34rVmR0FjfrUZrtgUnT8kW4JLW5bWm5ZWOddiLEBqf3TSf4oQKoj9kin/3F7QpZex
IA4Qn4YXCOf1fEEVsgFRz10fKBmTKJx9mdn72xYufYwcFjFJ7nYiHopj5xZoz85dZWOhCU8Ok0q7
7rMbbxzQqzYofMnpwXycNXpVrUuqbJHD5d68uslnxNPQ4769jGsbBWD0/0ysHMzSmzaqJ5svz1S0
cpBDkG8buPzgKCpw2qVrEa3XrmWWajznpiaCrGUSVGyrPVMzK1qcVZXuJmVcNupEW/ZWXz4qS3NS
6cUEtgiNnWvW4f1UKP+UKqg4oymajYrN5RNXLg9iKQQERkjocn//SCKKUInL3lhwA8UY9yWDRXyT
O0Ebm4M+/KiNbj9pQvHDedw4spfBWxqWIv1ctcw4kL7zh+EhXBLHCMmYwQwUDK4oIybDPoVtvEuy
19uf8NoaZW1UKiBCIVhrE0KeSPtS57L1nCYokCNhDmOITqlbHHX0n4Xr+PbWBX/pl1LsXE6KIIEG
zbzaV5EJgwtPbQPD+NmZT+3W/IEr23f291fbV+opE/8M/v44JTwQn0M/jV5E4mfuxuZd8UdiN9vG
bQRQZU1glapGnrHoLQnejzF/xheY6IK261bmdXVB0gx6gdx5a53fomgtZ5nCNoht665yoFp/6hWx
W+rhIbc2eh5yc86vCz4OlUO0PZmbcoGBFciAL7qadFwXiS9gypsxmeVGCL9qBM1dWZ+S9PFVKtkI
hfmMJkYi9kukn4f+mLef3+3ZTCL4z8YqN1Y0ZCqYXNrBUVd3bp4+1CDrJiRR50Q9xNVPY0TSvNOT
jez1qnMzGRH5zd95ysr5msEM7XkuOjjTb2X5Oo5btb2rTsfLxuDPUwtZT5rLXQFbRbRdoNYf8ink
vT7tiUiTrh9ub+CVldD7cmg5yYoOwm/nUagpa9VgRk4fJDBbDwazlu7bLvE2YvqVpxqtHom3p6sH
umN9iXRKF4deb/bBXC673Ms/i9h9GjTtOGYdM+3Gt7kv3sylfLCSk509aO5ne/h6e6WXQRBICdAF
KeDFG2Ad6Lmu6NrYxgDjOywPMV3TY6roVO/0MfQbPcsPcUTbERnfe2uai/vb1i8/KNZB0DA0UKOu
sD7dXUWm09XuEMBo2Q3e4ufqidvWr+yN9PwKxpvmHvcJDQ5U10gHz79om4SN29rDGHRjWmfIEeb1
g2qU7qFEAmyXLJ139Lwi3IFIbfxqirSjorbidHu50sh5gOFHgLDnTULeS6vi/EckWmGnHY4VFEu4
nyJ4u+nkK425cQ6v7CqlM5pJ+C99inX9bgrDcrZGtIrc8ZB+aCNJEQriqtwwc+k68nmFrhT6tKTZ
lvwZf1zVLaXn3MkaNdCsWn2sjH55ihXYCcaQf+sc9AXtWW3vzHz+CDjV2MgTrszFdPEc+qiy5Gw4
60VWy7C4k3C0wEIFYTbRY18+VflT/mNM99mjt7zNeuoz/S/sj1b20L3xh05z+Gn4VZofs/BetZPd
ltrK5b67kr7n8WG5FjnY5xtS6KUFky7Wg2Rqq8PcqI3z6pXpUO+s2BJQaSoK4huR6opjI6OD7IAE
UfOp1x2podfzocsXFLWdwTcgixReDyHJ9ZHj8s3a24vcOcxLemjs90dJYJCoE0MWolYBr+Z8vZGW
5qLNNS0wCoXJCJltBW3S1Z9uH5oruwr+APAISbYctbg6uXXeDGBiI3a1TLR7dbAbxRcQaPze4Ek3
wpHdiBWXp5Sr5XcmQKOPFcqU5A+/rtNlcp1q1gP4UDriPDbCHN/zxmqKp3QSibvhyb8rVedRgeaB
91t8hKbiRfdEMLgZ8aVWC1R7X9Q702GggF8Ze4RAmTHgPRdA87cmNl/b1D9trjIENQ2tZnSF9pul
XY0f+r2w6h1qire/3ZUQgYQaXgn8B3a7q59vZVaT61OM0QKnMIdmt1idVuxy0ZQ8J/KsFjsggigU
u1W37KN4gZZSKIg03f4RlykkKbH2u+wKOZlW6vmPQDvfVSZl4Ecomn6imuHuJwRUjlraOPfWkhzH
3kw2juU1mzI1RuGFlzoU7nObSH4uk0FTIJhmN5jt+GmmgeILw2sQFVYDRmVvLPLaTtMg9kgkQOxc
jD7NGURsdqgWBWU5/hvHEJjQldILUF0ITN2VabZTROvXWbPhvVcOC7cAx5/blc77GiKoNbHeJBMx
D2CScnCnsfsm9MLbdWk7zBv50hWnhVkuB99pEum9VpH0ioL8D13WwFSjt26AeJrVh95GXoKU4bbP
XCaA3GommGVq6PIqXflMNipVMyBfg6apGX+r7WY46kqjbmzedSvU8sCRce7XUKDISsSiEYECoJyJ
X8xVf5dV4xY49don4lHNH8It6N3Ibf0jno1jJ8bcSY3AzZkGrRr9LzOOul0NeOv+9q5dtyTpg6D9
qF6vdq3ipGVplhtM4ra+T6P1cba6Z2XYGoN21Qy3PskHmTMKL+cLomNIhytn0ny76ChLTJF3kkWM
u6pWl41SlbzCVrGZtcipoGTHXOyrctgSq5bSRrYeWEP+ABZjZ9Rf6kbdFcMHQ1FO/PPuHaRpQtTQ
YDIwFHG1tNpx9LiHpRz00z/lkvsehBd9S8/g0u1oFOJxgL6o8DnuyohqMsMV9UwbuURmr3nV/E9q
T9lGQLpqBDQJtXAp+equbhiRNPjzFGHEbHt1X9eCzszoVm7yvxhCOZNDblHwX6PwvT6rRGnVtlTq
qnd6WZD3REvZ/Xjvl+Hz09JCtJmwDhfo3OnUpTFT5szYzORpC/XQes5Q3w0zKZDfl7WWvr3fHH6n
0i6hBs9799xc34VNK+LYCXKn6f3BGT6asXtnv59cD2zh/ycCkkFmrMwsfT0iN5k4QazUgbSCrs67
qyoe8DIKXuiOy1F8K2/zcjm0WokcxqMmf/FoCWnEOD/q3N1i51xeD9IQ0pK/a4cE7fMtM5kiOYdu
5tD3+dpmyieBWHvBJDlt691+zZBFy5Gbgblx7npITzP2aljFiDXawttFI1p8EVRXFQ3Hrc9z29LF
tJkRVJjaq3we9FwOevfVcKv92KPd5W7drZcJC4nK/63pYsZ33NUeD1IsGeGTJppnNEgqpX3WoppH
6oaeyvVVERQY6oEw5/otPtYc46Vm//Q0iXdlpMfHpko+iEKUj6XbbhzcK4EIbI6cBwRwj5Ly6uD2
SLT2hTqSNcQ0T31Fiz47gCv/vX1er1qRPRnyTDKwNRMzyXQrLPVaR5EjrWq/NPTmpJH8/bxtRh6W
8/uIsfa/kaJsH7nlysfrSuuiqkAKtnPyfJ96MAVyRTV2ta1Nh9umrq4I1DliCUDPgfeeHyeR6Fo5
th2ZnZkMOwQHBzQBHHej0XDdipw/RngggMv//kdygkjg4rrxAP09Lbw35EfSo13G7v72Wi68G51B
gjZKzoyZ5X+roqsyohAVIVMS9EXkN6H51tI4aw2uc8f8aIh2Y+suHBxzPFgR8QUTTZYiv+Ifi7LE
0k1z2PVBhsZyTvzxSm9XMHVm69Re7B6YXamk6AGH+81LPDcUToDhUk3vGUg2fEbrtqCIpWwNo/od
z86cTlqROSrqECTFa6fr9bkSUd8uQSNVBXe2MecRTPTB/J4jUtrtrVQpjedJcYf8MU3T/s0zYtc7
ZYOdO08iFKYFLM5wF598J+73rTnZP4yusqpDaDnJVxfxzU8iVDVGdE8SSDm1vflsjGPW72tFq9+K
psxQ5K2E91lMsfFLzKL+1+r05SVP3exTmenNa97NyiGPwiLlAW1UHweULKl7MW9M7KulH99Saqkv
Y5EuHehxT+kPA2Xdf/VSZN+LOUw+pWGcl75VVuI1zBYz31WLZT8ZIHvjAwjPmDOGeMLfcaYT6MNh
VOlFxON81Jd28E7g6HLrWAwiSz6ZooyFb+Te/NSYjWIe40RX4Dxaxnc7TNXOj4EfqE9aneSvQ4HU
83OZKLyLF3VG4SmuQxoDeTEqnyI1yf5enEF8HZ3WuU/Vev4bL89yf6h4Cu2MGV6gn7DEYt8WYtD2
Sihy6KJD33+MqF2ox8k1Um1fWFqd7rqu5JWRx11b+HWv23+1izH1h7ZMRehz/r1vccJ0iLt+mlOP
utmivDaVEmOtt5N2H1mN0zDUM0VWbWH8zz9JGYnlvmfzbGYvjkZ3P09RoW08+syLFBy3kwUmGnVc
GCBVzn080dO41cdpDBhmViLZPA88ZE1hj/FRXbwx34epo771DQIrfpF7ycdOdE5ygA5Wmvx0wbfQ
am9o2S6t+BZW+QQAJEt1wKopu25pZZOyK9TX9jpjEIZDrroWfDM7KRxfy5zuiZxCZZ9nSBC70CDv
2yEZqD5RnywOKPnX/4Laaeq9py3dTwWV8GxfDi5ikJaF/OhBaTrtE2OV25Pdjv3PRmi9cgfhpOiP
Tjs006nzmn7eG+DXSx9Ui/M2taOq7qEYRflhmJZZ8KdaZjT4fW04ya5sqBhtJGlXIhYPKgoVElss
M87zTU7noYpLm8r0aFcwS0+2ER+H+qeSb0nrX/Y8gJXCd4AqQgeHlt7qjegq5TChV0dxOo20NzQg
Jt9Duvk4p5V6KAuUNJJ+6lK/Ll3m+SjEiz50lKNwwGfy8IwOo1mnW+o8V+KoK7sQXBE8iUANnC8f
BfLM7sxiCnhCzFwKCho4tv3rvZcQ1D62l8kUtOYu6uVT37eiT8wl4GF7hMqCNGj30Ld2Icewekju
vN8c1USeDtSHpTb++ZqWxR5MsURqIIALvvSys+1UeHABYplca3F2RjKp7775uIjga0EwpMfirK+K
3G2dsZ2UBQXA1DugPF7ctY3oH6zWFJQYrS2lAXmTnl9N0h6fjFyc98saJzq0k+CjxmoQp4mziyKz
evIGZdhb86BsZCqXcUjesZQzCdQoSK3lBp3RoHqnp2qgWuF8b9nlN71zx9OUeFw5wPaeS1vrdrmm
1MfbH/LKkZE4WEqo3PNAfdcEK1Upk0joxgL2u955tX5Q3eFu7L3XXmq0oMqlT5+GLmNu9H0i2slP
5OCAKkxfb/+O3x9vtdnAj0hnkCmEG7j2KNAwrTd0pRaYJFu7QVA+953RHvx0KutDTCf10FeNvSNe
Trt5Saqdlw7tsUh6Bk8zT80vxuFnnTjmrte68rHoVeVJVZflLzRFxiOs/WZP3zdnmNzk3ZV1XH0s
57rz53IOj+if1c9uJLqPtxd1efINeDykuNBTqffZ8qv/kaqpVaJXLdykwJjm50qvv3SVsdWPu+Kk
sHqB5Kp8O8Afq5NYzUwiIK+ZggX6xpOuT+Eef06+O3rv3d1ezqUpOf3G4m3KYE9ajKtAxtTlRMRG
pQciq03fs7r5DsmSYmdO3bRxHuSfOvcG1sONDIyFiw/l6/Odo3gVs2bPCBo1qR/1rp0P6mDZb2Vh
tI/c2bbkqnY7a7KjnbfMw5Yy7yVNgVuE0MVAZv4BJ766SRqPnowRGkagTbT4kKoLPfRRs+8Kc2y9
+dC61clcWr9Sx+MQSaHt+9t7ff0HeNS2OJ4sd001cmHCegUVI6CFTJudokPWT7tcrZFOXz5r6l81
koClY0BPd1/UsQV2uPXQuPK5ZT8b56WrLOcRnX+Dusf+PGjEJFEMfzUazD2qIK65i8MQrOPt9V75
4PLq5r0ufZluzrkxCEUI+5qdGhQqWnFk0QtaOINpHp2sHT+PShIeWn3IjqWTFjtj8cThtv3LHIXy
kZzCxyRhnG5NUXPjSQnxJjUYWs17tOZkONgibck67fxrWSpiIzRcBnzsWVLyhxEivDxXOVGoKepS
0yGg8Zjad8jllg9R6OaMCdWHD3kWFs9KOJovrkAy7vZKL5u6OvvLPtP3hOV0kSroeeiO7sBScz3e
hcJ7ndP5s0D9L+3HnZV6r7GIP7UpwoXmFsbmyqoxLfWmXXnbrK+5JDLjyVVYda2W8sbehcM/Ig1M
O/Mrp9ol7el/Wut/BqWP/xGBjSSkSNRj0KtHX6n/ydzsCJ34xa0U5ExbYOLJQ1nXpT862obtK8cH
5AAoAtbJvb6eWbXQqmC+BEUbu3CLvZ5F2i4rBvqRg5VtmLrUF4WADTSK8pDsxeBR58uE4mtPPJz1
YBIoiVZ+iaC4i+zkEuY/1KR9ZlTLXsnq+6pO3sYlPujfx3H4knrtAXW2Q8jclJjxF0v6C47dIRq3
ADJXDhe4FAok4CnkoOFVJHGpiFUpmLDAMtB+tMUuqb+mJS22ZiuMbFmS//2P702ny1Zri3pchgyb
Ojx1dncMLRrdW1McrxqiDUV8lOoB67sQ0rHXTmGjQyPznsfma9pVzNeyfGtrcPKVI4MMCTk9gHbI
iWuabgc3Pe1nmoV98dNiNJOnUcgY9kl8MIzxsHQbkK3LlAXtAJpERH7ZYDZWcckLHWewzMgIrLQr
7yKn+IureEua8srlRt+aRTlsHmtaNyC0TLERUM4Ad6Cnjrp4P96D9WBEJTgSBgck1nKw7am9a8BK
3NO57A8zadbT6HrdX7Ruh42a8eWiYb7KYChHk0i5x3Ov6WLFHOImU4O21dFFa5f2pNdDtr8djC4D
AnNtQJtIHgwVyfUVl4GbMYxp0gJU7O8XO0SYtb+P7I3M6dJfSNCINgY0GF7da0AC+l5KpsaLFmR6
e0BZ/FhXlsRoPc7q9C2s9Vdja4zt5VGgf0nPStKKSC3XnLDC9EZvgEMVmEDvX7WqHfZZGdoPrg0y
TBntaXd7H698LXqziAQCc5ODLFe5oUo4NTpqfoGZZRrCqU71gnizNm1kJJdmaMGTg1ryNHh8sXOn
yJUmG+J2MgN0XyyGAlFLEH3hbizm0imw4mFDIuJJNVcFqMUpynDqDDNwp7BGI1bRvnMqvde6bY3D
7X2TKet5To2DYY0KE+IyF+yLttCWJM1TK1CqLj1ZVUGoV0uVee+6cZrTYf4cK/3W1XRtfYyyB/tJ
mkPrQu7yHwF5Cp2wKEVnBUljDgViw2kKVo0Kp+mbrYi2RKyufTQe7LSg8RCq4yvfEOXcV8tYW8FS
1NbOZZTrsW875Xh7J68tCp6ZFK3ipQpi+HxRHjIxS41yJtIJpS+WFy+L7rRU39+2cu178W4Eyo2T
Q81a9ZaQs+gsBN7tIHETAKyDmd/buTHeuaGI77yOYjTg1nfjOThP7BuJKR07eNKrpQnTngZQwxYq
hNWwd+N4euT5U/mz5nUb/nglEZW2QCOwOkk7W30sY7ayxgw9K6jhP55EMSuPOaSjO5hUfdA7TXRf
Utq8mxXb2Jmjnj4W06xtaVNcuYvo4CHwqNFHhkK4hpEl0xCpQ1jS4ldLUt7poTOjg1n+g0iijUYL
Aq9+ZFM5h/350dnMiK+4EnUBKpUUSCWcQf73P85H1XhqFC6qhQCfkzCYJZ72ZjzHPolltbHfV03x
kKR/BGCNBPzcVDShdd/3LiADO3bVR8uAcv8hnZNc9z1lmIwN1e/Lo+iS6QFxYtIcCrJrdEuR53GN
dI8dKCIMPzW50/6splDdSH0vFyWtcG9LITDJ5DhfVLvYCtFVtRFpdptv+uAZx9yg3eInWdtvHMir
KyINg5CCQi31xHNbwlGsPFdyJ/C6eGx8KlajOI4C1vzGpXDVEJ1eqZTIE8JZHUKtdq2yHfhSXKPl
5zx0ijtVUasNGvUlylkCJmRFWjK6OYKr9bQp/QYBczuwIk/8jeIHONu0VV6asRke+tFSH6Np0R7K
SZkPKQzmY5aqxaktiv6t1vJ7M01zBhGH+cFJ6/DkKoP5Ve2y7ktazdWLE4/2fmi67IdDa2vjbr7y
1ZHxQdSPTyFZ2jJ0/nFqnLHhXZu0IdBPxg6LiEKeXVgfrXze+ORXYhSHE++SrHqLR/MqH+6diQ6g
pYdBx/Wl+Zoax3/b3NX5gaJA8m8tpPpo3NfD3rCHuDy62Sg+D5mlbS35UrlYd0kdSVTxCFqy6zaC
yJH4U9PYZUBxmu6rVJ0+NUrsdXs3yo4AHsK7gdlb+6wg4WpGpTl0c/icFF7zgoBK9pRn7mezQWAj
J/B/uH1TXfkcpC80cWG74bBr6WZV6wev6yMXhQN7/mRHdMVEEVWvC5WEjaNxeSny2AIpBaBETltY
k3u7XpZwyip7Gr1iZxf/GkgZNqiIisqDw/7u4AIUlAc10qhk1Pz/uZvNRtT2lnCKJ+E+S+qGtqBI
vfHgutw7Weym9EX9lji1rnSyFPo6mc4o+5LGYDFpP0xtWHZ2tDnx6SJPRySKzhgyHpybS/1nA4VX
I45E/hRymb7kWSLrirHDQAYrfeDobI0Gvyjp8X6kVyNfx1LDdk1HjFWnEH3diaeyUM2PM/WJ/WD2
iOfH488l7KzdaILM1mLDe9OZOr+Ro8kYeZbtYp3EnSou8YG6+Opi6OuwM5puEE9DFplPabksB8Za
Tac27n5mCgN7Raw2O1RutI+3D8OFh0rDUsWcbIK7Yt01MnqkQpfCE09TLUlHhhFVaDaFYaT5s06n
4lgsXfMzraZ3UwswTICijMorTMqqnntrooCKLrW4euoXZL3hrakH3Cnx3XzsNg7GZViUtoA7AYok
AsNwPbeVWiVyrUZRPVn1GO7LpvKgEZCmaULTPgBsjX+5Q2o+hN2U5r4TJfoHzZvKu9s7/fvFvP7G
XO6UKpDPgACwOp+jG8V00qvqadEa+yNcM1TtrEk2zx2DDYAzlI5zeVRV0X8srB7VmiTP5tdZdLm/
eJn90CmWc+xC77sOqPO4ePNxggGyC7Ou+nb7t14cc7lhkoZHV4Fa2Dp6V8lgeQyNrp6yMDUPue4+
l2TZp6p0je+3LV0kD1iSrGMuRkNOrVvVAulpZBrqwOJp8bRkXzMSE1HbqdiIw5fBRJ4uSU53LV02
oM4dIHHbsE7smke4FXbZvh5KndJmYxevXaumI5rfnbXFK7ncQ/CxBjBMElhZcFi9lXmLzzmn2mYu
3hItH8s6m2IfzQ2lfqkmkW6xny7NwbQCZkXqarqut+ZpWr0xLujAuAFTGgH6OPQL3SfVAynsJ2oc
te/GCUj4EyeKv+Bxi62rUJXZtLUyu04Q6ZmR+Mz4TIcjep5xtJGZX1sYXSVJrKMce4HHwGWWJisT
N5iAmO1Q10UQGahS9nEMY2ZSvdcdAWH+YUy66x+pGrW12GK+sBv0IEt8XlTCt6fUfXe05+kGiAyY
DrgPpNLOrbjAmZdiUIDn1oN+MpYGJWe8CIKVGaf+ODokC1ZnCr8x7GwD3nIZ8ElDqUXRZZA9/DUG
uQ0ZNTxasYccxLSvhvAxmRL60u2nZdBOtfLp3fvJNEIbUCP4YMQ6Vm+DqJvFmJIhBn2dz44/W2qu
7DrXzrz35tiMvOGNgx44IEBZMjrfUtOtNd4glYA5lt0lDve13mvKwdO3mkIX7rgytLqp7do1wtJC
4y63h71e/hLjq1MlG3fFRVTECC9EKNdS1w83OV9NGM5tnEjpB2F3sJCF+FSqfbFRe71q5DfQh5I2
qv0rX29iJVdCF+2RfkgA0llRnzyrqGuU7z1TcjGosfFtpJjORWTyckpGnoteX5SE92PBZGWapu2G
lbVfc6vj06QxwIlUekqrcBt3hdv0PI0e7XlXadmu71M/hOrpzKcpur/t1WsfwBYAMQgjvwfkwfc6
/zyjPTtWBaLtMVc/uN20q/dO1+1v2/jdk/kzXfhtBII27XQKIAAYzo3MECyoVHj2Y2RE+V6N0+hg
CC88LKZTfh54Fz3Usxf93fFgfViAiJ0iY0l2LuS3L2pvR6/21OSncnT1vZqCOLImR9lNhfmvEJ6B
Ln9qRluT+X7HjtVPpghN2oAcGduzfqJXxjI3bpG7j8C+il1oluJeQ9lqR7ekOSEJNe3LuakP3VS7
+9RNsme7baeT0tllRMmuDx+E7taH0BHxs9O24ZOjJOJTp4ruzWOg6h2W1ftlicN0j6aNuu86KJVQ
q3urPZgO+F8/1gB8bkSWde7Ad4CRKnmboAGpa64OPODbYpkW232Evs3D7aTp7b3Sf82oP9z+4luG
Vvlhpc6ACoCVPw7LI331nTEafpG8ZMPn/8EO15xE6Mube+W9i152XWJix7FmZubaB69MvlZmfZgW
53jb1JVDyfPtP1OrqDzbvVCL2HUf0QT7EKIC69THbn7qLNXX9XEjnl3bP4+7BAImSTYVnvMDo+d9
YsBC8h7zAT32ERnu+xZG8Z0798+mM2sb2yi3aeXscM3lqDx2kcRkZU4djDjUBObGxpv8zC77faMn
W8oCl2eKsr2E/Gqwr/HBNa4lo1yUek4dB6OeVPUOre+wOgxxN3xpo8FhCooz6t9a2AmEoTmPp93U
zn2/Uye9m3eZ8PpPvauW8b5BMzvyKUkbiCDMIjMN34jm5Xulx+LTKPRUPyx5ApjNZpp6eCiElleP
vYmic6dXSaHs9RleyVEkqaFvhO4LMV9uOJTteebL+dFSqer8y2lzn4SONkWBl4JtGNxXsMt3ZmPF
DDxUGEr2daiZZ2UwcrQtviz8qxTPNfvhMCtbALULjz3/Kc7qPVJQGdBEMkZBpzwUakoWUZ9y/eSM
ro/U7umdx+O3MfR1LJCw3gUuFTbqbMXdHAVJ/iUxlMMw/xriTwx4fRymv2+buriypCnZI4FKiWjw
uoetMJsVzO0SIRZc7/XwYQLRPW+pmV2cQPRLeGATKXlqyezl/Dt6lmB6pXCSoCncpz78HGrZaWTi
sNlvJLEXEBI8BkuSFkrNAjS8/CV/5OmD54VhXEyAcTTl0XLEeDBIabvaEB/H2phP2SSmQ64xm8GO
tOzDFLvtcY5RShhjdzhBPdBf1RFsrtDI4mozaj+EZJAvfWm8icFz3kBhIjF/+xNc9G740ZJiKPNg
Kem1pt7MCejV2kjToE5/xFHNNKZ5ry/mCX7T0UFZpp4fEZ/cl1+K/DV3lo2y51XzdOcAAdOOoVW3
cu0a+H8zq1aKVjdzV2uoPkwoeOiswYeqAGlvIrhYHyzrn6j50rfmPk7B/9zegiunC9bofz9h5SBC
yzIrs2ymKM7fohTyWeeHyn7o1J3xXiSK3Gy8kJY4jRb5zjr3kHhyTMS4WW043431rylc/Gj4WjBV
VI/+spiue3tll64P15KdlSVY7p81IX8sDSSG9T4OtCSgF7Jr3GRfetbBKr7fNnR5kKkl0MylQklr
nKry+bpg46uuMI2Yd74uEdB+ofxVtBsQk2urkfFCPlCpXKjyO/5xvNK87Pohj5KgFj8VZRe9lt5j
13x7/0qA9bmgIrjhmPR3biSrZ0tP+zbhELa7vNrnTDbU5q26yJXLBTQotGHOHPR1GE/nZhQnMpzQ
thJgzV8co/igRuIknPjNbbJjtTArFfHuxvzbi6rJd7vmZZmVX5LBqvQbj7prm8pnc3k80GbkR53/
kGWaK09CGtCXeqj03yNFm7r3x2lLauSai+AdhEYyExLW1aM7T+oYTvGYBraS7sox8Xtr8qN0Qw/g
2nLA7EBXBJwJK3J9wEyhxItppkGk9r5CtIRb5vMWGcyNYH+RaNFrBoAEzJ6mFsXQVdBQtUGPoxDg
ZZt2H4RWjL6MsPvbznhtNX8a0c8/Dmh1zV6mJg2kkrFddS+VIfzMe40a939Zjpwq7pHzSJHyc0u6
WU+el/VpkDpF6jdK+qIq41Z17qLkDTcCagYEBQ0tJMovKytTLaqmyfGBWR+mUxNr42HyFmvfALmi
rOT+OyuGSq3byg9dOXmHcPTSdwd7LjugGVLmWKr7re4bUw8nBAbVNHASK94rnvvYwF47xKrxa24r
az+ZXNS3v+I1z2f4JZV+einExtURQ6GkmcJM+mTqnXgpLHdkktkuZXjZxuKu+Avxl/YUOAzYW+v2
hV2pfT2WUYbi1y/B/hEgjazZSerNu5d0Zmj1IaO47yszVdLA0vMDqL+HcLQCiLSH22bW7S/8RSZu
QHIRR5GkiXOvjCD3DUWSZYwe9+pDFZbR6M+L991Oi3ZHETn2UzfUfIaYjdFer8bN1vWVT3f2A1af
blESRizWIgtaTf2bkeOnXrVe8lm5C1V79CfXfE5t40sd1Xdzz9A2StPgXlImtBcpSl9TXqg+4jfG
/va2XPtVPPAIO7QnYPusflUpwFBACs2CuLF8Z0oP+fLmVNZ7X65sPmVSugXUGnRrDS2qU4Ox9h2b
32rtU11/i40XTU/uPF4971/O72kt8OZ5a615A0nV2onq5SzHaA6aCaHI+d7W7y7FyeXwqsGdfltZ
B+zecMawLbKgP9j0ruLyL639KWBl/XV7NdInz17g2KHQJOFQwGEhB5z77GgMXjo2zJZWdMaBNkMl
yGTHw20j1zyACWWkKFLj+GIwfRE1RttaFeG6/VvPP6f6XZP+um3iWiyRclXQoUBMUPE7X4dWFyEU
0RoT0XMRvk3ZfR/u7S2ByWu7BbiIy4BmDaT81Vepe3TOJouIZYil+gmavt0xmsAWG4HxgqInI8mf
dlY3adNWApGBOAuqv/Os9BWGEGglNPHQV5Faamr1FBb5Q17VPvPlcid+LjVz4zxdPjP4CeQmUreK
Lss6AWoTkbTWmGaBUII5KV6mvNvZ7d2YxUi+bsHDrzgI73eyf6mTR0V4lW31DTNvnFTLgmJa/M7+
FbWlnzvWhhte8RFgxOCE6G7Ix+PKRwaljsewmdlV97uad74SHSF8s61byJ2ry6EWAUKd3ry9FuJK
I7ev20nnYusbXxfRblke5nKL+XDFGQlznFsTd2TzVssZ6zJpU8chELk2/hHt1Lb5H3aMT091ni4l
Q+VWfpiPjGhh7G3GxNZ/k+V1GBIutNrPmo/vPr2SHAD7CVcj1VkVr+w0NEFAeSyFzNEYYwj50c7I
T4hibByta5+GoytRKpRnmVNxHiesyGgmgEuMwy5QWjK/eLDhnfcq0nB8ZZCQiCVJJl6j+bKhHsJi
YLC9hfJz5B686EWLn+p8q492JeEARy571rJTAJZotRjws1NbYKfNGJiZZIemSe4zu953bTCI6CHu
3Qcgn6fbH0sextWVITE+pMZ8KE7S6rBm1qIWxcAE+0X7kE0+47kqIADHH2b15baha+eVeM7jGeTf
pRhgqVa1wiuebRwikF/fGVbgD2q723yqX3MKKTQNgFsSANbtiUFt4t6b8yJou/SHANzZLqBl7fb9
mQP3+X9mVgdWadUpnhVGb1etdVeW8f2Sz18dM926Pq4th6vw/3H2pb1t+9jXn0iAJGp9K8l2nNhJ
szRp+0Zom5aiSInURlH69M9RH+D/q2UjRmeA2RDMXJMiL+9y7jl/wFCIhtbHD63UnNQzhMRHzL8k
A+CbWz7SpY7iD1eKHJd8EG4tmmgLbwxCiNMTiK4HGmzOIvFNyiB1cgyvBuG1iteFcwBIFyJH4BSQ
wK79tqFtHI8zDlzXsbTww8Tq3BT1UPRcr3iHS4UOCEQt4GWQ0yziGKfrCaMmEkNkxKEcbqH9l4Bw
0BVvDbQZFdoTP219O7EfFf2OenPj+OnUX3PqF9e6TEAj6VyGkFcRRpm3kpiRiIO0b0IElwp8ojlL
6f/wRIGrDyM1MeIlFKeWD/tXdcpxpB9rUPeBW7HaSZAAoARmFVfKpcuBXnkKzH16C2PEspT1RPMQ
KEDu+lwcOAFb6bybhZO25LHPX61rKj0XnBLeWUwbQkkZdao1JKNv0N/xOQ5ijaHaRFe0BA9IWe2q
yTN7NSDkrAB/PzKA3//9Vi8wWNApoLKCaH3lDpFvuW6FfxxCDzKvv4ZDqf+9oQKkL6BC4GRa2KbW
5Q6iIW5f0KI4DP0PBQSU7QOFPtxWmBqIr7JNXfAeKKqgkYLW5oLsXV0BEBd0gTVP7DAXKq2h503B
SDc9/rNrx3P1hwgTOANEu6fHD/Q+lct9j4ER/7Gah8z2fweQh/kfuikLxPY/O8ti/zrmLCymefRQ
uAz9pyAPs8H6Xson4GmuOI4LJx3uDxXSxWvgDK4CGPBImhaMVQwEveUmQgSTMd9BUd7hyVTxb7NW
/yqGjhjjL4uAa5yuzOscooDCYmDdFKmHDMEtnyB0mAS2uLK2iwfi/9Z2xnhXCFXWTp2j+NvlaC2O
NhYYfDdDeOUtuWZn/ZYMUNjBzrJDBSbniZTQ5UNce21a8gxVj43DI48UzsMoF5Ls1dEDdjjnflSX
hxmZFdQC7h1gEgbOtlbnpbyoNrqe0BEGQxMgeV3wO1bo6ufm3VDzuZ2uxQQXDg5+DXrgQFSi/73+
jHzsfBsUf+VSWe+mR3DofJm6R4DOHvrIXPmQF3zkia3V26Ip5YNwYIvb3UZ430ndpq0d3ljOEWNm
GeLT9ONbfskgwnn0Jv7kKet5tiEuMbERwGBrzSkr802NYTZ0CpFANCCSFlnczFfWeH6ICGSGHAC+
FkABtvX0WmCiOjdOhXfAUlEqC570/Q9zrUR6vq7FCGgrFi4xQItWRsBbCF07lMsOUuVbEfv3JfnM
Au+uMOahqHrMwYY3H+/keVgAZBYeGbRrce3hl0+X1eaWFwPiUx0wY5NoPGbmE41e9DVZvWtmVr6f
qbwv2lrhFQ02QvgsYR1KDFUjkjb+9fGKzg8+VrRUflFeDzG2ubrtbmyJqLTHCp2+h5yp114uQhnd
/ayAsCiu6ZBd+mKY4UKFCxHkMqB2un+5PVio5CGELEq0cxhyccu8Nh5oq9v+N4Ck13PAs4O43GnU
tBHGLejvNX0sGGp7Y89qOHiibLMOgIQMDAXyhgzm2nj0BVOIDDASh2bVogq7bPVfj1yInqmcCkcf
OMu9Y2XEF1NSdzuH/rD7+KMtvvEkoEM3BL2wZXZywYiuCxttHrhW02h9QM8js0KVFWL/sYWzlPbU
wp+ezF9rqXIRdK3CWnCPrGQY7GEDi+12rnl/g6Z8mVp26249v4szw43z+WPzZ6dyMQ/JReAu0KxC
0fp0K3WTF4CcuxrcWFsK/eXQfaFZS+4hlv6xobObthgCSRySd7QKQJ99akiqEiw/EdbZBXcC9Dc5
ZEfLEDRXPz+2c/Fs/GVntaC5b7hTOFhQb79ycvToqyBXpgqvmVjdLZkze2Klh09GPmnzY4yOknz7
eBWXzh2YKTB+sHAy4wie7hbY2EoCGhl9sJlJbKghGqKufJBrJhYP8tfBAzNj3RUEJvrym9s/lPrp
4yVc2qW/lrBmXRM9nToW0vEg6iaTTpNKNJXr4Epj9MzP4VhhOBZuBxiKENODp6vA8N8oup6Ph/od
vYu09F+6aqf1pmU7PLv/vCLMHyJqAQoHznPtwaMhHAGEw4pU+1iX4KQ8TuXLxyYuLOfExOo9klKp
kIP94+A6X6V4x3dp5EMH2P0nR175Phcu5Imp5Xz89f3dQQ1WBGLPQyU6BLnfSfTVgDLSuRY7XLaD
yiPqgn9IDU/tYESjHDVh2DWSxmOU1hGSOPCBevGcfbx5F3wZVvSfpdWJXgZPnCnEWehlmXKwtEKb
ecNJauXQUrqyexduD3iIIEQIZtpF5dE9XRW1J3eKlBgPDACG2puTEZnPx8u5uHFgbP0T/oBGYOXJ
fCgl9+DmB6eofVs1dAumgsQLbjxT3Xxs6NK+oViBcYtl2AmPwelaosb4oycGA6z9kDCzF+otqr8u
uZUzXHntLm1bDATSH8JAlFJXptxS0tH2OnMAtx3GMklZpENb/3Pwg9n1ZXwW/0T5EdQtpwsaoyqU
lsGCCsLvgnfLpRmb3ly6cZwdoBT/OGsEAY0Ta6s7OyFziw3XBlXbMqskVBzzR31tMP9CmAAjiKxQ
wccZXwOSWgcl4a5vzWFq7qDFBk1WmkTNV6QVJH8HqZo3XCuYXfhUKL2gLILBYLBuraveoDXQlsWM
OYzkKNHKb6+pC19Y0omB5e9/OSAiI2F7w4izwM1m5GWKkmMOEkBw+Qg3TMpEXdVmvvAm/W1yHWyZ
sZn5YMGk08AZ+ccCsTFy7o+v0zmMZqFjgOgfSvioj5ypDpRgt4kUot4DL/d6oslMAoTd3UYPQcLL
zMYtCyHzZgevVwxf/mT/GV6de8CtSozl4nZF3UF0GYhE3JEtUfi3ZvhCmNzYxk9k/MPjfjLpKInc
ZOTXODjOweer5a/ueC7r1o0C3D7qesB4RUePuxkknHr8nBJzHZiRm8Msr57ADE7MC6ZSO5Wgsyvi
1BZZM+x0s5U633tcoY+4i+ZtH993V8mPLn8mjBmg8gwcBRgwT89f5NDBA6jXHBhazUaopEVxW6Cg
WflpaBKd35f9doDc+cdf6YJbBzT/P7OrYz8HdPKrYoK3tZ9jKhPxRr0crdkrTv287LN8hv+zg8Gw
0+UV4MSwWw92SPw9EjvxydK76TPkjpePUHzV9FuXKU2SuXfx7ywdr6zz4vVe+FpRtQPmaR3/ucqn
pQiwvREDOyyzNqP6DXWq7Wx1qcv01jKfrXz/8d6e4wiWRf9ldFU2EMMI3hIBo5jVfYwgdOtjuKGU
twSjav4d1Wnkvnqh2Ns4cgX0Omd5paZ3DjJffgEuOMiGw6XCtTr9zhw1ozs7uPx+Ve9I/zIQvunz
7pvTbD1bb4Zw2jdjk1CSFbwHGbm6w3y+LizIDcs9p3ft/C2Mj4PIbyt6zUEsy1+lsyc/bhVSjG0J
MTmCH0cDf+vnVdbHn/JhR0yWt0dQIBVPzrRX+TXc23KTzsyC02NBVWB31vMRdSWrfB4Xs6DCm+mu
J6mo6LG14u+z8TdRZF3JCv7kRx9ZXH0FyCdw6GDDoqp9TH8NN7RJie8m/iEod0Vx7DwHf3olNnht
EbhRK2n5Xs/2rmv/GQ22HAg08rB6RAq2tzqSEOuxpKIufsqwc/XRd18UubLc86sGAB6a/CDxxn8A
Ld7pVZ+njrBJOdNC1vVitWmHXL6aMRi8gWwUotOvrtLvH9+0cy8GSwuIFyRroCRak8bEedPVgQim
A+jickQ7GMFzyqy7Cks+PzqndlYfkmNAfW49fzqUL3aQ1O3OAhL1rbUfB4ChP17SeXBwampZ8l/x
SMNjyZ0qmv6EwdDxzYMOkub/kxEgeeGkkK2StRGjBaEjjATeFiymzTRj066OgS6+/fT4L0v5z8oS
8f+1lHiWjQosWPHKtxqDKbsa6inwu4J8gzxejDlLYvwrKzvPIjA8AS5YdIPQuQYr+KlNqANN2oWG
yiHk2zL+OZa7sL9X0G6pyJWX5cKHwqAzJtGB/VwYIFcvW+9EU8w7Ph/AEITFDA+g5phZs/n4OJzp
ikKFDx3ICGximEsF6mP1UA+q7804l/MhlA/yqT2onCeVQj0T3AgPJkp6aLkI/LePzZ4feFiF6DAa
yCilgjTtdBuDSs6j8rG4zsM4uryrMcBmUp+8UBRye3bzsbULD+apudUiMfaF8lMPczPf5sXRa0Uy
ti96vM2fuNgNobXxyMbyppupMEg6fnxs/vzMnFhfz/72DVquEpSahxpk9579pQnepi/o06bj+Pt/
sYQmiQc4HHLc1b2Dhp6AJ7EmINSeS+uznX8r2t8k/4V07WNDl3cUwBrADHx8wXW7LYr1gBmtYgai
IsyakkHyhSXwzRayjk5v0epTOWiCADJ0rEf1TQO69PEvOH8NsKkLGxGQhSjorl2MW9m9HVN80gkU
8kEyuDtn3noeGkMibcJb9+ljcxfi6FN7K2fjVkNftRHuyWQfrfm5+w5lnS/EzgIWYbxjbzCV/LHF
5VudejcYRDIMEvVFAGU95B5OwDJyG6emnzHbCr7Cbm4TlzwUVxnqzz3NqSX39DK6cdA7voQlz955
qCIE1Zz585bbL1J8qfMXVfibVu9cm6ZKOXsU2NOp2/fDlWuyPHIfLZic/oy2g6qbieV8iPOvLP7B
zZVPePEa/rWhq0c2mknZF0UzA3tdqacoR8n8wW0y7hW7j7/c+TghfCq6YKBuWPh7kIKcrkR1tQCR
7QwZVSqO0Pqu0p500Y1l2wLcVbN1rMahSwioAVMZqI0IZbOv2qFE5krJ9uMfc2lXgaZbhnQA+IWf
P/0tva2dqWEutFaan2HxUF/r7Jx7csweQWIO7CIeou5gdS+iwslz5Qb5gVY8iyy89Z9861PJIYqU
jP+qJY5aF646QliwS6A0vQ6x42LmoeQ0PxR1k3g9ZKX++YwsHG4ANYGnASznaz7CaFQYnY3gtoyL
2bDmvtoQ/uiBM+Ma8db6MC4kl0u1MwDxIRC4686vUwXaNIpYBwt1Esrea6UTAfV3QOpT2Vw5kJeM
AT2FSAy9PbSnVkFLjjJuIOeSHvtuX3/CCbypQNEdoWNRzFfw5evjsKzrb1MrX9JPbesqwemR5Pme
mQjzb421bToEY5RWSQlabhvzMx+f8TPn/P+tohEMmCdK7etDGEAKrhwGywJe0SQDfQnm3Tje0CPb
G/Wbzg7wdu8fm1w/P38sgiNxYWjDgfFXV3ySbh52FrbU6XeunzXGTuwvqPsmYf407UN2JeE+ozz5
Yw8HHkUGnH/cuNNrLDHSKmaOfZ2ZeBZGLkRdidNRxEx78rmonl32meYYBrpDK6VchqRV2umdrouk
mBKtfrnzNVTl+oHCT0KfH8V0gsowvNzyrPwVfksPB3gYPXqk9a4aHrri0eSf0Ju48nHXDuyPGUA3
l2I6ZhbWomNo6bIaTgaHN9Jfc9buKYSCPv6Yf1rpfz89iw2wukE/CVcRo7CrUyvqqBkCZ0DG3L7q
6BvSQVCEZ/30s/0aNZ+BDvILUHFCpO29O3CglZuEVZ/9qxzCFy7Pyc9YvYBRzEDr4uriKPI8iTGW
HZNHz8r4cEv4rryGmT8L/bFqUJwArOHBExFvXbsaoYQLZYuRHWPz7EIultyPtE1D9GKLG/6AsObo
XyM8OmP6W2yiBQOkOYbqgGVeLdExGII38cSOVXcIt42RSbhtw9sSCryP4BUk8dZrsiB/EeydbqsE
LKl2nsnoypk6C1/XP2MVC1iiAnQ6mNmR0O8jZqyhu4Fe/UMFJpYvo7kb1IurMlVvAm9ILf/t4+N2
wXdgkmDpOAC4sszinF4cg2k+rjAYc+TBW1SESe5DXzBP+DcZlglzgKcC+8HHJtchHt5+EEwhk8SA
PNjA1kMls8JY7YCa+VGrFwbpa9WiZnjzsY2zi7rYWAjb0blZSIhXyxJFoTGLrM1xCFUyYtSHl9fS
xrOdgwkwWixkQ4uIxnqgJGptV48TnY7Tbu5efCuzf5q6SzpIYYb7uL6WG18xt6bD1UXAyniEub7d
g30Oyp/T7+GX9TMYNrJK6iJ19/Omu/MeBHu0VGJn9Zer7fhz33S65nXfsosi5qAxOh2l+mSjwr0N
E5cnEDeMCxA8vRTvVn4ngenqrDuK2hHSSwAgB3XlXT+/uJizAypg0TZHyHKmb5BrHU8gvxTHykV1
Zd91nztZZ803Vr850Cbs0BS0DxTMDtNxzDGzhBZHl/Rdgg5NDOrQj4/ahV+DCSyQmiGiBY83huxP
rxBiirpz6gLI71qiwC0besTx5lmuQEweu3m/cX3a7JzJ9Ju+nfufXu3G+zqW1T1fNJHFVBfbOnIZ
ppOnajd2EiJzYUA3M7PtK/fi/O7ht3qYLFxCZGhDrHyNcb05BIlQd1Ty60C6TFfPpbk2WAqW/cV1
njxiS3gP+hoQKSAjx+c63RMjXdmQ1jIvJAwLLxEoKM7JkDP30Ruo8516uvw5F0aAx8j29DG3rP7X
NEWB2PWVB6L1carqQzuCQSBjbeV8ayFYfz9NFvstBQ/8BE36+HYmUIPdCmUYiJtl/jCPffja1iPg
fXz0uZvoVkOFSbeWpjcEOc1uRGPa7Bxw2b4UA4EaVRkUhiRNLlCF8W0+7KYZnzgBp5/l7IWvMZih
x6jOBGa6MFs9ev17A6LJ11Y2Bdmr2iJD6vSaQdEwFPOr3XRdx9OwqeSkDr7qTEOTmjl2+bsAvQVF
BznK41AnpuzGeQudYXCvMWiiTVvGI6gRJJgjL39MgwXaZk7ANZyVvp7RO2STheFI2oO6LZnA5Nki
juJelzhBgWEs0bHSv/dkJKt9F9fo5zqKKZ7UCPjHTKIo6nzS1hA0aYidFAlpeFTt3DkY2A1+BEpB
FoQK33uKqB2leU+K1M87Bz0RG7VEjCTUfqLLoH+TUW7KjPs9C+48MPOAhrlzin0BndunRvC2Sgbp
q0Mhgl5nQKR3j6ay6dtcVv0PoNFcG5ik1j+6JY97FLfm6BmSF3GzK0GnC+HpyevHDHq5fuZLrnlK
VVd2O6MiTtNyGNtfxsHEbAYmoVZkUWQ3cIRkKsvtxAgHTTmG0feqr9xfjR/n1q4GHOXWL2uLb5iM
zAyht+VDGzKEEHgWVV+k3WD1dAfep+olD230P4fexzB0wO1gF9atE2foHXZz0g0VuqkjD8t62xDq
HEUXRxSVO64eMGclnvG/kiKhHiDd26oFyhVzs6J9BHTNKe/mwmuxMFX0Ozaq3EmlZbvTTdjE/d1o
7MlJDZqjv3ggmbUnMq+Qr7S9222hy41DMUnbfy9lG0KHa5Qi3rgWESRpjU0eWzLmZVpogJJvhnYI
Qe7RdLYDvUZe/JRVNPyMiR7BxWV1fbNQjKABKuuox3yMo8vEBDM+GqX9YKc0cFuGsH3W1UaoYpiz
wNMxckCPt585B2o4aTAsOmVW1TGStXFAdYIJKUD2zTg0j6Mh7he/a7xduZA1+2j0Y2K0ncBIXEJr
M/VlV7/5E0gBk4jhs2yV18siA4WO5SZkdobpdoTwpHUMAb6Ijp3lQ6PJqZlst70/e+DRCQP93YDI
7QWaD8HjiK18HOw+3gl8qSmtS23eNUBwZeIyJKCpA6lORDEQr36dPVZ+rkDR/Zn6QZEnroHqKn48
xR7IHGcNtAFD8GZXY4iv6oTNLzIV9ZiULZlvaclw+3sUOnlCenSA0bvqO5HOuZR9gtQjBh818Lfo
9JqRvzoDxxS9mWj7w9TG7B2rmjCkWfnFXR0WC29DpGmcAmAe3IxlXcIgmqjQnGS5nfLQL7qETlbu
AhI6KpFUdR1Zmzmvio3dtMsDJ30LQDgokiacV81npfxqAMjZFdgoziw4tNit3kU/NgwEmwN+I5sD
EaW9XzkstaAgSlNP2vGEinqUv4AWpLETL0fXDHBYHyFZCHWid7/Nxy6rxyLGeoOgQp06b53PIWAN
U4aAPfjRhpA1SeZO8jktIP39UrPKfFdjw4s0YhPxb7ypjJoj2D3se4gsqg6CqhAmX84YnELs9u2t
lbfAc/E6gLvqXeHXmzmcbXJT2i3/MRgVYxaP5ra/IU4DpiM0Kbpbm095flMg7BuT0SbcST1vwjfQ
YzwGgByVk5+h3j+CP9Obe5XaeUW+BE4vPcyGDVInMRi2QAZiqNtiqLWLoEtbI54pOR32dVCUr0XV
hNYuHOrqDQT3VruP4k7uZtsMalf5jXSSMp8tvoWQeRwdiwKMQY9A/FI3s7pqURuby/HODBREedOE
3nvSikAcuxnSDrvZWP0z5H6sexSTuXgeXasrD5Y9SAeVa4/s0OqmwEXA53/B5CNkQgl0un90Qwi1
HJRp2XeDjsXzBCVJkrg68h+HIeybNKrD9mXuBS8Togx0EGPlETScw8rWuwgx07wR8TCTLaNmqPae
twCCTURVvbMYaHKTEoNmL+AuIfaNEwxWsOv8KX8wDt6ZNACw3Eksrwp/mA4k2Q+z3+g+BYsoIc+2
36LW4ZG8UUfTqeioMJGBrmEDitDMbkHnlLYdWOYyd/TpdGf1Y1Fkhe3oIOkmUtebmvaxA80A/PrU
wflUaYDyKLYRaiD5pwGCTy+IM0YnESzy57uqaCbYa71oAnCppyp1XCT/aUHa7iuaVeETuAGLr2U1
jiWeZwdTNn7MTHvoxrwZbnhlmUeOpkG5bZiNmrnwYxkk0C23NrY99CCcWoxlbREBlG145O9d2qsx
JRBTjl9nMLhayaKpSTO/bgedRFY/f6Ng/TZJjo0GYbw1YvZFK4sAfBmSY6FV5W6LuvBcjNHbudn7
TRvrFHU3xhCgDhN9VorGPKswEjqmugDNCTySDMQtnTgNHzWLcYpUZYd9qpWt4SKWDloGd+7ny4hN
UQNegcOd5nGnXiMa2AqITAhbbx1BIc3l9cqrNzZt6W/jc6M2VemHD2AmWhIkMIHwTIwWGAu6YGxw
QRlK0VmOjmCbWaCdHAS0NC27TymBld1AG3DCuRYCGtO2RX+Lb2E/WEE55XedM1TFjT/grzuTxzrY
aUf2LyHDQFSqc9XZ2yaoeHNHGbPurJyq97r0xdPk68lkfSFQr50L9Nc33SwJQQ4uvW4fg8MKwzCg
MgfyjtZhjBNpUCiQxNXOlhpHPwqv1/RZEt60kOLsCvri9737ueplFCdQo3e6u6B3Jw1BwAl8aoBF
NDZ7rTFDIZPRy1GkQvQBdwPe22nMPMj3lZi+nfs+sXs1vMnRsX/PWqg6ndClH28UDThesrZQ7jbv
G4FIDxEoyujQNAaFfCEDvR24w8DdZ9fxBqKrkQIzTz/6N9R1G/o017FbZJECy0JW88ERz7kByUJm
T3n5ubdBl5hROxfeIdThXGZzNyi6m4tW+nvwitXxHlkGEi4HUMj6u0XjkD7nuENVYlmA9GXjEI02
oiyOGArBQhSO07Pk4H68r/GrZKZDQ956nI5vbh44apvP+Jex6Gn1KBkyLGCGe/sLcSxTpATN/6fO
ovNPv7ejYuPkUfVYoe54K3WEBEIzwZ8pND+afTtU9hOg9KiuLu8tQksIE7wjeS2+DQWfpqcq5xGF
PDZtdDIOoA/d2kU9q7QYnIKlvpK0BNubbopEYp79GFPb/PSEjqJkxKxQnPGe5d3GCuBXcPDjiSQQ
pvHwV5dW7yB7BZgNGiHt70rI/HMTaqfbNHCNAurxftQnJAJQBUXClrJNXoWkSDRY3g/uVOtqC0eG
6X9WhvS+ZG7nADPYuJ/whgQi4dFUf5XTNOkEquJIKSY24h4ZPs9TUlHschKNrIiRfQg9/XL6sHx0
eD4D5dJXPyHUoPJN02k4RlY2eOMRZcRvbu0HeP8t8NKi60ymY8y6ApmLTeZq45Z4DVRfQDfdhNWr
Mk6+47UrjjH0qXZ8tqM3amEIX1u1frRbO89T4eWOtyG6db7FhY0qAWSESnyOPvJAMO17/CYiRYgP
Koeg2IXUbnrIkA2mvnUHW+kN88fcTjBWBHQrCugQpu68vh3vsUWIwVnUoggl4tYSt3GjrFvqI1vd
+IY3r7k7oGRURAj1E0xhxz44Zcxokq53IwMyaR6HG95KQKrHptIugpHcY5kP6mGZIZWZa4TvM6qZ
KD8BcQLGGVWkVhnGza9pDLHnpAPJVtqWrCp3Grw4PdwWnp8jki/Z7trSr/Y+bRm/wYSF52au3aru
MeyaucLFxJslMJ5gAS8MgJ7edqEgIgVbe/kgtYdKgk2XSMMlAuGZbSAGgEwJ5TIotUWGJXg7gy9D
XftvpC+RdChvBGO9FZUNcqxej/fW0IIZdAxAnImKGfpc6D9r06aTpJFIJFXzxoendlK3Rbk+CSBf
gFBvbBAKg8touKM+IHIVMg2UUrxRHtwBcxaIrJzotmGDYWkcdKJN5shSc8Lt2KACzcIv1GXgv+sg
UGgw2TZViLG9On4wRHoqEQ0NIFk2+DxYGHk5TyPBXADzvWH6mdNQ2AmomUSZFX2gJTB7qn6EYIP1
bmPuAvWcWFcT5otbUadDENUxDqWoJaJUVjwbv/UeO2jARBuva8MuaSxqIJpUQVAV+lEQfJg8lBUT
oOxQTWx6hkh07Oj4u0WhE9hTT3t3Df42p7b2xQMAOkjaK8KrX9od+b3DC1pvItXiSpZBHbFUIGqi
qWCchBl1Qx89/bLGb/I9PX2yQbvebm0XjgYepQlfcPKKZw0SWZngb9TKnFjIAkUzt30wRtIWBGFF
YzIDFlkk/p4cP1UUHHgb2nCGDEpH5S2ZXQ4pskBBUzgYh/p+CFBDpE4JxRcEbjNFKmu0nxTQnQSL
A3rybz0R5RPk1wIUf8CV8mJLbssdZrACNymU3UyJi9sAFQ4PLMpJ5Sr+q6xax8asGYUbLHQEFfg4
mIufIE+bn3o2elNGchQ48D8pyzvsbAvyGieQ9+DZsHrsemg9Ty4GbR1JpL2x2zIAJszhJMhcMDPQ
xNEUyu55ZKqM0xIDbjnm1YMsQmL3NRK5Z2/GMqgeKjYbMIxbovg6IVmNkmDwez9pwJ/XJ6IQEfg2
uxoQUshDgJq1tVj8NELMRO48xgvw3mNMZNiMg882IBR09E2Fcj/a9q0UTgJyUfrV8Txd3yKZkE4G
54OyHYssZKs11HFdpGCikRuwf1NnQwm0IdRYTuFmHEXxsxG6+iRR+yxu3IaT5qapukY9q5iKEPEj
B3NgrBWUtERTVfRFOnXLMLox914WSahj73unar8YLiO8jJ0fv9KqUnO6PKFh4s22QhZsK6QsFOqY
zs0sTMN3Mvd7snUKxLsRM46AHpweILyEorafdpbjPAS0hOc2td09tK4jEVxzy8W9r/DGJrm03OIg
W6cd7vx2QK4IUQyUhr3CjxHrex69CcY+n9KRg+0LntIFok8VXo0gtq+ISgIcQZR1TZlju1wPsplQ
cfSitGXIAzKURl/xf2d2AJ2g3lRQf3ibIylN2jetRDJmobD/UFk2ZHM19HrxlptiVrfEdyAj4jV9
G2VgrwXmmuEkuKnTelCS6jhAD0kYlh0Y2pA5N/BQnVvfBaWb25m0R3FP4ipWCZIjeLvZrj0CAnfq
lSkJqTslvKMy3ORyhm5IX9WYvGb5NDhwfYxsRqfk0NcZJWLJeiCmSyaSWw1UBwLUqz06obsUIT35
Zc/S+jo3fu9sA0TXPR7NhQY9x1kHtDIY+vgBVBVxjsIyDx8UGNNjFAmNUyO6hCA6QsICEHLZUje6
EcSvvsVOM7+6ljsBTqIt89uFUgByGTIgI/E8E6VRPuVPcWPhxI8ux/sXEopnfEDb680qI438AsQf
fhKjbIWpclVPWxXBRScxQPfwejOwcFvk04qlgfC64DhgeCTfDZMIRWK5DD524PiiGwGGSHS0pnDo
0rE0dpSWOQDbaWGC/ivpaiM3EJBoPSjHA4iRFOMwf4/GgbzXEwlQval991k3UzcmRYfYKA1rD5cZ
NLkSZPGB5HhDY1L91BxMF6AzQoSP0mBbwYF3FMLeViuHOoUeQ303iljAj40MyVMOkicLeZdeBFNd
Lh/ycYrmTWQbRTNRVgQ8h6An6FMOd/BLKB7bifZseZRtTVAeZLJ7cx1fkF1tz/0xihrJskmiRJOw
orPrY8x5UNwEoe6crTuNxN2Wlkbbp+BVjUsGTh+9RV9hBHjcJz2A3G5r08zSDilvNHz7p9gvBajt
WcAQv1lhyNJm9iV78CerZHcjKaFM0TkOIO/tKJWb8CliXjo1Q/+TFL2jMl9B4RkyM7IfU+VULNro
xnN/gFEyxLeZeaNThmgH5PqQ52tT3brjW6RDff//KDqz5UhxLAw/ERHsy21CbnZ5d9lVviFqa1aB
EAIknr6/vJqYmJ6ZdCZI5/yrsOPKLeDLcSGRelJfzuJkTK90+C3FOvQRA0Dd9txunox/bNENhjRI
DK5j5ozbVY5uPeWSOP/x6AxLdMkSmn0KgSbHOwwEel+ShQXkmGW9aM6DFSI93PyQnKWVkz5O2qE6
Y6qZqsbDajgaigS5D9JBy4XtWPCZpVL96yS6HsB4G+Pk3Goy1rFlLjCVq00Nac0dgT8n67rNSLYa
r0TuicoFWhbruJ2ySaEhntjL6qKvaHbspsjpClQSwuZW1eH9HE6JulRUyhJ+3hleMSzMaVns4Jk1
6LBQOvcmk0zFMvjmq+UpG/O17zuGXknAtiezWhbb6rd3YNDCQSbtBIAwfInd3dxxAzJmhfJ+XOne
zg1Y6WPohpvKM7a2i6KWZi660bhEnXZi/KbrxeUjRAu8IfJs/BT72PxJ65QzsLLuB6BOZwtvtAED
04AIkVFmGgnrQf6nc5+mywmkSKf/eU0W49If19k9+5Jq4ENra3ctUK+7w4VBRIw5CYm8T/xcTAU2
rJNzgvms/rEEqvzFRGbrvG5NQ3i+nKQ/X0a68RpwXVc4d603TNtpX/mXA/QOFFQaLBOmea6J7GZQ
SIGF7GKTImBVUyfqWeO3bvK6u63q6duMKPuIegBpTq9qNZ18cfq18tzDtruNT6tqRiSb6VAGTcZY
C4+0lPftDqqSg68E0cHtx3UvVFcaWSQgxD9sY5iQxrHdXqtYlD+ieo/+TGW7Dz+o7lrM88wVEr37
XNr2upfYup/5lKYudneOuNrKTPr3blT65dc2qp0fbJjkN09uYs2HrK/GnPdrxfQUJFNXVCaofirX
S3kYwiF9n7YUHVbproLhxDXl8GZlt3GsCTEDr/qzrdIt7/UourNM51smKXVl4fi0hWYer5WvR4+Y
UspRhzcSZz1+C7nGNK+0besUNNTF/NJqbF77fmxC5jyvXP8SC6tT8HEIA9Z82Fyqr1Uw0JhY1oTM
negncLKce29Dt7+stCvd6dZJfA7soXYKh2l1u1v17n0HHNcPU8ICd+6YIupjpdY2eiD8R/2u+lRZ
tMJDqB+D3kViHtRWAF6zLbJ6Z2Oa5DP/S+IqunWdLjo2pi+WOTHr3QpXxTHteH3D5OYtD2JWVn7M
Nu4bkIcxrosbAB8WySzDS28WV1yooKwdh+zzofapM9nA4UXgOPyTckHmhJZM1Hey2/nRltVxfzLx
xi3RwB3tlGEqoq2gzmS/fbKQH63qapYhGI44uQexm+djubS7LaoudZB6AqrOlyzdBy/v9BrLV8WS
1B+blIO0CKqunE5R61XlGeVd8D1MGFP43tLGKRpN+lyNa5QhcpFluR53JBf67G1r3151NofDvfHo
d6XEIKF/Nu60aD63nTPx2pbMNyUgnyVcAAw80NG/gCBMe+/uXnzVVahjoqluHmoQoB/CmaX92+gq
Kf8A1Znkhfs1YAuxw00/owRTUu1Nd3s4jgkEVtMzxg5ANcz2tXOZw3AE6VL1SPNGCbYFI4CkxhrQ
MYVv+sJRpdx8z4bR/qfWcRf3TlSL7VTLZHiaG29qHsrYbi4jTAdjQ46gB79RK7/Pm0kO+2vHOPLh
tMx5uY3j/h1NBoRO3jmjde6yJlvTT9n7+7mfdkaKHUNTfyXZGVRTpq6QRTVT2XGOxTZGT9nmNfj5
ZDf/9pogdqBLt747SC9040u69PopIVYzPthZe0cqpPaHksobn7xoJr8j25m4V1M8QfWVGVKecFDt
X7/u3ORhHaeFv0GChzGrxibOOXfm+i4IVqVeo9E3MB2jcOtT03bMvFUnQpBpkwqATp3WbCS+ZDoY
xH71p7R9rxse22PvxEiV6CrQrxNBIq8rQ3ZzhdgHZRi4IuODlCOLUV26/gdfafrMomEeOr3FX2vG
T3YYw3o9J81eUvASi/nnHmWa3qWIFP1TPcVBxbOQTD6i4EaDk24qfvGAMwWwQZzYQzlNZB2BBdjx
4G2x896BvDuHajQkPbRDyZWwAf6bQyZtIsCmm1DxaWjCyBOual6jybfHhEP7fbNy+KVA8Z7bVTOO
ERYy5uG+R9emB4I6SsvCl3ud5jM1Ya+mQoSr+98gvEAfQjl5P/raGX/Rx+gsB7ka8RoyZ4XFwu5t
jrOv1MuGg6M8YAfeP5eeojct0yE67rWdTD7e5kxojLj7qOOd3VzENYxP7NflR9fPESqEG16v2b+P
BkFCw0g7tVtRm7XZirXr44y3IlRvGUQ0UJVubJzP4ClDPtcy+2Fr5EjXnh3gcUfI+1Y1Kyxe6U1U
B5fbap96R4FEe7Zef1VlwtRfN/1gDh4A2t08tF182ryhvZbzZiHVoIZwMYBo8juyz/OMEjN0gQmK
mGtaET9vky5/r/2yfCItgSCipXyEZSMj/t1pueRZnBb5EfBF9gdXcLUfHCUcC/Le+L/iZU4f536S
EBneNHW5k+qVozbw1YfO3PLFC7EFpHrP3m1adi4Mz2qdg9co8P5+6QHuTOOpF2TDEaFqHdc2SF4V
fS7+VjfnKTH1uabKrjko6KhvZiPz8uB0trkLTKYhacawXVUeMwheTRaS97pD0vytEqiQAxio+E6v
zQAeBnb4ikNh2I44X+aMxifrYkf0wLnzqGeWZpVYS37p2gZ3CVa99jCZZv1Tu4MOSRNawGu9aJu2
C6PkGoLVw2rnKPIF3JkMTXuSc+k+T+VEXe1mgLvydDT8vkvoUtSr5AhSoRs0t2bz6TOwa2++d2vZ
/rfJbBryatAJZFKr4/fBGcbg2yyC8QPifx8O2cYqnA9zn45n/mr/sarDBkZ8a7JzGzA4QEWU+jSL
pnlV007v2tRpHqqwsWzCYmr620tux4uc2h6Gw5bdWz3Nu6Cmmf7eY7Tga8vdwKZ/9jZAUL2IcntF
K9A9Cz7m01JFG0/EfCM32I31j9HR4zfwgeqvXeuZDZLh7RelQvuD6HyQnNTGd8K7CWBXnUVvQV1H
7sEZ+vi/wex+dlzbJR7eTADjxjNo5XXRPFbKDf1PVowbcr4myJrWahjvp6UmrGNP/ZmxyPWvdW/L
5DgHkUX8FHf1r6w3+qWTwAsHzdJsT8CUpswJ2DS/nJCaxpNdlPyBYILhJ62iJi6YLp0IkcAy322+
xQpNidE6gUY203TthN3kqWXyfUvqYJ9+1jVyEMTYsOfiHDgo5nKRONPJIbR0ul/mDK45DuztKWun
dQdX8OvwAm3h1xDm5OheF7lSWGxiEwTnWju7f2n7THy2vGohgK2Kgt9Astr73idboH4yYlYILTYM
V0DM/Df3tmupLYOf/AkOP8RnbebGPfYjzVgHtoeYSiwim5BXiASJ1bJ4uEPQDero2V2ThqmwKeV0
F+0MtIW/yPZnPECOFyVnlHsc+i5EOAHBj/6SJaS5sJ6VW56arcxO+65xt4UdKNU5a71+Qr9tJ7CK
ZBv/pRk8FABcqz8SdrOUpz3mi1zRynU5L4T+06epECgqdzTR2bI5Hm2MtatOgVjAwg+inYbvQwVX
8yflP07uZeM6Ta5kkHFxoiFYYCUqERS7aqRDMjUMSFIoMrfwU9gyzO5lObff+wUYnfOkTJ4jG4f/
LZN1y6NOPenB5DfJVzp4M5CEu7iQwhDypzhqne3S1miIET+yl6JocgkvsHO4djCnegQ5SOvOmY/R
ZjhkjQNKeaLhIZ6PPHaAA1DWoT4gCBrInFwdXtSB5N/nYOya5mmORiDSGBAFLUSI0OaO8TVc4E9H
olnWJkRGVHLlirwnInPIA+VbBtgpjd5cL9tXuGPLRomYo3MeepFMGztfVoOoBW7Xn4Ju68ODDdEd
QX4mQwdemHrfO9+70R091q+rsVuZHMZ0jT3O7SzSeV9n7EALg316cBKQ0i2D6s1B5dPfvMdGH1q5
aIhJo2fKK7Bf2O9+p7jxU7Fp54h+SrZ3qnHb9FDvNezYipAiPq4xy2vOgZosJ1g/GxREc7DqLrYV
Y9EJPzBP1TZ7EL0Kmm4/Ov7c7sdFEm76bFQVVyc9Q0Q9RwGivJrzdE2W5w1QbSuokN3ru1GuontS
sVu75zXs/e2aqQ3UXsyt6zzvrTH1pYn7LGHrNMMDxcGV9g6hk63td3C8jgZaV6rxNVCWICuIn1A2
714Zddk1HRO4l6V3oohvGLT5k/pxbzoPngCqz3Z3ew/Y0m6dmcreQhPquS+MzTZ7zsoxAcZrnZ6/
3pHmL4IxUDE3aJP1BKSfqJ+duxO9sQbOspw8pxzGYhhTa3JnV2Wdb+GIKs/yObhliWa8QLgyJVGy
wWqwYrfnVhq20tyjudMiR54HWFSTuQKqDv4EbCm2IcsXSiYIGepC0qZ64TfEsegdR0CqlZSvlaiB
6blet/3odRES46nJbqIid4spgJtS/ZMVp3pJTAUZ4icNwcszIoYJ2ANb5lF3w/qgIPn3k3CmqsK+
xDjxY+jKEfwqroVz4qdFAzf0UL8HgZpZF3KTY4akwt+zE9q0cqKysG66Q0huants6PVO+ZCBgVFY
mRVZhEXCN4E0bvng3ZbTy3pjYsl4CYPp+5KR6XtGh9rs56VmiypMm/l7wdESTNeUlMb1SSERfpgc
0ehPzyeLtRjR5fGmrVy8Oa3mGP4rbyZ+QFZTwxdSWtk2b0JA0tDA6mzsXwp+F1yr3ssHO4whjBHJ
+1gmiCocroglTXg3zJGzH8GsG3OSS4aZBODbeCem0zQ+guMM66Huur282qZSTw481nihs9pt35YM
POvDTWXt3w1cO/XfZUhSfe9ZLEHkwrmRuditi795Y6LrM51zYs+H2no49GO0KA+l6fEfIavEPrns
OwBd7aQ7Kze8QvPdcZNg/uYjUcsedeaky89QBtwaTlht/t3OjBMXEH6KOFD+WFHsemthJNGMLFgk
e48bqyuT9BtakSQ7LwaK8dL3OuuAS2MmuVzPvDtnyOB5OZDsG3onQsOoZ5+I48x41nSCJiOaw/qO
7huezQ2JlTlPoxsP/7zJpXN3LwOkblpmmYAWm0fjfE/DTkTHdnHK9oxQw3SFE62efOJE7p+l8LgC
Ry+R23PPn5ddBmX68mNYHLO+ukS/8NG5qsqHbisZbY1Yqz+eg+fp2y3qDZQemNq5h0AkZqcH8kWJ
KWuv/buZ2CdTaB5pd6nMGEKgAsWXV+qPuL26eTeQUhzapj/uZuu9k8u5rN8dWB19Y26g/Jg1U1SJ
4NRlfV0qv/oDGLFRuYnuJrDFoGxJiCc0Xn9dIAMglDNBpqEzZM52ityI5Bfrt2l1Fzuj9s/R7u3v
CQG8+8V0fOxzZGofZT6PzidW5dkcFxxdPUQJV/Z4AI4B20X1wqLBhkyPKdi8XArIccTfzqpjro6M
ixp9mvJvapI50RdnXBx1z8uOliHdRdj9Hnp2MTrVyTk/btnqx0W4Ug79Pnm+jHHymqG9j8dkvad1
hfXPagfbpw538rZX03q8/yJ0SNW1HZqRIBrDMPfnCMkvNyRXqistK4EqmaMnClrT84j42BwEA486
uGuqnQJtHUElS0l1Gay/k8BkoNEKD9w+iCDbYYrbn92o3a8hnNYJ1EGVe4H0ArZJbUnyE5I4TM5R
Onpv7EYRg/XUhhyA7Tw1j/AmYjubAbbn2g7B7V3WruHdb4WJD3qJDVe0ClHlTp1S0b2zu65macNC
dudUjs9DsEfg237UtfuBeil2K7X4gSX/YbDx1Ueh4l6cfWxhZUXFMOaEUXCbHmb20FtERlYMJcoJ
VsA+lVd/2Qnapl1o/k+M/v5fFbdtfBTQKy/7GIPXZMvgTkfGmP2DkyN+Cid20Jcggw89T+Vsvm9O
jXkuG4f5FUxfPmXp1JSsP7N9a7BmbudmGtR+6lnsdwSFU/BvaP06OgD0MNU0XmBDWFNamrFJUz5T
lFmq/4uc2YaXKl48/vgoKTvwIdIeWaUi5xc8im4Q3sn4dbaQbTmJv4rS6kH7/LSVuz4Yrll7DZlO
vItns4zyGm0tDSJG159uk/k/2czk40rupzosW+Z2+Yro2Lsob4lIKgtbiXI8Fip3bdRVBdQrnTsy
aaeH0bOVyVOyISm+hjv4nqAFHC+JRSb0W4F4L6gDaekoEJCL5g6IIpwIKBCre1jMmCIsq3jmj8jG
aI5je+CB62jWAVmYY/MvWft9wv0yS+ekqxVhhalnb6doe3e/rbw9XUE15cb4egt/PWRRwOCq5sY/
k9OQoQ4YUuGTdwy6ViyIdrlnwsA2NHGNpH02YaeH8zA2ui54XfHEJZTUA+ekNe3cQepshzAJ+hUr
JG3srnvr9FWy6kvuAi4tRAamppZ1acl4XH0GDl6weZBH7fooEk0Mh8t6dZMQxj5Bxfk2cmFCLGye
JW+LTjlKbyzLDnORay6zaNfHGsH4ABjHHHHw+xaXqQJd3o6Mxe3FIVRXPsCiZ+8ZEoD+mISLg1B+
FnGUL06/B9cWRaq5gzzgbXB2hNVHQQVwBQU5DUhZWyChPG6qCbWhTMz3NGY3yoE4veq8xT00fjdn
qjmqWIRe7u6rC9EnlulVtS7jRpQQwbfFkURVa9cyvvhLymdWBAYHukv/RWPrvKHKSZ7XUiE3kMRq
B3d8GLAv0/p9n8t4WxGdTylealYA+0dTGDD8MEq68pAM1p8PXdxW0TN8RVCPBXXNRNQXpN97/rWH
puOxg1/2EOOjND4qd47273UKdnsAfWpoAddBUOddKJf+NMd79Ojx62Q560e1HMu5Tx7aOdXmcFPW
/AIgF9Su7VMz58EwVq9lqxjsBQ/ZHbQJr0EQsVqeqPiZ32ry5sJDZKEWz1pXwL52dssfcTXs6YlJ
dC8LUUoQOjXzsucJWbnuw5AE9hLsc4Xy1uqBibvRwMx8CZ3zI0l2xQLaNfha1i0Iyy8NL3S5ZYBF
yDZ4mu05csWM6l915s1xQoqw1xTk42vQgWJtkRNef5JHHI/wJA5lEI3OvojSDii+YkV8WCLxmJwo
d1HmTnDavcPKpH9UhNbx2qfz8jWhqKiLKQp50XzUxtulUYnAXpjMdn0ZSdwz3/zazvVnEm71duJr
JpaaydD5WOcpiY9txZGcT72OzN02VqVKUHqEwbcNZ8eKNEsFeL0aeqMPgAn7ekq6MotPa9ONN3Sm
y74S6aW/h8U3Ek3wELw7Qs0/wslx8StBU7XHIS4Xmy/Nnr7Msmtr1JLsxqc+bj0Hz2Ula8bmgNxL
OKQuKB+RZzZzodd0JSOhXaLpDW4l7otkxF6TJ1tMspIrJfA2FZLu1xKu9XM71wHVwYEFcex7trZH
P9ulKmTVGLQxmzOpIht06hc378cEkGHUh78NPn6R2pbv21bCoaq6aSpuB860IwuyuBeJTrnfwgow
mhELS4YZ3f6TUh39F9tPZx7GTgHdJNu6pEdH+WN9bfgV/ulIdt1X6GIQAZriECrWZQO0CJTiNs2k
s5tijqpaH+N6rrpf/ICUzjYsqkthsI8Sk8LFLIo4CLtfkpvyyd1c84Uit4vydI9QM03eGs35Prvx
r8UEU3TSHKIN+2E8Od+97mYZg4jmwh7GMrO/AwwNT51EefZbqdY41xmNtFug3mum+3blxHnbK4jN
vIlbwAU4X2DhY2s60V8Blcv5LxNR6J50Ghv/rjNmkE+OpxRHnNm32za1QZZESgUeugev7IJ7baO5
LJALLjE2dL2Gr5E0oXNtW86DCwrYmOy0amtQ5kl/rc9qn7fuVIfz1F+iuRLJ3cpt7VyBiqFDvXGC
lafRVnsFF2Xtnio/gi2v2M6APtJKvzZzxtLuRuH0sdUytgcZp/C/HgqqtzjTDWUSTOJEifhYQhFa
1JCjWqQT5/wey0dpHZTlMUzUekKQ7fGpS4tInhA1g9xuDzg0oMbX4TwpZwy/8Tgm1dFo1vm88sDD
D0TfOuGZI3FfcuFhcbhkroemT6MR4+vt5JJX1H1/4Tue3nql1fKSzX0QHsfNLX/HM/qTpo/6stiG
sv5bmbAMDpUOmubBJNYBl8GeVX/zyc75DcCR/V7HhE24M26UvvYs/dRWDOjbunMHeYbgGN5weStX
rH3HvhYzk2gUGd7FPSnd09xoW1+3CDEw55RbbwjZg8meKCxLy2+uWzIf+1vqy2fS7eqmWBQNjXAJ
cTKnX6HD2sBD2tvPjUZF7+x5ShPZVcrM+7bGOySQGXYbPJQhcpiTl/g7MweZGWsijwOWi2lB79Mj
dwMMG8xtIG9sJJE3jJ4EFiCYeckZCi3/Tw6S40FkofPgeaCzFW+vF9HqAy0t3wUE5HAS4AJ7Ps2l
z9mQie5vw/NW5yncs/xQUdLEOfnuBEC2brsFv6J2Xfv3YYLVzGvC9SDTI0axbVvVbwkR9i+z4RB3
3OGI1BxjB6qDpJP2IBjSqveu1S5FK7HjO+O9druOY6mv5KfC9AZvtLrjz12a9V25dgleM1MRQAlv
OfzwlVjCfBV6cw/RMHjxD3LQJNrRBj3vwa+N4KHbtwkUsWWW8vPNRDY9BSnGcYw6yT6ejJ3NvR+S
In9AqLbXTxsglXdMM0MwwiKcrfkTyh3MWKejpiwN/0YgjvOW7h+2ztJngVNJMS77bfLgglSKuzIs
dfWNbuM2PaLjarqH0FVD9WLovwoU01PWCLQMTFdUekCfpy8WkfP6HWrc+zm7kENHPO9Of6w1aheO
5jrhct1jgieqYdmBxr2ofidppFsvq4fOGobHGPEUlP7NcYPzbmP/I4fuWPYON0XZ1+0fqHUXZA/Z
wJI9x8qV5DCk5LXkPH3cKQis0596bsV7l0Dv4KURAkSW9dU7zV0W8wSVtabgCkvqt3FLWF7nMRSP
KKBvRl5D/y/NrTb6qRJ3F88QoAxPhsihqki8WXwBWQXcXNCQqH+WaMQ74YG5r3FLO3G0NzGuieEm
cXYbb0u/oUiAZeuXhG6tmB2sh3Fuuoy7WML+lxH/6X8gv1V1jYGSxlMTI1Zi0kBqz8mlvanA+OmJ
h9Lra+/YMPAig0n7FVlk7wZie6oYGJvrlrT7cnbdQX21kjW+iPfArqz9HiVeSVtP/0xk4q/anSRH
w+C1ebum3fNYbukPDzPIV+K0Cili5WExJMF/jophGbGHKm/svtS2ON49lTs4JRCzN+vRr7L52m06
Sg8larnoW6C3ZvnRqmgpD7y2iXdAwFmqIqHNdSyW0EH/K7OA3LR26API8Mmkn0zV1FLE2BLqA2YI
TGlo/lFEZqU1/ELJUpqba4MeJr56Zqy109GU43/WLjN6pGwhZ+FtP5c5ABnsxWiqSxrKEM9odrPd
wSMxz+cO7FGNC9IKH3Ncql4itQYPgBV6AV7t9Z/BpAmOmwgQFLQJI83+jxnJfBh4tuVUSck0eqoS
FLQDccv9Vvhx3ROgwnrH7h12ZsHyVZLeN0/j4BdlrTBaDGEt3sYsriXiERGrXK/t5B5Hb3VGFBvl
8IJ7k4ct81f3jjm9TAuXCs03cuhC5373haeK1iylfZxB+hh9lczCIgPfrxi7YgLHeSmQdyjl6U/S
T+c4XxLIvpJohxVyLjWfZbPU2+dudnBo5cfNgrjr9phuVRf+A63hd2gxYJYXd1kmRm9ea34lswd+
Dm8Y8UuGKxmIIdqsIplCJ8XreMM3yv02Hk1VgFN3ziA0kdQ37r1tslIcfNGE75QgTyWGIB8pTlxV
M3Ba5ThLYfdleYfzHVDl9LgQgP6bsiwSX233GhEy2Cjf5BPLefcU6xJTEUDUKPII1exyTPfWxXU5
31zSkePC5jb4PenPGmP/Hmhk+Vo7b90OZm3tg2DnowKgK0tzHtabaBMC2n0xLl/K46ohK64waqsk
f2ce/iCfl2zp1M0+8gW2BpAOdSsMSBOok5d1IxTDGnpYjBA24pIYd/U8O4vsi6ofWfidjA9xjEKV
/gqCBcMBSCg6dBH6C+N3RfYTwdM7nm9eBzEhTLiJOzeHNpHcTQcXEy8ywRxUM/uMqcD+PbjtyL8H
0P7UvevSV8eYnI8QTh9VyZich9s+Yh5Yyu5lxsbmHVJ0i0C9YHMHBOXAK1xKqH4lWPMfTl8i3dHS
YxrkJzHByTSl8Q5R0Fve9yojaYwJaUkemt3Vz1Xj2Ofa9wa3QMEkpnMsMvMfvVHOfGgjDXVIEPry
HQpDfseExDWVBn0XXbwZHf69grT8I7oS38LeBWt0rOO6eyWxamXjn4LlMZIw9DclwALfMU/iLTSq
94/E26CdrHbT3pVE6+LJG9zu2scyStj9vaAcBo7gRmYPnMEO8q8y8hH8wKo38itEkUTUBT6fuf3V
oIlEssgTIe680Jm2QkVRhnWkIgHwxXVZw5/DaUjVHWfX+h9hAMS0s1wt9XkS0fBJv4sTofBqx/m9
leHonJqhTx8b4Enu1sblh+UPQVa3uiAjB6xaqBBkG8LlsaXq8N7DFTlheOpNuB3FAJD5sYuoet4M
nB41dpP72rlpr+7bjDK4ow5k0DxuyRyp+3IIbtLsJfPqY2+Y2LEidfsfPMRQR+w2DDOsfnDOcMTV
z3RmXuKfKKP/ggRY9+C4PXYDukU7SoU0ssOL2rc0y4feL5/IhGmW42qy+WVzjBdcI4hi70epyuA9
1O38aw+9bUKotEjC/3vJmopWIdMJ2gnRUYK2dBnR0UmC3Oeq3N7d7/HDjOkLBmv7FgwdWgjTTstW
3IYxfTfLpDb8jD1GP/weEGmmb1OnaKWakFA2W1AefVdwWaCkKi8wBet37Q/BJ8hL2x6QQpHYj6Y4
TWlorNTXTp0yMu/Vte4B20fzS+2Z/pkNncMLaEIMKQb56V+fCQkGcQbGyRFIm/Vzc7oFFm/hVDxB
AgUhNeaGXRhXkaYxxO0xyWUVxxGLe1dkdjQhxbIC0fQKDjFyJ+ywgwuVoPgmBlnHp9Bltn/Jti3L
nhN8Q+j8kq16dQAN1ycTbxnhDAHrDB1okKfpEUtnqXPjDOhpBDZVnbvTqIJLGNSo0Dr2iKSwcHpZ
ToHX/D500YqDbsEoBOmblMc1DNzwOs2jJA2ght6Sypnn8yp63Kz1svSFp5o45vQuhwl9PhHQjFvu
T0nMMFT0IEfw1jYQFw+492ZkU+IIGhHNvD9mF/na+uxuS+jXl40KleoOQ3yJwr3pnO0H044IWP63
oXns0M7of6xuQ7Yf+lKQUgRE2ifc67V9lPgIPjZfI58dNLPEIfD9bXqzpB+h6NtRlfJx06j/aLJk
aa6T7Na/XY1F6YBWaeJ8kEnwMxoc+9i5lodwbEbZndZpkd9Na8Rb0vQ7MMQ22a+Fy/rvikIlvlml
luehbhxZUKdiffT9LrreJDXRW1RaVISRSoPPvpa3o8Ampcix3Q09vwejXr5J1JWHZtLktugQRViR
8TmTg+Us+ojImkBspZrqQ5d117wFSLmg/jlX+7fJN/X3TqTGolbUyzPgsJI8ijt2mqVy0/UCHwQO
H1VaRCfXw7B7kOCP/xLLnFnMwd4+alvi0d2Xmn68AXPce09mU4lK1ydRhXR4i82GWs0vvcv0f9LO
a8dtZVvXT0SALOZbxZa6FTq5bd8Qjsw58+nPRx/g7BalI2KtfeNpTAMqVh41xh/cRdpKAFa5Gn/I
bO9iBYw0+W6Sfkd6BzZis4LOgZBB0srmkup0+4GiUq/BRgyCU5w4NrrTlizJ24oQ8wAswvsAiASm
Xs+GAHk2pDs+IHk1xQb1PTffOgCeXKDiZZj/GLjHicHkUH3lbWl5y1hNQPfLflk8Azvp/D2QJZf/
bbRdsjPQfEmfhiiuH/KhKFglVJR81q5mAIWmLvDRl0CHlmZZNcdwSLXvhQB2ujDJ56FPV7RkuiUb
Sg9YIgPAFJnh8k3jYf4LrkdcbWOnUP6i3oG3aodCL5KxlOcROm/ccTZq4YOxR79oqCnwyYMOXSTL
qPXmmUjVpRlmvbfh/ZNIR7MY0i8kxcRY+GuTDw7d5NgRE8hL0rQW0VLp4zNuap7/ixOgVhbQwjr7
qUe2Ak6eCOw96WL4/oBh4/BFQxegoZspGcCirizCRDtsD6YGMIsjL2uJMnJCqoUfRhw4TaSXxnuj
CM37AXHF9baJ0QRPIKdUm5wi0j4sWmAZGUnK7oGESk6p2qvRVNAD8JNLQwQOlRdNNsVyyMwWdoCe
2L9HcNWhoYggb4fSanUC9rwvHsdU8g9foFcOOsFU30Nd2KTOO9hip1Rpy/yFYhUss9gaxQ0kP1SK
Y6QmVbiuzUT/WgVuHyygOgcnh8ITsTyYp6+Z0kNraUQyuA+N5PcJxgo9T2S7CRsKAKkbJWSLRtgG
SXgWAlsBs5dIbgrifTPvlWNSDu5JhnzzVCsGTOwFB1wRvsYQ9+yjYbaJQpRWBXC/l7ImS4p8RIqF
Z8QmDXLdsZZgVfTy5xCjHl6syNiCl13Elma23QaJfsRfngHkK7lytvoahtVW8YQfw+qBERi7L3aP
xkL+aKmggnkp8t5S3bUBp143oajAD/d3aI9bEm4RuhJJxKmFl/8wMmOQeQECeFqFfpNBTU8M09n4
DkqyySothEh9YMdE3+Eyb+Tkb1a6OaBMitZte5BS/PReQakP1lqkbUvkJfsIKahpZTqLWlX6PyoK
Lul+cAg4qDBoWfLW+k6c7T1OQh70kZV8t9FUks8lRf2Rr80hb/2Wmrh1z8LsbQo3lghtFN06P6p3
oUSdf4tFZJUgY200JFtaF6/loTeKeNdnrac+VOQ53YPdCtnYR7bHmSnKwYtXrRyY3WvFnsY7IjEN
A3YGmghf8loEw2NphbpzgGME40rwQIXHRUkURITC7q/EAiwexKxFwu7SiVshkazJfBTSC8kTyDtd
SP12LyFJh/kYIjDsngGVAnSMInA5bmX3/CyV9GbBy7sdk3s5WvNtnICGw6ryXPdWCLa+7pQBMrFN
lQDwRfCuN4XxQ0Cj4b7IWvtFyYYEDwpBmrOnvghdKIoDIhvunYSHuO3oi9B0+rPm6Fpzoj7FHcaO
1N5L1ULe3mWPHxupaZA8YLrtvaQX9q/Oy92fIQMwrD2Q4TKJBjI767owyl+x1xI+tppP8tPEOWzh
qC2/6TtDC3dOE8O3bHAl50GEmVQ8UMPrvjSJ2W4SwxDltiqdrjkmXYHuigWo4LWxSe6BnYAL/NA5
GbxTNIBa1ooZohbYsAKPQ8oN++iZYH/ATXI6IBuELSjV7uJhiIcqX6dVnr70/b/7TlW691ylEgeK
3qOUCYUmMZYe7ZpLr7WVjuy4HsI2yWute3DS0PtAdsTn1VDH9hOEVjRPcHJK8TpVcA0HbgFM1ddB
oy9I2tbpA8d7xpmlNcj/DJ73TLJLKRY820nRlTIvsDFxpajrEi7mK3V86tNqHkmn3vNI1hZuDHnd
aez6b9saFc9TNlC2DgBV8FQnR5ySGISZdnQhiTpIP6T4R3XkUB6toQI13eEMgzkBIj7isVYzC5y1
WwKgkKnP5myouAvWnpqVdM11quFJmCRAoacXTrNsS/LRC9EoAw+SUhPKOSrUzt9apeWNRK08l59E
A7OAooFE3i4ruqZbyTEvriXvXxkARR8AxjLTEkqJ2yC1QFkuWLilUNOVCN32D7Ab3n4OiFN7oXhm
rW3T0nShknBfb1M0BIc16mD6i5ejmrBCu6N5lluLOnftODycAOixziIAb++Vk2tUjO2yXJkaWWaw
c3LxjASMTz4LtYbiyURo7Euftp1zTHF0+LDkvliFQtTNt16l7k0GvbcD4l6K9uxvirUQZtH+A+BY
NPaCgo6cLFEEROJFCUhFrgGeAHJVERkAdcHTTIGzWegf2fjsWTm6mbt8sZHFO1sbnPdCNuE9U73V
X81M7leQy5tT3hTRZgDp6gKkN6rf0PgB8MAQIfOOUB2PjYGEr7zmFS+fEJyxR8YyxdIFGcgQzjok
bmUtwXNCvAMgMiBCgBPQS7OBaruIi+gjjNvIebSiSOoAeUfyKg4MBANsxeLvdqajctbq7XDIebT/
SuEZQFaX2uDFGwpdQKaDHrMAglyrFCsBF28CVPRV1pldPqay4oiMLFORvGSaSx4lkZPyb6I02c+U
1DBfUCQWj3QyBv3PRo8Lkzxs3p1iUlvtwk8c1f5jyBLFI5UC/dZVQjteAjiqXpGRMLJF41kxr6Iq
S7CcNnJ132kF1ZMy0T13lxqlNaxsik/Z2qoFstYWsPtHZZQaWvep15w4WJtwTYkJQJrCcSBt1Tg1
1WMW1337CBUAxkSLBomyy304YjaPaoCAcln+rDn766eamqhzTkvJ13mnDGIlUwaIFkA7UY6DbehJ
wYMR15DBfM30fkAZCIAEl3ZbnTy3M0qmpwPvFZS1sakyaLmniopae5Abp6NUAqPFDzeAGSwWbhtC
DVRgAf/yyQH/QEen/olSXxmuCSgaE6EgG84jfxfpwYTbIO14tTQCfnCVRuuc+lOKJgRMGpISfgPc
yCGWkpY2Eubhpoh4OLGzfOqBS79QJbyhIsdy9pxy6EbqqjQiiRDXQ4+mGdr6DDkffVsWfmYhauIO
gP+qpe5rtXpySykBxwKj2G+51DzIGcVS4bCOX8gBDXA0UTbXN22Fz9KDrYcQFCmz1epmQAlSe+xb
ym1jJlgwOly/K56mg7f0I6X63da5eo41dGCjpV2T5Tn0SO4jRpUYMvZrCAdV+SNIm1j7qiApQflX
l6T2mRSVV3wBLum5cNuBEmirAMwLkBhBYZDcIMoqyRffbIxfEQcNEBCVGoU5NBqVntZAkxFcmxmt
2gIcOnBwSq6bOAsrZxe1YCi3qPUU5dZuCVi4EAFy4JkVFGEG2NmwkZTsiqDep0kMK9lrCvXQda7s
2mSpPUX9OSRa8SQSsvtfTVBdyrkChSgvi6GvrJcgq3LnyYYsSfYikyTkfEFrttsc4q30VdHKJsUO
hV97jUzy/Q92XlDGh/4iwOBBEw+1eCUcN3+upCoRu5rcgoUIkxCvgfBdezXIguA6D1vgPdJIicwV
t5L3EkCbcNfB2nY3HMhAAqpC4ZlpFxVqA7Fped95YXblFjnL+twIMy/XfmvUDUDlSnJ3kItdeZk1
aQ+rCxqCIj1aZO/R7XJsz3l2wkz8CjLJzXeZleOQbag2zxA4vsZ3zpQKiaGKOh2CTq7VhGQbTNWi
blYCjMm/pgM3YAaRLvbCvecFcvXdkgm4SQ5AhV+nfp+rRx19Ou8hDQAhoHCNgNRCJ5OHwUoUuOEH
Wi2tO6J0dfklzcssPeGhgkZ1oWpleS7tHNDbwJzJO5hCLkG7kHQ1f9PqzKA6XZdkPZo28LtVXHpa
fCZv3nV71QD8IzWqARfA1FIHOlvdaISK+DgekJcdfmtWo/sAc6vg54y86LWUrUDJECyJLuMFrouJ
YHrYxIoF/qk6gByu/VcRxesYJB4NAnGSF4PkvrlDtKlTZWc9VMslMzWnPTsqmE7VPC1VIHWP4jfk
wYlqqEQbTWS69aGN8n7dFOiZF6CiqMu22QNvcnKBhPLqNuzyeiMZ5rcEBtlObjxxcmEMODOKq1di
34qwAXhqMqXrUcV0lJj/JPat16jbeGlaHyhGrJv+IYj/2O5XZLNmRv5Kqv5fOxjeAK9Ci8eajDz+
WbWAKlQfrOeuekuXfbczD7q0rpam8uYnh2KlutsYeYRlinXDKZ7TWb/ZPom90U1c8AXT9k3fhHNS
1Qfo08uhPg5oSfAAcOUtvHyby0PPgNn/5SlGKnadjVjcaterf0UrbbI0nFkF19KxJKVkeRx0THKu
PECKCu5jg57XgYrHyc03lJUOQf5yf8xvNqIgAM4qMw1lOrXULdUuAtV/ULT4GZDbo1q/BNrrf9EI
zzdS40QrQpuI04aJq1aG5jQHBF6/2IbyB0b3s+WpMzLF076wOLmW4ciZNrk2fSqWbEh2KVt6hsKQ
/1EoL8J8t/KZJqY7gSYUGaiFoSg6cZQyWSFEe3plEUCcguy5Cl9C56+wfxb16T8br2kr4/Hwab/5
6GgPUaEEp7L4Kfzfln0a5qwabozVRUcmJ0wmdY7X+WpwMv13Rz862m8tnZE+nhur8RM+9QI5r06z
G3rROmfdPTJWcvDSl//h2pqO1fgVn1rxGhWejkwrqNEtIyVFMearZjz/7yZkcgD6wM25vfXgpMJj
CKU/FqhrEczM+vTe+b89ITRRRytJWZn0hApzJmWyEZxGPasFpZe9XMHlvN+Tm5NiUc7VOcgNEFKX
w8VTAFgsEvQnLztZqJIGyFYq/u+infNeV6aH6dgdobMdVZOnuKpOFrHZJIrs9WF08qsn3sd++QRT
e+2DPRuyb71O3odKCUqLm0GcHPNriES0itNeR27fA7dnIyh1v+ujBP3nS3X6Qepl17tq0BB55YO8
QawjhLR8XVAsdFeFlMHKahfhx/0Gb4315xGY7DGpSR2jJK1wauyt+JGgURhbVMZmR3pqhTft2GSj
DWZO2g3w0ClECTMG+gpZC3wJwmH2FmE2G/Ze2G1MIPT3+/dvRU5H1FJN7ghVAS08XbG1FSoy9ILo
ZCfSCe4daKwzMm0AypGAk17DF/Mnb43mKd4bTzHCPyRS52T6b42xpVlUdcYARTMmYxyonl734L5O
2cqr156kL6DhofI919XxYL/qqq4YAqC6Lkx1Msa9YjkA1qrolFcvJA0X6G5FhPnKN2dhPmsbpJmA
gUXLmQGeehCYAq8MLn9DJhwxhDE5EkJAQgUpiv4ssMeQeQmVCAtoqyxoXoz2TUkfSS0FPPlrc2uJ
n10ence5AELRIzSVPZCq2uhNPPNVVxt78lGTw7Dy/b5DPKw/13D3+u7Nh0tvI1JV8/5V0s39Ibg6
FMfGiAdVJFpsgf3A5abN0JHUY4cRMN0XcgeLovjznzdg8PujGQdSPtrkRifpBUhFz/pzSx1IVRF7
lr7db+HKoGicxc9NTPogNZ1u8bbrzxl5LcN68rTf9PmohesWAWgKqztUJJrcnpmn/0+7vB5MUydc
sSd7g6whKnpJ05/D5Nhk3xDWW0kj+8s+SRaCOj+7GuHCfGanXG1IOsswmpgD4RVBwHc5YSWMiJyq
8HCWkCWuYhD27EmwDwdtzr39Vkt4mym8kDTyZ/LkPLdyxylaN5fPmit4HhZLJ9ihQA3U5nB/Auca
mo6jnXSh5kbyuYagfoSnKJHwQoOVjRvtqt62Vv9Fe6Ygw/sv9Lcmd3TP65RXXCefRRkuourVJn5C
Yj2Pd/fbuboQBYa6uqEJYbD0hZhMle6CbgE5IcOhNk+VHm6r/M3NC8R5NBL84tyk8uv9FsX12UGT
JrENqguE6NMDLYYeXWptL5/NFIXOSJN+lo5hvccDxYIY5ahHXVPTfUnhZ6+Vg/JbNF2/MSrbQvA2
KI9xQFFkUCCbLhw3iB+7CoQ0OmD6HjGKRV1l3yvYErB79eqhQdtgUZE8X0qtdIwtPdihDul9g6Xs
zey0WwOpjs7HisWKF/pkJQLHSCEvCPmstK/JtwB5RGU5NKuqOGYzS/HGnuYliNoguQGOQ2VqBUb+
SErLzGZ7oT8dZsomM4y1P+xVq1tmCLR08DvaAYGgoV/fn7vrqRuPERuNaw5Jk8DucmOnZSiwf+iG
s2lIGwj0CEhImybeeyCgSvX7/cb+PaQu7ltBa5pqYfqn84cY9+SnsD5EWwaUpTmc3RIFHJgpj56B
un0Qf1Vi6mdo5qKzVf1MoZzCuFlV6vD1v/kCm1wVMytUHpWXX9AJHUQx4g3nspRYXsUXUl87p1u1
gb6D8fsdvil4ZsMKFzWR3f3Gb401dz7OgDpekgRXl23XvjsEJZXTs5qUb9a+NJd2krzGw18r2/6v
WpragHlULoH9G/9mNV1okI+pae7jIdpJLfwQK/lyv73rs3RMMxAVk57SuSAm85qoQEfs0JXP9HBf
G84GQV2I9dmL1cy0dHOrGKTxWLVQxXntXA4ieTtv0OSYXXnKjRTw/K+gfMPJKYAqJDkYU0fyOk/N
uR16s4efmp2sG3Ta1DgsaFYyy03RbP2qWEpGdogC581xBLjcteeWBzcr0NtdIZVUS+3et8N1RoKz
mHNHHOPS6T7ivCWjZeooXBmTldSJtEnRupTPSRv5W7vp/mLc0kI6hml9f2ZvrVneALpsK1jC6NOV
FItEBxFIvzVqGOGA2O0D4LOsfdehgd5v6p/97bRXn9uaBG1D0WW5FoXyudVr2DL4cywp4T1oUvJO
YfrYClVaBlr3NOTFM4WBx3jQXuMIv2IkgZao9QbrMgZQqiNVvjBtxBgSRYUKI59cJHe9oXp2fQUt
OKkYVikZJ0QCyG07ym/P0rcCiNgyF87aaFqAraKcO/quQ17T5BoxwEsKsmX2pHMmhspA+AquZaGj
DqtWxzqsP2R9CJZxlGCYoyY/kZXdpbn2nfrKwbe8fVSkAiqm+gC2dZi53W5+j6rrBsk13earLvcR
wRcZU6eWzxW36aLVRbAEn6jNtHK9bSxuSN2iFMx7x7ImD6wCerKkqq44WwWo8Ew8xeZxwDgKPKr8
cH/53GxKx7dWyIRYtjxpCuDl4Ndk+Vg9vFqQbfNQaqSgCeT/fkPXm48+Eehw2tnk8qdxAeol0WD0
NDTUJeIQIh+2FRY6WzdV3ZlY7mZThkyBzkadwRBjiPLpvpSUPs5qwuRzQZ3tL9QUf+n6bfLL8I1f
9zt1vc/p1Bg0AikStmxNzjcVAVzddmkpofBLaRhFj71xRkcQ16RoJt2qjJHT5UanMWx/LXyU8Yyf
vibCSAtLDBLEOSMjD5+QwvI7NjYPmvlWmd9jipW+/wWGFdKODyEcMtWbcQe9XvxA0gxiVY40i+LH
ZK0kHkylvMWSwOqBzBIGxKtEjo3/YqEQ65sa170CRmzSCipKChWwVpwJ/WQq8Bq4JZEsxcv9qbu1
8D83M/77p0WiFZB98YIU5zTioNhL/jPykWBO7rdyI3ZjzMZrnh6x7qfVq6wcMslB9eocqH96MFhS
+Fah3JjED2H0B2DEQos/qgQs6fP9hm/tgc/tTkaxz8jSqmYvzi6lKS3WHs32Qcmqzf1WFHFjTX5u
ZjKKqpGp7RAr4pyksKYtR8XvDeBMWZAjHtFneAdUzY5YuTgiG+zv0biLD6EZ+k899OeZrxkbm2wQ
i+NX0zifOTun5sdalUApbl3z3IMQ4EXK+wgxj4VbmOoasdN6fb/zY7gwac42ecHZnNHM7LQ5h2S7
EWrojDXBdxX9YjIqS7d7FhkrtoJB4NaPXl7O7MHrRm0ZMq+uWQZJIELxy2ULZL+BLhOaZz9XHqRk
MbxG6rntlacweLGMvW3MtHdjhmHDazbhEgbHFq6Nlw2qTtCB3Wrts1DqdY7QQOk/5+EOyWhUr4pF
3lDdrt81VVmacAs5PGZG+V+sdDnMgCEtqF/jyUfsNi7BTxvVBqpvBVrvPcf1D90+QY1baMFWAXoT
dsu6efA6hN4YcvTUpfgZnNTQH0zYGejO5GgU1UaMA95vW89nMhO3Rsa0iNxtVbWM0ZD58sNSGJog
BhTnHALtB7Ihl8RYewCwDQBcDwdH0geQGr8aG3/WhHQc9cmgMBtj0U0nmrfMyRXXDGoFws91n9ta
fMmKXYYxe70hDYXe9sGsu7WNBmQhoXVjD9s0Puj+WZEeXL+c2XI3LiVK0wS6PGBwVeGhejkIoPwh
Yyih+ww3a6XqX+SBt3fxmv4SVKUPAAXl1F0i6bFqs2+mO3P9jr2cjsLnxiejkCU6zHUfPmyYWJu8
R1AZQretfUdeepmBLlKcdGbSb407JU9V5X6SbQyEL7vr9zLoO111n1GKgeDkg55Bsc5+QJBhLpt/
Y6ePwQXbDgSTZk6z+TgFDb3Zm+6zcUC/TvN3SXc0W3sRGeE6zb9J1txGuwpmVOrrABvIMfBMlKcp
MGA8wkD2IHge+qP7EGm73j1owd+GMQ2Dt1qjPIoodrbpDfcYteT+lkr3K1ihyiIthbS1pccSKVQH
9cQ8k5Z5u4Uk5KFmHAX+THx8FYhcfum/J9GnI6HFwBEbsTZ4LttvKoa39Z/7J/vVRTL5/cmRg8ST
WRoOv6818P2tfAlfL/d/NPW3/7wdSxikygyuD3Ua0VlNUSX90AfPVfuhFeXRytixsdE/+24rzYzZ
rdm1NJYTcRXXljx5uSS53lZS6NAnM062cpdGiADmPKOGLH0o+7rZQb+aCUKU64miQkSkalMqsnVN
nwxkVXLdV2WoHOIY8Kg36ns968HK/Tq0z7q7L+NnQd5MfcP8A39HaWFKxky3b3yBUOTxIwyTOH16
SJd+WAm7ywX8j/oY58U7XgXb/3QW+V28qYkCbHaOPH7Cp9VY491Q10ohDoGB5yNaI/I3M/5rmHN1
t1tdETLHPieCChhqcvao0KslGOwCkWVA5+Gm1GeW/b9fuDhPwed9bmFyo8FEdk0tpAUJjN+Isx91
vh9lB8pvuk6aY9lsi+xnnUi7TP+w8hWuN+ZMvHGzk5zpI5TXlNUpbkVokunHvi4OOpq2g4ytcLC6
P13XubCxl+QUcIuVDQWEyuV8qRH4wlQP1EMcOJvGe+LGtpsEB7oUcvdv2z9a2FOoWTxzVV6d52Oz
3JCUnwTm89MSTYlDmjWoMaygeBn4CRDuP5B+K2uXe09S8JinH/f7eXU58lQDyGSQ6pI5YvTJhvfa
IcRa0rIP2K8tgxB6WpStRYZFO1IpOSoc+UwHr2MB1bAtTdOoz+LKbf57C33aCGEeZJZCof+gw+WX
CrxzHGuXKGhC9/UqwSvDTPZQTRYSgnlKQQVJQltB8xf3+z1ug8tFfPkVkzOHI7R2kch3Dqb40+Ol
lJxyc2bHzzWhXq4gSZgQq/rIOUDX3ATRzm73LQpq/0U/Ri0s5o+8ybQ8RPTfk7JpnEPplihtnqv8
qbZnUH7Xa9JUxs2gj08KBaDNZUc0LGyUaBi8oxXu9a/KKVPXcvC7tE9Rgjtq8R/v7cvWJm+XHteO
MV3qHV0cjpZ1DGdeKoFw3x835Xrhj6ExEbmqGnRpmqPzWi8OMtOH2Dkkuzh99bGAd5b4Y/d5D/P5
S4zXCoT4NfTZYti1KqZKZjayAU8Q3NaB0ayd3pr5qOuI4vKbJl3PRSZVYesGx0Cz91iIqK29c6Pn
Bv3ymd6Pa+9y+VuwKum3ZnJNEDteTmmEtLSltWFwtPxqlZsfGa553sI5ud7KfiYgO6Kj1v2x9fP9
dtUbPVRMAN6gM3hm8BS4bHewgwqzqiY6Ruh9eqjMLTDgWBgoYST1Y6P8VMJkmfxW9W2AHQkidQhq
LqToAeUhISFQvgi/Q9Oy6kdJWrfo4QUfEUUeD7oLpJ0TPgZBfoKIG31XCypOS0v+sBEAud+H67sH
7MyYA1VRWyfDNtkNARkKkRdGdMyj9LcFfEODc3e/ieuT47KJyTrAh8/WKoy5ji4gmbTZdcaqL2YS
hXNtjCvk0zGsNr7ei542dBQf5cfSXwsxA8+7TmtxM4OdN6FBYUSpTQ8OGeVD3SmxaZCKfFOaZ6V4
1XgQwVaHv7mK9B3ckkVbhltvDg96HcdetjwZQaftanVIK0wIrdfvakrhKMLk9aGEEXJ/qm7ECZct
TVZ0SSE2ydw6PUKAN5WVa60x3/QpKVvb6oCQtjdzf97sGc9KyyJMHffR5bxlahwHNsS5Y6x9k6pi
0SAqLLJvOfw0Hx3b+727sV014oP/19jkmJA7LR4tL+gc3AroxGr9w0y3gOvnoq1xlCbnEQ1BHdAU
MldXsC2UTIcirJkvr8UsQdkZ3h5Kt1kBigsOSK91xhn/Awr4aXO838XbE0huBLwUESVEhssBxT6i
VlIpT4/owhceervvuI4WKczOd1M+F85TF8ycgrfuHhIhQKKp5xIN2eMcf9p7cumjaxaY2bGvf2h/
YtwNPQcXvnJdSk9D+mC0a+eXwA/bOrSnPrQRaF923TezWRuGu77f/RvXIB9hUK8X3O2mPOl9gAOO
bCZJdkwz2AN6swx7dwn2MRAPws0WrtrPLKmbDRqaCfCDeMXUJw22feV6JCyzY6l/BcG/lNtD4Lir
wDiWqKXH8kxzN1Yw0F1iTR614CKm1JTcHCQEY0SGS54HoBofeVJeKBUF9Rx47Ma9oLN6DZTtxnrc
NNGLiDdl8jzOj7CaEUgLlm05Ex7caoH4i3wSi5Vs6/jvn5aNyGoY5WqSH0s/Vh47aFBrFDXmDpjb
rZCu5MgmptQme340BcwS5JCOmVUWqOJkyhne8Rw25mYrwDXGJUBKQ530BYxmHJVhn6MpgWxn/Diq
qN9f2bc2NmlP0q62Plb45Mku89F8Lz3bz4/Y9SxUYHUndBnlamtvE/egcLNa2Ifeb/PqUkX0i3Ks
TiKOzc276nKGMAavszJhDcCUSZcFamUPBjYs60Izm9X9psR4QV8cmZO2JhsJF3H0kN0wP8bdWxz8
/oONGTy5lVQ99hiDWtqphOGfPTvJCrdrvToF3/lv/xMd2ubd3ZXIRLpipvvXqYHJN40viU8rtEVT
SsktvslQv3YuCnU7T3mVvG9YBpDsXqBqEm4h87tohvTboYWktLk/Ktchx8UX8Ci6/ALVVjuAlnxB
1f51Hhzn7yhxk58GFRmXYaObX9Lhi5LbM6fo1aU8RrM6q434XXCyTeZdzeQKD6q6PlptvM6M50bZ
CzNZRt3ouPP7fhev1hiFFpNzBiQQNRcSIJc99E21znPDKI55HH3NQneTZNhR1PWX+81cHZxjPcf+
BzqCrklm4LKZBNqgTi2+OOJ5uE7VV1/Ptm16aHH1vN/Qrf58bmhy3oQlQxvXNARO4g2Hb1jS9mHQ
0plhu9EfnYwDjw6Ycrz9JxEhwi4Z/G6f/qATi5ej5b2b2SZFBfQ/7g4LgZOTy4tn+fRCzRDYtnDG
KI4mRaYyOPvrgVfy/TauV7nOaoOTYo8ZeJ4g4nJyqgDRL10B3qkYUn9Im1ylxqcUEEV6bD0CtJbC
0sFfqAnRYURTZgQ5QjRH3nNz/0tuLHyQ4FS3qF/zxxQsJccwLTPIqUfZbBb49Gxl/1eoJUvH9Fea
PfdsvT7z6DcMHG3k95E8mt7mQRKMNgEuZeLs2+D+SnO4Gt5KFaTGlsOT2qYPUnbGRv29yzb297Zy
t9jRolzjyQ+6aJZkXwyzXgAhj5qTjRvszLxcVyH/fR+PwxGtS8VtssjCIkTwmFLAsS7shwpbPOMX
vpWA5L8re0QTw7fMXKDfIsn7KMQAXN1l3aH0oCKg/qEdCnvhRV/uT9B4j17cEuMXoR6haEBqKCFM
VkqNcXCFbCa3eZ9/wHpZwsmeSQ/d2MBAryFeGhoIIS7by8UI08XrkjavjpkyYIC879DnCo2Z7Xtj
oY2kAJC0qkF2++oyr0szH8KyOqbhXhn+5ra9CgJ7KbzRYWQORHPjrLhobHK1RqjtGYlRVEf0yJai
hvn1q8n++MYMbu0qFNZV5oQLQ4XuZXN3XA4cOaWuwc6zPhrVTwljIAu+kQIyn7y2kN91kk/314IY
J3uyGCxIbDznVHIwLIjLBtXWzVTNaOujZ23VKljzXEX0pvxaof6j2sdyl6AMY677X+mb/Bju0je7
ebfDPSv1aDyW2sP9z7leN2NlmggTMi0QHn1cup+ChSjGITfSfAouybky/ljxU4D41H/eBm9KhSWD
Lu9VacnT0khCPqw+FjhC+e4pSaNl1czkOa73mAY+lx1AXgiM179h/9QRT221jMRWfaxVxEErpTsJ
TC1mevIPv305eZrglWpx2qMnShXpcrh8004LZD2aY6TFh/bNaIngKly+8qXnv8fe81BnX+UOiajS
2eMg1jvYIWl4MGjAH9fum5etWwTsokOKlVr+imLfE96cGwy0JOfl/qDfGA++lFoe/CtOnum6Rr1L
ITjNm6NjldKuihrsFcr+z/1G/tXkrsfjf1qZnLVZUeBagZbVMR4ONYo8Gu5t3ALaD++sxVhTY6iG
q7Wdnjs5+ZL9NbwNjmquiGZW8Y3OwmJgdY2JZOjgk89oUsPB+rTsj4HA7LdB82imoze2CW5HhBLq
eNXr05Sp5KGOIZWiP5Y4yBsoDENii8pqdX84r488PEINYj6UFzle/928n9awgcp4OnSoGCtJ94AC
5UJvzWWSfIhspqF/d/TlvHF1IxZADgA2Bsvjch0P1mBiOp6KI/Z74TIx/YUjfQT4l2p/dHkdY9QE
/Nt02kX0koovRblBom8TJu3Jd4Ae80xE0e2hQbOwX4s5RPb1iUxlatQPIGdAkDitTRVe7BuAdbTj
gATfMh0UbTUgIo2ldYZNghYbSEfIoFUC1Onuj//tlrlHTcJuroXJC8K0Ut7IJS0XZN5bsuM45yxk
5BB3afnVx633fnPXq5a0vwqqgAoI8YE9OUwsUw6kIQi0o18AHJGyTSX5M6fijdsGwBOQH7imnI3c
dZcTreBSTI7L1o6Vt87OAbTPajfglLiN/0TH+Ck7IvUfikX7BEJU1TYV6nDKWdn4K2WJxPj9/t44
LS4/ZrLqAsdO0Dq2tGP/LKOJbTwq2pLaO6Bfv9uVmL5s4vxt+AJzpq8exMaudzMfcB3AjPAv4GlA
jnkVTBMe6WhSADhKOyLQTRl3qSrP/qNjJu9ZIBZGvY+8g6j3obXXFeRtLWShN4H+M6hf2p/3v0Qd
w4rJBuRLODgF3nXQr8YD59NWl/TczA3E4I/mLyuihL3QKqy/T9LSP+v+CbO5WtrG+SF/FHtvrx2D
Z+NU7KOX4Q88DLEQH4r5QEHKhuqyzNgjM+fDuPKmX8fbhuyozZFKbf/y68KiFGkW8HV99atGXb+y
n2P171+tWRWILKfZx8xoiFvtjaQXNEyAheqT89uFQyew3NCP6qkd1YgX1bkbNu6Lvw71DSJn0RbJ
orZ7oRaJZZX7mH+xlY04NN8G9FwP0mbQ1qLaDOazbjwkSJhl7rDG+Xbra3McjuuLYOTE/s+Xjj35
NG9VWGAcbcQ6NY1mYaDSjMSFrs3lpsf+Xo0/OTnNoGBD/WaSXhCe0rlm2SJwgaRRgeiY9n84O6/e
uLFgW/8iAszhlZ3VEtuWJdvyC+HInDN//fnoe87cbopoYuZhZoAx4GruULvCqrWIaJ4DGflqZCcY
SVXV2kZZba/v7u/Ee6TkNPNL3GCCWlGpRs8sW6gMDInQak5Q/NTOgrtNpS1UkC0C6cOxDi4DJLON
+DwGK5+8uK5XdidfebWu2uBKjVbVGv7ocxm8pOx4/p/2zgQBxOdRUP97J69slHUHEWs2ag76U85o
RMfWrA8wvK+kYktOhiL3P2Zmh5kiKkqUfa85WqwdtC7WN8aQ/ywpdMSTWCD8ovnKQ7Lwbk3PB3Uo
9k4G53q7eBKUezEtHc2J87eoPAeIbEcacmUuHJ8BqFth5ZQsfaHOtAYVADIZEFu39jI9QjPF0zUH
8mLA0180uTuE7qdJkL2Hivj+kVx6JSdwAMkzIdH72dug7AORmSLHpKqEnptl7LKUKcb7VhaqGjTg
KRdQo8bvEeXffpPfCJO+uKw6OuTbqdlttOg5iT+rUKaI6k7noIDUFe1+10FgOInA/ojSfWGd6knP
Ym8pb5C92bWo2U2yM8uVI7X4jP8FytNstJR3K64haNDIka46aRg/IL9su8D04PXvEGLwddmGO36j
ucLGdWFXH7/H4Omb6pBIG0V58awjGDBLtd1P6Fm0zSPiNCsH4n3NGbfB9JNBZc/gZZ3Pm5TDWCtQ
56uOBNBcU5DXtLuyOrpbOAa/u1tgHI32HHzoBHM7iK/wuN3fvcUDeWV+diB7lVSb407I2CfIkvlD
twvCokAyL0hsVrMgsx6UlY9eOpigZAwwuBY+eg7shmrN6IyBR8uVYZen+RVuUZOK9//+00Aq8hiT
GkwIoNtzCZ6/rSvEwoHIwIkfvhrDuTOKfStdpCBcWcb3IFC28drYzPu7iTdW5qCqDtT8u7x8oNcr
G69qupd+oCSvqrvkVXkwH8P87MIhef9DJyc1f/Oubc9eAOqbSoX6KbbjNxXu1q7cNv8lroGTjF2j
3wV72PQbrl6ACGpKxDdwlN7wLeuP7fTQIIQ1XoLqLGr7EgbR+x+1dEYoxwEmxH1NWO1bg0VtFrDC
01ctXLSqogfPXylfvU8ZqffSO6YoR9xKYeLWACLdkCO3kwHtPDiwJhNNf6MlteIelzbHAprIJCUQ
3Xfzz2Phm2kAPb7ToqXWDA+tcsyQs7q/WIvfcmVk5oIFrS4tX650p+fcmXSJJRMmQ9vIvt+3s7gp
V3Zm0W1lUBlBgUB3UPlNIaGpAD4V0bDybi0vmTGBuxDgJqW93RmxNFF9aHvdUTRUmtRHCAglZS2l
Wnr5mbQRLYu3SwfPeWsEjYjWQ51BdwYYTLPPQHvyV6NHvY1ULvtxf9kWt+fK1sw5yIxJqyUKCI5n
ncefIuMETM1I1Vows5R7MKP5t4g/zRTO7qjUNhDX+oXu5Dm0ocqpqkRGXItt33/kkUPw27as5/tf
tvB8sE+kHfhXpjbn3XYzT0MPJUzdsVA2PZuSX6AlJx3GXH+qyKmZow5WLC4cQcaGUV1CbIALPAdg
IIxnJJ7AtVVK6YsUkg+31cv9j1rYrhsTs+qCEWRyKjax7kiRasOYJ8C+qY77JPnXgzYw5wDbITiD
yFAGFXd7BuMRlcBIwlBR/KLX5heM1PYreNSFy3RjY3Yoxlo0PKPERh1941sa4yj1KwwIi+tF6Udl
do1NnUNHLH1oY6RQ8T6xniJlObzoOqmXKlSxHYGGur87S0cO8CIgBU03REK620WTvTTJqrHTHQG1
0107cftLI6QcbuWLBy0J/AM0VSsXeNEmIEBGW4Hb0k6+tZkgEZKCqGejrPqlDnpzE5kN+rJUGFVr
sFuNccj7X7m0bXziPxblW4uQVusSQErdMcHRls8h8sXBCnRs0QQ3l2kZjiDLeWuiS/sEBk1Jd9Tx
0nmfRoB/nblylZZuK33rf2xMR+cqbLC8qhSCWsUljd3PXqp/Qmazu79SS3uDauGUVCGvBQzv1kRb
obE4ZAYrpXnqXvZi/eAl2dd8km9v5OSiA5Hb3je5dOCpZMDURjOeabKZScKkSOqM2HA043WIT0R9
WRhu5Cz69w8how1MTUGIAypjXuZMBnjUSykweG7BSYkprP5xS0ekQ2xl5bwtruI/piih365inGpl
oWkCh6EqP4Vq+1nt5S9GINUI6w0aCnV9u7+/iEvHj6eXgVdqNe+heyn6Bn2sloZjCTBmfxTF3xYv
430bi19FY2saMOSdn9PqCEakDa2XGU7hQ6ZBPflDlTUkVBqVIOXDGB7um1v8JHNqcSmQCFEnuV1E
2iyjHLg1TG8JKp0DOkrm93p8vW9koZMGPo/qJzxBCrAFfeaMjMFX0b9pDKd0B9vvzijft3j14U9f
f4A+vzX3lgkCVfxQII9TIwfcbFAoSMfKTo+B8Ny3kV10CIrCpTC43ZOHdKQbb6vmg7gGwnmPYeOB
A6xC6CPTYH83yN31dVmV9WA4rp8AmlL2fn2GQwUdUsQf0OrUqwG8rGz9h30w2AQV1iyIReZVlrJT
TOaCFMORukmY1Kg/CkKaHFxKBCtdgqUdZ1SW+QvwcjK8hbc7TkEp1WKmf5xg1F94fF700iiQOpLF
lZP8N5KaJXl/KdvgvwMH8Y78TioQhMs9y3BidKXVZmt9HbJfQnfQ6oObnvXECX0EMnUyXQuU4A9B
AlSV2WV1GrKd2smbduz3QWXaUgGkRzhbygnMyzbXz0N1VMKzGZI4MF9dIzXKkIz/kKD92kSXqtlX
AqQ+xPmQDdiiE+jUUJNq2+muDamJlg8bZLTvH/GlV2Oip/u/b53+/OrVEMK+7sfe4IS3kh0GTJGt
NZCWPDgtBPoYU/RKieDWQhVFOefVMx2j/1CjBRsHL6aSbrJmxcktZBlw+0g4OErDuqLPEqa2kGtD
QdjYUbzv4vB9kqBDDKlIvzOqv1PNZHd/4d4PqHDhru3NQtew6AulzrFnmD9E78llpDc+6lXnGD4o
7bywxWKTdKgubq1zEHboV+zd9OSjQcJAbi1HzEP1kCrvlAHZxvxMfL9xGQxIPlXFNpbeBmjuXG+T
oMdSPMftZ7P9FLnI5ETHCJqG+9+y6DymdZtAb3Th5rRIfdNlXqElphOfzP4N+j/bp5B4Uo9tdB5V
p1+poy+VcIxre7OQyzci3fIL7LV1vRmz5ItmfREbf6NfYJj1rI+5WdgZcwpjsNOjj6jRuNracM7f
B2l+y69/w/wF8ZkZmDBiDJ5fRB/hnk+GjFwQwnASlKsHMHmy+pF3bqNAo4yWS9fvDPG7GJTPpX/M
fdeWVmHbC1klPQ1QejRVQP0b01W6uow1pEZlEHGkOvbfUQqyyOxnnm90xLu8I8PVK9s+Xb13S4A5
uo1EBVRMbu0hKIEgmZebTqIBe95pH7TRYVa/f0NSPKlsqA6rbCWleD/UybWZZtT/1+Y8pxj0ovIr
LzMdrd/XlX5u4cjRk3YD7FavDv5QbeoKKnDg5Gf4latsDXi9FKdc258dvab3wlrrsF9Y+YMifEUB
yBBPIsLEmr/GUbW4n8QnKB5Qe6Xydbu+oeoj6e6WXKtBspki3FjVNiZuCI2zoH+QlWITrRUPl6/y
lc2ZQ4+VXCkVgCaOouzUQ2ckG4PFpchOVwlJhS/5q+T+uX+Oll5m+hqEzky5gRabfSbsn4UimB16
upq4rdOvIp3OLHq5b2Rx36i3wNkGdwwNpNu1ZCZeUrPSNJwwTDaBfHS7eIuMaq1WG8FbmXhb3Dfi
WFIdzL2L0H0Bvba0wz1pfooyIediiM5RsyUC20dD/y0q0aVMv97/wKX3i8K2TMtvAvBo0wJcXX5R
yhoq+Bg1KwWV68SG2/vQWAy2ZogfSq/3rS3u2ZW12WtZ1GUUFhrHROei5/IPVf41EKneN7IYP/NK
AnJG44TTMTsZg5VEqSz4ODThc9IgMKT/aKtT07143te4PiKf0wAQEAN87FOYOol07BGeS0TYAYwf
ofU0TCMfzcg0Qr4rlfxL7dWHMjjk5iHvjvd/6+LFmRr7DGpKZLhz5jpPGmt4RlrTkbydr+2y7JA8
Q3yskV/4oI2k52rN/y7t+LXFmbs3EtULQ0jQnCAgZPdG4c1L4WJBkCcwfpZR97Xjzbn/lWsmZ4es
cbMmjAdMDlG0g7MfOq2XPr5kwPa9uNupgrZyldYMTn9+daqRTDTHqu0ngw/uQ1IFj5H7q/CejUDf
pkF7vP95SxeXsiyRJn2TiTvg1prWyEoFOxfAB50cqDxL5rETbB0IQmZL8HKvkaBMOzR7QE2yQwtT
QLmZg7q1J3ntYMkSBREOz87wfsh5dawNE1HfauUqLbi/G0uzdYyFHDG4Akux+60WS3sKMJFI28YR
iamwsoyLnwXwxwJtjEf/G75dbZrX+h6Swb6BVCsNIT/cqzKiVjocfeJaMWQJ5GdOvoGMdaINsCZH
dWUrQs/aKwoKL3S7gvAEnm00Tnr2c9y2wlvU7yI/30avjWDXP2AlCyoEROWNXD80J6V/GfSDHK2V
ipc8AT+JXjHJJrHw35989ZOKCBVAIYEjM0HbVx1fS+lZNRG9/5YLycnIPihe9llRvtw/uosbfGV0
FpdEFNP0PsUoIrsITv+m1b+ts98NcEcKyyunaboH784t/phKOA8ORZvbRRdRNU+DBmNikMibOKbl
LsTF2uDZ4jG6sjK7Hc0YoAk85mTs0gMUmhCfB2bLwEcX2QFCsPfXb9EYHzMJFNHKmosZjFIRxmlY
UeMK38waV6b+qKovsrDW/1taOp0nmh7jBMR/F4dAWqW0CXWW3nwJRsesf93/jqVzMIFECHXgflXn
Yxil0bo1sDvDgfrE1oq3Xo1tK/2MiDz0sN/v25qcxvwYAOCclguM57t5jELpwjAUZQod6m6USzuT
P8WjYLcfK2o58crT87dvfcfanA6B4mAsAwEyUIc2T0r2JGbSRg3fSuEkpd99ZR+5m1LD1/jxOYz9
bV5Ku1gcH/q43MEHhZrMl77qNmJ1Mv3PRp/YrnVxu49+tmvdDToIQY8Ib3COigdJPE2o+rF6YOjp
BDWOCV989gzinqExOxWAJKaPcMY0gy0kzwa6gvKwvb+yCw8RSI9/VnZeOIRpxQ2YvDIcVMifu/pg
6sIGVBcQ3TNY0u5US2v116VzaTKAPw2u0YWaV5U7C0HbiMK9kxjhJkzFJ1PIT/c/aumKcSRBYk86
FBBf33oNeIqbgcF4w4kyFWHBWLY2BqzCtpiQOOeeZ6w8Q++n3ykpMoNC6ZVyH9XXmZvyoV5ROtml
yNvvlMaGnD7Rz5F/1JuTOJ7aPtp0Tl3BZvMg0owf4QMDHkEfcbDrtYGtpWs5MW+D75oG4OfaTpGq
jH43EJ171WDr/ZvqPjPEhqT1hxI96vvrvARBpgfB5MaEcmQ2eP4mWsaQsZ/kjdQNKcYUR98/jMZx
4OMQXgcKz5sQbaMGeV27H/mfsJKGL1r3svJDJkPzK3v9Q2YbYJkop0tmYTpCcdTr4CgUO50PH54z
mCusAwlsGv5xlU1JaP+bmblhrS2zVC64WYrZG1JIfR+jcWo6fvwtM/ZV1ZxaFKsFbW9odtt9nICS
4+8c+dskO/VrfbulBGbC2gHxpx7D0Z/thNnErZC1tQnLDYNPpbxvkvGTSjO0jj+FykV2n2TkjsOf
dfJHU9AGPw0/R+iVNIr84ZsYDJs+tyWlsktZoxNQ2ZL8q35LPvXGinNdOjIUxsHvUMsVgUfN7maj
omrpFZXpuNZXUigvcbctaHkTDnNtQE9YjRBhPiN9639QrHSTu8dh3AI23Upra7bgiCBXJ+jlX8BL
9VnO13pSEuSdRM6HhiMMXfEaEdnCTOtf+vZJt2h6I/9u2lV85ntKluuVZjq1eWiMrXUU6o+S9jSN
TRYfc121i+ocrKEbF67CxBn/j9HZQeyaoCrcVDUdK33RrB9TTb5W9iv3bVqb2X2bmHHJUEDrMfcy
re3Vl3FK2tzMBLyMGBZbU29GG/Yd2Ua7zj+ktWtsWr8P9yNgK1uJamGvW4lxFsPG/KjDdWhLufUf
6mW4YEBV7Chic3Py80ou0kSq2c5aeJKKg/tB0M4xRdHk+f63L8QiVHYAmsBtTYd8PrZZ1UWoFhHr
G1GQEAn65egM8ThFYG/06L2tuLal7bw2N/2cq5UekPF2q1Kh2hI81fL3PIDSNlrx42ufNLuTlhDl
zTjwSWFDPTWzzXwvlYotFzvjMfwPwTZDUmwTwkakvnPWSBMx4qhRM8tJGImJpBel0e1c+NrIawdi
CX1/Y2nmE1XGuLMoTZkClfMvMYjZIbbTUj1U7t7okFK3bKP4XjXkcdt6DUq26OfgKIY9Gt0Nekqz
bpKUKZXVBIXlyAd1PETRh9h4ThHeUuRLJFn0Sk5a81xbD7nyIsAVE74qDAs1K4HJQiD0N62nEgm9
JZD228OjDqoSVFplOS1zaTUjhSOieGbpbSpzpXyyEHbQmgOCM83O6wC/by2lmRzU4ShYwHfTreY9
Dklj1+FJCj6a3ef7F3DpRvx/U+/4MFL41nqr9VwnERFTZ8iOsSeamPeNLIR0ODaZkIbpBuab5hCS
zA3CQQg5PEH8qdC2abzRmq9SRe4RPHndKaZrGpy65Jsh0CovoJ0+us0BtEctHNeoQd/vIvUNidiS
//CSzKscMbCSutW5MXEuvmVS8VUIFXgmjW4fK9Vaxr1QVGBKiWkZqouQKIHIvt1JsZAA53QSOylp
G6ao83KK6DSyATPIN0O8F201391f7fdbik1wvSSrKP/Kunxrs4uoM/d16Do18bBX7xvZ33Qrbfnl
D7syMnvvq1oeRGRSXKeK/4Ths7VPUxvKFv1Ujj8FRdym41oK/t6vQhQHXyXTjxTMYcy//SyGwQbR
pXzv+ApoLfctC3Sn9NRD6/+K00d66P9+FaddY3AbfjoE8W7NtWruM7gYWo7IVMMwPhST/sDK7MTi
Kl4bmTnVSmGSr1R8y1G1Zicpj6hIVIZly7V8SMOPvfVFd38NQr5y5xdCKZaS9wJ4NuJxJI+335by
HlfRyB3oUieTwwfXKrYQ/tnlqZkgDca+8+Ho9QJYq1ce4IVpjFvTs2W1kqy2TKG0nJLGVB+9fuzR
bzr2SI3abnhIt+YvC8JHs90b2U7Q1qy/b31O1hlco9XKd8/9kKFCrBb703pLaWOn3e8Q9MWTIh/T
kddspNK5UTzvtVrV4lk6vJRVqU1PDNbvSHnCIlFaL+Xt0F+1Tt3xeMj6rqXQKMlvqzLRCyM5SFRC
ngUBIB1l4srb/YWgv8l0s+bsmlDFBSQggXYoxK+da+3L0t+Y5d5V8Q2SuSldcsvB7pUnox9Jp7Rq
MwRbsfkllnsjpioEi0p1MNZm6qZtvg15p18IBxazaBDciZOXvgrETEmJPN0fLSfV9Q++4Ht2WXor
seX7VxQbcOzD78AY8zuG5kyK6wpNC8uxIOyrGA4N++cqa+2CXHKV2Wpxg6kSTD0IhniNWYTCNFpm
wmbJua6UTSSdyMA8cGOmmdmVnNohw0aKcBGjQ4BaiyD3G1M/INgIbjzaVSY6H+aLN6xx6S28dUDv
FYtJegY9QGvdrrIal75qBC6vj7LXtbNLyUyST0FVr/jKNTsz19zIZTUWIvGK0KhPVZAemZV4UEmV
whVE7eKxufqgWWAUSFmSWxWvjt5G300/goQWGsb7jn/p2MDYMAGR0T9+N9UUq706oWJcx9B8OyUu
YM5DSb+IlWz77Qqwe+mpvrY1c8RMT0lCm6Q81d3BUL8VycdCWzGxdDAnfgiDWIBC1rwmGVRu7Fo1
n+P3QF22VoiYSX92lZOkPOjG/v7aTes/v9bAdrEEUh1xs9n+6EUKpnqsXGdIxEcerg0Y3q3gC791
6rGlKT/K3c+yW4mWV4zO6UTqoA5yHakipxlS0HcUCq1zKZIVwN1Vj3FiD4a18WV/LSBZ3DzorqFi
h2wN1v7b29WoaZ6EIh/rpX/y6MVUfxXCfwkQJkrt/7Mxu8GJW3mCGpauo6EKkDzIp3KnIkk6fAuj
J+hKMk9bC9Wn6PDdFl5ZnN1lRakhkpGxqLv9pa3R7jBs0UQVrH/ysuecIiDUP7r02HfJvpT94/0D
tFD5I0uAIU+Gn2zqx89OUJbo+TgkmDdpUtiSvhuSH7n0Ha0UK/8kJUerVmxRsePoIRqUbfofnowr
63/jtatnaRynNnleuyAXJLsAkKD1xtHotskTec2K01w8tox6gd63dFg2ZoDwgdujNRp3P+C93hh1
te0DzdhkrXto213/tZ5U16XDyvouuWpt+qtB1PKb509C1RWWmScS2xvUmyw5UDeLhGM/bmP4XdXi
a23uEWMMvG8BwPR9mG2K4ksjrbKrLzny658xO2WimAEG7PgZUaNAt4q+0qcx33m7Ya8d+i30Fy6t
e/g/ClZFWNnkJY+IlhrYV0CP01t9e28rM/D6LMAjDuGxjt6goQUGZ+doalbSJtPW5iwXj/RfqlRj
inYootzaQ40cWjqRjaYRvun15LVVT0iTq66+ydLHug7Q/SX2FtErpbotqqd0TW578YuZ5ZKZ3oB/
as4ukOZDKAojHpKZi40U7q38AC7ZLbay/GiuqUotucVpcOz/jM0iIRNFqU6TJmPj6wRFL59g9P0v
XurayOTFri6qGY+Dlwj4Xt5otyy3kfwtVmDxkr4EbrKROu+YMNxjN924R6M97eO1ezRt2txNcnhY
T9EgVJi/dG6jVLGfGK4TUgyK1Q1whi0wXTAgVDCSc93um/iHmT+lgXWUg70hfL5/kZe8x5X9+aMH
wRAjH7HuQp2+iyvSiT5+LjaDuM+19pNINhWswoWX7iytaa4OyBdgjbONHcQwFFrZ4t50+iGJHE3+
OZZfSvcsZvHBVTtcl7GN4o1U/yi8cAdfz5NurZYCl1I4igC8t0xgUpqevYhyLdY5NGYCbhOw8vDJ
b05mAecBnCdeDd9M39oGY3GFEjpZJn26v+pLCbvJY0xJjplpUovZGvhNV5WRrArTudPjaOsH+0R9
bnfRxYpsJB/kNcz09ArMzhkGoXxi+gHZunnG2rtGEkexLDiVIW7qQtiBD2gG1F8qdBIPRv5HtLqN
snq8F1b5xuzkUa7ul5RIas7yCU4Wf+oheEYoKDLQfYeAMIbkqt8QbVXb0l9jsVteYHA4tFsR73lX
npP8wFfGvHERgECaNLDB0ifjrjbBYtr1uVHhQlpj8Vh4EqHlnTTR4eeDNHTmSwLOem+WmBwE+OCU
TejDyOlpZ6YcT/ePz4IfNolqmASEoE9nNPV2Veus6fRQ4NVrM/NkkgiawTlJzKOpBxtJ+WLAJHTf
4ALcHZJRRrCZgYVJEb2nW4t52FfFoMr4SYHCLqVy6CcAsff6KTATRg0+og2zgWZxJ2XwYBgQqwHT
UUmSiTu3ofw19T7J3quy9gQvdBP4XegGQFXMYrwbD/E9LZCVNBScNob9WdhpKf88hgqeg0xFSm20
xA5edZCTDkXxf9/Wv7U+2wdN8rymanzBMdwxsasKbIbm6OiXtxrkDmvIssVdZ0STegcAHzgPb/cg
iEsZytcca9Dm+yHHOmmOg4IUXwPeN87hGpZWK4sLzpoxB0hdqZVONYlZcpLWjdCwnwIt7AGki4x0
0sWq95l7SRFqB3QMlRWlCR8GpewsF5c0OWf9yhu1+OH6RI6DQBZV/9kyo4oeN0KQCk6vH8yi3htF
sDVognGbS+UXBNgrp30h8oAfB+57qHig11VnuUOlw8rXo5SL1IYubq2cknQgSOm2NbK16eFFPyWx
uIi8cI8pstxuat2Lrhd5FbbIsDec5aPgi/2p9SPa73H25FlM/0Vxpj10mT9sfElfewkXV5fqLbkD
vVNK/re/QBj8eGh8UXBcTq4Vk+v6FOHPDePSYf3mx19WXMnSS4Q1JOpg5Qf2P3Mlo9UNvZuwm1Vy
dsNoW/1R9Y1WaxdYNA0tsklQxbX+yRSKz1+/a5uzHY2gKWgUCZtJaetjbue7BuhL/MPd3P+4pbVE
2WOilaMFps6/rSvbthY0S3BK3X1Li2yfx1DmMGIffwP/rdbeCmfAkj3aezS9Sf547Ga5XxZJcpNE
7F1jbMI6OAiX6iA18kYsXvrkeP/bljzBta3ZOYmCQHSz6Zx0/WgHDQDiNXe69IBeW5jd8wKd4rTO
B8H57NfyTkfbV9hN6mz3v2Mh4jUnddiJEJjga85rr5d6LSUWoZde6E+9efT6F9M95QWskFLBA7Lz
P943uPhZAGuYWaJ4TFn39oJpiAZWUxvWSUfIpAULdV7IdRXxIK5Jaiw5LlqEIMkhP1DgLr+1VDRS
LqcJQV6ufe70x9T46q9N6yy+uNc2ZlepiDmNJeVGx4W/zt1Vn0fzaCCB5Z5S29gGym/rt2nu76/g
yncZs2Pem3Xsji02LflP3PwxrUvevt03seiIr75r7gZ1RaCSoXO8FXyQGJ8lCNAUR3SPVDnL396X
sVxjg1q6UIx1gboEIcPc06x+YBVdHTSm6F2MuBO3o6IN9pima8J9S6ePqh88/iTs8rsR66Jyc1dS
aJmj3ARb2q61frSlBNeitXLMl1pyJnPcoC2p3II5mH2Pmfu1aQY6vSmr2UaMTQTj9+KBmf60Aw+c
I7b45Fv7EZc/SFRx3Uc9fEvG55V9XHL1179idge0zLdGwTeAeCS/GwZrH+qvpfVKMgB8t7chJxTh
1kX+1emDjSs/8kuE5nGM1iB1S8s+Ud/ApKzLAKBm1yQWYfnr5N51YAew8wicWfhUjJbdRvWKP1uq
C1Em+cfU/BHQvdFMYnOkhY6Chqna6CKbD6keHhnRunRWS3XmOUrh9TOlJ019Ltc00JbOMSSq0wz/
xEw9Ty2rMK+0NCUbqcSnQfAZ/l25mwtbyjWZUCwThoXn7tattbqRGeaYepfKgrwj8LievEDRN78g
warWQrJpZ25iBcQ0Jk7YSc8eKop55dgb4lApWsNHmpR25nZqd6qIvKNtEzzmxr7oVt7wFXt/HdNV
ilwMY9rVGfakIEWa4ZsvI9E1XKzqM4z+2zJ9KNd0wd6tJ19oUHPi+yykiNXZFWmk2ss6V/UubRXv
ilQ9lt0hjj4WlvrqCtv79/HdPZhsgQ+YpIr+Yp9v9y4p8v+1BdqClvihgNajNoTDarN6zdAsUTH7
pPHCyPQujfuh6BRYhtDESWS7WBslXTREEiJzNiY217kh6jYlcbR36VtlGzJ2YKofwtE6ZfKP+0v3
/mJPa2exQbhtEfj4dPGuTkYcihCfdb5/gTSi7JBRCIctqf9WTbKHXgnOcQyGBX1LpgM4I2L2bfVb
l87m9S+Yfes0aZo1feRfaPz2bnQS2odKD06mmmyjKtq0cbKVvN/3P3tpfWHNMCQSL4rq836GoeRV
rFiJfxFJuZgHVlHq093Tak9s2Y4B5yTAHO7C9OdXq9tWTDNqfe5f1Pgoer+nkXXGjv1/TbzGJpK0
/mNm5rzCgnk4vcZM6w27PIC3P9LsLqo2VSGuzzm/D2MmcxOskLYzFdb5gFFeoD5EboK5ethI+LC3
MOhsF5Vbs91pr4PwNQqllTs++Yu5xzQnXXVmneFYMmbntMjrtvelzod/DYT4o8fhfHKDV0E++GuH
Y/qr3pmatouB8QkNNx3Yq02LlDFQ2qz3L54X8tLpjc6z7q09Ae/1daZVBEQN9I3AnXD61gxEN3oZ
QeV0kbTQ1rPvLbrQfgS4ZPiJps6oBhs56Q/o81ITKbpjPZYb2Jc2YvRS6s8p5MedkDFfoGyBNBzu
X4/FFYAjiWQCcWvgnbc/TRf6OAil0b9EkMlEMaOcKxHUkgEmolQRuhXI0ecVn6aL1LbLLHYz1rji
BUfWH5C8vf8ZS0sMUnuqz8JJTNAwTyfdgHJEbfqXaeJo9BPYMKWdUV+od9rG8XduvJjSVg8+C0kM
I57dq9t8sKP8JEp//DjGvf8HMBFd1OufNFvatm60whz48rZN1IuZa9JJcbtv9z986YZSQqWQyvcx
sWnNrPht2gbU6PGpkQ+aG9bxI3oiofIRZZ7IJkxdm218P4YyfdeVxWnHry4NM9R15Cuuf1GiR9Hs
CaEYk6UAMtWpi1gHJfekDuE2RrLKaMyzpPiHvgZ8dBbMXzX6gtrwI5fffO+l65lZObThttGgofCD
DSec2/Ph/gotuJObnzt7dMKk61pPFzgZBbw24jYEONMwtGzFX7K4YHAv2903uBAP3RicvQRR4lVi
orI+tAY++Ja7rcSz5fpbIVvZ+4XnFEMoEFGpZkB4zpiidJUc+E0Exbz4VrS1raZbRRo4y9tEgUJd
e9PGr/c/7T1XzrT3HLSJDngCgc9SZ1Uv07DM4uCilF8lE68k1Sjs+vJBFrKN4FonqDd2ltCf9OBV
FYRNU38YZTr63RpDwoJbAfCOHATM2RN6e3YIq6AUq8zj23tD8qEoGqAjSvJ/Peg+fe6VldnZqVNx
SGsosS9t+E09hNqh8T/X6Q6qvPvrurSTzO9iDUQv0/uzEDpoiNpqtHUv9Qje3cm8B7dNIWVqf6SJ
b1uJNW6IDO/bXLoX1zZnb5+ru4GQCNi0jt1H5n926s5rnjJf20Aa+u9NgSdjDgshAabCZkGLXgwB
MXQWXqR60076T7uarob6wa2fhNUE9u9w9exRB1LGTCjDinRz5o9627YS06E11hJxJyD90IZTT6F7
EfKD60lPQYuSCro4+kfB3xfRwSzBiFvBSx+y5F3nFO3vTlB+Jj/URwTcy/47ej1F8KWhQdHzcIfV
ydePBuP/9SmUv4XqGgvBkv9AIZP1IgYiuJr5j0Afm1EIi/ASjPWBAjoIFD15TCR4kNY6f0u3CGYB
1OngU2UCYrYxbh1EsWDF4UUOflGYCtfKe0vnWqfVA6bmb0I/+/urIhg0K2IrLIIqoR1P4fhUxI9w
Y9uAibq6A1P+rzUruEUk3Mwd0tciEpg9iKFRQSwCwfcl1QFPK60dhg+UcFZuz+LKXVmZhXQq8Sm1
5I6V00PLTmrzFxW+NZGAxeW7MjJzcixaqktWE17E7E+fPGnWVko/i+bR11Hdy97CtTm0hRwG6i3x
bxt40jadfZTUKQNxFEsneVs/eoxFtMxVCCDSNb6zpSN+bWj2YXWvVQhUYEg2PolatZMM3v9LYFT7
VN3e9z2LpihfE7BMxZ45yIh5qT4QxorbVJdbuX22GhpEwsYqP4fCSqr5foCBmgQFeRZuUgijUHcb
GYmRZaD0QZwve9qHZEiPZinaE1e1Gw27yB23igZp3sYUXoNgDSG5sHfYntgTiQkm+qtb22qsdrEg
Y7tVnvP8mEJ1iktf0/taWM0bKzPfpHu9YFFz9C+NKWV2DmRMDx8V5Kf6UX+O1NP9vZOWzE2fM7HF
MjdgzcxBgKRKqCkFF63rxkMvFUi7C617kqBc2MjSoG7jIar3vm64e2DuKf2QLPs8dKRJvTgYdpU2
YICiuNiKsTFsUAhvdp4Yr7FJLNxT6LwpWOKtpxRk5nIq3ZNcgmICMcs7VEz/Qtnxq1YTu08Yj1Pc
rVTV35BJ+35/eaYtnT108l+mDJ5xOjRz0KQuoFOm9jyrXZ+/RFHyKYUhR1HW4tmlFEMhg5uw2jSV
lXlJUZMrrw6NKL6gxDcchsQq7GYMUS3xHARsVbn2CP0yG37uhhg0X9POWfhMdCe4Tf+P6WT+HraI
yidF0saXEq7SqN/ob+P/cHZevXFb3Rr+RQTYyy2nSSMPZVkusW+I2E42e++//jzUAT5oOMQQTgAH
iQVoc/e113oLllf3h3JlodEGLBzoKegpLF/okZyFvg8q+7mq7PjA1MmX2lYcIDBZ8Jel1OVHoadb
0grLRkmsgCaa5RUpJnNpLY6LwJT9NISY+9yrHcC4kyU8A1BJaVqnSNuCbM9n9/vFMjcGYBvhauh+
M1Ts+nzQpMCcGo3GhPy9aIejrEiuWuAbBwHffnasfad8b6t9n8qubym72Nyg5i1ncW7fQBMYt93Z
13dpkDaYvjNklZ88a37ikocbKPvGxn9pZOaHM40IiC6LsSlpWycGgvlcGbVrGt+GqnGlTdOX1a68
a2Vxe4kp5c6Ow/R5JPPcM375zC5GLPL+mrx5bM1Dxh+wnPOjgOm7nrJB7+uob5TkOY6VY21jUhHg
uxd/1v0H5WwpJ9nIHpXUPupS4wZOjfwP1lJ/uDHmb5h1bAngZnrqshpEiUSkdsK05U3wCQEc0lis
FP+oJIdc3qql36So31qbr1BwolT8lmUuK1YDWauYv3RCgbjYdwQgJIzmglfCs72Oh8fQGdySqH1C
4LYI/k3R47s/7Gu7koTVvFc0xFWWr2pknf2yQrf6WeZs3dm9Kj8JAojDaEGc8ovad5N8CB/uN3pD
Jafn2HfyNCINCS1qmWiFNTr5vU2rBsxtyf+RTw/qkH9P1J3TwwNGc7XfI/2lOT9lI93j9hhBYuGw
NzZyCje9n0tiwApmUw+bV8j883fJHbnN/SQABfZiyEI+VghPozyLP/skyOAYCGblaX263/d5u1yd
TDSJ0zEpbWCO1B0XUadkBNIQa074kjdjsK8DVQGwqk6H+63crq25GRSBuEbw+76pj+vVLN6BufsL
HO+m/6cpyp02KsesCY9m4ez7/lvZPAVhh2YXVn5ekzQbh9NNjhL1nKsvWJz3A1ARo2/s8MVMILUn
e2l86uIPhl58J6HedopLhSIhsKnVX8NB4uGfndsCYRTTbdSL5D8AHNe2vunmWnh7l3PlEbbg4boE
jBeT1Flpy3z3qZI/hnnUn+JEUc6aD4OtFJXmTlGtgBbDESDuDfMSF3mzb+pQPcpY23zUA3umbjVN
f54aBd/F2E92UoGricwtui/S5mtg6D+lFts1fNyjQxCQLbo/tcvQd+ay8/2UKDgzEO9brFncfMpk
NJPmgoFze8h02cR90R5O0RCJfYoJ0FZYutogSAsMyQHZs26uN4kxBYEkNWVzCYSnZ+knu/mkltiB
VJ+6anCt7kfVK49S1p/8b/VjHzy1xk9OrymwNm6It8TJ+60z9xzKsEPpliIGR8f1hwinw3cvr5sL
GsePQjk3/TfUzLEBK4OdEOFBL5H/8Z+cznJLCXHr7qMIDv7HpP0pjO5YiEummw959R1WTcBfCBDq
Xf08fjUl5dRvyZC9beSbr8W8hY8hlEd24Pprh5CkVpMMzYWcx3nIXafVkVi03DHBEbD5LOIWc6R/
TNDc5E/PWjYd6sbYI7ycmo99cU6rWQDVC2pjl6F1ZzivxjjMSmsbFfS3J+HyOwEBv2EtiHeXAuRy
VTXo0CXtJbHSYnKr3iheMmV2VVKnoAUOIeSQl0dlJo7bCit4Usck9N1ywOFNDimW2bC1kDjSMUX+
XBbgE12z1e1zVPpDdmjTSvGiuIW9VPpRBsBBstNfUyTAhRaijX6VpdEL9DSr4jIQZ/8I4komu6lW
0bDXs8aejpkWaxQZp3RLt2U+gW56TkKIyx6wO+yg6xnS9RCFCoO0XI2mWuGHe6P7N1N+YA8IEfqD
/acQZK4arnowAyjd8rxYysSYyoCaZJBLFxH6lzTxWRjV2TKmp1i66HFDtO8r3/7wrKBJykQKEZql
ISe6uGyCSWgVlTTpYkZnamyPfXMZeNSE+pc/bYd8A1wF/Do4k3gXXo9kOzjoo45E9NKEGa9dPVTl
GU37Q1eMG6HDMhqd75T3LS0qX2nRZ1WdmMLDonynSpPsSn3zW2rsjTrKfIperY1FO4vdm9RlJ6hE
0I7efiBM2xeZeDJECkcs+pVUf5qepltzCDbL6hAboXVxPYCdlmtt0DKAQeKf+09aefDbS5z+IGjh
RtxYFTfrftHY4nEkKbmlU6uib1l4ttF5RgfWLVIDChwQiXpyEfG6vz5WRvN995ZpKVO0E1oktKin
r2FMWtz29xNsUqhSgfj3fls319V175YMqc5sJT0uHOHJVJLDfqd3HzKC59HcSLWtrMSrPi1WyBDW
VqcntDPl36nFojGpHpXieL8zN4jRxcJY7mDiw0HPYlrppW+haX/r/PRr5qtP6ufkpdT3kgg/qRmE
CWNqMSvZIHUvY9Vl44un35QXjlYpPqvS+uL0/4zpH4bfb79/xqXBQiEae1Msehd+m7nv9+kkCS9x
INoOihG+tqba74RSFceuLHKvbIet1OHavEEBpYYMCgnZrsVZ1aXSNPZhE3h9IvduBPDynFpjxjUj
bzW1zJTN/eNtPgcsPM8pcVzvavzhQgLdOvAavYykA0xiIrS8ToHD8UD4mNSpqJBXKvPhVE5le/Bl
0W1J6Kxsh/kFgFsXLAkdouT1N6QJR4sYw9gTfR/+pYUOcNLW7w/K0Ei7sajqjerXTf6MTuMKhRko
PhNQ5pYl+txKnGlwmtgbOnw8VB/pI7JYGK6Iqj/EU4wTtL9rzdBTEUHZ2C3z3C1ObSSuECYilYDd
21INoKxH3ZgMJfbQ90u+Rk4un0atxM7C0eLdkBQKzF5FOpSO9Fej9P2+LHOxcUGtHK6EpqS6SJCi
4r0syDRWEanSoMVe7nRlehymyXituwrUhe0EeUn2VpeTnZaVWbj3wzjYgnuvtc/dhX42nwENZzHf
jeVnkplNkSePGiYUUZmcjLbuvsiqKHYxb84nOZCaEx716hYme2WpAZWmkDdHkToL4HqplZM8KnHb
pgjDKuI5R1Hl5DQVFvG5feyqUj/dn+215njJsblgoiLAudhdY9SqtVWVmSemDAkSnmh52u6w1N0B
Rt+yUrpJT7GsIdxgbsT8zNybedzfnVVZJ9tVH0y5pzb23hKt2yfmox+GD7F6wRZ5h0oD7tVuq5i7
VJGedQqMdao9tdi63+/2ygQjUm3wD1LDxP2LUY7roAl0syy8kqRJYcFADfKTE9vnohraXRS1n1Qp
PNxv86bWQ+/fOMdw9WeJ02ViLJpfu7Xall6V2w+d+FsqX8r0m+U/OzhwUSY2ouYhHF+FuqVCu3Ja
AxO1SKaqzPRNYGSPORxFJSs9Rc/+bSxxiIweGlK0ZaO91g7l8zkdjvAFKIvr6e1jP+582ym8OOaE
1JPUdM2vfmKYG7M3/57FCcULemZws0U0eFzX7URUGTGvyktvrMNDWkE7JNdk9OFRTz5rxsf707Zy
f9u82iHGYf9FlXjeQe/WrAhbX4J8R3oHr8gXRcqyk0CRaiMQWusSKS3sceeiBeH/dSs54E/fcsLK
K7Qdp/ODPSqnMhKXrv7Sy1t4rJV9yAqcPei4TudrfNEaC1VyeoxKPez/sDWR4FCex5bHU/NsnNKD
Wfzwpw8ZXlKp9SNytpbjbV95RsGYpX4xb4UlqliW+3w0tajwkg7Cnfgha4K82iOXwd4JNfdPp++6
sXnNvpu+Ns6lMS7iwssaNNYrkK9bMhHzYF2vRg1pMnLdOkwL3qWLIzS2zR5lZTv2FDk5DChvxJAD
otr/kFrFBsPldoNdN7V4irYY+8xy27FXoM8c4ufzKU62sCRbbSziVamKpAqtrQTSTAYTsivCBG3Z
1N6bedN8vT85KyvhaugWk0OZoE8L2Ym9VJTulD+WCSvBfpK1fDfZG/JRW20t1jy5XCMLLaZJfsnN
ozF8bX5i47VL0i3izcpz43qW5i95t+QMCttFlNISDJh82g2w8J2E5NWoBa9BUO0L6TWNPvQJVroA
hHplK3pZ7SnXGwA/oG6atphBp/HbgLwyC7LPdpmovkV1f5THwE2Ej5HAl/tzeBufk5DhWmHd8fiG
THTd28YaJ3OQ48RLSjyQLm1x0uN9YzxI8cWvX3T59/3mVm7Rq/b0xdWtTnXiVDHMg0Yc5PwpDTAz
xWdq3KGAKCrE6erGdUgIFsOW1+TauJJ7Aio0jyqUiOuextVoa5MGGrgapH3oCt2zbbJc2a94i0Z5
w2SD+jOnuf7X1GKxBnFp6VVOU8P0DTvaSfFdVe2Ofo4V40MejyfN2oupR38Pv3E85kL/aNaDW2PO
dn+4V2f33YcsZhfd9VLg6pV4uvhLedKnvxCKQTSj/Zz+krONl/JWW/PP3+0bPyFs6O0i8SxxyrCa
JYWoS8eydNPf6LsZ3RYn+6aC9jbKM8Ce+ja8gaUGykwQ9xWrTbxJOk7HGv8N6WcKcimdHpTpk9T+
1s7ddAlNvL/S/VQdxvZobiWtVp567FC2DxL97CIW1nWvK0mKU6tJUmR8K01xeRUOws0i5HZ3IuqU
OSNhlQ0lgjb/NyXli1WBLIPxK7GP/Q/HMYBw4ov57XVDSKmjYWjkMk88Q6+PcvqgsrzH5CnNn4dk
2FhYa9fM+7YWh2QpR6awuGc9MuWi/pJIHyVnIyt/G+QzskjJU5HlVuQdeT2ysWYWbVtzMjlxv8d1
j3fqPrARYEHvZfhuR1uZirX20EBj/JAvR51qEQiYjaxPWVcmnj9dxOxN9I9pPoruaTR/9M7D/X25
eskgi2yhiakBXF2+YMIgtPNRlmis/jpGborfHqIoUTcg8ai4suRmwtxJpXFQp1/jVk5rradoJ2kU
PLAaJ396PbK5VmVh0MWpJ+E8mqbBRRLH1MLhp413kn3A7e5+b9fam18V1Hu51oxlOrISmhYOygAJ
LZTPhvSkVNLO9z8JfW9lsNlbtADuN7h2FKFpMO8Dhhad5usO6kknl22qp17sFmbkNv7LP2PAf38V
9WehbeEH1rpnzwLGrB0eGkv60mC1EyxsJ+Uc8l2BDIApoCtnOyPkSZy95oG/8aa5qSszdyTK8IdE
egqS0ZLPbiVCUapayrxporZMJqvNNW8sv2jtU6N97pz+JbH9CyTGwtAOINp36gdBJRCMUzF1EMeM
/RT+ksJz++3+uN/I/Lx9GClhdhDcKih41wPviALXYD/JPTuLHsPOeKqa8qfmFL8NoJFIVfUsOAMu
oF7Lp1JSdxUvlsAVAeEV/ppHvzJ3cjV9lKITydCNb1u5/3UshtEo4etmq/jrb9PMqtfMQco9y/xn
8MfnSY1cG2HhfNoL6VMGrbx6Mad433aBO/gPut3uJNKUUvc4+YM7kSi9/0Fze4uHB5xWEio8oWbY
yeJ7orTSfakXqefb/s7QIX3pVnYJ+0jdF+L1flurfX/X1uK4rrpMNv1Jn+/mvdSeKGPtSga+Tvap
taUnudWvxeZLRZjY5L24GrTgoEFxU18luTlm/cZrau3qZflDh7EJtriAFwFHRHLBzh2OsapHpjzW
C6rIOcZA6APE8q6N5X2QaMcJIo6VbpF4V+4/2sYfCpgWeeVlShn26RilXZh6ApPOPLQe47H64mxq
jdxgWOYNNduXkqhHOZnz5XrRKnEnWbVfp54WRpeqHg5y2H9oxWtr/UyEs29MdzL1fe+HD6Lu/9b1
L8mmBcu8Z5frFD0aecaDQudb2kGVbaVNk5+lXiYr4a4dgmY3NvF/OLIJo2atRoANJrX46452YQ26
rKGjwWT+lpXytR4bDIM+j5ijhaN8MYT6XcuM4/19sbZWuQW5CcE/6TeqdmrRGXqZlCkEnGxnNaAT
UJ8X0AhqMW4c2msrhoWKjP9M3KMQcd1BNdOYob6Z4Qyy4tqtI6GX6KgHxcdr/X6vVpt6uxrw8SOn
sSgQ1wDWTXhic1PZYRAaYWBdfwh5yf6nhuZpw9oNwbpFn3jJlU1o9akXajqqh1/CHlhkvFFNWesN
OH4QarBVUdVavBg1CD1p7hA9SMiXHTpL/d1XueyajbmFV1lb6XO5iiQo8EuAs9dT5Kd5IRc+YUMl
9WQwXvJw2BiwlcDEmLcypFUZowh9scqNrrOdocwzr5q6HEPaoSFL75PaPxXS2PiPgaTxVpT80Yn2
EvWlE7eTnB7+eHmQpySZjQ3AXCJafASKlGMVNF0GJgVnUecIiNvBve5+I2tJSjSlKGpi7G6zuRbT
5hR2qkdpmXtxXe2RmUUPe0BYfszrQxU9Ns5u6NA0Ofj6QxF/rcKzhAzh/U9YicsMFalxXQXaqMrL
fnZ5As9AizMPOI15tMLAP1TA55FyhCdha8WxMrGYmLRiK0O6dmojDgXFagbpA/Fc7Is0HHI14F8e
N0fxdyk3PZ6yg75Dbrh/DBt7nlwlOhVjiO97Wpq73qHkGypR+gL/R9olWlZvnHRrg0FBDM8JLBpB
wcwn4bvX+YC7TFKgqO2VUmw/VbmjHGrikrNalPJZlI44VH0x7g09kD/dn4aV/QuwdrYpJvvOfMw/
f9eyHIwd2pJZ4UnGdPSL7iGLdmMpn+63shLhkN6fESsMOK+3xXKTnWAaminPvdY/lOXfavfwrTf+
3UyXrTUDShkrC848kg6LmaW8NnBRVQxjETOLSUToNsiP/aQ9591k7EkCbFFSV84Mkv1EGfPzgl27
CHOmNBjSLM4LtPm1s5JBckSYJLEuuabsjeShO8noy98fzLXN+77NJSwsK7QGUQYKbE3/aotLKP/o
7E9tIj+m2cDqfNZxu6vVjxOouDT7XIn8VGzlYVcO47nGMbMHUEXlNL5eNo7iSxWsvoJ3zbSThh91
vhU/zufcIrBBexu6L5VErv7lcS+DfYizsqeKGD8o0UEGElzwaDt03dc++aqMrSuSz0l82PIsWgk6
wK1yLZM14hhecpy60Rx8X+P11iZqfUj15m8N9fFdbIWymxZ2sb8/mWvrBzWGmXhC0pMA5HogZSnO
23Qcc2KcdipdM5ThVKHE96J01Ac657HEuPWx6qIS4zZJ3gh7Vs4dgkZCLEC46H8uWSg5OVYrCiWq
RQ7I1DrY4RcQJ8dKe+ilbD6KN/DNK8sGniEhCWh2fJGWBXjNH+NOKyoKRu03pW3caMvlYaVDZBuV
mUMLshzEzvVwRgmogQ5YkBdpevUgRmRTc2MYP9ZaEntOrgJvkVSBzqiwNkogKwfpnCnCQcamUnUD
Qu61oa/taio8pH7IFznNh64dH6LpP9TcOGtm1TEiIYiNi8ciUN5W6ceY+uw07AJhukI73F+Sa+kv
6tmA/Sg5zGXExW0E1T3NVYdausikM37Zr93U7Eprb/uVK7r8U2DViFlgP9uXtus3ybFJtxw11xaK
yusKx0K4m5CVr+dxNHWBlR9VdT8OKbN8rtt/7ndyq4HFMHa1PcH/SEqvzp4G+duQ+xun9MpdhHcR
kTFIeHK+S/JuFpRpFI6i9NJZDzKQLxaCqPoh11CnO/55XyBQzHQNZo1o/Hqw0qmQ7SKvSy+38MXO
60neiSTcKCCs9YdAQUF4SOetu5wRU47VvC700tOLatdO6l5GC9qsIxcRlRdEpDZi8ZVjmPcsSFod
Jy6OxUXEgCDWYI9dXuEch8mGGM5Wq580jks32OjY2sZl7HhQzDlXrpzF6KWBTLQfV14c2eVBd8rn
Pm7zhyzcWHFrAzg7asxYh5kkMF947yKtCR3eoW71ikgrOfZS4CnFCRITNdni06ZW6MryRtmf0B5c
ymz8uVjeZlEFcWQmNf4s+dfJGfBiLjcqAGtNEPIAdEB+hMTxIvKJ037sKWCBuKk7mP2WHx26NtnK
+6+sA5sYg16QZSEMWBwEjs9hlCjAUdTKfuqsyJUm1EzMdN+Fp/u7aKUlIkcseiDevGX+r+dHMvMk
0WDTeKgH7PXwd5N/lVGh2lQmux03EDyz2DYAG3I2S4CNKqVFpndAR81Jtp8Hw+5/YM6c7O/35jau
oBVqb4AnyFBxLlz3Rg7VqFcEcUUWdB/0Pssg2/vKXhON8+hHUISHwS7wOqulg92MzuF+67djSUhD
gAiskwMDKOt16/A8i5zrK/fqvkClPYmMF923kr2fD8MZt5xgo7crhesZ9EaukbI86b1l1DaoKJ4G
elF4Wi8AUU5So3yo5ch2E0WyPgx1Fj1PNfeyXaWAO83aN/8yuwKXhAw2yfF+5283OpPLic8XsZCY
huvOh2baB6bPkypUxq+IcH3Q5O/YIbR1ubOsrWN55TVLa4h6oFY4y1ouQYZNHQc90vEzLkzN031d
F+V3Thijd/UuUV+GPCfRK2UlahWZFOp/oQijqx96iJT4fcYVQmZaJ5U4YkxW8cdXICHlLP6FQO2c
JV0MRFQJI+pSn5Cors2HUeT+yfBD5ZDEkbGX/PAVWRV1IwxbW3lzBo/NBZTYXr6NulHOIj0iPGqq
4ChLUjp79ZytMip2pVn/fX+mb6PNOV1IYZkwhXh2yfdS0sbIM5XG6nx057S9g7zXNO5GH1/h2DmQ
mN24Fte2NVEtxH8eKByJi2sxJ8rkduY4rONXVf5RKIfAOmvCbc61/jsyt07f27uRDr5rbjGDfVs7
MvItpddHzUd8Ah4G8zs4kC0/j7Udg3LKrPtngwJfZl/1SBSllfEs4MenPhHHehgvQ0cYrSbAhKP/
sC5NbmJeIZzAN6mndpDCthjlwrNj5RQGYGMnp/1n0uyf8vgrgIR/f5WsDSLFwDk9TzEQBOf1eRDH
rVR3tV6AYYONWAO/hRbujFuyhmsrH1kfhFo48BnLRXwRCL90rHYkZMZoKKvlYj8a4vsw6a+Sbn69
36UVdAeMPFieYKjB7cMduO6TUlt+IMUqjZE/xKPhIejz46DuoDuFGpbXPE2Kozp+tZxXOdYxziDO
6Z9l6zKG/+G0ZZvDY5z9hm7ypVkz5FpS2qVXjgfV9Orwqa4+W+LBkDcaWqlo0WdSpSTL4KohI3zd
57CZ4oIrr/QmHLoUsoYIdj0mVf8o+4abOArFrOFLVCRfpmLrWbuCWSIVjCkIL6EZVbrMhlQp0kNJ
NJVeB1iJgBhsflVemup7auluHl0S5ZOh/i1Dj2z8pzhHwy+VPmL88MexMjtmRnXPSk5zdft6CFBq
npLAl0qvVS2vkUM3VJ8wuPp8f3XNA3md+rluZbFhxryc1BDmiRclydk0dyi1ubyqD022MaUrO/Pt
gclVTbGQ2/O6O73IQ8MIy8qzu/Yg2wn8bvWx0Ybf9/uz2oxlItQ3c5QBsl43I7WiHPyJ/iSS5sCW
U4GxlklzCkiNb5w1K/fDHFT+r6lF3C/JGHshw1d5Qde7dnwxIrELIuk1bBAHLJ3IjUv0Mfytysnq
jIGzInONRBoF3+seGn5OhFUG89smcoEgH3ICHT1yDnG+sQLXWqKUhQMHjzU2/TzW715RbVnX4xhV
lSeoKIeJudfiMyzBY9n8c3/S1rY7tuiEkiDHgQIsK1tOjbPgIPrKU3KlfYnzsToqxTj9zAy1OVVF
HrmFoj91oTUdJ1k9N2G+pby7ci3OXBUsF2Y3cyKN675GKM9VkIAqD7GfvZliGzd8FtIxlPRj2R7v
d3dtXCkD4DNCS/BjFreHlBeW78dT5WXxF5Eg4P0DyJivfLnfykrABPcKoIcKTR+5ykU8YTq1ZDYx
dxT6N+lzwHd8T6X8LEf8X2mH9iFpcGHGyunPuZBUVsjqUqGEpwG94XooRVdLg9lDNEjaQ+F8N4IX
u97Ipa5tvfdNLFZm1SVtFhhy6cUJydoMORCZIlI2ftKd5iDLHxP5oJan++O5tkLmpAWxtUXucfnM
b2sShfys9FiAndHtO9yBHXfq2p1eiQ2K7OqGQNyTGIbwk4LyYjnKnQiVzjYrryrUv6VQVo6dZYtd
pRvlHqC+csSue3YLFdm+FuBk2qR3NgLutf5iwEYJmKce9bLFJzhpJxCRIIfS1OcidD4QUL6KMDwp
QnluzI0Exzxhy2sIZg+ZIeTZWTqLLRGR4626MGxwGksOHKUogCS+snFgr+27940sTk5RZ+Dt1KDx
GqwY++g0OR+l3i2m/3BsYkNJxYakODXuRTMSzKHAbwviNWeQL6qS7tLROteRo++DXIv295flWqcc
AHfmLI2O7eU8je8Oab/JwE3jKeexDEr46IjhNkrV7xOjfPDNptlobmWiKNbM5YS3ivky/ylHFiW4
xK+9qmlYe6Zd7shgxwBvgi3Dg7XnNrVFB44diwIbwGXgq/mxE1Rt41lBUYCf/jfDNNUNha7txwGn
+gbA/tGeJP0haWXtWKtp9tzj7XoM0sAGPld0GzO70nlSsqgagBhgqJdCg2Voj7U1RDWXBMAVYbta
1+5NbeOgWdv8pLJhF84vXeLfxcPTUYeyDaqg9cyTU559+xCWT41VUw94zPP8qFohO//x/jJa6Rrp
EZknBoYzRN6L3Z756cAZUHdvwUxrfCoUzY1aeXe/lZXFetXKYrHWiSi1aqo6r5/cYvzaNvtc+dhT
fbvfzFpniI1muBgvJobwek+oQ+QnTRb2npn/7oNzoOy05tf9JlZ6QvaLasO8FIjRFwcWRPhcJkXa
e+l0icIvBVBJP1YPDiqL9xvS5+NicTSS1aOiT4ZxfgosAud6lAcEV+vemzVYzqGs/R6D4kNVfiPH
h2iU1qewcgDTk3FL9nn60CrRztSHBy16LaKPuvO9E7tWRUv/J4eq0b+kWEsW+zxDXwzco79L478q
3SuivSwfQoyTmpPZfTFDcyccXrR/aR9149IHycGWp6dm/Hy/d2vDCPqHrDkGKshqLzoXptCmJ1/p
PSuM9pmzRzXerY0voRlunFtrWcs5VcWxzJHCPb0Ih8YxKRLTanseBgmZyh7Loqeu1D6JMP/YFP8i
bHAZNOuY2xoeoPHGlp4X3M0c8oZDgotMGbKe1wtymORhiGOt98aTiB570ziRrYrM3q02eYK3YR8W
J2xhA1Y7JZ1lmBJ2yTDIEdxVs6Nszz3QPEX7MPhVKv8W0r/3Z0+/6RbEY5Sa59mj9rbkyWrYOE5k
v3k8GoM7cDYPW6TV252M2xZwD5sUEumq5fqoptIUdTpn/fDs3JMbcXsdVyZF/1PvIJYfBBpcGlC1
otq7vEajejIJ6iJKiInZuHKAmW9rn+QQjagYW9ZE9vrnLk424ryVASTHgHEyqF2OqmUG1R+spJ5G
3nKKXl5QVfqhONnG+bGy8Kkuz65P2jyKNxoAg1zbZhwSSrbID+yTScHR3kqfzSZI9k6JmB6WHNh1
V+Tq1cDG3X1Kdz5U640NuNbVN6gdfHGuNmex09siKexc5v2P1eIhlrKD7v+8vxrn33C9yahcQZEh
2cjaB5R0vclIUPtdUFulVxSFm4YaHvZxh1Zu5V8KXWn2wtb/9VUgZnK5ca3dbm9CdEoDc8fAIywV
+aXOMMgaWRUO2MmDQTbADC5ixtLE4oOmv97v5u2RCRQIrj/6axR84ANdd1PVwUrCZOsw/Z60x0JD
Nlq1g2gfNM34aGm5vDFxK51jOEFcAbkiJDEWURi6yrmSdjnt5c0DEJZvhY9YhIQNgauP3VmP9eP9
Dt6eYHTwXYOLlVLFYyoKtey8zLEeVCgcQbm3AHtMrNDYV0+QS073W1wMKXECkBweqjyUcd+5eX0o
utD6AffdSxkpaLKZQ/Zo9Im905VoekoaY6tktzjV3tojrwhcXiFyAOZ9PYU4/NiGL+fFxYLwo1M+
CsnbltaP+71aYkvemkHJDCoX+r4kqeduv3saWHptJxRoaCbKGUJ2zhmVQCRoo6LYTVav/WrGJP7U
9YiBKeNoPfmKPuzVrO/PY+inG0+8xTqavwa4BCAvnAkImJb5TKegLhSqan2R9LE+KlP4JbOiz6YB
ad8Rqf4o+UjC3B+BlXHmuqUuSuWBcV5mIrK0FrgcafVFYwXDRZQCZAKDHgWYKdhYQkvCz1v3uAFJ
baJqzD2yGGw9TzUUK1VsHQIlto6I//tAAVv4bE4cSgTvoQlVwKir6luQx519kBQkud1ck8QvHyer
v9q6k17idqxsN22nCuE8nPo0RGCTvDpUaMYMLjp5cuBCOCw28inLGsPb12O0oc3mWty3N+Fsz71h
lXZ9qZSk6N1YROWDsKZ0n+cWnkF110tku0V2rFszP8XSIP8NAqtR3aAtpaNURkgmyVJ7jkLc9nQf
6c6u8KuN6Vw+jN6+cs7Kz2o6ZGKW8xnHUzAGmVVfLGjo8LSj6qWWBPCYIZl2wk7Ko1S3yc4wA4ei
Af7OAiukjYl+2zXvrhk+Yn78kqd4I9VBF7/eVfnoF5YgyXWZ/BhjpVT1DbFXh2nmC/rWgNhlHtZf
2d9+ewzAPrXHCqha42bjIH72na8BsembkshM6cpnOx2NXWUY0RkNgUyQ5LfHgrflgCSiHQRm9jMc
h67ZZWjz8sTohPbZQNhJcmXNn6ZDMrR+jc7MIH/+060z+9Oj3aThHDejJa97WYXTaMb92FxyVckP
WVUrsBR5cXSGs5n9nUPv5YhyrxAfcwKTsl+MaFtaVkSlkrZQZN37IlG1XVNH2AY5vr3Phe9/Gazc
3+tSMD5UWstGUKfvWNtFGwtsbmj5IZwW6A3MYqrIl1x3WuRVWEgG6yu3BueAEMtn30ziB1xXSeFE
mKRF9Z9drm+LiUQw1LfZaQ6buesWrVo3qlifmos5FaiCWoRdzaQjcNya4sA660+AgZrH+3O7CJT+
v1GQXjwOzFmPfBEohZ3AmytSmgv+WdULiJIQFY4s31tlOx6IButTqwT6KRjHYOdPZvZfmifcZh/P
dLVlBVpG8SNtW6bbLMxqpxtp/x3daQUdb/13nNbpo6lL9S7uKnVHznWrqr8s7829p8pArMaNOINj
Fw9BQ6aKaftSdzHlOnxNzLpwK11G59AezFOIEtdBG8LxMLR5uxNE78e6KaUdYc4nDYDFrinVktdz
L75ZXbNVUlqEPm/fxiMfHB6gJfXGUVtuB5giSl9chCBpYTeAyjsdQ/J6UtyShNyL3Vn+xyJxtI0I
9vam5I4k0QvLDkbMjeIRJZaio55VXTqcgAa3EjU0MEcyW/mEvalubSyB24ALegKCZCS4SFYzFdfL
frLaoI+AtV9y6toviQ4FRTfrcWcbBWDzuDDCb/eX/PwLFzsb1Dcn45vSOEJ01w2GIgqiKXSqi6RG
01GaFx457a0i0mq35rwTaRrysUsuJMWYvnY6UV/awTdTnKE7rYp3ZLwK6WPoJxORnuRr/bTxilxp
ljox0rWzTgpiD4vRNMMJFNTcOXX8oRjAfYC/plKHHmSz8cRaWZ+EUca8OgFckQq9HkarUJyK12R9
KXGUaRJjZ5nNwcTxrgUXU1j5qc62yMErUSxBCRkGiitwZkieXLdZ9FUWd23bXTiZnG/C+D/OzmtH
bqNr11dEgGQxnpLsMKF7RtIonhCyJTPnzKv/H84+2Gp2owl9hmELMODVVaywaq03pF9HIy12ZZrp
XqjjLmOPInV70lYnwQPFpZRGvzDSdDyren9LsuvGQkIaHvoiT2nO6zWZa4yL0m+QLz1B9NM+hmMw
79O+2aqy3zihqSqi6YavIRixNQe0pHFQRZHanxIte+lsf5+YsjdJiIfMD0WNAo4p3gYt3MjQb6wj
qkZwGMG4Mdvrg3lUME03h7o/1UHXO2ExYHGX/ZCb8Fhpx/v78Ua6DOJ9kdnBrIK7dq2dlRW8whtf
70+y0kafhC91xjGT4t5249aPX4y4yz8mvlXaTig4pz25bEDOtXWV/RKBluwHuTCdhGvsJSij8ZVm
4fcqaZQjOW7zUCeS8toL/Nzu/+pbE4ShF9VYfAoWgPblUgyA/XRjGQynFpD+oNs9UIn+pxir0i3r
9HA/2I29RvFz0QonJ1/KeZfBSmMQWZ0v99RY9+5Uz6aTpumvNlB/hH3rNSXgN63dyvtuRV08g+EA
81V48V9GjTujM7syGk61oX9qsue5+rdPD4lPHtLuFjfc+4O8sdA5s5aS2zsBaf0otIa4lMa2GE5N
bxzHwESS7kuOnl+Z7GyRH/Jf/jBtNAfWbaXlkqXH8X7f0Vyl7Hc5RGuCgJDI6XAyZwspjGyyHvrU
QAIekcVDq8n9ARHD4hhEU+JluvWNPLPdKdQ6ncwOD/pkbTFEbyyr5RLkmFv+vsIPK4HpB3HWDCdc
MOIndPXaw0St+qByMDxI6bzFYbgVDyFAsA7sP+7EZQ38UReYu1GROq75k6LNXgFO2GHn/QxE8Y1c
tP37PQNojWyGkhxVCHm1oLLWbg0ck8YTpuLfK0o49vxfqU+fA6PagKO+69KsLnlqb/DI6F/x4l/r
hcVcQrFsR91pMtTpDfm3z10Tf5ervvTkeJ6fAjW1vbAW5htI/cJNh6Z+wd8k2ZlyFOE1Gelx5kxl
/hsz5KkCtW2XnxoGtvep4Dph7KtOXCTjATEFdT9QddjY8e8NzcsBcMcBCVmw1bxC1vlDU0imVTfJ
cIo1M4aLLHXpA08H61MQiH3S9/ExyNr6QxpZwTE0EfZUVNC9g5Hz0o0yc1+GYkSdzRBeSyPlUFex
ve9svT0WfT5hJaO0GOYYviOn1scwiyUvtDveOQgyuxmnkJeU6WPU94AK+3aLIX/j62BYSvfFIvsC
R7GGZo4wWuw6a4dTlWBvA94m+hT3TfAW0a7bDUNfZ07YiM8wHSe3ncWwz81p3KlTHXt9N8y7bvI7
Z2z69hHpVf/R4oBya3pjB1sPjEM+6b6TyxHePAI78LgrtI2FfH3z8/sXwdeFfs+ZtaTQf+yaWlaT
ztf14eTPpQ+bTioRbcF17P6BeL03iUICyaXPsYh68mUUC4qrnOScBVortV6eKPNzoBbDPjXl3jPH
Tt0Y1fV5Tzke4MpSIySdWTMkFKMRzTyH48nIetVNLHN4Rs9mdrRQ9DszKUKvba0CeWx9SyXtVmTE
Z6iiILIK7GqV1yU92pp+ySnUjKV/iNTgczyjMDj0Osqhsjo9t604lM24Vc++vnJouIiFr0jtBqOL
1Xc0ss7AqbeeT317IAPzEAwZP+hG86hIh6l0my1RpKVosNrUxEO54L0QqVvLf/9j3Zg0laY8jubT
UA4HNYocoeBeFHyoFM2dc2Nj/dwcHR0QBYoVg7tqc3bLhOvdfIJs3nm1XYHPsCXBTtdtR5nMswSu
0JuqpepkGPPGarqxeimk8wCCFIoUzBrZ1pYiLfIJrblaaX80SuZF6Y/B+B1iwnJ/m9yYVALZiAWh
eQxaYXWHw6oxlUFu5hOMh7B+keOz3n2Wk8lFy+d+pBvvjwWZyGCYmAXvqV5+v3D0JUNO7ekU1Dwr
BPjVXRR6ceI21Ac0t/3atqlTq4fe0L2N0MsWWC2dxb5z4TDxwINncRna94u+VYN5PtEE7V0qaO3g
cj1Yez6k/mSPYeVIekTdTA8zbzJRNQmrPtp4FdyaamhagDOZArLeVR4aNF1oVRo/ootmT0udmRqI
8qinocuJvDHZN84EHpUUVagE8p5d66PNyqiOY6HJJ6oUz5TLrYEsSOffAsWs9pta1hv553XdgyoE
J8GC4iUFXUOMqFSPRVJNOCPr6YNEjv2Gk2PklLm0BVm8nkYiIeSPuxt4B6bz8lsaZVg2zeArpwZd
RvWDVf3qjUf0MByIqxuzeGtQHG1U2MiBaHys8ju1FrVpp5F6wiGpfcprC9yHJYl9V7bS9/tL9PpS
RNP//10cFOWvrBXbSqnNQJ/EKe7zckdvpHPH2doa0PWxAtqKSjS4jWUfrhH5o5nnmTzI6qnrtU8q
CudybTsRdrJ1uqUjv3yGyy1HKHa54FxReQav7l/ycMOYIlM9oUb0KmRPkZ+Rst8Hk3yAJX2oqXHA
jt0o4Fx/sAW4x0OIEhzYUmv1rkS0ZUjsthfoE/voAVL6lxAB7xGR21gZN94+RFqkJDmbSRzXQJS8
noM0zhheabTKSe/bH30LxajLjXKfFcGrouEHV0kor/Qm/hSJUs0OVdzQmefqpYravxQa4i1GyR+w
Ch1B8gDqZpe7gsJYPwhfFqcyyZ06+y38L/cX6I1y73tTYck4meIrsXpLD2prbhSBr5Mcx47SiQZJ
Ah/1WW3i/JIbtf4SVdGQe2TlvAKEXqfgaYGqtW4TSd24G7p2lNxQ1YvQTeUQ0Ra7a7ONjXSjt4Uu
JNn/4g4C72MNtrerMSzj0RAns2w0J01S89Aldf9UBHblTbABXH1m1QvhYxVWWf90UjdtLMMb2wyF
IJYgzZilAbI6ogY9Mbuh7rRTbP0U3aKFc8ztbJ/56sape2OTIWaCGxqbGrLxuvgz+ZiQxF2jIbI8
AQTp8V5LTclw6jItDrpcxruyGtO9lLbhoR/FplTt9alFbk0RExEJvN/hzl6uukAq41rpR+0EJ+VJ
KzC2l+PXqW2Ooxw9BQmEZ/GgRT8jJaLqjnytruDm99rjqnN/cd7Y94C0yJTIMExmY50a+vrY8U7X
ThzX0AyUzEE6/wni6dv9OLc+7OL2sqTaOsDIVQpjoydXx2qpn2zUY+1mPkwovA99gGXbRqSbI/oj
0ur4VKPaKgKr0E9JXQM9+xpl0WMj/7w/nOurlNcXZCL6FXQsSDYvP19dlrRcMVI/6RqVQX0YBxcj
s8+oZMBB7iAxTQp2vvdj3hoYkg+Af7FKvoaUarnfcI9Y+mkcKIYOkwlQwkq1fdlWW+4TN74WnQr6
cjwDIcCtG1RpKIyGf2inoCxfDRv0WSg/6/WvCmHa+4O6Trcwl4ZiB0SEPhyPsMuJnMootAs8905Y
WzxK5mMpIi+UkWRW/hH171zd3w93owRAPEo0aKnRVST0ZTwAan3ZtZN+yvRZxkyXzEFlySvTQenm
sXbHKrSfApQsv1lZjgpwSwvvYEo5hOJJq4rmOCiTfq4UO5Kd3uiT2U11sdhmwPhCQkdvw1+amoWg
0c10KBwpmOXnyTRLwxGxGf1zfzQ3HgaMhqyYIZEXU6pdjcZXDNxDVf2Er4VaRY7pT04qJYcSJqgl
u7GCQr780gEVn4bRYeQbX2+N7FsuT85qqmtE5w/r0pomyL6WMsjJDPAiL/yPQwpRqvkqwvjcfjXl
x6wbnLbdp6G6hXi7dV1RP+Q7kjNzgq9b5WOVAE9D1uWkjj+jWXdB2f1ImldULWmsQb0VgJDVsYSD
e7g/7TfuDh46lEtBdpNPr7FTWbIg8PXKOPk9wBR/DPpdmLXSMe9t1M5VudhZtaUkjlSOiA/TG9rd
j3/jIMDKG5gY2mpQ7ddloAoJUPKrnlwUOVAvGIvU04HbulUktlyw38eySka5G9Byg/gOpWoNjPDD
WRdTSLYWz/EO+Ucvtr9Xkf+SAHD0hTuFDaQ/zIeCfm/Ub4G2aPQep/xY6ucy+J1OBzuMHAXN3oaS
QxrCV1D2ZgtzXjzcn5Rby4F3G33rBXSMwsvqJvNNai3CSMVJU777VeRVjf2Lvp1nqc9LGaAr+309
imOTbKn53UAuLf24d04petpM1eUu9OdCsmISJzLa4KiK4ODjFqzp36xydLFbN6xnGbtsLdEPpmg9
vzuGUXv083Ff6+ExDY2P92fi+m7i57DKKRbQtLmuEprJrIeoLJ6wiyxcPIajxySutR3PSl4RoFcp
G1h/fekumqCACRfLHU7X1fNhErFV+n6EEF4zY7zb+KUXq2rmZP0UH+8P73r3LQo0ZNEyAkg8Llf3
ey2XhlG3Gl7Ite2WqfhQR407ZMV5HsXeCjpeZAb3fvt6P+z1lUhYAbB9yUvZe8um/KOGVoZ6CCLL
ME5S/jbVr+H4bxpQN9y6D2+O7o8wqxNdlfJ0kgPLOIm42FOv/q2AuxB59xIP2tknR0QDzBukDVbR
jSXD4BBQJtMDSr8usPRhV1emgY5hVS/ljtAInsKxrB7SNM88SyrbnVUiF3d/Rq+PsWVG/3/Q1Yy2
iAubYYIyWw+TzaMVQcm3L74Fld/u7ke6cTYQCnoAr02KWVclybz1J31IWDO5/TNC7d60j+xnV03l
Y64+JfVjHx7Dcutb3hwgGSKiamD6r1RqjFIDUNLj2s2bwkmxWFa+GP6WusVWkNWxp6Z1k0vdsmBG
xatNw/Fj/bnU/jr3ZAKBS9FCwy3YWpeOAjs2UEyyOVPsINg1lKvcLst/UW7qNzK05bC8vHCIxPVG
RsMX4410uc+CvhwrVQrNU6yDezOUuHJLeun/QxTEv5ZmEK9dxFwuo1iVXCeLfsdpyDFetwboSJQH
4o0Vfp3cInxIP5VUc0GZidUKT4wZHKjfWqdczlDazSrZTe3UwhvFbh4RuJidoaj+SUNzS8D7VmAQ
fTS5kF+kZrWcMn8cVujIT5Mkj9bJH2acX4zM2MMWy/AJjObdGJvpUWnV5qAnebGx1d6NXlbfD/IP
NCeuRO7itVSIEAMAYWmwTnr5NstfMAfcZ9FwnDNEw6IfI4DJRDlqurTr9cd+KSTQv4Jl7MTa5NhN
cYT/8WihCxPJ0aPZLJizzTbgchmtfyJLbMkRKOYh3XQ5O0GWxqUZScbJaNP4N7IQ5VsnyT6Zgl+9
aJJWuFYlEo93u3YojZnqG7LuqMWFLppakmeFottXyqC/0KaS3TrWrM+xPcBWM4zK6xTpnzGbk4+R
LA0bq/bG5QBkH4E3sm3y7rWXZ9mVmpVOHGPmrLjxpHty7hX911B+mIt/2+pV0b/fPzhvbEYuWm52
kIpg59cwzSma7HLyc3RcdKnbKan5w2/BPN0PcqPnzOOPrb5YSLJP1gKUZtUXyBn6ximdqlNh7zLz
icpxm4WZk8xOYIf7efrH8H/ncehk4UsAD8RvnwLjLGi9KPmwj6zhqSH/rp1k2NXWW2cdK/W5aKDz
7ZKQfldv1BvpwLttyWoRMSk0+UGGQdpaS+JKGrV0n1PxJM9KwdrGg/uTYtT2W9QabeaOiZAPamf2
GXY5GhtcU0M7ALqZT/91WgQxrqLXM+8RCYroOodV8d2v7ShwTNWXEYY10xwQ6oD2S2gmauupGTIs
oZ61/46zPmNJMySR8JRk1v6N6a+HniqiXHabMMWSp4/8Hj5V0XbpTtKR7vPKMO4yYIDxYsSQT/YP
vWpMy9GlrDotNpMJeEsf8raa6kgmtKU6p/TrpuaRVMj/iJGU8k0LE583b6PyYC70ROk4y3zJdLpU
SWIX3T77kFqD9jWYRT049qjXn9swk2On7pv8a4qgf+sETRGQJet2B/8xKBMPaB39dl+VAleyIy7H
JpuazpsGZKEejd7kQVPXVAV3elcY0QGVGKN8aNqm+yH3kqLuJHQ4tIOhT9WPguLrdyPosxyTW90P
XLPL5+GIMZ0pnHRW9XKH4F/+Se7oTWy8g9f5E0B15PBhinNFLpyoVdaG9bbdzo1EaSaSy0OhoLqn
lGPs2UXvP0WD2u78UN7Cyt0OChCQ57+u6OYqEZZrJZKLPjJOU3LsvliF5s3FTmn2bfS3D85leIhY
cluS/8J7WA2vlkMYRKIk97WF44fGF7vqHnjZb2Shy//mzy1Fi5GzhvwaruDCH11dyllUaqWcyTzo
JXaA7qk+YkDDQYgtyPtV2WKJxJ7lfObNAvNRvbwB0rz0575v9dMU/xqb5kXE1WHon6M8c9pefxkt
cZDzD21i/0yGLfWz9SFO7EXbEiIua4WRrmLrlT1Ls08q5U+LJlC8p1fm5Ln+aMa1o0BpU/CT7TYy
kXWWuARlZTJk9OL4w2qtpLbRJACTjFNXxU7Yxl4Nvj1Af3/jKF9frcTBExdoGzo6vAPXnequC31F
rRXrpBS5dUgbC9IqSFYXioyyV7tW9YLUCFzkBZqHOLTmb43RlHurt78lpto9TdmgnCaftCCtEWqc
9FacJAPXKKlN4getR3jY13Nj7yvhlqbk2scJRhhaOPTbUHKEBs66uFwT0Yxvk9bE/ilKA0ckeDiH
Uva5D+S97D/71qHSnuzadOVFBcGXnoep3uXlBOCnc8vM06VP5hDs6kBxaprgsbX1+65qfRTXKMKg
OMZPAz9xZaRdJ4FMtdI/KcrvkI8YV3ul+ZDstCrwcnnGMoBSg+AgV5rnot76sutMYIkO8AiPhOXx
ra/hwGqLF4JoUv+UQb9xikiSndA3NtKNm2NE143K7LI/aFNffgNJCc0SGUku1aH6T5i0c2P16P+W
fFdIp8hv3vRg2OuBskdoEku/LeTp9S4RKLMLDFSoLiANu8rXw0KltE7edrK03AnkbC9Dam3Az9/f
JVthVsepMPwwsPpJOqmIHbT6QSp/KZG5EeTqzcsXe8dRo0nN040M63IumxRR7cS3pVNtJQd16B0E
Fo2B5q7+ve6RaU0RXrDK1k2ndAOucYWsXkIvJhO8eoAow/+8DJ3FrQQYPg7OvoJ0lulJmnkkum68
+gqGReiKz0L/JxX9J6lrXzGH+3dA07LVyEfGRzU3KA++RqlrTR/vT/xVpvn+w8CxUB5lcujAXf6w
kAJkYlRZcO6bHVIICJu7wojOVbFP9QcT3i2UhSD/mGEFimpzi4CaWnxc/BXwivGU7KiAEOziz3Gx
s+2PXb1X43xXjsc47qny1W5UPlqNtmG5c31fkBvzouLGYi6v1BTA38TCV0t+s7SfwJYSicZCF6G6
FpuuJTN1pQWpA9Lm/dm6vo6XwIvqB1c+zcH1ZIWxpsMmDc52pJ4Hc3AmiO34Re2SLHz421DvXTSE
njBP53xbTp8/3qupYgZKigviufIty2vNeN9oyrwL8h+Azvf3Y73LT1ymGUswYFskAWAd1oBvIDZC
kngE4j0bz61jJEGdOn4D8cdV1VgZnaSjzSqQ0BsdSSIP0UI7fTUlfKmdcLanp6JCOkOeLXUvetDj
jtIrwy+7ToMvWVY0G5vp+isgCoGdE9kCylRUE1ZTQ1VBybQ5xeSEHjXNnmOQ+480fhba2sb+uF5q
l7FWVVxTTcsKPggmrlO6kH/9wSumybNhce/z0PoWS9q8D+UkegjkuDne/y43B2qT9wHFpFa/zqEr
n9VPVSE9S/GzHOyN4jmtI8/utloaN5I/wJBLIUsB775Qli5nlAJqndlZnJ15N7ldgKBm/bnU/qMo
sJtp+6W9M4SHKpc8vTA3MtzrW1RHcPydabC8d9cuSMIaU99usRnkl7Wf0kpTnjI9ER/uz+S6+oO4
i032zD2K5B6qyKuNW6FSYJkjXnx670ePI+0aF/hjCbpkVCMGJ4vPGTU+PHrr2t/YXbdiL8KlHBc4
OdCeupzcFE2ifJSwjvOR+hkwctGqxA0lJD4QCUpU8aEU5be/Hy5gT0pOrJ3FCuQyZKV0qmR3Avs/
fCqjmTUrDmb8jXneJ00Li/PL/XjX7y4ADLTf4D5wXKEDfRnPUqciF6OOB18PZ5iSxBAGklcW45C/
1mMRqwc7seb6CPQksX7dj31rAS3aQZjysXqp7l3GbqcirZpmxt40g4I1Ty2tNKHl3t9HWRCJsDM4
EECbX0ZRcakBoCJj2drmGUexrLzYpTLt7ke5ke0BZABlCc0L6XSutsswQTbIWdL62ZlmlmPqodsO
sE76owz8OgzHvaQHO0wVw8z6JPndKbW2ErEbOT+0CZCe5NSLkul6tcpmkLGVJjzzQLg7shG3+8rM
zrKZ/VT1zt+jVxM6SWFyHI2t7+ba/NOs2mNcy9PeR+X8kLfpG7pKmZvwrnMWwJobtGq3M0Wm7SPl
f7kogUpQHufNDxp3Tf+qZtyCE9RJzq0t7dHUeRlJSJr6tfa3fNNvbWQAGQvdEbkMGs2XHydu/NTC
7Dk7a0UX73W1whsGGqCHkdv4GvSD8lKaI4o2SbqxxG9tL17FbDAkUVQsWS8Dm52wcyNjicvpb9tO
HFAaGYnB8JgHW96M70Zrq1TAtgFa8vTjXXzFAzdQ6gNXLPH9cUX6kPQIc6iBIh91HISfQ3jIXt9C
05Ezqd7ZmcQRiuqnBzIoPsRGXeyFyOxnXg2xCzRUuOYQ9V4a1NKHLAggESuNdZzs1vSaJtSfAr1K
DrTzXoKqlHZanJeHIRbBoywGw1Hbqv+tWfi0S22RutiaVchCivphUhsezYVp7SmH+VDCkvZ4fx/e
/NLgGWDVIihBpnE54X0K8pBaHBZY0vybh8RbKPuOoiR7FrirNYE7yaAv78e8ddnTo0ZiEOtkCJGr
cyyTLF+txzo/w4B+qhU036RnLcxPZvv9fqDr1cTxwmHJuxXSHQv5cnBJ20YSpg+YipLR4HybKanX
srOT2XzJ+vntfrTrBIobF2lKuA+UdlAzuYzmz7xPbaPMz8L4tzePC/Mhq516+E8L0idQxR8xhb0f
8QrQBAyFbgtUrcU2jbRpNcBgbKNBVhDT10N8bQCXTm3hJFJk/2oReZmdAtogjz5h14VL/QK094DH
zovA5vmrnBT6ZxXRlckx+3LuHLMwROeUciIe5jZXvxedX36yQ736GYAq6L04FVHrZLkR/geJHdmP
+4O59bEAcIONeMcurO+dPsgr0EtDfpZaeCml7FBEBk00vSXW4OpdvBXv1ufiNUiDjOnjr9VRM4ZB
k/CEK2isGw8TfNNTkE/7FAu/0JePtkigrm3Z+V3vNlgjoPeQl7Lgjqz5KVNv4Jw6BfnZQAaptPe5
8aOyikfa4E0Y7mwe5ffn9Ea6S8CFSQvDYIHYrdJdK1MjExwtBrSy1FLAh/P8LQNG/RgMpf8ZVoLV
u5lIrE8hmGCD5Cml5Dn2BZJXoT6CTL3/e26OH4ECNgecGUDgl1tknlObB1eVn9UuSVwtprUW5j02
WX2S03eziw+BhmIRjoP2RuTlHLs87JmIxZWBY4dC1jpyR2tBlhM2pzVqXm9IbpIcRCj/9XOdaSYD
p3vD1HGnXI7PV0Z8n/wpPw/KEYa4k8Yfe/ojQzG7pjyA3k92lEc2YNPLubIeGvk2jAsA9ctSvgyq
2kmfytPMuTOgvaC98Mr27n+2W5OH/NrC6YKtS430MkKVB7Yf2ItZLsT3gqQsOaWb/fJb+18smFq6
8jRn12/d0PQVQTKVnwNsJhOQ8JX0cfQ/+eAwg/nj/QFd30AL6xsdlgXqztt6lXy2wViJaRRMmUh3
c6+ReXauyOed2jdbKmjLN19/HrBBKAvxrlv24Wryoqluw2qx35WKJz/4JJefZc3RAgwVSGt+TtaP
xt5Sqrq1JEAqLdcDuhWgFS9jQqVswKzhwUr7z983pj57MYIH+/uzeKPKCJEdgTe2FFRukunLMFM/
NvA8muKshCU2B7RaX8O8cv3pLT/it+uVlu4kW9nDrcUIIY4tDEWAq3Z1pPWiTcxZhROqmU9l9pbq
j7W8VSa4dU79GWN1N1Bgyfuwx6O3iSfEOB/mEoIv+sdIYgloZxur8dbK/zPa8mv+KIAh/Vmbog6w
xNHTXZeobm6Wjii/xE171MWWq8KttQEmBYQN4sHcDavNLA9dHEs9Dy9dB2ERt+R4SElvddlu7DBY
TAii2iQowLdWY0pHpWrnPCnPgZHnu2Y2RQVAuVMP05hFxxzJnY1JvDEsxsSzFRoYDIM1cWq247TM
0w5z46IM9wHNYgcFk7905KRPRF8LkOfyZrBo/a821mhZUTxZfX3WRtV/6TvkZ6xSMr2NjXVjRSz8
YIjJqH0QaRVGAnqcoKq+ODRQ3R3eyjF8TuQ3rR54eZavKd3lVkwPy7/RFdoJFBtCnCpQy3eKrN/T
EvD8UNuoX72jry5OMsp/lFkoxPGjoPeuvmmF3KbeMOZzb3bj93RKotgtYyii3jBpxbGtRCS7He2F
2BNRInl9rBsHTUB08pQuq3QHt13zZwKg4Gc7+bgYBFWrOqzCunGneNI+IJFUgySv7XDn4yxi7rQ2
HEa3qhvggZNetcDYEUL9JXWqFuwlWLiGC/l++B131jjuU8Mfuo9FbrTDsS7rRDgVmiyNYw62Gu0C
s19Kirmf8MdgMgAhlAiJbny55ci7miNqX5TNWfRXrjlqYpeDXYYGWWwlHoysfPDljOp5M8gPOVBA
15xbc3KiMGxUp6nRVehteTGlGqJnq6jSDU2K6wSQW3vhjIBTAY1GPePybMGohXcoUJUzn6l1ilQ8
FFnrCfugpAJJzuARQd79DCUnSOIP8+BvJERXh/V7eKpQPC1BYK7FW6M8VazOTI3z0AT7vDIU3iiR
G/pFtJHpXp3YSyAqBosXHB28NSG7quIu7ufSOBdWDoIEHY205gWROXULW7l9HvyNPboRcC1FZVe2
ABtVGGfw+E6HRqGNzmlTeoquOWbyW7K/bKysJSdZrSwudADuwI+5bNftq8gyw3aQ2X2AhPsdJ1Xx
JCLtv7kDfZ+FKT5jUTFrb00FrrzPRbEvh8E4SItLyf1fcuubghLmo3IWEme1pLIs1HosckBg1YrX
2QdN2VFF2/iet4MAb+GjktSuUwsStMxAKM84t6ABGzql9NY59ze261aU1XsksynXBH5OlOaxpdpo
5gdN30gArxcKS58KNQ1Hah388XIHIloJKb7QBPbGmQdjS1WOfvKAXpMr8DaPrI11+d4quVwn7DRI
ALQ3lt2wLnqEMu4itR5rZ1KozAU8O6O2O+nyLos+qMnrpH2X1S8ytWNZy92WmlXdT3v8SU+BBskj
3boxbw3/j5+zfhK1RjCKoOHnCPGs+UgXGs+t/aVV92P8NOQbzY/rjBQoEkkHcIRF1Z/Zvpxs1n4S
m7pkYuwqG89jkptOUIIh9Mnm9kA067OaBdwFXCkfer2c3Aov2/39/XGVifAb8ItBHIL2HCJdq6KM
KsIEOKVpnlPuR1pQXpJ9+/sIlOa5g8GbIWu0zPkfCaO1yPPYc2OdS1nS3ITN7slpuWWWcePLUaIA
k0k9Bt2Z9ZHaFE1XYJTIkdoNe0n8BjX7LEUn7UGNUo9n+l8fK1REaG0AAAHOJtY6JX2Ex2AvJUyb
JT/qKrXtHGtBrTC2zBOvNz3tNx4u/BO4KcDTy9nDxLNUVITacZvsn/KmjejzRx8U397YiVcpMID5
P+OsN77a0EGQiZMMs2OhV5FEX0Dw7srh7y/5JRLQFboC/Om91/LHeohY4la/iKvkHAp7q2uEIwdB
6nQAeD0/9aWHvp39I0KrqDX5o7Tvulzn+Mmt3f2FecV25zmtYfnF+0IXSxK+SlxlxPMkM/DxZpwk
Z8AiKsu+hOouz7Q3H1JgdTBnryrHl1jPP5Xj+EbjbkGJpkm18UuuqnsLS4jLckk9OATXTAIjqICR
Nqp95o1Co1fJm4cqNYfjJPJkR+LdQxH0lX3VBuaDP6nKw/2JuBUeui5qpnwRQZnhco2FRlXGdk54
abCRiQwarzRJA/PYxCHYfpgRUDZy3B31jWFfPRx4mtBkpjeJSybFhtX5F3PTAPrXu7M2vfjRN50q
WzT/tvIHX994DVyPUKPghKIGmDB0WdaINH+SEmR+6vE822heSh1mB6Mr+V+pGVaDRjFPchG43biv
r7cUQRdIE2ZTOOKuqQ3TIMJBD9TxrOgfAVJxnSLF/Zob00b2cWMaedwtsehTLPLtl5+v6WRsb0Jz
PFdQyxAZcTorhx0MQFv5pETVRoawHDiXN7YGqwzy4oIKZdUsF8of27cM5K7xh3g6Qwh5HujSlxI+
LfmW8vCtQVH2gj+B0e/1U2C04lqiozWdmwZ66vAahmClc6dFivbvucHLU/HPYKvDr7MAvONjMJ3N
OWQhuHJRe7YcnESa/ZdrP+vmuZfK56I8RtLGt7s1m9xXC0l+QaCt2YiyJGu9n7TTOTQeIlN6yBPH
AFVyf3/fnMs/gqz22ZwXUBHlajpT+DuYWuSkw/TUPQfhbpa2vtuNRY9rAX9TSkFCZC2RNsIjs82k
ns8iBncZfReN6sryP6bYuK9uJE8Q47lAkOAHgUPr/3Id1iYrPDe6+SzVQJzMg/VNbuEPeQXpIWq7
uzzduPKvQQDoy/4ZcXVMJoOaIAJARLOb95ZWfOxeZ9SWXEoZOGyOxTPG9cd8dNT+f4pMO4CaOe8Y
dt/lWOOkHg0jGOaz/uLn2a4uDxnv8z0FSyP5WX8ABNTMH7O/rdQv/S1YYeCMIcpeXUrIAw9TpeDl
E8cU+iJpl5TJxrF8ZQ/AxoOwQ80XkjhJ5rrjo0xxEplKIdNBFztdKs9yZn2YFg7i8AX1HU+VOtc3
B68Lf9oo0djHpqLvrT/ViNPMw74zJeCEEVck4Dj7jA6EQ2PaoXHlqizzKDJ2Zd9vHOvXmSa/GYAj
/hUCAPka2MBjRusBzcjnIn40++61L4559tBY/1TNSZv8jUfC9c31blAFkWpZ62gcX356cFH1VMeB
ckbRsGmf7bJ3shKXUm9SezdXxM5sft0/LW68ySACCty/IKLS+lrTlrNZS1slMQh5GG1HmzMnbjAG
Lr42v8M2cFBQyJ+M7tGa98JH9Zj3rs6R7GfFceOHLGO7vGoWRiIkAMpTi8LZatkLvbNIqHXlnD9L
1nHWFCp1aM1P/yIlDJ+szT9VRr5TzL9OS5aw3G7ASajar2v2cdqxEztLOccNygHJUyL9aDGKjF4i
6dv9EV4vpctIq5u7L9VWiUeTmW5jp/spB2+q/CWvEi989BFWux/sxom5RKNnjbITD055+TV/3Nxy
b7aItjKuZtrNLzYbBMq/r+OrFiuIuPkomfz6P9LOa8dxLOnWT0SA3tySsmlEVWX5GyLL0XvPpz8f
8wfOpChBRM3UTTeq0QpuFzt2xIq1fE7SfbO3xsh8UbmipqQSb19aDS2oczQ1k0+mQYeUtQuas4HE
oOe04asgrkzorTGyZynKzfTnUBzM9+27MVZiGE+RmcunFIxs32/C2kaOGQqobVraYfksdLGdoBly
f4zXl97cPTuTTpAxUXDQl1aLJtDHKUrkUyk+gwxr43qbjZ/8tl+JFm7MJXbm4c2ofwKwSzulB6ih
1Cv5NBS1Y+avAQJMUVgAyUG1ztIe4Ji/P7AbDnoe2X8sLlYvyYZu0oya1ctjO07gOc/trPtGxV1Q
nHIo952wUWsLMTTDJgVgC4EFGH2T86/N8KvWykfP2jep3ZeIVLDN6tDYZ76+T2TD0RRQ9GtgsJs7
AAwY7mLmBWPXXc5RHqVyq7elfCqEXeTFthxVm2wHhFQqIaYrbc+gaXaNivFG5ho6AgKRuaA+pxsX
rioYpYJyd8e+C7TfiLI4gxVuRWVT8NYQf/MIgDC5slsDPt7UOtxfpPm3F26SO4LdTt4cSPKyGU3S
qn5qq1Ym5DI1eCbqfDd5Sby7b+XGRYS+DeEHFDYQL1iLi6ivyslMA4+dEGUv3jCdyklx8rDdCHpG
o7HIciqkyeoVZ3xrZmdOT97q4KJYzsV66kHVVwIptFPe/YJZrsfCKCDYayvDZjRtxImVP7Ugb+6P
9qbZmZTk7ZgBJZAvt1HQlXJRVwKJSVD0KKzXwrgZ9NQ2h6MufSvi4rMu7OTwCbawf4674KJ8Z1m5
tJwDeo6N2NdO+VBWdNP2tQMaZlpxWbeWk2uAvnskbRACXEyrkoRKFnmBdoo8SnMxbbDN37E8CjBB
+1237T+UkbFfmdM5JF9sVOrgM/kTUEb6NRYhuzhplI84sie/tsVtM77I0AaW0b7PP4uJseun2JbO
921enw2eBiZ3HTmemS5wMZkjPcUCxPXTKZEjZdu2oX6sBaM6/rsVitTESjNX19UJHAN1UvKgmE7y
RIw8hujgQMP7r2oaxCNcozyIyTqCyF6GgpUH13VcltNJF6Z0Z4YwupiDEq54k+u77NLKYuPnqaVT
Beet0SGO+mQgBrNF3w4onWwKR8tT+5W5u2GPe5OEAuVjmrGWSLrBmuTEi2Pp5EWK/iPXrHEndSbh
geYFlQ3cYE0D/PrJTWD7Rkz3fyHuwpHNemcVTxuCLurnwKK9JqCjCxouIS+bf38swIGMLjUQK5lj
tswTB9kAhAyhrlOVirYx+nYwjFxJHzX/z2Q+KtHKEbuezEtzi1M9lEKfWgBGwT5FjpaMDgfOQSK4
+vck7qWh2b28i7NkUtJq44sGuJb8F2LBT0EYTXYr2zI6yYLxKAjazPzZuqr3vUdx5v55m6OOS0eC
9TlRSh87L7AlLYZhFroVE+eeUhp0f4/+Uf9eJH9iOL/u27n2HvQVzO0aMw0xnKuLUSZ1GJQCwnWn
qfJ/piDauei8dOWGu96PGKGXjCIpL2AyeZdTKSGfNph5ap6sJA0dEH+MiSIUYP6m/2/G887UIprT
08zUC2hdqCuZmW2oRbYNB6hE/4tZe2dlsQl7f4q6fGRAppfummZC42+Nr+jWBng/Z4uFgaW5zjqf
hUmNTSYUmZNSImyNT6aewHISfb4/oFun6p21ZZ1gJtfIdZoMSOQm9c5qvXbjT83LaPlPcTVOK/vh
7eeWu5ukCI8m2OzmnPzlhlCnugo7pTRP45htZEi0vKZ+ri1pK0bmZuoerKbdI/h2VOXWER/iMbHD
VtpLefvDirxvxce4M/5YsWcr016RePxQQwhiyU0V3R69jQGBELtgP4LQz1W7iztC0o/3J+xGED5v
ZJmcDpEFV+LiEpmqEL5gcDanIdc2eagcwzrdxQF3vLxpho3qHdv6JW4QF79v+A04dTl3JtLFnFjy
05QWlq3xVRLpI4QjyqkZKxhYvkbWgY7XNH9Ji1cRMg1f+6AGv+Xib9Y0z73ysbNeuvirYSaPnaDt
6t9T/CAjL9sefJMmsEj8df/7rh0KKBtYIAl/CEoAWF4ubS3MqFWhUE4dtIIbymwkrCJxDV5yY/oB
bZt0JxJlzDTJi6jHLwWB/ptQP5VKYWc1WpBbXofGF+T5qk+9mwXVikO+PiFUHmBxMiFUgDf3rXvl
3XVg5TSM+F4FyqKDA1wwy69FSr5KjL8LpdWtBMjXbbEge3mE0ABP8Y5ZXDgYtY0hsgl1YEuxvC2z
ieKgnO3BjvAStuSf4K8ilGBNcoJdckw9TlDTxHut+DN44VGRCwXOhqR6UKVufBgr7ef9Nb6RPwN4
jBABMRoAPCLPy0U2W4meHC8wTr4pPfaC/lQ13gvN3HZufZF5MCFVu9Hr9uDVyQ5CylR90pSHWjK3
UufKawDUtwj38kTMXzM3AQKinYEGl1/TC0NveR6VavnLQAhi0pX93YIl16GNTGt/hr+k3rHORrsS
Rl55aCjLQHYw39zDsFUsPHSrx3INh491mrpsOwbfUPx1hPxsTJ/gOb0/4fNyX4xwNkWuGhZ6ysmU
ci9HCDJaTbOosQBt6Ns6f4GA3BZQh01gZMq/qR/vW7va6gtri+takTq/wPNap0z/24y1TcsW/cff
Z7nC+4au4gIMocRGA93cJctOuhyWVOmjkFiBd0r00S65QuXgh9Wu8QHdskLmCoQBEEmqsIt1EqMW
zWsh8gi/K3gqNlL2U0lXTsSV1yNVNUOgYakjiOKVdDkSGQC0Lha+cNL0tN70Wi7YSi+nx/vzde31
ZLqIyYFIb7A6WtAvzYDSr4RMEYWTWD1F1AtHTbPr+Afakl2T2aq3kQuQINLKMl1vdN4sJsedBx2I
3iWZK6IxQqgViu/SB2l302+rqe2u/WlI3xAbWbF1vdMpAJBjZJOD6WXNLkdYRl0UC9kUuH32Zwil
T2b7LMbtBlgIZFzqpl8THrxu2ZptkX3h/waRSSvKpcG2CupqQuPDVTlTaf3aOrHooppCNwCt99NT
o/3qoRRr24/A9lF8A8YsNI+Q5+zDuU7xDZUGo4Bb1UocvyJrv8Y4cWPywd+QUJivfN5Xi8M4jZPu
WWEfuqb3FBc+CRkNVes/hfcNNbDN/f11xRfIvU1GkX1FnynbeNmHAZy47z1Yv92se4my717/eRqf
Rq2zPb3e9tJ+0n6Xgh0S79IVmf3KKleGTE392hUK3CmTaCtw1jcz0NdfgwZenzBiCvb9TKSIl1MX
G0NEAHocUyVypRDcXp2RqU0Gz1q55a8olpkBtjiHmcw6WMdlbnUaPRKLtMm7muzbdHRvEjE+zq+W
AiYoXzg3eXlsC3FjfPWG3OblLgfUswF8pT5s/clXMQXjRzw7Ftsx2jVvqMIBghBtk4Zr53J2XJe3
AsC2mfKbPrKZRGVxCwMf8oxgFGO3DZw6e1HzalfO9M/6z1buD16KOsSKA7qxGQGC8fCh0EFZcAmy
DTJZSibDjN3KegiqT1J7Dv2Hpn4CHbriB65L0dQZ5j+0H6IQx+V3eS4DPy2h6PQyN8i7Hfg9O4xH
u2KkvazZhV+5PFrZht4mHr9IXvZcDt0/D5a5pQOXkgfwQeDMl1/QhrFR9F6pnQTBcsJx3EI9k5Df
kORkb67Uv68nFtLFub4CoH+OLhdL6etjXMlmyP2Rac0uTIXAHgdNfvJyiZYCtVZdtV3lE79tFIo3
yNNnqq1FkDklwZSGZiycwkKCPVwNetPJLF/aTgkQVHGsa6cBV//lvpO59vBAasjtUQ7nOF+dMCnX
O6mQB4GMg1lNTlaEmo5uMJQ9ePi89ux69CyqdaFYi1vQI+maxN2NrfXGHA3IYCbSQ3/gcmHJh6Sq
1E98gecHuT0kcASAQAueMlLRTpdxULskzTYCZIx2lsYwyejVgfBL3msN9D735+M6PDEBTiG2gLgD
Za9lqI9SMyq7ppi4gThI20yQBwebVKSLdq3WdcMUSTr6tN5khM1l80HWk1GtAit260FRNvGMCRsq
ei7KYVxjvLpmc2BM8J6A+INtGac6b75376VcABwWtlHqFsAVGpobzLKGrrByukedWAW/IQ+fOcdP
OJFu3GSVcWiSdF/UO0PL7aoadmNa/qxpX5NXztr1e2Gm0Ce2gMYJWNLVjEtKlwRBk6au6FkoTXLV
S/tuTDdeASD7h1S1jqHtFISOmn1jPCap8M8rDo2TOfdFIRiBf1kcdryr2si5kbqe+KBmKmcu2aRr
pYirww3SGfY/iBTMWUL0LZR8N/++2kJghFYGcY36EKiy09YfLLgRWs2l4rm7v4evA9OFtcWQNFVo
W3/0c3cyu6NZ9rboHYth8zmCwA8WBe0kK2uR4huVzMX1N9uEMoTn0HxsjIVNwrG6s4Yqd2soE+xA
6vJtJGcfaHh6rdSx3nFZhY9RF8IP3KbjRhlr0CyGAf2naOWbwouE1yAT1uqkt+adrC08LTAkgf1Z
3Ft+p4zN2I25S6WGXRQadCs2nQH4NvoR9Em5ndR1jjeZw7ScCuoLsAKSdiFIXxitzEiv+1rP3axH
z0GrVfnoqzQtln3qkxCp/YPp+9xegiBs9Dj1HpGI/Z5LRnnsy8b8u7IZ5om/+hq+AjVlBO4At1we
/UKEb9co1dwdpvxQSrrtf6jGYlN3tW0hoRTrD62FCMkGoZn7lm/O/fxQgUFARClj4ditcKTVffIL
V2ybz3U7RluvpC9a1iZ1H2WiAeXelP28b/PKp84dBXju+fYmObR035oAhkqYptwNyQgCy4+QBita
wanoCdjeN3UVAs+mqCwCyyII4zVwOa/6NNYEPVLhGt4PRf6sW5/v//68SxbrRhPDjNPmDUb5YR7q
O5fRS0hgJJZSuJrlGuYx7zZN7Az1x/FF0DZoBd+3dmOxLqzpl9ZCedL7JDEKV01eNKSLtQ/Bq59+
Qjvmvp2reIOH5PxigC////55aadEKyXWzLGAIHwzQnzY/y255UX/BYI1Jx7KzX1zNxbpwtxi85uW
MBK4YG5CNC361K6Ve28tEsgmoAb0fBI4LBKflmCaWUjS003kyhbqT/r4EHt/vfIolY6OBGJHI/u/
jwjdBPi86D2BbWthUSZJQ9cEC2Vmj4Hgb1V0U/43C/Ocvtt4dSDCeGNigbYIYZvGPqQpI2nE+1bm
DbXc3tTSdChluRDJMVxa0aNktOIwL11f3wWQ4iYf5DSzB2MFinxrA7w3s5iuDi6dvK5nMwgpNtlD
IB/uj+OWATDwAI9hZ0DHcBG2D40+FkSwpWuatSOlz9l68HbjPpmJ7ZHY5FkAXGFxNhPEtjQSD5Vr
tA8wk7eqrR/7TUzMphg7MTxL8gFV7mE7HKz6cxioW5TQY7t3qnajSTuyrelaI++Nxbv4ouWxyqIy
rQejcgehOYixOG8QOwv+duJaUvKGXyIsm4MnulbnjpHLbRKlbQOPpAEPdT86YvdXNx9Dwgcp8uF5
/3B/KeffWmxJmlJ4BVFXgA9pqc8wiHpSFmnRuC0Mlw6pHUR06yg5JBEl0n83xZZBtBKSAWoYi8uj
1ztS+UHduFMvOSp6phHvvHF/38iNVaIFdQ58KOpxxBZbE7ujORlN46awVcYpXfBx/Grk40PZFyt3
/fUrbk5QWTPnP8kB0laL8C/qa7wSLNYuqhaPUr0fDbam+qIYL0asO6ka7WJ4OT1BPdSCvg+SNXLF
67HSV0gylA4OMFvwWl3uExWuSIjCy9rlQ4Db/UnkT56wGZATvT+n13uEZwrAuzcaNjbkYj/C4h1G
6PHVriRAZZ3lMGTKeyFfS7hcX5MAbxgQyZZZB3PJvtfA9Cxn3dS4mRrZvfQpj47IgY8K/NJj5pTq
8f6obpgj4YDWC3BZ/iyLJ0OjKA1FzIawSf8itDswOF3tiO2nyplKca1+cuN9AiHPf8wt8ysSXI2w
gY+Nq2e/xqhDHPuxKr9LyB15mzA0j5Gn2k30+/4Yb6wc2l9v/DkkGujiuNwhXpxUaYUKmxsi/aV2
j/Nj1itWtse1u5rZLzhqZFRIji7jTylJi2LMvcZNChpBaZvuyaB4GXDUD55RrPirG3t+ph1HcohS
KO/HxfluOhJFZti37hhlvyeYAyJQHNUkIbq5FsvfmDywZjMMjDI3Y5s/5V1MIPViVDSK2LqN+tny
y5+TFf8Y/H+vHfJGo3hPJopnJBmRhZlW01Goj8rW7aNnL3I1xX+ptK0gPOjVX72nU9snsW9Jh2hC
KVXJP2b+4f4muW7RnL+AxjZ4yOgUhTThcqCT6EF32Oata5kJnG92Lyp24D/K+c7TztO0mZLMoaw/
BvAdnhteuoX1tIY2unEaL75h3mTvJluWc2+chq7l8JMQaZ5aJXky0b+tIT5ECuz7JK7Rkt9aXmpy
PFmpoHL+F947b+W6B4PXuvJ4CMY/WRHYRb5bmdrZBV9er0ztOyOLiK/L4DE146F1k/6xM8DNSM6g
0fsrflSGfeIfK/1r+HLf5rxaVyaBUrGnKN5fRU65jGB4Cu0Y2zZ0FBSMEEDJvnraWhLzph0o1KAN
4s0PgOtyxSbdCtJEV1o3jKzXHpkZMxB+ptHXUV0jDLhx0TKLOiro8OywR5fpqqmLpEksMGVF+VMY
Pzdtti1pKyVxuekTY9tPFH9a2mQ6D46L4bOY1Sv60NcR7+UXLNZRqIdKDxF6cpOuOkdy81kL1ubz
5n58N8jFfLaRafUZRW8X7tltLQW21T2p+v84jvkj3h0zxQvC3G9V3KecbTppa/Rrw7hOu87eBFIg
cPqAkmj6vDTR9qGIpJg1exP1U1I+hz69sk4YOEXzQMrmqCX6QxY6KkBowNGn2NSefJ2Op6E+igWF
FbWzVYF2J2RezH7lZXT9dL38tsXtkZTch73J8MstMsk8Jz7oH6T4Mw0T9qCfx0peiTFu7lxAOzyR
kBeDdW3eV+/mO6jjtlYEv3Pb5qM4Upm0wmcvnEvk8vM0fMxI2ExT8ZyK9b7SxAOK62s9nLeOKVcL
6BSAnNxniyBRhwVi1OWpd4W+shEjreXeVqpf6hp58q3tO7Pnw+AMwhi56MuRZjW907El9VxgPIuK
Y/FzKkf7vmu7dUkgD0MjLy3mM6PHpQ0FquNKNqLBLadyG4lPhrwdmvMweJti2K7pkN3aK3Tl0GdC
1EZOc3HkU6sVPFlPB1eIO6cPor1GQw5Opmyyxy4y7BK+SHHc3B/hrVjqvdGFE6gE6iBJGg9EiX+C
eGcYFLW/6fmRgPG+oesy8xuKBx2BGc4BammxXn0Ht2auY8nIfWfWTM3M6tCKzSf65TZe/FPNvmeN
XYa1G9LrgqjdXpe+F+FrLnQ/9NDcT9A56FW2HaTEKRRvV6J50L40JdzXYrq//7HXaC8+FvA6Gc6Z
woYmgMuFl7QggHabtUjFQ5tv9G+IzvjD1hoTJ01+Ntv0V0jT2x/YKwbvV1Da3cpTb/79xZ16YX/h
NmHDG2qq/uyFSD6WhvBiDv/eiDmPkSZdERdFDnSZ8TCqUEq0shzcaQg2aB79MJWTrjXPae4Gk2nX
ALzz9i+ot60xaWsTPG/m5QChh5wrBmC8eJ9fTnDSaq1Ko+noJq3VO7I5HkQ0mWgdU7xPQtj9FBW4
CPxG2IelXG4DETm51og2wyT1K9HojTOu0aPPZJAlo6Yy+7N3HrMTCIibNOJLVPF7mf8RrfaMDpnT
C0Ddf4jWGs7xht8CbkKZhAQjD8Hl6wUqNE3tm250ZaNwJH84qMW2M3pnCBJ7CqBI8h/AVozFa6p+
rUrLrV5b33tIojXKh5t7nK5GiE5JfDP0xb1pZrWZ+PU0uk3mRpBotIEtK49GtzeN7djsOsPaF1AK
wEV4nJt4xHAnwlIl/ck0f2W337q16BahcEftBHJ5ceH6OpQ8/VYcR7fOH9vCif4UG6uzJ5AvJ7nb
Gs+T+c3wV9rUbxqlc4lsHwgzUJ2LM+YJ0wg9TDpBJF9sB7TIghbGbPjeJ1J7oFtMUg6yHfuTXaCl
6BnW6hP9+qoERznTbiD7xAosUZx6mA+VoSmTW0ZfYTh6ql+Zoscyskqn7EtIoAtHEB1EvkC9VsLB
b2tb8n93WfY7iH/e93jXDge6FjJK8B+xDvTIXJ4CUxkRnZHFyW0H8Ex6OR1pJf5n7hSKhMD46OGk
7ZvrdHHZBF2vKVVTia4W+U5uyHaS2n+T7tO/D4WuI2YU+BQ36SLmMiO0gjShFF1EaB972QhtBf6B
+zZuZFfoQOP9zHsEYLS13LFCBbqE9gTRDdoHb0An+CEUnpvolEBKPhFTKYhtBupah86tVXpTVsd9
UH5bMozKRQSZtodVNGRGu5/GeIua9hqQ4da2hMiJvlPg2DMFzeVeCGJDS/AZopvz+1Xs7UE2vCDe
91oE4fb+PN4c0DtTix0xWVkiNokmupI6bbvxGcpR53+zMH/BO/duonWmlKWKBXEEdVHmtqUkK1H3
tUvn4fuGISTLzJ5bhLxBFMpGpaXiXKWMUcIQkZGVpn8eCA97lQcpBA4URZelUCOoOwkrsutDZtpU
+wRJsPtTdT0MfpormbwQVTYgM5dTZdWCUEd1orgiQp5RUm17MO0pJez7Zq63F0EHb5O5loOzX77X
hopEV95Mqjsi+xqLx2YK7Ul7COO1MugNQxxOMMpzbyUR/OKCM4RU7vpYUt2sKXeRHp4Lz/yr1OBe
m/Tr/TFd72OoFSm5AmmbQbXLUgNPnSyFa9hwuVTsQPxR4NnuW7juXZ5xW+C3yL1TOIGB83J1mlHV
sqnJTddQnCF9asrxQ+1JuNHesuuozQCsCq9a2NeARJ8tSLdXPuB6NqmG4hKA5s7OYZm+DgH+D5Ma
Wm5QP7etCCXus14hLhGuYJVW7Cz7soax8+ugCyxXCCLHCyO7A5ckW8cu+Xl/Rq8Dv3lAKNkwm9Si
loHYMIpyNXax5RbW8yg/8Ka2PUi92uxV8qUjzVof79u77nCZt8f8VgVQCp7dWKxgrmtZTPO54GpB
oyJGdailBzHvz5Up2m3aOTSJw6VBH9WzNX0AqmjXwu+iV7jz6awG7hOuREA3JoCq+iw4Sessxe7F
RalAkjdXeoKzkQubSXiNW+VQCeU29Eag4EAhVmFgV2uLIboSZuE76iDUXC73sKn1qDz75cxY+2KN
sAALftVsOkP42yMjeH+6b9uafQxRPQssX9pqqrZKA7PXT62pjQ9hXX82ayQvqrIydpGmJLv75mZn
cvGgmduPoZICZ0dIRyB7aa4qUFxqKg1Kx25TtPBi6vuu6l5U3fuid/GatatcwdwbM+NJqUqAwBEX
rs0vCrWp6ag+tcY33fjalf4jUiUNOt8ZKr54Ekdt1yb0eoTYVFER4M2CNumyHQyB8ZxMAu2ZVTfB
yFU2Z4KvfdV5pZ0mo+ZoFgD1+5N6fWTmcXJqZnA6GfOlX+3jTCrauDFPZQUZHTYPuaHX+9wXpQOF
ykel9aKnIBaafZxn33Neyw6UKahnBpP+klsl2ib1mcK353o6kuJlt0plcXVpzkKO3C3zusPBs6z/
Gj264XSKm6dIQF88hT7Db1Ma5dKXlamYQ6HLDYYhmAcJ/XAf1nIqUkHqUPHxoZN8ZrxfpmYPc16H
JFTzGTitHb4of8cj6TAVRdf7pq8uN4Y4c4TwNqPbh57Ay61dV5YadG0Bk2SU9DupoumBjgFzJYi6
Bjdihlcg8ROBNdO5CD80yy+8KlGtkyFW+o/Rb/H9UqBa3wx5qn+WTYrTHHvf+jbRI1narRfGvi3g
a4rdMPZ00bZhYCSHYMq7fVqZ/RoZ7a1pgAUasTgIbynhzP/9fSTp12LazvzkcJhNTxC453Ygj/3K
ZN+aBoS5Z0wj4C3y2Ytp0HM6IWvZ806gCorHiejYsqUqpkiMGJKtT3q+j43R3Kpxr50kBchaphe+
0/RpuxXMyNgWrZygFhav8RRd+RwwRDMl35yYmrlFFh6uLociFqM4dVNZTj6oYSDtfS9pPni+VDtB
SJ8EqGL4psxyBNNNb+b9XXh10N7MI9kzi6UAA1tOf9CGYlsEQJiN1NpknRhu48kLyceV/4y80fE2
JpGcRklLht/4cqXHMkygrTCDMwzH/e8kJeDuQqk6jHUiAr0N2tf7Q7t+TWJwntwZ6Ti/6xY3caxn
WpuEfnjW61/q8KlHJAwyqF34uZBRHQjKnSc4grrGmXF1Q6LZhctikwEgxcMudpofoEZQxmZ4zhQV
uchS9nfV1KjbWK8LOxyzNbm7q3hjYW9xI/fIIhS8axml8Vj2HxHXicGtaqQXnRRlgPtzOjulC3fJ
tT8HGsR1tNKgI3i5hoKEdElLV9M51UjkZIg7RR0dsqr2E8Ktn3HgmysBwI3ZJJaC7XAm/Jy3zaVB
uVVVoWyT5KyET9KE2Nt0/jzWw8qwbm2VCzOLUyiVtQpPdZrAnervgXIbmf8o+eE+j7e57zkJRbxW
MQ+FZK68P6+OPxP6fnzz+N+5P3jlk8GIhfgsIkuoDY9R4pYDdCtn6hY2vJw6+rX/voTvLS7unV6I
G5VTkZyr8SRY1QYpGv9ZKHYVKoX3Ld1YO7KgaBCSBjZ4xS0m1RDQEJFDOT2rSDFPXbhPwy9K2p8m
eU2U5sb64d3hn5p7yAlulp2lZhVZzSTH+XnMDQguNId5DAcHgvgojeDHdrK8sbUIJPv9IV6nO4ED
z8qAb127BCyL9eurPJR7Y6Jbu25+lIMzTjbkm4a1k4Ntkx6lpLQrcS+FyUFfpVy5nt9L24uVtJJm
gIdcwvbwEsAlk2SHtEXY8evKGK/QD29jRH+MdAxVpiUZYhbljRnFZX4WpHONimte+/vBe4qsR8Q3
yNbR3njWhF/3rV67tXlw/9/o24q/Oxjp/GJt2jo/S42wEWKLw6E6aXWURJiNp8pBEeb7fYvXR/HS
4sJxV8EQ+eLEMLv6gy8mG2l6zupdGW7C/oSWBODV/X2DV3cvwQiVdbbsnLilU/by7DdpkXVczPm5
EnWnk4SNb8qHNFshob5OccwxD2uH3AY5DtBBl2Y8f8h4MwblWfCQhCJV3G16pGlsRamVbVPyd/UQ
i5t8QMQmUYb0K/jm1Kl9ozjeH++N/UpFiC5MmpXeIvvLD8lGL+Tq1IpzqPY8GmbdmAews3BqrnVc
3phZnqjU32AapM64xHzlBYUucjXFOW9HOxOHM+rwdgQU9/6A5pm7vA25lci4k3MjOKbgdjkgS01j
berS8mxmSbcrAxFmv3ZaU2O7sS9p1KCoBX0HiaKllTqYyrgKx/JM2W+nef0DvZYfokchHL9Lgvk6
JtO+9FfOwi2/dmF0/qh3xy/o/bHNzbo8j0J+jKMvZUWqpHpIhc7OqsE2tBYg4nEonEwQPvtVeL4/
s7cWkOaUWSGG8hVKFZfmO9kYgrSTyrPXaOg1N07XtdtGyDf/hZn5oU++lNLC0nt7E4kVq1DLcyBQ
ECvVEp1eczcW+u/7dm44M0CB/7Gz8NRmEGo99eLyrBlHuazo5vokZXBcPuWJS2PZCjxm/rXltjRn
fo+5UwV8/2Lt/LZN40CrqvNQZ80HNY/0L20eWw61HdjZc7nYRlL074qkhGhUvTltdEZc8x8YCfm3
Uk2rsxYFBzR5M6p+mvSLhFusfIRegiC/nbK9kKxR+NyYXAgSKX4B8KA+tay4SpR4zYK2/vOk5ShS
mJ86pFc3QxZ/0OhuCRvTcCyBetX9Jb0++3PGWMYoTc885BfBTUwRN02Euj6PRkXFWUqCL7WuRx/u
W7kR2MyCMwQ3Gk9k8omLOyIrU1EIU5XBpWN8qINRf9BKK9woyKjTSy7WH/OyH75EQmtuSr0VdjGP
sMPKR8w33+WG4iNIUqCYAGkq5ZLL06jHZhMnklWflaqUbVTkSPxU1qsE/9pxGkGGGd3cAOtpqZMn
bb5FLNsiJRj9c8PKnMcgRcaTjoQ9kJfL78hruD15udfnlufwluJ7c5iitFy5lm+t7HsrizigMysq
GSEZLii7+i3xO6whY91s70/q9SGdx8LFO0sA0OC4sOLR2lWHKXMqteWj0ngRXAT6r0gO9r7va06g
tysQiWuXikGOKCYBYXJeLidPLsNUESwMauKISlwg/ZIlDxV0v1pTOby+53kc6lSI5mbauWZ8aYk0
m0FTSNWc6+p3N3xR2tcy/Vx5Kz71xgReWJEvrWSkHwelzJsz+SMonWG5tgNEn6DLSWU7U2MQ1xmc
9/dXbbk3CEeoFM4Fd5Q9YFdYDG2s6KGwWq06gzvokdcoYU5LAnXlUXgVsi3NLMYmN0U2DaUJRtVE
5VCmmx+Fsf6P19GDWn8wgj/jWB8Bkef/uEeWdhfX7tQXQ0K+sjpb+pc+2jfj5yH6cn8GZ1/x3pe8
mZjnkEiUfPfSofkq5cKk9uuzEf+Qa2T8gOOharcFKQ75IcB1VbNRwFpZt+VmkcE34zeoW5K5mJP7
l5tlRP3C8zyS62Fia7+yPjhGpr4pkdPUVWsldrmCzi6NLdxlkQRykPpSc7YSMho7MVPF0q6zUXyo
OvQC7EmIx4dhwD0c1Gww9K0gZ3XgNG0F25NmaF64Rxy5m9vlCjk5eGVtmE4Sh7RH6CHaY5uiq8Xp
IOsJcAil0OvEKadu+nt/oZanmFGAYJvFDchigXudp/RdBMizy9ebZOrOythFe4EiwD4eg0cA9tHB
G6ts7ZK5sUTzyeKuI7NEXXmx58Mi75U0SfozrSHyc5g2wud6TI2jHvaohgpdzfkuphjsTt05SlwI
m6JQYC/To86hLCY7+SQfoqKQHE0Q5GOEMWKftF77zuVrmHmZKX3Qo50xCfjSy3nxhVEdUDbpz1Hr
WbYu54+aVdXfkdusnhDPVuyBnNW21PPwCBBeeqigVF5Bdl2foRkkMxc9QclwzS28UNZnSpHncn8O
e7V/IAdxEujd/KZWRbMNhSF329D7bPjKSVqX9HgrSF0e4LmQgOslp8qzconeTeQxSdBeGc6RL5du
lXjDTpOVkSJCMDkECeIuVmh3aSWhe7ImZJb0tEO4srSKbeoX/WuURNkpbhTZiXoBgqdE63nfo1Gh
IDptxz2iLQgr4uiKynhA56N8jIouPkGg0zuNpXo2LxJoynJPc3Rx/KiHk7XrxM4/CJ3+UuVl5zSj
uBUI0Ow+beDNz7J85d13wz9Tk4OIDcK6Oche4pQyP66SQAyHc2D9bHN544+IAwVfIP4/mLF8HjxA
K/KOSOyFL7x/LG8ckwvTCxdNqRAG7RGVp0zWTlrsvVS69G2w4lPdPcRCH604zqsAdN7uFGDnVj7q
onBkXm73uoA9ZRCT4SxFEToK6iaCFg6In5PIip0LjaM0+VEoABP46u7+UK+KNkvbi32uZl1rVEY2
nDtjRA+hpLNgkjddsm+F19QzHNnyNmNGw7Bax/s+3Bmi6YD5VJI1hNitSX97XsBnBjR+GTtZkTh1
qDaz3lFr02ElchF3iBSM9V/q7iu3/3WMAZMSHpfWcg45lHKXM26MVq3U3cQBiwQqUJ4mHbTKqv59
H0EU9P84O68dubVk234RAXrzSqYtp2KpSu6F0Ja26L3n15/BuvecrmQSSaiBDbTQAhTJZWKFmTHn
XCRRSGAA+19aMZUgtczIHJ71VHO7ACUolaGb36rFrPnbxj6uLB+tGBXsG/4K3zn//YenJDf8BrJD
fXwOm/IUBppdmV/K8awyWTD2gi1Z051WW58yVE8Cuo9862gFdm6cauNXBnI1q5Lj7Z+0DIbx3WSK
ZP1gMqmMLdd4HCpPK8pwevY9lfSwHWp415LmLhx5iG+but5OTGFk/nge72V6aqFIpGRTOj3Hs35M
SPS993Il2922shJ08BThjhi2B+lLFr5Y407LBD+spOfY75p9koTNuRDV3C5MtT/2oyC7I+1baAV9
/+CXirHTe9XYwc9m7rRu6pCN9oyHKLX6g+lV0kOKtNHREHvDCaoWvZtAahXXggpuI+J8F029fE6o
VOBaNCqhwMSX48JdkSC7bkbK8+inO0oG6j5Ae/iP2tp6cdAMuxqdyEYVhcnecAdFT/Ztmu9dZRdb
1byVMzHPENNsQsQFQvv57z+c0qnNRV+XMuW5IRTNii+IJVXWFtzjOqp6pxueIYFsFGCKSyPQUXVB
HaXKcxW/QdFyiMZ6n/SIxQRbccp8gZcLy1Q0+deMLwEZdWkpVKDFbvRceU6+68LJ2JfHMTpm1YHy
j3A35U5/0iQ73SL2WzntlOygEwTqCNpgSSAU9SHbGU7ac6Xpd2M5qo6mxdb+9mFf2Sk81qzsM6Ma
EAW+/DRF7kN1iCvzuZG6amfETWKPVfUwNeGWHOCqJZwFfSX4Doj5Li2pcpfIgy+bz5EmhDvNCJud
2qrpzsqZab/9USsrx3CZCAIYahQmRxZuX1TqJg0iw3wWShXBaqpPKPEMW6oHqx80ez1YhkAcLa0Y
Qq00xSCYz2mtVOeOeC3E37bR1wYSYvf2F13ZIkKc2ZRpE5PxU4m/XDxD8IukCBPruZbF3I09P1cO
gmwOXGrmcLbUFK/mn+dDB+IfFMU8BQKa4dJcyKSLWRiGQFSc2BYE15b3w1B6ZLuOfZvaSjw9j+VB
bTsGnkrbr7wj/9e+ExDG8TfQlld7yU+Z9VPf6SRAQS72UkIbNqy7xHfHnOHnqa7+xJO/Rej6nmlc
3HAaDyLXgKkvoFwQfF9+sNG0ecowUOCO4Vfu5FlTPwnfEGvNaohTEiTn1LMWvxbBU+aPjlw9+rJ4
P+hOZVobgdqVU+OHADpm4YmGwT0uNlqU0rqOcGtuo0anIEzAt1dNwTyZkdlxqGxclBVrFF/4j+SD
fuRy3kHwJCFhwjZyy26yOeLAmbqdiEBnsr99flcNQfRM5IcrBh1zub54ryJuKy9yTVO4n6b+ZKXT
P5EZO4a/NW57Bcnj8IIRn8E4CkQgZFeXtrQ0UU0m0yI3jILnofieTkex+9wmx274RyM4EXU7kqA8
B9Q9USgBp0Zd2K7QU4z+1YXk+faXXzEbvv8ciIIp4lFpJXi5/DlZ2kpjLXaxOxJwHMM6yhTbsvrC
LvrgzkIB+WUY0OKTLUqVkZQzsKfFwbnvtP6epQwcX6s3pwevHjQcsARScp7pmYnSZnfz4X1mUgjp
sEGNXa9PXhG/+RSb7X4UO1t+zSvFUfJjRi+RiKUzxQCGyMlOtkLz62xoJqOhKCLSaKDft5RshUo1
CRoY8d1cvydteopit4yPgXrOjXMtcwwFGv1ivJGEXTtS6sNzVYShPsCK7826D18O/YdvksnHLjGb
Hc78psWfNtgChqw4rVmlk9o6sCmeh0UE2QW+WGmAtNxQMgenzERSnc4UdhtHa3YGC6+FMjeekYbC
rAa/cBZFZKieZvaJ68kpWniHSqNmGzTnTDsqQgZ5w+gkHWPm+WBLTbirzPsu+Q3Oa1eBiFGFx9SL
N+75VbOT0059i1ceagL+pC6+XA+0QvMa4HdJkHy2PPPc5dUvrT9omfWrLDpn9DxbGJEY/xdZmyYe
D7eXZG3hCQhn1r+5D7mcQRGEPtO7PEjdbACBKA3jeNB8WNhuW1nxZgx1z/gYBD8oXC2udBSpWS+l
TeqmXeIoZXgep9cpjT4L6X/1PQAOmPwEeke16PKidjSsukDVWc4sRwzu3PjDxiFauxDUvZhRp4PC
tyzCslCaekUOw9StwCw7da//8oYWkkYh25reWbvxoM+YdmHxeAmWEWCcgAhpyyJzx6MI+0GvH+Lx
NOiuF7608rMwvpbi3992OHhALvB5AESWNHmGYk5pCjDXjTtZQ6+mE2xLUM6i/Hb7QFxVEbnlCMvx
ZEOeLMnLA1FYuT/mapS5qvLanCGFFiliWW9N+xBVL5VcbnzWyr2/MLcIz7wqMqZkzDJX1HJG4kel
27VF8284DsiMdlZ1p5j+lmT4ypnHJok3dX8Uo5aS4XpXS540YTOS/p3a5KCphaNNbvjXIEw8CMze
KveKYAHi+6VT87xUUJM6c/3QaSLrIKG9+8bgSUbmKpJO3t65d476hQ/FHP/Bt03D21x0GLzMjCDZ
TnM3Sib/QQnVcO81cfcs19mwEyezPva+OOwan9ZRVcjqoaxk2TEEHX5kPx4OKgVTJ9cQeagEpT5A
uK8wnapazhAV+rkcBnHmtg12cq9rdhRE+b2Y1tLJ8noohHxUCjK9aQ8V/uoQWsO4L4oxPldRET3U
ZajZHbjlt0SaDMdjUQDA9ThxP8heYkSyj1WKGl/X0mESymbnC3JwRzm1uJMpqX6qpwoaaaNtj7eX
bHbhyxVT6LQiCQh8lXrmpU+qZF4b/jJ3RzVNj4onZQcBvRdHMyhrDmkiHbrKqN6spN0699fFYs4G
ytBE4nTOZ0dyaTqYLKVOVTKglllnVXI6ST6a07kP3UE7xlW0K8X5uSsOXdqeb3/12vlniIIwGbt0
mxemC8GczLKJcrc3TQY3vnRh4RqzT954W9ZcyUc7iwdU1lo5R4Mwd73yoMRv2SdRFWzD+2bOvJjd
P80WNeb8u5e7+dHe4vw3jJ76IC5ytwp/mN1LD1WpdRejhV5wem4v4cpTQxEFBN1MZsufFgcnR14U
CImVuaUcqufODKn2m+iN9Unz721Lq4sIvRvVGvgirzQzvC7Nkyzlo9TuIR80x6Q7qkcBNEm/KK1+
BSpUb1Xf3pl4lwtJCZjZC2I+uEAXGydYHYFnJ+Agg51UnP0wsM3qZ6i+9nJra0m099OTqcUHM3dy
L9j1BNyRrZ3ISu1YuPNbhyhbDneN9TCKyZ3eoVChgSkwX/9+aahXEP2zFXPz6fIKGe1khp4W527W
mE4x6Ye6iHcTRX/B7A+FV+7FMvjCFMzGsV47ZkykQBpH4ES1bnHMzDKVAiUqctcEnF13qRNkf0Lr
l568RtbL7S9c808fTC1jwLbIs6qS8ehapVT4Z5iVpKR/NHUgdsokV3umx5GzS9K/ZSmdX66PhhfP
8kCzIRPqHMc4ZJ8nvbVH6aEoi90Qfkvi37c/cu2EMwVtztwkEvPDi/WMlayd9K7K3cAL7aL8lDOQ
GX8SzWgvW+FTnzyK1V+Xl/k89HNpZc/QUmRvLk8O6Y5c6G1cuJNk1JD+lKdMS1NbUkrVSRAYvbc6
DW3YeBKOwTANpyYI8kNpZfAAKBOUa3r4e+qtdleXanMypS45ZV7RnWTeWU8K0t3tBVrz15CHUL+n
O81jtYycLdGjPsZT4Q1WxwxOmp7NhLFAPxd8ewiqLWjpWubDtZ+r/LCCUlRZXKwpSVDF9dLCVcz6
IPWf4/R7op09Dy6JTzT82/xnZ/q7wgTSvlEcfJ/cWLoetCoQqwCWjNzaIh9pi8waOeeF20zF3ovv
ye8/N4rlqKG5L+X2cxv/hvFBH+6G6qVMWtt6npL7UUscUkqi4v4+EI9CjNZDf9clCXyYd35kp8IW
bcP6Es3lVuroFNOX87yBOtSWJQ78zs7vjkE1kKomTBQgETA5USUndwHe2h7koTw1mjY+ydGYHkOl
tXY0TuSN6eLVaMLg9jDqMFdXl/ADtS2lNhaKwlULf19KpxqZdv+cGXeZ4EwvijGiNvIU/7p9Lq+7
S1wjNEVEmV4NA/lLB0xdZ2wmMytcMZQOYIBzhqz930lQ2Kav/VsVQ+qUg/kjzg5xhjqw6T/2fe/0
xcSbJXzzYeBRS/9UCH9qJbbNTfKDNcfC8CbdaXI0CXj55S0vIM/XxaEt3L7ofxBfWY5QM26tmmlz
lgtG+ZXYBEjTCepeaPP6cHt13l/J5VFmJ6jdw/EyM4Bemm/MNhPMrCwgoZtghyuHlEpZZPrtd4so
/aEvdW8G3k8owXC6T11XwotjdUp9bqJILuzR8It7Ua39r0XW0hDlQHUPg6wW/dw9gUU0VeLvG795
9utXv3nGy+JtQJYv5471SPTLQhU5R/J4l2tItZeeHWUEa72/Tz8r+n3gOVOlOvChbDyrq2eYJxXp
dtiO8c+Ld6CJh9iILLlw9fSP4T0G5kyv/JIU36fKdOjA7i3dlsz6ydqKG6+DOU7vTFA6Uy7MmpOX
G1UmdZkZKcc4BFAFl4MR/E43gdBbRhYvqjkkFtVQfKrs+lNud6+19+j3pt1VxS6KTmnypnw3tIeY
MiFQmF1ekANtPHvzq3a5ueQaABXo8AOhx7svvlMrPbUZ+8Id1OSgpN1rJ26xs6wURsgroO6looQy
BZfu0gaMomI3VGnpSmPgxEDnEyRyQaOfw/Qh8OFYMkanFL/k3sa3rS0vpZ8ZnQb+kuHtS7tprpgo
VmalW2sWAXLQeo6gKSVTX/4mDnM+D8t11Hij8B7k9WhZXNqqBqGFPLAq3Qx9obBRHwsUCw1GcgUf
714WpyIS7mUPYj8re964oPNbf2UbR8/zTOJBKejSdulNYzkw9uFa4PAYXOWVNMRAB9QU2RazUEM5
5rtah8Iwqutknw1h5ZhjX5/zuoK3EX05+/Yvug5R2fA5mqIGTrt+mcd6OAdt7MXSVTL5M7C7F73L
WH/jV66N50zNTsaw5SjmvVyuwVy2wSgMh5zpyzXQ5I5R6D4v3a6O9kYAc7JenMfepVYqlyPymL5N
td2J4TrMRlRqvGnjm9cOG8Mhcy1unkZRFz9AaUGC02LgsOktYVGi20Gi89Ci/7H1rdexH1PKH0zN
P+VDkT9q0nyKJdi2u3z6MQwRL+sfv0/++IV0NxmVUyn9Q6hbjqiO9hCn93WnOn5g8NyLx1E7DcUW
pGTt2+kGIKJJuC5e0WK1cWmVsZGULpP5tpiIKHbCjJBtrPDaZ8OWN5fogD0R815+dqwm8CqT0Lu6
1x3rQrZr0fq3UIsTM7n72wd4zWVRiAEbM2+oqi7JdtRSVMKhtSrX9IR9KRaO2Jlu0lT2kFKCmTrh
Nc8FKDTL+FEPDreNr7hkQK2zNi0QKGK3xdNDaTk3IOaqANG85vqv0dh40FfWkUSeEQ2UhBkVW7qL
QhazQZzaymVyUZBpgE+PcvLob+E7Vg4FSB1wOu8FEZqWl9tV1aPSTu1UuQn4dzHZj7CqolZwe61W
jRBKUVOlzwf04tJILRphUoC3cye1csoAdngaof3WNMnqiv3HyrL+LYZdo6stKxal3cFIBEdU/pTy
TzP4b3bmg51lPOCLYZn02Jmas+lBruFXthUdi3jLWa10bfHLtEdlmJtxmMsip5C1UR/lMuc7oU8M
wYHSUWlNEZoF9mBbEEFCDpgdiayCt64zj7d3bX09/2N9cTSSMIv7EjEhFwZ4R1EqG8QfsT5jrfBc
3jY1B4iLd2Fm2WfkmxmCGe5xeUCyQQ29vE5qDoguHpRSSI6C3EH6SWM+6aUC/ixZnHUJ00cdEM3+
tvW146nAl0GvnjcJzYRL62BMcikHsu+O1QtI+EPSRfY05htWVhLPeQoJGMk7oT/I+EszgpTVrawX
tVuGEtNBZXfIFfmArMK9JrcHyxceivQEjcXZ0ttdNCkHTRNOt790BWIy/wa6ku/08HQaLn+DbEA5
IplV7UJP+r0wHzVQt0hp7kcrsdGzaUm5i0xAtUG2ZaPO7FIqH4RJOQWVf+i0VynYSsdng1c7T/BO
3AeZyxX/lJ8j3QtnT+0KwnQcEYo3xyel+mn6L5LItP3GHqzu9Adrc4z24U02g0gWEiA8rtAUDBa1
sT3qbirnW+d57erMKcn/ftUyzEhEISLWrN3Gs9Xs1TInu5G/ZZse4rqgyXbSxKSerUB6t4xnO7FQ
g5ahQZfgHKp9ee8HZ4g77FpS96O2sXjrH/UfY4uzE6a5lmo+xlB/t6zvvvlG602h+Hb7jK75grnj
xmQ50DnUrS/3aChzHsVhbNyS+F/MfnXatw68Uz8cxfhV9u/j/Nttg9cXc4ZbzXmzRb6PFNHiKQ+V
bpI1X8iJSksn7LNdrZV2CWIZZKolnuKHqC2PWhzaGnCBvx3jgwhx7qrPYzJAYOTlcJ05+n4Y55Q6
EuuNgCWqGrvu5L9dUyDuUNYyn0K4BE/YYuv8ZtTESdfJk9uX4eyfW/1geEdJuFeSDhXhDbTc1S1b
WJt3+MMtS2KhjUdRKwAbuZLXOr0a2qW8ha+8xgfOZoiwZ7Axu2ctDoqRWV7kWWbhokI/zwnopZMY
5d3gi4JNjqE+90oE+phE6pSaWX6UBVnYm0mrHKqxuechK20qC/0umFuGt4/U1b2cfxqQmDmrBVS0
LIyPSYQwR4RsbB2SzRTZQcGbJZrd1+Kj4m8Yuy6/XFpbBj5tqflVW2MtKZisgitUjRoH3Qonzs1H
Me/silJQEwU2d7c0pNPtb70KhBfWF9sgNP2UNJNRuJrgwfWlT54TGsVWR3I+oRfvBFZAh1DZxjFo
8IhcnimT6MDsPL7RTI9TcYq0UycwEHROaWwYG7dl1RaFtJkQUYJaZ/FKiFOk50EkUM4yRgTESmfw
Hs3uoRbFU5lHryB+t5Km1S1kvh8pCJ0IgZrW5ecpxRi11hCXrsZAOCOUv43qc9lL+yJGSWlXGdK+
Hvtm7mHsGcN2b+/gdR41Ly6CA7wiEAnSW760no0wt6QVWxiosJvnf4BE73K1eQ203B0i4bEzUAru
/Rd92mJLu3pT3i3PAwMM31HfWoReU56nkhb7pduU4rGBnkX4WdXWEZqh8+1vXPNJIAUktDYQQIFB
7/ITo6CCV6Mi8RcTtAj90lScwKzo/dKd2biP1xeC2wxWHv6imbZ8Wbzu2rFTzVwq3WRKJmcwSp0o
o9nSSVs5MpTL3omfyKto+ixuhJAkOu+RUbrBa91Gdj6Ydp8cYZ4dA8XRvcNQHsz0KRG+3F7Id5a1
y5uIXQ4KaH3eFKYCLldyaNCvleqQtKCSadAHRJDaQIATioVwhFZApvumR8y3xv2uZ1CeoTJ0CyyT
qWqxS95AC0KE5VfFi6IGw77KxNcJNs7TiNSV04t9ekiF8lB6IlGMKr7kqh88xqOhQOeR9HASqN0h
rEzJFgyh2ti4q8gDig1Ge+aGHXH6VcN+msrOVJKAlF6p9lEV7MGmH3KYV5+pR7Wo0tly2+1vL+fa
YaE1aOkwy9GRWgbkGpjn2EwL8u/JAukqMhDbTGK50WV6pzxfbhp0skD36XwT/C/8i5BVOeQWeeXK
2r0fJF+HsXYAZ86cuZQZjk0R7XTBglKn34lo0vn+9BRMzOkg72CGvxQ9ZReZLsmdgrpgnHwqeoZh
6dcV5bfb63HtEBSQuExYQUVNVLt8y2IlLehgppWbxp+n4d5/8xh4kTbmPa+fZ4zwtlPnRlPjineC
vukwWSa1G9l7LpvpIQo7pw3UO2qTOyvYGO699jwYY2ACQCrT8TB6X96XzLOY/Y8rCjmG6MhxeRIj
jyBli3h61Qz9FyYA5+r9soweNFwduRYrt4HqYjflZkjFXhFPjPducUyuLh/J2ixRAL3/MpGtFMhC
BlWq3Fq+Cy0RapYTAuZ24n/1m43FW7uS9AYYXGd+kpL9wsmFYVn6EYwsbhsKv9OZ4DmwA0TkKzrY
EjVVsfgqllvYslWjtAmYSQBIySTG5Y7lU+6DeKbwYbRHz4PDrwttCH5yRyHeSI1j3P6+fejXFpQn
6f8bBMJ5adDr9aZIJ4EFFTzhs2aVPwOp2RVVmdpG2mfMWSvmRjti1SSc1pQjcAeEVpcmK6P0s2gu
BJTxWd0nOLhGAiZ99NPNOZ75n1r6HpjYoJmEAWE+MJemIEOXaPKQ4o/Dj5Dg1InUgxzrO0k7B6Z2
KMUXq9oitV9zq2CLSKuIGeEuX3yeGciNIuVl7dLdpanf7KS/ZZejc8585jzYO5c06btefhX6nXmm
SkNNzPQSZT+G+pSAHLaCPROH+8DPHDXYql5cx6WYhIrlfZyYJ3je0w95lSnEkTpWSu2GvnZnfIvy
9ii9JFA+Qg3whVxk4zncMjf//QdztZ+0hueptSvWo+3BsN6VkF/E2c9KeZTk+4IE+fY1WDVIT4q+
CRDmK2RG4ueG0BZSTTlfmw6+GZuEF2Z8RE43PVn90OzzhoaCh9jMhptZc56EMnMFgKYUWdvlp5qV
EkH2pLOydTtHTkF98I0o3eV+k+xuf+TayZxHEuZBcHpgy+SiC8phrLywcZMxL/dNL2e24eNEb1tZ
e0Y/Wpl/xYe9U6RJikUralw98eww0vZq8OL7byr8Nv+FId6cGUMCM9+yTaE3nWY1Xtu4lVg6shDs
lO4tlL421pahlXVDFc2axylAigJeufyisLCquDGCDm32aNqLcZs9GZ4f/20zmlGteShHQ3tqhgku
fFWXeH3gd9A143LfwDS4U4CgkxYcb6/aynmj2jOPiECJwNzmIsNMk8yqlMJo3C7MbPqRNqumSN3G
3qz4eMB5zKEhVsJhWA5YdaLqjVaYtm6gI4sptFnkFH39pwNUdUgZ0Xkoer3ecBqrX0ZFhmCGugeM
WpfbFEepLJVCgM3wnyb4pKRPQriRgaycbRIsmmIwbTFfbi5MwOZXDybAGrcWaX4kvSbvhALUWIsi
z64G+rKxjCsnT6E7Tt5IlwzWv8WZAA5hjXKgtW5WW+VhbPQJ3gqY6W4fibXN4g7BCAmPEg2/xZHQ
vMnw9LhvKXBAu+JVD/mkOcqLVBYHM8lebhtbSx4ZocClvaPAmKW43Ka66MTAD7XetdCkfQqaVNtZ
QiW7zCppJ4HEywlKC7K0UpAPiRjKd52sd4cqhhvl9i9Z+2yA7Mz/EYfMbByXP6RUI/qPRtS7UqNn
R1UAsFpJw05vsldZjz+NHO+NE7pS7gUyRBmJQUgmLuAZvDRp1UVdW6rQufoU8naChNtVUhgerCJu
6G8V+VPbZOKO2EJ44r0p7lPfIrcWgVSLhrAl0LkSbF78msXTI1CVGLpe79yhEYudgmD3vtMtwYHO
I9sNsRLetYXClEtbt3dS529BMlbeXOAYBBOgLGcOtIV5q2zCPE3T3s14aI3K/GHUj02qO1PzZyqn
U+CJW8qnqx/8weLCkTOmZKHbiMUkQKKi+16+xV51mucMoFoyHsbg6+0TtuIuqBgym0h5ie7e8sHN
gQJnnp4P7gTDYeb21mB7I0WKLY3QFc+nUuxh6I+R1uuJFMXoNA3a6sGNYIxtSygn4ukuk77d/poV
K7TvUJEGukqRaZnmmQCWqkTuRxcRlQckbIedryZ7oam3OBlWvB6vLbpwYMIYl1tW5sS+8Sf4eiY3
6nThDhruelcWcrkReF1bmZvbqODiART+d3EXS70fS/j3OlcIcwBnla1u4XCuFwwLNMnI5cCMk9pf
3vYy8AXf9zhu9VjurRI8tGFEDsJ3W25lTtIu05zZEDEQrWRiu6Vya0xY2klD07vi+CgowUOZQ5U1
RS9zB0m2i+l7Fvzr9b8QYt54n9a+cEbg65Q3WUttcaEUvwsk5sEGtxpL9Bgbpu9ypzH/3D54KzsF
FpfSO9QAsE0u1R7qTkB9EiFMV/Q/FUVkt9M/tw1ceyJ2Ceg4/zrk8mQAlxsldV1U6ZkvupWR9/si
ElWyfX14BrG0y9JZLwjtjP3Qa+nGY7hm2KT+RmIFkog34dKwUWtSEk+hCNrXhJ7moA/ohwjOIDph
Rz862WIKXdkven7sFINc1OSWzaHQ9OJe7YLJLYfWFvuTHnf2MB5vr+Z8cRankQEAqlvc4Xk+Y3Gx
YoopXNd0cvPxlNb/BIqKAPCnuSys5Rumrh0sk/Ek9lTT0Dy7Yq8bi2zoFauaAGubhyHpXqZe3/Xo
6xjCdL79VSuHUEU7ikIpCwhz5yJaoHJZmaHYiW6XJpZjtGKwq6qy2LjKKxtED4b5PqgNyLeXdDSe
kUDybg2i66e9kyXu5JeOsUXcMh/nxQYBtoUekTMPD81SDTEOK6HxBEV0y3Q/TqhZI8buJ6hhHhUF
yrvU28viz9urt7JRYL1g24WXBqKNJc0g+FYvjjVBdNtBQ0ihTiFfjPrJjvXy3MSWuLFZK0eQRh2U
PtDTwN6+nLT2pFJVS72U3PSp0jKnNIyDJ92bwEuGbGtEfc0WLBKyhgskjV8CIfJWtora0yWXmnEY
Drt6CJ0wDj4V8n3/+fYqXlN7MKnOlC7UySpCs/SuLv2FMkptVCW17BaCevSGx0DwoXyqbB1Ws0L8
Z6xtGH9hNpAOapY/Jp23F4NsP/XFuQ2kp8LvDqJnfb39o1Z82MfftOQ/azUGzvKhkN24CPdTuBu8
g6DfNeoxNd9atdm4ICsNw7nyReELFCm7u5xrGgJzonUXi66gnxI/tT3lNaySHXQ8RvoUC2808phu
Otz+xpXLz/OAHMgsdnYt7Rjmldo3Ria5TToGdm90A2NmnrLhzVZO0oWV+RJ9qJwYqdoZUx1J7vxd
ucbwhtRAkT85vjzaSrQBlVizNmtF4ghIShjKubSWUo0K4rKT3Bo9YXjHZe+RUbqh2aX1xglZufxz
yjNrKFNg1paVDVmLC9HzVckNK2OvRV0Mu3LUQUkLojBLtoq+K+eRqoaMt0GBV+Gxu/yuUuuzXhs9
ybX6eufp/hOD5pH2KnU/JAF1mt69fTRWcjpCO8YXYKaib0d96NJeXxlxkiV0xmVqXWX3OuV/lKxx
Mmk8a9p+yAVY8GD2jB+s2HrovGHj0Fyz3uHf5j4FGkpzMLt8MiKjSXTTL7l/6e8x8r+OsH1B9X4W
Gv2uMBR7BHoSV8qRyOkQSeLPehgdX+/OZe7CcPUWHoKH4oUpzdvLcj3mNf8sDX/PvZlj4IWrahPE
LEqDvD5vqp2SYFN9rkxX6g+J+T2Kgn1AsZWWSvxva9lIeHcVqNnkrYP+sxb/hY32IWKcxbO2ftia
A+GHgbkETmbBLLLYrySD7h6YEOtFXjGiRRH54y4KC9sw2r3fmvaowkyQjMd6U6VlxY0YhCqUYGdZ
d8i8Lo+KVPaJ2pi97LYtmnGd0JUAhYUtxZK168aQCWwmsBTMc2SXVvpekzJAMbKrll+GPtpp9USV
QTl42RbNz4oLmf99cLogjq59cR2FSoDKtuxmk7KLU38HogGOCt8OYY0ozP3tI7VujSjZlAmZyUMv
vyv1B4VBfTYujUzjUGqhtfeZhjsMcNDZA9WEP0IfZH8fSSDABgMNbaR3IPSl0VDX48AwRpnG/Bct
M3agVfet8Ng37VHPtgoyK7gyXheyRcLnOd9ZztCrVdA2iL7KriRM+xwBqBbyA91X9pM47hg+djy9
OOnhkx/+tIroru1/F9KpV5idH/uNC7x2iqhZMM1Lasyc22K1B72XykmeZNccz1b9te9eI+PzuEXV
vWpFpZpgAHnixVl4CakbLWNoYBQVo+RZ6oZHpUrzo2Y2/3iWvgV4uIYg45PmaQ24omgZXI2hjHqU
5jEey01ritLV0YoPoIAPWh3fDWL92Q9fsu5XYe2bVrUnS9zLSbNLUoM/Gzuj3OJDXvl2bqg6ZxMi
WftSjGfK+iGLskR18/RoDT3sFqmtDa8QsNy+N9dYfrBAHw0tFtn3NCVLhhhD6r3Qg6Xw493YooZq
DQ9KFn8ezRe4ACrpnMlIb0zJl7QWNnRkVvIapjQJNHiXyW6WiWdkdFMBeE11p8zz92GTdycvqkQn
V0F33/7cFSf70dQSxoESZyiW0aC6aS4+CEPyGkP/ddvE2s7NowJgugAFkncunAJsw0UaqqorZo32
Ust0X9M+F84DMqcHdbtAv2aPLaTIQ1bIzNzCXoY6jNZze9xuzPaV1ux0463Q1J3fbPSg1tbuo6H5
h3yIQKVWjCP8AWtXwqqQhXZvureXbu0gcNXBw+HhAI7Pv+CDBbOtkm6Qa82lT1Oi32kAld2A2Kxd
c2rz/7GxWC4ELQpDTCsNA8N+LJygPltCfC959WEUz4UMQnUqnqxk1w7PltbdtdWnon3rxUPFDMLt
z13buY8/ZbGg4sxgm4Ix4IVM9rlcO/OihvDXW1uv/urC8kgRyENFDaLrcmFHrR7JGVnYJIHEJkNh
602ONkqmq56E2IUSHO0LxtMXRiy9LJk1NjTXS5sksWOpJs4sNKqORtXtGBYdzr1pdngYuXloxEQ5
S8ApFY9ZhLw1igdTDbbw5asrzOvMyB/8msDML78bSiRvLOHRcnNZtY3p3gueEy9y/rv1/WBnUaoL
W9BaYmdpbhUXdhr9UKHi6oSNaGPt/tFa/L+PWdyOvPUzP6gwwofU6q/e3EL7rq0WK4XIFAyhjC8u
ngLPAjoiWpXuBtavSppA/X2flJaU789fn3saBO++Ebo06qqXu+LBztKFaoadAK6UGt2EPVJP1T6P
w/KRWZut71qrjMylRnosjK0B2Fpsj1HUTRWJoe724ne5hsbfeDL6+6zOnpLAd3QoEONRfw71Y6Tb
qWaczObcvakx7B/7bIvac2WR0c/7fy8uQnvL+lqr5lOUQTLkeqQ+af4iVN7OqJ6scQt+v3JcLgwt
zn5btWYBcIHjovs2HUVIXP/+3eagUPGYB/QJBxdVz5jGtDh58z7Kg11E1KRrV/Nebh+WFdfFISFR
pKgDDmbZvoCxsjG9otXhcDjSGLbD4AUu2Q1PvNJ31mg7E1yLNBL0KwKzrmgCbSSFd8skGh96zXsT
YLLZdSXwIiPJRDiNrQA+VFUrzlJnmsd4iiF/BQUUH/7+e6mFAJDAg85Iv8vLoQCXHPMuMVzJejM0
1DP1Q/nftGZAeDDbA3HDTM2xfATDfuhLozGoJJ9hMlHke6/eAPKtnfOPJpbf0fpFLOWYsBQKR4H0
sy2+tQmwfWkDQ7xlaM4MPwQNgRQMzAGUhqtU3+PA3E3dm9+6XbvVeNyys3zeBO9/OPvSHklxZutf
hMS+fIXca026q7qnv6DqpcBgdoOBX/8e13vvnUwXSqtHzzwzI7U0kYHD4VhOnHB1fxggpz8u3PlS
pvNjQ8ifUVfEWWsWf/nlJDfsVD4du6T2YPGY0pvCPvNB2//+H8zsXwuQA2HCOU2MuvHOuY7mJrZV
jeRUJpvbQsQnue4loKSHliPienQmYM7XR+MNLHHpHKDahiVnW3gkM3KL2dp29RJEBID2jKTZIfOZ
qsz3+ROKQX9AIUH9gohULnstFqNDUFfWGSv2oix/8tDpxPbCv9cOU3mgx0TsDd42yf1Z+WR5id1Z
Z5+/eUBkcRTYyX2RHBnfjrUKOfe5wIEMCG8XxpDB2Y/w6vpb6n3Xjp45WWe0BDFHlpOtOdB+axNv
04ANe2GjogT82d4hEP4Wf4kUUV4cGExThy6MYZ35tM2HcwesfUVPaaBaq/n5nRJy0CNBHxwlKZkU
2UrBsFij3XXuALmJkAf6oZUaKuz0ujb/SpEuVUO4AzS9aYHSYwydfi+q51MKMplZ4Y7WTA/NTbSi
wWCF2qb07NK+bPMc7EBnW9Ojsh5CUjth4iqkrKvzrxQpokmntnVKBnXQE9rx4rGzsG3A6MLWVUT1
KnUkI9cyJO41JsfPsL5wqOKsffW9H7cv0poFuIJ1HBUAvHhyPLjMC3GYhYuE/dD2XV6S8UnQdSia
Q2vOCOk4psyRKyNEkA6mDgZOzYXZ5yH44qdPDgYQ4wCcJo05fkk1qw2JOU2KkH3t0oLOTOQe8EW6
DFax2mbIR6wWOIN0cet3f8A+tZTgEB3nDbZa7m5/xjWbuBQmeQg/mXqaNxpswnxoyD92c8ywvtxR
GMSaSiDsF2kk2HJQmrv2Q9rI2IKdc/bZ5PmrM22XACvU7g03OzD0Em5rtCbrowqPrTIYEJKPzKIt
GeCDbIySkfGHW5dhav0u2bjNG8W3WzFBmB7AAogzdTDGi2twEUSYdjrb/pS75zRZuiOn2B2S06L7
e32El8PUCKBLcHXSre0wH9YNaYGwqxqA9Bqd82h0Ue2CBVJL8p8OSb/f/oArJgH0M1haREsYJX/p
sJzFLlxAX71zg9sHupbSibzWuaPot0fOrB/+gzQg2T44XlHMkwyQFRz8nj2kzcwBh9KYol25wSaD
aYgmc/F/usBFqJZ0CA2kEEPwSWKbEliTcNEkvz4MxJrtBa+U1mKC2YqWMtSqY175j3WSP3Wpqtm7
4g9NeBHgfDGnBbJGSccWm9iDsnesc2LwjVu/ldkULZMKrbx6bhdSpHOrLLa0bQ2/YS4HazTCakgx
Oj6C/UPxjqjUkT5frk+Fk2MM52zYy7ArjfrN5RTdrqRVrSdbScIB8MBRgU8APt7Q5S9n8awe8tQG
t+60t5ezNpPnNh3vKtRKKHsMrMic67AtqkPnjyDgfLKwrzGNsLBqKWnktK2lSPqEbp9MBzMrGOsT
FKjy7GFllp2eNIkFAOYDC5L3mZoReczc/ZKcmx5F74Kn/+GGACMgOkZgdQHJ2bWbAYcEBozKBnU4
yww9vdqNxZdy/pOB0eT2VVw5VxRwwDwlaDRRbBH+7sKfYQmspzMNpZxZe/S1M9oGo6vI/lds9EqE
+AkXIvJlbvLeYsj+l4Xs/co9ovo3bpIcfALwNrVCoxUPLeCrArADlnG84tfi0pGDJMVP8O7UJL0L
UGMPrSpRkeGsfTfTQO3eA+cL/Il0H3wsfiFsLJxzynJE8zk6z+CIUBLrrzxs6HcgqhYQBLFm5lqZ
3kUQP48VCt32NscQPa1A6qHV6Oi96FO3v20LK3YusPuYiQY2CJ0t6cuVQMtSm6LMnATjHpNDER83
rPtZzS89zXY6Fq0Xr/9B4gcPvNhlAWbBa/WagKejXUPinJovVpYVp6G0XvqOeRFGJPAGUZIdx1nT
MA8KItnbwtfsEtQlKPLjA2PJjCS8RfCS6BrDHcPW19L8MQ1ZSJM+KoLzbUGrh4jBH6zdQlqG0exr
LV1Mfrn2gkqexuiW6X+Y9eZ1MRv4jnPFB13BJbi4xyjfw2QAz3Sly8Z8L6dGgVKbP867nLcvqdtj
n9qfuioj1K6iXpv2fZo8o+muuHdrnxPtdPR6sYwcc7XSxOIAEGVaBwvoiNwKG7Ox0NHkSeSw4Mk3
yPvtL/p5ESvWLl0Kk86OYbEkhu7BfeSC7JJgEYqr69vSoc29NxrBLwMIzgOxiPscFONpLJfmQeuH
4seM5Wq7zPCXIUwQuqZRX5gqJNvqd0A/1kSTGLhS2abzjBt88ikWsrT1r5n9MNMBdAHljzJRtmSF
ltLDhJoF4FDgX8ZGRXl2LU/a9v971nrGdoNloxmbpPIOjIEQ0gizqg3BLfyHTeXONN5un8Ca/4P3
0wF5d4Hil3fCMH/pZwBvvLNfP6YZuMDN039J9yywCgGnh34lSuBSIEAdylBRRX0rKe9qIBIH1XD2
6m2B18GYHDYDAT4gzvLiaZqNqvSnEctzdC3dA3B8pAEWl/haVIABvk2jbtKPpONRDsrL299vzUow
AIaYG/xoODrJsaOohgxT3JY62WLoYmP0XsjsE/gZFF5OOG3ZRi4EfXyCCxUDOmrFCNq2s5uBKmGM
DOdeM1A50UCHh8XJgaWoBq0ZBkARQGuBC1zgS68/6WB1s280gXtuGifUgxpjsElYdP+hcAfesP8T
I49/G2yxeL5ATNZ5/lPZG/ww8ekX6IoUj+JaOAECbQwCIpwHAELyNBpoY1pUCb0z89KwZHnEO7r7
e1vA4CkA6EiVQWNjXn+yebEwUbukuEsaAJS8j4CXKU2QV1Ta3/tomBu6F5hTw+HIqLW5mTIN4Z57
9vRXjsBo6e4SI1wq1T6glRfvSo5kBAmblqHMoRHtjp4f+6BuGrxy45nn2RsU5ZoVg/tXFmaKpHcn
4AOWAAmD05kVmtNB87EW3D789RGBzkOA05DQYcxCUmiZszEA7cWHowC1kFWBTj1busjogJbuTE9F
bbxidcAzGTA39D8xBCGFYgEz/MQ3kSG37FdtuMCBfrmt0OpXuxAgKZSny6InNgQQ45+CPvZWhkfq
eFvGio+DEmjyo64Amlm5ql+AALtv5so7O+xoOO/Nco/lCn0RKDyc+KmSh7sSIzlxe7QMrRugCnVJ
snW6utgHJYq3VW2QqO/nt6EenGPr1sGXjDYKd7fSEASWBgOIKBhCy0/r6K1gyJKlmvyzk/eROc6H
agzt5QWpQehb3SHLvpjl2+DEIwhPb3/eFczwtWjJNZmt1i7Eg2gLMg2Lnbpu2RtZscF8GP9V2TRK
k2mbWvahCrCrJ6GKCt+67tj5hc4giGjAp3LtuHiR62Y7Fj4A7fVumNLTTLMTstUtQ2vUTu5MN7vL
xaxV7tdxXXy/rf/aHcEjg9gHNVMx2nwtvaV2gbWIs382R+wMptQsIqLrqiBr5f1EzyYQO2LA+Q3g
7bUUjAnQumyBORZEBFP3T17THQdjRg6yJ7Ljw/ttpdYiW1SAwaiI2AqDAnLG5+RuoU2JDowzgLDT
l8Lf1DX2CB4Afj+AYnXD3G6z+F+1cXpp2rDDTrQxUFXA19w3cB3A/yApC/CUX+tcONgJm84ocmrc
3fJgPKSIrod027juMVUNUK95CQAqkYBBIhrNkifyhtYteo6OOp0a7Hqv0NGhveUcS7Nxd6Zfqt6m
Nc+HfA8QD1QBxWDltXLzrKUadgAjTwmAddCdxgpRFcX2udxUtCtWNcOKWGRDAvXgSC+TP1IshR2h
2TyyA+s9AMJ5bYRtep8RV/FArSDlYZ4XwqS76DAAm3qEmufJIE4e8pm6h8ap/SIEcKTeLPoygv/E
7jdWSuqtMZVbx8zr0GJYVpvUelgtwLByCzwLPPGMZ79v2u1EW+uEML86aHOeY61fr4iC166w+DTo
DemgEJOZ5jK0vPSudIGmqOcX3TKP+FoKB70uAhFPAHIPMXxzfdxF1lYzuqXumVD3T2O0P2Z9VlF7
rN0X0UcG1lrwZcrTRGZa9BNjDr69wyO0y/do/99NfhKlRrdnZqbo+6/ZFaqCIntACwL7jq9VAh9W
SWowwZyXkhsPjkXR7pgDvrfNbP5Jp2k83/ZJq/LA8Sb2QeONCyR3EAxz744BosbMckNnXnakr8O+
fuiDandb0tph4b5gtA+KIdaSjLjUwPcECCzi09EjO+Bsxsh1WxUt+ao+iLYtgRjHfLjkAZremWu3
EbFPxfeFWR/ZaEZLg/SIBooQaFWhC1FSHOc7hBiTi0YOWEbHDQFtTuiXroonZc2lIUpEQuQALefI
OZ4pGtZpRgChSUAvpLnYCZJ5y7jzg0SVq6hESScENMiIvpSItmt3z0vXDweCnTJ0WhQB6lpujuF9
TESiCwC+AJlSPWnYVLh2jqyoes7Hd80DYJnu6bQjXhFiY+s2IM+pCoiyahqogKJjibgVC6Glq2UE
bR7kEOo09akcxLBR/Wxn9p3j9vF/sHU884JkV+zEkUwjaxM+jxRwJN2mj1aGpopeKx6FNW2QtiIq
BVYNE5/S08po6nZBOXnnsWVHHnS7PElfm0y/x2K6n7e1WXOBF6Jc6cNR7hft4kNUYfcnx/1DrG/m
0O4CTJ/kpULWmlqg1wLnNBI/DLGKP78oaWBi12iMEl7CHMp7Qk5mivm0qY00IEJua7VyfVEKF3Ml
CP8APpGsffTQpZwtwNenroqdgej32Tz//XAQcgcU90Gagzga0MVrdYCmtWary4Lz1JN9tQR4rMH/
Gs1aHU3F8Ke0EqqwizW1MAQAw7BQPLTl96oCdKgdpjo4Oy7905KSROWkBdHtb7fiKTDOiCcR3Ss8
ix+B7sUplQbeRJ8MwdkATj7UczMNe5d8bWxnf1vQiukBHhuA+wWQZ/AdSqaXBFm7ZFYXiJ3KfXUK
Om3nQhitsWDY+nZb1qpSAWrPguAdf5dMDwFlMwfdHJzTIQbIpTIeikERsKxYtwj//0+EUPfiuxV5
RjDWP+K7BXaEqu8Oe4pBJFFtCFfx1a19OYTyIvpGuQ4B4rUocyJly1toM3o/x9w61S8d7cKleUOI
o7hJa1qhT43+EgjqUfOUDoljszcIWPXg7JH7rr8z2/vpm6v/vn064qZIlQDwnoElHi4A8Am5kIZh
Ta33McBw5vxHT14N+6UMNrzHppH0ybQLsBEpzmr1A14IlCKj0eGOn5pLANgEdna6dKsb34vlGSND
Y9srLu2a6YEuDHEfcHafiabqUTdmJ3GCs2ufe/51rJ95q5qLXzslRF/CsnUgz+U19osLWt0SHHLn
0eQRuIacGltF7XfTfLt9UGu6YKxaID0DZH4ysVtFaM+M3gjOScaKDRBXDSg09fKhMqv9bUmrGmE8
HdEkyFkwE3lt4ilD6XmxE9id9arbRliTuAwQyCoMYWV+GmBwNEJQ6jLRc/7k7UqG9bi6noCf2Ml3
UL0/+gbro84GaR1rs+reoPk3kOl1WxQZloh7XDtVtVfth9LQnvLZGDf2ki37MrP0rTUWQBdYIOIx
sd8zZI7hbm9/FxFdyFdFND0xlolJWEcG/LS2N08MwxRnzKM8JF36XGn3VfKFjuPeQc1+Dv65LW8t
nPvosv6PQJngQdegiOEkyTlzzN9BYnih4KfskFKiPxuSwkBMl4DTowg7W5UwrZkbsA2iHYF60Sdz
8xdazIXlB2fC38DmFGrsp9+oksA1SwNPocAwI3pE8+/a0jxOfYuwPDmXs0cFuX+xNwrrH4Y9vSFK
7o3Coa64HjCMCtZKMAuDtUv8nItnwuCgjmAZrqrjxCZ5bwfsQCWxm4FrKFfYyopbRZgqepmwEzA+
Sr47aBYAzhqqnTHwvrHrfJ+Vc2SM9/OIWZE8sgvs5axVD8bKmSFihYrozWHIXXYRbaeBuH+2tXPO
zf0ITHFSmbugUKj2WYpAiKDShRfpYwHn9VdMjdaZpgaHZgY9ds/YoRWMoWkrCkGf461rKVIY2diJ
EaAbnZzdikeJXW8y1VDyZ+MTEtBEAgs7brUcEie6QKPwKsHyOExyfwcJ6EZjD+X4fPsWr3+uf8UI
o7wwuoHrZWKRGjZead0dCezlZCTVoa4w2nxb0mfzRkUZ7Rakf+Adh4VfSypJj8duNAOBmS8TP9L1
nYd+fd7nYWEpXtaVOrYHykrIwiQN5g9k5q7OmlhpNA3Oh+3K4Umfx8ix72deRhrducUzNb+mXNvR
oFbUv1aeDSFZsFh+0FzIKEGEkk3fODi3uv9p5C+dFVbeEjblrnH3phUv2a5vgd8g/lPyXHU7Xdtq
Hgaun/Ss+G4n/teuVI0PfL7s+EX4GDpojPH55dHaLBkdi6BkCJT9j2qcQuJGY32Cy55ezCGLUsU5
r1wNNG8+luoBwIs7eH3OqFV0DNFcck4pXEk3goAXjB2qvakrditCQnCIYJIFBN7izy/slmt6unDe
4zNjG3JSbBF+YCny622TXflywAXDIyOOcACMEKpeCKk9UnBNg5tc2mkX9BEdXzPApvDeNPNmnn+V
3u/bAlfeVCxcQrnMQwcKDFVyicSwuM0q1mln5KlTt201Q2yCBXYZK60XNv3EavvcDAHALb9qqHMP
UQs8FdYz9Sz4+4alMGBwtYlKPjYaSco7/dhi47SjnY3SQROubd8m7FJXpJQrk8OQIlw1chX0Rz5l
EfM4BXNtQWGfhqZZHm2v2mBONbRmPwrYjlbbnj34VvEEDOlu0ACg59vbH33NlMAoCagrgPdgS5QU
bbq5cJLA085a8733n625AjXiXwetSC8xGOKiAor9K3JetvDB4ItRpnGegjvc3RTNQ7Dk0VAogrI1
XS7lSE7Www7Znrk0jbMciJC5PbVi+qBRuNcVV36ljfRokKXtU8ctoE2+oDh5EqwNjhtWWMU3qr7c
qoV4ggEbbhxVNXkKtJ0wSYFN3Wm81P9Qa0vtTW74B2zoe3bsY9bQTd49O7QNpzMIF47D1KqAKSsv
sQPWUQSbqHlgN4fk0LjmmHWy2Gks0nfNAqua9ejRbK8cuFlzN1jNBfgVQNIihLl2N0FZ+V5Guixm
zzM59eTP1N2xBvvf0jdQESQ6UXV7RZh3nTKAXfdfgXIYWC1OZ3c6y+LKdbF690+r5dtKKJhgVa1+
XxtYvUTihua9ItT9nKtAMIo7WGmDzBfx9bWmol7vDQsEF12zK3wH7+E3jvbDbKMW/OBjd9DtK752
hJfypJyxZiUcpNdncTAYYT+flyIJsVJ2VoI1124G3j6kpnDf+BdJsdYxramveBabxcGZvzX9Xeb+
4n4ddt49MASIeer0wezFOJWx/JiqL70GUq5xT1qFw1lzBJc/RNLYI5kOkKqZxd14R9MfvfmaTQrz
WReBbVliPZdnmuLPL15HGuTTkplWFjewE5aYkV7UIRtVFds1W0FdGPQVyFMwYCJpMg2mlQcuOHhY
tjHqH1PTvhrlIY+Zx94K/+vfG8qlMOmuYyNUV3DmZ4jTfMQT9l1hPGP42+xVjKtrFnkpSHp02tJA
x7r3spiQYtPMfwzw3dm9gbxSxeIufz9gv/HuCLgl8uEAx3V9TB7DbbYS0Jm31TbI9V1vbJp2BxzK
Jlu2QaJ4Gj5F3rI46W0YDDsHwL3gZxueGkVvs9oY2c/F+5W6sekaG3/+PZOdQxQdVPniodeMuXnE
gx9TAtjYe62l2TjEcRJLPy9du6OanYe2z+Nu0sqo7osjI/r7bUtZE4iwGim06FgAoX0tsDS6bnSL
0gAUKgjbCqST+qvHijBxSDSSVOHA1qQhqkYNQhDA4oW/lmby2gMfQWOcp4JUkdN7P5NK3yWd/30Y
ZyxfsVXRn/wWebjWYoQE5OFI1lG+vhaI/V913wDTel70IgKP+H1lLa+6Vp8wpRthDcuz1SZb1qp2
AIljunyRJLFy02kmXurOBcSimvkeZEUU6P3r7YNTiZBcdI5pU+QTWXLmhXkqKduh1bC9LUL2jKJt
BmQhCoO4RpjCk06ra9KsGTySxkFa7hYvAH+ucSDdt9tSPh/RtRRhMxf+F9TyZEwoYkp9ArM7dgZW
VhCVxhdKi2OG5JMFD2gBfLktVKWa8DYXQikpE3NkEGoNmCZJgSCqQWFuKG6z+EDXZgDVBFMn4EOA
RHhSfWou7KWZHEixqz60OnAd9zziw4nmqnb+qj5grgeXH0p8QOxe68Odapj6pkpjB1SFVYBZ53aj
fCk/pXUwCFRxRL8WFwolS0lKqzW6b09WGvPJA4Ix1cLew0AOfe53VZF9zAEVhks3mKM83z6vz9YO
yTAvBJQoSID76lo/0KjafTUE+JKZWSLswMaIKbe93W0pK18RiSLiOUQBmMiUS3tuZaegOk4QX5nV
EXOFITPSY+EqCLxWrOJKinStUi0ziwzNwdjwfSzRfWncU8aandYqxts+pRziuFAZRcqB7B+Zv1D3
wsgnq8ktu0TIYSVvxVDufHCLONW5md7b7rHsfwy6Ec7OkU9AwI77vvzbYeEP+Sj/AZuDj4qJgmv5
wC0C2pRWBO+Xsckcsqmml/kLwJCquHjt3ATYUsAgwfMg02+baen3QYYYP0+WfTV6D/qoHTz7+bZ1
rJ0bBjJ8VH7RokYF6lqdCWgQn2YTiQ2HYNrZA6XwU68D0dYoim+rgnwdaQUm7DC4JDknrGvpvMGf
Sez4+566x0nfZnoTeVOiKFus3SosOEUhExQggqtH0iht06IadRInVvYjScsiNHSQJ97+bJ9CKUHB
7nx0N/D1YIXSS4XBvUqrqqaIy+GlnM8gStssBjtSe+cX9c7v0mgB+SSSCxX++qPkce1/BbIO/8MG
3o8bfa2fOcy6n1pWHosl7g5Y4xZ/r7uYOnuatOXQemTvNdFA7myv3+ms3XT0e5fbKv0/Hyfw+SLv
RgPuw3Kuf0Vl80bLvZTGaQkA6TGoj0UST8NwT8biABrOoorAeeoVzd7P9kE1PQXZoQa/LZyC4rw/
3xOxlgcEi9ijASuW+Vc7m2AmfJzLeKa/rOZ3MG5brnA6coSHw8ZUuQCMANqDpU6Sz8ky6tRmV5dx
4jih1t41oYEVd85DjmrjbbtaUwaUV+jaY8U8eqhSjjPnCSsH3pYxH0DLlxzcGmRotoqybuXwhCYI
VdGoBeBLeni6hXUgSjbKOMP6aBtFWpP+1JP2uZx/31Zn5XEF8S8+mMi6kSDKxQSPNHo6J2YZgwE/
IthyM3xnFcZ3i1M99JEx55FrI0BKVFiLT3yS4sguBUuZ6ZK6/qzlEOw2ccbbcKxfiH1qJntPyyYq
Rm3T4B9FBJ5lC657mN8Rlrn9ngXx7U8gp3gfPwTFYkG5BOyHJZ0oqA4AbFvcMm7HIUzzNEz515of
XVxe2wOtXqmwoFV5H7EtcJ2AbEmKexn1PST8uA7G/GI3zO5C2lRdVLaTe+SWkWNYsaK7vLbHw21N
124JEq5AMFvgkZYhdrQetQnz2SCjsYeTSxHlehtf3xDf/jZpk0LYmhsEw0SAp0SUc8BhcO2AWup0
bYedQ7gpJZ57dJyf7Lwhm6FJNrnGm6hkhO2c0sa6riDT9rXv0fuk5d3RqMvskLK52PhTRRXQhLXP
jw6TICvGo4oNP9c/i2NKo5rbpoq7oLq3E+eldOnRoslxbpLHtnrqck3VVV21dQ8DIRiqRmqDttq1
TMfos2kgbhV7xuP0PeP70YL3ndo9uldtuh/bLKzHZ9c7mUYfiv548UpPjYrnRryr0ruEXgQA2WKD
B3AOkqHXIEr306Sq4y4FyH+xWn9rjPn8H7w9tsa4YtkU1i5+TOlchH+WgzXiiw4pGZ5YYv7GXhxb
cYQfpiNpgpKFWJsq8HpAal1/z54zk6OwUMWLHoSoZ9vad6xX4b/svT9juUOzsZODmekhVu127onS
N/Bi8LsElGbl+1x/rx4x6blMW872HBmFY+4GPfzbhj3cCj4AlooAhIdhIFu65kwb8moyMOjj5vN+
Zv3vxgbPVNapKnyfxp4+BH1wtuHfwBIiGfRSOoNR2WOFpNLGfuHG35Bcj4AC3A7OSf/ZkNcGDbjG
iYpkoyn7oysvFdptGMwBH4iQLv784rixC3vhVYaKrA6OAv9x4Y+acSrI223PtfLqAvSMaD5ANU4s
QbqWQtygmAEJwqVNNATyRcjaYpNnqoj+o5wnGRaKpCLJxOwpZpykoFGvgkTTMlzUdDn0TRZq6dOI
qnMfgK282PL8oWv2+cKRodVR4McV2fXpG6gvsAe8DIl/yl8IeUqnHZsioxlCGkz7yr/H9seTxhXh
+sptRuSPuiQmzhFeyXxShHGvgNOtYlqDx8DxMcUxNMWkCCPXjhdAEEzUY5MuRizEr7g43iaYlml0
7Spu+VuKxfIELH31Av7O99sH/LkcA0iLoHYCLhtEL/Lovo6NXX7BaB233pcAEDHSv2OtVjQDhRL8
5PTME1fxDK88hlcSJZ+cT4zmGYrusQ8OkbbatHm1aYp3sy03o6Za6bZ6ScFLALAicIRAKEkGbGRW
aS02r+N5jvKa46hea+856Hvsu2JRStzXYjh2o42c3D63RJH7ryVDeO8FLwG8P7Cgso+ggNugzIBI
q25CUOSHOskeEn/ctZ72zJv5R1Vjw9Ewfi2nPkyWflE8CmvGiluF+is6gAhAJIedzSQZs5k2caUn
2q5nbfVt7jVdkSqvSBEsZGC8RbKBp066vYGb0Zy2RRNPbe9tub9MxzLvDEVgs2KqyPoR2iBz9RHC
Sd+y19w28Ea7iQf7O00fSaXtE904GMTAxlEv8jh6x+NfIqbgW4HEAaQJeGE8ea50Dbu2drvBqNu4
LJgP4uXaisbRVlFNrVwJCIB1YOgexaiPRRoXl50uWZVqWt/GmLX+qtMtSceDl/KIuH/KVuG+Vjz6
lSzp3Wjs3G9rZL+xM6Pxtdh3WT+fnIArLP/zYcHodZSEAL0HgkfGTTlYNEj6tupi3d4Nw2QdbLO1
d92Un/K8eTRJ94Mx3dx5fqYaNvkcZ0IyiM5EIAQkrAxaoLgIM9Y2dPFcnuocCUzwiEqHlhcbK4j1
RDX9vKIo/mvAriDTRo9DHuLq0L4yAlqx2ODtHfAvT37/oyB3JEetw/V/1GRrKUOPz/ct+Fg+hZAW
uRwGJ64fB95xs/X6nEGdxtnNPBdLqYHPuv00fH6CAsz0ia07GLcDwkSylNHtKmpQd4g771cQaCEG
NCJavFamKrVf+4SAeoOHX5Di4VG9VifgRUu8xhni3DI2OsEqD5SXT2NPoxM2jL0XDdbC2f3+tnYr
5VIwSmOPF5C4yL/x/2upNa/cvigYi53SeqpZAMSSdQzGNERfoM2c+4WQsCjy70ORbdyEbMb8Mae9
wnOulAHErxArg0UXEMnB9a8oF0ryZKhZDLrajTtt8ZKFA9328z+29WhoeljXY9QCTavQ/rMbuJYr
zuTC5WBLYss51gzFwzv3N74dFlrcYEB/2TiP2au3nbPthMaFFQZV5KnyiJVn8Uq6zClfpouDVxHS
daK/deNvzvdpaoeT0W/hZuf+AOIMzLtvbLyKtxX/7GpFIwMLgABRRT4osyJNAMt4+dhBcvXbcY4m
PxYNml1DuPT99raoj/radVB7LUvKREA3VRQI0WFhgn9h3yRPzH6tOCYjwUwMur651cLm5z8Wf6r6
FAWB+zL4hf5Ux7eTwsxUWksZqD2j5dunI4vNbDxiWRcW6Oyp81aa/v1sE4WwlWBe6I1aLHwTvqec
JYIZ1wOhUcnixqXmb9/i+gnllmAOl1rv3odl4F1E5oQt2wLzokPoJ7luHIuuq+qdPfJhuyR52Ty3
DD2StHTsn32VNzQkE/W+1GVlNpj1LLizXVyTnO28M/sNeEMLbW/otCn3We0M+nHq3dy687UqeyIW
r1Q0nqvuA5UMlNJAb42ahuS0CMC6WMa5sJh9xyo6O0zP5rYs7qbp16If8nYIvWPXbgpDEdCtOGVU
P00ABgAPBl5XtqmG58WQzbi3ZKBR4yZJOJhVeZi8ZPzmlUkaK4xYhyP4ZMQXAmXTKaq6C0AcEOdT
G5akPZhASHjmsfDqDUPNrJxeS3uJNNVcwcobh/o5cL/4O+qDMh0Drgn1G8NkMSlNKyrSgofOuKjW
K625QYBW4X/Bb4n8R3oENId1TPfoELflHSP/JOYf868X+AAGiDT9XxmSi/eS1NNT8LvHrvNdH+OW
nsZuy7d1e88xWdnfAaLQv7jhcGf2D137lhK6V5yhsEX5DC9/geTsK5Mv6cCLAVHsKUuHh67Hgrvu
T1ZgBG7L7nyL3XV8+MoKFSfS2iGiQgFzFXOEYD64fmWarDcDrWuHWFt8/UudO3UIcG7yclu/VSlI
uVFHFtuMA0k9TJ2nWNHcDbHj1PqRml17dDA4pgCOmcLS5a+IqU4MZINhB5uTJWUya2RDQ8wh5gRT
VQ6ZCjCmTcMPm7vZZmny4b7ptOUJQylelFlGdWe5CQoXho+FdsTDNtklZRsk4fojxudytBRL/0in
Cltss4Xveg2jVraZtK9tEdDHWl+GA0+JClb/OeAAlldAUlGMRqv2E2HojFjd7ok/xqXWZL+tlmZR
xTvjueapcb/02GwMWimK8UsQymLGvVnYyQCT2q/bR/bp3uFXIC9AHRHEfWDUk2LLwfLGfs4pj+3C
OpISK1uz9MiYipDgk2UIMbALFJUsLFOSe5FaNgPTYg4cV8+h31OfuVPU1Bxw5tvqfPLKH3JQDwVH
oKimSE7S0qoi5XPH4xbsthtqle/VCDYcm86g0if15ra01Y8H3pj/lSa0vojdzNx3qhQBROwGVRIF
LtW2CwWvZofMfvdfRKFrIebVUFOWXrmqaLspaXseo4IdtmZyouW48ciiaCOun9O/YqRXrQUKI7dA
TRFnvvMV04vJyRyDTJGSrn42DGCCRM8UPllyE0QfeEOyEZ8t7/aVMW3dtjtx39je/mSrtvCvGBk1
MwR24Y8YgoqZ+YeNJx7M0Zh/ac1JIUehjiUdjVcsjaM5OBofM28eyu95P4QuU20kE17tyuuh8IE7
hPoZ4BYYyJFeyCYoTFIkE4/1vM3+qb0EbF5Zl4wh17HS0gacdpMQc95g/4EKPriiIRgp0CzCKDDw
JLLDpQ14Y72STvGg9ZFPkRi53RZrj8PbB7amIcjD4Cl0MRcuw4Ayg+CrGfWE6su2sWOzn0NCJyPq
Mqg2+EDUln8LzgdSHnuq4SeA2UMvVm7RmU0Pmh5zmYARsMqw7YY69PT8D8lqwNgnNh9ua7hiklfi
pJfL7yxrzF0+xZzzXeAtfcgwiRo2STltnMRXPJT/j7Qv7ZGTB7r9RUjsy1doepst08wkmXxBmUwC
BgxmNebX38Po3jfdbt5Gea4iRZEideGtXK46dc7CYQaXCDYMcAHoY7vCs3R6UxqpOp7Kgu5Nddih
GvOvSLt5/s5MSEfZ7HUOShZ9PNnFN7Plm1Z5yM2fcbzG4b24A//a+bxMzzxt2fQAsOrGeMqLb+Bo
DrUcymue+HfHBP+KyAKiEUACyEzhXp+5Tts52IDguja6D619jaeVOH5pJOc2pBljfTryslLG09iK
IK3zoG+Qyoy/3t5oszOQnQW4Ij9xL8h6y86iVBhQsE0qTnjcqVHagTAbIVm2r5lGQ6Uh+qMdC76S
o106v+jMRd4UNSpAwuahny1S7XV9j1atEYVP0+YbVJIozmxaC7GdiNn8shxifquqkW15qsTt4faQ
lwIqgAmA3gKGGIoO1nz4zs0r06RQBTPLkdh0p71i3FsF8jbDYRgmn+vZqbf2Hg9um12aadQzkG3/
TIbLeSPbAp1AxjNxMvuTqUDFGY22/Q9uH3n6ctvSkvNAvt1GJ8OsDys3TJAcZY3US8eT4yFWdONm
G1e57TsVVQMjNtfKt0ur6cz9Sh7C1DkxdzmdDs0FLxVDnERitCev5SPxrayxh62XigmyX41rjL5I
BFilY7tK1iomSxOLGwekHcDHY1Wla9UsplwrB306Tay55zXZuNTboy/3d6GMb/Cjay7myh4e8qYF
Rl+w+qC+IE/voJropAEC5pRCk1BALxDMVkEzvCvpr7L8+Y9LOdtCqhF6BCg1ICi+nFvNmAA2Uly8
RAnflsA5pCPEQIbkoOsr2/P6VMAUKieQJYAsJ1Af0qGscj44rdEMJ9vuQ5s/YLvuzHjc9vFH4TA/
6ZHESclLb69RC89juHBBJnLxc84AQBPkk69wVRS3Xc7RRVGwJBjJu5se0VUUFLjD34bY2vX/HO+h
GQxXBBrSgL4AAYYU+xcg6pqqkqinRrtnILaOU/asj9m2Kta63q9O4qclUJGDLQPSU/LQXHTZNXmV
qeBZ+AZ+tVrsskT32WpAtDCF4I8FrFzHix3VS+kIJBoZRyjRquhzcx6Z3oU2zZCI82un8TvwL7Ix
e6/oStSwNLhzo9ITQEuAGEbHpHpKWmDN04OafOD8C+P9n48AmiJRAZvJKvCMl0KhrOzSHkxD6in9
UNXe17Ovtl4Hwli5Fa68GBwYUDhQ7oIIKAJo6VJgYBzmWt5qJ5amb7ow/a7aUFN7NNPhPteDPl3j
UblOqaOCj7YeiN/hLYo4QhpYMmiJaoymecJp3E6dCIzK2rmFF5R64WeKDh7IMVB7FtUqspTk1+1p
vUZagcp71oDErM70jPLjCvqPSmXZk3vq2n7XpY8l2I/LBvANGlZq5JE/bHzLpudyVxv7jOShbf9Q
vrj/qoaC6wKFPxf+DS05+BbpLHqihMRKYcenQmlAJG2Xyh1HHgJzoa2l9a799twbjflGdzQins8k
+Nm1T1wxF8f0NKIq2DruPeUJBTiRsCDOX1fmdv7qS5eGWcVOwobFBXz1COdoIaCO6ElktIV1TJL6
O+dEe8wFmEisUqHfvELXNkI1iqAt1OlQa/ZTC22rY152SEIpa3yyV7EkUKvIBgBQgTch8IySb7eY
gXKdhu8Z3Kd2eOElD3PH2K6M+irxPGNjAZgEcg9IG5BwXF5WTNdiRN4DiUZwx/bTi0MjqKyDyi3M
9T8Va0JdH3xoc942e/V4ma1CmeuzLQS3l7SDVD1xKr3A2PI6CS1hBp1Vbv7/TEi+wbSUvFL6jkRg
lvFj44Oka+rAV3vzE1aMSx4RIorSslAUgYqtneuwkMFzz4CoTeqAnLXu3BOECX5QPVnJ31w5b8mg
tCOKIgV+LMGsQfHbp15yzPT3xv5us2HF0NLWw70OjBjybLjepeVpSVPkujWSiKBjczPYseIXiDAC
7qr/jKf8HNNfU/NOOTvggAvrCq1gShSRUFxoSMQ+otOV5MO1357NINRE2np2WfKlbtMkHyc9xmFS
fyeVtrPT7rmlxgNB+bVgB+MnBz8A2Dwec2etFnpdw5JsS3duERuNDvItEplOMBUBcTdsq/VBE7/X
ykMNwa/8kAz+aKH0v3IGFjYMSPbQ8TQDeVA+k9YxaSxiawMOt+qgP6IWJ88cPb8otWd06K2hCxc2
DdAZwK3CiQC6JxsDTk/JOcFKNkaRBHhdnBSrKHeDa6yMauHcIbk+IxmQypx7US63TMndAh+CtdSe
rD6qzRDiRqQJ6bRiZ3FAAAygTQF1K8zfpZ3CclKjJAqJEMHtFe8VwgmZq61kJa6iQASzoNRHTAbs
B2A00v7vk75J+6bIIujKT9k9gfq7op0yDXjx3B9ZtzHWmi+WLc7ULXia4JUibYo2s2qwDtIsGvqj
940Vz0ASo2/YrEPd2ikft73wmjFpeGUjlC5Dy1yUpV7IYsTRiRs448ZRIuqhSc5FkLamcL902DGn
f0co+cnBarK+yDDCJAYU0XypVX9EI70Btm5jDPP4d8K3DV691lqfzjUO8nM1/1qWLp3CLgx1FFhN
7RdEDQ8DwNvKa52IKOvuhzGBK3UCd0gDL3vs22ElGp7n8iKAkYzP5+bMlZrFUKu0wVyDR60MCzZM
IanQ2H97Ra/fnLOZOVeMjj0UleSIoaEMQvRZmUUgOTRtX3d2RXUgOvTIwwYK1NMdX3Hei3vozKC0
nCztLJorMNjEDzMq0Io4Qn0Nj2pwaVQvWUa2t4e45DYBNgNIGoSr6BuSDCraUIElAPuHs8eRb7Xy
T/GjqVaMzD9ytVpnRqStUhtJJpKqzaK41um2n+z3VG80IDYAALg9nKULCCs2y0IhXTBj2S83RomW
kLbGoYg6FEQ15yi28cG479tXyz4m2a+62YuXJodux6gGt01/Vq6uR/nXtDRKp9Wt0mBdFrnjU1z8
bu07owvaGt1AiS/Uu1bfNPUv+6X/mfWB2X5NzNSPfxVM+G39bHnfTHebsTURzOXl/ftN0jmhFEyq
EIOAe8iUeGPVOci4UZXbKJ4ZKdMag9TqFEjXCHI04O93KrjANt02JoefLwZg598Ta/jSdQTuEN1K
AWPH8U+aaQfu7kdtm+V7KK+yCtj7Ce752TAOfZFubi/Posf4uzHkBnAL2XDLruZPsxp0LYuGbFoT
Jc7bVq4RWrPHAD3SnC+a+d3nA37mmJS0V7qkQ3nOpqHqPcai2FXDS2U0vtC3tfdaHLLmFUJYd+zD
be9ED46OA+hOtLfb37G8En+/Q/Zc6LIYe9XEkQMjRzUF1rYvoTj7UNgCp+KJ2o92tulY6+vWBgIP
/lhBm2tIQtO5z9tnJd73yk+0y5mnlc+6ymJcTo8cz2TDxIzCxvQMQ/oGxcKy3Yt0X9RPCBLbono2
+zqYbHZs2D73funZG9SOiHZCYkoY4GTqTT+N90xsy3pTWATIjIeEglW8ce4M7heuCClZS/8tOq+z
mZRiiMIQgFm7OgqucTJtReuOvlnHTdA5fE1W6oo0EaWG2WnN5Um4L0j/XO6egjaoGzpwIaWR+FlF
A0KTAxA+hrdh6r5LJ+RbXoxpa3fB5A5+TF9EMvfHmjRoEdk4nU+TlZ20eAeef5PkQoBPsRTW1Yja
XGXXTm8mqGRIRjaVMm2N7ldeuD4bfiD1tb29VxZd+blhyZlwQ5/MusMWTpO7qoyMKvMN8uTUEHR5
qsgWSe34yNmGOfdkra99Kew+Ny2dYsZrw8kmmGaq8g1LoWTJPWUQnvzu6mvt7UuO6czW5/yfeQyb
NV7W4U/UQEHHVIk/ru3gpUvg3IL0iDDNDF2LPVaQ6mJfCP1AQeE9gUReddKVXoDl3QKiDXAvz52D
cs/gNDldUw88i1pwPRfgKtkMDrtjYaw3ft7vlem7sNeErK77U+djc2ZUOqKKjTJEi4J0pA/UFwzS
rPtGD5oXCLSKY5UQH28MYKbq6tlRvrZ0ZaMuOYhz6/MCny1gObaFo7fjHN241S7Ba23jjSY8OzSH
1q6X+f0sxxjntqTwJkV3cVml831e3dlTQNUHTUUrIgVXnK+M9wMnQdI8oVFAXQms5h1/y7DkmbTR
GadcwHDq7EfjT40nlBeMft7FO+J8OC+3z/7SNXE+TMnn5IpnNQyRd0TKxwaqa1nPg8T4EQ8sSJMJ
cdXmtr3l0QEvj7c8PK+s1jSMiq6gSxl+92DVB2DnBjNgfEe7jRsZzVqWZPHE46WN1Cvad5Fzutww
QCX3tIndLEKvtOcbnEz+ZOFJcXtMnz0+V0t2ZkbynzpBX4VFcHFlxVNq+Nq0deqnvj/iuPjm6HPr
txlvDSW0S78SqW9AVGJNIP06iT+fzLNvkBzpyLxisjJ8A4eI8c640zRfhWJzwNpvzYfxhW3s/LHQ
Xlx2bJUSJY21Dv1PTpX/fRJAJHM510k6EKXoNdxeKpLXx+R1KH3Lfe3RkE53Ndua+b7LTzm/d5+r
b2DQ8JQjKUAmAraEQc921CF+q38h9Rt3TxkVu/+vNQJc6PLzyqLv69jD51F1V2TboX9Mu13fvU/5
FtQNjbud4mclv+/U4aAq0yabBt+t1xDgi0kEECOhYRObcmZOuPyKQoegjZroJPLu8gxZO12EJvmg
zn3Z/ciaHi2O2qZxQ2t4uz38pYvJACALdMwAZePSuLTLOpHSumyRELUyNFY/qfQVhKoBWIdWvNfS
iTs3JB0FUkwdwEU10tcj9xnhgeV+vT2UJY91bkHa6PFQW07XYii5BaVbwJ4nfp8XTzx7r8utNazB
UBfNgekCsnh4tKOF8XLmqEZMxeKCRJ1WB6BA2MR54dNWbGLHyoIKhCMbI2tWLrql5UKDONSCZhIe
YBkujWqEltzmSEZmRRzYwx2E0Lvk2fZWnP9iDGECVQnGGxSDEF1f2kFlyhyEgZyEnfcqQj1l3BCd
VK8Nae51cBs9g6lY+LSuvXtDK7ovZm5lh9vLOc+f7DbOP2GeirM73WtdQ6F9lkWOtjGbzk/7w1AK
v3TvFPM/7E0gDFCNM5GuBzn5pale7cZSrfEwTdzaPVLWWD6exsrKDbf4MHUQls0JLSjJyC00TjtU
uBAQBDoiGpIjr79iUxrTn/p3CUiF+az1uU8+Jmubvcfqhnv7mIX8yX2/Pa9LB/H8K6RjUgkNyMsW
gXWSqPbOrqCLWarFGv5yMTcJnAhKqQA2gK5YmtOpt4e4zRCSFWloOEowDnpoKXdK9SXG881yg9p9
gJJN9zGqa4HSZ11a3jrntqWt000jdxpvzgCMTyU0vOJOOfYVPVDQzKvHQbUDlmfo0njT2S8yFIHQ
tjkUJxTk9Q9D+y4s9AXuLe3QViDo7zdJ/FNh2SHXsr2JdsmEKocMfQJk2N1emf9lzhBFA10DTJY8
Z7ZdlE0nEANxGibde6U+TJO1V8CcE/vT1zQ/kAHEV2zrfL1teF6L6/kCstNEm/esC325/7vJ81oV
d23Upmbrs8JDj5WR1juhGPb2tqnF3TcrEvxfU/qlKbvgSEfxKYtGIPxC0GNNe6ZpK+5r3sK3xiM9
RgbIWztep+IxwrQ9umMaEdhJ7qdJHMXJz5i7oZO44e2BLd7gEHz8n5HNIz/zVwPw7rpKsXguCAeT
2AosMC84Bh4hPdkkBnQ5gF6wp3t0P6qZ2Ny2vrSCromedgR6qP/J0XNhA97GOeJZcxz7UK+scqvk
qbLJM/tfFeXmBAkiFLD9gGkWN580TgV468rrvDknQMGx3B/JsAGlZKgOdpiUz/9hXGj/gWNGRy/S
/5eTisxSbYsszSMjTlsfZVQREN6C9qic1p4Ei1N4Zkryi2YpUECkNI/qrrB3OR45YZ4nZKtSV6zc
N4sOCsW3/zcsmVsWmNbCAMyyiNKcWcm2c5uu8BOvdfptQ4apfognjVNxVCwkDQKVGybzOeHgKgR1
vxXmKCWQkKFT0tgbWZxrB8ocXoIWpRi0jU6ypL9LjNKog547Cn12koo0fzQ1rZGwsfVxJ9CrVPlW
2djizuU6GFkSe2zrfaOytgEZggoJC8jSV24QJ8CLWSvjX7oJEcQg1gZaC/gmuWG3nvICJ7Arosb9
0OzmCA77MDZBizbmaqRUv1vIeqcKkm7FdN+L8oGT0MxfSh5DRPj3qESx9eGR9uP2XlsI6Ay8eNEy
AGCKdUV4UXq86EaW0MicabbRpV2q5dYuROixLZQ5fMbfbhtc2HGoaCGYA24TylCyGkqVQldeHwiN
OnDZBqnr/E5Z+tPS6NqRXZzvc0vzl5z5JovHMVQUYUkceb7vqx1SlbF4NapqA/XvSnkoQwUPDiuM
Qbzz1VW/WXyfDZuMvd4e8f/yIUAfolkCYr/yTUPdkjmM1jQam4dRD/MxKNQx9CB2/qp/b051HZbP
UCPM0JWqCr8gp1L30xGqYafbH7IQXM7FxP/5Dukaapx6ymqlohE6mn1PbLT6DoWPaQySNeaKpTLA
DPOae/NmKUQZn9sVJpoM7Q5zH39pDrb7yPpg3KgQ3un95q0ZAo3/6r4m47FEe54RVv2XevC1ndNs
px/lGkxpKSOBr/nk4Z11QWURPlpOQ6HX+Jr+OBYsmOK3QbmjLtK4gu075Q6FoNR6M+2nsYdc0dD6
hUKOVrrCObaUWEarGwi9gQZHy5tchOimfFQ0Y6ARdBR/TiU6SN3Gd4awsHyabXSIeGiRqbyh/4Mb
zor3mS8oKTqYCfRwU4JFDrBCKR+hpkNTMnOiEXNzlKLaOwres9vbaymSw0WMPiDcWWCHk4m8rEK0
UOxRsejT0WYBeFJbZAbvUzuwvjavHkQKnLCxVlKT1w4MuA5czTNOBblfOZOht7WTmaZoogJsG4aa
+166Rea8xz6jxAdDe7gyyms0H9iHkGY2ZpIUUIlJcaPFTZcC99lFLjmkqH/0IF2+59z0nZFtlPyA
hnlhrSBY5tj9cvVgE8xH8wt4JuSWYrsWZB51VVVdZGbWnZYBh+6lH81gbAed/bk9vuuNAponsDzh
EYxoVf90ZmdeMx6pSVyLdVHSqvcgn0T8QVZC/ms/dGlCCjrcjJfMFnUXOejLLVqGfOe+rkEiqaGi
tnLoVoYj84uXIrd7i8DW2JmnpMi3RryGSFkzIW0IldlZpfXzcECgZiWWnyXfbq/J9R7H4iPARU8f
/kYD8OVNlrZxVQ9WgTVhIvZ1rd+0YMSe0I5rFVWY1fyPpzYrKPY1m9JlgXKgie5V2kU0zgLDrg8C
fbMl/dIBqN8PKAWa+9uDXJpGtAChPWfWSINe7+UgMyNzSrPENFqTsEPhZJbf2Or320aWtt5fI2hz
ujSicfxk0uEgWa0ZKlNkeQOug4gOQb+mkLZ0Zs9NSYvGc4bi7oSD5La/GLjf22L7qqwyIy9bcVDy
h1IEzqzkGTSzTltCYGUalQ1lO6IZ28bI3rt+jSVyzdK8fmeOwfPSbKz0rouq0iv9WE9OBMwAqPF9
VepqpSvyOkicG3SBC0QPIcTzZOyy1UGpPrNEF4k62ZQpKt/a+4QL5PZmWLiwZjNYBvAtzNAJactx
bk1Mm2AmbR4S6CBqehMqXnlgLvGdNNSd5DGNjaBKjO8Wm8IxGf85GMYHzO1owMOjy1AWKyQJRR9V
qXZRkb9VHoZZ3CfpGgJlcTLPjMwn/Wzh7B7MbzTVMEpP2aY8vSsU/oUqq2pWs9u+vKRAnYe7H60i
2IdI913aiRNP6R0zxgahv2O8ZQAWDlCKVYGjbjIQ0lK/mH5DSQXpPwpoWZgNNOwrpKSq7MnKq0An
IqjJC5vSFc/y6eRvfZk0Ayh81aRvHPhPhJwbpdnEpwZYqD/xFNJHZ881AGI2zqvzaA1b+8ON3Lj1
LTPqV3b1tfPBBKHmgIgYdF3IZV9OUN+ZpRuPA/C0uRek+pdR1+4KegQ3t2Wv5l1n/yyPGZRnoBFB
Wwhy2tKYFUWxRGuyfgbiTMQX9NDkPysvtH4k9U9ExD5QFQr9jYbPlVFe+3GUM9H2+KlNDmYf+XZn
I/q4HKCGU+eHZd81+fvKqZ0dpzSymUYHT0hkdNEZIN1MDai2q8LMhqhr+WD7TZO434TbOM1+yFEO
uae965Ed/u29a4rbGxuTupPj23nt7HUFVdjN7Q+6Pl9os5i5XhF9ApUt0ySo+ZTkbpyOEZIVGtmg
Wwq0ScJW2QZ0t2t9QddeGMag8gHWaTRYA+0l7SGFaolel2OkFMXBpKINmAbHMWaj8MdyLRhcHBrk
VNFFggIMfOWltXicqt5t2RihNKcehR3bj6OpGgcw2GRf/sMsonsUckeAIiHalUwRW83BQYyBCbQY
AxNe7HWrMu6MGFDm26YW5xAdT7Mu1xxOS+ewcQnosmN9jLKKtH6i7+eEFKB5Y9hbYgpvG1sAicz9
v3j1o142AyKlOUQFhiM+ZCJSR8X74iV2C11pK0EHMho/vSlIHMHyL8g8FuCGSpqtQzunOZLaKd5Z
PwD061RxMfpVx7rXnFB1jXPoejbwfSjPoOcTlIWOjP0ytKSYoNgsIltYnT8ougeIG6/D1HCmgIHL
eOXBtmAPiR+Q1uPBNjcwShGLMyWOUhuKiGpAgO/QByOONqyAFLglL6rJV9Vkrt0uWnZstDGiZolO
hk82pLP7z6KZ0eeGKQB7uC+6u6Ldad8y+8fY7EZADV3zNIIOofPVA8vSQGWNz8fnJv2ozbVWkYUE
wOWXSId3YraVsNEAVD0Jjf7O/mmzBx3P5fpntoVsplpafrHz+qefK1vw+sl6aVfa8CD1Uibk40TU
e98Z1ELyfTttabxFiv5b8muNpGtpgQHonlEmUOQELdLlSTYGCJ7TtpwikusoOlREACgUP3mkjv1B
r5qV/bRQg0CAiO2LiAO6x5BfuLRH2q4QuBKmqDf0jU1+58SvX+LD26Tt+8ENQELrbm9P6LxOlzcQ
Wk/RXGcg0kHDpCfdrcLTWmJwdUIobLfbTM3YVjjdGnhg/pVbVqR5rAsvBVvNMEVuUwWNFu8qtusf
cgPw7TvXy1bee0unBOoqIGLF2wvXmXSrFl1RZhrzpshzE/qoIjb2i86pD5rSGrvWrKIhy6rDf5jH
M5vSyg1awzl8EmyqQ4baKBt3tK7c/X+xgsoDMhoAm1xBkhFfQquSIMeum91D4U7fOUq0K0aWNv3M
eeDh8YqYR/ZqYw7FhF5FIl/vxuQh0ZytHhunwnHLjSAQyr09pOt7GRsQne3gfpoL+PKdgvyTUsWM
qtEEclCfu333C9NcPkJNrV67v5ach41U0MyyAGIHmacxGczJbGN3iiZQgh1GyGmgYNFWASSrRVDm
avJ16JC2djirHuumEEeHe/ZKcLA4u6hQQO8Jmn4IoC+P+Iyy1ByO9/qExNcxy93OJ0YvQP1nIZKe
3I/b07t4vl0gc1CStmBN2pdTrlOwUKLb2xnGdjtRTfXdhikrjmvJCmB46ONzZroVQ/IiFlX02uIp
2AQd/lzmeQ2C5/707yM5tyFNXO31ikMK7P2cKppPhi4JBm8V9rDkqRCQg8PFAFMFgrjL5XFyp3QN
OsLKACIytDu0d44rvEM8zvSeKgTUcrf1wiZx0BlpNoDVJML2tTgRYT3xPLSI4m15yxtfq8W06RWb
vCTMLIK0gBDz7RlZOjpoNUSyGHB3aIhJdyEqMXXpUV0F7CWON+D+RL9qh77iPivy6L+YAhM06rjg
X5HpfCBNVCZt7qkQGe5FoBfp8Fq1ICi2BOptt00t7iXIw4B5aW7CtaVk02hZhBStgb2k9snjBF3w
0NQ79b/spjMr0h3RNdRwCDx2pLu9uU17Vh3sojd3t8eyuEKz3jgqpXMKSNqzrl6MQ24nWqRR6J5k
4KoM2aRnj0jD2CtHcKEyBNDJX1vW7PzOYkNmotSZKa4aUbyikcJ3m3K410ZR8X1iTGp/PwhiCF9p
p6EB63pNxd4gHupYGrjHUNQqrB5pITC1Qw7BahO/ayx0ulRmpnb+f5kVB4wwKqjMwQh/+aW9WvVK
p8Uq0N45O2qdY30XKm+fQbntreTM5wmWAw+wggK/gCAdwDDpiAAJ4LDOyzWAOvTXcbLem1o/pVaU
aMBoInqeS5PdSki1tOjoaZ7vGA+MJrLKdJOaUz22sMmbWTTFqnu8PdJ0i/LiGlPuUqQDjrJZVNcG
u4Z8VQuEA4NWMS1Ks9Ind529GeNwaLcNX4kJlg7luaH5/882VxzHORguq3kjl19oSoIioSvJloWL
EdcTSpvI8YDlRuZc4ub8spx3RdImx7JrdxmaHn2L08CpXm9vwKU4G1wZcJloSzUc7I7L4YihSb1x
wHBUULAFejJs7C6FYPzYjI+u2ShBRyp+3zWmGcSW+2BDCfIbVQy2MqsL2G5kBwAWRqyKvQJd1cvv
YAV6c5Ix01DGtP2kKh5GE61Y+tfGLXxgO4P6aHbolk30DWfpHRX2Y1v0YV8MT7SqDkqZjCtHc+G8
XHyQdP2xpvIUrs/nJYXUHdnqRXUXYxZ6wf2cC9Ab3Ztr2KeFvTWXBDF6uAO8sSRX7I7MVFPSwmZC
N2b2RQV/6u31Xh7VXwvG5TSPeHJ50BBESbpJ422Bkow3Rj0nr83Q4MVOIMca39feGjnxUr7kYmTS
NpuQymRF02mRKD/s/JvymHhImEziJVPNXZURZEIg2E4Cz6hDtIc8QvuDeCtEfAuVAUwuWN/B/o4w
25O528qpREytwEcAt2DEIJhUeJA7FgiGNUBiSopcW3zM7G4ba6Ptl5lxb4xrdFzztpHc8MU3SNvK
aXGjeAL3YAPC65+qouLlVw5D/20cEClN4CC75/mgbyZativeeNGtnA1fuoJt7pYamYfvAISpuL8Q
vQam8z4V/547necZquqogRiIXqRt3MQEPLYQ2Ins7t40IqXdmmKFaGXB3V+YkPbxMOhFIXgNd2H/
KmIf7BI6/ZlwF/fL4faJWZ61v4ORdm5HucVtGzuXTsEw0b3lUr+yqydIFNw2tIAoupw26YZGEChY
ouJs9sgP1vmhoVu7NQPD/K2jWKakfKNpgZIZX6acbkd3xwb+hHRWY4qtGOxvJjV+W0T9uP1Viw7j
bC3n6Tm77jQ8ljRqYaJd7S0lGyi6+OZ05ORHqzyV2pORRrftLeD1MQvI/UAfB1l3ENZdGiz7jGRI
GuAiH/wm9tG9IdhP+4Pqvqv7DTu1a7CmZbdwZlG6emg1qWKc571N45DVte9M3o7lz0QkO1P5WeX3
vNd3rFIrvx2+Wt1KjmbR6Z+ZlzxCT2uR2nE/o4S8Zpe6Wua3SZ2Ft+d18cCgLInsAlhTcNNeTmun
gJJLcbGNTbB+CvCn964eKtobZemmm77fNjb/2JWTOzMmrWHSd4xMHmaUVexH2xdl4Gaa5tOiyP/L
fXZmSVo77giHixGWJqsLqfWcu2Fj7Fv7HrTWjE0BcjUrFhf9wZlFabk8ymnGHVh0hnLnxnsxfG8p
oPTD9vYczr9zaw4lb202ulZYnwvWUD+NeLZTO8h4mImfk3qj0TWhqJU1kxNq8WhmeWdhXFCbbcGk
aMYQqFZXIts1I9KLlmoViQXBLtS5FwKckXuTH6uvt2duYYVQkjX0OdODt6YcPlPuGX0M2sOoahrr
3gNg9BRXlvqejk22Sbhn/Xsea66RAwKNaN0zZCCPmRlul9awNzg7Yd2N6LxW9HIrFGd/e2BLvvHC
knSxck+tGiTMNDTshlCnrT3NL8uHbGPWb23xBGwNMq//HgYjZ+ZY4NadX3ByVx3kLLSxgmJZxMqJ
H9SGFSeADsuth3dY2PXqdFK4mWggsUn1QzKaa0yVCztmVupBMxMYssBjKrkSZSg6u0KCJGoJA7yx
CYsO8o+iC1emds2O5Eio51TMqGAH1eeNlSZPfe1uEnc61saRdVqQgy3Copbio7PliXHv4Ob5UU3z
XY4niSbWGmgWrt2LYUtehkKgI0m5hWEn00tiHrVqeiBg9xaacUcKM2hLNVSyNUmoxZNzNtmSz8ly
gtJHBau86LednWxjtJ/noHHsBrEy4Svz/bnVz+KKUakyz+Gahp5D4nNz+u60j5MJPoaVdZ0DQcmN
nk/k5/v3zM4wZBxyCxiSSv9Q5/vQFEfQuPqTVoHjCWFWoexT+FXUK7YVuvGQ2A3snK0MdmU1PyOQ
s4+w2mqokHLXIoUyn3Dr6I7No5nZd1Y3gEenP0DQJOyMtTleetxj8ChSz9K4qJJKh6fOBrtGxQGT
nLogOsGLhwCWDVzcCA11HKpgmiqfWk4wGmrQemt0UEuJOBDo6QA1zFCoK4i25+VWVw+uFpU9hwZE
9sDRCa0aw+PU2khZ8x0q83hQ23ftdG+2eSQy05/I3lYmv18jRF1cg7NvmTfK2Ro0o9aNWoaNYBRb
rmZBCyasjSPCDMxboMnI/8ulMIN7UX4DbaL8lFcTpS5aW8GDd3yrjYBPW830y34ldtRnj3+1vc/M
SKNqNbctOShBo7JoAbOnBCq1rOlScH9kg4Jea2h0BRlHWwz6JOOAWiPz247x0HArb9O6U34E20S8
A9PQGA66eCPOCJ1Ir42PtKdmOOlTB57FatqQ1hweE4ruwdsndCH8ndNpMxkoGCY1S/I5HIkA2zQT
Pcrj+qlrqijp3TXOkiVnA2K7GRkyw4vkXg3iZv3gaBlmyRZiT4zEObgtpJpRDloDVC7BAZBBBZ4X
3A/IQ8p9XhUo1lqNMD1ycuMHmtbQd7Pj+qNuZL7lRTnRN4X6M62RN8zb0BqrJCgB4Lo9p1fBPngr
kQVFPg835owputzrwKxPMXHa9kW1mK+iLdQk8SY2/jA72ST66baxq0DVBXgJ2Wt0P6CcCN2LS2MK
UYSpKUP7MuQsUmr9mYzVNmFd7zOQ/SoTw75Xubq7bfXat8xm0bE+UzHObL9Skj+pFT5RY2xf2kls
3W7YseK+yf8PadfZ47aubX8RAfXyVc322FPk8ZTki5DJJCpUF1V//VucB9w3lgQLuQ8HOBe4OQhN
itzc3HsVHwcNdX2Pje91eiqFS8jcTux2fQMhjp2ibml9fIlzXh1A/AxA9wGj4vZDICxez542SdSP
htlcpvhleoSPH/wA0m6nt1agWoo77kLi6vmp/Qsj5bE8xpqXiW7rl6UbqXdwUhF6qzpF4g5SnC09
wSFEzJx2OIqp1ZLH5nlLz3VlZ4C4g1YScikUfOcNh6ydqtAENvUCTNugFXYrvelwPRMLxApEjY1v
tLh8eT8OJq0QJwHTEm2H68WpmrEPgPptLklX7vW8vuT0B1i/oCSyHQvDU0FBDhBVkEn7v4z8aY23
PhWdjR+xCJH8RyhArYCYZuCf2f5MAiZ1pNSaCwUsHKjZg1wlfuirhZMokj0yaE/BO8rs3KDqdYsK
4vvGD1hZc46cAT0H3S9ouvM//3bzBDHU9408ZhcleQt6BmkdKFPI96bWWHr5WNLoMLw29aEv78s0
3NcRdP5kRw3fY5HapaRssE6WpVisB/pNMoiveLNAPPX656CorbZVJrOLDKm4Wj4Bu0PC3YCcCHrP
hQkJt/ZvPOy05KkSBsvISpfK0sY7kK/57NTIsLYVgG3n52fuyK31UB6CZk17CYtKtBJzlC2QNwd7
Y+X5VBbDgJIoczFKGcZn11NFb2MUBLFrLxC/bEI7oy41XmP5Qa+gp3QJCkconLb93Bh1ueHML4l5
fHJsO7jHzUY1k5YKCVprcFuZMm98GAdbGTpLVY8wGcU9aGnWMOynzZx6sdG4p7WBdxI0yXHa5ixM
CDIwaYg78zkqLoZ0XxEo69c/4vI+RYH99iQXHxDuOSjucrYnjPrACbye4yRGk9yqFXnWpciqko9s
y/94ORccWNC/oJePLwfI2fUAaoVWRV138UVmpSWrjWWUHizsbUQ3Wwy3jCDXRkP7FQJKoJ6jWTlL
lBUCogDeCRjNABALzbbih/SmQFJxS0JodSC+GwGjw86fx99UGbsiZ3J8kYyKmw9klxLPzGpfxRvH
fJHuwtYb0QZNRFT78GyfnfIWj3ZVJ3Fy0Z+hQG5FSuoWAbMqYqdorQiSO1Qbp21tahr6OFz0AdiX
rwv7W5jTEoCYNSHFiNaIwrBuK2A+l0daP9/eeot8AzPTefwCNBCxY74zGmXUtJyy5KLiMWXkkdXY
aHlbuuj3h3TrvlwdDBsd7EooPhs6P+vfJjX0DPs8VpJL15pWYuxZOzmsEveQueLCQtkWGGPxAsfk
0KEH5hy5KpTxZ+NJBjUz0lX0UjTaIYfoeREcNKKfyNbLYfk2nI3E7+5vM6vbCnflgJEA85K9sPKq
1gv0Y1rtFIcgWXkXtoCBW3ObHemoNkuZ5CXm1k5WEj21w0MXD9ZWPX3ZSsZNj1KcgI+GPBjkjOuZ
xRnNxYKS5CLpTt0es/QS9g5S0UimltzFELaWrHE6dmTf7+gzyu3ln8Z0bm/S5VzxGzgNCScQIVnj
L5JvqytMfaSKJKYXbdzX+mMQH4PqXhI/bo+yPHIIv9iYgDwhCUW/5HqUNA17+A0M9BIRL7hXHhq6
HwPuEP+v2BGu/Y/ePLJ8qLnjuXk9Tll2cQ0p3vxCQMedDF9O79XxUWlts37h4uDJxuot3muz8War
V5JOH1QF4wnBg9SljlwdY2ULict/9FVygPsFMBjAU1DpQII6O2qxFo6yXgvRpak/BPGt3Mo+ViYB
tjTiE6wTcBfPpZi63Cw6AKmji6p/DuyJ5Ls42CraL19BCLhAbRiAGwKlh+b99ZdBMpeToCySixie
iyG1jORJTO+FcVeon4bkFRclPA4/C7s7m11mo+JzewPO1xDHC+k9Xj8goYOzs5DEn/q4gclZcQkh
OURVIEa2iAXzVfzfEaAhhAlilPmFSYuhKocxKS7FlDoDO2XBBDGFjXR0bRBEXehloMTNiRPXq1iZ
FLtBE4qLrsZofHxW2iGhu9tLtTIGhJDgNQ0XNbzN5ylvmBNaFYTUF0G8T1LTEtAzCrcU/NcGQXKB
Lt8X6cOYbQcqp5nYwdb6EouHBPQHGu2AYLZuz2T50XE38cwPiTXY8vPVUlOzroC3RHVBh4ptkmoE
GnFp6v7/RplNRWhJ3hcCRlEiYLwLqwAX6vYIi8ODZcJEOFYQaTMA8rPwqRZGnDQBhmjFu0kBGMP0
NMnWtMkKn6CkPnrM7gobdjFEtqr8kOcbIIbVheSkSuh3ILLO83WRalSVw6y5DB0zrUyvMthejuLW
NNeHQcsS7RtYX80rJRDeCcYxRIGmFh1BhRqlDQ1vOMFJjYWit/Qu0J/d9LNtnKhzxC0lh/lFyNcY
dRoOhQZdB6Xo66MF70kUhwPUR8qx3qvCW6Al7ii9NsnWrlxu/euB+Cp8u3FFFEFH3pi9sBwvPUW0
uvJJ3TrEa0vJeXocnAWi2ZyVEk2FmmViyS7QxIjOoA+azjRFzf72xlwUlb4WDR1KSFJAAgPp+/Vc
pj4begGG0xd4fhTsQ38bmrtAf2eRp78lii1GCPSNRyurEXc5mSC1YLqyI+Sfo1xZfXGC+p6mF6eY
EgdGCTaYJqCiZib+3+nchrti+KOOcEiG0VuxN7c8udfWSOPuqigvIErM/XXLFiLCFRHai9D+6mDO
IvZblKu1PYVyisoRIpB40/iff/vU0AtX9CGh7SVqkvRuYEV+qHOjhpy5aYKyIFbOxvfgqcD3VIF/
D+SS3JMS/WTUzq4HFOpmUs02a5HNWdQ4JjrqRGch8kzkzsQiKJP72cu008oLJA/b95xaBZ4HVq87
FRTpHaVx2YucHMW/DEp80ofpSJBBOAWjE21lTl8P71s/dbY20tAJRAqK9tJnu5Hu0NoohA/UPsLa
5l48fqPemZmf9Y9VOVlyf4SHUyx8lPBRgIE1EmRAGWTyPhk2vddrx9Sc0Tx36JhQVwFuRLnrJS/r
bdL/LQ91b4m5JZJdTR8L6sKSxqSuCNFZmH8ET0lj9WVjB+AE4D9MG6v7Q7NdezJKd9I8+RD/TsL4
aADXCsmuIdgKeiufjEMokZUgtkOha/7+resMdI8RsVU/pILwO9bae+Ut+aWTvWZ6ec0upN0Lo5P8
s7ApNgsnB6B4gSsFYZ0Hqm+7Uy7iNOBw5EuvAmrTTNVPJTHfhSS8N+NJ2NiaC0gAHw1WohA3hdIX
f+7PRkvqOG81xFdJTgGLvTRq45SC4uhIy7X3RH6E50GzLfLLI9Bsm0HJgee1vJixsHDr9bhUSIcC
HlQoY8s0PCkJHfYC/ieUzwDZEl2kOI9KuZFErcQWvHYk7vcLyyfQpa9nC03CTKmFsL0Q9b6QQqgp
bxVoFv0bvqDfh5gdIBJVhjQNAbtU4q7EIkY5+I3Rrgs9Su5Ku4AxrNV/dLuwf70dZb66wIs15fkn
yrJoo8wJNxBmg4KaErWXUnb11A52TfqQ7alwzODDJ1nBo1C5Qv+5MSrPo5ajwpCIs2nhNjK7awwi
BLncILaJv4eDBuxDaCk/BVeRvTg8UDsQnsTxBEH49llJL21jEUeyGd14YK5c3ryL858fMQuwfQNL
6kjDdjLStncj0MLsPpbxbNHKt9vzXd1BnACGQqEB6vBsJDMcTKkoVTRAIFtR3As1s28PsFBJwwbi
6Q7nTQHAvzDcTnL0vHOINl9YdY8rOdLqnZq81MpLXU17NrhFcSkry0xRiwO7X9gDUw5DeitCM6a4
q7MA9Lt8X+QeTFRu/7K1rX31y3g54VtkavtaFuEhg3J4speqo4qqf/cUST9y6ijTQ0C86ge7n+7S
5OP2wIstJqJLh9oqhx4iJM8rg7UR9ayt5MpH98ukXqnZkhKe2/EJzieu2AfA82zVp5e5PaqDnEaJ
LwD0Kr7I9VzjsFEGRSsbPyKP4egHJnEG5TFnugUy2/gG+TJZOxWtJ/dwTnRASRLaP7dnvejNG/gJ
ePcrIDdCng6VoOufUJRGFMUma/xWB8jBIswehZ8p/IqjQvBEldiajnv5IR4PaXXQI6fKniTydxoB
iu+qRxP+tJ8hsWQ4vZGNDzKvan79MnR+oD+F3qW8yC9V1tboUje+3EROp5wq8pc1l358Z5q5l4Mt
KsXidPOF0BS4lqOEipL+7C6GED8BWg+0JkjX2kp0NIfY1pqn28u93N2zUXhG8G13FwBmpyO0P/0+
+6uzzmJMd8yucuAdohGYRVMvkfZ5kNlVu8+nlyGON87X+gf/Ns9ZKAWDRlVDgC18KJ0mUb7TCYOO
V27rZDw0U+GIsa3QEm6FVkZ//Biqk0J/MvYC1KUbRE5Q3Cnw0DSTJ/T8xDDfeFSsfgRuBYQmpAoB
2tmBKKBIFGvJ1PgTajRtuB+Cxk63nPTWBkFijmYbaNmQdp8N0hpGXDM9aPzOIB8QsK/3VJ9S0P3M
LWDX8o2Ezw3fdlS/+OFCM+D6czdyGzFYCTC/E9hPLQ7ccLif4sZhyk4K4T+lIJ09ivI+z5xGPnft
WR7u1HYfP1XHJBh3ZcZOE1RrYTKP7sjP2E7cHt13SBp01aHodoVu9UD9QQ+/2ippre4Tftny6jCc
VeeSQcVANWMydeZTIh5pr7qkh1VwNJ7jULOUQrEz44k0fwN8qAj0w0z/QK5pNfFTH6PtkKUWTT3p
vQ0dk5VOqggOwa6+fZpWQjZnUMKFHHVlqCHMYhcTk1DV6p75kd1l9y1qh2Q4y6PfabaY/+o3e6Z8
Y1xlIfiavGyPpgRKZAu5nRjBCi+FsPXbv4wBFqNZ5jkLzuNTP9QWsoB9rP4jZRgxEIVsEYRICOTy
mtn1/hlk1M5zFaogeEBMEFnrI9cMJWo32z5GPGWcTY5HWh2vEeCbkL5eDyUUZh2J4zT4QEg4pQTT
NDO0i2rfhhsMp5XjdzUQ//NvIVDspLAumTD4HdvpaWmx5K4dtxDBiwyKL9y32cwSZKNpcN81mE1P
38Lkoww28uDlagFOxI+2AEashpGuJ6FIbUp1KC/5RREXu0gt6ZH1eKkZ01ignyOFzu2tvrwMUaMA
BAGvNYARjHmFeYKAdEelevDDWN+zxxQI+yBo3AzqYdB2ra0w2YKkLFcQVWBY2YBADlsIHLLrGXYK
8NSdIA1+apihC9kHYPpzeEPcnteXNNv1tpNEEa8ZVJu5T8M8Qo6gMUdGrGIhu0o/1GlmeCgGS3Yv
lNRpYUe6Hwih+7QGEKUZ87+d0Y5uPOidFWZD6ALcHFpdTTsPxf3QNeiQ7uQQlJzbP5NPdvErOdWV
PyYh5DHbTnGnxmYlR6Nvlr1lmrEtZBCS6w3H6L1kUx1wbekRYv4z2mzpG9gDqNKIhLCrCids1L3S
5Bud97UJQQoOksA65GShDn39dUe8jNteoaMvo58QvMQqttG9Jr8K4vn2yn1pHM2XDgpI0HaB1AQQ
RrMQRtMAIiRZO/pRWXhR+lOoPYOUVsLs4bF+0sPBM423yOidahDtaPwZJ+cs3CXw5REd2Amk3W/1
Rx7rlsGhccNGjrmMRYDDfZVJQclGRWS2DL2uZ+ZY9aNf0fAUq6inmxVYs1GeblxVa58UXUkDLy5U
BXCEr9dbK1pd6gkb/clgD6FS76Userm90qtDAC+BZUY9CQNdD6ETpW2UHnOJxAi5fC6qmIwwbUxk
WQDgCEJ00XBDcODLnJ86FppY1Zo6+kUAKb8AcWEX6iJzajDz7Ygzr9W46fY5iWo7G8fG1QY1u2N1
3dgZS6SN+LH2AfFw0SXYvACFM5eISdO+KOtEHH210R9VbJy0zR6BMt7dXtuVcI8nIbDpAKkDKD3v
i6Wpjr2hCaMfw5Q4B0SPTrlb17/GLRD+2rnkklK4XOASpc0TYJiiaVIl08lvuuRPTU0nx78gNJg5
0mRe4A25VZtb5lB47H4bcHYCGJNC2ehDDNiyXS8mtlj+VvJLKhzi0pKM33Ln3l7K1Q0EvSLsIg39
ZgT96306gYmUZej2+FlyJ0IjURLvAviUWB2zQrw3Q+VzhMTHOIWPkPo7NHm4v/0D1s4JJFHA/UE1
Eor0fEW+5R99IlYySFeTr+vpZNdyWO6IJG950S2UP4GvFnU07biolY6nxuw4jnVEsirW8arX6V4s
nW506tiSmBNkmpU8y/oOdCaA4XclAZGzrRx5ko4A2Daob8f0Z6/tk6y6q5n8fHv6y2Is/2HAR4Bz
JgL8t2CeSQ2rcxU/bCCPWnlGfcKOiCvBkPZFLr1Y/dlvlbPWDikWAp0iINe4jMj1iksKVBCoIk84
PaFLAtlDY+SQp1vCBGuHlIOuwPaCNgNkTmfDSLk5pMI0+cPQpQCTJSLqElUNGXHgmPvo8/Y6rmRk
yIQBqUbpBht5LhTMopKaAwsFXyyYsCti+mKkRIXmrIz+f55ku6wWdbeDQcxGBF5ZTQwMqpsCGCBU
sWbZQSZkslgmGNiEcUWlah7c/rxo1J/+fX6otnKWAMcGfR3jb8dkhK6SEhTF6NfUM7U/6FvateBT
wNkE49JsEUlXwhAUnPgGkSFjtiADhFEp9IlZj74upK4ehegFws/NcEYQ2QXhnJeoZweXf58hEnje
++Xi33NsjVRP4FnCINav4bar+CMB38JVc3CcvC7ZAG+shQOwDwCrgPcfx9rMNid0QfTMqJTRH03d
1dvisehzRx0SL0i0A01PCXFrNKP6JzXud/nEXgkescGnqT0Iqh2j+uqPxmc7/b69BCtH5upXzfJa
mEL0hMS4zIcQaDejO0hJ7/SA3EMDeyOFXjsv3xdgtm0DA5tWaPE6DyUltZq8tSQp/EQR3TKxp5Ie
i19vDLlymXI1YHC6ZLBzFrf2mIfwdpxixB0m+EG4KwPBNaNDl36omnt7IdcOJWftSAg9iEBzQ6hA
nGhXy8Xko8/b7vvAGD2i4EGTyFN1uD3UStUY3X3MCR6ImBdUa6/jXDFqTSRM5eRTGPpIrxn9k+q/
2aOROPH0wOrXlLzl5ZFlDhru/ZElu9vjr00V1yea5kDbocE1i+aCQZoe6mhYVWWgOyiA/DbiKXSn
Bn6Mt0daCwqonSHG8UcX6vLXE5UivTJHEfdGP9jZWX4uxkf5OEkxwK1eGG1t0NV5fRtttkHrYSpD
UmiTr1a9xUCTnozYrdpw4+UlrZ05vOBB0kSfHkWrWf7BRqSZIWRRfaVzINcBRS+z9E3zR16X8LOM
ral0E3Xfkdruk8+6cQK88elTIFsJvauaQyUlVnIKYSYjTQ/qcIlLA1I/+r225V2zdmBRXYMPB6CH
eJ7PvnMwVMpgqMHkA1AiWHItP7Ug39sdrUXbjOBC1oDpbBcG+y9qHYAboe6AUhs0Vb8W8NvNU41N
2eigo/j6OwXFX2ocIwSCBR7eg5O93d5iKx8duQJ0M5ERASozx9RT0oYjnjCCD0kL0xWjDCI7rIjd
uk231KO+3tSzlzC6GKqCKPFlh8MX/Nu8ksTse03vRd/Qw4uWCplTBMj/0kGU7GmsBfg1AkY61CTx
pknL3EmdRK+thWwfIpCd63jIT1SLIcDTavRoIIfz9K7rPTmOQ6tOzfY+kZTcMVKxPpW0MNy8bsvU
mrRAfJc7+NShgCm7aF5mT+koROchCg1LSLvCSdsw2ohSK7scuGb+LEMlDn2V2S4vW1YlUZvLftGe
MlbfZ+OTAR8KPJE3XoBr4fD7SPN4BHWzooLLkuxnujfVObAkE3KU2o3yYi/GD3oKgkkX2zSCOF7o
JT/H4NjC2FQfyI/be2nlYcEpjXjZCNBiRbn/+vu2aO3UpokfIoi50yio2W4hCxaocZyJqyH4dv62
hRjJpsHMqexT9agVD3pdWAS5BJd+0QdYHT7ogiOiNJiOJ6ZB+LG20oSb0gfJ+b+ZK5J6pDS49Obw
SpE2tGFaJfuqQE4y6WydxhsPlfXl/M8Q8+8qdQA+phmGiLvWVuGoBFzS7UmsPIVkYINN3viFZdhi
k8pDXU5GThS/GQ6D9rdR3piljH/awMt+V1Ce8W6Ptww2GA5gThTYeRCYy0Q0TJrqSM1VHxvFi/PH
IdsL6ZaA1nLZYCst6DKgGaghAkp5vUXg99FoFFw1v480Zo05A+MafQPn9lT48b2OZQByI5bxbgH+
NVf9JE0Gk0OiqT7ztAra7dOJ2BBmq9X3FzHZ4resrBsIXNwqGNAPCCHMbuaUdhAzjUPV16rsVAF6
QZxc7jZY6iutWbANUZFArRtYrEXppR50oZf1BlMKytprRFaf1YSB6yiM9JQPUexqymR4Fe3FfV/q
mZ22evSgy6zYVRJ87HqVJhsbhk9svsrAw6JKgTsYN9TsxqinBCSRrlT9xjX0d1gkVsrvXt2rZHf7
ay6DNZCv2BkaUIPgYy0IPWzSQDdvRH+KHFWQreK3NnjquIX7W35HuHPgTYkkGVBilCivt2bEmShj
pol4alXpDjSswpJq2XRRpKn3t2e0sPz8cgJBEMaVhk4PgA3XY5m40QS1UUVfnN4gm4cnllNHw0Ee
Enf6IK1HKSyfG7fTY7utLl15NkQP0GJmTIC87PKudEzwEVPRpYoF7caYfMbiw1i5teLQyCHRa7WR
iXxRLa4/NmoxKrY4/wbId/lH+hbbKw1k/xitEr8H04kFsK459qTwCH6Rkf0uq3fF1ut4J9bDvoPW
S4WSWa5SVGBBYpN0S5qA3nyM+s8h/tOEmJVXt4919SYBxNzHnwUpd9r4UJ2g4WqVcnyk5T2aW3ZU
mL/ALrq9+svoADCLgnVHcEU1eh6DxK7va6iCS75I7vSssPqxsPLGNurIK6bXgVjl+H57xK+q1Xz1
kMdBMxHrxy/J69Ub+jAXE/yJn51L8sMoIztLnVwFYGV6MSfhA7WLsjvnsKjHI0kAzEVIDKt7EM/5
q9pMdlQOh6h3BVjJB51+KEY7gQxTSzfC5ldx8/pnwuoCfFsOPAYjdX7SjKqgXT9Git/XgQmbJ4jk
VRBy3Hdj1fiFUgpWWZAAKCClswKj0PZECXNg0fvu7+0FWynD4pcgsIgqcjRAzGavSFo3mRaSWPF1
Ef7gkauTHwwsjMaAGRV1WfqAJTpWiVfq7u2Rl5vjemB+gX3b5wKjutwoWAJqwhDTGcHqZxmesHZm
3hH61EQbD67VmaKyhNOFYhkOGA9L3wYMDCIC3FJrfnQqogukUUGm3xE/QemO4AyxHKq1VmPKnlBu
tO9Xqj4qrxCi8WVyVsMct0jlLCBh12o+1KutOJMtU/nZBzWEEwUHIqp2nBJL8urSleEG81tvrKJ2
y3RvBuV+VO7j5BCGqWsaw8bvWt4r/GfhWgFhyeCOPtcrAmtalidKr/lElfZycyhDUMwn0ckL1YMB
1e3vvXKxwvoUoiag48DtBVCS69G6SFR6WR11v02toDrVoPXyAl8yeknyPEZW9lj394VyiJLxqIsb
WeRKygz5bAQGlEzw/QEevR697XNU+M1O95ns9iDiagH8JE5J+5x2n2l11l8Hl1n5kOwmjgV/AyJn
HDYoNPxemx36q58wS8mECIIOQ9zrPqxJReJJ9BWYQtQz7w12TMC5v73ey1v2esKzgy0b4pQTMuk+
3r2a3ZcQ4tLLETQao9h6qa9+WvQ3kHEin0Utdba4fc6miGWK7g9RaY/la4TOkXYUJ6s7KgU7oCyR
ADegO2lwT9un2/NcJi2Y57exZ6sKhaiECUzWfVPfxeVTEcBk89RvBI+vEzr7dgAmyDgmYMqC7TIL
HujAq3mTyslZIQJ2SJUGUDMN9aADFypvkgppgog+KKtkQBJiRmlxXzXi8BaXYVlBGJSwYD8ITfyr
guzRGzFNaBOhR5A/JNkARldXjFC8MvEfw21QSIGg7uIoD/aMJgJ0Yqd0MiC5Aoym04W9/qft2ri0
QW4vMjsexPrFgOD2uxKNUACdeBkAp2DSd4mcITtQ+0nX7mgbIt1RlBL1QTEG1ssmucL/UkZSu6cs
/cWmBgpXYP3ld4McQGwrrVURXRM6vPVCG/ROHmsdqBqymNnQG4aFXsEqPbeplhXviT60AWybCgJj
v16SrAb9PdUeIaFoPA01Xgl/xKaAWAEcV1G6ALJ3/KizvsmtIQvU/GFCrHtrIb85WQoA1icqpmll
l3WQOVqR9NRRWwMeVH3FyGkS5JBaPUprjaNhbagDG8X+Q9OiBm64WYf+WitJhbkjk6qEvzITKvmW
0KpF5cWFAlL1mBWd/AJzuvQ0BkA7bRT5V04eN0CAShQXkwc66DrU4AZqIgkOKWdoDDwlqB6G9BfR
h8/b+54H59mORPsAfz/0jDTgJGdnLlMzUEFDMzkTVX0jAXsw+ljbiCErZwtdH+6kBP4SjvYsFw1k
sQuVgaDolCV2Bynz/s4wB6fuLrfnsjoORuL+wpDXmhuREDlg4Nqn9MwSVL7CyDPioxIAaLxFnl1d
tG8D8aTkWw4wDEgP4QwJQhT7CPKXqX65PZGNv1+Z33FxCUbmWNCzqdMPUyCWqbX/jJuDO9L/TWGe
sIUa6TTsXHoeQKsTYCZksbj1BhP6N7fnsrKNMRCHG6Jux+2mr9cqjBXkm6Si51YpT+NU7ctMqiza
Bofb46xci6jpIz3Cox7zmgvfBFWJzmygGz7C3tMk4SlTqpDU0+5G5rPsB5SFNia29pHQOuUvE6Qh
4pwYCUpeHqDUafpy/ywad5Dm/m8GwESwm4E+lOePEEnoAN8IOxDYzJNiPE7h1sNqbckgyMI9ZDSu
3DPbxq3KhrTWg8AvmGQH4iOZRituMq+VoQ74olTCVlFkJVPkLR5U4kHgh9n5bEARgqqyVEWE527Z
CF1RxWnj17p/LbvxAHnfoXLa9tksPGN8FVB6VTIrMD21Ku1kywViuS1R/+ENAc6CRktidsSKoqMF
aPbEB7jDlusB4EeQupINkg+f0HV0hYbrV8fDQING+Mp4vgUKXRlzJVLT+KwxvPShalxNu/wp/RvF
ohfmXixsbJmVGqSO2Icu5Vf5RZ6Hc50IMLaiuDSghWM3UbZTzDfzNx6u0BBqxfRu0qP7Cc+E22dv
bVjIFeBZgqxGAtxoFuETXS4KDSaP5wbiBg6g3pmXIUt2A7nuz0Ce5Afd7AdkJn10gJaz+GLSfMvM
bvlFuQkKSqGA4gBEO5f/IV2GSlEzxecyHg0wOnVsZlaQQ6kGW+zY5WflCnzcsAJiJPASm12akIEK
0rxL8rMuwn4WmsAWKn1WbvjTlB4haAbyont7hddG5I8d8Bjw7kCMu46iXRhnRiyk+bmW0L+yJtPK
5VNoOkVrdwq87fWNL7o1Hv/zbxtXVnNRpirGUwwnEyaoGrmS6kI6E2HUSC/S+fb0VtoukMP8v/nN
QT1BWk4xjTEeEW2D/dJgQN8eI8DiWLnPQIoL7C4+sKrAUVXsyGexDZG2279hyWJDmgXcBsI5EiHg
cPgG+zbnrEmFDjDs/Mxr0OqpHh868isI78X2khXHtvzdlB8mjDb/DiIa84ZbMqvtf9BKsOUBFbAC
qW6Y3U31Frt85Vvgd+EK1VVehJ8XOhOWipWuJcVZhCATg60YYtVuKHHD0VOV3usb78tlFoVl4F48
aJYCaTZ/4uZtm2g1VIvOEZB79CwZuLWzl7DcEhZYAWsj7TTxlgWtHTIkc5XCpqnZmMBj5tyzX4oC
5EZw7B3s7cz98bdyzb9xAJPDS6Oe9LgArv9YbSTYy/KZhEgBmgX0SThheo5dU41hqFBAVs6QgLa6
5jmuYgtuQKWo43+edFhSaMmjOeaW1gUbm20ZMfnY4MFAPxSPQZTOrjdbDyxtREKMrYn3SvlLke5k
UliycEA5Xi7OTPXwwtk41IvrFyQlXHdcyAQWsmjnXI9JAXylYUrNswQl+u6QkmOl2GDpyVvgh9WB
gE4GEpRfe/OFpWMKHFiQmucx+hv4YM4PYW2BnxHV3u0zu4wbfErfRppdPFlbhw3stsxzCTP04g3K
o+q+0qz2XAunQbHN8VWKfkaqgpXdtxk4B1tSI4vTwumu+Mc0gM/Ems4CpVbQPJ4IpTCuotbwWXTP
IwSjxk1h0UW2qaDJgc4D6mtcF16Wrr9dNADG24e0fzZIlDy2oNw5UoX+7O31XI6CGXDGHPBAHFY2
W07SN3o4hrnyHDMY3huPQXO5PQCPoVcJEWwVsVRfgG+kX3MusqKOaZqQVoFU8ElkeGETOzZ+3B5j
Gci/BgFXH3ATLNfXpvkWyHMACSAYOSnPzBvoT+Vn3lmI4ab8OwueKD2o5WCl9NhnNtDRlugDOWbV
XI7UVC0NNevTprDP4jzMftBsWVFXEJMxFZXn6jUb3QI6GYly6lPJgwX57bkvPiCqZhoOnIgSPBiC
8yewQtmAppSiwbQeMiTlG4pYtwdYvBlUwO7QPET9FTRaINiv9yE00dA8h1L/pUHv5FIXiI51P0DR
OdITz4B8pQ1qhHLuzGhLvGxx0vjIOAQw6MTdhJb09ciRHIfdBJbORS8OBoQsqnvz6b9g5X2NgtsI
1wGS6Pk5CwKAR5ME81OrCFgYFybrFkOzKdkpzXTQdOqkO5GFu39fVW74AMAYnkWAK13PTUbdggEK
El5Qj7EnDbJ5sl3m0KaNdmLyW0Y56/Z4i2MImVaUO8EiRcMdGmazRzmRYjY2DBqPuXpqkqdR/QzG
f34fYwxcMzjjgDKiKzDb9KPJQhlenulFAz5mkDuLbjnhLPfi9Qj82H0752mbJFUi1emlMyiUph8y
I7ehMEu45uEZnfSNRVu4VeGJDNt7SFeB3APohTn7SomkJ22jKvTSyP7Q2ozgOeeG/ZnIJyUXXRVZ
RJAJhwL4mVr1kma0cqV1itofypMWQR+n8P79M+JEAL6N3wXV09lnrKWs7SWkUBctgPMr4ilYnTAc
coEe/XV7pIWEMp87ihDQREQJRwZK53qtS5qwksVVdkEReYSGdBGWf5S+jYndRqT4ozNAkp1IZ9NJ
1vXmfZSGUYNPZNDfayKD64RB0AEHKJmkv0GmbKuNA7TsHcx+32wpwPMew7Bi2YUWxyEf4YFDrGhS
DqEQO1L6WYgegOK5NYagRrxEA1Kt3r+9RMvQixXSgDpHpQYs53m5RhXi/yHtu3pbN8JtfxEBdnJe
Z1hENdsy5bJfCFf23vnr76KBi2NRgomck+wkSLDjIYdTvrIK16dTMsvbQnBo6GACJ6/Ji98YAwwB
FJ2AbodpyTKCK0B18eEflro6XxQ2omefQXKRrCyrWx8bAYA2O2QKSDmXmRDxBi0bqyJzvbrt7whX
iS/Ab1QPXNG2LJifjwp8p+pUHLQCM1vUQkBF5PXQgldxfNqNnsJjtYbFJQpLAamDlSe8vuKhHwek
EBpFqDeg4LfI1RpPG/1C1zqXL5iO4DKowp6V00PpfzWR1eeWSE5950Ri+MgFhJZtYIy167cBg2+N
7xkSZ8IyiRZoIK6Z2v18hIsYZ342XL8IDEVM3rLKxU98CYHAqnc5iBz7glV473C9hTrWCf42zJs2
Y1absVKC5W6FXOh4XWJDVTBLS8rlLH0ZyAvaE4hZ88RSFTNIN0nw3cIyRr+DXbGJ391WB9iGhOhB
EKATYWKqjg3NC5PTTI5HYFi8cLJVK4eyqGFf95HxuRkcw6+0g27Vuxq9EHSoUVv7e/1fn8aAccs/
5a4f9OvihMBR0ESdoPRuWvYZzdRONfk24S05Cr9ruZy9NvTPruXilVTq5yJZzDfyY4iezDcnAr7F
NSCEngpIvt67yvDsKcDe8VbuO3l2GvMTH95LGg29JzI8hZzEEJcXRDCLO+lddURum+75x0gzIh2W
IccBBmo+U4S7oEae7cg7WbcU1RAOY6gZwvAA65TCDO9FYmlRQ4uKDodctYEGLaUz+RKJ8feEXvf7
cdOgpIVtqIPaBvXsyzM3U+pe8yqud/kYmgRQUq3kOyLD6o1psh1Mh7YsqBoa2oPC4KvjP6raoawG
qkW2fkwDGsRrdT5pvrOXU/37iRbZzlABpD8GXu92kGUQrL6EIt99TKA037CCQH5N3Y++IaN0u1cd
NXjrnryAVty9woOu+cJ1hpYzT99gMR7GwJw0Q0wPmYzLwYA1ieRt4qTEyoFDwQ7SWsFKi/cq6EFx
EGw1aPKgpwcC5iLljkUtlIusj93I4xRnANSYVdOgGz0wQCt74eqcnocCMAXBJBBYIFZcfrlahws7
inkxDBhQocOt2DJRbyL29wK5FgTBMOAZz9yNOW9bhnFiEqVSjoYo7LKS9AOdlhjKznzoxbZQqrnC
8lFDGT1p5MqekratWCInoY4+7QgofFcCoUi5KdQLloEAPLLMG+GH4AVaDy5Bw2mBHaoZV1pyIDW4
wT34WNMBNXMw4SRPfCwLieBzQseqY6k61gkt2mnMGFj0PU4mQJJCC7DR/i0hXORZ7ZQFEgOaoPsX
5hFU2QOigyr495RcxwHz0Ys+JrAoOAvwz8uZb8cqLiQ/mEOiY2P1tYWqSt/T1qo7s8me5F39CaQM
gDQrX/xHEPFia4C8jJgQwnA62rbQTbwc2EfcxA8qSmZpwJLPygiNujA7wATt1PTlTVvt8pJ1AKds
4TcN9YHB6CTGm1Am9enwmqdUm028Jyi7f6dbzSy3kgVEo17R9KAfxC2Ag/5XGdMKSjrvlQRgMY1e
+n0GdxsPqhqQMDwkKaHChn/zdBs2CPKzHrNgeMPFEVZuM9ldZkaJ06i081cAQNeYKLRyIEoDfB5m
HyIq83b4FYgrHHhqQdmA/A+8l9J3liR9jfIDAX0g440KuokVTHgeSftWFt1KQjofOYt5n4/HmT0O
ed4rfgfW4JDz8EF3Jd2u66eivdcbWznzyZlvrXStwXJzNGhn4wSBlhTwR5dvOqLWk5FMzl0E92BS
QPWReu1dX2/8/rhGjfoBTl2+Gs4PdP+BfATED+L4l4NlcdqExFcg+snUUw2AX35+SE6NlUCRbv+5
bzc6G3d76alRmHYI3uGYCyjS6sK+saUuHmOZnPYimbQeyhpuSR2DUGcwuPeYfsZmzuoNR53K6gwL
MI6SymhyHQ9GQBWHM53A2jkj8w2UV6T3O+X40mSsFXfuYNDOyjepeVAoD+l20y/MzbRp7ZfavtN5
U/pQHwScN7bsbz2b7CUkTjTQach0Y9iW9gEtiINwAiaT+pALuk8ctBObe/UbAriGg52E3wDzrt1A
4fBGSzvZP3/Dimow9GNlCI91ZkT3neeUx1O2Lxozf9KsnDV4XO5Df1MiCp82GmW0tyVrPA01y/fe
VqOpLdiBdbjPdTtgXwfeaSy7sL4IVYycOljijN+W5gHaaiyMN4MRtYAjMo8p77w57Ya7knaPd7oZ
MCOzTMJUFhiFBdToi1NS2I9SyN5CwwKecRbqh46l2NC6JdAvpwDnUpjFvO3tDbb1CfAk09RQ5owP
5MHfFRn16YO+Tc2Y/uutgnYMhERkZZAuNaCBQb60nejIaGiktLCP94GRD9RRQ3SsEDRAZPoByMxT
7xmfCuupTsue7d/499TePpe7Y2koT3diZ3b00TexnVM3Y5LDGQ/etjhrLqy2zJ5+9haucJN78Ey7
p5AhhtvLsesNOD2ZTrs957BKYYodGExvndAJLe2YUGY2AJKxAHAumHNQrJEIkjCT0THPMYvNY08l
h6fZ92dviHebz3P/rEiUBlsDDX1HPw2mv5VpsKHVl9pTe6tSkU6Afh4YhYG8DyMOJn0gYHI1iVqV
5dnRl8aIEx1liEpS8xFUFrM0YmOfWx2T2HMH3UWmbWPjuxXgj7epqLOVDmx6OIYWT4VTdQ5oQt0U
31dg3fHo4H+2egoF/Z5SVB3wLIbPMPsb9fOo0IIyHT8UM8Gxl8DI3ifbUukxw78K5i6lFiKfZy4x
N5+emb/3FgqSNKUy7Y2wMEliHjfPLPmS7bt8d2wZ3rRMmMYSww5rU3MLm9wLwg5+WUZ8/nIgpIWV
v/f2rNkWh097A9pJQT/5DeBTm0mztnayzemJfPoZDb5DY3zxrLN2/5ZbxbnNjWybNzQysNF4OpgD
GzdUsrcOlxnwVdBZYLYsOxxFajPl8y1mJ1DEToBr0W1r1DWjm4Riaj+smHHOMUHp+67eJWYVU7px
TGiJGcQwNeab4j04HUZ8V9DNyDzMzfdXQGMbkfbu/PmS3j3B4PshOERvRjZY04bHZmiTw1bF+6+E
CHMIsDxW527jrM44iy4tbqsRgh5CLemdK6BLPRq5Zooee/UdvjbJ0+gZ2rz2/h7zKjfCTQE+AsoC
IupH2lKPPAHDRfRk4N5GVp/b9gkhgF8YamB23vffI/1kO4u3A8IQjDGwXEHcWRZqsqATiyTwe1cf
jDB8DiWsUtgaa72Vd5tAtVsQMiQjRESo0Ei4C0c6KSyAdAXPktT0InxlgPYgRRIFRjRtq+KhLm2+
eFx5zBsfAWqhaGSgaQ/OlLpI2roYrfIqzpG0gXEq1aYE0UCw3NJCoh3/NuiWyhGYN+QMtnDceOcl
rym3GbW3KACosdjm4KVJWddRFbS8wDd0fm2VzA+wnMffD7hIddQo6yRUFnpXeuTuym1SYw/VkPlF
yOy9qKpznA4kY1DK6zB9jcGvpdPXUGMdVAcwPPELXDLIxF3e/mqYxGleizDtsptP0PGCo6g5dW7h
z9IMNslhOCv2ZI60X8PC3ojnMDQw1mCQoFWDLPRyaClWoZKlIfGEJRV2st5y3QQSZDzdqakiI3Vo
c9IYRaqNEvLSMixpk1QC2LWj3qqm14rNN/AXwsffa0a6Dr7wWIi8IM6jwDnzh6XzK8zkp5jLhT4e
3ESEAjkTWpQZt4lEhxbN4wCoIThMQhIqNmYSQqSfoukDsvCl9ACr2SJ5Ud5IgktJKd8TNH0yKo7P
ZMrNujrk0jdAaQws6FB8B6MlBnFiQLOQQch2rJ0IObW6ErbeOBHwLqjhodGAkHn5LrkS8VovRYNb
JCxSv7rHLA+o9BY/Sue/Z+32x/yfkZZnT6kJfiWKGClyiMxQFQ/893HYxiLj8fX+hYEdTazoV048
6db+Af5o7q9DXeRKGEdHOztG2DigXUNj6LRQdTRHs4K09GO4nfYDoZ0DW2mZKS9i4CSB7RWI5xQ4
ndB22CCPqJkIgX9gfYf+wLfQkMBHngALd3Tf5rbIMDv1mOhGW2zIGjDuulKART8zjgTwEmEstwi8
Gy4u0rGTe1fuvARVbRxFw9wR5SakM39/nltr+vdQi3OwHz04BrYoXvG29AIQUakZGmIgLoUEtzXJ
K6Nd18pwqKDtM3vCgmYLLsnlzq7KvpY4CW+WQN5yapggB0YCbZDAbieAu40iS8zkc0gPUCJkbWs0
Zj+9RECH9vF9lG0l+UAg6eElNNuGtaP4PgW+uoKNFoyR/rXETfKdp6JE+dEEL3VxIMHnFG+kbDPG
VhDfyz6smHtaecq+l+/4+hgNGy9ZQRlea8TN74iGEyAdc1/kyoUoUaqS11GkGs9SQBvOUbdcCBMD
BnKEyr/k9/CBC1+bp+a7HMEcQX5sEXeCUv4RlgAZq9a0oK/reD8PBJVzeDyhKLy86ypVTQlE67HX
DU4xPY1HCt7RQXQEDRHu4xBsspIWW/gQQHuxRAwOL56QVVs/srS1ltGtbA6zA91xXL+oVSyLiurU
8ppc4mGGytDfhnZX3QNSVVasMVU3f1AsWG7IYrey8G4PO3duUYGDVc/PcfHr7Ib+q9TVMdZ5HG9q
/0FrHqPP1JdsKTWzDqo8eyVAn5PJSuGsNWZuHbWzc8n/H3pRRtWLLKzkEeuhJ0euRSuXDqNBlN1Y
GMIaKfUa1zN/ayA0EOfBXgnH7uUGi1sAIae5ZouLW4rYELPmTh7tJt2O417LzwDv/X2A3DpnAauH
8QgCS2gBSpcDjgEfe91ckm2UT+hBnIt/2cS6M2nKlZDt1qEIBSesGKClYPK9mMZeaGoJFcbRbfhO
MmPeq4wuhFxpV/Rk5Z2EOQRfBl+qjGse6tkIwpaCkoo6hjUp0sFt8508/Us8XAvGCNN4U/eMmL9X
IeQcOzMExuBl++8JvTU22rtoq6K/hEbnIvjhK0Fq8Q2xW4OTNMtG4qb8e4T5+li+HRr9uFqAL8Bs
Lq4XP48LORrgXJH1YES2PVOQdfvqBgobKxN5o4SEHhnMgFUIEojADy4+mtDXleSBpOiqtsJTbwv6
J6Cjj5OBvUYoeYfjLZTwWbHPCFIS2rz5HxnQMDWVy0P3FK1RBW8EI5fPs5hcrpkaPpkQjOQxUTrk
XiVxhFaBtwpfIGmtBQ2t2UooS5eMnX6cOfQh5ftWDKknw46P9nIK54C/v8etp5KhDw5mOLDgYGUt
9pAy8sBpd9XoKtBssQY5eys7RXuS41KmSj0ONrBf+4QXWvj21p7V8Wlly0Uhb7w+XpPEvHFbgCfx
62Hm9fnrpISSa9j5pT4g8YiIk2QMwu6dzDqrVcCMsrxXbWRgXCWseEoNeCrElqKjy8eUNWVz4To2
uXySRUm7BRYHXQMNIVxpcHt5YLlka/lGjplq8MP2EKGbOh413wmbXcJEm2fjuyat3RzXx/flUyyW
MLwl+jIWCOZDpAj2RaGgfWeGTq2xEVWTNKbydC+Q55Z8Rp2lhifYTgOEXjYPqdKuEPh+Nv/l1sXD
AImLDBtxGRKzy4/D9WPcQiAAU4JCoYbyJ9loj1r2ryGQk4XCsKUkVtfZnJXG4NRDVseSdFqJZ0nY
chGV0meEG0FtoQHLTzutQHmyOTSxU1TMXzmub0wbUGDILABphsbzD/r21zKKBWlUqnEY3VZ8yLia
JuQoVwJtm03mw5K5WOET3VgrF8MtvlJZ+0gJIwwnYWI4XaNy9tDOXVUhRxnz2SMtK8Knv/ft9UkN
vZD/ecVlMAugZUqSuB/dwK+A+wiMagw2/7chFkm4DC3xUUwwRNqGLKve0UH5XwyAPAOBIWCJ+FyX
C4poee2382fSY9RkkSvV+coGur63MUu/Rlgs2UTSWwmgwNENxX+cGBvIeWmIsujf73EdhlyOsjgr
aq4tfG2eKAXWqHqL7NpD6JMRRpIPpV7ZhmuvtEiaPE4c8igURpefYPUkffSdAs6st3JN31xevyZu
saTrRMnUMuFHF0ER8lIfZVpVfP972m6OMcOkZzgeTpXF55fDtEVnC2/iITPWpc+gXWsS35yrXyMs
Pj96saUSaXgLUr0o5XOWmavG5TePGjz+TIeBucoyMoRXqQIP9nByRXH8EKPQaMnA/KH+bEu+MQU0
pWuvH1e+zs33AroGakFQAoDC8eXGkUsIyoEzMrlVefDiY9XcC9ya5OPaGIsV0OaNEOZ1MrmR/p63
HSXilltl4a0NsgiJZJJ4CU+iyU0AnpUkpysEswQt+u+FdvMbzapUgB0gGVp+I33iuKHlqwniNA+y
/9hn5Z4vzp4CXk+HW8FbIyzdXNjoy6LwMztCLUUhGrn3g3TMMJ74lXOnSnb/fp+1nz/P6q/rzQ97
mSu6HJ8m/RfrZ5VbIYfc+vkwZUBmBa1Cniyrr1UkgnffqJOrqfmLFFQvJP/P0rtgXYJiAx4IUAMa
mteXr9DH3TSV0N50UUGlZHRa5Skfjb+n6UbejUFkpIaweAOYaBkG8FqUinmLA6aPwMBmPYGIOlx4
CeqAci+XHtX4Qke4n+tAGKR9Mka2OhICtRBBQ1d16GSPQiUgscokn9bIE9eXBsitaNyjxQ08LcrN
lzMA4bImacUM7k8tS7zXhlbjHcpegbRCw7wxC/NAeH90e8CoXeZ0Y0FCqeBzBEOpwYOpBzlsZZMM
+4Q8SqUhH0rZzhrgxSg6Wisf4Hp7Y2hwbiSQI+EFtsTo9lHSczEORDdKQPmEf18HBUHFFjtHRmNR
2IaGpO685uXMTffQCu71lQDjmmYF6unvB1hM8pTCwQKiioMrh47OA7YVs9YWP6qnFvgToAhLOthb
8XPYTaYSvEDlbWUC5mV8GTJfjL8sOCG/TeCdjHymMlrNGKGdeAJ8rfLMDkWvJ3KoA9pu8rXz5/q8
w6ga0KGow0DvbLm0kgGJYi8mowtxpkQxy9xUkD5ETlTs0jX/u1vLWAPuECiNGYoqz2fJr7MIH57L
vV4e3VKyw8bmPHN0+GfSrBQ2b1RFwH2Y4WswcIbG6BJRr0WxX4Gyxrvew4gsKJ37s953aqBOGORv
vUf9yUCWAWge2Y7ySoB/4yVViGqrqGnN9J1l0YJruRZwRAyejBahSX9UvTd+p/1nPSf4L4GKB711
BEMgii/mEm2DtCoTjXcr5LiCOZ7C4aER33yO8ZVN1riO15D+eTgwhTCh6LDhE15+urLgxaqHxqnb
sh7eWZvivkhZUQJKS4wg3Q2T2aFeDQs/A1tULPBZpcjM1xpuNxYrJHGhXTDzT/FpF1tUawR+HLBc
3ard9nYoWg0kcm093uvaCkj9RqlDg5Qjmq7A8v9QyS5fOOfSOoehvOgqjclXT3FkawMNOFYBxQo8
JFw4DdEoBvfvQ+C64gVlMAQBwCjO/a5lNODLGaCJYSW5RICcvZkDJNLzj+UaYvZG9RUYYJS1IcEL
shAaT5dvB28Q4nvdxLujV09mgqPv1Y+bIqBRwRPaT6G4z3UybkICTyV4j4jHuh6rldvm+sTHQyAu
BVUbqgoIti4fokpglsJxIu/CijFK5j61qefPf0/ovA0uD1UdFxkOOOxHCGssxSc0COLweV2K7hC7
0LCjYSuvXFw3RwBMFigCdAmuWMdxLoZK1hYizOjBp8QtqdRrKNkbE4U+LkhIqAnOfZpF5Ovroi+3
lSi5kgxQQrfpALZazX9urHjEFzNQdu5Fzh3ty88RKXwzjXwqu1LlRGTT9irj93HNohNwNOq+HVkL
vcO1ePv6uIQgGvJCuFDNATe/OFiEVh74BNIT7tgZWWCEyW7YyU6orJRA5ilarIOLYRZrLWrk1G/h
FojmbjuZpAV4AjrQb80wI89WNvGN4heEz6B+D4ccgBLkZa2Cq8HeyXuPuJIh0czO9ulgTPbE/DN3
1zjds2LX5whqyQrVlAN8L9UMwpjMb1nrTKfiX0KrBj5+rq/Y3tff2+H6AIW2OKRGEdvNmrjy4hvz
zeCneRB47lQCXLtvtNTJZaBhoRvQJomlqcbf411vDoyHajr6O2DHYBNerqkU+NB4qojnygBPRyoS
65Uz5Pq7QlYCJxhAPDLPg010OYDsQWK7q3nZjSnAihn6IEzRKFS9Y/VOXePRXa9VDDardvDQDdHR
nrscrBolaP8AguLGwYOY7rvWGDmmcHRlrV7z7bElfo8zz+qvOClt8lzsPEV2G5gQFXf6d5eeIS9H
h8ys3XHX6ttVQZTri+dyyMXNSvSxy2pEv274/VInTzm3bfWVK/XGWkDggJsNvFbAdX/On19v5fNl
AUclSXFlFQq0CqRz+s3fq+3G6gZdHyzzOX0B229xTvJQxW/gXae4oBHo5TH1ttNbkNjEWJOUvhFh
EtxcOC1xcQEetxQURbKniB6Icu4IjN5bWlii2234gPnpmwxEnkrziD6OpS2F9t+veAPtdDnyYm3o
Ue+rSaAobvEBRcfKlUVHxd3ZwqkgAwT0VX8lhPHeDsLrBHDGx34lTbkWzMWeRXqMyAH5EqKjxSTX
uaYPpK85V4ft+QAwpubq7xVnV+G9klNPKLa99JpPGkWzKs2tuH2AuUlIBhrykMAVgWw/KFFFI0xT
sq3lTRztgVFJs7tOZ93gwFYHFBC34o7BZMIxPvmCFtrKHM779PIyuHgFeXEqjUU+NoVacS5Azt9S
44jwEkydlhxQ3SkeOAcV0q51Vwadf+hfgy4OjyRItSAhGDRrceA/xglv+PeqdEJ3PS8rWnAnMVvj
G9zYEL+/1bJyUsKICW4SBecqIitry9MZ8OKk/ep2YLeZ0ldZOe2HRz80hU4yjY0S5k0rrz3fKBev
jXWCGBMdarB8ULpfHNAKnw+q6omeWz6RkOoQf+jeeda8l6lRkUeOb+m6Xv/VVM9rE5wWxEowVUV4
eXl+jlCY57wWS7RONkrzPPDQbtz1j75AgVDr95zz9zteXQtIitB6R2aioi8BSe/L4VIeYstE5Tyk
Cui0PRXZjtNxmx/J2hK6MZcEJUKEFvgbFL3nCsKvEzTXS1gYZTHnlvACPkZkq3qmyAYdLuIfDYMu
WNH/51R6frc59QP3HTfEEiMkCHncdqXCuYlvtsVTru54/w6CPgGxWmLrCVOHY/iKMnbf2fUav/bq
xpgHx1/Al0HKCUCsy/fNIuiFwMKRc3PhrgO+lc+zlaPguomMHw9VR9BhwB5EFXOxVITC84exbYOz
qB9x/bE0cqT4oeBeVBlGDpnFsdSEcTjz/KdMetV30sTwsmOxVcSdAlFz4q0c8NfB4/zCCpYuQnGE
/D/N5l8fWSRClYeeFpwn7iFonKF8kPvzMDzXuFTA4c2ZWD6JoLFK9UsnAnkMt7OJTk9R/6ZprAMq
EOKfcLWjRfLF9SyEa+qUW716QMO565G+rtatrkKH+YFn31Qkc7BXWIp8+VrhgS3X+Wc4zHmGYCUv
ssY0CoHnqUW9lOkSLFHs0mcjjhyYoPjff2+/n5L84oiBBgvIZDMQBm3ORVCrNT0kqUolOEMalhb3
8C5rjADMWqd/g5pc/zY1oLnUT1NxEMrXpigogHwIvd/zHCw7CmkEQ7FSmWaW3jCgvkGHkc2ce5tO
5TklDABqXj0hSA5NaCbwigk2MgChgu3tic4IlFMc9bmY2HQMndaDEgUsnI18G6iWl1jhp4e7zW0O
4FoguU6pxKFKbARvvW9E3uffE3GNQ4CYG+ZfBCAZstdg2F3ul1QMZMjSyFjM0wF1rxBw1fsWKDql
8jclcCqHEGDGhOaPOtgM3EbxHsGC7U6Nyto1cNA1oGZ+FoB2AOYjCJKW0NARHeFsGqPw3CCtKJxR
MJI3TGX5pUTWGA+0iN3KZ6IApN92PpXBtI5mp3Na+KEpJhYHlRmWxabQPfdrPYsbux6kR/yBRYsj
G7HiYqKKqASkPg3PgcO9QB3fu6+jDf8NQ3X/6KHaiowIYFzuY/pK438RfwBwlnsAT2QlebkO5jBJ
M7wU3flZ5HgpEpMPg1o1fRWek/GePGKdKvv0jDCyHR+4mcg+WaDtILibDF63y0etWzner0kQeAA4
q87MAn4WtV1MRAhnm0oIuOgM/92hY5DkzzWWf9Xec25y464vM8j8dLRqj7g8ueo05Fbpm71O83f/
LlYOHocbz6qju+jUVEy5/3tBzxfn5ca+fLrF+V8NQT1J89OhCQMCAZwh+BxnHQgF+ckDOLQx/h7v
ugUAngtcECVwXlSUJJZ2gWU1tSO0tdNzJO6LwFDfeM9sI6Pkd/nB8yzs5dDlq40g0eCcR2wqqb9G
nJzfafHOSJmR08KxGBX5q6WpFs3gRXF2zvhvgmMe6eXKS15FvxCTw8dGxQXXOWRKFrMqeGEUq36V
nTvdaR+GnWQ1O7JFSO5Xm9yQd1y7ssrmO3T5SpDhQOcOsF7wsBfnMzRXGk6SgvzsVd8AzQ7NU5f/
V5YA3gluoD8C0Giwk8U7eST1xaZr8jOuHDiVixPNIleuTeGJWwNwXNfJFmMtQoaiK6NEmer8rH30
kDYAeW0XBPs4euKaO/WlbhlsOpPc/Pur/eQky0lEiwZVbwh5CBCQuDyyoraUMhJqxTkABW/CPQOb
tszpOKvoWCDtu9pIY5O/l75LiCAhjG9iqHhsuAef7DnlXwizEVGgJSQ3c6pCpDyCogBLso2mQUPj
qa2dCWY3tdOFoFNuR1xg8CgbEU5ELG8fvTVHresVgWIpjt55ESLqWprxFfARCsK+L89BaCjKvzw7
yK3194Rdnx0YAgwy1H0B6LyymEuy2uM8MpVnv27oMDxW4D2GJx4+PqOTPainv0e77o9AvRa7Sp0l
bWY9v8WiADlCGnm+Ls+SB9YPhd575wSVHbRHcFaN6iScFLOgJI4Rlnyqpc2tbIBbr0vmAAx7AN21
5QYo6g7q4X1TnpXJKDzaD7odD5KREHhZv4UNU+o14pdynWXhldGoRe4DzQ3U8C9XZEKkxivbsTx3
hjRYObL7DKqBgmjq3+VTi8IqeLlmxjGPN5LMFEKrhcKAzKZTIsJreQfZo1kL6q2MaGOKAJpH4HbG
rNLhGceqhE0+q++Hr6xgA8TnWqco3sFbaqcDaABVulHfxZp13AYtqALh3H2+Uku65uUg9gbKFYkk
mnioic+v/ysOFwYx1KdOAaFVojw4LUn1HKXML60qHpnUQ5vB5iGXEljx66icBtmQ+0fpS0PdQzH6
iGWE1hNAjSZJNxHcRGqdypWDVu4kGjyid5FF2gbi7oG2awUjJxb+o9Ks3SY/uOXLY+PyLRZnr1Am
BcQ11eoMrYGQGNr0KGkHyFaTaV9/T++oQiMJ9+zsK0+o/zrpThRZgmZ7I9P0TR3BcX0r8vZojKoR
NZs+s8l0n/B7mYM6n1V5LDgp0l1+r/0LTxI0X6Rnvw8QKNBoNP07+aPxTC3fJ3AgeB64XWVDZlwl
Dxri4K8ysuGvzoVPMbHr+C4WrInbeLElKqw65khTiuMYFZDoKhnkoSYbVc8APyXYcuBjqgym2dW+
LtGbs4SOjf198A7topKIyETx675HjTFY0+u8rsxiUYBBMF/Qs6HQspoxVrkU15xWnXnQwrP6G2ZG
VH3MToqNZwR1ZyUZvBEgXoy35KRJGa+mWIfVWXyIn/xdp5ymV/nQ66yuIcH4Oo0OzvXcgEdpriC/
EB//PtZ+ej7L5aPOYCh0fmdE1KK0oSRi1qcp3pfsyjf1oWbDLjOqyRJVxIQ7CDGBzgmdBQfM2fab
fy5AGTJKJOrH5pOPGPnQNmmaUgViBHlnwqHOo0DYkpKBtkVgj4E5i++g/yTY/bT3WGOkRnf0Rdq+
Rw8dFgR45t6aYvN173P+htCAgcEbMDUQ711s7H5MSKqF9RmWRMGAS/FbzQnTs2TTinueLxk0V46V
9p9jWYyKuwGRPlzgEfFfjqrzXaqEiledBdkELax9GgZw+v8FO797VNcQmdf16fkd9VkGUkcoe+Uk
UcoiipxcVJ8D5Fz1V9CIltocqvwZpVa52EzRh9JBrxEwDH8LzmCWrFE3riqPiweYa2a/Tk+YkAY9
n8f1WY6dRJhVKSAEEcNtercqI4afdLVEf73qYomiWSKNqYxX5WNHgAh2BJXvYeV6v5Ew4oZDWo1Q
Ar2fq32gZirvqY3/s2ai+rVU3ETZKHdpjI6odlbHXdnaXGFpIwUAA9l3CZmxwGyG1wHNvNHmwxVg
741MZX4gDdEgHgflucXtVOp+MnYq5lfDgdcGx8GCrYKAOwYkiASeLQXjoCWlA4BSgYd9n4Ctnmwz
hf19Ptz6yghK0UqElirijkVQ2nqNWpRKg68soyNdWl7wNOUfXr1FweM/2zlhRaHnpgGrhJKuvEyM
yiKOYeQbNOcI4t4fOPY5lFCQJKPAhdLK3+91I8bHYKgKoksFj2LUBS+Xb6DV3ZBPZXOW+p0uvOjf
XCcCdW4JqJL7tqRA6NQ3yzreivFKsnQrkrwYerFzBLVIixAyp+fqQ3iPJYlJoyFDoqrRKcy/WU1b
2cgfVcUejrUMrH0Yw75sp6+F6DePkN9TsNhXnQx3JF6om7MHvZbeiMVDyaFsE6HE9tDAN75lkLjn
BaZ1G80l3crKunnTEujy/siO48hcfAEiTV7ONW1zbuFBmxa7QjblknnDoWgUsyIRq/8fZ1fa2ziu
bH+RAO3LV+22ZDuLk076i5DudLTvu379O8zc+8am9Sz0w2AGPWjAJZJFslh16hxOn0H9EsjnjbUn
v0wfKJeWqQWYCzSutKgkviQt+LCIdpmSGzkITFmkfv+krbl0H0X9O5+f297jtV04/wBSbnrf+Axi
5uYzkMwUkQcQAPqgrqkojXuhLnGuDenP+TCAysCeVPKwmMd9YS0fTOml4k6JjPiNO6lQ16u2ImBy
Jd18AQr3eFMA/YWNd70JeDmNBb7N2xfuDajAhxHv6Y4HYRZrsbGXWIXoBK2DQl872bMX6I0TZOCp
Sf50CND2TaOzZvzGONMBsnPSZCixg5rP8NdNqzgWCLrgvx9JjqiLi6YKal5LJEwTRJln9CujQSj3
6grJ8NDY5JpYdQ0QixJyeLgIzRnSK0UaSYB3vEAozCgRd0bBsUjMRNmIu9bOVUDtAHoGmzlRMrwe
VFZkg1L1Q/ui7rnTGGbg37MKI+lP2Rawj5zQN2t8YYkKS7hlrLQsgqWuAN5nLBjJDtv6x4YvE1+9
Z4Xy5VBIuEEETuMFr9IX5pf8ldRuMdq84MuFzpa76NAG5n2bKykGYIhBdIkuMwlS2dT50Y9xKCqD
BKBNF1kJNmhavUvC368TlojQCoMdmuigXq+T1kj5mCdM+5KNP2IF7EPDI1hHQecnID4fh+n/M6YL
c9RijXGU1QsTtC918aeHrGCp/qrSeOPkXZ044Elx9+Gpg4646zEhBkqWTsaYes1IgZoFNUCW/jWk
H1sW+lM41lhgLHGfXxupuKln5iTpX8IApH+SPnXASG2xU6xdpcg3akgBEZjsTe1ZSRetL8Sif1G4
p1g2ysxjxj3kU0y0tociaLTQqsK0dg5+XmHcL2+8Ixux/SrPG8mZlU0GRDB6IyA/C7gjnVYOhFod
UrbsXyakixfu0KF39763r1wWhKWAVOLQIAXU6vV8zovYVvnS9y8CKMRwSXaVF/Ru1j6IgX3fEn00
ISMCwg9k1gAQxPuCJu0dsj4os4Tvz+CS48d8X43sIUo08Np3jwnEqdItrA09ef8YBMSLFEogwUW5
ihyzfNI1an9meLy0B+U8iO3Gvlo1QcACpPUAhW7a5dklK1ItHkD2gewoHwGm8Jeb6nsQoJkiJEUk
UU0FU7IWMUUeN6DSWmSb0R5qIdVBw70xju8s4+U5S8yA2gBC1khagbWEMsMtarvgXhnOSIPEriya
aq2DkY+xUs6LWJf1+XLX/yq91tqMmOljA6YhJ0dSBWiiIWpv1x7Ys1miNho4h2RkRmJrPpSsUSbH
/ikVn6X2LPa7gT/I/IMEds1jA/6z+25Jb4Bv8yh+ggUBRxbQq5R5rYrqpKyncxxHRo1ehl59Qa6o
FdH+vBGZCQJ+i5plAPTQsqUSaDi4Ca5tqeioGsOwhy3UVpsAamiP4gBxGl2DhjQpUCE3pQy5CcJ5
xI5OLoL7qvsMWksWGn1ufkTtPq1eR9C/ATMmeCnnlAUIxfSqM2RuD1zBM9ft5RINgTxgbOLGYXQT
Wf8zVf9+PrVSUhOMTKNgqjplx8+IKHXk48KnVPvKUl0T0ABtZBs9EWuOiSkDSgDMo0BK06dGHIlB
GkXDdE5Vs2td0Jj1XuUNe160qh8l9zxnRq/thvQovfeowt73jXXrgOIijsVNAKzA9YIlzdQp7NKB
JaN5EiFI0LReNAegZlf0AOVlgdP5yi0IhWy1YxILZGrl+MqpWwqPt8cMlGLwXkdGBuzKQCtcfwaa
DTXEjRMLLvaUMSoezOJZOhcbhwAdo6KSi6ohEADIWuNCoFOGTJgKlcKo7DlZbNHKo8qMpxadC0/3
J/Vmw32bIVrqEKciT+TrwQzKwAJoorFnyQ+nQ9MCSMAJuvQNO1is+7Zu0qDfY0JzFgDaEONAnfra
2NzLEyIfGOOqc825Su22aM8VcgM99DH4DbqlciNxMdq8OiR9/xHX7Qcw5UYyO5u9E6vzi+ow6IlI
NZNOiQpLWpQc+ZYJLAHhlDlLcgBzdypsjvrmqsUUowqMlndQKeBwpaZ4kWoRCeCYO0MXCl2I82Nx
FgtDZZ7yJ55kvyNETM1shv1pUdB7/dpC524sRw/8nvfnf/VDoEuKIBdvEfEbRXDxxhqyNOuXFM0/
c+5pPWMDSQSGkaT7nTQP/LhVuVubYEwumCDR1oTtQg07F1peCyGecM6mY9++Nl4NMA94me+P6abV
kfgUtgjpEwMBFv547VPFiFr/lLbcWWmt9iUHkjWTG0NAWiEByxQP1Xge1/XjsLznSrHXHjbMk1Fc
XSLf5r8vbCCVcXNdmwdtWoiemIY7CxGITIGeaNwmylBEetSGn9OY63jSTpAS7CTIZaWmAI7BnHQJ
3P8MEhDcfAXg7Dy2FQTm6CKXAnhdGokTd+ZluwTT64j09Ef1yqf2ML7EuMPum/vOrdP2gHTB7kF3
E5KGVIDS9JLaVinHneXymHIu0X8HwV0wHJfI7EYAbBbJFaBJHNhaYLbVS/KKYFSXU2eSz2j1lkNf
loypiPVkscCmjt6JvPmFglu2K6fDAnnrObeqcmOSbs5t5Ozx5tewCZFOxzF0vVT1qDRCVS8iTp+h
Mgic0EDHWLWxyW7qEnACiPKiBxyt4GhVorE4TQumhkVVlnPV1ro0/0i6ZzQZ16Lk/Jiy2GAJb2Sx
5QCrVkEcxaNhBRsONZHrwWViVw18PeC6kL7CD9B+DaqjLHY2fc6fXdAaSrQ1nTfJVcTYcDcCb8Ed
iHZQKtxO8yFThAUeXS0oDGaCrS2vbYSzDOnrsDCqoXnG07kVQZn/EvEb75eVAV9bpwZcdXU/1QMH
IsHBXJC8qdFMHJSxXom7qhMNWXGblPcA7bnv+jcZ++9Rg5ETaGh03rB0wyY6xnt1VkuEXbOdDXtG
afWlXFwONU4xPUbzV6PZSQgY2uRJUotKpvKEt6vTQTlg+Oz6jZ24vghAbZIaGAGcUkGsGIa8kmoN
CHp+g052aR7rxS2Zn8OXPKDo+wxaz96dtg6924sEc39hlOy0i4skFgEj4ESEngz4LlSutUDkNUx+
raDPJXHn+Y3pANjZqeX4qzTn5DRywJGCk3ApPmbx0BUvG2tCZzi/1+Tie6idzdbDGMP7J9IONRee
knK6VlpygeLJY8g9zDqflOZmHHiDjfzHLOAiKCLjTUiXMpZsLGtuGKczu4cwkSI+Ke3khDzawqqf
ifouKHYt58cEOhHMs4b8/lQeqnaXLjthOICPLK8fJm7Uu+gszI4sntS43jjxbi8nsk7/fiC1TgMU
J9iWxQsnGYW3SmMgcNFHHlPwy8ZuvCms0VNBrYAClRQG+OvpHKLHNnhWIOXA8R0qx2llM/JZQfJ/
NgUElpiCfN/UBh8cmPYp4R6b7JmDMGD4vuET/M2VKBHmKpI6xEWFtPK1j0rxUqlCyE1nDRIgk1Xk
FVrzxFT80GZ1sQup/tMhE3NqpDqwWG7yGJDGgPxM/BgzNd94q93ePORbSOodboIHDHVSJhozFUkL
ir0sLbDaUiGC1FXONs6CtV15aYU6EZHTzmIhw4ilt2R0BqjLcjor4OH+wYxvG7O75lkXtui6pZw0
Qs6AMeScMj6Tv6v5nyX4Kf/kCz8WjBDFyyh1k2M5PfPzEXGstDHUlQAEM4o2FA7hLPoK6Jh6wF/K
rcRPZ5V9z9RTx9Z6WQxWmbjoTBkTT5HBE83Fpz7tzKZ8l7uPGZpQS7FjEXioKLlEf8AqLee2OHld
hSrv8rQUTtpKR5UJ3FYdjYp5aLsa+iHcfhRHCE/cn8HbdxcGAMgOHh4AWCNnde2e1axJqcQzoCUF
YEM0q7JOLBWgb6CFqy4BXGKG3tEyNxsTx69uiwu75O8vju6pDjtZTOXp3EILIRjMGPl7qRIMMXhQ
MiMVwfLP/OAqJxwOeMmPIfSfAZmHMvAomZH8lqclSIvRj4DtW3hb1F23OQ2EFAra0ZBbQArqRu8t
U7EBlwEMfI0IXYr4M6uOUmZmSOwmO2iXKiOjN/sAFLz3F4Nfu0AImShSe2jQxidcz0rGiKOUhFgN
KRrsRAYoR1Y9OZj1SoUsgAY4QJiBQhK0zl6Dhl/uUFXnpDU5UE8sqF3ni+ApoV3ID3OJTOpmSLny
ecjWiuDTJUlb5PSvP2+QxwLoW+ROm+mISoVexU98ZEwoG6cDBCrmcwiOwNmXdvenZcVHIYOIkiVA
KDi06JRtptRFprbMcF7Y15YrnUV22rK2pyK3hHFjCcjhdP2iQHcBiCmQdkRjKfpKr4eoabk6hiJE
CsQJJNmRPoyvSEHLvD+oHiCF4tP9oa2Fj3i9EMwqShiIl6m4aRCZAiq1AhQKQGH7PE0hb1Wwa8NL
wLyB7JGA4T/GWMxnPhyVfVYUWwH0ynmtgoMTRLb4CAjYUkOuxCzjm1gbzk8qSP77XtTZ0imZz2yB
cNWWuM63XCw9wTIoIqDLQFpKaGRphhoKctcyCInluTguosQ8ZUoH+pQ6DVExhHzofurh8UJFchEd
dMwKdHEUs9Zb8bzwPrOo9R9GFmZjDvocmU8AB3slUY0ekbjXx+pLykeCqfAAhC5KKrtDUEEvACSJ
JipHnSU06gd0KCqH6SPOZsYstsS5E/UeaWBbZGep1ttewHkjCfXy94ctaGfRDQDqKTQXidT2niK2
DuM8Hc9DVvyQ+O5RZH4p4+NQH1vhZcOxVg5YFa9iQsmNlM+NY2VqB2BaVI5nMbA0cZeUwU5DJrKI
0DU7fg1ZabZ5/mNuRyNXGH1eMn3jA27zLkhOok0fIRm2EZpCrndSNfThojA1Eg2iHQA/3EPYl8f9
WKGdbFy8ZtkV8T5ngIcQf7P9c9mjYaqWwRH9ViThxkthzcWh3o1UkwRiQUCLrr9FKhZpEKUK0MDg
Z93/nrUT1AYaWVfKY1lsDHztBEGpHe8yET0fKEhe25oVFHGjoh/PfJf8WkDmlSqyzi3xSf49MBW0
WY2e34JvrS72hU1qrkFPxFfo8Qf1dcD8hiBXEjhlhSs03JdZ6zALALf9ZMeQZwiKxeQhAL6x2Ctx
GAaMKYZfg9HgO+N6cZ0vVdf1GddBhBLqjcmu7n0pO6T9iT1wnRWDwRZSUk3lcQmO0MUsDstWG8Xq
Cl98ALW1mj6vxZl4Gxp8LCnL9Ukq7OABTGtOH6dHpRA3Qs+tEZMPuhgxrnA5SWQsczJzx4lrd3Wu
+VIvb/V0rd25lzNLRdMMMBSllmBmZ6Z1uRTE2zUuXnkXAz1VKGgcnBddHSI7kfRccu4v6/qkgmIB
ty9SVTSjDhM0KjO0GKOSv9es26XPhQJVmCcBQPWNgHAt5AIvHxIZArGGF8r1fMZRCIQ824znsfgz
xgc5UoyAiHGjD8XPWr0M7K+y+7o/vrWsBSEDhBAIxkd6yq+NDmVXsN2AfQM2mlkdLcGWRCeDnFRv
MBDKkFy173ag7o3+3Df8neK+uQUvDFPXflVralZKI/bLsuOipziYXhY21Uk3aYOjKZIrKIYkOhuD
OiP0MvSejkCqqa6GeGuEoOUSV7tEPEf1Q80+85AonXgH+LkpQJ6Fh+S36KrD6/1vXj3PLz6ZChPa
euymvsRcyQPyoyo6o8LR7Zit0vba1KA2QTpO0ZhOZOev1ySaxrJfhBbJAu0g2ZEFfgOhBevaayA5
aF7MIJwRYgPkj9mv9kVrzgyoVYHu00steOCZA956cnlA/8y+Ocr9w7Q4o+BOeAnen42VrYHefNQw
cMCDl42mZUN7WsRVDJkNJ1/2U/AoCbs6hs6NeKqlLTr5dWMALwIahAuMpc6aIF6mlMkl7EO0IRdu
KEANDWJv6W8Wqh7FsEVosWHuO2a9ONqSSZKqpWaRUM1ao2Zlay4+wn3oSGhvzqAyeX8m1zKZhObg
v6OjAwWxErq0GERcmMlzADEwXmkdaKfuCgAaGrEz2+4EaT6l26lwtmBiAbFHqVNpTk3Q7Pm4O0BW
dWN118JyfBMkd1FjBvCBLmRIxcBD8BvfJLPlg6YEFTKqGRRzh45XDBVs5O+QXIYuaKjsARYEh7AE
ZOdG0LLy7MELBB72DYRg6ZZnIGZ7LRKw6lX9GPFPrDEGEKQMIbLHbzyw1s7BK1PU7ZnUU6k1ggwH
q5VTXbjdW03YiOLWZ5l9/LuRzAQIbPRbbFWXyaFBnYPklYW0Mbkwcfpfb3YhDYKm4SDbASYKVWe0
UdS1Kdkiiryt2KP16tIMFf+1U1ElM5GmYWdXjWd7aD2oPlaN3r+HvdP0p96D1k4GOcC5N5vig9ua
4NW1FEXUqFDzAXCBut3CYM77WQGchc+OE5gxoTjEzmhsMrPmDbrtCCX0Vnyq37oWvVwLxMqPWv8E
1Enwfn+zUVsbLF0osasQpkB5TsWjgJpvsHUpnRaNvK+cCpwlkY7YbHwrKxOt8fctUdfFjSXqGJ+4
JWQzYeBBCnbSa3U3ZGawCcm7MSKhNZK0wJCWQRTUqGmdl7BhUx4N/Tz/mM/7oSGwD1bawNCvWCEG
8DyEujxSp9Txi32opmwkRT73Jk8fEEEQaygdPP3lfCGzAUQJ+i0FRNLgQrreCeUkygnIdSJfUKD0
4MQGp3hwyPtGKDcEUypoQNCnzZGKICp01EhUKEnX2NmxX5kifyh4q2Zcdf7TchtZFGpbw44IqSG8
ciFZgz5WGvQ5RnOeVWEd+drs96zJbfGsUME3+X2wyBA1CBX/AeDzerKEDMoUghLFftJZs4zuQ8Sm
G1O1ZgJNG+jsgvCdBuTEtQmuDtDsGrexD5wViCRne6tatDJHYGBG7x9BCxAM+LUBjYurCBW52C8G
B12q09+vNTDEePJCxJDI3dB7I8u0tG/mLvZRC5/Sj3OhmnV7nv6STJIsBU4THlEQYDt4X1PD6EQ1
W1SmSnyA5MTwwKofm1zOK0tBsBtYCVyHMhIa1ExNiSZkQpn4LerWzGuNLl51ozJyuzHwwhFJDxT6
MBHSUadVmQxl0YK6xZ/UXTHsx2mfge/smHT2/Q24OhSkTwVAd3Gm0LMl80OfTU2e+IqeIqOl9T1a
QTayTFs2qLF0rJjIcgsbQrBXxw/OTNPq7/e3IECkj4i5cgTHc70iZRqnk4IHCuATdqzoKrvx6l0b
wuXvU88jAZV8bA78ft8cZ/Q8y+bIbOVp1myIJKEMEBLuRI2ykQdpwjLpmPgRe5yeuNxE0uDvFxt5
L5YH/EhGhxkVVbXaElRJ0qS+uOcCo/j5l2S031sPnOpIo6K8iouDuv2agSk7KdQSv8hPTXxqI+uv
vx/MwajbAuuOAJ3uWgvmUa3DJMD3zy+dm0nn5OW+AbopjIwAn63gfCInOmAjlB9NeTSGUp35qd5D
Ca9x/lStMfO6kOnzs1KBhtD8Cj42jN5c5zALYABgUkgEktP92mhWhFE6KwoKbm/ifjwwUHiOX8KX
9CA+JEdm30A4u/01P923euNtMEpCB7zfEOaCePfaaBSVkjLLKhqbHvnn2Bc+7//8ypjAh4KMOrCa
gLXTnChV3mKzFsLigQczt5bA6pxkC7a3MgTSq4ToFdgleAXlbnnSFsCY94s37tnH+TPY2C10Bgiz
w4KJDoRTKLyhLfabIOLi2Tk2PSCsxbB44l55q1+nmFBoQTUbrYHlbksA5nYwqHRgtkjSBylhOiBf
wlqVExliUEF5HJkvcFtuEpTexNooqJJ0M2klgwH6kOx6AJfTMAadC2MQAWiUFyA4dQQ0Q368v/pb
lqg7WEz7mJsHWEqY/R/AHULBkGarYpz7ZsjPXDzWsEAYEDiVRTTz4AKja1UjW3Qo2mqLB8Cm22yc
BbcefP3j1BhykW/DRcWPd8w+LZ+q6LCA0WOw7g/h5p4nQ0DkS9q4OFKCud6GfMhEUxUHi1c0bgBu
X8YDsUOCZ8No3ze0NhyEQ6gfc+B+QsvYtaFCi7q6jirWiwtLGsAD6CWFVaSv962Q5C+9Iogl8DBB
Zgi1NGpLhloqoKugYb3QzbgjKtMy3rZWwJiFs9nEvDYiDZ3hSJ3BoYG3vB4RdHgzVI1Y1oP48wxl
TdYIeuB4Nm5+OvNCnAzsnujMIUxvokiH9uzcttokB4NXfgy7zHxanNl+h0zpxkP4djQgKSMJBzTE
Epp16m6OKmQyBTkfvZ/i7kF4uL8st16G1CDCenRP4dmIg+Z6qpBsKKSynEZvnCyQo6A9bJKcWbKG
rRj/duMTQ+iTIdkTdPVStaYgU4Mc7+zRiwE4McrfuMd2wAHcH82tk8EICDvAFYoTGrErNRoxX6oy
gpFsB0Vo2VBPLdoaoETcbgSuK2t/bYkc2hc3QN9mcq6oy+gJb7nT/wnec0P4Et1Y1dstKluqrAI3
uzZF/OPCVMYvHd4bMJU8NA8CqzNWb+embEP9t9AV8/4Mrjjb1QxSzrbgXKuUCcZmI38SE3M8jVvM
PDT+/GZAVFSTQGkuUBoyd6foYej07tfwozejPWv3O7B19T/uD2nltr6eQOI1FxOIxuWmLQvY6+wm
tkFt6QgO64OsZ4cmimDZ8EG695IeHk3KGQ99p8UsN3roE6xjI3eRu0Ipc/F4KEfvcdgBT+ioNqub
ymBFP7c8k/j49UGL0ZIHKMAh3xC669FqSZ7HDIM9EHqLYJZ/utKcSpiyh9HW0JA+19jlkTVDy8O9
P9G3gcq1ZWpdFYZH0TSFZTG11MSJJEdd5q3ZXXVQ3FMAUANMDyKi6+FVeR8m3cDjNCx2ooOXowf+
JtlITlAOkHu9hAAwi97WR7Ex7o+Ozsx+ryuw2/+wfiDPQt1gCR9HXSMkk5f4kuyqkWFnXnQEDMBl
DsKj/KyPO8G5b3Pt0EQSDLE/YKcEB3k9WAVJybrXsskLXkAf5na6dpz20dbRTLOn/jMytPWhRwyA
IkAEr83w1ZgXCw8zmS9bpRtaLZRLj/VB2mtG4w77aa88xL8WW3bCk7C7P8S19QSA6X9tU+up5IUq
LUsxebIzgIscCnp7+eW+idu3G05Q5H3QWQB1CpRKKBt5Bjyk2MJGY3L64qq72Onc1FGMyhGfIMRq
qxuhAbk16T14aZC6h3I2FaeugsHRAHHIxhbgV6fsYjiUV0xNMAfTgF9nnu36qTq3VvhR6stu0NXd
4sb72kz38q7eTU7m8m/JUXkPjrPXPmxdTGsnDTJqhIoHNTHk66/dRpWXthLIKDU7fumexb1qpe7g
xn5zbHf93xbf/vHSC3PU8SIkclqWRTV57Vfras8dfFWwY4vzKnd8GN+iY/bxnD9vseHR8E/a7Pft
cnF7zAuhKlXKyRtqUHqZqlPt5FrXC1M1ZZPbt8+ijmaO9AEKYobwOOy5vfr/OFe/+xoBvUN2hiaE
iRbEOmXbTV69OOpgIGaeWWtji5AtcOOxpHfyPzaoyS3jakDZCTbyR9ApFe8SpNCKQzE8QTv6j8zq
kCOOt7QzaQj8f6b2X6PUxSwrocxlXQujsg4RpF+LP3+oTuMyOlCFB/Y3bg/5d+LuhXfcmkyll1t3
5f1R40F/7cFi10+p1jb4gPkEBOu+NeRPdDO3I6JgHQD8j77a2DRkb/7f83wLuWqbgY1BdIvsh6Uy
Thxbbbdx+KzGO3BJ4EIVBb55IwYS1GMbtPXkpa8gzNkBy7ar3MCtjMZJ7Q2/IXv8Zjy4ogDUR4r1
pmURGloRK6OLwQMj+0kY0NijC2/jcfmhhbrsK/vxU+6N4Dch6tOLcOtKXj2BLqyTk/Jib4YByhJo
J8KVnBsKuCS/iNDCLvyT8jqfGepz/YnGuC2ML92T+4/bXlil3LaMkZBduAHzG1hQveJwFNXGbvAa
b0x0oL0L169yMz5rG1fl+j32r2E6suwZLY4AsJo89jE4EE5CxdKMyhpNVa/Nad/oWzTdq/HHhUHq
psGpB5hpNkL40e5SQzsGtuqCmbneiNDJhNFOJBHlGhCTQySHJv4fmxHpLY6H/FWqqxDbKiymsuR6
V6McVBoQ4rrvtGu3M+oZaBJAihBPRcprkqrleq6EOfS8G8XGSbq2wS9/nLoUp0hK0FqKH09dULW+
MRvv9dUo9PL3qYOaxMUQeMTv84dcf5xOkwkQWP2YfHCP4bkzvvA/W3t85QEKGIACVQZwRwJCRIVP
tSRWgEkLvNcXztzatRO9tu/aosdg2/2Uf22uz9oD8cog2fYX27rrWK7nAxjEU1EPc4v7xaR69iE/
QwBd+AgfQsEkegNb41w5TUDaD/yvBGZBVAipMFisUoVrBoX3xuBhAHbrlB5kfxBtKLVwR8nRXvuH
Zot4fcX1gVlEWRi9keD246kdJjRlpHYNw3lcu59foRxBYCU/ZF/u9nHr3Pf7laQFwQYArKahQokm
Bco3l0aWtAV/7/WQqXgeZptjjUHYjYOL/pC8Mpvk7y9Y+AxSy0TgDvznNGB/YDi57ypV8qbQDJ/A
M4GWsgpMQKHezXqdG83PL9D23B/m7fb+ZoEBGQoY9Ahj7bX3SHE892M+qx4rgqTudd6ipiWzdH1a
iQAnwE+QZ8JjiR7T1I+NyHSs6k3MogefgQoYjNNVwGNu5GJufQOGvjPyeM6D0ILyxyJPpRxsUejm
KN+DApxNRh+a2WwZBVQjpL8OTFCOQXoR5yKQZCAHuJ41lBiWpuNbRNPxUyXv0WwoJVuBCQmnqJlD
B9d/2MkJhPbaBj+yaKRA4gHXSeMv4MoU3CjTnfTMRvqWFO7t1YWBoFqKShNhbqDVzLmql+uoga2G
M9EaP9ko14mfNV6A8sZ7bGWZLi3RBa1wGse0HWBJ0lVg2Z1esY7dYvSfY7aB7rm5W0DXQIqz4BEA
kAHl4Ov5m/uCG2r0jPgxu4tiKwQ5gvr2l5uHMkE218XRy9QaW6TjHPnyvrCbp/s/fvv9qGKTiBSv
RoAEabmoKOpKvFvj2Nciv5IUXW6detnYNOTyvvIxVUSRFjD077TJDZ6Ha2OQ/PRZ6efAfgMA+Ta2
DQTZNnbLmhVwoEAPGEEL4mziExfTxKVBy6VNWfqtDhGqjNWjyFWG3f3pujlo0OtEEHACepCQmaHf
13IQkD7qJPe1yQ7Zw2xAGwPi3+wWoJ22gzoTSNrIw4+8GSDtdz2YUZD6cQbdtk8klFwE7hO4TRt9
3HxK0/sf8De0nAPng+UhUiPUGbPIdcXwTJD7smKKUBQymFNvITEJGu3oQd0PO+GpBCJ80NvMrsrj
kur1Fhzk5g6kv4HaQ5XQNnETMrnfmW+jFRmppfdv3XFrrN++fOmHtB3qFoqbjmHyTsv92uotzh78
bida3Fmzy32Of9LHeL94g9e5ivUACIHNOLIL1YQ9+khPX27+DCJ5XXUHB3pFVm7H9lain1YzRK3n
mxIK6DeAeyQIjVGrLne1VhcqJFqfwGG+O4VgpHiVS+NPo3NGoas6sJ8Wj+zVj/fQaIzU5HXJqMAS
CPFD/Dk1NTOwAuu+y9OnNhH/BNsdypCAfKKvlJ61Wm2LgB1Lf3xUun1tVJDni4zgLY02Du1bn782
RPm8ytdFoswwBKFRsTeZyhlkWzqzW1lj+nL4HtD3/ILWh6hGXM9y0jeMGKhT6c+KESJXPNggBIeO
EPoFrelvGT6wphiVrCHigoI34E6UtTzUBiYYNRx+x9gD1zxaYF7Sh/4Z2sXL1kNkbQYJJRWa5liE
ryq1kdhFrAKBgcbBuD9B70In/4LQRH8rdZuHssW++ojftl6KN7lPMkL4BjpAoTotIqa8nk8u1WS5
UeLaJ8ZCt9uFbug2uxFbLGx1yDnsqp26D71ul7qgUQGz0CHMfNacrNGPtgCF3ywE15scXahox0Hn
IPYRstjXX6OFSicyclX7nkJm4LXzB1OCGHzpSvj/n7+QbdYjMwSB8T//pMafwViM2eSsQAc3sAHA
qTFZM/YT5Nw3Voi+ozBV6GaUOawR4AOALF1/XKKMfDUMSwssos47KEDlYHnb2EY3+xVKYqgXgCAe
SAsA7CiHC8S2nyA0EPkRul8kC31BimYHtpj9DLdImW/8jTJFPuXiyi35Pu+RQogAQtVDtBi/hZ/B
sFf/kk6RqKNBRQZHIkDayJ/RCM6h7RpFYrjILxWzbG284g8K88BsxA/keLlyHFgBQhRxvYpyK2bu
ejAq1obP2iX2Yz0wt1Q5b+846teplUeUHxXyQH690ZcfUO9zf6t2Zsm6e/+0ppsxvicLfbuAQpEr
HVvyehgLL9ZSFQIYHD0w2HIieFueM282EdtxkHrVh60G8O9nCD1x2GggoCMsusBEXltMm6Jt6paN
ff5RRq+qx4KV+yW0gFmyUi//KT2Kdqaj0/FD2SehvqsTe6vN8eZEx+TKCGMh6EyYDG+wUkHKyUGi
xT5kJBgcQaG1+OoDKMoy4/7s3qTHiSsCfoeSB+4Oks29Hiujalk7Iefnz9b0LL4WjypqcP1T+Dg+
yTvRVtzFyczUHx4bCAH82iT/uql80Pap1Y3ByKUxAuyDmgbPQVP6PT1MJug2HpGniH9yzuJpFmOh
sWsIjigse8Uuc7eKd2vbHr4FXhrSeoPz7HoStHhE0TpNEn/ex27y3POY9M2iMhkJ7VWQvwNDLXnQ
4z/XRsoqbIK2gR7zTHQx08cyMYvn5G3p9NEZH5rQjk+gwH8vn5l35n3cir9vEvbfEy1DvxPctejF
pmnWFL5HC4oEGLT8OO1iKL+8Qi2rfgseAr0u3j7vu9Wq/5JkPWYTsQLNsK60PGp22gDA8ofi9i+p
UZ6AVW+9rQBz9RQiQmf/NURd1TLfMyW4UhJE2l+TaJwDs/eX43Act47sm4uO7BMgy4DoB6saBGSv
V69gljGoCDzann4JDjCFv+7PGP1s/V6ef39fpbxj4CbgpnPMmGCn/l7eCHnXt9nFz1N3QVnECao1
+PzBnq3go7NFROC79pV501BtDPdIkeCBOf8O3pWfIqfjIWhnks7Xzv1R3lQXvoeJYiaBySNyoIfJ
JBG8kKzXYob7d8WdDcnrfsQGCFwe4+fa2uLXWHf7C4OUg0hMM2iCOie+ufA6JFDzR9FZKrP2ldSQ
qodmU9KZ3Hs32/zCIHUvokkxYcUQIwSThDU/ana4b/3PxcCL12p3wcb5vbrRLqxRT4xSkAfsvm9r
lc8bIqAAw5dkfN1ftlXnv7BCXYhCD91btZkSP3fVB+ileFsv2ZtyF+0X1AkMUveiiARY6D9Q1dD7
A8qlVmUlpoByYuf05uTMT+lWz8N3MuDeYlG7eskLKNRF8A7RgdxE+hMyxWZrtnqK0DndaxYarevz
bEbmD8ZhXeEd5NdO6bIeAgEXxEt6YMz2VlJx9aNA+Ys2DLSLEYzV9VGDwKQS0xh9DIo9MLgcgMqH
wtfwmTmZPz2HXuFriD9aoGZav3K6r/KtdfKzYHVWv+vN6hj+rpytgGQ1Crv8KOKIF5GxEPBxmE34
KObU2CDlMVujg2Zz9EHe66J9399uijPEHS6s0SzLMx9XAD8G5LgSjdiI8fD7Xeg5UgaZgz5R8745
mnL8O8S8NEedjgs/Yy1yDK63CnN0p7dPzo7gCNFp/BBOrNX9Wn40Vr6XHM4NThUOx+QANm9eH93Q
6V5UAs9ycrzINr5rLYK//C7q8Ir/h7Tvao7caIL8Q4cIePMKM44YenKXfEGQu1x47/HrL5tfnDTo
6UOHJGmll41ATbvq6qrMrAxNagIRv8sVz8KdcFQd5aiAIoWuV8DiPMeHFPUc5VB8CJ500qF1ZRsP
kQfI0Rf0U1sEUc/hL8UR70UfGMRbXo2C6cwvfx7l6tol14QyxSopeIi+1uSP4bwtCMtPXylnjXgb
kKbqmmGV1WoCY+IJyme2st/9lGzVTrwPbqTGcneX46KcUS+IiZqaZPfBFUR3gj0gTxbt5l3oTshR
KXayf/2zvdRMB3hpkzr009wnVjvDpvWU4nk/e8qh9/I92ok7gjN4gOP8LE4Vb1JJVEH7v0ur1Knu
0SQ2GhdsMHEfPy6H3okfVDff1W73vj0+1j11YYhG5kMuP9DFHsMbPc0HpcW29ok32tHDthlGFEXa
E5AqILBiiD3XXkoCTMOQyjH21dHt9I80+Ax4h5LxVkC6nIj64LEAlQZyZi8coRQ1rSBkauxLnSNG
Z4htob6wg6b19kgYrwXUFoGYN/AGVQGPWJvRy1Ye607H81o6AvMlOjXUXxbU3bndgnmWqDkTVH1W
WjQ/9tHiUgpfmtBG46DEm7ubghP9MafuYkyUOzPROKLsJfPbUlp4bXwyCydIX8Z/2J2I+HMQGIn2
MdQKkcKjrnUImI2xLqUACVrnNP1q5H/K/fo2ACIxBMUUJAjot1zT1nM36HXsp8rkYMb4FhiuH4Uf
1OpBYgNJnYLhbO8lxryjoQZAFUijIlP3DSa/2LJKaHV5pmAvCYIbL552Uw/PueJGPB/N8JuXduhX
nwi6gjb2RuxD03dEM7LADYJTzSu986xQ+7U1jCqfI+yi3BaD+5+p8RoonIuXbeKbRIoFviqK1ZER
pUOGIwEy74R+K76VejWPosDwVWQ9gFcgKmE45dQJB6twzpoYLrFy2uq+fRt5fFK2BUDYURJAOptm
dkZmnS4VRK/9KhrdKhpcIeSkGFnvbwwCrC4o+MkKuOLUIPrMSEoRSQ39lFtehga0mhOot30PmRTh
qPDgM8xTcWGOLNzFTi6XxLQiA4ma6N7uOZx35qJffJtyGmDkdnIAcoFfIvul3jWn5W37GPIMUJdt
kSkK5NExV0F2ArfXnPZxexbll/9khWZy9mUvSrmCYQQv/a15Hz9PHIAA4764XHLKM/0fQxjKrEa2
DMGyFNtofG6Gh+hz7Dwred0eCtNv/b0iFn1fGJEiLzksSdkOmM/e9OBqIcUr8tL+zIMC1jjgPCgK
gmy73latEBZlAS1oXxX3mYngEu0qal4OhjlveNUhOIFO/RUKy6qDIC9LJODa3EtiD1W6Ek3TcmeO
vIqXhWCekwtb1IDicRgToYctoKGAZ4s4x541XzJIj0Dk4YEKtt16vhKtJWWNEkz75XcSPk+84gJr
qpCNlsAYRCtwLMj6+5Fk5pUhkjDupU+hcWybv8W3ILlLeVk9RlgKCbG/DVF3yTQoGvRfZtzjf5o3
mEon+3ERPD1weYl21pQhniNVWkhjX+EbzbglUynF/l3z1B9HDgbu+utE6h5LooEmAZg0td4LwKZt
lSB7mL/qGarZtiLvt88i+cL6pUDI9IAEfbcYuIohhFwe9WVpEz+xXiTtnIKO5HHBG6xhEAkKBD3I
UV91kipDxQxakjsrkA3M9gX6pfC27hVzDmEQuKi6+V3aBQ6RerTqWTXWTdslfvr6BSj+qXE1/zN4
i3bVq3Wqd8JJv8+fjOfQ3Z4/RiJybZcc2Yurq65nadYgquKHryGoz6qjqjbkDcVjJZ/QrgG5rYKn
2cN4VMImqWcAdUfkoMh8X9jUm25YcgljLW2htO8GfR+56n39Mon2oNvdY22i5ws04e3xx/y5PV7W
foFV6MWBUQZCNjVcdEBboqSX8Z69wyiLO6XweEi1aycHzB1CYxTHoVaDFV2PrgYNNxW6OPWNHxKy
2f+87IyqKeShSJdmUrahfIOmlxDFiPH5/o+Ces1kz6ONjknIQ27PFGvTX9qhbjmxNdJ4NqPUl703
0ebkhxk5Gij4oLM37h2idkW3RmxCvdJjZSKiJTZwiUiZONYP6dn4kX6Jv/LfkuGC7t8a9vaYGHEh
zGL9YRtLBNWr9dqYQ6LWgqqk/oxyrW98htJO/jV8iHaPjh8tx9p1nABj6F0JcWV0DLyifbdzqxVV
02Mj2J/IfzunjOP82LN4YYFao7lvenDhYCF/BYE9f+gOi1MdFO93hP4ZgmsiM7Q9gdc34HpI1N7O
wl6bJzKkETlw0y2OkECDvCln4r47VtJe/XLmKAcBheA8SFqYmQhrUQO2BZoJ+9gO3+Ee7F3rn0Y3
dn+EHno4IO1aH8O7wXv5WriYLNYhQGsnMF8RH6HORo13bvLCwk2c+VL7MFUn1TxaLScFxTABqTcI
ZgEUjNaqVzzXdsmyuhwB1PG0H2DV8pruMnYhpA1Ao4VwI1oVfJMqLpwtvHtfxeWUATi7Ry/14VAP
Z5wtmScMwxwHqAuIFwiTlgY4R6EliFmvZ/4o7bX2PCaewVOD4JmgXF9oZubUJDAxNV5bnGBC4GXq
GPlcGaEd2LIEQA1kF2VjSfVOyHoERMFeuwl2yQ69EgAHnA+/X3j3oMK4jFa2qDs/DvtCqIktyKtb
v0xAIW/C28EXX5adhgRrdvMpHToXCkhevOvd/ilxskPtli/9vnCVm3mnHhpvIGUIlPCe5l3FPYfX
edj1ZFDbv9CbCq2F8QNfJVf0JvBs0WEWyXTdbpzA/VHei0jGvVo2T9LquzMo5QBWM0M29cWmnWKz
VNFwAdlMt7fr2/4k7cyj7ii4JkoncpKjdEhvq93iGje6WzvS7Xt7ao4RctJ7xUVF3xVddVfugER/
Ektb3mUPErBn0QGkSvxYBQjOGNRnXg6WTAf9q5HIQsdnAyEpzvP6V1dWMNeyGiGuAWr0MPPg3ayT
LEsQKcNlAmVQOqkxt00iyApeT9X9hHUInXQ8pIrdVR/bTp61LSERSBRxQBBDkLYehiJM9Zyiw4lf
pX6kHQEBAxrZ5CE/WJNFdBqAWUdCHAHN2ko652kQ1gaqGb71icbI22NgfR2y1CTLCugM3Or661qW
SnJZi8hiIUB6Gg/bX2etBDh0QF0QiTIoTqy/PuT5MMtpjZt93qXNh6H6RegiZedy+WAsl3dpiTqB
4wCgsCBjIeTWPkaRDVDX9lBYi63iYYNXHqoHeP+vh6JngtiLfZn6VesFqVeGJ6PYLwMnOcOyAsKv
BTYUZMnQD3dtJV3KAHVlLfWbyFOnsxU4lvqQyt72WFiTdWHlKv0tVRWAerAyDr5U79GbVdLvt02w
9hWS1UgrIjsqQ89pPZAGnYYmdLBHtsQzPF6FjxFdob6MYAN0OKDfaK3DKNb1UU9wJMxiLwJ8ItiK
5FntLpkd9MzcHghrRVAgADkNvAS8aamBJFCGb0wJ615DXnl0A8jRaaeOp6jMmi4daspA8YH3gpO4
nq5oagskxnFQlti2nP55ewys+Bf+EN4D2DHAn2iPuHRCsGgL2bzLDhH9T/M820PoyMuhidFl+VE7
iHniiP1ee+FYJt6JdvWGDk+MawqvvCvclThC+DscMDDLloZbtLKpT03h6cKp1/fdz4PFGSprayM3
YKHmBjgkhrqeSCirlh1eLqnfoYlAtEeegyfWy9oQeIdhS3y3B6FLoWkVk6KrkfqmdKo/suBGyjze
84Fpg4gSQpgMyX+N8ptljzZeXZoj1n1Hvqa/BTIgVXmNv1lTha5FOiCFOOy4AtZTpaK9Z5JbeFqC
j4Zkdt2cjfh1e/kZBxV6oZAkJBkzVBeo22UsRSXrQwGrX74hgwHVCA25c9HJMvfPtiXGYKBLAQvI
WSB818mMXgRCoVjWeVp0mQ9KCGQToHgbDZwHCGNRSEYBBgy8x68AoBNoscI0403c9U7xu+puQusQ
8kr6rHFIQEqbgJgid0HDJLQE9e8wKzM/N26qT8h/89gzDE+Ds/i3AfIDLiZKH6tZRY/uzFcA2FXs
kdcylzVLEqRewHwDLvlKklDXAylSreL77bH0J608FdkJ9bd/vtxAV5Pm1Aoq7PTeFQw1acIFSqsw
EYwPAkyMD9sm2AP5ywSNYUoNSwhFs4GYa0Eu/Hx0lnpn8Rr9sKwgVsVUQSydUK7Xy1ENnVlqmZL5
qoeaUopUueLEBmcorE1FxLnBpsN0QfxubSSTyqYLQSbwF2ze4bUVkcPhZLBZGSPCdSQ60GiZi+LC
2kYUGrGsFllGIrwgPM2A/j1oL7psz8CAzW4zcgLX69Q/9JowacBjI/qGk1nbq2e1iHoTYxp+6n+y
pwKh9wEyfm3z419cKUQqENk3yDiC+EFZmsamGqywyFEwC2rnszHd7Y3GWp3L71MnsioGwWzyLPdF
46YvfYSV4cCJxlgmdJAw4OfBqdToVGsXaxpazmEIQr83yhOULofpH9eUsOwXJshGv/QrtZKEk5jn
JAOEhEMWn42JE4rxRkHdJnoWBVZjwgRGgfgbo1DLfzMKvIcAPMGVJdLJmSqL9UQzarBPxXeMAuCW
fzcK00D7KVR8wECmDkoWIIs251pO/EonpzZ8l8HLlbHuXUMFchi3FJwLXSSJi8UyWkH5tiHItlrb
0ZP5PETnkadVxKqL4A2MHBApFEAdiXJgo6xlKjYcTP2ByN7itzL0dO8hcjwHdvau80TIyRpT8SQe
YDIBRCBsAcp2vc0g6leXkaR8800a4aY+onXNV5VwnMt3eYM2A1Yc9PRAQkeBkdpqUpJVcpgD3FF7
6n7whQP4cWhZeqzuS2fcFwmkqEBfIrknOwdvL/XeXn40jnJ6GTztEN4jJQ9w6dHYF06KFFB6TN1X
FIicZJ8dh69t98GqEoFX9ddvpWE7wZiGhdojmyI/GD+N2O4Xu32HgmP6Yt4NH8HP7mO6raEo+QD3
yDHNWg2sPJp9GpDwgDDKejX0Kg4lQULdslycEfJONi7J9hzaMdrZPnd/rMmV3hN7Du35uX02nW3r
jBsAlxkeTNDvgOg1DY9BkV8zezlMfUt2zW63fHSZHQ5O/MuEPc71xjhQhE+GNCfAg5pEZzvbdFzy
sAMqY9I8eXqIak/5KCO/N+2eV3thzemlKco/JLqcVgmE9kFAKF8lP3uqEGjyFo7xLFuNhzq1ahkt
KdgwwKjL7ns/2lWOukuyoCEwAH1cWCdri4IyguIAnqB4O9G9n8YwrmZNQ/RR6Y+xHTulmz6nR9EO
7kq/coaddhIgis6DITBmcmWVOsTLNCVCLsLqjFSoYX8Zex5ijnEjQXQPAvgEewIBGyo0UAQ9HcME
T4JKsdu3oXa6xNve5EwLaKhLMLEox9E40r6u0Le2wmsT2stDSTR4qn/+rEEc9bcF6gybShW2ICjj
PTs7n1a3C25y3pbmDYLa0sHS130YYRCB/IaGrc3wsfyrlbgYBbWhh2UuoryBiaUC7VGzPOuwvRCs
zQSsqEwYv0SLlKqI6tUcWXOM13IIxGhf2UF9ToPjaD783rZDtgx186gkD4vCOLTH0FZ47VLNQLNK
Y5KRAZRcA0pqyuv29xn0FOjDEGwqnk6g9pnUDVoFS1lWson1PkO/xRcP5llxu512MxxkV3tIQXvS
n+Jzd7d8Iq3tAuUALrqwD3doiANsubFHq75qv/2jWAmqyx9FXyQoFnRBq2ITCnf5QUDNIj8FO+lH
cBB92U/2/TF+2rbIcOgqONyAF+NNDxI8tSVzAj8WIszCNDzJtROXHs5XegiPVfe4bYm1cfBuAKGa
cIFUOlmJ3GjXTTrQu9HRPGoopzjNA7c9GWvXXBohJ/Ai+l6iAbGZrsX+jsff/lYXozfk5aepwL6v
AHCoyKdnL3NzO71R9gnYKe+q2/niV/tQ3C830k9ll4DekjsouYDbIU0vHdDhEscZMog+Mhp9/T2X
1OGwxAbO1sJvsaCYcBP9jhztp4ba44TLMvOCk+JLuzxHow0IOXQ30x4dz9N79SZ/m7zyLviV33W3
6Q59RV8shAru9jp/B9VbE0W23MUaDNEiBlGIhcbu9ZDnxK7yQiTuvBkC36Ftnqo3q7MBT7Sc+Rgf
J+F2/I2KJWgIB+O4/Vt4e4464wYIUfFC9lyOizV7jd3kGP3zSsXFUlzJogpi1UUAsqH3i9ufITR/
5kzn9o6+EkGNNTRn0AQsteh5PE3Q7elB8mC9UoUajKVGVkpfHMiOLpDY4L2LvnXy/v+74aqjqgTV
1XAwYcNFSxbZ+QPJz7fETW9l7zm8GV/i2v6CJLC8S+/lmxnKpPv05/CSHXit61jvs9U6UbtykcSw
qXvwXVS8X0hBV3rt9um5vxNGG10T99sbj3XT/31AIfqyntkRrRqVJgOFoADR+kfPawzO+TwdDSl6
1DYhGUz3e74VnOkp3WeIvGZbdqqnMbPjQ1PdjuV55j07mRHsxcC+p/nicMtRU85SjYGVduVa+J8P
MnJ4kN9aiGiPe+u20O3R57ajI/O1sYu+iZYXZmtjgkx/AbONi0zBz+GQHkNHcng4AqYZdPgg4B1U
62jAbmb0VqUs4GQ08KvQl8ptxQPAJv+BBk+clxQLOEI0ef6yRUVqhjqPgRjgYATnzF2gUCHuFN/0
4RdjqHzxckbMo35hjbiZiwk0Z2XSwQSDmwLuC4/vowEqhbHb3vW86aPOWJnpidiSIeV/4lO+r6A3
LryoIhj623ZYQQtgBtB5w3vXBFdnPZhowOsKYRSWCfI5E26UprK9UL6fRo4h5qyh/AzpGQnkFroK
UcaosJoTwK47A8XVaS/LXqLaIS8v/Z2mp7c30vdIECFFhMcNtTpxH5XDTHr7yQ+TPx/0U7Qfz+H7
+GiMdv+QP6AvvB1/gv61QMC9eJh3JWLR/qnubbQ1c9GExt6e4CvlXKCLIQb59w+i4qhuTMw0JD9o
doyd5aUg45b75ibZpS/qLr1T3pKHhZtFIcu2NQtUhBVlszKCXECosdE+uf8M3MYT9osj+b/ye56H
Zi3t5QjJ318cCKPpcqMRvqe82H1Bwc3mqRszxCrWk0gdh6VVoa86wkTllrcWsBi3Vuv4qpveyPfN
Yw2R8R7CEelOOgVv4bE59UfxB2cdGYCs1TqSE3sxyiwH9EAnBIrsqLnqPj11NqTrcLvyPCfrRrqY
TvpeaPN4kccgQwbMAypbcXhtVb+7Km5sjm93ejGSIVwaUy8wEuWuBqV4wlMtcKo39YTuG+WteoS0
0GnaK0+aM+5mN95nha16xWeyW25nd7qNfGDDofsNMb7P6FA4XKFzRibpcqa/X3YXv29qQ/1/tBjZ
GR3RThwD7GDTzY+ybXrbq8pyf5dzTR3OpRjqPK8wFb2nHZt73P+QNp85ro/nAr4jgYsBhWqnDCLp
aXqeft+nx8lu7cEbsLRfKJAfrbucE9TwRkUdyEHq5jqOYK9zdc8CfpGMi0dWJC5kaxdRR1IVKzO2
BhhZJFu4XU4pbGwvDkOJanXqaYF2bYglDAMkLFTg8dyp7vDsKU+yp7vaa3UnotmHM5yL2+m1hHvr
f38YPD/KejGAqGCgNoC6OeQN12ceUpr1hNbogMrLKHCiUXPpcobIsKB9N4JGZ12A2mgoHjpQS12q
AdRESDpo6/kW7AP0vDigMfRT9Rwi9b43H6TIEyxbrB1ormuRJ4r3RZA7h8IO33hi/wznQzoyohs8
yjzgmFPXp1JYoE/0EWDtNuQ5gefhuNFrJUVo114aoE5cqAijNJXgUOiAi+Yf0KTcSz/zg7GLfnWi
vX8ukTP2Zl/bR4+aoyh27aW3yTFFeuAu41TmWHHj6rdQ52RaBqEAtiD1z4ST8PO8NO68eEXsjvdd
m9ptRP5sLzgrLQWbUDwnxS2iib7eUmUjKHoaEQ6JE+0mqLOgw4GEUHIXQ2jMgsZDG9jxHHPMspYV
pVTQ56BSLEJkcG1VAGx8iFMCboiRmN8V07vacQrC5BOUP0DJGbLEBiSQ5SswvWaOam2UgMt05UNt
T4ErJdCxL31C/+UoepN1oUyh6zjqU9/ESchArkczlm1RR1KV+03tIs2WQq31h9idgJriLBbDkRIp
MXghNIgA/oRKZMeZGgxNgPJwmxyK2Jb/VPcBklSRY6JPzWOIxfux7Kc/egyN2kOWuBNnThk+FlqN
KAWg36MGnAV1WFIdbRKHYM7997J0rNwOEzvjyb0zJnNlg/JxeoGKWz3BBkioqELmwKUUDjolizxy
Fs8QdWGI7TDnQQlDqLWD0EGIu2gcVSJRyjnXPEPUZg9kvRZGFYbGeb+IaJBYvY+zqy+cM8VYHNK/
FAAFgGCAHKHGUwmNPtWSlfthndjAOpftqW/O3DwsywzwwRJwe1AXsehwsAqlqkignefX0rkcHxTD
xT7nSn6wfCHAgTJRMSG6sjRc1OgiLTJNVLbgIeTE1T8EqHGjO5Jom2BIQAhOsItsX0Nic/uMMY7Y
yi61/eZuCUIxEFO/jVAGR/5KB4WgPfKwPYx7dmWG7JmLEAyShFkShRKKXqcdD6fC/jYUFMFMRt8J
uvxRWlMLjPWc+mAEyj4PK/QNDKC8HX76X5+n6ftlqw9SkKF8kx3nF3Wff+Uny8meoLZ813inUnBm
zzp2Dg+UyoJfrezK6ynLrTZrshx2WxtMB3eyifKQamcejwjNuDmw44DoBXIFaQham0UoxE4KU2DH
g3NbuALpBp22Luio5i3PFHOp/jZFl9xCORJwBoDlBVMq7fbC6GzvZlZSD9AFCBni1oAWNu0U0DW3
DYoA5VtDcSz/sbpJT4JnfJb71v6l1CDYigd1F7vbVhm3+8oo5fDMAq0HBgNGG4g+P3acMTEcEGlt
C8wtEkE6ConrfRAYkSRFCRC3BghQ8WR/1jilar7bHsO1FTRnkBUCLULciRlcW1HlWO/NAhHKIFlQ
8kbTUiVxeRWG6+VHspjgnzUoTaLvAHWfm41coZ1fA6Jc/NvMz8HMWYhrZ4bvo1kG9HkAuL8CJSzq
WOboSgYk7GDH4RHOUnps3c6px6/t2bq+4taGKHc2JALaBmlgLjbT16A6uo/e2W1vZ3gw/DdD1OIn
+Tz1S4cRJeDDRzO4rbG78FwNa+2BJAVJxYCkKSDK67U3S7Qct3IAL1tPgKSf5PDecczpujBA9sWF
9x+QTkgnglatjpKLJDsEBEVOEvobvLt201iSCxtUrCaIRjaVCmyUJ91+USEWCaLY6d7yqgN6G2RO
YPd26zXO7wKewHFMBwXO2kPzZoHzS76PytYvoTZHWpVN0pb4JY0vz3Z7U9+kH9Ev5U87ga3YeNVu
cDS0RHoUnkxwGnkVFUZFdT0R1JbpUzPKJfR1RU7FgGYytI3t/ATxp7xyiMybABJjuct9BBfJa+U1
dowtBa7xXbyT9sXH8ip/5p+SJyHbw/OTzONpYJtZpEXTFXegz1Ml6QUgo6Hh6GoI2n3poB+N+LB9
Zhg3J+mTA4FIXCXARNGIQvLYCtrIAGD9V/+O9125r2pQOKXH5ZWLy2SdnQtbNK2+7BI1TmXzm/tb
1AQcr0lHUeOUZhk1PwwJ4wFNGswbNFNan6ASqPJlkNIcCVhxtjM/epahGjB8hmh6PLoDj/56faMR
c6Dc4BLFJNIPH9ms1TIk0N88O+DpMxP4zfYisSwg5EDXCpRy0F2Z8jlVkQHrrUi5P6enUrUb8Rj/
ixvt0gLldLq+6FArknM/as9l6g2NkwfHgqe3xXBteABjjykQvAYzhuyPC9cWZtqkKQJeIcD+9o0z
D2cTdeHaL3hdJxgbDWQvoL1hg7xGKP8my3MuJIGAV5W0B3khKU+D6f4LtqKyskINx6i0VGoXWMml
k1bYSAnJ6DLI216MSUOrPUA8sfyETEh5yHBSm8iqkIQps5M42YLyQeBdxn3PuT0ZcwYMHzB2oC/A
mEidmlBdYlOtmtT/2Vn7sb6t9J8zL13OiGmAIYULAL6LUDwpd1uIldbJOoK/eV8dOKEfa57AtsTp
0CHbctUKQJOGdukCPAG69oRXO+RurZvGvPmzfRRZs6QhuQHMFLKgyLWst7AyNXlQDylkEh7Bs5pV
W25OvKIKaySaCpYVQMXIGtHSekJaNfIcwIb00zA/60ejf6lDHwT17aEwzFiQLiBkFSiiAfW/HkqR
WUM79QESxoWLFhEKpLzc3PrHUSY6DRKmEpYGYgk69TATMnlZ5Aa7St7H6P4cQhVbcrKv7ZFcP8pg
hMgQoscKyT5R2yoPsklMwggsImBNFpJ8Ej4SwSPqZM8qLwnAMUazh/PGLE0AiDM/gPjCYi9IN4x2
kDnIdzVAx4ecVbr2/RDlAPcdbxo0QQFocb1KapjraH9ZF74rtIdPKT1uTx3z88jZoXKABDp0Odaf
H6wRaE70DCeMawhjgX3zL0glGAEhY8C1IM6gX0t6BgBvG0qFP5eepRITQ/GxPYprv4KueXiRWeDx
E2V+yt/3klAtYa8XvmS/8bIx1yd+/W3y9xeXVqznixpVRuHjvAvqGdnGNj9DWWR7BIx1kAHGhFwq
mv4ROMDayiK0qd6LSeFP3X54EqTTw/b3GaMAugUJH4j3wX3RZb1W7pdSJ5SYnfxH/fnG+Trr14OE
AdlikKDQK4+6o3Id+kV1l2KOBs1uvxKxR/9Szk5ljgB5F8RZIL1dMdGtrldyUOwKvwrdbtzH6u3S
vJi/tqeJPZD/GSGsd+o4JGDyzuALFqSK11m7eHzqEo6JrXEQE9QNIuoJGCs5xoEgCKnlQj1X4ADw
TgRvIJTb0BJBMcaRWJEf4KUs6bQs3vZcXd8fyLKQtYBA2nd7kfWWzcIEfTAtzNUk+hKUpMAGgtTT
uxo8b9thTRjpnYVKFCQGcY2s7ShjuRhV3RT+Yh6q5C676ZddmnKMMOYLYHOE19hY0G34Vpq5OOWN
ri+1MSIvGg+dLR8D0EASDtOAaQJhAxoMI+MG4UZqHHPfo30I7tvWNgJXRWzqbE8UwwACXjxAkDIC
OormoIrhVJl9aCH5Fe2t5E5vj0Xwum2CsRYwgYwXKoKgHdHVrLSXm6IfY9y04l7PQTL/6F5EnkQy
w5uvjFAxQ9aWUTGWCUmxDPfCn/82AmoVxKKzokLA9b2gY6h8Xg4DVCAUTlWHuRLID6LuhwgLhZD1
UushavSzjJVwC/FWGu5LXssn5hQRvinKOSA105KvkVwKQ6Yjz5mKh9TR+/32JLE/Tx4bCKdAA6VW
oI/6yUqlEFEuXMe5f/pvX6d8U4/O0Es2YRPVgO5w8hmsmQcznoj3SYiZaG0lKerGKNdaxM5Ay8W3
+XPKo3qz5gbVaZQ4IW4P9j21gYp0VoOqQRJDHB3kpHhQW4ZXxfMLxWmUF6APaVBTL2qIZWM1LP3I
emkCe8mPCVpjjAeFl2dkzBTpr0e6HoLZfdU6e0rw3pSVFP15Fwf3qZHb1sjB9jC8hQbcAGkAgOAf
ydL1MajCPNHzoikBRjnN8il/byGmyTnPjGGgZwKAmgj+Qeu58khakBSlkTS+ggjWWF6G4aURvO0N
y7NBHWcwu+VWSdIGXd4UZ1+DPSGlHI9xvatQUUIbu++yEqQjqAiqTQy9m5WhhMiVNNsdb7F5nyeP
movrTa31OIx6fH70WqfnRGaMhBviMgsZZWjcoCctXRSrpjGfdNzTfjM4Jp72aK/zMtSQu4YebVyc
pX/a9Rls1+/cO6j8RLmdVmeVBrMIwsAY/BRQh2w3VrtRc5bwLOicG5VMyyo7jQ4JEEPEbYc2oeQx
Tk1b1AJxD/UIP8t2Wn14n9N9cGgVZ1S9mFfuu9pkKMVA1wZ3N8IQKEdTh0Us9DKZ2kXxLc3TR6cN
9iPPt1ztAlTFIKeL4471wnajdsEcx1Gv1IXs7xbQ2rbPyJXfIt8m7R6ISpiOvbCeqn4J86AYOxnB
h1cJboK+uvdRdvOybYVMwuWCYCF0jQilmkBgE1XgtZUqEQNIUhX6TfhqVN4OHY284Ty8bRuhhwIj
yOZK8H64uwGkI27t4rAIRtr3cmmYNymaNYXuWWgeDx1P+eRqJOCs472ExD6S+0QMYW0kV9Rp0RJN
QDOutn4Z0On9IEqOkOwDnr7sVYofBH4NFwlc8XeLSDofXrWA5piIDImcererb2u7+Jwb95Tf8eR7
rkrKMEUk4vECRxCN5z61w1TgWfJ4hHBAFNiSepRCMMaPomrn99ZJQmegj/Z3ELi74KH4ktL77WWj
D+v/bCMFACdKOmNTtvUiiFpJBam7z10hcNrSXx5KybaS/TTaNa9wRV6Cq50IWQk4IaK9YnwLva/X
zwziUE4MkOBB3wb/pj5ndu1EOugxvIDjyr1ieyjweBgfMoKQ5aD2Y4IkczM2YQznPfnBSXcedRWa
WwIqUTy5t+9SAj0sPOtMLCLUBRDerIelJ3Mbl0WL5rH7+lH5KXpJZNuNsXuoPzMkn+95AO/rRSMx
yN/2iMu6OGupNreJ0MIeOrvE3i7X0Pe5ebC+VE57jCvMEJlEXKuQAYK2H/YoZahGZ8zKyAEBNu6k
O/3V/K274L6Jh8YJ8e/2TrwCURNjSA6TqxD/XNPWR00Mi3YhoGbzIbnXTyHqio/54/As+TUkUUvo
pc+HnrcnSRxCLx4yMJAggtwkqgVU9sJISGMDQsQBK1SfwRoZ7zMQQ9uj4vF4FMz5vLRFxUTVkkxS
JsDW6FikkXdr/8DrHzSDzuFl4Ohri8zmpSlqT7aNKHcd4RK2noauW9trRV+7+LiK6xDpSTScQIqB
GsesdRWibRFVwsxRPLngSpgzHAUudSI0RzrAY1nWO7xssx7dIADcNVO7+F2brv5lvlUoTbhR6f1j
XWIMh4gcEp4A0u3gt6+tZXnfzMsoYThED8W3elvcF3dm8SG7/e8htWcetP76HlsbpLxuJSaNOqTE
4LMMhrTwAlCypxy3F4lxhaE7BOkfTx4TpBfUelhJYpa1PqAabup27pnFY7pDB0PjdfkKUwcCKxxz
ZE2og7QyRzmLpQylSBNUoq92sxjZYXoPAVobvQ4tT1JnSG/iZNdWbl+f0t226avYA+t3OVAqjKqg
lJZPFgAJ+rmKfAg2/wZUxvz8b0aoCwWkmiUODczm1O7fk4/0DcjW4HHbBiMUQBiIWwvXJJJRSBGu
lywCjWzBfzkoowraYC7uZ36a7C8wSUKn8DR0IuQ1wrzCq2Pzr0xSu2RJwzlVxzjH5TXsxNPoiR66
x3T2PaQqjxPUiDR3e5Bkotb7BO8dHbBrA9ouUK2gDKq9lXVCX0Iva3akzjP626W61XsOhPza1+IB
guQ6Xul44JL0HjWVZikVaCQx+MMvVX5QnaNk2OGxeCwHG7reUFviHLerM/1tD9sQb1LUVehihJmX
elqb0oD94ZRfkBO2S7fq3UWwt6fv+p6kDFEbUenVRA4sGCozt37NHfUYf1keyGpe7Lz8Ed10x3k/
XB0vyiAVdYdhHNWDCIPn5dd95Eon3tV/tSOIAXSsQDUNEcUVAlrU1bAda3nwl19lDC3xUnY9zqRd
XYeUCepCEUu8TmpNGfwofkxaN27uVdXuDn4w2FVmD6/hjwlth7Xfwu4/Gqa8YqXV4ZKFMKzdyRZ6
v4ByF9XOj3GniAft9NZ8gI7LMXl1eVJjpdarROib52Q60wgd+XLXihz1Z4UOx273aBX7QObsSHKS
Vgca9hTkU1FKRG0Dh2590toIwL8kjEdfRg/Ao37DQ3VduyjKAHVdRooktLUajX4wHavqWE5eHd0q
H+MzsDC34s1LfAf1/oftWWQOCpkZoFXwOFfpwkMVF3KeFRhUMDmyjRCn4cW7rC0J7gfgY6Q0cFWb
i4oskAck7f1ZehdJBmMnOY0d2X8yYAfVdwyJY5FM09U6/T+DpIq2XqdoSKeuMYhBp0KL4NgxPjvD
XkBuX1CU53h5ljv8a3QwRt1kot6no5mUI26y+Y9l29OfD46HZ1gAgAxBogFkFJ4N1JHOymSMY6Wc
8DgZnluwFySvqp0WfXtyjmu/jqQs4MgsxKGIDUEXovsCCRFufi0eJr9DR1aoiwTlXhQOk24vYEwc
S16Pcq49ymk00zRas9JNvtzcSmhL5xiWM9yK+TlqbQGdgXlvIIaHX42PHIaLB+UYSPo4av0ERvKw
a53krnwxbms3ANNbIi177d85oNr/VB6LFEGJIjY0LUWk1+hszlI3adb/X9Kus8d1HNn+IgHK4SsV
LGe3253uF6GjsiwrS7/+HXr27di00cTO4A525+4CLpEsFiucOlX02FXntC7J+4Kn8LeB+bWEc5Lg
Yl1jCObMUsW5AX7qKcDjNh8rbTG+Npj1HtjHl99Nxg3t0V8LOjdyAJUAzoXrbWwqtcnVHtvY29Gu
n3VzXGnMq9ZmNZJuqgNqn2U9q9zjajMN0CNhqc1z5+h9/f4Zd+4FtvX/vwIAkuuvGDOxSsMOX5HN
y0PvBm/tqkRXwu9C7pjHKyHM5QuQaTxpQMKvDjubB6q7o434baD3aVEZ3CKMg4Mqajc2FvSiFWf1
4IC2tbZIA0ZlHjcUTxD9/y/Uo9ITsyr7Eerh9QKZL1qfh92793RdrYUe1oUIYZC7Po0GquOynUAd
JA89A0703mWgTMTU74Rj5G8TX1TngX4GagjGEf92LVEZI7maWmlYaY+CfwjgxqOTf3dyrHnM0ff7
i7sQxXjych5n0WmAKHQWSt4hcNC3Pdu4MIuzbLPisZDfs4pXK2N0rjjFRQLfe1gJEtp4bWly9JXw
I+RO+VDYvEn3t7cIpTeANJBEQQgN+3S9jce6HJTwKI2r18xrXBvcIhyv6a4AgIrg+KJdBRHDtYBg
FIG4DpVxpbyit3BIbOTNd+024U1rueEYQ6c3SG//FsQohCw2qjiOEITHS7abjxBsa/74rGD6V7ww
wGEXz2vvu3INnZzg5jjWrv941P/nx5p+hKkBXQw4HthQr1drgV5+0Cpsp6wjlK1sdSk4AUf1b2gK
zysFhJmWUvCDKvOMCVIWl41ojKsBhG2m23gN5fEg/cK0xw2ZbM0FCBj8D5VboEchBemOThYFWVTo
RzHwOf/giGmJD6lFYDjRbc/o0CjlqlLWJ+Sfweh7CNDbuwwwZNja/W6LbxoIUf0CABkwHMDg0PbA
Dswwenky0iKdQM8okG0xbzzRPboTrI3gfreeEtnjSuJ29d15Xa/EsiWSMNWFvmjyadV8mk+9bidH
XzA8v7Eryvw4kFjAtBDOrbnNkNC1IpynpX74LBbzOEzZJJdjk02gRjy6TeQcI7+E3+wGj9HeWgT2
Y/tYPETfKc/W3cao575ZAGbRBoqkBWPIS0PJj0Z5nFC66DzdXVfbFE1G+DNXSUC+MAmFyw54ayGu
RTLqY7YKmFL6clqJtrRUHWOBeVGEl8q9Yd45Kw828j8LY2cWVEaYgoYQUlq32Mr2YSKRPfnb/UdH
3kJHsouZYmezI3p4FJvjqdzwf1DZqBDTKjHmeoks0LmotAA9qJA9eIhRnyd/IKXf+JljeNuCKAsJ
09B0r1hoIOl/4Vn4O4bxWjrznvRhW3dCAun6Aql/+wQqysiL15VvIJMy2PgAO7ArR10na2GuLsFU
TXiONz3C65AMn4DiFJ4tTEEAP8i1WczBTnEM6xOukIfWuO3gmW7oaU7tlnN0dkkOatoI0eD+yKjY
kwIZR5djO+4pGTCuKCZJANghkL/+glRTxrqLuml1fMaMknRfHYqd/G50TrHpX+RlYyt2B3NZLPst
t++U/vbt6v+WzYQ5hpaZhSq2ExjTT2ScybMKFD3DPPjpVvUDnnfVKUEMGtrvb6X9rMFEt/bXSBL3
abZ5ejLBCW3Z+4y8h/bb7IARXphMjuaz2nbfVyG4alabaiN7mt3MHp/6pb7nWfd7FuFy55jXpp0y
Qz7m2LkcfWbNMl9lvI4cevrX+wPQAVpxMAqLBrisrcswaTVQI81cNaq9A6HIqljwOBvuvB0o/tJp
utAA+DnnOYoXDmos12pm9EmwMp9Oz6IbgS6ttjNvsEVPnoNUgbgROsJ7jjm9c/MhFqAEoM0AqkCy
+1rttEjsilqugpVXRu70kp/IvPtQDzDlWW3PSjLO1ZexIWLggDtN2PF4N+5YPchHbwD6HzAcFHzw
1/KFPFT6Nm+C1dLKMBFafhY26Z/iC/39c+uPte6d4+G0a2aJX/tgqdmJG15L7Jn4hzlcgBzBnUgL
nth35kGRmlKyjpoRIFjEnNVt/A7SPM/ayrPe1bx4X5PMS2c6uvInEpPDXndCstu86ORlI9n5rp+D
8MmRvQ7UygmZXBm3g2MZbkM8ZFfoOB40BYLumA0kYrHMgmYQrJU6EzzttZ4dn0oXGKUXYOw2x8di
Ju0inrN6x8e/Fsr4iaBiCdCCHgaret8spxl0w6XzEAqbh7q4p4EWGpJw+gYWh+ataw0Ijk3foPNd
WOUjCdbRrpsrS5AurEuRqHNxHvjRBixFT+oy3AYbYcXDQrCWHykxhBbgD6DiEQMwdncYw7ICRVu4
rg5bM3HitT5PoelY7AfnHO9LQvmeFrnpaI/rhZboYCjKSMASkOhegfXUy5zEqZZwf8F+ihcWPcME
Dbtba1f7HNmsBTuvEj2lSHFCk2DIrmVn0lBhBARWCUo/OKfbYNGu0yf0/qhz9Oatkk22aeflOhYJ
N6fFPmxUNOB1Fp3GQdvzmKcVmNYCNFdluNaIVK2Tz/IleCu3mGVjA1+zmBQP1E/CSnkaPWHOQ4Sc
eYMuLzcrnL3c/akdzRLCT27r5i7GzG7zd9RB7XQdr7QII0Dex2Xnio8bYdcJhAtaY98myEeXAQA9
ChKXCIuYM1eKHsyzrRqu659uMdkc3OVNKzz9eQVZcdqbhikebP0/Qt8B3DbMhknm5qz0zMXk5It6
rflrwdW/0A2LCYELy5nW5UOCgQ0BXEffRwyEgCxbW0hF/K5mN54cvodO7kNvJLCNgCUwy63yyDiF
xyFeRxgYZ4Nv66UBVgRgjojEKuDAyGOWrrodXHhyP+NSdDBW+7gMapuj72elujp3hPPIR6PeCLJa
bDujdJImn8o0Ow3rnBzhjdQ2yG5AeCMDk6/b0yv+5z8fu7fRSfGRE3mpUJOJAP4YXBDmI0DVybdg
d+RlQhEMKUq/JZbTw77bjggjuAydEl4puIgI1+6eZ1+xXw4PVETPGQbfA/NzfVPbRugzK4rG9Wj/
WS87x7dfK2f6bN3Qh28u25iy/hKTPyBzJ6+qS7Ze4cz0uYbu/+1hizmNhMz/HOafHYmclw61yMeH
B4U4i1Vnv/3kZNF7KtHJLrcbPGCZ7dOMykaa4V8r56ez339aNyUaWBR6+0ffokPUU/DXL4oTW/R2
5T2aZLBNks4zsoErqG0RjsxWyuyld94K8rTKiNvav2vVGTz6y5aw8a3QHftWNcJxvVz/WYs22JSf
j2S+/vozn+3Xzno7r1z8s3IXi/fZ6ruavfqcJ/hMJvPbFzBeUh4PSd5L+AL9T+NUK92e/9l63563
cx0UfEvy6HZkppMZcX13s7Kf/ZVLyI4syOzdMbnpjBtjDuW+UBG2VUYfVTU0JnxNCtK+VwM0Tr9v
+Bny/NtyGY+66IIAY4kgwHsuoFrr1+0RBdNlStYW9OyAIpJtY92vnrdvcKVXM3e3mK0eX8C2sXx6
gB588Xz8c6co80nADwDtRMc6UeK762thCEbSa8KUrV8F0jlOMw+XYDDaZNvBKUyi+aBnt0+ONKt8
c45PamZmSAJcEqdCOuDk/STr5qkYOEmQm6cNiJ4zcF/E7FcQ5TG+w8mwUJC3knqtpwDVHyw01IJl
zSQ6j73yBmsAOCoaBTRMnEfLM5xlZvknvTDKwSqbNULSEVYgdFPbdAInX+dzPKp26PFs+T2RKCPD
ikKqZGBQ3/WOa+UUyYZwbNf5OzJmZYPsiubCKRu/tHXvBUT0rYREkhdZnF1l1Rt5euAP4B+hLw/N
F2fX9CISkjCxrxE6Odl2eNMat2pJq/tV5jctR895gpjj06I0GwD6RleeatftVkFr2+hWsqdXnPTC
jY+L2igSv4h00NcDdCM7KTIfI6kqum7aVZ8WuBbepi/pUVxYmH6BXrq5PO9CIvbEegfF3aE9gLLP
+/1G3zDVnD8AsFi6nxpFDV4fpipM0aiaw7TrF+FeRRoLz7Gw0RDNTLPyeRPvcnhf1rz2k3Wucc7z
fGCXdxdJOlQW0e6AxiYAxllETtlaQy6mgrQ74tE6LfrZsXeTLSZ+JScv48JyqCt7Iw2FfB29O8BC
sKkcZZQipZwCaSdVTq97iWP8QQSReeKqexp40lifno4YBToSDQ/goMHoWsZSYlB2FU2FFT6UIG0I
8eai1711cgAXS0flOgdsJIiuRSTogGxCQeTccXN9ipoVB6KZtsnD8Tl6O56IuTt9n54Gt51nC9Nv
ngLK9M7RnJvtRFoM5T8A0zHFHk4d40mJIw70pOjTurVbtweJLJLJcwlkQtucc0tu9hKSKHKbDk8H
7Nhg9jLXjrkRd6G4VsjgDHNhE9umJ/o8FAvrkqNB5UoM46OOlgHCZkHAghaDk/opWBg53udNPe4v
ERZF1WG4GJIb1+dkxUYuCmosrps57jgSBiapnc9wZy9AQr36+v2E7q/nv8JY7yiylDg5Tti21I8c
y5ZXvMkFN2byvGF/C2DenixIBmUUz+fSu2BkXckOj2jjpmLP7Bj72JxEa6r7PhLXxmNzJPnJpgNB
9sMK2/cSbDEmHivrnXgXLaNN/2k9BAA4YZCjZ4Dd9/ftZN909kuYR6HRQvmU94m4rkHoTcVai9jh
5nTonl0ZKWZPGXvcZ5pZ51TXG6dHzlXzTEf9JDIam3jruX+r/j495lYdwyBvuwTrGe1wmYCg3HiQ
fQEZ3N+37dbIMytirpWQ1WpRFThB9D07kxMhjS/Pi/duxlPHc+Plb3vHWCTgtftS6yApeLDOrPqp
L5HwIX0ql9ZGniv2yZNfAhEhG6/tiXcTmNgsLOsojmVIljGUsFwq6GPh7iNP/xjbMYGf55QPOK/J
s7x88JWPYJfaBfjcKCqtsvWNtVNr22qdkLu+G8zCWflp+I50N/VYmDTRqQDHmRZlVC0xMHmROfL8
5BgzE0Sa3GOk/uPNMV7IYsyKLAdjXZipCDhT645u6ht+4BR+5Cvu0eERTN++nDD6F8Lox1z4lAVY
DaY6wcLme/+Bo/m8hTAWo1LT+qSE+O0Oz0ns5tD73hlcoBVDhwv1uPccw98wkC5Fxhx8DNcLsZQu
F4TiJK4xVAj1OVASLdNduQ5sLn6FJ4kxUarQwWlUIIm+kjUJHOAUFwUqu7xbdd90XKyJMVFSkivi
ia6pd7t5TQDPWregmKhmx3/iYVwIYmxUGYhyFo4ltVGDo9r0uTQWzb/fOtZCFe14NDUsqHO6+TBP
HMD3fmyMpN5zVI93RoxBsobOkkBZDW3wjuSERJe1QdLNVn0egu/uK3Kxc4xVajM9K4IUK2rxKmYI
POED2s2DyFnQXeP3txi2BywohRZzL7GewaGPrzxHKGTzLM8dKy4hDjJ1tF8bOtKn11eoNDvMWrfO
ih3ZCYSMq/zlfz+YKxnMwUyJqoWteVbpmiQOMhKEzsjlvRZ39utKDHMspZVqmNxR0WOp0cEp4vHr
fa4loDedsdSXUliEVChmYzzFtbg+Udi83aB2IaFyUfixPcrIA1CcNGf/qBn7TSTzOLRpBU6dFgtT
tvoDtauCXfhZRlpHdBY/PLtw790DG7aF6AYlXiTrmX2UgiZMjp1B3z0g29HgNuAWGe+xk3H9sdtc
ABocL2SxpZjeSlKjbM6y8k3X2eEenbFOjdgRUKiV/BhsJfv4hbEHC3EZ7LnG9u5h/r1UNpOU53Vl
KeFZPDXrmVOv/7rNJ69bV3aEOI9zlnd8XVpe02hjNe3hZu4CKn5SlnQmNjcmKtwmVACQQFQAPsts
Xgx5A0uCB0OjVQDEEZqDRJN5H6XoFKexnkh4S2Q7czDb70MuSf9G50eVtokCIvDGH6LIWeRNoYmV
y7yW06AJhdJDLoWPWBbgezEyv9Oq3+BRW8nPdIzorG8xAi3YNu8U5lZzikG3OR66dIrfplh8uAaM
EneSjFkqI4YXtAttW0ZOdIj38Z6aOMOtwQM8HkmMssC+2NByB89K3NXrC/Gs7RbqLIyaNJXWEVps
GmddrdRFs4p9z5M2s8GO3iVb+plw7txu3nsqjdoaCvgoOSn472uDLmn9URbHGmf+gOlSfr2O8OAG
Pr3DMpFRreGp9E3d7XzaFxKZrRb1bgyVuMGciMjWYXx723jsZ9SfKPwaYwIQ1SFbIhFlOWDAJI0i
Ax/UjjoJPoNPJL5OHj84uYFSMB/FUu4nQhw1woRtsHxtaz4g+/XQLiZPBo4kcjIRvAn15+h0sxLl
rQ7R9IlLj3+TM2Y/gTHbfRAn7VHFJwxO5kRwE47rYCfPJxtUJ2sBF0I48F7zm/5CVibj2iNWqnVh
bKH2Lgh6Ul85R7m1Mzoa2qAeec0S97xVOrTp/7WNtTBGpWi9YlbS+o+yjOAU07ak0kYx1efYzTtx
xZUgxqQ0E6YrZiIWpuA6HTe1LaBohwHmGUGnENcrupe0uhLHeOFVm1vBRNfVo1Q+4OwS1JI7LC/f
BbAXgCDO/+UCGXccQY6BWW305HBZaAwIALtt7At/dDD8mefCchWF8fssYwhUIYBygvbCyTeW99fp
9WivERY8RpmbOi6rloxRGhplFFoDJqLFQ9TNE5NY3uQ0jkBCFxR9fgAjIDxo8G9L24DyhE6GRBN3
j6klYh2pS21lLJUZynFY6TjVdtGckzIBCmXdlhor1RHWkl3vqB2wHIGbSbup2TFbwPqNOroSrJze
TPMhWJw2MIWuQvRN+NKgC6jErm+RY9ui6uJbNvp0u0X2rKPWbTfuqSPGonUywFJCu/yHCbhLbWeR
E/mpNy2tgzIc3ecatFKBs5tpD3QGIkfJ73k/tKlQAjsSZnaxALcS4yMStOBJax1du8bZYnSLDqCC
xOdmUXmyGA2vhLbX67ijTkjnSI+DR3ufOofa/8IPdw0x0A9Cn8UEF9rgpo+oSt/q2t9LZVTemI5t
HIcQ3y4sQC6QtcWjl/yvBPl/adXfUhiNTnQliIsCG9rbcJvtYhs/ULMIloPtPwpDLg6PfVJh66Wh
ACMFsi00qdkdAqejryeOTybqP4u0MBsKXLrgnAOfMfN+ZkqG7M4o/XVbE7QRTGgOCV0c3rzDfTA9
Hlv3Xa8NLiPo8sCtBZnMmeW9ATrXXpCAIBp/Bkd+Vpr5gRbSTythdOOS+OX66EXrI6I8YabxfNZ7
Gou3FBgdVAiRcWQSju0YWFZeRvLaws0woaGUYCHGYwMvnZP8uftwX8piNvfUmmLW6KDNHGcIl9eW
PQC9ACQvPwih94y9CJeSGJdEjvOhVhOsCnQ9Xv3eHQzgEwLMtWx+qvdic/IwiwQrHDnZk7vu16Vc
JviBnUlObYcVVk7wcNx08Em1JSYS/xigClC+RdIAKvAP7BsIx2g3rg6uUNbIB0EgpZXWynjngMzY
HhchkCHKbBqIuOQFr/cMzKUs5gQl/djEp6mBtvi0Ehl/1/NuxqsP3nsxL4Uwh9dpaI9KT1gQvfPU
dMKtn2lw8H7fOJ4Y5qy0qu6D8HjetxSJ727ROzIJXN39Xczd1MblchgvshpL2ciLTkZVtdvWD8oy
dI9IE3Uz9SXmMGbylsR4kI3cy8aU9VQU/H/MNsR4uQHazjsh7poYxzHGG2dqQG7gTaX+fuhSszxg
8I+0Pv2TTN7l/jFvapoLp6MUYlGVMzj9JnYj5PYjH87bv1QIxhIfi6lGWxMWBWK0FU0IUbuPRfHM
ID2FG+N0cWGZ9/MIWgrwfGBB7YK+aamvvo8bGqQ2KFK3CJum48z64mjhnUQ14C//tRIs0anSBVJT
RxBK650iEjO5PS1Gp0Jjz++S7vndwJ1iOBg4CUAEZzLnZeRTG2XqKKNG129SH0iCleJ8NijBA6EY
kPcnXDT39PgYOg8PvK29Y5+uZDNHWAuYhSlqk7xevpY72U2X4HMAwBTQS2CnwBuUuLmXzXh7Sy0F
c6BXUpkDbYyTUsoDVoz+HVtOEWcEOMd6le+GjQ4nUzn8vsX3cmyXAtlMT92Ynayh/29tkLXkhMvS
2853brmpd0/+F2dP79iUK1mMyU8mEzNVEyyudVVksmKkSBOC/nDO5bvnB13JYay+NQxxo1ZY0+uJ
lG+iLaAmP83n3xSX//Yme0fnTD0SAP7L2c07LhCmDoAZDG0wgPmxfLAxEDESer/ofRwQoQHIuC6X
zYbWr7mwA/WOqlzKYiy0VqdKIZVUln3Oj6IZIAGKqMG0uW6GaqVjCfwIiFpjVj9BLIH2W7TFgn6d
eenavE1zKVHltTrrEP6i7oaM1HyfIs6TPSToHBHvHmdT793ES5l0Iy7qvVqqFirMgLyWtsFDvm+B
YxVdxTl05Nx1/JyBXLvZKG7vcwTf09dLwYz5CTBCFK24kgyccrBIlx+pG7rimtq7jmAEnNM7kT9s
oh7QAa4m8RbNmJ9ObkUMRFPkc7NDukEjDUaKCBvwbGGi6EBHCuqegsF4uD48k8ATzdggVSrlojGo
5ftYfygObZSazXZINA+zR7Ts84z8vTtzscvn23xxvKD4OqplgV0ebX0GcrYT2f7JnDlanWFsdVj6
isZny558/dtNPhcCLkRHjWJ0EqaNoZ1lRNFNINN8e5jtaFT9fnQ0JAMfeGEoR6fOid8LkWolGwNq
YdRCgAGbJGgIbJG95XmkNy2IiKxlsEhSoCqlTzUZW2tUQnw6FhrVn+xIEnRYb71tTL7BSVC5ukQb
PH8414Wa1RvbcCGSMbtKIylJHGI3UXhDrfy4OCFt0Cyqve6XNrdCcs/8XS6QsUSDNDZtdMICowgZ
Tm99CM9XQ34VP7WF4PBa2+4+lJfyGHNrdWB+PAb/0RXVBu+2e7Sxm1Q/M5C3/rRg3P19R+9eRABt
LQlTygCiZuyPgID61Ai6vC5eQ4wx75zyBQjHk+LqPJ7Ju1p5IYmxNml77C3lBEmKRHK0zGiIcGMY
88/2K+YRMd19Qi5kMeZF1KuqkgtTXsdoO17t+xLNTP9q31gHta7DSdVjrKZs7UEmY0rUL9Oic+BL
ngnhbBzbz6nFYaYZkUGjlzgn9RpDuMqRKKE9+jLvkM6P680FA+0FGpfR3Q7G7uuHUK/7wsrNRFnX
J1Qj9RPJQ/sUE9Ez8QeJwm3/wlPBe4l2zGWwRNFAVxrIb5hrpol9VkpppKz70c39HvZYxbNbf57A
kSgjRrPeeCLvbqlqYWIJpS1Eo931KuvkVKltkipr6+SYGRFVp9BI/DUekqeBN43gXvQJZn30RaCL
DJyuLLvUMa5N0GWVyrr9Cfe53/nCRtkMz+kh9VSD4x3eXdh/ZQH+fb2wvmsnrbcKbCW6J49EOugK
CQ/h19H5X2lVz8b/QhJj/IUQ1PtGD0mmaWsgH/scfsoTyWTv93t2L0d1sXsA6F+vKFUrXU6pHIGI
6/gP/E8ddyxHRTLdjX71VH8Y8x6E8k+/y+VtJOMQRiAXKoMMYo8VCSrA8z0DVfBdsq8Wwu7fiWKu
nBhbaDxMoB/CY7pPkQ8LCnI8gLv46P47QdRqXvgFgQAy0LA5ntdkPksvgUDimAgPUmhLvNTbnZI3
HRlJQb6UYxJESdfCFACAGrB3ok/YHWejnbsElTon8cJZ6EqO4NaO6aA4SapZDpce/Z4z3QPRpfck
fZkcDqM7Rg1MjTAwGAKNDlcw7lx/i2p0oZ7VRrYRZ9pnO5vAT5C4Q+Er68m1NLvFEKzSHXl38Y5/
BFtG+5LovElYVGa/jTotezPSy038PnnF7kOw+52K9kjXxIrlJfzq7MlweKd8J6NxLZZ5aJshbFRQ
K5cbwRdtBT1D6ZM8j2fD0nLTzG4SeEwTcl8RusdpSyoIpQFvMd3ji1pzrNEdiMn1pzB2dhrLcBRL
7EAynzCLAbPZ8PYD89DZ4qu1Pq0S/8cvbGFnYqr077p+J3uPXgqwqaH3BZW0G3TLpIg5kG7xaQOy
dtQwQeOHdtNwK3PKS/f0/FIOm9wIdQVzzhLI6bzs0Bwm5AMkkmwF9+R0IP8RXCj8OgJePwA3x/tI
wsfINf3cK2btR/hozXmtW2fv/voFB1sX1B3NzCbaq1kyLQsToaXq1GCm7RyTGkBHnfqiq7raciCg
V9H9yc32pf3UA6f9lHHpGe7Y62vxjEOpan1etRXEy4viILzGwNoLKJM6M8BMVwCGJ+T4xsn53IEi
QKZMO9oNimNSGAuqhdrJbNLhtLF8eZF8jicSvOlO5dZgzwqW+kfo5B8c9aLLuNnlC5HM3QZsRo2P
9XjaRHPtU3nFcp/BzfBRLOP5GBNrkexp8Q0oD17kfJsZpWRslFwfJIEgSGDXWtSRmcKB2YAjDf3p
3i5D1Lzg9c/etV24OFSBMIgZAwOuTWaGWbmCMmIyMirwMyDHPcEFJCjCpJGVgnJwu1S+KL/oT8Lr
kLtnrFEa+q/k88W+eKWqvBgxpR6SNfTqVojRtX22VLeT/W457dLg7OfNOWoKyJNwUTBsBMUokVFX
KVbTRO3HajM+q5gLbFe7k+q2FseLuZWCkiVQwoAQaKh5GYw3URaiXidtCcZ0D+1KSkFCxHaoCUcc
OTfRHEzRpRxGOUBXotVqAznmCMsvumYyS/JZNxGT16J6RxKedvTdUo6jWx6g+hSGE+CF3aZwPJqx
TojKebVvPDDwAV5KYB7tVj9ZSaRBAjxZ7wQKjnhueg88P+UWiAkLKWJ+JFUAzNNlvfMOKEyxzLsR
F7mQifKa7pND+wzez11t5+DxyUi4i3cmynoTZovI5ItbcbuzlQgMMFkHs7wRB7EJ3b4pdLGpq2kz
Ym7AADab8pFCfgZA7gp3XI4k3iGRksymx99tGFWGKxOGlV/KZZQlzuO2EIXTtHl1dpyE223Mw/w2
Yx5VOUGfdIXftog6++iWDTKKmv2Qgt/x90XcUIiAeP5qFcwFHitDwOgsSBrtj3yWAEFoztV54U+z
+rV23mt/BAuSvsFzC4YR1Lndo//7F9y+PuitOQ9nQ3sAZcVjTKWgFqdezxNtM3QzY9GvNqAzJE/v
m8cv53dJBt216xMDa4BGO6M1BOfIvV0bZaNUdCPtFXXTHNKBuMBF7y17tQ+J98ci3ucsJkgjz/FX
YyM4tuuuFi/uN3lfvT89tksQlXxFZOE/urPVm+8/+P7r4efhEdQYztIJN69LtOosH0be+dxq9/U3
M1oWBmJZNoOhbpavRxBlIRJAU8DkHIk8y0CLeCKoe7kDMYFm34VEbhb1CmpiOBo3332eesRuH8Y8
ogFZksCayOY2RissQBiR6RtvPhfsORgTv3VHJZ+Ga9jfgfO9i0EJAeI00BSQR9+YZ6/PoIgj4/6L
F12enbDfPoXR2loPo7Ew8Ck5GRc5eX21yMf2A/04pFq9fniHuel85zYoKQAF3n32rwXYFEoCOwv0
qPdOqWdS72F5dNvlc8sd9HFuKWC+DteKjvlQFZgkNovQlkHUSrmobwYvJ6jaGeQ5mT0DIOzSriGk
B+1tSL4Nd7bf7d52prMno1eQFeDTjt0jk+7/8JluzkHazUeBDZfORQaNkcFsWaOIVRuDRmhTL8YF
MHgtukgafJ8Ght8WRAHV6xLUKYtXBXRFULXD9xFFOXw8JucQxABHe/89B+tgOtcRgcW2ity/YQcR
oGAqaG/SefKMeWbkpbNrj4gEFcMHrq26dQPAZwCaComODaQjW6/vb5iZWnWKc2PzStPXFdT/OUZa
PkNHGYJg1LkyoBuBigHdkgmM+KsMSDjYJfxcc3+3JCpNqbGbibGSIPpHgASHktnMqm/LWkgUY9Pa
nTfgjwbrOILQDvcSQQOQ//tiPjgYk4oD3+K0B5KCf6tzKcNRRnbh7Dt0ySq2a5lEQGMuHh5a2+KM
MVOoPbv5StDY0THryEWyuZ9oyspszC0DLoBBsnkKJhfJo1UU8MuEvuTQYkNHPjOyOs5LVOwpzq6H
z6/ZEcH3cPbs9r0EQ68C5khw3yO6YvcMrFoYqFLgayrsy5G8IgflGFC/nCgEB4Ykh4VoS7fxVftg
Fbrfnyb5/KT0SSdsHLioxU+qYSMYjh9SpwDND5oqeCXb2/AP0w8xP0zESEeM0cN7dK1jgF2VgR4e
TdxdkAmDGDWyB1/AaKCB7EzyUuALaDsHuPM2CEYdXkPNDRcQOk3BbSOq4GRBvylaaK/l60KHecV1
Ym5KOrFvnsxF0M/UIEMMwR0nwKQdLGxeJGPzjmRCffcjxDwXfbXDuFYKuHh6D0g+Xz2hFpfZoAfH
XUQGDrxST1+/n6d87zZSfk6EGqJpgifj+kv7qi/wOunahhZfTRTTMWfIL3eKh/QU+aOizV5H/QxJ
VHKglMEdOdT2ZDhi4xa8duM7/hKl68GIT8wCR46KJXzplcRqcvFobLLXRnQ+ppAoAUJXQDr34XP2
5/eV3wKtcedNyqOJlDR4vVk7RAe05W0TGJv1q0acCUZUnoGcyyCvf9YfifNxhFa/4j9DAnNp05ul
4s9Mz+zuifMp1ORdX3GsGW1IaM9D+9UNa5CulU0VF7W1QbPX/hDZEgz1p2HryA4KNuXQRLrcDcmf
ieCvOIVZtXfGJWVXK1D/sFOTE0Hdulj4HgAT0XEn08GJjPrGVaRJSSVYm3FwNUwvyGdRxAd83gTx
IFC+kMLCWNVpVNOphJQpsAPMFFRnoWKnT58GyD/a3WhwFnXHSYY80wCsHGJppHOt6pqRiJk05sEm
JcKjCDsVHYDdxbU8IL5ucLYG2MhgRo3FpoPf+vsZ3wZyFmofIPRBox0O2WLuWYCVHtOqCmAR0OFV
Yk/JNNqBhI42reU44/S3WHXCQFv8Ay48MOwwsjCer8Ao9yTYZBGm8jo86unbhCYMGkwr0NbIauMC
Mb8vm/2p1kVJ2CQrmtQd0EYtEMmvUSSz0Us9M+exK+Su3HuFffJ5xvU2uQbx2EakLOjgWSQurs8x
jwM5rMrS2nTOCXTfNWxTTAy3dN+eSniEos979G5L0oCzo5CDFw8sWwAcMY4CCnN12CpZtM1/VLBF
Cttsbi5yN10Pe5BFBo8hPFXUY7hln5unH7kYmtRDQoOGOmzKvhjHU5ONkHt0QWPr9w+YsjuP6o0y
03kDnawbZ4jKMmQMjYKiIj5g1hgKmonBJV20Xb7+AWm3u91KBNSIXx5wah6MI1ANZO/uEViR/T5x
vG/gAI7wkiLn8O3uDn9A7/vdABmwwou62NhvG3c32ZvI/fp5eLbmD8vR9g24qAs4yG/+48MXQosH
+/HBdhfO7zft5kVjFsIYr+xYIilMFxJu1B0Gy/ng0OTl5268oLMMC6OiQUwL0g/2BpwKvUuFKtqK
C8kp3jmp3Bvzi8uDLAyUG139SJQx3ot+xEhDKTChbnuyo+CY3zfoPMP8yj7Q30cQIaoYjIsqN1WF
i+RijwxyJgVWtJ0+8bSQg+kcPrbgS0kBMQNTIPVzO9IsXlZv7mC7X6a9IO++Msx+/4zbijcApyqs
IQBuyLCCvur6M9LJMITGarNtP5LTCA9SxRisDci0E2CC6heZ27dxQ4IDknAZpgOrBg4KkzyYF0CS
KqFrzTDfAkFgOk0AULJiN3jbaTPb49fXT77tuVTUrD4iH4JpkQqtsYPAWDunei92W5rGVg+NoFmD
wTgAaxGGYZNcn/++mVThLo8U6UcFRGdgi8OwFLgSVKUuhbRh16VTEoLJgvyvSCp0DeHdAg7izLKO
ePj6t8dSTY2wNMJNuZIndz0A9JzPtCcTt13ivNE3tt1CyQYjrzFVDsl91EsZ2y5UcZMbnZkikWV5
xwUmR8xP3+hOpuTDcJsx/lKKFidukZJ1wKhYoCxxlZFYgloy2Ssjk49jrqUZdQ2I6BbOdv9Zgpgc
FSpOAHWTav0/0r5rN3YlWfaLCNCbV9r2XtKSXghJS6L3nl9/ojQXc8RinyYWLjZmsIENKLsMs9JE
RvyYgoaMDPJ22KQTKN8Vx0aSs/iQrgsy5m4yHBInjI9e0qN/5F+9fXeqrRF4jECPUO1Ie6NIFjwA
R4de5EcguMM4Lu4lusHUh1CxZTCEcgJAJ8DPArqiyZ+E1xOMV/7FDIq3yMRJRz+wh27cj5oviOoA
tJpeoSSLfVUuiuwQJOaLZrUkY0Wp6/D0Yg2oTTw3aMLKS4ukX08YRZCHXEIhMdccUZMzvpCAf+WQ
xnbaQp5BA2+kmVUr6CokJgcmwKV9pR03ZEiQ85H1gRoJTynluCutBRlfwUIQFrLL3rkOz2VglN1C
t3WWJxEzyGqRKCG1FMDGMt1NDlNhYPrg8kO5i6LvBkT6kJaOPivIBoMu4GkhO/lxUFPfgvQINAEy
QmcVWkeUuUiK3cz1leIQlbqsYOo40+NPKdBTX19nne42elCZ45JWzsxtYvATTxT6tzy4sZFJTxfJ
BzFEMxNYTQYZBQ8QRHVYnmAuRAv0S4695EDUKuIRJxTzNP9D0CouZtPD8qANz1K8Cj7dpXbUPQtw
LdDoxlkRuYTpQmQmcaHV0JYH1WkhBH5U2o9/9f2kzAHRPGiAq9D6pAwAGJd3lcCVh7F2stwRhNfH
f//OrUYXCmLpuG64BzR7VqUooZAVcXMI9BE0vcEhzt4XToEyAXUQFGvQ9gHcDlrfiHqme9QLTR8o
YznuO94ewP3k79vybekdo7+bHyuoKnAaYR3moas9tRKLTdlXyjjuU94UXtybaCaodPOmqhvhkiow
dX1hC+kXSmUy6k/4euiHLICsWeLHg7wPA6tDGn848MNLllv/dDTECs5eAsExuE3xZFL7pohimjQo
t+45DSQOvbJXNqq/UICk7u9/bCAYJUQhMPUTxv0KLYq8lZK+FuW9DwSkxhq91OreuBDyUvHL/zOC
ng5gKiiF0HrXOSczvpdI8l6GZx5Xiy8efcE43C4Wklt4CTiF9D2mRy9InhzFoIHZC/67Hz8xviEF
vvH4MKhHDkp4SEyhFoE35weWQD1yoOOMtALDTIegtGVuUwHjFXSbMHVSK2MXHjf6enHocOONgS1U
rkiSP11PVWasFOJ1ODTvRQTglu5ue1FfSrVnK6KsULsWiEkCnDmssGfWaE/NUxtCrEz7KriFraPv
GL0ccj1+3TGu52sxGWFIyHTR9J/jr8dHQwOU0OsSCfQUuTT2CydFvcxa77tRzkYDagaDlb+qhd4D
f4b8VdQbUY9k0ISAjP4VLcKX0mE28RuoMGsnsH1oen31X/k535Ba9eNf9UPQ+utlJb8KpEvoesOp
irJEE7hKTNIELN+h+fxnH+j2Hs0s/Q2Vc+TdyU+PCZQwA8mxUVjxrHUE/nL8i+7bHx+Et44jBWXr
dHnZ3bI/0BdoLVI69lFc54EozOwcCjSoiOgBhmTPULBgMBt1tfSLs9ttvs9bAFf+fj9e0Q/I6NGK
qBtTamqvgJN2RLMiQ8lgu21tHhwlIWaCNRuo7W29Co+a5e5kU3urdrUjSUZwrM/GqgN+B23+laAv
uBY66yO7jPluHl4FzzviCepyubXKRq6UsRAjztAeRzdHAxQrQAfn5QldRFY/iJeFbZi5G8okue+/
7nMSiO3YaTApCq+yQTgnCQ1NYtzQLyn0twBHB3KpP4KTrA/Gt3oQ1j5AiLLVkMEum4tBhq/z4Fi2
X7t64dLRsT/QUkh/IYwEPBP6h2D7nv62YgThUDNG+NYwWvXsfpfHHum26fNOoUJX+PFOzDYCxgTc
bKT3pA/Ckv/+ayPkzgsBQA/cg8KbkWaiRJj4W3UJyX53TUAD4FlHZRKtPOqIS4QVXazAzIi+7Hlc
1RAwSMCfhGZZbHjXx2uisQ5kB+HpCTAHKbcCVOt0UXUYixHmZZmD+1SeuJvI2Srws1/oVwyDvZEv
UmtxQKpIC3tJlyER3RKhPTDCQUABgoP0ZrJq1ylVzmdH6aoQxqbcrEnFrf8WjB5f+TqDhIPNLWWs
pF42+aRhFeVPZHAKxkYFevKCY3xJBsVtfuShMvoc1gan6GVhpJBVXLqbs/eGuELQsIGGDkH5jHA/
RgQYurGSH6PvfJ2fIuigmgV4jm7+IkM7cUTUqhCSIzzD4wmCPTqHijKvrb0Iq6ogXQMNp8LI0R3c
Bbr8172lg56p6xDdgCUw8J3NRIcLbRWcISjw6c3EgCUbo/yWHyUAwG+xuBbAJhitQrBrNPbjazp7
U4HzRi0D2SDiHuSJ1DfhMRlEEzmlgi5jqD7F3S5fqhnPghDM2MKnguIejgRdYdqT9G4/+iFXH4tv
71yJB8W3n1rwTT5ex8yFECsIrLBn5K2k86cuq3qNScT6KDqCqVyaXfj02MD81k0NUAVjxHIaOEBg
gEf3WkbzTYY6DyRDF86DzqPx+aIYgVQAEF3o6kIYkXIbAyt3osc3R3+NWtq6/WQ35c1z6k0EihP3
T+s8XtbcKVL2qEeITVwGlNhcc4SU8Nrb8DdxnVuCJa3rbuGI7i4NwFFoR6CuBWwHtbRmVOLOr8Tm
mNsC+oVmreo52HUzuwE+NjYDTDgA7PFarR4v8Ue3dvoVA04qwydpeGYg6kXZTZpiCCIGWyqsgrcK
Q+h/P3x0gyzoNIuY2oL737arGE4SszF/eE+vVvlX9oGSmozXGLKsqg4t+/ArWHJk9zdEQUIAeewf
qMv0rLlx1JRMwIaEGKkFu4De+4C6fPK93bSob0drfiHkuPOVQCTlfw2S//7roQ2EhksDGQaHTbwG
6sHohIXnZ24BVWDU0iBQrWoE9Dq1wEWp5CvSOB7jeoMyQ5LvOUhruubjI50l6VCUJbNoSNEUBYVn
mV5I1iZNrpTsMQXtpqFhQqaBli5vppt6n74tMc79ZK/TG4RmF4s6LEgvUKj/QRv+2jdNrXkFUqXM
kT+jPs/8kWp97daGd0s3YHbdM/bj5dFNaKLwJoIiHp4fgjYIvqhdrOraj6uKC04dsMntSrNiEOZw
poBWfwzaKgYhPmPYHe7mK/+ZnBrOkFKjW3ob5vkQEFgoSpAZCQlJO0vlqsMQ9EqaZdmphdnoqbxK
H9EZ4kEY1iDStJkjG8kus9ltAurVYYfZFSt2xhN74S+DU9vSeqk4M3utCOwXLwnETH+KTeS9/n0O
VQH8ajYCeQJCGhzE2/I3Sft5vIMkVQZVGArvUHSknEUxJugagz//NIh2eAye+Ff5FuzbjbtLv6Gr
uAFUDig4KIOtY28TLra7yGv4+6ahUYgpAhDkkawPojeUeVQoFEZKQuEkb2QjBY/iqQSlbWAXC05x
dqWJIUIaA5FxzCcC1zPdSkHrwJwnpMJJQK6RWAValKH9KWzcLfQ5r4/vM/nRk0WRO4zqHeqaUApA
q2tqSy1CpmM01T8frYVlLP1lfvqXWUaD/CaaoGdAC4yllJC+bahmoQ8IXwZGUuBc6EZg7auaH2pJ
ds5NrwIUl5f1rDTYCOk0uwZkOtezRvcx8ag3Cxt2zzKeK9TqIAJPWnXTZbXqmMcjk+Tn3ga4fYkZ
bnbHsC6oIf9MjiDUoInpuNirsqjn8zP3J9rGgCyp4IYLsYzHp04HfojEfoqOqKTgiuF/00UAOdXl
nJAUZ1nejuWm5xxRc0LFEJbGhue7hc+F4FyRsJKMhzLki02TS1xTnss/gimemtvjdczvGP484ZFB
Y5hINVFesGg8lRuaHn/eFPWFPbr308kkloSyI0gCaV4I35XVrPea6hzE+ohuSRv7uj8uHPjMCB5j
JPK8SAr/6P1SoatWqFXkt25+hgB99Lccb4hr/nGLUI/HcAtCC7Rh4Jwpv5yljNTWgVyce97EqGxR
mI//Pg0mQneHDKAjD4MQGMQFaG/FjmzGM6lcnnmI3sSMCT1E0R4wBdsC950B7lbqkLNzhKu6LB8/
O3/SbADBDlEwBu3VTwT969HJvQr3I/Crs8SZ2VvxlD0NT+HRBUJTAfJh+MOjYtauHy+YDqOwjUj9
SJkC6YyMYdzptyMGMS+6cdWf+88AnVBUhhqTWxrouWMEtS4ZfoZMfiLbmBqRMPyeQZBSOveNkzbb
toIWdKeeH69kfvnQDvplhLoaKLUmQVTCiJw4fL8K/EsbLYw/3VkHCkegQyD+hiR/1DrqQK18r5DP
Jb8blJ2SbDtQkgkLR0K+kskjhmuNmAA4YYKzglLc1Eo6RB44uDMsRLQl911AsY5tVl2zCeuF8G/m
OGEJvhMfKgopGljXp5a0ihOUSE7kM6dHe9SLkIgsEdLM7zTUOZAVIQIAMc1M3VgM0kHOA1c+d5Hl
xJ31+MznBzL969SrLLkSw8kx/rpHil1OZMSjEz/9uw10aRCuIbND4ZZyasHQewpXFMq59C2pNQbg
kbl90CxcrfntxV9XkIUjHieQUOrQB9nNomrocbVkx0cUdl38Pu4cNgI+vAEyYHUAA5C9/O1dqqYV
mzrRznuvtl121ZaGyphxbP7zdgHHQcJ4dIQQ0lDfetznrTvWqnLuMstjt01iaK0VM87/nxUqbhk5
tguBaFHOHIjbx0sOWkfXyLOF72MWoiP6h+Q5AW0QrAH9aFZJKSVdV2vnsjH4WC/XMOVW1ojM/m2x
eXrPGMDfhCoOATlC8+n5xGUma23Laec20APF8AvrEG6Aauqu3lKnZ5bVYqSKKML+1xb5Lb/uwhCp
pTeUrHbmwJy7GT+4WtcuwRrSEhYTWeqSxu6dy42qFRJpFIpRAtSo08rFGjxDbOmeS0z9ozaNfpJy
e3wh7txuNKzw5QDUAHQDDelxQ9/L2oxxz11vaZXlwttU3ru3VNq/sxJEBUiXf6IcnNR049xUBQA2
V9xzPYLuJ9J9xlukf5ovBYgzIBtkDCZjRTO4O3iH0RFJ3bOS6hI6IabkaE7f//N3qiDfhtQG3A4y
s5+S0a8rIKWK7CF0Z84dxvPLF7dx1MqQltLM+VsGK6gxAgZI0BQ0OLph6pIrvci7eM0liB1H6Z7C
zByumbwQes66EVBuxQAXcIeAGhEWSMqByonvIYCqvctzgIkecCzocmcm52YbKLofoZyOL8ooXWNn
JMWC7TsHRlJbkfCtIQb5+dp+bWXBx6rvtq13QWnNRXexcmowBzZOPyx4vfntwxoxHoaiF/YU/zK9
fSPDcyojC94lLo95bqmN43evj78j+kUFnpJFhZDQiCMhhYTz1ISrDSkTDal3qZkNPqKetfrMiaSF
hZDP5HeIA2QQCpHkOUIXDtkn9RaVgQuZsMCNLtk5vSyxbdC7hD9OmhoKqnWcStDq0yUE/Mi1GljY
L+Wfojlye3Hp18/3CJ4GDhSzxYjOUF+eGqg5MeGxT9lFdUKjeY4xf7QQDdBvAbnIiDJRktPIt0kH
mkVRJBnOv7x0z0Olgw1rbE2x0TNfDyPLLxaSKhoEitbPz+gCkjeC2UKRZrqgqtGQpUtDfZGANs2c
Hk1xgUg5blgrX4OQiNe7xpG31+wDDHTS2lQWMD2zGhH5ATIBmZPyzRyU5pZt6OaR0FwGg7PFdxX1
vgwSjPkz8NCHdLHbRnsl+CRgk4mSFYSryP9N1xtxicj5QxNcBQzbfSvH1vzAmr8Do3vNQEIEjSk9
tiDoEer9yV1CEs4e3x/r6HYD7o5PGSHl1Dov9Gk7+LDe/unRVAdbrGYFmd5+53r+tLi15OwmnxpZ
6y9rlF9kgjjlW7YOrlA4gmQ3gzEuyI4aXGNisEm1HnsPGjANN0+sIaNAM08GDoi6SYKrJY3XtcG1
0vN1tPXOyCk3TQgsCGuW+27F3GpTyhfu76wDDquEKARTVPhYkGRSa4wEn/eG1A+v2XeXGz7mQFNT
ff3i/3KYWtN5TZdX1RK4dn5nf4wCS4+kHI5Aopwxl44YJYAM9XUUjOQ7OyQYT+yccS0bebROWkNd
qBLOfAKxp8BtArqP9JMORhNE3JXGwp5sjKvQB3hE1qNUH17+Pj7DuTegDFELK1zAU3kOhoLn4Tu/
Klv1K3lvPL2z4iOXkNFeYfO64zEp2hvphUB8H/+A+zv7a6VUJl+xYh8OdYzjxDTsZeh1UOfZrA21
q1vtKGtzwRy5HdQXMtlY6ntMO3SR2h7mQN0sGm/810k8ojOJGV1np53M8GuJqPr+SQLsAkAknnE6
Vq3EUi0xYxle2WTLo/reJ2twGj95J3apMvp/bOV/TdH13UzUfDXvYErTnnjFinYtBo0FPTHVl3Dj
fy3sJDmY2U4iMsGMJtgwoJo+9WxdLMZRyvfhVXzK3uJrdC72idNb3U188c/RlVmqK91zpcAEoniB
4jLeY/ol9gIZ0ggsllel1ohGK/OuGDnE0fp9u19izfg/jMngCECtDN6bupaeEFVJp7bYy3iH6Mvb
cxfFkAZdBoZLNIPrsNSiv/NMIYZBLoD5EzToWGo7R7cX246Xw+vgaL6ZYNL3fI2X0Pvkj9BnJgDH
I6M4A7ZZiUo7xy4CrLMbgqsbPTf+d3I7MLK+YWvdG/4yIJX6OC9ckln0BPdCOAhF1Ajg0XjydfyK
lkOOUXKG04Ir+vKfzDXrTcwgnRKUpFeFGf0VILrcGqvxtGD2zjv42yxd6Iz6fGTHAmYbIwYdxdF7
Ey6sPb6xL8zSON699wjDTz8VcFwUJKXTJWpDEgcFL0SwVVgfI0jDvyClpH96Buj9jGjJgZFwhTpC
FAyRXCFmJ+6EiqY7ucurgQmSK5AVnJ6aLWPoX8L7+NRcE19f2Md7xghu9Qfmi7oe9RWETaIgmYex
ct1eE6cp9PY53hjJMdwUCy8ecbz0uvDQodqPWjiq/pQpOU/lDrDF5JrawTlb4iOelfoRNZB39L9/
nvL7ihcMQ+oWyTUYDCUzw9IJo1sY68M2/So+EGu3X2OI82JfhlX6pB46cNx7C9t577FFmIShmZ8Z
sxnVVV+4RamqfXIFwf1FtECTNH4UTgAkpnJurSfNqQ32Q0OCka2qbbOwwbO+O9kCAodEuoxqEJBe
04sqVQJImdkxueZo+3cYNAsiPbaBbTLcAWOXjRmdmI1gva7ro7Trb056aQ9gvl9J30jidfESfDy+
XTQHD4kfJz+I8kY+eleVmuEHSTq/qd5z+4MIDYR/IVsMiBIE7SWIQXaG+1WsztkWOBa93DKXzwry
qJ6jPalo0wTreuXtY/1VsGoHY1X5iEn65hYuihH+BLP0/fy9e9RnXmdF7fEtfmyMMD7Wk3MgG/G1
NhiTf7G4i2Q1K/fAvjTr2lg93qd5BEHUfzFlgRInYgiNOrdciNK2KPP6qj7BcLv+RIpWPieLanB3
4gdMWYGPQiYDZKhMU4Y6rxTjgoMhALyfRkxXRzuUivRxg4EFs1/w0fP3bmqMOvygTjOA7tP6OhgD
GNbetbd6AEPZ8+O9m4d7UyvUqSVaiWW6sNLb/s1/XoLFzp0WqHFwTdHqIAOwVAb0rz91+rfoPJVN
ePDGiMNVPgsfIEl6efzn70Q0079PYoNfT7HM+57LBPj7vG9Eb9HWv661So/AHfCUgJVpqX1+zx5a
jSgzoHUmkx7B1F5RFqGneBl35a4xxBNDCFuMih4+F7fuKH4shqPzk8aUGMpLqN4jO0SONjWnZD1y
prThrrJq8E9rEZYIKHrHQ0MtRnxosJeFDSUbNvUIE4t0AMwz/hB2Zc1d2XP1npqFc3H/lqvP8FBE
hrtkbP4Sk7Yt6UuhGoXiI1n+r9PjPT+sCS/GNXkO/xaV3t+kQ/cnObE71EyWSvh3PAGxhqFxtMg1
XGzKmldEIqMEDHfNX/taR8Og1Udj0zrpGeT6nd6+Pt7KnzBwspWkhgBkB9JdwiNL1zox4ClUUeFW
t3ytfCRfgdVi2CSxRuis1Vv2VFoCjFer0q7tbtXsSiu5dtvaHI/sYViF1uNfM48VqF9DhSJMJkaM
GmjVjYfuYGFVGDv1wH4TAqhBeJs/vwYwbnx75oKfnwE3FSBzUczEtDDmheYcREzYAwNZ8OrVZFb2
+iMALx823zDk7YIlmn8IGICpJepjiXmplrgSlgYn35Xr1Oz1rxSA9xEErKJRY/DH5jDqU4Mn2l+1
VuCopgyycM4KTH+TAJrn2eNpKVOm6QFnv4q6dZkkNKQUoiKSHiAVGv5VN+k6haoJYXQWthxIcGPA
Mr50MGuAvrzDPywUchiHtxUHEhB67EQYPIoXKv6z95faLCriHmOBRS0Gm9UZgGoAnkEovMg808K1
m72IlB3q+eWqTMuy8MdO9kw4gkh4D6aTz5d3QsBV7VyAqf4+NjoPa4hRTCEgpfgZsKZugsYyXSKl
knodbSLPKqyk1bgKDG4THgaMqJZgxjuCEM/cYF+dx7bv7Cs8NnTfUIhGPEprQHRCK/tlmDMIyfWs
MHpW91C/y3WUnTAjzy518/iZv4bQBMQt0NlFFEUoAaYuVI2iLA8jL7zVoLBr9h/iZjC+IZ91TDCO
5QFPgBk21qwd1BQwvLaEjZhB4oEoxiQL4QIA3Bd9ZvLzfnlwVazZuhfi8CY/QdkDbOT5qrKNZuGZ
58lHMnGllBnKeXVcEZYhKpW3RHcdCTxiA3jUfAOJKb8uETeLun9owAwXgPVQ0AltkQeqz8cny8/S
fupHUFsdAyOiVAF+RP7HWzHgtYCiNhKMzEDdBkOWPfh5MJEGVXQ9d1Qd1zs2pCME743Hv+MnxqA3
A4wEqFBBXYdgu6d7XjRNkHVuFd6q98hCScXWwHjngmufByeeYicWfpWdg+Sxh7Dix6UGaS3Ego3A
yXaSUUIPExKLr7LerMGB57AO3gPjG1k9xGCR2UPvrSf64It45J8hrtnPVtEVIk1UfJjUz/bDsC0j
XgxvrS2AxH6NUUtCYHQeMdDIgwJhMFiIg+frwoGcw/nS2J0NEOmatQXQvOjvCQDrfa9fA5M5LRJw
zY8WKDJWlvEUgUEH01nTLe35PpNLNopuva0dhdfCSr7zU2jymBBVnHpVWmAPAUnpQrYw6/gCUfDL
LCCTU7MdMPReNsBsvWsc8ZydIX1pa9a4aVAszjeKibM98h+P789sxgNWEUuyiO9J/0+muzdsgMJI
7rHxbdxV5z+ELBf+OLBCe0QyenFOu92L83X6+nL/dMfoyOR6uxRGE6c/vQok5MNcAlpmaBHS5eMk
0UI0iYv05r6lNvPOWdHi1zqPd7BKYMNQ50HkgW2mjnTIucJtyz69DRvxuXkDe9WbT5SIV8xl+Ftb
3dV9wZXaRxBEyc1FeXDikGYrBIUAwdnyGEmm8p6yE+qk8IX0lkP5U7TGree8cGjKpXAHCNyXQh9y
UR6Zo9wwN0RtHGGqEKFmskrOPWckBrvWDuVWXmMcYSWYxZN0qOzaQjnGCa7pk3ZzLRC7vShQXjww
r/HTkru8E/jhAH5tAeWzWS0ImVwjv8lEExYMpoXj2xJUx3gzs11QZz++1nfuFF4gMjyHC0VGk6ff
Ui8lWi/KWXg7AthsXXi9WtDmmo0947v5ZWH2tUp9lvD8AAvim1cY3XP0BXHObfzRmd5eF1ZDaInr
AGOWTwBuLAlc33FQWBd66ihzkWSQ8hRimgqNgOTzliR6h6dvVZ4XkcmzTwZ6BUAJwgqqeWTYgXrg
0sZVai/xslu6676ZTxh7Lp7592TjX9FYNqVN5OrjNziOTt2NXbjCs+zsP8aB7CPIMR7Foen5tWVX
ZuoQwvgNXPUvvuFf5V1sMafUCQAaWGga0GEpsQaKVmj+oWAHHAf1GIWtNhaNyGa4nKpsF09RYvQj
6qbdQn1yFiDRhqhlFV2dJHkxZjcBwBrD22ZP8Zbb5Ad1teQEFk2RL+RXLCaPbK7yQH/fmK27z9fx
ERoxO/+CsuHC5t09KxXtMfDLwH0DpjK1BG4RIXI5Lrt1G9HyUWb+yF+0p5AID52kcJE1Y1Z1wSai
QIACMwJrtKRFahNLJFk5cag34YhiYXepzuoxuvlb4Ts4Ln1pd27GxBa1i/XINJ7PxMUt2gabWneh
sd28LLH7086KXhDlrHxZ7UGsACP+Oj4JK/YINPbCB3V3HSipYB4DcSvIyaZnFLhtxEd5UdzGz+5d
OPgfQqnzL+77Y687q/5jJWhBoMwBGhBSz6UcEw+ONwwDZ8Ut/oN28/bi2Ha/1fHOHVz9xTiviEzy
Y5N39u4HPIDxLvDpYtRhurAE01iNx1bFLbl44Pk/1sBLL2FOZlk7Km6AfpAhLPAagWiQMsJIXCb7
mVzdCH/xB4g2+g/vK60MGRoQIlbHggMkd1ZKB/GB0jzz+sbXG10ySW5CFIyvhD3+8bpnqd7Pb1IB
PiWz4fPaozIOo6+qTI0kSAWRX3IxMZWa2twWSgMOKlnxSt6iWgC2fG294MZ44vp/Bxi0bSqeaYoW
4ywabIOZ9gUkKiEknsq1vGmPlY3w3M7W75mdmM+sqdqxtcT1O8v/aPOUw4nbXOAaz2tuow1uCAfT
/ohaWSdfu7GOhMeWgPhSjA4Ai/zC7/pDulmql9zxrghnUKskk6ZoUtLKc1IXyn7QtM3Ny40g31We
JTNbZlW9pHttt3TH73g8wp2mopOEkTpAvKgFV0OkxEycNHifJH0fXqX9Clrxq+/HV+qHkps+1t9m
qBgNU+ZKyoQwMzjhjt9IV+mT29o29NTlU7lyd470pjvgp231y1qzwneLWZ/PEGx6OzeoTF1zqH98
/2uaTc7692+iPr0yqeq0ruLmxkfbqt0LubGCFQ/EkRrRgejAafM9QEsjhJB96Rj8xTzHS7SZP9kB
tTGgzEB2jWlGRJR0ZlZpVeuPclPd/rwdP1ArYvR6XejpCcTygV4h3yc5P7IlBiIjHth4yD+Yrfqh
emVQSzscNtaG1Tfv8epJsKBUBo8BiTYftcYBKcB//umISt36/PhM732qZBAaMQ2wvOwskCqEgi15
UujVjs+anp9E6GdeIQD5JJsdSoqCBUENnVmzJoeYjllX29QpVv5CiHDnXYDMB/IugMABZ0MxbOql
5TzkNQCamxuGse0Ssueo7v/IKkCtAPNZ0KkucYM8E1pm5pIixiyvxhWaGKeeV1700rHx/eYm7sVN
e82hjGV5G3B3Y0TY4v+g3N87hT0ssZ7O6o60XSrn7EB96KmMW98qq0QRxSfkF6g8RjsJtXYhwbvh
6pmdQqdBuyk6vwC5nYE2KPP0W6wlrtdmAswz23zHHJSDdulflIOy753mQzv5+yU6s//jlIn4GAJ3
wHmpUy7RPJa9Pmxubq8nz9Elv/r2uNKM7BP89rKvAxPDvAq3a2WxHiBb7mEJrjmPcnDSZOoPDpnQ
+VDOQhPyRgkVtr71O1ANrKRIxwDtk7y0s3R+/bOzv8xQASg3likgRhwEkr6FT+ZP9IVG/U68Fsc0
W6ju3YmtpyuitnQc0nwMBJgawV31NmIP9zHoylCu3rK7fq91ev362GPQqnxEAgW9GfyfTMb1gCeZ
fqsKO3JJkeDegLGnfHXX8muykaRNZ0JOGLwJUMdLXrxUl5e4e2YlAsowPVUpVixDlBfrm4invNzJ
jvZH2xZ7btCZ78QOTos4I/JsTtw6SqYYsABbAKERQWg3Xak4DGGRSF19LjrT51AYyVKozcSuBVBh
cVX+oto2LLxn86ccvP4A2CJqAF+eNmd7djk5CL2xx0yszimrtjH8wUahFuolsgmFsfa5Xbiu5Lym
qyTqShhKIERCGMamVomQXRWHymfP3JUHI07n8J0xgu7jm2sWrs49S4iPUcdDQxXFPCosFJN41IB5
GM7qPjZKUIU9XzLJAPB0kZ9x9qETTCYm2RCWEzAHreYde6rqxho3gDcRSCJknKqv89tsIc69c1g8
Pgd86Rj1QQAgUp9CWDYsV9e5cB6MVDBj2UmMLDYUp9xEpVW4Zvxn4dubBda4EyjGgrwAPWnC1Dm9
kbk0ZGgmJZBo1tV9ic4k/uG2vi13KOD1EJUyChFhwoLVmT+jrFLhpVtIMSMwWXSR3yCe9uWexHW0
a3buy/jPF4QsDxoIgEuIwLhSyyMTEzXKsJA/jNGcgMw23+kliOl3qQNk2sKqiLOf3vupMWpVrS+l
4RjCWK4ek/fugMm2qjBjDRq90qYGpDZ1Bt1cjNVJkDw1C2EilKww+4pAHa246RHGTKEUbhp6l+3H
cAn/SPJmdKTeytbBpwhl0xxGHy90lgETtD54UTGODOz+jHtTaYeu5dgwvShXr9LtHrKw1dI8yx0b
+ArAHgDcCcEAUQ9rU8ZRoIpaegF/LOPtZHWXvHLvguErOguFYQwjlI6079aVze8W1SDmcQWo6vEN
gq4a1gUsc7qlQyOwgQwU/aWw8l12iNfiWT5jyg+sW+p6PGtv/qW7SY5ri2jmausl8cxZq49Q5f+2
T3nQMvfSHicgXngjXed2tEmcepuuwLWJ6gYm8x1vLdvhyjtKa/4snCI7s/kVpAedpf7uPBwg2jYa
SNDBpwG3Rw8jF3Ke90VQSBfACb/zDM3zZO/tkp13Qih5XOpez/0fhvaRyUMYDa4ICHHqLrODKlcN
z8iXPygfvomgaAWP/DHfq6M+hotDYvPIA8KWwKUgWyGuD4an51y1RVU2Waxd2hWIxV7Sa7HnX127
26mr6Bg6leXv0q9FAfHZWwJvhBweGRKILckg4tSqm7OhMgi9e2kkPQDvI4QQPOcgPz3+SmfeiLJC
eSMudvOkAzfoJdHtl3924NQfJz7pV61XbTKGZQf88eYwoER1vHUngBpzHcAw5/Ey5kEaMQVaU4zx
4QUGJ93UVBGHfM90gnsBZ3GpM5+anV7dV3YtSHoYGO6LdlpEupPPa+JRMduP6SuM0hEOaChJTE26
A+uJjcR5V2blbYPWhMi8ZvXA6FybFftR7tVD9oJa21KkNnsVYRb3AdwVGPwgJExTs1JXSKMv+v41
Ee2Y0SsDrGECGuYA21uFXS3EGnduIeizQC2FjxuyUnSJEaBprejSwL+maP4qaOsIaFm50DF9+9cD
JDMRYJOE7CY8KT7u6bLKzJULr/LjqwcCI0f+KlHAefFfGHiUHQiZv6S//UKrbLY0yiK1kT3vehBb
8OIr95miffwCYa5ql4I8cIkncfZKUYaoiyJ2feGxHpYWEI0d6YKgmhdWj/dv9h1TNigfNfAtxH0i
LKY9aRZKB4//+vzzov489dCCCB6cXwL+vH/LDgCKm8ohklfNH+CUJFSdQgAVl5wH+cWTz4sySb1u
rSu4XjXCZGd9dE8xj4FK6WypNaR6/55dYcGBzHIEyho5w1+uSmPbUSnJAkEHiDlg9xQ2NsDe4147
iUuSdPdsgQYMTzcGqMkc5dQWxzdawVU8zgqao4A3ghz6c4Ck64qBDNHi+AX5cKb7iLcZwREcIx5L
zAJNrSXJKBZF14vXP9E7FhdcfDt+SZ/lz/Y9enl8TebFfwwbAUZAOC8AlgWTx9SWkI9NxUaSeN12
BmR9vRVmNUdMUPrg3e6N1+r2/o6qKNoOSxNq8295apjKiMAVlEa1L4gA6kcy0JThu7f2Fz6xeZQz
WR263NPVsWIK7aqRh5F9fs3XH+46crQNswYJmrU0k/bjWGfH9t+tBFRwagzjCH7A+djKtlyxmdEe
lYvgocxdb4KdDF329iC75r9P+iFa/nWCwFZOzcbZqI1siI2MnoUbD0RqYHFnZc/sAfe0Ht+W2ftJ
maLcopYXMRfi0l7N4rxun5ml5GDp71MuUeH6JqpdTrzyZ+gdhbzpn4bEbEbDg2xgBUkpzHFs5M9x
sMRgyV/e+ejweYMDFt0YoqNF3cdcYLreS33pWu4YXdm6u9pyj7gnTrVdIquYR8OktPi/tmjURYjJ
rUKWXPHKOv0uNPVPiMeVVrZbGhuZQUtwNyaGqCtZ+cEoMoEiXpVrebMF0I5v2f8h7ct6G0d6aP/Q
FaB9eS0t3h0ndtJJXoR0p6N93/Xr71Fw77Rc1ufCTL9MDxDAR6wiWSwWefgmn9IdCsLAHyqZ5TOK
N1Gge6pY/VsLB9A1NqWXbdFLg5wY8hnsUN7OPZ3IuOLeldUIFnTPJ0zABYdyJSulnIVveBFYzmQ0
SI0YJgzK1tU0Ovi+BdzmwqkVpVQ0yTF/rOg5GfXN4SY9FQe8FbtWiQWVzPbZ3zY/WNzJt7HI9TpS
pwEK7Ur04kEx9VVG9r3NsOlbH6ngLo5aCxDqCAoI86l9Cow4mUJl7Zy/8l+ag94TzeYqzEiPEfug
gs5nhSY3Vo7cKwjPUQuEMw49mVSYUEqSX0qD6KNjgMfzCfoEGI9Et2+qEwJuFLhtGqAjoqlaEq4P
jKCV0cS0kbf9vke1WrUHl6zNKoa4fRGikKjFc6Vi0CJZ8S+lw625NSYgb4tDuQarju2uhcdgg9rw
bcnMSE0/e3XUULCUrkd8GDTdCNhu65+CtWymJ+HxDc00G93hNgyVv7m+UGCUyqd+M3IcyhYu0fHi
RUQ+jyB+DA/FmlW9sqCK1/tGqXoh8p6LCSD+hVvrK83xtu6nYitbARWFPpPh+cauKLEoNewSXfLj
FGIFxwfhR4o6g7+WhwpR1bY35GqU/Eu4z/f1Xt16634trdwH7rHYhIzOi1tnD4GmotCp/BWhI631
yPNkaqSWwSWzUfuMqvnYUnbtTrWizWhO7LITVX6HupmXf60g03xC1OujTR70RXR03GSY4+XmYvht
BN6TgjxW/KWt5B2rhmrBsK+RqD2Te1BmxS2QaqtFoTfaAuwfkl3tMpZTnHT62sCugaid87sscMdJ
JLDke8f39vTL0S3lMDj+k/eG1CAr8rm1sWs8KgzPh3Dk8hp4A/zVxGraOI2FxITw740ZQHjvAFXv
1IpJkxoEcSIXmFcVohazmbpWhaP+INg+XqlYs3Vui2uUaygqosoClIEgsx1eCrvcx05hxtZ7iwHF
yTqw+3WXk+EkPugPxUYxeQwZHp76X58FnrIZ11LWd6jUJSBMUN5b1PiODoz7Aiyj3uuPSHny5mCn
Dl7wV8Gmc5rXaBO/hEdjNU2ajRxtw1SqSTtvlOrP2qtUNObrhY7wAR+CeTAWnukqk3uqf/x6C0l5
KDHDyrVdm1WQepsKxS6gXB3UshiBDIpLymSiRMxapYNmtY5aEmnvm+MOc9x1i38o9vXH1gwf80Px
Q2BRD92612tcyoISkCuhAA643oeMqjJRQEad1VU6aRC9oHPZKKvpcz+YSu0mq+FQOfNTtdxz4vzr
UQDI5mLsF8iFQEWO8mWajz53hbxsBnSY8Ct56674LYbF4cWgcgI8UzQrd1WtyrWwHVEupzoZqtC7
NYv59vbKgG9AW/AUpaFED9+DpZhlO7pR1zO1y5NL81UdUaRn7r1N8Ut4Dg/CieHOF3wfGHwnwigQ
VU8tNddQeE1E4+mYpJcS1AejJeDM0jcqJrKmxNgiM7xmlkFMH0/tI6jdZXCvIjsL4i/q3E/BOgYC
vzS9VKTA9dWzDfNkf0x1kCfWEbIoHNLO0+1rGmZNBTOK1hZ57WbpJTJPrOvx7SaB0h005aiMnSpI
8Qh5vXJRF+X9KPYRqjst0B0OGCJi2Wd06qNG5v4m3Wj+hIT0OVgOkGhAd8I1UuHqbVyMY3SJiKUN
Tmsi61pOvBP3YW6vO8ABxQge+ydeOLBrXePwcpl2iSHEaGBCodpRsio0W2BUrh0eP+R1DCIMwkC8
0QUKkdI+tW3asfXEGI2H+f4QSNukM8G/ahajM/FHuE/Mp7Cbs3cai4SjEAUAaH0DN+61jEKuu4MQ
JAmqqzQibw+oMNrU9nCx7kt24xApGEqwWPOHpG5iWLCZPL+dv1g569vgiAKgPG5l5H7s5QBwV9qu
JvujZIfE/PevGRQM5XR5rR3zvJrkQK9kCNXTydFHhpBxbN/mDygcKnxQgtGtjATbUju9A5EcxyPy
RieeqW1D1Pjd350l28VwLBQ4Tj22eKWlLKoteb0MpAkOdC/1RvxdWeDvwSBlFovcTZ5ikmsGRKmb
34/h0OVBcnktCPq3UG+aOAxVu71ITRigFMYjFy4D0OprlUaZC66lQwYM5wHLttlH+/MjM5ZcMNUr
lOmWOjuTQr0oUEUAFPAKCsQR1ihdRa7zGW2yX4/3t2dp0ZDMwisTXDeqWihl6AUd/QCBl144n7xm
PSpnQo+s1/dBFpzqxN+noHxsIn2nOSqy0pAKWWpwNhD3XXpIwT3H1yuzYl3UlhzOHGda19m6odib
47gUOK+jS4wD8S51TLZnJrn00qLNcSiVzmKpl4wAOO6jCK4g9QGXQJuhapPXujq6oWlzDEqb5cLH
5A+1Ti87d5okGn/2rAa8RcucQ1B+jau0rDWaCssVb5AyMjmbe5fMM+PZdOmou5JkWs3ZrvBjLSmB
AElC9B845V4hqb7Ryic5RYX1MysJtnQazIWiFFoQwGc+VBAqIdFHFBCTVe8+LfydjaFrIGM5FdQS
RGGXeiNb4Zax7Yveefb9dCNqnspTrT1+Xt26OVFslRxLc/05oE2++HHfLFkKQL+fa6XqtaWPtt7B
bEyNJFvOLKxkL6BLgBn8MmyTZlYzer5ts7ac9gWBgCOGJHICh7MY2sYwTToMDTu158oRyoZpe+d2
KgQ0A8tjbRJLByjjzOJ+6IYIC1d8hY68+W3sNgb4IuzoPKzFnbjzrJf7W8USi4pxupBTvHwAoBU8
/U722zVLJIbZ0KxbmRvzrsQD4FVGCbz8C7QMm/sisBAoN9DlBdeMPAxTP+xGpycof2HZPuOcoQ8z
X/ZGdFVj8zvULhar0kaTl08YJ+ZiDPDHQlHode3PhibmRK1qJ00ezHZfkOGzc7ZrHa0hn/eXjOEM
0P56DVV6o5yUEowGrQmh8bi3n8HX2hH5R+WjKYVV4LIY6M4lo+KORqo8gecm1+ZYio7H6hwsDvE2
N1lLuBTgzIGog9oTPcH18m9noIDWRTdLZ7SUdbmTMTvTNGOTsY7TOv1vn40Cnut19CpdzkppMp+I
vGNuMHiE9s/RA8uI7p/ZN2N0arcIu3rA+mGehrypwNexZghy34uirvpaEL7jezEooXu4L9Zn/eTv
TNvUWX0xTEWYbHl2ZKd5VXecAEH4L4I53aNpTjPVWV70vkfA9LFrlDaVBIzqQRjVmUj/6CaepB98
M8AIwvYjBSWK9tXsuVVqsy50y7jT6xxSCpi7RS1i5JW9x3E+vDe6fg7V1PTycn+flh3RHwRq/RIl
6Hg+i9OLcM6eMPh8KyGBFa7ug7DEoJZPKJSu5F2AQKeNp85ZS6e/A6BCKV7tAyQvAJCMJEYvlP4r
fL6P8D8U7Z+FolPIGDs8dsMAiEMHci9zPNpSam8x8YhxC53W4tYB/MGhHKnrt4ir0ihFjoB/AQn9
w3NsM2yTsed0Byh0TZeLGlrVgTQL3T8/enubHxgg/yNk+yMI5TnDvFWGUgvhYtBWm+BBniPRqrLC
Y7xmmefk7e+tGeU0465MpKTG1TDc78CC6ugSSInexkNqrlnJqWXH+UcqKp4SirrtQiVAnnL7igHk
Z4Yoty8V35epP79PWXxqVIFQNtgbodpqRBAtQSHCkTtWFk8SpySgC/Ktp6fod2BqPRERXTEcwrKi
g/QaHRV4LuBp2ltRaZXcb6b0KFio+o1AtDUeSNBbYbLOukkDbrZthkS5BRSUNnGuIMss/i7A/oyU
jg+OqF1/QF8uI9hevtrNsCgPoSVpnAQtpBpQh+WZ3f7DtOP19utFQpQiMnR/Mej+A0ZX1iM31o0p
BzB/45/Nwrnviha96ezXKQ+hF0bmwkGkl5eph+8p+XW+//uL7gGp0KkzAPO26JluBeoZFDAN4+Tu
LStZY8xiQhBZ3QeZ9vZm72cg1H7kORh6hR5xjr7CQbp6RhHS3yFIVPBbcqiJ8z2E2P4raBqhWvWK
XzPCw8WN/iMFPZsWLaL/L+p9Wj0yNHZxl2c/TUW44hDg7bnCAokvoJbaYjT5mrHPLAQJWzQLnfI6
NyLUz8KV4T2wts/u01+KQLllFy9zOmcAID61aAi3mVfoZV81WyTKG6N5qht8Dara2MnTz8w8geFy
X5oMORi6+k0/N1uo2CglIAFleHz9aXwgwvz8K2OgXa4P9guhEQHgX9DSvcIw73J1H2Hx2JotFOVq
h6FOMgUvOZd44z2DYYSZbl68t8wAKHvWs5wr4umeJK9eSkvaoYcSPiMAm8dfCUK7Vk3uxjAqYBbF
0SPRBVOy/338hTpoMK3LErpZNfq5KylcXChqKUPYgpt5Zg4OST2WRi0FR1co1DGfo2rdwH8yPDhJ
zk+BbKJNj6eagRXeL9j4Fc7095nqClmR9vwkDe7/m2nBBpbuLmgWOpAxbhg8Pbii0JU/kSylPsja
MtzEHTAogeivYGz5bVU1agXnENRijRhjogscINx3zGl6ecid6jnHzCThxYw+fcKw9oXj7wqNWjIj
z4SxztXs8uoeHL4wZTTPtIh+yt/3NZmFQ5kk2IS7Oq4mHNTFYIzP0XSPrIsXC4OySpwhnKK2WLnB
VFeYy4gTHfU+aEi/3Jdl4RycrxmdaY5qrdOiCccqW5K1zGTCgncBCQMuwKh+QIEAT62VUXeCwI1Y
q+ClA92Hvgk2mLMUIrPEMv+lRNYVFLVkLtepYSYCSkFZtoZLi+OD8RAa4NsD4X+wEj6LO/RHsu8T
bmagVSg1UThJphDD4czWPEbOF+N4WfY2MxAqYgRpSd80PUAiEm52gz0ekSd5ZsRCTBQqYhmU2tB8
HiiFLa8O0a4wvWfh63n4wQBiLRkVt2BWTYRqhe8laz6EtXq20/ev+/p8S7eCaT+glwGTKepfQA9H
hS5ZJ3Rlp8nTFdk9RMd8M2yTo7u6uFZwCA6oSNi/9S/DPrNQjmDfx16INjCoG7xn6PxGvQ9tS22a
onO/FHADFKx8NyrkObCsv4Og9KHVcL2TjG7KC4umo+4/zqyCqaXI7EoKShkkTlQHsebTS1aS1wL8
wZJHUgX54EdWF9GSxV5BUfrQ1HKmqyWkqexwk8fmK/q4S7OIzentQduwmGkWfN0VHKUahi8KrZcA
bsf/7gIivN3fmyUzuvr9CX/mEUC8Edcj2jcv4wNeurXSBEdLStYv2Vp8ug+1EBxcIVHnaoHXe8kT
gDSsRPNQrfRf678DoI5SOVLKUFLH6SGFN3+C94shwIInuBKAOhZ6UMCnaQhTQXp0I9tlTD7WX4xw
gGWO0zfMtqPoArFrIihygFpZZ2jsQVqzci73NwLMCNcYZeSWaqYBo/k6ZCvZyl/cf8vbMrUB/eNU
MGb6GiGSMHXc5bET7jMYTi6dQczMMhnnDEsMyubdQm0FvYAYuxbJ6ufu37b+UjJQdh4LVQ8CMrwo
ZOQQkNB6MuyINcGLJQJl3I2cp15fDch98HiYi63Cahllewvx8tVOUObtcpjbJcST+wi2hgmOC+bs
zWkvqdTKFQJl1n0UVKLrAoHb8dvD9HKAjtXeeQYjGqNm/b5tYMLotVbxyFOPlYYdKQqiE9PDa3yx
Zvr3hZekK3koK88zjM+OauzJK+4XosnbmlnstZctI6y479dBY34tDEYRZFIqQ5jLpiasQJyxUnSY
B8uUjTDGj/OtBTJ0jGw51AUzocpYqe+jZearsiSRq86HP+xMyXmf6qFVEpxC1pXvvtsFY+X1Srmy
5ituBgVTiOPwZ/MzsxlOdxEB8wdAYg/mN/km3ld1dDe1EoxEQ0VRNhLlkXSfjChImr7zxlBmKNSO
V6k0Bp4hwlDWGrGqeF3gBu7UIEIBJU0GQr3abFc86lszBBbRUV2ta7TQND++7A/+YcvKJS66nj9f
Q6sI4tFA4njIHJHsvbDe0KjDWNVFJZwhUIdAJmaZV7hAqGtimNxp18Fc75/4i95tBkGpRtSWeSqm
gHjBtqlAyVxyH4ElBHUKhHgg4eQaOh6XlhMQfe9jor3JUA2G/n2/JswMKW78Quw6gCjEb0llt5bx
4ISalV3uC8PCoQ4DudGroKixXIP5Xo6OYZajaSvP90FYK0adB2WvB5WKXbnsyr2D+jyrfCnN+xAs
3aUOgqDt+ijrAKE9OO0uXLM8G0utJhFn+1GpWmYUFfajzjB6pAa3zvm+ACwAyhUY6Yi3Xfj/y3h+
VTAghFlbvOia/xjG94VzJoEc9n6U+LhQgt1qY5DX6NgTPO3FW8+5LwljK775r2ZATS/lNSwkvaS/
MvIASw8+GTZ+S+Y/BWIzWSgjr7imURsBu13YNShYeVPB2wr4ZvHYGqBTpC1N7dEuyfmTVRDO0GSR
sn1F9huwL2GXEiJYVUh+bDuifN5fP4ZJ0rxRw1jkQ14AI9x0tv7yS1iBAfv33/mX71fg2Sb1emPk
oP2cDmolQ7M1WGvfyuNfglB2L7nFEKNdEnZfvMCBHZMNmHFNVonK0svqlTZQtg9FqYd2UjirN1ZN
gxTWpr4Ur5Ej/9zJaxbc9x7fObTp18mwctuuraB8r+1eUO1gf7gMdn6KevQM9VvpxTT73oKcQmR/
cZn5HzMbM+2nXEXYeLEihvgAlId6azSvn3Vy1iz9v9zY/sDQz5dy23epPx3Wr/xqN3wXagyelf28
r+3LeZoZDBUTjL6W5oWL3etxNKAW7PPDNdMVw6aWMvhzHfmOxGb6juFe6aD5WDPUU3a24luubiGV
hscVXzxgoia8B6vnkykZ5SwCN9CyYbIxq05JFpIP5NECZw16wb9cQvn6cPK7sBjkAEuIW2nyHKx+
fKSmdmJl1Bi+j36XinnO1RJB+S57BRn4prVZrZTMFaMcBtrM+kTpAXFI1o4TfqaYt8ZiJV0UA1y1
U3UJ5qN8d7DPNAFjIose01gQKYA76S3bCLa6Dv6L45thUBaaR4HKCTEwStGKQGEkbOXXYcdKoi4e
FH9Qbk70ArMrGlGdYrfwTXpELfpU8KoxZFlOB85gKANV9S4ZNcRvF2sw/ZOBgZOYcbmtj4xD/WZ0
FxoIQTLyz8Z8s0TNNgbEhbpXZ8CJ8hWmPrxjBC3YAohpg9hksz1Wl1244Rx9WxFMVoPFomeJXbA8
2eSNc599BGWzGQhc1DyYhBWznffYGKiwwhnywyfcKrFYZ8myws/gKMsdfTfvuQGKsjuIJap7hXYq
FBFXjMwCE4cK84Mk65Ks0qarXYLle20tbzt+fd33QwzLogmoy6SNA48HCFqxiped2BHcjNCQcR9l
8gH3dog67YPe8F0waqEsZZqB3oE19D/F+rNNmeScKeKQJv5QtJMiqhh9yAes7AVLAso7BGKNFp8O
v9+jH+KYMp/2p+j3zgrRB7eo18MQKVih76dK56dnBxvzI2QPyGQBUZ7B70RkxTgIMr3ti+bDOM3G
SZ9KZg08Q7Po07vtVTdzPUiUELBxmQ3xH18aNMpyD/4J5Or8qsXLKFpXtMt9XWN4WJqrk9O7dHqK
nW7hxpl7aC86xkyoPmuO8KJ4IAmY6t1QaE0XcaEHq4R/NeB0mpd6F22eI/as2sXr3wxj2su5UndB
xHUdMHbqKt3zWwEThAfJ/Phv90wdPazG1KN/0xUuamEUeEGQYa9eMIbR4V8wgFEBuwfLeS7eM2dA
lE9T26SpCh5D1eDRQGeKDjlWqe1S+wr4ZP7IQsUjXiqMQjxGUymOgOh0wGTp372Js9zyCSvLvKhr
MyzKr/V1P4AOGevWRuYRbBy4QQSYH8I6zZf14I9IlHMzRn3MtRAwr6M17k/qQ7N/ZDLNLzoGgwd5
gwFtllXKw1XtOMQhl07P/a2TfXQfiEsxm3XIiOyIGBJz30qXI5Q/cNok80y3qxDMzhyfY2SbOTrD
C9hFyAlzv18Fm3HCLZ+jMyTK4xVGarShAiQeVPYPviWDljiBQCxlWNTtGQ5lrX2fNpxUFyhnAR8m
h3OO+w/9v4aGKgUQiU5t2vQjf9PJbdQlJdQNLDCqOcUdU7qZXc29dNrNgaglS123VzF/YzLT6BiA
MLrF+Jj9z54UlvgLGlHti0tt/peNmqNSC8hztSuPAxZQIuNrgntlDea/FjkhFtCSqs+BqICxF1qu
H5Imu2jIC8ZvslmRp5SMdnnMt2eGnrOwqGgxDnkvrQvsWe0gghtsYbIqp8JQZvgK5z7Ykjuay0V5
V2VooIQqtq2dWK4wVv4ts8ChyHJHLO2Y/j4zXa2SjFz1AYNBqt9sYeAjegB9KFS+NWsbJNwe3CCT
7IUFSzlb1IkKWm1Uk4MaMcEJbDaW/CHbqN+t7fjYvwsvKnswxZJRz5eUcr1RjBLeqP62hDEjzctg
a47mGK/dh296eCjTdJNX7OTEbLdZPMfmyJQ/Dlqp15US4pZYZTRxmfkObCbgfMpXTEKGSQnp6PMP
1g3drZTEqhjLk+I44sR7uHeEvWomik2GM0t7lg6zORblW3DNDrkarSJQ0vhTtD3yq7Oajbt7vG8L
iwfMHIfyJl2Xd7UaA6eKyc/E9p3ftZ0eRTB7/uuh89MteA5F+RNjjHKvywA1OjKe/3t0k2GyMir/
mMHN8uLJsgIKTEwWpp+bYy0ISr8apsI/DW8ymCxM7Bw3btZAlmW1/wfn+0ydmTgiXoXzmm+c6r1z
BDtd/YcaRgPz7EScY+AexMCFay/C6TJXx1o/6QH676Y14w7KB5tEf9InWrd10H/grRxDWzFD8xrH
6wyu8iTodg07clLszklZPUfOJ0Pflhz9HIeSRxGqwW814ICF8ldFWhJsBsdYCXj89SxmwemSIszQ
6A3qA1lOXBFoGEdCfva7X+PLlsXY8/1qcWfp6MqA0e3Kwp/cQgcm9oRg0thDa6mYkocr9sPTaDm4
PZ68jSzb/Ve43hobFoXt4jPBXEzKiOOAF5OWxxeM7VbJds+7R+/YYHThsdsg7NHN+3u4dMLM0Sg7
dscm0rgRaAo635FIaF7rj/sIS3Y1R5gc8cyuennooaRw6t4Hatta39Q29wFuJ8XAF80RqBhAEwe+
VirIUFriRKwyWilqkTWibBLyevAeMV2MdM5J9qz+2bY+tqn5xfJSS1fj+SdQ8UHDacboKVPIg573
CIlUkXyxOBFZGFQwoAUJJmZMoU7zssnt2v7wLJYYiyWiczkoz1FUaT3oyrc6aBi+cQlIYLtWi2qP
Z35nnO5vHEsgyn34MS9kyeQ+pAdngunNAQ8P9zGm37hjz3TyufYytxpqnFNIxIgfMknAZw9OUsYJ
z9Bx+i1ZHEYx6AOgdFC7Hhrom8evvxOEcgup3Fc6x2GxrADBJonM0YxQscSq61v0BxiEoqtgsQPz
NLUnRpgLWdZigPm75Iyb6CSv74txy7E5GesfAPoSnHNRKgTTMHYr9W1H3apmDyICDCXLSIlT/ZiW
JpNDfnIxN0oww6Tir1CKvVArcO5GcHIZUdEwPEWXqtWavGMWD38rI7VXYpHlZZRgERE/yyaHSRHi
c+xEpnppzQ8fA3z5qcmyXTG08PsEvJVz6v2ADWNM+3SCzlxt22FEc6FiJjwyjVb4Vpk+T7LLNuwJ
K9JcPIsxC/D/I1EryslwRoMEJAVTFEntYEByn1njqhGZLS0sKGoxO03NesEXpxPKCa3osN9O03uZ
r6DTz9xbO+ogxNDIQE8k7FkVrZGuxeghmci/BNvsRoelHyws6khEQJvmYQyRRqcFj2fog9ZMMquH
xwBtEqwczeKbsj7bK+p4rDolTcDmiHYTsABJdrI3SlzE69V0K0DJ3i5b47nK9FcMQ59U4HZB0ZEG
/tBpKB8lZJRrPMdHEjIODxsHBWjdYd+jnuq/vGEiHfkPDCUdL0s5CO/kKW9jkEYmwi5/V3+yLIsl
DHW+RzUoUgUPwqDKrSD+69QiuHeJ9gLOu/vrtnhgzeShTvmGr7mxMnAN4e3E/h2T/XSpYkV9izfF
+apNR/PMU5RG3njFtDlWvD+kFphkcfZKNkvRl0+TP5tDnSa+q8mc6gMmPVlObzV29Vxs+HP/0ZHQ
LK3mP9RtzqSiX5S4uM60zIVdvY4pyY856h1TJvPQtxe9UWwZw7NATTnNN6K8rMCBktIvoHETwZrg
vAaW+dIEZrSW1r4jXlCrvmmfYttlKeGiZsxwKZ+LggBZzWPglsjxvxfPp+L0eF/3pl2/JxnlanPU
9YVKBYSde0BLmglPy9ghlgyUU1DS0hsKHgiSE1vCE0/S1SOrL2yy+GspFMxZQzcv5taBmplOGcuy
V8eZITcXa8M6jKbPu/fT11twf7FvY8brz6QWWxmbwfdGqQH3ReUkh84xWc+CrIWgjrQOZL2dJ2Mh
fj6dWNWTrN+mNlLt60RtNPx2YjJZ6BduIddLQ/t0z+AaQcGPS9ZTZYFYxd57OKLOn+eX+3uwUNl+
jUT59RzeiWunJYrIBvyyHdnBiM+qRRzz/JSudu8WbMC2bDTI2Yy6te/n0nvKRHl6F31/UdlCAQ7O
e/ccPOt2Yv4GTfDBah+efIsDlbO5Ds622Vjn9RGT203PMTaf91eAtY/UQYCJNiHflvgI5wkZPMZZ
duv+r1eXcv9Nqw+YZoof78lvlpUvJIvnP37TC6Y3ilJ5ntJcXiKbOyar/GdMQHodPlsci5//vtnT
TWF/s+A3ozxFwR1LRZwW/MTYStZXUuZecJXrBgV0+a9/eUKeRQvt2EiGO7kqsPyyAu/7CqjSA/wG
jk+CbsBXK4QQRtvV7cQ+/VpHKBPrBHfQ9Em7MYHKlEiEaRrOfsq7ViRdF87r80BWa/vrLzeCsqlB
09KW4yFST0zGT0usTaZMqs9RGBip+G1cGqKCRI/Zams/7AfyZFqPDdmvP8zPc7MzV9bEf7WVQqtg
RXWMT6DysPet4Tsz8r+d4M30+sAXUO4/Qp7de0PwAhpazsHdlEQk9m8wpd9HY335tYX83W9NWDOb
6KVMDNscH249MaLm2xjpSmm/73OzX/a9Sii1AL+Mah4S2cpRAedpR1gTl0QWDnX2gb0h46oYOK8O
uCgIOTxw5vvh4tkynnLW4Kl/2dk8Ob+sWdQ0DJP/ThHNBPSiqhCSyZ0gB8NyJywDoetmNb3PO27y
Jy+71nF86xLi+SMlPy4bjGl/Imt7o6y2Lz4xwbL5OZhbz2K98nwPlLin05SNurIYF3UP+V4t6/D0
+fCwLsjbpSDOLiOJjbd3xwH5a2Zi4JRrgaUf1BkesUbk9Myv1WNv2md7K+/O8WFLToH19BWS9Wb7
e/37yJOV+UMih4OPgTxr3b6v0eL9iFSl00ec0Vbo88OJKjgPrnXYHKwOn/ruKOsK3gQ1zokjkT2m
dGQPrMQzwzLpBGo4ChUmTmDXEtNmqds31dGd/aArdtXOT/ti8jHWxSOHzbTSK9P+ecFLjk9QuJti
wKP1GeCIGBBkoXmNKJb5q8FTNzwq4wL0zYB672OufdD/kXI15iIRHwPKWmvz+vTDe5Q3r6uDtSlM
/VQTe70yyRn/ouAS2XDVtvGB5mp9Dlc6uivXLG1lGCOdpuF8TVfbadNBRsOIrhfjeAN3ZIzWFlHK
JVOyiv7gJXWitcjNHEoBAzW7V32N7gLOqpjzzpa82RyL8seKj+dQvldbeM0AAy1/ueQ87eV9E1nI
myjSHGVazZnrGtwgiXpVATGAeYiefiZm/IEiOCZ55kLn2DUO5ZuNWK8yQwGOhmrrzn6XfpZgUwZR
WArORw6VXD6y5fbzV+ncF5C1ilTA1FQhEpPx9ypi3uS7hrPnrHX/gdX7WjwqQvJDYxiDHOJZsUuk
hLi/EihFDAu8L85iAIj6TgkzO43vuTXX+6X4WpS5vd5eXg8Can5xHpRrDmzEPt60ynWNojgPE6i0
Tfx7aswrGMa+5FDn6JT+C7mUD0ExoTdPT9UmtT/vi7d4B5o6EfhphCGGUFHryI9uxA0GDOxgoMNc
3Ya4Ndb2aJvp818iUWcap0lSI4UQxXJfwtGqrG1kRVaznqbRMWcbT+tC+8iZWPRBBCbEtGwDiJVb
CukwOkcg7oZHsSmYSDU0lhOGcLdPDJM6/rOM9OkTyf3oJQKEi9/GtXJcmSIyh/7WO9/HWSguuMah
Uj6C61euHBjtxdvl2Vq2pNbh7HyHbLy4SzBnID64OOPNnGwxfpWox0IjLANfeCO6/gZKJ32QWFf+
tJED6tgiu17re8E+Fz//elEph+yGHIcGI2ziACpwlACCEdx51o//oRnrWiDKJYeiWBjt8C3QRESS
oFeuczAkYMWUaLKme2pJOeUAIz2HuIdE09gjA+wHLTqMUAB9nAqgMY4Q7isiAWrimcgsBaXccspz
JSYST3bugH3opFrcygOicLqvoMve/48dUO4klP2U8z2vw3ndvESrGNRxHwHzQWqhM/V6xyhf0ki6
AeZ47Jj82PkmunCgGqsDsm85gkzDdJ0AbFGr1jXftvGB23gP1Zr1JLwgKYjDVFkUEZqAPYxa0KQb
8jLj8Amt81qBfaFESdmZdfoIk0JQCnOFQq2n2hjj6GH83OXFIL4Z9aQHFZZHKkvEW0tsB453Hn4y
URe85xUqtbxyEktyIkNZWuc76sJtTrCJqTtbJq3vgkXMoG6KKCtXDLxisoiE8Gg6UGzROrNqKyQW
yHXS/f9gCH3heWDPQdWcsUvfUifY1mvZLh6Np/Ex1qfeEDxkmjmO8mz9VT6K6z18akq2z/kKjQmo
7bfQFmzxa4NZPbUUp10tAO3Rs2RI02mHsda8bhamgSehn+7+9Dvf/cjxtEvU9UC4zeAi/XTfWJc8
uSLgld+QURWpYRLbdWyTKrwXhSGsdTBRZO3u9x85M4D6bh26UeEZCHVcJF3Y4aEfIIWdHI2j/NA8
e1t1U6wUO3iM0CwxnVTH1F7veqcjXw3e9b7SR87C/w2ooGNd75cC8CuhqVPFiJS+qDR8T+kcRJuX
yaq322ONdz5W3w5zfamDJeG0vFErQFnuakq1gVzu+Wy8se4Ui65otsLUqcKjkCJWfMAcfnrbkw6V
6Qhr2uaiCc0wKHcnNgVfyAMw8pO7L23ZecQtlxHssuSgnF2kCqHH1y7OqPAU2L+4VYlLyn85Ca/2
n3JuqM8Uw5KHJIVd2Znd2KiuwaGbsKe1LQXXcyi6Uin2hF7BcdiBRg29vDtp59mafcyc+jk/sORa
SgtcgVFOzhhR5CJzWD3hQXjl4UgOG43oK8FyUMX9Lm+Hg7eNLRX+xHprNmb6oawzkzP3tiQTuDaX
mMVm6x8klMaIaOtwneN23b7d9zhLt6mrj6ScQYhPVOuaa9FW5G6VH96ur4mSkJXN70BptsYETSD/
/CzQwhk4LwzwZR1WNQllaZh+q1Mr1KvqoGQ+Vmgwu49Xf4su59qaorBg2x1iHY1Bo5mPxA4u8gOO
hAZ/jUi3MyzWENSlnDVoyFAQjvhBF2+G3PAiJ3kc5sEgDgxb5GgFUqxSK/ldbE79OkDx5xty8+eQ
yDvUDVusMtBlF4jiPE2WZBB/8ZQLTKXSNfwWtwipMaPfGBeUbKD9rKaFRXOeoVDez4tyVUg9LDdv
lp+cGb0hIcxi8lp2sTMQyvfFaGIX9RAgOKJfVJQ1Brj8dBeePN5XnoWLuAJO5H+WjPJ/DV/wpZwD
ByxpT+JZwoVnfR9h2VvMICj3N5aJntSTeuK0aB9+v8XrzPpiYCxcA67EoJyfpKAZokyBMZjxp7DO
d+22+jTDFYu5ddHU/sjyvW2zLJfnt6Bs+NYwaHe/4Z5Up0V65L40S7fhuTTfej5DUf1Q47gA0vSO
5DgZqL3fg+PUbBRbdUL0B9WZxvwZG1OwtwGsnZE8YeJT8ZMwVlIZy7Cjl3chMYVdcLkgtOTMxoED
PWWbHO/t0slAD216YDgzlg1/Z07nsid+yKc6sIuBvF8MMHQGpktQAchSy8mCbuK32VZSzoLnPQ1U
h3DZr1ZgHw7iVjr+X9Kua7lxJNl+ESNAeLzC04umJUovCHVLggcBwuPr7ynu7ggsYVh3Z7sjOmZe
mMiqrPR5sjjDV5KwYv7/EagSJfyIHK011CoZ5CvuNM/1l9f5c6Sv5rbLbgolv/OTjoCVucgsyz8z
y3kT8I0H26zpmKTJOLswJcBEXp6A4xAB77x4Ym4I+Btl9U2TOsq4iOrUV0ETxZssgKrC7t7Q/moZ
VzZVhsG7UAQRu5VhXG4VrpFshCIXZnUet8hkY0rYe9ZiQ1hdjApxnGonrvFKwnJen5kikkXS89X5
MB+/zOmoZvQF1C2K2I1dDULQns5dpgMUyF82K80qbg36kc6tso26BaIU9ghmDjN8Jc/u59V+s0/Z
hF4TxFkXg3hXY9xrkene2tIbyzo+ZnKq9Qc9YoosiVjjhSX0FJNhFNRCIF1b2B5xCazfELoOY7FG
l2GzyCZ0xWWhS4NZvdSRXp6wE2eVFzDnXATYJ/klPuJfN2fV9yet7uijKOZRfVMGOWngqGMDQRIb
4ukXoHvLl8e8T4uyOhfQmDsXhTmN2u5LahYmgAI/9csBxb1X4xez9jP5QlW4Rxwno0uSXtzpAd64
C7yOcJKd5beVuE928qI7dKmeYfPc257VbDSVVpIwXCfgOpHLFRXqQi+YhJNmXtKewq/4mWxRI8n+
0FjbL3+2KKz5urKZ7wcD65ADJ49Y0TjxfWmxBTwYil0qj53h9Gqa/sJduohLW7gYPfpCr6fYAvrU
msMqss45smaeJqbEJDD7TY5yN8LLPA/VuGgxOA6U52JrdwDj9fTeNGaOxAI2mfR4eV7mZElR8Fzo
lko/u7ZFpkJermZnR6cqNXzFkEEtcS1j/fo6IPq4vHKYrWIY6YnmdfA5okx5/ZU3eJewKdt/Adx6
TrQmqTQsdPvgbV4vkOhluIpTL3BMkPIK/F7wLrMarAaevhHWiS4lOmdXDOdnmi/kbgRFIdcoU/dX
8pdQyImwQlIVO176ur/59DDb+uobnJsU/wQfCyeJF89psqxJskI5j0E4E5Q+AmMScJXWBw1thZ2x
nTGT1dPv8JuQSrzYkf1S22s/VOQEn4FAilblc6yLlmZnxzkwNpciltya23d+lRt1pkdL7anasFKG
k4HqiFc6VhQavom5Ap+wIribzaL9LDb5S7YanHTxjmkLrCJ1rchyI8fbsvJy5OZ+KAJRljHzMFf4
H8BtQ+LxSZL3yFAUJAkZWDWzgWZiiAp3OaJB3aWoJljFewGNTfWUxQZJTS1hlp1fSPPq6NmZmawM
0rTAfpOka3LevMjbvh1aVL6lVYrY2403mvUEYNFgMzPni+I3a7v0zQl+cJJ0Wc7z4rz3IpgQk6zf
KPfYrghsDIzkQGrYQ9OTClwSsNBKkkVNVKkz5YakAZq2CIO1sEPOyEyM6cu7dl29RcuekSub9P9R
evgPMVqhenWKOeMSxJ4VpK5QjJ5jzQCPAfqE5edMn+KIFKXQtDrp5Tblka2wFX0X8RagbtEdkewr
dGJIEbPpd9K5GPNGDnr0/tOsSGOAW5O8WTRH2hRaBpgc+gyxAMONmfIxeEkm218EVeFlyluKEQ73
qSYRHwNzt2iiIm5qZ/zhTTew2N0E05xh1BheBqbrMcB/zxlR5r6iRh26xefoikLdSDCWFTPzPJWt
IDvCUNDXsIxIoWxD1AkDN0Ol8RRia8+wLZ+YKaQpHxsiIXCCOEcbiUTLhNBycZrjMV/N9GvTzAx5
kQOb2DLyz2bDMYE/p1TimBwlEUMmtteZ2BIRJL7R5pRhfF+xXkiqW7W+jkjXMcOIqUMc06Sitd6T
uhKRb4s9e8hg7TC5fwEWsrxIMWi3js2LCfvjSqzx2UnjNyZLOaFZXqfhMIDsBbhvmBTbYbhKANSD
2MLAiybRzpzboourWF1WVzPaXCwUrhgB3JQPQ8IaNL7ICtbNUarsItVeqpYcqeP+TkzFGoz3xGFh
TE9GiSMqt9cyeudZBDfJL4QWr6HQf+9mOrLiBtZaVHp1jNfRSilYKZtJIzQmST3AS8UnGOcGY70l
fg4n034zm7Vo+k+NI7rxn8BiKJgpmzCmR72TbpZxaF8DvU0OLPIwNz6HbYzFcMixExftg5V4m8wi
SkDtEBXgkako6d9rGL+SQy8QYRdMWKHycFl6JrLaB3kVMXuHppTnmBSlZeqmn82xoZmUD8n64r7Q
PRN1VeS+Msssj7MFyqWs8yT3Q1v0MU1KMLli6EI0PxIflDPqrW/9qc0BReOMWbicNHvESVIFXlUV
HOf9SUplrV60yIMLiGqKr9fbAF3OvO0bgXXdd87XY0mZajsmevQvcpSkVNzAZXIBci0ZMO/0jZzo
KXpDLMGYP3Nri3/dXrFJ4qoba8WwfpG8EdZUxyZqpI+/5Nbz9eOMR19CKdvL5ZJJbT+DzKqK+aZ+
xnvN7jz9oOQr49dX9d6vjf9HXW5SxY+oUupWS+qqSXNQNf2DneqlS/BEeCvI9OZLFyKDbzDqF2wU
xoTHpKYbkaU8AKSQg7gsQRZQLZnucLaKnEzOgioVydc/OlPqWZbYf1c2V5BpzHgwsgW3VGrd3yK9
+d5YBNBR2rWo9RzIQxp0xVDeQifd8OctZzuv2jvmrR1U6Izmi7Nbc/vK2YKxZ0HXTHonkEHkBHgZ
XpFMXbyXpHGccT7xThqkKAHWZTWIy30m4AqTEnXZoQeU3rwHpcE2OzTYJ3r8VBmxzfLvJtXFiCPK
mCoiNnJ4Udid6qv+1izylaiXoY7OQ/cfgAvh6EakKEES+rLOpQQsydhiWG/rzbDVHDRwwG7qjx/o
ZDIFlOD8k9S1Sut4LcMUDK9AmPL1Rh0AD1Ee5igYbp6UXr/YX6qLKmq5iFbXTesyHIPJVyrLPLpF
VZFDLoBSij782q4B6cqul4OZVHqxSM2PxwyyiFCaV9Q8YIReoQr5pedoq0RHHSBlMEKu48eDHDFC
yfqgXTFVXoNGYeUfwnJuCCxTNVVrwyP666goGa8Gjb8mFShIulkc0MkDKe+szontx6c17dOMCFFC
7uVCKSYCCKmOxKN3vc+QGDFeeTSB1mb9QjxkVqp0MnuIuAk6AoUGxLqUtUoBBxED8ZJYK8DLe19S
qAevsfWUvGf5KjX/WRA6JkidZqCJQpw1QXc6//Y7HfiFookKaeuWbvf0+Dwn/f4Ra9RxahkS+2qk
wRBJLyF2Ux08o/zvQUmhKkY0aGWBAXaxIpqW+4p/BdiDBVTneuWbM8ZLmkwTjAlRdieNrnw19Di2
8OucWpm9KIDuizzBivGcpjW6AijkOUfkQaE46tEV7GXepUMkHW99d6cYL+kJgw2P72Za9Y3IUPw0
gi9WkQoytaSrgSElyNJfHPn0En9UVnouZ7q8XmNXaOPMll9aoBer/36/I65u9AVEeY2Clma48v5V
whdEcNOQRy7tuaPqgNJ6zOn0zY3oUJ4u+vLySi1ycqCBEdnek2qKi9dk37r/oGl3zBGt0wF+Egle
CUoXy98GxsFzY8xPstzKSUfrmx86ozpckiiqr6AiHIOTjJRVYXI2E5p/WjGNyFCKiQu8CFuLQcb7
FHYAH3XST83CChR7tk+sfINsI+OeiKH4YUhGBClDcknz0pdTEGxIduyyqVzfEZZbtJQuVizMUdYZ
UkqQi7l2XvugpbkxsFQ7XbLW4pljsMSiQilAKcSeZoU8ZX4zq1HT9HXuqGxUYGsxjm7KzsuixEvA
3kHV7TZfOnpKmTQ0CRekHSpe/qp5yndabkaoYCjO3MI2O0+XUZ1ZqZ4RvP0jd21Em0Z6UVQJ04IJ
aNvJLth5wVNj1S8ciVg9ZrKMXAstImNalExWnpIlWol03OXL26xM2Wgd1BKBKdhZFbpPtT3jXKd8
mzE9SiR7Dvsv0cTdkWKbb51Da2ZwC2mfrRIP8STqQ18Xz2BNA0+6ITKpn6J4yXHwTu8VY6F6YR0l
RDUfNjZW+IrGATsxGwMd3cevGUt2pryrMTXK3oRCGs+B2NidErPf5ugjdnxESMuhZ5nqqfc9JkRZ
nOvFj2JZzrqTKQzm1eJ19KK4X54lA1OTcW9EDn7IyegEKdOCxTDXeViCp3O2VgAiLr4LKRJ+jcUS
EBZPlG2J5TBo5+TwVoC5bF6UVbio3lyMrtbMZP6UMhkd3220dvzGfX/e5z1I+c9+AQz0mcmsF07m
Ecc0qHihL4MkTFrQeG6N8yrevgloejXDX8CYznXjiOj6+fFN3XI/D25KpF704KtASW6gPVa70oit
378LfQEQFiGwTqIZ9Va9NrjV0Tddo9sYANjeS4sPZoKaPKhHH0E9cy9IY8Gbk1vc5HbsG/6i63XD
dX37w21YzXaT/sj4kCnbcy2uwrUewHJvnAGjvJNNGTWnCGVmVvGVJTKUIpG8pOKKApRi3Qy3SM5i
wv2DVWSd2MIED1whxRH0SSGWpRSI2uZJUlzneNfie7VLeKt+bX7LOr9GvHQQ0EDvmsdydzTaFUJr
u0ehAefKyk9MXuHoIyjlUnXX+UUJ8BHP5ua6Dp7mtl2/F3qzOLykaJFgQd1N5jTHTFMaJr4011KJ
QC83n4GsXxjFn61h7Fl8TRp2VQB6FmZLJIk+27TvSyHHgjMsKjwpVrsAWAJr6GHa3IxoUEeXx1HY
XxJCI31PFQxsa5Zsrue/lpi431wigxUWTqbwsCPlL6aos9Mq7dpxIQhyb2+Kzi9jH/XCw+Ew6IXh
L1NntzgFZuGb+bI4frn7y+89aojGLwM4z43lo0HKOO6h+1iCTPj8oQVGn0Xp8iRWCzkpRBgN2elW
/eKxppusJ4y4pms0SXCRlDTHz/NX3XfE4xLbmPd7hjWffPHfPNx0z8hIpI0yL64qiJhpYYjmFThM
kEoGJ1MHhSlnZa5okigAUvLeP0G3nqomWGJxOq/eONm4tLpgGXvN/MqN5NNkDghO2ogxPepiPE64
lI3ggalzjwlkDQ7tM+YMzMVhcVCMJ+vlFek6QzISd1k5vZ5muuvvgMnx8ZjvmydLC4iCCS/MJ/OC
pIjUd1xir5Azte1P5zNaaQbg3wOWeXAxkNQBPkVf69Z7hJmhxjki8e18+SgmAsWMcfqsr6AxDxu+
qEsZZQUMKQmyE+oKRuc/D6kR2JolPjmA0zhyL1/Xt/iPccXGu68WK7OHxmJ1pk72xo5OQ6J8hboK
mrpoOpyGucH2Nn0XLwFRLer4lBlnAB4F23QBJ4y/X8mm1bvGYh3F/Kd7LqO7jwewoCKSEVLKbreR
HDSiV7WnWaAna37ZrFNLxIqKVbiuLA0BQeXwmPlj5ex+PrJ7spQB9+RrM7QSyEq6hwtQF2tVT9i7
0n4+M5BRZYlDalqWgStw/8xSJeI9TkHFk/QVzoA/tLxyurDld2ja+sqMX83miJr1y2Mh/2lw7olS
R8oJQiN7yhwZY6f4Vdre7gi3xH1MY+r8RF7kNfQPq+oP1E4sZGhncqGQ8+ut2ApMycHMEiZHH5OZ
cLTQjj6iQ0loklZhWeSgUxuVHaK77/oyx0bhHEuLWMmLW4vyvW64p0Vd1jzulUi7gFa7zNYnLdV3
BaqPihnElrA442EsgWmI3dlGvVKNypSXPJZAWZfDwvEDM3ofMAiINerhWrMiz1T2LWDEJIyvQ5ts
TGbITgT00cdSl1x3sZj0NerNgp4sCmuDJXWKxS9kfZk7nsG4himJGt8C9Vqu3CAlaI4gt0105gab
ZpkM/Yz37k+fcnS9qB60mYjTJ/fcYvzZB5qCYsw2M+C0/Pf5t3tilL9bKH0RtO3t9Mi28pVnY8lR
yXBop1Tb+NSIchgZcliaC5qfQKTYzB2UDVklyuk3iGI8hu55Bb90//uJ31Ztn96qtTv/03r/KlfP
j58fiwJ1THWJNaVxBwrowrYiM3dVAvFisry2CU+cXMc3J9RJ9bWsXGeAVz1J9u6cGDDNtvraPKc2
01Em+uLns/mmRPk9vocZhS65cbQLnQj4FvA0MO3MbiqdfqDflMjZjm6/5LhI0ApQKq0IaGVwjFtd
PMrAI8GImW8WK9Yg5UTV4e4U6SxeX6S5FGk4xedyX6C3xtimO980HovEhA98T4XSyFEgxo0mo1oj
YYnW78DkXj3sIEYLhmLGDEPG5IjSyNjIG3AeuS0gaFhYatF/kA5r95+dHCJfAvzDiTxHKVOZm/ml
hJ0TiATf/D3sc47poJkZczqrw2IiUsPxjUhRqrTNOqWI5zdSyBxgTi948czInm19jCE7aYmWL8aF
TYr8iCKlJkrZ5/08Q9UrWnTm73jTLQe0rPg20NgeU5rUFiNClLZQvDIrxRiZ1sI6d4qOPVmJwepi
Jprgx/sd0aA1xay5hpEWdyi1nhO8pmTJOC4WE5SCkC78VfFyZDhXCVmAp8cLVC9YnVsTIBz3UkAp
h7kwSPWsxlFl5yuaON+C46Y00A0DbwPYH0vOmGPZzhXQeTkaYPgP8ZXMh4i2aluvco3/wFbNp3ix
lBatz7hEwt+DA6ZD3HouB5eigLRsxOWAIBc7ZJiQjhNYmXfs0yGu1lV1lYog8txk+ubNMxL4LJih
NDfqkydikILTA2u7POgY5HQ47Db5TBzmo2fc9E3RjRQ0QEG9JNZuikzTuQ0wvwB9kLuv6WL7y7gs
ABZ4YHnmEySRAQJ4GkrCCnaWUcKlJV2JbY41JgEHgGkaFYbFLkeG1zGlYUgJCX8kYa5yNF9K5yeh
RzogUrRVz83cblawBRhkSqxA//JYM3YTCWeUVzAMRpAEBMzQUwahiDNx1meQ5VWJjX8IpjboDW5M
OKR+iE1HcyM1M0c9pJXOAqsSJ1TbHWnKPsz4LJQyEcq0+GrMGVJP3VqNTPIF52ADXY5FDPpsWwDe
3whMxWht/kk8dsZ7fOy24goDrmusHCOS59uJozwxvKeJ3sH7k6HMCi81VyklpSeCQDFH6BDjaySr
BeaafVS31tbbSgtWWXSiK4BQldCOApcKUzOUhcmk8lpkITSYAIpkX3a8xQy4b6FtUAFWn7I8tnq2
nJkSUNl6Zk/xhNtzR52yNlI6V7qrh3w15/AOMGXmLrx4q1vmuvKWOZcXFk7KlD8Cw01aLeAFi5pM
NWHFXt7Ungh2Jf26mJu1g7hBl5YzoPz6Nitu4IkNo9SjKM/JdmNegw6TKMV9TequiRWUGRByKSsb
o/Y81h9Fu+sKgKfbmZNblrtHa6ZuGa+AlfzFdJXJ+T34AJpdOJWXoCJ1jgqx5xyeA6DaV/EGCbzt
Mit0AWg3W2ZvOnlHNFGFQy8k2f/Azek8UTfIaZALKrJ3/LK3AC+AlNX2CRVG/89jF2KiECGLY0rU
iy4lhYtCkieM3Q79CglM4GAXSM0JBM3CP2XojRwMIOJYs7cIC/x4XwfKteEqpzl7rmPC2bj7GMqh
uVZ8XGMaF7YQTJvYb2Xpa7K+rTHkFYzVnpVVnzIPY+Yp5yZLr2KkZgq52wuM78trg1SoyThhFlOU
BMccqv1JRu4S67Q2qT7UBoAiosUmW0SL6wdB5ckVM1woTm1m+qvk8KalpgZzQoz/WbTGVSP3DNAt
jp9LNODWzKs4Twr9HoON5zd184YqpYbBiq2pw9ch/g5BqXjM/MSk3z1NSiPnXoT5gwg0ub0EsZkf
yWS6BcjUpwDd+i3mENBX7jHb5yfPXOIkFb3VGHii8fFKTkaatQh77GnBAjNDW25ZgS2LAuVZDHmJ
ZH4b9KfUjUzNSLaG9vH47KY0nzLigZKbOVf3GnclPOjCb6NzWHczKfx//T6aJqCDRu6YF3EXvurB
gUl24Oa7Sn81vN+PebjZPkqRYYkNhuh5Banm+c13GhFJCgIWoPL9qVzyjmhJoHSI15rxKaPBptkz
tfXEtdzRozTIIFaYh5mBnnYkCUwkFEs0e8kL32mx2VVBhz2Hau6JweWEupZI5yGaTzCtod48thGX
PrbWBSjn9ghnL8+1U29SuJp/yrWAEUVWKDNhjyQs6wJeHuqbCqb47q9NnYXYKOz1/clH62Fgtowb
m5gEke9+nzrBZI6pxCGd96fVanOrUSCVckr+nC6GvtD/rBtrHa/1V4wBGJm1PF43GTCdP5CKYGgO
YfJMR3xS4h9pIZYZY/8K+gs2dnsIAabh69q206Pj4SCUME5rTA3rxzDT093xSz18rbTTx4qFtDmV
Ehmdh0o/E2VWxU2XomTD7YOnbpEemt3cTT98ZCwuDJ6njDEAyuaolcHTIXr6/m6lSA3ltMfZX22y
CHazGxanzD51K4RJjmOtWzNHA1AFb+eoLb4+nhliPOFKAlJEA0YCJ2HH8+1KRmI8KPlQz4fLcMs0
rVRnBmiwGfBMM33mXADazcpfTDl30lyB34z1N7BHMuW7tvHQk4UHA1TcpoGro+nN+nrin3/vLntb
L8y1ctVfr4f06ar3i2NmsAC8pg989AGUsItSVxVpUg6n1bkLdR/zEk+9tfmd23ZqHEKjMK3azAvA
1VlLHohDQM3ZIXHJatG7JY5pLTk+B6LVRgdfioMvC2UxnJ6fN/n6rdR/9xfD152Z4aA523/CDvQG
+w7JGo0IdoBx78xroJ5ax2keVhCD/Arlht5622n273LT6YvP0HCsCHHT1bgcj4DF3DOf+aQ6+74B
GqVQquM65TVCe3VWnbfo4038NUCzLQDL11it+bp8Py5b92sJYOlXwOj8inRmAD9lNLBtFKgSGIRS
+Fvvxej4B1Ero0gacPySLRtcgs7q6/H0kvKYzKysFhAoxzrVFYbVmEB5QIVSBMTCHIVYjCxQtx7K
7TVDXneO5zbjjQB1JbvYpBvsdYh2s1/IA0X6Ulti+GrpurX77DJe+4SCBSKKgFkdTFtxMg0YIKhh
mvrYXIEOgY1ohMvChEL/2jOEa6qgOCZDQwUUanxVpQFcAoFVR6Ehfbta/is7/T/hztzRobIinpQE
fdqCzsyF5tzsfneYGTQGx4L06se9y3q0U64N8tfILRMVpgFA/v7RCr5f9E0hzU9KBl0d7BYOXgsA
c6yl8fimfmYIFUgH+pQxDa1xPwAT1UTmi7CO4ajZpd6/ro2Bif7zMzS4J0EpYk/ts669JjByy2Gl
W+vl9tgzjNuEINzToHStX4TDrFDABgFVKYyFvu5Ni3FUE8mJeyLUm+JD6POgAiOrmS6+bpHXvO2V
YqmtCa/gng7l/s84VE4vJeg8bwQ0smUH1kgL69Ipnez11SWvr+TSy31/PsoH838SqhuDI52nYdXI
MFzw+yVcqkzHPt3jYwITNca7I6JzzqHQIE3ZgIIExKPIDo3Add0P1k0wzolOvvr5kBaNhIuI37V3
jCWzmsMmsrv3bFDPPIhmaTWgVQF+KDBrHRzVElLV63vWcOMEoOM9JeKeja5Eii6I+ERQGnabc22c
z2+B4e4uxu/dxs7R7dehHXsHM7xnXNRPQ3BPl3r8XO5fS4k8/vn57anBFjvLivRfjJf5Uz0TImg6
0hAjQVtSDyaL5Cr0rhd0YCFDDMUMj04fXh9zMoFecU+EejSDVvCzcp7dNOWvw47sznIPB39TV+Zh
vY8HU8sBgecT2BgGZQZ7IhVMB8Br8q48KAfr+oBE/LoEeIYdOthPgSOdH9b6i3VZoH//F4rfyuuX
P6AZUzUE5nuYyPLcncEthT+SonzGK9qVw0E/q7+esW9Btxf6k2IANvvF2hosof0bRfjXvdK96KVa
an6QgVyBJWHYjt2u9uY/UlXfJKgX2IkyWl9JdG0CxfxivAAsPRIZFzhRVLk/NurxaRVg8doKF7gx
bdv+5J+cp7VF+kAj45kFk8G8I+rFdUqgKH2OQ0NsO9g7e45Lcq5u5q6RFcGSJKzKYvXf/fSz7/mj
rG/DJdc2l3CIw6q2De30WP7/Rkt+3xFld6UmE7I+LcHROd5uMJZwQkZRD9x8i9UGDFrkU++jpXtW
KFUSo+AX8RecnrnpMLEV2ejEMnTrGKLspZksAzDRs3lPjlIql0gsPU6EZKxWqW5ucF2LxVNjOJ+V
e4B3ucQEgoauM5Zh+xt/6a8jpXtWe64U02wGNlPfkN6WEEUV1avSZZQvpw3oNxnKb75gN4OEOQ7k
HC46t5B3ptsyU+A/y4Z3R0jjNfVpH161gMi7ebZLAyV2BLfYUozlcMfcQUs3K+hgMUWpDKkP2rgv
iv4k/5IQzdkLrCYWTQc9p8AKNVhHyLwqSnkI8rxSLhJEJANmmOlvyvMS4zf7PeOqJuqb9+dI6Y15
IORYGQw6EEPoDOTDUK53sGHP1QB3wxw0YtlTiVIakVIMGgcwwNMzNuC93WzJ6VP/g0wUYioDS6VZ
2AsscyJRekQDeFAo+6AY61jfuClt2JQdw56wdL1EKZDIQ+6rziEdZxOFtZO+QHYNPf8YLlipFusd
T2RX7i+N0h9lXPLtXAVLK5B7A73APmCftO1YGYqWeNdf+48PjrGde1Ld87yKfB4AbMVb8DryAtDZ
WcK/h6QotX45A7zlsQ7mJ1/06PcpSQSWYuZJDV60oD+jrertbbdAxgbrTGqMDBoYA2O9aPJifyj9
EUFKFDuMMc3nIQgSYEOM95PA3rBVi7UkgjzVR3QoAUwknpOaGgcnYcFZ+/L42CbKYZCFEReU5OXy
NVVmye3YTPUdkwfr+RIYfK72BHx4luRNKsERMUrwaqUv5WaWolKQIG2AZDkrMTGtj74p3PyckZT5
tT+7KBHYyZFD2kGtfxJ1hOQBZg5Zum8yRTGiRdmpRuiBBOjhYjQ72uUusv7Azv1gOReMd3PL2Y04
qpL/XL9wDB3JeXz9E+nmu+u/6dvRr/sl19QJcZafsUqXlNnfYtc+Fc7CQaZ1PRitaW23qZnaLqI8
FmsT+cZ76pSVUtS+qngNJ7hCJ8WwSOYY+rhi1gTowEb5Gzgj7od7/MWtmH2KDEG8acgR21o2y2If
iEsnZacuJGQzGbIx7U+PZIN6tNf5MIurC+HMRBIZ3ucOMU+FDHJrGsve/QcJ4/uTpJ7xtQFOFcCq
SCoLcJC2/S/lZ1qSsTT3j2VmOqM14o16xZKWiUqm4hVD8VmKMXdejeV+X70yyDCeF93LfJVEJY/J
EYadzr1WqDR42IRl8Aor0GIochrYrtWKKqlJpLwyOUtyveWuOP9q3tDzyNJ/LCNF17O6cH6ZpwUh
lerPhV6tbWkNa68gTYvJbCs+L5nh8GQu5fu26KRwD8glAO/gtpAt0s0SG/OuR23DNXrJ6hud9mJG
pKjnXBZ8nUoRXhWiEhKUfAKGAE6FZbhfqz1r/Gg6OTWiRhl8To0GXvLAmIkc/sZOLRSEF4fSdF6X
1rLXjy7ChtXHY6Gc9j+RLcLkoKgC9pvS+XzTyVU+R1QpAAhklx9PC8QN/ELHtkPDxQzB11d7y8Qx
yE4bgW+y5JJH+ioPhFmu8jey5/MOw5qA/7PgbBvYrQpn2/jSWj1HpxDnolwyYyiziboCUS7f1KnY
JaxrJeGvVY+O62odnd42C70zQP+03bLG6v/mhXzTomQoEuLKlwbQWj0DapzU+0NsmXewvnsN3WnB
IX58tH8jtN8EKTEqfBGrjEhQSyJBqE3gCsmmg7zUXt4yaDGlh3IZhVQrZVkh1pZzzmgA3hAn1bNf
HGv7bsFLtUyXwR35xZ/O4zd3lB1q1CaKOuIVw8LqKUQGNWzn/eow8f7+xpZ/U6IsUJFyZZ7PoNqe
qz+KLuB1LJzMHeCBvwCgc8CuWsx7M9j7GzP7TZQyRUpQ/jvJWVqVuQpQqlfXuoPG+NowPqTF3jc/
npk4E0QE//5M0Ul0/xirKhAbjfiYV9PEZrmN4u7QQVSanVMz+Psb7/w//CkcrW4CJU1TEmO8aTvP
XOgicuHGLdJltVoI5KgecUWpmCpsMRcVkKDQtM0dcZ0PqWOHqzckH5EZAX/rteXODePomgBIcENz
n/xipbams3Z/qRqFHsOBSlfSq3KzxWiyOYU68iT6sERczzxbcnaPGKY0TTNTsL/hSgQWY0zoys5c
BL7qlmExZBYZSr+ogi+01xZk1FjXArSqnntD+JNimV4S4v9Inzzc7lJfZCo+Y/HHcdavyyXilaNl
6YvA9sw/f17QD3lGl5O2v6yNDw/B7HJpIaytL6wwejpxNLoASkXNZK+MPJJ1NoGHkS8wEjGD27Bn
qKVp3+5brim1FKJlu/NIMuCC/nxj9sbZxt5lzbYTjfPogimNpMyzi+qT0HZYFKanE5Cix2xMJ1JG
h0Wpn8bnK77swEasI6m3P6NXg4BeHNAnrFd4qlvLCJ+ACXPcr5jwUtNe619HSJdLo1zyNI5EbhtQ
LQ3N4v4YS79iOMcMta7c5GXkecRqGUcdyRUBkYX4WPBWnYaAJFhX44gJMlZphaHSFbp8euk7RKQR
UmGrt4LMbcDBOjwBTV/n9a8lMDyPESMGZon8rWw8YrHOu4AbbjU6eem1+nwPPSC1iDfMx+LCJERp
nCrg8r4i4e7F8V5h7gHX6R6ZgvHYV1ToBteI62JV6CAYz6scA5PalnsNj4mxv/mGjzmaaBMbe4YY
Nbk3hc2M90NpRqTjebOZw+SnAOFzsD3FRc32aLgClvsyTpFhp+gepVhS27mW4RBXAVaFYvWNf9qz
1NNjrwnQvvds+YBmrLDOgZTeQiyFvO7S81fxAhBXhBRM3KrbIqsHeurmoY7kL6iENptnkPjONt9W
aMPf7E6LQ7j5PCW7A3qGekH//NR1o0STJWAHtPXqGB9712WdLMMVVujkWVQiOs3I07uaq/Pbzj49
NSnuEakfZZEYDGeY9RpukcCI7V4Ih6QgbM9cOw90zwX8DAGVYlwmwwrQ+TMpjHwJYKwkYpOxmG6j
5vqQmBxDKv8m8fiXOqYTaVHt/bsQYmOPCQrcmnHQjfclaut4eywXlPEGbqHx6OgG/z+KZLVBBdp7
ArrE44fNcjxvD39EoamQ5SllvLLeMZFQ2i0iu1r9gdYnrb6spleGxqKzcV2SS4PaQRLC5WfBxvxl
SQDlbEh5KvgFqW2b6GMl5gR9tI5FbgYVsef/8eAo1RF0SQtrCV4wtvR2Qj4Ta+Rv5YdV+puVTmIw
RmfIsiaec80ctFbtF/963X4xns7EkO6deqczY3UdJlFGfNf0fYPe29hwFvZGdGzIw8F3UJvVtxa6
3bGmHt1HDBFkEqcCknyG3thrCe4u1hm5/NObba7EzbwwW2PILa/eqzujfzH37tcx2UQX6I7V/6ii
6NxZVUfyoKKNALrDBKQZXFX0QiT4y+B1usj47UjeRiBGz+2aCXMs1yE3Gb6jx0ox+DNauhhUWOJC
RSIIraJLR4LJ4mLkrqxfTn3PIMFQTALlD/SBooZcjJ4OhMbhUnFclqpg5KIUeivkPNMiyS9B4bxJ
t5zxpudIDAFOz5ktGC+ZoZXo/rBaEKtabkCpNYAbu/b12Dk4T9vrAWVtBqn540jlFpuPrt+P67ht
odNPptnK+oAGa/0d6cSA4ekyBECkEhfJrKircABHiOguAKJCxCAyqryMFBcAve5dJ2HG5WrSI1PZ
GhhFNXfYV+LrnwhqdQzobLHQHjX6Ehj8LIjF6bhBAPy+hvWWvHoTnNEZ8v7cU3xi5zX32Y6tk2x+
IltioaRNUhY1Bq8fX9qkjziiR70mr5sFZZThziR91bnar/j349+fjrxGBKi3VGHNZYIZLkg6ZiDs
t9+IvFCSS3T9dYuC1X71z6RwRJCyk5mgxGrtkRPUFwvHs9FSpHtWf3jM1+SzGlGhDKSap1l3CYlv
PZhAdmCp7MnMwujniYYaiUHgJ0mgFeQpyfvQSfRbXp6h5ViyRjvKwGP9t8d+XmGunnSOfyImXhtX
wz0iPcPiaTLU/+aJ9pTbQVCDlqSog/VvXI2CLUgrGfO5mjl/LVnlsEkVPiLG3x+gxGkZz/+LmLlJ
bO6Pa7L4mVR3IxJUPSH5P9K+rLdxJOn2FxHgvrwmF1GSZdmSF9kvRLlc5r6Km/jr70ndmTGdxVF+
6OlGoxooQMGIjIyM9YSeWlZ8TTWqtnR4RaodUSLPR16AFYTzMqOi/mSky/pzHiuQWua8Awz7z4iB
deLGa/S3hJV7W6m5xBhrUIfD5aKYIOacTs1dTraDraJt0lPfRHNfr/1z53Eo0s//K2qcsceah7qQ
AXwBinRZXLkiSNESVC18bc3Tdt5xMXYBgPXwZ2m3KyrZmGJBv9BKQ933DhULxIbWesAY3stt7nhK
yBgJAZ0VRdnSW6w2REgxmMGt+/DkxxgKJbaq3qJKWKzj3bi17BHNtV/UuUvwH0fllxMl36fFuurd
NOq1ZYHayw7JdYgQqE/OATgC+BflHzq8CojLjmBVJEeUy3XSGWnmRU7lVEguFhQFqymRcMamLSQr
B9s6VvuQXB5+D16/mTbKLkzhQvv+7YNcbhaYUWfNSVqXfU6bObfv+Z+zp0FDH033hTtmzVFS1lVX
p0solxMErJAAIJT3WKgr3238Y8zLiC5nSWYcMXYllltrSFSqmzvaOwfsxxR3YYPiFsBqOdJb9Nhm
tBizouZKrokRfIDGOXUuak14mFsCWFTMkKEOw6HGuXV/ee9liLVC1PQ76Av8COG4rQ+oRqB+jwVw
XPvMealZT17TtUBoL6DW2buahK60Ajw0594t15NmAmQMiQGGupqmr7tNdgeg0i9lq+UkxLbeeyBQ
f3F9KB5TjFUZu0AUYwP0rrOjmWO9Cw+3T4nnF7Je/JQqlCmQ8Pa5i0xTT36j/9Uk98i3PvrK021y
HJ1g/XnTBFayElCGANUs3RdEP/A8ad4hsRMbXTxc5JYKDS1o5PCH9um7CBPcx4bzaNLrcuPNZJGG
S906G0YFQjvsRVrH+9ui4v06YxiqRJEVk2aNtzoQiM7r27/Os6RX7NqZZ5vJVlWcZfx8Zw8bZ6S7
5n5Pm3ptb3ku+rLV0RFJqRbdZsbY7FhDm1KdIIYz/3QO1mgDfZW3r4T6DH+fxDcJxgUMBF0uzQIk
PGkrP2RE5poXHhPMaZwnDMPmAbwW9APvdt174iiVK79esDUTewzQkoR8EeeElt+gb6YYa22a6dAo
F5CU3zMsp7p7cN82tn+byHLsoYoiBaAC1BU7hCFNZiT1VUf9vhwbQXfwx9C00hIMB2FIDs8Qx39Y
NAAzeoz7IA1K3tI5wKfpNzYf28oGdvM2S8sv6owEo29K08d1b/X0qDDUjl6uPQYJ1sg2It+GhzXl
lQSWvTEgciuWYgEezWIIaueLWk4UZamzcxKfyeRTcAPqlb1Hjhlvg9+bIwYYYq/YKcn2kddFtqia
M/KM8l/0oOi7COT34SNcFEDM3xbochJmRoDRfSHSzV4KgFqlkOhuF9l7L3G65zU5iJ9oxxtXR0wm
Zc+8FMxyFnNGltF/CNsIL5M+Po3ORPLneIVm13MLr5bD36JKzujoPyO7whoFMTexeeLlxcCpmc5l
X7/eFiGXFybooX1+rVGDl60TbIQQPSioPWtvnxwy9CT+soMzVqiqzIw6ths1kUq3dtSHGPDKh2sj
IepGxwuPIarTtyhRoc4ooWY0ZEYOhpIewDXt2SZe+idchdqaF1pd6zX/nZTMNkjJmhnV+gT126Iz
U/+TykCoU+NVEyJ7XkYEWMsUly/yxPtP59FIMLi81TgqsuxT/EewMts5VcTt+XyR6DoUJ6sIQZdd
QYrD8cgFyOZoiiwyxqRK+ym1Aizr2Fb9FuWrHLbDN9aP/5Om/I25oLTRVCRUqDvRrt7O8X0GbIyL
gRRd4BoVL2xcfKBn8mPumDUYgT6owIjLv+KUxA+bkPeSLZv9GQnmioXY/GWcExwRZk6B8ZJu8ZIR
oC4bm1+Ke3S4Azs8lpi7lmpFKBoZlaAz/MKCKpodHpzRbYhvc+61zKPF3LY+BMqzGYPWi0OBSUsX
YMVOeb977ybbPJJyfXdXuZ2n77UGg+3Yv8x5Uzn0r0o7u+1xo+dad4ZSFk77ce/CCt9WRx6DbF9Q
l9fVYKXUBp9OwWYduzBfnrxG3YpG+E7pb/2N7vm2w430qebdsC5sg9AI/L64tOhynF31uR7JU/cn
JF7lB6oNtEBfe7rN6bLf/a2mbHsQtoGiy2W80ivJ4EYAck3vdK9AlohD6fa7JrMljCrWsPSng9JQ
t+RiY3/RXeX/zgjt+rz/VWJ7msNx7pabMGbMMU92Weplpca45qX7on61myojG+6cz21/R74mT2fK
mFnxuVMn+DuYjhZ+q/a4yXssFbstvcXoa8YJY03G3pyqhN5u7/B1+5e5GsBcZrMWyqJv8f1RBGeD
rGA30AiEBBNvgoKj2mxdoVOacUypoNJfyXH69b/ZBLaMoBR6rIgXSGgXrDzDyzk2j3PKbKONaaR1
rFIpoQksRYH5DQhVtw+Cc8Rsj412EaSwKsFAsMYowJmz2ZITFQBJ+KeHJPVdfzEGqqan3bChrbnt
XRF758wGzBr6Dh+Ptu2+3R9Wlca7+YuR47fysu02ALCWLa2lN39zMh/hsVeD88kbWFwOHWdUqPrN
7qFa9ZgFysEggBQl751Ooa+Am4g0PpCSbW47GZXXDUN9fUJm5IDvEA9xSuWZOU1LbJlAjshaokDG
dfd4AqTKOaMlCSGGcgTYsa4h2OuVHys/eZmCY8SLPXgWk13Smwp623TUzjTeeRcg6G5WfLSAxTTi
90mx5QJZKoNQ6SC6CyC6X+td3RMba+Z41p9zZdn+nmI8y2YnIyYYNjvdNh9Su0cdCcM9FweS2yoP
3GZHnl/OTsCJqSJmuQqSho/MpUvQ2u7b2CTJax9aBnuaiZAJsi1NTLAQF+c0aE6JBUz3x0/tE4Ud
Wq/i+eYcw8S272iDIk51C+1LUViJX3rsc+idHiD0FwBxNcRsN67o3baFV2fgxu1SmJc7jdMyDDLQ
VDogPBwy8rsFng7wYTivBo83xmiUnSKrQgI4bqslcUDOPKO+3GqooZsB6KKmpbIjH3Xc94VsURBo
jA0WnnBId282NgZsjrHncEHyltPnM3KMle+M0uyw9Y4mtOl42WO6fTLX6u8YSy4sx98kxD/6j5yn
8b8c1jePzGF1lShZOcVmnvZbb+0J9nTAgr8vroWnSv23UnzTYQ7rfMl7pReoLLdAUNyvAwf9wxQ2
qAHOP8DOuARpcHuLION1tcAbrKIABBu05dFhKEzrUZRD6rLiXcGzgtlqh6P6y8HNN5eMsRcxoNIp
JlTyZQuS3m4YsKXlITjKjkiy0H6st7ydM//F6n+TZFzAWqzbaBBxgEABORPz4Y7ikQGJicPZ8pP5
HzJs2BYB9mxqaATwkt3tLvbkIW9R7i4xXVDFnQ3kKMuV59mbaZ0FRZMTLABVjp73Xjypv9KUBN6v
snM5fPEuHRuzhanYFiqF0ccQSbjVPA9zyP6abFDzPj7fd2sFngGvzYTq+g3VZOM2oZIC1SyhJbnh
BFhcFsUcrniWi43XjABLy4yemhJs6ZHJSV2hwvgymCvdQ1rX4bwyPN1gbEhppeGAIhAM8RZzX/Hr
bdW7vvW3xMWYjj5QwiLVribKOckb7F/DepoPios0YvwgtlvMGt/la/SYZMBIcrIVd0syV56MMala
tYrTERxWd/n9R+HAhpzv7l7v8Bz4vPbOxVjbwApYTHdgRQ7r7NdY0CNXVYI+xTNApgo3x0prCqF4
W6qLTcyaju2mwBjEVgUWTxqj4nWkX+g4swO70X+UNnCfYJOt+z+684DW1dDrtqGn33+GQIo0XU5J
aukOzMkzh1potYkaCMhjI06Jrp3oD4e/JRsyJ8AcmRTEl6mOUB3a7rwP74++bn3a7ImyVwEF+XwR
vNsEF7Otc4KM7ZeMvNCHHLUiALxsVbfy4weft/OQ/gZ7FeY0GGM/jq1qiTFonE6eMwLYJ6k5kexi
SmFGggWZTttmSBR6MNhVf0xe69+o3Ydn+5O74mrprZwTooHTzMj3ndSbMZ2nRwt7sAmcBzSPZOSO
+om+7r7cPh2OurG7bs2xG5V4BLGzi3lal2fRF4MH7LrUZKSGUftkMxhS2EnA6xVpCdzAyKzUEhOI
VQ14eRQqbGXlpceWFGFOj3o/c+HJaPEdYtBTYpK8ZiR6LAAoeVtmi8W6ORF6xWZEQqkZxl4GkcY7
beFBde578Ra78tvZIvG61ZARH8Dblx+IWBtZcyf3r+k3Vt3nH0AfntkHDGEb65owwUikyHnsPuoV
QWgmrcjk+r7EaV/hniHzjJ0HQUPWH+yCmLtzAIqtP9GE2gVccqzfotttqDLqjpJuKLJJw+wZZ4os
CVM90PMDYyfpX0YwuSeXV57NuIbkf0lxRou5aBc0n+fBGbRetljq+F49GH6yH0NydhrgXDnHwEWD
2NHWPQCs4aHhJlmXBTv7AEZZ0xQjToOED3BO7wEA5OD1+/BQDZ4fsnTJ50Jl9FUP81LJK9DZApyj
eg2Pt+/D4p2bscFoY5kKYzA2+PkMsYu47hzXb7jguEv5lTkPjBJ2UVkC7UCCrNAJ9L4m8aq3Vefu
tcC4o90RaT1wnLfFdMScIpXqTBWnsCzroARFmiI4eZ7gnj1yPHLnY3icMQ/yGKuDjN0JFIMHA7kW
qNgb9XD7iBZfrzkzzCOsGpdRypBLpl4NZuqwXlAl8ivHMC66g3MqzDM8VNIUorgMKhU6VyeoA1b1
blfu88YPPZ6poLfjr+sLHw0NNaaJERKGmF4WmMHRFBBr6fYBV0JV0IdB5EiOKtYNMmxizwqsRBUl
FWRor8tpdIx7laDzGIWrfyS+b47Y5N55zLTAnAzKkbcrnHE7NfaDTSK4uZ/j/6Fne9nazggyBiiM
5FTWQpmO/mC86PShOKqToSvxi8faYkuzMaPEmKA8E7EANoUUcZWQAYgezhg7n9BesH0QUdaFfY2P
4hZ0P3WXd5E5isLm+kqzOpvY6w1scid4mFZ3x43/pa1Nm3d89L24pSmMiQJ0t5VOPehsh411XRI8
PUr2o4Z2tts6ueyAzKTJmKY4ltNzbUGaLyly52i+8kbMuln2arW6x137evR50M9cVWGsVKW35Vin
UBWncbRr09foKY68Ll5kZ8OT5KJJnPHHWCslkkMzanERnJ4Omiv35UnQYOW5zb+8y83YEHXS6yIx
YeNFJAL6tXCfbc+/778G5BNr7noR3rGpjHPTC1KV5CNkWL8rr5gJUhXSuuTZxQLKDP+HJhRTXT0i
+Q1TU3OztovP9LdQ2b7gakzUWGpA/eXsYoVgeO/tupWSkzom0+Ob+Pr4wutKXX51ZiQZ+xIAs7EQ
JWqiTyWM5uENVvML+Pkv3IPk3HG2TzjLMUdYnzWI1qW4mFVLBFd99T9vX7xFRwpNtlhGp2Bfq8jc
O3ispjnJJtpFV9O9z5/nW+bi+/eZS5a2oqz3On6/dh0g4lL4/867OBgevM3Hsuc5Y4S5YDHG9/vA
AiF0JttOegg34W4Sbb0jze4RZfJ77Wnk9Fr/FwvyzRxz14y+yRJJAU0NcMJEdLHfDhXb3ybZRDX5
/OSOgi/F0YauQL9ECXIzGWGq6XDpA6oS2FAtfBT7/FlDM3yLvGX7XGEL6fDKn5OjPPz1BOiWaaIN
G4mqK7TUzGeU0UveWkE80Ql4IBoLRPMjyZbXY4OVHxeSev5jZsuizTlOlUOWuWdRM/VWLCcTXEgo
v5TYr8+23219hWsxNfpQ3+KQeciVFttF5ASkHP29JIpXOFin4B3Q2f76B9XIB/f1ja6PDsjzZrNB
m+CJxhzwLVAq+vwECpZ9/4Yg5xEWgPMoLuvXTPZUSDPZh8iOp2aJL9spvgZTc4+dX8A44K1q5tJh
nvlOBECVSM8YrO3KnayQcG1X9pfyUG51l3Oyiw/UjCnG4gxqr9dyBqbgEp6wxwVR/r0EAWY2rxd4
EU4OS6j+o7vMfQmmqDf1CyUF/BBzdVKAsh+mbnDnU0wU37cBC9oSfcB0NuazqcOGVTnoye+2CJS5
iaNFUzv7GtZCGVGoZWIKKTvv01bpPMu+vsvRsxoS7pjJ1Qe8pdaMcWoFo5VkBeRoSXNyIm99WEd7
s7CRrooTx4dRDGxT9itACUCNjxu6Q+fxheeqLr7R31yzSUZxUCIpjaFbOILBfcfeUS+4U1YYiUYx
kG4m+vxn8c2MJPVqZ9dmOifmJbuA8yAlXr0REyLAOVi5MfYP+Npbxy29c06WTTmGQYQZCQEEt+oK
XoGUo0CxEbcxduoAZOCTl+ZZjuNnDDIWS02aRJ56Sg+9zcnxsvd9wCByrA/H8BuM8UmreCw1A0RQ
bcwBvoiaJjcxzDG9BmN4kEOXk64N6abLrWd5mmi7eMiAmMkDMuCZOIOxOp2At1M4g5sXOIrYEjGS
EMjidFKZI7Zr/vfGvTMYo5MPRo+e1ICW2Qc7uTMwTAKrg1SqdC8C9Pi8/npEjSWwdZfrMnIeTYOx
MFrQnUWhgThTrB9w4kflQIflMDNgFwL538y4wZiXRNVDXGxKqyHb004ubPGzQj0aSxmJ5vyzYO1b
5dksalUUrVGk9JF+P6/S53AH6LojMHcGItzx0jDLbtZ/ng2TsR9xEeXVUMJk7WCzvI8CoWixBTpk
fPS3/9BDnnHGeDoYpLykAiBRaMdftJ8Q60KCvGkfnv6bjMkYR0s2y5CaYSd9HA0ULNBN6CCQ5+Hp
cykxdqMbZFPuGug/5mKu+T+A1twhi7/l2vnF2GImOcZ6GGmYKokaTaj0oNEEeEIUvhh+C6/BhGdv
TcZ4yEWVCYkCXd+ezrueFH5FACIjc4dQF1sUZg4L6+AHalkUeQ/ZXVZRSeCMxa7gGpYd3BUtqS5O
1RCdnO/gLX1uo/je6u3bt/ra+XbDeJmMBREMqwySC9QEWRjM9em2shUAReDELrCv1kFtB4CJ9QZ0
UcqxG9qmjxc1hC9B4x0+vA1Xlxgj00lynuo1bv1l43m1bV2wbRiotMIapQvsibvN/HKu91uf2J2s
6YQtz4oIfULmcIcVOGtg4+4OrybBNiZr/cmhRpWGFbWpYoGArpgylsAz2lt3stZPRgZ3UHHKnYLp
rpUf7wv7M9l9IszhUFu6K3NqjApPyK6VvQVqmAUhhRPbrxd4J9wIdSlhOCfDPH5TVvZo4civToNA
UiDp+ZcPXvFnUS3mVBgtLaIiLgbt6v+gGz4G8BZgvVFm4lauF7uV55QYBbzUiZT2AfhpULdrJyyx
wjCyTbsCET98IWaxsECRd1ZLEdKM6PWjZv5rphXBJdLoWZ2cXqQr3SMKbocA6ZOnhDxSzFOnmVMB
XAyQolnXk2MhfTGQ80nNQe3lMzv9b1rItucbErIXDT24YBUdlYnoOQqutAyQ8EAXFluJ5kJkHrwG
+NGheQZnl1WNwaeth3FQEzsD0BgYEs1yarSc2+KWkjfWBvpxg2s2lgsKsugPzj+EeQ/TSO6jlt48
Z+e0LQF1LF7GP1/IGSAz+vnCcUAXu1NM1bQQ3WnY280Cx0a5oMVChe3tCsZeoa3/hsfhnCX97r/t
1zcZ5mqEVtsJZl/AfmEiCVPSwDh7pnUWnjfGocPeBlWapNakVxBxSPgYYtFLDIQ6AsHdZmjx8Z3J
7XqQs2tnRKjUhwoYwrvrUXic0R+BoI1sHn1zkBbY8pKvi9OHc5LUas9IVho2AJkZSKILGPgj7zvF
yzfarluLKJHFeFed2zwutpDOCTK3Qul7wRwGymO2rwFA6z9eVhwSvPOifz/jabioU9Z1FXg6TXdp
TazHBN4SbbJ0Pnn7V6TlR/Q/SsjOrGSqnopiD11/OcFkOTpK9cCk8TEuz+GKavMNbb+OG8+40kwx
1OW4pvGjI9r7yC5r0vjqk7H5OhpvdNPl/2HXJY875jUVNFkH+A6ITvsXIOHTFHPiVNv0Ln0CGAav
T3ARPniuHMyzGrZlXGQS1caT1x+TwIGbh2VHKNa+fn59cSHPl12S77NjDIh4DlEaVkGOgkicHPia
vmEPT1wDsuiTmIoMLGkL/pbIKOTlnI96o5pIJQNyanjUXG1jJ7KXrbjx9yJHM0qMS9fJqRqaYAoC
1F4TTBth0khYY7icY6qWqlAa2kUl1UD/mYnlez/vmBzlRRu0Kq6xunqqPqzD8NbU6OfZhh+39X6p
wPeDEuMgjI0uCIWpgdL2tPc+ntrXg+X++U0Q6QP+O7MHonE944W7hpkZSZRMS6fFFebAAjEq6zK0
picduZoXgZR2PdgmEFDd2nk+Vrtq9a/Bx0+e8Vry91ADkwA3YyiqiA6/n4KNL5dcStVSpD3iweaJ
Luwlbxfn/hf2J3AB2a54YIxR+UGNMf9hVWC/+NiJ1xRtiWVOuOG/LO9MPkKSeAeAj2TXbW1vv5p7
08N8XGUDNMPfItS6fcxLoY8ug3EZ0AGSoV/VYGbe4l6rumKIRFTPtjvZrVVUqOFVi6Dof1lrusKG
Q5EaE4b3HxSZQ27FSzyOWHrwlD2gYmsYAMlEOhjNSJfXR/jVL/xEy4Kv+4MiczsvvZCEU5CItBS5
U5zgicJVId3CXde65En8oETt+kyaRZZPQGZNoUU98rP7aXLkz1ff7nzr6RPvoExR4Wy0cfJeKXXh
wdBlSbaAcgJcHqjwT8JNKSsI8zIolEZGr4cST3fAQHGxvNsgeCETm1ZHkZVBW329Mt9MlOs/sldr
ZSejPWx9rAkBjrEdvVQHO98fnZ6XNlzqRf/xhcwh9FE+NFgmhC/sNihMAOR/B32bmlXrAuANorGJ
bd7lKtHolkLzAzB6Pa8hfcl8/vgI5nzqVE3zSISYgEGsEUy6oibhmSThultU3n8p+ew8mAc8SUKr
bKwC3CLq7o/yW/7kPn/VH7zwfqnS9YMj5ukepgmuXQSOuo3j+FYLtGhUa4PH3VYjCokwBVh56c5C
uz882hWW0u6w4QEKIbwYqW9zq8ZLQc+P72HedjnFS6z39Jgd50N9mz50pyASIApb0mM+kOaMtoHF
SeAsxXxzqmw3inAO5HMmUarb3eU+fpRrYLlFzoO6XoV3I9IE2GkUuRcCyH301Z23n6Fz2XYfPNO2
aGi+T51tS0mMMBotE59xQRERWRDssA+8EfspsYb9k2NGqcN+Q8NYmLQhLDNLz2oR7zOue5A4/cFH
YoI7FbZs02ZMMZGD3EVqI3RXQh7S4plCpBBp8dEWMGeBSQsbzIUFd0vTVVi3GGRMWgoEHbHsKzBY
koubbkp78kPysfeiimjoibnPMlI6cFKr1XEzrux7AO3YXQwMI2phaVCPkr1pp6//pHj1Q9sYU1ad
y8mKdNw52NMTqlcYiMJWMv67teBV/qDDGJGystReDCABpINEW4g99VON0UA5lR5Pcznvh8qYEczH
ZYVkUGE7dOmhG2K4/I4GVJ0frXhGa9kMK4ouWqYka4bIMGaMUgC2oFIvnhMkBAkEEf2u9Mj+ySWZ
EWLYGpRxsKJzQ9mib1+66by3CIbyNpmljlB4Tt/8MEYPybRWCwKQ6ezW8S73yjYAWN0d+b2G0S2I
3+6uQX224+YRFlXkmzI7spmoZtj3HSiP2LX0ii3q4WdCptHOcDe5u50WH7UZMcZH7nRgKkgWtQSy
e7ZjmPQANxAbWY7cQvdC6DaX6FWDZo5UVvUR1kWAL4XsthKarzX3rVnxYnue9BjTphmBpqkVqAh7
OB5vmKpFKwg6EzjP01K25wc3rCmzGiBaUn3XDduR/wQO8IHVCtOu3Vpw/E/aBRLvHx9va+VSY9wP
qoyZMuWizoaYyrC3s71513nyqb13qucvwfmMVtyduEvZ+R8EGe8qN3OpqQwQxHC75Jx3XUeOX90H
jAh3l7G0aLBmusiYkPO5EM1co7Sw6ea9Jt46JBnAu47c1NkSoNwPthgjIk4JGudzkKqc1qOrE+Pa
xoCqRXQ7dYVDHm8nu3n8mp79Y7H6MmhXDcc8Uwp/PYUzZhn7gq0pkWVR/aEhWmnrv194zVlL8e+c
yevfzy6cCTSHvG5BorOva0URiAoTRqS/fOAB2p88yJRlrwIpGRNBpyhJJnMl8lQTzgPmK570TVOR
YVf+SXf58+/I37Spc+z2CAe3tNbHkeTypZjRZS7FaHSJVLWgG91tT80TcjXKBjG+fUR/HecCLmQz
dHlGirkOYjg28VkAqZRkT9I9KuHHT84VX7TIMxLMLUiDsKlMEyQqZ7fvXw0X411HP1vxUmnL0duM
EHMHzFrMtE69IGhvfOTscpJ+oWCCWTPaXie7jUmkQ+N2TvrkuhVmmT3hcUAETJ557b5LV0GRdNFQ
oDPYtcIkwGIjEgNNn2iepkptpSYO1zuhQmNvmyLLCFQk/KGy0ODnNA3PYmvS2+Ydgt4N0O/arOyv
xwH9GRhb5ZwhjxwjWkUrk8ulBLmUOO/vE9mvgKabkftnn9tMsxidzVljDIlwEfCInylrCA93p/2T
B/jeVeCrQMpAXpnrfy2e1rco2bgsQ07U1LL/L0rdHnM4QwhCn8LV6G5iYExFvDTDNey5cXhsCJYp
wZSkoYH7HRPlI502guTGWAC9Mbcbd4WRtD/kLiD3G0LRanR98+ggy/WpHwCv9SsEyoXDOd0lIzCT
OBumyWYj1BKVuJi7zXm7Wh0i4JH+frMv6BL8slvZ+0eDp/qcJuPWCBcl0bIzZLA9nSLkT8nr/Ub2
A+5C8SUnbU6HsaWGooch2sFwF59CQlctuVZir1crgn5lAW69nfyBVa25CCxLb78io3tCkmjmUmf4
61E4w2aCAOGDAOxWcgKcGGbmypGMtY06Au8Il7zEOTlqhGdPY97jvTifQQ5uTX83Jnbi248BhqHW
t3Vl+bJ8s8WIMzDKsj9TVTEOR3TTYe7w9u8vvn1zRpgHSQ6yGFBKAhhxRtmOjtJKP23UD6y39sM9
d0Ro0eudk2Mep7CV9cSklx+7LzPHqVT/4oW2e/He6vWmffe5Q8hLGHpQ/G8JMqY0TwYT/fxgEFXV
wsGCEWw5oWCAqweKTm7TUu5ATLcjusuT7fJd+CbNWNaLnIaymUXS08tlhQcS6+HSgeg81eeoCNtT
3ZTmWSkriLQ9Dg4gDlAN58REi7HsTIYGZXSm7fV5qC4TFknApaAghIBQtulI3sG8AwQBtn/9OmIj
6yf37JYK1POzY1uplT6+jNiYDQE6nSvg5JBiWvEc6aVK5w8qjOkoJllr+gIa8uK8ZwnBOtbwQSTP
IkGhP3To/h2ew0l/8e8H6T+Kwda0RnOslMaCPLuGSCRYTzltLEC6GwXCL87hLSZWFCDzowigog2E
BXxJpkavRy2XnrqL7YjPEi2u3JcPtunxgNmWWiP1OSnGmPRtK/e6lUn0kXHEcB1j9M7t9puL5HL7
ohYt8IwtxpKYctYCob+Abpyc1G18xXaASMVx1xf9sBkRxnjowzjI5w5EHLMm4m/dP+avHANMX4q/
dGFGgjESvVpNWdrgeAbogh+6T2dS2+baeJfsTatzAUSunuoNeuxdLgrA4StI7D1tzy4mlase15kO
vHYheQlW6IQnxcfhgJKjk3ga0IH0p/iESaP1xq3Xekm6NRxebufGoqX8FgJ70fW8qDrtkkhPlUnS
wZ8mG1mXC/nSc857ylNRg7nsVq1BRwWoaCE7kYXhQz969DfPm7oiXDgzenS3RM04CVrWGXl8gahp
imC3WyfAj+rJ6u7ubbPhAt8tdXrNLx87PhELU46sJqjtxphgjV1iq6fglYfKtRikK5qhIEwHNIEu
s1eiC1ulS0roqx3eK069CtbKofDHg0r3aTaI71BVQZZd+UyJ/nz7siw/RDPizGWJk14P1KKW4D4A
MXa31+093MxDizRP4442reH6jnr4R/b6myyLkVBlUt1i0Y30pFV+4d/bY2irWxTf6d6Af1QmnAn4
WteaPbZjILVKgL3nqCS87HqvJNisY/UOUuFbLnbVoobqKvItgBxDawcjT00BdkBwaajB9mRXtxH7
HbBT+7zeHL+APXn79JZfom9qrBhjOai6/HKWkGehpZtwM37QQca0clBt5tBatNwzWozLYuVWNWkK
ONvtktDRB1eV0WpZe8/t+zHFxocV76lY7JrA1PS/ZcniyCZNUGhTA+4U0nuFbN9tgBjqjq5soY7h
fE7H2xxyju7aTjJTk6SpgnJSBunJG1aFr3pHkbM4l3tcjPmK83QSsgEUGsG5PLSA7EyxHGO95c2W
LdvkmeSYIKeIElXpCkjOQcYqdlFKxLAceqr5eNPUOP1lkWeUGAelPWPCXTuPEvIqJ4eGiE8Seaqf
S3tt3q1+2Xa694+Ze4Tbx+vGWLabM9Ksv9JpQyoPLZjcvu/evadLTbAkjdiZHxHxuq7c55kt3h1g
TPWU5lWgtuAWctUkW6xJ/Fxs6Yz48dKSY7LpPsqP21q5mIOf3wLGokSSESmVBZriCqExmpgGN95Z
jS2s7HO1yWx+PmnREfwWLJtP6pShMCINavoC7JXIRlf1tKrX5w+TF89dr9QN7WHzSEnzb3lqJbAL
kOz3qHV+6d/Qu7IrPOugHf4cnrAwrnsefSFCG0m51gcUcniBJVXTWx9CRTK7+3LZqs0oUV3C7H+z
z7wCiGyn66FS1EhU/Dmnyrk3LPyEETZNmSW4oS36u733dm2RMzLY2wGehrfRP1Cw4lBcDJFmp8oY
n6zpYksZO3pTpT12116ujUrqE1aR88JbhSdOxv7I58gSzQm0arfxKM7+qbi72CbgbkuCUStpBQyu
t9F1X1cqEGEwgYFdl6iCWI6z5Qmap8yMgdJkVdejENenuKM69nG29X2DC8sN1ShPt1SIMUcSGqXz
wALPwAZXV0C9A2hW8lrhjSxc+3/VV8YQtYEkYZc3iCWZvdt6H7VmV9XKvHfQu5jY8T8BLdZnRkhl
jFBJofd0Eeq6hXeIgComlo0X0g+Q5rmtp1d394Yc2eV31fmiamVMX5QXp9xE+3OC2aD1el9gCbeg
kXZlw0ncZna0A2Bitvvk9k5elxbc+gLG0wnzINH17oJn2tttsUhjtz/bHzFJN2uKs+1m/qYisvf2
fOTOJnFcEI0xQ2E+mkUfwgztHHRtnl95D9gSGMf8HK9/P7NzQS9hK6PU4xx7b4eOJsWrvPJ5sFzL
RX8Norbj8FHYdr/aoFFw9bu3Hw4P+apD3+JzBKQX4DisppW4v+9dLDPObP9lHFbjw20NWExpYsOi
TqMhtHuLzJWNz60h1BeRWirBx5hrth6dc+posSdkZFhbL5sGm5S3j7zEzmJ5dk6YucJjH1mtFF4J
i48aKWKCsYDTTrxgRH/TvYn1DgPYPGO56BXOqTJ3uQ4zS6oBSfOElNxpv8sPaWhLOXquVM7VWnQL
55SYW5zHrQ48HUrJQje0ahet3UOWG8WVdsbb7VNc7BacEWObZgCL3KllCmJbDKqEtZe+R3v9KY+c
bm2XBt6c2vWx7ih37t17xd4Uro+LrRuE9+7RWiV7m+ffwdxmMULgXTaU6SZyhEN2IXa1oVg3t/ld
jKTndJi7K4VFPebWBH4xbLTf1/YBi4RWhu2SDd42OsWb2Lwq6pK9mNNkci9dW/ZRPYG3sbM/vARZ
eLT1bvLWvs0bT0WvPSkzs1Gr6b9UdNseldUbEOMeTZv3UlMH5NZBMU5DnkyhjsOCAK39bpdiYhd9
nZFFmx8/+eU7ehy3qDFGJunLWo8CUAuwfT6xN5t+9avaPHK0b8nNmx8QY1GsuG+LNpSkJzldCweU
ZqfIDgTeXPDSGIk+J8OYEK2z5L4wqe69oEtnjy6d9YE8vGKFOIZpj1s+njDvrBhLMo1Sck4yelbb
1nE0wAM8owt3X3uRhi5NblZlyXed8cf2I4xDlmFOGOSAtWN5xRaN9FjhgT4Bjp4v+XC6jtkYXVNl
SWN9D2nSIkkBAN1TOfkGTeMm9vQxRM7zBtXsBL4HN4Oz5CnPKTLWqZVKISolBV7jtglIKKB2j2AS
mbDHR+HuNneLujhjjjVQVTR13UCVBFJUC1uDEF9uk1i0RzMSjD1q9F4AWLwsPQkdqXfaK3BZOjv2
0Lh8m87ySzYjRPVzZpCKScyS/8fal/Y2rivb/iIBmoev1OB5ShzHyRch6XQka7IlWeOvv4t+uDsy
o20enPt6YwMNNOBSkcVisYa1TjV0aWwn2Z7toiB02nLBxe7iWQTjlK5BaNT+CfuzqH2CKHu+BnFr
vNk9U4wZbglm1M4HajFOSVCEa9QKKu4q48/lTQKefyo5seggecJF1+NZHuOawrC+qsbNHBbe+6Yn
OcwBpVsMwXNfDzy1GPeUi2cLY/BYxIsDLJveOU+MF2EON8GrzNHT8supD9aPcUsi8H3P5lWjGcNV
vZee5rLzQm/ex9Y3mnkaHFqdaY86X06FecogBglldXJcvb9vZmjWB43j0kUp8MVehJPHIke7CoYi
GT9Rx0JWizEsAziBqwJPWdkNCy9aLy4RwWPo/7iQOuMrGrOoFEuEuMNRIOoMZX20SjxWieOO2P6S
0MjbqxRBRBiR5q+IdgW7lnkWMX4zolRr0MlbQ7MYjxR0aSPHAGzFi8qf4G6cebO/25M9wcUIiB4b
HI/8/NloxDmQyTgnkOKp1zDQcYoxJPReL7u1AIR2Xux3C7p+G/uPaoxraq+tHOYlFUMZ1Ru3Jxev
UtBBh7YZXlcLdQaPZDGOKS2a2kzxetgDS1168smc++gbN4cfbRh3dJILTQpzg7o+vE2Oq9xdtSEw
WZWVekw3l8n3lB/FjDv3H5mMXwJtTAH4cWiFdOOxkMk1JIabfAQX8ox8NeduHPe3P8IY39TLVz28
JlCQCludZo9P02iaWP/H6HSWkLutmiiKFehieJ/oKn56mmVTmg1HC9wZlFk2R9xo+DwQx/iji6k2
fq9BnIBo4ti4l+dkURyA+OFwBI25dAPFUQqhq6KPkbELsQmzpEMbBIY9Hf9tmzqAasF0G0fK2A01
lMJYQouG+jitIAWlBAtJfZW4iguKMY42o62hQzmMEURJ3ihdDjk3GhBAUuxnaA3FVOjHB0iieX2R
o32aA3HsRRXLPVDUU4gDQovjBYgn9t7GIBWaR1bdDs0KBtnQrn7yVL5124tGtm63LMBDicHRabba
5a9AxXm81KNJluE3MZaTgmU3D0u6oa2z2mMOm4BhE9068MiArPyylpxzp475rqFA5i7TWiNWUGOX
EX3Ik7gj6juig/QbFYbGXW3IafV0thNvP3t6Ahp6a0cH5Pg0GwDbqYWeTldy3YysbdTOeFhuYx5h
+GHM3XTRWkEuzviwQ4E2EIuPSjfm34YCmIuoy6pz1V7oUnur0k5Eokz+H/6d9Ma7jUbTH0NZzG1U
W21WivScolsUw23IgGTObA9YVPHtT/Sqgw79gqHsQ+7zer94q0j/ffAUUK9Nq9XUxhXwaVvrxH1s
r6PZyKFijAOS0yQsu9suLY7vIfh0nwx3CWuNwKLNT0uMb5llyRbYxDBkzmhTi9W1yzCzsV8AH+79
PXOASOJak9TB1CnH6Y3duIbxI4pRDLCxYatlECVODqtPdR97HG832kAzlMB41V67YmQ4gYTLc+2i
9Z2CAXB2Z9xx/yjBOFSLgqsbAUQ49DSDmXKGthl+S+hoyD9Qhe0JbfuLqkRWTa3M87rVPtz8JX9o
3xGGKr+76TSa8LbnXxzlP6qxfWU98Ftasa9wVxxXHvDy4KEmWwSudLKMl4cYrboM9WOcpC+btd5K
0A+gBvvzLiDBPAnRa05QoZuAw85+vuTkG6DVwpY2935xbHE0wziUz/hCOoYS9TLkdxP0EcBVoXcT
sTnvRqTmwMaxQzGMRzS0q+H3V5gLBjNKEqyutIrBscl/cYU/G8e4wsQEUkCUQxckJ0APTOIKgIAR
ST3nMrna82/Mee2+T0B255yFsZhsqBzjOy6IoIvqDLkwF3he862eip/lJ08Mbw0Zv9G1/+sQF465
O1pkVX1cp+oVvWIRdg2osRPa08LRbexNNdSNcSWp1IaJfIJuAKxfgUHtTMIPnmK89WN8ia778eVC
r7AzSbYq6hK3ySqedYyHI/9YBwu1qxVFXJkKTBB2rnmzz3iOJvp+iSDMsnG8w6f13K4W6kJeYGSA
s4ocDVnoXT3TBHh8uJSFJy2CuWXn3slbACaPI2f8Tv7RkfEmKODKldRjJReoL7ZX0gi0tcFBhgnw
h5/pFTVqPsnd6GDCwEZYEN7eakXRqqAdRbxCR9ANZA6EUphO+LOdLN/c0L3NJpTc5wPnSLBzluJF
61Awpuva9o43Q8MfEBOehS1tdwfaMLdGzttHxsPETd8ZZwXri4YJkHIqUxBOlzaa3t8ozn7god8K
ZLuPN5V3H7EwvYlsXJBzgJIYXgWEH+7a/d8J4E6WLmbGeUs6Ks2URFNTVAnvTF1lwjorSgU/piqu
eg+JG/QAkNx51SZzaIhmWMLRbmxJh/J+LenVVBP6LAGK2RwpvZLs0bDtdArR7LXozW1M0lloT+Fl
VsaiMIznGrKm0IhPY55DcnIJ6w7ktTBar3o30DZ+4R37MescimBOoxblJ0kpJVin42w+G++Z45xH
g6OhAPby7q1A1hIIQCaKhv5olsCrFuNALkYwwEXDkTfmQYfiGNMQznV+FU5YMrMgdYAO8L8cAaOd
p0MJjDFUWthiGgISUMtFPe2TpDQCAgDcY6PjymFubEBJ1X5VQw7e20egHob2fmLsEPpgwJ4jin4y
G/kMVWJu7fDUJUg+3VRy4BgTT5oA8QxHiZfnGn0wDSUxV3VV5CHIOnvqnNDDJ5WA11av1POHZA5U
VoePVD4WHAwlMhe3adTnAqkObFdO1D0COv6NxjmmbCblfL2EsdZAREXb5hA7IhpHHvkVnQu778Pj
veLYN8sJlF1yJTJOLRawc8OTZ0pcll2OR2Bz7+eis7KGagNchwjYPvOpzYPEH011DTaFdeBJlhY5
DJwmBI5H3VbtPYFPWLqn/Rqcs1yzG830D+UxZ1at4tisqVdwjtJR/D6TYrZBI2c6URu7x/TNdH6W
yEsekt3zF9fmx2+Pf7w4+2zXyl7tm44KdxoQ4FDYO94BHouphvqxB7jNu0QWcawwWVA+laBqz0i6
XU9BlIkmYI4J8jyTzhziuvM7OQmphRxXLfDtvL3pPE1IO3n54sQVo1mCoWLM6S0vGTg5FZg7ILKV
aflHe/t6fJ5GA8OBBPbx3tfAnQdzLpRZ4QJUpieCodXnJzqYgao+Gtsmzw2oJBe8wifH57Iv+Exr
+16KsIinyY7bK8jzs+yIl6TUcS5W+PWDo/1ZhDOkc1Gsq/eqZicJMMOQb+EWnf4lLPvH0NlprzDx
TU0Ibs4dCSrwQgBN8zNw34Du8eHa5Yx3RXJ8ITvYqQC/uTUiGloU29P2mQfKy/NS7IxXLBlFgj4W
audnXPSxm05LsiKngCgBUWuAblcxbmPeaeauI3PzX+K4VQAeQE0SHL79NHQoLfEHqFSnOzS2/B+P
M8uaI9ZtqvcXnAAEGitPcvY52FQ18CDP4Kq+eK6Kc1myRDm+1mh5JN/Om+at3sOvYBdv4/15Bl/1
/+EgMA7kostBmrdUnINo7bg6iJOj5UWSHZyJ/4R60QnUfY9dCu/wsa94o/B74GzevDFSIN7maaLu
J+58fptf42KCca4X9t2emyelywxo2KDn5Lha+ajCnt2pFbk7HokAJzQwmcdCnl6vvarc9s7fnpd4
p/PKHqOF64E7Zt/ptXlGRZ6+RwC5jVcrYKnfUPp5Rjadd7eMpjWHopinQpzml07NcMzQ8gQIKzyS
kUcNwCS5NZeELN9ANgHKExCeUHYVHugMz7mYTEiCZtswkCUoCqACL3GK6WRiu2ggwlOCNh5wXhM3
+NkHIT77QK+1qNbiDuIqGxlj5KjBf9sSTCBuJ+R1mX0g7nruXp+T3YXCm3MHskbBBYaLzUQoSWro
rWFAfkwyNKiojn8i34jGOXryAgaWRQdoKCdBUKjvROk5dUO0ovPyxFwbZXxKpwsGqGqojSLW76fK
5AWNFQ73EueFJiwpjoSc40nKIafwjuitwANwn6BQ6ztPsytRHYLao+3a01iweVkBnrlYTOahBmpk
HysQfaRtKt7nDExSuBXaKaXnnLQ735vopAXxxNJeYy6AlAth+ZU0hJt6GavhDOzGYlwO0MviIqlv
doPEUj3DlM5sT7M9wFV4W2sY1aHmynHgnDcj2xgkKNLFks8QGs6ujnOaF99zIH8/FsIJ2S3G+7Sm
rkYKPRDO++v08U+PFkyGi8b4FulqnGKf5ly8VTvbBGjRQjeT73LE8FyYxcQptSD7paVBzGGlIbez
afGI+7NdAnwIDbgOZ714iSSL8SBXvy8Kg27KAo84733VPG1mTxjqFCbrq91OgAjEMQPu+WPeOZ0Z
63F+S11heLWY9Q5KvGjJIJepi1bc2lXsF8zfU/Qqzv7R0/XAWVuMg+lVsYvFgtpG7dSvPYwcHOI8
7R4LMdimIF//X+0WyRI3oLfH6QZowtP2z2vn2bbwxr1wRyMVjGzDz5vI27KNg2bZVoBHEeBUrqgk
lmTzBHSgCR5aF0I5foEEduB1h4/b6EAmk36suibz/ciX99lM7CfrbvkG2AL37JQbGo49PwN3htfo
PP4+HshU79PTp6RpFauCTCecrS613RP1S5qfgQtLGdsopiLHXkb91UAgc979psKi9xYNAQOVyKgA
++Aysx9LGX2wDoQwpz0KFGA7yRCi2uLWf/qvXiGDn2eOt3HWs8jU8fMU9ciJe7fet59dtKRYii92
8UKJCR4rNApFZA5EMudbaVLhdFUgEqOnCan64x/bzlbGDBAldnHxdlxrpDr8OtcDgcy5jq2qCOVT
oIDu+mv6ffivGtIHCrG5DKPvClU8wfAWCBdK0DKe7cmb7CCXO3V45jAePv8owyYwijgQwaKH0xyT
xgZbCLp6Nkh86uih3SIu+fiA2Dkli+J1wvPONJvcCIWwVAQJkhdHtInRtpvZlixN8hZgBpEHWDX+
Gh/oyXgQjKqVrSZi04BXCnhIEMqCyWyr7ydXTIuBDTL45C7tqGseiGQcSFEoAKITdSi4wMz7pn5O
nHISOnJEJLxYAd8R00qeg74S3qXAOeRsyqMwz0qCgpsMEJ3DahVuV/HUQ8iJxhlnsjQmSxv88yCC
nPLSApyTYTDOJYhj/RynOIqfe5qAu64eH3XuJjLeRT1diySjV88KnYWeB9SAyZbQGhS44HiRynj4
Ndg+xq8YZnoKsgYWs3gvd5Z93oLukTey/y+HAFEiUMYsVbwNBQxa2/pTJEWKFCvQ6B3vxx5GOdvi
Lp1HII7ZgeCOF4qPP3vUH4nMHkklwC06KnGRzN7rGaaEEHjVK1om4qUBxoO9gSxmv4pThbH8K2Rh
isJ5R07Ke4Jn+QNgy8TFbPXu6+uxgYwCdWEM4J/lZPbMV6UsyPUIrtn5rJ4w8pJWTgBssLwFj8WM
yDOyJK37AR7z6TPq598hSXb06THttzHBHcV5x1Jxv2+Kn89hbgqruahSXEJ/J552DUln6bPDy+b8
i53+I+R2aAYmdM0zHx230PkcTy+vWuGRKaY3D2hKeLy4HGVupjyQA05i49qfoYz2CfY0SjKgcfzW
6MzXYPtu9jQQcVGLIA3SUEG+e6NHdNB17jRkWiNt9FiX8UTGj6HcSk0DSWmShf0lw6Kh+I//0N6O
N5bUOA4vOhmPln92R72PImvQbkfhBYIWwnP47FdAQZ4Gz7uTSHhY//9ylf+IYuLHS5vI8Smixr+6
9X13NtRCSkx039OXZBHskRVqMC6QrNFDEvF8M1Xkga3LjF9pKjP1xfJEj97Re/dmwHShL0mCzvc5
RaajkKE8exm/5340ZvxLbQRlb1CZlX3Q5yUauuYIV4Tt4os7SfIvd8+PLMa1nLsqj+ILbHNB+3Y9
AU2iswmQ6Vw8IIGWz1GNd9gYz9HkTd5FFqQ5oU+k3fUw/eYFYDzHwUKLaZJZyQGG5/cL2hCD5lqQ
tV0WCdBMVJ7v4MpiMlHaWezbVqIne+XpdhGBUzXwhD3vDcW7T1lAse7q6xf9tktg39Ynq/dPsseY
9Ntb4wCqirdLXLWYqNLqsjTUY2r0EkI8E29DNBHR7oTH7moUr2TgGG+JvoG7qqwwycTbRXJcXWbv
nwLBGx8BHYaZJhisQGkO4B0Xu0M7LS/nPBrTaSZoBEVNBHwho6KmwB8r6lnBA6F0e/R2cK4Vasm/
/Mbg9xkHqSutkpZdgsDcwgsEkBxXIn51vLGc8YzyQAzjHFX4YF+jahwQDBsrJMrxuH68S6MTnOZA
BuMCa/Pkl7EFVUBu4dHaKTro6oV5App/tAonF4c7UjfqAAcSGQfYxoEPsvCMbo48uTqoU1kxErq3
WU7eTUY34tFGMQ7wVF2NKLZSBXnswqE71S6LBHSSU6C08FaSrtQjWYz7M/sgbVQVK1lBjuOFjo7S
KZ5pvDuTY3w3qxmcK8o60augiN1HF6fcP6N3lMf/yTO8WyQyEKFdMqO5pBBxQCk9f6lJ0tm56XG9
OWd7bq5qIEeO88aMAsjpJoujPnlP50JLMjSP5LxFGw+efqzuFsYNRFlmkZ59DbsDnEgQXLqIKhpC
u325eb/RlNhAElV6ICnxhTytTEjK3aOzueFn34awXUS49uLAq8KOXx8DeYyX6Eu/l+oLFlG5Mequ
MGvyZNjbK5gk3jBGABY0XtJvND4cSGR8Rpz37RWUMcr+dNAFzKahcWpn7dPXmPx3d+NAFOMszglY
BkoFixnTiNcAjxdaODFLgyoMJvMo5zPHH44GMQOBjMfIz/6pE3QIFCf6+2K18VDw6tflHzCi/gc9
Ar9X0gSeh6xaoDSRZZV9B9W+5WsYy0Y4k8bT3jOIugtzp5bn19QxXzmq/XYc98KYeKYparWW4hyn
GrDdrYPEDvgarB1qJvjDuSFHMtH3wqjmg1NgCXWegvkKwii6Xr8sQhI6M3Q2lRUtCfHE/Xa+9+KY
Gz8v1aLuG4gri+XV6Wx5nlMGYcdYLU82uqdbyuTicBb0d5hxL5Q5eWF2SpMWIFno7cOTpbFAi1Z2
HjCjwJ3XC9x49LdjuRfHHDspEiypqQoYC8C/dJJ9iOjomz7WiWcjzHnLivoUNFkF59U4HlA21a0I
XjvbfixlJKFzrwpzyroCcP+qAVUwASzaceaeA0xEdBu1sisJkQDPPOj239/N9/KYu9kwo6sulJDn
KJtVsY8F0q+QqOK6D44Zss+Trgd4TyHftij9W7zwDO63c7pTg4WMvuDu7/Ucu4N5YYzfiThZCGn+
AA5OddPwyeDI49g3+zARMEnTX+iqrQ6nj9BrthnP23L25YbEOvASdRCX0qWCQhj7XkR7tXF0wUsO
F7z4eUhoI5Hu/eIx97KgnYy0NyHrsHIENNP5sxrjbzfyL866jcRP96IYx2CEQFUwfSycYBGwjFXb
EHJ4aZqRxOG9FMYfhOlZvZ5NSDmsjtXhvXMt0l/mlVPo9EX37No6eQNtx1p4W6wWwma1cOx8Q7FF
ps5/ERLcfwvjN/TTuUFvODX8k06qyd94piQESHq8MsFIuu1eEOM5YjExq77DjUkZrZ0mmhm2ZdiZ
ThxuKwrHF97olwfGWUlRUF6DGslDsnAuNTGX3Z+YN6XCuyhV6vUHUvpSUpWmoWaJ4U/HnFigNNzs
yWQS6egBPnAc7+/H193ysdDGWeGDoVzEPh3bwNVIsQTmYoDGK1fb1eGKX5Cgh+qB42UpsEoZIxDh
GWuIFucwny9R5jRsR9paGEDjnLqRzP29bkwMIOZyKSZ0JXGp+O9owgKEMRCQniYgKJkt0bTDvS15
95jK+BSj8q9B3kA9B+54syLpqpnZ3JiU44dVxp0EZW761x5SwOM+TzuCbNQ1JUR40SbwlKgA8Nwy
J9JQGc9Sdp2V1AqspN8czF2OGlLFzdGMvMjut4txGUV4vvpNU9JI++j0SEW1wEJaxaH72OR5i8c4
jD6Tg2tjUS8JmMNFxvl1nqtnIYjTS1iIdQ0t0sNZJ+b8dLFLcwaq5rNnvVnTx7rwpLFIgBl4sS2t
uK1Z7YgHy5O/KpnI05LP4MU5uewEINi7DEtRIIqSQqMO5omr0svfcJPxsnUjk+l3lsDiC1ddcdIA
16/sdRTzj3oBpCWLbFB+KsksmIvPRea2kxzHF2hLnMiQ5zRY6OE800ulu+A+UVB/WIEcA41WJzxV
0pUBgIsKrfYyebErQFdlK44z5twvGuM85Cyu4pReZcnVVXt7L9iJ6Wg995nC20nGfUg+QtKqgBwK
YtCHDt5FiYdkIkIsjkYSdQwP3L3GOA6p7LtUAekVWmkOKwtTo0/aun9HFixATYybCeMFAywKk1y3
eGbSBxi6FVaXT5M8Uync8jNPK8aFmIaapqIGMY19OBobz5HdpnJRJepdd3rVeI8j+nOPFpF5rBTy
uYt1+pY9aBLi+0V/IeIEoA0t2LWKqQ08g+nU4PKD8vwxO0sYJGpadzJdzLAmF98GhEjsfGM0wnns
xMYdMjDvFBm4WSLb/Ref26ho4g7BcUXBf4SdWtqcU/0vuvzIYFIdtSVVXXhtqPNatK8ucg+EP/o2
fn5/hDApjtxMi7b3IeRI2zNLe5ba6AZaoxVonoGFl+f76TH9bRY/4pjwxogbRSw7RAGLFSgGV3bp
ULpf3tLxpDBOSdczRe8BB7Y/XETigyvs8eaPVJ+or//RgnFG9VU2Y6nA78dgPVIcaY1RNzT1cMTc
KrePFotxRPm5bv22vRlA+WF5PcaL8Afdn9cvy87W+Yk0S7sDJQulx/uOXjhajgdQP1oysU1npL5a
VBDvbcCyOwE5Mjfty9soximdMgBFqxrV8IgLGh3Cmz1Q27YB0PXesKbPc/BWfPPO1eh7HVxgoibj
+OqsjxBitblejR5PopBEy3idvIl/1U01y9wYQ03P0ZTXWKiMqImWB1OWALivymjzxKkYPI9MDe3q
cl7ICEUxY5TMkAJ+Dwp7k6BgFaw3M2nxJNggRlq+6uAlu5AkAAlCtSyXa/elnjzzFmDkKtBEVRQl
0dDAs6gxq56kmmgE1wDhwtU+9k4UEgsglxeQ2YH3GmxvzbSNHH3t8+6EkYXXJKy6pcoaSErY3o9r
WydBfraw25v8vX71l8J8/q1ERNtyvPPYnXoniXEAGCcP+ksISYUHiu9ob7kxwH6BbVgR0y68xwdl
LPRDm75mSVhRzBwZzF13TnIVlwGsOMak0yrP3FomfYBHsIJWhafaVtHuXvZrYdXqpJ68oM7AndsZ
uY/QNiACxBG0DqqiMZ/QBW1bqL6A8Ggurz/b6fVETlMEY4Y4SWeAiQbbZL9peN6c3kCMg4LSpiwq
wIYRpdsk38CuxSZOBcOXrD2ykW69kGf5LCTy6453gEbY201LAukbFlcU4XgZV5QKkZ61uQJBTgdi
0PxDpNXW4pCQjY7Zmp4IJP2o8TdlJYX2a3RC1lyZixSDwTSItOU5rpHe5/sPYo5QJFnZNRFka1+6
wXqVeKd5ab8HU4EY6yQh9Tpyz5iG5/Vp0V/9td6DZWB22W9CXwtELENyItZTvIRFP/P2dMQ5DJZa
F5mow6ysspQCzdovolnldpZdN561Vkm5B25j5lDG+nl05rmGx5rpbLNDFsSaml90usHyvPlQnKYk
kZfamg6qc8V29ePZ4SaSeEIZLxE2iRD1KVR1ipkARsY1xRR67Bt+h1eWiC4NU9VVFSeFBS9oMR95
Peexvz+K7n4f2kgoHnn9zje4h3uzuBfCnA4dLVLWpYCQw3Hz1/MWpk2n9zCKLNUknZ4nKw+TyWjb
3cwwAxZMw80WnJ6Y7ftYr9fKPN0iSN6BSpjM5ycPbA0gkue9qW5Z9kefSLdi4CmCEwgofA2f6KAj
9fOTjvXWmBo9Npgq3k/WczQZ9PO5ZPcuJrTnASCeHu/DSMiGNdJM0zLhqDWgVd9/QH8KNLkofB9J
+t6ra6JN+2nzdulIMj1vhDdezXfkEXknjwUaCXLlem5qy8cNlM1OJQHMkujm89y27HAdvF1Ieyhs
mXN4RyJGS7SAqGkoGmjroeu9lqf8YrbZOVPpkBel5FJt4NEABhbgIG9L7PYLCsC8vR1p0MMlgFsd
zb9oVUJkfC80KBM/Kk+NukdYIznoj0K1OXf8zfqjIWe3cg3cis8fj/dzZMLyXigTG+tZ6EvAJ1Xh
MGDU4AMDD+Nf35l5q+MCYFJfX+ep09TTHMxL8zlol3Z6SqwL2R0ef8fYPt8pz5w9U5Bq4ZrjO1QK
YHqeJ85pF+z87Yx0x8zVX9VPYf9Y5G+vda85c5Rk4Hp1UV6pe3AovV9ATT8rAo8XIlJDYc7rnVrM
cQkiuUzOGoQ41uZd//vUJ8AnQep591iX32HLnS5s60BYZkZbyLW6Nyfh5mmrzIWvxwJ4xsk2T3en
i+GLFiT0G/H9iueT4qBBFu2xqrNs580xAQxFw3E2Iw3BUAs07YZsWrJosMgacZeehT7psHqYfERL
LiXKXu2JQGdfFk8gLprYmv0sLgCfkIEAUZlxlB5d1oF85kQKKuDrU62lhyOleH10PD+3AQidrmax
vX2lI4Prl+dwHrrINXH2dAS/4V575mimQZWdohja18fThz7HyWynLXmCz3W3r8vzbI2545BXvBtz
fXdrzhxEPGjwz3TN6TyV42206X6mC2iFBqYwxWqff3efdMWB/MjN/Y6elsF6M0dS6Uo9q4CGQIuY
ARLoh+R5Rvqd66bbD3VJYXBs67+pIt6vM3NGVcWojd7ALpeulzl7OD8AyhL3zeDZ80h5D5IMUVIR
yCDXxU6M6dYpygJTwo7i+HxKi9kEdByYqwWK5/TkdIRXsx8BnLoXSF+Sg3DhfAqMq9RDIGBHABc4
gw09ASRJd4Dnjlx2NslsPOW4OdJR1zrQkwkIzyjyoVcVYlGVXV08SZ0la3n5ZewXu+Sd9vDz0ohj
cdHdyjIn1ejTswECWhVVMaDIx9N8Uk/b17NtPf1FzR0QkMT9eHkpVjFW2ZrttI0xM93EVdcchz9+
fAaqM4dWvobgiEjxITHqxCuvnrWgTIKfPC2XSwWkjPOzg3q8+B9UL8av0IFo5uTmkZ5KWgzRuXtA
FwjahM+TokM8KgKvh+cnRlID96bFnBoZREDny0WEor1dZ3BN4vPbvES/zo6m9znhP083FstGC4Ho
5Ps9DHmFgNwkNVLF6BmnHeOYSed43pEuyjvdWCwbswDphlLAD5mrfA4cAUIm6FfHuARFTc3ck2Nw
bpqRWt69RCbgPIdxfIqvkKghE/ruTeLZ9PFdxvM9LKJN2V9TM2kg4eJ42jQg0poS2uKBgGCEl8kZ
v7p+TNFkHMBJ0QpFy7BdtWPOSyLbzv52ZW9BNyhMkmnqCY7g8HBKx+OFgVjGC4RWGslSDLEUgZki
fyFE8WamQ8gfsmwcPI7Acuh9TXnt3rxTz8LaJIphJt0Zgg9HyizgeRIO/flFADb5n6WLd9j8WXAy
O7Ejm2erv5OB95bDnPrompSN2kA04Ka3ui1RWFP49yX6fVzAnT0jfbIzeSzx1Iv9CmsHC81c1Gln
RkjUQahIm/axt3tAGM8mgGNZy2gP4JguT0XG1URhnFhqBVezWOiNDTCkKS2pcIFuxt62w0uEBbq5
aoUZh6as7sO38Fn+0lEMEN7An8AF1L318TxYPxbXprXAcSvGCuwlXGqbeI3pvVV1KJaS8zkD7NmV
PD3hylquZQx7rnWCCHvpGpM3nxQnOlsef/7fVpiFt4mCRuorel5lVwL4FAHKDjCTFTt01afHokZq
7Hf2yoLaXMFJpgOhmXpyoAOIH96sJYScbJjrC6AbYa7fvCPyuwBzL5LxRjUaFxIx0/CMuHjJRruu
xRkKc1MgTFlOswAYPCrS1puwLFPyWNlby8+jfWYcUhQFWpFcoWwMBnODiPZVcJ68veJUk9wnaFRD
Ax5NdqPdC+do4Syep8/229srooXefgOjC+8oUYGPPogJT0I1L8KLiFtAB3vVp4DHxEya1CBsmH5X
5Oux9rygjM02m+KlDLsS6x4D6rRykaLygLYyO02klMh/3uhAjLFEfgEUux9IG8JRPv4AnrKMl9LD
uMq6SMWl+vkn5vI7SpylZLxSqZyVBqwe6j7CsSVAAAJsmvtYAU78Dn72+/i97a8n8GvA82nBwgNL
Qw/U/9BGf7SAmohAmmqCd9H1CdzXuTUVSfbCOTp0hX6ZiyUauoiqG6DH6RoM3g+iXwWnyLJwWLOl
9qn+AS4JR8J4ZDcQwTxRhNo3QqWHkYi2bovuZPv6KgFsj/I8OtygdfRBPxDGmH8RRqUvpaaK8Zgj
hQqhM75PL2DM5sLt8laOuZbF9hroZQe1FqfM6Req05uOw42zePowFp6BNzAJJYMGPEe0fbdgUfts
XYwQn5zvZmoB8OFg2o9tcjyQtAw803UFdGe3GtPQJiILzlQNNbTPO8kGRxmu9LtZIAyffnHrcTTu
/W2A/whje+gLrRbOTRxpiIudlZOYSDeZxMZ8L1fS6CXxoxbbTp+bQCUMgpN261ZCI+z5yMW6Gn8z
DWRQbQdL1xWWCoB9//Yufq/BXTOxJhR9XnCSyYGzTbyVY87Vub9KZudDljVdOQoq9J48a930bV3x
xumU0WhwoBZzv6Jim+WiLNA3r7Oi5Yj3zapyLzOntL39EzjLLJB+L8FuUS3XmPSdf38DRYnb8jv+
hhp8BnPZtpYfBn4BwwT9Mp2082deNZMXvH6OETw2hBMDOYwTiU9qVUV+gAOwqJ0crhiJSUwyZwsk
GVCQAHRmZu92Dg+MZGRm4V4u41Kkpk58pYN+h+PqaHjVqt+tX6j52Nz4fsx70Sq8buqiKsvsuHZd
1bniN4m2L+cogZ2J3uGBLxxOM/WIUAHh0hePRJHeluxBV0AopssouSiixWyelgX+2RCpRHKRCPj9
PqS/IiccG71Oh0KYnaurMBHM+qzd6KXfy494DTzqRfq9Op7QZIBUgtMt/wMAv7GjOBTLbJyqnnX/
0lOxq6sTnujoIkBeXX9/JaUzAZyFC8olmAwn/hp9hQ/lMreDeq56oelS6tIMAngeCvcAVKyl+wJk
Hu7dOhZt/Uj7FatcS632ZZlqeUQvl/IaL+f1C2CNeIJGszNDQUxQUqexFlZUEOXQATShh8wmYANB
5kHQ7qPxQRLoD/67baI35d5tR6p5VSu6juA/SWiXmv39xR9vHT3fQ70Yj11Ylzop8U6BmMI5mhMD
hUcDHRGXRfgURMRxeCt5G1p5pBjjuPsoqDRFhkRkTY8rDUnDozAVc9Jbjv7HdqYHCoLXzfH/ZIdJ
oZeXudvbr1mCpjIbc/O87xm9H4crwDgBRcnbulPwPcj/e6l7nrRPIOVTGsK7HMd2VMWAnEZz8Sj1
MjtaAGimatMGgoSMrKyjDJw6L0Cm9pl3BscitKEkZlPVWjCtqIKk/hkxp5DYoA72ajgAtDbBy9H8
JYExcS7/Mf89lMpsrCV3qdHmrbaPLNLFTjoRr8iY9ODF21GYDRlJvy9e5pv+JmtMqk5Z8NDJK8ns
NFFdYf6l6DQNWL0ScBzO6B0iEgk9zXIu07xwfALKUlCR2NU09QFE1k0eKz3q3YcfwCx1VLSC0Cb4
gKx08gMqVuKbZS+XFfJ+uCWJMXm1RTT6hLs+4q332C4btF0MmkuGxFIOiFYGuX1oIAkHyIzN6nB+
CnZhQl5emtcQZRaOVY3AqViI6n/kMfubpmjKrAzIW0QXRHahZOtODUTms315RZ8acn+dt5w3xFpq
wAU7u+GkQ//2VPkv2tNBA6rIqgpaKEs22Cd+0IgxhcYx9gmaj0WVhMau8bT5leaVu2nzudupPaGk
VJy9HjHwO7nM1ZYWRuijRd3AQw6oj5h8PYKoWNp/9jC4J3Wm7v9kwNWb9+/z62oqzL5Bbv74C0Y6
1+41Z57/IEgGeI6MLwim2itmiT4xmLI7HNX5cVHOvwKvm3I2feylTFs+DQ3NIXiS37Lfw9fDBcOx
KbpW9k28Pe1lB8nsbpF69KW8KxfhRHt7rOJt4JY50XcCGRW7JDsFSS3AytArKKWgftq0zmkq1q7w
ks4+5s/++nnukvBwy62jhokK5hVwkDGaQx9/ytidr8oweUvHgIWM2uH9Fdz1utSYaS7sBdEpcBF6
0Zcgudqix93k2cTc2NJK3L+IKBHvuD1II5HNnXDmtPWJYOE1DOGKbEey/fdpQ/PsF7cVXDT3A753
ytGWXj93Cw81dUUxJfT2Suh0/h/SvmvJcSTJ9otgBi1eoUEtwFQvsMzKSmit8fV7kHvvNBnkEjuz
1j3VPdZmdESEh4eL48eJtI/cyjRFV4Pn+rJmbvNdceaNyJQkNUHye2donYGKsZbuF3b5Pi1NyCV2
uSrkSAhYyK0Zp3mt1hixCs7NWuNsxFS6u6WRHU5M1apNy8100/KtCE5BFDjnxFBEgIMyK9G4w/Pd
uI/rfr8K0+ewEWiZJxMOctd4WcBzwLxJf7i1chS01WWp9es+V3kr5C7RkIP2SKYhBLFrasOiSOrb
utC7wBAPsQVkrHyQPEMYVRqN0ybMG7LHP2i0Y6elt+RO2+YvAcqRFRmBY/B/blVdKccuYTMRy+U8
VJL2X/t5BnpU65kHOOwqGBZO/T6hQwgkrjldClWQdoLnDpXdNADWdd/tVtpORrXbpe5kYAAngnbW
XpB7/4jdyiVpgrOuyDzsuOeu45/1W7zLVQxKyNT4wzNf43AGRqB8NftHyuGIiRDnJQv+8Jb9s9ES
oe1ykieYOSh7bi6odK02tNoY1DE94MmAFXmuxPfI63mxIi/xDHhrGYmsELZ+qzQ0H1Dumre8Y3TI
Np4xqpGBYrnGr8BwCEwR+Hx9awJG+D3t5sIPgNfnn+ffcf+IEN9BxKIM0O95zlAeGq6suFRzyWA3
WqyHemj+REaDAcrrpRkj920bhExCo+WAwoAR2adcPclBhjVszOSPa4YxBtRt1f6D59RP0bTZ9Wp8
Pdp2Ykifn6P+eYELseQ2zKpMGlZJ4AEl45jZWSMsueKXfu2NNYUOdPPFR/Q/ud0+eEt3vBavZKvf
9oy6SowazipvK6vmI8LslVXJqPoSBJ2ZRRGfooDlB47a/C0Amd5e80LuGzCZ49bNQzV3sGvGAM5c
pG4D5FGXXIcH61aQWGEYDPDksHpCWBNGbVVKETWnUdNT+9HFyD+Ie+Hnk9UTo7vYyFhJi21J9/Gc
Aqb0f8SSqI0ulvKmSmMKCQg9xhr5SN2UpmjCc1hiUX90wRRWAPM7hz9YPJq3+xkPvZJHOWR1c3Ht
2NkmZ/eX+MOd75WKairY/Y0z/5rvkW5FXfML6tWvW20Jc3UfVM+LvvoQQsfiYqSHKcaHvKwxlq74
Ns2Pj+16vbYLkFTU+wyqJ2r78a9bl2p7MVKXmeOE8h1vSracu5jv1p2awfIgjkcRBz0mt9uCCSJ8
0LY97p6ketsMMOZQ8yO9N1mwWH3nMwvuEqnfwx1QOIWXUTNSBIUMCoK69QTaE4MLFWnBvlSjN1aT
V4GW6CZI3bQEb6iBgm+mHva8ntixbhSnVWx+Sp+25Ah6Yyp27y/6kPflfQXNNdzcrEUjTGVIDfGy
KqI7Ls4urYXZP/LBe0fxgtd7TN5qneRC+wsv+f3Wz/J43Dog5kWBRNwMacZIvpJlF3Sw+5jW8dN/
/S+wdnd1C6yKU2QJhGHInQIqe3vAeTjPeCiD/FI4bw2r0tFadCmLXlcj4r+Fx4O7UyYZuRIeEHUR
Uf5dx18UpX3KhEN58ecZPOh38+GWorjVq93WqzXl0NoFrz8Xet8VptwKJZ5paehpFBggdDu47OXL
/IrOyaQna8aatFWD6rlpaJKF3ouz4GhRZy+In3PCtxcISHx02UkC+pNZhpwWEjY1J1YyX13YVeRs
qbd9a6WlmjQakir6ZCSBKoYqrU5/C3CCo8xiZFZlYSLqgrf0S7FAfoeIihsUGNB05tebuor+yo4K
0FIkVxdu3/9If/JduWucwGQAy/XddGNi0iasijaZ8c5Xpa1gRTtQNOMRvSTqq4YOSHCe0SA5BNSE
1l5AFn6xBYs1w320kIe5j4wVjFW5+lLisSmLgeMqH1/K7CuzhpczU1RPAE7LemB6jmcyO36fgKy8
XTqrB/p5LZms4fWx6JXIUlQXxWa10NcGPAFIELxhyB6rhiY8SZ1z8nWmCe+eVq9yI19zzhyvPteZ
BwYQOwCqWdg/ThKBXr+9k+KUVQEnR/WFXm2pfeROJv25B3Bc1FK7mWvOsH3NjBDTXlsAuVMHF1ZN
tExrjM9CLc2fxLHBNiEA6+Sbi+jcR7skz0kbhBgS9Jr4ujzrc1DJ1s0FfK6OG50FX63fJessI9zb
Szp7er4b96g86IMCteVE3GSa+83bXWluzASDkEhtcxmhmQd0xPI6m2nldoxU5VJ8/Mi7owCzH5qM
dhGcdC0bkdGqtS047ALH932Kff4UhZWRpKQVBnOtbg9GYFLw9NVVfRm1zG1FFcOUcm2yWn18i93R
CQxFzxd8zvsqDCFzPo6r5VdtlIN09lemAgRQsWlRtuB0vAgGUnZzj8+Gm0mXjQyc9M+3/jdqJYwG
mkp5hhEZRWAZnvD2W2+QQ2Ai60u/GjXeaP+WKi2ohd7apdHoycFfc1+DmqiMRpudFuJPTuudzqCd
AWWpYRefl5IpDz8JvghypJiwzcrkmE+qEnmKE+r2UumJM+iMzv8N0GcwoeBRIQFvyE6opY68j50e
1CsnNPoBwqxxe7gSBm9j6oe6EBI98ByRZsGbRgPIgm5n0rIqvScrZZ63FyZTS6u8MF80hi4Yilab
DaympBVqhlIWTwNVoQubNbKZkslr6w7Z1kEt18mSlt576/ggTkGKF2+siBbzW40ZmKGSu65qL+t0
UidgAJ1ujxGUp3E/orw1+XhoUrXb6MWK2VZLgep8Ba5VRkE/OzJtDBrQ4DHiX26Fhx0jSy3v9xe/
15u30aAjg7Pyv3UG4PMWefRx4wPHImu9bjOLeXTSmcE7yyPNA6dx7u+XyIBhGnJ+KpKyc/PIeZug
Dc2Xt0fvWb/Jz8+vxh1kdxYFN1DAiSOXSpM4xFZsmW4Kqw69PaJVbWRLXsmr/kVe+TajZzplSEaI
PuzSYTTFyp1i1zqBzWLqjbLk4NztOCrtPIfkFvwLVL/IV0tAN2UcwgVxh71yziu1Xg1OrZUa73ob
mVIrX+1W6Wbz3jvjOliFzIKRuLPPQBXg1ZRkhAhoTBFJsHabj1k8eBINEBHKNioIYWcExx7zDTsA
pzevrT7hCpwDZGIWR6LfpRx/hcsCmnsZhgfWYHa/rqxjG6Vh30gZ424hFZgs3npjUflkVBNDo9C3
YVkxkMWOy6ixManAkFw4A39/zpneUf1ZrEHe2af//iDoBsqCwDeRAxE7yYuSUvRoDL0DFDfX3I/t
B/jcYm3SWrO3Sj3ZVdbaPp93O3CGxq/P1fIuLTCLn1traZnmGRgBwp0fhyaX5Ar7IVdq8DatQ2vY
8TaDuusZnMMLqkemGiFMAnUFwge8iHBtCU8ADm+cUEINONwbQiEAUv8+Xw1pyMjfJzzBSfTLjAsb
AKq/ZdBTIL/idGtZsBb8vvkVuzFZt8sgc7dKy5VRN2IZH8w60Ee9XTiUhW0iL2gqjX5ZUvh9Rvd0
Zcu8P9+lO4IiYpt+c9NXd6ARRkzZ6vD7M9RGwv/6Hb/qHDUItXxBFhnNkKIIZ0Th+kIqFIjytl+h
IWyjhedjaauIp6sIPYEb599nfwJTVlR2qfNgScD836/2KhzjthVmlZo5wCVwScuY+qq3G+RK55lk
+Otl4XQWlPgX/XYlcfKCrKclLKk2anRhg4wOw9Dxl6/+QWRljOawW55tMt+8ZypNOG7RJHFVmmKZ
6GQRNerTlk/fC+uaj5oQARuD9xY+BifyJFVETIl1PMzNrVt6m50ZLV91IKeN0OS97hd84AcX9EYU
oRVRGA4SnwF1nr3Ha8kAISK7XsKsLckgFEPpJBnjZiCDLkG/pQa7dmnD7pwTEE+g9CrNuQ8OgQxx
d4JEohsqYWbVQzypIVqygPYb1SU5D/yBGznEbqEthOUpEcByH/ES/+n4DmfFh0r1dkuZ+fmX7lTg
akXEnlFx4VVZiBUBmu8tBMEPz+Pqt4mHPZwmATPU8dtprSJT0m8WqSiW9om4I3wuVEU99zu66aCf
0LLCmxwasrPTUjz/wALcHAjxTIpZxlRTAEFr/2R+xRqHwV4LTtiD+34jYv6EKyPjC8iqRRSA/uJq
6689vTN6h154Jh/Y/msZv67YlYwImDkRI2h5Nzy1VvKi6Eu0GQ8FwG9CqRaOk0QW9KTIZz0azF0u
pzK6jzTYc4u19POzPlx9PxoYi5xP8fP1T3TIrWkECdRzCY+8L5m+WgHhfckewzYeDMCcLZ85aE+n
Qf27UqyZW++5qKXFEMZEGvOsG8B24+rCaPatlrvPf/+RUwGUiKDwPHIdQBPM1uxqt5I4DTrM44XS
zpRwofq31tnFvusHr/GNEOJImmwsu6SHkEAvDGXzf1wCcRq0VArl2OLXcwQmrGaiRCqgY3XJC74r
DMApulkFcRZ+FHZxnQEqD7Tjy/ElcwSTsTFLb2kazEM7cnUkhGHvJ66H0cJ6Zt8lBeWWW1j6wp49
NLtXMgiTjvOg8zDCWl5eJMigNfgr4H9qwIS3Of4vpnE+NFxX8mY9v1IzRQwbcCtiTaHtbKUTYKFo
mFy/7fTN5ef50pYkEeY+n4qqD2P0IrHHxOSdzQQMzFJudGn35m+4Wg0fxHkkN1hN5NRquFkttSIu
3krCzo/V1ILmBsezXfu7zHFd9HnyuXp8vlWPFU0BYAVYKTAzElKmWM6qRhBm5pDMU/O/baBf8iWU
0iMhgAsIYINCRQ1NArd71eWtFMk52hFGTbZGg0Fk5ANoWS34EY8M5bUY8tIU7QgjgOYS2Qptz1Qs
f/98sx7p1bUA4sZ4tS9RzQQByJH+lBf27U+0Gpeu5SNf5VoIcU28vG/GgYYQOlGjQ61yx9wR98zK
12t7iVRvaceIixKVqLuLA2SxFrPx7NxZcucfCwCFiYQ8JbKmhNVHDR5Y3wGtUhOGTIQq70QTfKLn
p3KXNp+NMmg+UT1FhIKqPrGKRuyiuPK4eRbdG6dXr9la0AatwAy1lyMHE9P+J4EeqEUBu+OQiELm
k1CEifbHJsdwJhd87VvVX+WDNay6nWbT6UxB+E2ZrTbsl07rrp3od6FXYgnVGHMv8qhIBsnumy7Q
anTGAMECiCT95whMzs9PAtqARKttGUURATiUJe/2PhM67/TVBxA7DWa9oJNyfAB2ejLxBL68NHoM
ynP1cDidmN35JzAC42cJz3rXCf678DnPjZLyXCsjbnbWeX1KF9H8HEJylGrpRQSItABWebXTDAbH
7bnRTkALfqsurvpRNPebZf9/0onTFjo2jBoW0l8wC+BtbTKx5jkgwbTeVyiansu5hzKzlsofD32N
a7HEaaMFiWnEGmI9QFTk72wF9pK5Ge757Xlkm6+lEEc6hAVP+xWk0KK+n1GcmGTrO6D0fC7mDuBD
HiHxXkp101JJBzk15hxjANG2P7VbIdFRFzl+L9jQ32IVGa1eL4p41eImbighgTAekwGQJEtUzvYO
yukLAJuP3ohePR3u+oxMGLDibp2Kh5yZQcmFFhboh20wWDf7C9imr59/VpfPC/LHCw+vMD96d98I
6lgMjUM+XSDpCjHEQhRiuf9vF+/tl6JYQppKtmYM52DPRwFiZv4wMqh9YthVaqh//sRA74Omp7IL
o0ExrtYjQ4b6r+xvQLt71Qfr7E9h/fx8L9q8x8YHRRAOjLe8gJf89hHnWD/JxxRJoNpgj8VmQF+h
m1uBGbxWjllbteo73p/M4rRVuAcmTs91oK6dBS2ar9rdpl19BKFF0ZDm8ZTgI7h9suEAbUjO6Ta+
KNsS0nwzWJcHaknmoweZYzga3hF6bgEau1140cu5THcl2mPfai1zJqfn1bHSV0VvLOjEHR5iviTX
oogrz/YUJ6ZSzruopk2O8Jo5gcaUlvLxI4EtFC6Th9ylbPqgin6+sY88m2vBxOF2MuCt3FSAvm4T
GrgX6AuJVkum5oEQYAk4FrhsFJCgR7cbmQ38GHVNR7trRTBqy/vj4fncLzA5PDA0Aj97mTgx9AAA
S3ArJQjlkpsyYQDFLKsyk552hqpUquBE21HlZfPl+c49eJtu5ZFvk5hJISPwg8tbSXMWJr2zx9HE
JZwp04D5t8cv/M8O0eYxor8ksfSl3NwdVkHB70sowcg8EHTIqBAa6jWi2LaBBNBToNGaZ81/VQ5n
zv8MtKEyB9YKVgtG9sH7BGAXB4cLtfA5k0OkDbyBlUAS1fZuk5hbUUTjthJo8psxXc61vSBsVvzb
e4+eIagMsBgzJTUJgRWZjEnzlu9dBbOnPMuUxoVncD6lJwJ+o7GrcK6kip6vRwhYC2q38PY9KJvi
67k59JWRM0Je61Ylm4KJqkQIBhcwBrNz2xhJlthorVprDnvB5MwPDBbU5wGzo77rErvRBmvuixLz
JfbPX0/pbp1I9Ii/LB0i6ZCXcZ5PaZgPrrDvUEUFSwhzqgE1AoifsVKkRBM1GU5SpHU+mFf6zRSf
mMpsJq2OW70pzQle5T5gfA1gxecX6d60Y5OgxxI/9+4wIqHEdRQBFIT0v8t1OZqsy++xWQfp53Mh
sx27W74AHxb6OuMtiZOQuWYUmCge3GxgKDXPQk326FAX0ZGVe81GiZZaJh7qFYAZMgBUgK7T83+/
0qtsiLs+baMBgzGzaMXVU/w5BlG2YPQe7t2VFGLvBoXzEokpsXdxy2+8nvfXBRcEZi40yvn5DvL3
fsvcvidwCo23EGgtQpbc0lkVNthCsdM7E8O/V6zFWrTlXSgTg7/foC3m8EePHHoFRN+4zy1/8xo7
o6l8tKbvFEZrMlZvZj/BpyBpdevgz844h+ZMefb8Wx/kUG6/lThujh84Xixw8SI2UHMwEzCiOnhb
vzjGLKvKpe35p2a7RFx114YEe3yzRcRr6pURF4rg43GpYhvSH7l37jhHzvYCeOrTQ8Hgcj9f6MPz
vzoT4mXNY5kBHVkyuFIXjohGh8rI265yRDkUFgzl7xW5u0ISANtgYBBxT4nFVWzWpH5YDW5u9KvG
ZK3swOjUH/E8n272k29EM7Nq+/kCH97bK6HEAjtqENHkmuGFo3pvHXlcqBVVzm+qOhDUIOd8NY7R
Kv1c6KMXDuf4z1KJMCLNs1rOAiyV7XNjsIUGUw+GfWX3uVllCF4M1lO73qDSJavx+Dz/JZgsjzDt
IAgeBytNC82exWySMTdkql8whv/D9fhHzOz5XhmnEoiOpG2KwZWVw5gfYkXWOnoVeiorffvvXRao
EnOmFp/D+WfvNAgjWUSYe+DdFeJWph4bM60PsSFt+6miSQ2vNqHFlqEOY+wIw6Q1ntnSrVVlvg7U
rM4zhzp7V+rPUnKoT5/6YYc1n1OayC/5qI98KaA+//k4Qr2ZiuqymMNVSj3Dj6y6PTaRK/P62Dup
IbWaHJu5LsTrqJXVBtNblH+7AA7bcSWf0HQqVLK+oXD0Reaj8ybNN7FkNEWlScUSL9m8z/fnAHAr
sFwo9/1a+qvjp7is6/gKr4bHv7GjLbbvIpWogfX8FrGPj/sfMcQT6Il+Bl6yGkaYMnn+FV0mcMPP
TbqvBfDzR7rQqBww14OsJ9A1AQoh8wA8w/9IJZvO9wOF8Tzhmok7jQ2ZhTu+tAfEaxZSfCmzXTO4
HXxnPg60zDMFKj+2w1Ia6bHhxAyT/7/dhNoPYK3pGLrFqxDnZhRuYmVXltF7oRyUyM78Yj3R79x0
SulV1Nhe2+oRVa8oeVMq1H+waB5k1QKgdLQokYMTQzloBiEfYV6kcvjkw26Www/6UIjMpktTzI97
rgOz0pKadi1w9imuNK1uFD4KSsRk/q4WDxzdqDEmdodmmK9SNlkQ9uitADQUnTuINZm7DjYZoxHZ
Ifdwgz/9/KsOHLqX1baUrP7r+aoeCULQNYe0gARLPHGgHiX0Mlv0ozuUpY7gWW2o9oLSkz3l4V7m
l6z1fRoSU3hkzJlA2ZkHAJOwDGOcNLzXcaM75ZIVt5d+SM106jS5XXHKWimYFRf+KFltPF/lo7fo
WizxCPpMw4FFRxrdkD1K9Sos3+LYfC7ikXpciSDHk07CgBo3JY5uV7/13b6qAPYOzDDhVTl2q3jp
dX10bgBOMqiZz1UDgbjzVOiVYKSmRrcJAJ6NEW1JR7a15b61g2qpnnMvTARWF74yA2eZlUjEHppb
higIaKQHEP9XZsd+ch85q0rxwrtxb8hu5ZBXTAa/X+hDDoVmVOljkt6KXBtPzw/qPpq5FUKY8qZL
hGSMWPj+PFtqLO/RKyof6QV1eBAvQwzme9ESkKYzr8StuVBiZqS7iEOQOiC1L3/B+xmApx6MidL9
WqWmzsnf2PCbGl9SYS2N3+PY6kVA6YKPnhg+soPmTxD+5b25tS2TC5vlHTbXfbw0fdtr5dK23Ovv
7fcSe5/3YShI/QSLkx/G6djYtd6Jas7qov9v5+luJREHkPpCX/clJFWSE8hOLJRG7L+i8KbREW1m
4gKu4kFyC/LwQCBJLUGDyZ5QLIoK4kHByuJky3WBXRdG1Z0HDt0MfXvOaCuTzb6m1R6Eowq61Hla
833kNzyroZ2205jsM8o+A65XUzTpBAsF2XvbhE5VJL/QuYI5Q8qvA3/1rvSdLItDzY5uOzKeIVcl
uGsKtJJ2cfT3ueY/KH3N1gLD0ObeGDRGE2aQyxm5lkCA5/IVnuhBYwbTzw1pPCvCaRKNotx3YqDG
1LnyBQ1zYoT8WFBHtFmK4U8krKMg+pPK3xJ75LN3sX0TOY1qfTNvFhTkgRm4/kyyLcJnMFh69HjW
7fiYNRlxMhqpDFeKIMeHYGxC/fm2/CIZb192vH+An6PPkMajRPLfV3iV0ljiQeWGTgAKNGQgPPn6
+uK1r8Pm9fX1/f19t/tcXea5cKhQJNr3c/kPjgXykcdh5nsBoz7vx5UGFIEo9gozCW6wSQGVEa3B
FMxaS7e+FVrNmgPROHdKrckWHcbI96JBW0ilJ6vo0trPP+VB1C9j7thc6IbJogH7vP2UUPFlMVES
EZ3zBcidmtLwfCMzqPfaXsz43vsCModGLcTgLJpfUF6/lcUEkRRWrSS69Cp4x5xSG4XgHYYf2dVC
ZuFBcR2S0ISFDjiJR68i8ViONBdxGHYmAlmFntEWHEpvKBP+5TFvChOuQEKwCKN+UL2DSA4biAsN
/43sNZBaqS8KIBDBmrmtDu4e83xA6KqNmhKqX6YzN6arrqnCrJzqg23bmr0yDEuNsHgMmll4Vx8E
hLdfQ1z8YOozis4L0ZXU0Mg7vb6AmyB0I1vTSrCtJ8gmrRYbY+8N241QEpIHjWaUYcAWIOB80T7G
rzIxuFduM+0y1CtfGuCKz/75uQI/yOzdCiXSAXQYIQQPSuw7CHQ/tntzvwd1zz7QqHmW2te86cCH
yZyaO9VOx76fQS30yaKGYx+FQ6v+22POFGb+ILScIEpRMMyP0L0qS0R/HGoRLQjtaWtWmyQ0N6+s
qRjWBFwt8xf18PhnXEnFQggxnylp1a4FE1YlAAKHoVgInhid1fKtcq46q4wR/5sN9/Z82x9kmbBK
kKeCDAJceDQZRgxKW+Yh3eCGpWhS6JRLP6meeBj8rfcqhVp0Ctbx+PJc6L1XiloRmKpmoBH+JhsZ
pSGi+nDwZbeYJz4al8JaAqs8ujc3Iman6coyZ6EyZL3nSRj8wK8U3J3IDA1K69TXV1/jbZCmLLxF
ixKJmzrRccslPkjIBlB99hpmg+6qdXxhTqyem1BQO9sutc3+mj9CU3gF1XBUwJBEQSXsdpUiU44o
jNdYJeCT3TrQFKPUvgI90Gf2ikJNzRz99ic0i65Kq972mHE070Fq+SptnjC6zo50kPkIVgU+gAiU
ixHwK/PXt/i3wkKzL2aYvY66r/VrwUm2lNOg0dvTAqc0QCdGLbIHPNSMqwURqi+mVRpSUiXNExD8
4yXfL8GZ7zh+cKtnXjpgDkELjo5nwluWUMtrwMcnuY3Oa9zaO1CnwgQzIRopJzv+CPTJ9le1xbzW
ZqXK6xxV/UBtrMaKcYjeicU+0CAE8Hb98rs6yyaOc4ZAo7kQ+bCZoPH2OCO5CzM5CWXg0kd08HxU
jmROG9ZQfQyA1bzX57fwQWoMW3EljrgjEJcmUxbJbmt0mxq1WlMykAdSFeMzR5d7ZAUz89PisK8H
4PVbucRN8b064CsOyxTRy9o4+S4EGKZTK+O1dDqr23nG84U+sKczbgQhBGIJJDAI12iqQrmOkkF2
PSvSObtZ42BN2i4XXLAlMcQDxsklg6wpxMANtAfHPypgnSs06f35au5o0GYNvl4OEZ8mMuKEsu9l
9y1D42tgxkfPUU7+VtzMBAGZKuGJRFLzfbH9b/5hUj05BXUXECQoCnKJt+opwpXPE2GU3WZTrkRM
+kv0yuB1yRrP8R/h8HyZs/KRwsCvjewFD6CjRLZ305FXgkg8UFyuNEJehYVCEc3P1GmRLOaBNzsz
ef9LErGffsMF+eRHiqtgOqImBL6GSeycHrdn0egZjV1w6WYTdr8wEYRD3ExaLhPaX4Nlq5nSTHGz
TXQWz6w+/Uc79y8Bd9OB8pEZvVmAuKVsxqRO/oY2+QVlfxRvCDwCDeB2BAVGhLCjou8rUieWCkBu
9Ge5Yr+rn+iUGexpsZPy0fnASwACQ5IR5JGctW3q8a3U9BgVjQm3p+iP1KjIkidqH6jTp7SweQ+N
07U0IsfRxGIXCl6rID2nMrTKlmqO+a7gL1hLOzrWqg/Mr2dTdSnCf/Dwza7QvxZJvORRS8key0Cs
sm/20Zn/Zv62S7TyjwzUtQzicVXyQmLCuFPg0Aad2n8KO3lf/eRms8QL8UjFMXr5F3aNRn0SdsCE
HvoS0wzMkHGNQTD9xWEPo44RqPWGMQDQSy7PbcWDRBFQeah7gysLBEiIxW8tU0J3GSU3EEivQEYO
WOBkC+sW72eAqjBAwaBbT4EB4EBFWmjtuv9a6ph5FKjefAGxt1nT+MMInkiwNOSqf1QlIzC5r9oS
ndcdq6cY25RcIqv8t20JcBBz8QyYErCUkJ1yo1ylzCSBm0+iJ9NjnbJiVtMP1fTm8w2+P1BlHm+L
vZVB3IWaze3+VmJZ120BOkJaKVbwQ/+Uky/ZaQZ0W8EO9IIrPf/ajYUE34XCIIuBCIGBFhFu0MjF
YkgXMesmFIxw3FeZnntCZbBcy2nPF8bf3Qmk4UUYMg6BPrxoshiFsbltNE6c4FLTjilXdLGWI6dQ
VAmDej3q1fO+w9BWoi0NmIl/noaDAA5n9gIvTZM4a/im/c/WlrxzkWjThUEFG//8W33mua3I577S
6PIY+utxCNXWMz1fb2u9wcQP4Mer2khStX2NE7XpDLGEY56iBnYZ4jXnLyB07h5TrBJPKPzKmbfj
7s3h26pJszmizALZM8p6xDwQCWnEqGgpIwmj0g7YwjfKdvQWNOeRZHBUADaHJomZ0O5Wc3hh4AQP
XDouGj0Yix1iUOdwbOHUAzYZZCKpJdVxdhSUcanQ/+hohRn2BrdPATkxCcXsqar0I2TFAL8BToJR
Kc9T6XglZBcOpMjbNDDbfOUD0xxtJ38VyftMibUS9My9RjN2QGlToApfyrieJrOuVF88MG2gicUH
69uxbHBdCC5+Kn9JfsJymzaehrRzm7z7qdYJahtr8pp9y1YCf6TlaWam9Xqzkjcc/u25Dt/78b8a
DKY1zGTnBVB53e6xyIcCXAqk4yKaPSB+qgBQTDC6rSx8u6ibUa9A1KvHFQeiEKE+NolI6/FYnn0x
bXWW8WRNUDy9T7OfdF4h7+e51nCphO53LuXUUhF4tcPgbuf5d98DQGasnQJkGvzZGdtM+JNcwPbi
5MvJBeS2iaOwTLpjKdEJkqTEnOxW6wYQxXPeYCoF7hpc4sIU0qhe2L57TwboVQFEqwgG50wyady6
nKuLqJo8t4jSXG2Y/BjhyvJVr2JurFriJGOxOQTSyyKjzX3yBaJlRO4YssyD24f0BXlP5Eq6ov1L
mlteD/rqnjE72uobPbz0zapuVMH7y7MLdYt7kPIsFmtmwDEGVCvJ3CzGOUejkdS/RK0iGzSFclHv
0eD5zbvAqkNQrJRdXdsTqOtXbEB1phhIahtNhS5zgWcofdksuZN3sQWPbmUgs8EjzfLIphM6zHdN
FopR7V+qmEemLao1zJ0UNEFSBLPi8tFsASnU46aULcWnJy2K6swEXWzkyCOGYjzXzPskAb5GgU7i
7QG1FcZv3N4oP6LDogX858Kc5UBL4+34Q9eYaqfRuRUhzgIZZ29kocF5e4Y3at8ENCfnS5VO90n+
h92wnMYXdhoZCbroUB37HjtLiFa5YEjMWuB0RXmRLj6vSdTSPs7u6e3biS/HxGpMOEB+A3mO2y9P
BaHz87SHRr14ohr4iHe5TXpspV3JK2rdvOX933EdTVYqLhGC/9LL3MlG9IkKFf4EnPZW9sj1bOdP
hX9h5R2Mh6f7p5ECNE4NilWL/oHOjvlDI5i0p4Me7TM50qf+hTfGQReiNaOBb4NVuYPgprLeg1mA
mqnamSWjc//gY4OuPpJ8kNpSkIIy9y8D7Mqeqq2BMzhp5W8F1A2bPWPw6/R1euN8WzpSsPqVDs45
YeGYfgtDxFYBKo9bOINYZ/zG7VZxGSaZtoLsX+o+NvLjWL5kpTH4lpdrove3oTZdYZXte4YJIBy/
CcY/Fa2LjCUBFzQIKpNZyDGAeiHalAhH6MJIOp2nrGlcCdEuSYzIO+SgmagMKrZbRWUSQzhy36iQ
emfl1EROVcfAvGkR9ZcXj+glVltm266m/+LsS3Yc15lmn0iA5mFLSvLsGlyqcvVGqKk1UPMsPf0f
qsVtWxasez4cHBTQCydJkcxkZmRE9a4ZpPOoF2yCE+trwidbtOcunC51Zo9eTX5y78tc3MhxIHuO
eihVu+dyUnbPgXcwGpBbB+FbnpNkHbO3Nq3htEkWvCePYbpmijn4e6+yVeVN7Mz+W/U2HvcsAxme
bjWwKeHGNsoH1UW/VfGM24YkneOJFlqYcpkG7aOm2pJMtD+uvNEaJ2KbPHkAytDHddfvVVDlDYck
20XAlQak4TbQNMhQOE5fk8LMNCvvduBL1Z6ys5cvBLwzHhyFJhW4eIRoyK0o04gX/Wkez6meUzFb
zSmw8bm3AetkYwKsFRExWOkV7Q9ptRKY1YKphCZm5G1Vnar9QS4XhjPnlq6GMwZ1F8nzKDFSry1d
z+kPsUyYZpfMbFFE93mS+q8VGBplS+aZqYvFgumZ03lleXJ91ZHYDbHMeQ7kjuIY/YZFRo1SI4pq
lwkpEtAJRsmCzdsnP2JjRP+47NHaMXIvX0+39gZJLgrPdyr+yMHzhEN38D2dlBnwFFCMlzKLlT0B
GdpWQNDc6DiOfr8x9CUi5luQHkYi/eK3xTG/NpUxjcNMzOVa8p1UV1oioopxVGqxW+WNJtC2L5N9
qUX6Syq0j17FV7vE8DozjfuOqL4gnlO1NmjPR8wUcyH9zjh3Ceo9O0L0C4IvWuTRSqJNtkbr+loQ
l37g1K60LoLQNLSCAspeaqustP26sUpuk4SN6afPIfcaFXujsJkGuPLnfR99W29BsXtsyh27KQDf
UicXuZrJUq+iIc9RVwyQJuFNs/sDLismU9HdiMoaGcN39oDOK+e+5VuA0GjZgHF4WEAYlUms0gCL
IZaGHzlqfkwMu/B2mrpOGXQ3HEn9CrUDmIRctFvwx0q1Sn0UxODPmfjSZanpJwJFPAOg6bkFkXcf
uVTPgi1MJYSrqKR8+/rKa/yFB+BNemkyZPl6iwtyJHOIu5gjqrHkdLiG7LAtS6B4ItGKizChcpf6
C752/AITJ4c6HyIRtGsiiTvNTnAJML4BX0ROAUjEvkwXzu241e79/MSNBGJbAKeOnxf6o9a/tt+a
tM2OjU6XEvsz8TKyEOjXARhpZCCb9pppReymEsTdnT4atl54kPutUGgHt97nTj7IVpu+Z/26oYgt
TE52X+7vt5kHCt7OAD9AdXLM7euTuCqGYmnt+q7vFMLYVRhCirsnUWs30QFU8SQuVvxS78rtfrk2
OTlcUa9zrtAYvjP4GWViTSJJQAPWO8iyfjgkme7PcJzA9ZcE5BwEj7LGo0kNOhPXuxNttR2q01rg
SH4bmX49lIRPecq1GqP3Lf1+qhtTeOn9MjUgVThZyzQvvU7QwtBJk12vPnnNQDsZvWbiDzI6ykfT
WFECIRkwxrZ7VX8wKns4dHA7dUkScceWKri3eUOk7iQeiV9c9+CwncqJalUWhiIXhU7FHdqOpplI
Y+5ZeXJtbiBZsokfdJQke1I+So6hPhZozc6Q5uuIliwszW1daRwK2GxHuCg+xvQ5nvFdXKRZFTqF
/J1lL03xVHKPUqzQ3re8gKhutalDR+lMCbVieesaiM7YWqxFIqbW/c80t/3GCwP4S9R+4GyuNwRL
864V+BYwKUgt0saowVUvhRVwuemwDrU8MhEkLL1f5oxCqg5cwiNMXpoS7Sqs9EG7HTAn8nV9LTcl
v2nrd6FqdkAhDXjihcZCJDyTAQFobARCAMjNY6qTY9bnbgCZF6zqIH/J/abXwNgY470hlyQ+dQjG
y8ASaktfggXPHThFgUACiqFjdmwSZoltnYV4hIeOpjbDQYgOjMXodamKYeHuGv3K9LhpwhjSIMTC
38kEpbrle033GRIcPuGlAJfXgpOZu5zFSxPjZ70IVl3czVyshMzxS4EIOvROwQLcfoOPm3vlk/de
ItAkLdk+RGP5Atxxbsdcmp4EQ6onGQiHcubomaIdtaTjaBgJgCRlGp67oCqhURjHq/9+NqDONPYu
gQgX7uB6voPvCwNvlMyp+hANsy+ulJu+5NGwy3Ae46UteutlkfJHiw4Kv8AJ3RAvuGnD/CHFHNGu
Ktgpeg5IBZGL7SAMz1xQcKSuNWZ6iFXXQp0BGRaiVRdSLoFZcQX6pfUhsRgw9nZdqt9a2Eu7OuAC
EIaL4tJOGB3+zWZDuQmJbnRQoTH8emUqtP9n8SDgc8S7WkHaFa16RJeOZUqkYYvWVL5csSUmrtn9
hyUCQ8MovoF02rVVPlV6Se4V5hhxaXp9uTbyEzfQOHlBrlsq7Bov9E7flbyJnl/eW4qCxqM6nTR6
6MbaqMGDP1+8Nl/xrpgNYgZZmLQJDlyqo4Vaj6LHUPYd5gb8QzKkw0rR3Zj2Wfv+n/ci8heouwGh
CVqO3xj94uwpkseyLqsipw4Yum13kmK2uSVDNCL7c9/Sbes4tuClqclNwnWJ4TKpjBzxgJ7LzVmL
7Mq13upzQGUgViIbTZjbjFEN9O/xQ8hIv/Ye1MVq9GhmstzAGeMyA/fSqFcwOX2NG0sDC6LYQXq6
NFNRIP3ASKT9dwd4ZWb86hcLm+tpFIcti514CNGlvJUH0xd3AzSQlnKdM+8oYJj/zWga3Iq55/O1
DlPSSVwN4HV+09+htKGbnAaZD6TAArsDt8tpOC180XFn3iwloh40cmvgA/hNilzM0Ze4sCmCLHYA
N7OQcP/onfIQ2j/hA2SyQ1MHuKQ1y0d15yH3sYP/WAq+ZpwTwNL/BjA5OkqvBsAQJrFT8Ankh1Uj
sjzWJ/b9ec5kU7DAF2YmwYwnp0DuZ2kMGRPVfaxbMyeZaOkJyXSbE9fli1hs1WS9YHXGN11ZnVyG
ql4WimxgctrDd/EF0vRVzUz53FFkgjcFlbbU6j+f7hud8RWwCfVJAah8qIJObPKe6IHDoIodjuFF
2eXeJ5xGsnLrUcatCbhV3YodlZN0CVD6GyhN9xJ2MbCQPHCQeJxfnxdUcDwUiurIiercfwirLhPg
ij25przK8ozwfIVkYlv3TKQ1eKDSlzEP9+rxrK9IF6WFss/StEopeLvjV98Lm2/GGWXz3fgd1yLz
5EnVxlOiDARyTc2BIMPQCx9dJTk4oo0M3Q40lPwupGEiqIntKYNXr4KizFTqG6ny3cmRL9kdS8Gh
6McgoBGizv+UusALzLoLC3ZoyqhLaJqocBeyUiWtef/bzJ5z4KhGYuhRdm6KghPTRlHyLI8cpBkq
rjH1kggeuBPcJ82g7V5BNVunkLOM/Jai+Rdtr/cHcCNfgqeddDmAyXsdYKIkjEBF4vThulZ44Evr
QCUx25YekSTKICL/pYt2Z4OCP0PdxPZLouy4Gmw21d+CO/uvWOuoegZFaKxg1eNTrh5Qivkfhgkc
tIKKJF4BoES63kotumL7LBwiZ+B/gg9+He45XyaBWNhBbTatrRak0QleUDT3alooZ849xoBpN9Qo
Itohcmcb17VQw8SmKNim6TYFlGIg2aJB9OxlYbRzx1xGbR0AYEA58Wy7Hm2N7Dk3dELkpP06V3d1
Dp0xSJm3KBsAzSv91G1gVUj8N6FAGnbuIVvqbgOxw+CIiupmvtGlV6OnaotWt7c+fO6BfYjNIudI
u1SRn7se8MDCKx+P/fFddz1Wzi+Ctg+NyEHJvzG9Ws3MPO5dYmDJLdRaVRJFcbouCm6JX2fmvTPC
CAFiGbt1QKR3bTkqUjdnqoxVUnlvXXYS+MKkfjgqcZ4teO65AAFVSQ3FZBC538gGZVruKcUQ4LaX
BBnsR3VvhUb6ihrQlmf5Ui1l1rkg4hUB90N+CMw11zPjEHwGNUheHD5GD5Rg2GFNqpK61YvagyrQ
Ct7YYPb+kk+7weThLF+anbhOV/cDN8zr2MlVouaPmnKo+Z1u44BybJd1q36JU/sW4jVaHB0LUGUq
EOKTT9gpeSn4/hA7fYMEBWBHxC0/RSDZS1KLb6iU6I8+QqXQ4nqzKalm83CzQPwb4UYc/gr91pUX
HmIzkTdGhFK6qgFXg/L19dLzucAFNcchcPKNZtv2wDEIlXISuVI5gI3U3wlp7lGeiwNaA5288Pac
yx1AJBUUOCpyWchaTKoWTHN9pohQieTKnKjhWetR+pPXnLaVpFXSVavIeyr00gqqpYt8nNjU2cIo
RHhGUSKIf19PXBZiQIwaWG4V0uVPJZ+YxgAEQWixJqYFn9JSfWuqPRr9iRfbigrFxfGhmFnowR8E
VPl8OzIe8uTYBa96ZPIu1f4zuwQEI7BdxlQOnmbIPlyPkesrJRRiIXEqN6KctPHKBoQZB2MJfDNT
PIIhPMeNMXepAkFybSjPa1XPmJQ40b44cRsop9KRxRJ8pM9fBRFLev/Cn0sYXtmb7Lp2SJoKon2J
AxJL35b/jh0dzz/D8ZHtVfKWEYk6Zfj/4b1nTvyV3YmjgbRAqQ+hmDjNFx4JTN4l/keirZQ0A59G
sJILnbjKAQRefHcquZ2L4WRmxKwOfUX1Ls2sdEl+bOb8XY1ovIkv3g/cIKsu3qSJgwr62EIAEXQ+
xq7viOD/lN0ik8isPeDYeAUyVKMQ1bW9vo8Crcxgr+/QW7keSTI3oKA8dfjmgN1TntAMgtwhsZqc
0nVLzO9455bk9f4OuKXCHLf2xTgmxy9u0I/sG9gBO3CUgHBeQrWYlNBoRGNk/b4qzX0CvCsUP5xT
+/n0tJSbncsTX9mfuPEyaaRcyMd1J8C6uj4t9njSpCFIiFMX0wchrR2YT97n/XnPlUEu7U5piYK+
BgVFgHnXtFcIOvDxAqeRa/nDCmqZ943NhFVXtqZuVW6DSPcxR13bNQIjYfXo9q+d97OImpnLH12Z
mrjSWGdy2kuYlvQAFT0DaRq0DTe7ssW7lxTyMfzTAr94cJfS3fM31799NK26KJ6HoMLHie6FdQqJ
55TyB/6VH7bsB7CdgZkcOFlSKz+J6kIyZyZGupry5A7D9mnbaMDq8tKTKgBnF9pdR8XF4Hj2zhrz
3OBtBKpiSrVRtConqx4Anwq3GwGRih0L6IQQwcrPQb9OGws/zC4+xDdewUtRt43wiORljAqiUSyB
7sYtM/GamPS/wUyuq6QWIr8T8J3D7ND4Vod3DUcZZ6NHPgKoZxeb3FLSbH4X/zM5ubHGFzGYZ7DO
krIXQrvqGZHPAB0LizwjM6H91eQmd5IoDkVoJNhLdmKi5xE0oA90cNf3D+Vc8Q7UkSiXjDTrwJlN
lrDlo0xgmZw4r3ZKwgffLA9BR6qYUCjSQ2YPFKft+kRbAKQW3O4MQgeX7oXpyVIanOZ5kTZeuqZd
/6Akh5bSxB6I3mySdTJQ+jc6pJ9tBhpgVlLz/sTnnf6F9cnyqnXbsqTCxIuv0sogN6rAqb5Q6ZU3
t0ZtFfZTS56QhTeXmE/nLwkU8AESRWoHvfjXTi+QOB/Ch3jOROA7RiJbSk0VlOMh6PSDZ11/LUG6
WEXomtrgliqiAjDRhYMzA7fQ8WQEuQEgsqi+T7Fymhy1fcIXsdM1JNRXQOJU5cGzAOzC8aX9T8zs
PjR5thrkjbFih+KhyEF9K9uqvkn2ws8QW8iyVbswWCdLXWpzNxmoCZB0wkWKisNkW7Sh14gt42PH
ECq0kKbIX+R9AtNhBhqQagm9OPOOlUF1ixMtg6aNn2Je+kKQc9VQkBbu+vUQRwkBcOkJHeyr+xvu
V7Rgellh1XFfwRYwtpOTJvXIVDVqlTgqGhg/m4yk3GPsEQO1yVfh3c0J/1NmHS1bkmVbtil8G6jz
IaDVV9et+MzUQhOeeYjNSN56qAyJW/Ym7uXnXHwE156Ly/6vF1vwMX77dH/os/70cuiTT+K2Eqtq
v4brVk2QVNG8pWoKuMSBL9D6w4WbJCfpun1Y0k++JQNBXKaPm0FDYQB3xcSrBazXXE/DHeiqVNsb
AkEByAwa8zGlMlVAALqqCFJa+XewKh03JH1jiQB406+oJOU+kDe1svAZ5x7NV0OaBO2IYX2/6TCk
yjZ7C1DbH3ujPq4SdNt+ZX/lNdpTYxsKpauais/3v4M0TvdmC10sx2QLQT4AOFthgL/bqE/s4yz/
fQietZ26ifcBLXZgN6ysv7Q06TYG/aqyOQrUe6ASxb/bohks3CJzz2UZ95cxyumiSeI3O3nxWuDB
FFX1eZw6st+zfBNqNej+KleKzw148V6rYGyKkYI+L6grBsmpHmL+ta/0+JxKRuQt+JO5ewPMEgpY
whVge34/3MVoeiAMFLynUqeufIiul2lCmRx/lRWvnJqC78j9jzHu+cm3QKUfRULI9+L/KYG10Wlh
rZRa6miSJm/0QMD7APkLU+MMhUq5HpOoiJbyI7d88sDygLd+FNEGaAq30LXvEHuBCVldpY4YmapC
CqgFqGaRrqXnAi2cK6F/ls38UKg7SVhrGWEFYjN9YaHnXisQeQMmHnhF8J9N+4il3u9FJatTh1ur
wkEsSAvymH2Obv4eDMy0NvlNKVuJbom1PWQk+9IWnhJzOw+XqKgBEI9aF3D518sg+56o+UqeOp+f
DPQM8Z/0paK5HXze/8Yz0EwddgzoBCDzod04hywRpYH3MVNg4ggmWg4vuZ+TCrspRypazkmsor1F
ocxDMqbw6DBYyiszaporwdKyz3gq8HYhfQ5eJk0Rbiatag3KLwm+PRiZ062zPXHmFkh2giDl+3Wh
DXLuzgeLCBA0ID5SNXjH6yUuGh90Ikqf4kmKwAQhwK6IiZpQ5Zi70GTREsTaZCkom3ldoOEKTTuI
RNF8OX1dIAPGCTXPp07LZ9Bgy3uNiLUgrzPF7QmXJj3RGsmzgCZ6aQ3PXQ3NIkxvLjbC4cLHRuih
Qwd64uwaIQ9dnHyMwXX5N5STuO+kA7TJTEQXhSShSH2DIIBq0d84tF9VAyVN04U+gWi6TDH8Ve42
jJmAeCRAc3WRN4Cfrq7DvSEFAH0nkBk71/zgn7UO2tuU98u2JDIkB+A4tFTYe23EG8QQW//VzUTl
tUjKprRjjZMdqUky3bq/x+ccGiAWo+6RKAB8O2WhjCC+UbhGljmpT0PVEjKs8WCm6GbIEsrln+I7
hsNtRVAgPLbQY68Fqn6259xWgbMFhDoESRf4P++Pai5IRiMVxoO6BmJBeZIRGTHrBfRyPMeQs5Vm
QQIc5GdHVVt1Pq223qY1W80Fs701SAtZ4N+k0/XNDvEDtFUiQgd3PWoO1zs/rz1ZZ10SOOb5T28l
m8NgVhswJoEPDQtBHkZ99lEd3Dd1kEV8EUJP0Gt6oluXtOZ+PxJpNaCKeUfCCqp7TxChOZ0SesrA
/59AxGq73dLT0qPi1vnh1IxySqjIYOxT5wfO5ziXDNd9EfL3pPXQlbRh/qPfLUQ/t07v2ox0vTS+
myo66mPuS80rlhcdS2BlwW9K42EnxUvqbzNZuWtrkyvIS3N4HwZrXmv2NNto4NEp/2b7w+EApRq6
+flCZa3bdpTsh7/sUVmA0M6cjGv7k1BPQFa45Uf7prqqAnKwP8dENFKU8uPjG490oIqoCi0xtCb1
wmV/e9dfm55EerrIdI2NpjXXlrO/Antgirpg4zaavLYx2eeel3kxrhX3BbD7vEZ/6BJ14Yz7hAU0
DKNEPdYMlMkH5NrOhfBlyr3EEGv6QTKz2R7RUPR9gIibYi5VJG8TJqM1hMdjRRwdDJM143PVa6Si
5l7ACEG6agPeUNJzRy3/rNS3VlmIfme/0NjLCF819txOQhBXLOSB6xtYU0DIUK5i7VXq06Vr8DbD
ZfBjC/3Yw4K/U9q4fmiBUks4Dtz8zIpX+l4nW2hYAVWwYGnuAsG6yIo2shHgtXV9stW81bWyc7mX
DuWlDgR4pUTK8pCjs/7+zT53hVwamqybVEIGNchgCLToeMBJpJF5InXg4uO/omgxI7tkbnJjlWUt
l25hcKMMDHtuoXTF4QTjkf0lUHA50q26W3gtzx0rxKWAzCBoAnxxspKFlEvRIGOCkQEOAg4N73i8
31/Dmb2HKFAYixZQSUBN7vpjZVFZ1WIQe06kFm9FUOxztDMQP4it+3ZmThQapoBmxnTw7vitlF88
qXQtbMNmQAdxUqZb0RMeXIWdjST4lMDLmseNDcbfhWM1E36NTVr/bE4+WCd3vi/paCY92KClDE2P
4A+UmH82ZLUhcLbQRnOPER62p4WQ97d5ZuL4r0xPriuhQFm1amH6fObpq2q9trQHjZ5CTNveGBaG
8Pky3v9IOhQeSXayqZLapNUKqcJyvctM8+9CenZm916NaNwIFx9A4yQjVKrcc4LAWKuDazUKv887
wYyLipblUhf7rDlcMuPTCljMKfIhFDIw5sSe5zBk8kUrqBWq6mtW7QC1W7gG5pwrqEgEgFcAYULl
ezI1EbLLVSejXbfe5jotPSyoRBKddJvwoXpMTMWlpUuqCA7WQzUOAnQuGEvljzYvSPqOGuD9rT6D
+gCe8GI8E+8BnL6Q55zoOWZtCedDKNPQlg7dX5AjeNRdiDHH6HW60y6NjR/i4rt2XqGwpjTQqzys
8udmzwu7DwXZJOXQZwtRzAxIDRMT0eWkoEl7FLy8tsV1FR/nLPLH2uZhIIJg9d/fu9cICarvdi0t
gV/norYre5PEeuj6SsMHsNeGm6baCZrDdn5jo3sdcliBu0aSIBgAcY9M4PdMSd41wYPAn2NjI1a7
1uKBYuO2WmJpCmd2yZ652kLc8/uKvFn9ixWZvC16Pxpc0JH7DugKc2LYqHyAgYYgvPz2tvQo/BFD
syKV9fPy8GA/77lVdKSnJ/N82K1P8mfwAHFQunatb80cJRrX+dv9rTh/NP6Nb8qen0haNkCO2ndE
0EyjN+CtRE8oNKlVGmrbUNmkWyhOIR2xEc3oqVcP+QvaNLqP6plLaI9uav/x/oBmsk5XW0iZ+Bsk
SIKgLfFJFf1Que8CByFIYy25mdlWhqOkdlqSVkICii/MAuDDzJRMzfgp9IPeeCRyF5t6Z3wsYCHI
2uOhjh7LKYs536tdnvCxDxlNfQu2iNXwJj4GlD+34IVyXWjm8gsnds4VXlqcuKU+EY248lPf0Yo1
2sn70o7MpP+D/DzI7f6X5UY1QhqJ0DXkNK9PbI00b6P0WO5ctqWYirEpn4qjD8SjYbXHiCSm5j+g
+UELV4MFXsJooMbLwhjGMOzmjEDDFIj8Ee/zm5m/uKHqXi1iI63xyavVoIL1gJe2offRejQXkeRN
wg2q7CvR1UjEl1RZqkvOZPh+4d1QJUN8A1c0ubWURm2SKIH9fqWQ/G8KOBZJgcajlNkLfn/2hsRi
I+GDJrVRA+16vZvB97Cdet+Judj2ylc2WLHrA/ryJAa7UJXh7WkggaPqHbBnjzN5DSQqrwsLPhfT
XQ5iEhcPmcH7XTz4Tq2dwOxh6Gsh3Osd0VOzf2L+U9+XppAGpozS3EbEE19F3+r9McxUZEFYPLLX
qHAXo2LS9UKwbBCiocIYUA+148gUKvIu0eSYHB3HiW0G1l1/ZH1fEjGc/wJjOhkNe4CbT9uau1LR
wdag4saj0GRCpwJH3fWqsawPhX6nn0uqs7M+CkHO/7M3+eIBiP/zToG9emt2++IleWRWtdfW6UE1
/Y9iLR2HLbc6gh8hoxEo0etPD3zlS5987oyhxwiSBnivohVscs4Lr6jFOCoDh2tOEW8GT1phCSkR
va1mHGO29765rbSEGZ+Nci+tTrxf4CthVzSw6kvUPv85+F+jbiX6Q0Y/eMbLPNn0VANbrhpYj4Ci
kh7aB/ToHHW0/xfEOfVvuyWRrrnbFYBrRZERdI5ystcbz8hYZcRAXzpBtvKrl6LeJeK7Ju38Ll3C
es0ktkciPKTzoUsJmqxpezCDMNMQSTzSe60VQOq9PwQEVCD0CA0XhQr/i+/ExQJW5BHbeSMVahRx
XkiMC5y09ixF/vI0IolWBlC7Ydi1+ghoZ1BaXPq3yn/yfRyaPuQuVJmiBT0ylh7fM698rK6CXC/6
tPHSn6wzamF5HnhoUjWqlRqtBf6pBYGvsuDAxrt54juAl0MmBgYEBfx411+zg8CAFPVS6DTVlpNo
BeJXq/cf9eH7/n01/s7EDjAr6KQEbhoastOKuigDA1wpXOSwOjM78AEi4SPXm+BQSOtARAeEHJr3
Lc6sH0iuIY8BwmDgBfnpvSFAEoR1gNuL9KHa9vaS7szc5rwyMLmBizLs3aSGgfQ47BJT/AF5TkEQ
7xHDNF6WSTbnJzQyl0FvA8n2yafKE4QAlQx7MvoZyje03CbDFvou95ftl31++qVGaWHc7aApQgfY
9Y4Q4rgQyzyMndfSAkqsMjUSgvK42edE2ONNPZDnBtDyxwRKBEliVa9QQN+e1vdHMRq5N4jJi9MH
yslragwCdDCWPHRQpPu8b2FmNUfCIWwMxKZjY871NFux1oS2RGOv0MFxD5sgAKVu/uQt7MKZiYwE
d4hVQJ8BFYVxGBexWZG4UdanmEjRxK8aX+m2UBRLTRdzEdiVlclkGkOQfbkaYUrGQ9Nspb0bQNA1
PkfCoU/P0rACHpiUS7HYbQUQPU0Xc5v4xLqQC3/IfDRfUKZBfPtvOTyF4ITxXoQS76HNYrP7zCWC
CBcCykh7IA8xDT2KNDCgD4leTSDva8hwhOy5794LSN6CoiPzn5be4zd7BBciDKGNZSRqBGP+9cdr
NDHKUzVNnKAPoTkUgQvEW6HRJqARExc2ys1FPLE1+YQyuGw7iCMnjlBqZtgYYJuy47JZBW5n1vzX
/c1/sythDEH0mJY00LlhTK6SNNH6UgsAEmpwWXnNZ1OU3/ct3BYFRxMj+gFN+sj1T0uVmRCFjSA0
ACsCXeGjJtScz4JLQ8X2HsXdjlvajDcxOWAOOF7AWYB5GRj1ybeSsjwMWCRnqIHjwto0JgdQOCDh
KtFWA21NBMP3Z3j79J9YnHwxFOPVjnFS5qDjZ/fpkWDV0ID+hHZDht6iTzX5XlP2ZS4i0Ge+3pj0
g1MDb8rInHm9LdPADVjoBbmD1435x9i5HBjBiSeaH9XKCM3vpXrDzbHDRIGo0JFYBiIOj41re16Q
qrrbtbkjr1IUu0HtrPgUbd/ZT7eQUb6JLSeWJi/3MDaQZtRgqQ6+I9U81Tw59UvsH0vTGZf34kpW
Qk5MmtFITOSeJvJaNYiju+bT/f2xZGbqwlSOiYUrgCLJgpqqFyIRbVgMrOrvyksQ2PeN3QYj48qh
6Q5FBh0X1q9Xv5gU4kSF4Xjk2P7qH/2PHf8xymO9+WhWJyh/Ndb/YG4ko+chIiKDvnYyORXijVUG
8KUD8KtGdsFHntqlbL6BxuvkmSoI4hfi1Nu8FiYIS7hPRASSuFiuvxrvylkZeG3hoLrWE/DSZZHN
g+LzQUPWCt2y8guU31JTc8FBfaq45+hnWIoob/POkzFMdk4TxAOegFXhgIOh9g5Qic1iUvmUZgAK
dIp5f5HnbrTLGU/WONO0xs2NrnAK21tHu2jpG85dI5e/P7kx+dLXpVQtCycPNjjXxDzYek748r1j
5lp61F6KpU06htxXUd1k/SY3plIyJqZeXTiJcVDUVXPmROyeMH7K3a1RAjtLllKBi9tmEqOEWqaw
SsK2kdKDwJlDDAzqG/onYzv8ykQiNw9pXJMYgpoJ0IFE4BiV3gGVURaPzE20hMkDUYxGDCRtEFlP
fG7VMsAQubh0BO857swIDAga6OpdWrXrsH0arKUa+y1sHl6QH6klgMzG2f/N5FzcCYjhexCTuKXT
FWfQrItO9KYgJRmPWPXwqBPtkOzalgxb3ZaQKLq/e2fiGXTI4j4Ck5aMFtHJWeH5RgojwyidrD6H
YAsx1eYUZ0SXF+zMuAyVB2UotOoQ0dzwAQHxF+tCGldOGD4P0hq8wsUBGwlsnd1CdeaWZQHridck
6jKj/Is+9bvIieQ1h9y5w1vgQ7M/gTPSbG8bOC+HEJo65GMrIvtCwUhLkpX3kFBqPZ+Kn905JyYj
7cLE5+IPDAe5KB6gStz4k/M75L2huK1agfSB+rHN2XFuJftgp3V/8WXXEalXg7Fj1UYZ1iKkApFv
50z5qP+NzgVbuExu05G/a/NvMJOj7Q1B2LSFXsGpgjti99laDbCuZLBB4kVQ8SBQ5wSZtqURNHaZ
u6XUzcxdBjVG7AEEmmh45SchilBmasNlfe0UKgd9AUMCAxFoKZZmOTqZyQWmAu6IV/EIN0SAd+2E
ijaW3JobzQwFEdacCIbPTbAyGlLGVggO5zWURTSNeIMlt6sciGpwOKBvpPnQ2zcfhEzyrgZVtv9+
/6zdUk+DqwFNXuKoBjr+nbgKPObDWovFDhSJRH12OatfNYUlfTFTW0doZvNW4HDoM9rm+0E029QS
pIcI1In8WkvMlu2ACK9XvWBm5bcLniYLXNlharnDNxOHBUf+S2V+vYbXY52sYRyxlAke3zklOnhx
TivzD6oGI3JgQBNnYL0ku+yo0FNEEUl831+oWxKOyUJNtimyjIGe5kOHJ+ufiB56CzlLcEqbn2Py
9OVgkD9vAXn/UFYCdejx7WPB/i0cG/bRM46sHgrpeH5NklKcIXeJnisdwrQ2IgyaazHgh6xAA61n
e6YChU8X/y2YHZd0uuSXVienI5aMSpcVo3Oq7tgriM8icDcZ6xidnffXV7o9h9fzm0RpojLIclBi
fnZM7AfzT0/BfGYN6BerAL+w6B5Z6k8RGex4ZdCCgAcdjcM7ituaLOWpbxtSJms9jvXC/YH8p1Nz
we3ABZ/spTcZjOzD+jmCKR/3UU4rbDjvGy3x5hPKBqa1yJt66/GvF2NyKqEiKkHTCAPw8v8j7bp6
G1ea7C8iwBxem0lZlmTasl8I2zNmDs1M/vo99GK/kWiuCOziBgyucV3sVF1ddeqcPxzYiiGkJ+6i
WgSz8VsU5iPwM/aWbv3Z84XGfzhCANDBmTp+1c2wmcDLeJZjMGzCfVn+5el9zXxV69CSSf7xIShA
w7pH9yCQ2AYDLwN82uM98BsVNM47GJ+QjhxFDaZ7XPICjR9Ur3dgvo/JHpKxz9HGI+e/4h/7vI4v
NhoGJZ3/FA9/Vt96oS8V5X+3b41fAGgSaClGJpspWQYDQlHRTZLeedlej/tg+ylY9HBEqSog53xr
2/bBvPRks/ko1wdnE0MgCaDf05KC6ri8v07dzVdMlp+LKz5z+RjzwOtN8QrWF5LVwcKJmztwWE5Q
PYw6wcCF3682oAe5Ap6l3gkG0y0VM+Y08/F6/g6wxlr6PwuTI12Ubib7BQU7WQKSHAiPCQIObmR7
nGJIUDeQ+yVJOul37HhvcnJyuT7sNPBH9qAMe9nvUSzIyLY/Xa/7d18/PtP9M654A0zS546sB7J2
1x55FrbrRLcJMU0n44jjb3DbEe1pdQnJxkwP6JB1vlP9j/F4cuY8qyCg0QN9megRnWYIRWYs0CY4
bC1Ir1vpFA7vuWgGibqwzLN2wHCItwPgslBAv1/m0B2GMBnPVI5c+Jj6VBFcsTIAFNX34xHN7dqx
sI4+GgC9wCZ2byl3hbzptahH07TWEklC16DMt6RBBvT/ZWhKO1+2mLt4PKRa8uby24oFf8z1sYnZ
Wfs3limlL3I8ZV6LYe8oEZQivV2ChwEXvXr5Uq1uYdKmAOOmljwNt2nv1GKHB1aKc5hmA/qO/PXj
Ec0d95vV+UXSW2U90ysw5LZ4U2mo82dLHPdzY4FqHUJcuM6xreh+A9QqL2ZsXPROAyZTLgZ41DtA
oOTxOH7A0FPneGtlEgi1StfyNIUVpIogHo/HyXV/ZM2j9ZSvGnLutudzo7815tuHyJMPlhjoz3j8
CbOx4O0nTFwnsBONKxbYgLlxBXkU6IbBKWNZxzOuKhuMMsIpJbsPMzMuK+AoYn3BdcwtJdLvGtp4
eBX4hsmR7nm0D/7s/7oDSDxLiRot8EzMr+Q/C6Nnv4kEIOske2GHAZYRMAu+IXsvObeE0PtfVvKf
lanDkBJeKWNYCcJVQl722YhOOK7PINEMnHP79CUSsMYRyLUYB0R741yiB2PBPy4M9Yc85WaoShtq
LKviI6rRP2p/JSf2rMf7Zc4Einh4+/033/LkXHBNR2vF63Eu0MJdppLlUnVNtSW8+MxLGsVCYHpA
/420BhqF7lctjkJRqPlmAN6lAsFMBpQtOtCNdbQn5o6HFnWxUT5yfbXUXDaT3bwzPK2ujZw6slTB
sEAK35Y/gmhbvrNPtAHJjU0hGf6UfT6e0rnQAkEiO7Zs4lL7iSRvVo3lirASsnJwEoCY+tQUAQoI
6zPeye9RuJC9Gadt6nBgBw396ENl8Ui+n9a0pyktW35wVJAA1vGl5nIjFwh7ZcKTJuSbhC717Mw+
9m5NTlYyrNIsS0phwGNv24PkFXAh6KK/C8az5TkkqcEzSYQlzNDPVv81UNSGZGQo0NMwzQW0fBpB
2lodnCGytNiiHUtAvGkkwmsAUkN2V9cQfFpCac3UH7iRH/s/Vser+GYpvRqC8xp1B6cBPZFM0sYE
iFgR9ab+5nQteQqeOPAAJFeXXz3eQ7PremN44kaLuKEsn8Mwrz0FG44ncfTGZm++YBcbsE4+NjYX
mN6OcrKJMsUF92E6GvNOLeMR6W+e2XF3WsKWCGNQ/XsRR+3YUWRGmlY7InTXeokgDc5+X+pbC1mk
VfNMHca00cWoBxZrOJz+1VvmxymBi6hXuf0dmvX2tHBJzQ4YlBujQh8O6rTBlqOuELSaNjjI1Auq
Va0EX0/1xcrK7CLemJnOa5nVotbDTApyoGNPSQtHkBJNV7WXil86IrNPZJBFsqOUOHIxyng132zW
suYCIMt81uHIes2YZ898Pn6+Q9r0/fi5Xp/XYFixPGYRl/z7xlcAZkPJDDk6lFHVyUuK1nVa1+Ce
ddiBdxgp1yVhycv9lu7DBkS6HcV31ANHnaL7oWXQcaJFHbYOIhrcxLKufXJb3MQkPa7/pquvV0iI
Az83aiteVo5L/NXHBlxtJ8XwXh+flZn8y/2nTGYZCINcib2odV4EIhzBAEI4Cw84QIgSG0jpNbu2
X9/QI3coj5cTXcKp/sYxTWZivM9vFllllCTtI5hXnWv/DQIA/cgR0KSDM5Oc5d3Xq3iUydvhAHZt
4r9/o1r/ePzzq/1vJSYecYjEUo4qrETevybVkSoLtfKZXXw/vxPPV4FETPFEDDA3CqOxrpaoD2P3
VeWRJxP6YevdRl+t/qimtuByZ5z9veXJcVVrtlWKLG4RWJbgn2LxIjU0z0ggIBuDzUWBCEBs+9yx
kJ7idJvki93Gv93j/QdMbtahUtmhjTC3ArlGh3cUY3zjWVit10Q0bJO1NvnmAo+4FGXOxGZ3dn+F
mf7QRdxod9sgNAPZV2w9/z2Hr6ZLNrpvrpinFZplH++jmeT+vdHJUylhlDDhMxhtdakmRme87z+b
y3N0es4267Utma8xktcpYa03BIek5sYSPOgXlyLTmUvp/kMmD6ZeatMs+PEt1ByPc2u+v1fPGoES
MF5Osv4cGmc73ZJkt3uD1ucBPpwAfYC3k/1nYQsune6fLXpzunmtplmWYvMzq5crSC8oYitZt9au
UW194/xXMXemgi5/KKM5m5NmnBZO9+IHjMf/5gPqrumTxMeq8PvKAB0ZojvcH5iEgKw7YuerJwgI
vJrmBjMQ70++vfCC/n0z3y/GxL31vSolDQP7PtoL3Xar5g4HfhM31UO68I78TTx370p/esdvxhqq
Wt1poyulZoKS3l40j2uTXz+Z3Oag87hIjKVNvzi9E+cGRvu8hp5K6wCVIFmcsfYvHmnGuADvyjPg
TrtdYsBxb9DR//oH6p7yeamvfyaNfD/FEzenRC4TBPx42kFqsB2BCkArsJtih4WOtvC121Fv4+n1
tTZUUEiYQk9GxVsopx9zAog6ln61Wlj2Hxqt+8jw/qMmri9KE+oVzfhR+9Y8IteIux3pz7P9ReD4
gif4fA+7fYkR9OfZ8MDuzx652QOD5jNJNNoFieI+IUa121sKem1d43zuzjvCnLAVgLLDu3ThqC3s
9B+nfGPZBb2OG7GwLICuHfkqq8+zbVBB8icarKzhzcf+dgY2cTfDU7hbUZSZn+SwVxhX+rEXdogH
id1aKNE9YYgXzzIWFnXmzXZvchq1gYeUiWKYzA1379qSFWzclXh0t/2S3/ydxbi3NHFbcfI/N9jY
q7XfNzuwGR+PqZHoHnF39hNSbqlMDoJ5wTbaLqkFLS3lxGlVWldm2nii5MSuSttFx31S6PGwZqKl
22qmDHU/0kn8FalunhcabPW2EQbkiiuKEgvlJwx0fX5S9C/18pbBjxnO9wn0BtuFbSuM7uHXiQEt
tgBhIlkC79j9DaH2cRmGKaIkcb+91khtUt06R/uz+hy0uu0jo3Na+1a1Fc6oWkAaE7zBenoaL6uV
OoyYvUUg5wxkBHNy80mT1adeoBZViE/qTyKUwvQ9XDlZKwPwo671RQ5I0V10vAUWpmJ22W/MTpYd
rYEJTQQsBTiqDFnP1bckyHWX2hB7e3x4f1BUjyZ9suoZhP3iRsO9IZH+1ED4BWUSBP+8/pmiCxRL
j3+47XOBXbDGqT4ceAPFX6jroE7EW8XL7lUAjJcFWVBD/hYVOfPr19p6Cw/SxgRJkHFCmwC/Z3Zy
vzRJ49w/+vLJjcfHPt+JYtJCWpY/1BHrMJywVJ+ff5NhK46AdujUTCsi1E1poKlj2ISMlDJGLMhG
uTj9ijkcgEhDV4eJHpZViuLZ1vtc0cX2sd97AVJ/rCYrkBhEn9W0vjRQvmwg+4hSCRsbYVWta5cp
dNZNDlBpIimrxMbjLcGN8fH9xN5ZnBaaaNpwbeinvWMwPIn+hlCpgcr5iTGwGRdM/fau96YmoXoP
nqoIkqE9QnXWlo7brapv9+DCQsziG3ThVI1b+de4UJeFhxnzX1OEHddkVdF0GBc4yANK0O9qLJym
GfQkxgPnNcJENXAZTnLeQYluv35AIRb0GmPT/fu7twItwUBe+6Nak4N+Gpb0omZ8FJDzo5obCF4h
xDutP2mo2XVh5Q2Yw9psARj7PJ6HlWyUFnC+2ZroTmi25DvUl+K9mVsYaHoRjRGgCULbwrSP2Y3w
omBqqXfCetO3Zq7IoCY6lBUgXSB/VaovEDaQNF9KKv6+J+7NTsLMhud9PqAwi8ypid/OIMjchZAg
Wj/enb+5FKR7Q5PQMaSF0vjoVndekGRLjSPyIdH2GWR56PnTtqX+WdrHwCx1DtnGGOTSx/XO5Leb
wHDAOWw7mSWvGnuzaewDtS6Vjr83mXVhCUt69N4uAVnmtjcojpAuG7uMQT5yf33KFUSIcskfoG98
SbeUOlpgRa2/sMVnHhqYlBszo1u+iS45saRa0WK78Zv6RKF0ZH/FxDbNw1io+r7Epr6qrNVl9REZ
sf14QeZcIfKBcMUixMKw3+9N8zRP8kRIB8dzPb3Sjq4APFq4ZYQE7ZDqgrGZhwOkG3johUMmDEyJ
0uT1rrkhqpAZ6gLpjtnmIMnDFmDweDgr+idqdK8qVtElzB7Zk8JewkKNW2vqq26NTxaTd8uiqGMk
eL14Jb/kMoIdBVle/ruE2yooApBqkXhizu/f2pysLOSbtcZLMGBu16GFN18pih4wIEEuBNKjGvpK
ldPjBZ3zIGhAgiDNSGqGp8gk0OHaNG6EmGsc5RUuH7zGmUVFQ9T2jeMma9zpj+3NzOqduUmwUxcJ
Q72ObRxxExroiQPxJpfoTPnk+bZbLbBqzOzWO2Pjz28OihgPUhWXGJuoK4zVpwYtrvRYeQt1utk5
RGQwInlRskVj8r0drankUM2q1ulY6HjKUrRXW+gz+G4vmTUtmHUbJhwRQWOd1L5mS2LPLF3j486Y
7FYcFMgmgF9tRNROrnEgVGXIMWmNE3QGG9pSPjJZMpvklT9nn/RTaEny+Xgl5ZnI4c7kZNRJIHN5
48KkyNp58VZ/MtynGOh5sGVTwlEjiEjArf3ujcUyd4aU72l6ykFmm9qdto/dl6Q/VoBTSiC+/Rtp
FUhfN2qnd/0+c88i/m+oO0LkjMXiSaf+HdQFcmf5g5FArYjqgWrHqV3npL0MGwFVyepPCOrcTcrq
tHr14y9Z+krbs1zrQruWSujZu9C3MTtlHWxo2IDjpNLB7ir3u8fT8puVUALVAA9nhaYm9PZJE7/R
dDVqJAVKJmK+HS4lpzNWLR6jfmypyvxN3YHN2RRUELQ/pWjBfoVU5+MvmLmc7z5g4kSQeOhjIQ2Q
9mgNsSfJd+9/o0SdNHYtL+z8mf4CDFZEJz6aQxB0/eyRmxMmsHnFV7iMHJ5aEsl3jZHvBMMKj41V
WKkdr7eqr/vWsE0c1xogdLsXdNdK8IS9KO+dXkDy2T4wC/fGXAx491UTJxPnHdNwPb4K9JZXySV7
wGZH+CxjXhkQ9ZXBtvZtPXcWfOmMuwGnDkT9wFkOpeefLM3NZCRyLoNTOO6cdJCxRVk9rREcIaVM
0bYXXh+v8syBFyA/D8isKoxkAZMQDAVYNc5a2jlKxQQvDV6nRJQ7d2E3z5QPIOILzWpw1gL8DXDH
vWuTtMznXRUwfSXOCMQMrNg1tM43QNWUN6RQnAHlVVTpISXWJkYAvfC+1eNW0cX+IhebsgR3XcGs
ct/kBOvxDMydNPTVaQAj4ayhw2XigELV4/poUDonRBdUZxXJTpRycqL+Xx5cGChWglEYb+nScBmd
UttjFw7azNMUmog3HzA96kkYwCEDOp68gOHLem/Nq+F9RuT0vUJlZQVeV8jJ8W8NS5J+i/+ylIOb
OelgARgB08Bigclpcr/xtIGCe4HnVAHsOrJFbmvso5V1HAh7lI/tLngq1+Fm9XjaZ0BoGPWN1cmW
qNoBfE48gEvbyoqBmCDRgRLBOlrP58T+W5Fda+2+FB2w1na96faOvvABc6/juw+YPAowFwhPxfF1
jHuAs0Dp0xjdB+8BonVZuFfnZhiFb6ipA/YGxb7JtdpnLCN7PYsIFP1nEgoV3Us6PA/JqtfWirp0
2GZuVIi2Q7YFrwf0R02fxzJChbTsuMHxE1241h8RYBRIvj0R2fh6fT00JtpjQZ3491JEGOnStC5Z
H39+474Un6Fqq8B6Rffg4ITfFND4QzToWPUCGOfNGsQu0Urxdf7ZpwfffLyvZkq0YGYCbBu6Ncqo
0ji5t+IokqO86gGtUiy69zmiet8AAmx9vGRjd+dJx6FZeRXp2QXLM4t8Z3g68KJVwNfU4T0Vrnhu
48mEV3eK2JCM1/1s4fU280ZEJw0ERwBKlSAGObmbNJrXjFrgWVEJu+ZT1L6L7llbEiOfgaPjZTSm
BVQFsrhQwLtfS4oXIldpuB0E8tLrrSldwz/yd7fjLFDe65JFyftgNQarDzvVbj84a/9sA9ow6PkH
bmm6a8zdG9ocNqa925kf/ZozRWg3rV8Hffe22XyfFjzZ3AqIChj5IQgN5qCpsJmSNmwbZnzvxPkJ
dJUaNbQInTYVVGcQND/eZzNlIeiJ3Bib7LMCTa2sEsDYdn+UP2IDdOsOUc7V6su2TXRFg0CSAec6
/9ouOuyZ18+d6clOazShBgST6x3epgiLAvJpbf+87EcpwPhFszcfzFpa8GBz3vLO5mTDtWWeupUE
mwmhLwq5hus9d8hfwgX3MfdYF4HAhjA8KJMAVJrYicWqZIYG05ohAZYamS7jzQFKaXaNB2yJ+Mu1
KlO9JgY9Mmvl6Y/0DNqL5yVNn5lSGFb35jMmd2Ljhm7vt/gMEMZz4PE9VJhcfjNcTfHIOM0nei07
NO+B83V94dBPKC1sr3H3TB5igKDjLxktFqAbmCyx6JYZZgEnr8/+luGhVM+Pt+8PmPa3ATwueHRn
/0agDuGAYmpXdg7gHO/NWjCGnfiiboDdlwEniA2UC+zCjNa0MBTbuaA0ohnfo0gAyNWYpwYNjBUk
hHqkTpZO8fzQ/33Z5F7GE5iySVd1TqCw5TbyJPUgqfHl8fjH+Xsw/B9s980tVbVaJXB5ASMu/8bz
Xv1CU0SX6FpK948tzQ4H7W6Auo+60NPcqtejcaGmmGg/9C9URa+9sHThL5kY/eLNYASplJrQrTvn
pe71BAIQWNJjbv1ggnbJGu2HsqC/bS6oUT8e2+xplW4GN10rvmMG7sfyld/sLQF9Zpl9DmwE7gY1
zDce+2P1ra1jVFWWMmuzS/jP9jRdLqeC2tC66ZxGllYtBCy1T1YezMcjnLtnbwaoTCI3tmI68BNh
M3rZ38o1lO6VC6zQT4z/gxm0nCAJj53yS06uK0Hg0whd5+S5p6vVpydYTX4p8fR+bGfusYN44Z+h
yVZJhgg8KnzfOSpXmkmKbm3JLQh2UEZSNG77AA5HAZJpIf8thIqeg3mvaVCeciXRokq39njxReuS
hR08Wv11Gm++arKNBAlgeI3FUg4oYj7zpRpZflwAKFkBf+L7NDr1jfhZMKqwACWceWtjOlD1QA8h
+jal8WTdnJwE0iCuxKArusyrU8sHJqWnfniRUn4LIe+FmG0GFo/qDloNeLyA0R46TUR3KYNXP0Ve
1i0BlgkMuSCpBsQ4KaGkN/wRK7T2beLXCkwuoOvovuVEHwQwHy7kM2fv8pEYY6yf4Y6dnhxJajQI
1wAFTL8T7+pyohELZtbsQ+FDEa2wg4gOVHUG7bqw+cZwcbrMI4nZWFRTRdTv7mfb9/mGdRuPBdiD
1TOkiffMISfJk/vqL+RQ5nKpoLFE3gxStigSTiki0r5rvJRPBsfgXjmQmnzaNYrdKSlf6wUfOBOM
4QaFEA+KhBLi5EnAIkTyULgpahnhuqr1ziiBgOt6Ep+XXjYgjv49f0BPo+NVAguDiET7/fzVUSlW
UY6gX4NiyV7rBlc2ywrJYAv0xpxKYlrxvk4HV+ysmFeYT9qJ7rXPuoaxWTXtZOKND0MS+TgSeib4
EmhkG5nJ/naCX0XPdQp1Q/RIqKJHWA/gdz0TITR/VmSvBOiooMhDBHGWxzu1UgLZlHNRy8wsQfb2
TxRHLmtBUo5RkWBVs0BXRYntjUJs2PTY+Yk06o6hY9kcW0pTK62BZCW8UIF0QYMohEC8qO8Do2u9
UF63Q6udhKSJhWOmZF28FfuM9/aFHxSMIfuMK5CE43PWHjLUUbYgVuDDY5JWUnFVMqXJnpowKLQ1
Zdqcsb0czPJ62YgNp9dDG4uW1sUCB23yvi82fCK7Yw2Bd+U9z7EUzSmtK3BWGpfeM3yg312SPojL
vS9JvqIXIyM0KSQKwtmsCEK88jQRpOeaLAbVU1eFAO1XHZMJhz52q0YXh7xHa0afQAIvcJkITDx8
zNam5PKCv+IKtQtA60TZyMnEuEm/JCkBkp10vRgEn4iPexBLRW7G+AfUB8T8JCetJq6UDsT8J4XW
PnrK+kJgCF/xNDPjUol7TH3RBYOutkmWvKdgrJLNAAmD8qtSea/4Ess68cBeNZRMuqozUWs3HsNI
4QsYbfzQ9NEFGz9nUchHlBQlOumgaJCE8qFpFClwIL/goY0NNSA00WtRl6PeUzQakvKeVyujNrec
cmcva+vBiPFnWhEq1fh3rqWQDtcg5Gu2udd427JAYuQ79rggbjdlE0v+galrWXrDr8kBj0iUtnmv
hKqqoGGXas/xEPc96aBoyJu0TuLMcCkImU0+yTR8kRYq3aEqGN836z7kZdvL4iDc1bzmQyeMF91I
2iFBwwRbt3DZdM/ESIjZcCAqfik6zLfCINYMSZom68w+yFLPZDO3pIleFpkU6SpFPzDor8q0L549
SBwKIZRTtDa95HmuDLtUoRAcifkuZnSRQXvUSkgjXjBlBZPEkRzJitbAt1TeuoLIagq27jTlzJop
hGRLMzbF5PltJUEyFVENh9a3KlI7gmZJjSFN2SZ0nSQtR5/AQBArgPf2tO9XbsCU7EVSO0BmBk0u
1HevVZTwc8iKXLK9npFLFD7koDEbN9Z6neeDxrc42YsELJXQiYdBBkuSHBQ13XB+L4O0Iudr1o7L
Ik7B2EI57YtJEwgisF7tScYAvbe/GlI8vgUpS88/+kXuMweuSLnIjBOPViajBl1mcQHP5gVpWCYe
DA/NKOp3m6aMCbqW4bUDtY8H1aO2+/v4kpnpyoQk70gzgjZeHv5kkk2NaZBkXYVOJSR6auK6proB
0i++xLtmNVwZapcv6lo2uG2i6vK+hIaG3XWGguKSZ6vlpkKHeW6++BaedOFp6bKYCXQAWAFZD0Tj
FJWTxp/fxBte1gHmEzSs41K50NuGIrvMReCnwBQSvnMhhjmA+i/oGLoQyM5VM6ASCb5XCVyRoBXn
701rA43SlmtZvEMIfxrUc1eiv7j/VDZFZGucFYh6993Zba4jFV8dgmc/WIg75q6vUSgPSSswTP/i
EBJ5WkQRHnVOLMWtMTRJT3iKttzcbZa6xbmZJxEkYlDRQAQg8WgJuh8tK8E1AnLJ/jxvkaYCDPG9
vOZkk9uP99sM2nJUc/1naRz1zZKWNVhABTZhkRhpQGMDqgsy/qk2O8NbyTZUGHXUEgnKWUFDNgCa
STa4MOrn3vh+/CWzK3z7JZNIJIiVVK4kfAly+ONH7NHkZT+h66k0dpsQ3WsL6ba5JMnd0CdJkrzC
YU+F/zY4siUbTUOQBxvH15ieruvQP1zIi/wm4ceK3g5ycoLC0uMFr8bCAl72+akd7I1n6CDLXEyy
jX5iEqzeGZq8SYJWqesObhkdL5YxbHNLXOuJ0eyNpVB1bquizqfxOJfguZh2PEphkqsNsKtORrxA
f/cLs3gdzhHq1C4ZO7Rq40+44CTn3JDMAaghosSCMsdk4eLQzfii7FjHkhidOzODvjnxS6pmS0Ym
KyUj2JdoDCPxGgKIOw2nQkdJXzMWtv3MGw6EO/8GM1moWGHKjufgUyFEkr3Gb9A5fgm1k38EMhB0
FFsIcuBmjUOzUk1fIeLSKZjbKLKC2wbpeA1124kDaDMNF3jfcg6aYSqXRJDWBOVYbKnXg6NHS+0I
c7tFRXIUZKB4AEhTknKZUlVtXbF3mIxbZ+WWS1jr8YTOZbbRhv/PxGRAVJETaWCE3hkubgSWsI93
C/2D62ILet8zhFyItoeQW0oOKE6eEAT+WbA/3kTTk3drf+LHsohRIeqGIaqOVKDvxnh/DszMVo3A
jtrN2PAF57Ji4FtcU/qz1Oq2NMGTs8FyXZvEKrCCedwdVDlb1Qxe64+HOI7g0QgnR6PMcSzbQkEC
37PAJws5qbWaU6t06fP/wRBKRODuQ0VEmArUSoUviYMQAgnmj+VtrfrOBksU14+tCHMrhoc9MtVA
cIzt8Pd3YBAHXZKpLvCVAsE9wF17/VpcjStwlmAsSnQOnUvtW6CbZk4gMNtvL075pC+57HFfTmf1
9ismK0cjJQmLkAHpTX7ypT0jb9sl6p65hbs1MVm4OOCA5weHOMBKGYmUHqignhQ1uAWFpWTRmFn8
NRpU3YBCBuE1wCD3c1oFAp9B33fMK0jXZMVtgckPP5M1qERjgDU/F5ZwJjcDlZH/mPuVE6Kt6kPL
FSQfeEoBuw1wRmegz3Od6cjm7sBhYjpv7vH1CwEbFG8up5osyjktfcMk2domgZeIg48Kar+nCoiL
8hOrGh5qEi16O6XyI6hNJlqULJ+7QPD8ZZElgiAC4Cn3My0OTYS8XTY4QQU/E2rbJnRwIpXAAaqR
aNK+S98b9ZlGn0DwE+oH312XG5r7N0igDKF9P16J2dTVD1euAM5nQGQnh6lIhhTQ9BEc61lMRSBz
zdkAoKiEkwyV2o+tzWxo4HBxbwFlhtFPaZVSjXMZKDWwTiqriSUw6oukBlbK1qERsn1iPbY241uR
JIPwLeJlRMVTiTahGFP2DWhP+lCiRloFngmk/dtjI3OxP5KaABwBQg9yx5/2pJuIXKhqNWR9EJ7E
DCipUMCr8wNXY/oqwHmkZ2lA63ZFUKqpzNgDCZ9WGJmqGvIio81cth0pGgR2uKghvjvtIgBQ1osi
Dgnf5CC/eCPKpN4oxTazwmENBgL0CTOtru2igvRLIOC50sxIpQPvgQq+jBLf/a5W4jiWQ1qzTuN9
dPwli1+DSsQNQMThIwmgl9Y++WW08SPxUgXNOmRcm47MzNca0Lak0tVgRdEfU31QPzMk71sagAda
6q+duTgQgAITJnBInaKh4/4jh0GO+UgEZkLc76+AZr5vEXF0X52Fl3CMKDgDP+gB4Ceol6O382Vh
o8z4m1vr03xq70G+D9mcwenKTX1uFZIoryxjdcIpKNFiWyypTs4QDUFfBksiITeN/MSvrHSmNk3D
ySgAdKRXQr3zNNMNXLOPDixyPKK/Bypwwz4nvMkDC78w3Jn7EQwcwIrgrTGSOU0cSyizQe1XzMiv
VJrXzjKy3o4ZE7TNwCk0aAQ0Hxuca2i5Mzi5kIc+HTpV8lino0B1Al1btXrWwJVFRvdZRwNRY70A
sjFvvjzPzvMDwx0ZwZDxcpbtVrSLwERiT+w03Vuqxcz4fBmdPUhBg6l7VP2+33iQNmEqJgH1HtLh
7ypoBD7KaKGoNWsCGALE0kAiQTbs3kRRuaFWNDiACWE0Mqw0p3uJnYUpnnlkIW/4z8hkTaGYWlcy
0nXo+isMHgynwSaxcWXLumENVr5L19LOamUdGhnYUJUNF0Av/obdpvvAWspuze9vaIGjww5aBWAL
ux8yKuoN7yk563iK+BXWgcmX66KNTCb+hjCu3Foh87cOLOgPkXQRoTLzDpPh73iwQKO09gsyoWRp
FwoDZZ22Y0hXXwPC1qzOyiSKAZceCJJOxE85K/MHwuQvcfj0eC3mynuyCDpSdG+hiIpr7n70dTwk
aupjLdzwUsvXHMl6u35RPd33IdIgXgSUhcSShSynXfoQcjCq+iiAS+nxZ4wucxI3AsmJxyh0UqBv
NiUER6CTy0Essw4vE4F9oi+FZgTr0jdEyJ72C8jtcQ//NoZMpiCOZH5THjNFLQexRQbf4VTA9HGO
BBEJ8oUX9riHHxmZXBI9pXwXNjCilXYnv4BxnsO93lwfz9tc3IWJ+89Yphdm1NCSFxkG+6dXdEV7
q5qXJNz6/kmV9nFnNojBuPVjm7PTN8Z4AtRDUfqfjCzrFA7JcZ9zILanHRpv4deLszP37/dPh1RF
FH0EbMY7gufJPSlZMTixrJLzlsfKcUoCb0h7kobp8MG1RXJhIKUgEtRmUmqEyBCg+qAhf09ED9Le
VtvnsRlKLog+Ww2ZHTMCNf8WDwcGRy3WhJL0IYcI2a1qvJgH6LVKhFUpFLNzF5yTZtIy0Z8uiet3
HxX5lnTFgHsBKcvBI2qL/iE9HSqNBzlcH4UkKFsutTmpaSs9xysWlPoMMi16mifSkW0QopiJEIsv
GZeqotGDOxbc2lJQZXbeD74VygMYe12JMteiLbrOerxy87vlZmonrq5sskRD5RVZn6pEfktZgdoJ
ac9B731oIDw2NpeRQRb7P/vk5/19E9GyrdBTpgk5p9hxhlVCUyJeD1awUv9avF4dhzP0lw/9TgU7
mr+tn0M0SCx8wVyodPsFo/O9+YKaFdHiS8edyj6pDIR2UZE6SsKOxmY+PKEI1+UrNVWNuLBYehVl
zWjk1BDdU+9bUQVqBfVJi5eauucuv9uPGp8bNx/lZxJqnjIcQ1ya8D/soMfuK78INJq7yG/NTC7y
vqxQw81hBpTlobBTfLPRbAGpzKRcOLCzQTvQq+LYeQNWuOlzTBtGQWEOCy0R6b+Y+67m2HEk67/S
0e/spTcbOxPxgbacVKVSyb0wZOkJevfrv0NNz9wqilvc6X3Z6Ze5rdtKAkgAicyT50BTC2WDDboy
IFGQ4FwNgahlt6LjE96J1+GhfYPuaz6WNBaz7DPJBzjcr++YzGyU+SlFZzp3Shqj2lcQrtyo23Qg
JkrLj9dday6jP4IcUUEZ+Sl/yC6yftzVPU25Ews1VxttklyDopihHbyntfte3mZQtDg6C0bnHh7n
Ridr6g550vcy5U7+CsFZSVJ5nOICmBRDvW1ORWbFSxoas4exAJEOZcRT/4Bs857vQkA445BW5dc0
NerS5P2Fy392R5zZmIQgnpeVScbBBhRN2YOcmmx6onjdkn6pQW326oKqDy4tPNvQr3S597BmqVSi
GfSkxrYbv0nyhqULwcV4+/2491Vh1IFFDP0DClzRoRU6vBpPlJo51AvQAuVtM5mwe6lbBUtEnkvW
JlPX+14dCxTWCtfuAG+/dcc8W4Ru72whtTd7npyNa1zEs2OLHarI4xtYUmOjQiTs7/PQbJo3NB5e
9/I5bwCaT0FUPOKFptBTvug9v0L0dAq+Ig+UiFUAYN8zZcEFLv+V+/Dc1mRQFKnXNq0L/jTcsogp
tIAw3LuADi6N6vS2WGdLabs5Bzw3OK7n2SzKdSApvQaDEVoswtQRpKf48/r8zbnEmYlpTlQdwDQh
uDBRg8DVHLYvzSZ9UDnDX0iDzL6bzg1NgomsBaea5MGQlIMRyFN1f3hwwT1fvA5YM9CQd+KxPuZ+
TbpAXl0f5Gwkc258PCrPJlLtqNfENOVPvgZRLgOLB0VxDmWWAyAqS8Kii0OdBBIuiJDKhsdQy8KK
K53GKy/bM+U62wb0bmA7Pa6soHbKRaXYeX8ZCS7ArQG5iPHnZ8MUSzFP+LjkTwkkHMckj6GC+lN0
iuy2u48tKV11lWeqmQEwkmwNi8jbudynIoBVBBLq3zpAl/b5kjIu9ijycZVeVMcUvBFGp0umQNdc
aLPythRXnWhoey1YeD/NlWfAOvPL9GSrMHxfVBXerSfp3YocyRpW2J7FFvJIoHG0oGKf6rkegZdo
pRxEB5RA8Zrf8Czh8Q9jM7a4HXTAJyv7uufNXYi/Pgtw1MsZCSXoaqD6AfkDaPAhv48eg+sG5vYv
GkkApwbkdMSdXBrwmDzr3LbgTi0SrHbmG21G0M/u3SP3uhAgz7WdoeMMPYNjMgbdUpPzr6fgCPDE
DrGowb25BshV1yhRHkZNo39/ULg8UP4FeYasTPkfu76II6/luBOgTW3UOK5GjY4vzbaJjKLICVCI
YA9ZMDqbU0dHjCSg9MpyP+Q+Mldhmz5T8QYH1f0AMGJvlnvpwQV614yOG7pZiu3nQMoyqgQKEsMC
ILzTmmIjCM3QAy44cogX211rxwrJLd0zxLvrEzobgKLeDM5gPGlZlAAu3STviggYc5eD2PFLy3wy
yqr1PuRylZqZXYQ67xssaxaFHjyH7SbnFi7pOSc9tz7ukrNziRHLXnPpaF3e1NQWX3PvMVJXhXcr
ITm82Gw8cwyhQQ7ZITR7Iwk85brvghI/6gMe5HDRoPOQRtNIPjwJqYk+DgDRkS4yi10aOcl7mZtH
MTZBdws8uCOtoCLZeV+pN/JgP19fg5mvGrWL0R+DmggAwJMLsBzA9kTHjrYxizDkAfjbl+r6czv0
wsbknqv7pJH5FDaYUrRaJrFERtzK5amtna7Yhd6uYwy/UPWMthbNb7nif/0Fk7sPoh98PUQAVtAe
da/GLga81EvR7BCdccymcr1NkwN871akbDtL1JJVXi6A8GZnGkwLIBdQRLxFJu4GOp6yqzu2P/VC
89K5is6E4cJizvAzQ4n6zMYklFYVmin5gJnu7d4Ot/7KX5XmC3Tu8I9dke4OOabVNwn1+liTpUTw
XNkB5lHNBDrme2dd7ijgg6FY3gHBAdmkNw99e4wO0kUn0m0gR04jXxPYBBzfPiwJgM1caOeGp+W+
vgIQSNYAXKmhOy/fKPVrmz7F8kJdYcnKZK+odKBtU8CLqiRIdC2v92WiOkOInBtbM9b1jfnfTCbQ
61D/5HEQT3ZN5v9zMmu9Mna729Qq7cAcyB3BbILEvF6BEuvwsURiOeemePgB9oYm/FHYebKGHSv1
IOwCcEVeR94dDxT89YF9H3ST1yXeRP+yMA3uOaELC2S1UJslba+rO6jyohXy9h7OCVXlB22n7Tq9
Iu+J3sFvQSNv8Ga3Aos7qiufj4RZV7akczqS7DojkHYpjT/Hj3DxfZNlZuJK8tIA3wc0J/KLyPrF
VmhRm+7cvTsqfpk34IOLrMJOrNhEFhctdoyV6gg6rs/U3E188SUTF0jUVgOuZkAvjeeIOrg5XtCX
uxtu+vCvONv5mkwOSFkpOLScoxycYMjlOOkYsrryjYYA9QWSb9BqI0psN+CEWYhwvoPBa/4weuTZ
PRzhNEk0+dv2y/0A26BZIv4qIQg7CBa9I/v32srMhlTO5/YR5F0EDZWpHu88o9wswtBmryvUcThu
rN+Dg3DyPaJYCoLrD2PDdYFuDIceVKMtbkThmHCcAYxGrZIIVJarhdWeyfRCau2X3Uk0BCWcWq1i
2OVt6Cg+lZ+uRtDp6xj/SzvjMXc2303QCq0XwU5EKotdG9IAgsOWfCyYmTstFVAXgNdQQTl/SkzW
QMaDz+WWhRnp/RYaejY089jQGB7QDQbtZ/dm4bU1u13OLU4GNqBxSuBaWMyzfSqh+0XU2xjpRPTk
N1t/p0k37hIsbe4NryKiQ78Dj7Z1VB8vJ5NhRTkXO2Btd42B1N9LAJXClSaTGm0r5sKMzjnIua3J
SydAXljlox7PtprsnloVPfrKsDPMReHwGf5/vDYwIl7FLuAQrVyOSvV7V8tbDiB+VtVrO1e2GnYh
t05WNrkbVXOt0tK/0p0KZg/7sBHuH8SbB82gJY7CpVUdt9v0eIAeDdhUQM0GbND0sVoOQ8qJGPUu
fPIOis6t9coeVXy/sPkXnFaYyRBi4L+MTc7+Vond1ivG5dwM1tuL9VLbra2uLbju3Z2mNyTe7O8/
zUfzNdcfC7s7xboTm5rhHZffm3MofxXfwo6K26okTaESbadGscagFlA1Yrrpo8QotFjFmg/oPkTr
xlria9/Qho7esow3Mr30yiZKZfoQyCm7klCas0N2UG4aGoxdZ1lro9NKuS3xPxLUnrZwgs2GLKoK
/h602kqIWyYnGDMEfjYw7phXMFxbYYkIbWHWCB0Dd6O2OtC3L8aAXMWqJqq+BHqZWzpVA/oBFRyA
PqZofrAIqH5LkYEvB3Pg3gTuvmcsn2RSv3BhLRkaHfbs/FTDRPBdJPtPjXJ6EetMD5pDhgnNlpil
Z8P58yFN5jOUBYohIY2ipASCgYhHalSAzeLZV4mEXj5oZZJor24ynWHIh/OwcN7M7byRgnesmYAO
dbqcCZoLvTiB+azw9FjZScKnGILDOwjQZvf1zaGMhrsmR8WRlNma88xIHO6vf8SsTyE/MHbfAnqP
bvHL2a7SzI3VqOJOqWePCgja62Np2RUEZ8CY6j3frNcH5RmnDrck2cTNXGCgUQd7FKCpOA6nkbCa
MIIyFMAQ1uuIQLe7bM2hx3yDVsc5CPuaLIR7c8sNeSgFaZdx0tGleznULlJjMRjneyOgZbojj8XX
KJ0EYQeCUkiqa0a+SXVh9eA41yd5jOknR6yGJB0eGiP3Hbq2Lg3nHc4foeCBRW0tLX3Jvfeq3cbQ
2EEDhxAaoENZeAOMI7lmcLKFJD5F3yQSbafwnaM7hSsMWV3C/M1sUzy0ORa8mehrxoF0OaiEB/UX
zWEjaXZ9Yw56MAD4ukBjMAc9urAycU9RpmXmB7AylLq3vg0OkcOaoLN75zUPykCygzvRSdoHNjMX
3GUuMzhmEpCiA3yaxzVxOcBA9sVAa3Daqin0ONSjxm1pYiboBU1J3tVGweSk+wSjdM/ocXlaUlKc
GToOB1A+jQ1UiFqnFA5BJnJJM1Q8IKT8QXkfoRiRaXPKDfvkBsQBCqE0XXPYX/fVGWWYS7OTdR1E
n0lB1sqf0uIg957Bp8DW7TRLbZ2iISrI8jPF0gx8QuK/Sncs8hySIW6bBy0Cf+xCdPLzjMDH8OhO
x/hRSJ/qqzVeW0Z4y/II/1YB8TcLhdiZt8jl759sFKTQhTauod0G1CSRlZUY+DpSi7o0bNLiKMpQ
jCt3Wmjk/YoOu6pZ8rGfG/XS/mSykYTommQcH98T+tjtS+nejQw3uYvc1+E1km+VVlc+KMhmAGO9
vtAzofWl7cnWypS+EXIJY4/BIVBYTZkRhu67x7x0CsClTbFcKiX8PDJgUQRQD5ULQBmn3Xk1X/WR
BH6vkxBVMUCbbJMoRKljdOgqrSwemUhIwMLVDIOkt6kvQdC+AK0LEXMW6MLIjxvfBgwg3A1JlGVg
fG67t2ho+1fKJsMHVbw8Ma9P0tIXT54EA/gReE0GOqgQfTBlyo4A6Hbkb6Su1EM1XrA24w3oiBmh
uyPc8weNCMdVmUrRiXcKpEcxX6nhfVJb1wf08yqCliAEEgGXHslDpl12day2Qto3I/4FCldlrPd5
uWL8yFCyByE22jjRKV1Kf/wMdJDqAn515ClHz89UqFXRaq2uRREAkagIQcUTv3aNzyyEjTPxBKzw
qKeAHAWMft9vj7O4MW3FxHMDnz/JJRD+8bosSCDuah8KEbFrNU0ekrIYDLW2guSpiO06OSRgz5PC
9yUCp5nCCz5FECSwNCIbjY6Qy6vDK6NajpqEP7m77B78eYZkglY525SGqZLBTEUiLMRxM+VnmBxB
32iJw4UxTQcwvtrXrIQyXX+gBGzO0GMUDe6m028iQ/oLsRsy0Oj2H2n2OVD/TPYFHkyKErQxAARQ
FTABYcw+2FdeT3RQdHAQFyb1k4x/edc+hvZ1B555taESiZkF2ggMb+hBv5zboJcZl0HgcfIpQQ0L
bISOu6o2CojsoFRXmevPfAXk/QnPxtV10+OgLqOqC8tTvSz0/Caxx2fCiWsinclsFgR+LWCb5gBW
uSVSnKVx8pPwg+GHljIMxsl+ZUZ+Ixgrb53oaDV2bwtTRO+hi+RhZUc+yZdqabNb6WyOvx8NZ1up
UgcxcSPYzkD8Qmo7NbyNgIZOnfVNnQEzywbzqyePfyHdcznFk0i5QvReRwoMK5kRvYp6fCt1W0ln
7xFcxEuK9XM3IHJKUM5BWhCdiMrEldIKiTVV64BO6TZdozca+fAkK9MMwKNb/3Uol+Awcwf8mcEp
7Sg/cBok6htcuQAWg5yFB3uLIW/BnyCt2+2r+7iO8f5YerkvWZ14EpLcXZV3sAp6MzbVyxpE539p
ZOAkkfGUg8b59IhnWr6uolAA1oZ/qBhxJXCDUYE/UuJPuUBUZpWw6guXfpUuCJwsPnQY12nLhStg
XK/JBpXQ5Qh4J25RDqTcl0dD7Ec0Y4NUOLV6t4rf6pVnYT6X4qaxKnDFynQRM7A2odsUVkbRPPGl
M2qbe8mf6Aol/KXk/Qz1Be57PFpHDgVQLE+f567P+IkPRkDgZjvrqQosuV13PdpP9APjcKhwmxHJ
DIquv3t5IRqZOe4uTI+x0dkh0JWDFFEJpiM03mh6EOyFtQuJ0LdFzt+5y+vC1OQ6CQuOjRkBpjaA
exwOypEi/tPFd1Q0F+EXM7sBvSN4WMnyiB78RiqfDavmZY9qAhVACp7e87qVOKB1LA3WMukz1s+4
fmfMveIuzI2fc2auF3pX6V0MzYCk70558swy1d0te1sfHcmQ7p3huGBx1j/FEWYNWAsLHOulRWhs
BnmS1Rigl5JGMHl1F74FBxD3EHHfFHfssC1TapSLt8asw0DkCV2P6DkGK+jEMNRouDZq+ZMBzswB
T4hQvwHh16k9IqFzWFrIGfDXmDvCCQ0lczCPi5O3W6VGde9XGQAfiZmxRqTpbh0YMRujxTAyvVg1
0P8LkZZtlgWkzSjxhQOnIDjyW7PpT1y88Yd1DA7rkjoVwBnZNuIhe3FsOV0sdPlFgL5Xb7DNR4z6
xpJQ0OzG5pD918byM7LPk8nyM6CZW6nmTw/gTSONs4r0xmFxcOHlBWra9I7fGKWCPC6YlK47yAyx
DybuzPR0t7W5FCUe7oP+wENrvjAqwz00hkakgAiPbGGaz8iJ6WJAnp/tm2YH6bglRoPZHY8gnUfl
Cm1tCNsvfaXz0HOl8bh6BQIlR4/qLgfeXbRrHtq/8MYe3wP/MjWZadkNgN8dYOrBMJ7Ede6RiCHc
jkXw5DjiAgplRiISk4tsnzYKneGtM7GGrJjiFRGuPempfGUflE1nNPfCTWTeK7q95cAd5BP/UJyO
R+F0KiAT+Zg6W4iWr48HqJBeX+mZ7MnFt0wWWul6nKmMCpg0+kDBxWVJIpZbXMokzO17sIyCYwGY
Noh7TSpIjZQrUa8OwqmS7kKNJKntmR3CttQMotP1Ec1FxeCj/GVrEsv0TMe7INfD4WagaUU7QiD9
LTgxZm9t01coz6+dTP/SF6zO5cQurE6O1AZViDJseeE0puZBIrt11/K6uYfuwN7cbgvITL4Og+47
kl5+XB/w3G0FIiO82GVwGQDqerlPArdKhzqS8QpQ9abxSHsM2+frJua8BHwMSDTygKRI34/Zsxuq
GAIQ2pUYXNwDLKuBNLfehsnaX0jlzfR6jU8KsKggXzxmfybeyFeeqiQMhtKizat/8B7R2bsvwcTR
OAQC4+9wUDxX3yHSyZhvQkn83uYWZlOem87zb5hEiKUk+mBlVIUTlcA8SfiojCU7FQbtUcv9/FRF
tAcDoqR8yq4m1watXTRzi4yv7DpvQI+eljdVYlZtD37DPM57gUgRogwiZxH7xiciADO0QbGH5DlT
SrrggbQR/R1uirZYLoyRQ/Kk9D2WxSS2ZDdRzIKp3wa0gtz0fp1BDLsY6mfg5OvVwHV1biQaI50U
vpTvQVwb73laNEgnVHyW62CCzakupLKAkAJIIw//3++fQ6oUyGFyWeYwYlKiNV3RAAT3Q3UXSULs
ZLEyOH4mex+8hFqsXosSyPXTKuXIkDTVWk15ZhVn4GwkMZcpjZ7xcZ2imz1mWzMt0CVJ0OkPSHPq
F69s3BYskdu2dnX00UZvCaaqJKOUWkOue+nsjfFr6aA1crkT2qBBxyWEMU7hfa4CfCwdNZBm8pQw
K3/jmppnef5CsmymBHDusogXL232qlz2KUqhJ38r6/7xNjS8A2dzoG2IzdiWFjbiTC0O5lDZRX8z
dvsPJD9aRVMtTF14p+lvjcbaQa0mB2CIkifpFtR3rzQDYaghx7rOUNtYuC3mRysj74hax8iuMdkc
khi4vdwl4klsjIY5DPQQPYho4CkIu4JPKQKYqspd3d30S5i18TdPn1TCL8vTG8SjfJINUiCetCc+
0yMiFDZPt7Sxy2a/EA7MngCILUDUjDNVmkIv0KsJGtouFfEYftL6Xd2gmL9QVZg/6c5siJduk2Q9
H0gsbBTWbgPuD5BF+cbdp2t52wa6P2vn+OUoqwd18W06OzhAGUUOWGc8Gcefnx3ljDAwPecN4mkT
wMz1DTgGLj/W6Ox3TyK2GmldRRh/d38y1ycfwLzrv39+g58ZmEROitSFYKqBATV0XNsH4O+JNii1
iSizKRkZhAOtZaLRbVstBG3f0ea1sU2uphzMrUmWwzQ1d7uXWwsoKtLmwOGAZnK7zVc3N2ueGEcl
JFBQvz7s2Wh8hJ/+c80mu67zwiz0fFYc2wF2/dcL3iNENNG4s7qLN3b29fic3N+sT0B2HBwBgsDX
zc9v+l/mp2hRhstYoQ0x9OaJ296ODwDXgH5of3usgEq0wwUvmrWHBxvifrxPAX6fTHUHXmuOC3Ck
RkAh7qDqIBmV2d+vQYPz4S4Rec5FpufGJnOrdW3oDb0knCCKHq0VPb5zuOeFCRzvgKnvYO1wooCR
CXn3yb5Im8ir3DoWTzukDjespTuHD2dJyHgGu4CYF8AbpLc4hGrsNALFvlAlBSdkUOjul/WWk9TF
vfCmbW5Xz43p36mFcaODKvnUnCJjIaUwFyECgDfyW0FoFl9weazESp0I0FITT6H8lvevPb1PmNee
N6/P5AxQFWM8MzMZIyMIaSyXAk6vp/HU9PVmHwLJlJO3e4htYz+IhGyZg0rarV7pcgTW0gBCLQwE
XEDaVqMacP2DZr0HmA2gRjkgHab3YebzOcv3inhiX5jbuLXlekV5A50N8kLNfd6QDF0zDc9GLO/l
/Co8qKip6kunylBlS3hjXSdNzSZysiUONkGY81bUpEZaNAmdx5MoivE8JksSmKJmCR0i5jhYg6DH
q5cd1JayI5ppP72xjhIT7hB/maBovweHarJHt3BggNPxdH2K5yoNqAODpkgRkLYFddrl0N2E0TjP
h2sZu1bfFVtKUG7Xi8d4k2yltS9DEnxpx87oQ8OLz2xOrmdVQla1imETgQayH2DHIi+4Y44W3IzY
72RrVrluOiP37sF4WBjw3AKgGQiwEqCQAGudHBdlJY4MBDhvmWMWa5YQP6n+nQAWny41QUsWdhn4
2G2EXwy8eylBPnvHnluf3LFi0AxUVPtx6Duj2GuPCouWXKKG+hdoD52FsY7OND0aERXII34Xuetp
hm5Q3Y5jAlk8JWhTqVaQmCz01FeMKGzQr60aXWhU/vt1o7N3+bnRSQxUB31aZghvEbM/PLk7QKzI
7rYkq892v98/0u1W0G90x9Eflo6LmQAJvfyo3SN+Bw2aPNnFUR66oVwm0on/AnlI29q1ASqZbkm9
dfz+yaRemJnsGCp6cVRBnADZliGzh1DFnDJBqPcuZFauz+VctgWQa0SyYPkDEfH0ye5BcFAamlw6
IRdJRqrcO3tv6wXxR3nFzcLWGLfdxcBwucEa9gX0TXDJTG6ZaGDzNpa89pSqsWf4NQZWt369cMv8
TLyOZqBgB82H8Tqd9om1kppKhac2p+42uuEMwUl2yIx/gk3LDnRp91iZolEaWnNYGJ72YzdMDE/2
nhRIYQqmmfbkyTdusWGO1UpIVoFvAW3aVK8K/5H0uq/LWzTDUCvyrTftNRZNyDnH2jNfgtvRSO4g
G73LT329ioJH8EbEvB5vfbtwSdmga6I0UFxgTO+e3tJYb7baiQsf1UT3DWhEFvFtl9lSrpcB2Lqc
7Cjn+4KrSIHGMYaETvoKWcFDqVkej3eu6GRov10HAGeG24QzWt5I9Aj1Qyj7eERSzVYAVISvoG7a
jV31u1xKCBp2UAivmEewjCAvIJr+TnwLy8WW83Er/XCVszUcL9Szd47mBigUq0pzktBo/wCVU6EC
D/aWA9cePkY5SIxZ+uaStNyPa/p7AUVIcKJIDfbN6b0R+X2jjAvIWf6tglyVC0nVhTNzycbk9Goo
Cu+QnWhPG9FGV1q24Zf29Lwb/hrF5AICw2uv5h62GVQKjPQW2l/NQwQXIfnGfV04P36cVZMZm7h8
2+ep1HCjLYImPok6QmxKhxuXZITTc6vdcPpR+7c1t0ajgKfgDYzgDVT3l86R9HJeVmwEo1VZW7Ub
x6Tnos6k7apIgAbqKojU+uwSk9TPSt+3XcSv6D0FZPSbs+zMKRMaJhDqxNKF4Qs7oI+MR5fKTRpw
I84X1TYBhJCdLX8E/Db7ZG8L1YCeBBHr/fVJ/5FLmXzGZM6BZ+xTNg3bsRKfWgxK1AWG7JoB6jn5
baIsyUx/F0x/bEYUcf457slmDCU6iF2F+RZzq/KJpKFmG4SrQjSqdyoRZYByBAUjmy7voeyerCLF
oe/cZwMBNDyxTfaDA8KPPl6fhcXVmDz9Sj+oqQL9HbgejZ2ovpM43X/zsntNTyD7s6qf2mAbYUog
nSUbEbMJ+rvrn/DzZY+VUMCagFAPii2or146IlS6oEeUSe2plDeBjBzxPt1rgl5BKDx7ltyUdI6U
kniVSxDVQCtHSLQ7LnjsBKuH5BWaMtGUIiGX2xIhtIV2J4sraREDM3eUjvfgyC+JIHya/e9RHRP5
VMZHFkRehx0WUD6k4kqubK+z42AdSS+ltpeE4/XZ+ZkIgFFQE4wMFoICxbbJAgl4VZaMDAFCHwd3
cFcOnT504B3Pg30ovHQyC6qddcFbHKTTmQAfp70U9QIidfoUQPMhhClU9NBBipTF83biuxHjKqVU
o/npSbSf4CFqSNRnPCxtaid2UOtAkfVOZKE9Y+feAfVkyLsUMA8U7vHP9QkZz92zbfTjUybzwQDu
BZT9wJ5YwM2FqCURewOQtZssjHn6Bpga4ibnowBqhCZiYKgA82DAfXTuXs0zAs45Uyokq0r0ZCPU
0C6vXvo6ta6PcnI6/TA+CfK8YGhEWrLsqaL39NVNjgO7Dhon4AyusmRmIbk2uU1/WJuE5BzLqBXT
Y3kjFHPk+6BtoZdUG0lxm0AC7PrIFud1st0hQsV2VEJ7ZLpiTa+0ctZJoZsHIpxQr3D6O5LZLdJe
fK/W1G2AtwDhASeDw+T7wX9263BB0SsDj9VEObRRbejyWCHYriETAmQk97bEPDM7ypFqCEcFFJcA
wbw81OqQBWcpIPKnUDSlWJcqJ1xpgpP3ewSRfvxVanaBG5dz3xemd85zkGNmkTYESwywtZeGhyhX
IF2MtjCh9t0Hue5bu+NRUYOcGU+ExO9f+qBJHiClGa44VukdyoetnjU5NdQiLtALP+wiLmntUhHp
IQZa7XagPDVxQLxmfUid6987t51RDkefkcDLojZFI3cJ69PYxecGpVXjTvQ5mxqCmurXzUyTZt8u
PsYbwJHIUIefvrGbxi1bFDVA11kYqBbp4R4cmvvkIJvhR2tXUDlgTMncKlawkuzWSFaslaNgBurR
Q2RoK2hWIGoPLGbhNPt+rU398vy7pn5COd4VBHyXwn/KSew0VlUGZofkjue9KC0eM0Kq/3mG/sd7
95/eJ93/4/eXf/8v/PkdIoZFAJq3yR///v/qsipe4+A1/Y3Uxedr/Rv9+u1YvVZBWQXv5X+Nv+xf
//HfL/+I3/WnLeO1er34gwnS/qo/1J9Ff/dZ1nH1/RX4qvFv/k9/+Nvn92+577PPv/3+Tuu0Gn+b
B8m93//80erjb7+PT9b/OP/1f/7s5jXBf0Zei7fXD1pO/4vP17L62++MpP0xxvbIEAsgQwfpL868
9vOfP0JiYqxLjc00qDMiNExpUfkwKfwBuDrCZoTMnCLhr/z+W0nrP3/EAkUCVOfYIqviWfX7P7/t
YkF+LdBvaZ3saZBW5d9+n9Q4IUnLI4OMNmNkVUUItE7PjzTUypTPREYPJQ5K9pJXGSFYeM0hktza
7OsubkwBwHNgm0t2VLcsGZ7RfVGCSkgi88Xar/oSnP1NzetdReMvD3V48PPybWbmWZEARoQm9Q/O
VQEvKDMZlf403BVyDMHZ72n/t5xtF7wXtKRf1aUfXXro32+zz/RYFZ+f1e41m/7NC3/8P+KAY1X0
v/fAm8D7LC7cb/z7//A/TvoDwh5oQUBvCY/G1lH44B/ux/7BgbEM7DxwISBNEPPh7v/T/XjhDwmE
WOAYU0cZYUTLv9yP+0NGCx7EJvCsQoCGHNS/4X7gK7sIs3BrjS3uoGRFpg6BJ/CRl9dIUEDf1IOg
qOvFfLNJwoEKesEO8LQ2L6QPXlDDEBBpl1UcJuuBtqBlXrFrIaEuY+NO5IDziZo+2ruM1sRrFzGb
+IHmiyDft6rA3LChP0S2G2bpYIht7j7GGXStSCd3kEDtKv+t7ADF0IC3AMWMFGdI+JS5sK7Zgnpv
YI3LvC3Dc8Na5UH4jBIv8NKp2yibnk3Z2HKhitVBbDMplEHC1RWF2qovxKzYgaOnKR0Jh+CpSAsZ
nfSFWySED9Mc/dqljyc+aFf84asfsl7Zyk3PAf4ShWA3DmUlNDMVupVmJ4dMOxhAqois3YO+piC5
JDXsZ5rHUEK1ai1u8GhNawouJDK0KSRbk16pBLMK3c59USu+hyal1AvCjUxrgdPdpg5l9ArKPtQg
B9D7CERhJPejrmn9mEd925Mc+FhsYTVlrRoyEiA5kNXmrle8NtLZvBc9g0UicB/VpZQaQs1kW0rF
oAA5XJ4XJKsD1zUqlkWnuIviolGEGX+XFdB4qTxP3Lgy6wZ61cdPPYeOY0IZLbypekZldaGXk3fa
iFGrV13qH7Uyg/xuF2ksgDh8YySiFL4kgpeFpI01gEs5GiQuYbOiWLk5AwHVSOP9Tvd7FjQ+HHXF
G+gWlJkR4EnIGWJYP4MvowKttTrcljxwp1FfdXZAecEqfF6+Q49n9g4gRhmRIm+RKYi49KmvON8Z
sL9SI+mU4WGIE+kjlcAYh+R5K1MzUKE8agmix6E4ErqRqXI+f0yEukFHCkPpAGg9D5yRIbduFRk4
+D16HzeVkBkSSFXrFy8vumibQMoW3MdipXYZXFHuBdcePBTgXtswTTSOIA9WDjfZ4Ee9BZ5FCLgX
KNwKN2hN4eJxX0TUYkuR3qPEGm7EHHz8UiRvoTK7GyDIVQOyRLQMyY/eHVlu42AFPs4e2Wo8a4pA
qg021yqzU+ttXLYsKfw4fQul4r4visJUPY816oxFsrFT1Pe2yHJD6Hgo8+Yh+OqbRnKidlCtQups
NOUgJ432QCf0OjR0+8xDFbMPkegKNhWrEqSXUQSp4iy2IYO87dDhwbVBZFUYs9PHmc2XyoPLQio8
DZxSVaBYilsMJDRoYGDYAnzwA/tRdunT0KMAKsebgMrm0MmeJbai+jnE4gfY7kmounumH/hjWrCK
LraQ4wkoHnKdm5jQloVQRY/wpw/9GFScyofHBiWRewBffb71IA4CDLOU5bZac7dD3oW67zKlTjtg
uIaqDd4gFFBvOlez5cTbamUOp4G482NKvceKemtN817EXDm2oejrbRC/aBJye/+fvS9rktRWt/0r
J867HAwCwStkJjlV1lxd1S9EVw+AEEhCIIZffxdl73NdZR9X7P10H26Ew2F3V3cqQfr0DWvQtIkA
5hkuivHiRZXNLdDIh4Vbf89d3qVi6I4LEyrtFbmGkPOe5+JLWRCeNJDQ37gxIMnGc/JHpM7hnVHq
MVDjCwxGrselTmvTnxwOZetADldTLptHJBU6jYZe/gq5S3ZylDC5gaCtxFuc5uOowjs+LkMiYEa8
LQs4d3eFRlUmBpt2gsIeZmkmaORDgzmxzoKZZAjp+RzslbRTotrBt85JWm9Qe4761K86u+NB+CPi
XX2lF0dc2ri7KVo0l1wL82g3D+Oz6SyeCPPQBwxMdHFaONSqIbjrjPtFjM6OSx/NhpLWt32Mcoaj
qQ295INx4i2f8pcypK8tbAFSxWNnI+j0pZ8gZNdMHQA9ixNsQ9+UV21Vp7pGny0IHb4vrAWbNvA3
Q6e7Y6AMxVPwr/wq7k6F9vhxYKROWOmpLYiCp6g292iH3CjCEUJUVW4GtnwHHPSucQN9DK3ospGN
z0IUzX0nfYjJjpPejI7APKD3vL2b93vPtfD164S/KVhVJMpxNpWvz/1Etz2cpLemJvwF4kRZR4vX
Zhzogx3ptWgM6CMDOnQetinHJHrflFW0KXsLacSxe4Sq3o8mlFdwuD21KJQQroenRvovBo7oKYIN
uUz9zBJsOZH2RN2KKpiSypseewfuBKC2Hx2Yuss10I8iY0Pupa6Z06UOWQIZqDARLM8qSrN6cOU+
LM2ulxb+4j4kwYJ4I2aC3anJjR3sDxB9j3MBNpyrD2ZxyMG29BbxrbmwBd+5j/oKeHIvBCdd/Zjb
6REwrF+emY8hBWJJq2IzSXm21Ywq1YWV5dKSW+EAV8viDmd9Ak9J06Oypn8t7bhVeTOhXQiYJAph
nlIhGMal+ruU8w28FGVaqP576VQzIn4ML/euIjB80BK5q7erneJuGWJ/w9BgbGz8g0zLdd8Leit5
cAxHdrW4EV+6JMqjpt3jaq+hi597AuGudYJe/3LQxn7oJTYjpJKFdGjCrYM3EI8+3fly4SKRzCHy
++ROPcWVwnyTxmW/uE+0bOZdXrAeA57S9bCndkaCBfad+d2CAZDoPRhbQ8gFwLvEL5g/wPhtiSBs
k7hjJCL2ACJePZ77RvMDmL0NCdK2H4IqvPUi2JLrnUNw48hfnjswCTlHhAxv2Q4iLkMnzQ23blqV
xQi3NSzWIHPyzOidKncslq/U0f3EtnnXTpGbTU4dCy/zWzIGPMt96U1tZnp4zWdlYdp93NGVq6CV
J+1lLohzdOYyvplmPd0aUzmvGp5oaqNwV3jASNsAxvYdW7lLe0bK0INTmvV3utNLEXyp4XwXApdb
Ty40zij20K3wcA7JVhJ/dPoD5bIwUEiDPjvZhgtvuNpAhUoVzXM+Q1JjE0n56KCPIMh15XSVcQ9D
VDsvUytG229K3kfpgosPGhxLLzczeM96OnM+Ygzn55Uu6R2kgfNNVQXNlMCYsNA8U6IOihLvYTSZ
F/OlLlMQDAQGyLnfzVfQ2hi0hwmsCBq9EY1iER6vv7RgyOelYu42kn7bAIvc+ICgR4IhLtQLLppL
mXeduTG50yHIdsiub2f4A7DUh/17Bl1oLtIijkz10rrd1x4XQfXoFkay+8nl8HMHfUrJ14pio26R
Qt0Aroy5vV28nHW7vOuLq9IQXwKn3FlIoo/VMpZNnfASPgsrerPXEJzzRNFDdbtDgYeuvzNXNyP8
3/vnXjZTc8itM+UYBSAtS6cJD53Sqqo3RIppeYgKgDghTUBGdGsiX8zRtuq6iO36MbZJW9m8hHVq
w9uEM8unL23jmbu8CQqWFCZ0u22olfCSysaaXko7gTNcibkas3YSjkr6mPfm6AsSQm1YaJaVucMd
HG8KLXSkzM2WwAwl2oC32YBLlcd1OpbIaGA5VDXNRvkxga06gS9ZYTBJML1uQHmUcJu/hkR9y3a5
09Ti4KrWo0/l2A950o6drDeqWUy8nVgpwXQDsrlOCn/RyQghKcTXpYeSNgm7ZzeCKKEH8HZioFV1
bHpvbSbNfdZNavmCBot6GQQfkKv5UnQx+ism8LKxBuA8yUlhNmpqho1fTv0h5sCjozog5ylm8hCG
NT3Xdhj3GN6MB2KYvpMC0S6YyQCfPMxsezzuY7gs7AyzM2/PRAB7rQhhC9+SbOPSRBvWhRU6cLmp
96HOcY8tRX2KxNCkLBdm51ehfDCC9Klx4IgWSUWviFXiW8/ZcOQl4U98Ys6ZDAWkeGCHJBK049uf
InfCX51aJlifMI+8RsPQoKVILPuiypptZSfg/VBE2t1BXHdAylN5uxImqTsN8YnvUVWrOAknjGd5
DhETHymWcJtX3CivCp2JBO2dHAhqHd1oN4T5pReXW9VBAUTLmu+nSZYUihi0OHSVM+2Ccn4laOwe
urqZ90EX8yqtyFKkZJj4tioQEklRh4cCRLXdrC0U3bz2GReOAFdkUs90tsU2rmGI2Ki8fFJOM20i
0Z9iNLI2vnB40tcKhQkbQncXD4g0SWt9+yU2+WpsVbFNieIpjeaQ7ifd/zQY3+5MUMrbcdQ3TWub
c1Fhwy+jz9I6wi1eL4KnbsNgtS2a2Nt4owbeuRoe85GWB+5Qso2acEcLBr3LwobbQjku9KVi2MDo
qvredGsJyxp51bRunbiDy4HZMeJeFx2qxpFOyUit+oJvguR0jgebycbOqCF5eGC5u1zGxqjDkHcM
X9xOGWYO0wbfpK9/Hyf8/x7MfwMB8089mPuqLb4p2f38cx/m7c/80Ydx6G+474CCANAPzGEH/enf
+zCQ2/ptBXE6YFFBNhodwv9pw7i/gSey0oxXWUkKqWM0T/7VBUT3BpaHa2/HhwIxSAL/ThsGaiPv
2zDoIkL5Ex/+O1IL4Mr3bRikOoGuOtJmUXMz1+zJYhgVG1B+lMVVzNCO8Qkn56HiYkvneLUkKh49
B6oHiy5/FF24D9H7a8nkJPBghC7B6KV0CneccZXaUJwlo3uUqVtVobQsZJu2UQdYjwNSDsKTCYI0
KhxsfwYhmnFhB0KA2QoM3UxVXKUlCfZl096gA3JBq6BK/ag4FbVj0zrAPd4WS8qQY6SYVNxywXao
qqHSJs4hb25ETrZL0F9BVBB3cZACGLONURsTN7zpfKN2oZD3bbzAxKsYNrTGHT6om3JiO0TelBnx
NYzovm7YASjCNilyexXOrwi6GCTJGxLRrPDvetJvKg55Bg8/FgKJUwb7id4hd7GJV+YPTu23me5c
kRBLxaGbwgM6c22iSHvTVnBcasYizgJH0h0vZZyZ4VU6rzW+CnHF2antpvTvnLhJwwYei/jPurly
GdlDWnwfYBmFcC566bKQqmT9aeS1mZDpshQZNEqOrjvfLwKGmCwWaZyb51EGwPBWy31N0IjS/RVQ
kAnhILc2eKCLk28jDq8vEgH8TuBVKrZYUTC6T2hap5VzJ4a7Vt45eKFlND5p9zZ3iuP6wXEVZGEX
nLxA3QkkXGz5oUv7VZSNn/g5JkMdGgXIvXAedn1snru2Sce5uydem7pW4A6GUAh2BWwkLnPvgCjZ
E4h8BaiCSiQt3F7pof1ac4pc22uOXHoHib026x4YsXgXzGFaIx7LEe+ATU86qreD4a9wcHkoe+fp
bd8INMlK/AyDA8UsyVFXwS1oRbsB4HvsNzHs+zrIgg6rxLflrfPUd/GDkFNW53AI8nzM4cNMG9Ac
PXvVsvEUyS9epbI4744WDn44ATZih6YqM6Lzk0ElnHStzvgcZDWQYFG3bMdYJnnU3lsO+FZTbNFR
uSpDsY2G6gdtC7CMcC2MLv8BD/cd8BL+PGwWWZ5ablB7d9GBA9+RzxUFloHh+p3DMZ3HeNkMQD4m
DWdfm5LOdzSAIGwIUE8zoBmxtNA2bfF7cVcAYTdLdkInsN0sThVshBzKnbFtuVYuXhrDKwtaeNTf
mEHnOx2WL6rAjylXgPax/mZH62BTtfUNavUyc+Ku3GmmTJ/AXqXEq5hbXLHDczHFP3toWyWW0ZsW
Bycx7mRQyxfzXc87s10XhJZdfpDQccBFGUJi2ra/whZJXuP44YnEOLs+qrINcyFEwIOgxQgCjZ+o
79uMNnF16JsWxWouAd/zPZJVLQHIpGewREU2G7UWWCdeBTcFqAP3VdTqrR+Em2iKd0rTTR0tmaNg
ctZVO6eWX8PYnBq/Tpc2f1ai2DLJjmKKt6xBet7ZEzpuyZ9uiz/mMn+ew/x9AF6VkkA2gyrT25zm
T3NjUkFjvqCjzHKCMx/d2dhLyvAVtVwKSRQ8hvoOQKLEIcsTINqffvqHNvxb/EdnHMQTAN4BwfiA
A4CcvGViqGUGrF3WxOqo8tGmg4p2JXJ02EagYZhVxt+u0XUybFcubrXvFjRTiZJ+AvLjEdaTDDMg
DIIKp/5V17D2ZrHzYIdtQPQDQ2MlaaDOWg00W/8W7vHUaR5ILo5Amd6GU/WsHDD5QrKm9gLik2K7
XkNOi06Ro9p75sgdLBuPa1juRXSAm3QiCrGhNAQQR2yJDb81wpyZ9QCyasCUhL1Ozw6tW5yULU45
UiInLlHqhXujLdpi5feRPUY2LZDmR0Ie6iJI+XSHPZbAVbBMuuG18GnmQjxBYsYW8jAVQC4sgAmB
ooR5vpsAe5wNZnpSo7yPo/pXgI6R5wcXtNIuqOPPcW6PMTi9SbxYZ6OrMCUNAWXC2S4Y0/drfwSt
GYStg9VRXKO1WOa/VBgdJoRrUjXbIkAsLiEhLV7nRt2vXyjAxcrosZuiCQ7azbk37Qtcaffw8ZBL
cPEMXLD823/eoO/n5yt600caAiJkiIEQ5Fw+wGEMmt4xSh2Z8aGbEouoHZdABMsw3jnSff3nD3tL
N/7vtPr3T8NACpwI4AbhcvMBE+OYyg7FEskslOwyVAZRrwZebCxvjVPgDCqINOtwR6izbaci1XQ3
5Z9947ev9NdFADCA+RfQ8h+pAbEpaIsOjMzGASp4aEX7M6iXOkdWkeE3EIbk2wtdrzM9PVn02xj3
twKlctKHME0cw50KcFkQb5NjxE7Rxa1Yl3T4NT+H8bQy25DmiTsjXoWgzRIgjKIFbumQdkSCoPuA
J2yU3zz/2U45hBD9NCTRxrPtmFT+Q+4dSQdrgOmK9nLPyx+UvsaVc+MEY8YEmDGk+ASr9IbV/PhI
IJgKdEMAfAu2wvs0sYX4eWkdKbOBuIl0nYNfOOkUDrjZlhRd0e3ig/crTqb8YtxuR6cm9ZYb5s8b
eCVv5+o0hZDIxPGZON0z3ZyNW2K4I9pMFgh044+ejHf+zeKWJzo5mHVg7tTbT7AQHygJv+8uQOiR
OmOQ7gPV+f5bjDHiEx0Qawegk7mW52mmmUebF7SntgZji9a3r2i7nUTwMAbzxQnJ3umQw/beN7iW
IQrwSWSy9PbKsHuv6y+TRc7p2oOn2dWae7bjsDFl8Ql86gNW/o+FQ9ABugAADWBA+37hviJVOwYT
GrGD/zoT6B4SBt3DJfHQxwPTfURLHZGzn+Hdid64O/bXWqttOzvgT7ZuWojlLbgpAx4XkoxPrpEP
Yhv/Wh+8GtEFAoYw+jDM9YX2ww7tqmyq0HNFSuxSBPOYq6/l1KaK1WffhVVkzC4tpQdO3KzABeIi
9R4qxPPFv6CVCr1AZ6eGG07R+zR3Q91sqTcgDdO3ZMmTvCuf3Abd6VVYxvUOYWGTOeyyktlN60Mj
QPq31EVzjucbqJV+tz50IMof/0GAWjWEQS/BjR19VIMT4ZJDHFPILOD+7ZqNeY7de/nZCmfXOGIz
83AP54Gr9UaZZ2+/FN39J0v4u4iMsT5EvoAzA4Dkwy4OlAKaxcUS1BSmyokgwx+k3fS6ZtluVZ5c
I7YoRX4YEmBKW6BvJZ8DHuwG2vxas+yw+Ewv82+SGLA7gduE8Ahw3qDpvd+fize2Noc+OwqZ84IO
Vs7pDXpSOzQtb5isfugBr7ruL0wwaGd/pk3s4W9/H5zw6XgbaMViEVDzf//po/ZyMncBdh8ST0Ze
pHkMWmSQjGwdTm9Rp0Zet1+wllAXJzKGn9CWPyggrdv//QI+REftFVODDpaE4VWXLo1JwRHNFGoX
vBWKlvaazbRogEcSGT03h9qabee9NCHKr2XeD8G0aUP0VaH6zeEI1n1fo37ho/+EfR3V4F4rk+m+
hLE7A2Wl2UrkSxFHqTsGKZLgOH3bYv9WN+dBNvjnI0jmHWbrfwXd/L8IpVkBe/87lOZ+xVj91wl9
nG9/buS465/6o5HjO79BzxMioq4TQStpBfj90cjx6G+hg4QFmwB0l7cWzx94Gj/6bVV0R4fHZ0BK
omr8n0aO7/8GdVCEdAYxFiBuILv+b+Bp/nJDrLBpcN5CyJ2izwTa2/szENRuWCyEFDecmPmmDCbQ
joKmS4JhJJd8WOR+Kiw4RlHvgwIwAklBVC/2DZl7WJSJcpNTAUBJXnfj1Uq4RT+kF3GSxwylrOcA
K/+nx/t3dc+6oD8fWiwYWlCrOxIqfqR8Hw4tuDXAUvZdcVN5C7lFOtGnk1cPO9F5YCgMzbOeqP9A
2zguU1LgbOniU1jyem2+XwMUomAHt8pE4fV9FBLttSx7yoS4ITyk1/nCvG+NxUSTVjWKdMDezIbi
2H355Kuvt+H7j8ULWl2N8W/88xEqWlaT0QXsOpHwtVV43Y+sfQmAqbvMnqwyytZOv1LFQ1WjkZA4
FhBO4DeWKEpKltfVrpna6NbrR9RmY120W4917ichbb1DPiwRngAQBIOsPMjg8Ye30+S+mYdV6aaP
5/aMJrNOytgYoP89O+u9o5l7GPspuPi2nMRne2P92z9+OlRtgdfFWQNz40M8NU7HYX9h2puy6i7c
UeUDBULqMkDN4Aq9quoYhqINYOOHMFlStzsAuRVvYlHxYz2X7uaT94WT/X45cN2EcSpo9xDz8AFX
w+//qURfOJR7gl5WN1TBJiKxyh+/L3RwLw68ZptdSYrg2xIRSM/H2ktrqBqOCdpg87kgAEVf1SCg
AEhg5/7R+fxNfQCeMyDN364+/81LYU0L3q8uIDyopqGPrrVyME+a5HKJRs+8uK6tUK50cRINsQfB
bNqfBOfkKF0Mvv75EX1MSeAfBRJ1BDwrUH0rcfT9GqDagagT5Oa6GAv1MseCQJ1+XU41DOqFtib4
LCNeM4p3W8QHnBveEaCrI34i6r7/RCjGNoMgwXiNYIZDUpdxdxStqtPKRZtMkjbcBFUFMwSH2WSg
kd5M7rwjHCixf/7qH/gz6/PHUnCIkYpBHRQB5f1Kcj1F4PJH03XplMW5j0DcVIN2UpsXJWjtgVNd
CW5WK9WmPvftWAGUUcXhxkq2FZzYZAEK6Dmqik/Sor8cYRQ40BaHfBGuGbyeD2liM84ARWjpXLNw
rDJ3st0R5Khy69UyfHElJnM0nl205Jdq/8kj+UuAw0ejGIBeA0QbXOgJvH8kbjAUEfBe9Doyij0q
a9Gz7VvYYXU8Hr9byCxcqLHsBqp4fVrkcEFfSACAFjGYXdelozZzO477qZzlPgJ2YvokwLynMLy9
MmwcDFDg+rrqEX54ZdoxcYmskV47/tg/Dj3aV60ehq8A/HXnMqj6a5DlSsy1seE38yLC108e0F8C
HLB+eDbgikCpF8XEh/PihKIOZ7fCnSNj8sXMjU6ryJiNi0xyB6R4lTHtVldFR0ow4/hcPNki537S
uvH4GMvO+eT8ri/kw2l6t54P+fsQ6cbWY0mvmyZ8Lsrq6Mb81yff+W82BUDv2Bm47BHbP26KyLW8
i4rIu2aYpTpptPTDLs8neWi7vDoPhSjOvGYwGHSkeplqFewLUN4PzLb1oSyJAMaSuv0PQAPN1oWS
/Seb9u+Wh6261hEI8zDqfb9nDYf4nA25f41D0j92Y6ezmQqI8zfdxPztJw/jb3ZggCzSQ3aIGR+k
Rt5/Ggn6yWsjS6/nwCJWVsrYJ0CUylPUmOk7Wm7QVTGYnyc+Rtp73B12S5mxZ8T4x6gqI5h9FIHe
FZFpMZU2gCC6RScOs1OYbGlA8wA0B5pNn6z6b8I80l+oBcWAkP/1qlmCOADS0bjXelDoO/CBdGkX
FvosJ6BHkzYOARlUnQ8VeF4ND6Ac/ogVkpdhcP1f/QjJZE8ODlDTKGlCQ8SDdQGT/mSRa3LwYS8j
AY4guYvJaozVvn+0qKJcZElYpNGO5enoc/fSsrrdUQB5skIoILXjOAcQV7iXxR3Gh7auNo0UJg1s
9RMS5db8Jw+OBhQXI5ggeITrg/1TBoHPXCjRrncNLefgZIzbP04upNXzCggfjgh8mnMJqWyPY55J
hPxqe4tbjYBIFjncvyf94J+57PvHYIzG77Qs/6PH9lbFwPmbYaUf9n8wOb6nW+EiHR3di1aLuAl4
/iUe1XQajAH8jiuxZ6aRJ0D671SnEMkX9KtdtfTXpCg/aTn+JTf34fcDvgGe93q/fsxAi3CM8joe
3etYjcGJtpV6sblC+iVKp05m5nX3foGH+cnu+UtZsn5sROHyg453DAmR928qHtxBYBzuXReQV3j1
IPmJEsqKFNeI2a5eALcccK9TFyt263uLPACdhDf1H6wiQrt99Txa7RY/hIe4HqeCTNy9riNPicT4
kUkHEpZbHrqwIhzkq6OX/JvfTjTl66+3Q2+yf3sRqEuhD4ax0EoH+SioxYZuYEB6L9eQwypPgLPL
K3eJ6PcaMLQLy0d5VpO4LKOoNiM4S5Dpp9Ena/hA3V5vaqyBwg8NRik+5jkf0jw2uqpnLXWuJ6QU
/nYKHfXSrAcX0GLEzbypcH+Lug537QzTeFpq935qtfwph6pcNiEN1Ete1NARMmPXP9b+AJcVS71b
plVwCtbEtKisPHRuaB6bdpQHJWYI8wZzAZAzMBtotMi+iiNM0JHOvpVbbBkR0z552Eg9/hK36BtB
MXSx9SDC+CEnEK3VdTGMf8QIIWckSUxVWbkE7HZmzD11LTp6stDf+MDEXbtWgWC9B6eBYPQmgdDL
Ksebz13r3QMMRSF5Q3Qi42baiiBYNoWh48/OjP5F9sFz59vgVE7LeBhMw24qYswTLkYLPS8J0Pxb
pTNNvn+tlzGaNzYGGSEJK22zpaQUR2Ga72aEjE1fYkw38CVcEnctiiYQyIB2kH5wiueqvljPbnW4
kJPtuT4OQE0lcd0H29qBd7VuCnYDQ8N2O7tSHmTc1bcBnQpsfBd7q0Ybs3dj9w73njwQvKpDyCr3
GKtZP8zgNPxaeu1t1QIwemM9oCBx72RAsS47MxH5xCwhr6rpHYi/rnWBj/9f8QMd4oiSgd0wuBRk
vGT6Cu57E+T1CbYK8q3o1o6tPERoD9xq4GFO0JLcAY2VHwHW+uJU5HbuSgBAnEICdwjqy3cZ8ui8
tHGztUvvXriroqOvJT92zFRZgMJwani5q1nPjjPIKttu8XTm5XY6LaMnDi3ykls+2LEEs2L+2bKy
vlQcJVzT5tOmbsR40j48gqYKuIyoHX+2Sx1fxtnjALjPeXno8shLS7/51tRDfES2RXZDj9FrxN3y
OooHcm7ypYdsDJSZ9lQGN67gdhOq5VzVJDbJCNT3IVhvlkb79q7hPeIamkpPzBX6JCLjTinwAfjF
tx+ijmjPquyC+86tjzmoiNuOccCW6VgVp26Kxe93VagmLyWmR8wEHvpCWpzgkuvg0PBQ3tRF5WR+
UOPI6YBNt2VQY+YWr2khHITkoRlocNKDxmN4e2m+xoPM0Wh75XUNUyHtsKw105wMNm69BG9O72cI
xy+jOYEoI7/6QO0I64K3VUR9CvxAnuKCQ2faBE2Sc2EgVJ8XWUDn/gFAR3CIwLM6V+AnHLtawJ9b
oXdbe9oAAESb+vR2GxU6rJoEQpVL0pLWfxCUqit3rqEWTCNyVEKKLRspvVReJdOZTvZ1lFretDGR
hyIgdlNNbbWxrbvsAIJVG2aLPvOANmCAwgJ45TcmvtJtfGfBWDqD9DDtu5HWmwo4K3DPjJc4XmFl
qmjpvsQ26lYbE202kLlY1KYfBmDkqVM+gq2OqmGuSLlxQ2gDe6qjX4yupl9sJAeiaH4A6Ds6laHK
d1SHFKPW5sk1zEMozb81kLi6A0KcfRuH8jk3BQDOLW2yohXsRmgAuFXXjvu3qFjimD3iGtqhG4KF
Ve2A0R9crHAYvy0IzhcNtSngWe1Xf6VcQWZN2u9dZABSAR70wHsHZ5KUIKZtgBn5NgajeUTa2z/S
zsHBGBsc3EkLbEJwr5dDM8vyWw3o14lwmFTje6LnYlmUuRoYzSUHR26eu+Kc55pmIYYTj3ANarfx
XMy7qbE5qIWOueFjOe9m2hfXYNIUB8tadbFB25zIqtORRC0Biy6iCy5dRpd56/rAthZdpL9E3Mkv
uQpLlGMM4aXiwbRl/XyXe7E+jk6oQPLRCIT9VCCkKOzr7TKG6KP5AW4Z03H9Umof3/mtBnp7emIO
w5sFRKCSL833XFeyS5qg5FkjFqC7orK+IoBKfafUC579wIw/mmKSVxOpouuwkeTeG/R8BLw/2HWT
8Q8OM+PBpasDRN7DHapq1E4OMEosZpBeGnAjU9t3Og1B4Xlk0TwmrViQMi8lKrC3UDZPXv+oVAwl
DFoJD1A8g84jbxkqgCk44srxnsIGUR1GHg9e5VwtE25ZoGdgXKdIHyReJVbZHcz/CLiUzawxI9Fz
fQaMGru5mPFp8+yqJ0ogsj21ixnxPSHuaIa+O4dT/Nz0VP1UfY6WGlMeJiKtdV5kWN21ozdnZGx2
OS8BeC78Yh/WAuQLsURXPXw+DwA7BvuotmPq2TBx4LiWykr197MHNkTcRQHGiE101ZQAeIQjP9mh
D26jNduMB8Cm4RyM3pXhhasAAm8ZCAGXcWzsvedAXDxf4i2S0uVnFcOb2s5C/t5M4GtyxCtCM1Jy
llZ4VZmwIFu20CAf05JB6gZus1ChIaUDxEorgNuKTYbhOkk9zcEfU6R8jiJ1DknAdyMUok7OWAwA
CkrnoUG7NYt6PX9vkfdt6CQKtgF3BbCxJerNI+FrB3mIdbVRufuDOpP5QqUiUB3jznwCAhv4LqJR
dBs+H72YDmnZsSazc+et9MD6CtSZbbPYKeliCl22aQAssq31YZiKMdPWIZuxGX/KcJquMGOPjtDE
h7KGDtyLYLS692onPMp5QGDzbL4DAzm/E2TqTx7r5bVoZxTvNNcBThVOfYPw/xhWFIpo3VKgxzy7
9qsbCvPw1gR5S/d0KKtb7dfNzwWclMS0LYT2TF0kUK0JNzIAkCKqUeO5I5YDnu3UJXTW7JqhjQxm
iXDTPh7nJ9CXyBGEEKDOAq+7SITmDGWNPDCnpanv6Aj/lpAW7dUkw43nG3mIccC/5NCeT1ZC9ZV9
uyE1Xw5mgi2ggk5qh96iFysg2TlOOVhGuM3k4qWVr8b/w96Z9MaNbG36r3zoPQvBmVw2c1BqnmVJ
G8KSbTIYnKcg+ev7Ybq625br2qhNAx/Qd1HX8CAymcGIc97zDtfZuL7LFkVb0lT23YAX5m0ZCnA4
t9pVmTcmW0Xo5X4IAsCvjBaQZBgZhPezrb3zoa6NE8og81EY3mmpNPn1Veyi+qikzxBnzILbMqnW
qngdAujE815FPhl8fJUGtxNWOzoKc2G91JQVNBFty9ndVJp3rqePg9IyEmQdQV6no1zryHIZ65ew
XZusKV5FTdILhrus43eXWFAp+3P3nHTYEUEnruoo9BbnjOlBeiYz03snRqS/akM18Li6YDnNe6M7
l11lDZGxdM0bAhwuhzEdqiex6IceyvNDUgfGdVBJb9/YywQ3C87VaRXP7L6W4SOGGm2L+zFHb3Zu
HDV6sEmaCR1lFuueLCQ13elSXqvYbiCijFwuQuU43gMdd1/EYIzPveXKi0qu8hGvoZoIxATN+Ijy
oDiyvpRdbDwLql4YZ43d3aLAar5WLSNtEmrSHLplTT9u+XqIUvRocuMlljwte2uPOHK5aLmdF3Ye
bBFGzwWqsoMKBWSAnKytxSuZJ4m9KYtUn09EfHZB7dwteX0zZ+6jn3vh42xPwSn76BiFMFOglgmD
qqvkLasCvm9YMhaFxm5GEL5lreMrSL2SGPCBTdSTlWVsC1yPI9uv79xYqFMQ2XnXdK0boaZxX1K/
1hemChzokaPe237sncMmPXMyyDjCkvI58NPPjGGo3NIYFHv2EeJbVhNsk4mZnOrn5sRJxznKJa57
u8yx2/cpqMspchJvmbd9abRvpHI0/SbN+/iqdAm23PaT7Xxh7cXh6cT9ZZdVqmCNedU8HXyU3M+l
V8OVS9P6WxnWnt4bs0w/NUXoZJ/yWawnQDAR9WlOdvscjIibLlAZo9+YMqtoLvypMF5TOfqQUrtV
mTzNJ3lHZjyJhEmU+Ml1Edhnsy6GMyvQ05X2zGxvZXlzmcXiayM72qEsk/ltXgYc3pwD6jM7ok3M
lZxWsrVkM9t5g2tdzEFBvJeuQ/9zN1LLQwTs0u5MlaXzhJ7KlkgOh+l67LpwuInHJG1ChBp5o07w
FxZPiBuhzHnIrB6ZHVMBufYiTzSsvV3e0FzgYBBvmjHGZwOc2b9dhF26Gzcczavv9UPuNV2wiqji
61rawzVp5XTf6+bZGEhMhnHgVx59LNIOqugiNni/rWLk1UFsyqtz/GuZMBFHVk1fnYoko5SyU5N5
4rH2qFe8OSvoUo5/FY2af5vPA+/7qL1gGzrFuHdaawUa7f5GLSyNVhTmFYcmcwUPUKooZPMis1a/
s59rXP5o5TiGuWK8ds1JUVMUBFX4SVR9LLZEzILmlnaOakrNWAKFk/S+DVK77EbrXpaXa0NQJkN2
bnuVe+55A7GDzcTUuixkRbDdyjUtNLgsFsr6HRtK9jpnxnMiCqVP1McwBXz0YcX+ekWYcDTVXl/z
UtWr0r3tlb/1g+nWQR11bTh+/2i7sbP3QjhFYRpb32+jqjt+oJGgA2aXdHhqOs3QatazW0VJqIKz
pVhMiMO1hIPfVDEZHyW4qGmkK4LGJ0d46URp0DT7Llymw1yk34YxsKOhmeZTjoMbjYRrM6IAPS3S
MD6wO/iPiW4pFOTAIcVHjCh3k4OhYMsaY5hd5Cm1lYEz631XFdYl7yzRxGE4TpvM6c07JMT9I187
z49qU+3aKU12vVqSOEosgladmIAce7HFGer8vR7c5hJ7xvyqKQ1+keSfj0iIqV2a8U6gYRAqRpBK
FxGYKvkSGsFyiW+liUokEelbKQUPp4tljHfq+nD8YF1iZTfegAXb55Nh53uEfpLx1/rFoux4NCcT
6NBX3qHgRKc7ycctGJR7p+ricPxql0wIOhgl4LSVDr297vrijTyn4H4sbYwXdPHJyFPa1TGBPqgz
E6qYmXkPsKXNU/o/K2oRJTeRmpJdBbvhKksF6n0qhHtDYpHIdhmzPoiptfaTomsodCppt1nBmQLU
SxRwtj/LjF1uHQd8P1HtWGebhpnaabMiFihFplOQ8vls0tVjasg3eGPuddZA5eUEdOYtGh8LRrs1
XOgu9iNUhPbtgKvCe+jEwV2XNgpi5/rAnCY0vnZIZnIE5YvtRAnw8K12VH2VzHG/M7wFG7Elk/a7
Ky1xCCbI9kYooC/XRTO9mf6gwLUEZeKM0ea+CdDGxcm4HFC/idPAgPalg0ldL23WJpDJ5esRoEny
NRcHNy+v2S2NPz9xOPN9+h5KlnjM7Uc4wZ+cfC5kpAgrezU6RfRIb6fzFm2le54nQfkln+L45rjc
mySMbytqi4Ryl7db5YTBgYbYt/2UP6gVvxZeFZNlbjbQoWIDQMBLQEsabbAbIVPsHhsPrmNkoOi8
/L4d4ZcYuf5SA3HVXY++vZfk3OZL/+ituPGJyKx2g+eB2PemqkFAyEuXDnTIyDU0Mrk+zxlToDnG
yNvuEcC2bVK5/IuGYgdnI4lZprGu9NgqXqe4GzfUten1cXdzmJMeLNe9l60Mrkjmtu39ESU8tkgg
HY2E2ZubNyhA3cd2LSeP7R3nEWBhr3kLsZSob4NKERnBKRlfVEIFt5oZ4+Ny3IhbwYcu4/Q86yuB
4GmaMLNlznfmGNN4LpyeMCYLR+lpUvzW0pw1VTO+uS18Wls24kYI1BdVbqgXV87tqcRloPVc9wpw
zLgrh47mZUX6anvR772J4iJirRWX2q3bl9xpvY1Zt9gqtsN0d0S2w9jtz70Cp4BxKva6cZ3T3iu7
63I9d4YV2joCktAdqk+5k05nXpdUNGKzgTFEnOwM3D7ZEcaqu1NdVl7lTMxvx3BEjzQN49XAHPgk
8NeNtfbdz7bl5+diPfjSJB2u0jDDilRk+hujGwEsMpqRaCdnD+uQsnGM2YxwimjPsHUrbkSTV4ei
n1NmEHb47i8zmA0UkbH0BzjzYjiFt35l2ou59QfsFJlbxFRFZrA3OsO/9TNctiK3oSofg7lG8OS4
6ZUrFxgLU8cS6cnD2XSOYuNHViV3mBi5M3rk3ia6LsyHL6aTJc7ZMGd8GjSo+n1wF/ccHTT/4njO
+8nIGeUvKxDgN4K15vk538M6AKpCGWNlAfrDAXzrxom+qtnGT0CQfAAMMeOLwXqCCGTuq5DwFZsU
ljN7CNuTEhz2dCjr4BA0bn3axAXefw02CWUsLkwxpg+jqj/PckgvKGoozNwMx+h+OSgU/G9d7fSP
+TplDWrfORVxaO1DHHkvTToEtO3T/KCscHqIHaGuwpDigNzTAMJr75wV42jtca6/8mmsL8LKsL6w
puTLCEPm/Ljq/4CLr5OOn6d5zKJgWKJMIdfjF1S86bOgmquekaPf5w8A6F+CRVZnnS5VNJpuedZW
IjjRRVvcyXT8NI4jo1AL88GNDMv463cyDoZS4iTHhefm93e3zsQ+3By8DwG1z4ESj5M5f/7DWG+Y
WnittVquBWt2o5idK2mgFHec1Co2IyLm82EokVmJuonDi99f/Nd5AYS/AKzHDyGEBx9JUrIN9TjE
RnBd+9RAUUG65olY2zThg8Qphw3z9xf8RZyBfW4YIDoNhR2GgmDTnz8uJe6Y1UViXM8G50UOjqei
SYrwi2nN4nquK+fOqKbxhFMhvEylOdFgcHORbvr2zJNe+PT7GzqORH5+/sdEPpoTYjQtont+viFL
OpzD/WJcLw64lB+n4Xu7gKmKNtbYHHbfcLcJUWkG86m/TAvlR3I790H9LURwtXK0xLCZPQyNSkNk
aPbb+FyUKVWmlMGjwwt2GPQg/zDT+ofHGMD7dI7me3BkPubCxrmLza/fONdjIjPy6MKpfjmepiCM
YmdK1VyKVDxhkJHRAfa1fWPXVfoV3nt1mfuF3P/+KX4IF1hnbAiMceIkEBAyJJahPz9FgeIs7wPL
vu7LQe2Wru4PBpxp3v4S4ZKOX2Ge9nj54PqJ6qkYd3FZGheYgOaboWLui4TWXiKFiDBKUEbdtKJv
Dzrx1fnxzAgwaLn9wy3/ylfhlmFcoZgLsID/yP6qHFWmKaX/ta/8/MIXnb0f0SKeSNiJe0Bl97zX
VNhBMrsv09R2e5XoF7TWdMZrswOuFOzVPKd/eCWPxKGfFyT3xalholxare2snx8lIrvaox92rnXa
ZU9VhaFO5qD37xBSbyWh9beYKm2zdppo7b3wzGfU00R51huX5rB4Z8FaDNnwwbax7XXvAzTMLZK4
cveH5/cre45gYEzruEebyNuPfISVOqcTQ1rX6jjlOeJgclb1i6TUj7izETCSJs5u88+lzBSpAwto
6zrT+/2d/LqJEVTqru8uSxArwg9rj7qLQ0cw9DwOdUU6Ll9CF98e4NziKl6nRr+/3q+8G66H5WYI
BQnW70e5o7Ya2MZjbl3bVZwJwMR3RjKIkGoEC60O3HOdh+0pklxsL1e47vdXP5p4f1wfjNJZHWvE
EIrPn9eHbOZxyUtetSk2+yuNWIwuwwuusPMDyO7HM6YM6iIoHIkFS08Cn9s0t24a4p1eFsb7VNUP
gS6SWxhJf3oy//BNoJ5w+RJW7p63Wg78eJa1VVq5QnfeNV7t/eORRSmnDLKKo0HB7bh7/P2z+Idv
gj3Hh9ixnl9QPH6+3kzx62Dx516HnJ0H16bLG01Z3aOtYZRT2AazpcHZ5cTcn7mO6/9p4P4rTQjo
1ISRtu4i6xb48/UNos5Drw7ca2W4w6lXTcmBvJPyvYnnVUPkbs15JQgy5n0al6C8tObgoQsb9EhK
e4ekHcc/UK7/aXFwQwCtyC1xf/U+fAN4N4jarj3vGtzOe2zxP4L2bWfJvoZUBJjh+d8ch5lC2vKC
xLNxGPA5OzHTFMehyfLqndmn8k2LRL9Py0p5+NdfGE+JRw1lkk3j42FbO3ZhJLYfXDumWnHv1mGM
NRR0zOugVpHs8H4smI/71TQtjCd+fwP/wHTGqxaur4ttrg8k+oEM0k+VE8p0cK+DMZvvumR2gPvV
pppndV65fX9eJMWyN+0pPsgJoZ7CFOFPuoV/qDlgppvsIGTnhsEvPClmQhVuVI68Cd3hDMJoyUxu
6k/GJWYkaizLczDpIGpaoB8Gks60t+St8tRwbldpkm3zVjW7zuo+D4lZbqehlF8yOEfXngGk0sQL
Ak+FW+8fVvtamX3Yd6gQV34Jrws8mg9LK3dBr6a6z266dY8DtfJvB6wVz53aWzuTdfSHB+qfjunj
j/1wWQYj2J5QWJBj6n2g4uHBpZ0Fv82biR7zxHOH+tFsGIFrg/arKxGrRTAdg9tEpSxXznOVbLoR
yJuCo7qZ09RExo9kvItUkj/NjnMf86JGtZt2OIMNgPlHYkFZdWCAGsSEsQzJrGy8+1lND800AOLb
OJBsUGMMhzhrzrWAr7YdsG8liz4pi6cSZI3Rlwk4LwSgQrPMyznIRB8xtx3u0iWsXr6jIt9n0HU2
m9tFSevQVnK+DpNSv/9+nf/DzhhSUnm+C5deOB934mL0VEuQR3bjSO2R3i3UIYVC8Jw6lrkpcjVe
pVVq7pe5JlOkw5jt31+emgBSF7QrXvT1oPihqUlCHJodreVNZ6TGmWhM9R3rQbvQHlC7j0aUpHmz
h5v/Xivbuvn3l0dWGTjeSsz+pa0Z3c7GmstVNwbSpCFCjwFByLSTU8Y4Jv6Ky/xWigAjW3tOd8ZM
PtLvr/+L+tteDXHYgCFmQwdGYvnz559xFxtxGsxv2PtZlUdUEzsrMMXQBUPhzuuXI9o1zcK8av20
/Ga2AeFtqzUvBfvK4yHWuTmpsL7GvQtr4dUctzOvRm8BdJytGXjAiVOAHqermlNDTqDUjZAnySD5
I7MC1MejDiVHxD7U3sfGNH9agHIQ7w55YG4DNwSBw96RmzKwhrrKqpRLIy1g08HuriU54wjXtLGY
NiX254/HiYIBffxdrdB+2uCjl4qRqO1wIUQd/Ob8O5PRW+kWldXBs5Mrd/f3T/fXjpmeddUVBR6S
CZrmnx9uoitkZk6Ob80UWxeOAt7CjabAA3BGKJEzGAyDOYLxF5xRHNh/qP5+rXGAY1EnuxYEbwzQ
P9QcXp83S46AiFLPA/fMU4+pTB6IK79joIB7Mjq433/eD3mhNFdrrIoNW3oVUbEXflhNqbKsvAiG
7NaVOTlqaeLYUZdV9h77wnJ3LLOQmOGYPJg93V2PE2zj9jdtORg7vy7+5mFYrS/2qgv7iIk/T8yH
i3msT9k4p3MdwyQm0ePpKASjERMPv/8UR/32jxs53GXfRyFHqc5W/stG7mMzWBPPMlwnnawvwtZq
zl2nQeffOfczAGsESKUu8B7ryU8sFvU+qOaxNUHSIGQlhExRyZ8y58+23REgqeIp3TJdutFzWFxW
WfmcqZYVPJpqeQUnRMq7UvTo3JuHILX1V0yX55vj8mVuzmDek8vdxCb+JczjBuG118CRm9zptVgs
65Ma/PFUMSw/L6WcDgIz1qgOGvtgzY1xMJXC1UaPmIFqXe6L0Q+vY1NXG7fS3rafyVRjzFxjB8zQ
+KTSUIkCmIyfGRg50I/nvHc2cHHkybE+LjOhbwI/w8FjqZ8MtCQXtHPtbnSH4b5w2DUW99pylmwP
CSmMYG0anwuXAxiXiWLnFQCGQd+bw4lqReptfeYQtdWrb2lolI/HOV/S15a6TKaxerTKWpxnMb7D
PYzL9yC1zBecsP1T6PDNPozZacrGteQfVvHH94aW1vFNJvk2Am+MYD7Uym6oyzkzW3HdlPA8jGng
pHXXbcdZLbXwe/x+Av4/0x//pFI++VqtgQ3/HQIneO7/WaL8P/M3eu3PP8qT+fvfxcmW+ZdwfRtS
Gmx59DUrMPG3ODn8i9KLhoL9jqy8Y1fxtzjZsf5C/kSSC+o1/t/2gS+hXKxZE3b4lwfvHC0zPGXS
U/ijfyFOXmHQH3YPDnN+fOgcS2aLquLDtrvSN5uyj5PNStW6VSXbcIRLKP5y+RoT+MNDufn+Y380
VOKc/ni5tXqCv49xC4/iF1QQmzeCLGasW/u2cp5xQJdvgrhAcJZuqC4Dw4GkqIOSKCsGqPqts4sA
Tn1ijVdzNnvkUJZ5jFvq4Ga06fDAd0naDchLhzq7dQYONTyZPRRMsR0WtMc9wZBFWevTcRBlCeyM
FjtaEaZnFSfMhBlF4cM8elY7o3UzK6xdrKx4ctO2YGNE6Up70FY3IdQy7qXJZJQo6eO7jEPxuDWc
QD63cZ2cakxh4WgsQREwlMC8O4plXbvMR0or3PQqtl5D2/AbCHV++tThNWVu8GkLoU2WxcSgwzUM
sVnYoQrIoD5DhkDV4xWyoepThzX6eYUq/A6z1DY7wIRwxk1ulpQcvW5gjgpI80YES6+5GUffSmg2
4Wp9zXzVeLveXPrXpArd6zROF2LTptZ9DrrBIAqpzSF7QgLVGCDhQvYktDnJw2SBFkepCOMLX/Vl
sS1nfmcT1EbzQt8Vf5IhPkhbDKtyP6IEhheo8SqzUDss4rODYzv+l1AYPlnzOK0uVMyHiwIuLcOJ
GW+loek6egm6/3EzJaF5q42ksA9O73Yu1nTmAKPU9gycsIeix4lQBgbDe2cUJxpXG8gJug3OWbW1
gMaDhRxRGinRXEUACSsp63KEv+d7uJvQ9kTYwTqfjYKAlE3OpDzBSnxO230JNehm1v34xlx5cKIh
RPIWVRLm5KZA/9hEDiExj45w22Wj8Hbdj02zpCd9omexqbSeH/taY2Thlg4kb4IOx2t8djG478YC
2mYMYrN1jdDfl15lYu7ZO+1XCe2g3Dmow7fKYslcBG2qw43VBt4XIJfMjGb4NQ9kNXVyK9IWQzpi
yDpxMAWGbKmZj8Ozo4kPiKw5tbLI7vE13+XK168Js0l8sSfP7qIWDSLSzcbH7NsZZsuNYkeHBbTc
DpdD+B1zukE8Z35Tljej5++t0o6yUlpPbiwLpk+L94IBT4bxRYWUJhJpnPXYsc2dHU1mTtseenOD
jCEA+ZBJMVQESDpaoV51rGljSOnXUTsG3rdGmpYPdRFTyCif4HlF4wLvHh6IifzWdRTUWaPvuyIK
FhcVWjwU4NR1mOMbC9agoFcBLGzxz+18CKHY3kWVMRMHosUcGhs7TzJM5ipR9/C1Y2/ZgSWpS9+t
ajtaCtWecX3oB0Ut8fpa7HGAXhG39oTgQAm1gcQX4IIt+881RaLkpybofvFOzF/13GOrgIU+9rIx
HyjZOUtif9W2W/SXGeEg3Z6+GVOdJTWlexZidfuQ5rrWO4y523LvyqZ/z9PF6zfDiF3eJYE8ipyU
aSTnJG9TrF/sbsHXHMM873XxjJYnrGQ5b+p8LO+SMFXdBnuj8cYNc9eEABAg53CV7Rff64d/dZ7/
R7OQnw7r/3YJPYLRE65YP5xRaw7VT0FRD0P59l+nHUj5l+7H09v8P//2+yHuun+haaf99AH/6P/X
zvP7Ic6foLlEJuzQGeNCsLqS/H2IW95fkEiEA6jMsYeemH/09yG+/hFqWz8kyAeziVXA9S8O8Q+d
G9UBxb+Nvn2dG2A7+6EGNK1iCRt3cLb+ygocHAQjVfqc2eqtGNL2JGQH2ufNnwYqH0qH41UBIhx0
0qFl4Rjyc7/Ib0iPoA7Q2Jp3padQiVI7P8tmWZyNjrya2wpOuIeGp8hvEjf1N/jiyXPVpo9ZGQ6r
z+yyEWXm7I/f4P9f0f9jBfH+cxG6/VpU7y0Zbu//dfe1Ht5yfkGsW59+/a8NXhbVj+t7/UnfV7Zt
/oUrFGuaAdjRA5kK8H975/yFl7EfrgY5HnjX+ib9vbJ5G4B/mPkDRnkIEdfX4e+VbRCTRjnJGJqX
BFjcppP/F0ubZbyWoP+3RMWjwKNT5+rr/xj7mtz6j6DXiFGoYUwhOo550hDeqB9xK0UpVVffKtEx
2uzmOscNEu8vIpLQpcZb0Vpwqz04UZHpwdOPihwb+4iRGyyVuPXS07EPyy7CuT5nhy8WiJ9kB/o3
xKw1n6kykvtUUZPtbFgD/k7H00B2TZtDdAG3Me1otGtx6rpq1REE0EAjlFyVt0HsFpAtAvvywkmg
nUcjxt+QhhBrfDKcssV0ospzZo5JBfvNFrWz8eLEaVG/gcrvZ2Np09NBj30fDWlhLRt4vN57msbT
Cw+9D84r8GpjFejkX3AOV/1+rKr0chDZmuyhPLIew8Vvzyo742xtZ2/JN22gqxm/uZUyiHQ+fpS2
JGfLcZfhMLqBzKD5VaEZiQ4WR1fpmFqSwWiw0Z1Rvg5Mvr3t1JnWieitFUOY63LfTj2miaTn6HtD
TfUMCSf0mwjb3eZTY8NTJw0wawTgAiLiyOxxg971NPLzho1qnk+qghyajdVPFLGNDvWzLi1fwY7P
JlRxC8k8gVORqD6CrrSRT6DWt1lA5iisGX36kqS4bPaJtfpCm5X/gAq0/uYbgYHUUMlxOkUjbZQH
IxZy2Ydzk5TYJw8BEI3jAFJnfetCEUflznOxsuFeTEjfIiwFxUOdEeZLjQ+Uk6k+eHIhOI8nVpXZ
T3j4d++K1qaPhD+J86XNs692m4xPoz3NAesjXjq4mJ51m1bo6/1hbEz4CokYogn2NN6l7mj226G2
52y3jBVxKtYwBB4UetP0btM+hhweOaVjxKcF0wAsU5TUsr9UXS6wNUWQGaKGbwQoSByIvVcwlToZ
C9d4bfoJT0RSypb4hCiFtDx4bZ3ADI97ZI52EnqoEsQs+kscUTAC7IYlQQ+YD3AfM/RqWOf4WoLF
xOXUBbdx5zdTyvdBTNNFU0x9qTZTU7jxVdtbTbwbhcN/A0bk8qlsw9be5yMuIaeeJZUjojoOZ/eV
IR2fM3RaU+4qxZI8XzLYsBfQxeLlNG5DeIG11RgDd9xAbwjzEnlr0yirOkN6QMhZNnp2QP9k+N2W
aYgSl0Y5u9azjVVhcr/YpXQ3scewYdO1waK3AyW4eMT000NwUOLx/ZpboSyeBiiN+kqks1efD0T8
uM8l1Wh+XupJLRYIcFOHb3D+aLJyn3zy/UT37dyJwpoaZHd13MCQmzQssBr46rzGNghJFFAWHVwc
Ggb7wRBoe6e7WYt7p7FRpVtZlgE8k65wnfElchmYoHSQcW+7L8z4l2Q34EzXbctOem+FU9TpVpBX
4r0gb07RS2Y6f9KGhYW0EbYTrafhwpVsizm4mD2arszvXbEhZMXsT01yNb46o0IzpX2FJzEdleNs
VFtNxnVogPtGMZtNv2/j1B4+z6mz3MeZ9PsNu28mt1Me1vLSbOAg77yxKbo7UXpEvuVV4Nxidxqo
ve7r6q5sKZ353lO2JteydUYime4vUgwUpm+JtfR7VLO80zLPjn6ofKVR2OtqiGLXIPQrIQD+3s2k
vJOqpVlQ5ZIcaKkChEPtmIyAzb27xHsk/e6t6ubufZHB8IxIYnlPC5ye9lht6jfix+ahjmzRstOC
D1TxW4LdU3awlWfhYB/aLVMzD2NOIrqo3/esiKy6RSvXEuNWTms/AvKO3hSvbmfTINss96M9+7wS
ZcPkSJgdiu3BIXBGEQ92mVqgjFvU/At2NIlFJkQ4ICvrQfsVm1DdhPO3evDMlEBwRbyaTOIpwG88
L/J9V8mgPhlHkZ+pOiNLHTa5E1+BtahHz8rLFuk8Lokoa4V3g/kMOWCVLRV80z4Z8AeF9vvcN6P9
kvuYkFFRmZAgsT12d3ouayxG0WQ1dwT81BcuDUe+MXHrJv2qshBP4TA++du5Fe2T2YQDMskxbY1o
sKR+KZPMx77Cw/M/hY0/XxKsiLC5LuJvVYdSJyqDZHmosANFXYYIXx88m+4Wh/Q0EZFrDsUD6UmI
SfG4mrDQ5cwJcX8wJzTq5lgz7rDH6sRuBrBxP1tvVSEE4XNBbJn3/oBFVGTolYXGVACT8TSm+dkh
F8oxmS6C+daEG/hS5bLJdjSSNcEr4xxvZB2P7yitMbeHqm9DGp7CsMOTcXK7TZoO/uNkpwQdWrM/
khJu2JgzepNlHyqjCzmiYW+Q/GIPutil2dzzX6MSF0Utej9ysrAMN6UlO2/TWwsRCtg9QEKjdR+J
Gly0YW7wIPHq7dTm/skEh8Hf9lkdPFiV4jscAM3vckf0kFkzmb3lnM4Yp8Ma6jZIvKubzjLjmHw7
034c6wVRnNLIHFgX4hXhNTZDQS1nUASeyBtVjYsOAI+ll7zUxRtYoE/v21max2w3SNuG0jYe0s5J
n4l+Dr/kFtFNaxmgvA1CHm7CbSBobvywEBydKf70Xsv9oMVs3AvRNnyNDLgRouM1R+sdBnph7U+E
LnWQQ8pdIU3DvQ94b/RWlCaDNBQXbbrtpqYrLvy8hOFPnKzxVSGCqfZ1T7DePiHg7HRJMDpj4GYm
HhbCZviMPqK6HiCVYCmsOsnejlfStYWKOdhkHNaSzjlDpePHTX8y1XYFzaanwCKeBruPHWLVQmxU
ws7U9lWMVXyK326kDJO0p2Eshdw5NWJ1gLcFXKmsBlB/2dTUKmqaUlLoVJpfaIJX60OnBoo07fGg
CXNc4vJqkcb8gry5GE/ccVy+2a1vsxg6GUw7F5odnshT4E1bRt/Lhdfa9Rd3ksYncL3kIcHLy4uC
XodvdVkpeA9WPn8thB9jSt7VzUs8GSFs7cWwL9p4IHsCK+DWQSJQyMM4dctnux0I4rVywyHSKLYN
1ijOMkjcZlE/DabP9zNbuIuC/9TDBodCno1GroHorW2R4UwNMBA4bnwm3LGx4dGN/W1JSftFI+8x
CbDvivuuzZvXcJyyL0k/hWorRr8Yo2m05WujE0yKC9mWj0Nazl9Jla6RX8u4xwlKhA+tH6qzRuvh
MyVszPdn6vadM7m9rWpvaiHTmhi5ZW2dPUlXmt9AU5f7sGqWgzaKijtuDOsVdWpxh0M19BSzyp05
mgm7fHe6vqIq65LwrcnH5NPs5+5nf0iIF5mGrnyrl7aFyqjm8KK3PaqrGBRTbagwg5eClXI5+YPp
kOyR5VmU2RomORA2uMokrHygFq6DC+3PxRJBaiINEFY0IRSi8Os3r2l0u4FYh2Czb4f6AVcXTQYF
ZH7kTVNw08LvHSJttQNo4LIg/SxzVxI+ssynJtt+Qpil0p/Y15AFJlPezuzNPlmOxmL7lEs2RHs0
ebnb7up1tVhqDBB5ol9TO78gFYrAqtbV+3au+6+11bWvmJGjIfQ0/LedToHgULj0xqd4gsnjVZ54
yNgxkFH0vYG2gUL/cWY210fdkgHChb23HBZkO5QKeRUmJLh1RryJ+8mbd67bj36k6lTWKMtEWx1q
d3HCyMKKLsGYr1XlrjRUHx5IfyB1fGkyG/4rkmgyJzPlsd9XTp1t4tkJiojq2HiIu7jXG9Nw6jP+
SfzUyFW8ZlFlGYQ7lKjzObYTe5cgiXYupzwui0MbLv+Lu/PYklzZjuwX4S1oMYUIHSkidU2wsqry
QgPuDo2v5w4uspsccMAe9uSN7quqjETA/dgx2+ZS1KfVoDTQTN0PiCvIxZYziSL0J+7rxN4bYYaV
3yLBT03Z/SzL5AZJOnPbjU1f2VxYwYtwdLhW+T3wlIB7sHCShmKY9F+LNjMFTrno6dJA+CXNnHr0
zQn6UmbSSYv1ye9ZPBm063wpX7OyaBzV/KBpQf2ZDuZohh57CT8ZMDC/500m/Z23afl2Zr7smpgp
zN4inCnzD+a41OafZGAwF70csh1fF6wsHVD+hI5C2hzhEaGXmpluossy7nXUW9gMkSJ17kUctUHd
zB3WkINlnxtQLqlkuOxNmnwibahNmodhL+QRFip9CN2qpXeVHckc7HqnJo9hFiRBgX5kUCTQCRux
7xH4jdAwBn9XlnRrhY47LMwc2UqRgQ/pijYHE5DBA5yzXu7roG+u3lISHSgz3+iA5mtpB9qAVxmw
itVbwnpajGI3tlC9Im8y6j6p3BROuajxjb/UVgnW/o5C0+DiUzB56HD15GR4CPWhQ7kTjATgLEVI
q6RxzwxTJXIcWO23UdZWDAjlRKY61DcHr4/YUpQhh5MFfdha2nbPhaZ/1YgAAzJhcUM6Elc/r4wK
O29cC8FbdoI19RBsjeXHbTZrt6XhYrvv1UgJ7ko8MbiOK+HWyMh8frRqDoK/pdLEFEly6FMIRwjC
hmDWqEljuP16qlJDFofaHibIFNWo7YVL/ANcT2+aJ5PNSPamB3LQKU6qZhm6a41/QJHkwEFSG0Uf
833JSf33pPFib1F2FQW0KXKqyiKAlgvNlz4Xd6IJs578ElacVfP82hauqrivjVqLGQhlGk9OikKg
RrI2mF3qkTAcBPH0lNOmysyD4UgcqOQr86Pp5Zl3yDiYu4d0rtkTbX4mmqvZcP09cP4XGd/vARxV
EJjrcBQ41qleSleQE3d/C+P5Qr3zzkfO1iPTwbz1lPn6LELThZz6NyXELHbC1dvmgcbojaizltXy
YclJJhBMabZyXzpzkx/E5OZGwj+Q5uNKZcqiWwD6ejSMzqCSqu9xRNCi5vzDcn4z9t79eI8HGqet
U84/bQuHrXP8x5FJvX7QUOe3eNkkfqoBaEhxDJzVHgntr0uRaNtqFvQLT+z2JpR+8dxPpl6Q3K9S
Z0fTmmfEJPHSbm/raUoFQADUEh3JlIqFDryp+TgvnTeTj1j16YFqpLE5G7wj6uegE6p4TT15r/0t
0mn+mpyM55EQOG1/t2lj1LwEVu3Y4TpX/bKbILl8sK5R5WnmqaYq3RSOs7NIEqWvo5gKusxbzCYc
x6NsV2KA2qQY0lFPEh4okslLyc8fNWu+jRcsosYQAfvZuqRe7MyngdIVZSzhkucHk9y7kZAMIA6B
JSyX9BpgV0lctw3K35XoNJLjDewP0fWbD7nS76iW4yNudn7RDsNFgRAeOFELWi6GNbNWFgzjLPau
1TBjAlUpUaQEDJwIzZsMtyzn1kjs0oA2ZW5mmSf90Avi9nJxxbGoGtBdHPAjT5qjlHuTlp2Xt9Fr
Dcm7fRPN3qssmgidmQ0bmdqiNWODyDgnt8VHubeCxbpo/jKSWS8GF0aNmxUsKE1L3Uq3Lr9J6jsa
IT1BOHkdIbyFqt80rNcjikPsirp/ICXvPelL1jThOtXjL38w1H5bejh9Jt8ol2jxprq45V8M4aF1
uBLebdXR3NrrC9F+UrKAFRY7Xs1a8pvZfPHq6l0Admg2Bp3OoqBdkxJRsEhU5bV+VHSG3yV2AY4P
cWCgMqqmIQT5raP1CS9MBhO+bL58yhJTBp1geCAdSeWsxpj7WSg/eA+mdhXh5vLU4jLqvF9wR6vf
q7FurD9JVzFraSswgHoqppNhG+zFK5PPmbclOiLHecM8u+RjzaZP0d1NrDwIflEmSSPhZrjcVgwu
WxwlpYsrU3ld/5cvv6biwFPgaOiRN9YPVTAfwF3MlvdxbKaCD18pm1Smv3AVhdEywpMoM6qDrnyZ
2G7x+S7D/FCD1hprmtrhllE6oxtDY0VEqjI3drWmqBfgWy7y2h7/1KIO7Fdwqtwme1JyON4jJM2K
66ohSLurAmLoO91lr0921sl68QL7iF4CBw3JTZwUY/ef0d9Mmnpr4HfWj6bZdhp7kmz0OVe6xsWd
4lj0iHZc9PbV6BpHJr7FwjiW1HgWceajFsHYYRQmK9Pb4HjgbuSmsLWd7abInfmUT8VuArIycgIE
tXuoPSut40l2rjgxC05bYlcMcJTQjijje7s1HF/ty4Gl9fdUr8F0qzO98Qn2po7NL9vNvFtb6evy
00/E2RFL6pGp8jwX7Cj3iAM6I0wjM4eThyE553VRidkf/+QBzcpXXSgmO4WphKilR7OLnaPSNZlp
EXk3zapklQ6253daqjX9NZg4mV+rtMHVGBZ6ypQA3cdFFgsx4Q7l3bqHNeOTC3Xevzo0+UATAhyd
/zULbc6dkJf34r50qD9jnFcBpLfQHoKCSqXCnsrHjEejg2PB1QWDryoFxjZDDixGa3lis76+oQ0t
5Z4MfTeUuCG9B13dRd6SnRo9OzYRR4QKN5bmvSyqyxS9tt3mQijSML7AqlsmGlGWvP7Rod38iK4w
3gej1Il8zVJvAdngLWCYcHPBy3WhjSEbqjKPA6PdtKPN9pT2M23wLp4YlHEC7Ll0wCH8tI9mwy6c
cLFaOHLUxRqEuDPBPdlgDuctpon1pafBkJbDXs7DydoATYbEiajZMmRFhzXPmdHEtEJWcLLWO65O
BEXdIxHp8jMwRP4XL7SD1WOttBeRd0HHQkA0ZrKiMm1RUPHFPraUpj5NJn9SlM4ae+TRxxMK4kXj
fyEZJsiZi/PUmp2ZhawAsL6oDK8pBO25/tv57fLeb8GskVbyBYY8LV/At8w97dTKS4u71XXjR/Dy
O0FKOTSQoF/2JmQyL+vDofOnPxIjAq9z0xJcBtPBMJJyndVn11qCH7iezFs5D8sU3x0kfxjTsl3h
wRmr2iWfo9nPNbqwXPnmd2XZROPm0O8yDGbP7GDe9yvGNFN9rAs/24EFSPOQp/nu8qCKfKHxefN+
dQvp5tDLTPUzeaM7xIBgKxCK+pAl/uaVj2u1UvKWFzr+1rTynMe09fw+gRc23cDJV13MqJf/DFwU
4Uzd7UHToOYXWPgUNvJqAwg0ab3zpBWZaPknEoDHp873OeIOURY7ofxxDd22ICBJK9T80RAXY9IQ
9nYNvIIiPLVsXDM1cfeeg9xidmSrM3pxSuUu8IehpPi42Crrt1YE88KLTzT/dFk9/ExWVuAWoK9w
pfbRvWipwyFekFU0wymTOG48LWDaSjVteCdMlK6xpIxShbO2zq/wZoP8CJ49m1lIFQudUgbnbmRr
3nxdAs1lx1ra5Q/TFIV/jBL+xaKEvtl1pBUQbU3hs1DhAT3es5cywl1U/IM9x6UUayCJGTrCQWWx
LZr6HsrZ0MGsCJKHbFcqzJ+F7UrQkWglRkLWWMtPasw6LsoDMlJHpJoX8+CxhdsMx+YjkZrxmmX1
pIddWejDDoZPnwKeYO0NXgzRNWQr1lZ3nYbFkAsGj5C90pA/GH3dl1IrXJiWrZXulqnJXi2lS56l
civxtbT3xhzFLRBbSrMJ1JyJoXwE/KDDbDI57TRm/feAWYf9XjoUlwkF90GMjSkjz+3oq9+yghY3
D9oVfJaBLdhYm+mrso0UA1FmGWDp6OmWoQxYhzxwPfSfYUuxQl/QG+8iPXkiOCLgsg8b9Z56DDYm
/wT2B96HqnT3sGF5ETsfaDVGDVNKZB13bapomMqxOTIHmi9Mcd4JIFBmJ5jCKJLRgeR6PF/s6cif
lMYWAWXcqFqXliq/+q0b/inlRDe43tTTX/JmTXVzh34IYnc28jJqUI4oOfa78TaILdDOLh/gwxA4
C+QAeyg/3abWn7FTkT2yBf3bsNx04wJxIoDNMKbbu80CSkQcexadsFMr/iGFs40RKT9uHL1Gnh/8
hpHfpqbvvkkgyCpeddm/y6DLiAxDT/x/sJP+/2o/ITzyP2/rDyPlxGr9r0t5Um3/uZU3zX/5ZBjx
wAVYSHB1Y6T8j628+y+DNPAdakamxMJH+X+28rb/L8d37nxtn/8Abyh/3H9s5W3nXyiW4DgIbtgm
mbT/VTUxnX93c8f/Xcp7xMzII3ouNtT730SI6L8v5buu7Ef6X2D3+tqvdNkbsn7JYZge+q52uOvV
bYS0ru/8nsfeTCE35jp0qU3GpZdbO24zDsufzo/LqnlLzZXyxHmzk9EriRXNs84eEiP+Um5zMhqZ
dRWWOSBZud8WC+snr/TEyd0EVJ8OFJdTu1/r7PydvH0zpt+qN+ukE/54ZjG0PcH6lye0JdBZqs3P
3HY0BvfeQCaja/RkWl72tGTdElkDxfBbmR7BzN3BU84TDr5f5UrppLijWOflQp4Mpqw5aPucW0PC
zVbb4U6wrourWQlYGwUor926OEV1YuuUNvtc76vb4makPcag9F+ZOmSiD32VyEb333GEpQeLhkoj
tmhYnEOEQcvE80ZSQGhmg8mz014Ft5YmWpRsI5tt7QcTp4D6hQCHDuhYB39UgKh8L7uDOEd9Owov
0F5H/ov7x4kunyxObiWjzsowaRc077Cx5/TMe97ggpwaeWToeDO9zM3iFa9mA5LYocNco4P4k9vo
vvU6Lcm7VfzaIPfQgLxypyhKW+tDF2DQi51xxQUtTBYmGf3GPK16mQWJxg9ahltaaBfLhmQLuaZZ
I2+DOpRyI4Gp51ZkyhRNE9FI6RzSmM/9aB0982Nal/FY5mtzbBVcXD1t/1ir9dPV2xXOjJvU+En/
qevA4YLEuzziUiKv87adDfFsZIeSgYQlrVNGHdpylONlpUV6pNrXy8f1czXy/rzYvvetjfrZADm7
iQXfZNFb+03aIQso+2WlFfvYT84fKcVe07SvxdvQWtLfXQUHWW37dtEPjdHcVODdz5iB32q2uk8j
obafPndt/B6bOimH356b5Rwvg75w0TJiM6tE4srpbJZ+vSf0FjzZzRD7EmIaivGaHoLCGy9cU5u9
b2hwEBz1G0P4YWst/Zv7ADnkMlcZvWSsuHfFpLd3qmbw4G4tSlM9muv7ao78cZZeaTu2OfWlRq1P
9Eo+93dZw+du/AqZtnle1tGNWrwg9wucdhhg+T0EyiPCxo43yWzkvNbN13PVVl64ZHumR/MIWClL
SrPQaUqplzeWSexqHM7iUdAkp6SeHimvIhsGvflzIp9+nadOy2kmQHnTB4EJTH15993gInpm5aGE
gzVOrhdzZ9Ei8rNQs8pPAWwvtJQ09kGJwNfYGDUbp3ubNiUf9DbLjqOZSiQfKkjpgkT5t2AKenL6
s9bjMoRcHFkKlXheR9bMoYPi50cdEa/Q4Hs9FGxiADHm92Eeebnu3Gta9NkNT8V8cTgRD/XotBc6
bNwvuiJetNzEx9aVL0XenjTBMZoZfsBCAj3AGqb8NtcOcBwsGLiD3MeuDeik5KeuhpXrLGPDcN24
tsXW4rlnf5xBfDFnFcFLp5qAbYHbswLKMBTTWruVd9Di3MYV+sDO8bPuMZX6ZdRnd6+b9nK0Ns+7
FZZhwMD0/ZPg3c8zaGeJQzP6VcIOAxPJe5Y7y8pVbJ4FjgqfVnjzGhgg5fyW0mxMepo7Hf3WuqYD
3zfymri8LaKazm6d0ZgbWl9TqDdUOXr5xRHPOTZ9iugpFh2DKsmKhoZhv3IvqaLUcDV+pD9rIT/O
CXIpkGGwazHipXhTbSZxGbm3RjQFy/jN2dVGVVNr7G87rMsdW7XMC9F35yenKcoDO1fx6ugqKdol
LipusrmyIm1syJu2DD2MxZXjnFoqyrfW+FoNvQH/5Z0HVmmR3qGWmHYP5dAxdGQot3jNG9YQcGr1
4UgU4bSgvjtt6SfmrIsIpgYbLwoI0Lgmlshtyx/vg1zF8cPvAGtS1I19zudP4ryfi6iq6vSAjYoL
3Pq3N8p5r49IXXzplkNhbR/TNJqcDk4Wz6scP5ygQf3uJiec5n7mIQ6mp1I13042ZjvWtAIlnCFw
2GiMnObllKet5HKOnBXc1c+NDrLVOAA40p6MlSI5IMR4mI32sdn8Fx9KVWV0/MP0KoZq/qSl4mu2
EEnFkK+Ja8ri08nQjOwCUz0hgSryGnbkyAl4kHh4rH6YSDr3A6BXGubQHSs+7AfXxMC5zhbDUWks
VN3I4VDX29Gfy2oP/5i94aijF5hiPFk5iJRaD6sRMiPrF9pBUcRzXxj7dL1XZ0sIoHiTzlnZHXLP
wePSiM+pX0lKDuKlwcNzaldvw57NuZmpJYX2UPQUqzYp73A1x7hKnlumTRoRhlNmtfsGgtxhEr1+
GtbNfoXQMZklPqCNBJkDhyzJ7VJPMOXZ0Ja+YAVo3GdTjxVSN9ysQXMO6cqzpdiy5X2VxzyExsGT
evDEzrHg9TCII2eEfah5haBZmDQrtzAHI34Ed+/OcyojDXNF6GgEyLFHhFzNmnhzxisYxvZxVN4b
Hed7yx0SCQgnbPDYhF1ONrn5q0wvlj0NxWOe/qn5LEIsal91Jvhvy2VmrPDSnbsV6afUpvmW+Rx8
kDEc+KKrsd+CfLkMeN9DfXLlr7xTU0qXt0oTj4tYkZS8bmJAj5D8oJzmeNPDoONpWrJxx2v9Y5bD
bh2MPbr1eRPlZak+0U7jpfwMhvrBdepHCRDYvheH3o1MKrdursHKwPpYuvWlLR2i4b+Dxg6toN5l
yI6N0mKjugZpEXsWEb/x0xw5XCcwKeCF7dE60GQUiwoHfC4XP9ExD4eVNdxwV+onSStYhk4YFp46
umX2YSPqxYWOmDzlwyGfkVR8ZT0Bg+Co6hJtsvRkQMFMCrG3WIhhgznZxecqaVOl9h7uVPtdLfWj
jgJSC/NFC2a6zHOAFeNDT/+V6uTTwAOzzcXMAjjo4t7a+qT3CsWyEQSRoTtHjWtr1Bp4f1Kyx3he
jOyhzjMKS00R90CjdX+ior5pf/mVXZFK9H9p1WwmPQjnyB84HqYOkJnku4aMA/1px0nWhVNF6VhK
R8qxxJl2mKt2D9DnizVHGxFn3qJ0AdvnacXBdlsjHjVCT3KxXxB6rQhBcUw8AHM3ofizXCmyP4Wm
fuX5VCZMx5zYqqJAYwSeElA+h+63Rm6u0l2h8muzaj954F3ZPPNwaW1sSfV3zYPralL+QPQTHXJX
sUdfEfHB2Kme8ZR/lifVJxc2/gydqm8cMT43Jo0asE/8Z/wey6n55EFrEFXER13ND/ga/7Sj/kLO
klyiXv9wOxOnDmPLp6Ws50Yf+FchscykfV3txW6MZ3/qeZRgUz8a/XyTuXEb03aveBn03Xr/EK3d
6CztfuUvOuikNb7XKStfyIssx6L8GTtgAo2/S9ehvW41tx4FBh87/PoLKa+5+hPqnQKZ/sjiDIls
a+SN79QTFKS/s1EmuFU0AiaNfoT8uiSuQ93PfQdhx8q33AucFUxlZIoTqWfnjmKnLaxt72XQ/Jwd
LMwi6p+E95umUsTkbq4uqUSezDIOeLnibnWlP8Q5Ne1c6eUYG+yiQ5KDdch9CptcVRRR57pwTaDZ
p1XGFSPDp9yZ4tJ1lfnApDQmQ1d9jWl6c323+KJ2+eJx0g9iCpKcKucXl/T/mR2h2HEiq4hqRpo/
OosFMimnb6sT5qGZyVZ5qakdO1/j1WtQao28DzoATr88Z8wNmmlz7rOab85mUE/nAlpaYngdxeEK
sgZhNPWy5FtP5KmA3m57zau2wiJwPdnAZmj4OFovC2gvyeVZV8FdRURoolM9SAjtFGMSVMEvnE7Z
DhNvF/W80/fbbHcRC38aent/ComjdzFVnyOVDYTPpW1+G2IO/q58PyaYE+WtraWelLIso8VjPzPr
+VfuV9ZOczPjCLSuPWE+2WjRY2Fw5G5tvNn41uLRbkFUYqn8g1VRktxez1g4cL62lRG8qZFzeEJt
izBxeSjBZh53bCoS39/Q75ppxY0SdO+a7VClAILRe1ygBUTmjFJUeb19GN0Zg4QwUu1AYiSN5mH9
mNfFiDNP2DWfaj0+loFYD2yEv/KtqdtYBj7iKcZDeXVWYMKqqswEf9m6X3lTJoPQtms19gE7M0H1
Wb9Zv4K5M3fop/PJKLkMsLPjTVxL9kiByopQq7rInFwQB1s7sbvv5akPAu1EH8V4NvvtzSMB9TGz
NI2cfpzfN67b78uaGXjVRoLKpdPs8SY0By9rR+w1RX3TFwd9nsy4fk7lSB9e21KU4qX9tV7TClwK
lUiSBe79OVL/TBbeEIkaeVXWsC+M9rYEH3Wba2Y4NAh/Xfdt5E2aVJ7UOMlT82BqeEVJIf7Bl2/v
saUEOFXWdCa/nou9p7MhLOmxpHvNsJ8KzBuwMp23bgK1vWwtGEi+Zx8kFRlsHLe9pFmz7NMcWTsD
1n+tcvlaYr8O1Ww7R0g/DU9r8zVAoSbjxXZUlf3JraF1o2b7EVsi/2zev5FLFbzjNaieR0tfdrqs
jFhAmMFb80+7DFztrKa9dJ6zXJnOlyc5GUEyjO0nsIx0P2EgvYipGuLWnDdeRxQG0EixXMo5Laek
oY6nCLutfNM7WjjqFeyVyrnr95qY95wgW8760Z9M+2E2VPrpj53Esj+4STGx4A5grYX67HkHyrq8
CHOgEc5uEBLmGE4aoGumbXcgi2M5x3Sq3GeLvfuhNbp0H2hVpVGsuDmfJt7V584ozRsXNee35avh
YdFZ7XEJtOZHyTudN1Fu/9Xw6LIgno6ZJWQi07R5bsgmyENWiCc5GH+yGXe6PJrylmM69N2DNbQs
Mxd1arYxj1ipN4fA6wnDe8iuWI9K7UIcALXW7ByStdX0btl3my1+/T88kQtCgtIOjT9lF3bLsa2V
2628E8r54Mvzgsvqx07tJVo15ex9NOrX2ll5sZbYZKW+vZpDy7hQpws+HiyI7Twwt8ym/Fqmoj2u
qVX+Ujamii1APsbXqTCzaV7THdbRiKlaYrcwSjYvAYblaCDW3PNaMrYKR8Y66omGtH13w1pb/tVY
pRvaAHPPQ25lZuKSRTD2g+oRbO3FxpTCpZa5blLZJ951DQqIU49fGaZ6DMH6grXabenc4Wfc1x3X
xsgh53JZLXv2EqeVxqPg6ncsrEbWIbYS3JoQUY2riVXywy3K5mGpiR5GgWFrQVhDf6WJYU7nl3Fp
5y22+CvzpJPug14Y9bsmDPuIb3O7NX3PZGqQXz4q6PhBvNCM8prPFleXWXbeE3sK5ycd8yWuuRJz
iLH7wYNauX04OaV39myn2NMjsAqWZDlIcuK4v53aowZnSbVdhccUi4op8FFqVgzLx2NYICljlQGL
D68bTpiXPDpyKDCoznjO6dpghA9+Z8H2hMXPfOsqZoumlf3ZVCmSDaNVyDEXeIhkjgSS6/kiBt/G
VG3UW09vk//t5B2Z76CL9BF4Wa3BebcRAk75qE/kRjtxzUS5HKmPOy0g9LxSO7e59aoU9l5psh/O
5G5gHBmzPn0mIyEONnevSLJJjcZeMblvC5kOpeLV3/bKvgrw1hEe1QhU8TM/xdF0hk/b9Qgt2QmL
PkqGXXn0VRvBDuMx+ARyEeFP2TfBHI0pJtnCD1mqZ1xdbysQ3phMeOjcHdWFQwyEY72TVhmBKuGI
me8GCh24WKIgyuvLe1W7z2Ld2P/PuwIamq03CYbQKZqXw1z/VD0H2mTPIY6tm7P13SuT4bTPnQw1
ou0460gZTL4zkIS2ID8Zk9zObu66p2DES1yU5c7Xsz9zlv+wOlkvlHAfnNWZI6AGlCiZ6xRSFPKO
elEBvebvwRh3txOve3yy7d7xgzNgIGbF3Dn7lvOHVRF3OmoUY2gyATd4Parvo6fNmfBcEVOPylb/
oYoLx1lXNDdOYIgrdwtXKdeDB8RLcwR6h4liCXppxyXqsbm/8DDFVVEalPC9W8MOXZd7nu743+w7
46I0d6h7SRMoGOAbfFQFHaVjZbSIlKYXBu3MuTntFMMoSKCORyhBf83Fe9x84xowxpMnuGeULDxC
5aNZuOMLJDh3x0P63SnCyfdnsjOMnr9yfeiylfmE/aStrzwZbUnxyE8/PmvmimXpboYH0s7XiQY4
sOko8C/36hE/JxPUO+clyH55/kEWI1bMCdND8Lppd33MPxsze7bRpHeM26wnzhvItdjJ/bdUODfW
cmyNFQbhQXu0TGs/dsu3TjtRVvJTDyawAc9N8AX+utdkcXfYLbXHAd9Q2nFReY5HrUhPGMhu3FYf
KhuhuCM7kbSp/yULmEmkwXivZ7epZXvmFwHhh9Q8rlQ+hZ2fxsXskCmxt7iW2r4tiaNXio6GgDEm
7JS0j5z872UKVAf1Mcb+fKFD/LbQgFebR4PZnzkx7nQg/gx5QVSw5QgdmvB4viyeyCaB2nxCrrEx
vHi8gqAzUChdHYZsOLlB1yIepg43pi6yNLpUnCla/e4we+3F1ZvDaj2hPnL1n5cd/oLYTvGhrvcc
P50hiN2clnXFjOv2Ihx6z4X43lLvtYpwFToq1uI5EQLg0+wT66hwprFqYeN39waitSGWHfE0sZ2c
b1D8967UiAJ+z7RlJqkCN7oGf72u3lsEy8K6+hHUwtFctg1XvTX1Z9WvlN6BuOVaOeEfLv3sPWhM
O+5sszhgdKTjz7Xps+nW79oc+erkPOGddnUbXno19a7+NMUqS9INmW1sT7mU8RrYX4rsh59FUxA8
gkWN8CDuQNxSMDVWu62O1d2kZb9Q9BsUftxhgAlnvDV4XohSxgT6hPHjF8Y3F/Q57A2pEq33nypW
t/SlLeeOPg0CMON2XiYSyKn+1AzyWjrIrrzoAYItj0wh5Nnmj35RF339CMz+1koSaahMZCt7rgW9
VX2Ql9jnjCqu4Jcicto8UhL848Chu2hvmnktyBUIj6Y7fTzrDcbeZoupwolMfYid5kIyEF6Xf2ip
Kzor/rvFnQ4NnWLdtNfUBddgzhXIPhFn2Kf1G6pDWKVvcob9xfvE214Mc0TnH3ZFsJ9QRQV5kHQl
XoLEsuhelBKuYqES5uO5lB+8iO6g8RAFAlM6GUV1K7iPLvYcr+4amZv15Dpv/thHhvnlrL+r/o1l
C6MewyCnASQ1Ln4LxXtR64ld73/2ukajnREZqB3UyITu0D4MGoobnT1VyxuNafJj0Xoj8rv6zILZ
CwUkjtfeXi3svR38BXY1UW36r1Me2Lt2MW+2N65XMoVMIWbagfv/sRfv1FS41szxsWbA2wWFAl4v
2DRwe4m13DfOXTq/CtE/yFI7KkmwFA2aXxaoU0bGgYyNRwrChoywWZkVU3h5yHWGUDPlxbf6lLBi
2XKxNMDFGJjuVjc7m8b4q3WsAiuaGr2r1Qyv+kx3hj846wUxy66fLRwUHEBoHx73GDsfL4BzdEKY
9/f4sPqPUCiW/dwHItoqZA9evOwzPtmvT4JZvn+e9TdPax+gXYb1jIW9zy2IqVvgHsWqEHDHF7tC
G3YZaiTdAN4Ce35Ls89hsNeLNzs7btZs66ZPQZ41IDJNcqu7mOYTmbtEmfuqqNZDPy/BzreMOSHm
9JpTsgMm76yX+qMQ77Oa0LebV7IRcECG2BxqTJ+6cbrHYuaG/Vq7/btkaq7ZqSB1cXBqP90hhJcH
gnA4PPLexYyAi7AaxLXQ4aH0Iqa8/iaQcRFZ7h0obfDcbHcz2ews/H+5iGno7bolDhRnoCgFcxZ1
DEgh9SBko3vuWWtQ1tcsPZemMx7qac2YQlJ5CMZOPRuB90l6uDj2vSxjQxXBY+ul6akgw4Admouo
J7xrIAGIFN1jnu9oxmNXavi/MX7geTRrfa/jAYsdcyYf6LWJosjztlCPtCfbdbb9uwnE1+PM6ZMJ
QEuYiraMu84+TvBIJjkmVCWC27f7d5Ts12FYy7Cb8+1d40oYslCooyWYlp30uS3NQ6Jz0/DHARuy
Vr2uuD45uwn7MM7dljL4bmZ7b5jThX6cYr/Z7cdaaw9oC2+VUx00ZzkYwn/eKAeIB31Ewgom5H7n
tNHL9W/Uncdy3My2pV+l485xI5FIIIFBTwplWPSiESVNEKIowXuPp+8P6hPRYlFNhoY3zvDXIQou
sXPvtb6FxvmsbxneZujyIuSxu7xeIzfz21K6mmiWTtENjhHmpvV4BThN7mzUxzs5TL8iampSQNzm
bCnT52gOKBltPl4DDopDL+LvifudsIFP2o5TehC8YWK+ikP16LJ1NOjHH2KLMipUytyzuT/WsOaO
+QQ+KOHy+E1V3yMaw/mj3SU7b7s0P5B9+iNzme1FNA9MPouhuF/c6FhAg/DLHOeVmHkAk7LYuPhH
dQC0J0wvDW3NrDojQ4XcKKJzFPrn9NyCPfzI+TDUgbP18On54PAOJYk0kQMhfphLn6if8RiXteEv
2SIew9wFpjQ614MQlDpI5P11yzJEgQm8Ge0doh0bd/w6g6s/8dmNN1ElY9/DjXuoSUlFr0O9iTHT
D1ILaGYbJj4hEfUONHhznWbWTYwa7chPwzndufmxI//sPKwtlqBq6rdB3/Qbq7X0mWN236AbVXs6
GHI7YnLdGm2+nwzznvfxtonp3dDYiii1pLmrl45h70JrjFCu6YuTUU824zyydWugkGYieXFWgq5b
R835sgpfpqEnfrOcMY2bMVlfqbB38dLHiPij8VhjPDwa+Gh5N1EAlWmz1noovbEA97iBvG6LP6VF
xoT8QayQlz4u6l0Tipd0ip+MnAKvSZKDOSBCkNaY+U5jxFtg+F9CZki3K+Fv69KdusM8UuzoI5Ei
VWMSQCpqXFmLYoBRDmKbJxMiHi+5RyH9MOvga9YLxK3N4l1SJ2KX7ZiFxw16Hw9llk9v/apkRxy7
TXNhhEZzBDiWPJbL4F62fWUfm54GNzgUWs6zuAUf4V0vVXZTOrI4xFjhXqAy9eCisIhL4mWe57E1
nkq0gl9iUSwHVfYzjVA0cTqvv5lG4bD3Wa7J5byZI3lnoISkS8sPcImvvp9qTCC2ZoSRkCRYTDUi
ZdN7SStrGyGT3mkJVom+NJVQnHpoFqgfcopzgvfwWB0VqEjgXaNzF8ZKbjF4PToIiLeJdJEbqGDY
4eBbzvAazA/d1MRnbpq3j9Jor3JTxN+YqjRnU7ia05rpKne4hvjVD0McV0cdB7afNMlVj//rLNDx
sLGqHPV4tWMwR8wVjKxjhGBy21hjfMSLti8DRFy0wa7KIGtuVudcYLfZDi0EK1q7SBSpeOA3fYXh
06uac09czqH43tFOiAyTCBTksBYgK7DnzOPUMslN3xNUyUz2vgV5cQAiUZ5JQsf+L4Xzn9gp/9M4
Px7wkf+/zurQ/Pz54+efMqv13/8Hzbei9GzCHpBYCQmfB7TIf1RWHoQTpSGcaCVWqib6q/+wT5T5
3+A2EWCBoSXjQAs4qe1/0Hzqv11YPvwnWmxSWOa/oU9ONFYrmw8eqja1ZNSAEGUF8PxB+0W4LPpE
0waYmYeeA/dazbl1dIYTodthTu4JIR+HT3HvBNsxsGh6E0hx9sfF+guy7wTy8/s3cBmAvSAegPRz
Al+ZnJgGJ9oOFDnKPCsXUV9r02guKnyA2/cPtf6pPyRlvw+FkExIBgtc1lMA/5Qj2x2Eh3SAgmPb
yVqjXK9X+dD7x7G4368P5MEmIiaFeBgTArZ1Ai5aOoQQocM5oa+a9yNkMxidLjnWWTc416OGUbix
qbbZ0Bd8vviK5o5xrKmlf6TsaMngUh5xahaEjRqHrOM9pHQ5zTN8SLbp105fGvsuwCVOTTKkKXGi
I9uIOegtApSIfr1hGDH6gc2v2E2ZabU7purji8Y9yioF+XozJGlb+pGrYyIm58nGn+P2AVa1EICF
NahO7AdpL57fj5GOdo1YKnUuLYml6/1r9eaeeIJVVrsrWtQTUK5eP4ITQr5A47RnGZ9+4PYJ98Fg
pOfvH8Q8PQpv3yojJEbIAUUE9P/1UWq8R6jyAIyjUzfPjFCNF3MwKRpLpvvoDVazMw17xv+IOn9n
g6/5pKiY+JTRAcHt0d+gOn8xMEaIDx6V06dfShPeNAgvV2psgN6Ks/zjDWxkCkC34odBSnexOxBc
Qkt4as+iLDEe3r8Kv1Gbfz7/HIzFyHQsZa1sJXEiqZymHJoQ41mgRKOVbMi9xKERiSU/Q7dR/whT
hdC/UEP+pAEeYjAQ0fIDMeCU7MKSsDUziWl3mOY8fC2yebHIkRSMF4CCoAHKGjrLfpJV83c3YKh1
gFtLN1e0LUZFMaYAKd8/nfXSnJ6NozgLyyINQP2GL/9x6fqlSIg2LHhyRP4IKYchEGylbd/RK5Xe
y/sH+8t98pR2HCxNtA9BVr2+TwbWdcjoGm9sagVXgVrUAVLofFMYgfUB9ky9xlHxLZDIYQFSrZk8
wpI2y/+fz0RUBKnhMJGnQRWLcpfjM8E1RDsD1ZVpzGeVVxUEFIJzSQFnq/DnYjceAlOauiuL1GRf
hkuo3qvZTuAadBo7F/sk5xkN5ELfLizYxQNSVuE26WaMMTSoST439ETDeGK3i562kd9BaUbfLbhD
vZ/jaAJ92We0fHTJZn/myzH7Yz7UzLPDQt52OJy8m4Hv3Kdxme3nCXZnibvHYCBfNIQx5mHLcoXz
bqFC7Lyk2tXVWvgOUR2Nh/dvllyjBU4eDV539sUgaFiG7fW///FopGCD5EKJS0sBkgP9EWxsG1dO
CAHcabAfgVs1aFEIisFC2zmHBc16tKslLOjGm5OXKWvxxMW91Tw3pRd8IbVx+ZJ6dXalnUEh6UrG
VO6bqPM+kwNAr62u3fT7+ydhrm/j6UmwMErIkI4FgPvk49wRFjFkNjOBsoBps8fOPVxYWKfxtrax
T1SVphtN/MKhs+tu2yoSt6B5NLvGqRHTDQXKqTocnHMh3f7RcihzR4NvzjbvUgxm7//Yt+vrCnL7
f7/1ZBkL3MZUzrq+Jqk1Mh5Da2uTaLl7/yjm2/sqqX4cb8UhWjZModf3tW3mYdX5hcAphvw5s4iR
b0yZ3pCrVD9gBGasOrvBJxVb2bU0LSZGhmVM8VYKu799/7esL/zru8NPcZVi2ebngKJ7/VOqGMF1
gLnGN6sAvWbV9ncYbeIfpMb+zO2c2PmGAK2K/hU8H9dpPjj828WP6s9FcM/cFTSjPLnguoZ21CtK
GbgB/Z68qfrSLutqo5BhEu1cmM4/r7aQH7FMsghiOSG05/X5MgAf0EMBDYAMy7B5Lp0zfFpQlAG3
bWC15R98rN4+UevxyEi1WHSBWJ4suPTGEzTU3Xqrse1U5rA2zV3vn59bjmITKUOuDWvuaQGcTZ7X
ZCNnFRF4T+tNsCcU6Czef1b+ei6OrbCzIJU1T8vB0cVgNnucC3aG2beNtN4agkP9+1G0tKjiicSD
Q3vy2cCGPwxQMUM/rY1lq+ol2Nlk+n7wDv7tXLRrrzsWbFgk8bx+DuwwVwJ+LZVU1WfDxiY24Yyp
93T3/smcVtCSonm9K5SUwBlJHXx9GCGn2GbqwO1PR7DO1mTtMWg4B/pwzpHXaf7sJar3CSOyPjhB
tlCnb7ZFDhaoU5fKDODDyaGraUSwhjoKfRp/XAALeOhAyO2zaC525eKh0mQwQ6u7L/a9+tFm3gN1
ERgU/HUfvHTrxXy9yFgAYT3XWbeOrjz9jtkTnOZI9bTkqr76HjItB8ukqjOP8doH6Rjy7bEAxWte
cQvSv+mePqROjBxWqBwrHh3tz7zteCmKpB+Y3VUahBmGxlHv41GIc7uBUY7HgIFeTpSaxa6hj5i5
ydg8tnEOWHhSfY6by3bAS0GIJf+up8KkU+96CA09i2zYjRpmoICGmdLVbyl5ic5uxNDBbxR2eFDu
MIYfvO1/OUWKN4mMAt8TZfB65/8oC6amisY5IFE4HMSwX016vhF2/dliOf+BHoMrDn8y8MtWW8b/
Knr6suAM2v/9X2/XZ4oHajj29QIevThZLs2uB6pgYmw0wH79BI/ZXRpdCPBEer9KePgfVDxvzwy+
vhIKKxecVe/ULOXZeW4tI4eb54V+rLGS9buOBiHTHPFhetrbzzAnpS2IrYAdTJoIr69jPugAm3oC
gUw2y6YSujjv3BYHe5UF+2ApxH7MLP2Z6Ed5h6isOQJFFdvUtNPjv64SjgmXDf6xIkMOJ9vrH2IN
bjyommdWD3P1JMMRv/TUuGhzmtrqURpAgcwyWqlmnNsflOlvL/m6nEuak+xcgQmc3OF0Vmae91zy
rkoVgDG29G1MBzEy8Eq+f5qna+76PipBHatAodj87/Vp9kEOrNug05sn/Q8TeOc2QF//j4+Q4lyU
aXNfLTaifOJfHwQrXmXW8ETRjCzpdQhQDpJ/ZFwOFiSB98/n99bsz3WNuwW3l6OA9pWUqOu1/eNF
BIBayhxbs18t+RAxGvWCA2IpGlE4siZEJFaK5WxBELgcNc4YGplWYczbCVCQvQ0TF3pXltduhqWi
9UzCAov6su5SBH3ROA36E317m/m1jVXG7wojfhoyD6DQ0ixjeRu75IYeEkcaT++f19v7xGlB4le8
+wIL5OlpKVWF+WJQdbZ5dzYBfGLYbWYfPA1/u3qkmGHMFJa21tXl9dWbI/o44AM6HyUJSrMswtEc
4IhJ9p4IgRIPS1xvhDf0912LnAgZ14DYFisCoXhhhmRnUPirR7gxQLsAgWXA8rcp2kIXzUAUsnon
HiOxkSbCdEMWdcMgvJQAg1FIMnnxskZUH9Qu5tqAOXkibJutvCNYmfmcnJyTB4MWIBhQmC5LHkwv
b763Y89IeI71uWqZSZSTLe8mbD0PQTTUl46srJt/vXu8Z7xfHN9ix/V78/HHQ9nnGUxeotz9EQvh
HqgOmYrxEn5wpm+fEUURuFY0CnY8XPPXNy8cOrCrZdH5Zh2hbJHSZvw0iN375/Jmp0QfVePFpRa0
KNI8cXI902WgYEcY6VNCjE8I271fPaCFMyRb7kMfW7iuexH1u9yN1Qv6ETwImEHQ5/dLX33wwP7l
5rKq8KkA823z0PzObPnjyhJmgAHfwCGpvdLuLxccTTmABJuuX9tETIHHiLGt32gF/6aSDOy2Tp9r
eSv6UD68f2W8teV+8qgRc8wu0iFsU6z8/td3oM97swvDPPPBDLW0uYPFDjZCVKu3ATvBcYqUBTar
T1pUKwXoE+La3PHrijhAJ5Fqg2y0WTx2fSmfVMEgJ09nCKtekT3iiWQilAsVf4dw6JKYHMYuqKpm
RkeZRYydqD7A8k0c4UEFrRHexjBJXgTwZhTWpjmFF/Y42VdSautbChvzV04KLzl0jNWznecGwedu
LnEIy6rQx9bsvB8UGi7yhEFNFskSi0Lwk5eW5YPQ1YSs8GmhS+zlyTN1kXse0EaGjChLk48m7YKf
sazH+yXpwPIqES64JWobGo8VT90XsNnhsseTV3yr7XZEelCZEQ4FkdEnlE6jh71Zz1hXoRR36BRd
JL0JfRdnX9izALFXehlD8NKdhN/atKQvJxi18RG1u/3NjkaYkLYTFZ8VHV8GsKEjhnMPXid0PUkG
IWTE1YHVtcCGzpIaMtDGxFcEUzfqh2m7ACN5asEAGgfkg9Vdb5XNY6Pr5TZwQgM8RcRgn6TlPr1m
CNp9tnjPoMO5LbooOXbf3GhOLiFuwx2Bn41ihjiu4gfSiGIn8zmfjypskB8gYXDabePZwQJMozR+
1p0Ba6SJC/QD8AjlxhpCQx5bW3aQ4iQ4OWbsbltsjAyJEr4YY2UtobJ9Lu1l+jSPgffJ1v047twZ
GQG9tL7/juWWDhsPpAVVsSN4GT4eIhF8UctVwSBxOQxYq6/ZchdfIgt5PlpeFCjh3KBOj0Irym5N
x0AiF3Wxgi6tZqrnaSlHRVVdeghosUtO22mS8IoI3gEZP/d5fu3ldevibbRYYgG29c01Y0AwgRl2
V6TKc5AUW1t3Uw2KEuUS1tGWMxbO4oEHK+tIbEvLSwHXtr3+WS62QXRRKSFglkUK6gF0tuP4wIg9
8wbCbKJ57VHXn4HcdxxA7wYje7tucOKCvgRWkiYmm4FxBrMu3cBh/IC+otlKTvY6Rw27Xr1i2ZWd
2YltYouF8Bi85OlWFW17YZSeqvdGnuppP+VB91DFBq4TmSfRlxKRlcZ7sAzfckamru/oqY4wOOjg
itGWJS9hc0WPg2RE/7kfxGz4tlWN0MVThcSqztMQo3PkFv0uYzzO4IjmqoPn22RDOEyO11zQFawe
kcV4wjcx9ayaIVl9yjDL8Q2e4/knTnx9kVbAAw66GIeHNC8wPxkVtQo/Jy++dnC7oOxPur0M4cim
/J3cOALM05j2ov7LhEt/ImlAA0WhudvxZpsdLim9eOlDL2ZHXaQzkiiUZW5xOYyVFx3AC64t10SB
8iFElW5u1wKL3Joglb+WdjRjOqmGmYVICQj1mtzl86rKpDjHATQm5zVkxaObyYGg7MllbJAOaXEX
c3vK41gZEyyuqEChhGpIk+Ek0IpuggZL1raGK3LojBRTB67Yaty3zgRdLaqtoSHSIyqv5mzqEGOP
iTezU+nB8cdJIA6eGZp6HyUVNH/XnaOXKayBmRfMK/He1PocCp1xKS16Kijzg+qZ4lAnaH8TeesR
Z+5tXYd120+hBPzAE69Q1lSG4W4jJJ9wcKt1hcUcvjcIDbH8ehpw6IZ4A2dGQ/DU972LSvIowOWb
m84d8govWB4/AiJS0dYucizdOrBSy2cJR7BreR2a+cGbFoZwcMnQ+UZUv1vVpQVteK9BdxXIGrXP
VPXtS0yZhnlGjlazacHtibOpTgWGB8su7lDwzD+zQsfZXned9UV1OHT8PrT4eIxt7CV+i2Qn36VO
2m6zslmGbZ7PSNApe5kKdEs8oP5pU7XcFm4TPfc6c/GZe3z2zjpXtINvdyPdcPIM+Agn7CgCBHYC
J5QYVilAHy+/ltIZ7ycJxRSwqB0CDnRo5sOM24aGewA/U99DJrX3UW1elTFXdA6GC01Y0QbgBO9p
vIMH9WzgVMPkfihCeutJMG2ZPIG2cCbUWIygQIkVsb4Flf3gDjwzzHMw59zEdfU1U+mREns3pulP
ESd7xmdHexDrB/KmtJ1rMJ2MebxsC8hhm/Msuzb8d2fyDkw57pM6fwJc6auqvWCundyjIrse5+EC
CNozgviN3ZRXi/m1hGUW5iDcfpjUtrmpj4q/0M6w3LtoF69WwGzSe812AXZRg0mydcDjW5TDUcdp
EAUWWORi8ekqKpp7VSBueiMTOe7iqL+DKuWgxrQ9IigL84JmE/+W+awGe0LiXCvy2xAh4lbU9SHW
7QMpTnsR8mL0eXkFYJNlF5AkCJdPasqOHXQzzjC/75rmiVrjoTUgJbhdNH4ThLadiVkfcPh8cyLM
g613FUriL93mzpL5o22UZ3Y8oCbtVgtO+Clx9NFOH93wyrLzZttTFcNMisMLnrJuV42/8FScawrF
IEd4nIfdI9z2KxVJKH3TuBywoxzbiW57GI+Yqs3DOBjmplL62AjrMWiT7yY2hLqT9jYbqkMxyj0p
tviQsmJPR/vLZMhbM6JPQczlRpTiXsYdSP2g8CvXpsVnbDWn6WyMRR66MroHtr6JEojaBmZMXvNl
B9835GfcOrn9ZTDHJ6P+Yo2Q7I3kR9JlL22AQ25qcdEn02WYEPyA1t718psgm3qMAOYxCU3rmxtz
4ycwuZaBG540720YzBfjApBxSbajFC8lD9CuzpaX2Po2MtMc7flmDO2njPcJYVm8XRxxFvZ2fTea
K4csAqIV8q6PO+GWL4q6ZZ6Ga12EB7uu7Y0VYh2HHfcVWVC5ZXJ0m8XNWWnzVCSh8MXSP/Pi35Tu
nB3LuSih1bDE1eV0B0CY9DWr+5ECU0dRBXAMGFreUCVNegVkF1djV4lL2IN6z4fZfcKCq9VRjPYV
OpQzstXQ/E5wXKrmMiV9LtfuZW0rkF9w4TaZZVw7yapXcyhASmJTA8qZA471lyIhTJHo4p+JzB9G
1/yqm2jy2/b7sOakbtqq0uI4EkoAC74Dc4UIrQwu09yePjvA479JLzRfcpBaSJZNDS1LUIMQl9Mm
TFMzM/Q+eW5F1pzNroQi0oL5s+3aucbOF9Xese3QePvo/2btR6ARW99pyA5Ax5rFyMZkt3xJlhwX
5BzNcQHeuILU30RDeq3d2jF3c83uP7PWb0srofWsfh1ogTXCLvLdkhKTjNeU4gAcBGXwUhnmFl50
fBN4dky4Aa8FpgZnRaYDaeQ7bc9ecYNfnUBAIcpabTpi1tTOxbfZ4LVYRekmXAian4G0MO9JC+2d
Cff4WGOm1TvAltCT67qc451myMEf6Nz+O3uG4lMto+lOOeOQ7NMwojnaFYQH+sTYwSGSRoV5qm5c
9yXqk+hbp4aAp9cqUXwOvF5bQMJu7DcQw1nA2O37Y2WRGTOwfT7vkLuhIif8I9tWIL17n+xgwmFi
0lwIgwjSEs4SMCH2Ok1dwwHi83LnQjde+BJGvjC8dkfs+WjiYbWMaovAcug27tivAFA1UYjYk9kw
/FIT/yR3nTvPrlcbsnLIsmn4oEybai5T4uYxrs77FRYAAAfBxq85UGRSjrIZcOiB0Vnhbh4kXYso
vIQPCb5EtOVpPrPqZslwUWtSFhEsDdadlTEfv65ZYlNfUKXpHb378MJLmhjWkRiJ/RsgQf4CE2HQ
xq57PP94kFZPdBY9m55hAshJu+YzONPhspzbcJ3k9jMzmqCvOe2lFbDPZZtcaawAVFsJ/D9sNXrB
75yEC19xM7FYv71JPi/MeOodcd7LY5a4ebhlHhR81jDqnm0jliAoSM39LgMYvERpigqRTk/wzmyZ
CJ+HJackszKEFBAC14FUAcsJZvQ4hOdlnXvIwIHWY5lsa6a3BLqKS+2BHT9bEiptUpy8+C4dzfzC
qLPySa/hnuJ3zudsdFxfxjTkf3YFW33sHatTypXGqiXCN/nZLguSQ/s1RJSFG0FwYEJIBrBJUsEG
jCeZo2VKsuSmXqNIEzCdXyAVW+STEvAy+G7uALSbpNU/CxWWt2KNNWVfDiXUkYSdjmkGaD7J1uEX
ugSbOfXvbNQsLNwviYeoYbPMbl742Rqk2lpmtlZHIr8A1EvSqtWvqat2EsSfjLAli3X8ncuKOSq5
CZzRAxWYzCS32kszXJOwgCFqbIrxmT1GzNTfWrpujza4vDJ/58BauRE9V/wfvjjpGnYoapeondrz
3N6v8tKlfmiNcrNGBHS3ZpAV3xcPhjmqHAMTlhOUV4yDSU3xEEyUG4Oi+wdBBf2n2CS8A1d6bsLQ
hsZHLFbg0oBp+rhCSZxIAKjkZDX5vlt6DPGNEhlW8rIEr+8hQGh31TLY9llYofK6ZcrTVFuIZf0P
aGzYT9zc8u6dcCxu+bPD18ws2cenwpvvI2/FPhFtiY3Dbevul1kXwR1s//Zr1zhmuIMRjPk8oWPA
BgipN+me7EGHK6TP0VkDsQwkgiBjYkdiLtWsE6T0ZD0vpt0x4/yutiNZKBMhTkuX7Fy4Pk9mGGVP
gYdCcKP0xH+bq7Sh3+/kN42RZdAuUMuCc6zgOGxQ7A84SQCHzBury8fLuDGidDfMDLxg8Yc1aQvh
xPuCfSg4uiEbGrYRJF1smGGKl1GLWMMpF81TWSlsv7IzyQaahY7OIVySQAOQv3NxWPIAEGE0YYRP
Ze4ccm1fJG1O8wQLI6kmMSBfwQ6VBreNz2Y1IPtsY/sftGBWfxbjSCLoC6pGjDJ2QgfIIESzZg2F
3GPJ3/86bUCCFpT/LtZXqtp06j9TzRrtzkQBjAR8sRHReJEd3c5zET6Ewmkfy7aK+HiF+AZ2tCt4
JmqIvo3vYcHLtp0x626PE1JZUGQn78gzl04bJ5+I920gfbcbkBaRebBLV5ybHUKM7dRqc0TCE7nt
dly88DbSM75RmcwGLfSOMAvcITb7kNYrB3ezKKO7YCoMbiPL2Yhsq2jQV0IlRrgzzVp/BY1SBBv0
c+L7XLNr3Q9VI772TrP8xHlZPQdhoNrjMtWYcEYn0htrDINP+GE9ecjmpiPjp+zouLQxjxjhdxWy
aKXD+sAGGggyTbTiW+DM7bQxpwGj5NjSesLbl4/PQTSiv2TNwpatptqLt23Yt9Auur47WNkADGRs
V+Sb6/RQK+gLYrgPDAfFfhkUySdaAQo2j9fqZtvpACJ3rdNlm7YqvOlMWmE7VwQUNlE4WGROrwpr
niu+XNuyD8Nbu6l4GJwW1StmK4R/fjIvPWJoY1kwyzRm9iXvevvFFHxe+DL1knrZqtjhELbMmrfE
yNAXp/yWQJi2dkio4JpkxlKf9fmc/lDac66sKe2uy9bhmUqph539bGX156Rq9X0xLOlVatcsYsJW
Rv6R8GCd+b9uqzPIRV/oSIUS1dUnKpWow6bDKeMn0RMfdyJzWpL0dNrcKxqGX/XYDjeNO7V3lY6n
a0q96bGCkzUeGkRmdBkZupGaYTANpx8jxrN2cCuSprJK/Krho10FS5A5e9Q6AUgBqfLboAEs5UeZ
BK4OPQFjsSPT4ItKYiykYcQndtMjphr8ODK7J9lrGEh92kdg8dppuurb3EbRT3/O4WUIg8ukpRF5
tCcig3xoVcNzXlnLj6ycSJgz+TDQNhy84jEL6UFxt1mR328Xv2kWO0xYWNA1wxa0hqf6TKqDwjDh
TPqY3uufbZF5z1EFc/efjwLlykG1YXtMFNX6K/5okAuryaskxhEDCje+pMfXQQNqh/37R5Fvhiwc
gDmilnA/GZyeapag03mljpHwuqkswCDCmkKu2bzYuZR0w0H0FFOh/cp2INOas7iqp7UNi3TZ+CYa
adzbc2ofplIOAKgCY7mg8ROdZ5luD3gf7HvlzOMupIjZvv/D12HFq6d4/d02UnhG2+hlHf368sSl
bN1CQKa0FV73soL+YgVlRE8Z3tX7h3qjFKYoU7wwKE8YcAt9OtsOJ8VaENBaNXj4B0LlADmQm+7i
5sK32u/CrGvaM1q7fUEjzYweRyLmxU7piginOhoKSnIRf7b5alOlSnv4/P4P/MsD6QnHXn8ksEX0
oa+vhUwW6BoJXDYcNhAq8BlD7Go+EIP87SBIYExEtRyDqdjrg5iDx/ycpAefRlK8G8Bmk7dXGh+s
TuYbQTKjUoH0WcCqtIkWs05GMaA5ezibHvsNb7IBF+jefKh0OFv431ZYSyTpoPG1pCMOwicVL8Bg
6I0GpgBoTko9tjUb+tG8y43KJeknKSYac03LnjnXdNRcURKZVgEzoymTkClCZzKLfug4wtzbxoWq
drQnbZcHu06/0kTHVgl5YJ6u0jigv8FWUbE3j6tm8nXQufx1LxGrHbAyoPPVU3cVdTidd0M66nuz
XwiCY4bu5Pw4DNcXjuWt1Y1FaYEzXrC3xHAaEoLgyV/LGNCJSSL11MY1jp+AgdOvtlja55yD9Cv2
byIgPV1J23mTO4QB1SYGMMudoOdRQXlPQ9MBpEpkh0fcE6Utt1PRB/XGJrPwK6Hr9VdWyO42pbSd
t9pW2VPUd+zmiY6owCayU5T7Es5gd7lY4Glo9qnI9s2MLvQ2KOzO88F8ZF+aOEXrUTa2hgSxUK/h
dvc6Y4OMtDf8eBm6Y1u53osil+IunJGM7IAGLl8ZIwsUKACCzL2YRzbSUreEerbAUei0UIrAGWF0
gnuvqp+EqcZHqcrBYIKQ0KyuB8ck3IYhGKmyzA2hDkzGmmZktBm3o4jNa5UVDLHnYpnCLXKsLPEH
8sXuUzZTbBfZ215ydsmvuBrYPnZzPhi7tlfxrzTL+3vQ3vMVTJ/oIQktKE7p6IYX8ZABFCCBjqMF
ikZd59WqIQZPZ89mqxe0y/bw8P4r/XZYS22H1Bu7j+aFtvTJTNgj3rRpPYBKXp8s0x4YXLDDnN//
Ip+1zI4EpXqKNo871gfoUdTvLq3afgdq3AAhRHLJR4vg2wWX+TEeFpQ1zMRZZV6//9KwooaJSuU3
SVhdzejG2HS16glIPwjTKDMvqsSzbqxCulQWxPgZWf4ggaGCZK4g7eEi285tS0dVAcd//2r9/bfx
s/CNQKg+Hd9OIJ2LnK6TP5MEt5Hkhe7tMrgr3GTavX8k81SEyPLENwCBk3RRdaDLf30ZEG0lAGHC
ikp9ZKo3t43+BRKJ9kAOosazhnJL4hBe4sTp9g7Lm9/1afh1MXEKhi3z8M2gO3HZhsTfEExYnLsd
FnzCSbN92cjg8YOfu66Wrz+TiqQOi2G/hd0Fo8vrn4sX1iLZaSh9AxbdWZzUhGJqr91PTSuPfRw1
exa4GCZ/w2yHH79j396fE+Tx5OWht03pFNwxCQrpH1riym1DYkCWXEH1qVykIZNZf1D2rJ+RNz8Y
Rwq/GkWeOtXLVATLjt2ID6kC07AvY5ILQhhOuHKcHyWO5o/u56lujfuJbhwRwqpghi90cj/xqtI9
NSd8xnYwQLur2RAoVe/G3G6O6MbsPZAJcTdqSSJArMutpQcwj+2c/6N6e/0hqGdREqOGAAV28t0T
5pzjK+Uottl3P8nkC7BfjcXeYaiBJbtwPhBcrXf+5EKjb0amRneds1cnRcMUCDsiMnFdYJrixlFt
8SV3Bn05qjT5oHT426FQB7NuKOyNQp3Uaq4R0ciFuuSLMCwVSVii88mhUGpTxJ73QUX7tk6hf2hz
IR0Xuww39fUTT1ROKMKaF1QQo7WJJw8bkp0uH9Upf3mxcFzaAOmpVCi7TqR+ZYr7K7FidF1Th1OX
kJvgyUUDGeDLB62w6zGX9zBpnKm9NTFts821kStByzNQvup0Mth4V0N9LZeh8jYNfqkbObvOw9Am
rUHDBXrZhnFv+HkZBJyk99eFv9wRlnKTIRn3nltzcvONKo7pFRNpA/zG3sppMq7jwoRfZ/bOB8Xp
2xca/QVtR8p0PKrYQV7fj3oIGhNcVe5XYzqcRQ1UFoPQtGNtoQBJLeLF3j+1vx1vXZhxdOKUfXO8
JCiDqqfxBt9qtg9jHxKDjv5kJ8gKAcyBwe2Dj8/bJ8FGVcV2mq8iG5JTjf3QmaM2W7aDGX4BWi8y
uE+kW1/pxtSHtE2ZY/Rhdz+b7sKgqkizD0SnfzlhC14VuwcG6Sb6rtcXuAqKSlFm5n4eF/Y16dgh
3L+6gW8oGF5Z1E7vX+C3LxhuSQ6Fz8612XmdPPnM5nLRwMj2pxYoL1MX76Na4+3TuUr+LM7FEVgh
f1tp/9j60hRp8KCS9KZoAW6mYPg/lJ3ZkptIFoafiAiSnVvQUqrVrs1t3xC2y8O+JDs8/XzUlYUU
Uni6L3p6ehoBSeY559+cg6sRo1W3s3Nlazq9GS7loh7ibugordVugb+RrtSyjSH2a+G3hgOCnd/9
Vyo2O5LK/m7iAYkqCF3z8SvSyLLXHXIE2Szi7BWjQfN5MhJQROKBr6zGU2Ldok/AGISraNiBqssd
//XwZmuA6GNKPCQnq7tF3hn6dQ+QICF+4M2oq+GPLFeGTQJXfZcQV0+StlZZD5cXyblXSOC5TdNs
LTq19a9A5LyobLDWgFm3BeIbDkZSvGOCpl45x869QWYxAhkmYgU2tOP7Rc2SlFZMG0K4z3CAQUkM
xYiX2+X7OVHe8QoFaxKBOCpCyLyry0CvcbTebjDFU5Bn+E2vlV+HONTAQSsGfp4+avlW66b6vWxT
HE1xelC/YzHnvOSIMl+i0NDugVvIBKIzI+ebERNR1WIeosILS9n++/gIQbtKLYywGVXa+rE0CZAV
7J+lXW+Y6GYjGUUlPq6XH8uytxwXEVyFBwNYuYxi1q+5U91GTAA6gON9fh9Yhf010nHHZvCYvNWa
bhGW3Y7NlcV15pULS6OrZaHbi97g+JULIoQTKGZEbEDCP7gSo5IKc4wr93a6ryOxWTRNBtsDG95q
CWMMWqY22fSku+OHvwHNxos/NGTCuZxbjUtJWkXalvQTgdqF/vnLMMjUvPI9n7lXTcf3iSrD1XF9
Xt2rEqeN+OTDStHkd1M5ONsMA4Ery/vcVVBM8BbZcvljtbrlqMVuHkcoNM2R2DOmNltr0LUr93Jm
2MhrW4jwGowW9vZVLRC6fQ7rFOoZAYL1BuvY9seYE0aGx3ogDtAww20XoCwXAF7MMEgc69FywJrH
WQ9E075LSPZ5cDnd9xYEJ8V3K0du6gnn2awj5lcqpdzkPXjO5WV+ZjejfeKIYE7BubdWnunQXUcR
idgnEN3eERSGT3WrYl/DSOHylc5t37rGGJbuh16AT+p4bSOnJLSoJW5k1GeK2Jmo9C1q0uoJFyZm
Q3j7HrQ5qr8SA2MdSDPItrFSuI+Xf8WpnOBz7mxb9rJ9G/bnRPSvQ6QisiUOHeZZY7t4rk6Qex/M
cjIgZwd4g+E9/r+aEF4Icqm6V7Qh/spuY3yMzpgu9Bcszizpbppysd4n0O9Qz+j0BBwYsp8tctrA
8EG4kyxjkgjN2lNzmeAELYorj/PM/qQv5HIEkEgj8FQ4fpqBkPRbYsINt9Snd+AWxnqOgZUOo4Gt
UAf3Dbl6dOXpnVktqBRVpF7kZfHnapVnJb5xzGViH9sEmCOdSHA2knD5cGy/Uvtpn5Ki1Q5s0SoD
43xOwddzIhDwNILkqJDABMXHM0XPGDSKmIz1SQbjTSUKgMhRdGIo3/M0fY3T2d2qoS6/FlHjQm/B
H9ftlPu6K2I+zBhd/6YQc/I6W6gDwNyWtD13lnW/1Rtbk3vEmSS+kG+sm7chNh4/tbQUPytr1n+V
jGhy0pcmDXtD11aYPZoWgtAA4BNBTpNjxSDw2SRhfgh/yngusB7IHAvbIl1TvrSRGBJfdG72iOrQ
+k8hefwOI16TXNlAHR9TiQef3ztSPEJRD9uN0WtK5NutrP50GKCU3phrZe1lk93UMIyVKvOqLrFe
u9YU3/pwrP7ToaxjU1bZ1fQ8G5mhHaQSMT3DLEq5bYcKZJSdK7l13Whi7gvu/JypoYXxp6vAMq+j
xW2PiYBiPpVkL6AFHWb7T2ypWX1DBpN8iGitJKFaWK4QaeU0fDzOMLhwZPKAAI9SoKgRFJ32Lic0
lWDsHMYWRupImqDkF8ywTC3EkVuFbx5g3WDHTw5J46HXTA3Rw24zTI+dNeE434pY/V5abkjGqN1M
zyQWhNMGPLz+aZU5tga1HuKgb2cK0e8WVrC8RkK4tA1FW30PT8tRNtlcYwebB0Vb+Z3SkmutZAZz
UVZUBenaqHqcwMd2bvdzHcJnhFRPzJgAmrod3Jwoyapy+jexgH2+Qv8vN8OYVIfMDOz8Ph/78jbI
gaS9lPnCBxNmjN1ko8bZJiUU/KHvYqvcoiLoHnBWnrQ9yU0L825U4WLDhHX+REzoeZ/c2r1dqfg5
G1nnsj7HtDHhS/Y9XM1RquSP4VIHi8KoRmM7qanzwdBjTG9rbao130TNtDG7alKWxKbR3DrKMH+v
yCQZ/Vbth3gTMyaDt1BQM5OkFjM40EZoovAbHGZ5g+mGT2o76bA8DXAgBGX1JP0K03byG1Qr+80u
Qp8psSEjq3RYHnVpib7dkwfa5luRYpi9m5GhyW1XNVLeEPVREEPGPJQcAenKeZdbg0EUC6GTpDwC
lTLsb0Sls9ojiGMsvpxhY1Tqd3OvGEuAaTr9qGsR9LemVrUYvhHvaG+7TyAS+m3mogoWI4misiBQ
za4JLPNlFKbzfurH2rrpYYtUjw4m/WIPLm+lhPhM9hucaBuT3zq2i8Nc9ZCKQ75YEqhrZ3gJ7TI0
bjiSDLCfOh7uCcK2vvWcTj8jvP/JWedEhPyVI9clWXcgLlwJrU5/ws8Zo6N41MhHw9rzI25JSx7K
lDbEboRZ3hvNwN6IxSprJbHACLZOb3RQx+sg+GVMU/ve2KnmQJYZ7D+SwgsEsm/SYZvOylBu6qbr
w6feYRTtgQPhAj11gfsd/mQAmahPvhBwoL8p1OjPUT5kuxzvGXMhsRLhrhDGAcfDbMUtGZoEx6eq
FX5MyJzfoGSU75dP1jOFFkpcoC1ALpqWNfhuGuQtEy5K/K/LGs8oIB9zRU0/Ll/l9AQCzLWZUOuc
PioinuNjL55CqHMjV1Hs1tPkfYgjjkx2ly9yeisopg36osUoDNXm6mwVrd4yw+PMqMBht7bsWeK6
21054c7cCuwVtE08NJd+dlUPJQ2csQgbEfqurD6YranurGTMvzQVSR2Xb+i04CcTGg4aXQnDAGEv
xcRfRU9qFpSueD/AIC3h2ZhDS1NZx+p/rdHVD1IGExjePDSvUqkXF9UkVK6UK2Kps49P8+WtobiF
q6diYbSq9nNXSTiUu8xPWMYId5qoaenZ04rYK3JlobOYbfCTuWRgeHxs0ZcBuPa7gufsrdKjTd67
Rii3RRbz7Vx+OGdAcNvAdwjTgQVPYGp4/HTKiLTHEWMqKEaN8TaBBam3U2926I+05HeTG8bvocsq
HY5UT8VAHAp7kFk2JfbMwqp18qfc4lsGebTDkSUqfl7+fdqZ5QijxTXAkVTA0zVfAjLLZIsejrkg
fJHsvAmup0dmjxttZkXCIMHty4TMTEQmwVl6kwnc5UwqnKJScA9vE73/iZKt/oK3MlbWkRXEGhxj
S3syDdJz4BKP/AvxUyFk1FFMw/VsKRW5V9woPbQV/BUPZwbc0WQnq+bK0jwDOy02DA78A4ZulOSr
CVLiui2mp1gUT61GplbapvpDETT9hzWo3SOBJZhN9Lnmdr6Bxc3vomkrUJ1EZLcZScA8AriG32pK
mC2pVY5yMEXaPUcWI0NPNAvdPa0ZCl/ZIc40M9hjMcUD0wUwdNzlnf31RTHekt3oMovNFqSLnOj5
xdHzzpd2kb40PZHYGBqK35iixj8iMqJ3U9pr+bVfoZ1+VLRTTKGx92EesrYn6SrMO0LMJ2jk0z64
07uBxD29VO0nnJQguqtmA8ilUSn70mrrt1nYyHDjah4Hzq/I/koeuvHn8nJdUnHXXzpTOt00aBSA
Vde+a32GS1iKSa5PwEa/J2HZvSH9GF70QLp5qBkj6faVfRAOcUNpEU9f2iQa3zDrQMQiUuXJLgL8
FxEtbxm8TzdU/OnOFYG1B44wSCrV1CtL0Drzg/n6GYYsWzEjsON3KRSoJ0PWFn6f6sYioG8P0MhQ
Jk5z9mpo2bWe+8z3DF7JOF1wWoJerq7XdygD82DElpbRxCP81upGttN4Bcc58xro0RyHgR7Oava6
fcoGaWld4aRQ/MzI3WgU9RIErk3fkX1rlB7z6BDO0VjY4BPYYvgzEsm3y2vh9Mk6bCPLTJ1elJ+x
+rZnOxsngAyCAzq3+y8WpbNtsnZ6N2dTv4XLGF+5nlge3fEpQ4dGW/wJCANlrw66FiPwoUbHQe+l
kxw2u8kHB5/4KhN6PxllxoNp6RL6vLGEo5vJwVZqCzbJ3KL0d3oNXsqUfjGwGzuQsXutfT4zJcKI
hYZ0mV+DqazhQrcr4HToTImcuhTll8QZ5mib167129KrglR7APYvqkibHzrwoQsVFokQtsSpfMAt
JkX6GOhYHMyQPGH0lItmitG8/Blmdfi1yCL5o+7Qavk6kRe3Ebq26MqncrqooCmzcfE+GQSwWx9/
KlNSu1oYMU1rUoLdbgoE5wGE9FYft67SEJlQq6FT+JD7xAA92+gf3KkuxyvFxJm3rPE73KWOAAhd
D9saTW2ScdIYOIOB3rTIkFAntcYdw/Fr/Isz03EH8IQhBCjvcvguW/BfG72mxxOaDBzemjmxdurI
QA6P+OzFtNP4RWBNQQQStPM9Z0FHvKlonjLdDO8aYeEfX9T9ATgXE323db00luVBIXTpRtAapFfK
mKWAWi39hSaHYSMnAtvZqmglJsmVLQ56/qQP6nd9bFoEdmp7Vya48diNEqE27auDix/FNb/R01mU
Q11JCeno8AgpZo+fUacGej3rxNkpeleJXWQSgrBNYWggDhsJB9pIJx6fWjWM74JkbiEY2dL91Sf9
8OaqfaNue6jGDjKvorkvCAIuNnOT25aHsz7kMiushX5lHS+/aP2wAG84ODWVEn+9BdtNP89RHGe+
njrZPX12uLFEfW32fO6VMJxj5zNNsbA+jp+LK+ki0e6nPlHD/QsZwohSAXs+xmi0vrSNJP9sdIyW
SY6iXbH3OFNvc5ABzIFiYgLMeXN8bdscdLIz2P7nJpB7Cuz2LkGPR4qDgrQbDkiCiUMZEAPACn/K
XFgLpAzp8s0oHf55evZns4nIUbx8Ipz7XSbOx9R59jJzXrOMQs2tQdDKzK9EmxibHHHMS0lqn2en
rg7bSkt+GTVRgFquMXCtC/HapbjKb83csQ+BzCtkamFzjTp+ZkcxBd8Og3uODj6j46eFiZFWpURJ
+HPSzS85M4ItkyzzkDpGfuUJnLkUXSXGeAvlzGWDPL6UNQk9QE7RAPFg0FBj2r/R4jh9KMmRvLIl
fNoUHi9z2LPOZ0/ziTivNq8o6Hj5kdGSyJQZ0xPyuXxLZKGWHCKAiEd00h0GeiRd9r5Sti4/xwqQ
Vjau/i1NakYIZT5HrxKmh/BitYu+EGkWEvqNFXuxMWylRxWXzPLWtpPp26zpuOiSBAhpxHZz1X50
+la3di1hWT8gHolvGD403zKEi+9CEb81t1LfW9GrP2qruQWFy3ZzL9N+O7s94V1hMav+3Eq+j6DN
ZLgvE7tRd0Hc6l8btyG2tyuJtPVayQfAoC9x500ictwHFNIoiRGuetCzXsmj3hsrN/gjBoSD+zRz
R7YoYKHOW2A/urciJ3emVHH+ZchcpLPfZxqJBi5Epfc4qMlxRd0x/goCqCwepeI0wu7p52/mNH76
CqNg4v9OWo3XtJbsCKsc0d3WRSqbjQFpYUJzaWWvemhZ1xr7052Xj4gDeXFBhBWythNHCY58yWBi
xwMNDk0njI1Ru8OuSk3tBlePELEfSQlXvuHTss7VYFdBEEKnQ9zXiieRDmM3NzV1lDuhNjNhuN6b
KMi/zIlqMTwkin3TIHH0zEnpb4CSnU1MSuc+03Pta6268w5erHEI0TDR1KnSvS8YHFyBKk6MDSnn
F/KSjSWubcO6W6193QxypWPW69vI1Le26qYb5mUkb+Ex+iMO7f4R0pIDl5ppuE49+lQqk3KPYAad
FJnD1yon/fS7x8XewHge0yXGAutXhdCPjFiYW/5o1c6DOVfMWJiS9cVmzEnzReM8joxFnCTekRlf
FUzXy1jbOqIQYFNwf3+mssRDBhF7DCc2izETcasyeSX5ADMVRSUUnYKobh500WM9ElTkxmyEiesE
smDaT3A3fTA3huxi9wYJO3FcyDWnmKg8V/+I5wH540ws+1NNZurvpi26jhxqa3rCFlbeAoxV3ztb
bdqvl1fTmSUMzANRixYFLcgaFoSjHeJ9IsmLnJUOzxm9/aA1JfwhDwMvAfUBXomuUalOjyF9cSoE
YQdIhLa3ZBj8XdZFTHKRkppLqfyMlttvZ68PfYw+r8KepyXzEalobWdXJkXf0YhV/ubH4fnP8+Gw
97b+zeBtvg7eFcrPZ+F7vN8fXWt96E8hRH6Syir/bve640L7/f5/L3dfr1zmjJBhuYxBoYl/GLSs
1cMrBzVsIKCTULlt3sZ76U9f+hvzLtuNPlY4frMZ9zjlHDApCTfzFwJ1vl9eMmco5MdT4OVb+6so
LyEcDrFgCpx7v569w3d/+/XKqjzTSR5fYlUR1JXd1eFyCRA8L9v8QRq8/dN7hfeS7uINtlBXyoLP
7//43R1fcF0XOCFulsy2fJzGt/Om3ZCD/qAfcB/e6JtiJx/cR7FXntOb8SbaKf60c/flLtuKbbkz
t1g2ecXDdONs6416ZSc92bhsprbwghaomb9cMyqDJoZcjX+NX2dKfgjspLlF4wnrkey4Kw/htNvi
AsC9C8bMeITy6PjFUn+Ci3EI+06B99g2GBX5AfIkXuMgSn4oRke7ZYZ4r+O8Nrykg0KgA3iD+RBp
s/ioNfE/q+5UL5/0+dWU9vQnstiwgHjmb1eW4EkHAcRBA8EEcGmEYSge/9I2aEwzlrJCyWc6EBmm
AkeyjtQjc2cIOcUPIkF+tmEEIYmcKmKILYE2DmDTTheBLOCXOGPQlJZYjiRDNz6ROyCvvLlPguTR
mrIZgTD8UbHYR02mrn5k0bYVb09HMM8Y7ufIQPd/k5kjzyEHMfhmmzN+t/ZoTb9Jb03e+1nFKKvR
GloB3Kscwyf9CQv9zM4kihgx5OFB7SuI3EOHK+EBs0caXXeZYRhu2z/Bt8fmCqjBbmATVSiHsrBP
+w0mWk611cCkK9SVEDj3rl7OxpWW7nRTsIE4oFTy6nkd8JqO34hht4U9pLDBmj43Dn0iontVGsYu
l7iK1VXmbOYUqL8T2MVFHZN+Fx02seDQBK6sjWWVrh47YAuTHk560Kr1lt9SZ+pZwXEcdfl3B0Tb
08xmH2kkc8eh2GuEr8G5OthTMWzknAOOZu6VnvyzvDn9DZSFEMZhh6xffcChXjb28hu0ZniEgEI9
FvWJ+t3Cri0gkDcXPpQf6mxbBTYM8RcaVEEeCXyVLwslaNNExXwYisC+acJIfXAN0OQAG8X7ejC7
XVwEEkemcdxnkqnpFDD8BhdV8YFIsy1xC/UOUha5r5Ls5alp5c4psNIo1RY78NLR7py6bt8vP/jT
nYobBSJB9rAQBD9Lwr+OhSRB+9u4JrV/4wavGKr227bs7F02qfL53y/FMIiFpuk6I9zVbo0NUlq3
MRqRzgClFSQn7qoWIwFkbOXN5Uvpp8uJIQVzyWXKz52tDSVbWyElXibSL1ozIHdxKjZq1pT7uM21
rWaGRBDYU4XBiJEIcmBjgxQcvslBLEZzChErVJ0qM0fV+qHlSng70if4/VDKb5qO1A/7CIOvO8pe
snEMnwOajW2bwkhoUlJ1ndJI7hB2lrsxzUkEVrpCPejWJA8F0R33ciqrK7joKYAAWLmUgkt7Ae97
PckSExaaTM9zP7Un6w+xzFmxwbpL+ZKSDFzuqPp7ZZ9xF0jWGS/HNwyRqNyGrAIJxhieYFdYyV26
xWmOBggGbbftIBN9zbtaV5c1PJIXSxT6O9YD+s/Lb+ukN+LHkzrDWH/58piHHe9CussoLJo/dZx9
/Cgg/T3JpJm+25PL+HCOr202y7/v+DtfrocpBsLSRVC9KoXQzY0uSoTcV8kcNLxptHGMhDz6041q
+M+Z0zM6SZprB7V25rK2sQC6dIEoZ5f//a9PzYgNyAipUvhoxoMdKabdXdjFynuH79Qd0lFUxCnq
Rm9UyJOcFgukQY3wRekEYX59QfTk5cd+ehwvADfHMSuH6fR6gJM73aC56LxR2kM3kvA09kpEXPPl
q5w2lbBm4dsB21uwA4CLjm+btIg0zXvU+eVUk+oX5+HbRHSgj7IrOmDLYG6CNDceCSacvkxGDmSc
9OO9OSo9Fo1jfaUOPvPu+R1wB5DrQyRYm9h3czwM2Ojl/ozjrTd0A0DSWGm7ppbdjWx0939q6FKi
XH4IZx710VVXNRqikDTADyeH6AFJCJa0uhmi8Rr/+uyjpoVfrJ/xOidz5PhRt1kKO5gezYfqnb8k
poy2sNgM0shjYlWz2P4WI7d8adop3cY4n+1EQ35zJybx5hCZ+a/EbF48RTCtIqcpK2w1TlXqXopC
j0CTBWSk0FLMGxOb9ytb/SkVgcvgu+BSWTJfQSh+fNO2MUda1LtQERii/NfkTvMcaWJ4xy06/BiD
SfuuVaTgbss8L/ZaPuMngX+QhOpoJ6Di0iaE3K6nMWGynGdy+89v/vOwQ4CxAItr8k3UsQUVNq8k
BFfGSs3N7qyUWNXLVzlzioPr4J6MY7rGXyyr/q+tBV3PZBsEvPuQny1v7mPS2rIEIr7liiuV2pml
jKv90tcYyAUR8R1fyindGRoFu8Zkh/F9MWWQS/GynV8u39FpX85445N6Y+Aiytx3dR0zjKvCNfB8
GknZeIH5J4iI0HCGfoUvMvS7pG9Kx4/7aLA9IvZsAqai/gVEMFpYxQ0RqUpXkbGc5DlogtmHxE3U
ZofRUFCR6vLvH7gOLROuDcRw5iSrI4UwB2z9WmRX5QyLGRTPvcO+6Fps1ZnXDAYAMoKMA43Xmv5f
RmQAtzGT/kSEBRaBarPVFSOXS3T4ta/3tJtf5Doao0BeN2OfNfBam7hCRVlOS12RLwxGSthpLYqn
IgcMyUqBdeSszxunKO0HTZ+Sh7QsFD8IDfdplqGy6dSekrd2268jHL0rtfq5X4eIkC0c0o0OJLA6
TEU1uREKvAKz2DroiNIN1D8a+dW/qM+F8zBRklmHBKnlY5XoRrlts6J/tnQnwBiA7yPw9FzNkRrY
Iw7OOsY0hVdLVVzjcJ35WjBJgW8OsI6IZ91SlCHGbwuPyGeQVx86De3wrF/ltOh8c6uChuIOdvmy
05rEPR1/k0YJ8l2MXY1Fe40Bac4nMbpBs9GI3AMpi4m/xe/tMSmb6LHETBkHcneOvuOl/G0Wir6B
PVhd25bPVODENZKOuIBDOHesWkt8dGt4x/An+tIevlZGi85flen/cPmed8YwdTeQ67ZKkv9p6aG3
xuhW+0EAtlzZR5by4vjZMHMzqD5sQB1+zOp4wDm2kBgck1pB4PFz2SXlXgYkHbu9Jg8tA89fRpWp
Xu8k0XvSTxM6heEjdbSv2oCJEypxXMoFIXs6dri70kF4ONKFbVtj1LbdnIaby7/3tD6BiCE0EgQ1
yH+GuVrXmCG7ZlXwFhUFxnLLHveA4657l+kjYULoIPcKWdFXkM/TVQoVig/j8xkxQlrVDcMQLhbZ
nWTmobYPU2kaj5AaDe/yrZ3Z0oG8NRTGi4ZEo/g+XqZtGPdO2jfYgAVu9qtqmSOX0EX/c6rBeMQA
FG8mjAHdn5YV4TnMIEUTfmHih4bvSJC9W1Eb/WpwI3iUuI1Bqm5GvDTJFLK/Xf6hp/0ITCzEfRbs
S3Du9Tsos65RWrVCGWDn7a4OlOBeiXL9bSga/QfCgmshNeceDFxW7D3IlIKj8cn3++v4lqYSysTk
gkYPEZ6zhBC+TBjzf45WhzDVLC3/VRnJ9IW4Enve2Wavl1vgiXTbSJ2/UVLbJNs6iqrbOkjSP1ka
5LaHQg1k7/KjOT2BlsMNXiVdpkoBsCrmM8SMsLRArATgyc6Yw+gxbJlWdI55bTh17lLkugFvoEGj
W1ttIL0Zd0msM43psazZ4qXpepWT9N6EyfGVuzqzR7BvIuYC+ecFWKtao57ctNaqheTUTditY7zw
zLDA+TXrWniruOqEJTSW6NRTSab8B2xZ7P75sS5pSZqx1FRoS1cbeOjGhGknxN0UoiZ7vundTWEU
qecafXilVDxVc9nY+XIhnEuoF3FFOP4KnSKBwGYs1wrSwvErePJ/ihplp4cHf9t69PdK7mOBPrs7
OmNz2NpsQ/NNlVnkKygKnqgexSaZrZZ0FcyOwY99K3ei0McmsdYOIVGAeK+Hndy6oSaDjeIOwY/K
wk8dnLeRLnEZNAdXKrAzGyfsCDgjMOpRbq/FXbGSkykZBojksmn8bkxqeXDyAftUfLu/wqhCgyDG
9EqVembjJF0HtjulKmDy2mvLCZnUZTPPEppSsK2YcHp6MqhXGqkzxc6nZ8LCEEUIiD3b8SsbRTek
jXC5DIbxXp0TX+GpETamChYGsxdDTDjQXpoH16jkbaWaYI9uEm8JBzAOeIzin0Id5Tn4lu7mRoMO
d3n5nvmBZPrBBBGsLSYq6w/IjpbBaYbMSqq502PbbbnwjSvTxd5DwIJOogEZRpQXlkriiW7vptAe
BC6sEsGzpQV26BVNZv8g4gHviT6aaI/V9P3yrzzd1g1YnWC0wA+EvK0heCczAHArFS0Y0Rw/rCxC
zoK7y2aycCL22syK9pcveIqY0pPyJ04ubGRgH8sv+mtfZxcmzUchAjQvpb7FDMnCqT7p/WbS0+9I
9AjirILa2YrEkLdmNg67uiGzsB/18LlTG+sOOsZVvufph4Luji+FUYwFQrX+/nOlEHhRa7iKYIZY
+Tjn2b/TKkq+B3zxf5bPy9migouLXWyUuQnlSZUvzKTyctfW5fA11ku32MSNCL7pMLfxPCGHJLkd
56b9EGAJvy8/xNO9GfiMTZEqmhEKb/D4GQ6yWUI3VQWaaU/qTN9kgy/6QXlFlaphz6ASKqCGlUO8
YoSGzhOitv95dzZ1C64Tw2T4pwwpj39ChSszFTZ+pE1Y/bQVV9y5nf4b/VZ7BSU+3U64EHxqzlVo
k9C1jy+kRMwiWE9cqB4CYrTTBDYByMPlJ3p6sLLx05EY8A5hEKzNAOrSyrLCoNWJzPI/0miGPY4D
pUdWxrWx1+mV2BpZaOg+lx15rX3V+hJo3RIpE8YSfz7ItzsMUcPbRjM/Lt/T6ZNjVmABQ/F4Fnxh
9eQknfGSPkCAaloUd4z/5MYhDGN7+Spn9jkwQarXpVCgSP9Mjvrrg24Jv9KFDFBCD6n7EFfj8Cdk
vozkDCOZoZvMb7g/wugdsfMtOkxMM9H1G0x4Ka2LesYkOwnuspCJE5am9pWT/fRp0y8ISlf6B3rB
NT+DvVkEQZYh/jXkR5BmGuZsjf6cOGn748pzOG3ulmEHBy1wncnXufoodXz82DdSxcOTtN2Jehap
lwitue2wWN62CYgiQIup+5Y6apvAiprXrqnDd6y8tX+2/MDUghaPkRT3zvm/LI2/3klSMCAYgHs4
4yD5GOo8HiwtTK/1s0tzctxHuvjpmOyYrB5YHKtbDpVuCmCnZX6h1emby9HvxQ4oCw7ccLUMNWEG
0Uu0OH33odNDbjDM6X9dfu6nb5h5Pe0T/8EPAPO941tFRo72NEYQ1mPMtosmukHGFx0xDfLaUz1z
di2GPuT4UnmTwrrWv5F0x36bt5nvQIrvNibprLE3x1kr7ojIKTJviEzzf1k527HHyMp4EHJhjpm2
LGbPIL5Vg+DXJ0Qqws+y/csP4gxwzRbJBgb1l1Rxfe3BEA1tGAV6Rm9kGnHrE6lV7pEwR6+zMJXf
mG3iopV1JF2MSdt/MYqExCqTpFxvQSP+2ZVjmfvxLWiLRAGaz+q1EDmSRUqb5n4zdhncTSM/WJix
/+sptDBtEX0xYaRVhE14/PIFd6LSmjLcN1XlV5XF5R04+LxzIlO9Ml072U25FNCmg6O0wfXW7x4H
S6MCbyp8d9CjTZ/o4Z7m/J8nydi6moj0ON5ROPJfjm+oCJR4nAas/MM4q24wqm19u3bszeWlclI/
MGBnCsUsig8XEvXqu40zex4D7Bj9zCnGN5nG+puOqei7rTfqAaK/5YWWWt+MmPMj9ZnLf39rzIOX
2Eg+XZUfcXyTcdC7ZWHRUEE3WaaobsE67YgGKrGpvXynJ4Ud78tZiPMLjr98uceXgkeZR0qD8a+m
cZrnuVdognCyW7QF2Or/uw/yYrjDC1Q/CZp4WR1frsHjx616muIcJb9HAVBsLEJbD9IaHDDM2dpo
adLvsfrTfd0hpAmJLO2RA5lBuMQILgYQi1t7/3z5MTDc58pHW/XnLwM1gAIA7LQ+nZyBQ8eRxNQw
KSDIZOgw8vVVWasGhAptcH0zHQk1GXM9fOIHWKROo6v4mdWM5ADvdeMjDuHi7iN4Aj/nVp/ugKe7
vcTNRvNzzIhQreQFR15YmRNmEKDqM+wfd245HLIcDn4oumcIFVaLYkuq5otltR2EATwncp9JLIFw
kZjq1yjAmdc3wgETkqAd8NC162HKbylC4UcXbMA+Sn0mkGqokKPcDiQZbYvWSONNxLN+bBQ3SHCF
6Zu7DjOx1CtbvGm8aMaPYx/JZCafATI3Kvreqh/BqZzEa4gnGGBXd3rkww1QfiZ2PNy5EexWDBJi
nUUahqRdd4Ot/CittvgW2oFGRmM9/dfZjf4RJqXyo1JjE7qtbkal12mpjf5VdMoj6bYKLhjGUOFD
THUk7/vFBmpT9S3+h9RWGP2mKMewmw/dRDnMahTvRwO4cp+HVjSTulPhkOeUFSYQZBqqG6XR3B85
UgxiJzJd+68isJZdvGine/SqeeLpnRm0T0WINtLXRGggEphEBQGwDwbt3aiSnJuLiSEIVQsDDOya
SRNJQEBxe+DAfqpkrTXeSM3yCmVeQ588qvVbXQx5senclgQdaO+1zaOtZ7kJ6gXkMMWEqVfj2pjV
DFPVvc9Ebr7mqhM5flLJtthlrJJw48AewxxVm8f5dq6osvExLXIQiI6DjegMxvmbHpfa3mOVWSZN
VQZ8R7AVwWtjUeHYR8usjRt+eFlsUnvOPpK5Gfm6GYBqXjgStqQL2jEvdE2CryBmde+dm8+q14Y9
VSaz5hSi/ziUH4w5u/HFVTv5nuLQBl0QcpVChp5BMHKdqsJvRYOcIaaAiuBZ6f2XghxftA75iIMF
rtihDUkwImiI/MTkveZ7irwwGOw3HF+S0tcj13ms5rq/13mawu9s5mjEzhjDuJ15V2TZSvTyfpkt
2RksRnvyuiR1tlNZmqPXNZK9+PJWcOYcY+7IlgixDGuwdT8FC2gGPDZw4lUr56kssvGlaVT3ylVO
SyX2G4ddnorYWg601RHDOEHL1ShByzVk22SYd4HhktmrvpqhubML8x0izn3izBhdIVCcCPr0ZKg+
1Xl/ZVB0Uh9i2UU+ACo/sEGayNWWLLTKaQcNmVygT8EvBKrNpijn5k5awXSlFTp9tBjgMfJx8L/i
0HFXs/zBkENG2be4zFf2vtKz4H9VY/+zzTy42dLRUPIiNgbcPj5jDHcy7Yb4GV9YbbobjNB4jeMm
vNJ2n3ls1CAUlOAfUMbWUDOurHj+V8xC6qBPSUqp5x3BcottuH2lcTrz1CA5AVhCt8OVdG39WOsg
5Ta50b7pcD6msT3tggpS6+Vlf8oD4Y0AjcKKWA5oZk/Hj61DhdYkMTHjWIbXpFQVaBn8WU1ntBsE
p5dkr/bR2yLdrD0lmYZvUreG0h/NISE6pZLdodO7rL/ynZy5eepjIEGLfgKHxhUS10QyM+p+wGSl
Lqxt02Felwqsjy7f/Jmr4I0Azwr6CyDF+t6DeUzqJAVLcUMiXFS1pb50CSC6fJUz3zzF+P+5O6/l
yJE0S79KW90jBxqIsem5gEYEIxhUqW5gTGYSWms8/X5g1XQXs0Vt3e2sZZUZyUBAONx//9U5h84p
9ky4Xsk5vB/izkBSrNCNBpc1mq9yju6SNSlYb5afYlNNS9yVQuudIrbak5gU80uPVHJNdn37Acgz
q9gwi+zp39/VP/q6jC2hKVmQg0YlQ35/U2pm6ttYkGyQWqC3drpTn7M+MfBpqt5ti7Y+0fEHUZcB
6LekvBb+++v/k4VEStHcyWbwQunFeX/9XG57ZFhJA9NcqAR1hUgGOmqLLRbwa/zpS1FYJ+VOuoyo
6Od+YW3M9WnOpMYGfIgmJzQeLnlkoJkd6Op/f6l/JK7YeSdI5FJb2PvGfm6uRLK4iFBKJ4TI1j5M
EAv6mG2H9WlMtSSQEbi5jqOU38VRnFIclvVPY69k2R/cxRs18nuvlrtQaE6m3eEAiPunl5s08A1H
KQ0xOhxu6XGNNvFzko/Dt8JceWZQS8Zgze1cmSfY15SPZZd35UmkIAgWip76j6ugyQ9mrxdX6Ojk
zkZDt4X2BAurWNOmkZdWhsS4dHOpau62zeL3fJgXBWnZmPw8ghDlqxnNnezUcZ0IVqpu+h/M33+c
P9DWUerAa4eNmr30/fwZMn1pJIh1bFA5mUNIodpVm8mfAQqbf3CpfwyW9mSuSrUSKBYtkD8ZI01s
FBBs8DSvipLKx06UN9Nqslq9mAolsYCkQ0MX96y1f8Rp/0+uvCfegW+RGaTY+9OV9a5dQa2gI7XI
8/CxypCqUKWl9xSjVb7KSb54atT+6doH3ScUNnUwSOSx/6EXD/WKntkDA6+59RSPYIjRPsGgpp37
KN3wW/I/gta/ZZHfTdcd/IKV5zVS+Tj8XL6loJqKMOo1dp5L7UNpbmhhS4CWFa+NzVEJ11iJOyT5
FIF2vQP4VzNvigfjUI3Y0KFIrukcEUXUjQCLWkFA82gMpeoAgpDBA3ZQF4fS2LYvdV9198k216JT
akn6BXGuAzyzCFVde8D8qI1WpjihfCaMxApCVrhNXOf5zRLlumCh+tnSETY2XWe1plBKjq7SEuMQ
3qivgrH2VZAh+41GettDWtx26NGmW75+7oTOSJxmy6IxWGJ8EqvCSo1/1srBlM5Sp7RIDw3hxL5g
fpfb7DTIeGAuAl659f0N+bARYAE62SqYAuffW7l9w3r/vugZ3R05QDqsvp/rpzEoQlNMp5G8tVGc
cxkc6M6J1qFPGw/B3jMF2MGQL1Gdw8D476/9D3s2uZFdqINlT1aU/98/JlBGgd6QDSogiiJHegxa
my8ov+5O//Gy/Gf8o77++jD9f/8Xv7/UqFKlcTL89Ot/n9MXxF/r1+G/9q/97bD3X/rv2+ZH9TB0
P34M5+fm5yPffZHz/3Z953l4fvcLgXg6rHfjj269/9GPxfB2Ee50P/L/9sO//Hg7y+Pa/PjrL0ha
VMN+thgJrl9++yj8/tdfaDCjXQgv7z9+f43fDrg8l3z34UeVP+fjX8K+eK6+9//hpM/1Og7P6V/u
xur7c/1PT/fjuR/++gt28oMG+zF5NPp2CHSYOvOPXz9RPpD9gexj7zmFmYD5WRGLJ3/9RdY+vAGe
CUX4ZK/M/PKXvkZ75u0jKkL0YuF002DD9v3L/9z2u5f495f6l2osr3VaDf1ff6Ef5N3MFWTywCpk
Gj+77do2q0ZKcvKchempPfYX4VYIiDIdzIZ5lo/7r5jzi+4ajTV5oJqD9Sg9QD4m3UZ36WXyIhcA
4Kc1QEzHK93sdvbTI1UTpz9mN/lzEaIwqRwsebWaUPXHU+bGzuJhxrzIzh3Z0V39OIUIVQaqPfLz
4sh+4+T30VF2W385oaNkt0F76l3VFtzppDhJKASrvTlSkAZduLrwjfjqsfVzP3NWV/DqQD82D/FR
cZCovPSQJFrjWXKasPEaT/PKS3yZkLXzFGcIVEc4zwiqQ354k5+NAPGIo3Gr++1lPSeOHqrOdiwu
aTgFjVcGvV94qisE49E81nfRVbgUD/nxcKnPZdAeh6BzoWrkOWEldYWz5qPSGJqzZRDzn5PbwmTL
QNzWyp+iK/Ada/lWHodQdXM347SK11s/QhCVkfcIwtqWfN1JXdmNXnWbcfWaQH+7DdWVAs7gtL7i
bAEJsbD3XPEa3SzH1K/93BUAwg7B6JP48GavDTdX8bvT6Eh+F+hfulPvlB5FJUc55jeGO3tIKoSI
i1+rYOJb8315l3ibf7gbU6sPTS+5g1LSzv3ySPYt91G2tyt/ddAWtMFJH5NjdjQ95VU65tf8u/xy
+DoENfexI0PHRxt4jINAjg0a5NjfzJ5+W4eqF1mTm/tNIHqlkwTjjXEX3a43q9M6oic6io0GrqPf
ZvfiTfl9+9hSBZmsmP1HRq7K7i6i07noMlwO5z7MH5qnym3D5VX0BlsLDQexWS+9JqfJl4PM18LM
HUCr5l52hoXJKfxICWHoB7eUPhhXxNS52sFOfWSuvS2/VsfU0ZzMTx3xkxo0R/k0fxLC0lkdmZs1
3eEl5efVEQP1vjwpIS2YmbXCTn9R76UrM9GPXLTt3ZZ1IvK37+OpeJKu6TfWD0dmd0a4+mlv6UfV
F7z0Nn/IztmNfCxu9HN9Mu8RQWYFdDdQZRyro3rq/yBOpzj9L5Y6xuT3++Bcj3Kt16103oG+U8Iq
BOvrRHYfjECNG+6hc15fBz/1DFZlETbh5qiu6K724AiPSqhYvVs+Q5Bow4FsCc7gzS58fgCVP0L3
6o3WbMu27B4g1AmA0YesMC8PpACPOntBhttlFtmJQ2DlKJ7h5a7J+1aY5cNJjY+ln9sL/wYLYgCn
9JegvtNOUiC4uhP7sQ/Z6Q+atAvjqPV2/2P7Vj5NAXqrfv5EQnYJUn+9bYIDs38nND7dC7ZhCx9V
p+NvQxB9STw9LE5qSF7HqZ/ML/FZDqUL3fcmc+ms3zIhQ4jAH7d77d5we286GufSCOJwOsY3xWm7
RF7vqbear9RXk6MjK7YzSzovPlpuTO9lXw8eMs2WxN9fR6uwn78U1kuFVZhZC6ulObD4HwdHsb6/
Znx/dliTHBvZJDzB/5cOZ3L7UDvON1kw+VBGnM1LGwze4mjeFCL0LDmzO3Jw6gGdW4MD81E4xZ+Y
caC2n3VLDFN7s3Vrv7nv2PAb1eelnIVTdbN5kzO6s43a/elwhZae3/LL5g2e6Zr30M8W/oHpIPuy
rzmGkzq5U7iFixqkVYXC7Xrcr1uc12+k+2NIUoDYEzcCAk9clkDYBrWr+nEguouTW3TEON1lsFMH
sjmg4bOt2tIpd5GZtlKPJJQ1W523+iNbTe8KFqV86xUMqD05WH0LQb5Qcw4omVqHMOOoNhDv2yCz
jUfjS+wQGlvp546za44SCuxAAtMY7QLXtA0nujdCvFRL9oWg4STJsXmKnT9yKkEDvne4/r5l/hRg
zUaa7xkNdDtd/byxlcE84AsWDMIBDfAC76RzNq9zTJsnYChH27hJeBMVe9XCUBwcwXlAv94bXY0f
U0bjIzTjHvqK1vfKruzRAmBoR/7ESJL294vjGoynkWU4eJO3L9mRqy3OV9PX/clja7ZoIvBit2dX
7N3OQxp6nzb7JskHTuxyh2yuE9+GM97rQvMYYag6z8SURy70rJb4dTwW4X7CPtCZY6JdXkgE8FOC
0YRvgX+j2y0n0x9dxTJ3Cgb+kD/v87kPNKfmd9Huwvxe5UStWwcHpoTMZbJwthcedj9560phxmQZ
nF8fBDUTZ2J2527imE7hbMzKLORbZ9hFbVK8H0eeTmb66DwMU+vCoLGJKx7WiydnbXj1c/bI+RlX
6mF25Oqu6A/exnhKTumm/NNtvIoj52O4mVPCtXiKXNNFudJfX3ktduOwAL/R3Rc/RLGVPJHtZe6o
/ubojFzhCLYe7gwTqaViOxev4nUemKYHOMcwZyqGz/QH3u26T3QHYjEH+TprtQXezP7ZPmYQtvEy
Yy9m7yjcfWPUmMgwj2I4NaayEYLy8vapXLsHvic5NRepeAbKkNqNBBtE5ETh/ji7qzR442kNsAS8
PTD+PgPEEZBlM/XqYB88+KY/m+f5uDIcPXdt8u7xJ/zIb26SsD+2+0R1dF+43d80cMmgwgYYTODY
6/zC7eyHkrsXOP1oVfZrzk3BJmclWIWcNbuPhWZl3HTBT/sgI6iLUxcxe2Q2DsVrZG4H8HUwB/Jp
8PVADwZ2ZfDc7iEQTtigk3Cdgz5Ymcf7tVS8vH2NxE7mJm8TU2KrmLlRqAt8KBOFkGYKroZKCCtv
nxLVDbYpoKXEj7AuIlMswXhEbucPDDF+h00B0O7d7fP2OQlrV1+dxMdcEQRigwy2eoP5rfrQlhbM
PMQXvPbbIdTCzpNZs7Kf+HMAEudtpqYX05ePkycEnRdENjW/sA8Sf18OA4eApLEULPDkrrghCa4u
JtoWAjCaLypm+HCz26rCHxlSmSm9P+popU7FiCpMAxQ8mFUohdiry4j6LKk782m+Uy/YNN516Ujn
0tnHG4Yppl0e4P46nM1C7Zs3orCZ4CN5HfdR+bDMWaKdcszK89dYBNOfeS/zReLbu+FX+E4TjqyE
CFuEkq49sVGwLnCjRR+2oBed5Sverb7JFtPZq9M8C36NWav5zujWH5kBeP0yT9KzuZAaYUp3jLfC
TDE8mTdVhPivNm5bAMu803gARu2Ya0uh6R6c2sGZswsGefAYWEc8Km+2TXyb4YArsVj7zrOv1tWW
djMk8qpZqbaC/9nw6KXV3fQak4RmPMaUXncrctCsdCUPNYCZr73tetzKdJPgWwAOttAhvU++15d9
qOka5UYLhgHryeeNe8AlN/3sMcLFbm5Lv8VRSWBDKXC6t9Omn6vb8m79QYILRwEtJpf6a9AFWA6W
euRLHHa4HEprOhGVuAXrOD/HR5R2M08K+PVYeeUxP8bHGl33G4Hv3S6n9tyf+x8J3vJOsaJbuY0T
BKXIU+ERUgXciydYta1aoscEsxJn9snhWOmZqMgqrBEvifYdLw3oZeYovBEnI6RIrdLu8Ip2t0sg
PoGYYf/nDZb4XbBjYoaD3bi739K4vCBvPY+X5Ua3M890BndzD/6Ao7YEjWn1nF52FaKSKES54XBp
AsXf3BaXPbfFsDlpl4hynTXwg/hgPLU6pNaufoMj5iYe0MHSNwklNF9XbKIAK2VYTOfg6o8TxiQc
TlFYPzG+TBTVkW9HopDqJF9nNOwbK31SQxkPTvmqfjcf1WvqMzwcmz3E3I7+Jf1xuHQn/Vr6sQuv
RG5RyY9RU7HjO8EV3C4ofbZI3MzdD6XfW3NjX3BBNHl0E9gxf46Il+BVtiZ7dCLrZQhQVbc0nz9Y
cHtYV3zT5+qZTtlhdfOb9CauiWtGT/GhPXNx8wKyBkjr0KCfhoevkJ0kfO2z/BCJDkQ5Hj/UjxyM
z7e/XmEP+nDDOvxFxTYZwzrc47DD23s7cMLey57V5SR8xT1lAgooMge9A3HGo4JOfJh24eYnHjI+
TvZFYj68ICxhRS+zM3uL+wxhP0ahs2D4ZyVyjzCuuBT9LYTkCc4gCXUHfqNJHDd0wu0GusCigoiK
SySUWc3cIuYivBSdgy97kuTzV8RLreG1x6wOsC/VFrrl8aP8UoZp2LnJZdO85XX1Ojficrt3G6XW
QvjVcgWU0izK7dzj211YBz82A+FO9nSv9fbbGPCTIQyIvxf3xWWNfdWr2dx2tw4nCLMWMaebgED0
jCqDQ6siZiRzS0dnPVCk8iSOAZDhs+fw4pi79jOk1Gy03Ly9L5qGq9Nr8OZ0p97ubO+Tm64C++k1
83d/dh+uPQQZLEJoLkK/G5cRPwnYKN2ajgUj1rFl7zdFT4yVYYAQVrYyDBLeOYGAzN8k9h3OzL4I
D4+zWjWe9O7VCSfAL/jUEoktT3Yy9tQcT4rnYNAJQ/3KHbjZ0dm4kcaOMPK7O3jAiQZj7Zpe+1hj
/A9h4S8+pQdWp+DvR7L92sutxgOoweHIPHpsQ8aLTWl2+4+bl+N7oIjC3pu5k28GaL9abKT+nn8Z
/GQ3w+4+yoQAGGXcgpspterXHo9R8FC0dDMXIXA8ftHiC9wwjpSXhOIxvWTh7mObqFd4skUEojoL
DyPjIzQ/CLXZYfZwUcCr+F3i7bcM1ruM1U8QnL+73z+l/k16dBCqaqQzTiqeJh1nFYkl9nX3O36K
q5MwYg+pFJsAgBdg4FnNxBUEnaxvE0sFQsymgwD/bHdzNycOiuvuby2htO8LPoS17AoSuSQ8U2u7
jZ6ic3Tubg63XSi7Uzj7EhmOAx5rb5Njwqmejxo5o/5j8bi6cTCEEf7ebOtYbBHrT6ImKI/9ufCm
UxdU/K87GCE3PQ8nPdwt4uiZD9MetnGH06fl02JdDTah0u+f6Im67c/ZQ/9j3wakx31/gwHByV0t
kCxgmHZ/Z5wW6wX0J5Z+eTNVqATwT9ztPLudynROHC3YEoveILaOFBNccHDmJPawB5X7vmI63UnA
GkqOedRfSeFjV8jNDxjtzNupwEgskaTbt5SNwHLGReX6NpkTKMEKLpE5MGAS1eybEtVKb3YwExyz
+2jR3eLt3o1GogGv2ZI/bs7uG+zpO9ltPEiKeDWGzV7qC77u1c729jgJzqcMhby18kYAlbkqu3Md
bscKLk6d5W7VpLImLDpVOzxpLPkC6ZU/kiDqPf2BR8cMwBTtTh+Fu42FpriLqxxTQn2NXXsK2Jj9
FXupuCwO4ixIEPGVTH/B/+m83Y8ERYaHuPvYRAs8A9watjbcHq7NWfyU3ZVNkIq4etl5ZnnvRkS2
hNi2S5wwsEYV3p3hdM4+J2d+7gi1Tusp9p5o37HHEHIkzPRqFXeLbifHbjcgwR7aElyzZmfeI465
xQK83V3EEf9nd/EUtxU90EDNsXBFbmh3DBcGbgzZWrEldC1w61gE3DIyOTh1jXKzByUG6zF7s1zY
sZvopbjE19lZsEl7yqHEzFR4Y+YflGCgofkXSaefWlzKHKmpIjGNMzyot+rxUFukIXZ/70m83x6Q
qZLPk7c5uyOLDJ+7u5aSV12BxJFlHr5oYfqgXesTWbW77aW44e+v+cXwlIA93jWPJi5JchuRP969
h+gaH6uH6dScJF85bq81+c0Yn2dzZbKcq5eGOo7hcEMAjRtDaBxOuMQEcR4VmtsCX0O/difjaTuS
33P6kE3TzY81UyS9KVEcsw/nL2yOmH7I7nIM3ua6FUkX+Sp/GY7lDbsQDq3MXhZ5I0nOltSEHvTh
4c6MnfllWq02bD311J4Ot0WIfceKkz4n86bc0oh4MkJCb3cP8IFWB28G808Vbh7rkv9+rsW8q+H8
y9rO/4MVG7pmf7dp7BWhd9Wa+5kizfPvazJvX/i1HqOIH/Z2ZnCAMEnu/VFM2F/rMbL5Ye9GMam3
oE4K2pCL/FaPEaQP0B1RPEE4km/Q2E0Z5beCjCB/4Gg41/Y6I1hbij1/piLzKwzm77VEOuCRJ6EV
GZYKyvhgzfb00+/KlvWUROtwMB6GPNFw4w+UD0QYCMO2mbuPsjyoLr2xxSXRzfqu2lYCfdgpv4lw
ddkThNqOkdBEG49Kf+mGafkiL9H8sMqi/KjVSuONc7+GWlFktF1Kj4IUb0/SHCf2kvTxXVSM20kd
RM1N4PFC22+KV0+nB9etsnwIlVHFmZyG4kZJE/NYDhHqNEORKvhjQjeKDl0WKPEmw/Q5N1uaezNA
1aQUK0P7qpXSgvOmbrJuF7rS38pdbZ6yVuvY/qK+POrjDCty1+oDW0XTbCY6XopBxhmqcPTE5l5w
1lhIAzpMGrC9mlKTWUWl7K5UKp04WxzHj70u0bfZqqt6V8654XMr/bmMVPS66ki6qvB82YMqzU69
ak2oLzuFcl4NEuVrcUmtCr3noZGOtCSTVFDSi6on4gnyFKcUm+U6G58PyngdUvL+GU1Retu+0nWg
JcJ8F8/zcerNb12+3igVtro8bXV6nKfhyShFeqZHssGLYYli9yAm0XchOkzHtps/N3VUhiOt4Led
ijzGrl3XKT2lgEz/JosLnE9De2Sobs1EfYB5C902mEGSdia4j5L4W5ZphZM05osmZ0T/mrE8i+Xw
XdfRpGjKg/Rl0fovaXsIZ9gAyw7MfwIdwP0s0TWstUv9HQTQg151r1Tun6guP0SaGKwTdZOu8/oI
PvdK4KdW7lVnTBV6rdWUU29R3XlZYzaQPkey2wnqvd6Ujx0dATeZPD9ryrrGVhoF7bQypuPozMiV
+0BqFRnZmCy30Lt+7DP4Ky3Y7mLdkmaRHNXcia/1zPuS0VjUjSy3hWRJ5L19mdpQXvuaUDoU2tE8
H7KPsxqtR4iLoBRH2m76PBWFPn4X0vGhiw0HlpdWG0bNHqZetXrab60aGUESzQ2txqjGd4kTJZ1B
TKh1ESzjgoJqJuTG47E6CPSpL0pbTjdAc/pniJSraz/FumsqIz4EJElgiRtpza1hqVIrzUB1Jn35
ETKC1pIn8hPot6Hp14BqMg16nDY9BJVeBdsCgVEGlZ+tdE1/ZxZC8ZotWQ4GrGgZjajdxanoUvpW
T4JojXQUvhTTWFImFEo8HiRKnXmWITpMUjOE30F+lMRlvKJ7kHyZ6QxObfqzpcdIlNqLFOvxDZoe
UD4WJR6yNKUP8IjGF2kdk9mCpsAs7EMEm1NAg0EPUl8yC93qpxVN3jJHbxI++seyEKJbFUK7zlKE
nu2rn7KnuNT0E3zoii2hv/wUr6N0qqpIu8hVlZ8PhZi/lpoyuvK40nNumOP6lBciQG/VSKLHodqR
jKVE5J3KZFT1FAdhiOKnIio+ZS1ZOTFRHEX/Yphmac0wHFQBEDVEl1jX6qcEU31VlEZ5amZaXiIz
/ialVAl1lSigpBW6gL7QAl41+Woaa3ZZTGhqTa3DLDcTC+CAEDaHAvKaJRFOijiJ43ORD+UJ+ffh
W73oM74s5BYvlSxUdLVH6ozHj7ShZpm5iDDu1hp+KqXTpU67nHp5XUtPY76TbauZIPilqF2KQzZe
SkD9qFHScXNdOgltLIQG8QXXgxcLaxfOnZadDClCjALIBfPz0BcX2ucTb650WqLzGXYV2BOcjB4P
a5kOGq1qKameXFt9pByMT00cu2pZXtSIMvQY+00Z1MtUBJKcVYGyMXNQL6X9v4+ncKrnQCn0V+FQ
tyekIUWUmAt9svrFhGyoVYWADujMq8WcMJ5n6Q/TdurKVrr2AnrNOhF0yjNMi/4RCS1SAEva3G/0
RllR/zxtEIlHU2M87WA/yA8QSh/EYaDhrZ+DTO0jNzJb/WMs5vUzdKXbY2waqYskfXlWWnri0RxP
whXyXV9V0vg4Z3VyzOWDcEGtbr0TUrP5kq46JObQhK4Y6tXE/VNLmb1h0O+HTqhuylSsPg5SXX1L
JH17SBclckTEBOCDiETPLM3oSmdF4eiVCHm9tG4vf97X+peO1Dt3639bkwxYhx3r/m9aZGgw+cv5
+bkbfrzrrvnti786X4KufMBDouuFQEGRYU6lhvar97V/BKAapNdOqPgGV/+b+yWZH4Ch4hDtTexv
X/ub97V/tHftQ6fy5nppf8b3kt5jn2AGA6qJj0dLDCQYkInswczvXK+Wnjk1rzXF0fID4ZCq039Q
efmcWakwTHYWsS3W09chFqDOqavHsVpnGmZiEvIF2i4r7cP+JhhwFOT5HxEAKe/L9283RystDek7
rQ4EOz81Tc9Fu4gV5DVOkxPyDv1UBVonnsZi/Za0jeCKRfRVGAYygsV2bZruiuTvaKlF/XHdxDU0
Ct8oNBJajfkEzJ8CVDNbqMSeD/FW3CC9LtLhh8pTVZpXCMF6x5iNwtXyqbW7Dj05J85JWx7MDQIT
mDaBayY+Oqc7JrS0hGZbXTAIp2ZLil8zPn8qgPnftlx2rMW/XivWjyp9t0j2w38LTz7sMPS3QAMm
qT3m+J8FIn6AcgLyTeCesOATIewQ9d/iE0n+oACthuUBGmL0hfb25t/CE/0DdFh0JpowAe4iWnDn
/4l+MSjR38XzaFKBJoEokd5bU9zDpJ+iE3nNo8kUEPJtEm0hkaJ1bM2WpMBW6WlVTunHTFWSTcnW
EuRLs2qaLmCy+scsbAVZtrlfXtRSmleUf1HJdZSmq0dbo6EUkWRasyO7EKBVduaqPSR2u7Wy5nam
CeysIoIQHBlo7eOwaPolUTohcXOAAVTFCrOVT93SIXo7j2NenfNZ3chsz+hT2+LMKUmDRWtta6yj
zDK0Yq5PtVbTI6bCuz+GRp/KyTVrBVQumiEDjzzpKLLbhpCYjd0bYvJJRvN3ZFMsdfPYz/MCpRJq
ueTCh47iB/Iv3iI1XeEsEjePEJW6nhbYiEqrlnUcWSlL01cIM7P7MdNW3eUUKtX5VsZDjQEoJx68
1u2jWsFVQwzTkX5M+rSx6GM9SFZbaGpnyX3XP9AN2sDHHw9rYalNL0SW1tTzc9p2HTXASEJ4l729
wl/etoKqDerHr5D0dTQCmGOMcdvwNP1EKGH2W3As0HQbx8W8Laspo4qtRVRdZtqdRw90EiXRXIZ3
v8p7ebXwXNAsEpqx+Ti0Sln7yyhB4FOoU6y6sLvXl0qVMxPQiJbQ46BOwHPiGdwoUIYVGJXc9T2d
JlCUpx7ki5LhHZbI+Jq143xOM3n8MYmAQE9al7XDLbRAWU+jd1fQSSFoxRpCPGzQ4TaV4+AhH9tR
QI1EMdu91JX82ZgYqyONkP35kN5Hr2skLDIIyUr6vMrRoN1BjlN+rTVtTlsLbRZ0oxuxNZaneelz
lN0zQ0n9QR7o+d9SA8xUnvZARMsp7XprUKfyqsHpVLlJfci+bKvcT5hC+Hws2Oln8nX9oHyt18Z4
zqBa0nzU4dorYGOCZHnQNYCkWE8c/BGgJ/3SeV06ZTrpN+akNYUjEl3AEi3nqGdHprp11oF4x7B7
Id791BHUyS1sUStAA8PD7QeTrMut+SJGVfmkZfP4MEJsdvBWMwdrWIPdLS34tc3vGdHPp2yu582W
wXekYJTW5Ju4I07bGKCdfRghhyfWnxbZPkxS9XlCWelz3hK940cLNLwIzaIEg5RGr3NcJCcV9uvv
wKLk+wFarudhUiJ6GXD+vw1CpbwCSO++yONEV2naqU8RINYvorL2baBkU0yfZJeQVqi1VoZ2DerF
o6j3OwUFwCcavVQxXqlATmBfLJX1SIUjrtMvRq2vggdIRaoRzJaTxjFjsazZoCcA4cJcHuiZETOd
8kkPowC8/+a2gk5vxwkumLQhBXfIGp99DlHKndzLyTSpuKZdpUwOYVNJzlvSk2+I806fQVwPTzOm
5SEZD2mJkGOHKFNkruMP/e1VD3S0X+Jylq+8XegcemkIy6TpvnUZsAhHXtTum5C1PFSXZnA1gRKZ
DgiSCsLBNntD+xGvykCevatZ4EmzHHorn1Lp66DUw2mQ+zZ3klztyeSbcUTlVImNg5eDGEzt2RjH
x1QcysjWhV6JbqqlS6jRttt0cKQs02E/TKAls1ScgfXWHBal3LwFs1AgRaBmMI1NvZGm1woSHV/I
6vy2F3XEqaCgWltvTvruG8kwg0ql1hD0C3WWd94Wx+X5MAqqftPHnLxTm442EL2SsnuyC7Xkaas0
Nb4OuIVcdLthHUuKNYqbra3cZvZY1IiqqX1FEAZDgul1oN9zN4ol/amUmvrAbWWS3j6ZW1uKDiqM
tPumabKc2346JH6TmmbiM/876RN6btL6AhO7/EUBSIvUA9g4mtFUtb4eIEXsCLnL3rDrQYg2cgPF
eJs0OmWQvJ+Ehk1B0BGcQBhCsbTDNDzHsShX7qa15BiiOZKBI6RVIrrxnDdPKTTYX+Moiz7KhR5d
meoslkiWytfZWJMLWy6e37ZMhnQDk/JvqlJ/yvn5/zOieBMj/dc+0tP27Qfmlcr6u0TuTqT7q6dk
KB/25nUkQUGVITmxgwh/DSU0uuehXyFcAEcHJmP3hn5zlFTtA+ChnSWKNOvOuPZ3R0kxPqAPgVuj
g2KFEufPOUrvnXUddh+4f3fGit2UoGXzUyQx9KRnE6VIAuQBWisTBlrahXb2YwP28KqX5cc5Jpf4
Oy/yn9RG3/fy7xcFwAjBEhckU0eM8D58UYbpYGS09Qc7L8PmtNNBap1t0DGEtZRHqlUcJNAp8DKy
uIukp7KdFMsfMZO89xB/vQs4pIjwdp5Sw/j5LmaYC+pCzII2oT2gpjVJBukfb/JsD3r5tZS3Rwha
fo28iZn/OZBBgrnmnWe6XxfSawN9VrJWcMb9DPdJuxU9NQ2ZCjTI5ydgvDeruSrr/aSp7cZ7UJY7
iCSi4hTpnfY9rXfjhppEbUO+QGoQws/1pSOvoX6dukb+FGdGMwdptin605JUmebC9Tw2DiDSqgsS
LZPRZM31Ub6RyLf4Q7tRLG3K6jJBD5GiPXegT0QY9ev/Ye88liNXovT8LloLEQkPbMsbFn03yd4g
2iLhkYlMuKfXVyNFaGYhRWivRW9uNy/LAIlzfkt25aMaKrQbGUAdBkAv7KZrVlCW4SzW/2jvcZJh
T/sa0eqp3vHdqfJMR6B/T2Wf8BHYfA2QBHQsp8QCGdITIuaEb1Eq27/02QOBrA7dOUN0XqMkPLd2
yv9S0JkRUufXJ/xp6Nr7HDEHMvc+tc/pJD+qxYBr1cZ5oVQwY6fLzJueZ3VeMMI/iZUOmQiY5B8V
THS/j+1boqfoLQ9q55SRCL+FukA+kvFLyrj0DuvaVsdYLfVhmNeniKyCcMeT4MtV+pfKsk+Hklry
5iLvmPZUYjhxzjC7VPE2Mc6/eqpMvckTZ8AG7BG+OkRJewmBqn6ZJbnkTZHyCOYtRqvb/u3Z4n/T
YY1O08yjeGX0/GgoiKQQ2L/OYW/LAwd8Gu0LNVfoKIuoOFng4+Zmbds9Ua2IgqUZ1dFVzvJ3Vb2B
8GMXI/rDji6cbNrnmFJnB5hbVMZ7Ku0Y/utqlgU+d5CqK/94epp8E6JzkYvhS1mi4HOWS+JvZGLL
+JLGJIA8yZCq5a2pqtlueqIvgi89uwC9JrONevVowNNvRGaJ+VRXY/7L0mg83pSK2arDNvUuURXQ
lhek7UhkMjcaoHW7kIBBm3pvT2HrxTdn7phWSXud730YqXnP0o42+qps8o3rrEjmnczKs0vLXb6X
ZOxocM2ikbzO0oPflkUXbnrVxq9eJSP/FNPK2Z5noqecQ6WV+zudY/utXttFHIgnIUUz6XTibkk1
DwVwsq0nVMYl298tU270RAPsguHPD4qUqs5GrvT/BdUy/rKqbjyEirZhDKkUIGyrbHjIvMroTTmx
lu0X2fWvFZROuGNhan9QoUiLzFz2tbPPnL50wXLl8mqjzCBi6Vq3fx+NWOprPy/RCMZbaQZfa4Dj
1Zh7aMJ14kOKMVwG2zKRUXsgW6PL966Nhu7i8Y7fpxQ8fWOsowmnIYNE7EB9cu8clIU7bTo/rdRb
kVOpeWBR9Q9dGaluK02Ni6du6sReDIOROAvjA7FTT0WbfJePAS9gaAgmachM3yei9Mx+JH2+2mqC
d5YvNpUIU8zYpd/mqPLrN8Ij6UNiA0reVZtN300X+W/E5c/qsWztXIOEq4oPWhYhLHOri+qLu9rg
qaogTz5GX436UCyOJKKGaTA9NZXf3tijE3Db0mNRHGU5RG/+lI3FH+NH/Kho6G658Ij09T6oPUvU
iwiG88i2F1DSRIbLzi6rB1oKjTS+00u6/C6moZdXrQMH6YGqCSsjnMqD8F6MnjaupGqzrKfp6pM7
8RqSShUenIiE6l3gpIs8hL1uf68UbSw7EFhqwqQpcBth27PflhIoYd+wBL6lRuVo4d1ybc/0f1dR
wydZtlfuXObdqdAZKphyXl+D2Uz1VjV5FbEUyDjbpZro4y0pDTBYa5h5rPGpY/+mogn1TmmJeU2F
4Xh0gjpcd7Qw6N9iDGx17OSU/nDbcvkZt1mRvENlRo9ijsdxI/oMz1KUqhdVm/smSGQe/ilySj6Z
TCb3mGWpdrezMCwJCw241yjOovlUkYKDW62uFILfJW5+x36dvnRuPOACEinW/r5VYiMjOLu61khu
lqGWexAIozYjdlEMZInzTq6W9+y0guQaGUh5ZbZt5LbzS4JqfHzrChdbEe26eRpOYiSFhrXJkxGR
qMusjzovZ/tSaw6KmwtySDNZBncHcJDL4jSooscoQuPDU7xMbX107uzTtl0ckrCGyIc5WGhNDh4r
3VuzCct2ea7Cun9yTMeu1vVkl5xDQCmeFiQETRtv5kLaAe2sJZuD53dHW9gJaV04KxS5JKs8yVLo
B03Cff5sliJb98TIFkfNC/nBYZo/pcoBUSrUKk8hyTDBRpvhM+jWs6LRZiUHiofaptKm/eyTau4Z
4Y26RqOOom04Ft17mftse17mlOd0suEj/d7OUzF6oz6ZGtP+fo2HVR9z6yavxvaowWfO+9oXD2Q6
6MdG6H78SEuPSiGP6mgUs0lnv1Vt7jz3s7D+RucmerZTBiblSpmI4xQ0st2paBBYu6al9Haesyxo
oQGE600RLvaRhyzTEBWDnn0Q0pTioNTiBPspF216DCpqVHdjn7GjZEv9J6x5fOzqeqV0JeTEcbb4
o3OklhQR6atI2kFeZuKz+EtgaUq3vV0lagfTkLvMr6myhb4mia6gkWhENocA6Ha9dIHBoLcESm7L
2tX61hFAiOSw1Ul2BZevh/MwexnDAovUHzuL8SEpnWU+WT2l4251VXjjMT6lezXY+GdfGbbwZVhh
5t3aXcXjaIrsr01G0Vxt0c3JblBuiBwLaYA6VCWZIhwX7vS3XEj9e6gFwMZpBE20O88y1W4WCbnF
0yivu02gadiqoukvCyOC6sGOv00csse5zrWzeLcof05+pAPOs8X9MIG/J2PWXEQfI8P1bL0bUm0O
VdRjG3DNZcoaeXLN4JYbpSq4+7iexXbwI56TwgFW39SyLx/Wekh+JtzCmwmq/58n0+xCNW977qcu
OI3Jai6t6ctdp6aeNG/jPvptZf5GcYPSa1TZNyetqy922pHMB+X6115lHpoJMVYPgazdP0Y2xEv7
0XzpU8Xj+66d8Eib/hH3ofhGjP3rpGka2DTV7FAtxuAwuePrmg6PTKmUcvb1Q+aDMgW63MPocsc5
vT6PlRl21qb4HpecgpNgMFtVGIIHveXC/ixO9xgKspoFO8BolpMUprjGxi33zj1eL06dcl8kTv1Y
J80Ts1G3M0OpD8RovhIexlgwcMxFOQ49L72pNEbZl1QXejOPlcz7w7KocEee58ninBuD8BrYudph
df3EepzBkU5m03Yk9wSG4z5ohnLvzzq9NTRZHNwxHk8cD/9s2lXHMNY/hjzdmbzMTiJOvwu6tTbR
Qnu8O3ZPFVKRvTvLC/8muyyD7n/nXvXZ5Ups8UB7x2qR14Quai2HA1DtC1MzSmlHvGSEpgcpNUp5
M4gCppjHlnTLy7qkFnxOkLbVg/2GS7M3vAhQsSK6ZB29IASlPfduzMxkOufGN4jANgL3kKtPBjUA
tSwAoLKbKWmQDwr9OEsJbkKWLmkja7oHaDqtFEu9pFPMDS5y2V8DmYvfJLOlp7XtvX8efUs/ewGT
XIfmZ6na9MXvXfc6c3McqCepLl5Yv1Sl0+1QmciPuYzp/JqQ7Tjj+BPcL/82mOwtjxbxGhggsw7I
xAb40Nz7Qex2N2lw2/G8Bvzc+bO/Kbsw3xZp/pfgvF2kvaNSPikFtl/7oymnR4+rB0BUPAoz/aKj
kcvDfUwyQ/O4H//skgm9Cjld/XzOKpJUybqF9Bd/Eg/zMBqpTePIU+/a915HPOcgNS6DdNBpBs1j
FIGIDon7wSCzEE8BOr8n2C36pAvhezklLnWCsN59BpzU5vPe3j2PgLKbxnKVL+bqd0gZpFf7G0JM
/Vfo7+5KHcjLssavvgztsUFl9BgR5vIrnDwGpmiJD0mirlyi9j3S2J+F/9C3WfsgC5D0qby1fkBT
fdXrbSVoUcvh18+DqSKUHorw8TF/ralUswY1i16nAy0kYI+yUiO5Nvl0CVJ9JHf21fGWY1XAzJFE
nl+Fr+Lfy9LIz2Qa8/fc1xFjZFp/ko3lPcp4rvv9tMTBo6SyY1uAi+KuityX2okR3QJ1bm3mr9ui
LBBxu0N7dNbF/4MwqfjeFIxWIi+SB9uO95IAUR2ydfpej81KlH7fX8K1vnSCqCRmJvvSaxtfJrm+
i9RJTqJT8dfsAnehTKDkJu7ifQu0ThnnciHjj4XSx3A7RZN7VWT8HcLAPOvZpv+6RTY/1168LWoK
3q3Ps25KgBMyjv4dyfXvOnbz17GciEiqCMFavRj3mjDztvWLbgd79L309FWJojgsTRmHm66dgMaj
AKBgWUz0lXtRdls5va9+0rCO9cCrfpEWN8oUi4NjcVLwxcDpdPOmk77Yx5Hdde6idpV0MFVIskxW
ohKfYNk45zsSpb3OyY5FWlFablEvbTPXtxvY//biLpnvcl844884zSnuzXv/CTCU6BQ6dzaB7+TX
YCnVwczllRUU5+kyO++EmtAv4ds2/BXH80tamPRnEMJ9sm7aPCkfJxRZalswBaN6JRHMjcSFxsuZ
6bw2Z0LhxVZoFX7EfMm3MXbwFdAme5MwK822jRMyFf28ObiLQ3JmEqFdD3PzTtzNw9S6/pb0rHar
3YqUgpFRALq2etU2ai9RE5EjqpIPTX5ksEE2FD35/hidGnFX9ITsB42TtVcS6j+MmnF0WGYHr7Ji
L9dsLTjipge/86ntUQXSuSL6bUmG2oydOMcmOLUC409fHuaaNXHTjzrdZ+naX6jVwsnecrESsLis
O0LTmhl4gUykzTQ2Vfomw3EeepR9iT8/0x+T+MPZyShZZiEV/hC9FmakyWNPc4YMliPLml6GnZvr
CGZbDx6UyeDFlSJBRoUDPtgsDRVeSsQ+5FiuWcHsvJ9qT7qbhFRJ9StJybxHQO5AnJE8MRsZ7QOC
VXssN+QQC57kBE1L/1CaXHTLb3dy8/Q5GNQ3Q1XNSMVfAcG5ITKym9BYCmG9ZC/CUduXtHcZROs6
HeTC0lR0Y/yZz6XXaEJEKHlvT3MfD5E5p7XVCdMRLEPRHPoIxH0+rmvojtlxjPwmCTfK+su4Hjw1
EOR7oRqZ9CuLvmgUEO2sjLOP44L9Irkhq1Mo5Knf+5EPBElmKvAOvhQwkEmtk8PalRjQIO62Q5AP
W7oRjrQu/+aJa7ZpXeo3rcq7vQOJ6z4onOUQB/NE1dXdZJp2/7p+JOqi5jMdYvXNbfv9moSQm1H3
pK1zKZXAuXTH0wMVsM0S67NLO6JbFWcAZKfwvwjU1Hs1c2mqoiZ2NaQUUvt13ZBuPrq4q/xJUZ4t
PpsQvSe3oj7ksorpRGgI41gHFkhblyfa3jEO5lFC4Z8Q9HiGjtqlJrrqlbTq06oE99NCW9xc3+Wn
kXkp7ODzdoa5/0jWskP4b3SOO5lkwj3yORan2XXKp7Rdqi/XgdEzWVQdVBB3WF4UyhSc50VBya3n
cr3mA0U1OwcMc92ALQFPLEqyDK9hjOgTCJJBAorWO0+Sh2xYePm4Q1jqf8jCzTBdh5W8eHy1u9JA
3AVJkbJNT/U30ZW4ZaSmv36Yol29Lo/zEFRnY/Vf1USbEkIRW9h4CJrAULib7CXtfWfUpNM+yUqM
4Wu3vgTrlJ064uCf2kybb44UJALWwaGlgfexclk5Nsyq/1wItWozTN7wgArYfaB55pVibggfYtp3
A8fQYarlbUoa56Bdf6dd0V5qWeMEGplrN52uEe7aEHDL6ab4lT0XY4ly/G0uhuVN+XP000HrSKFQ
7Z+HERI0mHL3SFqzhfbzPnoqv8iYmvDj6eVb1Ky3JRyidWNXsoFFqV78aeAhTyXAg1jHf6a17daY
vDubOFD7akiGcxAsp7J155duyikr5FZ/koWKzkWVEhUT9YvZO13Hoh37vnOzg81QmYJqPBOraiRR
TIP/AV6DF8kV6uQ0LYHnASXhThknW4oKsncGxfIcRQUXved0z2r0XqNAjPvarZqXjla0syuz+VJn
jusc/K7ArR01/c4h4vdQIFL7D1p6k5S14Xp2xjwH85TxLZJ9j6l4XMmy6YPkWAcpct0AhdVxyiwG
wmpw9k1ehm+9R+jsVgxQ5sWoNbHF3WSgBccvVB7997XiR0J63XMCDwHz9uFU3TonDp8byzCs01G9
BS6Y3rRALKZU0R6AOJAzcx78h2i5PAbkMIOvue6h8dS+j/AIp8b8siJYIPlFdiotrfEEHa87RBi0
g7Af/iHJTV9LmxPiK0IcuoL9AwEWalST1QeHPLx2Uy32g3U9JCJXNnkYYaQH6JU7t20HcSK3LNKf
xSzJYwBe3mdxPzwu7NcPKa//HWBj3oes9z9MBEy5DfP5O+qRNN9UFr2zo2rs8jO1t62Uau8YOZ9c
sOlxcvUlC9sZEypKwO+LaFc+3ZgMgtpRdBOuwXGYlbq4GZnlJgjsNzOw+fpV4f7xVv0vH5LmBH7c
kluQNeNbn4evi8g1acYV4S5LbG9Zt/rnyTgc/RGjRDtlYHxLTp+LTz5tGXxCQZBEibxloxfa3l0w
AaY4nsBJkSE570bvoRkMZtY5SZCrGJxza9uddS3mQxOH9mnO/Ygo79o9gtqRLJgXxWOsw792ztpn
vwgQakUuY4ici99kP4+H2nf04wiZvyvFsO7jtp+Rvov85OEreJky80ls59GrMasTEo0aIr8EMqGG
2444Ulp95tpqX8Ohbs/Who67d5GAUNk4LfrAzoMkIOy5vVvSxV+Ng/dYq7jdz4WSp6FqKLVazVfj
6fmcUlT1AGBKYkMvSaELq/5Z2Aw5uErDFd9rTI5BQ97BEk/UhkqmQOS6yPUTq/1ftIihjNXuXefa
+R02XYqP/oBDrb+pFYguOh7JOqDFiLnHQ3MjB7vPosh5IjN7PDu1Uz0KsKuGB7yR72AA7cGDe9iu
sse0r+1D4zbNFdARp24TnArTJoA/0416Llj3SZ5i6Sxno4b5ucwKeWqXLP9ImDeQIaC3luRLuz0m
8SiKX5ZMtQykNcdpt4zYvNVwbjhH1ey9TVPcbrNSf7O5ig+oUc3X5M2PixX2RA/gUbctrEQQvsxi
4oqW4apwfNViuEk3638pryWru4pcIiT81huqQxSn5YEfFz+AD4bxx8KeWB8ZQjDrxiI+K0Hl19ZJ
qRNFXdK5VwE8fIm6skWJHueu91ml026NyaZ1VJ//YbBYftow5Zkl7rwTyevNPjNk+9j5YyRqGeLk
AQSEPB3SHWG7y/6h88N6Tx70sGmGkEF4QYlAuXddiyfZMQYf4pQIn5Di9yNJpS6ylKxmuhe/vJyy
oyw18d/FbwaexR2R2/HcPiqRe++ZTYNLbDN2p9LHODEpJ3zJBuKcq7ZA1QTMhqx5pKibNrxqWzcj
SSIJN2bYoz7x/XJ5Yz/uuWxW94Wka7Mf4nv9WdFl/rEZ/ZoXGZjyNXDmpN7lxZTerCmxcI8rsot0
guSaXSDSWqANmJ26+3B5vm08WiuxpSvNkG6lv28Q3+yNG5DkYHz5DvhiDzUz3HZy/OxaLCxgQyO7
j0xwvEMxpZel9rxX8gXD1ztc9AK4E168clCXJawjdDxtZE9x4afHOkmDl5Gn2nvH+5abhoDdE+Mq
9tk+RpY/lfMrWa0/hqitvpB+9vN2Gsak3rjJ/WNp9OL+WCmYAyguWh4rvCKWFRMuP8yo1w+3SvBO
jL1Luteqm99LVMDGjQlmzo7lNFktRA5NNic27ETRnFAEF+vnzoPb1+pSusH4UJV+9pHNqKzYm8RO
dAK9F4q18d3YGMNrOZTbDPzyxLWYblG9SI5pp0Lzs8Trsgx7jDpL/jMsultHq7CDsH3et6hC2DOI
iSQoEjdRylunHKA3gJ2dXY+FY6vpQxgxI7ACCsy2mkX5n50Ny82WaRrgDXeCuc6kaJMR4vcVEp7V
c9xrkzm0pFmFnzIlUrK+M2wRgQE0A7VIXHT/Bgi/nurUZsBAYXDINW3Vh6iLsZdPqv3h914E3wja
hg3FV96TqsQvyLh43GGq8tGkae8RpJbxX8QMhxxr2v9SqpbfJ0cvOoCI8TaDU7p6V4uYoChmGpN1
jtibfjZ/kzaV4rUCbtwBXq7vukJSgp4dYN2LcG8E4ogC/20UBRdKJPYDOpKSzoJ+TF97jEL0EhBf
tLbvhY5/pPrnmvr9zUzqRM+4DRGQmXJn5uDK2bitRU3TqUQDOI/wCSvwL8zvMQEMBdYrLxNUxCav
s4elhI+O8pCd1155w5uw9kICO+WL9tRyKMXSHaJ1MlvbEYYR3amdLiC5rH0OnRYCIxOAMBRW9t3B
zivHpEUTNlrvdZ4hw9RdeenYdYt8iKiBofxqgK12VcSjAtvEJlzhI0EqTgmAf97IqzP29oDji7/n
T9qDcUMunz3tbwLHPdKQyO7hKJbzIpv2fiXjt5gtcF/K+Ungs80SFNqUgY67sSIRZeofC2Efxww3
Dzfkv7Rtn1c2CRraZPniwB1rTENeWN7qMUx2S6GAzdGX9nN10ouIn1EpXl1ae3aZ13+5ov6FUfAp
XIgQGKPHrG6oxMrjf36JlMEi232tiiZ/aRZx65v5d53radtzknYTn3bvx8emtwRk4ETcJUiJLjWP
pv0KRrbJWjZe40bFtSB8Hx9VlTO7S4zGs5W3PJUKK7e/3Jsm+p2fKeyudt7lq6WxgeNta3L/9xqC
u1fOrWqxIfugL1ozwWYw1LQqNXyQKOO2XqfJIG2GDz4fDF3yii70w09lL7dBoOKr5gg5MvFlPFOg
nsp5Lm7JpKcPboR0k7ptgaxt5Apdgxlyw9wtMakKiemR7sytWCc5t/LiP7G/uhrMeQFpBKNNcWcT
t0kAVuWSg8dgA+DropVtuhJ9RdtyIdjsp9M3eOrBJzaQ3j9sYP1/9/Nra0VT/c6gX/Sl6ulh5K0z
hz3LUmpzw28Yz8CKAFNnHUwsdpPyouAJcWnH+KYL+RZUIl0Y7mzUUK2UcnhdKL0o8gcIoqKhSH4U
//BiuZv/bho8f4m1xUn2DFJfntcSahkq03/+32U53n+1FaBMoW4cRBHNJ/JtmL27cuU/2QrKSqW6
EzI/+SaVL3VQm9fJVSxPgnVi3s1JK2Kq90Y+cdpUWwRCnF/DtjFp9tXazntCvRDQDu7UdYycFQj3
lR4T+qKQZAhCK3LCgvfaH2dSHqivxsWVtoVFmzCrBz9q+Z8sAbiS9Uf0Inmm3X3Pt+9t/uNt/n+p
2n/zSWb9PyvVNrbOf+rivxiO7z/xP2VquIoj4SMG89ky/4tMzUO0jxHmXjgXoNailP5/y9QCtG1h
6JPySoGv599dAP9Lzx+4d0F/xE/dGyQirDL/L3p+Oof+i2oq9gIEamSi8xr5RWTd3f/+P12bwcTx
yng2bac8L59GHzgwdMJg3SZcsih6JI+VZTCJs125EhHw10lH1hc6Dpe2k6H8iDB1ufsRu/+jDgra
bLnW7mbItXGxs3tm/XQDaC6QjW4oNm41gnIk/GdCIefQY0vzYILOfZ2pV8YPDsy0AHSBX7p32Ujp
Ji/WAXnZuPN9VKVChpEcjXi+bFFYuX8UooufZRPO30u5ZA8mW/m1I4LmDHtmHwNbhjVdKVX2F8dm
QXNg3rNMVwrr/9R+jE1zENCKnt+g1jGfzpptZuA+J5SMRRx4mNimEWh9xKOgnL0HHYGoYI9k95QB
AXsDmazlTGhi6QMbzKE4qyQnEzwOffMMzuv/Cr3vOu0gGIX0bmWid21KnE2m96j5ToPofyoTP2bO
tGuTErow/Saq+WVJ2DGdkhALl5+0MTRf3u8HoHB3Jmlrxns3dIqnBAiWymPyt+GhJwzbYCJrsGJr
dbY9x3hs/c887g5L25xNAm55YEHYmGQ9zQUAADrYLcO883fBUbd15+Y7WpeDqfRLEXW/4NTiTYQ+
IJ/YHO+AdlQ3Z05fPJDvwaoOhWXs3TXyha6hg6lRAvTjC/1KWz7eTx19Lwt6xp2vPAFkRXAjVm9X
+9O2MtHNyVhoGDPXtIM886f8M1EZPMMwqA3C7jcZv6L1+TYiGvQKeczbhfgS1HeYXMsdhzZ7a5Xi
47OHriLOaK32RdhfRIYDGEbu2i3luVmC5yADoHYZg4Ni31nyJzxEPUX0Gon6Gk+EcBakc8Sp5ZMj
saOBClUdhYQxIDjPjZCDsgwPa/mdDoYDpO5+bmLetcfm118HQ+5lWvuszD+YLW9dX8ljpX7rZHoK
XYaujEAuvrUiHp6HXO9nHb6Wc/sP3BMF1/A9iLFvDEO9S5ZxFzvEAwX9U9vnu6GruHEoMSrJIW7S
eL94/rmeHwsPJsRLXhNzJzIQNmWvSJm31dDmD3i1ntNRVN8ktcCbeZHUxNeniEd/2Kzoz+8iaeFc
ItSoX1rdrFju+Ch2r7XS3x3+medAcC6ZfWo6WEXSyag2fGcdYx9Iyqe8IFR3vaPp+U6jBYPkFazK
tRqCfTPdZ7uo3Q01jEVRXENFQJ5VmOA1zOhI+VJUxxBp7QnD7M3L0FAmM6EGRfI43a1CeXGrMvck
+voiAbzx0yCahFiEed51Ymk2EQTSBgIDAHKgVa96zBZ59kbnNEfhv7kkG6uZDiNXiOc0ZzG1Zlvr
Ry+a1FPlGHzCK0zRYB/G5jK7TOIelOC4yLcqWmNUh/1LsaBYstlUA5SJk+OAAev6L10D23IhdGWU
hBwsu5RW7A3Ov69FaEQpcETMPPWujCj2hkbZ4no9SQzCa01EU4/rB7oKAfmxBYpGkrmr0+CJAoit
kTAuHV8SRg/iCizlTaxIsSIQ2I3eGsP1l3nfwgqMoSKNkQ4tAaATu82pvOdBOMgh/MEtrr5un+cm
R1qy3vxOPgg772eH1BrlYaVIz9IFQwmCk5cqmEo0VJM/3pqcg8G6G27cfzOuEwecK0oM0giOdqBI
t3kJYStAgCCDgk5+LvV0xWX/5LHawslsU8mm5oprggW3C6nJC8pzzjYllio66cE0xAIpsscMEq9a
7CsfAzI1LogBu/DXqtlrJSzyBuU0+lJ9ExAFc1lcYse9CVddfJ3eS97+apQbYMjsElWGQmIYdung
P2Si/BGIGduMPDchKQHB+iZyc5MBdXWxPyPNmbc+wZdjx+XUEviExBBBH/Ir/SJq/9+adIdwCVEo
zeN8WiL/aQCFngeicMP5I67MIW067JtyeohtdPYF2Z6SUQwIHJkw721ICfpz4ouJ7UsXqIf7cTSD
eoaV8s5z8Jdch+2Ig2rjx3/mgVjrlhig4hkl33iAcCQnYNho8Ihelxtndf7NyAaa+RKs8ckm5UPp
o0RGGnUGed8If36cBMlQXlM9zdnywxugUlYJEzYUzxPlInlgp323vhb9Z8Mq85v+ulPQIdUlFTEt
rjDzN2UITBgyauaZ6RvUtPHcUWlOrTmtRgVdJnTpUI1H+lyXdX/MHJlP+kH7D6xCtj1NOsvXjTv5
6BFqUGQoGWh8wFdX/9Gpr78jXKw/RG/IKM7GMHyeRwWEtNI3+6OTLB8s9eGvpeVXbygdWDBslUP7
ELJHSeIcDHdjI1T4lGWt+U6+Cb3K9bTgfRqkl35bUiA3ZJm0xG8y9Oq/Uh07b74diLyIW1fAVC5R
uimRJnZ7qaAPD3VUStChPp0eggodw36eRfV3CGK604BWCIwkM0Js68HyIYwCcn5T99zhD10dNH9j
15tQ6dHN9ogLN6LCD+oHU1RrxqMSU7nuqxiK9iiToFYHenyz5BSr3A12UEtATfzJ9HWmofwTXop3
y4QEl67YKsDSAtjuIqpaiNFpbLqHurFlca5EGw1nugcRf7htQ8h6uFZoAKy2TEFYJDr0eU4SbCQi
nJkdvFoI6nfy3H1Yy6SIjtNskGi7HLYUI5pUZI/rgH5019D7HeznvJToA6IA9c1gpiFFVzkSkGB0
hTg4SeL7zc6mRd7vmrE2OnjoIfrsvDTvfHeQVwnynVOMJ6y7VMOENsBPszp5GMtyoobFbeJoP7pu
Nz1O6F5GrrI+gspJjBmO8TiU2VPfBDr6rIrQIIljqEWEwhN83IO5/Q/2zqzJbZtLw7+IU9yXW4mS
evPSXtp237Bit8MdJAjuv34eOlMzLUojVWdu5yKpr5IvhgACBwfnvIsdU/Qw2gpQ4Rzh9K6clBc1
tSaiSOvS2XQTJb7LrBqpS6QgmUJ2gM09HNPt20597ia7Oa2AHE6C3HGjdDhH+6LTdFo1QYA8OxQF
Z76hb7k8jqgIZVuj6imjNeWc6SHnRx/2wxzMfxtwwssPg6/P8Q0fH1VYD+2e4XamjNNtx87S7mB2
U74HQW99jSpXQ9mjbmqxr2vhctcO/FHQJCOonbEdcWJcX0vj2zYC47iZROTJg1S+k/woSlqEmyh1
ll71NHZuqGF+MlFvof7PnqWfHtG/0/dOZFd3rb/YpghZTWLn+qqt7615yr7Z01QPu5nLpcEHxmy+
BU3RP0Ry6OeNSd/5royR2SHOWsCxvZhV3k/Yv4vNPLYIZdUVxn4RmTvBBCwYAM2mRJcEHAkGyVo+
e4jKuSMSLq2W28+NyGxKL3GPdoKuTw3KhGIsQ+h87n031tpSqsndh4GDmYU6VvLA1roIrRjN6HIc
PfsRdD1FspkEptMkcv1pnXCVk/byTxDwqUM5eu24t/wBuNyQND7o/tnCrkEFlnqeOg9AXVBHw0CG
kXnt1s+i3EPWgQLmLqL0YGx6l5pRyNahQeACvy1YT+k1u7iYq5dSSSDo1gg2WHYAJbhBI+chDbr6
t5IxPZOel/uEaltPD9GOZagM87MM+MONMnHRP8wS/XPuWHwleqQlfIIAlQCa29PDjPTPN9suYx8U
2QhKUmVViLCN+RNWrl4uJo8pIgGDkd71eazui56cb8erHLRtWZVpeoARDgvDLOd038dV/MPxnpYm
8jYp7e4FgDSkMiBm3WPeN5YVmjAwca1w4+CXHXkpmpozNL8JgU7am91gPmUE52hTZB63s1Z0MUgc
FJI+e7Vt/aKoD4vBHJy2A4E91L984StUO2VTUU6PnAIeJ8Bs0hEsjm+pRSkEQcey/T7pGkRqEiXi
bUD5CnMY3/rbiQbrBUKFh1GAHK1nc7AcXBdszweSAyafpnCe0FlKdcMuw8L1jb9jZAfgB9S9idqt
g0YcRV16uJuaDgJJgiMFYG94r58qZY9U8Odc/RrV4mvkAeZF20a6PdWqSucj4RLIlaQHvJMsc0oR
4YUc2npF8clqpET+tiiiZlNBT0T81kOyaKO8gItXThlEbpNGETBRQWtnQ3fBvutrvI1hXlQxYot+
PuxptvhwPnpoxFBEK/mYROhAbOIuS56l2wQvhgZxMWSpgWM4EwyZbRYnPSo57tBn+9pMxk80HsQj
7+fuL20aEIWoOcjpjjJ3AxGWmO3tkiSqbquiaUBLRSaFszGn10aMdOjge2U/cRtaarZ3M7AtvJSE
kQDxpk70oa5cB0K6a2loapVUvzZYbaf29v/rOu20OP9YFDsu1HUorKfFa/bh8v//LyGTRSwO8qGN
Ypz+h34IF+8f9qEGMTHwLYopTuDhnIouw3/XdZz/oL6PxAjXKuUWA9PT/67raJb1H55jGHTREUGh
DkOV8A1CDYu31WsROWwrl3oO9EMdF8s/enWvyzqVXesSUCw9YJPYD3WYt/wd/CculEzT++7m1cqc
YR6eDoexEbciczYRdfFWqhDopoxe0ZCA65CGoud4TCf72ZWTbF80t3Vlsrk83vLnHU/PXpiOPisM
tx+TpOOqlZ6KvJkQRNlITRefWs9yv8jUzQ5vGcUlF8FQyzSQ3TBdGq3ualb9PAex3gm18U0NDc22
7rc4jrW7y6OsqsP/jGKZumdjtA7FYFnbVxU4uoJ15NM6XVoDVCuodm0aMRYsIpbJYF2095fHO167
ZVYoC+qIdxB0fTbwipoKUt9zgtHHpacJ7H3qD+M+Kei8v30UypsAOQzOCFXM41mhwpBmjU74zezE
/KankgIU2L7w8iina7cwfPn+7D72gbtau0YWkCmI6ZsxtxNvmwRjhb144zi07YOpIi2WQ/Ll8pjH
e/3P+lHJdUy6j8uBDQgKr79XICxZ/4nKlRTmna4Bfe9Vnr3TO9+9Mr0zQy0aMAwCixifxdX0zLrU
q7JD/rAqUJTrA4GcK1WwrcrK4u7yrM6sJEVl2+bsOjBp7dWucEjafU2UzaZPVXbbpRmeDU7WPoDL
DShbVN6bIsafVURsyfUDkJ7YcnrL73m16/Oow6HbnSTwvpqqVp48KC2d39coRrz5FLMvfKSlTDaj
4/4RfXo1klH2plAd1CwyDHJRrNjDwMujf27J/5WAfO5TvR5lFZEiPBonuJSMUkheoKgoplOYwwN6
tuJeXlm85Q/7n/D3z+LB1bDwhiNeuFDVjxavn726IUPFPGauPiSJFx/8fJJPk29gzVgI47nxu++X
98e5+b0ecuGev1rFcrbayjF1tA2VNyNvOQCwbwpnM9Rd/H8byl+FjtrJqLtYBljRKoX/2ZvAszwV
7+BQ/b48qTOh0AU6wVMe5K1ORnU8KbhySTNryBrWPAU+5lWdbTVfWB/+xSiEQE6XaxMSV/OJeMbJ
JKDoUyl6ktZYufu0r9x/sc0XtQHaRT7WzWvyPzIlet/3xApDtIX7KJSdqNuEPo26svnOLprNtWij
k+DR0jpetKmtSNh7IkUjjLm+oc1TUzDg+XVlnHMRyYWnzRbHa9b9o0T1asc1gZc2wD3lRqPS5G59
mFV3hVtGf5e1Sr4ERMT2yohn97hPFoPBouUSdo9nlmlJ0aQLGpgXjHtAOvEHmdVPU5re7u07wlvU
7Ja70aftdjwQKg5JjIksdVlqiWDYlR/ahdFeuYL//N7jMOFydWDvyCL+uaqOh0k0P+0K1AoAFACr
UILei7Og3eq6jg9igHEBJB32ap4fLDQTNFjLotvMOiKal+drLLfH+pdYLkkOm9Oh+bG6XUYV+6AG
oJ0mYFTvKPr28B9r60vVN+9iVxvvGlVXuyavDDBftKrHifcvS9MabXDbTZq8kgOd7q2Azwv5jGY8
DOe1ipmoTPTGPGi2eRy4nyp/kkBMFG4OANB/tike9pcX4DRgMx7e9aidwYfm78dfYurrYKadxm2X
GDBC4gIRfBmBhqQANgU/qmyQV1KH01N6POIqXtMyGssOVgwAJzBZDSI+oLvAWF+e19lR+KxLHunh
Vrz6rrbDyY21UdI6o1jnUHIApjj+1wv0f71bl9U53j3MxcavHI9eUvFFA+b13TNMDK/1jFLr/kDD
LkaCjWILCirgvWMTmAuNpuehjrJH1VFOv3KOzn28P0EVpUlXN53VLeEijyUlxX4Y/wJY9FBVt3XS
ze8yVAPuOx9IjJ5nxpUQcW3QVZQVzTzCTOSKJ8lGeLXHX/nejHRsVJA2emf2U4Cy6jyC3b38Rc+d
jCXX1C0AK565dqGHnwOvv0G/Dsi0873VEJbYmWilHQYRgH2CS91+uzziadTFsnwRYucBxB0crJYX
MOIgHAUapo8UrUIpsVooM2qHYryWdJ7Zrg47iPjj6Dp3/mpRc3ue88G1EWceOvwTaHihCOG8PZUO
gG55iC7qvqk76yUUk6oq25wgCKMgc7DQqEVcxnvUZe4AzNevhJYzh8ND1lFfPhrPrAVF8vpw2Mhd
FEkCWQg2jKKBqpWHSpTQzUrH39We238ZkR2DWDgNyfD2zcKI1CrYg8sreXUwvXz057zlwpzps342
Kb2+1KYjb6vGnbHISSLnyqk4s1cCU+fhylh8xDWSikzDJTMcSHzRTAZoFxSb2sgSCoy9diW0nTmA
wZ+3Kwk2EC57tS39Wk3wqGrSj6Tq790OFl9ptc5dSqC6aSMYJkv7u7uyome+JiUH6gBc274DLOj4
azaJNOe2ZVQL3l28KdLUD4e0UneI9+PPZYMIFn6gYFhB5bp8Dk8Ox5+CEfrrBskdl9TqY1LLFbWU
i1RThgCkqQtrTxLYv/sXo1BX+bNdQR6ZxxMcYtNVo0vMJmNs260b9/QnI1oD01u3CtMBUxUsL0yy
IHeVY5WzMpqx5Vykwo2QAOzyT4ECJW1mSf749jkRV0gKferinIjjOeV2aoM+aesNqsEIUshOm597
zSy8K1vyZPcvUyLrZmtQEeC0H4+TzlntD3qH5IUBW0XVk32vF12JMEanrkSVc0MhkGbrCHlR31xq
mK+jSjtEoqpKNG0gWUIJ6CctrOfpB+Ta6ebti0dSxFFDrQ0g2ip+SSgl6WjW6JzaerpDxbtDGRbS
z+VRTs4VjS4uGC5jFg9E1+oT+XGZT0NE4bzX/Qd/BsCquwpcB9yDTSwBcc3+TdnYt5dHPbOKFm8+
9gRj+ub6nT4ZMSA2Rd9hcHqyFwOHA2QxssdIxvOPy0OdOb1w7Jkfdw816cXW5PUHE3SqI/qCeE27
/ZPvCWsnQNq8fVccDbL8iFdPMs8s4UDHOe0H2UXgxFoFErDPtqYRXHGrPve9KFMyIYoKzGb1FDPa
UZaVQWPRgYW75b1JE8TOu0ezK2f6WUN1G8SgFAFcj+Ph8kqePlbYK45B6gPuEhTmumA0ywINI8nY
NhoT+1YaSTjiaQBCoul+kfi1oRihi0ypExy48rA3ahbBmp7sRTkCXyJryD9d/k3nvi7f1UVTj7It
Cczxwiew8MBMsZFyL3n2Og0Dw8Ttr5QAzw3iORRrPQpZVBxXZ8SVw5yqGhD5iMAqDfghc9tQ6UHt
Xoljy689yudZYC8AbGqZIEWQpDueTWTn8MgntpHIBLZdCXQ4JJr3QB1vRKtNV0Y7Ny2fMs+iyQgI
aJ2kdKNyx7KvkLhrneg+7+HU0gq1wrd/IR88uU0Wxg26iHMfHY3CayDBEDAzVTYPVZeUu9Gx0rd/
IpaNxxYBkw+1XrlcVFoOzXNJYL3kfTEE6DWDI3hrwYr+ExKvVMQsl4TyD5791TH3515rteUA5FCz
3yETZoZ1JPwrIfm0PLEM44Fm5gnuLtvheMmQqKwcvfQquDxR+lCpzN678XBnWbPYQrr/2Hfiodb0
xVHIi+4pg9+5CFvcXP5uJ2keP8JAIJ0EjxIJ9eHjH7GwyYM2Br40u72JvH9Ul9ZtFqMF997phgGt
BUgqKC/Ba7j2rD1zDHgm0AtELdPxOXLHQ2tV4uhdCc8FIQwr3ya6O4VDnT5YNoYCkMr4++W5njkJ
3EXo1fokXvQmV3u0M72xnHWiCDJiEMmU1ew9CrtXTsLppWcsL0fKWqjr0cpcjQKJJh4bj8/qJjCk
C9+rbicxe7dgcZMrW+h0BRnKx5LL5AXEpbf6eMRKV28QL9hUuZPiD1UVQA/1OTG+ghZ0XmDtD9GV
2S0f5Th20bYFNe/aNuHL9lYfDckXZ0SGrtrUotRCG0bME+Ll80/ZIXRiGML8SblkvIceW5FQmOr5
8ic83a6YZJAnYH2FfZnrrO7FEsG4uB+otehFE4Oo8F4KOGKOoCAC366Em3Qt6TzdNMuIvGZpsi2l
0dUaqwH5GdOQ1SKYzGsW+MwNR0Vc+ZLLplgtK01qixuO/cndsxrFzFpc1wCnbBqcxCAfiDT9Luep
tPGriOyPEj5niqpzgv4Q+A517Y44s2cd+rtcSzZtPddYvX2aufZwywBupMFD2AO8mNDMiIzkC0oL
VnblGJ4JfAYPZizo6D2wrOsTYplgqoYWNPHkqo9UvvIvRhTkYY/mGZ7yKnE+5+iRo80RDQrD2CiK
PFhSKJMkJBr1lWffmZWnJ4GBkk/2vRTaj6OQWai2mSWcaUD7HNe+a3+il6QBD0LCG9H+/J3yn2Ar
JW++ylgEuuuU1AAMOM6y715dMnoZFI6sl6rhhEcJvDakjhCfMNDnuXxkzn1b3mUwZrCcIdKvXpyl
EFm0KL8i7NFFX/sps0DUG0F036Z2511JHs8NBsiGuj7VHxp1y79/NavWNs1Ea/MK1hySP7VRde8H
4Wlh71bDl8vzWj7M6sigqcgw2NZ4y8Y9HgoJsHbOnHLhidjT56w1pq9+i+FVLorihpdx/XJ5vDNT
o4IP6oU+2dL8Xk2tgMVT4uVFXK88P9QSXtUNzhmbiv/m7Z/MpxNN8s/U2JarKJcishErpFoRErAb
NFTGrgNgNQvr1qCXK8LLEzsTU/FZYWJEOR0AjnW8kHAy3CLuNFxMyhJQZJUosNlyRMEgwi3upZ2a
Xj9I7porb5xz41KHZEhrwZjA5DraK107GAVyMoyL4BBuc11qvzcnMLioBSVfERyssIZItCvJ3ZnP
CG6BFMAj+fJ4Lh6PitieXbYaXGC26YQ6BKe8zhG19TzlXgktZ3YoJKZFjJxiMp2W1cLO1gBuc2CH
RgqdSbwlzQOgQB89SXRyBgQ1Hy5/yHNTQ4BwabPooHu91dTkgEDsCC+YRqvt3poafCOUSapPs49E
/+Whlui0OnxkbH904oFzkYQcr6LtSgTypggTWGSb3qPGOKOa6ST7fzEK965jIgNNKrU6B3qJuLfr
EE0kji07Gen+PQIzw5WS3NllcylQAMOgXO2uAqRKaMy5U80oBf4mWwBvxXRjZ3TdwsnxdXklRJ7b
FRSwlncMSQWn7njpdH1GEDQlHuNP8blv58cSNU14ZmQvHq59Vz7UudHIQRdkFYVq21ztwVqozLVq
DnczSUyCU0ScFQYpt/o41vfzMHdXZndmYxCR8RAIEEMwT1q7CLzWwwgobTOgUE4zNdHNPowrlKGu
TOzMV2OIpW5GqRghzuWHvLppxto2UE/mHFPC8hYnmaCDcl35eFGmUfP58kY8s4osIi1MoBIowa4H
Q6VuFG3soxcYJI4IaavKX6KxHVTINF7D9B7s5O3RkRsbmitASoOq02qbzJVfjsloCgrFmELlEM9Q
7IT2iIDNDpYFsiH4LF25Cc6tKQkJbxeSdAqFqzV1azBcDdrzm7pr0/6WANoWO6gdPYbeObj/fzMc
Ke9SeKfKZa4KLsgAw4JfxI49VSBHjqo1cpZoa9h4j17+fmeuGsIvb/klN+G5uXzfV5ulbCFeJQp3
03ac28M8OdrH2Y1Q1XcU8kpjMN15Mo2+/YtBASfxqHYppa3LCE0ZAHr3AdergVlhZJx/Ra3v6yLt
t9ddae0HldhXxjzzPMP7g6zaXDwgyFeOJ4qwDHUEmHFoOqIdESfiLqjH4htWudmvqrTKZzSnsKPX
9ObWHNCXujzj01x6aU45y2t0wf2ucR1ozHijVUCp6rzReOxMgb970sR/aZHs3s2+Fu1UJBV2SurK
zbdszOPraKmSclLoClBQWDc7JjPIq4gi5Wag/faoRbEJs6Tqnt46vQVx5jsBb+6l47ha3KRF1FVv
uM/LNi3R/EiF8zHo5jyGQWSne8cSmGCJWO+xmIqya4iG0xjE6AveCBgftfz17d57okvxaKNchKPB
czwnfRJCR6vE3o7G6hmj3/ivy/M9DQeUKdlI3FK89ckojjeTi646aSrhwBxz65a//spreziYie/v
L490unGWgijFmaXzTj64igS9Vukp3kw86+saSjUkswAKjYMoPXzXAqGkVKDuGtYj3tc31KaN35fH
PzNTkm3uq38wmf7qy/J2MIO54JYUUeCJcJwWRXeD16ezc3tnSq4EvtNTCgGQZwQTdQIO6yp7UpkG
ab5VXCdmIV+4QEI8NvMQjxpj17aiOsTlJH/Ug1cfEKKyr2zj08PC6JTSwUHrngFE//iztp3r5p1i
dOBe2T10NbRwMmG++Uguo/ggAGj+BMDVj0dhj/qAtwcyxEEL7rLJft/7o3Z7+budnYpvLqcefCsF
heNBoPe6GlAyFhLW2Eew6tFEL1zvrwG4zpw9itsm29MLPJ/C/fE4AXljOSDRuIl12wkDCdQeSmd8
C0hvvPP9VntzSgpMXV+aHQhcWGD8j8dTsTlVcvlEmpZZuwI5rPcOdS9EE0f74+UlPLcXwX/iLLsU
LKmEHA9VIlLAe2viEoYjeosypQ3TF7aSOQ3Fba0a/Q6rcecRS8L6R+KheH95+NObeckUea9Qz0cA
b/0FYVz1YEJIvqMx1rBvpKL40fYLD2tCmUt4eX2JngQm1lNzZeLnRjZY2qWj7NOlXH3TSptrus1I
7Rtzpf/gQ6QuwhocxG2XxIUCm5jnnwB3OdeC3Zlgw5MeiAMfmGL0uu7fpimcu54HwGTA59f4hbco
6yffDa/Lr+StqzlSY+GucmjIcBeTDZzci4YyU22MlwYeomN7q8izZ+bpe+/FFBf+V6VZcYa0xTBd
q4KvTuYy8tKtAxNHkRhIyPLvX2VcUZ/g4IR9T6jDigxxVVcHiKfZ2+6Nf0ZhhkyPlwC8ouNRYPkM
LbklROOmQTAC3fpD18oR+S9cy1EmTLauAkHrAJPbXd636yLmydCry1GQAugIyqZYS9U3LYzTsI9n
bYfkuIY8vtLf00QVd7mlfYzGaNxLmr2PKJddO76rzfTnZywqOGA8KIGZ6743BoqAxL0uRZ4r7u4c
6U47Pe76fZXilHx5yuc+6euhVp/UnS0P6YBFJD9AqLq10C0zR1Vd+aSrULtMiGgKFZJHAS+fNcTJ
Ebz6U+idqJDAkIBFaEObhwzqFFYBt4VLpOBSFlI5V5LXM9PzuGqXWLhouTqreGAh/No4+DCG4CTi
d+2o0edmB18Z5dz0OPOUhehgoqC7WsTaKa3IHkxSt3bw7J8UfBNxaK3SM2+MSon5vp4UjPI3fjm6
+RwDurJg/bktV3u16ZFfRPbc3qLuFd/oTTRtUQd5IwUEiDojkFNQ8OLpQQXg+DAmMy5K+FSZ2ymH
+lwMs4/agVlsETluwssTOtn1BpVs+iUWGx60+nrXo16ZICoYLP5jfQJ9F5+hkVsqzAPZvPWDMRSP
YYtyBmAIMu/jWXVFCtgf5adtnE4xWlBWUX3I5BjsjCmhH2TO8ZV76dzcYOsQOVG5xUNwlTgFcHsj
/MusraFXifHRdOpePqVta2r2RsH7b6+01FYJwPLZePLTUecvj8r2Kh3MclcaI8RpZK706j6JRH1A
LgABPUzqPnH9LoahXbbNytF6gN88XJnuyYFYhqcTQg4HbgeP9OP1NbUAPWaBygRb08fhoTU3tttQ
h9Y1i3Sg0h8vb53T8VhUWs7cvTw4wG4ej5dDHNVkbkVbWuveNkZoaosHJFlAEjz2Pfo1l4c7iSrL
N/yf4dYvm3pR4soiGxmdIrdv8C3odzJN2iub9NwoYHZ4fJNwU9VeLeLQg+WvUJLeTuYYffYNmmdm
Z9pva1mxUwhaxEbi19LbWScuRTUVCS7r9nYiFv8IdJSNaB7UVwpfp3NZKr0k8wvSb6l/HX+gbC66
KB5RPqy9xSe6i1tcuYrsCgPi7ChLaYaUk3rFml2jKmvxqNCycBpm/RBXfrtHrOTa1z89y8R4cEvA
oCFpAts9ngsV8miypI8FTT/hl5LoEE4HI7tBTXS8smxnh/I5R0T6hdKxSoUa3ArcWDKhLE0kTVNQ
3soU3mbUjOHKbjvJKnEfpSpPyqV7VO1OhqoWem2a5qFUbfxrxmn7i+PEci8zZwyVX2l36Hj+m6V0
CYfIxJOWAz84XkrapdLu0S8Jg1k23+bIcG4rVF5vybKiN59Z2v0kIgvfgWraImb4OnfVZ4k8cefj
vTLM6P+q4u8GGcnd5cBwuoggUIBs0K7hanHXgUFZBmo58EzD2vamrx1OZGFbi/FhoMT0Tk/q4p2Y
NfSfLo96uu2XUZfp0ZXijlkFisidKuhNURpaRj/fDDZos6Qu/TfvRXqJwGyAt8G9Ihs4XsDK00uB
lQRaKN0cdYdqqBWizFmTlzeyNNv29vKklq39qvpHXGI48CCkA/DPDXs1nDNOaY41Q4qOTJd+xPkd
vRkUuLelXZv3RpJF5SYdIuvGTtror8tDn1tPzhzvV5jrEKJXB3ycVa1pSMcig+ai+92Z+UPe6tfq
RWdHoXRNODSWfuJq7ztZR+kscpDSMvt+b9VVvsfI71r19vRm5B0B9oTOIXRy3ovHX62PhS3lbGdh
NEuk/XI5PwrMvVEVVzSo4MkHV+6T05AFaIn29p9yNdnc6py1GhhMQ/Zo3FIY3Dsim2+jFFOhTQUx
5xqX/Mx5OxpsNbsENwSt9wbUEz1SjLY16Et5WoUZVIDxUw+0/KH3FO5qlzfImUUlILuIUCxSDcDc
jhc1EPqEs5LMQrW4e2x74AUWWm2AcLapi4HOTW5XaXnllJ+bK7Vwam9LnYFM+XjQKvKiBAWKNCxH
PYsWffsunbGHUPhHbPLRG3Hl9ZMeO+5OAuy9POMzX9WFZg5CgsoDX3V1f9veMCjVIUklyL+21JOi
L+7QWjezVfW/Lg915lzQPfoDoYUdp6/fNbpRx8DrWuTsYG/sEqEvfhXBfCWaXRllzV9uOw+14aQv
QwD83hYnH2dbzMHL5amcrBrfis4iL14atZRmV6s28m6joYh0kpNrEge0Ogh11QyHZDLcb5eHOgmX
dLAXyAVazJQNuIGOd4fA8DIWi6I3HnjWlwg0VnSbzhNMaXSjGz0IucsXcXB7oAT3nA2YalzZn7RN
T+ZLGAMeSXK8/BTqjsc/gl51Dj0zl7vJ0XMY6BqOa2bxsS9mFedbt7QVQHcUq+ci2KAspDIkFv0S
j1VkWgPcKXZBqhul8RmL4Sn5K83BX9i3Q+HX2lPiCa9uv0VTnonsxtN6pb2IEu8mtPlTrCSyTZr3
IscBGPfRyNomEx6betj2tHizQxtkjfWlH+tAq7ZukuDOt0kTLCx+SC8p27+NVq8RCUcN1HrflF5T
vsjcbpFT6qbUwCGqSiXKmEablXddjbKj7mVuRkMs6ycssnHP7DBjSPTc23P5Rt12MvJ+CDZ01fxF
DnLCQzGzksJ/osBionEf90p/CRS0q685/6GFNRuMLENsU79HD14JoFhFWAdRGdwn0uG9TftUDJ/x
TnPhbOL/FkVhSWMcUdWpDZqvo2012YemcjQLj4AgojzHXCrnh8Ttw8IGxwnoqN/U6QDzG8evwCop
FyDSIvXFVVIbDm2ZZXycgh+Am9DSlvK2ZSCDEge7OtLDKonwnafgaIiXAnE4Mz20qNN8k4pHex8W
TVVr78HIVtH7Ng1mAM6doVJKPL3ip7qgSb4bXaxDTwYKLebPtVuDYw1i2592o0JMc9uhapw9qkWS
pgw1S+uCb040eeoZ+4AiQasY1anus6oyiq2bHt+4JuE9GwUGCqWolH1y07HNecLEc4dGUJGhFJht
CrPp5m8uSj7x19Txe6khhx4NfXGLLn6XPHpJV0OX8RLKLI/D4FXFgDBqjOHtllvbI8FPJ3esvjUe
r1wqVgJNr6d5wnN6hB3hzNqjr6y4+GVzf5uI/WmaH6twHhpsr+ny6073GWNH3fltzrON9hXeKBJ7
qyTuPdyv+NyNgbp0J6umDbGOGbCTbTnIwZcsmkpw6l3t+vNhih0hfrQm3oE5apnSGrhPi84bnoli
vYljWGfn80fZ+UAfD5oKJoVHUSYa/DDzuLU6/GP92Yx+q0bgF0C30VVQFTD0NfTvPlJzCha7Pc6Y
kMSZJqcfNa7Xxt1g1vb81RZNF39GILEVX2AvYtztLCJ3W+oraM36ehuJsK/SSX9X+jHOPBz7en4q
NBAj0Hk7l8GbQXrIilayeSKvw8yj8tGnd7ZA7VSiI+VZGbF2I6eCfieygOgA/hB2yUHd4/Hn+hbi
1kgYAtfNNNHoqMSaZR3gM4D64nAQCVraxVZHg1XzsW/J6QHcdxr80QAz97KbX5xEo3OFgLQC+bMx
KkRv7T2wIOGjnoZV02RsMn0Www9QlRqenPDasdE0zVgDmYrkD1DkzVT5cf6XI5uxTrderM/6Jyyx
UDmArjOh7b+ZW2AxHY5htdP9KrMpw+tFM+OgwX8FtIVSyN3y3Gnf55XuFA1KwLjzdodmhCescPRW
heeGteWi4SeszC07ZIyweU5uUU/sMnDRRgAbz0LOxtmatqbVSJ12A4rit7NVEr6+4pUwdd0nkVsy
D4ghgTcYX5uoAq5Ehu6jT7r0ITXvHQzCcbz3AQopc1fHM1YXQzB1xk6pCZBkGGhD1nwsM6SubiRK
IljcGGVb5dliujMELz6uW3G/b7PJ/bslpHj3hp4r/dlLTVV9KT00AUD6AVACbAiHtXpBAE6PNmZP
trAdxrTv73W3xqps4nXePektxmyHoohd854kBKysPibaT68t0TpKu6m+bSKsgwYHAcmNHJAmxfJj
iN+5kZl8QNux3JtFkH+gl1bT5ym9QDlf/NQp8x01p2bEuqFOquSDW/cIOsKvlbb23bTUVP9iTumi
aoqQ98aBgBQc+Fk0Howk76ZtO4rCOgCxRldboXWJschA0r7F9NmU363O9DV9o5WI1D5oTh4Un8w8
LeSDwQ0cfZR2Ok4PxLv6+2xTVXyKRSCjX96MmcVjlmu+99hKfQ6+g/+R1V5VWuqFiVH304HcdWo3
/SgAiu6kVka/K0iezUegqhgujnE6Bj/ZshV7LsIGKH1sXFOIlyCyMxeuYcM6oJ/bN9bv1O7JFTG7
a0x2NXtEHx9ze3TEt7LI8uyzmGY53yVgbVUOIDUq8qco9ltd3NiDcpW31x3Eh42bkcdeNG7nwc+a
v3t/GvTffW5LMWCtib+QhgirZps/zWZEUhQ6vRjdGeceHW1OJE+rOEZ0PkhSfLCHKlmQqE1iIcO4
dSchxW+vK3W92FS+VBB1k9jEeFTamJI8oQRZplxKFRsdkyGuFdfc5tVkOaBRjK5sBYHUxxDe93sc
GfPACOS7VHPQUwAc09nIvI7Ec+AOqvtRggWFcOeOKdbImZEb2xz0BbhKo0L/0BmrFCiRnqe2/zSi
fls+oUNevsSiznxKlkWP91dXG0+GRr1ua7EXrS0yubgTqW72PwHq6kQY4O0+PrpiGG9izlf0kCdW
IrZEH/ndN2j2onrY5z8UQJ5P2HtkLy4CsuVNXY3WYz0M7iNc1Lj9cy2gMA/XFxaicu/EIJPuM5mC
T+E9wQPrgL5kNhxQxYnane5FNgrRVdA4N7PSAZMA8S2fKsPjY02zho3YpBshFcsEv6Ua+YMt4Du0
CRxZFNk+c53oQXcWTfK6LOa/UINM8S5oTWnvEDQdbrKsbUs8JQ1MvfzJsHHQFvGBlw+iFPWU1zpA
tkgmYV2KSt/2AMXDhsZFdxi43n5Y4C+LrYy4Y7ZO3vNR0qlAk6gHydpup2bo8luV9tgZ2L0PMo2c
JEBANx2HPkwnTY13MQIm0ybLhHeTlw2uuzBgcALUNa6hjbEMhb2PiWu1wIMFTxwDGdvQGk2UNlUX
J58Id+Y3ZVUCLfUpUF/tzIu/Ys4X/Z1AWn80GtQ1WBFN0/cJtqdJqHuNznmosmDYBL4iWUV9qHYf
6qgc80f8QYU6mLbK6tuxgpez7yz8Hr7mkNxliAsN6uOImg88yiq2pothN3Kuk6/jYc5/82H5DpTD
pxxN7jaKTBMBf6TIkIYlFwGLOKGezk8s+w1OAOZfweCU97GFLEYImjllDvrYWlhNzRJC+5xmzxWf
JkX2usDOMVXIVwnkE/bULmsB9q7MzS0vqnKf2QX/kxowOXic+wInssyIn5o8w5TcRtHV3HhkKsAu
Mj+otoFR1B9y5E2TvWdi87QJVOe2GEYqHToSEqaILs+qotTUg+bdaI6RIOeMSIOzm7sSy3dPlc7n
Mo8zYzu42D5syhG/xE2OAOv4Doe3GvZ1jN3FVsTYuyCKrzn1eznr5k0V431xW1nFiMzriDRyWHid
MW8s2EA9WqiLbbaa8RTci7LXPpgAuKqfRoWXluYTMzfSHTtcKzGyM0Ir94J815P9Freulzox6HDh
3eMd69kHvyCGk7pjT/M7n61x+O0iofO9LGrukyzBWzQUKvhPjs5rOW4cC8NPhCoGMN2SHZSTZQXf
sCTZw5xBEMTT79d7t1WzM3Z3k8A5f0zmk7LUN3QNddUZ05Js036DwLrJqT9484J9iW/6HO1/VvqU
atuo6J10RG1/a3TOcKm3jSFP2zHxKDKWxLkT4pOQwFia6mmfPHrSZFLeVe3QyVQ5fkFVaZzUVdbT
DdSmGzmuv2fP2f+IocmTVGhZuS/eqkhLCJA2dB/NPGmQsmZRa//Aa7kTLd4bbj6qERzxVDLXvtKZ
Jkd60LzqdnCDNckG0iZtujRDUxyKooz9K36qQJ/sWpIrTqJ58qKxmNTH3FTURhewxOVVRX1VeGqQ
5zSpxroUnXKVAxBbkXd0yQ/G/ZCbuIigcHDWJxDQ5Zj4Gq1pbsr8bD3tkHUTFEV3FszT43tZ+1s6
xhEFG0uxcnbBCUcNuf7YIrurGY/rE0icR6i/Vdq9niJyegnIZGfh/Qoroc+olEx91ct4Hm+ZVdja
Gn6W+gqQgf+OU6/BcqA1l74ETCvlO8R6R22KLf6W47D9JQum/NqKpr3rAxSAqCnE+GTrtXntqSYy
B4qX5MdKhdxypnawp/ZMOJyZnWv9U2TClqHAyRNxCBgo/HPoGre59ttuec0rhm9LDercqcyq3n+Z
8dXtR1xH46HM65C7QHBrZWhpCbLKWxlXDIM9C6pu/fDJ3+tLgSAGpuSELt+ZTyKaI/O7pqmSfl3Z
MA4r7URH22ruoXSpel/Rkk6hVhpS9/BZF/jaU0x/Tvdar/tGb1s3UTDIUTzcRzDW2Hp9SyVLtCZh
Km1NdACSiuQ/Z/bMf44SyX8L/d9rqut82umwWgOo2XjhPkNU19Kk4NJ2RbxyPKJ3uST6kps+fW3b
hrulKP2Oqt7E+j+4/tiBVOI2jMhi/h3n0fDd9bvwb3xs6Wc4UwKJ4bjniRgQMOETbpVmzOogR39B
Var7podc87oMtvgT9uP2EFqZfyVqF8+r763PiaA/4zwy8SDSVAFO4qiD8TpWNSXnm+yW6pi4Js7T
cq32+21qjUOBwma+I9JJmzQQu/qp/WnoyJfp/fCQGy86tw4OGYCbwn4tjtRUPIxxb650s/jf2ybX
CB/PPnyNHB60l9JzcO/VnvMfXv7tQVMEx6M0LeGXLtr6tQwIzsDG2C43a1gwIgXQKzrdUUvoqxbh
7U7HddX9ZyZHfPcLrducb/v+qxoUiTDLYNvysa4mCXfaUXfltsu8Z9ueNM1xF7IFKaDo8FZ0ZiSm
ud+n/wqi8f/s/lg8r1zhT2Fbqs9SBXGXar61n2hSM52ik8us3/Obp2h9jJu1jWAObNvyYtWVCyAi
hbqtgUUt14dkZg1Pa9MotqqdZp4DOQfVk+t1hrR4p6IqdXeJNzrpZddrWk9VEJ3RfLifoaIINcWG
LwgVCHjdPayWEUAVO/yBxj3eZBmZiK0U4j2GfxJ7ctx8g22jMWa4sTCx8rR5LPZHb1IIRpRU6kxL
6tqRf9mpMBtWby3oHIl4yHIt5WM+xeUbOGj7unkrOBCL37qQ0J1MTkqNLmdIF8bmpWmL4J8ekvZ+
W6qluGHv8OUxiRliTrPpYpU1dKlBeeRuce1OUatOxiTJK3f6UB10UPW3VKVodT0Pbfhn0FQ2m1rY
4OTGZfleMLCuN1ExJy9lku8Gv2ODr2Ahsp2CunKajrFrouZqcmVf03sxyr/x5BtkOH3e3ko72ze5
raPK5oAizSz3drGlO7/MuYNtpR1Gl/YDWnU3d5wWQXdKvMY7djJWWzahMGCcHQuWu5wPz7ezJ/sH
sJ//GtCf+quZMfemlQJdogCGGeDgNbvzX1vV3S0Wv8sRDnoVnmZdEZKOc0Y9RWrX5PiiEOMLsFuY
EbrrPJLA5hsIJ0sCvY5FOB0LxvYgE610rgO98TETjA+kUFLjFtGn68ofOM38tzPK5V0iof8DR7Hf
Fu1aIw0s2+Q93vTwFySwfZrXsfuuA9qLBz7mnEG+sf4aOCNiMtD5o0LbkvzSJ061eMGyyBMlcrUd
c8fXXurKfOKb5cwAB/GC5aUlSYRl30MawekZTU+aLXVLyfStXVQ6Ivij9yW4j8J6/mqrRr77VDOU
xHS06rtZqohuTRoIfIpTh5BYuKCm6mVel/grLzaG5LVMijsbTIZ+db7E+3xtHPo2C7PeESnKkOK4
q3vY86gdsHLR0k6DxlB90sxVfVJ7Ifl7eyM2ENQbw1mO9AGku54NKxBWUpZ/aiGmc96J7T6PXYoH
QshZlVLnEdFwXw7xemRq2vtMLrb+QJqfP3krse1px35E6H1xmdpgXIerniJVYnHHMBqywsekfxPT
AfpFBJt8DW0iObuF7Z+HXsXvQeG7+3XSFM3rqOrhRyGrvscZMeynKqwSeohIvvhgZ+9U6nEDY/iv
Jvel1T1XQF6ScckRG0bPhkbA99UfWeVQDsu3Umuujm3YcfqEc2PaG+XU/m1LFitXWO8P68HvXfFR
xQORcewMOQtpLMmRWpha7jrbqyUdKS2hTGxywm9B8UJBZcrWXvk1G3HWFk3z2PvsE+BAsOjndsrr
u9kSjkDfTeJex0sT/Ss62d+gZGeKaTUjhqti8wqyHE0HpMe0h5tYxOUhDkak7C2AGLmWeOXvK8in
n61VSXhSavBOQaiZ6HtVW8oI5nn5dKYteQqR16F674khSZugo0YpIRHyFmJzCFLI0+oXKT5qzEZF
/9upWjSzV0xmlZ8qv+h+rYmItqzbRt9mSrrmTsYFnVHxoKqXuN6nKO1GVUUnP17dE7/xaJncsDd3
3iI+kVBhccfo7i2HoA2WuxZH3HbVQFG9RmKbyxvJ/6yOJWN1mXIWiSs6Xo0+O8UYRYc5iHGmB1RZ
f0jAMvo7Wvu4qHZKjtaUze3e73PAAhZQu5WIfXmstpBbrY8KSE2qXvqrKoIoOtomKD+CfLRfU2Ic
6oNi2dxRFuC5h2RbeLjbJu/e6eQYv5OuvbQeMaH8QDLs93VEK/aBnbl/UGYX7ZND/IIqXpIREPhg
Bl/NO9Wx1fzp+nvH2EF72/ogc68ID7RATPt3Y4Wz0GCieAtErPgVHEZ1NsPFb/yzrpIIW3M1Jz/h
pSLqOM2L3T4ptHd/xRCJdIw6JS+O1evH0G3JT7cObXmK6YN/I0ddvq+DqOds80X36VTcuqnDxv3b
ijqhCihMhpM7hzylSbhu7VEsaxIfzZqP1dUM1r2kXi9de1e0NJimlrX4VygX4EVqAUkD8AGw20M1
NrFJybwdzDGOaxrGUTt1vxpDWAJJ6rYXqZlL86lkzRjqRW4fHekermiy0hN/NAXJ0XJw7G7uGZ4n
dlkKwKeM7lZVHXHkd8hx4IRoctBhXPy09gIp7M40Pce1iOOjFyN3ybZt2rfMVkEPMhWtyskEFV0D
l8o4j9kAw/2ft0cOocP8DpV3FSTb+GfKV7JP82ilKhyMmbVmj/wVpEeEw3izSE+0BIX6JOxjAuA4
muex7LLe2uBprbfmTjtiw7ehNlahwoYh+5WZyZQvZzVuJ89jxkB+U/islmM3A4xj6Hup59Vz+L/r
4cGly4U/obZOd7KgvjIL+yp87lo0BNTJrSOIW9NFDyTi+VGqxnD9i6bIrClgiDMekLPS4dLNogSw
GpPiSe+E4aQAJY1z1uhmt0NgyFrNgi6JZx4dT963eb68JJLtPVP70LuX47v9qoxcOabh5/nXK6bp
VOSufvUoz6VIiHboMxL9+onOO5emSnIhnlVCmiOx24oA+D7caI2s3HJlEnAWzxWnlW5h89aVdWEP
lgobNxuGvrL3jWxY1ejdqSmUxzxkjqMVhGqK1m7tbTXH7tU8jkqnNPnmryVPlUJL1FJj3eDMLjiM
K16oCr9EkZphaVhEw6A4r4Uf2wMpwiNUZl6rIo3JBs+zcM3Nl+xb5ZxLttRrMFX/cYi28L/ST+gd
77ZC7dnCAxSlQdtSqNjYorGHOff06xaIjgZMt9oX8jBkG0HCVFGXjd2I7HufKO+NkWD4FmHtI1LY
5mEjVo0qqS3ZJqb9S6Olzz6RIy52EAAAhaTVvFlQP1dBBNADZtHO5QtySyrpaKV2ZfstysoCStJa
TI17H4zHLhKU5Aj2g6fE1ExOoefPZeo4C/074d4217nvIZVQBlomDbBU9YeIyXXOVjg+2mhyO7AA
GBnMWVCP8lcyu+zVLs7HFygfFwhjclcGoXVtUtXEcFJ7pMantWLkPdBh0Vx3TcmMoQuhp4PeSv3t
5bvTMu9t413ddK177alcvM5W+s/Ifm2XBipPQFidfp6PHWzfvR3o1gM7DdTv/5MMaaKT8Z+3zuZR
9Ll6E/kwtcdknup/AXWo5LZpY7+3XcxUHfflPwpcwoXlwKfZau9DjqB88N50K0nX1aBPV5E3eD/5
ypHHR+UZgxe162E1/fwn6gXAvLWalK01LltsyMS3kKZWB0fuOfkIg7a8sKraMfOLYP9AsiD+9DAT
XGRJaZa0XV1R3xNfCp9UqEn/Gve43M+Rb2lBGL1o/jc75LQwrYf/BBmSTsYyGj943laD9M5m+S1M
x2RdqtW5b+vLSUNtV/7cc32qbFOuvoUcwXGL2jcStFQtbnhvAkuJXr937bNxd+Zd/sj+0TMiJO1Q
c9/FkeawmjEmvkxxX0+3Sx55tHt6nQ4ORdQCU5J3HXtX6ySJxwpIVQkOyu33//iGLocVo2aTjcCp
b+5WApY2K9tWGkhgj2IL9+CKS9AF1+5yiHDPdsNzc0kXOCW9t99x7Pk96wfjfRrGYvgvF52UWW/K
iVVY+wO9m8myUW5IusgpkT1BL56p3OeZEcTJQpRaTwvj/8xxEJeQT5g3VtzwxiF5vixMcKryjrrL
hrMOS5Kuov2absTtXxzUtGt17iq7jIdk/9BrLV4Lt54rqOB5/qIODLRWE+HfpKvR41NIMurPzM3z
CNLsPhEcPHhPE8qUHMiua2jiuDDEpu7d+T0H+XPOVAKuT53jLt1tHipr04nXKzxhC4T/q8UlvtrA
kR+7hXq3ox9XSYW6hzKFDDVv+d03YLNYNWcWWjE3DTQRPaVPHg7Y9TgrTUFWTpN9amTj8/3uHkPF
3DrhcwN/Stq/LZgVBs8bvp0GYvrYLxzF2V4bnth4cKL/lO/sL3Jf9XI7xiFXzo7jxc0iHZgvcPBI
ZgtK5HNIDm55XUk05JdrzoxQTYPP+DcU4HZEz3h5BqxrP2qj3c+dmmEqvbxG3GJ0H/6F0QbwTGQ3
Wa81FPD72kY6QkjQweEHRTRdd4vgv9zNemKkpVqVcsgmDv6D96AGq0FFcCGLO3xWvVxYs0h4d37A
ToDFew41nTXQh97dPnfO71ZIiH9RWOqmtgqWHxw5h4yPSvDfA/lxw0uz+fu3QYj8yQeisIVlo+2P
0V4nYSYnvajzRgj/DYAPnXADj9AvpqUeKZmfCycbYiv88+4q/9MJ+uoNiWz5ZwWb/STh0y3P8NTd
21RXwb/ZDiXNaW3igPnDzX2PVEDdmySetvkY6MT9QT0+0viW1xj/aduQzbXTtNt7b4s5uPHKPp8P
CjUIDzLJzf/xPpoJ9HCCJ650uzPiobyZjmEjSvqF50re0u9INVtoevkv9zuQAHeI80M507l+iiqL
trBaA0ewMQxiKe6LoO74zDADIjM8r/uJnl2/zTp+u5veHRy4ZEyY/5pxU89jbxlqRU75WrYDV/vH
oA9MnY10czq3Nm8pLiOMKPgUnoER6ovYU6eaBfYlagR1pkkgxH5dzaX3SikMaQCOWzIbRAO5LYNy
QWco5CWYt8jz8bHt/bHlcN/6X2K+FKWZoSaV2Lpj9OwsoS5OG51pf6KR6YjmN8DqtBVFwH3mteOr
mkzwF/U8+EzfrEOUUl2Pg/dDkl7o3vv77tm7hsJrkfpNDtqkiyB6RNA9NoeYe9geShVPHEoiWLHV
aRIhTgVdLu05b6eovvU4PkCey0m5R5nM1WvdFDtwT7AJmorRJWHfogLzhZKD0GbevqIndhvbvPkO
m0PakWFBGTbtFXQge1alXJFwHCs3zb+F/F55gPFxb8Ktyxu8b0l4EzYxLWY5dNuvkq/ybbQWY7Op
k2qg74+zL9OlV5J23A/TeAISKp6W8pLJ0W6h+yaccn3H1cLr1685ApS9G81yKGW8yKwQI1IMmcfe
9VLz/n2hE+CAlFEP0eVdSvwaxixezt6bRypvgRgINEHgSlbiwhJbhdTD1rJz/XOryG/iNojyozQs
EfTH7cmp10rUdwEBrmEaG8dUaaFJI8raHkD1Kt7D4N8YTOV7z5FS8iVE6/XgMhIdYjRQ8sU27Xq3
S2eo7pjOqCkcnag/B7rXVRYEHaIaJgfQGtfV7nygLkYAwNiCh6cMguFT7ysfZPKr4rlj6XqnHHnC
ByMGQg1sPOa/m7gYd1yUNkIGxNVRH6F659txZEw5dWDqTdZSfrpimfXnB3fdhh/RiqC6pdE8uMJx
vf6EGlOX45Xr9AB0D+elMEPuHEpT+F+iu+rvDrf6rwV9fZNjiHQiH0nxyfymYHpTE6P5odKjfFTI
PVCIwcGSnaR3A+WgZYMrgkxygja3+SuqBw7BtQQt5yZR0ZzVdIzyU2wRj76Kx16mfbnItwTp0VfZ
uubNmejzSzuvN189+dTugYpV8cw8Yd9UPfGXj+Lut5Tr/NaYwaF0fOvcGqMQuhOUY3JmaNkLKjfd
Lewtu5tdVFoR+gLUQJw8MNcYzXHqrkZ+Ba6Sv7Eirc9SsKCmS6yXH88peuYRlqCRQtRuvu74gIx0
+erfVoyklN8RvjqgWSEym4BPnxRcPSKy4NXvxjN3YfkdyS2gua/erU+201SFB4kSpjrkfIFuhiY4
4l3NeQ6yyvMrRMzkhMGfjwi20suZjD+GH5jaZxqm7voYuBNGrhnfiLdp/zZGzwO+A9s+9i2T53HX
xQitBb3bHZJaS3MyNbT2ZMJuyvaokXyyHKfk0VIO2cKNx+bP2DjNFwsB3u2qE/bVc3dnTWMxba+y
2OsXb6coNfXcDRaO62MYM/QaMNNtrIZHrfLpoZOe/3vu2fSfgZ18mU0or/7s6Fw/i2Hvfi1hw4iN
HrxGE1bl/lsZ7AOu+73yHwQ0d3k19MX0VerhokBkB6EMkug2dV6dvhGpXhPuC7GvNXQSZOJrGCJq
qUs0v+k29eqfxu3xJ2QFLZg3fN5PnyGhAIF0LbWZsZFor5JmDTOvXILnKrIB+1NHCnW6rp77bPzN
PHd0k43AlbL+QkXH4rEr/ddQQ9Ol5XJ5cpdFVsOVHZv+Y4AE5iFOWlNlAjDAoZnRL5MUoAn4yYZN
eV9iKYiyWXozd+/Gv3SaSrmW1EaUAOKtI/b2SnY5YqGlMOq5WHJkFfVFap9KuZU7GrRVfLCPt49+
ALzNt12Lx3FWxRPGHUJyc7eX156rwH3niyyJlyygndhthjU+RABpbwCJ46dTEMxxjJwWLFbPlfuA
TrIPM9wlgFXsaCFMdO1GO5WsCsEG41b/vK/0txzE5PMjlwr6+MBjj5elQKX3IUp/NAe/pIp9E1Du
nNuF+YrHIH8NmFz4nkKxfrtUn9Mx68mKDhg32FnOxVa+uXTP5jdEr26P/UQyzInHn8MMOR734xAg
5IZ11VPBtO7PYEzdGHI97MN8JyTnSRqpgmp21cqJIvpwzx+9xNMv2ovVt5ZKzlcu6Ry3fQv9zrQ2
5FCRMvgCu9s48qK5uBp8nPTgr9Vwdqigjg5GivGWj7ogZ4i8ssx2hLv/qnBD0iJyQ2aT04X/jbSW
h0cx6/7rciSwmcFzUHzA9HAd5XShZy0c6ecUb9TaVqVf9NxKIgaSAZd4aGfsBUhiQgqSo5ZCPwv4
hv6gtIM+JPlQjIxBsrqxQQ9qPebo8QEtUHycJrE3D00ycGF2U7d5PD6zf9ME8Exk2zhDy94UNi+O
MvXPNtjoT4kGHBFm6Tvvi51YhIKWdB1pShQ2hedgLixWh0ZurJX+O09hfYcc/8fkSztllOEy4UUV
M3lkY4/kR3rUr2pvRMNkLMQmh3Q9lcc6ZkxPtWD7TGsoOgRGyeZdI8Qp4yOJdti+w174Xz0COE4o
n6u37rVzVS4TrwRgf/K0eKP/NII69weKXLfPyeOm5OGT27fX0wWUInwKb/WC3ivtk6F623YoMnCo
LbjH+bzxhCOoLI8rYr6ZDKhRssFHDcxFOLvODT/cjD6jMeK1SUyBeO0iOhwCqqrOetIVh2zef87Y
Yz82fxkeeqcy/lXdjs6pF0bJMwfq1GSRGlRJ++kKDEgpEBhCq2+aHs7TvbCH6OjiFAe+r69MEnRw
DF0VLtksPABeGlowOxCZD6Wt/Yb3iR8hn9EuqSCE7NDxfbNVtBovPpD4PS42EIPeNGFEM9CMJhco
AoSCu6JURz1GrX+igQYYu179+WOove0f9qsyJHkLlvlQq336hY9WtHeIe6vbmtOCOvvtsknBK/OX
QCJTFfQxy/mDvFFxi8cb6jqyW/0lS7n9g9fjT52bpUkOYFVt/DjLDhCYgkPLDkDOLUxrHwfzO8a7
Mbgtg6H6jdBAKYYsPa7IZCqBTsRgQWqyeUR1dVUAoy13GIWXe424fM1iIC57RUHiWJWP8KvGe0VV
Yb8ZtjQaeBPJfHlTRYMd5DgTtRVdC+j7L9K8tw9T+GY9w8PHwyFhE0ZXsQpSINmpAbSLyIrPhOgz
4rniMHko1yYpUYCVMQP1MPxaoO4RUzmV8y2QRPQHWzVBToMzYRGZZh3tDnJBFwS7fXkB5LoTSuj1
sZ6yeBZLyFQdoS6D3Ute1TDFz3b1NweC0vIx8V5PZ9S1273ViwVys5wMB8iQ9aVAKL3CCbnNBI4Z
N2/VADV1WIdhJnMH5R+DZdPt4MM0kNt0dmllB+RAjIJMTCmFFkWUDbSC4LGBsyWusRltlF9N4MmU
iTcMtdngeNCE0G59eCLva7w0ZoOsn0DrG+4m34OOk0jHSWmaaafI+ll7EFV0uf9iYNz0scQWekNo
jAuq4vRCsBAvPL6bccgymOpuz9Nm53iHOwTkuSb9mwUakUmEnsvW7lfQeA3G4Z64TFJVdWMOna/l
39L2nIGioo4mFX4HLpvU6H7TlcP6ZW6n9jdiRH88ssmbN12UXXktGLbhM6rRf44KjyQt4448kSrs
lQtT6Lr3GwPN11Tr+BexwAmCI2qS8mObWDyk1vfUwxxX3p9y8KLgUNfGubZBMYyPczLMz9veBw56
jRjV+nAZ57vcb+ZMOitKMKZwgeW6D5f3vmzZbWviPznkEW5eeuwH+cxxAG+EywwZrt+3QiB4E+sT
x5TVmV836BrHWqjTNv3/HpAq0engDOqeoxFuGO1Q/oH7or3aZbDT7Dy1UIJIe6bPHYfccpgQuU03
1LQ4/xWmj/2zI8D1MqABl6vECev9wOEi4qO7+aycBIyrv13hLRtDdFO8kaWrn/dy1twwY1h8lVNF
u3wOW3Jq5qT5Trik52PIiwX7MNXxRNRMHaEF3RkzM554CG5ZCt4bnAsMe6zbzQ+4fP81jFG1pS4R
8G8wt+Ay26L2+2HYki+8Vyh4YIkDqq6NrZEp+yL+29ad/a7Yp/hUbouObe0iLbO6qgN1ofACnTlV
1P6pyHClIsi1BAlI0DmYzuri41h0gkC0H2yH4MRx+PELqLqbZds9lTqRh7aeSCxRoiyqi/kYjwlS
a+4WOpXiQtoig4SdHug7c/ZD5ITOXVD0lApU7tYOZ2bG5n0aOJUZ4pAbrd7I0Y/IsftBYlo/4d5V
aAsrrxNHVOD5k+J8KjNGe5fVrBrWXx768N8jfM1rQBnll+R2vOuG1n+pW5/a7aneViJ1kkrvV16s
za+lXBbiTu3sE/cztio/74Nfv6yjv4A2bTtGld2xIIzMLoSjWi9u4iObkQiPlRxYEc0yhfPBU7w1
x0JVhvMx2eb+upfGWzEdbzJOwFMDzofAV/zjEgvPz1jZUWSkmg1kNdTuXn/HA2KJMyY1nd9r9hpE
XFGuXwxauX+SdYCf2nU2ipwK8PVclkjIdlQvSBqU035vs8lfc6b7v4Q/XaDV3WySg4AZ8Ij9xv/E
A4K6o8MS9DlVhot8Vm5yntqtgVnFFdRdGTSdL+wnI73GtbcgmQ8wBG2undxsabE+po3ntS2qEoCR
Q55jjWGOjKIn8GimzQAnwG09I7k7VBRaxhAGK9cTghr/zdun6tvEqHmzto2YcnE5zlM2OXH+1NcS
bdGwNQy5UK1lcxr8LvwlOg/xzopt72kRrrLZFOcrlss4RME0Rs7w6lXR/AepmRUnE+3zucQabA9x
MeU3PFKyPTZzx2TaCr9/dmMVv9CsOHzG/hSIk0ZI8G91K/OtS+gmQJZaPixWNC/LvvE9bTwPXyPk
umHf3KbrGdOVPrrkvKuMv5fzKm0yXhlR5whiAE//Lk1VfO5jUf/p1O7/7lh6/66T6eiKR0MBiuN3
Yk8LdNmASQFJHemCDv69bWFn3KbLwXA7bSHko3g8o7WfvIwdqRi4DeHhGJkR56erT0rasZhV9KDq
QBgO8NYNQAHr+mMem+o1yZvkCQIR7GXLcysuUJcZ0jgUmFxMJVkCds67L0YJFhAPvWVKhSu/Ixar
/DssAS1OSzLV8rCjikhQfKn9RtqwI/rCudw7tTO11VHqEoC2RdvhH90ujh4vG2jAUbPa62VYijnL
V0p1DiQ4eXeLtvJ30XC2pQRpVtQTsayc4nlkyCG6ef5vIxXmrpo65R307MCcVzH+gpQII6OzQE1F
m2q7iw+y6vjlzU4gelxZ99U3EXktEwpMj9+PwS3dmsHDgtP0ybNqchukrO0lo0Tuurwmjid+b5Vv
f+eVXl2k4RfEmW6E9UvWiz9ldgORySz9E/klx3CHegM9eur4VQVCWhbsdPcj9x7j2PwQJwXS48jt
mPcLSez2AcZoM5z/EPXeskP6WtNs+QnJqCyuWndJnkVfknKRJHD3t77e4DUgxpdDrvZ9wWzBBHDt
1TIR6aIoWFb9LNhQFQT8kRW2rzEk1sPw7O0uAgHUYwt2mpzHCZpEr8fJlPt4mB3jyiy2WKMz46zr
l/Y3sR23dXbrU1ImDW9amYTMX0hRLUK6oqgPLuBg9dcUQDTH1QpXZ92AD59xbW8QXySTV92QPpZ0
95uu4qegatrp4GvbYtgaUNs9Yv6B3l5xLPBlTH731216dzntpc3NYTeAV6eiZFw+uHyL88FytDNx
1PBVfLHtKFzwIS9/qaaICWOi+EIg+dSMJjuv8L+2N7SsVzhAXga1k2gzUQJwTx2C+kA9K6EjhyW8
nwIY6My3+4jIOB5r8hFl7qLB5TxjZffqF+XWIUMzmCqavA2B9qHFSfR3yMf999C69aNEn+5cpIOg
yOCyEevpMP4X55qVEIQX1BAckTmsDqBuVNQ6f5gDN5WxuPQMpnqOH93Rn9xzLmP7pxCbc098iHZu
sZX5f7fA9S8wTYtQk+yO4hqIuLQwpU7/iM3Ad1Hz+2sJ4U69QYYciDcqMrXzXFJ50GSDdPjBtOME
r+syQzBPawjR2zhLcr2LQm3njd/7l+VeN1cSjOO6nkuYcF+DJpE1tt4hjeDuHNChPDAzcIm0zjLo
1C5AG+e4mmbkF0k5FK/dmkA7IbD3UE71TfwcdgOyWC6h4nFq0RSnmm/5Ha26frysf4hynBZnmBDD
8oRjMv9pRrDkTPuGvUOauEUwQqHKZ1KSsJYWY7lHKLVaQIyuJuf2eIkX/GmB3ciF9cbytZS9Yh92
kukT/3jYArf17U/hTjN6iLz5H3tnthw3sqTpVzl27nEG+zLW3RcAciWTyU0qijcwqcQCkIl9Rz79
fMGq7sMEcxKjup6SWYlULo6I8PDw8OX/CS45DgF5qtOz4lnJqQXA0lKJoRsgHrtxDVO5zy4eX53R
PHV49xpVIT1BW4N6HJxJKqb15FGP6WrwyEeZPwy7sh44mWptmQchGW9Ut1rITVjh+FeFVnjCOo9L
9UDIZ3EYGgLahn2iRDKy072oRh39aCiHHf5MVpvrkNz2uIhAKCiBeCulXd1xlq6Pea5tbCIlQLEC
L8/FPh8KZV/TFvizCuTT3oztpHF7SizatZ6f7PjGLuJMITwfNtbtqTGT4is3BOmr5BAWJQlUyFTn
mwf83aYvlG9JdiKipuDXH353wkMnuVzEqFAMFFqmVkVJzfhvFsSlDgkXJzMwDBpBMqpsQ0LwlP/E
4xdqSzsYNhwal5ZaQSePm7cjnLHX+62nAEs0cwP2CXQD3ViqDhbfeatzooyGU1L2QzpYV18hig3c
9li2K+vYD/eSlAgKgyBkuZrWT46tsrouftruLcRD20ozvg10rDllbKGDtWooWkldGq+4GCUUMrdr
mRpBjd7OYk+GwnFPhh7eVENCUfB14cq0z/tduirL5BzpNDflSZ+3rhR4V6SP3WPSHQDlbch9tGSa
K3q9FknTG2CE2eMqy7hrq31I4fXI5Z5qDccNcx3bSILRP1JZ4hFBtWee7uLDwSSoAiGggAo9wYQo
Byxhq3MhzdKQYCfdaiGlFAmxwGOdm7k/MxcqC/0Rp0TMhQUNMhsD4FddEa9/wETMZOKcJDEz9xjg
ciwqJcCQpHAmLo7ctWIKvIgthvSoU0kQc8+kW3ZxzKi7wbcj9F+azcv1J5qCU/z5QA5qAaqpqk6J
WIpez3ry3Bl22LB/6LGlUSJHy5TlxoMx/AhwMWbAIS4po0VSwDTAhhXIH5MpoOYpP9bk4mkJVO9N
Sk1wexXqcRt52FBB56yKjP7tXDNnaB8+C9ZNqo1NoYfktp3J3I+mRLNIUdAMmMm9ADcddyM5tBtq
JDTqt8vGL+2yfHSMJFxen+TPSnYueTJkO6f/keobko0g8NHwRSA6Lr6keqV2G2JSJNavy5vCVbDR
TQM4GkMGhRvAWvE8H7SsHo1ciXXMDcxI8jakvpUjt8hnMHc+qw5SYAhEbejK4KdzKYiONadEl7Ve
abaGKH+zU2VLYr5/sqi5ntGbS5MI4raABCMpCPzTuTgIVQMnldDUquEcawgVe0Qgf6PBRln/+vRh
rnUZHlMgf6fmsocmQSe1SegcIIjeO/RjY3uFVXfZjF5cmkEbBnaZ5ne6EqYAUPSNVdUQcxQFpVpu
cJJo/KJXOfaoJqUFuiKOPIN5NidxgpOkcLUv0xZzV0RS/3swEmFzmoMIYVbR8R5UyDkcqIsCdcpA
GKHAgp6cfL1FFe0xYogN+XsK2KP6tAXcoqXVvzfuqLRoZ8AEL+k+XEfgaSmAhwI8e64mcWv2OC8I
PJVWSYF141DoNJR/Y+UckHUhgqByCWtyLsXMKyMcbaRoQUgcr3OiTZ+BtOANYWhJizbBp5nZ1OKY
PD86qK9WMdRAu4ltJ2b6w6YG8SQ8ZEIrA/WoDBROH+vDihJ0p1zS4QJ8AA2HtNVESntwFtc3xEXR
msVmMJlQ3ZiIzp02wfum+5nQj/IqrqEN0XXvwLvXdp0JRmap6b7+slDAqFAd1MYAFnKiqgEF60MD
dRUR/05+oU3oSBbiGMR7dEj5gb9DkWZPC2Iws/vFYCbzDAgs+W4YFDBtU0iqTo3zyC6xM3XQ2t9U
Wr8P+CtKt4YirV2GdGjPzO4FjRVOIYQwmsKB+Mla905DlV9CZo0CVd8AYHPZStovkqQL3l9OAgTB
MA814VRjT4F90gzqfl1gImjSVaxgVY+E07X0sCyTwCbIpOkrXaOGdUZxLxhui5EJ8RhvmqTPFbei
992i1ZTxHYthWzat5VG5Z1CWr7czOE0XFBVKQA06EcBMwTKdHPFlIqun3kjRGZoAfamixmwwKjpw
Y7JKDwX1yi9HxZmjnrgwQEcAw0MeZMDhPCVJoHMaOOSOqY3Zgb5cUZdEj0uwCmXaFa5vigu64ggc
Wig24LyBwOp8Lg90nxNOYoAByEC+01DQ1JfGHAzcZynAdgGXBAiVwzk45VWTOxsKjxJWFgkkgf2x
P1LYFx26GX/sghQBmccfTChAVJN7QUvjSpoZDsesRbFooWQGZTvRrwIf2xCC4C+AjM2BAM+CWLwP
ZnOQo27gpgFbJdUj6b4CZSf380pqohm7cWE42DsFKHsZEwlj1bkg0kx6mBkQSJx68FHjVK08Khdn
kHo/GyeBRwm6J0Ailq0bE6Oo0rHRDxkxTlU2jltsWDwu4pqikGKg/X9Bq3UxfvtVlQOaFyBlWCJo
OGNs5+Mivd1aFgEQMvhSTfoM1k1KAZNTIC3/hiAoISmKZ7nQvXNBkNTDNZLgJWtawdUosotlMQ6D
f13KhRmEwQWPS+Yog+9yMpw2p481P5ScZZ1Ve/TnADVkDTU1lkfyNtT+v1yXd0EtkGcKYkkOE3gO
zkeVm2rQHQUdj0QJmksNh7Kssb6LX5YCJA/RMEPDDsn2xB8h5H6UmgLngCyb/QAIBTgRNAesrksR
z3p+NLJ/sOOcjEBu4/mcjyUwI9CmBJamBpsdhdqAstA00z/huJa3NJx2nl7Fop/m0IUzXCKfLTv0
EDjkIsPCCTZlQz/WNHLIAx0xbV936+PBEMEtaqZeE4l84a2kcn2/x2Uokhl9ubB+NrjUwOpib1Vj
io0N7+QhUgEYdLuoke4Ohp66dVH0M16r0O3pzMKWREaVfQbu8eSMzIuBvnqbgiwnsbMVPYZBQzK9
NeWFTkVQN7PTLq0jwH/E48SMKtMoRKtBSUXNKPdDe4hXxPPokoyP5uiFlqrec3uUHkzDLJcaTu7z
dRW6NJ3Cf4Xtw4aeSptsBysmehyaBpX4FBndK+AvLXLwDWfuihc2OecxTjLuucH/J0cL+EuFBlg6
VcLm0XJrCgletQFUUWphS9JYZr2+PqpLyyeutEDQYintKe79CWiTnHY9Wm3SyKBOUQ/JFZqkTanB
ArVqxgm4ODqu3MIJEF755OINVBR1mkAmAKkSUNQPPS95izp3hmR9TA25fjzRiuP8ulDBVoI4MaOf
MOJPKnXDxYnGlxHaNFJF9FSNGM0coBmowmc23YX5xH+Dh47zBq94ejFO+yNtr+Dc0KPU0O3jxaeh
TF5oxrLKgZbtsVfnblefyDxQFChETFW4xgp++GQHDqkThSYZAtdh76WLuGvkXT8A6eXETbYObDI4
SlzWpF1JSVM6S5bIDUeLvFwKaN2M/l7YJQ5IJDbgyUyBNY11RD1lk1A05RS+VOECNlvq60J17uJx
ecwfxIhl+OAbHcwm6eQAGprgdBpMt2oF2hV8jbrhpZrT7NFmaSP3pLnsBPzaIgEMCBhzG3qcgzxj
4C8oNUMWFwSB+S7rE9c9B90tsHSGHFLMzTni1G815Uf7ltzruqu58V7fspemmHg0BwqLbRDhPh+7
bp7gVgAn0bUMrQQIjZYea0z7mVFdUmQLNm+uBVRTgU97LoWyXT0ZWvx1PLr4LYvMaGFQZ0PrZT/O
QClfmkCLKjGiyqRlP919uliOyxIWLzc39fCFHlnj5dQ6er1McnCtXPNI/e3yb8wh1y0BkS6T1Zis
GYjJFAooeB0V5OF+UFEhSLommhnYxZWisQRbR8cEzuj5HNLbFBQqdKnQA4exvQSqSG99Lll0QV8f
zqXF4jTkSCcVIA6Pc0EVvq9NYyuCpEZeSlSn+1beWQ8FXcNPf0cUdA3crzg1pkHwtB7qxpHQi2Jo
ir0dNBHpEZuyXqqL+sOXvyEMHlEuQDIxJGuihEDaRMBT48F3pB6WbdtAeEnFuN81Sfo3NAK/kLkD
h13M5fkUUtOkm3VK8ETTjPQBOAv7zrQ7e8Y8im+ZeEsCKNkSARoOJXsiJUs6c4xP6F1WU0fpttSO
brDH/deIkMayaOn4+fUZJNhHySLckji+E39CI7wWpiYJNDC1Mu9wokWuOkAQBv9TNLNYn8dGiE9H
KThrCWJMx9bjeCc1Ndaio5oin6B8yO1qCyqduZaruJsZ2AVptmCN0tB3lYvrZGB9q0mwjJNYN3rJ
3IapIz0fHLoyiCKe7oHpC2b83M97GRRrBYogXBec6SnnRiybFPBLOY3tZNe/FaItItXU/vH6cl2U
Arsh25goBpLOtVCSOnM4gdBEhRsorHoXVneUdM6hnF+YO+F+kWjhUiKCwedSiKLTIWVTZ591Y3ev
KIEolqDzd6unvfmbWgbJH788LFRQJXNFIIO762RYmplUcRhxFQFljEtCqv6MM+sXuamJE3IPgcQJ
gy5yotNzUZUAnMhOHXe8XANJtwY/huiunnkUYdCkJrNmM7v582qJmLIB+yfgXdh47Xwey66gC6dz
qO9LyvbWOh2Cndz2ID9dn73P1p0WC5xliFOx7gRKzsXYKZU+lH4cQcdo8kV6TN9OosisMg9zLFif
BgRJCddwi+yRosKBN7mMg/ZbSa1MM6JSjvG3NJeKxbGJ5uLjl6SITWvqHEsanBDn40m434iWW6qG
qoQalbjSols9NtKZ0/fTXZHBkLSHAQsfiZT1RAz1pxSZW4ip6Pgt3WNmg7rTj/1R23VtQZXgoXao
0qMlHxsDqGb56+k4jhPBJsbBzMmsT48vGYj4VhcRPFrDbN/R+reMouOZG9yF2dTJMsjk54kLUYh6
PpsH4vqDGSFEbfvgho4YqmakMJgh9RRO5dnBhUEXNCX4Z/hMQFGfS6nirK6a2nxt6UYuxC07Xqey
tcwV1SWiiBtFexlsGDOa/yl2IqTS4kTcWAeaaGo3qFUEF3gwX4d260T2bdot1DzwEvPgn04v1zfZ
1CYSnJZVE0R4bi5c3z6xlgIRM5rlibIuNPM3cFUCr+3T7kYC2X0R6kG0uC5vuqmn8iZefJXnsIcZ
oiowCnoX5CP7keOF82togpmNcFEUVEDQo5CFxhs9XztS3SHAwyO4lTRXIcuRRKwXvCaPDva5QpGp
Or6P64Mw8fqHm1k4KpYNPB7tqBB53UYZDbSnTktmZu+CFBETp8dOxPU+kfQYZhBYp5LZowGyp2si
DVYguPyqT8hYuI4YUGPo1OCb0/xW2yoRpf5AQFKDYqx68u7k007W8romfB4L8QLaLsjEEEbDnTmf
MVocTgfDpBsyiIuCm3kdLah5/FXT/h6V+CBlsi7ceAAeGDqQEChidgHn+iYflW/XR/JZ0QixgP9q
gx3DFjInPtmQSI0ansBry+vO/KkMgEYkdAEL8AprjgxKEWfRR4uEB4Mwwh5kYuDhUCenYg8Qgz52
ZMjSkz1unVCmGZ6zur4F4z29h2418nDnihsQZlVviA/qBije5BeNL3dWTmRYCGWikbI6vSWnZZvV
aWS9ODEtByVYjt5gEo2/Pq2fFEQI0bncvXuen6Y1BVsGrOLw23EsU2ehlZqxzTJ9dFbXxbwHTz/M
KDU3/Mdc4sWbZDuneSD5ZKiVdZCgv1R7xafuT7kFc629M9rQWEVcLemJGgxaGOl86o9QjtBW3IYb
JwQaS4b/e2ZfvF+5/v085HpNFa+HwTO91OtMA1u63HVEC5UH/8V/Xq7chbdY+zNDFkryfxVBbmXi
8ARKUx6Atn7Y+a/PGwR4T9cFvMf7rgmYaGld1gXtssrD0l0uXzaPj8uN6916CPLWNzv/xvNm8sjX
J40RTVztpq4StREC/YeXH/vQ3buLb3ee7M7M3DsH8rWBTaxWeqhqnQKmh91y/7pZPi+XrM93b731
nmYk/ZnYuiZK7I8PRwr+lSIpDOlms1/u1z6i3OXNbrn0/eXO4/edz/9933PX/OTvbpjjDe/Z7fh1
6/u8tva3vLbY8iPvXm42e3/Nqzs+vOGtnrfh21AxvpKvF29Z5nx+87zcbzZ8m8vXuQvx8nKz9F55
C4/geuJf+JlfFq7rrb01cnkv33i/2vP1N77PV73yL5uFu1jwjS/+zt1snl10jc8sFkLlPE+8bcHn
+T7xZd4tP+wYCU/0KMSv1t7262Ir3rrYbpjoO8/nZ0a9XuUM3uPplos1erXc7FiI92db8clH7zvf
uuat27un9fpJTBMTJT7t73apK8Q+efzzda2n/HRmX4mT4sOSURxOSxQgTbuHm+WNmKzl7v0Pf+9f
l8z7nnnYve6Wr7t96bIou9dXlMi9XfHQm8fVZrVaLVarW/eOp996N2um6tvt7ftQb13vbo2isapM
ue893Hgua7/YPng3N4xsu54x8n/WQVzTQDHcD8M5dpbV5Sj7DQvFYu33Yp437rtNcpelu2fZfogV
ZiA78Qpv3C0fl49iLdAt1oefHvnAxr1DDZb8JOzZZrO64+/1E2P0t97DuzrvmSmxkVioO2+53Lwr
yXq73bKM/g0zyHbbL8VAI3fNTDIHzOPSZ6Zu+C5m5WWHfvvrvc9nrq/s7MJOjniIb3LJYiYQyRh5
One189E0psJlCH/qljejT8a5YzE5CTBq9vn8g4dE16mwAMvXfbhgQ7DRWIN3tXrkP+QzaWI/hS7r
v/1jDeCq+4e/Xq//6N2Hpxkjyz1yRr8n3vsJUMSxF1b2heXdPa09sSj84O9972azYfOuX1Fw9i4G
AKOxWixKdttyuWaJd/5aGAX/ZblaLl/9zX6PejCY/WPour8xtCWrit4stmycFzbx1n235JvVZr95
fNuE7tuj+NIfz/vX2H0+uT9Cd4Op53jZP/Lr2xtThHlae3dP2GP+flg/LZ7Wf6BoGAH3GaMyuG7o
rthdv93e3f12t10vvmy2659PD95i5T1gHbzF4sl3v98KjULvn9hV7mK7vcW+b9csv49xY/+xGzbL
P/gbW4tETM16h5ne3XjrxR2a+f7Gr0/8s9jHT/7Nw8uL7z95P6/rpSGOmys79N1b/LhDcwmoEgwO
Nn3nvjA7nZjSb6slu05svwUrwsPeiB30gO3l6a8/gfIeSr32CJOjPm1s7ZAKndhv2J/eH+tN7LLC
YidiEvaMmo3Pr+xn/udyIrG7eXW/fPafN487/yXnkVfuy80PscFR7/3KXT3fd+LhsSOPaJH3tMAM
LAp3cff94G5RPA441fUfMKGvjvtlcScMj++u/QWjdLfCXM2YAP1spokJUeLCbUi4ZrYNJ/tE9avM
zvqiGHr3RI/YbTUcgaqstWYm/XRRCoFWSndUZExrd7TAio8Z8VVqGQEdMM3O9NtEUmZuxpekEE8j
Pk6QSOcueW5X0rTtqDWJAMDKgDCkJ3a8SceqeLyuGufW688Z4zYEgg8OPIHCiUsW25kKcjIIYXSp
AvYCPcKdWR57PwbeYCZMIx743zr4pygK2g1aZshjyNNKJFpYgUGx4SGSlcrR3lJA9o/brKaC7L4v
octcHuNTqj4CvBv/foqh/Jip0p62zLxrB0WvxKIUeLZx3c9nVNdhXLJG1i06VM8t/eUgtmqrU3Bc
w5SxNvLqtY3711aBtVEPnjKjfRmodxwJNJbNcQMd0lxq7MIS0xtD4EMV2Xh6V84fqFRGNRqBGgGG
x5Q2R1bplrBk+3R9ieekTIaddm1PHSlYBWXeWK6m5NriCAPRzI3oshRH5JgJUnFJOx9LBahJkCWo
a3sKo6XqDNKyUEEX/RtjEVlRbtb655YvB16tBLBdljA/HF7BxKnvpE4yZzbFBU0loEKw/r1awrIn
M0ZlbVh0KZg6x1ihGjzlmkTnrxISawubW7kAx0tti2KrdYfuy/UBXhJtq4LxmMsusIoTlQBYJ1P6
lMXSSMXuBsXov8OEJW0A+jHuU3CEAcs1zXv6weY6QT4vIA2SRNcBiyOoCUDU+QJKPQVEUnUAsc3W
y93hmOXryKnnano+j8+mzowqJarpGODUqkVy2ZlykY4uoAyP3Ky/d7r9HJzMbQdmHyj9zdrSqxmX
aBKpZd+Laiywokiqi0z+xC+kz7wnyZKN4I4AVfXiFFDBrAtFi00PUoEi8hU7boGL6wNLeru+nOd3
DWHzbIW6C0qYqe/RzGmUnSrpyHGOiLZNGs+0ITgs8iIqF7Bb0tTaVHN5pktD1dEaRSHkTkpwchmA
zEaNWwcExEC0ryrgHf+WhGGwpPfvALSFVayz3I7X1wf5+QwRRWd031Fjwg15GguJoLYGFgdEbSAs
Je8o55IPqU6zDE99O2NlLokyKToWwWLK+qZNREDznuDrBlYQrOhexXbLR3kROHGWLpXDSTFnRvZp
T9BbQ3MgaSDNJu00Le+XBpBzbINOW2MAuU2qQDQtjlDl/uL8iU5JRIiCD7RzWn6uJaAu2BBKeaBu
FL6iH98OltL4aZl0M5I+jee9J9NADDR8mDfx+gdPNDqNkQwiZeyFY9lugI1LPRqyM//6eD4pPVI0
E+0jOEZvxDTU6gRcmk6gqAL1nNr1gsvIIfMTMzJ+gmlgg+ZbHPQZvfg8MLJYAD+xRJym/Hg+MHDk
u4NVglHjHGtjUUYdGB6BeVpdH9h0d+E2sKuo1tTJaLHHJruLDnwFlk8KtdsgkB8BNQOQDA8ClmPs
teNoj5JqzXiBn0SSbhdnHczlVHFp0zaPBIrnQavp547rSvEHGGsMz8kb6V4BS3Pv2I1AKB6bxfWB
qpMANruZ+Cb+xp+bmpqT8/kczDoCFAHuT3VFpacL4dlCuQMXz4ckzjMW1Ca5N5W7hWPIHX+7Lnta
P/dJ9sQlxXtrzVLILvzXr5kPBZv7c3v/fUaK+JaP3uh0hJPjTosrRT8IKbty8ePoPb8Zq+9fn+YI
uc/v4uansUw2XDL0bScfkdIsY7f1+kW+0naqP5ewm9z5P8sRdvPDxuZ6VzjRATmdj1fLesWL307u
71/uIve+9r/jlbmRe5ixJu8Fv9fmcLIf0jqrLYDGa7dcgLXpkSXyYCT0bN/0v6++1f4XUAlnbIsi
1uWaTLFhPoyUdq9kVOJ3mXQFeWBGuV8BRd+fPOsLOOubGTWZEzcxLBo4YGoixI3ej9NSXkG0uaiX
0V28Cdxk1c64t9PE0Sd9mVxgjzrgDOAWiHWMvJQ/uguQOCHyYmYeL9iVjxvcmfiZtnWo7Uyov228
tME6hhihgOLcyI5gkM1Vls2ppzMxJwdbUg2QRv8cVrKHlMm3lhC+el9iP/YJg40YFNn9Y3Y+p0fR
ZJdPa5b6MIU4qESw9qRu66/5XbnVfgT3pP2q0S2+j8/ZNt5r98bzjNrMTe/EuoTNEJu5WEcAvH3A
ldCabs2B6AWu5RWLbBH6tmd75ozd/nTFnY53Ym9GNTsmtVBXKo2W8Vrxn1OPoFvgFkxvvlTdOcsz
dcimAieGR5dgyowoqnOVDOaZLqBBN6/abXe0ZtdyxmJPfVtniDLOX0T13g80yf09c7d/eE9fry+d
2NBX7Mu0fw68uUMiCSmnJYSXHmj4XubN7b45IROrMiQZ2I0ZQvSHYFUCgfeVZt9tMKcNM6f41DEn
kZ7olRiLtNa93qMN3v3d2lnbuUvdxf1N+RfdIQIbwVQnRrk+2mkmCy0oF7BrYro03+HA0z3nJvUg
bX6o7+EwWVUr/daZs9CX1OKj7MlcgiY4JkaP7MbvF+bXZBkt++XoH5f1Rl3PVSpc2tcUd2jcXqnE
oR7n/PQ5QE1yIAhXuxV8P7ICygjgpPr41maVfzg9XFfF6d4SuQXaslTqLenmpD3kXJjZxGoQJfrJ
k7RGW4KOCY+GUsWw6o6nmeNA2IWPWo8o+oco6+SSY1vcH89FJbZqDmoHV2oAGtFN7mQZBe5aMnO8
TWdPSCFoo3MBARuFooFzKboyQvVUA3bZgAqzB2bc2lZdAtf8qKb7Q5GmX2gdV+5/eRYpztap0CLw
QK3iZGg5gFhVXcDODcV4sQCJHzOlN+kDBEXJnC5OjxsGyB1OoVbr/YYwDejBv1idHEsaPSvrMscD
46z+AvQvCJqVkWvH50TpGiD+UwumAoLIteSCjJ3eJ4cx+Go0WZO7FfCe3aZMTfWB2uESVskqLmy3
kGHKvD4vn/xsat9k7rYKoSbqrlCfyWpAm5Y1lgWXt2odjcJXq8g5eJUgZ/eH2gxoxTGNbjgs4bTv
vlfg0v4e1k5o+wpVWqflodDMOVSjqV0Uj8STGNztRb32tKhJAqIzlpVi8CDVOkItoaku9GPpt1qL
AaDqi87ejoWKRxR3w4yx/LzZNBaNZgRH7DfKts5nA+x+qR9pA/aqxn4tKdX90gA9uQdvfa4N6YIk
ldowkzgGUQVu/ueSwlqQHDvqCTBlgSUX0dTu5+MBrHiKht6uL/LnfQ0oj+oIm0yJJ6x+E1mWPKQ5
QKaeBeThoqmGnxitcOaO+lnrqWElfkGqggCiIU+29Xjq+jAvUWwb4gxzEeaB9KQfZZovnAa4wQ1c
EaDl/fLABE4ILe7E86lQmzjKOQiDlP4ELYCLMD2UUh2v46oZ/etSPvnjKCToHBRw2WKtOGYm80dZ
k3Y4tZ0XSFHgDp0NoUgaam4Sjuk2bk/5wkqCZKHKB31HvWjyZqSjMvMQF9bQoXtOxLwICBNZmTxD
36lZNB464PxgcAfxEl6JfJRnpHzWSl3WLKoVRSMyjSaTRTyO2tFqKAP24r7IdoleK34HR+8mbYe5
4qnPAxJls7TOiK40CuQmJ7Y6ynVyUhvIgE5xuD3k0mkTQMDnXV+7z7bEpryaLlWSKzT2T7OuwKvQ
YjzatWdJcebLMhCHCQiOaxJT0sJOjR5KgKHuNoFU/1V7/79+H/53+Jbf/3lw1v/1H/z+ew6ep+gP
mPz6X7v49yqv8z+a/xAf+5+3nX/ov/bFW/bUVG9vze57MX3n2Qf5/r/k+9+b72e/LLImbsaH9q0a
H9/qNmnehfCk4p3/ry/+4+39W57H4u0///l73maN+LYwzrN//vXS5ud//hNv5MMqiO//68W77ymf
W30/ff8H44mLTx96+143//lPTf8Xhs9875BWMfUqati//fWK6BnE/dBhkaSKm/XM8qqJ+JDyL0wL
PgNmjHoqyv/++Y86b/96idYN+gHYmzKlqqjtfw/+bJn+vWz/yNr0Po/hpeWLGcwHNwh3C/kCzIVD
EZyOT/njrG5gCCrC1qsNaKa7VrKyu04Dijs/+IFmDVAPEBDwwsLZ1CpdZT3/REtgta7ytht8Bcwz
SICPqgZWo3q8MUo4WZfkczpOUg1g3nYYDvtaG/NlFQHBvKDwWcr9FkBkP6s0Pbyn1DreAAwkw62T
xcZhldVQIwWFqYTrBn7txrUy+DwTuG7y5ftK/X+l/aewZf/rv9Xik86637Mw+f7zrY4+6qz4zJ8q
66j/Er2LNGvQv/Cus/+tsrb9L3LZ6CsOM0Fh0uj/o7Kq+S+ThBPtS6RWNYpwcYX/UllV/hdVCriJ
9EbTsW+rv6Kx50cvtbBUnvL1ZA0UkweZYg6ADj+aQLrHa1B99WU9jIdVGGkWljVLViHUeH8qyZlh
+7hDzj14Acn1jrBIuyhZUY4jsYE+RN8yTTkC2JaF6zGwB09X6uAZHOd0gw9w2EEYKd+iy8HMWX9+
NP0plCYmDgoSh/QzTY4mFfDstssBQIYoXboFRZyMXWaSj+HHmfGJ8/zf96B3UTqpT+wIBxSLLg6V
j+PrKiD9TDVej216uHVOuuRHoJ275Jlgo6dUHrZ2q169/xTZcv/lg+b9ZZA+Tu9EPN4ghgeAQbJK
1NyzoufijaMORyw4sutjA6Jon6TassHVuYfYCODvMgdJ1m4i/e4Q2+WPTLPr1XX5k/gRELlUx5PL
E8064s40TT8f+84IWlMp1xCzssjHQf3S1lL8euzi1I9oD4XJvor0m0It/ZDGslUJ2FDjhTCOwWnS
1MqTZbbDyoaM7KUftWQu/DvR9/fnEwafdhtoXsnHnE8QhN0chcAEryGSA3I1zTq/NgZzbSdcCIBR
kWYuj5NL0vuE2PTyU1HFhsXJnSg8NC920zVtvZYg/ShdchOqAi6+ZtoLOcj1xygvD/AdH3383WCR
2rDEwjFqjbdDfjzOpmUm24/soHAChcEBv4Fb2+RpgJMGY4lG3DXsNPrJLarQAUfZUust9GnW4MKa
e7jtCid/idvip8kpuKp787SokxHO2zawo0eNnOmrDgxETDq6AmU9o4T/K4AQxaYaI8DM4R0HvHto
FBugBHyl2xz7cptmpbSBAahPPDVM1GUAFNgO5HL59boGTorScUAFRBZHMKss9uF0BxZNo3B6x+na
KHqoOk9ZWWt+0xTDl6Qi85pbxfA1B11edsdWce5kkqcgraXhbdXq9eoYGM0mT4P6R6cY0v2pGZKn
xGjl1wEUZ5jED8nT4agU3+zcCDZW3R5+akoCKMypUb+DWu5AuZw1veyVaqd91euamGadneodR3i3
KCGBfLo+3HNX+K/RWrhEuPdAUgin56O9kboeJGopStbwX+qu2YLRDc6o5F2XMt01ok0BB1hEkkS5
2rQszjaIxg7YwbV1rEIovtCcoKk3XXUy3uwjZFrXxU3stVhCwIQIg2DIQIaddr+A+1SCfI04Dcjv
3TGPtzzY4Dna0M1cWi7sBw4GccKiMiYRrPPpSwc1C7W6TtY96NO7BMTfLwdTTp5OUllvWy1OnlIl
ih+vD29qpMXwFMCLiJIRK5DVyZ2QMChI5Q1cF43ehD+aQw9Du3Us2YkHEGLp7o1M7evoDMW3Y5Ow
iSrIRWcW9NIM0w0j2m50IDmnYUipNy0Q144Ffqcl+bEh5+hNm8WjpxrpXHvlRWE47bCYsa6fYggq
aD+mCm7YeoxDaFkkDt3ASrIbJ9TL5+tTe2k9TdL4Aj+EUp0pQgvkTGVdpmrBSV8FO4g8lF1bD/1W
Ukt7q4PUfgPbxFyRx6X1pFaGWCtNiAxzcuiW9jE5Gb1ZrONS7laaHsSPUQl1rjdwt98dTiNrGPcq
5ZEjWByQTsIS8Tf0GGgCyoRsWvpADjjX41MNP0BnG8Vaj2SA31XT3PRNIEO6Uj+kIaEO2p6SubPt
0rrSR011gSzww6ewjuAganJZo0QhfBF3AYxnUCioZRrBMh8cZhwrMYkfHKt3mwCePgDRkKsANiZM
1AfHqsBTtI+9nUNsFTp3cVp96erZ0/qCEIGILnOJRIMoAz4XkjpaBc9ahPrAQgMxSCHBbSeF9a9h
b75bbRId1JQBhktDxnTmkvoElZTUw90C8MJXaE5rihUKefDApAOv+fqeEGs/mTl6xPFACGFznZi6
ZBWkNt0wNNXaZMSrNHJi1XdkTvaTaac3Eew890GbQzlLvPj7ddGX5lMnrEcZG5133M7P51MClw2y
oaxaJ0dT8qtO/yEdoCe5LuTC4cRBQUGg4dAwSUjvXAisqlHTQIq3LiQredJjBDRxb61yLjNulDTN
79flvYeXJhMqEiqEuGiKxX5PNltuyPArOmm+lssSggm9s4xmEVk5W5uG+I6EqXQ83StWmPkR3Dyh
H1AydzuqFbBGXRTbh02O7dplUNj/EAC+PzBYUARRPqgt+9iUbgOYM75df+gLe5XiH9pXHUId1KYK
w/lh+5x6vTyqmZStBy3Tl5aWBbuxhyMiMwJpprr9gjkUjdiUpFmA9X6yRXk0lgkEKPk6aPooW6bm
4XCbaid70ell/dA2yrhRtaYJPaPNjdveTsOZOvFLY0U6ER/R4wx4xPlYW/lkEdOlRDMVgG8p5I63
ylg4+zbOnZmS8At7ixJfkB6w/OQbpjdL7sem8FVSwdVab4dMq7c1lH+xa8sn7Wuowgvv2xQZb6Vy
9ti5cNZpdI5i9Onj/nyGO5JcWoNspesSSu07SmC1r6dwqLdh08fL+lj2sRs74ZzzcmG3ccYRRmZH
c55PL1AnPYLiJwnStdRk+tfsOEr3NjBwz3CIHdYHM5072d7jxtPdJjAZANYFRgt38Hw1Q9Do0uRk
5muQLFJzPYwd/KqHWIr+4BCwvnAgwlUE0m//5VRA5OWASFkLErYO0kfjUP5R6Ery1EMlpvlVNlor
qWg026em8Iehx/j+R6PpNY99K0imS0eD5qjs1nmp1s9YluK3X96HZPYIEQsHhezZxHaARVY3eibn
a3j6qNsvElPzQe6WfmsOyhyS74V9IBwCgT3KWnH3PJ85EEkLG0otnFtTCv1G6U9LIFDqlSNiEb88
LEAP2QIkAxE53QejLMqjVTiL3yMetUxSUA5syQda4rC+LmpSNCYOTwCfgD0hKC+AcKb9cmksOI2G
gENlCLlRN6bWEy8wi5UC7+xr1lA66uukS0/7JhE9Ke1omz/l6Jg81eQCoTxHz+5HuzvdNlYBPzhM
xN2CJYm9KJfyH9efVhU36nP1JfAsPG0a6DnszckilPpYG2NEQCTts/Cm6LXiewLJ721RDzDW9nEc
/mjlqHpujJKuBHiwJS+v1NNDaEXl/nDSoVdR5Oahypujl1rcRfKkpbbLbOqtGXf2Q29nw0qOe7DX
AjO96c3/w9yX9ciNY13+In3QTulVS6wZuS92vgiZTlsUqYUiKZLSr58TVQNMlQvTNf02QLerG0Zl
Rmi5vPfcs8Ar8D9/hd92WNcLjgETnS0qKkbrf9TTQGweuvpsPCThzIt+mXJRslg1sB72Mdij/Nwi
VAwIhqa29Nvgc+3ZdvyXD4GL9rcreUX1QTGAiUmC8R5S/n8MoeOEWNg2mA5EIxoagqa5pXd2jGVQ
SibqDlGbdwTVqdi0fSWME1jRys5HVDLtfiGQ8dVJOAyXgOP00+K8Di8D01XLJ3fIVslK+JWk51j3
dwZcDG/rrtHbyd6zyaelXdFQcwZ4U0llHmfafowrfUnJ9fGK3BEOXfsuh8nf7MHYNG3GsYz42QfS
v3FS+vlSdQjqM4iWiel4JwJ506ZsD+XSC9arpcnfQ+dXXq8OI2cPqzVnS/LtOG19tVH7XYoZuW7b
3QoQg1XpmB4zRpAD7C+AUtbjJufXDMmkwqalSLIbhfTvNpdH3fnwAQ5rrecda/ujUcPPpfFqfwCN
RrEjRKd1Qsz3CIu0rMNxDPCC9nB6RFKmZl7tZT5ixbl32Ox8dslw8K1q61g2hcoNFmJMR5A/JNA7
TcADtvw59puKj/dR6xUc/czWOwR9UXXbaSwfRujp1oQ+xjLvkGI5fh+RZukWhvrbfEZkfljXGBYX
+TdAGpUI/R1JbrhuvhA5j4vYPs+rOdI4hB/+tgvmu7YNzwib/e5WACzpNaIRahtp+d5DzMKKwMMA
MagNgl+XbT1Lz/Fqgz2I1clJjGLfzY9WnJWffIOVR7zFpsCO+C4bu51cv+LJA6sR0HSZivCUCv9n
tvzawui0QDaAglpp2u57iTTZLDkSltTpqM4dcqQRzJe9igDWYzkg3s3KS9hPBN0fPwVz8Ngv0KbA
wL1GjP1zOKc7PMWFR+Mi8pF/6s/NWPgIXUdqF67rau4Q7vDS4nHuCXtZpCr1IKq04ccBJs8qDX4g
y2yXeAZ0CtfcElhZbyp9EVx9hVQ6ZMXPZe+18Z4kFBm4rHaD+u75YZE7hxij1X9Phuk2Wg3a08bb
x+JWyTPojmhZ8zKHK6HHoCgjS0mj5GZTkLmNOGbH9Nzq9BI5eEpN4DqkATvNMGVA4AbbmfyFaL9s
WPyUOS+BJ/l4ybHirDh3GtaliJPuujqK5HcYiv7ALuICj7HzKBQS23NYYYbDGbHNl2SKZdkOtnbI
NSxQJl/YNj/5FoybXP3Ygnm/YdZAnvRPJLGUQgZ1oPFu/+gCfo4TXoHJ/8r8b2POy2vid8fcfu3M
a67Gg5erzwjHBlL55nKY6S+VqWODfVjkTV/UpDdhI6tB4iLAh9E3svYMQml7mp2Xdbmhizm0aXOc
kA9TYncgz4bRXR/pC5xcXvIRafFT8twnBpxNuBqTawXJYepowj3re/wO8zjiVCyGpS20sMcJ4ZSh
hVFdnB19YLL+Qh83XEAx83OPOrJkXV4gUt1WoPSI79EKk7l9P8FiuFQQBPeYFsUy72QjLj1Nvodj
WpCe1Yh8LeC0/NjFHJIamKtU8wojmTaqVSo0RKdTXzQZeg/sKRBhxwuu0/SpJ91Qzut0O0jxaXzb
v2ZqrjFS7GY//wAd6SaWy+OspgegmSnRXolYU3tgGooTY8h+jBxcyPTNuF5D5DVKkLe0dyPH4FHw
+As2b8/5BrsVig8s2sOWHJYZqodl5EgXVW2BObHoBH3w+VcwsTIT5hsczA5qcQ+r1jsxkG8MZbXJ
k6JZpx/wWJaHqd2aKiCbLMOIJm/JRoLjGsaN2GfTWUjZ3/UuGXf5rEnJB9iVIFYDod5+r9RzayQM
bZOkDe9Yiw6+XBWZt1JugG/3s9XTZ0J75lVTk3aVJjlCX+EfDXEiI6cm5+QliLUpyIKvt8VTXnuz
OzRhoGo3B3AJR8hr/9QhTfArEw0M2jTrzU+itseNj7/8YAortZINhlhIiFx5vpQIZA6Bqi7bh+8k
5HrMjwuYvJFbOMptMOM24jnZ5FcO7fAFXH3/AGxZIa0Li6gXvKJ9WkQ9TY9hrsxlzrxt2ffBlh2R
KdfftXTuD6EHF/YCofDe8wxb329rOIcJ4qe79EAT5/1KQiXqLNcohj7vVn2TdH3+3M1Rczf2qkfr
Eo9THWYyE6XQItlpgWCb2tuQ08oW0Q1FQ4y+wLofBT5dGvORzxH3d8YktHTCvqvJJZ8rDCDXQoPl
8l26uDsqNntLDdSO75cmov01nRXyEKvYIya4XgOfN9/RRg8/AjA8jtjvRDdI8RGvUHIiMDZZ9CUd
8wa5cCEHJy6z9GOA9lYRvPAI+7F4ubY83oWwkE0L5gXuTtmBFMz1uYRNGJg5iJNSeVT1SN/eUbA8
Srd2vAoRCVhmCOe+9+ZR3XQAMd66FD5Ivmy6U6ab6Qilpb8bhzi7rPkwxiiIOvuexp48bupae7wU
56k134gASSsdPIqEpeSLSZPsGu2iw5BGGA6T7Cl20wfRejiMGAqetOHyOUHu9kFtAAwWeHlHoEQP
5nZYfGRht35EaxWkOM7kHH5ifFYPNOJzAb8ofsJWB15Qc8peYCvj1RtQhxsf/m7pwJ5hS84qKJQ1
KAexHMvUs6ANsGu+ZrBBWQJOHVIrmo0ic9zNuEhp3tGdXNi6a4I5hRMujJqKlmKzCTto2CPV2ndi
xmnXY5rPVl83ZZarvsQ8swc7Mvt0c8cxdsfZLh3phszmJikRIxeUYsuGiiO79WbZZr8ihJoLpVGk
i63rTdWCZ3HctmCFbBbxzGdQW71y7JAGG5gkezeWoW8fs6UaxbKoEs94cBzQBHoFiq/3mq30ordm
e5NuFXvnuuBnh0S0X8hybF88P50+t/mh8UiIkQ9N9D7Il3bXiJjdua0RN2TsKGQaINmREqAv9Erp
jP9PbFcldkBxAcPpluSB/ylk5w4jbd3Jokd+hBi0RTvkhbXp7XhchdtOsUkJHMmSK01SBOgdtQl/
psuAnCYs4irlO71LxvBN+REWpt44Yy8t4SubAyry1zMnsYVtXytwuaZJLOhJZvLSIOn4DalLGPZH
UCzrZE0gYASCaA6I9V1/ZMSNCtG/GGy5RVhyTYRBgOnAcPLM7RrdrciXudrix+5hbPLtbenC4JCM
LqwcWYy476LRQ2s7O+8zYGu3R4IPrVlnhldBcRo6H367iGrdwio2m6vGqJG89K2NVGlGrvd07Fjd
oMk+xJhrT0neqGcvoYksZuhcEzzEobhPxoh65UpNsBTwbYt3ra85TnO1EcSa2Nl0O4zG+Q1M4Ied
v2zoolsRPSciR6uE+8yPuHnhvJsWYfYtH4avFHjtkwH9+lONv5zl2DZvcf8Ta6qoJh05c3ujUSCr
nMWglEcovo40pKSbNyES3CdPM6ipZ62XrCAtQmfxKQyKOY3m5iM1CnHIgo0nO5n5pJEuDy1G4i/f
Uju4SzBoBIobek5k2x8GROaWYxDxXSRxUK85sUjRgVoXr+2yI1641NsW47smIbiyvfF2wZDGx3nV
1xME4+S7BaGEl+CUpk+dWnL+rfcYmmUS6kMQ26HGg49w9lmvPxNPLBfP9fFx7VfxHa4T2J/ThT2E
IpF7lRHx1IdIWR2IR79gUbu9wmC1r+GYsNeIUn9YSPyqQCcqfM/aarPX/pCGbkX1Qkwv4vw4wzdt
sGH4HvdxfFmypD0N0ZKWW8utKBxyao/JGvkWLOMoYKW3RfoskDnyPA6wniik8jjsLWN7N6+pnE6L
hnlvjX8hqcLWGdwE2rcPEAF3ZSSXtB68CScb7CYYPlLSPYeW+LumjdyznBAg29DM1FkCPgEJxa0X
I2utgKMwlp5jp7OnjUzpWmG/1XhFn4rsmRI3PEy6EXMpQo92e6sDABWKRD8pUqF2cR8pvxoRDv8A
ghit+oHOAZL4phadRi6OSYIWBVe/v0H48WHF5vkT2uL86AZIzos+Tsw+bWwuK2pkf2PArPqCPzSl
5SaSdqv6eEZwtLNA6qqWdGHt0AeVQ9uPvxCSEtwK6FpfDHJwQ7hKIqDF9B14891VTJXlk1kqtaQi
racxXR5MK8LDlk3TEcEqG7you/C8QlUBY8WU3oo1uj7ay3aWA76mpyYgZQ7UL0xIgYS4OvpQgITK
DI15uXqqwWkb+byyaY/ZBXlVj/ApD+s4oSBQx2LezihYP2mUj/WGbuWsxnY+TMyMH8a1eOBJW8Et
1RwR5pcXcTabmxY9J2bOqL9Dy9XWwOzXMnPgvok4+kQkjXzzZYLZZFuCb53KvINuyGtw9S7O+Iw4
Yt77GnxmEh07l6OLnQZejmPODuk20bo1VlcNwpwOnV3zKgjG6KZBixBaC1NpAyIuGk+k+ZgE5z7c
rJtyRdl/AqNi2LNW0sumGW/x10iMnImJ7jin0WPE7XbrCUSH+4h8AyhN8kdkX6snCWqGLnnoDHK4
fbBp/DU74tmf3mgkvUpb2bw6BkjbsxOTZTeRaTdcLxE0jSuwErZUpEvlgUjb1hH/htMPVXwM2+A5
DvgGBGjF4IqFKUAEuPV3l1alxwAX+eSr7SOjoSwipbNdqLh/CMYJHGI79xQqcl8+osH5lUJm9G62
EXMIlW9L4+R3IvNPwAqQCBDUQEQwHyxHTvuAfMDGT6Z7RDxiQGiH7ZFw/erZpkFYiNc90GWDE6hg
7bpv58EVQzhuJWS0tlokCClLCIxV5npAtLTK6ziFV30zDxL+k22yo1Of79rGloNi8hhjyLsAj9qv
OGB50URrsBvmrX2Tmdce1wEQQDQ8g7iIuUFpccJcuZYubsabHJkd13cAia9N/Ll0/NrbubTOQ/yB
ZrMeB9F9RyBVesKEG1eBTJsDy7YJWew0qz2mvJ2TFrBCOuQoBg7BxcN4bTTlZWWLLEapX3PfYFCJ
kuXk575A9FPQZGUQdIwXQdrlwB2apkJKa/rC1mFDEoA3g0BJAhHjdQtykDPbvB4XL72wXsOFc5sM
DD48b791COhOzEAuLHPDnWOJ+CHGMd2T0T0hWjq5Ggz4O7p0w9tiW7O3Lnaw/LXPc+5C7PtF8tp3
Hb8gQ8HWCvFul9bL88oHMT0e11PvC/8Y9ta/lYs2e5giLwdQ8bNCD1lXzZ5Qpw1D3g/bIaRQpwxi
LURtFvmSuZcYhpolrr8oiYjpCXyfpR5p9N5hWK1c1G/XwGc84YipAjo8HeTAtpIlMB3tg/5qdwsG
9G1uIX/hEtHjoZ3ju2yKyDGg/Y9AdfpVN3N8QEU3p0ZqbE5ZwOt4SdpPuyasSOeRghIT8VdgNcuH
9NLpIe/S7lto/CKek3G/DFl01rZRFUiDskBUkTl5JhjzQzcCVp5iJ+pVRAr3rt94MVAz/kJoWVdF
K8RUbNvTBZv2zj/4UKHc5imdy7jFoet7QLw8uswnuKyNBTWNQcri5Fe4ZX1JBaId4c8QFLnN9tHV
aBqHQwa2nkGjpHTpdTypEyYLxrMQzadbK2/t5Q5ROKyMVC4eHe/bg+hQC+3AZS1AlCpzgtqTYoap
GLS4l5Q7BEn7GWZmWKmOu0DP884D12znyTZqihiNfVdYxs0FXuvdPUlNegZcL3drGm14TtOTJGs2
Xk22p7ugS4K7ER3gwUNXd8w49CWrjpqdmtv2EQIKXeAX2EpnmSzA4JK0QD73ASlxICT4AliHmv0i
a7abfuo+/dVPb/s5Ng/Dxm7NiAbfeNtXPGtWkoFfEKaKpFYbhr8mami5zOP6sJGk34VAS78h5847
99O0hcXqlqQr/HR5aSA3uJmxBqwQ5HKrjXkHLUIUsfLfRs7NHXLW+2qhoVeEItWl8lt76APVY5bV
/EGYCec2eACFr4MPuKvAcV428XIKTNhhMJ+bvR92FG+748i2b/JXG4Ss7ln3gyd2u5kVVlflxDZS
kg6LuNjodZ9sdPgy6K12GgS3YxAKdm/ZNFVhiJpLfDQrEE5hVVzOwxy/x4b7hR16r26CcHjxlGrO
mUqzHW+uaVxrkGLR2yxIsG3XO7AHP7NWrNWydRDYSUo++SymEnNTcMhpHD8vUFsgyDyF+QGwc8At
A4uKLu0Jjg+2vZMFdysQeivauGtfpjy/CfgCUJrYaW+V07d9to0vw6hHHCgwlDIi4icLWhQAndUH
Ih+mz6lp9utk1TGPabqfciM/NNjetS/d7dTPrvRGPNzJkouHtB2SH34/v4axHW/MSAR8NpwsN6SO
nfKhSXeMKIJo9y60O5eq5UY2k3paubblMmB+RE6oA3QpXMfPUbPyEk5DvzZkSxTL4LV10Kd+ua1m
OPkNVmzAwoTb6YiGO39wW8UGdpiC0dQiw0oj9CLkyS8KKBtb+CFM4u2XQ0d64zUkqO3WXLwu0k9R
yoG0wROkHiCzqVRApi9k/E5lBOUOugO8eTnNkF9GwBG5Z2CKgdyJ6vhGOmf3SSxOC6fzrW4tYOPe
vSPi+SftGNkRiYWCTeS687fc3+fWDidnpjQuepGan1h8BGPptZN5YflK3/qMya9k/sUkwayZTP4h
bLAtAPQ2lPAsGb5Dx9RVYZQuJ2lsfOJwpb7fwhVHiE1HXYdNrg4NCzLAnbpN9/4QxKW7zvJIswGp
v0mbx9aieDXt1h8QccWecLq6EjExTcVa3paN4G4qkNcwQWCp8SZxb1s54GOFhnHi4r0ZrAO2phsg
UZzWeukoLmuwnuBB/ymhrjxJmzd73s9YG4D0ebeODhFp1+gopO+2N3bqWQnu2pTvZDdzHxO6pHZH
MWEEBdpoD+doIiYH1arkpk7nCTyjJF7jvgxa6bf4QLOwlQpX4G09WEiqmuxWSIwgz4CMx92EpeWR
cH5PIZ6qpxYtON2w0IlXjq0O3+adP238CPqoj4MjE6/bAG+5As2sa0sMeDwqQ8indqmW3BVJsAQr
wGoa1EvXPQKzwnKYA2ISK9pBQrhAG+3SKkq3oGyxktnh19jbJlPNPmDdcuua3i9DusV1P5AyACm3
hIHdhSzdhxm3pYjjTsP0aO12Qe7V85bOSHP0AU/M+XK2Ud4cehvfSztJoDQS7ScNxYtv4qmcfRcW
W7N0Xj3Zxr1hT96VQ4JJevLT+ReyGsaPCcfjA2ypV2DurC0nQKD7IG2jC/Q14bcxJRxlAZ12BKFw
yH6Ktg32pInfcyGG2uZjWCzQEBwDn/dH4gXndkreRjgzHMmgRNXNy8sUABfv48gc8kGpKpnjrR7g
+/LdpEua7dfG6lrEMeqvGmMYwZMmeQJsyqs+WuZ9JPrl4sBPPommW3c0jOk7sP6WF1ZSIMvKCGw5
GlWTXGHLlnUd/NTmbI9Jy1QpOr7Tgqf0jM5gOkyC5AcVtxDF6zQ+DcPmo4fV0QsgBUDM2RSeJU3V
JTGO3Od5i929zfEUThn68AWQ9i5VeGUxToW7tnf6YWu69N5BeIZ0NCA6SSuXay+WnJUzMZo2Hi0f
HNu8qdC5i7PC4Ro++TrqvMJf2/QLoZjAKtG/yPsxdDgwJJZMGn3DqVladcFhjeVd1pDzrFOBrVXg
kcMS8uE4elAVFmQGvjMnqvm2ETodGTH+MZva4DUAxrTjGzc5Ogm6oLSaDSMyWEnvsgHZnHVC7xBC
5eqO6GGCDsHGxTQS9uZnkXwKZDzftotEz90zu7WlQyWDJ8vmybTIW45dCTLHu492WvGzZWqGtlrh
i3hJQYioIuzdfmjKPLw8tN/z9bqQaqbN3m2eJx+mhofnvhnFMwtajm5iXDELYpMA06PUnHlqfYak
UL3wikCKTIqNB8GX7Xp5A9u84RNRqVNe0tSxe7NSIPL+Jrr0ZtAjmgA4ZbAblWkQHpEOktGKuC58
i5Eu+UstXOpyDcx4DlmGg9kxZCkU3hg296PtFhy9mLhvfKSyzRdJRi8sA5ukh3n2ydfaQUyxoS7+
atepzc7ow9JDEMU4Vx3cs5FmkQfGLxMux7NIYbxYdcqbn72Wxq85nMR++KMQQAuR1Z6hhoEuY1Gq
3hflm2obDD7uwrzupl1A/eUxiV77nM+/YKXov+Mmw8Ao7HJZW2S7FMjYE6ICWaXNyhxJfYh4jDxQ
tsAzz3YKIx3wew7fABqFT6KX6haOWciEXIZuhd4rnOILVQNoC9bXCv1SDJC8ostVIZK37mXcMnDn
kZEEyUb8x+eKGpOUSjCf7dBgzt/V6hK483CDP4VGxbOjwzcJSH4Xgep0SRYqAY/ktDmsjriXqQl7
f2+HNT8xuW1zEaYLny/tSPyoADe2U08Mm+ND2/htuycDGDOdMVQ9GSZ4sIsHWG0NDPt9qDmj/gm7
ypYf+6yhXamxgI0qH9uwrkT4dVSsTR4D2Qjx1jcLi2SlFLatOBAo+PPQtUZFnjXDmVjVP80Z03ux
DC6pNVlwQdSqcEkD0HNbtP8iiHd4SlmwA3cCncWgwOLhWF0thWiBbpSIyOifAGm03wDDY4LOPRHv
lsD675Mi6gT8nO3ygfWvvmOGF3D1c9iHTnrfjKv+oeyib4PVrac0YUt3RnxEfgtAFj+eK5DGkMvu
VZnO8Zxiom8uDqmvQwmpFjjZ+SK+pyM6k5yx9kIg09g1SIc5wC8MjJ6RrO1n4LXsBlaBCjYjyCc3
tUwBPJWMYkCqOUBLUwrQECbsGNfpiQzY65ed4utQ6W7B09g2CSgrKsP/lFHT3SyAxl+BCHRdCemk
RLHolfuY8mR+ZnbUP5hpQgKILvI+vBAMfXgFzM9ANT0Md+uUVl3GI1JA7GJfpB/JtzkHYMGDMXvF
zJDekqhFJHrP88skU/QHc69SHPKjh4WiQr0Cgwb9OPT8II72UDfuGEUaFFLVw9J3HvpKjUJ6i/dA
D6UDOAu32aUHnT0K1lZVoYBxK2gSWdTuF2L9b6KHXV3Za7A1gWDhyZKGxa8ZEHoEqM8RbsTMEiwl
pN/jZnImznBbz7Grlqp5BN8P5y7A4OGug9Chmk1GL3mf9/e5Hpt+FzTAVQvP4aXfcL8BgA6rq0Fm
W+kJZMXkNZoHPARYhX5HlkD6lUaU3VDRhoAhV4vy4GsQ4LUXI1aux2R+DZPp2Iodg4+XB4ZHuKdM
bMg6TPokf6bUwyNPEPJaeGLGTRgXbI52Kl7A/DMMos1iRBrFa2vyYDgAo7IvXtZBRAyu212EhcFT
24HH0Vs8uDgWmgslaf+0JmR+5nlG1alLFPnCsGOHajIa70anoUZBQ7B50Ct4EzozDWrnHn10y3ZT
3IRTuQFH/AaJZ4g+axIhfExIRB9xFM1plUmk1B7TdWEHmZEWTBS8H0NpseJ4pz0ebY7t1S14KHqP
xGG+m0SPqsvX9hu2U7icsDRexzurshVNB2232sfGiO3+4DAtIEP+En47hfXUGJT7VER4hGd2fb+1
wKBzi2A2cLRWxXdXXmOCIXscwzrgFvUevwQ/NF/tWx/lgIVtHsonHa0Wq6iG6R27VuYRB8Au35y7
8ZOmLfNxEo9jNzpsjgLtajT1OIF4ir8G4uzvQzauF/gaSFwDSEDuFWmm5J33su8wQtIUICpw9StC
hZvkhl7vp5FiGJLDkGblGrK0v6Pamf2s5+noe2I65pPnn/RGcS9wyIm0xA0GyE2kinaJw58V3Thq
u/W75q5PUtTIbotQ55JmQhHxZy96xUjp73sGYk/SevRR4vm+mx1vLhZKxVrTxBy8NsCyzKGnLodp
w0Vaw27QZ3j1q7UiyEgBNOpljXdaB+QfFdOEBy40cDApDbT++zDEzrUa+Yxm2wdKuqdY14CBA//L
gkUclWQkSI/BxrSH0kUv87MTAd7FUab5nRHGVLgO6aGBArnk0SDnyspJYiOiktOEfQI29hkYpmEg
kucYT/ceZiRDi75sSj56HCjokoNtPojWXtgA0tQNVqE4snQKvckYQwCB5oEdcseiw8JcAoZSgkfF
YENbigybDxC7cF74dLUvsa9T9I0Sh1SSReDaRmv/hEbLg3dg1uLh1SzHjpKKLKSlJT0OTHSH4Rlj
/HK3zkYXVlCQIqhSUHQxF9wDo7pbghgNy+gHRQrGROl5DmoY4bzTgizzE6AJfJuERo0qAY17B9fP
aAEHcnVbNij/DwuGIwOI2in/zHLcu9utCSCg8Swwttq5oPMuYB5MPWYWgU07m7fkT/bxf6W4fp4G
/OcPaf//zSPg/81JYP9zumrw1e8/6v9DEwE4dvyFPfgPQfYz/ej6j/Hrb3Ls67/ypx4bQoH/gQkG
lg8RJNlRfPX6tH9YCOTkf6IYzPE0u+rPkC6Pv/nfFgIQXcdQ2OUID8wgmoquOk71p4UAfhpAeqBw
18AuMCWz+L8RZP+huP4rYTS92gxDnnr9fGDu4qf9janvi0WgvHn6wFm33iehwXIv4Qh8gpGGH1VC
RF6710kbLSWEp4gsimMsPPZxF3mIvtZrFuFN1Zn8FxXJ76x+hJ5GV1d82PyQq1Tuykb/i4Ag4QKQ
a0/xsQaYl54BwW1BlS6ABaoQoP6N0KO4wOOkU7UE7wMDlW/n+i+38f7Pi/BXdfPvhGZsU+HMH0Pg
BPdUUI9+uzQE2zBilsntW2+I0n0btYoUSdpj3F+Fj6//n39dcJX7/PVWwHQZXhGYucAxh/bxd7I2
z3P44c2U7GPXADE3JPqGdVCAFWEX+O+2G+xdD+/gQozWTGWecIMd3uLkvwVx/UGf/u2DgIML22II
2OGr+rsuCY14lqxQFO37Vk9LxYgL72OMsF+NboLbHIzmAWu3FiSQzt/cO46p8amPttarFx0GAyqQ
aZsqZTMA8/98ja6X/G+fDHpv+NJAUQ0rApjn/uYB1c5QPE8ZN3tIJGyziylN44Nkcvw3Df/vzx8M
iBKgf5hjkjT/p8guyEeEUAoIxoMev7BuZz8OQEHKwrdttgn4vVhTLBhb22ryIMYoGnSD8l+ev9+1
DwQVAEI3WIDDmjj3fzfjDue8A3NnNPsJqWw4Rj0Az2RwoITaWUYYXi065P98fa+v1d+vL4oOqJAw
loI1/p+k6L+8djahMkTW+rLvVC++M9sP2OYRx2GSOsXJGf/taZVhIen+RUf9z++KSgbbCcibQPsG
q//v7zsm7g22T4vcR3rwDZpbHwUHnCaBJ61vGswoXYM0zv/22+LmQrWdoP1FJf5dXDJOZItt5Mv9
DCLXQeUS0AWmN/s15lJ8hek0lzNWCP2/qGGvoou/X2SYDkI8hm+Jf/5DjndlGwWLRsfbrjFIzc2w
yF9Yfji6X1nbLXuigFyV69JmIBMSHab7//y1Ifq9apL+z0cAuf0qykII8zUpHvKa39PUKfYaqHjY
JcK1JSjGRn9DDy9PkZn8C9XJs7DzjmyTqKL/xd6Z7cZuJV36iVjgzM1bksmcpEzN0vENIZ1hc9qc
56f/v7S70R7QZfR9FwzDsFFHSia5GbFifSsy3zowdpYnkSZ5FsnVWc5dJ6m3XKuKzHyxHu2u7Y9y
MPwDDUz5UqSFce1Ws9n3c/FdeTnjaKD9Q7pV8850adqSJMPNzwAk0oq0vsp1TbogXZVz0uqkwaU2
UMqlq4ZJZNIbn9TCNNM+N7/cwqmdeRi39pfZ1iSsGdu5WhgM9oZcT54/9QGiNetUqY/ODPxFVAM+
f2AwSI/mYv1qt9q486wNUK/giRryXDwXurvFbuukN/fmC+1E+iAt5zryPB4zIf1T1k+IZjrGvN+M
wv8YFmVHvXTNOyIxiSNAaG8js2di71rTuW7H4eCTRoGlh+lEKGZdkGZWmNTM1s0thA6FKJKhBJlj
PX8sW9btWF+OccMZs3jxeAPE2jZV2XM1NLINRW+QtL55k4P/RgJO+B3F6tB6KQtjGeKh5FZ4D8gI
nA3/PA1i8+NVtCMbBUsMDrMfGEVze1XnPFmkAqHkNXT/1VIgQePztv0HoXXryhrCXKSD4PcYhBO6
uFP5dRyzc4IlaenT+BObO92ezYIJ35AL+kFPSwgD1X1ZbQ+1gpHZNbUzFe8rIQ72AVELNre21+Wh
V5Ph7ps65e/Uq3n2aDMFdfcm9gSCEsh+d09ZatP/ZezsNrg0YsqZ41r15DFV1Lchu/3Qlevdiiq3
oj/eyIuBfLd3ulm3fw0Sef3RcGt7eko0gz9kuyHtuM8wpFiMeEY9MJQjkjMYCYdYKVHjbo2ebkTl
6PNbSxIdUwYJFX/v9Fxyk7SwsiEqDinDiRL8euBeOr9Y61ctLXgvu0pdtgqfTCimW2QFU6xchIm7
eNUJGXWyv1mucrAlmBZtVDbVyNIoUeMd04y2jZpOc8TFrkf+6FljE0Hc4rbozr1UkHUVY+HsAD8h
1jukveZbOxbCOOq21c6hxfPGhaJcwPCeVndVpY/YHhFNb9l5XY9fZe3Wo2Pk5ZOhGLpHvq853p3S
MMvGM3lR5tWQOO6epc9a1kfcjvYQM2NR1fdMM35uqBAyZJ+q/cOYsMfcL2QuXhsXB1k4o1Ykgbsl
gx+poUS17XvFlZqsRkat3ae/hp7rFLhsMpYRBvvGCfURW9wTpA57OjS54upVhZi8QM+s5EOZtTHg
Ha/Ona1Qq1zWn+7adevglFuseTEZBXr/Ocqs0c9GzXj6UGJkefHc1DfxX/hTEne6Q/JoOwgjwsUh
vJNQvd1TrykprwvAMQKLb2zZwctHDrLeSRokMjUyZczLZowdLLo9zeAGtxO0CNPLPk987pTBrwGN
XIfZNqqCI5pDQq//gDTZNjGaf0sUpa+vv234w6sDaif0W8GabEzW1sg7KycLMmzsmdCDwElXjnNn
0DF4z33m7yulqGPGwvGSs/Q2i7T8LoHh5cE0d52nynZfC693IoOYy6DCpKoQJ4t7kjCrw6QzsrtT
9Aox/EnyVPi6FvtOXV0NQ2NFyVLOeTg4hvqFpRpHBO77q9nb8x2zx14EPLbpj0kQ8vNaN4mfR3Xu
JWElM20K9cng8mTD0B9qt5HXRJapFfV55qN+i9TfuWj0LgueMwZRmpdghqr72Yrb1MZ1PdPZ96D5
C9KJImF3TOzrMvvyXFaoicrJjl5jdhc9t/z90mwWjb0mtQOpp2Nys+16O2Wn1utomW4eOOBpvET7
g7BnAsYm+KJpbZPyqBepc1QNHoJK32ju3Uo7YTKoMES4dYwndj7Cpa5fWbpasV352TkXlbyvje2d
Fast3MzYjSHeU0+iM2zrflPN/DypwsSJR9MUplWiD3sxDfiEiBKKNSOn7OupihbO5RbpfNCm6sjB
V1S7gkiGhUNKt38yA92YsrjeJ4mg73rvThe72dpj6mwicjaJmY9xxW7TmqKN+s4etM9SSzif+mE+
98rAfCZW4iriUjLwu2APEs+V1joPhcSoy8INnPNTYnc7LMPueLYkdru0LMqH1e9qGao89z9uOcrp
aatJfwgZE+RVWKHY3eFdAyBZRO9/hxQcfzbUXDuRyIwI7sETu0brDfTlqmB+lLuCb7xpeXGV61HV
Ru+GUCU30FdA+bC9sHmcx7w98IIw7largVTQcVESNJVfsmUarn6OzYvxKq8sxMkHrmEeSeXK3diX
vKXzrHom1k7tNn10Tyvs05flzCi5fsqnJ0tn1iLc3saDRdTsz7kx190K1VYEptXZJcp2pcyw9Of8
WOSFes7SuYxnRpr3mWyHo2nnDPzNAmuzPpT5TUy98/HF6DvOKfGT5V7WEUjD4LzuhxIXdNlfi27E
0OVjqoaQaJkMTDUGm2xMm9eitLSDHHyeDWJQHzrT37Jd0tvpmz4TgoGbmeztNpd7p6dIsDd0ubT/
MW/IYhtP51Uf8uU6CfPRcWE/66Sa98ttHMHpa0a6SraIUmerdi6rjC7Zyg4lz67KyJ2V/p1KsL9b
qHiiUefII/XYw/qx4ik0RHdKvb46GWbKV2K2G1jx2ARCAloGwCW1FbbNVLzZq9NXQeWn9QWfXHGd
65lpbt1J9Crp9HMMYegXO+bqN2ckZT8jHeMIYq6hSKuJky+jJa3GKR56LE64VoNpKq52Uhjv7Lgz
bkTKi1k2r2U5vwzCrQI1kcuMVyp3ArZz9BfgANxFS2udHD15o3f/lU/+rjPkD488VmJozPtx9IpD
x8G4y8R6v0zpJ5ZWMktVDnpiy9dshvOatobnVWyvbjteRZ6oSGf0HYquueSVbd4zQoCt7ZYDAmB5
z/zpxW4ACySZlGE9TGTXiiowFjnF5jyWv8ZiwMO55Lt2G1LMwGnPsOfmwevMamdrXrxCvx79tAE1
8yo3tJlrXbLenePcx6fP6pb8zVbiFy7u7NiV5TfNcbTTUDH/cxWVFh5JrhReDr0CUUEExPVnhYCW
feT6an5b6vKLI/ieU/1BWdAJuWC5weiPWpj568otWDnxZpU/Wb32Dq2Q49+f14hX/P2Ws5oJEoVd
UO604rcfxjh17Lgqtg5tRu67rgMKcz3y9rLlOyFKmA3QGBjiG0Xkr0O+Y7ECObEtXciaDJHVbx68
YervmYbkwQwphWFBjYdaN1CB/eRZ3RRoLfMPc21cJk1n3tBQn9pao8hguxGLbV789DMNQGQlCBoR
o+Z4trePotedQEy9d78gWhwcx35c1qQ5c3haQVI6JNirSX/hTMQKaSe7NJd+LIq1jHR/QvHm2Fxe
HRTOwO2JwEo0l+0dNuYR5SZatCL0EwLmfbbAD9EGTLgUDSsEZnMJCB36bhYmAID2DLogg1oAguIq
NEI/T97SCVGWR6LDcem4Dx5+FqvRY73x5sMEPBtk7GTcMw1vYrEuJG6x+/xoudZppSo5QIIXR80x
7IAwztd+1Q/EkgN4tm16WNNtgHlLdD+qIfqiwqj9I8jHhbFUwmL3lXJ205UdaJm50OXgpA0qsnMP
1uZdpWIoulrJxWScf2rawQ7xNlR3OdGFu2W0mhh0CTdzvv6YrLk74tO1njzeAk/zUGinAotKjJRS
xJpY5EvaVtVzlW/bjjQ062NqcghGHRU/wDxgB46ctndSBnXmV0yilF19rUvRtbw6HPmpKvdN8Wa5
LjqpX3jU3FBXYjor2Mb7HKcaU3nTjMdaFpEc61bFc9IOAdE5H4yW1E1BsCEnZzSMlfxQ18X5ks6p
fiiMSdtJs/sw59K6VMponvpBLyOwvb1NklqkapW/Y3TQZNArkyGHaasL+k91rYwxHphtXIq2kqE5
4j+M9FR3j8ucz2tYMteE2abo141M59YyHkmdiezSH9lClHfRoBe/OjpYt2LSnhaUAMQNlFd6ZqYU
7A3ATZS1BgKAtNwdvXlP1W/JlCj4gmRla5VVj+iTGXU49qP5kmb9PZxEG/dNvZ4Gsq3CocN2JQy/
O0PwupeFXMZzneX9s2QgnYMwT3CImkswc1rU8svOWjsaRl+oEOFsGbHQVf0u2TrvmEs00LB2ttUA
C6zdcOg3DmhCxNxbRdkE5QbYH9pF3lbcxL69LycaMGJ41G9lq7Y+ZAeNlkRsofeSqNO4CIi2Wj+c
HPKd2rhqdfOejLDkpBXdzI2YWdnj5MwYWl0bhKBIx/pl0lVe7RNM/+zNSQVl3JJ69L+in5292SzO
g9ZYMmL0B1o6GV1KvkGN0YSMzOqakOf2QHKbDQmQgudA327Tji7KXqI50dpoxDKMAXVy32YGw0mY
N7I/6Z3bfsCZAUouk2xjn1rN2peoFE6YWA1DYuws5hE3p5j3ybaYDWmPzcxPE2vcOe1UBh7s5B2e
CPmJ06H79MdlPC1K+NhPCOQkFpK1Kna2nZPJFXcJ5MiRso5LUBRql1Gm/xpWgEPAjD4AHc2OdIE0
bCvJ65FbOpt27FjMBD+6yDznk+hz3GiT+OnYBSlyS6a+Cdn9aLAIfPKxxJGSaiF3HIA/NBgw3W5V
bnLR6wctNZ2QG1G/DizLY3Xi4N1lKPYfosxb3uy8eq4UL+mRvty+x2Zv8pviA/cQ0R/hvW5g7YI0
ChW7iTFWa0lAu0sYphN0CtNiqhmDBfuTlG+ZzJe4Npf826Ynyw3aW+JWbrYToPaYD7kptnsXn2xQ
N5N8NRS5i8HI0oqPOu+NO5U0NaPmZnzSFjH/KNax+aSFvNqIWo/MV6dD5Q4mkG7ZcYWNZuIWtF+g
yfJnw7S3kxgt57XIvPVFX0S1m8cCTHSQIPSlyTCOGnvX66Z69utFPzH5JweyUluQ6/1shhYhtTMo
WDkUOwjShPQFQkb3WLSyY9H6zgmKTURpp7u3TAXqTjdJaVBo+B2C7raqMSPOrDTC6eXxZlVQ9Z3z
fZ7EU2aCqniFYQYl5Cp9i/+AuVoFm1Uje9p+GQydmyF+TiR1ycx7XuYl4YjT268m6ehyWzYYng1/
mh8dzRUnxRkSzDL/zAZSUC1cP6Ggcw36LlnVfmkdunW/STHGr5t7JX8QqqgiFEa6BN0EGSFoL7Br
bNXb2in0R08b9r7VJz88xorXpPHsk+fpX0NHQHRkuksaW0pZOz/X17iQpMtPhOMsZ99d09iwOpML
sU47YuPfmp68sdGZ8NpXoIhOecD6B1GfDv67g41e5vPDzIF7WRZrr9vj3aR5Yb2UDx3FzyxH+zAM
w29rDVVkLZV5Rrad21AjmShYWEaDW4ENGfUsZLTpgAShyJ3xNRXGIW/15ItBPsfxnBsvU2rvcpUt
0BBGM4e10GW5b7MlmylDVq+/dFIXbBMmh6uDR2FDI3xVPwy0on3CGIqoCNZpda5rhHgIEpSmDbn8
IespuQOzBhI6rcAlENtQPn7MBKtI97U+G9PRxmbMnL3W+yLqyZFX5y1txuKYWbn4xX6gaT7VxMhj
UXZu7kvsJH7RR1vX0QdW3nl0lluUSvHO0Jh9UJpzUP6cAZX0Z7uxvgpjS4dgybChh9FoqbsUwWpd
zNOyaFGTLXHmeG9aXhzhBT/6DfM9kRBsXBqd/i6qshkkuJYqGCbbDTJDXXteo0w7cEBnq3eXD9gQ
LH1Io5u3VwjyJ7x0/bkO/r1lJmdu/bcKHx6rmO+6usgCTauSOOnrOkwdRQG9POF5qUKvhHHD72Cp
vgsYa3wWWLFoVNwHVfOl2Yv93G8+wEVe7eC/NYogtgf2QwKGl7gOHeB0pk4vL6lyv+pG7PMlL6PU
t/O9TsJs22pEzIycWMU9kVt3wN4FshjoZ5uuuHFlEvZGdmIj248bo4fSko53tfBjGiRmbLlhUqqz
7XHVxyoYet5orarxWYoZizn+tnbsJD0ChbwuE5OyYv3QsMgFdus2sRSIczEsTD+f/GYmqaFtghyx
V99lxtLwUhbJnUc86yl3EP/sIQv8DKEn0bmgQAGB51FHN8Z7n/vPEq/O3kyk+SZxjROs7d5PmzM8
jawjOU8W7sVMcbZUjlt8NgBDEnOo0NzIye0Cow0eZ203pdWynRFP8neU7Xr9ZRR667+uSZ58r61s
kBHFap9e5p5egzhew57OHRLtSO/sc8VXXobksntK/si1Jtti7Nj1+GBX+Dk/8c2yrtKpsB+d18ZG
rQimrl6GPctxuQDSMaBeh5yuKGgVdmNygLuiORbT8tr181OVsptRjG9o+GHdwRDYJenAxpymEW85
fncHpLGZXHZleR5YbN58UPwI4Nn5jRKRtUUdMuNUe0+epiHa2Xp3D/xxl07SeXDntbT2chvgbnCP
aUGieM0FgxzVYycpwpfFNvzdaM76O/otT5zpz3ZoJKmbH6RKMIE6dnlsLU+HeLNk/iS96vb5UvM3
yaVsgrrwmYUCNwxPzgSByAll+ydT7zWLml6ORz3NgdhmvHCHvkSTAA/NWvLT3PfBXN31PBZJap5g
zexXDDQ/UZynS+IteHIbwkzDctJBfg0px2oHi0xvuMLeZCRWfAi9KYKFw/DJs8YxltbQHJulg7nX
Svhuu8svW+lNT17VjU/53DoxDjaec7P7voJGH91SS78lnPeMFDUCdYqbZTXoGx1dWi8cgVvfl9ey
GU5tCTDAmAFNPx9wGwEP1+qSycwKZodEGB5GdRjHvvjGXHnbeyPbWNNtriIwF1jSqf7G+cgyAHqk
g+KNFWirlDlP+yCJIJlMl0wgpgsjI7JrJSXsVmYYJz81kBTKTlWRmtbstOFEjCdlOUc4C4KGUzkn
oVo997VC+35rxyqPiURrd11K4WuUiqJD9IDbBiLmwAdihggJmpt1Fk2ZuRVR7veCGzSdTxZvuMi0
yApMvRHdovGYCGmqxKInTTlUwODQ09JqIC0zglOcZFLflmwbn9t2+WyXethpuBgfR8tfqYBW+bLM
WRpyi4EoLeWdtVXLE3RUDnrVDE7YYbHY94uyfsAflycr9UzuKm7dbeK/6hnK7rzAhJE4VcVjJuUv
cvbSMzvQmk+Ndx+s8rTcaf34fUIAfUyUdl941VmzdSowfygoBlnoAXvIIR3rTEKicmBOL24ur8Id
8MKutek1gUGNzJpUI3+TRrvdMIbc2uWDs+5L3qUXU27e20AsdjC1RRN5KyHiWyXygODukdfEkH0s
2FHDlbIH6cKH8C6LnypVxi5z3PRo9/PLui36oXE79zHT/HVvwvr/mJO6fTf9RjtrTpXsa6yFofLJ
hnN9RNOm8fA6aZSFZ6+z3C+SJZZHSBc9lImWvTJWAMJk2Uog63oIRQqoweovlyyFsXvyE0FESTrY
vzqzFTuRtmuY944dWaY2HymPRKQoVd6cbWouowPyKBqIk9Sv7X06TYSfNO5twjAUr62Lk9aouukj
naxtP/lLHVnKnkPRpOreY2vuXWF0xRMU27M5uel+hEMMHS93d2RdQGlQ4P1WWSq/8m3PT8JtrRco
uYLPZorpdWKKY4d6bWrepQPw3rVdhgDGGIqlNRMNuqqSpeS1DiLCUgMihAq2biMDlARvTU42RC42
dfo/GuXIzlOajZrg50CtdrdEuTX133WmRnqowdlc5ubm7IYAbL4WSyvfK9PPLryibqRiqr6vrQmA
ywjPfAJJs2Xkq8YA3wU7Q65xmvw4QmofmOVJ4hfmIU6Ktmb2NuH5Qx/eJSa1kmP02tEv3HoMPdCI
b5PZ+NZZI+lNC2aGJyqaS7uIy6V1H+F6Vh4or0WF9Mz7jM+tjnMr3bNLlM6+2GpSEQpCL/bVashX
XlMEN88VqQ4Wg9fVads3Jhrrk9HbhHNpPu8qJYbXnPjXI1iedo81MI9zdwQ0b3EZx5bJnodF9R5v
0/WL9D46ZA92s0L1vGsaNi5Z82rtnbLbYjYFrKEBJB2YM7nxNGh1YCZw6EVJHSUAsxAeGZeSx2E8
91z0sFCad0VLtnckTQ8xc0+yIPzZCsDLmVrrYJk8wR58sXpfBPSezl2ehWuNQJbOjc0p6YGmO9t2
VEkpH8zar2PAyJ3R5tOBCR0CY5UAiltyPKDWuNFCQUTsV4IqOvlZnGmlCHMjnz6arhrv3czWT+Wm
yEYAZg7JKnQiXyuKQ+bTw21VQQ8nPQSuKRGP2KDIdfUmnNdZmt6Toe1FZTKt732q1/tFuP1NQhX1
hze5/i2F5jt1lRH27Oz8yJ2+Z8GKGK6i2YwL7aXzK0/XASDZdSJhQBNhuuAmdEfxSXbaypE9vuWz
5+0qkboQqNwJ+zKxBh468VIKHSlWqG+W8ox4XRe1z1b3B4OsKppp84LFd5vQX2uItVXhCdPSF9up
bmMmMJxO1OPH2Ev6SabC59KkLCZiqg0Y7+UvqbX4jFPJDTqo0lK/jFzAWZU0sX3mlGTz6BQdzjLf
MGCjijF/kCcCphNS7nTjcdm2/LVEJtmi1lBEvLluezCGZH1YR5w0AXlVU8uHyPud3SBQ74zUYfix
NV2ZkF1VVccxUc1vy9ArZBzhudmO/LD7Keu2nPJVzWl4k9ru1LhhiVhmMHpqpw9lj/1x6HuPKpEN
XtdMtfSh3bg+Ogg/R73ph7emuFmOzW0eth0NWTYEDADcQLXS1CNX0uT/wrwv5MG/pVnsZ9GAdneY
lu2bomWDNtTzebSs9DwA1vwo595HeGoL6yi4j2rs0psCRBhX3kqL+KXrcn2tU/aiW6NjnIzEuA2r
B9s+ZhpfStBqBJINOOKS3dCW8rMuFCJ6TfZUxcYU4ntUsusGv6jPq1sQ1Smb7cl3520IsIUtc2A0
qctj0fdmoPzS44DtGcNb2czDYvVjeli4RT/cLkm/F/bc7ExG4wGT/8/US7+vnoEWvco0f/CIlQp6
y+XVbcpR40wkEIbgRPJrOjHQpGVOuzdXIElZFP5rZefQcJ5mOd8qoxEP5I/187lJG/s01Zt9TkoI
gSxV3pelKkRaJZ3Dbb8l7fxEMNPMCQOdmtrj2Ww786BLRq1DCXXEwDwF/91q991re6JwoDRlyCbH
5NloveHFsgrtQS+Wct+ZshiIM4MvYsLubcc+lUNExodMSZKvRiNMb1LQ0uMjNgijQFwVA30T4VHs
a/THoyyxBCDjlf65E0YaduVsdKFNqfWe5YlgZ97qqWvVS+L+1jUtQkKeOnlYjLpiK7Tjz2ejqbYo
8QTRDeRk9CiXJAChnOxtggzI7GKqa+22QrPsoCWrgejJW1Ulb9M++hrv0JV8j61rTgfqdI1llcLk
a3NXMvFDOZEMgHNnE8TnMOjc22N+1dNs3ZWVmKJEinJnJ9tN406bZyF8KlxNVMYW9K0Sj5svR3lB
AdPOvWd0E4KrYz2TLpDtTaU6yvsbXAC0q176JEcm9Ww7jZEhl6ju6dg4a2TjBbyRiZfEIMCDng3u
GmDmI2WRd1EbN5nuEAa4DsvrlHkEjDiVs66MKdqMHAF2ae8thohMxitZnYaEKSOk4mqGLFXwn6fp
lqramojUncERFYmNl1rDYdNHel9bzNlbhiJgUce6st0uttJKGE/TaI5fWtVlj/niemtEZ+jdisCB
SM91trJrnVEP9UVN/BhTA6xL2sSgvEsqc8atjTefeqAhsGjDzXVL/t0vC9FrmuqXg+trC4ujS8nV
n9aKdXWVbu7ZAeseTRqnmTw/dw5yAJoIoxBPGSFwQ4FsQMSVV47ZpZ+wCuhtluz7YuBzFXp5b3jD
ezHPzjcFakpckzfThmmpPFCqbOfUV1IP7TLdXJLSlixn4kT8+lCimsBxmB+bseY7EibvhYawxm1f
EdvkZJeWjoZOlHcJosfktTtGKSMKG+V92LvWk6tUH1V8ljcvccu4YDQQYxvAcFIb66PStzTeZuuH
ysDs03pImSvVfcTSujQeuTutVDznwkhumcroNxZWrGYb4nbovhMsTTfQqGfHXbPXhmL3MbcYyemG
NT6ZZL0ADBfAqTh4Wi3bb7Kc1xMNL6MKrR7d5aQkU6QdfQAKXzCVw4Jj0CWZaQy7iqIA47+DO6lM
O3wrpYDvgVX1kvlpNjL+jSNazz6OVa3Nr8vcrcX7H/9GpStyl0EgSvUqfb2dHmys1OQZLpSb6Idt
iXnI1Av+aI31AAkRlNnNtlgs4HtMs9yfBumAnBlJMmFgIupf2MfmZogyWANcn1aH5zFYCh8rlL5y
KkPI2e3yG8+21X5p7KkuYgAG1r+YhdbtUk2lCzyPv/UXjfEQEV991TjnZuo56TarcZPzH36S0s89
mzBDKoLIW0jDiCZSCJksGE5eTUBmHMq8LOCipicjL1oqzyoRQ2j97kTSIcSrvZJNinPt5s3bVYbA
QkaiE0SG4S/reCSExmqvineSeSXajAgjbDRm823UXF5a7cBlwJuko0ELtXDbbsD9DSEU2Mx7F7iL
2dDdTDDT95qCHM3DWPyDtDROUekPhM0a3sWaG5LfmmYYd93WI/9hWTQvydjpTylpFz72sHQ+0iRU
xCd5rfzOZpz5hW4SnIrj7riQJDXvus418cilQ7+3+goaLDP9p34esgsZLISRUra81FldHG2HCncS
W3oxwBRDjTgeWpOs/NksdlFQwxoEMM415biShn7MpmaNcQPYn/PoFF81le0r1CUtem96t9azYjzC
XGyzv0gDzx8Sdo1fbc+WlHxrfi5yc76A0kKOi2F5l3MVN4kgmay2eTzA47lU7ag9pXXxsGku437P
yNsj/c6GciuH5o0Q7o9BIQ5n9tLeTQOK8LLa1hVknvNxNVCG8u4D8CDZe5MSL7M12ZHmTcXLOs/u
G8Nuc0fTaeNI8dglQlX52wgJsStdKpehMZw64uTs78xB4GEy3eyUZVp9T6ZCEZFs/1Skns7sAPuZ
YNvDNxTaz3Ic1bktyuKu5Mn+lqr0UVDZ3Rm6/dETMUCcLzVe2G9mGbFwFQsU4DehIaTWbhtFmj7e
1Gu/ObtlbkQ+/uzYmUrzLjdVF6a6T26WVmvLHwsE/j/W8i+7MR3M8//3NYNhjYb0lbGB4+fvizZv
2zRv/48/oBbNdf8jHNAIR/fwEd9W6f5vqkUTxn9AVnSMzRBu7CC7JWf/L6zFcP7DGkGfqYJHqjYo
6v/BWjT7PyZ5+6woF6DohqUL9/+Fa/kru+HwP0zNHggJUei+zj9hgP6Tkd2wGA/yCKuYhIY99i/8
8ox8/y2r/K+u9d9/Cl7q2wgCUICX0d9whEwscynGnrhAkpwqUdzNi7c30uVSTsbTn67+wx/e7D/D
KH/LoednYct3+b39mz/eZzD710+EZSEbVNcVsV1j+8BjO7lmPBCLXL+LQlPtBTd/7cSOtiXtL1xx
i/tM30igXNFD77415dzyzsLUvfbnhvEiSwdIPvHIwRjs6U0BPFg7e+qS8V9W0v3jm3AN7hAC1G9M
gQ77+Nffe/M80cLHog36eIOuWm4yXH35l4vzV3Tm94vDXehy5plwOubf1yvPVdUmG/kM8aplP0x3
Jf97u2BFJidoiQnZhcWfyOs2In37l+/lnx8PI9Xtszm/kwt/j4ln3c6EIXBMY7FNeg0lKronppn9
cL41pf+CZ/BQ/cm2f/uYeIMMHjuDtbO2/jvM9ae7utZKxGq3yOMMQaKM1tLEKuR6VvZvS27++al8
PpED/gNga/AU/fVLm2/mzXlu+UHS/u6qUeDtxbU0buQc/fev7h+PkAdoAAB3o7x4jP6+LsjxhVaJ
ZsUG0mp7X7k70z9VGbF+1b89QX+/eDeSib9sR+ik+Qvr70eCm20b8SOoRljubxkC4Nz//bP84yfY
hmPymLHuUQff0jnd/nzoSPC/1ls1ZqgLwzLcnuQUDvTH//2n3PbS/e0+cB18I/A5AEqgOpyjf/1B
Hust6XfIDcYqXF4s0hXM9IqWCI5HNptqOoWbBecNSQ42v4mDb7SPFkdTJGCwAO6lJEoT4oBZgP4/
1J3JcuPIlm3/5c3xDHB3dDUkAZKi+lBICmkCixZ93+PrayGyyl6IihJfDmuUdm+mGUQ07sfP2Xtt
gPgE2BASFrXDtnFlOG8RPlm/urlCXcjrcWHC+NL34dAa32RU2pGPE0y/SyyJDiCyw5x0EydCG6Xb
HDwhncIyU7VoZgSXCjVq1wvGAXEke1iLVP6frSaizkk4HjPiIT/0sibIsPNchtKTb/UzWr+068l7
sBJ8EZd2jq8Sd3AC3BK2RD09JUCiLeTj0p0epBUuADkZVYD0SGQE9d0BlGdvzTxnfkYM0XDfon0Q
aMLq5I5gKOI+jUW5twtoqc/oy/hDKxLyOGFMij9xgqr5te7hdWxaJ2vGbRoE7SerD81rPDNd62d2
ruztUNHmwJCYtQbHkZTs+NjKglsKoDjjPGHAoUCnYlQeCuG535h6NfyQ4GSB8+qjfWNV2Cn8gWYV
YiM6dfcIsha1XUD25TszMlCuRMtQ3mCKVrTb2GmfGdtSfccRcyakt5wINwTIV+MunpqcBJrFsmhH
diZO68WmUYtEY0yvymUx75zKGQsaFx1EgQXf5UR3SsDbVXldVMc5q7ga3BfCmiHD0XOD/0lJzSig
eq0l4QbiYMwM4KDoZvYvYUYtXL8loU/Y2z38eLCkJRpSN1lAMhoKvGKaNFrIZ6YFd+nSBWtaFRjr
+IJpGBrkfUMv/GuCjRMWPRxb2nAMJmrc7wyaN8YyT9duWzotLje3I4MaK0jo9WQV2n6rEhdJcDNM
L1EKyXGTTHrWMEeS+YPtJHShQolh04+qlNai0DWVebglEX4iNZ6DzdqleAyrAVS+UL1cwKfSLqQ3
jhfgYFtT4PjmSIPFjwrewE3N0GVnGqXYz3mBeg0vzkrqUkVfbYEhhQzSukU+20ZRPBkqz34Ictq/
2qVuVxiP+pycHxIWecK2BvVLxsYD3zQo+obxhOGjs8m/5mhEofuzSX7vY9fG57aiNnm3FrpKRQBb
YindmbMXOLSBowUUdiIVzMi+QCbiZEwdpWZ6K1+c+R2vE8JQGzOU18NhfsEKMPF6u8zv8y2zOOcR
BjufVw0QPUQWzLn2IPCZ0/rt0UVDKSI6zIvE4F5WWQCRd7AGGjqgkJrlWuL/uU1M/tKNPnbZ6oqd
muhiCtn9GX9L/XuLnCP04T9rD7rsUIi3UaxrnihpKuIWSQDAugzHESRbdYZ2HnV4tkdzATMrKGdU
99o8GLGPKUt/SUUpBPdlsh9pIg8vlYkiDNuP0n1Ny9MB7ovM9lCj+xvHnlGWcro1r8wcvApCua5b
vQPDJ6crBoxAhcV4guH31O5rlXSXrVZlC80pW/8pJnB42xEC3U1SUb94ktCGnjSBepoeoqnXQssz
AHmju4rATW2hUye/UvZn3Rf0PgOP960JvFq4w+wZg5EjAu8xz3rlFObGpomDtiKHsVQJIXirVSTI
Ib51Ynow4Tvdi3aAtDHEnQbEu9TMn6FWKPeiSlXUHKDjQ+cOUfN0nN8NVYDNFNmEZDFuAfg0OQoj
sLnGjWgRveMDc4uBPNgWgncqOfTTEp6gVbK9F6bXZ8gBNhpc5WYXlk29+E5Z5eF+Do2QjJGkCeD+
aCgVQAoGvUZyTMWM2qZ1sW+JaDG8TsTZvJXg9l+bJUYq7iptyW9CG+V9xheVMkfBsoPjDQ39Nhnq
jsW0zOMGa1RlsCotLUC1hEbl17DvlelPOShkki6iUhxUbUwIBqvI+TkSbMSnlrQNzuOkZqLnzE0/
bE1Jz2A3xNby7LaVa2y12SVSAeJahTuqEjQgcifjyk6WMTs2hmC8BqfNSK+eaGjfYKfEsAH8ctC8
3pFVsCEIISYMJBHqS1j0yO/k2Me/6kSLLJ8vneiMvgNadQE+AjXTSpFa18kekCcCiJYR7qC3GCjA
ctFxX+BImvMk7zJYWJjpAsUXaTjkHSCBn4MfPZp6ZLNsjxxl1Wg6nhWFQD7F5LC0FnGP5CdVhQmx
ECY669OsaxEa4axCD6G7dbltc7d8ATTdyU0kDRqfM3wpBD5M2Cp6XsK+ZEFhogD2t4ODqDmpUcMf
jht3eAl7OZXIrZyZjcBEJ+6tlBxCWMsm/kLWEwtPgAj/B4EQIZrYnuHjMcJFtdDFSXT7YOCXTrao
dNV92Q/958UdCNBAMmj8SNyiB2jU0SPRaOHhmbAkdJXcwK4+OFjqtpWgK7hU6VLtR0rpepugpxw8
I2aAACStjz/XA6IhRqtS0rOV2EaZBYbqa24W9s8Z2TlEwjHqbcqZcILqNDQUEHY0zfuyXv/vEeTl
N9deHGuDb5iypDVmNN2yG2dWL1xovFoQnQw/K/l0D1OBPjzaSmvQXjrbWIJN1Rqp3EXk0Lxqpd2v
Bs1cVNAem+RLpxpWXgh61BxqapLXgbYc0KwacQf+wbn6OVgVzp9l1Lvl0GWqnLb1UOOuNHUT4twg
2npjjwoNXuu4NjJdnd5IwxC89zStzRlRKtE/ZQKJ/hYs7aLQDhnNQ8JGa/iWngwPwdS7uh8oNS1b
JkHmlc2p4auKg/XjsNtY8TFk8fwj0SdUm62mk+4B+yorqpsmHibmckFctugYRPy1mXKGjcCN+ou+
SXpzy8JqPmepilErdV10XXfAu7Z24y6fkLqQKWWPhvWjIGzre2yOogF71pHm0CVmQDjYFPB+B6P9
mWkjaRWhdBiFGoTc7VQbF9DDgwY9PAF5HF+vajfqXwemFvV90ev2r4WjC+ES0sqRZY5d3u/bYTAM
2IuQ/fcLawXAxlGqK7euqQcFFr98WzH3AgPE+efR7Zh57gFUmF/Svpsm5FJthC8WUDNwUCtjfixD
vPMb1drTXTYoh053rurv4dwunVfBYEFrPknxC1UaEx6cf8DHrTEwkYwmyXDV0y+FezbjTDYJumeJ
gxfVXWZc+JKXHbWCAeWgWS0pLmGazI5c38xk8otJT2MBXy4CMnFhQ+4y8P13TOspYmZjzp8s6fTG
XTwnWhoegnls6l9dzfTukYO5nBNg/rmOATTRvjMA6kp0qrIjqYo+qDvuKyQGWCeTGCnMTZlH6Xg9
FLpT3TASC9J7/GpWd2ijToz71BoHyfQmGL9EMa0FH1c0s7CuJJxwXzeO7DwIl1B8kqzWKRJGBAfb
FBJhfI8tmIJxzgod8VZmzJAu8yDNkemE0Xc7ROU8TcD/vHDC17vX6jxVT7gSA5ydttKB97tjeFEY
xaJfy7pdjCNtiFjBt3HDDMiPaAWPPQ2Lrr1s3aUC8wcA27paAE9QjWdJjjuImTjKUi8xTDqfLKcB
ym08tvO3QUxkJy5dv7x2Taie0GrJap9yuhk2RpzW2nWSsMge3G4McJ8tzEnRM4PVdifPdjpEaGms
9fFeJ8uje+5IUiCLOlYBICU7aowvqdMjs7EyMkMQty95eDsM2CwOmlpYqCnv7dxvehPruDnF6EUt
t2QZN8j+G4+qrZtib1cBdoEVGYyJqw9cTFEge78wt0KrCPDF3QdjYS/HqdD07+5MxisGHjItDhZj
4XDbZmaDnd2MIuT1yRLqMa1u3WCUki9G6bfdNBv3nMkH+0aAXXL9AbA6MYhdozQG+EOYeXaRGepT
kusVpKM2WI0dbq7an8w4CfFrGkqcYxGIIDsm+KVjryjYl29VOuViP6atvAdMqqIb25oT/XnAjKs8
Fz15SvBCmqbmhUNxaL0wsKM6YPBjWRv0Mm53jRee1bfrZYvgnmwj4Uulr/p0JGzWLhOFCu8aiOwk
MFlLPwJT1lOH4ToBbr7OIKL2kgU/qK/nqRFCnbJaPh0JjG9rWAbOZo5wacAxD0gtUXwzumbWESd+
6Ully7dYBef+E1rbMcdBFsT4PXLCaTZE4jARBFpgPxR6s3wamMXfTX0ry31u6c13M7eX/kigS5rd
l4kcn/U5Gxa/j9zOPcxt3pHtraML8jFngATXTOi+L2IkpemQDnDVwcX3OAZDFRjGpw5v4ivehNjY
CydwfxnxUmVHtXAyukHdrsWezdPUj4ABcms3AlQwbge7SZeLAaMN9bTutNi6YleDiO5NulNTH2qw
JTkITISeOhHK/W1iE3W1Dq/rY10F0e+8qLEaL8tFY5bRxQqta6QPbLAhxOXuxpINRkepoYBkBYhC
4MmjE5m3JYCZEH1qtEybjGgWZ6v6OF7B5EW5Fjd6YOAAjBdQPEcpwL88lUpnU8yqYPimArQCQ0wW
XaDNMfAxJjKP0mzq/sGsqjRHQimjn1XAWXm3uHX7XWjMHTcRuvdj5sRaukdSszzgNaiAqCdR+BML
7YiiCvkfw8S2HIKnhgSeLzMhFzGDgrgClboIEgTL1MZyj/2/3yoaBz8cxsbJRa4XoGFbRJXbIqrM
8osogYl4JpbI4rJkTP3CPCVZPbhMCzfmUuUDp5C4ty6Lfgr5oI0+Je6nc5HqjWJs7hSgr8eMuWd5
NFI7Sy+QB8A7zfXBea6LpX4ecNYNQPgSZsOdqdeB5zgqTjeDqQmNY7NCU2ENIyWnZVV1eFgXqPy2
g+uVbRnOj8Y2bwbOD4jEJ+KmWD0YACEd3mbsK/y2Nh3sFfNgPEY5CwJi+ziFWxGyy0ep2XbXypis
4mFquyK+092mEEecXl2LdJ9jCMoNq4a0XGmKlDFd2vRROhS9PiKKosWPW6Gu6gTuCEwhVnSfc1Lo
AEuWq2s6xr6J3g7B6nYwm1XgW49OTbMHaxrRbvgZr1Mca8ZlHHJM/U5llvK11I4TbpuhGrqr2TCL
u55MOxiUYWpxhlusnlypfm6K70jbrTuCOPNgn3STU1N2COMXHZe53tRO25Ec6SSIUBNLSd1bepcg
F8LH2LSsXqJFo8rnZM1OzIgPJzYUOQhqNTkfFJtIVy0qFbJK8B57jh0Avbc4c97NAsvIFS1bHbbF
oOVW9GJHYfV5jqSWHIZQ41g186ky/J9NvT3aYReMm1mDLQf7fGa4TZ1O3K9TQQXeToKkFw/IycjE
mX77a8u8DD6fRkXBaLeXT2OULC9WJsSXccjq8ALLJW5BU5/5wAB3aqTahVEYb6uOhKq7eSoUXwAy
G28wiXqj3bBiA/F2ocvlpuOHxPpIiFZGp0K/QBOEkWnqaud76Uq+XywP4bWIe6QwbVAYs9/XoksO
85CacOg0+5XAreCTlQRQtVSkpZNHzEeyXyKNbB3Vp3x5qUydFTdUtcW+4dR+BB82dUf0B9EdbF38
1yao6mMUIiD1IqK2QCHJiYNyxb3GF5a1NPImON6f4yGFmavqQmchEuPwavSFeqB2WR6CPF34ww2s
6FtS5IyJI984fK1UNX2TaW6Sb0N3EvgdYIkLo87gfS8GH5FvoF19ZLijv8iAZ+e3wmzTDbIY4v0G
mNTsKjPkSiY+3KArp8nakVSaOmk2wpmxktuQcz0tgZkPA7auHsa6xEAVRmRoFPRtNw3OwC8ucUET
7/cE26VpUUKBBgzsu0omxbQBOBN+amobAmIZafOPAl9KtinG0LpGB0adbyMjVFscW9ZNnAWduR+s
PNJ2bdIT9dnmWI5g+TbN3WgObOVTjdW2hcH2Kw5zTlHglSBplUR/CnKF0HFAcNHRZAAv6KOLoCHt
2TejDv+hEdEaoF4J6cm0lUGMDicodzzy+SwzD8lgZWmRfIEBt3J1ZfYt2nUEJFW+0Zu5ajaOFSN8
bnCFc4KooRXvBUUDdY/lRkyVovEV9xcqprooV3FJaTG8bYR6IKXQfu0Hwsq8KVE8XMqe+pcdkl+x
SQoyDb1cBLQbBLnrP5NBtd/dpm4qP+/JxoXqgq9KGmP+2FXu9IJMIL9162yqdqTfdreTWH1Q7E/t
z6KR2svQjzVpv2VCrGQWWuZ96TjGowkBjiMjsUA9sPcez0/naj3LgzWahHxkYzRf4nkqv8DS7nUv
NjL9GKdBHaP7CijVRBA43+tRoYaIYwyAVl2v0u24co/IhUxtU1MQ4MIplln5bNjUHYvs3S/06OjZ
rrlzr1arENdoTQFE0rAax8WB2aPLzMKm/N7OyNC3lF4GKwWAhHkTk8uAtwTVosGznMmosKeh+JaN
mIJdqHpg8B2Wa3hXuPSYrBfFPV6pHFtyV1IpN5yxEc6HIyW03sse9qTBunp0yyF/EPDjf/WJxYZf
65H9OQnV+LnvBfqCJsQhQIYeUpVpkZwP4QDh5wnKbPgBCT3wtNqG3MkT/hrF4Ok21HhY9fJA+Jms
1dEiIGaHZQjpeTxoxGOEeFLkJgus8dmmmEPlNSbJbe447gupV/mvKhjbgyBpoffpKRNyIXQbBwqn
Sl9gw7fgwG8lvpxbZInq8xIN2S0dtuAK1TsxpkDEh1d8gku7s9klj2TM2z9MPc5sMEmIhi5VQjQk
XdFk+YyIUL8MkXBdE9FdEZ+iZcsPLXL4iGjOtl/CZepfyn5EwLDqBL+6aJ4jjpGQmTaxMpMrDvIZ
qW/0liEKyGxEwYu45qvB8I2P1pbTL/BZRF4U6KgepyFFc5fqFBPoOnT3G4mcfHh8d02FSlwQNrFU
bfmqtBhQlTEGkiQnahaDBXC0HyTCFX6eU/XXQAbQveNgszMU3BB4KaUdMkH6rqwvsqklWRWebf7D
0Wv7SQdBPG/6Yc4/x3pbPIqOToZnKAQnGAImG3hBnMDMgRkIuKhQnc4gJI2Dmw5EADqrKsaBH2WF
++pGUYGA3QnoZMjFqD9JO6q+hdRP1YZOx9qg0JLi5wLd7dHGjvvFJD+BL1NFP+lQssQFTP3xfroK
X46+FN9zRmpE54GfIp6B+LmLxBgSZGN1ET8mUdvrq7re/qQgK827GFwQjGaUQTp6bCczdqatDRCn
LbTIm8IhqtyvasOk+I2pEbY9KQE/5hC/AilCbv5jodHBtzraC+hewgvYzR2YrtumiSSfUpC2321l
ESk44Ai6tjPT0FFowb7ylnRZGdvCiOErBXGW7DSYD42fKLegwknZyzUrEXxzqCbvwAJQFaWdAWmn
a3L33i7d/HHRq1phQjWCb1PfdLgWKIR7BloEEUCoUfrtLAvzRYm1KGM7661NmxijuRkRO7RACMaI
IXw5aaisHM5oK9tZRaT+9Os3KxVdPB8DbbD4oyiT3Jv6EZ9kSQeB3xzEZu6B7507bHg9dGjsiEKi
o8S17E3WDHYhQIAINQODV38gi1KQsa04jlyz+lti8/EA8nTMaUt4nIw5bXQPlsH/ejt97O0q0hO3
yghjzWbfpntzALnx9C8vAnYToYNgwmgJJBYroPGPUbeWWk3Wzzn6tWQUhxFa3G3qIGb/t1dxYTyi
E0E9oJikroPWP66SsJ4RQJ9mviDR6jqxDfJQ8qw8A9x7d8PgebIsKB3KIPfOPPktLnruoSNdzi8w
UG/Giqli7TA1+Je/hasId51wo54RhnUyFGYSMHDIK3IffhKUhaZl6L4VHYjZMyP7U3GAzYUcHWKt
I6DX4nh8e9M6UjIwXTb8HGx/4CBqRPYqR9qa6+rMpf5251zeBGkgVNMd40Q8MmQZnSqy9Xxsg/Wj
xnjyJivC5V9fReo8Ie6bcJn6OCdqh9rpBjJZu8xfyjr4giTBvlG4GXcfP5/1tvw/5qJp2nQhGNwL
E50K/7TW3/rnu9baShiLmfhmly2f9bEZruki2RcORwPfIU3q8uPrvb93XM8yLMdd5SnCPrke4EiK
sJwo9ko2NHfgGGzQGJlnFoO//irLRKRggsrlBXz7q8A/wdeUipi/TteA0WjVQYGOOiitlYeqldL7
+FetMqc/7yIvHoZwWKEoIExDuifPaq6WzCRpBRfZuiNNSt3oIy4WiyMfkwftFvNzeOYnnr7vXBIx
G3oOhw1EyVPVTRKLjMiMyfTKMg4OpYbDwu5AskGAK878uveX4j1E56VTYDhQo08+LQ0KmWURbeZp
wi22qibKswkZa09Ddu7Bnb4eyFNcVglhCSHR6dknejK2HWvuLIUmNIhomkaNY3lNbXC8/fiB/e06
CjUfr//6Aaxg7D9f+2yWSHqDWHkg8eTBJHkamoAtzizk718LiVNYuUiJEPlIQ769SjW3iBZ03jam
QvITG7JN2a2JfJdGUfraY29g6AHR+syr8f7HwYVm/CYcNGe2rU7exiRDzz6uToPCKgHydARD12YV
nVk5jNOPjO+SDcq1lC1YQMSpdAmLV5GUGAZ3cvNKdtcVpPrtuAVltXX9ZR9+dveAWM48t9+v9Z9f
2u+LssfbbCsCHPTJfqI3wDSx/5Dy4C+7yhv9wEuPjlddmkf0OI8fvyVivVOnV3NRCbBDkmZDOsfb
B2hVOLR5f+Jd7ZvfJy/+FB4W7xMDVy++oJbyRg9Zx+YXsILNw/3H1zZOv7r1l7omgiqLZG9gyydr
GFEWhdO1XJvjMZOj9sk+xP5wrJ7qi/yC5ObddIz8c7/490N7/4v/+6rouN7+YpUYPXZ6Ee+AX2yo
6A9rV3azbALP/gTc4LH2EJis9fZm2XbXgY/wRW7ADWzCHZyCrX1XXI+XyX17QFLuf3xH5KnA7Pcd
wRdoqLX2AhP89m+z6fsmctXKwZw9yJ3raTvnKLbjwfHTG+2L9iW+BMQBboee0R1mzJ241C50b7wq
P5d3zVEdOLGc+dTEu6e0KgWxcDr8g37+6dqIYN0IsxZpQvgVqftF5mk+Sb87mj8kr12iItpyINrP
u+KmujG+Lo+RP18m+/ry3D6+1hxvnpvNbioxSKD5xXJ0+tw0TOj4OgGUTjuc8Xtr02ywd5/5+k6/
eOoquXL/WVpW7Napwi8isJJuDylwMOu2zh2RpGcWzL+tXCv730aXR519uvzHCQcPe0mVFznNcDTJ
fEXW0/zbGuT3s1rLKjZqyoPTr9qc0khgRlEYK4AK242OeSFppv3Hr+tffgtgSUSXkkOd4sDw9m01
YSuMTKFY/JFk7DTikT/b5TT9/Pgqp4+E34L6lg2MpZBa4LRKjDvadX1XYZJvlok5fGDsAPQVG+ah
ppfDDLj7+HrvtzROJDa4exfdr23/XrX+qBeXsoUSMfGraCSK25j0wn1v1u3noLDJFUmRHEQAUKwz
n9npV4Zgf5UYK4RcVKpUWG/vpdtj8htW1isDr4X4N6Z0wUpIKfC7/HOpf2W8+P8LC7mtfhYPXfPz
Z3f9tfpfkBiy8tT/Z2vFLk7iP20V63/9X7YKdN3/l89dwSfmwfwTE8KHQ4AI9kdO3ByInXWj/i8/
BbpVckLAY/PuC3hPuCf+z3/nhGhi9WFYCO7RmQika0L+G0PF7wf/x7KH4JzPi92ZIkfg1BDrsvjH
61g7eDVBbqmnWdbz0cUPt4HGVsYbmUzuRdE25m0ki+U2tfJ59a/2N5A65AXoPIYknbZ8z1D2fv7j
vt39c/U3poiTqmH9o0zBIQdrgaRolifFpbZOTvRRs58U4IyLTiFEbbOEJuFiQ92kY7rRtLLYLWgt
/SzOaBrBfNsGXZrffvyXnCxB6x/icLRbaWtSd21j/fd/3J0AO2VQwI19Ip8V+Shqai+dl/bMov27
WH77EDgHi/X7/F2s/BaG/3GZObO0oBNMRDUgBVtlytRzMF6CE7Ux0QWds5+s7lLBpt0yAR1/TlUD
1ygw7QuwskRIp022yw1iLaZ81XkVC+MoUtkPxeCKPQmBDJfyYcJ/pU27lI7XjtCt9jHvqhxfG7Zd
XxVN7YdShGeW8NPdnRtIUwH5vE4cDtW5cVJJmzPH1UEpyFgFoYqYxc24uSkNREM0hbH7HtA/4mI2
vQqUVU26nZwHT/W01SeyAsLeV3qwExLpVmEf87zcJYl9mMrhAZPhptKCvcaM0NKu/+1jX/9qTmqO
ZVps0yd/NVyoUo5d5zxFwqoPSO7AM1R1e+bmvH+5uMpqL7FWeS36l7cvF2T90iIZ23mac2R/2Pdd
f0bRtPv4t5yWwesjWM9OlDYGNhrrtOAPJSnaIhPR85DN8X1PsDJm6Woahm1K4XWP/qPWQXMk8dPc
VMA0XYbj15GjNzYudnCdfteIcfGDTGbUrEtv5H5poXA/83f+5W7QT+Wsp0y6Go51UjevYWqtBED/
lFSV5rsaOlMBy/rMPvi3T433UHHDEWXS4Dj5ounSEQXRacETR07jgLO8uqyFXm31wqTBDvF4W7Wg
JpKkQqpWTKS3dbV4cOu0eDFFTHB7Ya58uogSrix+xFELMxfl4V3SWVSs0UA6aW/JK7dqtR2YeHSf
lQVxg0QDr0w7/T4H3HMU0JL+sTt+n/4j/Fn+bc386/2j3OLEyjdHr+Ht21Qg6Gdexv0jp208NjO/
xGrmb2xD6R5ucwFmNht2ADs5bdRpc40SoCbvLVOftMSwjr0ealsT7/CZG77uH2+WNiqctZ+Im8Vg
DdVPCg9zChUety58DoUKLyfCzQnQ1OUlRCk4FY0styxrzXWbMxn/+MU/KezwCXJlaw1ioQNoIRR7
e0M6ufSQHZPwOYdUV5CP8wD/6CeZQtoFDPT2TGV/Utb9vho9OaRKQqzN85OP2cRCLOXAV+ZmabN1
yaBBrC9J2i4Z6FQ1ZZ2Ia3lm41hPsCc31zI4NdGiWAuI05Z9WFJxuKWLRoe+8U0UV/YWX3yxFaqA
KhO5qBJV8QzlZdmbwzic+WJPasr1J9OwW4+SOKA40Jzs0qjL0raLK9avkLA8aWWvcG0KoLTpeObm
qr/cXU41HGvok+Ams04uVSvXICgzdp+0oenRndYtwV2FMX4bargltRyv7NFBzzzW3/DRz0CBjcPS
0NtzQ/vXoOc1CjGrvJOxeIUAuRy0Wr1QXNm7RRP9ZhYpSYJZoaHnTH+lCoSTJFJ3axSpuU0sE9l/
HDSXZi+fF33W/cpFSTPPQvlGr9mXcVvG/gyo/HIx9MAXi+Uru7+rSZ64IIN3xl4e51/nEhpXp5vd
RdmM4W5qGWG5iPe3xgqVt5E2n/ny/nLPbDovDq1NF7ziacnf2khgh2qynwqzcXcCkYqfo/TczKCD
jwtDaUQYeXrmon95I1djLr1VyZ7D9vb2o0vMUK8gFrhPUpbW1TQAHzPsQjugAZ0uSpQ323DBLkES
mX0b1GN/5oP4yytJI42hj+nwdsrf5cgfhRQqrVl2IHnh0Et90+eiu4NefG/kZXmmMjyJdTPXt98R
a4EgOTWykawL3x+XAiqWWC5w/ad1Wnrn0PQhVQk5U2u1UK0ic9ylNhOh0ZnBHRG3SS8busXHS9zv
8ulkAcDxSKQbbg8yxVYn959/BMPiEXZ+qT3h+lZe09nlFRr/ep82OQc8WzZHsWTyCirXfAgneKl9
VBKJpdfRPyGS/+P285fFlodumlQztATgmb39Q5i2qskkmv1pImJ5ryhNN25SljfJbH7qFt3wP/7h
f3m30dpJuMC8ZS5+i7eXSxAkDUWBOLGJJ9wBEhhq4pT6lSZni0TUWdyMrvXj42u+22D5WcSnUREK
WpbvGqdjNjaEAo/OU6vjJJnj4mszpc6ZTev9ecwWOtuIYM80dF6r010LL91qCoufieFAaLDUg9+l
cr4A7mB9CuymPTA9mY5hXrOfAb3cR4bQjlXsdjd53SvkpGN17lV/dxxbt1AaqDSqOay+a4cTcQBL
uGwpLfoCIb0xD1fJMC6ekQbZAX2HvidZevaDuMamGjvjsR2NcV930Xzmsf/lfaeRyybgMBKgdjst
maEqZjl4wvjZLiQk0zVJ0kViesvZNXgl73HwYzKa9iUgq4MZ5ekRRZ+xwTTV7T9+Gd6XNfhdWARo
L/O3cFI/eQEnZrXIf+JnE81Z6c1danyujTCKOagCeNmsBR9Q0jyMnhGIk9bx8eV/z9/efvhII5EP
UfDhGOfs+Pb6airrEEXE8AwwcNkSzyz9scSW66BS31KdjodRC4bnOgZfF+Cp3NeBWz9gYHWek0BN
V/00tK8mqOrbFHHDQz/rDFa6rDm2C3vhULQ5yGXMmoWFraC3AnszoDU+1PhZ8FqYxj5xQfgWKRkI
SQYyajLAvXz8G98vKThkWFGo1fX1kzj5iUaZRXNp6PlzXQaTB+5N7B2AJV5Zu8O+naCKf3y99983
B+t1bGYIm4nBu6MqhK22siMeaY56rCkW0DJapM7sUO+PY0wbaSmgMFppGKyVb58cHskiw65bPs8W
WXVhzdglJ+1qLJfJB28pvRp5k6+LQrvNzTGEnU3cTCz070maxRdOl8NAdtr4iTZfcOZve797ckK3
sbozqmEPPa2yyjwjex3bwbOIQ+kVTCi9sinlvQ7e8szNfv/9ELNNnUydwNUwOr+9C43sqwkvaPG8
CuLuCIWuvmERB82TV+M+ah0y3wSxJ7EL3PHjx/yXNQTcHadiAFHIA5hevr306JgOqJo2e44tWzyE
6Clx1U+ar3eEqGzgFH5LAkNuqRzLHx2iKs/GMrMNkWf96xd8PazR4LZZS8gEXl/IPyqIejQjNUBZ
fNYMLd3ibMxRaJb0hV3SXfTq3OTvfS+GBdBk7sNceG04nk44TJFnSSHy4jlGUYw5Bj5im+vdZSdJ
wYBMMtzXBinpWBV0XwKRvun16G6YG2K9pmw56PinIC5xOC6iXDvG1URhk8DiNLM4vG5XdG1sWebe
xI7o4SlCcjj306W0qua+qsf4zBv0vgRgEefOke8JE8Y5PciHZbb6F9rouYXW8rlN7Ganq9Dxhrpx
94NoGw9RhnOu4FoLi7frLk0DsjVR/dCE5am9fWY5ItU4CrLkmb0yvQsywz7Ce9T3ifnqWN8andiR
HE3iZQInjNwiuz7zzrxfpNbBLY0p9j+W/d8HpT/emXbFP7pJnj2zPXaemjECj3C8z9zb9wsBVzH5
KmnG/B4kvf2Vc67bi1Xb6bPS24y23DRAtqpAvCrrXBruXy9F4arD2uVpnsI1msiyJ/KasuesLPNN
a2MTkol8TJidnCse5LtnZ3E0ZwaCqsWlaF///R/3jvQiSzPnNH8ew9DewcAPd1pftwd7RP4KbMfa
923/RbMrZzd3c3fXryxdox8jv7FUTKyJO545Qb9/mhYqDRYBx5DUVta6Sv7xF8XppDUqyfmLgtbd
57TwtosLfvLjFe/9l2LxoqCsYRrOzxcnay3qN2Ou0GU/49uNrwZos1s4QsWuLaP84KpVljKp8cyL
+m73dogdR0/IcN/5PXV6+9MappMZVID5WbPlz95scLiBbfThYUifOLaz4dbvPkyux1yVwhlsFfqX
k1sJOxXVMCzH5z7PYn/NjgQZLGiBh3VxhFFmbLSl07aRnPqrAjs03Rkgkh/f6HePE4EDqzlfJkp6
FDgnf4NYa1MnUOJ5tEXiFfYwgVpOrDMf57utk6GEWH8nLB84Meqk9KQVhPGCcfXzIFiaCfYzr/Rp
Hr3yP7k7s+a2kXRN/5WOvs8O7EvE9FyAICnJomR5oWzfIFRlG/uOxPbr54F8zowI6oihM1cz0R1d
3eGuSgKZyPzy/d4lMORW2CjvArMNrrR4/Pz2451OKZUmXSferULTEhwZf5rTKU1V9FsSivxXvCFu
VQlHgaAbQnzVI4l9v98ea3VY/RkMRx9Y0MSBU5MtP+bFpzHhX0VuVCi/5jMkUZhZZgWdt0n3RMzb
mw73jD2OlpZfQ1HC0VI1lmQt4hptYV6XnUaI+IxaU0kQMksMdDZq1Lf7NO8axNiYBxhKod5S3SE4
JH8WVmWc7J1icva12Zqbum3HCyfHs+PR/zk5eCCYPjiecloByfCfq90n5gPEw2uWx6kS+U0uUhgP
LJZDQJQT8WrkMblImjY6itttGQKZ4HvbXvVLB594bvzibS3eQjCrMHhO+i3SjJhKvEiPip0Ve+wu
mjvWtnND3LGz7RDbfxZUs1unrrHhM/DdT+xYfKCh8XtM3HFfY3v9qJFavAEoT/523Iic2w7xHKiX
nd4YRhd8IORoyb0gBTDOlGo3wnf3LRWQ8e25Pv1s/rwZExoo62spidesFOwdVaRltjzi4o7dqoUT
QjUw1NujrArvZRhKPlYul2uFrs4zOebFitKCKHc7I1COE2kkPD/KZxtVli/7sv82TymWs3NsEtVL
8ksQO9myMuK9GMm61LiM3LZ5k+8aNNj+pOME8/avO38HUIjpw7Iu+IAB0E6XuxMQ1pxbAz/OLVIP
4R/2oqF0Lx2BZ58w74AmtL1kkQPYruG5Avq+GktTOTpE/vgTm5lv9BKJAkKse5rXPCspHc5WJ/Vi
w3upf6BqdbxZ4LiQmXgDzSYyj6By1MzDH/OOnsNw4U2cIojLNIGlLXiDiSgAzuTqOzGiuFdiR6jH
NDFNn2uaQzDhoPFOCDcyJQ7RAaneeyxcfhJDIa7enofTcuTP6JRWdMlohS+NqNN5qAKkX6UVasfM
GZMbaY9w80MAy5zMvwuTcT4XS/8e2I5dFZsXe7WPB101L6ED+pGbRb4zpBr4FLUYVFdaeCCrbb7w
YlfMv+dn4z5NSQd1F7PGtacdYVW4jBP9CV4fGN+nnKBUpdGre5QMuWcCKfjJlD+bVOvXQiB1gwwe
7GaZph+JURzfVSD8x68ho95aLNVsTszTNx0pqYh5OfoxHqrJBw0nkZzbkKenHbxLSUzBu2eWFQ8W
DmGJfy3Oli8PFK3AUCCtbf3IBo9G0ljWUDmqUMKV/NKbPj2i/zzb0naF9qjq1HarisskqS7vJWtY
tqV9P4MS+/0gHiy0hNvZwCgsUirlUbETe6dnmXpFuiXyQseYQG2aL1rJLCR/6XvssvqtMFUMHFBU
XjiQXv2NfGMq5pOmfkattYh6rWacqI5DrxmfDL0YDwNi/O1USZiHNH53eYKDa0kQ6se3Z2J506cn
4WKqiMTEcVH20j46nQkiYrOQ3GaVvY54ySHFQ7hx5uZdxdjzHIBmKFSFKtajIMWno5j2bKQzNhNH
B4YhyjzQ1JY05QtT/cqzLMxFmBs0lS26baej2GOUuFGYmUf0qurWKIsvjdFfAoVf2ZQMqncHUAYo
DEjsdBBVNKXqDJN5VK3Iug5JcbsyZFl8IP5ZeXj33BjI4HQ+SzYmW1/NDXZdAGQzQ3VFFGyrgr4l
USvywon/ytoDwGVeWH10LtdtCy5ikSWb0SCzsBAY7dn2Pi8T82GYhvTDVFbjbanQttYbnLvefj71
eV9ZrT7LQuPCnYgpObsFJqWFmQg00KMqRxfXQ+wNAiyUuvApwy4HiT6Hir4h4TD5gBFL8rXphPMJ
GKu+sfLY+Zu6uD5UmeU+qlGIYc7cq8GTKFrxEOpmdd9VmYMfV2HvOhIealrtdkz4epbMf+VThOge
PUz6NFNzYgI0xbmz0VILlIDWbXXrYn+w0+ueVG99IBOG0D2neVJNHTxSxKbzAccqc+vY5C+z/rmc
TjjckWQ/k0/luU1n/h3Egf2XW/cNKv5Zj4g0NLtJv8VhgXCLAlzTz0xZlaRZtFb9ocnA0zex0yhP
Bo4jP4XRVRh4zeNwFSd4yW5Itq0zP4zS9vMEW/CzbkgyVVS7DD4GenvAxRr3jk6fCuW66Qz7b1yA
6cbEVYv7h1IN8eJwAn6c4LVe+WlQJh9cfEZcL3DjHs+jQu1u0zqoCN4BOW82o1LY36eBZenJRnN2
URGrMIEmrDCgn/TtvCXrC9P/utSzOyR23R7NFSVM3Rp4VErbbB67FMWhh97BjHZDPXCcmmNQPM05
VKGOXhnWNQMaDC/QJ/1nP3YgX5R1bL6oM+9q+nnxLqtk0eA6NoykX7hJogNrlVhvmnOkxFeaIoPP
C+0186y06I9hL6zfmJyIKyzvyvvlnnLNrqrm131YND8RsxNkr+dVmW5G0eNB0FqB/KplyVj4XE66
rwi8hnTfqZ385oyOeZVoo6kiW23sn2mUzbf62Na0nCsbtqZaJn3izR3OMBsnnqK7Ggl97Ulh1tmm
IuLh2ujnit40CY0fm7zboyQ1tKspabHhM2RAxF6OdeC3vhYaLuY4nt+QRV+ifcdcD4ZCEkJEyrSg
/q6xHrksq527hOyaWDiIpsGvEFrM76EcQdfUONM6T1FwSsQVKf0URPPsek0SG7ddqGD8308Ymfho
N517jCmwAVft6JtKnCUGck5v7cj/wtUPLLvlxjbP5e+3v/RT1ON5/+ekhxdAKw173jVSJuZe9GCa
cOo4W76OiNMLz61HQdYNi99LIXltsS2Id28PuxJ1/BmXnjAscnYZGmerEyGz22qMAjM4Ws6AuWgc
1I9uIbTFNqT5XTdmACVEJtuQrp5fDbL2+8wIsEzVjAfHjIuthpSYHj13Pz5J5yYlounCybh+MzQW
2cURiEJI5fRd3zVkE2h6WaTdMTX7+I5Y0WyLGSeW0eSCo0E11E+UI5fQ59cGNTmQwRBAFcH6Ts8w
hbrMUWTeU+3aCXEatkImgIbjF3x+d2f3xc+352FdXS8PufCrOWWYBPxPTsfrK01Oo6j7YzDX+8bh
Zj8mUwgJSm2u4AVdONCeFaUvTxWGWy5uS2MSEBSY8XS42igsIpTN/jjM/bAzLHzIiABRSCON+6uE
k2HTmm2+1d2YjOo8Ca4i7niboNE1MpGJ6OzoY2/sKHO3/PB6W9B33CCQTLZRnLQHNyC/ZJbTdOE0
fGVSYDAs1ctzh23NYTCytnXxXRuOKQYohAAazkc10lQ+9kLFQlQS1z7ol4h+r8zMYg2NXpaD34UV
ffqqgF+GrKuL4ejWTX01OUJc9dD9PCiog590fX6h8H9lvIVQSMXJ5Rd186p66tOsa/VFph2G1ic0
9TUN0dBEbO7ehMbUXBht+fWrhbDYuINCLbf4Zyv8l9eMnNiYAZhqPLaNkNsoisKN5TaXbhivPBPP
A5hE9Q4K+Aw2vcAyeqxEhnTENLno8DntTdLGu8H6xHHQfeCKfunjfXU4m7lyFaZMXbfMKNcUO4y1
8TgnTb6BdDJuTRjR17jn/AR4Ki98Ta+8Q0AyyDVUaaB/aypjOfbDEMzFdBwcgobgK5e70g7Vr+/e
ITgdEPvwItWlm366DgsLy4QiN6ej0plPZiY/ulr/C0etXzb+HRfu+s/dqNWygOersx3RYkbNvbqN
hJFjjxUEkmNuT9LXUux6cbWZt7gsG/sJ6T2h4YuNNyE218QlBnh06VjaRcViGRfrm0oxcYGgRnj7
HaxvFgBuLrsVUKJNGQ5N+PQdkI+Lz8mkyqMI+35XOYmOs7XiXCklR/7bQ53BD8tYaL0W4pSi0IZc
fYc06HCxDhx5lJTgZDVO4ksdBcntUFnVFh84eAu4mW4Mtw83uCtMN6PRVuS/V9l1RyW+/+/8HPYF
IHuaQjRETx89U0vYikbUgweI+nrWOHphawx3eWSM3jSDPbV9qcPDh7anBaPhEyBHoD0uElexLIYL
/CntfM3zdpBULyt+KR5Wb4d0yDy0OwE8DNn6Aylek09mG66ocBJ8jKFiz4hyAO0pw5uEQJq7MQ7c
fe0k1LLToGyaqtni1J7vXdq55Pel2n07Z87WrExxJ9siI1gJ3Wy22MDBAhx9iYLW67JyuMAWWn7o
6UrXl40dSGF5HpQTp+9VunnfE0TbH7VsTjYl9lV3qcEVK4o6BRMkN9hk9BHwezGOb8+o/tpiRqOx
7FOcLeCBpyMrvd5wQpf9ka0DR2YxzV9gqFIej7byWe8T128bw9wNZj3tW21Msf92vxPfpj3Iuaoe
SzOxt4KScGNgy7gHCxYEhKvmtsGmYuPoQiBMcFm5ptESOBkZO6vug01pmcTJu1H51cmk4+V8bLSf
Ylwjo0YS+6ZT/tvRvK0sIk67Zso+Ck3Dsbqdpgt13fkSMmBnaXT3aYTp+ppZkuIM6qpDPB1NZ0p2
JNwPXDxj88L8nr9l/Ay4H9MHh5jDFfr0LWN6rQx4Hs/H0CSQVDQ4lsJEKq7rbhAXtoxXHgiZJPQI
+nlLCb/anRTsqhITp4ujhNS5b+e+3mUO0e9vr5vXHggXB21hbrM9m8vh9+IsDWnRchNP1SPsFwez
Zx07/cr96OSq3L490vkxClkaKq69iExpo62+8VS3G/ofNeh7r14R9VlvLDV/qCbzBj3nJY+N8++Q
RrcKOwxOJgDf2dYOsqs2QasfUwvLSRFOChGhVnNQVPC9oEuUq6lUyscMz6MLL/SVx4SbB6EariRt
9vULnQVO4URb6UecYu0vLY7PaqQoP0XsSh+1/XBhJ39l/ihKYB3TcgW4d1alN0G1TodFnX5Ucsyw
lCa297HT5huNbNSvb08gK4LFcLq7GZRdqO7QCnOcrzv2qjWGzZQE9jFysNasq8LZktcQ3nYlYBXi
EMP+MiaEeeMZJpzPqhEpEKksfPw282AVN64WQDAvJ4pQ2RkUvdyBiJnXsThXNgQhExvsxEryHbg2
/NrYqDWuWkNtVF83uL9iY1VVYOM5AWqY/GI11hFHpm/CuBwsUIqCCEVDUFZwiBr65DmNNG5IEbQ/
wYXk7NIIYmjpNB67LoazOIUlaC+lKvx0gamHXX6yg7yTKBUiwgequv9UDVmJDHvgxXsauBQurXOk
fbNKVR9hBU3qt8ioPw0IghvPxJAwgz0ksu8JvoZyjzEusEzIUZoRFImt+6aK+W3hSJyxhiaXrPEM
7zO7srkOS6V7MBN4+WAuU491PEfYF0mh/pOetPg4jPlMLC3uu18nDN5d7u9Kj4Md7K0bpcZayYsi
rOE3cP0JRmkWq8sGpr+LU29HVB/trY5gzdKt6DLEpgRKSYFcCe0exocJpz4Ms3EgXTCcMP0gs46o
2LRMv6tyEn+xOwDAoQmr2E8zi7TmmX1fq6wBj6gyRUrrakn+A7YQWMyCe5qbcprF9wI+6JemNsiW
s6xYK7yMkxN+ELF3X4FvB2jwEKk+K8oYfuhESEzpFHafW8WZf6i2GJp9GxGYyksyGkA3Y5itvQPv
M8HQG0fUrdX2kfG1mOM6uA9Q9wbeUMXRPawLDLXeXvev7CUIaZY8MLhP9AtWtZIK9lwhp5mPRBRs
Otuqroo0dXYd1pq7ie8M87gMSyclufBpnx8AJuj9QrFF0oQj2urTrvHWy8ZIuEc8jZurSUktasSL
Qonz/WoRwAK8Lh1ReG6rbbky5gDHsk4cKc+6G8O12r02lGLjmHW0zU3jUiV8vmExHvXv4n3EBc5Y
HThDGUQ2EY3iWDmQmIMyHvFx1u9IL+x2b8/bKzU3Q9HuQv1EqhBn9unZpgYoRcfGFse4tSMiRFWC
jEE0fcXuaO3UuvDDxA0/JV3c3XdGV/wOqzD3XXPQ/cSqxCWN2imR3EGmsPwcG3MMDodFi3j6c+j0
ScoETRyb2Zr8Lqrjj20TkPkJNugR/1Pv+PRJ1DRC86axKkBOVvemm+NLmMBrCwsWKKcwt0z6Nqsi
Ri1EGodaGD4OQhDLii2sT/J4cOGzeWWiOYO59EAFQhax1oSBUjcY23XWUYuixeYjw9Z00rS9VXXj
1dsz/coDWbiGKsjBkGGcqf8C05pEGUj3mGTSuNbCIvUr0m4uPNBK9PI8gdYCoxC0hasaGM7pBObu
kGKDi7zH0MgBVmTcfhiJj92xBU9bzaVxgW+stp3DQcVmdTZJw5jEhfbhisD7/CPg0uBTBjOcis1a
7UY486epHjbRYxD1EPtbzOlvueVM+S6PiaaCvLAck5hkCboisvo6o6qtbvgKnK+EtqMXefvVL5vQ
aUmwqF7QoCDZxzBoXXbXaa2EQVSicLQbTAwRW4X1TpuxqPYjEcT6tspkp9y0dehesrA6H5omHWe5
A5TIzWetkw81ZxwL9s2jUC2JGWqFb2Ixu5s2zb+nrf5rLA2xfftpF1Tk9GmxHsCuBc0h7GVUxacr
IMGszZoXqXqNI9MvPE054kmqqo+RkQkYDEHd4yKquV25scxYSzdlAVXs3RcDtMwwGeHBQmeEPnn6
I6xSunEMyeuYKEbkG13S3hgCKcLbj/oKaHM6zAohmi2IJwlua8farehUWTaGlGwdH+xaUz/aGJnf
p6PTfM0zWLFa380+NxYy19I4uqsaCxWgnOr7qU6cC1ewlUho+QLYSTkaaTprnFfrSSBFTSXnTBFH
oVnljv9bdiB+xIWLF5GaY82kKaBP8uOYgNUilIR9iJn8Ya0eESYnia+GZDi8/2UBey/7HJxPjARX
C6OpXRLG+3HRu+gEVKBP2QZLnSswiNi0U0/LpVD7fecMv+ATu/eVMVjExSbs+aOhbwwH37fOdYZ3
b4zc3567QJy5LpvX6VIpg1Cz6DDRBiLnwQMuzf0KXd6Fr+IZ3199Ftwcl2JlMRECIz0dJkLBb41x
hahA5MkXQfbdby3Wqmkb11gUw5hXk01EK9kPyScryFYp5F5XEhl6FeF2LrllrfvRpd37IGCL2H5b
xaanJqMSb7tgtC+gTa/9XFwHeDGIXUCrzdU+ruJ6bRWpkzzqU+rczTPtOTGl4R27O7YKMwQZ3Rbt
pzYK4htzomDAgie/MRSyulPLaHdlrVR7xULQbBI3s3HnuJfeCFHhwof+2icI5owFCN003DyV1Xud
bKCuSBudYzXNxD9luQUeqtV3Bvr6v8IxwOx4bIzvZZh1fqt21O5mO8ICRfq4GGeg3DVLcBzwokvE
9fOqkQ0XIhVtK+AuHKNOZ9yYsf028EhBepkKeifzd4g05HqRCLMh9SS6sI7PCLHwZVQKuWe0Fv++
dTERC72OsPEJjpXi5Nep1oR0fFssR4fY2tayyzcJjr3EfE0z0V5mvpdZEN7DHSA7i89ij0P6sBnV
RnhKj2ywxd/9JgeR+FRLjVBHqpivPZaZe9MdFFgRCv/k0Em2ri3FJsQ99fj2fnFesNAuw6DKIl8X
IsYafa/6qFTwU0kfUwgUV4MdOTdqWT69PciyjE+/yoXsRb1pw0SHXrpa5gahHQSGKOljNGqkSYY5
jk5BKv1GdaZLpfb5wQgBiNYIS4GNACLu6XrQlihCQU7PY6VGlldL0i2xXW5um7zs8LjuJSEzunVb
Vk3jC30kJCQYe2BFqXoRW9g2nHPrHu2lunVyC8uzMAm3re4Ge5MW2edQIYbx7ZfzfM9YvR0wfyhq
LuRbaPqrbwv4NgsrQrMeKR0tSM94KH/Lx7HWPHfoCeuCclLfw6+oHk3JcewR9pJd9007QpIxJonc
x6h2FTFBt0MwBV/MwSb4qyCJ8BN7yQgKas7psY8C92HIq/QgRvYib54ALraFVkWfUFooaPlJ9YFh
K/XgNnGDmjD7ssMEJ2zb+AmMMydkNIxZJjjjk7BRTJbv5iTi2PwjbpyUzA6u3FilN4ZTZ57aTWqz
sbpREkrYagip+IBVQj3Gvrsv1Ex+V+qwgG6Tdf0lSdsrGwKseHZUun5cKdbGrK1pioyjMXkkAjDa
uWbe+BXI1F9DWmIzqGbJhTPntfFgx+MRBfqyUMtPF5wINHpihkiQAlmWrxP46DtYJW0Mo3G3GgnJ
Fy7jrxT/tDWXJiAyC3agNYMdl2t7rtSkw8qj1QBvJsd9JKdt+tIPfVRvbZr+BxT+KIHzLBPQfhQi
G9CSZoG4UHI/Bz+fLl0XgBuXE1r7dBnc1YfNP9F0u1r0j4ArzXVhKMaX0hncXTVUNxZyohtqEPMj
+gHMtp3w7zqCvx27cNgV2TTXs2oSQzTxqbmjihOlWrZ7oNFkmwzzD24++QU7obNtCJIjRwSMBO5n
Ku7apzPlQC4fs6TDFCGngoyBuNLZG8heef6g32W89v+apdpidfVfW6ptyhyBafvSVW35G/64qhnG
v0zYneDoz+YjcMX/01rN0JfQeRcOCb1WmsjLzva/rdXUfyHcQwqFuO25rmCy2lJ20b//+Wy7pinI
XwEoFk9vrrf/83+cWCC0q//90sXMWErLF4uUJgmUfhrmHHQgS8DGp9Pe1K2mxKmFmiGUjeUpiM+u
OtWZPxEYpnzSu9DcBWQcQhtV6/5vpSCRIEgrUh+K1uy2SaPM12VRfM+yYsw9Ay1G5KHWivxeKaJy
QzQw/L6hz8uPQduQx+gSH3so1CAoN0QmQucy21B+GUxq34y2UOT1dFF+VE2R35ZFU0pCBWg4S+BI
P7QN0nkhTS92RUF1yFJl/jZFtvFZwomkwdOWfpxHX+uQjoEY9LLZEDdiSk+BabdXgoR8i3LARBTX
sUdAu+Lv0W2sS+2glZns0jqnj4ETG+XKH73g6QuNSPyasnwyydzI1C9zKZsbUIIs2dTp4DxAe4xD
bFksfNMsN/1iBnV4HLphVDja2vrTTFIgqRYku5IhZNCLwAnRyLwcM20kNnP8udHyERlVYfQ3SURO
01VKfPKFQ3e1aS+PAAq31N54oXFXWG9cYg6zegnEgG9dbQfXDPYFe/WWq6azrZP4Ui9mXemfDbja
e/RAiSKbkEMvt8glSpR7PGA8FYsSXRoPk5HuGhtllTE6N4rUdyIqbgnHu8sy7QZg7lEL+m3rwMxM
33kve/5dFk09wCTOsLMrrEYZMbDuTbKeg8Cbg7y8IbUouLDzrqrMP6Og56ci47XTsDxdMZVo69a2
Af1jgt1um0ZttrVO6uyLTenjn0/65Zf+jLOcfukcsfg0AgGBwWG6czoMWW1zbCSu5dnJEoIWA7v0
XkX8yQctG4Ijtq+q5sVaPT0qVqMcG9MSBa4KSvLU6HP9O1LMYBszgr7RiWEJvQQWEWVOnv5SNVzR
WJ2Bup3lSC6SjETtg3qU/ZXiZlviSA7SDeVHGjKwxRIqus991hbfaozAbyaKkHZjBtkW9k7ZYIQh
6Vkgfi9aoiiz61HpNYqmZJyvMX20oj/H9LsOpP8/nUD5dF8sEf+pe/rHrwKQfLp7yn/9+58fnyr5
9I+7X8M/9jIufnFr+fOn1z///c/nv/XPCUYp8K8FLwE2pCEMP40T5D/MQQ3lX+DSAG06XQL+C3/y
nycYf0LJwwHGEbYQRTjlXhxh6r9QnnMi0jCB1LcY6a+OrDePMNbti3UNk4JrAa5t/IV7rro+wQau
KWLkdnWLup9Mvk7vxO8CRv+Fu+3q6rQMszBmVZA8/C9Nm4P8ZQc+D+ZSZG3l3Aro81+BRWbfaLry
rqmK4jEUqvFId0a71glPfawjy7qghFltEgxPoxqLLAuYAWHKmrEiSrdpzcIkVYUI372aOrnPQfDp
xQJ4ZY94bRA6gNBDUay5kI5OnxECHVwbGoIHypIFbKmbTaYBnbw9yqrSfH4UfKloOiz1JveQ01HE
jLSLwL7ooIzDiAyB2JDZmXNfYCfqvz3Uaw/EjXfxMlZgV67dJFJZs6wbGR2SKZF/u6UjdqRa6dmf
PeSkqnq5t742zFKRIRNbYijWMEsXOebkSp5o7PMOOmquEJGXdu/sTC0vjusE88/sOHCUV+dy3Lcl
qYNKdAjxEzqQHjp7pa5kuzLQfg3tmKEQtpBFSunsBqLN/X6cy22TW+771yKwEnxVDaU1FehSU74g
o/QwFQNBeucham15E8E+8+VsZz/enrtVFfL8tNS3PCg7ydI9OB0Fe2uynXSNVOhU+TngluK5VvVg
Vk6MF95ovX+l2DCS2Eqg/8G4XJ2OknfexK4VHWJpyL1M9NbL27G+cD19ZenDAUEOT8sNK3d99eaC
htRkLW+SA+YmwX6kF+/X+fRrUGAFvP32zpYkvVs4vlC+uXzT9tFP316eNnioVkl+QIcR9B4Dt1cB
4VAXdoyzSUI7CHln4T3RJ+YScToMrr95CuGBHWPOY98iRPCnFSLuIMbdeSjnpH/vNDEetnvLBKHL
ortyOt6kktBOKGJ8COY49aME02WhO/n2vS9Po3zHwIBuFe9xObteLvA6kwOkRYMQX6hl13Oi97hX
pfqFUdY9QiZmGYY+BGQFDMPOKMSoi40GNssB2l3hITVTfJjf48+4KN1d1IXa/TT3D7pTt7+rvinv
A60vNuVcXoIFz9cK6ARf82IZt+xeq7XCRQUPq6iIDgaQ2TaS4mdAnvO7Z44HxI8BwSmnF4Yip+80
a7VS1jEfmBt0cgsxO/Yn26r/L0dZPUrZhkGb6VN06LQUXo0GTTYcnObCKOerfukvUq9zMwBMM1ej
TIIkALDh/GDD07zCw6zdWULE124pJj/N9f7CDeFs2+AI43jh+8JCiH7y8ucvNlwF2MgpkQAfCCWz
Pus6LCLy5QbEMRY0Pu+9i5+jjG0QFHexd1+3XUTazHMuqvJgtdH4oetIJVEIw7rQHjxfc4xi8u4W
sSj/Xl169HQC7SS+/eCooYBbBpuc2MpLytfzF8coC7RO8cr3vC7alpC+SqhmeajxZ8QsQANK+FDP
bRBimdzFl/qLy/Z9UorisgeDAmKxoS+N59U82Yk+tz3xCAebADRnG9RzdsxQkQa73Jmdu9CenZ+T
kNZhrETcXpi380VJAUKdDdXMQZO8HjzEzabUR7s+lF2nFj5onh16WdEk36Mo039EmZKom7eXytnr
pdqhy8MWtiCt2N6erkstndH9YWlyCEez9TIlCz/OiBG5zKnvZPTSGQFIXTZMbDHYSNY1B7G3sVnI
sqP2UYdfJpabh3qkhzv2In3v1wYx2WSb4h0uvZ8172aY5DSrRdYf5tE2ro0WMmgu2/A6FEHw7e0X
eDZnVBzcSngoPmtEB6sXWLppYwizkYfGwYE5Y6JuhpHw8NkR3ZWhdpeswV6ZMDrx3LooVOGkrJXT
YdlVZuS28iA0Hqit3M4vmqXlhgXv1duPdvYtLI9GOxsrTo3L4VpBxfJrRiWV8kAVpD4NCggY+o38
djTt4a6YG9IbSpckcDsPzQsTeLa3LENTECLAAMmmnDtdlvOsQTNvVXkY0kLZ1QiufuDEOV/oTy87
1MnHvhplNXdWHdehdDV50HPluzSKcasZsXuVQ3H6kiTZsJmD5J004uUr4MmorxcnGlbn6uAB/6hm
LWDMwUlxRYnFtzqJmq0IpnD39vS9ulKwgFwIgGhP1rmRiDlCoFhbHtwqx7sT12CvNXPM9Cz1Uvnx
6lDs0fSl8MWi13o6XQVS3X5yLHmYh768VktF+UZrd76JYU1fmLM113B5gbA+MMkFcsfq/bmV/+Ik
bTWrH4CZ+oMjaCV6leUkd7Ow0htQuvCgSAKgr8bKNmMvjd3AABXPtV923RT3ELrUhyYyM+3CJvrK
aoUNxzWKXqZKVbv8+YufVCmEcHMY9odpALKeg8G4IRk6uH57Pl8bBR4FjQjuwdCiVlf7OZ5FN3eM
MpNB7YlaErJB+bl9e5RX9jPu84AjwDocRmvL4zgaOzlp5nDQBo7bmGNwrzRJfW2rWf1Ntm1y4SZ6
vnRgLmKYgjPLwp9Z+2cMkxu1olPmw5CYiFSZKETyoiauXav89z4ai2Yxc1TplSj85XSaoOcV5ZwZ
yiFRGratvG011at0cAxSrOkqEy415umFtXG+iYI8gz7zGS5dxGdB1ou1ERI1AY0rdA8GPhDTgegH
WBGiKzL6g7oTVNu274r+Y0aObHnIAFwu2V6db3Lc7ugMcmLQHTxzOCMKTKlVGYuD5TTOzWBX6v2U
i3aftyoa2KTFlM9PWiIWLzz4+XKllOLqinqHffzM/9SMzACUqgwOM6tsW6RN6zVQki+cUeejLKcD
SMZiNESM4vLnL16vogXTaOGGdwjSbt5N8EW3dlxeAqGACfnnnBwVULYhMeDkykeBlnF1VJiVMDIm
Wruve17Yw4iTq0HLYjCdh9AtmnG3gKTYutazOt+GCNuNm7wpylLBXMMd811SV3m/yXESHbbYsylI
E7Umw0sclVwlk7tW6gAiujEo4pqCptF9s0mi0sv1cEx8Uy4GA1YhgGkm3ciuUtpnhLr3gpZyrmIQ
4gV1VaMXI/li9A1lcOKN6+J18qPBInTaVEE+P2aFFuOxJGO+MQ33DOtDEWBIl3nhmFblZxy73NRT
ql43d02fy+QJu/Wh2+m9ZgQfI3qb7j1mWe1vs21UgmTcTES3RelUEIEJL+oeJF2BGjvUcCFL1Fam
XBEWj0NDYkjS1PPZtv0cllN46zhB5nrjqCMwsRBNo6rILKe/jdWsukWnkKEcQcNEn9yJ4i/E9sSc
KVTNT6M+ZdodPiFVfB9h0gHvrZidHy2w0qPQALD2s5t20a61hjLcz+kQyMcsrVNxOyZjYl+PThAK
1ChTEKgPyYDhhFfmMB/vZwND893iHvCEBEZ1fESQTkpfFL2oH+B3N1/VNsl9Xp3FZejHSa/hYFu6
RnfdGwm88aIZEmcXaGL8LPpRzfxKqZNvTZeTz+1KOy+3rcFRtdGlbuT+Emn6RA62zL1aMVHjdCC5
16ILU0iTbau0XjXi7+rladD+FQya9Yn+IsAg5WQf3yrQLyKsOgz3V99lRJM69BzjTdxxa9gHUTDl
PpzSyjiIol/yAWZ7UPkVLXXiNgKosO9zXZDUWotM2n9xHmLJJ1JbholXZGbtbCt71uNNKdzyL2t2
2r8sfJO1jejSTO7ggoXpQ9og0069KFe0HyNwXPSLyCySthf7mHKfBUrWbsc+qmzYUFYkd/NopObO
NpNMuQ7Qhrq7FocWdeO4qW1GHmBdOm8dJaoJrTG11rpOO+Q4i+evIw0vdvtuQJZck3vQpYrI/HYe
6gn+cZd2xE3ZyCX7rGnkj2lS63bnDgNxnHFKcvGWTm+FU7wr6rb1Jt0ciw+OOVi8eLgdqZf0bR5/
aBCupgfaZZ36E4/Uuai2iZNE1UGOmUnAZuv0IedFHWjXHa6c8d5Mgko8WXTFC6+y3YwwVU0psz2U
N7fb2GFmEQahRE60iQF8Fc+iSWxeIzTEecfOqrLZzxJntus45W/2psSJiY9uOgnZrhsi5YaT0rB8
izCNyAOriIPtIJXqoxUWA90/dFL2fds0HVFAo1NUP5KxjoDsaDs0xXFWeyv4OatdEX4jnkcbGm/M
whFFl6LkkbyuZsgCoPYOHjdPVVab3aeUr326FRW3nH1qEwxw21U6uIGXRGNQNX4x1+1PqY2knG7I
klXYs3a49bdWdDNDxLnS0+F3GIi/UIkR96RmneZ1Ei58oam/ItX83jX2ffi/SDuvXrltaG3/IgHq
5VZTdvEeucWOnRshiW11qtdf/z3cB/iORyOMsHOSiyAJYA6pRXJxrbd4cX60K+vzPE7EW2hBOW8s
9eQgWPGr7RGK7YQOc486PHaBRlAokVTlMZr+oe3aYNH1P0VrEkrgtA5Vqr/vUN2ChLVk6ZeZFAX8
llc+9331UNhxe/JCqswqTkW+EUZVENbaePYW00QqacbeqzThn2lz4WtTXH9MQ6U7Vsvi+nlSv08q
szv0o6M8IqkvgjChXKfM1i84eaNvJfYlbaL+0IeW8qmoS/MJGPp7rCHEaRgnfGc14585HsYjGqEv
htW1J1eI6mxRyXroei06GjMtp9kA3gaSffhmG92j46bV2e0S449+LF+8IV1O01yHT8mSpo8ktANt
VP3DYsbpse+E9jAP2TuaudjwaPC9RLs0D247t+9zoaZkxFF8Mm1RXUyt+MtARf8QpfPH2lGjgzJY
+NEiFvOOQkf0LRzT7Cim+Vur6ZTZEH2ma6vqz3aM1mdTw+51i59wdM+0l8NHs7NDUMOHqp60lq4E
BIhHrTdq69Dg2sdrkMbdWH6uuqhWjpgx9eUH0Efe8ohVipl/RNQZjrtSJ5ryzDnp9c92Hg3JYxMV
hnWwm9gt35dzOILqWMQyfZgb4VhHFVUydzoA8hLjz7mZy+FXlsz68MnLyqgL0tRcqL5TKTFQaVJi
/Wehq8WMYlBlLcsfs1jCYQETE7XDc41MV/NvXk5q80EtC5EcVXZ0emqrPveei7k3OCV1Nf+E+Tjs
znxcjPlBS+FBPmqpxpNtoGxknXEOj8pfRV3g/gPvT+XgPxYzlbL+YI6T8RICc/lXW5zE+zvkkI5O
dqvW/ckWcP78UrjamPpNlnQGgi0O/CS0e0uEW6rY0vPDFDpA2CFc2N+GXOlHhKsyB/XYOI0zbL2j
LChbQC+IDsNZODrt4H0t4gKnQhzTyx+eJyodQVFg+O+8ol1sFJfsYvTLaUTRi7JEYT7G2uCpPrLs
lYfMeuHw2XQVQwke2uYv0YWNxIxZteb3ZKR0/vM0+Ysr3YDk4lm1OFRKHz/HDVqLflYbSXLUZzcv
zohgqR88lNWghXQu/j9lXyrmH2YXx//WxZgtB3XgVnmpNU9wDbpc1Ed37Ho16CzojgdXJNA+WReS
t9mdzIpnQFT96EZICMcSUYTKn6KZvtiEnK79AazS0jx6yZxoAsWrOuvOYR6j1tuEkORfmilWx8gv
G/AKL2nnRBTFS6ewj4XeaMqTO0X2eECVEg0DMaCjgthVLambRT557ZECmBZNfl8jRu7bhWV9rJsp
BSyq9eJT5VHy4WZWs/l9XJC2QXCzWvNTL9yo+dDUONQelwT9hWNqjHPic6y3ZeBVBlDXrhkB3ZtW
jd1foo1a+DA65ag/O008KB8Lo5oACoF5/4uswP6ALNcc+UIfW89HMqtPUDsztb/I8tXiuWZL8qDX
jbT70cdq/WJO0SAV3mK8Mx64LKz00KGpiTi0kSV9dwiX0BIPwG47+1AClzUfMpSd88MwlKrucwGD
ZeVmFpWPFBh5uuKmqGkjtQR/IneGXMSQejtbfUdrbJx9T6HSB6rHTX9BpkuxjEib5HNkth2SNNXU
DP4wyVwibqYqO7hVBl4d7c9JP2YJAh1Hy2wK5ZMw6to7OfPMvVBH4YDqRKu1HBNcLRWkL5FXPyyZ
aKJWItDqTHFao9EyRZU1HnW2Kf4vkITniwa7tTxXizCWh5Dubf+AISTsXFOkQNaLtMiKYzPaVfbk
dUr8NXGKxvSNsnQ+iwUdWDi7dV1CJQ69H0mi6anfNvrIx+tCWs1NtUR/UzapxeNMTi/OeZrprW9E
Xbqn63PzWqPgJr0xOFR1WkoShvj7e4Z6feJqcBECEdtRkJZVydmiiffScu+Ez9Q8I7CGXsf9l/HN
I/x1VOBRJH80HdetU5L6rCnnPg7guImnxhLJKcXhBgU8uG33h7qpL8ihXCnCL7UsqSteT5ACuqZV
4I4Cj03jN4qaXWbXpFpTLKF+aPQyeXd/wJsXIgNSNMGNAukFXuGrsgngZWpxpR4HEzSEbxGghu+Z
Z5Y7ZZPNUejUIjtmWExw1QxR66nHqMKJA23R0fpXrMoO33vzosY7Vb2tgWT5F81X3oG0Rq7Xb7DN
ocmqLglqy6ifgG0tJ2NOm4f7i7YVEDyr4T9Sp0SwZ7VoVdfGyly2SQBmJXr0gCGQaabi4uT2XoFk
KyAIB3TLZRuaPsT1hPJmJlkfxySw1OZTlyPcYsL69kn1vtPe/fYf5kXc2a97i/rr9WBpGTsNSI8k
EG1uvlejsf53aafmYMz6XqF+80NRz1JBYEqMlFzi3yoTAv+dEiQsxUlEFrhkmyFsvyqeEw9/3J/T
5kAUX+l0cGzcYj3NJBFGZyZBGAq0b2zFsb8a2HfsCUlvjSOxAiCYKCfDQLueUM6tYAolTYOizPo/
ndmeumOJbJJ4a0kHmzv6YOCAKddJF5TrcRYk4/WlJyCc2OpRBdX08+y48ee3rhqNVSwGIO4AD+XR
dj1Ki2sYt2mdBW4zTS95PagvhZ3lO4Cf232ECiHVIqRuAYKjx3I9Sj7QllG9wbngiqoeQoAyB5Kg
GkGNXH/zCXQ91KpChYMKvhvz7NDR7rVLrQr3Pc2pPXnrjSCQ7TvAhJRSKduuNpAbVQUihKN3qVLF
ear7IfJDnrw7pe7bZQNeQA9Usq8hX6xby4OXo9SQN1EAf2s8zGWh8+Q3a2Xy89pLv741EhAy4uLz
wKQAZ1xbQDiDo2d94UWBkkdq816AESwutHjN8/1xNq72q3FWJ/diL4UXK0UcdPrg+oNQTlr7U3HK
3ndCazm3brTnHre1jMBCpCoAZx7hdx192dS5iUzAA3c28x4J4LF4xipLTx5Ha47/vT+9jciQtgdE
OVKPsGbkj/ntvENPLFWySI2DpHC0wIEk6ZAlT9Wv+8PczolysVSThKiICsErEP23YSh+qtiZGlnQ
Rnn6HUJofbb6krd+jhTr4f82liwK/zZW6uau4tpLFgyJvnwEU2oiMKMiOpxnew7mt6sny8rQN6Qv
o0YCcT1UT7UvjKYpCbrCgEihhNqZ/qrz1mYLLiWyS0ebiu9004wo7Mowm6RIgyFDqeOk2aPXf2pA
sw0Isi6usbONNyfFpwLaawFFWR8WGGdFjtUbZBFIIlObnlB10fo9YQSZi1yV5jE0oi5vcjNJxJe6
2le6rPdbPRdtOCQTj0FgJDWHkjU8NqpbvvTumL6kSqwEpomi8HnSCveNChygoxmZLhaJrWxZr4UC
rBZzRhMGfuC0lMx5si1hggZsWv6pRarpHu+HpYyFmwl7LKdUSIOXtzrpzcisxlhp0sDsjfbMK4gm
J1ofMPKy9NlO++5dJFr9sfHo+N4feeODuiqpBtA9OpD8dR2l6BMlHoL+KX6reX70ai059aM+70Tp
1ijo3EoWm/x7DYOx3CnDSrlLgwTM45/QF+LiyH9M3kiSef1qmJzZchlpea4DJ6TUEVoT66gY4/LZ
7szqc+pE4cEOeXUhUkmp6/7ybZxdsIs4JYHUAzReK/IUzgzTZ1SSoGoB3MK3Hc55q3jPHXiBz/eH
ur1sIC9xCCONBoD/5tUj4NvWqRm+6i73Z/ZEBHb0UqEM/rVMneGYLsNew29zdvKDkVUh3rJOeEeq
8XmiJGmAWJZ5LnhJPjvKpPiN4bQP92e3tQPoZkKBge5GHrfaAU3SgduAiBL0SZd/tuM6f1d32B2N
nVCPg2allt+ElffcZs5wuj/05izhEciJUg5Zy7BMlMWRAw/TYNLs9i/D61IYA+3SVTQXkLvb2Qoy
C11vdbohGm4MnC+ccNcbLkZPbXYZI3B7ZMTCyqiO8ZJlJzFo+DKoi/n9/uw2w+a38eRZ+9uNV1QN
hS3qXkExzibd+Pxn1CuZX0xp+kzjqnjRsrzYQXRsrSjSiyAJYVHy1FzlyIbI49FTZGUzDOd3YRq7
oz/Evfgexrjf7pyda3bx66b/fbRV6FB2oruV6mmgNS0mA5Ooe5/mX/gh7dPpQaQipqdIIXjGT9fx
W8fAO7RU9jKLtbTK//wMGC8SyAKCcl3n8ZCx98bE4SYeRyqeInfEjzqLqSd1jkHFdiijIT8Im6Yh
Laxy/NhYevihT6rosaiM9GmCtnmKbQGp7u0RoCPTyzXGQYWUyXUEuG472mGqpsGs9fEpK9OxPQst
o0AMjqHPHkbh/MNlX+1UaTaDAIr5q5gkyKhV4AFNCMO+pxHeW/R6StyDljRUT3VuKztnx9btwntM
6qIBrwcheD3BGpfV0EUbHRszmkNDKNKjPQ/qTrK/dUJR3KJt+5qarPECXdlmosVqNigBzgQ4ebef
c6zhXnRzLD4tTue9M0Kze9RqxDPuf8DNlZSeW0gAUvLyVitpNplatUJLg8zLrJPXLvUp0gfjGczJ
nkuo/KPWpxOAEl0SZgHW3ICoXQVlrijPgmVqfhYeodq19fKzrQ39O7W/+SHGmfF76ZbFT3qe7Q5G
cHMPYWWGGr7UxIHqev0lczWq+T9hFjS8CR4UpeigsiwY5Rx09Og+Z1XS/ekUVk7XftR+TIX1fRaD
ea7c3vjcqArd39gal+/3l3/rw8NCgX2PACu5rwy/307QbJ4bSsekSGppUDxtNG05h9XS/a2P80Cp
Lhd/0VVoPyl4ku0syObQUieGfQRaZZ2djUY2eKUKHA7jlNE5xKmT0gJJ6ZMdm0IdBXogFo1fTc2c
8pgXntfvbK2t2wPFNPSyoNqBPl+FnmKEMY+BNg30JdPe10ArvsAvSi+oo0RH7OytBy8ejHknq9q6
I8Hww12hhCj39PWKezXyRapVpUEuzCpCKtMsZfMqVt4PVMphnGrKzube2mLoPlNvY7XJPla3cjTH
EJWzJQ0aQ6ujw1j0pXfMJ8WC953k+V62s7WscPt5tEkQPJnH9QSHJVQRbvW4suLGZZyx/qfNInA7
XpxgPzOO3q+Yl9bX+4G8uaywJSmV0hdAGfl6VNgy+FdAkgz6YaKfCqG8oGVOz/VBEiT7M4oy7Zf7
Q26tq4RtyyowKet6XacuLWcsOxhyMsR7J46m+Vg1EQKsYMmyj/9hMKw7wG0DKOXZdj2/JHIX7JE6
HvcYf361etCB53JK8n8aJ6OBfn+wW9QqL0QGQykCrQjweKvVnDzR1kh+APQqeccoaTbSix+jEx1Z
HIq06IA9i/YxUVtxxE82Ps6LQ/snQizXV6Z4rwkj57Y+uAHlcUOAmqLYsIooWabqnaTI6L322XfE
eLsA9RiKk+Q7bmBg+fC+7zM8TQ36ri+WSxNgJ824ZU7JBeGsgojLTcUZfr38NfSh2lL4CU3Wmge8
AdXpZRksLL3rZHlfuZ6SHPC4+NBpnfmChZ/mq7FU+LPGce8duHVugpCWUn+mTaFW7oTfjuwhSuMa
occsSM3YPVO4KmNMaqL6XV+h39T3sfevORX5pSpLey8u5HdffwnJCgYrgfvsTR7YNv0c5UqWB6IA
nepzapnfOjfFH7qzUiSG5rZ9MIY+xhxzrDDLzEU9WYB/YVLvHGpbpwyvKaoY0rmTt/f1KqRjkWcZ
LowBYsTA+5KG/tLBTFpa0MtMxf/cZVH4S1FQ8t7J/bZGdmjQ6TxzOFHXjYWOeQmF80xifDRUQCqB
W0+vdOanvAeagNbYWB56HMb2SuZb5w2MYtnyRKMF9d/rKZuTV87mqHBzIAD8ok14nGDYW38a9GTP
FnZrjnA4CTESM6a6enYo6FknQDloNwBuP4dTJzDE1ewncL/Ku7aIv6ZiUHfWdXt6/zvmKtNtLRdY
YCWyQKUy9m6co09gCcS7sKz2HKm37gqqlvSsEUIDky9/yW87qATiV6ugDYKwrJ3JH/UMdThUIHrv
4OgoQ/pjrzQ72c7mmJAREVuE5wYk/nrM0DOgKKErHozY3uFl2y294rPDYU9lhncq8T3Z2SFb5wQJ
pUyupOXOukY7KUlfZ4ae4YkBbi0sKjM56CKsH3U9s9+NThJ3fssteVQwyds5KDbjh4yKsorMttcS
rPEAemvQiR8lap5LNQxs1DQwheg/KknYHudir86x+VBGL+L/j7haX+E5uYY5bRYIHfwsZhAqapF1
iDKI3jw7bTccF0d8L/TJe9C7YXlI4l7fWfCtp5pL+4fsHtoHZ/P1J6ZmCxi2IqxQWFOPtRUh9Jur
2U6NZfOzSmLaKyqBquP1KAiZI45StFkQ40h9tqjt+21mu8dIGeKXAcj6eehmF1vwGezt/bRgc4f+
NrT86r/tGzt2eUCFGs0MusPYgNg54kcumEdfdSSI+P5om8spVQfkpgFAsPqiUdIOjdnmeTDjEO74
7jCQWVX1iD7g/YG2pgVQTiLlQSkgVXg9Lb2jIK8l8mHmVlrpp7Y1dYB/Edk7ZY0KJv4/DEc2Tk8I
1wSYMdfDVXq1JGnkEqk2HQc/EXn9JyDY9peCB2L+H2JSehnRmpadGmOVNuZTGitiUTjq+rw6tuD1
D0s5xTsxubmCUlGMqKd9sibJwwxoywjbpKCjp6EezBhs7IMh4u7z2Dpuu/O9ZISvkxBSQZjwcJiQ
llwlp0pLl9zrmzzoSyP73Jnd/L0xvPgbsiyme2gpIfyHKhMPNrQhNIg/vFVXyUYoNIGyBQpQlqM4
5PhF9TB4HVjEHGj6oYxn8wNiWvPjmwMF7SREE2UBHmOz1U7vUChyDUGyZS5GOPqIVeY0D8Gn+a7S
6jvvi60MF03Z18c44nDQa6/DkhM7tBud6k+TC3gbg90+J2aeP6HLNT/YUaOfkZYuXlKQZ+hHNmp9
VGCqfsu1VuxE08b3xUyEjhG6Cxxza0SF3YYo2gorD9LBnKonnBlBFIaFCla0SRbjj0407V/3l3rj
vkJvSJbnYXURVqs92QgIC8MyktNRZ/1HQzj3Ec6AeirUwXgP5UsafgN13TkJNk44ypaSr8reVCGw
XS95G1de2U8qH1gss3JsYqcDIznqbna6P72t2hMnHOpqFHmkzM4qt4KE6CjI2xUBPqdmdtIapLsP
tl7mX5au5LkMpD99TIf6kA5WeiJtKI5xHcGwRnXlEuZt/WiLaU+yfus7y64ZeoW82oGYXk9/aRA2
5QVdBAALtVOHUF3uK3jrPkCkUZ8go1bfd5Zh4/mCEaUs/mFzwG5e3dB6OGKkuHBOkQGFh0503mGp
9BmmgzpKVoV6yGgA91BgQMWqrNgfqpKJD/d/xVascVSSetKP4RJY3Wv0l4AHIRobUFZd/kjq5W8X
NXB0cAfncwVe/0y47UksyEhaHZmIZsluvVRcxDzqeqmnLDeVka5z4BbG/KmPUKt/V1G+bw4eNYUj
AkV/ZrSkZpA+fTT7E4Kny9f709762qSDlLKlOukN6bYaIZZYE7s6m9MI87ZJWObJ4nn402nE0L3z
lt7as0zcyJX40tS+YFHybF9rWDWNEduZaedBq+TDFz1dlKcwN9ynMklenHmojl2uKo8xlMDz/clu
fWNqQnD9KKIgvLN6P02TNRsYIBWBow/lCRKXgkddAtc4V2voJ0r6XV+aYiewXsN3/ZVBP1LQpCQC
bXQV3krehXmnWEVgpEn5JwXfBNC4M+IrUo4PqhG92iOfgO8vvmKG0dFG1elAW6d60pYuPrlNaT5g
M54e7y/G5uljof9M1IDXuZHIDUsl4dxWiwBPKuNxUDrvCDRvTA4uuABpKm5eQgOm0JDM0dHUWxqh
YvZhgeIjV+NFqqlxunO3bkUjTxNe06QRiNGsDsQ5natRj+si6KkbBnAyAcC7SS95iInacNEMs9B2
1mFrE8rOg3xQ8891yULryjjEAKYIlLnSzlZT608eqJknWPz1ecKM6ui5in0YiimMfOh78158bEWl
xY1Kf56M4uZVlidjLASN58A20Zs4jj2tOn8wDJgEQNqXB4y+rQuxhTIobsvRSO3bhn/pc640h0bJ
6ue0beZf8QRuyp8at/wRdlEFb0kf8x/3Y0aG6nUos+nkI0c2HHV6jtcHFtpAjZmGoET7Sh17pEw7
7QvGMeays1FvM1fIvrKlyeFInXPdhMjSCVkV2V7ragp3M/+K1/hQ9eWzljswFt88K9rj4ARl1DHY
KurqpfdgLNjgeXPTjo4IMNfLgxkl9fjmzIJ1A1DxaqQEkVuG/28vNaMShSkSGuNuBnzTCMviiL7C
ngrd7fHKhYLbCREN65Tm5PUoim60zJYKAz3wMgEB5lbuESRJ0vsiMeKvhSIKSHQteBW/Rid9+Pv+
ct5uKMa3KeBI/K2OpsH1+NJYCXRYkgWArRx8IsxoQUN9UKNvlYLz58GGffxvqzgJt0vXte1pVMr5
zYR1RFQoQ0qIKfrJqAFf/4g6pimR4DscOMmcn/LM7kb68AnO9o2izYCeapfNUuf69/uTvz3BuNPA
H0gcNXtknT0hTxOVZCu87JpJDw9Ioi3RaWrdYn6wCoY/xoNZvR0UyqCAXVF0BRmESuf1ZJFghrE1
8cUbM19+UBFcDs5gDQ9mbtQvvM2Tb7U3eDufeWOm4N/p0dFrkbpUq0EVJbKrvqfuaZujR6mXDB5Z
kFzAvDQmL4ENlavuzhtz41yQKSnJosaNiizJ9UTRi1yWEqZVYJaOcI5YtDvZo+fx9MMjTx93nh9b
M6SvIQGVHHi4rl2PVlMQKEO34H1p4zEGoReK0+JOyhe37caAgnu3pxW/MT+akMgcmhbHK/iu6xFL
0BR25YV5oOmdaj8tnVqPp44OTPUVyYfmzbctXsJSDBitDiqu6yb/Yqa9NeuGCIx8KY8qMgvBUGDV
EVHNejBpVHx5896gLo9+E2Jk9GrWULl5cjPhujlk2NTOH5fOMPzC0+efwm7b6YDd7K4g5+3Visyi
1AORAC9sGtdHYR5rabL0IoBboSvHasJ9EO0O9KXn/NEaeu+dlyN9vROlG7ckFQIOYIoSYHTWsBzK
FTH42UUEHED6FwXO3D91Hb/RQZc/mLmhhoUGKGD6G2ElrYnMPgWhH5RTWZ5io8WgQxn3ssSNPcDa
wd5h/SQibxWRCLeK2qynEnQGT+KzmQA58sfESvXzoruxfm71Wct27snbQYHAQgpEpYe3CXSU621g
0EqsY9MTFK7M5QOGxOZnA92Bn0scWp9xa8Bt5H5k3n4xSEo8+sCJSqT7mqmUCilFqxpl0Nu2cuor
GOLh0Ck7rZStaaHcSuGdRh2ygatoFJFpprHtMkrhQE5Ebtu3ijKEgNtQLV504/wfZiWRHKBAcG5c
V6rSOXQ6F6GAwEYG/xJ38DGNct65Bm63GH++9JHCYk/qQq8OyU5RaLQ1WR2MuUifRbjkpzAaBu7Z
Qgdx2ybTtzByQ20nRG5PSjks1ROpyE7BdhWXVQhcc8I7L0BDZXhvRan2THccTQAbOX3l+OaFBGmE
VBQeSvSI1oMleKyGehTXQWMP//ZV0T/M0dulbhCRJPLkTkM98CY6atjhszeMTaDPoXeOPJzRDlrR
6fNOrG9EIam1h9oo0NNbQbY5FGaUU9MKdB1G2VA50bPm6r/0vBLBpFR7aO/b4TiBKePjKgK2Bh/N
6708lzjedNkyBrgOfp9q1zkoavvRtgb30OXzHg/wNvd9Pe9fczBKw2vJt6KrhYq8xRRopWIDWQvV
6hCqaZeduL69FzEUsYeYV13Up1F4414n/nYzcFjCoKK9x8VKUed6sq4A3S+yemaHo/0s3OZPfBu+
RkCqDrU1vheVWp/vh+bN8nKpgZSUUBfqCzzMrkfsLQPGRe0pl7hxYL5P5knRUbaIhcv9tmhvzRhe
R3PYdgAdWN/VCaapLTS0SlMuSa6rjzzQOlhoSbc8cuHblR9yPuyMeLPPX62y9deHoE6/abWiydSr
ZV7z4kTNbbGPU6ko2DRjJ/SjUePJ2tkbN/cAo3Fvy0cTkyOXvl5N+rAGQApJoBnmEqOJXvlo9vMe
5nBrTlImH91zNoS5bjpPYxMZnAJJME4LCh/urB3dwlWelVyMT/fDY2tCkv3Gfpea+OsrJ48tfLBj
4PR1OVXPgHny06yN+k4XXX6Eq7IAy4bSpnzPkfjcsFQ57cPBQo4p6Cmv/FGCGUXKNUnxkemKKBT/
jCLJ1NxvEWOJ3mGeNZW+kzW6tydut7Ww5LH0u1g+lPrk6fDb+zpW1DDClwPooOmF5anX67I9ovRg
DRcML/r/ECwgNKWxkyarivLX/Daa1w5W71gDr3kB1lpX1TI5dqXoup3bZ2tW3AgSQ0cmRlfiepyx
mYsZqA2YmtxJF59ur/sjcfXloIWI1/ynwYCPUH/jabeGUIcdbp2DyWDgQAeqBh65FoIBzaelKOY3
S9W+zopLFayePK1XucOI2E5njwoNyqL2oFtZTZegD2Gk/8IbT97rdpG+eT+wjlxENLGoTWjrlKio
0DOhckWBEfkdSDqjI5RzV5QIdN3feLfnMnASilcwPDj0YLJcfzTs58PYaqgqNri31QjJaIXio6lU
zkdnqJLIr2tZgbg/6M31w3oS/eBXeUIyzVX82wvvx6QuoiDC1CXAc1U9KwhgIcvSFI9L1X7X29jY
yf82JkojCHdOVKk3elgp/Ys0AZYb4C+J/2dTYXDp1eMnkM3pUQlbjuv7k7zdDiafDzYg3VDgyWs/
gMotvWka6R5kE1WJo1c67b+KGs1/NMqMdMv9wW5nR6OC9ogLrg5surO6fuoS9xobUFtQTIpSHnS9
UavjWM1KjUCOg6dVYhWY3N8f9PYzoi0AXEVisHkBrdUtUs/Mbbvo8sDD3PQZcWX0u/LZ7D7pJHZ+
h4EVSmV9ou2c4htzBUgJfJC0iWbXWlTWFqDYFofGX+YsPzsjTn7lQvRfXVPUYDjpPH++P83Vh6S1
yjMIMUQJnoWovd6LCyDCVtHL6cI5FB402fZyESQ6xp2zJ1Atd9tvF5QciljBYw0+OJt/ra+sgjlS
K9eeL8Jy7c9NUtpUIZdkJ1fZGoXeBdYz/GJKVKvt1y3IK4luni6q2VJj4Mw+paaR74SkKU/F1WTk
VqOyKjVJME65PlqscJyaMrbmi6TBZAdDS2v9JLwGBUQMfE3v6A2tg+lk7cy/ok6vSh+EiP0S8aAy
ghE5w+9aVDqfSrWrp1MrCgO7JyMPUVJK2pzlR8NJwRoWjRC/LUCRPo0qylzPZpkq3aUdiF3804o6
lz6y5vigz0YZn9Uca7L3fTPWw1E3Y+/nKHiR0jvCYn3yZ9OJopfUdtr4klVuK05eNTfjIVIblZUy
a2E8qqBV5ifh1cWXLIudxQ+bypjO92NuFeMyECQCnkyZqhDa9qtPtOhahbaRq17qXrR0HSvvpBU5
EmVeWiNGVutv49HI8Sg0g4qhjcH7eF3J0IpMMZVi1C7GWJsHzaisk8QE+v1ipHtxcRsWmCqQInCf
0ltdpwlU8wd7DhftomZd5/cRYIGljfbuNblAq+DDh1UK3xKCaLKuFtB0EHXLmsm44PihIEzYTOF5
dFrtFGmZctDn/leXavh8zwPMs/vfbmN7sZAyKXHA/Nx0yw0F/8BkyqdLbYniKBQRfVT13NmJkNXh
yxejFAhUiWIXDQSqbNe7i42g2hN6IRcEqv6wMbqLJ1fFjCz+GaHG4s/h3mvgdlqmzs6jrSZxB3Q9
rwdUsDmzG6FolxS1vcc2FV9ms9pjkm0O8qqDQWFBJlzXg3hl23epXeuXqAP53keYvnJeLMf7X+j2
RKeerFP1pCrj0X1a5XNdXnWGQrv5AnYgLM9DtbR45omBmjIirrskvI1PJW2ZgQhK0ambSTlOV+Pl
O5iXKfa07z2Cf08GbPJnmvzRpYbRfp5ANezckhtzBEbKsDA+wCatVa4US2tn9O3MCw9J5YfpNuGX
ZUzgRWE3Ur8NckUsgoVmt5nS5IbuzqrFYo2zljSpa17Q1kISXLGyo1nFkLJQzjuGNLJ2dtjt6ch4
smklJQioJcgo+u1FkxX2GIUUMS5pmI3HKbSKgzO1SC+WQ++jyDh9vB8vtx9Q5qqvVhm062jWXY+X
lAl8OyQmLmSpznAIZ6PqnhzFxSZX81qnftdCbwHjnheZtZNF3p5jlkFDCioAfruymHE9dKeSfI14
614SlDwP4aSG/4AfBmMEvOhhaqL5E6bp3mHShj3trY1FlmBMEK28miFXGtcjp3SBo9lFYoce5His
0rBDh3EOfUCari/EZL/5o1Jp4KS2KN7L22EVRMhd1xX8USpETiR8mNfZAw6Q8cFI8mzw62Eeft3/
qrdnDeMhFc7jEdwpSfr1BGdvic086ZQLq2/6XSeQ03Bra+esWSMj2RwMA/NIToxewY28z7SYmZPZ
ysVSrECY2XJsh+rv0VJ/WZ0R+W7SfU5iF3NydX4/atajm07TThCt6h7/8xNgfLBJmS3n3vVMgVuD
kySzCXrTxuvWnkJ7/JyV7DEUFz23Q0YVOj7u9l4Whz97TUNs0VHRINxZi9t9BHaQ5gWvIR6c9IWu
f8di6nWcJVkUeHXo+XPTVxq97bb6267grVYphD8znuq9wsTt9KVBIM8iqns8V9aq9IPjTTQXiyQo
7dl+tLE/mk9mVVSq38a6PSMKqdp/G/psWX61GN0XodXmz7fGGuV/ipHSvpiH9vrGcZxGdZIRRFeM
NtOlzbT0ZIl63Ino2y1L/UWWy3EoIuDWsKR0csIsB2YbCEVX/TEdn+m3uL43KM/03vde8bf7h9Go
KQEhsE3eEqsNy2HV1WnUFQEONOJ7Zgjz5Hrpnqft62vkOpOTw7B4aMu9Wj5fB02MBLe56EoZJKm7
2Lpfs3qZ3zQUEx/6Xkt+Yi6sLkdPjBWqnQpa4uNzhJDEeHQFIo92pQ7OwS4wG/qMLLYS+9Y8Ug7W
PGC7h7RV6/I4a15kPHHkOOkO52FrjSjRcv1Sa5f19usfX6S9U4reK4JU6+0DHXPl4JQo496Prtu7
HlSQdB6EqANO96bCN+HsMnuhCBxFN/HBdO3jGOb2oQI+fL4/1M2EKKcDeQL+Ss7J226VoPXhYlfC
Ccug07zkgEe9cnARWN3pQN4cFIzCZiGoeATRNFsdWGWY9ljpjhU7tkjOdWOQSzSzrfhhiEmND4h8
OPe2Hj++eXJSB4KECZoz01xFtGGMuY0CSB10drccWqWHrWpq0+k/jEKqBMaAM1BdVxPzYkqyGfOA
YAy14dC1HQbbZpXsnLU3MYG4mzxmaZ9xoeI3ch15qKJbSZ2MzAXp3MdlttNLTm5zpCjzRmYh1D2E
hV6TTfit0MVWyzYtWKgM3lIFy9jaD21vOschsqH7KfGbbxCGgrIBrYHCmoSNXc+KUkxmoIpbB702
6X/ybTLUQ7DqOyF0PiV+PfYhcjGL/tYEVw6L7xX+h6/wu9UM1S4Velw1dZDqBkS0bk6RPw+X72EW
F2evyJU3snxel5R6LNAM4l/mntfzTLpaliJEHahuXj26oJsf4izrTn3mvLFX9joUiykBk7RZKehd
DzVZWm/mjcZQiVY9qikSl21i9qeM4tC7FAnUj28Nf7RIyIYo3fHEwzblejzTqVJPCY06ANJrn8rC
Euf/x9mZ9biNLFH6FxHgvrxSlFRVtsWy3ba7/UK03W7uO5Pbr58vPcBMixJE1MV9uAaMdiqTuUSc
OHFOqSlvZGb+31kBEXIEoMqDoVyPYrXCTIvRay9Id6pB7GqlX0z2erL0pdkJXG+vRCYEDkltCdtX
msCuh3K03J6G1W0vq6VFf0NPml77YVl37vjbK/F6lM1nok6E5wCSRRfaK6xDajvDfDAyvcNPAjLo
P4o1/RT2mH35Hz4Wau7yruKTbTO71qksjYbo7rLGbvwySaVyAyOIt68g5wucjUQSbYKt7bFlDpGS
dHZ3EUjicpQzbEiSdHnzjUhIIvnAUrKLdr3NWxwhYt92Lhu9j7L8YCK7enHbeH5xkPV/fbxst5cv
I0FmgVlKlx59pddbArZfTMPX2l7i0Ys/F92qPi9a8i5e0nHnybo7EqACHFJJWN1iuSm4nVUNTovq
pSoCt0cbUksy97CkQP+PJ3Vnn0svKe5dKCaS83w9KcKYwRjLrLsMc6wcykavTnpsfPofBgGKlHAC
JcttCFuqtsDHs+oumkzth3Kd/GHR9g7TTaD8eycQ+8oOC1DIzX3ejejTN2Jkw3FSn9sGffx2wfqD
YK19jstqz6353lfSJbtEhrHSDvJ66ZwUWMsTC7NKozkjDlyEcqqUdAjFaNViZ0/c+1DQ7aBwSfEN
ELvr0QxaNKNyWTvapo3mnMYqZr0WnjmPv9T9Of2/UbaEqsijpQtt0u7Sp2kXgPNXhzbD06VO4l+P
R7o3H0oIBDEEZgaF8+v50Ls3rCCT3aVT0vE5m1bzEPdzdPwfRiFF5COx/W54wrFe1Qj4ed2lQRIu
6LTlp1bixvA/DCJFZiiHELFvI/W0ayclnvL+EumJGcTTMJ2TxXp7kE7wzMvHx4FWd0OYRbHP9YRb
9xdYBu53zRgt79nE4FI//w+zoXFU9obxlm+zWiycBnuNyh6FVUx4fS+fVdvvqqrdkxy9uwPgov7u
xaIaIvfifwC/wbMGmqBSlq1cloDUwPEx9npzQsudTRul7F5FVIo373qUQlhzOppIsuERZRyjpsd0
yYG/8OZFI0eTYjRIOEH+1zejjBCKrc5G+K0YtUOWpUpgNOLtNxzBCCQM6Uon/38zSjxmNtabFlR7
LBxe9TRVf9I9ZnyM1yF/nrmE/n48KxlPXWXp4ErMh0IfeBew+uZxdauxdmYXBvPqNKp4qpOhVT5P
ySLWD9G01O2Hao4i+5Q6uFs/USMe4jeH6ECHQMEGkZiUON9MeCpZ8tkcm0ve9WC0SRxrv5oCN8YD
LVXKnwjziL0b8PYVIethRKkzzJ7ZBhSml+ExtZgcMyIYcagqxSxPUAzWs2FhIuI7elnu4cG3Y0q9
KMl0BrohUtqcBFXQYJnBLbvEizolgacWrf2tWI0x/qKYnWL83eRZvANiyH/z+ttejyl/039OX9xP
4wzoO1wGoervNazsAwtA8fuSE4M+3ka3B11eJ1z1lNw1xO42X9F1195U0Ea80OakBHMH9bho42bn
gby3iGxVNNABy5DE30woHbVhVPtWXBYj/1qavfCxnnovVv1ZZPVecHtv9aRLLEVu2nZxVbxevbrW
1hxMV1wwaOtfEOL6AR14Obsrpt6PF+9mJHl7saMh7lPX4om5HkkxgP6aYR4ubt0oQYbKJl08Ru+n
69LtDHXznbi3eJGhGJuEMzcNC+XS1qmNP/IlqlDLyjNPBNnQ7B2wOxMiCoQ1DQNKUo43F3LfzqOW
YgiGYkja6n48pP/MeVRiFm5h3f3mxQMet2EscJapdG72hInTdDu5+gg/yK7p7m7o78Q6yNOaQ4vj
497Ubu7L3zR0nXtK5sFgw9ffirjJ6vrSnC66O/EMCPh51QGXCbt7wsXLom689PhPUasbv7akfGIn
ELldWgJRqWLJOwTYdUO4XHC94BOrF7so0uMI1HLotUicp9Xa0ym4yVyBiNmYdLdxtim8boJteEdr
0k6lATUWc0483GqyEzc7YWlsXvSic34URpS+tfxJxYy7mTdJSiaTOl+vrxvPLaXczrkIl4aCMyWg
2DqjZa5hfzsqy55i0e15AHVFtpi9Q7mMIuj1cPMkxjweavdiuqN6GBLN9lV993a8/WjSLIQqPI1l
nL1t2qIY6IJ5RrZeioR27KBzB3anM/RuhWMigls7h1wer6t7H0FVCldU4+Dhyw7X60k1WiaNDRbj
goW3GSQ1nCd7cbuTbs0qbsytfuhFSkEZEPipb/W9t+Bm3yDW91t3mmogt8xWFsZOIHGUwlkviKN1
8cmdOobojX4o3lHn6iwMOXFyDNYEn5bT48vg5nQyNKwRyClgz6RRxvXMTS3BlzKqNdS93aY5ZaOR
aCevSRL9yEkd54Bn13IPVjIX67FRevONIjWSMmXSEwsgwpdGfGCTMLY2UVStjeYlW3Fts3LPfdUS
Yqlk6rXPeJjuVVluPjW8M0g55Ar8j1Lo5qYdROml62pbNBYp3ZOuRLn9bNVWQZ2SN/KYVymGd1Pr
wI0wBx3HMJNM2Tg+XvWbQyR/hDTjli1ODqHx9aor0CTKpcgtAAYEa7iSipe1svSd2sLNIYI3rxGt
wpQkwoAxeT1K2TerO7qIik2JVr9Mi5MHDbh/IKxd+/a7Q8l6K3xzLllvc4ColJC0aG50sbzBXE4D
3ivlIcaybz2YAh1V/63rJ+2rYPPyiv1u3r6emWO0TjmPg3OZvSb27RiJ4jZNm52k7yZ4kqJwJHuQ
PiXIteUFNLpHsSl3ncsIThc6bqf/dGCyPDcTnt5eWak73a23i8imIFuGeMlC8uGuZ1WMirEOwvUu
yeLm9G6gIXCgolt8tJEre+uNx+sE6C7L9bIBfuvh0elWgT1mH11oQK9QJ1eWLlCarjmqvWlhs4k1
LlxJxS31o6YkdoFovLnurO+d+VJ8ouQp5dJl8eZ6vlljudRT2DQ1WulPtSZEkJa1exwdsexA8b8b
rq9ueKwgAOMheIBTUpXfjGUbhWxRmPKwi7R28BMKpM0548MbYa62ojvaKRdugA0hXiMdkcJwUruu
M8/NuCzKEzdiYQa2Ffe0L0zSVzMzkmz5gi5K1Z2ULJ0iX68GO3/XrUY3Qtz0rH+7vrVqv8Y3YcGA
tSjH0bfbBvHmJPcM8bVbUpNREBLvgkwUYgiWIqsRNlo4Taafxx29iLRGVdEfuWlG05Oa127sd1wo
ij9pdn9eAKijA3I8pnHOzWEO6U6zp4+RZ0fRcybgy73XJqXtPmhx23VB7zWIUMxVahrPlW7VGe6c
5lDCoCvM8htNYct66swumg9Lts7lH8Kho/XcxWocHzN96NdAtciLfLew57/RRKmyg2pwII5pWSKs
12R0ux7dMp5df3JXo/2Y9/qIPXJnW8oTarzReOCcTfGJdVXN45ojc/NRVJTuel9bsBg9qanTd98S
kSN37RdkYwa6G207mGGnTO1fgu81fsnGzi2/z7oQ5auSduDAcRPn0R9zi7MYZuzRnEQvrpFW4jWa
dXX55Bl1v0BKSbX4eZ06rfEbZJ2aMwwni/iXyNP+CHPWrZ8e31K39wfYLlgexG0Kk8Qy1/sb8mmP
w16Zh4SbxvepbdeviYE5gdG45UlRm2onErx9y8leKXDhVUhtBu3M6/GqWVsRMBqbsJ4K653Giz0G
EbLg3wCfk5cJUtsHuFfjr37W5p3E+d7QElHkqZIc1G1ClhdxiTeo2YYVHWnjU1MV6ErSlL/i27EY
Tn1eaNwfXiZtXr3zCvC9w+q9jaAofpESYvvNT6Dj4nrqkWH2y6jI98cu9ACHovqPTkVU91gJBbsc
s688C8w7G/98/IlvrzCge5YbpSy2rrFthkPXIe3wL8pCpc2m+aBhw3TQEYWNDy6+zzv35e1+ovqB
FCvy81QTKUNfT7Ktc1MVvKzhlA9cBGOtF/8WdPp+5YRCduoKzWqOb54f1FGQQrJ5FynYTXhoJDru
bK2Rh0q+1vpJxyu9OFb0+o7vV7VY3afHw93GRaRiyD1KkTNJKt68gGkNkOSqqB6USFMfi3HRTlH5
1mZ2Qk64CFB5ZNjLH7zNuazmKV5pY4wuuWEO5wYC56darOOTip7dMYenId4crjAgH0xKgchqhdy9
/4GVdDMzMxxfogv9cPrZy/CmwOnpjQaLclr0ScIk4UX9Lal1PUoJTFbZdpqFHkc9NNbEPjhK7Lz5
E7mUR3m1yTYpuWxVnUcnJWqqjSZMcIg49nhK+o0e9zv77nYjoLlB3y4AJ3uBfHMzF6svm0IUUwi6
KD42pTkes0TfK53fGUVOAjAE0h/EK/n3//kuRayvQAf2FJp6tbwgFB35JejMm1cM7zyZNJPd/GZ3
XY8S5SD5tlXM4W+SZ1sq6a+5adY9kSG5JNcRDsADZ5W4kT2G1vf1MBXEMfqCxjnMuupdEinOIR/i
DN8ZWmsen9KtfppEvSkakJaTv8AR3kI6jW3NXIvZEnqWAll2IJlxz6M+re5r08edeiTysNrXObcH
zZ/oUpn+huXkmQg5mfPPzBKKe8TmfnpvTbFi/bNiQFPubKA7qyG7iwj2aLLlN25uEsUpYo1wZwmJ
fCQEWahPszaI0HUIYx4vx51dhCw7d6RkcckKxPXCx4Y6ipVWt5D2C6fzo9h0qqNiT11/ejzQvTkR
4ZDOobPDfbyBl4wo76bcytZwzMX4QudgeVjAEwN3dbSd5bszJ4+sUTawo0UDY+Z6TlGXK7E55GWo
Lqr2NMRrcojzIt9ZudtXmxeb6wqFeJBPUq3rUZxUNVYlnstQtKN40jOz+UrzonVUwAF9D9XHoBBi
2Smf3JsanGspLY6mz02qKpXT49kbGLShW71Jq/Kgg4nunZE7HwvmBQgW6iK8m9vIIO5GkSlZVYVp
A3zgUbg4wz2qDpNq5K/msjbfBd3ypU+X2HSOuullVs3pu5nFxUuBn+E7quXdMa6htdlmuScBcbMG
gJNShFhyROi++y1E+J+LDwniRV8coYVjWQEKWG7vq4qjPz/er7ejSMgcKiicITDK7cGgCkdHWYxh
bbJA0l3TXDu6EO13turtbQRFToZ9sgFJMk83uygjx61zfRCXQi8X2/dMIsFf6CCI/n28Wq36oRKk
sE+UoBd68FbHbc6F4q7uSxtXsX6IRJYNRxzL19mf7WkELlmXck/97GY7SOkh4mx2OSAjbM/rrW5r
FAVF14mLrugtfvcGvDqUb3xFz/WdrXe77LKvAEgNsj/Y8BY7hTVAwkVL9YXKSXcYnaQ+G1nuBW/9
uPLIMoIcRCq+XE9oLMfaddZ2RDJhqYIyI6VB+1l/a+Qkm30lDwdmMfDg1sRXNfNegzyvXlbF1l7q
MS8DVSzKzha6Cax/j0L7B7ggLo5b7nJLExvE+I5RSBp8kVk/hLE+1S0GLXYU7xmb3m4FQCs2AvUI
WZTbwnLWlJFsFoYGtu1FqW/k9H9YfRuDbBfGt8df6e5YsjYu/Zuw/9icjTrq6dlEE/KiVBkq3F1i
HmqFd8OzAXgfD3W77ZiWtJ5B2gva6jZ2x1euECgVaJdpiO2DpsZRkK7tXlX45sngU8H1pWMYmQ4u
8c1ju+bFNOgri4f3Wh1MolrAY4TyeTDo1emMujlpdrrX9XV3aiC1qky6brPL2XaTHqhQu6zL0p+M
CgwwycUeJHd3FCIJmkbgM/POX58oTQxxn9SmdkkMuzyIvmrfGSLeM4C4PwqUGUS8ZZfGBv+2h3mZ
W/ib+D8N1iHKsvZZUfq9lqq7o9DYzS1Ex8QNmzK3EnQsF5d91zno3Gfcy+2g7FE/7m4GGrZkrwvZ
6ZZ8WC55ZY+gERfcltaDXqahrUZ/FLXxR1Y3H8YqepulJbEdm+//j7eF7RM1s/CR4QtlzfC9irEE
EV7cBFYl9tjfN1UKORI5FjVukKMbC5seiWFhLop2MSZMK0fdfUrj6slJ0OQw2vVLu9bfIxF9xBfh
jWIOv+fIatL6SipOFVN+2f+EBn3RWUOWsj9QBo/OuhgXOMVe9VSAKb01nmWSkk4FmYZMAsD7eqh8
YFusK5skEZ5+wFDa9WvPAH2chr2U5d5+5MKF+M0zQkSyuQdVAOae8qyO/aWHe59XKi82bdPnx1fg
vdvWBnqTtDfgvi0VKZ1NYS1dq1+6yHGP2NX8iqBDBG6c7xXVt8ZjfCYYQADZ1HGhkFCkuF47mjf6
JhL1eqmMPEHkc4ZrtDT6oUCG8zxh+xCKNZk/iFEbT402RCfwzeapGuIJ2NPZkxu6XV5I4cSRKGOg
PEpX1vWvKStjsczVXC+zFS+HqvAQpF4r482BDTknnCvJ0aFeuzXLodbTxWhx6peKZQ3iYfxuze2e
HsHtVLgW2Y/o31AwuJGKpMSbg9oayyVWGuWkxSN+Ye5g7uyUm4gDFRG4F5S3ZYc5j/P1gkVRIrTE
S5xL2trvF9f6MNK76SdoXFFu3tssN1OyqK6g3UxLJBwgKBjXg3kzmptj1lsXdKfMYCpN7GFKY0+X
8t4o9FFKSiHVHL7R9SgQfcfMm0frYnVW69v66J3MXOw1RN8dBQCURlXoBzA6rkdx3Q7yDX0BF/ra
U7qEFQMn+Dj6/Pgg3xlFilHIRxIdAApk16M00CzMla7QS2zUa4BhunYcB2UOHo9yc11QgqPDDC1b
yc++CaHnxRv6WclcZKT64XNbUCVKjXz4iRCK2Dk694ZCZomOTD6PpGReT8hNUT3u+CGXUoyVX6/6
eHZMioqpl3VvrTozKwhM0imUmIjs93ooIMgCUaeSyqKSJwE+pcJfVES8+3Ldo4Hd+UwYA8k2UOrp
bLvNUGldD6XSU8SMVYxRRaSJD5o7LG999eWE6BYCjybRoTJ7PaEuAdpLjZQJeeZfKfbJz4bw0Blw
57cChVKpASYSVmvEmigaXA9UDQi3pHEZh4aiiaPb6D9rlNt2Mioa7/hnroBCMgFAb3I3oLvbjiu1
IpbSbeFepq5b6qDR3fi1xc9tPghqYya0Zr12Qh7TtgiSJZ/ir+lSz+5HBy9F/SUGtZ++FamaV8el
alEgswkfmwNFRf3SdPkYfdOmqVn9xBgoeNaaMlq+no228dxYitv5qOnTmuIPdj9jLIwwb3XGIDTv
g9JblsKvXTVWAh0vmfmQ20TEp2goetvX9Gwyj7U6T8ap9OhrPXlaP5XnGBfB+UWMrt2ePScqTynK
Xs7iU6qY9U9LWa/Tn5DbKKja7ey+xHlitk8olXrJ8+Tl9b8FZ/AXAayhndYpc+P3XpWY6UmqsIvB
n81VTYOpgb/yaZ6J2z9GuZkk52XSOjAaJV269/rkWngCAMBSV676fKHHvE6/16VgwxOgeio9/tgk
+GldlbjaQ/g8zI2p537de1X1nqd87k6tma2f1KJ3/sq1qaj5tUWTBPOqmN9dE/Dg6C7Vqn+2R8Ma
nlKMY/UDrV6K7iMH0aIA7ESNrR9tGAvNP30p8o8wQzQN3Q9Cr1M1WFjKlh1OU2GmITn2snTNNJ3n
HluiU57RB/4UkR2i+IBG2fhxSrXxL2URA9wY3kKrOHiJEpm/gB9j9WCvc7H8i6GZox8y7DqGQzWX
TX8o7CxyPq2EWN6pHc1mPFTluI5nS6us7GmwnZn++7JeJuUDTyL9i2Znxq81S5T+8Jwpyo8qqFly
at3c+DOxKtM40MxXNEdvykvno5ovBe3dY5R8iifFKw6N3TcKOktq2wajk00qG0OMejDNSYLnJs3a
5rs8H3PtpZyiJSVRXLzsdaAreXkyuypffT6GQtm9d1r3UNLRvxwo7mfJv+sSD+7Bi7vyZxT31Sc7
xp3Lt4i1+kMTT9knsRiz+kexCuPDos4FDsHsNM1DGsxWs8NSWUodYDtar8/DoJYD2v6enny0VrPI
giExlTTUzELJzhm5ZXyGFWInx1WpXf24JIOAhSE/w7e20Xr9BECgWwc1y6bmNNdZo57hhAj9oOVO
0voUuL35TNE1W/wkLdbv6OnZo/TF4Dz5ZhuZRZAiLPN91HD1CXo4EI1Pl/6sB67RalbQYJ1uHbuh
V+1fmtaW6iExOj2Hj+Hpr62hpvarptZ9nft0YPV/5pxb7WBbeazDFiu04VT3pvrz8ct4e7FzvcAM
o5RLt9wNPinaOAVc1aicT9UnXFGTLwrylJ/eOAivOCC6BsDkUGHaUmCo54p0zNcqHFVKt12PHLmj
K9Ph8Sg3L68NoiSl42lNhhu6BSy0SZ2mQqm7MAbCOg1ekz5ZqaJ/7QZ0bx8PdbNqMljB5wHSEmEy
+eP1+4E9h5Xofd+FVjPYT8k4lQdj1Izg8Sg3oascRZaz6OvmBdkWzaqBxi+MoruwJQ96gcHe0WFI
lgPV/JTAW3482u2cICmBYbJyxONEfNdzahUvUospE6FXTwsCZHbtq7HaHt84CrVGaqf0ZZKOSh7o
9ShIF0SUOMYhzL3RtYJymtR31uzNb7T8pguKbm6QdzYe1BBg4Otx9N6Yl4ZeNTQoacds8mQsfUiW
2RdqI+ZxhlF0im1RxTufTCaD1y8+5ToUhKA8SgufbcdIkSZzNExkG60zRs+O8yPTJtzD4p4m3ryi
oJ8Mtq93AsmIt66r9PygMEaiinrRNqKJVXSf1sa2L1WjzWdT2qUhnvT58SC3syPSJNn+nXZYMB2v
F7UzVqOUsmMXw42Uk62YxruMsmJgNa55KnL9XZGiPuP1k/HmeI0Yl3QXUUuCHmK364EN0fJaGoN3
mVrWL4Y19q7HDG0nnr45b0i6ASqQhUj7txuXP/Kqtp1sxbt0Iso+ermTnTSzUb4NCVV3dA7WL4+X
87aeIpFOpF/ptJVqJ1tGLg2Ujoi5tsJFKavJ15QKk6m2iWksjzJNF37uGm5y7PNSlP9o3iIlVXMl
gkKXT3X/viryej4VLY3iH3KnsISP83m0V8W7vVb5kcDovIySWrXtydQa/uEk8qaQ21claumyICMU
9hMx7/mr3hmKBI/qEtE/99C27BrHfN1kVkVYWssYIESXf0Em03jX1IrYqU3eHQqEGZYiFUNa+693
lJK0izclpgi7NJ6dA5cCkI4Vx4JYUe1a+7TzqeV9c3UxAKLI4px0UyH5MOXv+Q/YtzTFoOqLM4UD
X7EMadVU8JBaCwsJSBf7s0Mv+M+eK6tzdL82RrX94pp428JmbDKMwEotjZ9wDqdiMmlJuofF3GQq
/DxI2tyZbENpy3r989xJGQZ4+GPoKFp6MKaMuJUy2vtU92hjtlraMWdlr8Jw58UBkKTrhxZzgDVd
/qj/rElioOqxUHgNuUwFGjoIpb5GrMnO2t9+avmusaNk2+JtRr4UCG3m5TqHuqAkfDCUeg2xK/XS
QCyrGe9cxHdG+79dLo6kF9/AhUuZrhrY2RrSELk8pamAtBph7kfvz4/He+r2m8nOSGBWmS2jQrW5
jb0aA9hyieaQl1v5iDhjbD2DmetBVbpGeUL+pV0ORT51yU6gdWdgiu2gyFxdvwVsr79b4cQQTWCm
hsAPTQCkrviJpkyBUL061Nq2eJpkPP94tjeXM1YoMugCLJcvnSP//j+bxVnRx67HeAmrYvE+peMa
v6sUy0OfLx3f92WO7PrjAe98SMBJEnSuCPxQt3Kpmil6MsOKAVn8D7GToWGCPPeXKNqlG94eBB43
cEo+JFi/t61T2lWkGatTLmGvusk7PcuRHSzTPTuBeyvI60l/MPKlt1BbbRqxRna2hGaULF8dK+2D
WLOKsyqyKBCIVe8wRe/MSmpF0g9BERHC1OaL9V6HCWZaqWEOC/Uz91rpx07afn38me6OIhWdpKq5
JOZd7wsAoqWKllYNC1GiuGekzckb9D219jujSO48KCXlQq7JbQBSFkVSITsdWtNgPueTt3wAxtmT
dLg3CpcwWB7IIbnYZsWmqu+pTHda2DsQJfJimGkincvg8Yr9dgq7fouYAcAuYq/c+dQNr5dsctJY
cZ1IDUfKhUYQNQYUuRrMBcHAelZ/KLMLe32A4Ptx6ZLWO8Hy7+MYwKhRvKelU/X8oEfe/HVx5mX9
W5+qwjlWqiOsA+6Zkxt2eqUWB9WGSPiSR13304lSe3ip23R0v5CGNioyYilFSsNKkuy0JKPyRgd1
MjMKF9LJGM4cy7klTQwIsRVj1WqhWabOhbQGdf28SSX3UNO+PV5QuV6b9ZR9jZxeUkIAvc3mmLuS
+yNTtbCoVVq0NQvuqU8bnfEKRtz1x67IdHsnVr3dKjyHnCqAMOnRti2QugNKZfNc4aui5PpZd1Mo
TKvZ72wV+cuvZwaQTcc0yyg7c/XNzHJdG6scPYbQs+vxR2H144mNa3yqViCtZe7sbybW18/aopo7
NPfb25cEDrooOTaSE7z813tURAZsoYQ9il5G877oFu2ryGG+TAv45ePPd2cpGYoSMPAEnU5bAiNv
zaD0NUNFRjF9MNgqL6kunOfHo9w+mgQDgBI0j3KBIPl1PSFnQJ8ap3QjBPPtgsqarFM5V+6HWe/i
z3lqF/942KufHg96OzXUtxFQg6lKkycE3+tBUVUuurrSjZACjHfAPDD96nqJ9eZYWpKg+ErIv1NB
3zqILU1mLjXWSiGmh+n7eTQ56u5kf7BbZ4/he7stQFygmXJJEk/z5+sJlbPjNQr1z9BTkx/d6g3P
qmiW05T0e6W8O7ckwnPQoilNoUzIhXk9VGIbmF63hhVCAs8VLH/p5cuOeYbG07Nm4ocYpObU0GiE
6ZD2Yifr2get3dah6rVud9TTuVm+pensoUo6mrK4NZtq9hQ7Y/raLnm8BEuntP9giRynHx0oIvGT
jppGebQrNU3oRnLxQ9ZEmXo+dJU2otOp6Je9KEcu2PUJ54DTcoccHHsAnOl6lmixV9Hk1kbY9em/
9dAaB8cUz01Er4+e9n8vY/K85B2eX8pO9Hpna8qGHXJtohHJBbse2C76dQLw1kPDq+33q6kofxdW
p+0cgN8UvM38KLLzCCC/wjhbpG5EfKVb3c4K6X5yD0D/1qVwbRHE2TB81Jy+D1UUe8+LJerDvEzN
KxYDaVDbw56P2u3Olba+vOnEk1QiNXk//Cd+JX8TKYoDbuhgMeEDVCqHbm5rgPs1P7711MsmP3kY
eQClsNb1UINdx2VEGS00FTc9GhhZUBChKvJ4lDsTgk0MbwWETbJLZMb7nwktsTq4iV1apB/JcFiL
SvXrMlUpNNneTsJx+ww5soBPzCqBw5tSNDpuuSea3gq12FGCJRbDF1vLx0PcuYAempvQ/DdrSxbM
RtHstHrd7lPGBh/n4ma3gsheT9MrO0I+lG7DRqmzAIvS+OxOy54x3d3FxLuAHlvQcHSpr0dx6Z3C
gWK0wqmB0pcNThQKO2tPbe1lO7f17YlnQo7kgEtbBkhj10O1nTJjOapa4QIbE5lQ3ohPXlr23xK2
bZAbRvlP0WXizwgoMPbj2Pb2xErvTVYa2GJzScXh5r0wUzMZm0ZhSfHt/jwryfgBWcX4G5tpD9K7
c/55ctHlg2UCCfvGl6TuTFQpIt0O0e4ZnaeuFXnsNxEeM77mZJlzqL1k+lr3aVcSvM7FeFa9Pm0/
2J3mrkELF6s6Pz4399afgJlXjOSdOHWzocx8cRD77OzQjPsFiL3gl+jLH03fHs3atvw+0n70XnzS
6uLNmr7Q5GmRhDGigUBByr/+9Cv2JpN0owkJnd3DmKoRZPS4O6fdIHZmee8bS4kV3lCWnwaA66F6
aiagqIkTjtWs+9CZ7FAZbORI8sj89HhBbxlaTAuNGjYUEQhAz2asYcKzvI0nh/00jEog1nH6lRUt
goylUq4fJ61fFt9ZRREuU57OAQ21UX4a6kF86rPSns9Grid7IMmde4O9TeAFgAB6uKVQjVU89G2d
uOGkdualhsX9YYZI9sfjud8ZhRwHrUakT6VR0+aL2mnc0D4ivNCZxAzdpOrr76NlL2+/62ULA+1O
ZNl8rA3jyK4TR6xK6fKilDmMo2X5NFnadNIS29yZkQw4rh9sICUyU7h9UqN7Cwo6mbk6YlTdsHCH
8ctoJdE7mHVUbp1C9VUzEl/fvIJo1sAEpnOEQqe5uXkrpW514Cw3tJ2o8JuhoInXHfYMw+8cBwqf
nHepqMm7vFlAMfZG7Lm5F+ZlJY6RK8RBq50S7V212wl57myJ331p8IGkithWXpWGSwFPq/BCu9DG
YDQpNUVYEe08yfdGASqmOxG1S+7VzS0Wq0qn0PfIxsvt9mClqXcwVFO8OcslH+MYEcbwNBKJX98i
s5ZUxB95/Lo2wjpX9SR81Yj2+lruzAUeFbuA/SZN5DahmY10MIoaqD81k1EcROrkzzk35A4c9ttn
5mpnc05/6/lSMSY42xqIutmkOSWWs69m6Yo1WLi01i9a3leFb1uUx58l1aUNzKiyfo6lttqvk1Wq
8yGr9ar5iF65Pn/CUxLaBRFWVxyIzTGnloISSuZb3HJ/pSryKn6LxasX4Ozk8edcVMpTEYFVfXDd
qYbKoToVFZXUssovHZIlrwNXS4ofrT2ovicmBLfQUViKHzWGlt2H2kE8wdfiuPhUiVwsf0wVcvi5
r9uZaR6YgdG/a7oINpARKylaCthden6uW9nPKcd+81OaWUP91Om1bh1NNIymdzPqVY6vamDEf02d
mq6oU2mL/U4xU80JU6+o2+cUz4SIBpQJDalKXzxKi2u/Lj7GF2PjK4iR5l0QwxQ0f2gDtju/3ngp
OJCKf0Pr3Hm3SlojEQC6IIsbCt7/wDbKOBhKBOMfj3Jz1clRaOmhN07GJ9tIrFcUTacZyg3dWmSv
Ns5EfjnG5rvCmOdjNBX9n4/Hu9nnUl0fzNUBV6HTZ3uLe2br1fytFmYirU+tjjht0pnWm2clOw2J
MYEdALXtzWmyaNdQkZjQwy52uqB2suZEL5ryzmpm5dnS273W4ttVJIWULczwojUwuE22U2aqIuyu
N0KslsxXrO68xE9gaX+NI0OJfVXgd/x4HeUMrg8yMAczQxtAUnC32NTSe0OTGyMRXFeWTmA5TfsL
grOSn/VysPRzrOt19WT1FEaeHo/8W9hvMzQNOXBZYTTTZ7QtW8IjlPZznheW/SyWSzN7xc/cqfI/
O2fK45OT6+I7zkLU8Ip8jme0HD10VIQXiV/NUPbKs1fgEuUbdqF4AXvShTFoUHf+kthur5/JF7s1
SFP6ag9TOw/NX4ZTxkjGiWyxDk3eifRYA/Z0gUitevjsEUj/G+mj8422UmP00wUtQl+Fg/j32FO0
3Xnafj+Tm+lDV6LWRaeG7Lzf7C1N0RZh0ykfIvbR+C2VtjDzJsv0s8Wzfhjj8rVyx2BBQf9n938o
+5LtuHUty1/J9eZ4yb6plS8HbKJVSKHGsuUJl2zLbAGQAAiQ+Laa1Y/VDldW5ZV0l1Ue2lIERRLN
wT674Vo+BSIaP1rG3778C36Hkg5wDyjeKOxeb0miAZUL9gXpDen6dmuUcAU6xl7d56vq+w9Q0HcH
X3RPfMB2FyN44DNv2dGV8XH0FDK9SWuQGA3OTBl0q1+jBa0ORqYtY95tnWAT+P0we7dQ4GAIgTUY
LOB4QAJ2mXJ/OdprX0CCAnTqxsOA3iiJIymtIRf506sADQHzAXAozvbRuycpYuqEfdudTcvnL4bw
IYNvsff4+6u8q7wSXAVqCRdEC9zJW3Q3nCwSvHrWnaXGBI2p61xBPdlvgHB9dLx6txLh3I4LASkA
YgA07e1KlBpJYagG3GVIkRsRLU9LX8d5BQ2+mnXzwSr0/sagb71gW9inPDgrvLla3bCF1+NYn4XR
Y65xyatxGP1rl85/nD4I9APMbODjuCmASt7r8UCXBX54SKs4dwtHj2cSdKMHE/zxqMNdwC4R2ATA
SBwaX1+FAKtDpTNhJxTVkKPuaPa8q9Ptn44HdDPQxrsQHdDeDd7gjlMT87g3TY/H1vt1MfJ0/JpY
CHmzTrLGKX5/tXdbBXom2GlxRzHcgNHQeH1PYdWaiBrs7k5Y2yyk8FBLJ/JdjPpIOs234JJ+5LD4
N+MCOyH45jB3uezAby45Y0WKbK/6Mwju474KFTpfqyIDZpeq9NPv7+/9SgE3QzRPsN1fNIi/GPB/
WSmaeKkDpx5hD8VlfUphQ/3QBZSXf34V9F497PIXg6e3T1F7KxCpIaFnmMLCREuqtNTp+tG7+rt7
uXRf4VCJaQVI+vW7aurOZbAsoGdvTqoNlCnRc40M+a9/ei+wjQpAkLpYjgMJfnOVSCL+wjcVPUfV
0iM6BHFpvYIV5e+v8n7jwFVCvBTIxGBc+XbG2tixHpeMnfng2y2FnqtM195u4N2k9gFBLO0Ep/Cj
mmj0EQHm/ZDHQe9XdgROJBcpx+vHWBl3BHO6oWfuxtrceYJG3TVUMd5yFkjjYg+rN87forEKuz+2
dP+VvQDLFHgWAt16OxrlOEi3M5KfhyYySc7HFJlzyNP98ymG5jl6QiiN8Abh0fL6Fod2rWKb1Pxc
acvgLoCsyJDC5iwdoviPF8WL2QL2L+xccGh9W2v6HeXgnit+ZqOdNwBHojPvFP8AE34Pk148HSCO
gp8NqhcwbF7fUSs7fyZk4Gfd9WYX9UG/aWJSbXEWa0vPjFFBKXizgMeTfEHEVKkTE1wzrHkfLM/v
91Do9THV0da+NDDejh7M7QEwZczPI0J1tmZiUUZNw0qfiKpwe7TRfj9R3k96XA9qfaCGQN7f4Rh8
WsMprLvxXPG2g0hrWhEfzD4qXP/urnCoxYZ9MQN514dl3hBg+ZrHM3Q9dW79tMtZWkFN6lVjSa0j
d7+/q7+ZgxAIgviMYwrojW/PRDi6WLGKeDxjqvg5tie/bNHd3qQD+I2JdeCAMKn6+fcX/ZtHifrg
AnleFE8A8V6PIazbFfwUL25ElZfmFXwvw9xDBZt88Mr+5mEC2QKCDf0Wwpje0i1c8JqXcHWmM1fM
+dlGjN/RPmKPEmF+pTe2f8xKhUgMQi3spQhAhAfdm7ok8YTBip2MZ7Bz/cPFPXvjLQG6NH7w5fdP
8F1rAFfCugI4EssXKtY3WKQQEyifNe4MMIxfynqYdI7TDjRWk9fDwqQdqPMpWqHZTnWj9qIb+Qd/
wd8MHIDJkKqBhYYVNL38/C/7uZy9SVvbyTPWOO6XWK+FV/qumekh5e447eFqQO4Yd0L+wWngl3L5
1dnuQp1BgxSbx6UEfGuW3jRtB07QHJ6HCZEZMTaocIRfKnwPxvoAq8+p3acjiFFXDbzMxc8xXmy8
dQzt5D2LLcRzWc8jG/10I8mnI1n8dN2qxZvkRZnksP3vX9XbQQjtAoYC3tGFX3E5or1+ULMB01pb
dzjrmMlC2/5Qk+rMgvozesd/elK6XAwEHGBFl9PgO0tVz+WzG9uOnRsuXaS7Dhp5q86fHl9wFbg0
Y5G6UJlwVnpzS3IYPUWZEmcEFUZ5GJJ0i6H2KUxHnoMpoT7Yc94O9svlwNjDOR4nC/ToLk/4L0Nt
DEDaTJJVntuRxFsVYI8ZUu2W0IXp3CTLsJWrSUohojr31qn5YBV5u1rh8lDloUhCeYR9/K3fzaBG
qVB4qbNPEDPjD269IREEdr8fJu+vgnn8y+QBqyKW5DdrRyTh9Ovbej7DoCY5TZC80d1CJ/NRhfyr
LfLX2eNB5e4CEYEdAvDy6G2dEMmBsHSezRnwEAJzPL9bkq1MrXOAtaxlmyGx3VMQksm9bQS8JmwB
5RKcYsEMULBJSpxZTkAwPKh7h7FuHzrtO3YLdV635Ik2cJdZNYxmIBRNuy6b+yix27qi0bc+duhD
WwGbyKhoOqQqJ3X6ZYXtK1QNDvnkRzLq/rAows0CNsC592JXdAEpXg8dv4dgcZnYcuYp+erpoNk2
vIs+mOHv1BmXqyRYBeEegEthmr+5ylR7CW3HFcisdt1SLKEKsgmkt7WwhMHwKV0WoGJkUSmMeeul
ZufBx+zfdmGdyA0yrTt4sQhQ67IFtjakQKPJN394NLrELGAkY9qisQsU5c1pb5wSA9DPjmedJii2
qRtfEzqjcf9rHP/79+V/1C8cpwDw7Jn8z//Av7/zcYXooVFv/vmfpxagmeQ/1X9cPvb/fu31h/7z
Znxh90q8vKjT8/j2N199EN//X9cvntXzq3+UTLVqvZ1fxHr3IudB/boI/tLLb/7//vDfXn59y8M6
vvzrH9/5jKUL31ZD+/uP//rR/se//vGrZ/rvf/3+//rh9TPF5x7+1/8EK259efeRl2ep/vWPIPgn
DNfAwARWiioSrg//+DfzcvmJF/4TnBjYpF0kRQnGK4YP49Aa4kPeP0E2xI8wTXGO+NVzlHy+/MgP
8X1YkgDRYxb/sqP5v3/aq5f03y/t3xjMl3nLlPzXP15vUuB5g94BpANXh+vfhd/4egTH6SyjEfVG
3o/d09yYK6BERzqNGV3MB8UfWDj4sv9egf7PxbD4XO4HKPw71lE/S0+xCbbQiqPrfk+70R0Pkrng
ss2KTyzzxsVzT02Ydj+FFSzZ0sY3unTlnOzgGUMowhdQVmaJO1fjLUmmOdz3dY1ixJvChO0Ylqpm
E9qekf0k0bc/elOlpl0Um/iERHdQ7/pGeVehbFV9zZoOaY8mBcnq2IRrPW0QFT40haboRhSesqHc
uMShIPZ1wpb95Fl2CQe6fCj0ljYLqtDvt2pW6txCUe1uNNYd/zCPFKEYMDymdBeYAEjV6OkbcJLw
TWphussjxIA/pT1k8hnvrU/yScYTxP66waPoZumfO14nHeB0g/zsCCxGQNn4gtx4g643KbeOW2in
c3SmEqchJ7Mszh57KZ8LoYxpaW5h1wb0N+IuvdLo5bEA/o3AZ7LORpXaeynrqpyuM5xO0NCb+zyR
cOPZNpa3KnMNQVdR1niJWPe7NM5COdePEHFbtrdcB59hpxhkgQbnr+5o6brkdgSpoABYMWaSqjXv
L3Jw01Zu5kETnw0BkVCBX76pr1gxElxRJ/G2NXMZEObm0L6rAi6MSBBQ4XU6xnc1BOGFW6nHlPg9
HhxU2aTxvjRz/BCt3d3otadgjcYs9PofqERsts693luvK9redhuM+D3yuMN9SqEIB9IF3oxN67zH
peH5Nx3aaD4AImpzvUDXnaBYcn215XSiOYHtSxeTG72YndbWFK0JdoNkouh7c7tM3dE6tIVBPdlI
yqdMLgztjqUqUiC/xYT3bCgCihz54hqvK1GuoC9ZyR211Dt5S3gXMID1q1c/N9I7rHF9GpNhLHoZ
6WJCtN3WZXITTOE50UMB16IRejpyrd15A6Li3erW1z1MTneD6x2w/2YgC+BisYQasBOnKOh2vtOA
6sbWbWxWpDCzG9fi6iNolDzS59BrXiAoz+tGiAcx63t/dhAMvyKYamgyOlefYBdxBJNiR2CEUCKB
0+DZVXvrd90+GZwm8+K2sN7aZw7CbfE3oSOsDNy21ZqhlvhE0X8ZeieFmgP+80xZkbsJibIA3IZc
YHoUA2s+I16FZATuSDpZOQJlwKAFIapImwadi/SHS1Ke1elyDUVIt21CCa90b8icCpW/WZt7QN6w
2babyrpLNvbyNLr0Ieo5ZGJTejSevWK2PXOvXjPfjXNtneulYnVG19DgQn2woQzpR9UIhWTlc5oB
s3/0xhQS/QSyitTKbTLMWRipL/hDr7wEt5Iq53tK+nJyGn62LcwJ6vl+NmTN3FRvIQo8smH+EvnL
DjKTKQsYqBVtKL81IkU43FrNG39mQQ4uNEiKwj8RtK3jFTdtR7vkFGe/sum77qTGCe3/qDv7Iw+2
8M49WyK9jDbTj9lAxyTgIZTpye5m+BRkfhO/oMWxQV4DP4I3fAeTqSVvlsiUgN8sjAe4yGB4CbyL
2aug9kVOPW5z3+9/whGe4ZvSb7Zfc3TLca/VqUfVsq9SXZVgGiCBYXzhLbyla4/EWUrCTYig5nDp
SKbh1piJJC0ga24zGXs32vr4H9UeZeMgBRQye5+2Tb7GSYNJoTe2s3nS0EOz+vu66o8od1nWp6p0
dHUr+znI7ISp6sX0tqs62IO1ocl1OKgcRkOPSFQGsSDWTa5MkOSODdaCLtF9xeMzYgeTcwWuX6lG
5pUdjx8CV6S7JvE3MVke5QRnAVVPu64RZWKm/WpxNR/FWu71QZuTxrV3PbbpzNbyNCc23bY90Hh4
4g7o4rGf68AeeRT/YGbdwlq/KazTgAzdzFAMVg0psGp8t4NbjCzxsiBdxpz1syrrydugS7xcIfst
zINAd3umyWFJVvylqLFkXk+989jQqtnN8byp6rEMfLDVg666hZLuOqLi+xRioHMNEU7bhGWaTCWV
YZvFSeXkcP14oE5aeNLEGUKhm/yS8oV1t76WU1KugHnKiDZLiU2CXWPQ89J1EL1wQihBmrtGkhuQ
ymWRzk2NY04HW7txwrvV/WaI5CFOyVKCvxFmXaqPfBoO04h0IJHGP5Fni6XB7Xvsi7U3lG3iAsux
zrRPGDlMHYNyP1E8a4Oq3818aXYea2/rQTwFnn/i1H1QPsWw5vFWgHtlcmvjzyyd/Bew7sg1Q4c7
s2Y4xQM/sWYeIXu1YY7G4yaR0zfkgDx4hgcvKx2cIowQCxMhrKSf1mG7+O0Gm983G/MnNWKJTum0
7jvi7CpvWIqwGnfNzLysYyMOkIbvWYQ09Squvq1LvcNh5qfmeLmeHpMdvENQPNPOHMHt9cseUlVs
kYw+1BV2zBmy9HweBh8PCi+JOcsnFndudmnnQee+ZEM03nnIMypAXjlZPvykzMoN2MpjtiDlClnK
cXZJAwRFik05sVRlLQuxzQr4xqWyRgLdKliBfODPDLVaPo4yuRZdj3ohnR+rtGJ5BG13xpqQZIxC
3R2L8TjXqdg7KFzzlLbHDmMjY7XjZE3cPTHFQOB3wi/JOqalw+1X9GduCdapCgTZzIhUnDwagkXU
9sEVPJLh57jMbYZMCVJQbC/AXw8Jb29hi3xKYnYfJq1fumsdXTZAU8L5Iriz6VplPoXKq0Y6wX0S
2adwmb2L0mFbcVBaOexMdqQmU+FqOt8iA6Y7Bh45jXJMC/i1PoGijtXTdeYrnChXLOtRDPcZSn6A
g/V9XhZ+7S7tXdiqHi8OJU+aEPcRyNGGmbDdBpCEw/guerKMjhtASvFGNR7PXIrXPpHVv/GF2kq7
qIwBGyq1U+175SMzpdkH3nwDpvmzCZYTRnhwFYGcWUTVsJkRrpFBVHo9I4ww89eEw9kduwTtwcwB
bSlTfV3UgT26fXohW+of3BlKENhgfBCKzE/756j3b6xIbzrVPow6KFxnOMHXqkNyCpgaMJUkVT1k
NUeAfGudnW3DM9oMt8rS7eoFXxYo8aoYJQYKOSyDyZRky+A8q6RFvM0cPuJueZZMyzdtPCjplMiQ
fnqkwn0ATHZHPUccgjnSeTIYEGFF3d5QCqbEkgqdczk9jR1ZMrSovWv4XU3LvhM4t2bBuA7zNhHL
2NwiRY9ie0lIvOQ6MuylNR4IcU0zaS+HLxC9q6H/W05YmI2bt31IkYdhwxCUMgRtb4lbMZLxDqZl
O4gGHPaMGN/+MwR4XE8gm/vYKoM69U8SETMoCcHozTuBvjnYKIxBjSH86iO3ll/gx+ujyUXoj+xa
DAQ09t76z4xC6Rk94TkPXIRn4SACqllmOjWN+ZDAAikjUxp3OUwyXfgsRRTPn6GIc3C/qSwggu7v
EWugt2Qa/C89tPsbE7jQO8RU1QV6rclQJCvhcJ/qbHhsHGyb1Id9REZW5nuZI0LnYRbo1uc10cv5
9xDTa8j2cu7CCRPWhhDKoacN6+vXh7yJxU08wEgiRzTh8CjDdHjUzrAj1MNuCG5g/CWa+sT5AHd4
0zG6XBZOx/C5AwvJhYfpW61qT9DrrR0Djyp4E7VFwEb/E6gxgdyIZaFVJjy9dhkPW4xoShdU+8sK
+6PLPB9yjL30IyXT++cAggJi/S4ymwuJ4ALF/QVPrBlEkHxonJxTwNZZpz1eQD2xXjHdIBZ1baFX
zLuw+igQ5wLhvR5cgC8vB3Zw0GH09hZI1HUaauIJJ58xmo80Zslx6SU5dTiAnsk4ktPEYwQyEQOa
5u9f/bvz/S/QAaAthPHoT4Rv0Hq3Icmc+qPKh9jU33SdjFgumBV17nsdRpuILdKifn/NC6D019sN
L7lp6EMCUYB9Nzrlrx+z8RYRx1VQF/NgDzTesWou54/aEGBGXNrEr65z0fn8yg6EuhUA15s2ct/R
toLRAFKjmukI+7iHpkLtM/azLpByVN0vjRHFQMLD0vQ3Iw33wDMRSQUVzW4dYIqHGuuyKTYsm+Cj
lPM4lYclbn5GZN5X9TxAHKDQSMVG1d96wjaFK4cOBWPzWY0xmmRTMG6DaCjitMmtjDYSJ/Zw5fd8
CA8xnLrGzhSRK4qI8GslvJ0axotBn9jzCVFaY6fyitE1UzrBZun7iDFDfXaVRL0H+7HlUi6b8+xX
X4RTlWlI74G8fYe9zjHRSVPgCHE9ROazCJdDODhwJln152o2T55cnhw9fq5879D57Egw6JGS25Xx
iMPd4k57TcmUIXP+oTZeQZHo6VQI1myjLQ+WveNON6kO4qNMku+dRzZWgUhsakBCVoInoofu3m3o
9RhEm7U1WxknB3qJ6FxMAY3dV1NN93Awem6n6gp8w91q/LuWp/msW4GZLZ8gc9vAtPsznsoD1/Oc
QXi4AYK77db2QEn4BeXRSZL6uqHQP3r4ZVKrTIzzZ/RRsHy6LMPpaFMHZBs2BNRGc/TclmKH0i88
4A9YnMEuVnZrWnOokJqaY2oUhFefWFL7WTKq0jYy79v4rvG9LyEce9G7erQpP8AeAERrp3eycZGb
OJly+ANmXdXvufAKPaZPbAn3tcUc7qZrb+0+m7q9FKa7XptNW+lnalKdzT6/81tzP4C9MFEfKX7u
VxLFu0SmKB7xYvVgb6QcHpraPdAAzo5Kyxy0ZYM9IeF8AzQeB4mOPSGNesnrDuf/CDVSHjvNPaq5
Twa6kQJw2JQPDkYRuA7u7UxwtjfqRvnsAb6DZjNNCzKYKzF8Z9yPN8Jxr6qOb63HjhGdYd5oGC7n
0KIi7RUUFYcltTqrKN4xqIa2nIAY2CbZEvhSZpB4b8fBXq0w34Q5tLwls6+u2UJQdqoOZk/wX5ws
grckhvxKkw1pggOy4I84Gx5Si3k2r/BKGlPeZa5GV24Wg1+S2mt3De3Xm56PV+AVbGEoYwETdBqp
h6bbwQB4E88SFZdv1z2Cxj8FgKb2wTSTW0AkP7tB28uh9bMa1FceqDi3ZLW5Q6naz5htZcvbJ5Wq
h4hWFOLNaCkknoUT2y3WA5WvK0eeKxYNRvkVYVGuqh7JMVPBOJdZA53GxV9RZ97K0bXgS5S3AkUX
bHoc4HGiDIb2FMtqN8DE9XFdLNwG1/kBOdsdflwVNNT8czJiB5yAcV0Jc7FiRo2WhRCRFIMyiZ+5
aj7KZQJFNjzMkf0WLATmfi4qoQkJ3lksglPapHdGzp+JNHemETl8OG0eV36Xxz7AqhEzPoOQDEkW
lYtbmKAWIFOzswkMo/wGHXaansZuLcHMeED/uhxArYCNgyV5hfuAafuNE+nrcKmfZO9lsztthbfs
XBpuxwoFrQwRfwnIz/L1ukVMSZWGGw9jRvD2mY/qMAhSegSec4AKCCygx8TN2drfzGv7jTK3bJAn
2Q7BGTFFuUjsUa51mLnDsHFSvp0S92m2z27jfp7t2B3STgViG9CBNJ+lcPRWmVhmsY8q3QheSETI
ldyIccRt1/jj2qmc43Tr0uglIgZyhiAdnc3grnHWdq0FuY35sozmkTzHDAGylagNVO4dux/iNrxD
k1YAmcXjT7FK1t54hEUqu51UO147pF22a2p7oLP9Y4AjGqbB2j+mcWOyUS6waIXuIodHdfyArQCn
8j75oYi7t5pUgDTcIjTkJ5jnIQA6vYQQCbTK7G0P/1CDrmI88iR3F9/5uVgAFgd4TQJ1rAaAYkvi
nHiPqh16IJz4wzoLa51kw9JjNuEUBcxTu3eO00mEZLXxpxld8bKTyAMeBuOdWecOaQ7XAHO8eNfn
gR+rb3UfTIeuG9cTqZwY+ROIacxZvHqwlFc3BuDGdhrkPkrbI9NOkBNVKfh5wMvfwjwlW6HWb7We
SuiSrxKTnJXxAhBXoUCHU5rMmwontHruDqx2g4zG3AUUgfq26cWjkv6XaVmGTIm+z8JYermIJnLw
k+laLuYWjLOrYGUE7mSx4t+9Vf3wqTJbt4rcXE8E0CydKsBNblupp9TREGLHbCDfhiZIwPZTQCS1
VUCA+fTkmHE8IP0zcWEXRfAZ0QfBZqqk3+aTVuYqxQlQXkN6kH6FkHu8a0lL6sKpBcJHvWREAmdq
R3ipRsrfi4p4YwlUXpjSYmcuK+i2WVnVvdxOUU9PVowT8CkqTZ+nxMUAlOEUpJnupvkF4RzM3yWp
9eOsMsxed8JXJF8JbLMB4rdmX+O4cyOM6Cl2CtLavJq4dUurp7hIWdL9EKarPrkmGO5h1coOqxvU
STnPjEGC48KjFQqeL3MiknIag/4B9rPelewWwMkYPJFAXYmxuE/XOGo2gTs+YAtMrmBEEh3gcaWR
SacWRJ+wZMe5QFcDpXNR+X1yjCZUiKNYNogHu0FxH28Twh810OUl8Qn4QV5VeA5ry+7S39TgYSUN
6XPoCsznJhR3bgqxfGOwDrbaRLfTRIdc6jj9QhQyxDMoz4OfDGjngxIQ/5TTGmxhq3dNLUd1El0v
oNlu9YLIFzzCowAqDZCe8W0FxH0vAwHMc464vCMk2JHJJjBFW9mnvgpvI19zlPNeqh7nuOeAxVXC
Mkx/sUOlCqQmFN1ZGyzdkT7JAMbrHgKFc6RQLTANlEcZYByEWGA2JjbY4UADRe6vpDQpudv7TwYt
vp0nQvemBf0FQDV8bw6jsWYfKrJzaqrPnhe+KKeG52xIgisfFrkoFTFCkXipLkHC2MDo0GBgor+y
WVbnEebC0H/CrXbdVtrJkNZ59EP1NVjpVzUhGztR34UdtzVqDA/h6AVhfgcmQlDjd+NGX6wmgh+Q
QbIrGGduupiNgLdDZ9mLWVTbOoU1IDZQbYON7+nhuHhYPeEJU2cWHakjejRT1sgKrwp04yIw2u5B
dYK3ciQzYocon+JwPPMYyW1VK2/hP1caS91drNOSt8O4R2/CyTBE+XE29pL0seapixRfMhmVSdE/
owCgu9kx8NOdkk3L+2dV12hdpUOIjrc5I1+waBL3As3HWW3mlzoK7yKPSBwdxMFj3ZXxjMmBOp/7
JP0+dQgjIx2szIGNFDpU4PWAzIYej7vrpq4QPqBX0mPwkdqckAk8ZJ1JDx0BmEsadZqS5Fz3JG+t
7HeBTqd80ct2CVpdLjVaamgqYBtsxa5mLZRks7WfErf6NA3wE0A2MH6BmQcI5qbSD3nwJWADc4H/
o4wAXTHJJChSXw3qsD67FJVwykN8UVSjQde1rinHKbB41mnYgsOFnqe0/oCCwAxZHyZnBPP6p3gm
wRZW3c4XwIXqUMkhDxiNke2YDqWaUMJm6A/i6AzzsRmA/DIhSkuE8R5PgSFzC6ZuksU7syQ2H2br
fBeiaWBDjEbOj7aTw5YAprhRzL8dhmC57lni3zsGdQdMuc+jHOgmpAH7Ghl50gvV2Zo2WwMSzO3E
UKzWYf9pSrtH2FivWVh1MzDL4AZmUSKHdbXJen891AL4a23E1yRSsqSOgtphSWJ5w+dV/2T9NBar
Xp66TseHLmE6k47+wvoK5wXbt1e0nqOicqZ1hwx6WByIdcwriarV1Gg8Sa/toIHkyYb6s70I4s6X
NTsHIHXNHT78kCNdbj2vjws3Hkv/F8pQ8T3yx7Z9S29RaKMNDNkK68ijZfEt1wKPe9zU6ZxH9eoC
f5VJDjEmNgdpc/hEldJZEM6MqAi1XcicfIPTHI6NpEpR0F2qESzk+2bQXVuE2OigrcL0vPd9Pdyv
QWgeI60YZjBw8PmsIzjJQ0bMSLGooSotQ0U/r8DqogD7t1O4dYWGJfZHz1TXrunKWadblNjjzvrt
LfqIGUheN5GdbhYBuxky3s0BesWAc7YIA503IkZLQ8j0p+iTcc4UU58DA/ssAxdLwGhYUBd4s65u
i12OjySf13rYyI5VucdHljXWK+GrDTd3RdpdhH4NlpZn7couwwZ54l5wdGd+AKL0Ha2EoAzaFtyW
OCgRvYssbICDWRSPOkNINIznF3GGS9VxhplixnV3PzB+5aPtiGxPm8FHuM9EyHJvRD8LnvbXk/LE
eQnSYxqL/i4Y5IAob5QLVTzs9WTOA1zos8vpa0IrYALLaJlzOjqf21XZvaj9/aIdD3Jm5hbC856n
wfuEWMzwDp1vFFGBMk+xu3pZ3IoFD6av8Zbp5wqe3mgpqifEcSUZGgTBvm3tA1lTfpvWDWp9IGyl
CRNIaWElt8H02Ycy5Xnr1ePG74AKRBXsvx1Q7grgi+51zHFw65rmi8NRJ6aaoVUTdlf+WkHQHaK4
NvNp9bHMYEyiwc+q6OhF2t94aEpnaQvJlkzvKoLHPsU/hefKPO7S23iJ6rJFjnm+8LnOA4JTesiu
U7Z6W2jh+3JwDPzO1bmx6TGMON0j1BwlWIozUefX9jDA3qzsdN0dMHcZiAUqffFbcoY7/vNsQ5HD
Hf7Zl9Fxop049xzwgI4f1QhGIWwh9gIt4f0g/YPL0N5x/TrB5BWPE+j6mULv5C5IunOPPs9J1zQB
iGs4jELnKw3O5rbuBdrigE+RLpTa+DgZAby5GQ9rVPVZsI5249FV5lKwYVfP3rqrdH2P7gLJAkRX
71CAbGCrr+qN05HbVoT7mWj6BaptpC93XKOs8nG/rCpEg07iaOBP5+h7NQlwG2p5PQwyedBhhy51
b+sCvIi2HAfHxd5gOd6wfFzkvOzmZI4Oad8sGXLK2U6EGnImVu083n4LLFt+cBPwzLAwPSy9/eYI
LwHvFS6a/5u689qRG8nW9RNxEHRB8uZc0KQtk2VV0g0hlSQGvbdPf75UNza6q/cZ7bnaOEBjIGmk
YibJiFjrX79R2ee2tUCCnOZzaXaXjUzxiPQ17eiUcxEhKCJVIW+eYb38iNNc+Rt7bFSV5lc7zaug
cQc9WJhR92p2IjeDUbDAt9ua9KT61vCNJYFxS8q7m/OYBg1zZUveOesyBVfwwbCmJ3cZ77lDaThJ
KISEePYj8xZly7NpqDWw4zbft2zHAM732RTXFNWNdw9A+0WsW+dvlvuyjvpP5n0j+un6iKHdRemT
dTDy9K3AynRPC6xF+JW2TKNw6ligje9xVL/AAWTqcY2g9krFOZUyiDRF+63pQcuHgYE11f1dbyG+
tc02qJr8vm+b0s9Qwfu2Zn+znYxLOJY6bpKghrZpHvMJIQGUnQKHK3EmvGCfF2r0VbdkJzXr1fei
qAxIoeo4yextNFicyezc4GHp3hbN8pRjgQvTkMZ97Js76Nh8EpKmQ2U0L20rXlbPuRCU7i9pbfJB
jCWMba0LcKN91u2UQFIWtCaKB8bOX+yBWsizs3ODZ3gwm0gA0LmS6j4spi/zomPBGCqwFx279/x7
YrFyUlsLVW42vD2MsaFcQv5JTUDeyVt8zF3obFybZmCeLGye4mjdOFHWzhtCiz/zi3i96dfmRbXF
04azaNBm2nM/FZ9qSx24i7YvbH6xFpelqd5muzh6GJwEjnZFFLslDxF0dbwj3hK25ngNp2WgjBA+
stvmiQL4pVhBerS+fcjSgklV052zNrk1xXwYs6kjgSKrfSXGSxzrZ/zEb12vf6yyovG73n614PgE
3TW8MBPlp0rYgK3FfbapF8difNSk086q1+MSF18td3nJMrGXHqSo1CzfJGaHrwIXJ3+exE5xY26Y
EvSgeiVJG5zafjJkNwtpgr4O0sgTt7Ij1j3v7dJkgRqyHZLXSzo6XHd6sylQ+yynvUDm7Sd5HRit
rAPNsIDRAJUWe8/Y+l4mcBDGHi4LLpUUPV+nrj6s2kTlAUV+N8Mr5rfgs3UjnqZGvbZq+8Hits5W
TUwE84EiSuI2yrEBBCRzH0gReXJ4cz2dWe/skOzlTsNBH7N7uVBRanYX+/ai7RINTJ/6i3k6zfxO
demFSXJKN7SZVCzuZbXKFpSpqHdMLKNykPmblxmz35oFmYpsQdbKiK8YMhmZEqH6es1tYYj/tUj6
G8hz074s0l1jwEfAIVyF1TJdWtmWfkHIFLDBI4kob60Hl66wMGZh6xsqL9xkuSsWIL465R9mHrgC
0XCUztI74CpE8Wh1HZFe3TvBmPaeHmtjV1y0wNoSsJjCNGIjVJU9nGa24tAwMXwAr7ngQg2wHts6
U8z4nrCSm1VMN4y6bpNWtCezG0t6ssV9dOz1ZV5oxMxi/FzmImc+Zu6FjE9w6jJfbByEtU5BH4+O
L0pX3alt8iDHya/uqK8cHVy2jBuyWMb5Qbdt/DSxSvdtzM4D+AKn3JtfRZ081z0Nq9eWN/gFpiFR
Oc/WasW8EMTo0SKHWNvaAdNPkNH5FmXFXTO7d01snkWtmaEq0gJS3PQ+9GwBaiyeVCX2hcX8b5tc
CqZ2Os7WdmrznhpKMYOd4t7yC5R14VaL18HiVFeuQcVuQB2f1xa03CjCaU4dX3NzLUwaOhlofmZg
MWddAGUQ5B8WDa4HLIwHY6uXqGCCcyvM6mltZ5vDMnEPOMCzx6YVWvoN34zYXVhTReA61lfUkcOb
aEHMrJrUCcu8JJ6yEEVW4rG3OOkw30i107rE36cO8gGGC+W3pdS1W2docDcRXoQL8BlKnAkGWq2P
eryBZHvjue48CVmoboKlF95ZIR3cV43WBHOX3veZABeLbQDHlH1mdcbnPiaGpyhGDR5fo+8whAmY
vDV4m9MPW6mU17gXMrCUC7WuV1rzClO1f5Zx3V8w5Y4vs6bXUdNV43ITSygMup6PJik77kI+m7Mk
Z3ewo8x885gf7rDIAIShrmeUFEqjus9KhsalaJ0bTXGy0y76TAggremdDnEyTxs0azbd9pA92mg1
gra0vhaZux6mzY0PlH4hgSVv1RK/91otj61tv2xIT3yYUa2PH8z3vEzSQHWb7udy/rzlMDCwvLnk
i1hD3PlfEznqzH8S6JsjA2U1DnFk5/IzUOUctd5wnpqeuGfGClG1SnB4gn1Cseqxb6nqnYERLMnB
fZxnE5RFZhzvojjh3mfuRmXs4A1VYaplP724Y9/TWi2Q+qDvvRoHlCqbvjllenTyhBss00/1MB28
DQ7OZteXYUhY8lLfqNphPNm9/nmTfCbHq3/MZfxjJj49srb6PDvLdFMkaic388aapq9bXHxuphlm
hsIB0hK1HnR1OeFUD+pZxqSl5ouSgB9Xqp21fp3N/rHVYIRCMyABudbrwMIFdJdVk31TUsBwoOSn
ZtnO4zpcWN8PW1WrR2Rh3j4x14nH5UwMhLVi+lZZcRliiXJvIwW6te0W4LvEUz8E03i06v47Hg8p
MGDe9nU4tiw7Qn3qsg6kTJn5cG+Mcm9PaVlFXJSTYJoKlOq2qdKzJgYRotvPoviKYiu9p3nNmwMm
KHfVVuKfE8s62toOPh0hFsEgzUvbML9i7zkST7drSEm6A+7ZdiB3LRBgamN501AO6YArk06X69Ab
hqO2RkY58xinT5Mmv5XNyFTRqdsApfkLaiTeLO9JA0EvkhegiHtvLIu7Fc5rOK5ee2C7z6FNWocF
Ehr0KKL3DGXVA3t7DmJmbFSEmR5f46oMv9ja4+A1ABvlZzv29sDhipF7cVvZluMXqWP7jjYcyw3C
mBcvcK/nfVd7z51Jy5JvBm/q9OrN1e0k6S8kHRPYxUrc7trbzgAzKfkUq+ltmjc6OtDPpXTFTt+8
F3Cxp1nXfKcZ1xD8DezWi5aKfDFFZZn0X0o1CYZelYWPjVOFA3S+zHLXoI3rV3gj0TBVxzWLSc0U
74tpPHaLftOYsQHa0EO0XYckKMzproLq4zlbOFtmNDZd7dt1/liUfRch3XEDPvFPSKx3BEn1+yKe
HvJ5NggCy6FclkvBJQvWoXlINvfMImp9O6NQQw721Sw31s2kh+ZSHePWZPy2gEE108VUX0qzVQEw
zQlJTeRqRcgn+8T0+Tnuf8wrvS/tk9LKwOresRHlAPOAEbVUHWrHept5vWunZQSXsE+15TkBQ+2N
/kRveRiX7ou+bVHdbxF6XtCkgRGs+zi2GRDiMNzmUkC0VIQHQK9y6iPdy95u0i/O1je+AZ3kWCzO
YbB1CJPLUenWsXQISSPf8mlboCD1Rn0e4rXateDgNJIbzIw0+1HEyc/GLn8Cp15i27qnNP+Up8VZ
b5IqdDTzNREFNE8nxjoisSjgNw3eikM+2g3GBhBqbeo+y5hfsnJ9oBQbfEPpO/qOs1cWodU2inVc
13KXzdLlxgD+BrnY7g0rJShwWEHaymn63BqS3mAc20c7aeInixSZ1s/nFO8USz/lTcecftB5B82m
DK1M00EYXMySNWcsokIb5M++MJIX0sKSXb61IySTgUi0UZTzMRZVwN5nRgZgsZGi6cJDC8Yaw99u
hKIwC6cJzTKbwgpT2tDIVbWfZCPCayOfuioO4tghg2xun2p219oflYwDs7BnsCfdGaNpsyMo/Hzd
rDED/H6PQzfNvJI2JvcBBBki7xOwmWJupr1piS9gpljDUMe7HLP3m4M/jtMIfU95994Xjnfvms3b
ZjHLEXF6N6i+8jlRe1hibrYTwxglyhKPaWLYoblikQvpAE5EtDLzGSw0oWbTNU+kmmZQvUtWnjX7
IoeSbDbad2SwbljJmLF9D2NssZv6TjW6pCrx9tCV92LZpsgxNgW71X7v6JvusJ56dmL1EDvUc932
Dp5pR3rdatFmKYdvnIABXjsh00m+j9DLQ613kuOqjHuZJa/Oah0Lr3nqG/s0N2OQ2/V1mxTl16qk
cc77s7GIYl9cLcrgt6d+gzNv6BXeO2UKWow+BTcS7vek0OJv2cYuTtBfu2ta0wW7bLUUVpssex9K
M7Cf2z9YxcpHSIbqPOfqUAgtDxlT3aBDaP0EejJ+rdepqcwPakDsUdMXMtRz3zRNe9nwBRLEsQSL
sfClxoUBpLQDu150bpYTORujWCvzer+ZcRqzDZqNzXugUAgHLcFPV5lPZUE2yrQQVKNVn5Kqf2/z
ksqtZjLo3JSb5ceJnZEdx5q1hstYj0bkFA6igmKMik1nLiEh9SeZRORqM+6kJD1nDYILM1lJpHGx
0RBWd9q0OVIo+IgWXqLBYOzbbB5ODu14XMn5iHjup2xt22NXg5VnsXbXTdmJbKZPZQVns9c8sUt7
LPTMcbrV1uxzlw4v9eysx6F3Y6CJLAnUaF+zFIdHJ68Qias6KHrFCLTKWSnC2pFs70Q2wAkTP6v0
txj2wUher9DHNzjfvGr8mNqP+XqhqxddMFvl5hMe7JyzQds1IzJ+GKTxE74Y41Xy8ga1Zgwovy9Z
oe/mXMZwfKzluxi1T2s/8olHPH11fZRM7Biw0VmpPXejy3zXzd5w0v6hGLc9WVOFuKDq2ZRRwTGg
hytC6vpdU3F/RVOe7QyWsVlqHs6j2yVViflowMsf/Ly3OW0YYQcdNPpAqdW7bnMvxKXc2Buuc1VP
CV67r33ZjX7T0bnmJFXe2S0nYwuY4bvTOoYgn8eiVoRDVu1Japs8rtRs4YIokgb4IS9lGWJpZyBm
hYrkEFeoBzCNxizoxqqgz+8VeU7j1AiYdBrWO3uIkcZ0jbeckjPPfvN2aeNALsbxbqs+60UDuW5u
9XU9T5aTALEiKrfPhbpCXgKLvtCEdo5EJy874x5HcTu/XWXNRaptoZjCLnQKmnYU6fNCCuoWLTl6
kBOzfs+JdLsagnTCSZvlYjIhz9EkqZBCaP3qGM5aRwMqcBnpktYpsmeyjuF+yJHxaVLn91OulT+m
kapGaxs27nbgh96ktrP2kUPJeJW95CzF3qPAoJfKsh8yXbLqtVpY3wgg4BiFA07Z44+y6Dnu0UPb
B8aiW/cJ2+KgGOriFYSU+56Mw/V/kwHWJZnY+QoITWKZT+SDZiKx9bQ6AAD8bo2mwSgnazAu68c6
jKe6LG8W5U7diekQdCM9Wb3PSVfxuRY5bfxQCOffWp3M9PfZmCb3fYGE8qrmWKSRxRrgY1lCHrak
JTJxmvXaCo2tzG9NDIbXQM+Ker+gd1hvxegVVujCrq72ck7MNoKWiyADVhaEDZemKQ/0DinNk61P
w96IHcKCiOV0swPn5sJ938Qc7/JOrs7lmuThnfNNuONn6r20DnrInXUQ4wng+jPqT+0t69NG+Ivc
aGAVuQ0CxEGBxGn9RlPRbaRohik098iCP5bD18DnHfYtDjHJWsCrZ3ypP1tO7KURKgt9209FpQ2t
P/VjettIR1NHHCJ7OERo8crvADNq2SsAGthGmRwpbtU8NiaQbE546CkbkLsESzG3TF1RMZVPvSYl
ZRUD4+WhLrGTPDGSLauwaAngOSVWnBq3MwGgOgAJU4+4yUBH8s7URKCtgj5q0efpHSirmim23Ebc
0ihSzwuRZ4DXIjfEoy5X+21IunmNzHaEqWD2mXfl+GlFBakum7EjlB1TUdXr0Cha3QjHK4HzhARa
dcxwizWmvxubevRdazJgqBj0F8a9Dq18epTFJq1Dn6Q8mWxaWYxj49bOjVMkkEOg4nYBt9Kg/8f/
fwo1mHAug64i0+5TjMe0mxwtPD+rc9ZzLQiaPdqarJ27TRYcH2zocFc9vZ7mQ771cDjF1IOw4pGN
y1taE4oRQCdUT1a+gcWIXDYvVZcom7lZsdW3rWjccwa757u2NiMnpp3UB6YL8w20+dvMYArpc/5B
NyFyZXggPrpXQb1UDUNFex1eSEa17hYX4nyUCVJg9kQPbOghrsZcwMZT0+xKDEuZg17nlu6SchQW
QM/+ogaGs66qCDd2MFRJJ95DvfwGS0T/lmYcJ76JrSaUTCoqLbTMwbZeG3vC/hZVs9fcGnmWLqhd
6NngynNnLiXb2BWHbH6aVb9Vewz82SRnsUBXy2DUmke3l8YnzUZK4Kebg8hCzQt9atK7Y3YksILO
PTPKAnZfNkz2ocE54X0cpbY82lI9YwUNO3YxEHjNvhHPBswSzLp+Jlw3v6vATcDbVEG30lk1aY6l
Yl6FPNJ67gE8WphaOewGo1m1DXVC2pmAtpZ6d5bWlTTo5DaMle5+LfOiuSyT119s3JM5yoyMsRwg
FiDTkqwvTrawjL0+H4z7JePjBEy6iqOdzS6NdmYN77VBno7fLWNh3E7Q/Q5WUaKU2cjYRIpml8OJ
YiFnJNMLNk6xJPlpxDJ/plAzoW5RMmt9AEGeAayVGtxfUyxsmzqMKoQGv+juMoUnvZZ6tnf7Kmb4
0V3Z7ISLjfjUzu0d4mK2R2YrL8PQIzsxjV5G+Gzk7SFdcVkIvGa5Plx30J5tVDtJmJmmeYjNUt0M
oL6XWqBBsmgOnECHhdDuBqz4nnF2HSc+rEjRiWjFsY/n9WlUtX5ZTTw0wciAK4NOVGXoFmmTHGvd
ZFlOwIAWUBU4254QT3a1Fl/ce9hY9RuEW7YPoKU+R+Vn9StyyU0N4TYn7I10T3EDWLGaP5B/mCo0
u9QKhhROXpjFK6aYZgKfGnfL7AbAp+p2jZD1TZdu7uB73lofS11Ob3Jy4a8T+8wZ1C2gy3Vdc9jW
Ls9pqeX8hfTUrAwkTr81PYhtz77V6/2tWqX4BreJmp84ATALSyX3kGv4Z+QV8xqALdUQMqmKld/C
F/lZwj0OvBRtd4CzFlJZN0tdy082QM2IrYU867RCv+WvCBwzvxi9SUZNRQ1yEm6pIY5kNfi56onX
2LLpM/wh6LzuvFzQGrtuSH1fvDIzLNYIB2EYn0KDMsqgN4G0Mkr2b10sVhw2fe3+FH0z3E0emi3K
3uZu8HoOTVNfhwo1Rel+nuqled5sOd6mDuLhruVFCJAm8C6VRoF8NE16+dRXEtIn1D90dNbqfo23
1HqDVsffrQyqh4tLl6VCwabO6CXW1KPXNTVshN4pnmPV31jElA8RHTg1ej8sz9Wwqjevbzt4pU5p
QTVZsk3/gi+C/rBoQnyzC2gHxTSW31Kpt5Of2eimtVyniRq2BsyH7LBHxicw7ITWmCG0JlETF2VN
x37s5M+0aSiiVkFFMpSzsRPGUrxCT1UIgWyV8GQ2uDmlmIQZzvpiP41F22sHi1nLHdjLFBlzg4GJ
MNX8SJf7PBS2wWZlzZCZB3vNntcurn6MU/F1xFItktZUbtDEHin2k4vBSfTgMjjMz5nTQRBfUg8d
tfKQxHayC1pGo1BM4iwynVZdWlWPN2Zde2FeOJmDWlMb7ra0IGBxVrp6TxMvhjhi9fVLWqS0lRvk
nqtFVI4Ud7q6t+pb9wBPwv3O104eLIKYeFpJrd3YTS9eutFJ32soJ/h9WKPn7ibmwsz5gKUt6GX1
eExdcHMqAS3dKay0FiiEglc7KyyOM8O8qmPJcwJK7JEq3GU0E120wYVe9gWgBgvql2phc8dp3Jsm
Zbmll/rFkBvvJZUe772+rJWEGlpmgekWzByw5E2MkzZU9k8m9JDakiID1ReIif/4d1PqMb1FkdGG
0Cm28+Q13pcxHfR3/JfZ5wHlmkelRq9DoW52QCeQjo65Jtgz0qVkhykqk9cYhqDam7EJ36Z3IPX3
WcvhU3M6Qzqy+Wviup6KpKrhYBrobA3BeH/u0eAS6apBvGppYZJ4odhWfTLy00EIYL7XOhmgVZbl
3zpYNaGtZ/ZZtJJdd8JNlMBx4LBT1Wrw3QYoW+/LOpl4jIx2UQUluoEfNBXxbY0EOHTSZd2JxMlJ
AG7HgJKBWaCzATT6mAa5yHG05dp+Uy+3zIWrbF96xtT7PerYKkIYWXybK3r2kMECgiKCJR3CKOA1
Rh5Z4T8hKhvSJ0tQvs4sZLYyvWhnNLOO1QQ0CWp56g3HYIZnVh0c0lZvQ28Wk/F9+HWzhmFT2ysY
SvHKArYHiE8rrEGHtDsg1xg1FnbgI2cntbPs3AosGm9y2gIgLX7pxrfwxbVQzG6KiZqHq6BIVzxp
YESjROCzIfjPS2KmgzJLKu9FukmyR+9tPRk1k9NlXOxXJU0Ky5KKS/gZfdybpS8VykLLhbokB/Wg
+mW7g2JlPMybTLpQDNWVtY58M32QcGOB8G3RWpGnJZRHWJWqB2fE3OpkDuW2G9uueSsYGr0qIlUw
aOheuhp+cue2+Xd9axNOY/jT4LrydtNrqvVU9LJCLtYZ/GuJVrZF2V7sKtwNQMjExOtSrQXrZ4vp
6/y6ZiTo11s9Purl2p2gGKZ3jDnfdaw3xkAk2KxGyYTtxWtt5KuMEG7wQIsy5xzJu8GwIEyS1Rf9
cfrP6QjLGk0kSyuF5B421rpctlGpJnDjjjd8Al2ZzlbCW+p7i0036fwSvHnXo+a26rXe3JFF2nc+
2n/A5V8/APybFYHx+wrnIKv75SLbhJLL9K5dmxxtDqnZqPkTa1lY+Hnu8V6iYNdFsJA5oQ0BxCzx
Lb++KzDt0RjaQqw7Auky41ZirJPfDqu7xLuNzIqzPQ6eRC4zcYPyGJfmAN0lB9Q8rEt+MLui9SIs
PGx4GdtIV2wM85QfyKDh7/+xCyS6FsuTi6Y/oTnKW0T7nZUjuPy1gSE1cFZ8kMyJJKl4mKHMjcqK
AUaK1OBi8GNhxNQ1l5SOnW8zi24y9DFwq7G2xAESJ0x6CAvMS6hQwNPy02bn9BET/DqBFFGWK576
dG4e9/1XQdiz+YiXctjy5gwwYJYXCGq4Bw4jlMQAgaqR7xLcabyDp+TQ7XV5JUTOLNT9FldsXuvG
ujiKrMhftTJt+wDEVzLNhd7DWw1R84fXcZ4yddMNLDqmQTrBOFBI+WsbbyKoFD1VkMqUJ7mKpqhu
mnXRs8NYcG2/0/JKhZpWd594hyRwZr3YSbQUywgeFXfQUEz8i6zAsLzkaei7mGKG6dSpSasUeYTs
BULnNEfR0Rq4vPo95om1v23gJHulp4jBfZiBxvBiTw0sXcoihkVjK6FKofrnzcmcqXj94xl2wO/9
ruiTfDxMVS5sH7PfgoQtFErvjCkncw/+w1BYmH1/MVK7GNlV3AGnASUELJZxQRxUqNhmfmV6Noxp
BOQP9Auxs5dLKpAlzGX5bkqgTfb8dS0DY1sBWu15EM9J1Vnt0wI9Jz7R1fP6Wd3C9AVWVP7ak3LG
Xg/qUoWlkxMND0/AuIdoERf0iAqLDCDFog+prhnieYS5eId+0c0vVPnuW97GUeZqkKhSJDZXOi8O
pHdTqu3j2UtekxRD17wu7iZMmUdcLv0MGML31jJ5TDLG2KjNBuhKw0+j8z6j32NHtG0O690glk+/
9IF/OjVd/pDofbCG+vDb//Ncl/z30fzpb6ZR/zMzqf2P+mrD1H/8UddP8/4Xn6o/P93VHep/y0cK
C46/CCmvn+RvPlKwo7+mw19dpH79gz9dpNx/kT6DhtNlHgsE+l8mUpb8ly0xp8M4juQQ2Oc4Qv5p
ImUKTKRMWmO8AR2pOzr+en+aSBnuv/CV4sex7k38EYku/g9MpAg7+7sUE1YI+QoUaeJq9EzM4wdl
7Zo7I5QIA7+eGS8cP5lqqLTw2harC9AMeXSyXa016BvsiilaN0qMEbRGtFA44w7x5bQkKPgr+Dtr
gGNEbPlMbOOTAZDHGc64nVbJW+DUYCbSLIE9Kn0Jugyq7C1Oc3mL+UXVV4fUrJf3LiGzNkDlwmS0
y3nZkVpNy6kW8DiAZF39QRp68uimHBjhVhg9rAHUg5tP5g7OHYWOY4PfNKAsmqjznB55atiJnLY6
DoCRdHVNJ1DRuNI9VH2h6P2g8vmxZaiEc8qC4WM4GCVhQeOoIM76bgrnqnbX0K3ia2jvmt6LjZJ7
yN072mztFotnRgtEtlgZridr+jkhSj2JrA4m2EFzTNauzY9VixfDkEAyH9gbv6wGEtiCCdbC+kiN
LC8MvjXzKZaoV797I8VkRJ1ZOCdVzchgXb2eEyw9OtnDNpvisF1rKNz5Vavru2rtmrtEuyri7Ak3
S47G2tDvxkltjFGTsoaAoHsEscygfjlCZvVQKXYh8snM4dBY6UBQTAfXLJoR75zMxMGQKzPr5ry0
bWV9A1rV78s5vhaxCaESjLcy3PAMSbPNXQ45QPBx0fXipu+ySQJmbCt/OnXz5jeuWe3UtjTvnHz0
H5XBGNVOjJncGkx30Oc1d7a5frVk5TDX5Tb6oEd4UlqnuOiKT07O6DcobDxvMpATZj+jsKPxSrOK
UwtvGXiIaaSvy/1QePB80DHgxOT2XQHjCDFBN3NAw83pOTSzeul+k2H0Kz7oL0pmlo+EoIRviPQM
IfDw/Lti2qqVx2vC+YmvIrx5DS0uEz/wNE8yuPRzV6INTWmVr6DnxPwJ9o1fVZU82LPZnKFhOw+N
U+Od4zbqFvJz9bJe756xquU34u5fCXD/+KyOiasuRglC/xgrbJFSK/KCIQJcKWqxLDPj/IIwxMUo
xczyBZcYOYP5McnrDmgTvyzbJpaz2Rg5xVXbT2HeFZXlez2Yvb/Mav4pB5n8pGY0IbF71UFjzvNk
qByPkAzfig7uc1aflVFJwLbqp8zcW3N26ruaxbir1NXvYu7HHPme6/3wVjt7aJpt+FJOHv5qxgRo
5dfEp0N+V3r8Wtqa9oNBU/3QWm5xV2KahjqrNWHKC8xW3KDoGGNi1xUn+7HMEeQorRjK37h+/vJX
/ngbibbAU8KQqOU/WhRn+uJAojHGkIwQ+5ECf3qjaHmBtWoc4OMPR1sQGFJ1ao1a9Io7LR+crwUA
9MXRZv0oJ0Z0MfJ+evhpPQMQoZRth3y3asb0m0f+wb7g+nZK19INm92dQdHHBDnY68igtWoMN2xB
yYDMcDTLoGvXozD2XiXbHZl7Dg8eM57f3aYPlg1/XJtQOYDKq53zR3dU+g3lwgrnbVtseazyzj1g
xueFw7Y2z6426XcYCA27Ke3L3YpAHaMBqODobjDDgkUhcu9HXOLeZa1GGQn8hQEu6Qn+ck7/Wc/8
1UTxV/bm3x8mBhuCm+MKV5im+OCi6GbVUtZSAQEQ4cVtokobkz5+YirG+bGtfRZAWUMgua2jERYS
QwTAafhmDmTPpMdkLpXWm2Gx9eAyyHg21vpId6fyIFPYaIuD9wruFfqDrmI8mv7zcuz/O0vOawjf
/9uS8yXvvqbVj7/WUhgx89uvvxw5xb8Mg5BtRoVULFeziv9y5DT+xT5AtgiyQgz1dcFG/GcxZRv/
4v/RAaodHjWJpLypfxZTOHxisEJdZhu4/bNCvP+kmPpQSgnbMHS8MYnKxsGcjJOrKfJfTEqIh2kz
Y+xmNgbDOyWkHZ7yhK75L/fjv3ll/9urWA7fh2WNmfiHN9ZJm6txLc6GBNuRGC2yfDigcFq//fvL
fNg6+DIkEl1juD0Dei3zlL9/GSYPDT7SCu8kB1C+paQIrsvx4HVOenLGqn/RGNyc61yHBPvvL61/
sCH5dW1Xh6ljsCjZuj4YK1cztl+zUU2hzbQg/oL5pwsBFPkcJLl1M6Gdl2tlEAyFDT0IpEuXNEAM
/VwZiI1DVV7dLrA5KHBg0BwjicpO1NinjQLXqd981n8+DUtYeKVwEYPDQFy/yl+eueXitSZHMYW6
MofH3k1xjrCsoV2if39PPuym3BKCPq4WwDxxh8t8eBxZb7jzjKNBSIblwCiWwtK+x9K7nW/depZX
FgO+z9mb8hIMTf/TL+naWJNf93H+M3gh/v4lcUnN9NbM3NBhxhtuanXOZjv8LtvyH0/dJdoSp2NC
GlmT3scwp9aEM5gABNL2Z/3nSbrMpm2zeYUX+vbvb+YHa53rxuEgyUMQwsZPzfbhodkYWJcO4G2Y
tldTD6hUwAlT7ITusmjnAgTgdxmr/3hN2KquB4xBjJ2BndD18f7lNYH0YI2kKpqhvVruQVEUXkEw
7TeJYv94SX5dxSQBkDwGi7P371exYYZSQHMVUzTxYyYTbACdFBbckppHQ7SvZo3q5N/fy99d88OL
WaYVpPyNaxpuG/tGGW8kebTvTSnlJ4ja2LYkjvMbd/l/XpMtie/KwX01PxYf7IOcZOmGHg8orqnF
pynbhotubsspZ8CNIjfD25AxIkP83yzCf743EnULniwEVNAqf9wTISZobobOMWyXtnic7E4xd4ul
z/YL8wlw6P9Sdx7LsSNpln4ilAHukMuJQChqFVQbGMkkoZU7AAfw9P1FTy+6FjM2vZxNWlrVNfJm
BOD+i3O+U/6P8uhItb40FbbNNIFwe9zn4t+/0LYM2cT3nhc7Q9jBtetw3yKILPy4Dwvr9H//Jh3O
En7ef6uGhEtMDO+3ALbF+IGM2X//fewLuyXoyynWEPOmw6jJJbgCKzesbwUwoQwnOxOwfVrDojkI
YkXxeCYLEDB6r+jokXDqfDEfxMKOn6dEhUNqT5heLeghEIqptSeSWy6IVmasTxl27cKFaKnQZ++a
CeTegWPNMZsl0LM8jiMoiu2kLpY0EeLqZmC71N290ujvrpcJnMOVWTMp30LET308pFiJVkkKYhY5
O7QWCfdWk64CbGg0D99u3gOyWMLFtDem9Xv/OCHicYDdJNaPo2oDtS+3uveWHtU7QT5j+B95WQD4
eBoncLMDG5htaoNvwALN1G4zXcSWOfuuFWNRB8xQVt1Y3hZ2NIJMDmVKXKTlkYHXR/jC1kCE04OF
nVDuexF0791SYgYs1sLr9vNAT3PjBpZgt6RQZyAesrN7skUdefRTW78mNmA01Kq4MZETI+pIfzgd
GVrs4KnQLiJx/U9nXmdEiSdLrYF7ZgLIeIP96spHODTFummHRIj/LKeJqoGqDvsGJeEhqkpBc9pW
dGSpQOcCJlmER9RNUFtc5gzhZpVu8hh1g7EP2BwgcITBcOF6LhPsXNsYFSj23HPoPBuuC+fR7b1C
H2oGqeKw9u7QGZgEbZvuaBIHc5zROYp9Nk+TdWOymRgBy6on8RK0NWOodk2lZjQfpmbXDoNvkVNS
AGtMBC6rB1y1zYqpeHBrNtgV/54o2MnxiMl8xoHZOG8Fqc9IRk3pXWvN945CZcUkBkgph561oHRD
nJngSKm6qX9lD8LKJQM5H21nmbjlnUfOFaxSIZNT4nIBbmAbV1XcDp3/rFSCyRTaRg83gf8TcVsX
wR1vlBYMu1CbfalGUzCBKyBRmw1HF74jl3N/kybLsVMwwnH2tlXV6P8xuUCNKeb+dRqk9SJET3KY
lBZS0LZKHKAm5YQYny0+Xtc6LQ2kIh6bP578Nt/6bTehA9BJ8go8DdLX7I9sytmT4ZBZO8FrkSdp
ftWunsm2aN26x2Z00mZnjSh7YouXSPJaRaM8BE1LvknVKH4ISmMWmVpAh7HGpf+W6eREdzle3YJl
P4q17RyWNEXFONWMLlBGma0xifMPBlSFRLwLl5nHC5UIfNVk+PFqwbohDCouI+0aXobxAqeKayOZ
efPdlcsxz2Aw7LUkgni/yLCLmAGJdST3XQ4mDrKqc3f2wnvzUlsmTVH5+EXOPm3Kxi33W38HSWDK
MCsM9ceYGvvdAg9yHzqO5x4gfCNMhjZf5idlV0wwowi62lnQEV7x6tofrIuWdKc6Szw3Ol2jz1Is
YbrvM2I1iHIKHRV9SqTY2YPUNulmF1fIys+p7VLDWcA81WeHfnJBwDa2UW8OQ1X9IBH96eu8csbn
SaZedrLBkVUgtYYkIxvwImnr9yGKsvSEtcyet2UzZgVRj1R5eyUWLR76NA/0E0MT4fbMV5U1wSJH
vrnxCGNWyPRKZ36x+rxojrybTbUzrnZDOBxrnuwratNiK8YEJ/y4QKYDVGigR9HsUggM5TjeiXrK
qj0GfcOumTHrIXVz+RkorhksSZgOT13hlo+2xaWLzmZdH3H2yPc5HGS2i8BDEj5FBHncKWv4QHRQ
XuMGNb9O6ax/GY4M7zBYXXE/koGtHgz676+kF+Fn5AfBSxDOpbNNgHYzwZ0z/RuFiXkgaRzvRuJ7
6rdIZ5FgqCWNeNPh9YLz7zXQcaF2lYeCi2aIwyki87as2osXCqT+wVtRHWLTb5o71BLgRtIQ7+5Q
QKbYTyJnbgPkzmBhdds2ZJ44RP0VqXYtPOiwb19yh+MTQ8OC22xmOb0jScYArWFS9xF4a8HLXsgx
O8Kidft4Eh6DcKik1o+27NHbmiqo35ASqZdV+t0C2ne2i1grKX7nEmfVXoA/GNB0i+kYphm2xzFF
dbtJ4Iwe2xLqG6oUIHymDFH7i2we37VTgZyvXasYYmBg893odutjpXM8z3CfCQZIUbxZmy5FDAWx
g7xzGMeVaGGGFy1iW6/4wphJ0nce6ULHfdYFOq48t0LhvgqFKdIeZbpvrSJ8lOz71YvhU0m3ziin
r5Cslp+K+oTCajA4WCQOOELD/Rx91uKVI5pOXKFkjM/uoZ4aOezaQqd8izWXTtGg3lk8/vtjpN26
2XH72tkWzmSPCRXxp9mmSVM+rNbaK/ZjbHyPU21xGCfAULi5A4hsjIxyBEcNOTRbkmTBc02Zyfxd
iVvgcxBIWu+W+TLX7F3ujhdkhi76lWjCKmVGwl2yJux2jc248xjoJv/N2BKQ0YYxAZZm43U/PlID
vS8Zu0cHzSf6V4SFsjAcLDwKs9+4r2kv1bQDKJ8mh7lq+XkIG+6T0HjzoQ8iyHfRsmTepq396k3M
Ra73DbQ1OtjE8CAhmYUQVQyUysB/HS/bO57pSCvArQk9A6DUw6w6ifsib50vjWGH5Ao7t1kelNgT
cYZZ4Reu+eS9hYoksNW0Aq4KIrczQ30L7VXkuONmHcb2y4KGV8XkIuEZnhWgVszrM5kxvtLzZyhw
C+1VlCt2h/ggYnoW7Bz4m1tUHibU9rbrSN+KGXpX864k7H4Pvn4YsRIkaOC1rJedcrKq3biUOt85
h+ETZj2fzaebILYiOtCHEtsgSoMSNA9sJteQ49LJoK1s8lAFcs/42B5Ok4VKcDuGpftRhZOWcQm6
eN4wyC3GnU6WCFHNOl2kpd1or/iVhD6iDlUvS8i5ckrA9RNXqDk14yhfO/sO0iVglrwDDSLLYcie
AupRKzZJiRdzFgrBbjfm2EsUKXf7tfKmb+QhbIXTNk+HreUXfoRAKMLXkeRMTbcuMA7s9/WIfkap
Mr0rSJIzxwGreBVrz5UShU3nnPIGwcblF2c4SpNm/gBuxo49w8M6HY0fDE9J6jbD1SXzjpvHuNlr
N0mKsXB2u2RjiUze40ds3INt/NQ/BjiZBmTtPYVvjnXmzawAKpUwROARuRIGsTvlwV8Cj8Jn2Z9k
MLYsI/4mzsZnrBfRlU2oIz4F3alXop7K10GkEotZlvA8ZxCgDhd1HzDdKEjqC6+aTY47LuoVqtHI
3R6M3ffcZu1zAzfurFXHHmlSXXcM2oH/aEUoiY8FKFRQDk0aFfHC+JftjVtyFZPW94iTvdBbJvMZ
dora6d90OXUCV73dXLUIR/w4Gx3ceqB7glcrK2HOSNLF1a7CgEj0QY15a8uFQ03qMdbAPaFFj7Id
k3vGm4aEOg6ay64idcPgWhCBiuTbd+TtWlpeGzPXUgECXMcjGCGgBd4oyrdkMwy2Nsimpy66Qgc+
TTs4dT4Jc7NbHjr8EbdemKzvisoOwd1cUx7aOqKQYzOPtgZsjTkFQ9a8JUsCG6DGbXDH19kLMCbh
gHs6yMQj2KTlE08P4PdmqurnYSrsZ/QPzVlDrBnAqgzJ75TPuLxT/JgPeDdXGHLAQUBK1Et4FyaD
hjyj5vQ1WvscLXJfIX6itJ5/pqxu7sjHuvQafLHTxltzrXfTjE16FzJph2eeZiGn1kAqHppoHIzC
u8iT2ANIWIDBjKjaHT22tx7Qaqrigg8fCktz8gqfVyehUH2EHdZhkRqntthHUZ6AQhq5RKq5Qo63
uJgucjT0fw7/M/kh6dx/u76AyOBnUt3DvaMVmIOoDje9Xk3B5451zBHA3IH7usgwxtXyd/mspYqz
dCDIBbW2+UhTD7ZvRM7QrWU42+NJm/a5GFE478sud+kvUssotLPc8Fe4HIgFBF7RnqeuyL7DqOlm
wACJe99Ma5Vdc0TWH3qRdQuKcg6fq4RrDOV+O34O+MH419TIA1tvDz9i2yavIQ9CeXJFyw1uT0ZC
xikcKv/RCwhXyhlBqnDIzw7vjsUjIaHJOFbBurxYGw722XLtYBOQ/wGscuKZpPBy3b9aY2NCuKHS
qwFUGlZyvK4YG/lnupMQ83lFzMSBynaR7cKElhtv2FpFF+QTwaybiwfExAYLvr2bLJrYzQQzf96g
zxMN9a6HdYVM4ODgVpy625Z9Rb41/KWzA+knU7Jh/SBfHLflePZM6H2w43ZF7HhFd892zfVILxoG
SeJLgbhLUAtc91Nnc1+hRWk2uUGT8jjit6m3xh/NxySj5qWkTao4W4vmblSO398xEIw4YtDr4e8g
O5Ei18F8EjPKncmzH0v4VCJf+oeZjLmBTWkE5geU17jspsIMamtXWvywTQo/TL62rw24dXsHGyoH
D1FZ3S9JvywF3ahav+o1ogELYWwidAcTvaJVMoh8xkQUf/7sZdiI8zHbgyEqP3svn347gehmP0N5
QM4A9tQ7zCSKLgwYXSKGWlDC5Qadj8+K0l7ae7JAXXI5pxWBauuOFWxF2tIgLgTLqD3tdvGbEfF9
EZ1m1cHx2ja7IqDGJtYT2hL+uhT2aO4uxS9YRYaJNdmR/Qb3xwqSMHVL8I2a6n0jgHfeyMFt38ex
kjeptgM4C3ZHS5mFvvgSTm3dTGoePqbUzrFkKw4OqNbF8NQPoUecFmHMBWWtU9hx6RHKugkvYXB7
f+iSbwqBsdnmgY1TP8GHslzYc5fkH8WTv0F2Et4FQRk8W15jnceg6r+SpFq5w2WevkD7oF8pknY0
W+J5/eeZcikD0gAe+rZuqkgeoini51AGMJdYaDv+EdrN3pHxdeckEDkT+wrq5zEt2UZvBr063aVD
QkwoiJQYTrShFJJKQPmkQKK+OHRmqF8ukc7AaWrPO5ZpC/l0ciM8izYKp2tFaE+c2XNzzdrB67AD
27k5cnauiCoDdF7bVHTyySArcXb5UE2wMwitfSL7iayaypXsrXuvLiiZV1TdMdqXFrlVn1JqWmWp
HptkjSKSe3kIKMk5cXdW2OYYnK3JY6ns6e7etSzxgc4NLwc6f8pETmBytkPyGW1MXdK9IWCiRbwV
BHQfo5uRe4MQl8iXWgUueJ6IhuerYZOFN2mt4fjOpnXfoNq03QaQQ0hWmGNniAilV9zPY+gByo2c
9eJ2H/CNkU0WnYCmRX6smmUa46Cap9chgDW9cYfJ+RqpRC0khstKOFvHs3nV0I2lxynKQSOLySr3
48yDh6t9iXyYWqRbX9dmUfwJ2JO06dJ+N3OXYpnNG5w4ngr4OzTSyr76teTXNCXH2zWcutY6KrJh
2NJHPg+WO438BrN0IW9Gk/neUSYrHy3wg6YGvx4N+V6Unb7NbfBAJxNpuW70WHObgWvv0Mt32WJt
dd+bdY+TtY12bopoMK4jecnmkOtESnaPad/XPCs4aJkTvKMadQoSobIAZbc1D2Dya6/zt5JV4rgN
ekcfnEIDLfL7gu2M6hIRxqI2wI1QyHh7qZmK0Cp6xVHRLPkIcxMVAbfrYLIpz59/S6eV77QVy8JR
Maw/7uB7V8Lx8RP3OvXfPXcJ3lQhQAbUmAi3hFYCVLBn4/0yH64oPNw0VzGzlmDZB0aM/5gAKeWl
JO8/WMM79+HQpTN3ShqeuZ+QNbglz+lhmqb2kS2GHdyGyu3Og6wTwJx2Hz1UQVO+M7lIyhjrHoZy
3WuW7RhRsh4L6+WGt/DXo9HsHWXhIcibBvqrFf6sScfQhSglExPckvvbZG4XQECQT7v9hDfkWxZ2
8ozPSmVAXxLbu11D3VZ7INXLZyAXgmGcoWKeZKlJYmVTZZU/kMsH7BzWPqxnGehAHPOht3iiOWbj
Aa1L48WoVgs2WLy/DwL0TX6JGu3+Gryb01H6knphRuNDrFsLt3db2OtUn62yaM9Lz7YGGxh+kE4B
DgNkHlAfDDAxhuMUDEHPS4TMLZ7nortpZ81xjhEJC3c/sUNgsofbYeN7PebbifnmzehWVsX9nHUJ
iYA5f8SKsuYxHIM52uC8qIEvOkn5lVWJYGzAS7jsrdxDoDB3fvhm19GcQqq6XN5jm0784rZYqNZJ
LrxfVnJHj5XbYTBXOEjeIovxzXZc2ov6NWsZquk8cAmjspQTV5wGUE4VhnnY5VXxkfdZTimpC6IC
HNS4wELFWoZgvdbpPawbH4ze4jVU2jbDpQ3peImD9akZoVYlfffW9m376ya281zg2EogaGeGL5MB
1XYUuj9zYk53YsLSQc8OiG1TcED/IU8tv9Hq48vKq9lKD0tNg7Nzl8l5T7x0LrbjqEK9xZU13np9
aKfEw0Q94vNyXl3MSoT5kOYggWXMsAaTk8eQl3lW3VopLrKyA+JlyfRdyqZ/iCoLoAzNf/K4ELuI
AcKZi4doLtjpRlEjjqkspwjs8VTfQYOt9R5cRBJtoD+FWOoM8URKI/Lfav/SZ9pDJcJ96yc62zGc
h3tdBOMS7umfkpvMbmCoeZiJ9VWB4Og9YZDa7xKCXv5sjCXo8IWVEa8QVd0LLDmPLw3872cyeMQz
rXwI7b5juIcm2VSYsGQbNQ+UeOGPieTkEKaT1m+2bwGN7yanPOdTq4hVFA0bIT1PWOKG3ArO01z2
3PqcD/O+kk75wzr5YlEdCAv4chVqbKhfQfJB1MOgOXdt2X9PnbsmOxwhDJE5I6P0oYUsW51aY5lf
iSL+H6d3oXdxx6jxKh/YuGw0SSTRvs0q595F/VhuwXxoIgLHtgQn10dI6wSTiVvFCWFxIo7LMcBG
DcWbm/kN0Zhlti6Fykka9OIcG8r9qdCT99u+T5jJWn7YvBV2HiZQXpfwvvA772lhmvODu18yM5oD
6zvTLd0QuU15CDzOI5LPA+f61+PAtLgiF+t25qrA2KSlgNUEifgK9FsITWXEZlx3+A6ovevuN4pW
i5NptHB0WV1A7KVGCkiTvpbfqVEFSZfQXJncjy3LmrbHjb6RUV4SM1hIDtjFWwLoqcOAqZXeDPya
Qko5HFsSsq8sv+r/KTw7yzlB2QtwXprc3dUh38/eXTAIbuEDYyYWKnHy64UZGWbTNcg/nLDnMaEr
QzVV+5r3N0j0cI87afmcAffRzkmqXBSvI0wjJvS6P1gsYtGf2ot6yTrh/goiDrEldnq+q3rc5Rs7
kXA1BUzDaNOXlvMks5G6InFhHcfWAgV4K1MeC7AlCbzjiVXlslloposTGzTv3uD017SjEt1bapge
7nwF1zWWjGXEjqqhw5WPsphciCAz6dYe1+gFyTu5zwLwGQUh1aJ/3fkq92I4n6lzYUh4d6bt7Afn
8lRTXHHVYvzvMFQGlWSonLLwxf5Ydd6NmYndJjfLW617CdE226EfSTAPlgvvcoVHxt45Vsj7KhUK
3EOWsYIkTC1JOJiamRwv+MWMvSMwieypwlYVhwTNZ3fj87JSQAouxtuS2acVt0zY1rj2p+ajDn3L
2nZR6eQxpHj1SCVitTsKTequAMfxuerpCHbF4gEr5a8UIBflTWkJEFuD6sGIPjc7JiDIeE224Lsu
5zQSm65HILOr5h5u1Qp1jciG2VvbuAmM/+vQk9FSJ2XugJlgibXBOe+ika7q6A8nqR8eBniObDhb
FZwSeWnGJ9rPW6fNyb5MkA9xbBHVrLe1mGR1aNhuqHiKkumaTskfTwSeWfeMR7CvQOuC4qFsmeAk
7vPsF/UlftucbV+1DxWtM/g67V+cDrMCQNGiudwMSi0vvLa1tXPcgdt4XDkU9l1gJ/d5Jd07u5Xt
N2YX/M2XcMEAIErZORuVzCXrXJLXkq1TFT7AE145ZvBYDyHfJx0ILEcsyZNXXSL0oj4rL8c343Mg
wPJC9aKBPVIGz2C16APbeAqFa11R/wbOoQEZk71gXwuHn9ymDtt3csl4vOskhBaU8VvLe0jGvjpQ
5bMxvIRX1teGQMp6gyweWEwjKtSy3UI/tpc0ENdL37lvXJaDOMqu56Jtct/Wexb1FWmqbTXeO77H
osNx9KyespJKlwgzvu9NmgbTO9t+BsUrGy5i8kQVOrB3EHbip+J6dveQwIJwhxdL7qnzZ2fr21XN
0wE64QlBUv6p2xyf/FoxkQVko80NQ3zK1NGL6ud6iKJb1CxLeuumbgezDnc/jBgG/9m+dvDqELtB
svuFakJzLr0VLexM7zYAxowATINaJpHAqaZpPkpiJv39LNf6w+GQp7UI0bAwwZ/8D9VNIySrIreH
LdFYjB7soh7Uid9cfUSTZZPxohk3dKUNco7VxvucI5kDNlONP5EHfesf2hd0Vnvc2p770XJY1T1l
K1udz5Cha/1XVhxPbytpwGnsV7PTbaOC5IErpl/tuFP+yGowCZqKnCSSQBTAtI7zQVbsCTcgxcPp
D5NaxtGmFaNVrFpp8sKyIRvopYz6Mi4EQ0gIQZ9uBFwfUgWyFNQgPWZIyDK2VtIjkQscU2tMHWbF
UR7ubIUsaVdwTz6TuEDdy1xpPGG/bPTGwxb1unJq9ruC/Xt3XYF9c/ZgA3rSJLge1ucld+R8cLOQ
y7fo7ZJdUVjZ0L6gaGRXrWLLGA8UPxnTWZgosbL4Q/uyGqV16owXPYQUeTVeJe34kLMzcJRH5i4T
FkCRUlp9RdEwrq9d6uQkR5GJTCoMzTwfVB+IjrY9Cet7EnLxbtoBr8ZlEF2lMApVwkx1WmtmXUrD
/OW1HaHEZdLnUvGaFq+Qk5uRtNBK+ebKmHFGP1EDKU06rjI2QS60oB7wzsAgMIMCgSsdEzvbv3U8
8Y+GTXGIXV41G49hCB/c4kjqFUyLl0N6Wter0Ms6LOdOin8MyQMLE/Y0IW9e5+t/Bi6pZ2s1Cb2g
xT5w62Qz+ZYVxPSTm5gh2EEWGZkgNslcExLJNJFRrQ2rW2oHq3hZMqrHPDCzHcWHH5prywNrvDXR
0K0HZ8yL6MphfX27LgOosiKAI9T0BQE+JHf00UEUNblZbj+mguMRHi79Y8GAfVQiPyCr8fnhePvW
c5eWeXHMWh8aAPE4eM23Kc/lfOrLyv9pA8xjTj/gUzCoEQxIq8DCtknPMHKEokpAx9/ZQX32mOJn
uIDnqvsLG3JuSo0pHlcmQ/7TxES0QjbP1H83uADeGC2hZ2Z+YqVMCJnHAa5lLt+8LrStQMWgtwan
ykpz+zGhhPVOFYgY98Bdbvv7HJZJDQslZKyPBZidrZtHtrhxUkkJvzLXsg+SnSEcOfAGEYiooO/e
sb8WzYO0IkiS3oyoY8vIgimfzP3+fyu+/kcmsP83h9f/b9pkdGb/Z2Xy/1L1b5N//XdlMn/+v3TJ
/r98xAw2Wnsbrbt3sXKZ3/9ULMt/uW7gIQ29iPLwWiGp+i9dsuv8S9oIhkOJWM9DZ4+66790yTL8
F5s1Mi3R97jskf5numR0QP+u60Is7Tu8Xi4Or8CLsAT8u64L29BAVuRY7ELV4FLRHYmc5JKBKcy4
+F0/3Xq95MjIg+EsTR0eRO1/op+Mi7y8JR7GZyf0WlNppkv3Bq/uii3pddAuGEKc46Dkse36o6F6
xkA7u3uYEoSJN/Vraensuiy6U0mmOnZymHtK+bET5dWnrKPhDpzkPqjWx8SnERccdYj8nVsoJ19O
mYsdK4qN5ZCaBKCzYKUwf+P+YMxlpXCicVETklU/9+F0zIsw2q2jfrWWHLx+Z8wJ+ZF4yJSjqWbW
p2GAY4+I5hbOfPjkF/X4SLoHGLGeiIh50s6RlfSwsXzF7tFq78f2WSft2UY+JV3LfhRlirKDs3qT
jJR7cxIRrJ7Xp4HxBIMRwE+N8qOztrv7NOmoa+vyrqOvOi4TU5V1xnevYWb7vlOcJgaDjL5HECFN
QlShlZ9MsQBQFJfEu4pAuXq+YabL+M6h9SWPdo+YkfiKkGXxyAj0WpUR1Wd41q61MwGak1IX53kR
6ljTkz4KPfo7RmacZ9icxWI96eSjnaBbqhmGGlkXG59MHYzvy2kgt7mz9K8UEIUIbxdbuPxu3HdN
bAIKMHs44FR6h+LOWZatn0nQYb6vLoGEHad6443PIkesxJ2bwiJs1Znzl2vFwoCFQgwZjn/JXNb2
OQrvbWDQy4CmvNTvTRc9Kd+/ipzEHJWf3rA4Yw2pWfOkaQK7BmL+sBBN4poclIFlhtepCqM7re1m
b6/dZ+0M5tttWQs3VnWeVPBkDRH5al6xAupe5h2qcRpnn+ae8QJSHUvcCD0vjKfYh43wU4c1CW6q
2lLoyqZ2lzbWA8DXXwgthxJb+RYR65VswRKGBQqVXpV3CbMvYZoZif/4XdivNCmvmMlZbSCF+sas
N2BLK7l1FQoTtzfJvUiTipF+be1Ly+hjMGfTK4NEeeWCCaBNSYs90VpPHR0berEqfZAXOkPBfGZL
teFtR98kvxA+VhIB5zNmdbnLoXrdyYu8HcMDV0KFKDsENnWkJc52nZssTyTJXjiJ1MhpVYLBS/zU
RUSZF9cR2tWfUoCBnBwBJxinNqXbFgRS0C/RbaV9AECqOq+SRDqOL7hs7iELUpaC89hBVA5Btbl2
dWa4ADGwdXg4GVJtlyrkQfFwgsq0jj1rfJogItwyeGliNKX1I83xN6Z+9OpuW19NM5ht2ynyndUN
RPUSE18NewVNHSggpWhMS9Lf5h68/joRmpw0pn4mFdkV6urmrfQEI9AhkQTWScKgQU4yH0yr+asN
GvtYdbJoMZlCy53baX3EuVcARxtyEtWCtTiDAnDuy6YPphiwAcBAwApi3iXeUj5NeirPiC7IBoRu
+xS4KalMwUJmKIzAHu1lTnQkSMGJoSMya+eAhoYEOZ37Xy74J6JmtFXe9i5xT4r97X7sAEZsSjjD
rMRQlsUUPLXg9VTyi3lv+qaY+cg9u9R2p1FCYWaELrQUYC+FVfLog+GvTxo2/bRp2gvhm/HmK775
Il7DwIHeYFs3frUscDsSPn/C84CBhb15mMW0/mhJ1jMjvZEQnXz4LnrgJSX2U7NfxiY6OaTqIsbr
y293DJztEKj1zgFDQLQJpZOiQ/CTWwXpCeXVCKrEIuzktXF4XbWn+DhTmBVxQAjlBuquu3e6llFG
g0wslugsrtWo63jiv/dk99n8iEjbf6qMZ1+DFBR/JkkTzUjU8Jh7cL4DmULxFol7CjxtF1uf96RG
agSunWnqj5RldVC+09+p1oyHPAFpXs0gKBuvik6eR8gbcUPVbWJNDitl04CJpk4Hom0VmGAFu+Gv
vk8XYuvdavq84GzvhUiHY186mmx7YfaZN0HK43jDSwjZIILOsc+o/c/UrtZuhF1y8j0zX61dCbuP
O/WgPHdm77A41O9LPXi/jlePMAj98AvCBkpHOAXMysKAVJomIr10EuFG6AQKBiv2IHRZ5+IouxnC
Wd8OHO6MzNHyEPE1NO5pnasQ1R/bBAyH+uBlpKNmgpSEMmJIjGEZxgkgJopbEjl3bbtq+k/GJ4CT
R3YcE48jwCXUYpDBb0KdaoTKWb2vMwMFvQphvs5sC+excNkFWA7TXMd597Ks/l6svHjJmM5ek5y0
XGHI4ue7BhocZwYcUWR4NzWdz87XSfc8YSs8swhGyFwyi9n2Vf8W2M54lZp5jpHX3TMuCF8a3bMM
KIw5zIE7xIQ509UhwL2BFkg2OtCmODNrcASdByqoDq1jmAXQ0stWfpKyweOW8kZZcgj30kre+jBd
/gKG1jdtGPhHa66nM8A9KMsaoJk0AG6Hj4RNM/OCCJ58xUa4mU+jITUvsF84u3bMk1AE2YhGAgP8
J+JiZU5I5Y3Y2B00FKvEiVFEMXqp0c6xxwHx2FPuW4rphZ96h2zy39NJspb1p+T2EmMReoj2ULei
zxrjaPTnY9iJ6nfSa/nUiIT8rZn14qhz/Z5A5KBla+7rxbcO6KblbYlCDtuGm7+F8xQ9LcUASBSA
wA70WEQvkBlA2YVNiE/1dFk2wRhBNubJgz83OyewpngugvvaZcKgwu0692yGDUv0NvNxkFtPfo0X
f+7dp8xyPxbbGrBjFx+1BaTbq/r8SKt+7EY2dyIOoZ3QSY4nwDxxJ8kkaxZT7QeCSsI161Bgp3/w
HuMs49qNSgWhB7wPwuF+/WAc2cRh3b/gb0A4ZAXUBGWCZq/ZmrpDGbL0vyGv4mD6p7l+HgNzDF3/
I8qbHZL+O3uq0KNfSCDrsq977zBG/7CmekKHVe96w5sfcYbHEwGTvTJ3WdjdjdRQYx7WO3hED5qL
sUSduk+ZBXBVHgZ2FcBUZ/YhIojzi24oJy6ttBdyjHV0ttaVcXyw/NkMr5muVhX7f3eORZVCx7Yu
8WBu8BEK7xACYWsoiq+8KY3JL/7rmQt7rnnupkvoFa19j0SHpt2b/2Z/OWNYX2NXOMRwIPTsL3gO
y9M3vlcnmOQ7Ev1AcB6FDyrY7wWg95wYLO2N1rsNLvVAFhMXh04Pa0POM4u6NVokSphyPVr26gFD
CK47zZZeo89vmWDRueJzRfMCX2V0p0f0oO09a9TmikOVAVpH1EW+uNe9gq9dZxzNPO9WYPCcMxzf
OX31AikyYwLfLs+LGCaebFTEQ5beVAG8K6tYD5Gd/w1z6eHcnvwTzgIIK8git//B3nksR45kWfRX
xnrdSAMcejGb0JpBLTYwZiYTWjiUw/H1c6Kqu6dqbFQvx2zKrFaZSTKCCMDfffee66vKIQ9jcd+r
vPk1DnGGhrigz42ZDchkjBVkXY6hkQU7LKb+0R1L9pKYXetXhYN4EU/gvt02KA786PNO+YO9r9u2
3bYtigEXafRsRhQRjPhj7mAY9cssyOsDXukEFt9EwWWKIb6RNmNwUztb8thURNXJnW9SZusVvbha
oTGebT8cv2CHy4eocpM3hwfVhg3ofIQ4NrPNB2Z4qg3Txo406acoKLCfiTGms5d2+6UPrnfZeOwW
sME4nIun9MK+MTgAl3RAw3C27CxdUNriZ+OXqoJhm6FxE1af2R1JEPa2qKxLHfYB5d6U56qArp7a
jkA2Y8FbErIQrwNrv5MAanqtODKtrKrvL02D66E3MnquQcvdU0yJv8sujDc+68EHkWX3OGkO6CFL
HRo2eHuUsAfQyflnZHOiZQFDLY0vjR2AWwpd+58lbSoBsebl0FhwmKptlqRrX2yp3HitU4BJ869I
sXQIxC/B6pAVvbQWA9Wq/lCe2p56rSw+R4J7bA4eJKujbUAeKDeCp76k1rvsOriOuBl8R723MGA3
bdbfJfkVpX1neZyMxlpvS5ncPqY6pwIyysZtq255m4B60CjECtu1A6OMysc7b0BUt+hJEL3k/Edk
Yh2HWCO8NlY7t5nit7pI+4Mq5xhbUQ1UaHKvbZqSmCFjwH004Wyd1MYTajxeAKLB8U8zzZv10PXz
KvfGGuK0R3dE65Wwn8wuuPKkKo/SHPoVUSCTSAlq+qJHCthVLdsQ0HbEWCo//+rngcdta4cjOXKz
/UQDj3kVjlCv2ehFnyCBY2sBac6BDFUHHvMGFWEYLWYIGkl8sV08Ktjw+TlZ6BA+j+vkPh3DEKRV
AsYPfkZKn0UhWGSb9q4oxLB3ctghAcalmSxGwsbL6UISGVwDL7YxYtkbYnpmxtsSNrt1e0gG33XH
BolYSotZPrPbxF5Iyy5hQkP9wDM3r7tbwwj9XfReZ2m6C6OBLg3DDV9yelC/KkX7bFbKbCcnujNk
gXW6KYcUt6HVf1mzER+xNkdXm60CaathwDsnk/YwumWx9bhV7OkjtHe5buReKu/NHsU2MLE1Eavu
fHBLRcMW89aLG2bqbay9+qH36nk9lI5dMJp0WDiVNRjMvOP8OcewPlZt7tuXJCs5XGOx4Gacj68d
N4eN0XYNB44x2kSR7m6Nk9W4Sb2emrSeIyGtegG9Y2nJzK1ux7GkeB28EHg+EJl3A7oz1pbYYzVI
1rpbtqzPGKsilT2XPNUO2imGA5QD8yflCqXFIhrvLe5v/wjCFUQpldXGZTSjeg0ty8E4TdTsQHfF
mQRN8yVk8YXADtyudW1A0BmWFVwdZ6j/44EuvWw9wVjRzHdQaPAeaDbVrfEUAhP9hUDqL00/nrdV
hKOvqEvu/0Zf3OOKFkdhdul6AJXyzEYdIMvgeqTtkmzkk112UPmi3OzY3bDMB6M6eO9UP6G7B6rK
7r2IIwNbeLFG+xk5KoPi4wCmigMlvepYTz2uHmwfH40Zc0erTQ0ngTeq/0hE85Wbg7hKZcdbxwnl
mVVYToEJ54uMrlSg8cBmuBASdfZwVFAFoj9FPL+PbnSN0+nmUqPhAgQDnmv/9wzz/6uWf7EC8sv/
tW55/Ww/4+FT/1G4/O2f/C5dGq7zTbh+GIYOHhrP4/+/a5eGJ755jul5YET4E37nKJR/Ey8NK/wm
CBVYCJR/+8N/qJeG8L+hOJKP5b9/nlH151y4h2TqOOIGZ3Dw5QdIqX8WL3VeBwJffL624+KxsgQd
A3YJcCaK/dUf3pj/BK3wn38nwA2mZZMr/o8sLIcov8XklK9zX2vkO9O9qjl31hiK6t8vR9Bl8Vf9
v/xWnMKEID7DK3T/A8WBJO7Qi54XhdPvmhDmYevkPsg2+h8SxH+OLP/+5tnATUAUWZ5v31Aafwye
h6HL4i8PKZudBFDvbspcVqiJdWwwrBOVjvPX//49/LPU/Ldv6AYeyA03vCXR//wNx4z8mMOtY43M
UdyFdcCcTfm4EdjOJk8AK7tJ1/1PrBkEc77svyeX+bYQ8k1+ZyC0rECQ6vvzt43KThrYCZO1Yzn+
1Rh18UVENlpT0JmwOk2Cx5F98oUuAX9tIzTuUkrADlMz+hfI/O7KbW1CM02O9dsivJOBmD+Mvuld
5yRGfShb95Tood2HptHsrNjzH8kHY1O4ESWYNosI0TZEgyrpWjgyCAQHb6rz90K4LAgFdsAlKy+g
0G3e9CtzbMldaLaob0RcwKDbuf/Oc6LcJrYB/LpTnXEXwN79EZmR8+Hwq7tBXjkslS3uhEU/9PpE
dKP/9OlMTnL0O9P2L2PnZ8dUhDR6NTkpqZnEHO8H5rYppVRIlvZ0DNq22NHi4S1yfEmvFtvPi+tL
RuVy7JGnB7ajU+dPLxUSzDbVtMMRfwOt1njp3sHBuXMpfQGEK3YRFQlsGccufgGjbX22Q249Nn2M
QcckqEMSQesfJiMFC0QVFAhIiDYGFi62YRQGQUZE9KEyt+ENLtBP79zsVn3nkdb93pP6J3DtyVOC
4QcGz0DNYI5S+8aMlT9YTqGe/ITsTaAzDEJUc2DbqsR3qs6MJWtwyrmrOLVxHKbGifRTsDJSmJEt
7tofMQaRRZRE1pNBtIiJoY7cdKn7Mjt5dZuTPyuifQuPfi14Kq7wgnYHqkXyu6xo42tfyGhv+T1A
OjZy+W4oTVo/MiSjVct0tmHfyAQUAS5FdRPjoRm7/hEzHayzkpZHiyVr6R/6zE3eY3L/FuAvFp/z
SBkmcFA8DbNpH0LcjTwZuzYmsJ2JH2NkMT3lJXOiisggLBISDDCIW5hKacpSWHatXg+3zbhT1hQA
1eld2tErRbfb8LPnFsCxIxzkwvQUXVM3ae6hN/v2azDN7gh2w9tDQW3fbnY3+mRmKrJMcuoMcVJB
FRXknbKil2+cTGIAVpm9SMWYYEtmYb+iemZeFSNj3FjiymEdrHYh2ZsXMrX1VTSeXIOKzpdsbqJX
BE6o4yLz3gynNA/gmfMX1xxnBAFZfNCQ6a9l7TfbbA6+esqKN32V+m9W7Vkr0nf6KQ3BXtI/5508
fOHPUZlDgovx2xCaiw80uVdnpAM0ah1Z5rM9J+bdYDeUcZObIohCDfAjDFAkkVpFP9OU3f7EagnQ
k58fw3TK7xnNu7eA8rf+nsy6LNhkW9T/GInTJPjNUYF2faVNikeBBlM7R4ydCVkn4FAf2hxXImsm
IeUumLypvB8RnrFsI7CaP1krIJ7Y4zhE22rmtL0FRpqywwrhyp4Ts4t2ud2F2XOe21A+QQSbP7sx
HPyNNlWs13FqQSmlFzfHTuLavN8UetIMEOne+ZilAUd5ErPvb6q8ZFoxotxRB49+GSwZcXA1+5Ky
CNNyt4VwWGa1YeNAvAq1ke0qXM7lZ+Dr4Qn/opOv3HDOmX8c4ZyDYO6oJNVOqQ50zEXYyUM9vlal
6Yxby7OnT2L7rnfrYWY/Ldmw/BjoeZ63MILsFzVA1T7kftL/KptOP1q6TOynLI8wCFalZ2DQJhue
7FvDyB3oqWUzHZPMtvoVJ4LioY1jcjpp9JzSkLM1GzKN7F8NKuX7k2tCEyPtUGOSQGId+hbY7gga
ug1pA5O1OsRBspG3Vg2r0uAXx7SlcjzLfjkJtdpUxUKDwBlSLLmcJv5iE+C7Nup+G7v2oa3oT8Jm
Yh5pHuB+wfuxN0bjK3P98SQdo7n2De4vs8A3vqxdsavJLDHCjo85l1fdU2YRW/kOWEe2xRTJtZeE
T93Q3bHz2kVVGdzWmDTulbLbNrF3YBUwrvUwsEiMHOtOOPpluL1Hc7LlCbQOZHv0e3Uk6LsvG/9I
FOtFKfnmYnrcTpH+4YLesEc6sVjXWO14wsPyHJjJ+MxzaCu1tzO9uNh7bQu/UeJYGshasPYiQhUj
8NVVvWWNAWfAm19ykgMEcHG/NP78WaQtmnJ+5ilJbLD91dXWtradO8fBz1Q0jzDR7ysiQQvYW1vl
weH1k+Fj4N5A50+EZOp7e38kPJVXnXMZq+hX4qintO3vfHCUQ1jdE865NL5owZOHry2u6mUYIZBq
LKDsqrv7oOE6QgzyTXlMCrmNtAQUlyU/JjNcUlK4iMOvoUHHk264SubipW4aykuhdpALz1iOpmjL
kb20mGhdd3pPPX9nO+A3idnZNffd3FoXjO5O33+2Iz/xbJ2wtaGhtoeWCm/Q3RbnTbJpgJ02XavW
OFLu+k7hSTO9C5sMnvs2tmgnEI+O365dOnvlOD2VNDgtybFT3UIpadlS2RCJcucO1kY3IY65Qr9T
Xd0sM6/AxdOvnZsXnBgYMbzaEEsc7BQJ1wYAg0nWgPQMlmOV8paWaqFZBnLBMkwvREgfe1AYC4Fu
U0v2nZluryAc5KsFNHXZ2E57N6T+1R4d1gvRhGBOWxDxcukQ/R/Sg4PMsMokaU14m0+pe5Oc8+rs
ERSiu7vaDHO6h6J9dDuIN3X+s7JN+ZA4MVWxiV44QgBRoQwC1moMDPQxLANsebF9lxnUX1NeFO74
Brz4rFr79O80rW1u/J6WayIKryQxmYNBvUjXQ4aq44TbKV2Fc4eK6PWWfy/8rLmkWNpWRVFjMTRb
hDC23hO4iXuzb8J9WLtvnZHxlnX6GPpZtPEKcy/n0txS+dGzixyiTQ1VbFMa1MPi9fkU4BDO0p/9
w6AVGMxqp01kMAdK+zk33L1Ek9ylat63cTetsDV/2Dzr6Ylm/V8G1nmcPXKuKt+1AoU4hLv0npvB
kircCwCa7i1hQlqqtoC80CGnReqhKnHy9kP6RnaHjPREMv4mvCm+ATyN6b4b05faUg9l4BxDhWMi
FMiwVDoQjBLigrZ/Vj66duL1LOb75HHS5sWyx71dNvehrQ9D2p1Gq2WQxkFJLJp9NMXvwZnwEG2x
ZglJLT56ZJDqSd3VEhoBUMOT405PjbZ+5USpfFs+yCR6KQrvwXbtC7AZyo+Sa06Vy2acB5aTN6c6
GcFlqqcfnpmutL4RYoJ92Lc7TFE31suJ6lE+LIHe1F1+rtG2iizPNkGQXurR+k6ydjUP6XbsCWKl
mlsQvuAPy5EPsbbw6jv+He1Taz8gKZZb8H6oicGEBWJtZtNpVk/9TNGKxZ6nKsZVYkzpqi5qUHgc
WQ6dDTS05YXHQZhjrJz0wsPFfSuvoony5iwdqvkk2XbQmNKtuhZ02gD6YJGyQ3kAxHmx+MNF4Aw4
W3Io9VMbYLZo7BHpE1UibMQza689VOAGAyKLz9Ic9Z4YMPa6Vvw0A36JpFXZTzgTBYHGj4Z1+caN
B++Q2YqylKR7xsL6WCUDTUEpbkAMBeWiE26IX5jKmnu3lbgYhB9ir6b3DtWNpEww/hjjOmJZ0Jzx
BBiHVNHdyEebSyV864rqYyJx7HfZ/HhbGi4au6Xkx+fhhLJJ06IKrU1PCb3bj/TH1epdl9a5xJS2
wAjKe9uULoEWfDD4zelBnLrspxj97wQUtrozjrqtP6Mq0GuAHHfcptaOx9tbIK9vGo+lmaSQeJMl
hFMoHoOmFo+Pbe3zcGk8GhJh3sZedcnS5quYumNgRglPmkljv7HZ1HZkO0ScJ8cpdDi/oW0t3LIz
sHwX3TEaO2dT95Oxx6zaYTK16mrnZXm1rWfSmqvKxEpJByIlQxIPI4izL7b5zY2uCtrNxtWrq6Za
i0LKbR8NbkWeIGtujpTpZS70dOhgNP2Iwzh/on4Ee0mm8Z205eM8EL6dGwMjTBKJU5n3DCJm7w0v
eBPoaCXdv6D4SH2vWAVi+SwTa11SKviYAvVa1TEz3+2zyFUXx/ESjaX+gjY3nwzi8y9j7Ia//DgZ
2dPYBmFewvwrjRK9DJK8p5m2C+dlPBbJAxXk3mduFtOudQi4E/ffKDPIL4UW6Vc2zH5P50LnfRhe
aCwHxyCab3GsXoKqwIjSyXBfBckkFkln6j1Eb1kvKKIKWCdR1bOIrVKckmjKDj0gZbw2Uq6qtKdJ
NvDGjQff4tLmdf/Y9517Z5PMPOM9eq9nm2Bpb0I0Kiwqr6Mbc7CEXbBk/xnBFeipVeIuuHX6Oj/R
r+g9thpB07QH99JXRk6mqZg29KXIVWNIvSRkNt5VqeO9aNakEeiFgSFKExX01Ogfu9SiTTMLCCJD
WipXBPIMuk1TPk6jHF5TnYhjZVjWPeIArtUwsWmAmMv0yYhzjr+RabLCyAkAbLhi/R+ORUIA5Evw
CtF/+uX7Q3sLIYvvU2gXJ4zAzXLwdHNMSuoLyHBlnC3CDB8t17Wi1gf1vjnkSsVbEY/+TjpRf3Yj
jGTwjb6GTvqb2Az7lRMlwVM2TfadDC35qGZh0JquOJ6V1j5xaWbPx+Dn2FrRmkpW/9DNIb9oSBVE
XGF2Hd14Hh5at7ypGhSJyW2XCVmtiPZb6SG9ZeExOMQJpyZxLUyuW30yS2E7wa+K2HtQr0kIG+6V
4Au1H2fTkZS+riRd09kKz5hpFv2CpIKy15LFC812igpw6h2oVUDxMqxzB5jNuXrAj14hbWkH42pm
U83l1PED4PKT5ZJAoVSt25tJTG852ZV82wsZvFbaJT0/36x4ERETbjE1PoFMcBAFflZB29qAC5en
JiAmAii3g7w4mutay2HtBtRVWTTvwHD23I0Fk3o3DkAMJaW2ra3lkq+xqlVTbfKy8pFgMmcZBDZ2
AoShk205wcIZIlRoTkvWRAiPqW3a1jz4CYZlol0on18XzIktLxVooBM0W0b+Rz1O6vYLZumkU28x
9jjHexWfs256d4L5tzZLAjeApEa7N4jiJ/aB/CAhzXZfcY5d4PBh3geytQjJBJ7of+tXdMG6m2nC
lzU2w3Do8dScmz5Q26GYi2PCBuGQZmzUqB+03zC0/Jj4QG9jeKArhz6JTV1QwJlGpOTrynmKBKdg
cDqbm0OakQLzyrKZwmTp95F37EUVLF2X7WZb+g1e8Krd9zVsoJuFioflPBmXoVx7KrDgzdXGCrgO
O0B3/g6rmUvPmcxlCel8oy3JJ0sLgnNl4t27jnNsXYpmAns+8fOQC9ahIOuZZ5Lkb12vmsDczylF
iXyWJ56YPhB/PDULipidu7ZpLhM1HfvEMwn+O1N4gIdHzgIVK3vt6nK0F10Tq/3QFt+buvPIF9wa
ywMMqh3L3e2kKeNxOvLI5J9oXFXdZ6opzU0oBVrWRFg2CYyzPbR7eSdpzcliqnH9Nn7BGkX3kFb4
giTJrB4LV0N557okIrHjA+/vYhb0ayHJoYe4M+sSHWKsLPtNl5XELEIH2YRQsFCBffHdQF8kUu2K
sbJcMWMMR5fw49Kmw5EzkUtEVBBgrDlyLAl3+PjvcnywMkK7i43oyKT2aYr8V+tVx4RQxULNZXHJ
Jh2c0zC6C1yo6S7Anneb9fg+BAB/ayS0f1mOoCdIWkP17OIUQDyL7xugGafAqLirzXa4GSlJxz7h
mu8Wd+Y9MQ9gStjbztzjM7y9QbdjjinWPAnYfMFhWxKgEmvNonpvYjVYF8Ka3nCfh2uCRPqEEF7e
ZYTEmXSy6rsRRereQZsnNgwe593tq3zNug82Hi9+3TXTvJaiJ0OGhh/t2dGWB6Ji/sZse/MhbNys
WGrSE8u4NMxneqt4Who2BJCyGh4rEgRHhvFmTVZKvsawCZaWIeU5U/jTjCgkdAlgFGUzawamoyyk
kJy+mOhiEMC+hcVf9JDPe0271HK0cRS5dtushBCgbVTxKVKLB3ENJGko5cvs2BeLssC7uO5MbkzY
cw7UQ2APjW1VpKtch/6LyIiYp7OItxTxGQc7hHM548pHhaifQy+3TA6OU6VJ40dZ7XBaJIKm2PSu
9GQHVAfOb1wO2a5ricb2KsOonIGtInvPGZSQ1o0oyZXicFLurI8S+MjO7m9WX5sQFJ+nq4cjGQJE
GWwGoGEUviQUXQSNdx1lUV7A4Fza5ha1mX1tQj8yvb1Rp899YT1bQUrZF/YUlr5QOHMt3UVEVVcz
cUkEbUgkh1Co3Xsv9E10i8ppOMPMm5kxUVFmHQ7V2pmadx9/Bq7mq62Dj3Iav3OWcjnjspqXKmB/
T5szQTyHNH5XriPHZ+7ouu9JrFZ93ui9TA2mPAnlyWqVe+Uz157nOu9P2M+dXZlZ3apJC71LZIwh
h1LZDZQ7w7zmos4PWqVnN9WvttSfRiYHRjaKI6vZ7B7wWPBJ6OOYJva29NaCWs1mKDlnOhOQtlIB
D3VSdRzEoHAFVuFr1Onp1bUbBik7MM71wOm5SJ2F30yYTQLMroUzPeIwfPFD71hbebGhSGsFA5hH
XBvfyizke+VpakoitW0oI/H9ZMepYYWie9K+E3xIzYM0T8wVAxVh9OFRtekadsSqzOcHrylAeSLK
uRlaSGrW52BmqzoCzALvAAYGc8K9auGx4eds+Ue1y7WYDXKvqnTvTy7FfeFb2JrHDJdk48DSjLND
LJ1dMJdPk2MGeMPLpZkOu6Hmfhmm950xPI1J89xiJGnpp0VUhbNZ0kPNKaYcD3GXrgrMYPAav3o2
BB2uO+1118qY3Q8h7FWriKVjsmC86FaCivg6xhUPRPQ188vdPOLkSvDtjXrdcFIvCuPY4o6pq/Bo
+9amjIAbIztsJmPCbdtdIeluQrd8acp5laTtu46xziPHULLC3Ss+xBWYARCofKw2jqFhnZQenmjx
6BEGblrcubYJTx1WxXMEqwxm7rpwBq4iCuZzuSFbzokWupOP9O/RFeD5/lKhvxON/1namLEojO52
StQrnhoHJVTzpmz7ULqEDEe1d5KJ4S+a9nFsr5Iam7STc0aoxlNfV1smU67VyD5VvdrfAIoTiJ2R
nxQ2yXuTtasY7zPPj1VZNVfWoW++wW0wiHlom96pdKuHqkNBCk0Qoj5NJNAwgSBZrAUsfhmgg3zv
BFllm3gjRe3F1bYbexlnJLYSFkf4HKGlVifeynPoRk993x5y8cNW4tRRNzKl+dVROLkycoNd0T1B
7b2CR0NeBn2eIT8z7YSCNGIcn+IQ6hB9N4+RKc+FRv7iiW73YjXLEs+gZ5LlUvY9TEIs5eGHLsFE
8uGLeXggkBq7ScDEsmex9LzplLfduQsa7hfB2RgI13USoiCfZaPeVxFzP35tuuTY/OHAHXDw1OV9
U8Qne8w+aPy46piIdyr6g8jmZWK5wQPKOnVgDYjVaOjXnuudYWbTNGTcFExC2FU94h/OBbq2e/Og
9tmVB/497YFnLCyb2cxREATaGq8+HyEPuGF/pP/iQab0g7T+eGyKbp0MKLEFCNs0CTeNYx2BfFXL
ToUVGKvkWrnlybHLgtYc9TC6+hH+w8rPxJFyL9IRdqfWA+Z4yHbcTSMDpBE4h2HTpyb4UnDDZIQO
DLdrL3M+7ABorpkP7wCEXsByj1ujmPAYdf7REdpfxUX701QDT5fh15RM+1Zle4dmz6lK38fEv2dl
9CzcKkB6Hz4oiDwCgQj3LCOeHO5aDctBlpxnEg/fAZMcEjLWUeZddZjt4iDidsm2x0pxvRIm3EDC
e1AuqgIZt3RppdNROhaIhnILpPA5ILHtCw7KBAuJ6cTO45BW3TJqadeJi7May69bvneSYttMxl3o
JZ9hN97ceClwXCa/2yxX89KBM94xnKxsMz+6ELiicHoA2vQwmGzzErc7VE134fn3QazXgS4aPBdx
Mm2pAeH85FNqyFpwWc7Vnd/mJxpL8m1kzK+ssBeqnI5lONwVCXYmYhvmidBm+mjFDOLGkE2XeWYt
p4IaBrQexfA4p5CEMggUSYROkoMvJSzPqLWn1M/a+yFJVMvM9QnUzgi9er408GZ2QHNcZlFJWbGW
/jaenOBScA/ZAWGwnvVtMWjGNHpS/UyK0Rd9uAd7KQGJYOVaEK5Ktorj7JuRafB+LWDIIyQH6yxc
aBtw+wuJzYpkvtW2tyNQ4G3YJLNFlkW+y/sieSznKPue24J+JS2RffJQywWcDHM1pKl4GHXqApVN
TF4MRbE74tLm14hFLCcmpYZbTpagehzNzUaayXca3COAQykRMyLP8fBuKKl5QqpaXS05NGo5hYC1
15Q4ix1f+zuwXkHNQ9XeS9aHu5qcyKOdhvOrZ7jBXVOOwYWEIfZLhKOWxlAQSt3omOukLaYr2qGN
2zoxPxRS8q6mshLwQxE1G0+a0TJjDwcsNg4la56+3ER+qh6wQhprzfFmHTUd5HjBM4wgUfoZSt9G
ssAG7k09VY11Y3Me19x9sn46usOEY6rqBAe7KHxwowK7rtkxOBYcLoBHGIJEBTIJN/ZRnSl6T8+B
djFyBZVQL4A0p2XE6I4XSeHTL0OezwIZlHZBWFTBQOsXKOtnTH/ZAjPTV5zzFKi1Jo3RKx4AVoin
uRPVcAgGZiKVdj+zJPnwe7e/S5EP1pbKJQgtx8RFXnfjKZzyeq/nIX8EKPRgNypFlUFYxSlIxMav
YU3QJP5okhjnnShitpIoqK4/f8cvWANtDEO1n4yu2DYdgVyMqv7GD2RzlHVb8QHi1iZjE4wdplJE
982E7vYQmnN+TAm+4Uy4ZzdkPyTlzDlYtvx1E1vPagqqaj1y2n6dumneF8Sy16Lrq27FGRbeKZmI
pUr1uO7RUFfCRmuC/obDK42Cc1T7xkWDifQWPgX2zcJNQQQn9VjcCa3YmQE9OzrtpHh2qOj2NMFy
sVBNPFzS7kaGpgeXcAHFaWbtf8hWyA0CUIfZzCu2nJ2AjfhumZI+5sE+xLhfzdG/Ma+zjmE7D12a
0N08fAxBowA+AT31c7YiAmMxDOqN9NVwBx6tZFzD/QZqSwzbkZgvh36Ob8z4vrOlQrztORZkbNPp
juJGY6OfnKN2cg6k9EkU502R8vmcPZSOpMnHTQliaEcSZmxXIQRxzv6idZ6sBvDYyiWdv2RliBmv
j+fwriwHoyR7YGhOjL2+TDmxYk2k+s3qrHKXj2AGQlclSDq9e07Z1PE1De/SRDcjpJEhU7q6hBOa
ARf46wzOx20GCykhxO7MtRyb0JG7GAeyc2OFv4UeEek32/fJHU8Jq62V702mvf9rn9CrIdlF0htL
Cwf7jSC2WI710rx40u/67V/zMs86DzsowljIQgsIEYctzTU+LUGhJy8xIUe5+c0s9P+mvL+4/31j
5CJt/+XpU6XFH115v/2b3115tvPNpBcSFx0QB9el6+Lvpjzb/oYXj1ItnHXCFuzW/uHJE+IbYQqT
mw9GLxxYgv6Prh765F//IqxvfB3+0A4slHlf+P9M0dFvbqp/d1v5wqbxW8DvCUG08BX9mwnsD3Um
TuDC9JuJIRQh0dnvEX9HMY2in/+KwBhzbqdyofXBAdFOBCrCRfVBq5zHDJshRtUxjzcUxLnuwz9/
Pf1fC51bDpHw/9q++VjU42f+59z5b//k9wuF37nruT7lVow1WOAEX+z35LnlfSPPwqrBcW9tUXg1
/3GhOOE3YLi3oh3GOeuWV//HheL433zbAv1ILN3j35jeP3eh+H/2VPr8QJjy+BFwcSIQ8TP++VLp
SES0BRkvjpMwgd6jpAYOW8FXNdfE9MBkNqJFKYxDL6Xz03aLnwF+pMU8WCsfnOBOpblulzqMLLoI
4HxRfWxnH3pMq32khHyvFU6ztLTCt7iMphdCWjasnPnJbfChlS59193UlCRaWnfLPh1jEFuML1BF
2XF08uRN4U14yNpsVQVjfCo5C+9MmU9rvx2rH7gwUgpA4Sti44KtKV3jPmp649Rkfohh2u/kxvVV
uUPtAnAmvfbg9NX31nzBh7LI448i8TcYwn4o4Axhfk2clyaKyvt6HuXatctxP7P7Barq/ITeXj46
VELfKXNISb/Vor/4jeV+jznQPtCFMt/7LNjeMB/l1coLRMn2IdTMwcq7zwosXCEPmUNmMp9wR+kP
BLaWvkswo5oMzOIDkk6Et2cBNoj5OjaJiA/1LbbvRm8hetQlciR9K82qKye1HaETbEpN0oQikJnc
QQYitKE20pBxMa49YEMnWzbqWApgjfWYUzDtxMkJRma0jTxGqM79YeUuNczKmq7YCafzaJfVKaJp
hFSEgbhJMSpOK2vV2+a0IUub3as8fBFpxJhNB8pxKDteQoHq5+EDOdQ8l1eN1R08YFYrs3V+8hjz
9mnrUg7rVU8GuapzmJBKH9gXbjGnMjkLAlauncVAtCtOH7gxltLrvGdSsu/SjN2r0ZO6MThunpgA
m22UEkVQARVRnBU7Z6sr+SPKmPSULkktQLc6CEg8a+K79edQvngdTSxkztt7IhH5itqZ8zSDtlZ2
D14/7H81PKwN/JODRciPsGzl1T2p5B60qBy6lYewdZx/O+7VdHU/BPEN7TdSIOjncbVl507nmY75
xfRT/2KRyX+ZRt7BMdfmq93NzxDhxiPr8Zhpt5OHpmJTj5NHMWDWmFYYIsgrUr6hbuq32/Z6KSah
DnDpxQYsivPR2IrVUqL/jbrzWnIcSZf0q+wLxBpEIADckqAmUzB13sAyS0BrBNTT78eeY3a6e8Zm
7Oxe7V3NtFVRAYGI390/xzvT1sZliSkvs/tk2Q24PDcSj8I9UllzqX1i8KueCEkZiHSibW2a944J
YKkqXXqXhnkikNfPbwZ/heBhEkWHwsZl1NmG3ONSc/d5YmITaRz3vvXpv1qzc4P0K6HiZi3uqZLC
SEyXVozVxcKX4Qu1pnq43jAkC1+KOuLSTjF4WDjsiNP77Y9ewlYeTYXtsOjNF+rl20MYghddMa4v
j22ORdQ0WnsbpdkHug8qCAkUji+NQcFuep1854Zeq0f/J5fRl58iTXYE3Y/xiKxhd96Al4azsEFb
xLqrl3LH6JM/GVW0nRb1ucCi1xtjFv5mHoXJvZKSuxya5sRQ0j+MDoRi7LV4VZZFZcEiXZYi3CWr
MV66e4ru2qciSYajQe0NJfNZurFArp8ck8xRaEn0ldH0nxUEo5MdgfHkMOnyNQmCkyq0BFFWC9tP
VVt7qg7kF6fjmIYlzsjwKVH0zK7eOlimTp5VW08C9tgmyuXZWipI5yr5sJR3xR7+IZJOb2qOe3cu
zrZzHEfxQWTR00IX7aZW6h4yV7L2brwgyjgYwo8T84AR+CxuXFSLxuuDFgsl45oRfhM45CCqxuyM
7ASWLJLuN+mr+YVDRoIBQrp0rHQZB2QjOoVh6GxSTcax4Yl0bgtfck/0UcENxzJc1YNxmJXxEJnp
NwWrmP86XEfWVmj5SR2hUtASVGURfs/c7VRDIse0SIdoPJ5xEWWMmNnYrkqRiKvVZ8u97c01hxD7
AI5hww6n3viYg1YGeOEgI47JWdbER1iP7aGlYJqy2/FNZA7aNfzrBDtFSf0LHjqQ+LRVPygEUeCG
gkBfNpwiuI8HrbA16x6Mpb90T9JL7mfaMvAIDhbRq6y405kYHkadRG9G2BM9s8QniVnsTIQ0HzT1
InAQyk0yhO+l4x4aa+z37cwEdJT+XknviDjYP4Ex2HJuxlE9ukDpm20fgflyff4UzmBaNga5pSCa
YXpFuEUm2/9tp+mDY2U3NQxI1AxkBQBmvWFyYGLNaOojg6UGadhhXtZ6y4+eAh2qlLlPwaVRKhST
fVJOdhaZ0WMeC5WD7Q3SVjPXv1sr+4jrgeZr0H8k3VsopbnNzGMafyFVY5ByTebmMsz3yOAOHjyS
V3BoIEUpFwtZI9GA8DlWIRLHSrNWTcngHCue6YfUc5stRO3m7NX6Ms1Qx9zCZ7NgPnKTbU0VY7Oz
EnAULvACL6NthuglFcK9uaksAMbzQqoOQyMSC4PpfDfhg4PFUhNLTPIq/u2TwH9xTOY8uSSb7i62
ccf44rOiAQktNnIPqhvtg4rb35TlAN1jc0tLEuGGp6wO5br0KFPomiQ6MS0Wu653OwnSK6KAimnl
tcFWfRf5un4g4YwsiH94x5S2uDp9ZjAw8tVRLz1UbY+BUMNc5rAQpj1ReTwfBLSJ9TR2ICraVLwY
Q2ytnWqE3oDxHUsSPKh+ZSRyeYGjCffP8+ruF84r/JaMjhBpmxHkOM+Jb+Jb0OmJFxz98lYnAMHu
NV20fiAWxiy2n8efZW1TVrIIzu2pkUeXIs08Rrr9OhqHs2tBqZAFxdXaIKCeG80BfgxIfxp1ZBo/
3eK2P7MRr5Pi2X3IkWrPg90PRCslaA2jBC7Il38TDJTCCSLC+wko475ht4WJy/L2+Lajz06Q+k28
g+X5p8maT8qdVpkUtxnSlpDD2q4dRE8jPGaJPjS0HrV+etK31vNmYfEehR1v4zS/OEy3kgjOSjXU
Eq7P1AV2bgdJpnNoAYXcNl1JGTooB6CGj/Og3EeN/2FL/rgi1z//EIY4hPW0WrqSPMP8MPfMUrCq
VcnOrnFQpNEHteL2xpmqC0r9He0LC0eb+dRzcl/TJ0B/nkMRVLZcBsLvQE+clTIg9s5gPhdmq7f8
hp8x0hLZIHYWJmuzatauke8LIQ85CndA2iVofP9HbELriVMuYu6RbVKwARSt9nfAZzc6G78b8dlT
qAfAEJLuxeNRFoA6xwfnz9d5JiMetls18U1OnWlvweidUQxeyIjk29gfio3nsvWKqhNVVPUuKe8R
n7GULg6u+hk+Oh3XlAEQO4DHUwRlNPxsTWsM7LEHNCjAo9g51RK2F0QuG/EVA/qDF3k/qsF/ddQR
H8GFuRO7fjrcNsIoruDkef/DyW7o0er5jsO8p2rDZZGJiU7D2QXcYcdgFuH+rWeZEII3nzPh0iDt
0GvGoeIeKsXPeJxOUwxPKJsRA0c3fu1hFmeG/rTL6qnqc8w10e8wa0ACQIErs2ZVD0TJE3YrM+1B
SHDJI9q2Xi91AWLWUPUWfz4di4M+z3PvB6ZRHGVEwFcrCcmDWWk3ssnO+eFXgNu8J6T6NceCgTT4
TcUc3mK7Jn9umkjNc7Qd4uQuciIellbCmM9TPJ3zl7JqiP/UzWvk4pydggFIH6zaon+cojQIzejQ
A6Y/mk063TOSH9+s27IphrVff4vefh6WkrlSbCZn2pDwvtDRiDFunvS+bZvnGoDAxuw9QBU3Rkia
p3dIoe1RmKWzn+NIpmuuOv+dpDnCDFSk3zkVhJ85itmErSqeiyPbfn5UOAhNRPLNVtY6n+q7jMuQ
Qwaqt5PLhGqrCGuJ07jtL4aCyzbSTb7GVbpSpNu2NtbazWykeHaSUtyhiRLEVcwKzOiYC3EhbnQb
T3XDvTFk3kuP3Yw3Mxl3Lq4jNkULAWBoXOuMfzZoPWzrpBq6N0ju45rs/n1h4qLG7F1hI20E/MDW
WBPGKC6NH6kXmiEYvClV7ywgf5u+vgIm4237LHRe4NBMjxsJAQofYtp/DYxUcxpsRn5CTBDz2RvJ
IM/9WknrrgqTY51go12hWTEVpPVqSD/mtq/uQXPA1ciGI5gUViZKIbfZGKH4e3cJU5pTJ4dmG7eN
eWFPQj3ZON7y3xPe5Ooyu/oTuozaymm5dD4zvMmQ9mEgZ7PvFrQg3XgPPAIsWhPDUz/21SanSuMN
+YJzRTP+KpE9OPZEBq50SlCRi3lEiHE1RgMG5abF8hTblzjprj0k1C3HScXtTIne6Cbv+eDy7Cjw
GBeKzOGArRFkCX1YpJ1Y24REKhP9d56Ah6fH8ka9tN2tj72zm6pnmRevpZGxlPvqN82AT8j2V56G
OAeR/bhPDxQ8EMuwlPGSc53jvACOO8MoWmMH46Er/XC1jLzP2m/t1dgvj8UIjgB8KKmn7NZUNIsg
SzFQZ6SdNgZejB8OZ/+S43yf4CYZS2dnlOGxzKo8EHDCN5FXRyAX6+LNxMVyS0IeO4pTKSireQrD
r8az/2qZoJty3zmSKYVR459ja2Sv5tvToQZdxP6BRXWJBUKLijeL41xyAkksYGHQiRjzfe6gloTu
B3ksChogSF/aCgfRkFg/eku/sjG6xyQePrj05AG4B24pP6y0kUFODHEocHV5XhiyK0nNXWwab1Rr
IvDJkn25Z4WbpqWFL2ur14pYNiPc2LjYiogQG958x5az/uUlxYzHuRn5Ekk+1JiGOOQ7+qdOb9N1
blPygZ2fe4e5FOl75Xl43dxO79wmZwJHRTRXPCWvXyUdrrtWSUALRZ7lCLFF+C6WwX5b5m5eoZUI
HDcp/WyEfgLEo4reEfLmM2rJoW2X+sXS3GMEL23NZThlEQs4G0yA8TGPqpkYoV84b4XIR7mF1voe
pz3TgYVVesXUCGAqvSQz02d7Zrddli+qkZ966opDlMIHaypgeBn+wGCY2RqXYmjXXmShmsVudRZI
Wnjuejdw+4p8ABF7pNbKOLDqJc+kmdItJzxx5y8zT123B9WFlbG768FupCvPEF+0gvWPukf37WXv
/BYFZ75smc2Ln/rTM60O5d6IqFNhOLuUZJsmKAoOgYpkmIw98kt24GYc7rmhLLk2VMi2bvHA4HWy
CJ9MJxQ2tatdhbmlbK5jW6WfulMGJ6/W2TuxhU0+7sS18pvl5HEUgPfPmR5Tj7OxC2RvlYUeJtLQ
2NGaJ4IeMCwiLrmGFTGU+NG3cjaOLfxggnbVKRckWTq7U99tbbsnU3fUz6cVUmDsUoohu4EXXTpu
xIFQ1UY3C4/xqZRFgotrDm0sYTVIu8iatkDt222jR++UZZOHH3AgANgBL4dYSC/Yundw5Htx3WwG
F9cTYaVuOOX0gX2ouTAuLTINAqyTB26TNccs8kWA27U7WOWEUz6BmuVJK31RMvpqGOI9Tu785QjG
gJV0xa7x4/bghBgx6JeJ4HGzXJGbxa7Tu5JYjcHOrwoUJTCNXVwKdihYapjVhcvh1s079CjcBcd7
teANpfTRiZ+lR0eDl8VBPWnzp6Nd78gm3w/QlpZ9Ihpv79R1vYtLbRxIS9sfZYMrowTaZ5DXoCPK
ZlfJUE08lF3cA2CaivgoACzsWyH9H5VR1Xtft+K71nOy7StUJtXGZAV7AvcvWVqoJ7OzMYAJn+UK
oWxVlpF9XQxGSsB/0vU4kSoVIfMFHvciMAuv3TfuNDxA0WkepVW7bywv+Zs/OMlzFIfunWFM8Q7u
oX0NdcQikJuCESalzngwzfy1bNQdCT9k5n6CxBYUYzg+ZTklAWvEAeGzv7JAljkJAFtzqu0324kZ
WnnwmUHoSY5fVUjBniwb836y5ehuJK1B56zSrbtOpUh3rjtXD5ExVVfJyIaZgJPrj7GSgtKjxIne
R55bN0sWE4RYpaBMHE8YJjMmCPobW1Hkk9vpf5XU/4+0pP/fZv/IN/9u9v+C0/7Xz/91SsroZ1X8
WSr64y/+QwFA2WHCThk6GgA0Wd9kAv8PBUB44BtoEPd9Ihy+4sREKv6/+A3K+N80d1qu59jkSx0k
gv+WAHz+k+1CsPGhgGKY/J8oAH/N5buSKbFvWz6vbqNQqJvS8GelqDAzUgLs+1Z5G1QGBKY22v/p
K/kXJIV/+QpAo2xpYUS2/X8SGLKG5Dmv0EDLvrHjovT/8RVuEsef1C6/1iMJK16haNYJn8Htu/+b
VwDQy4PP8izX+ZueZqICqFQ4gJXcAGDHvknb//AK1g0o8d+SnWdhxjc8SqVMj1/bcv7473/6EBFF
YY2dUtYAEEtOl1jXxhPBXu+NW16YJwMLX8knw1BuZV55KWUSblh78ovpoIsHnt2lDCcmXbxNDYiF
NXnrmapEczCKGwioNUkzsxafDXHL6Zl5Vlvrf/9D/xVlwSfg6uGci2Rheqza7t8QDw0NJg1iNb45
8plG/5N81/HGK69G+R9e6a+a1T9eyfINh7k0AEb+8NcfXEhKlIycca4117C/WqQid3kscU8E//4j
/esXwj8MwAIx9w/x7E8/ypLTiJKUHHSlVkFBw709Vq+JP77/+5f552/uJiL7yIBsBa1/ugknzhve
bDIzNmiGpR8E8FHpfUwlyMQx+w+v9Vf+x+27c2+K8E1odnlc2n+74RM362/BBaiy3nQo023DUArE
FRucE1rYv/9cf9Oh/3gxPpRh+yamBvMPdM2f70yqRjvpwV1fTQBhcvVq2IwgoMuBfPO+3IH4+BGO
m80E5z+8MGVsf7+fFCxt33E5AsKiQIH96zUyyrqNCFgAz7Ic/eyaSNsEQJYsCUrL1edy9Cd7Xc25
+9OiaurI0G+52gARNn03cR6QLV2EjBvnBHFFcsDO2CnSmlbR5rqir0K81yO8rMHBwbK2LFGeUlPX
L+QuuFocnfbPhFTMj3Dp/E+iWqg8HbBFTk4OeYPAhDZPbLmA/rVJbDXOgCtr+kVTBP1zWlO+V3m3
DoCGdNV3Xo+l2rqRNb6o2pvcNQdWtcmdzrs6mnTPNWLzVdJCKpfpyOHGsE9RPRoM2l3/Elm5yXjN
Dtk14flZjga8AbnCNJZcgY/9GvTigU7ucLTA9vMBP5KKgXjmKct8ajgRsjMfS8/baa+2gEFPUfPU
LGyYDxNiFTFp0f1M5qh/cMq4OqAgl3uUlXwje2plQVrNcRV09WC1u0Er+8J2pQN/QvkmhkPXq4yV
N5CfZvIAu2070bT9nSYCS8+iF4Z4/ZwV0329NDePr9WwpaQl+Cv0dHWiE9AOzHARDzXD2AezxT9c
uVJhPESeFINKJHEGnaYMkYzq3vKroQA/0Bv6KZpulbNp04APhXRdTZdOdNF4iph2CDwRYTdBUKNX
XO86K9ZM0TN2VAHI4vGpLgkF0mrkZR/+4h9TVr29U00hYZfWfhzAuz2NJSv5zoyody/AtxsgTLj4
bPdVKDM8i9ZvwDqyMzzXwG/GIz+pte3YUeL2Cocj+WoCskYbcU6UdVo+j9w7SJEZCISSDCr1hT7t
OCuLg5Zz7klQ7BYqdl5rayHi5WvdAcdMteTaZp/7gArprpsubYChohKQSaJi86L7AYycECnFfiRa
D1aN7n8l72MAiKXaWSOPSXXvxx4+9xDD1L6ELDo/Z1xB9m7kn6P5KDaLjOF23jie/9zLhIMLsLBT
25cqoNp4RHzsKq5oxjgVh6W5IsXjAkrfdr3h5kdKVeN05wA5g5hH7Y5h3Y9Z1KU/BgPsyiacwl7s
Zwcox5MyqEjvKjoyTvYUUs1QLiVFLD7hKyp5fedZZfj0z71dMg3zE86UAVJ/+olok4LzkZy3QlCk
lrWT7gxxnTLD/AYubl1xKFtD6aCqzPatxB9Do4zVMTqlE2hbytl/imWRbZ1ZEvhQhtV/WWzUscHr
cS8YFD+AOFAfsZT1b8sc5T4l4IehQJDOILj85TUGIlaUcGCfCP0OAWAcvw2ShBPcKtHhsO9mT7zQ
42pZuLsL+mk5ycc/K+17V5f85DmyU4IpdWwhrcEO3bU2MRjSEbSs+nFKh7zD5H5LsM05drAB8ZWx
Cm+HLuzfEY+9L25gkwjxpO0dAJL+YdAp70g4nBettimOiWpN8eWy9af9p0tgKEc42oNShhOFNdYU
iQ0Isngk1E7T8y5b8u6MHvxWlXX8BTGhPJtluvygppDKKKKEdOOyqSUxKovYACMsEFw5N4fJy5y0
zFmJDbc7yKqiDQxfSmZH9Nb+HvvGCzKEbv9KGW+rdgbYD+dkwOS07mM3AWOM+pPQZ4BAvpwdmRi0
+eAZ5gDsTH6zF0lL7p06q+kxxODfXFozzTUUboAoZdAYOeFKJlO1hFuewAjXLNn4sWPqNClfhwTh
V2UQh1iiVuBiHPu9vylYjMVYRSiyJo3RD+ksTnbqlnIfY6k3Vm2BZ5xD2LgjemI2nLrS6qeqZI7z
mBjjkRkfZW16FsvGzX0Gb4PBSCG+WQG2hl8mL0tYOC/495zNnJb10a/NOAoqsgABeu0M7NNWy5l+
ceMiZjTv56Y1MosTXFk+9CKNd9q23e9REyliRMYlslVYW+2NUcWe/ZIzmIMeHeH9b6MWr3AvPfPQ
MJ1sNxlZEQi9yTLX41PZpulyzI0kqWA+LJZ8cHvZFe992IzNViaWTh7xwRUbo9DGEYRmZX7mOjZR
PxKnkQ8jG8pzQwfSY5SOi9yTTbSgjo4RGvNgRXemLNW1rDVzmEXVyCmeGQ4UJSS94OlHHlFFX6rl
h0Xb1jNazjjCkaQ/LARPNihjge6eTLAuFWoCrp9oX3WEjC8MshhBTCHpztkS1VNRD3hCIPwn+Sly
tDMEnlEBoY9GyycVPxfwIKciJ/Lq+ogmJtxk6u3DtsMNB4MG64Ef0vV5pa4YdTKtq/CKj7Nt9oTt
LLXn2dDuHUBzxV3rV6C38Ka8FQDvi1Wq5mnchnTE7JfRLIjIjcv7wgJAzliSEe0EFKyA1XY4NLky
uTcUoI5VZsUm6mWrH1AJB/dc1DF5OTlgJtlm3S1TUc2+fZVAkfg6sfzU6LFfUZ+0wF/mMHmys87g
YBDa5BkYTi4aewb2Vdy5Lv0KycpMJzYl5KPxVZMIYgVzKfzaxcuChSZfXPvQGoNpnjMivH2HuhWW
V8mcp95kejCeitgR5Y5ZJSSSzgDac+dQAn8VHFXK7Ui67GWJ4yvLtJkGqpjCbu9EtL6/GflcWBcG
i1SydWVz19RCeuckohciqNq81adeTmW4qXHhW+u+tHnXOHJmHqaGR0y9TilaHwZjZ3Y4WSpmYesJ
833xKaY852YbvJEek24EQVHaSZ2vzGySG7vRZf8tBMXCxYhIEER2bewlk4/sTAde6gDOZlQUmG1q
0vHTMPmiz8pvILGQb+lGCDRfpcV2h/3SmL6OoJ1V4MvKmvZalUV/JfzFNHLBksss0yPznYaw5tBM
F+d98Q1q1DEko3aYZEhZYdvM3EddmTiHCFt5eewyYt1Q/3t69+CMRFf2LvjYu7LKmjVZsTYA/RsR
xFILO6h6fva6shueDIfOERBiRy9qKCDt5igYI3vfGE58F8uFBMbox1tKoJp1aDL+h/mJNaPRhuQX
nqb9TbTY5J7TLhAPlHfOTJLovxuBvmANhIIW4b/BFzc52RQTPbyUFWxnJ8NIRGViMTwOBUj5TThY
mb/XjtvfxX5pfBTNVENhJK23YSQ9nxoQUfvKJdixZXAxzdtRdTJ/H7HhkcmvCnwa5NPMs9V3CPNW
IoezMTOLu/gZ+N3VpP38O+UhywZB+NGhzBSekCob1WkaRvWQhkvxMM3oc19AhqPo1TdKEqTk8VMe
aIpxP4UkW5S9BQ0Gg4DTCONDEA7x1gxdukc4rUizRdGpk1WYHiMIHNubsOxTdyfCznqxBkSulcdU
GHktXqYDxyiv3dX96BcHuYjwu6BgZg2LoRQfnKz0Augd3/iTW8ZAqaiKLOijbnX63cOQo8gzdov4
Yrll2HybbWUmW+0WQgcGsKbiiTZzVhVaNSidbf2Y7ddUuEFFjp9ijqT2N5ZdQTToUPLWE2PEZz0X
N5tYbcxHaC7hQZhJRXGARDc58+QYCKPhdV+5sml+lxJLk1eiNUxpdgD+etL0l5VzactNSTQIeOvS
igPB04ygWwx32E9R+hMjf667bc/uvmNktEowDo/o6vjD7hen76DpkXVZVmwtb90RSxRyDskW93FE
PkEiWjrvzkPux0hgO3famDlcyUL/ZvScv3AXeju3zrxTB55lezNh/DYjbrY1S/R8GA0/BAbW1e54
WECIcxKp04zOxrmMfihZ612zLLV40XYGxh+vGyGYKjUxLLB5NbbmAuomoGPaGV5rX1L5WvmAa7IJ
4EPriBuSZLkxiB2nfjbstE43ruvRudKjYeywLDKcThbEYBq/Ykn6qgNKVIwlDKsxHxD6hBpd69Cm
TVSevVyRtHK4it+TFjlsrVF0xk2/6KqkJGEBwBtb9nxgvYwPnLkYU+fY65KNmY7zDx4T8JaypbAT
xCPDIid6O5bRSsyrln2M8AiuIo1wJlZGrbp9nUbxePUmoFWrVpE6mtO8+SYQcAOkew4d5pkfhJWv
p5XVZGF11vhR3o2hHyj4A36kraDUqofHFvWTuxmXPG3OleXHEA7DOi2e+9JbUnod2Wogqt/MgBRB
t7Ctw2K4TkNuPwoW9k+vMxnjx5NaTlFskNtDYP6aCgsPWwQmsLws4wi63kr6NoZLlHBPYPehdMnW
GC7EEM3jppHGdJe5fbmHmO9MuwFNZ1hFDS6lBNX/B6Wy+h6mOodfR2vvg0bGpqd7I6BF2qeiaabv
+ULR7/JBV1frBlbf2tT9JlheUcTSt7Q3rWFt80AGGNfG8a0fAGLjqh80/w53OZoCeDXMaKoJhsaa
r0Aq02zbGCbGDIPEY7dLqYXaQlJhN+FT2Aghnv/p+yCpM+ibM1r9tTanaGMYjUvS0OMTjqXh7fwh
jj5TBnHPkWxZz6u2M15JDtXfuEezeyygYpNPqqMJN6nCD6utif5L8+b7S9q7mOaMPKDQnZSujMfh
zVd18juv8pFN+gQbwweId6eGmYN7rxCOJZbJGaNq0t/PFZHjzFFm91JJh5xhR13uAoJ1IXfsOBHx
aanWxah+qM4Sl2xoNL23kVE+skWtPvRgyo6tGObpYunYEEk7jDTLRVTPWD8cDqG1ULQNO9LZqWHq
zlmS5WeuaTNAUEi3vPXm0bYq85lE1lNYlvD6JaksyjPZAIbYsA3sE878zoJjHlNYSHIbYgg7gGxD
Ycmg3Lx1ra4RTGQqsTDYGdi6FigMh1z7h2e42WZsm+pA7QjCOgFFNPq05XASYrf/QBQR0LJgxazE
1NG4aHeCp0hOrz2yk4xrQEJ91WHSSb1XEIb+1uKQ+a7iXhKEnZbkKU60/Ww0zbCLk8Kg2zxSQCYT
b/oQbVRcVYMj1hHRhIg35+cRjCQXnemS4/JUQSjPzrDLUKhoNB40QNgsgOcSfIBknkgAcayHjt/q
IlC9Gj+1dooAPn2nwL3zcwVcA47eLpmdtFseUuwNeLqI1TjxBtZJU4YvjZrw1JugaTACmJhlZrbj
jZWecA4se+KZ6aEFHRoC+gCxMiKQ73s9qlf/1j8Qm6CGVtxtITCHpMB5XSDmBQNz+iedj2q3wNij
HUfR8rBukjnbV1bILKMiMwmYsVOrSpvj1qRTgkfzjNVixf89ZEER5zcUGwyJ9UiklQN8h00N3pc5
PWIVizlAN+1Z6qEPvLqdwbnOyc4ZWdgccwZDhyTBX+r8onjN59TKdhnrB1x9J4+2NmUwWD1snt6u
soZzafr08A596/yKuqza8OwvP7GxU9ztpdcQx9RwqRcYwbdt9Ys3Z+5ToSsa4s3K1dmPxfPrN+gW
ctiKxTNoFHYm7h7QwhTCm+Ti1r32gABgtxD35qIAcmD7jSB5pgisO4lBZaa/rjfmcxmZzleVSJPV
mLlpQBxCO9skES28N9yoGI0zww+ACblIuy04oya+VZD3DXCwEFCML9WDNNOowavMwQquGsY9PXDn
uILCzIFb6qErHe+XgmB6zzZ6tNe9FS/vPtDJd1gJ45XxGEdLP3XKk4d/2FxXXqc9QLAZR+pYW3aL
i7nHbZVwcYc+LtTWTtyNT5Vdsq1RnOjpy7kINu3caZuIRNwAFktM9+xQrpnjJmmjR9XOOW50ZCj2
xVx5ILpW0/AULsTFX8WZfX5a7AyzNg5dhcK1zWhY093ZgNe/8Qvxs591iH2Y8/mvUCt6i0RY0ARm
jvHWoe76NLYuRfa9CQBzP5Zt9+XKQu4wWVNsp6tk3s+9yUuPwOK4sY2hfbREjdqZ88P5+Mc2mV+M
gVEkAPKpmQvvJIllyBMNDHV04W5xLnXSPVe1/nK9drgs3m25H/zkvMxyYZGFWdIe6QZ6zLj89jNs
KLL3kp36DnuTfqdByXWPEFknFtuqqS7M7OeN71ccp6AVxwdo3jQPtjAmXpXhjfSDlOPGysZp2Ec6
73/WbDNpZ/c92rVqLo2VSWrkVgJXgjw2Zc84JRtee3bG3zntLXDMJgAIPFeKrAoW1zNgFPl6nC6l
B7cB21gKErStaeFe6azBFzN6LL61IrfLzNVYW0Zfh6t0mcsXv6DOI0gQn+4nUufYfLTNEtKA+kLl
plTAvcNkUOG0xQa7xgOB666snfEbJkeS7Gi51wcLjI6/CzkGfGU6VTucw9mXINRWB+5omcdwSSc8
pss0j7uk8e+5QR+BhysqcOlDJmfqhAe/1ZKexS7JyWOzfSblztboUmdQkehoqAFaEhh4r5NBrimN
8FvcSkX41nIs8glseyPlBfx4r4pBLVi/heDQ1a5cNwiHVB5UwfvfGiPN1EELeKxY01PRzQExf5Ju
fS4ZHtqjai9hNHs/GXr+qqziMYyzhOqXybPuZyepzC3dZmG+idwwf7J7SWdZayW/7ZzyC3YMIV4M
T1DXUbpVDfxnhoFwpvgN4gsx6ug2NndKFA1VzV9RTc0E3D49vUpqlhsI01l6Mu0SyF1aZ3lxyC0/
Mna3BuSBsEfXFhvMujpbaamhKeUR/uFtKmIKGVqzQMnsDTGEz1N+S8C6JLkpOnOsEOcPbpqLF/m4
+bukzrpdVuY2jpveogyniGZ/H+Pmmu5ifFagV1uHuojOm5MfJgP0YZ2JIjmnmAcc+q+iGdIqTmWx
Q7lWXyOl8nRxsYfi6BvleldX5ZI9RmbjPdcKjuJac42ftat5H24NPwnmTAZbp3WYvuBVi2vacCyf
NqmAub5GHuArA3fTNeMXXMURE7DdNF8DA7zlZ88hLIeY0+gD6XzO2aVrCYh4tWU9mlFFHCPMSvNZ
3Da++0jaZrf3qeBZ9z2haClEcY9PtXvShJiYrbON+0VZYrydSvrxVr5DTSM4fZuQrKHi9JzzvdM5
1iqm1OBBsGQl5M77cNlR9Ns+dpEFuxu4C+eq1l/u+9BIHtjVjXdQJQYAXjgxGDpQPLwf1RT+xOlG
kllgnrDXqLrRDW+esqs1qgLgh+2UIohVF76WsP+pP5FmcnF5YxjAeyb1Vw3hql8nXMTUtlINjTsp
FmwSzKh4bTXeV2w1OsfiNoibAS5isrrSIkpfk5aRAau0Etg6gF8sSnbnCLoYHrQMdGCZ41F3q+lr
wCoebgycdRRBi/YlL2oHDY5n1y8J8/iBID5+QNaKfjcojyIepXrOyB7481PFHPH/cHZePZIz15b9
K4P7PASCDNoLzEv68r6qu1+ItvTe89fP4ncHUiUzJ4nWg6BPkFSRwfDn7LP2Sz2MereGJiu128Bo
nD9xzVN2BYNVhRPjVlW3l2JEU+NYSFZX/phTjOPVTnzo06hCMNRb/lWaoA3n07TZPvKi4isFf8ad
2yj5FQC+7kVIXASLMG4BAP928lx5SpSq3IVU+1irwTFKdUNKFG+dnpsoJWupyBRSNqr4XakdpNW2
D20gkqkbypvIT/yP0PXzchs0Ma80UTKfyT47b4QLHygMeHVVg+1Vmj68ro73JqOIcU1d981Vggfe
TeIPiDsz07rTrWpoboaUYMktiH/Hg1YEuZAIIrGzqyZMU9IKDPU9xOEUJELTwpNw3Ah0EHxaLHaE
pZNLTNKxvtUpeALRq2WQn8i7R/GDSG0MolKSR5sGlgx6Q8zUCd0PZLYglpT5gYqn5LmYjl+vtpl5
ppNHk8BucL6RElSBhuI1E6AfB2AVlJPJwWQw+lolYfqAmp07YURskk/FO27XEzSN9ph0cy6khc1D
rQvKIbxW1RZ0e6QFN0qXINkusxrVJEXyhbZOffXaw+AHcE5HmRmM5qD4EUFoxiCqHOPuI8/Ja6wA
xfnBHlUbx24ZoOR1ytYiEQQz63tR8Ab2nRBoe0oKj57ZtRc/qrVhPwHLqNPrOByg3AEJVN5Qv4kH
MdkHrkRCRMmIikRsUwFFZDVqpsaVxzH7uyQfrQ8pphi5p9RYHso0Nm+ZS+6OG5XYOUPdpNd9reo/
uHvyhQxDzcsD+bC3rGpgC6ixrC2EzJU1YqKM+hJZnRdqrwWXMvzlKL3NALaPDe018JFILsGqKygD
hy9gK2zXsdkq75nbF4fQ4khFMxcPPxg49S6wqjD6FuVQkbUk0JSXrjJj0i74sCLyUiz50tU2VrCe
hDQFfY/YAGWJXTjlp9qrOoFwehi9PC/3XmWMr6ERtPEmxp/xrR5ksKGMUd4OxLGfyLeH39K6KA9B
libllZXUOYVUZSp/qL2hbaN4opIkEBTKrR5X4UuqDoVNURWO63AWOpJaEEa55iJOxjxRp5Lnpc5c
ysETO0bM6ba2OuyQPOTAtsrKIeSYerHYRrVl/sFcRsRXdZdTEZAk7JJr6cTVlQ/eIfuRk+QZ3hQz
VX0sjRNuK6bjEc0fBp2Iv2GX3VuL52Wwcfsgfau6HlaUqOypGqiXk1oxIMC+G2FR+081tVckyYKo
+io9L7nKBTFGHZ5PttLDeHyHUaH/oWIteglyu9GuQOck91Q7I4Ql7iEgrRfwLtaEZ3JxCydSDe4j
A/rJs49RCG9IJhj2dpzbV0kyAOwMSUfzQvUZAmyxtOY79dLAhqMOLA/Yf/Mp0NiM111RJ4+2Z1Uv
kqe/vjKVFpcwrDDyJ8/DCvsWFHS6i6PM+2pyG6pWbe8SjAwFRr5BJ9VfTdmqGryMKmjXHlCLDtBM
ADOFQgL8WlVqsUCZ9E3wiJ2OhPlhuEX2UYxhdx8HJryS1Ivij1QgWFgJtapfa8MsXwfTQsOom7lC
ViDIcIVj8WEeoADZc2QTGSsqBdGVJEWkEVzK8YYjzBc/8dsVPCl0tdZ/RkNTUqNqlI+qye1E04vx
PQcIegc9395IcvMbQNXttUkURTCapBjQzJfK4O0H0ygwE5M4liLGjUOrfw5hcx4US5TaU5g22i9d
5MCO/EC2aNUrW/uKDTOVSWJARrEiM2kdKhbNFTDX5paUnPVNzRv7RlK6fm+qpSg2Tlq40b4rBTg1
ywxgT+uheGopINtrgYkqMsE08c2tYrbZtmFXsuqi8Q8NT2SSmgnkZK3ReXMFqQM5dOw8Z2uQxfjD
uUWF85iX9sYFhPi9asryLk7InWc9dYUr0CjUsJrEA7MNkm2Lem2jzpvnQiu0xypoAup92v4ehJL2
RS1r9RbqobEtcv4UkNQGInRQGcmWCoUUiFyX74Yqg2uk6UCl206Y7Va22C1ekyPqP4gbpTuuzwIr
tAGnmlL63p1l5Na7aMxw0wNdus873vgB7r/DJiZZzfNF9Yj0g0pOuZiiEPjFUnLhmVbOY1g2RKti
SjgLz6TKNlHFgwyakLBOTKFFwp7ygRvElHCt8D/D8KLHV9LXkj/YC8SMBMaHGT4NWkUwJ2ZTPnBT
B/ftdyhQAdImL7ACO8p5gsnF15yg6J5HzcCjHwAMOiD7S69xPDAPiM3NBtpQnzGjhZI8DwghSHaG
RfgbSsr4VasMUijCCYPyQPhyeCtGUYs7n/wg30JPcvBRstHdLYQs+ZuS6HrvCt0tN5jolJMAPYqf
MaMgCFHnufrc1XwuuHIK9KZA8YGRKiRFnaSGmIPxjP0GySkztmbbWMW2CtHablpwMBuqO0fIBWBe
8KOdCup3XCtwnovJIB7S2Bvj1yEY8QRWku5W43LnUKnEJrfLONdukAk2KoUASfoIjdS4w+QE3iQX
Pyo3GFqXy8s0cDu34mb9QNiTgrp2xKtH4dk5ZcHIMGygbHl3oOIBWzei1+W71rfKzvGGajKoVAzu
HxqYTLbTgtnrKCCHR2UEx8AuqayryoQlTcJ3xH5xCyV5z34RPbq9FQXovevo2W9SsvYMxY0BwOiN
ZLxXQe/HWZ1oovQOZEe911wJWFddE957qknQGl2fh/SEy3q4s1JlYqzhT53hGBriX6lwhd70o1L0
VDn55c+yjbpkTSF9+80IDTYtt/CTxyqrnX4TkQijQCRM4R+Tq0ifG1p91oeUimq2sXveMeZDU/fl
kxoMAfR1kZLHaJNq57gKjxa7jnCXaHJnutjHIC6zSre2vmYkh8TXHdTlhpE9k2EjDlzwt7KVZ+ju
1cBZ017Xptk8dEWLHDIuSgkN3bCTiLK7iUofuCb8OlVvskcZ6tpdn4IQvkGKl/VXlHkQ8bJLkQEk
SCMSPy1LBR0AlL+0KB+8UjdYGx3+nFxyblTXH7+7ZdS9YMFpkJ/HXOm2dJqx2uaJ5zprAxoXFrQO
mtCVmsd4BASK9m5y/f5QtGAgYm9I0hAQH743mYtjJ8vOzR4pH4m2ugGXmnvaoF938Iqdjxh46G1q
jH0EbtrWu33FDZwIR61QUmA1IWkxEeOP1Da2u+OuoNqEmtKKYjekQ+kTWQl/eEFnEJdfuPtQAqlg
+HkwSj/6UwlhKwCqZOs/Uv4gtIOd2N4P0eqOtSp1KjW3U6YXorxpQ+xsUeo8swEAFZ9Ympkx5Mm+
HGvtzcKYgTxih4m6HMRXNIA5+x+W572Ga4TLfZ8zu+MNOxpEI0irxmzIGGS75Isq0r5OJuyt7GuQ
A0XNyR8R8bsFkqvfRoJNZJ2goHuTuae/61JYmwhTr182AI7yUAJMxby0yeyQx6JKiIpf3Ps3g131
H/joBOYucKiJ3XZo8zwqmgyZvzt2af/yhlGLrtKOOoY7ZIwl/s1xBDCeUlr1bnCwQl2pdjd8wQmc
4vc+ld8Lu4WLT/2n/c1H/FSvQXBQnKlj8PPLJ4/hsLmTiSGW2lkFhaW1YNNSShJGuGNSrzZ4GPyi
1+hWjjXk4yEKbeeJWCbyEEyygpc2KQWFfi4iCRYgxZarQe9yqu10f7z21bb/KThRf8us8AcQFBo7
TuZo0wwP7f6Llqv6y1AoKhTHCdlwmO5lFtlDYkw7AttAtDotVcNb5GqpRu2QrYpNoDn1l5LH5A0O
pVF5BS7NtUgWlcOwClvyzZsu0aY92msJHiR4kwrulIVHybcujWg7ji5B8MhTqnfZ9PoPUAU4HMjY
dzlGOFTr68CtM/OK9Hr/hKNDk+3/d92PaZNyUSLEEUm8v2tVedUrsOErn1D0c9Sk9l41m/CWKnms
QsKaGkQpxNfLMtJT+a9lY2VnOSo8J8TGMw1p1qlt5TdglLTqeQjQNLBkHWu8utzKGUUuWUlhkxi1
scnTZ1aDIg9dqKohCXsNWy/lGSjkysnuye3m+uPlpo61+P/ocR1dA1wldcOACzPrEMItIJsJoV0M
hNZCuK+4ATxdbuLMN3MszOaxQKM/YvK+/Cz5Ze0ofUM1C4nEp9x6TSkydRZU2adyaVvoQkiEZwZV
ENpMwhz5GXIZHwQBSuwNmGRyjXuBnnbEKvdyZ+wTEbEtDF3lHHcsWzWm0o3PnYHQLSE2ZshNpugq
Ub0OPsZgH8z+Z2JfB2DuLrennlQBmHwyTXNsgPgadSOzAcryMQK6MWAxGOOARexQqNdpuQ+cuzC4
8/BMJvFrLqi0T0ds0kfrFDYYeFCKuchd80hpYoZCCqN91rLm0Kb1Tjbbyz07nXmOMFVe28ixLRMA
2fGXzO24CUqTy7PqPPTNe23fXv776jToR/UTDBAzjhIESlpMluxxAxXhU6vHuwuHZTibqli32UeI
10Y5kfg0HUkwdd+y/a5V7xXvYkKLV0Fo3V3+FSfzhXIEajfYLDTw9xoUt6P5omYJ+m8Hz5lBGg+Z
T6G6qJ+H0Jxc2dVHDVwHOYX7y22qJ8thatQWqqkKw2YEZ/6rJnTUuPJVYuShc18WH3nHPaDSO0DT
2e1A6SrpwHsyc4QojRIBpF4/9rZcgzq5TYvxUHneXe71zwu/6sx48KskHqOCj0GhwfGnKKuB9BX1
Piu3/pHl+o3g9mWEOiWOILbxkfJ6jOPS5o1SyQfFmFIE8oemqwvVDmcHBGMz03bYXzV7NiAQYEns
98hqiwQppqFsHAfIFK6RhDgOEREYhEE/L/f8ZDufhuNTk9NP+lQzopX4uxcpTWJ3R6n/xhU+jhbh
qim7Q+YvrN2TZTVrbDb2vQE1GlyytWrRyXBgk9GcHMcu9+hkg6ARVpZlaDq7EoN53COEkkPYUEGP
SMKYag33eYT6FljH5WZO5zHFbBb1bGwQjo2l8XEzHuyTGnoCXHDDfhxS8QdeHVGRpHobRyt7v9zY
aZ8cXXDosrObOhCgWZ/yRBZKbVjuCt/RvcplyZPtO7N44cA9nX8040gA6FKalPdMff40GbLa0yh6
pZreUt/rcAdQXE+RCiBbbr5YubG+3KnTqcdFQqXaZqrtocxn1qlOaamALTziaLQKaL+5ApyDs3Dy
FDnjtk3HhfbOjBiHI4hLth7+fb66gsAmxqfCONWzH62p3sd9/ZwO8UpPvZvLPTtpibsLc4JOOXxE
x5wtKmVKUqUhcB6/sp74X2YHry1JwIVATXxsPi+3Nq2ao7OEIxhY7nTBoPqSWrbjURNlXzYo81jC
zbrSKRf/01EqkgqSf9Y2ab+kbbe93OLJdJxa1C2miEOtpzFfYk2RJJEnaDHDLMcIym1j/HYxf/nr
VrheGsx3ljJFbbN+EWAaNCTOclX295hIGKXLa3zhCDwzUrRhM1Y6txgxwTM/z3jyWLmte8ChMfa1
eb7j0WjFH0PzfrkrqnY6RnSEBBEyH802jdmtua2xvlBxSl2h+FFvpUD8UlhFD+9bhjdDY/xxwd8g
8yXKlLfpIcKCalUCxNlqodsvzM6TdQeNUzWJktoE+bjgTLv0p1XeYd3i9JaKEYjG49tCKbyHYCRf
pd7GV2OtEYLQm3ThxnP6oaUuqAKGgUZFBY/S40b1hjgOiQ5y7rWzisqfmhh3Lkg38/Xylz7tnNSl
yZShchBN4bzY0hvg0pc1ALeMj93mMK0C4yZBeJFDuXf+XG7sXKeYm2BNdUun3VmnEtl2kFkIBkDb
fqTI84raSASA3W2rKYfLTZ1szTyC2Ek0QcdMqm6nfn8atIjKmnb0sAECr4GpwXuFsxpvdvQU1Tat
f5ITvNze6RKXxkRYxRqBLBLz5bg9X41kLkPfgrKrlzeYiccbkobZda8k7cJucrp/0RQwBEFZpGlw
GTluKqhMTzcq+C9ha0eYYUfww9oBpMRg4rNCKsK89qwBKqXpv1vkxRe2mWm6H2+f8Iftf+qZLSjE
8xnTt0OERqGxuG475EeoZiuuL3/L03cSN8vPTcw+Zq7aDZ4JiNiTQE0PWYudjTFkzVWJ+msNuCLb
SjX9BcevWHdp/CAbUfzt2Tf9AodycN5rHH7a7BdgNeD6essvUAkQg+FQbzNAfHo6fImtYuE8OrMq
qKEzpMmj1+BVMbsZoRceCOJxy4trf6Mq18K5S7DDBQN/+bMutTPtuZ+WRKm0lDKqtEO+a9Opdy5J
7QDEaxEvHBLnZghwY0M6XJSn2MdxQ4Ubg41SScQWmfpU5N7PEELj5b6cWW7U43HMqbwGVfbH4yY6
P0LwFvMqKlGlrSrZrg2tx7TJKBZm+2mRM9zLzy3NZgL+5L7tZ3y1RqcwJ3gcmXj+71rRkTMma6Uk
TtF8r9Cggty/3Ef1zB5G0zjqWASn+IdZJ8OGYl1UNbw31dfAeyDxp4tDUT122l6QVtOD2wx2ab/P
qV8rn/3yllx/4+wwaBmz7wu/5fwH//dvmX0GPawDN5gmD79lyPZefZ+Jb8DbVtK4pTrRNPZB/xK7
N27Ykh7dmhGIxIUj8cy04kZgYgHAvm7I+ZGotqbMzJLPkZcQZmUDWLBFQnG5o2cWiQmjXZ3wHEQb
5m/8BrUohdPEcKmM+aNluAfqxm8K6rYFtLW/bmqCfODYQEjI5Fl5PIfxOiz0PJLmivQQkJnhKa+M
G+ReP90obxbaOh0+boZQqQlAGoSe5rFOBVZ3AQCEWSzh/BT2TxlpFCM7X/+2SzTDQ0gTxCFVVGXH
XRpadEKDQTNW3d76GA0jT98G2bDl9bkQGPnnJx+fQ9PWAnpEkKC2qCY9bssBRVvkrW9z4g0C2H/d
vVOYqWzCNIYaWDpowXIyAVeeJpXuA+R4Ee5kSEZlS8Tc/tBl3Yek/0ZOMCWI4HQSmcPzS/H0h5iB
ce/dMu9+xwKV7S11CWjl8dGssB5MYPeAbyPJsCO3Fv/BXJpidnMMjPdYdvZTacvgmmnU19xNu/Y1
B+zc7HtppoSvMI7b6zLs0ar4QflmmaP3WgV1SEFEXl+Fad/8dq2wvqKgoQ8XNs3T/eSfYCc8GK57
nNyzNWzk8SCLAK1IUvwISKWF9i+MZtZjcR+GV5a2cAqc3iyn1yMmCpZmMb//OeQ/HTdcaiUKipo4
kD0epHSfyOSt1Ka90zndJC6zfz314F5oBCFtlXeyPZsOArR4rVaOzRsS+wyMTGW3s0bK/dOFhk63
If66dMi0Wxb1ZWI2xzWjbCsjxHQ5zb7i/xyaC6N07u/zEia0xqLghje7JOcOJYpeRonTMGY/ajLe
QNve//5bfW5i9q2UEJ6bh0JwhTXghkzlKuystQXcD1n95ZbOdAZVFbE5OR3SUpsdYSNy9tCqoDc2
EqahBmJFLjVxumOTI/jUxGxW12PbdRR02RRo4huZRL23DjPRHUbq+/HNE/3r5S79kxaYbTxEfFTu
4EwAixzF8caTpahmGzt10HCbK1Pm13mEo3LcgaVASQLNBz3LKxSEZz3s8ZOmRCRLb6DbbyyKD1Qt
fLr8e07XmUm6h/JudOPEhYzZ9dEpxzAOLJDSaqo/67pHGWlJlXh1CEf/iz2qCw+d0xGl39RakFKw
cB+ZX//hQ5oK7EGFlHDg3oaV9acb63Fhcz89riauDM9RIgxT7Hv2eiNH4eLh6ygrvf0eZAL1ubVT
ZLYwkqdfjlZMZPqEZ2yOq9lKi3IKjPvA99Z5pf6E4Lt3KczFrcFZtRMJUq3s/eWhOtctTBgtwidC
TFeM45kzNunQKiqlplb2muZU2wbWWjWXNqjTBeGQo9AhWaHslfpJxgcLc6/0sCVWrDZcB00a7FPw
mlvYns+W0akL17LT5+jUHDbohBG005d27CpWbRdQWXzbXUn3CzrMbVSx/pr+INkmTSNWV6ZvbC5/
y9PBO252tgpRYYHkQIiBs1l/jTBtR9HeNTYLd31f79gQFoJAp0PHji81VRL84ok/mft8fjwBOEip
YPSDNXLi66oQFLcN3U2uKQsh5TPtcFRyJwRuRG5azqaI7hpVoZYktEIbc2jKfRpxG8VfLn+76cce
72DTefzvRmZHGJViwxBzoV33Aex2DHmvmipe67AmR66HsfsHl8CXy02eeUc5JNvZM5iZunpye2+D
vEOC2Ac81IInv9N2mKpPPiM/VdV76qMWobD4QJ9LUK/YBHq0cGqfTBeHZ7yAz8d6UMlcTbP4022k
oQYdF10KgDuBiW3dWT8dTFG+F7JR8TvGqDMu0uHtcp9PxnJqE2EBTzcddJo921/6jtqP0MQzrQy1
YmsawITYl4Oth8/KwjmrTUGfoyGlLa50tGab7Mty+i2f+ueHtoGcQQ3WYK9HAN5+ir56fHdjIDTR
exNPgNFbSsBu/Hj61FBnX4d+byaUGUXiSmnuS/e3ZV0Z3cJxoZ2cF9MPg6xPHkaACJ1vsmOJAXgx
eWaO2DbCkw1DbmROWiH0RXuW3EVDBuUY1SkK+EAxm/qQAZ999GNNgTxcNu4hCWzPvy7ZhAYsPl0J
VbjQAKb3fbsp2yGnRlzplRsb7pm+VrFVU9ZgArivF0khvzQ4+GJ3pePSurADneyzDn4ffHA4jeS1
TrKPmDW2vSLKcJ0TwrnlUTVu8s6FyT624qAGnnm4PJ3OtkfwnYVL5I9UyfEQR+XYqpWJGMrxAQbX
X71AAwixE/rCxf3MtCXNTraCKy4LZv4EDmLqHIAa0a8B996o/QkrZu8p9sLpe647U2Cd01BjgViz
Fcl4jz6nUbiOw2+q8attd6b8lfsLW935VgyVOchT255nAoOA+u8mQA7vgScef43QErz+MWh/XR6b
c99M50VANpA7C5v38diADecYdHF3DTkl9kpgJACCdJwdHGwhFi5H2jTQs7X+z/OAk4jnzslax7ah
yKwgCtea34l36BIYMKZ+qD71g0C0OaAZBTaoaOJHlXbWLkXL+RZTY3aboOu1HimvzpN1O3Lz2ZP1
Q0tvicr9VQFLeB19L/5pWZVxAKKArHVobeurHmbq97//XkQ+BFuyUImaz2LYRcN67IQbrBt92Lg+
4nYnO0Do+Q+W6OdmZksm1XClJw0MddzPKPA/eLVYGxFOQO775f6cm2YmGHnDJANPlnY6fj5tv45e
gOfSFfqTWCgC0l7XP/BCKZ556Mqfo+mzAV5u8cyBRjtcuYjrMLfF7HCpnFAykD2OOGNEiZJoFbyj
vB99illJiPB22xFfWrjqnenl/zx6efzw9vnnjP/US8W1lYInP3LMDpBh0a0T3gGDnRzgyi/cg5aa
ml1R7JEYSRERpIiy95wqMLS3KI6/+PrCDDmzcI+6NPuMAGVrQ6a0g5h141XV1qqDQzP+NdOUSDjY
VC7lDvadJ2eFCESp42w0fTl706jlvUtlOqyy3eVJoZ/uDDo256aJ0hDA2twZUragzsNmKs8LPzqz
5AL5crmBM59ryjvZXEyJvZGjOZ7nuZtHvpk10RrIw58AH+EMSgcq3oUj6MzkntK/AKHY3XjVztat
gH7pKyYiU4gLtwTWyFMAJ0t/kfaiZmhYWEqnd1MkclMqQRXQmqeb8XGvsLwAT5BG0Rrwbwj7QvWB
mV0JkOYjBjsQ5hrYi+XWT/9+8tGuThCUGwTAzlk3x8JPsTGn4IKK+7WMjE0Gbd6z1O3lQTt3YCAI
VYnBELdQCV0c98+sesdIyjRatzG3rtwn4Pnk2G86rDhIAeQLcHko3GvpYTr3DiWgt1/w8/Db73l+
o09C/m3fPBDNvfyzzkxWgnUCdQ63Y/Qzs69OiXxhBJStscT3FGFSRF8tDOy5acQsYkipIYQoMdtE
nLHoizijBZtjf6B4q3qoSXNDDKmWhBHnFobN4Y+xCHELdXKM/XwAeJZpekAKYOt4+JW748aLjCsI
qAs9Ot/MFPCZnhbG/G42enolbTbGtZeNa5PcrhGZK1s+XB6Zc62wT3G4oCbm3TLrDL4sDmIKpPBd
dWtMSC8cAjjbLjdyZvjJtHBvVsltQQ6fTX4MCnIhU96fVtMcDMoDGb+FG/OZftAFkzc7kSSTzeR4
UJrRa2Rc0o/Rbd+x89hVyJhEbP1tbADx66SgYPzxCzbnEbiir3GDwdcUFAieRc31iFGVZQ8Ly+XM
iXjUymwyD3C3cfCllXYAUEKEAGvoGm9LouILj8lznw2qMpoX0lKIO2fDD/NYHew8iCnEi64Uinp0
OCNuHewvT4CTKMT02Vj4LFBuTic3GFlqrl7XfowdaSlXFVwIsuPXg9PAmOBD5gWeps2f/6RNRKuI
r4nizHfc2i2x57NoE44sHn/ciLGeeSozIlfJI2i1y62d2X8g40+RFvL7U9LyeP4R+TbMTEbxWtrm
jeCdnbTWxmw4OBHKWu3C4X9u2Ij3EeCwCdHiSHDcWuHalGoY1EV54+RSSEDYNrZatfD6ODcNpwAO
bHZ1ClDN+tQYICEcBUiByMz9FHsLExwdwT8A51y4BZzt0Kempp/y6boZYHbB3k5TsnReY8rQ41Vu
jMOmNIfy2+WROrcZkRtlr+OywYjNehW0WUCnaQq44JU9WJhGLlUbLDUx681g+K2XuzQB6MV5Hr0y
JIToec+XO3J+eP7dkWlKfvpm/oByfXRoxe6U1cibQCcL9iyV/+BoJWU96TaRPJEwn+0RIH7EmFJv
AsZKf5mEMq3j4i3pg3yN7qRiL8Xvzm0Wn9qzZg/GASRn7LkZCzenULIq/WydtR4sQa346k5uPYG3
x8F1d/lrnm11cu8gtk2gZ35F6WLPqLwAY7Uxi6/JLebxb03tV1TuJFJdN/ZCc6fCJ7ZE0gL/am+a
Q59GT+tSq1IK2oOtux4gaymg21RdrL3hpTMeEiLsBqSicHu5m6dyy1m7s+mvq9BecKiISZeOeygr
evE0SJhv+5reIvfIqmENNWnXVFfAuy83fnaT/NTn2bow3QmUn9A2WRNmDsBA0SuPAwaYqtFRL5j8
/eXm6BvPVojeO+xW2dRX7dZToalWkBkpTr7cq7Pr8FOvppn1aSTB23tNOc2cwYFPbNTfuqqhBMcL
EVYu+Vj8Iy6cBYRMm8g61T3cqNGNHjcW17HXVjohfMwvc5LfcLwK62c6xXgD9zU8ZM1Kh28GMEOK
KwEYK/zumiYwvC9ttrD/TDPl5KfYjj4JDNBBzh+IrYbuq8lr3hBB9TuxAS80VI1jLbpwNpz9vp/a
mc0aCXuPmD5dVjRYhSM2njVYk/EbwMj/4J7K1CMaSpAX3eXsEukVhDxwr2J+KoODLSMkMnjiC42c
+2xTOBkZILnVk+wIYeY+gcMOcRS6EQDhO3inN01tv//9rOTi45D6QcRgz2vrrLxVfCQY8Rp3v/TV
FEN8VUKExIjPke9GEn1cbu7cw9p0eHkhBeIGhAnK8cT024lKGAxgUmEzt/UVcdis/Yo9vTtcN3jQ
F9Zd3G0qd3e53enPzichb7Hp7sWYUax43GyGo0bbeILDSQluQTLp+6gaxEpkRvVo19d+/N43GQzV
RZXc9IePG0YwqhJE0Ihpcu+bNVzgeFcHEk8JDxQuVLPaulX8/otSSbgtpDRWSWN/QAofP+ouHzZ1
OOjrKgqePSm/dar3Lu0yulfMYdxHLRAOj6qZhbfK6S2E38eXoUya41TMH5Ax3mnKVN+0KuRrnX90
6ZfLn/70xDz++7N9D9M2LBV8TEkydR8p75YG4+wpTvaGvcm95q9XzXFjs+mlh5jX58TjcbDdCM8H
DOrtdGhCl7t05nRkArOb8RLC6UufqxG0qm7JLBI4QNq+0q13I/om5ZuS9qvCuI20t6K7qdod3DYt
Wsrlq2fGa0oyIdnDWmzKxxxPZSzrsriQNVaI6lc12sTuBL6FffrHMtaonEr8WA2j2zrdmxtVO9e5
WwwG6KeraVpH6Bamug8S/bNJrYDUtfuWSU3N+hZMTARfqwiuax1BD0UCykMDh7cNWcbmGneqdZrt
em07NsDDN53+qOXryj8UXHkHFyp+hz/HvqV0uH/pwHuIqSg6WheGv+tsfT24oE7DF708DDiq9ja2
xdV3Co42kXJX598S/XdVvjj2g+7sw0HsPaQUZDji5KWxrtN0Kdp55j523PXZbA4CvA3TmK5T8A7x
Deo2sUhvWPk6Za4bJKibIXw2oMBcnnFnFtHRF58Netj3CsadNNsOu6YjS853fOGlzmTzbnmIL9xV
FgZYzu7W0J0ju/JoLgMEWlP4L+LrqAcV0641FT+k4ZcADXm5i6cH3tGXnescgrxugdy1BqALc+3l
oJDRYQY4nFxuRtNOd+TpEOCFQvhnKgQ5Xj/uMID9aGgHjw28ZzHldl/S+DcmtGrzZFnKCsT2GIHf
+ujKCELfTpO/iN9D1TXhfHUrXCZXubzr+n0FWU1R8oXb7z9H7uzIOPqBsyu/m1DMAXiUDwFjp7av
QyiseIPSHGsezkvzOx7wbgc/a3mPY/Aty9EIJ6sau4W0d9ZDACjKeUJeRx3Ggw2msbTutcr8fvk7
noreoArw0DCQEEuL8ONsEyBagV9sxXf0Rg33zrUTvQX+VeGvNTRGIRAx3Xq2CZGTynOKD+LlTf8L
fsjC1zo7az79itl61IoJdOPyKwTVBbr7q0DrmcK1Xujs2UnzqZnZ+hM25KLY7fBCLx35nI6qmNQ+
xk1vjCVVUViaNtnIJcrViF5Cotw2jduswsl8p5KBvfBgOXO959ubKoWPiJ2pnJp/e+GMOXRJYxUX
TxgQYdIqsVAHaL2ynE3jfLGyr4Lx52XMv74bPaRZ52tXoht6vfxh/tnqTybrp18y+/7UwEgpK35J
1Y4Q2A4Nkl583QGdXztg+2EUq/DgFO1BVM9C7Lzxvh/edMXd4ArZELUOw2GlNdcl6Y7K3iZGjRMM
7ux6TZnWF7BfvDXz/eXffOYOOn29qQrYNMCIzjXpkKM6y+kGA2HwF1fDx+erIv1VWel7PHjXbjuu
sbAvUcar9cLmc3a2MmQTMAO+xPzgBFdlZm0wGitg3NmqqasMUGD7C3htvDBjT19DUx//3dJsXDxc
rXVZ0hIKCN4p1KX4uxqUlNn8P5/Xn/1/e7+zx/8Z6//FknnMgrSu/s9/LbU0WxpawqC5ES15UuDs
TWg9JXYaP+rNwh3+H0Xd6Vz7V5/mpxIMW9safHbBoHA3NlATjX+Mr/MG3GLw1CjhFjtnNETrUblX
xV6T115wozvcit5j5wuQH8se+Q/fuuGOdDjFvg+pk6zDAvvvd26+g/O0MNHODvcUQaQ4jhTsP8v4
05PflLGLcoIfbCrufe/D9S0t6LoWz/Je7iJN3/ViJJJjQS5zvkXuz7LEjw7zrP3otBtoWgub5fmZ
/+kHzfaN0deLngo3Y5XiyJwN+VoV9cp3bitfW+OPQ0TnphKPXW1iwfT3xzspqqnWhO8BL382TRIt
UbogYaPA94J4lXLntvG2jvMFQcK5LtKORZ5iSiOdSHiVKkKpbHEg9IYSrhX8NFaYEuIxMIC7hcSp
7Pj/unuXekxwjJywSTQglmnteKHD5y7qE/9kir4Qf7fnta14Egyhn7DNhADPezy0M0d9l7W50fps
7WTGi+t1V9BZbx1AywCdnsxOfQh0fWe00UKI/vxX+fRbZneKJnKg8Bl8/WYKihh7TLSEeZeB6wCV
K7t1KZJr7AWbZGEJnFkBR99g+u8/rQC3oLIwRZ6E5UR4FVvdLhjTbVb/feLYNiiNoINseaSOZ/M6
RoKgBlP3ovAapvLaqReyAec/4KcWZvup2uIMKlI6kjj3nvXRy6sqOUTdh+yfkuwa1aKu3XbZ0hSa
7tmzHe+oX7NFg1bJ8zFU5Spovanjh6u4+1hcK+ljiV9IjaoMrd9SdOvskMlJhmVSZ07e6HjIjJpH
tDnQU91kXbj6IQHSnaXOwht6+mAnXfvUzOyDlhjmDNbUDP5V67zb+7hOpQDfnjPq32AxL2zF063+
UnOzL8mlX4OOxykV4R2a7JTwDoF44P3GSYnAB+BmTsZ1lv5SdWylu4Ubx+VPaonZcyoOk1itY7Zd
WfnwLMUDsO67Nrb/k8X2r09qCfV45LCxI+QW08fceK7qh9D8MrrPl7/jtE/8/z8j1VXHTWSB8EXT
M2r/l7TzWJIbVrbtFzGC3kzJMu2NWi3TE4Ysvff8+reoF/eoCs1bDJ2rgQZSRCUBJIBE5s69k1ly
5QFGbmnDwtZcCc+zpGhleCqw0IXhURt5647BDQJ8+8sDWbxYHAgYG3AgNAsuGPTzgQQVbfi2zJI0
tQZXK5pR9r1SteBgbiVzC6OxFiUTAyzlUXI2GsRbgjWEFIwmZmXQxOmn30aoXuXtVVWMnhlDpe48
yjMkViMxiZXS/HmUreZojy9OhwbbT0d/kLWfhfVT0na6+uS0+a4pip0+3ErWN9usvaRVN+LUtePu
7IOXoO/k3F7UtlI0R7m7ErV5VOOJhEzR/tAc+lD5jwRQfhZ9gkk7vw2nOfKkQX60wy7d+I6VVTr7
DGGVSHTxyoSN0Q0rEhGqiWhjXHX9dQL7F/wsfQlderzVFb8cBYJrnBkVTqYgU220KjGazfucRNaQ
T24d5Xtgol4HbZ+svdrWJhPcsjnfWSVE/JNTU+HzOZ9xvRi13BxxSGOo3eYmTuHslAB27+yH1HrM
p/q3bmYfalO6vrwR1nKZHPP/MWwLh1PQa2nKLC9vyY/d8FVRf/9hdLQ/FvV1GwPzmeH1u62QHOuM
jTvgD9T//aAJC5dcjPwuh2B1heIjzmK47Vhm+9B2qh2CNvKd4sNb0UN25ab5MHiwvL6EaQbD7DCH
HpIeKpEcAC7F2jrfVk4fJuPvBwlrH6pdQ2KTyTBp5c/6rwM4pz7fOOJW0Hf2mRVxrU2z6v0JKzF3
XY+kRzR9oqOca2+n2d9qGGLD3CV3ahUQHcvenEDtnSOQOL2UcbuDT7hov6gOGdTUnecvG/6w7ohL
ZX1ppXbEPFyT52VWTqxJ0b2O022qXWvpoafvaER+agIUfpvpHmx6l82upeWYk79m1XP/T2YajRwE
r93BIcm4iE2GPO6ifQsOrG52Nhy2hf+tjyHvqumtpEpkecDaXdjIU+kDNMqq5cHvFpOebO3bZuv7
loV/56n0eRETycu9IZ5EoLmqUGJWTH3YLWKrSdujvv2EOnWTfJ3mDRd5z/RAb9TSV/Y/9gRHlIog
RT+C6Yij8YpkihINbqgcyhLVwpuofO3tF8O4h3I9HDtSkveogSAl/Ssed5HybJabpBfL9F8av+Cy
5mxmSh8vy2N8ybv5uk7nA9Kqbhe9qpKXdJ8mXSWr8bGa+KKNu3ot6X46GSLUA0IyY1RoJSbb2hLc
3KV+eTD9e5+CWMZzqfzphDCKbKQb/herjkySbcFO/bkjT+5Aieu5tlrNcOf0q5PKrpF/gVrbtapX
076uxsazrBdJlzYGKzoaDYVQ+NA3QKigEpwI8U8vD7QsSjY4Fvkayn1vAJNg3GnKp7r/UBQbB7CY
u8HAHzYR8NuqDPeZEJdoNTrgPZqEXt8BIezgA1adznUSY6+lWzgk8S5fBrOYoQwLxvcdeZwBQ3hO
XgCa4Fz2a6+YkgJafhSTGiIf2IOOszVH10Gdpxth8cogTdoLYbqg2QfCQWGQqLxWi7RN4o1wBLhs
uW5HsvYLyjTxDTryinv5JFs1B9EUvBoAxPQ/h/+J29RdgWg11Nxc3296BbK62Oty5Slbme8/2aPT
LcmE0ltC1Xa5OB3SiecnZgA37SJ7SLtmDSTIRKsJCcE8dGcqQhr8918C/7XJoSv/rFpHaioFoe24
t83j5fG+y3OI37FMyMmA22R05M7nO8zYd23VP6RIf2VPnJN6eQ+3hJ/fWZGXKXuUc1w7unOkjezG
uy0jTIRwNjcziPlJ5QN0BNW9wQ5csNKoNkTII8nJHv71fa0aG/t0xZ3PZl84oH2EpowY5lVSeUhD
lzc1BB5peJD6K2n8enmGV01xN1JMprfrHetP4zudWjnsHEjUyWgdS3Wf1tFO7Xe+v3EgLD7zzqdo
wgLbBhTWFJ3XTgpLD2qKGKPziDBr1n+et1Ip6yaA28K2CPBAfKXGst7n6EeDjUYP+I+Q7+80+HJ5
xt4FtX98EiTx/xgRoomwDtEuNHm1yA2tbBSG5GYvaUH3JeuddG/asX4VJLP8ko9pfEjLcrhTnCkr
9tbQ5DcJSqpb+Qfx4Sx+kHCsV6E6l5EuM2p1Z8leHQJRsHeGf2shsxg+O9F1BVd85+wQo4oMr1a2
PkBMgPz/D7C4JqnWAeAXkgNqm+izlfEBVoySpuJl0l5DVk++R1izQLEAYSanpnZOwf6HbmxEd+/u
UtG6sB7SpE8GgrC0IcnHsH2YIWJVo+8g4ofhs2wf0vrQ1BsjXvezvwMWZhyhuqrPawas+W9p8mEq
7zP992U3W92Yzl8TQla1qOQZtSlMUIWV6x9g2zL7sZ8BM2zhxrcGs/z/yRmrZ6ghpAXzp8XTQ9G9
SY58UDe7j1YP0pPxCCe5k2haAgk/Vlpenkik6scBUVaeQjBoW87Gsb2EjO/Pmr+zJxzbhZMnhrHM
3jg/IW+gOw+meTfmxwhASXtDGefyYq1NIa24tDvBrbew9J5PoalVKWK+TuKV5XM0fAtiqhBbeZMN
G3+2wckyoZaoZEOPDcS5qUijkI18IBnvyyNZizBORiIGpip1vMGssJKl2kd10PZdu5P7IXEVbWMP
rTkECUUQPjoKvXRMnc8ZAAhos0JqemAMgvqQUZ+YvnRIk3bG7eAfLw9rdfJOjAm7SUkNc+wVjA3+
sDeD55hG4Lr/ftnI6tydGFk+4mSFfA4igjOMWNw+an+fmQcUs1E53DrxVkdDcRnkprE08gnuZrd5
gEw5N2kJbqT4MfaDOyEGbSj7ulL3dviSUi5VkGidc6+rd5P2GI7f6i0S0tXh/v2KPyQRJ8MFRNVH
UslX5DGdLd9G40ZDtXuLe3HNCuzJhPVQLvCAEdzEcbhKzQQoPrQ/erJz7Adp3NlbWdS1GSXKXV7f
1O0NR5hRE2q3Bt3C1GsC9Jicrw1w0SHegFb8ScWKpxLsP7AP8GhYFAbOHWSCf0B2FiuKTP2wS6tF
2iIt7KtErajZcwwnlEPmtN4Hid3d2/Zc7uV4mIr70bQa6Kzs1K5+DRLdekDgisBRvTkO0QIOUvWX
3KQojAGwBQ5XGLlcHaDNL1CBt7O2vet7bZSPaWaMBAi1Xuo7XcuDLbLr1WmENJFmwQXwKTamVyEK
11MDHluqnIchUj2F1u02SPb/vtFIIP3HjBAfp4i3FK3JPE6+1rvagLaiVbgwbzzGXXr1f7MleIae
kHKXemz1+Vc7vc2T+7R86LaArKtBDJET/FAkx7R3KdoAwblGYwk904h/ddBhVHLnorLJw1lHC7d+
gqpxV8CkV2+BPtc2GGRpCz25hfeLnBVpripSF7FmlaLucn+fKUBkoFD7V0LNJUwj6cQgaV7kkSRc
yWWpQJNvMcKqDrpDGVu/09LQNx7Ia6EwTOE2KRUsAaI/32F+p4cSWHTei0VzGwHSDfJw495anS8U
IBbOMNgXxBym2YddNc/0K6KSnOzG8a1Watccaegfq60uzLXhINsFyIOOPvI1wpwhzVRU08SNkiAp
ZhfPffp02btXDSwM0jp0U/A6CJG77fSGlKYMxlhAv9113P74bwxQP0ezkPNbbIF0gngMHJ0WSHgF
f5LpQvYs3NKUeFdRWlwLoQIS/aw9hPfCqhe1mlV1jBLc2PhHJdo7KsmAbIc+qmZ8CuJF2OdukcmF
4u2/Gd1fw0JY0ZcB7bEpLZdWlX+jL83TA3UDdLLmbqdjE+4MpUkRAw8ZW6B+hadnp417yTYOk7ER
IS3nmHg3gTanjAjFMW90wRMolVh2PANcqS3FR0zrx1iT7xg+13385IyBCR11eifDGnB5BleHB4AJ
ajwIpRyxmzkzHb31e8xOPQxhSqXtkthCx177lEs/L5tadxPudjpRTTrsxLosNOlZbi69WH2peaZ/
ZxWPkwkt3rWq/SqqK8N4ltSPVr9xgSx79N3ELswSpF0hqBZxeTqEtARyjNBEBlQFnZP/rMD32slR
Hw6XR7i6m5EX46ggOQha5fz0K/Q+tCoVU1XLK6tR6is/iLfqpltGhOc2nD45lzxGYHP7NPjyRwt2
6MvjWJ0yzj2oNpf4UpQWkybLQQCSU2mSul9VEF2XEOaCjb6yh7eq3upkXnuIQJH4H2vCgDSZt/ZQ
sMMQIyeQlrs9mU8XKThYQT77vfOgGJ8vj281rUmTF0BxYDB0lSwTcBI6I9goZZGESXSdnoc581AS
fEUz+FMuI5tHf4mRoyObl8jwaF80Z9qpnb7r7HJvoZp++VvW5/rvpwixlN/HU5pWHGGOMXiVRBT1
gKRtZ7T7dNwwtTLRAEdo1VvACryUBfdsUDNHxRbPQa9pVzaoiO9C48q0sl1gvyGHfHlgW9aEZY06
u+0RT2Xf8V4259cq+DIGKgUInkzOjZlfXTa3cpDREWkyMMiKuISEOLEpa2NWBxr3wIMcSb910k+j
/YB28saBuXJOI9RBcwHxLw3xInuMPtZSVGdLUx3FsvqjOcBmcZPrV0qKJpfK67ncSNuuzaNCylZd
epEgoBUGZmcdiHCfUzOdn8bKC/PxVt0jW7/v22ajzXLFFyFGJRGN3hCEICJ7nyyZdSAv7ZwNcs0j
d5SL/B8+kgWun1hP5j/j0QgcMLjoG2lgBOBNON+Hc1CMfoIkqBfDct9JtttSWRjYZ//uGydmRA2N
ulFLo13M+ITYcXNfNp5fqvQtbZz/azcc0jAO1TD6x4GTCTuscoyuLWcaO+eyBnULRTFsO7la3U6p
/iyNTfRsR5P2w6/M9jDlNLCHsdmFrh4iSb2x/db8lJmlKMdSsieET0GWWUGYVOWaGN8i+Q0KznRe
cNE3Bv3lTuNGWzm4VT89MSjs97nxq6gwMVhAU9KlyJy/okbsqgXi9NmbEm7s97UXG1jjvwMUgk4p
tNWsRTaIJ/hdaTdga1qYX5Y4F97IgyRzYFO2capvl31pa5jL9XxydYCDysY+ZJi0bT1XBQdNaH4q
QvsoOfNThTbckG9CRZehCCHM2VCFGNTwR19rci31SvXXWO5H1Jz168C5s5xrS3902tcuO1RGioz7
9eBvPLdWzwQb6hYgI4vWqHBVdkM7F0HBNLdyAEHBVWtph972ZHqPhi22kXeYoT/nAe9TFIPocKe5
9nxyk2D0eylicjWzlElRR81+GCaAIpme0bLh/9CDuKS3dlBvYBp8kZDk3g1Wa3okgB0u8TC7vrza
a6Oneo5oErVlnmnCAeUM6AgYuc7M+zayBhBkxce4OdhScqyy+XjZ2DuczDL8E2tiRq+ItaAtI4P8
VP7YKYiwV3UFqvuZw8sLC303ZPEur9X7KjyUyk71rGsz+ljGdxzSqLAjxBA/jTtpp8QbH7YScvJd
Szl6EZWAhPJ8WSRkuUipMQsj5cmkKh+5GjYmeu36BqtJXy1vVRuWkXMTTuKHtdQuuzmJrGQ39QlQ
oMkartGdrCKUlp325fJsrx4gpyaXTzrZyXrXJiqhJ3HnQghYfeu7V3PeDwrl9c8jAsEICUpfL9tc
nUj2EJOFP+kicSgEikES14wyHRwUHpu7wd/C3a1OJJqs5JN4jTsimEnxlWQGioEqe3Mnp7fW+EFS
j87wfHkgq/uCN79BGVlBxk9YLrvQ6sosln0R5E+JJt1UYfUy2bAdd91DiID8ZXOr84bqhwk/kMbL
SjAnt8HQZuCfPa2rmtvGLJw7c96iS1h+RDxl8cD/GBH8oYxJDIY9Rgxj3DlJ5UpxsqvUjftj3e1g
hqQ6zm7HEc7dLiXuyuMEVoRez57rQaGfsryOhvBKgk14TvSrrnRuB+OX5WyFBP+L6UXIYGFA1MT2
WBN1IySQHWLkTtu10VdFQnGuVg996Htjlx0z420oxmOgbJV/1pxyYcYC9wZXlSEWqPuKIrGdA+Gb
ozp+7IKG/KY8J/dVryCqGrTNxktnbSlJ4oJ/AhZEL6BwYJGzNSSQViRToFj0u+uZ2yH8ddknV4O9
UyOL056eH+PcyEOIkV5yHHcsITgPpH1qMLXxIsA8HmcyYHnsPI+Wg7BH9PP/+AHCriio7klpxgcE
UnbQ86M1fw38B306tk2w7+pnVf5oa7+pJl+2u7YZT8ct7JOmbjU701hMIy7QaTja5ri7bGEtxlqo
PDgigWTy8jmf2TpQAq1pJrY7PLCaslf611g66tJVBw1ySg/pZXNr3klyCKHaBQtI7ubcnDH70NyG
HJmKAlRk8OIWno74rZCi/WVDazN3akgIkZvSyAMwK5Dvl/lLN+cftXzeGMua51ORXDDI3NXvaPYi
3U81uyeCCtsvNvnk6in/bx72pyaWUZ74vSG3aZX9eVkMr9yWFj3pvCm9LvDa6qna4o5eXZyTAQlO
7iSOXEU+izMlN0rdI3MBAZ0du+NWkLNlSHDrUYrVrk+Yudi/UezXPr2vmw9WuBHnrK0PaWJqIDSm
vCdvGuPZnk3fZs+mduH20teyrK6GIN+4n9c8zQSOicAu/Qb0cJ+vkR/KxqxbHA12EqPX7Ssd3RRK
/HrZn9fyaH9EqxeudQhExYKq3MZW3iHKiO6I9NZV2lGVNNpsZG+CZnYYQzhYv2twIFdTfXC6YB+w
pewy8NLO3vD71dMY4QHY8mGZN9BoPh+xVpoDxb2MI39uaVOP+tFNRuqxegG2vkCz3QEkWdEyH7l0
63jFvNUrvRxKYvhw+gHCtjCdKs2sfMl3ETbk3SGxbnPU8UAIBJm874qC95J3ef7XXPbUpLA3DH+I
gzKgNu/U4yFqvzfRsRi03dx+v2xnDXLHOv+dXGFvGLkzRdZCmDgZYwTfee6WA9yWVn0TtJCc0Rq1
s9rv2pwchyHfx2oEOc8/d9Esr6PTjxACJx2hAntYJrjJfDdVSd+jm2n/mo0flfl9Cu/RavES/dh0
/0UCDum+PxqhS5FWmGVbm8KEYj1HqhJfBRZKUIV/p8Yvrb2Lze9xv7s82Wuh9ak5Ya6rgqhMotjj
BeH8OZ+qfa+b9MGTXVzycMq/qvT+mdVFJZBjQieQF/ZN1EaxYzdQO6JytZuqXVE+zDJ0O1sUMKvD
4mGnUXteFFIEO2E0F50eYafKXpZN0VfHUQl2dnVvb6URVk1BSreQTYMJE+/zss5Cs44rjgJZQefv
SpN2GYIA/rfoXyXhl8lbylk08ppkn8X6cDTZYwu6nsih3bcGhDLPffIom4NnKXdNu7Hb166OU2NL
1HRy7ypRUgahhbG8b/JjHysyYns6NGsdetmXfXDLlBCAJclc6ZmCKW14sKYfqfREtL5hY+3wgjmN
CE+FGBqwijCchrpqEeMQZVe5SVd44E1cJJZc578azYklIeyiy8aZnQJLQUsTqEZvmf/Q918vT9na
8X86HMG/46rX5SLHiKFHdB1/aKrIVYyjonzMpsptxseq2l+2uDqBiB+itkOu+R1TF5dNgMQY2fox
fNCLQylfR+lHOPf+b1YEr5sAVXdjhZUyRwRPCaS3OZ1vIkV9TEN/6xJfVkK4QxfSel5sjIcDSThq
QzASSmyTP4ckdF/TFjdArGdWqdtBgZZK1zpCplw/xk1Ao6ivKp5h1xvfsPL24BNgmYDPgjSWuKXH
EsBHuXwCrGuqte/rXWlc9/AHytaPfhNdt3JULeVHoP8k1qA3Fjaa2oxFMy8vgszoYXeSDsjXfdTN
8Yp2gNssMLcaWJYgRJxgJpZumaXiCvLzfNPNSj12msZqAurbD6a9J0N/2V9Wjo4FYreIlkOND4vu
uYW8adKp1qiPhdJbGTxk0+jG6UZOesuG4JN6GslWVmFjHqDPst8SS7pT7PFweSQr++tsJMLaDFFi
aEGJJ9RxQXe/l1bXkfaiwEX1f7EDd/35jM2w/yqQvcOxrfduIT8CiOji0tsGSa8tPjkBsuv8tTD9
nxtSqTJWWs2zeq4BVrldPZUJ5HaKs/MVlBHBdhZhsc+6ytn75MSvw2EcrkdgDHDtaPmVTgsDQCjT
IsS11ZBeVak5zmEYH7DW/aIdR47cOqxyWDcdH1nAOiYBGY0zxM3ZlAD8bdl11lVHJQMcUtFo+yQt
VdeQ5vGzP8zy1zhogjsnKqe3MUgt/zkfHFJDehzPHwbZCo52qpg//SiZn6xUpS1Usvv8WJZlPgAA
C4bYm0ckxI6131r9nVMnUnXQmkQJj3Vn2Z8cei4/S3WlaZAWFuHXcrKVyJUCH4E0u1X7K2qC+WGI
69jZuOrWzhRQUaD8eJQD9RKuurnkBswUsqV+3u5a41gTuZb61Vjdlfo+sz9c9qe13XFqTT1f5iDu
oilWsWZVA+VoutTa0LXJa1w2s7Y9Ts0I3tQkM54zYUaBQy97TvwPffej2qx9LXMjnliw+gCOIzyF
kVO4EmrfCB0NMkavqX6U2k7Njpr+mIQoqJS3UnwEQ+RUT6b5fHlwa89JesX/ml1GfxJsDS3SWDwF
SO5pP3sYh4rsQ4ocjdnvDaN3Zf2xkfYt3AhboO531HuElAtnr8rJSdUJxOa5YbuaWwlMVuYhZfdD
L97mfjyAjAr61y5pbsxg2tu8BRa9kZFem8R45ha9nsPiZtKs4+VJWLmczj5FmIO2tlNKMnyKPigm
XMjGTjJKcMtt4HVFcq0WW1Q/KzEUA+dyWtCjsiXyJPimn0d6NmReWpgvRYoWjV0mnpH5D51U/Ka0
cNVMzUup2z8vD3QNGH5qWORJMDIlGSSlRyetmK99OSXOsTPLayW9vZfNHqaSMk/i23hurOImCSX/
VrbSiNbasgl/+5MmS16bmAp59ax/ktUpvoozG3VLHT46ldZ/v/0aJsb4qQ8oybuxHlY34dAbN5Ms
p09yzF2cB8UGtHTNhQlIqfWA4TLQwRQ8KQ7mpg37EXCT1PeeD6BdthuDU0H/ikBLsq/r5CPJmCcj
Pc5VornKuKW/sXISASMBeLfAjoB3CEcEkMZZ0iI5IxbIPmtaeHQa65OpbMHVVk4iFFSXvA+JBqJh
8Xgd4tE0KlZvGmbXpJxB21sXHjOQFZf95F3n/rI5qWMoKlAcecGPnW/ORhkohtlT5lXq15G3pQ6l
+q5Wdtl808uvsOJBDBmGV1o1uimNDLL2mEbXYXAla57Kv13+mvezu+SqebjDwsXdYgpRkJzGs4T/
cBvTxFWEV92Ue+n4z6c8fMQGOkcAxvEmkd2mC3tLG8EWIDNCmjfajcabqn4atxpH34cm52aEo4Z4
RauaAjMZlAeD/jA5ycZsvT/MFgsE2iYsPXAbC3GpkU6RkhlYKLRuP8mv+bwD0n9MZ6ipri8vzNpg
tEU0XIdOAjV0IXA0zdlnZSAqRdGufWrziDpvm2UbA1pxRoqhGmA0jAB5E/WOrMCwkPrCjDm9Guii
hkr2yRlyOlPSF6cBek+XTir1KFvXkI4sMpiB2xrRS6u+6F187ysfR6v0JG2zIfT9lb10RplUcND5
gXpeOHgo9Gl6LVeZF+QOuqwatHSRNT+Ss3XhftmXM0w/0/exzw5pAxbKeLk8/StlznP7gjPFgWT0
Zltn1COcQ1/1bjVJiMkq4cPs/66b6DBJOr1ZRPbjVjZtzcuoJHF7LbKQ7JvzA6IoQKTMecOa8HiN
+ns12y2xij/ezslWqef9sccw/9oS0SLRQDNwGGFLm1uws3CojLdadGtvAbtWx0SnG2WLhZNczBDC
v0eW2SQMoI/JVeSCtphDNz2k7VsuHTeWbtV1TmwtW+sk7Bp7vekSC1s8IwmRf8kKIfKV6Reebn2f
STVH+qEAgDR+vGx4ZYw8igCTcT7AOCIWMlTHjhpLL3Kgar+DXHLVnIuS1sH4xtrUX1m1xYMf9yB5
yJ/zMUpDneVxV6KLrDZUzo6qepRL+N2bzm3/vbQJxBk4J1YMAKRiNFm2U6UGU4Wt5mgq9zNS1M2o
uHO3MX8rlaBzQ8KeK7WpNtMRQ112m4T3c3kctZ+qvR9JV1qd2+e3VD9k9VNRXNvNvkueL6/f+8gR
8zpVNW5nuA3FrE1uOGlAbJh7vjGAhaILHpnpYalMWi95U3rwfCdbHRsr++/MpnD/ahzzaqZjc9bT
gxMflMy/srQbo92qbW0NTjhUkEYz4nKk8UxDfhNWRwY1uV3yQzH8Xav3XiQfIvvr5Ql9/2Q9m1Bd
SEoQc0woijC43CL7ddM2u1l/mxudN7c3xvX1v1vjIkM6jTCGFu5ly5xs+2mUe/pcFN7hRbTX6N5N
6juJnFtSjYeqGwBXdBu359omPLUoLJ5hdBFqyYh+Skp5bMZvUkZvsm0eojBzpc0oatWayoOSwsfC
xiZseQBvcZjUjK8di92UWzDVgPSfip0a0Gez9WaG6If5On80k1W3ifzJ8iBloQmjm5M2nJUOYVMJ
KvHh2Kel/2UOmm48mEVt2YdhShsIQEu03Y5Tkjq3cBPDV53UofJJycDb2VKpX6eyb0UP8xDYv/NC
Ub93teTfSJEZXE/pZB2Qoo4+2sEAILUp0vplnufxaOVV+SRLKOCZk6p/yYeqPhZOqSeo/JW+7yG8
K79FYxu9mUoMdcxQSuZnEpL5wvqcq7KrjmPV76o0QQ+riuxeO5qDpL8MSdw5j4mTF/GuneM2d2dr
HKEa1/qyv3aCDDL/LIntL2pnSzn8ympf77t0mjvYpDLnV1n4QPXbwAiKve9LurZ3JlkZj3Uix5Y3
NWQCIeZAd3if91VZHYIKPuNrydJ7+4PqhE3k+pEyjte6n1mWF/VNltzIFNiZvi6oQGZq4zEOdad9
9KM0aK/NtAquWsecMOGM2deQtuJHGOdK3YuKxjIOuZ023qzak78rbYmKKcRstKwbNrLBwxwgE5tm
6WgdM033975ah6GXD4F1FxeVVXg4GWk40LI8dwwuTfhjUn362c6LEmBamrSnlT1kRU/h4Cvt9RTL
LZQ9ueXUbiRN6UsxOOajqpZjtB/Bod+rk+SPrhGmI5oIlSP1rhnp+ddeMyLob5xyMLxpnpUDqBzt
OykB035OoVmvD20Y88FG07R7fQbKc4hTmRi0TcLy0Zr1vPs4F2PReZlT5tXesTKnuW7LVv4uK910
lP0Q4Q9jigNycnVsDbd1XNtfQz1A+TKGQ/koz81EBY8+jFeS11HlxVnRPvdDCWldVwB/dVoLmidL
lfIfQ2kMP/vQrL4U0yDf6zzRryojsG47KcnApAe9Ze2goLMzN5TN+dpJS+lj4jTZB2fsq24H0tja
aVlY3epdEAdQ1FnqS5lm9cGv1Gnet1NBh3czBMmnQqmrp7rQUtP1naG5suOe/saGXke4K+fe/2Zk
0fijqKTG9iivzkfq/zLU6RatI7t4dExafGJY56iG0u2H1lT+LZvj5MqMJe1TpXSOsUttv/hF+qvR
PZp14esNi2ymeXywvgWhoc4Ao/ziOaqN8ljbhlrtldCyHit49pD0SOQ5dvvIIQfRyYEV7JEHG0jb
aH78zZYUtSMlimvi3dxWidnlw2EwwgUvoUT5fZq1/oDcTTq07iwHFEBM3mb30phM8iFny343JyUJ
3CTrlXLjwfnu4oG+RjNsDWQkL3letudXgT+oQ991igRqw0PHcGFLDE3Vi+V7O34m+3P54nn3VFus
IWkITpBT8l1sG0ZG3qQ+1iTnW5PRcKm/XTbw7u7GAM0XcCEhS8ubcDmpT262nr2OLhzKIznweeou
ffvQFJ/iCTlINFey5qoctvhktkwKM5hmA7kllQsmmN5SEAvQ4Rd4ZQpm/FtvG56zxYfxLhEhjFEI
2tVubvucGow7jg+2etDUgkzB8fI8vgu2BBvCm9KfgzmzQmyEBHV+cHAGqBHHXaVvRCJrDkEaidQr
RQtcQohEQOfDlx9hpy4/plrm1eWGQ6xP1l8DwtVsJu00Z8ViYHwhxagoz5uciltjWBzkxOdaY9Li
pMWEHQYH9IrcWd/ysQ0TYkdVocSkaZdpakLT1YNPsrOxDuvTRBeIuiRQaIo+H4M/qmaPejtjiBsX
bvm6/qCaHy771HtY0+JUNuADOlvofxYXW29hXwVHiREEn4IKaq56Nzu3fefFuuWa1mMo1W7VQQja
7ORqw6NXp5DmUzCnkMjAQ3k+QiVIzATNCMm1/Psqe7SbjSLp6o45+X3B0YK+7+Mu4/elieZxrd9P
tivP9+lWB/nWOARvq0wtMKZl9xd16mbKlS9vAV/eJ3RYpwXMbS1943Q1CJufvvhxHkbWaYSc2jTo
XXWD+KHWPG26Lo1d7D9U/1yUXUwCN9ABT3IYaIL/mU3VVj0BHopRD63sTspHHUhjZVxddsG1yTs1
IzhBFhHGRSpmZPWrBcuT2f+6bGDFC+gDobKrU04BIyIYUMcyRMaIjryqeVUoqFS7Sb8enU+Xrazs
VqzgxQuUAQYf4X2jxUtzRj1LbqrvcyocYZ1QXg43QoOVySKVYaJeQBIXlIjgaTCLWlqXI5kZO6+O
9SyHG6Rl70ZBvhY1D3paDJi6KSWc78hwoQYHzBp6uvSQDLeJudf8f11vTDA/C0sZhBzOH/W9k6O5
D+imqYc8JKSjO+eDrm38/rKcZw+/5ffJu6J9ZpgWEIzzIUi9HETZUIReq/1W6pehvRlCIrZdGG0Y
eudXgiFhrgLHx+eCEkWwYqZj/iay3vR0L9f/uuQIrMDrBmgQLB/vZsF9tSyXszofYKZQf7fRruu3
ADEr4zgzYJ9PWNbGijnRfeMZ1uPsH2ggLAFAbtXKV5aFEhjLbVAUoH1J8NzEJ8o32sVKdZ/6iKer
V21feOjSjFvH8YoTn5oyxcTN6BSaMmIK5j29OHbNTW9v3CxroyFq1si2LS3w4nGcFqE+dK3Goug/
9NK181u/oVuKSkOy4WXvdjzLf2ppWb2T7ZKrJg9aE0sF6ohxTuV0i7BoZbrIGbIoIL2ouov1rXYY
+kRvjNDLeG4kr7q5j+uNQuyKi2GCZgz4XRdqM8GHwcr4duvDrpJqv2zd5TnlVvGHAqHky4fwqh0a
9xf8ALeWJex92x6cwiodkj7SLta8ONiZ9uO81Vq1siQUz8AbkldSNXp0zpekizQ1Mucu8pBzU6SP
UfZ6eRRbvy8sea92eZgp/H6ZHJrsqS1/X/7997NEPZxUo/7nPfbuBI7CwdGaOgAEFavtleO3D0vC
5tD7JQTHUrsl8r5qboH8AO+DnkJcfI7qcXZiqFSqaW82BWSbh4hdH0gbB+X7PUkxkHZChsaGJPd3
vixNOiNK2PkJ7f6PStiAljkM5VOnNody+HZ5BpfD6vyOwRSSZyalfUBNYt0xqQwADDqmEE50npNc
Hp+HtLmdp6S+Kvom8tRp+K4103ibkAO5bPu9dygwpTGNsAchYCACRIdAG6XaZjqhzfJ8K983W/1G
y4Evjk7n7iIUAARKgfV8IoO4MtPcXKhhjG5vSYbrWO1tUkafW2vyeiptFhmr/2JQvDWprXFAMLRz
k7HWRSGsG3TRVE+xXbrtFpBnbcW4PeGkoIZPJkIw0FtqFv9p3zAqpJ9ilE92o/MElEiOyZQOpLB2
l0f0/lQlh7OgmDiFaEH+f6Sd15LcSJJFvwhm0OIVqUsrFsULjOxuQmuNr98Drs0wMwqbsOaazdNw
pjwj4OHh4e73Xl3IB7s0qhy7ZBjay54mGu3lc7v2Av34eJtbkcQ6aAl0OF3E91Oh5m1hjz78peFn
y9vIsCx3x8FHe9qH8PipAxRfIrFhouZZH64v7+OhvjQtJA1FMygIf2NatYbToIAZNyFleJn+9eD6
5RItoXikJE0/NEoAB7GduGb8OciKfbPWc/3oHBeLEa+Nygv7aK5pbiaF2Wpmy2BLeamdwUWt6d1X
EOuseoqezkrA+ugimJ1TInjjGEUW75Gir6lR6qzNSyAJiQ5V/u796w7dvH9UD7hzoeT6OF1d+p3U
zTZKx+yOveH8Azb+sZHG4kjesb/uFIsL+m1MFLLoHC0mV8FYoP0zpSeJRrK+4ncfH8KXCxLnj6zA
4IWsYUOX7jx925l3kdVR29X2lXpTK7up+EuVvlxf16Kzn61LcMIgmpxR8bDphGq2rZLo3uhGnXdx
Lu2AIK/Bn9a2UYi/qexlg5WjTSRrz4H3VHbMGq4AutZMzJfMWVYZOFEwWX7Il7J/kJAxsOFa/krm
+lHBYf5UMws+U2LzZPX8I86MAL809N5gHYZzLyFbWt7nutu07qAdveRkhG8WcqC+7CJiXxqPegKW
zFWblRftxxlA4VfMH/fsVziZVkCiwa8YEIXUXDUYXBW67/h7MDymyFD33tZEsrNbi86LTnO2eiEd
CSpUqYoau2P0qppo/hyhyN/Srrnum4sHAjMOwylzZ1WcDq6nFnoWDzuSTplOZx2KCeueR2fVA3kQ
zKN6srKVau0GDtfrxuc1XGYKYIqYJGMCz7a5hYRHHahkY1RUbMelfQPYdptQ+eoH7ZuZWye/XXOo
+c78v83pIkxgsOwyH1V0yhLSO+ufYlC2vufq9UsBGrrKqm2Q79OsP/XBymW+9C1/r5PdvvQhM5Tr
UfUxnCHHVmrmyQ+rvaUy7w2/6/UtXbzUdbRxeFySXn641JO2HtosxJZNN8bttMm12wm5j2Q70gEz
imE3//dVrT3ESnLkt24ne4UEbfHMnP8G4XZn3qDJkp7fIFmR90aFtr9NzYw31ZR3m0yGeaeX/OkA
id54U4Rq9ZgO1aHh+bXCPPp/bAZAmv/tUYlvUwVZNOoi/BDZZISs2XbtMbL+kpp9bOx93c3hXejZ
JGptw1r4mkPgB2djemCmBJ1nDIVvXmpRCGFbToj0xwdNKkFqeCsJwKJbgXYxeE7qM2/spVupo+Ok
UN2zzeE3yDhj7W9nZs9YsbIU6wFyIUxEB5/xC+E6iaRBk/KimtMM46Y182PQgiobf6z47fxnxP0C
LUYQshg++iB8YiVFqNjRnBF2hNjBs98zS0rnmQcZJobWfB9V02YGu/8xFPmXuraeS92DsSrVPnmN
rq1EpsWwCHMr8DVKZhQehPDbJRKXUsVIS1ynO0/zXpi/PDZTiZYjGnNe+Ky36c4Y0p2frGQLvypy
H3aCho1OiZPJkw+fNUYkQYP3bhMXT5U5HMJK/5GMsZs2L5PSbBU/+AclmrmE29HC64qvTcQN1Ffq
qTZicjTVNZ2v17/OfGDFn8Q3sSnpmvxHhN+MVl2W9O7ntzGqUN1zqo0HaFpczxsecjD6XrzGtLPk
2+cWhZypQIhmHCcsFtFUomeob2s5+RpSMjFWp32WPPzcluDhitRMg9pjKyaRdvrQtYr3ol+5fZbu
unMjQspUGVJQKw5GRsJvFJVu6EN4d+MFvHt217/W0nvk3JQQF/KkaQNoWeNNzdxwne0QQrTCb17s
b1V08Ea/dYt2JeQvm0QGg+l+IpEm3ORRX4RxZ7I62SuxFG2qWD2Njuy2pvPgmXALpo+xNK3IESzF
WEv/hR2HXwbWzcsAKKWVMQYKAVDTgQpY9kPor+VHS59tXg/Qqbn8JA5T5IUcQsTecHWb1lg8pWPX
M5BMwDC2YVLAdOM3yAnXDAqtXORLTommFaoRFO95pAsBqCpSblG5Q8ZkfIy1fYN0Wf8nFwiEhFwf
jq7TFRK+mtwMfRYaPcKt7XdpevCDT6HzyVwr4C2uBKoslYagTaNYuAmZMhsTbhF8ww5f27Z7jyrQ
dP204vWLlz1DKBaUVZShP0BLQEx6vjyMpHfOvRHszPi2z/ZjxZzOk2zscmWn8T4w75Tu7fpxW1zf
mV0hVAWD0gZ9MM3hI9s7cXTSypc8lfbXrSyF4PPVCb4e+eHkp7OiWmDpxabSrH9mo0eHIbONWmTW
PixaZVtm2cq0xbJd5nvo68GCI55so89KrabND/FYuglT+7azzO04SY+elLmZIu1N8+f1lS6dag7z
fyyKg7Nek4adBhZ2o+X+xo4enHZtpnvxdj83IbgkDxu9NH1M2LYHewInaxf4T37/uTA3dJZUVBe9
ZuVAL4XIXyAghU4yzBrCYfOMwqinyMBNOrrIxldYTjdD3G81BprCarhp9PRO7sfT9c1csSpuJgMa
Qwz6kpUOj1OBusiTGrxX0lOtH6tyU64Nay2dhbNFimVLR3PaGDwMk8AR8MPbQAMkHfzBSTi3IZw3
dEdz01exocc14q6uocP/G0ZAkm/GBs3MFXNrSxIO3pja8VjKmLOC7wmYlGzYrQoR/bpGhATLxOHn
xv88qiN2BLTYb8qaO3TTwmUe7hW1878ytGz+FQI42Du5kr0OuR0/WENTTZux8qVHGrt0xPrY7++C
MkluG8OGY/669yysfeboVhEkhZCZQvHlBWtnQMkbXq4UX06ef1Nbg2t3q5wVc0NVXPxcCOCxCguM
I0J+EMtlDrSjPtb3pXEn2aX65KfGbVwqwzGW25uxU/st6cv9ANW7G0T5tLLMhYgzs+oAYIUdA+C+
EA4YzQQlZJHsTxpYUxjzuCyub+RSxMEEmoswYxjMxQnXuT+VXmP45GS5ees0x6He2fkmsb7qgQz6
8DD0PIRXmsxLH4/2IlSpM/P5B8rPxNTSRs/njFO6S8yDRN4JeP76uhbCi3luw7x0kEqRGVZqMmJ1
uYVNZ/C3U3rvhZ9g0oVnpP2DVAIdCrqPQOLmTFPYRWanfbPVeIuGyo0e3BTDNztcySkXd42BVp5+
eD5w2MsVpaUeBsGECVvB5f/q0/uxWXlcwiG34PFznjzzttMCFpl7mmioRsgfoGKUwvLTrGH7w5Dj
7h2lqwL2Uk/9ltSZc/LCSHqwsqi5iVIl3UWA2Y5eLgcnP6qar/rgyd/LKPeOsuJP+0gyfF4VZq4d
8s739kgFtDcMaXc6g/7Z9DUeIWU0/SEJ3W7Q5QJuZLvapmPU3jdhIm/H2iw2Yd2q9/VoSY9V6Q0N
gl7jdCiV0v+uRkpyb6Zt8ewV9XCnR2HzlEhVy2szKCDnjFMHBrW29re+rP6wpxh+/UyvPRUpy6J5
a9sw3OlNFz7k3UQKPSDd1WwKmqPwjwQWdKYTulvvjQn/GBvXv3TF5J8Uo1R2jkei47atrR+DYsgL
ys1ldRdq2vzLvOjUIT20Vcs2Q+5cD+B3dvJ+X5pGtZehv0j5H6XD3mae/Q4cQ+hv5CnQPvnJZN/0
Zj1ASzNkWrjz9GQsXD2V9Tu1kL2j3zsMcxe1XNduyybue/QEtwYjWuCWzVQ6dm0SQjFgdM4+Mrvw
kE6O+SVtgvSGyqP0FjHa/W3ybO+xLnp9JymB1oIz0rXEDWmE6ls0pHVGCuVY+axNqrNNjHa8sdA9
+dImlfqPnofyU28l0S5nopyEGahUspWyPPmcxmZfQkGfJ39nnjHcRGhxvEdK153yTJmYbx/Te/7v
7X1g2wBmEku796RR+YekJDjZgxrdq6FRbqt8Cgu3pNT72SlV87nPfCdCtb3SCoCDdtLvvdT3kwME
GOopV+vmOY60cg+a1mk2kaaNN8x69d+sLpB3WAPpZIRedugB9VZcyEbyZAMpe0i8MioQrJhjODI8
r36cZi95Npn5NiqC4tTmZfnV183AcavGC75GeWAOrtKCiLkNlcL5FDEauY+mpLjxWll7y9pC804o
VoeQmarTs9JrGcCV0dhInmQ9G1bpnRqlNuRDp3uavyvb0lNcM6PmutGjeOwOSV0Pz0nRjZ07JI53
1xtSCkJSao9eWEhAIYYy/9FkEQNyXgg9khl4xquvGHW2zawuecsjfXhVYYP85hQQX/uJIzduVETZ
W6Z15XcjoaIA/tEEGBDEQfm568v61WiN0AEwpGnINOjprd0P/m5q4aZI8rp/U8tRrVxfqvKfQ9cP
O4Ve4ptqhgDxEptGkZuqOcT1aegEr1rsoVcYGkHv+iTnb+qoSvvca7XAlXM5YdzfG/p3rfL7kwf2
Aqu9ad72heo9+FrDAc5lY+AUMccYpEV32/ex/HVk6MlV41LnpwOhSSEQz62HtOKBDduXMZxKL5QI
HWYVj4iQTtWNXknx0xhNbe6ij1WeYoth6cxo1Z1nTEFF9cEYwKBF8d+MdPWfCstpT6mdOPS0KQA+
ZrzRMpCVwbao8uq7b3vBA9Gw3UpVOv6wUrXcTzrEc1qXDYFbWwUcQtM4+rdhF5K6OqPpHUo9Sl8H
wvVejmq1czHknwBLlXtmPOJ7vcijF8kbg6MZaAbHIYbLxTaDZudriICAber20FjGX8HUSK4+Bu0O
mh3rCFVON7imb3Tbqhotin6KyjgInM/+Xh8tVGz1st+FUabv8i42+kNhmpWzsVPdmFzoD2rH7aHK
bLZqUCcBj7KKxrBRwCrtdvAg7iAmabSNBURnZypx8mZHGiWSrB6kiRBmVOMGnOBUbBy5jn+ibAEG
fMjL5r3MHW83alXx1dK95tgFSbyHP6b+qvlSA1AHXFUltc2usqpiq82bDu1Z8WLLk5rCCRDbrmXF
+TNDAdad3zj1LdI+00nBE9E/kII1YZ6lPgC8pr+vOSF9DABKIT4IuqnTXqZwL9OIUKyvqvNZppc8
mWDr3Hjc62tySIvp3DwqOHOgUEkWzFbMP+XK3EeGXalEwSKp1oYqF9OeMwvzLzhrCvptofpw6tDR
bcdvhfL3LAzigE4yNSpC4V9OkjzpzRpbxWIOqcswSDgUyg007y6tlrUVtYNE1hDPY4/hyej2bRq6
aKmFwXEIP3v631G58hhfylQo61lMKVJUIee6tBnWAXTrc+869x7C0O3NfVMc+vreW3vVLeVd54aE
LUWFbnS6uaUsVW9t9UXzT+2aROqSX5ybmH/C2VeLSq8KwvmrTdZpSA1Y2rV/3xc3qXDxlGO+a6Zq
v7SQM8Smq3Pzzelv+/FgOTvHWGlIzxm1+FhC1wP0O2wt5ocRbqVOa1np5n7tZN/1dnLThDFKuSHa
1+r2enK/9EnOTInzGJVl1UWasBrPfrX1J1RelbWx3o8UHLAen9sQnl5gT6fMCbABi+oG1kxyxNxF
Yt6N9fHowVKgwhYXdCZqO2CaNejTUsijMsWNo+E4oig68GRr5G8WEwLXV7+y0eLokG3FpVfPYxSV
v3O0976ltHDjrw1CLfkksihA9RgDVngbXnqM2SU1DDU8PdXqZ1y9BdWnP1jFXHqF3QTZDFG7jzSo
9saa50zq7MrSbUCYQFFrZ2vTk4u+Qohg8t+GKUEU9erViOpFzPtW825U6Z+yg2pupcewZkKIELIx
llE/YKK1X50uBB6xldckXtdszP9+FiLyuOps3ebNbOc/y3gX549D8fInX+T3Tn14MsM+VvQsoyBf
K43Pdv7NSzd9tdZAWPSssy8ivJVDRQ1808BOhmKV9inqVgrDa1sl3EZSyQvJ09mqMt2VyKPWxrvy
rwVF5uhwtgYhnkaxCg9mwRqa+iZqP1fOa+w9X/8cK9v069I9++KOlzEJXmECrH2QIBZU/cGdAIvn
PJVKwY4c7NKlRrkF85vSpEqVmxDpU25s+V9LTM37RNoGBA8Oakfs0cvA30un4ZSPKZMs/ZMtPbfG
vc/wurkSFZfygXNLwiEsSZyDDHDSZpQPenD0K9vVzWdoy/N/PwE7r8lEbxQO6rnmc7lvqlJ4ZRZh
qVMgNniY9H3X/8m3Bw/FDD7FV2bML01UA2JrikenvSnuDSd3m/RPzvpvA4awhiRrctMO5ujefQIg
bga3uXcw1yBLiyeR8SnA0cxds12Xy7DkMCvrdi7CWYfe30tl7EZrF/XSbQhLMhgM+kAwgwt5YF5M
QGF7mmsBcPLU38fm6EIvqES768dxqYtnnhsSHAxZ+UpPm9lQ3RR3VJXim4yqxs5q6voJtKe3qTro
rjvT/DbISr01J2OfmKG2gRt9LeNecnbu5V9+SPtYFZKTpNGmfFI5ula8l9UBKP2LL982yCAOykrZ
cSkMnZsSmhpZoZYUVjA1D/OG2nOPoND1nV22AOvejAQD3SbEIS1BXCGaa6dNfSjyB61bOUyLHkIJ
/z9/X7gPnAx6wWrg75fZ31Ebbf2Mcolj7bRwjQj/Fy+XmAPztANwROrIvL/gjDgiTS3IFzd2ZyKu
afD4kfaGDyUsRatmspjzslzVR0srzu8YVn4Y7f401S2lsc6NoC/XIFALe+fYKg+t51D5WtmLpffh
+Q8UnBhkWju181600mfbfArMmzTYBTmqxjdlcdTWpi8Wt/5sP4QAQNHRcOAxo7VIR6wOG9csRmCF
R58K0XUnWgo15wsTkpfMiYCNjCwsYlpS+9RID7K8EgEW/XSWimAwgcaF6Ke9lBmwQTBxEal3QayQ
fq+1fxeP9W8LIvQ+zBInZ6iDQQF0VpL6rbb2WfIlqe8kqEWu79fKYhzhWHuOWfWlymKCsDjmUXiH
BuDxuonlT/Lf/RJf6LWmjkPkzfw1ZnvItZ7CWuYmVrLyWdY2TXDpsosrXfH48iPwYQgxrAxWwHir
d699lKzs2tqS5n8/y8nGAgJY+Ae5Nht9a+afUhNct72yb8tn9Pe+CfHQk5XQcmr2zY+OMhOgVX0/
9velSQKF5phycLT99Q+1fLU5AMmRbIB5QXzrFdEY97recp2Ed2F64w2PCYPHqvIZXqUWBjLd1ZUN
rWCXl+KfnNt5NIviuwZ0T9jRbJhiCtSYDuqbrA02MpX+YE3/afGznRkRdrTTs1Ey55Pr2IfIOlRp
zTz+Su9s8UCd2RBumTILJ2MysDHANZPNhAbtivOtWRCSQti4ilCSsMBeup6Ub7q1idpFz6PzB7TL
+iUZc+neOapWZp4ydpXZ0VtESHXTFK1JKKjNjQV3Gyw34wutk++Mf53+wAdnJVyQtCoAvQ8j93Ff
R3Yz0EE1/OfU1gD2vPV1STG7uOtqa5MN8nM1/Jiad4bid7r0r5mGealArEaiOiOGrQ91Agnds0ph
7WmkxPDeW6N81DvJ+BsqqfjOtnPl0/UVLzklW43wN+gGmWHsy80ewl6ZOZxxysBVYrQwssfJH1eO
11JwPDciXIvYHsJCx0ig/RVadHSOiVHwlHyr2/fry5n/kpj6nFsSzhjUbqPftaTHxQBlKTxhoIs2
Kl0irfl63dLaxgknjZvETOjEkC86333/aMWvlrW7bmLpIMzod0hu4QfhBXP5bVS1LOsQSrdN5n23
QvS+aEAXtCRlt3e+a9K+9H9cN7i8pv8aFKeh7KRlnLjGoJprO3NgYAEZ8ZQu6HUzyx/ptxn1cl1F
biiVms0fKd6b2U7Xt1nyqul/EKjOdk989BsZ9PFtiRWt+pJGh65YqTQvBcLzvz//+9ktbAFSHxBe
40kyIOiIWHW0distfv/5NoSXArir+DzuojqBy1JhUNl6rZpxEw3vlazTTaQRegpH2kRrQOHFg8rA
K3gG4Pegay/X5De5Rc0Ki45yF3qAUaJ95vdu3yrkzfvrXrC4f2e2BC9Q4f43jIr9C4B/SiZD8yux
4CNl7BxMzywI76DMHjO9GrBQMpIZ3RTVa+6/VPomKw8tHWJy5+hG8fcQ8wPq2mTZyotyMaGxjF8a
DwyxfEhovB7OyNbDA6VAgbYvtbrxkx5KdJyryM4BRnsZrb+hfEksM300QUDlm3kI4V4B3Aeltu5X
K3u+eMDBawBVgOTmA2O/pfr02j2NX9S9Ruqu7m8aZyVorZmYD//ZsdBSZyzDRGecObIe4hYutSx6
yKo1cvLFs3G2EiHQE307O5wwU3dJc2tYfU4yotxEQ2huayO6sZ2EscfIv9XLfO2Vt3hKzmwLcblv
2tDoYBzd1FoOr9K+il/z4AAnDviXPzgjvy2JDNxRVHe2X2EpaAy30mW3Uf9/HiGeeEvLLavKsZDo
pKPFXmXiR09XWhOLR/1sGcJRdwalYH4Ft+uUd8hh1eH1+jYtfhBbg7EJcBTjg7NPnvlcFkVIdpX0
oiDacGUDjv9tBJuk90QT7LqlX81xMcEgs+WdQGABdyAsJU6UKNFmJAfUAK6n3Xbdz8SD/vBBQsyu
yXe9drTSr6N3XxhPtOSuW19aJ7kh0CcdKS/wFpfr9EwpixDxZh+j+nsVMFw+fGO67HEw3rS4XjnI
SycM6CmgJsAJOrWkS2PQiYK+mCf9VF2G6+c2jX4Mmu0a+SbIbrt4Wzf/XF/dokFoX0B0wM1piKw/
EuLFauE1lGns/Hasv9YwVdjDQ2D3m8nz36Z03CJuv7Kl8yo+fE8QgjIflVFQsSVt8eyzMgUcSazD
XofmTHc7rnJALRqB9otxC4aY4Uu/3ErHHlpKi7ylK73e1950KgP5UPvm7voGLg6UwPqOhBuoPOqY
wvVd9epM+Te/HsLkfqweJ4iug6p+gFFtx7DrPiiDJ4SXX8aohs73+3XrS4ccrDLcU6CBbIrCl4s0
nSkzS4ckv0S9VRruuvzv6wYWdxHqbpoRdIKpo14aiFW9HGSN69TypsPcuSskee/79opHzBfUB484
MyNcYLKGbrI15yWqBT5LZUw33bfRq/4HqGeYBn8vRzjMSq7AQ8sg6MYjpwuZw4nT76UCgG+tJ7V4
rs4MCS+V0PbMtoA8Z5Or6GI433XmOJPXRn9srW2Wh8fa/oOWns0cl0nwoK0u0ugVfevIVUmx3o9v
xumLbB6V6g+6qyip07InwTJU8dqSNFh0IomCjRNFG2uAoYIrcq0QuuTR50aEWG/GEzxEGUZgo36S
zfbZyV6uu/SaBSEwaFqW5ghgcmbQ/FKGRyNZ+RSLOSi9O2OGsCnEHiFXieUx9PuKU1nbn+UcsNDt
qL5K7acoeIYtPriX7immTX/ywjuzKr5cAnLPxJgf/H08MR7z3lSWW9jbVTmP2XXFs3puRwh4fiX3
A/RQ8UYpzewQquNzN3yuJufJnP5KAfS5Vvzj+hdbCkLnFkWfyGItj3MOU2yATJi1UdqX+F8Lr/Jw
OTciuEWq1qpfeSyrcw4wyLpIicM/qq3RUS5FunMzs3eepU25VffaYGGm4AWWDKObmj+a/ljIK0iL
xcm8c0NC5NZHBaLzGZyHwPTGH79PHh/s3iteEAtFaQ71DEMlofqDlh44X8j3KCoDFRcrAE7kR7U6
X4dJJ980mfXQraqSzJ9bcEBMODPZJjRUH0SfPCPvBwbwMWGVD+X8TC4mNwxaN400oDIlxZobS8u2
vfFl8L+oxRqNwsInpKNo2iYQFjCqIoOD2bVKGqpcIjKkYX1+iJjSkL8Za+TYC15/YUa4E0H/+nps
YaZpmAJvhsdGL382mby9frgWjvOFGeFKbNqp7MIZTJnU0T0SUuCy3fh5sJz7KvdcZlFWrvqFm9Hi
HUwXDejtx15apEhyGdVc9ZFZvutqvgvan4EH8Lx/xaUYKv7hhP3hD9Z4ZlO4jSVd6o2yUeeQta2m
1yp+dl2tCN2oWWmZL34z3gnktSaMhCIxYFFXqR/OhvoRlk472HdTelNO/gqJyJoZYT3aUPlWL2Nm
aA6l+RTV+yQ4Xt+y+bN/OGQIc/L0QaiWjOkyTjVeiTiibRIOe4b1w51TUcUBpZO6zR/0aNDdY0YE
SuaZhVK4UByIgUnKMDUE/bY1j9rQbpK1+sHiljEowl9DnBz+psv11KkGTsKwqcKApUvUTyMzmoa/
cvMvnSVFZtSWVJxtE7GJvj+oko8uBaAO5eAFlMIjHcI6fdw6nQPqZaCQGOYrX2ppZQoYQYgTSf0+
YOqi3gwAzcB9GTRowzlVWm4tp+v3oTatLG8p8J1bEiLSNFkmyASWFzjIV7T6XdY5Jx/eQW6a03X3
W1qUSr+dwU3oRj48hOE68RInpihaDEhayzDJReZurJyVevKSl6sm79BZcI9XnODlpdU6SR5SiXHi
DOmeA8K3gX1rWu4Y7a8vaGnvzi0J9z5amRMQbxaUSXuoPVzT+tE5u057vW5mIbmFL/T3guZ9PUsv
FEmVff4VM8b0aPXOIc/XtDyWVzITdXKUjA/8+gjYoFuoUVhKs58jGHHns9Xu+jW9wUUHgCvqP1aE
EBfGilYGc9W0LZ7y9jTCSTKs3ApLJqCyobADvHmmOL/cqzBNnbaf0e/N+DAY7xL0tHK9ctut2RDC
TjX0FXcdNmx9r/tfegX6sjURzKWoQ+/UgUwfcUCA/JfrGBI1hkeM2yCMph9FGtx1GnJtWrRPYB81
Stu14Y51r/vZ0i0+4wnmuhjD4GIOZORV1KO7hM2uAGX7EBGwyzR3IeHdmMUOCCbC3ddNLp3Vc5PC
5+oKNfELmbNaptYDcx8btU//6gpllzr2vrPSlbC6tkLhy+kVk2meya6OeZFvGn347hVSfUq6+kve
yV9lZ9acCp2HlHmwlc1d/qC/N1fwfVRG4yEp2NzJQsxKLihcwcnSbdF9+D7k3lc5V+4RAFgZY1g6
19QcoTSmDshNKVzDSLGoYyHNsbC/5dmgDbE7hZvK+3n9My4VzJijQj4HWApIcHHuQwfJOABvJ36o
5r0cm5sxMbdIAR9KKbpN46+NnZ4MgIiGPx59o/3ruvlFL5oLWVRQ4TQQmYDNrusqaJBJ3vO/mjjF
ccK96ndcad9TKVr5kItbemZMCPqaIYcetGAUZSDWK8z3eIpPTo18i/QnWTV/7r/LEmKAARQvMiuW
NQYgqmX71sos8kLr2A75Y9TI2ypoXHtaHY1dW+H872f3TcZPgiMPu0FUHNWk2kRG6xqgOiDLuh/G
ccO43JPfwQcTyUevbV7Twny0QiSopCY5lHHrKqs0lYuf2JRhD5ph7HAxXf4m4LRJ1bfz8aFynQR7
B850fQvXgbvGELd4UM8sCavvrQoajIDV68M3XXPT5JjQDFGirednqH6suO7iXXJmTYhI+QgFgTav
K4TCRB6/eNRJFdRTrx+QNStC8An62JCMZPYkg3nUHdBPl2xsxchicD1byvzvZ26jNUYbKOP8idrm
i+Y0d0FrbjvvHTTcTjfDXRh8z5jVvb6ypd70rDTyH8cQVRSiLojKYrY6GMleC8MTdJUbpct2ndUc
yZ5pr0RbWDFeuk7bB1Kxs/3vsuQ/JcHp+i9Z2WNR27wpJdMD7TeXodWtHqgQY4aHQlqT2FlKBlF0
4GEAYyBsyUJEt5K6MJyYN4+PNGEfmUcQ64c/WclvE+rlh2TiOYT2nghXd/5NZAUMkwbv3jStmFkM
M2cr0S7N5FqT283ISvTRP1V1ca90L0oG9+JgrnjmUrORGTh0g3UgGEwBCZuG2GMtaYFDVggpHWpu
k/GSwBWnvVv6l2Hat96j0buZ3sH+sKvXEKer1oX9DEhVa71ioSq1pVx/NoObwN70xS0Ev0n7A0g2
5xEK9k5lzKrfXf+Yi+HsbOnCLtdWX7bV/EbOQyjKos1kHvyw3frpp8xx9TV43lKF8mKnhdvR94Mi
SHnlbYLpweh2BWOuRneYwoq86kWTXhJ1O0QrXfFFR5onHOcDoX3ANkpO0stOjs3CC05ZhSImPdzM
lg4tS7y+m4vX0MzoBcJfp1opOFI3GunoqbyWjQA1X/JUqdUPCS+MSf/CtbUSUpYWNs+nO0jrQOgj
tiHH3NcNSc9J+DWrdqs4+bspnW6j+mboTqrx6fralloc9DxloBWGZahIKlweSD9H/1I2MMekmn6o
4+Kuqct8azT+cIIRyTy0pvZXE5a1O9htvtUG+PsLb3pNzWKND34pmBLUGQ/Q+TUfyGDVtNEGsqxk
EyXOjd6WG7207pPVV9aCu9L5mp+jyBIgTSoyEzaR36m21lFEDF/s7HvRPedQ9Y4I5Jh053e1hByX
teJDH78qNimNMR6rIc8itl8lWw3C3MNmlG6U+nVm/sjNU96v8V2t2Zn//ew+ttQ2QlGSkvpobZr2
dcz21vRY6Z+ve82alfnEnFkpoh4qfZvVGAnCpzagLeVVl+mMv12389Ej5l3DPRlylR1LdM4yDFA5
aObVJK9995zJj+Uaaf/Hw31pQohdgVFMjjObGKwfvnVSqq2fM87wc1rrAny8w8GcyCo6b79UzMTx
kwbGEmmcZ4WH4tmvnBfZbldq1osWUJfRqbPN2ihiLqZEgRd6FOTbatNEn3XtX4fcmc4TKUQI8mYh
FOGrt0Ex1sOv4rv1qdb2mgeY3nvMgARd/+pL3nVuR0hc1SFjBq+n9GWmWz9JXN+CUYlmkL6ynqX9
ovVE84fCEbRpQlxvGxK3wqQyVTmPav5P0qub6wtZoOLiKcdOzbzTcxF09u+zc1KBhMjGjPSwNQq3
Ht5k1D4DK53ZX9wqv3ecn7oZPTdau4+jZ7mrjzQ43lpV28pKBZ1WTowo154FCw5vMBE9k5bTvoF6
Q/hNLQpnQPlJWc3k1pva2ypUDlpp7Ed8f5zWupdL5tARwfWpAeI2whbkORwPvcXHrOqp+DpaHkQx
6YSw6CZPkjpxo1HR4TVp0W7MUHn3XV3vLHcarP7GRyBk57RTMmsgjzmy1a09U2pFXf3Jo4j0ZOSd
vibQtvR76ZOYCMzqjEaI03Ae6tDUkdmekfeE68XyVpqGGzvM7wap+TsL2zUfmWG6l/0ZDdk51IdV
HVek4Xr5PUZkcwffnhNFqUIjoZa3vdbege3aWtO4rUqHMk4K7rY/MMq49nXmP/7BOL6gw/kxUxQK
xkHu1FI7kdoMnbOtevkoyc7ekpmkNYy91KLqHfakPIzTqm9d4a8UqhYOoMHpQ6hsVvNkLOly6Rmx
Zko9cjjD/9EHtqvWa4+AhVDCINevxgM0GIBELy0knT+UWudRtfV2enAqldsBhqTsy/VzvnBNXVgR
jtSQBQr8i+xiZ52qAYht+ejYu+s2Fh4UGkZmqhzOEeUuYbPqagqnqqY7lBnDPgZs4Pq+o2ysRhkP
jRPHyDD08TbJYeIeomZ4YNKM4o3SGzd12j53zTSu/KKlk4LrGhADzgVrsUemhV6vMwCYbCr1J50E
N7UfPFl6ap2eXsWwXVn+kqfiohB58qJTcZnLL6l1NW3t+UlTKB5KKWl958D0tQvKvPzahWa0J1N4
bPzJeoDx+j6yJQtFiHjFYX9tsnhe/oez69qRXNe1X2TAthzkV9uVOucwL8aE3c5BzvbX36W5ONNV
GqGEaWCwsYEGiqZEURS5uIgNwIhTA+cVGK3Tr4hsmsxjBEKKuXGmHi3CJdGD2Cmtp8FYsl06zN13
oPiq5BIQLthcmuWoUhroMT+4btY+zSQHT1WvudZ3OsYkBJ/tOuBmK/MLnS1VsslXDd1zXe90T21i
gMiT5uAj66p+2cSrUz6bTm9zGhvjSe8t7SNqa3dfDLb+bEcR2xf9UoZZYq1XSWqVKIREUeLH4EW7
G+J2VuGU/n5lYusRlyFaR1jjiGMM8hnvbnOsioCaaPcy3bvK/tmjipAbLdg5yXZWYRglGWdIBD8A
v0t4WV5Y/mx0rGlw8VgZlo1H70kcVsNr5T4l43fMukuRgnGuLeXkRtnxxl2Awiwo2kGXKZy8qTAX
GyMkimBKQK5q8Kku+a3TWgosgMxXYQAlmDygG3+gnNrWVIAvL50BhC4GD1Ruh7T5ltE3x92eP0my
YwusC0ZaO9yhiCmrqW7JgNaeIrDotDHn4uB4eZh0ll+Q93i2FNebdO2OpAlpkHU0xyxrIa1fQSBu
mpvCvWOzYuXkQkCLj4YeDkcRNshM8jl2PYwdnMvp5zQ78x11x+c662tFlVlugBidgeocirPoLDrd
owwInnbij/M6mgA5/dEtANZcrp4fzygMbkz3YkRjaqOiieZbL7odyyM4bJhjhAZOwTSo1buRU2IV
nf55HR7n5iLOwD3g59qz3u4N1VNFkhRAIwBQ+mBcArcv6umnag6Y3VcCRAcb6Z/Rtj6TQM/DKN30
ue9mb6QIYkh1bmizO2+bsoDgWK4Q+WdmUmkThZ6063epO++nRdUWJjN//kTCYqJs9Vcqte2n3ixA
dMo7s5vuwKb9wkoOG66dVfGOkZnlsSjB9vM6BugNAXBAY0yeip09tQtfL4svHOhjMcLNGGcLW9sE
YiL0FDfz3Zy/eWUdRMuvBOyZ5zdI5vIBJcLAHg8+3xJh6jzZ31VTj5OGTg3vwcs837Pv2+hxwGxp
R5XnN2X24MDZY9IRAYuZ6O8Npo2sJTzmAYyzN3yveTRX7NxGY/dd9IJWcM26HuLvSx2UdE/yj665
SdwGhZsdHS9161erMb9sHot1XzlhWqkoeGTGdPx9gr06rCO5HSMcAGV0pvvjsm3de9L96FNF4PEb
ki16ANx4IK/BYxW3kOB4SEs7I7GxEq2ZAMW1KxYUM3yWtH6f3zNnCROD+HlfbYoal2/xrSFgAwoK
9tMmF/n8UlFQjs6B7tzPscLDSwPT408TzHwwG4IqLxaBlZcgo8Lib5AZarOQeE9ZuXWycMz3Neav
xWVY/XsHFkG7JcQDLgWqJfEJwRhyHkhEYV4wuM6ROvUjK5hU4/Jk7vdYCL+5j57xedd4FfoLEQAY
733v2/3OLbckeZrsfRndmip8hCwQOBYneF/GFjtOF4hz7Cygjm+Rmxm9cp7qcSSzXrz0dUwGQOIX
Bd5TtYZFsx2jhrcl+YiGw0O7PiTgpbOM74WKdEPiN3Bd/oYRA9yGlN6pKPTFZmVqQVSaPTpxi25O
8BHXtzGoFkmAfrDzXkqyXyfShP2aMjMutBnSMC9lZTUavhPAii3fMf3S+gaeXSBeFI5R4utPRAp7
lqEPubJHiDRbstH7IZzqa11lGJINOxEiuJt1yrKo5cFUPJU+Ky5Qb8Sy+mBaH5kipDKlO4bzhJZZ
ZPpQYzndsbLKrMJa+BoWj+l8mNKbviLo0QvteGNVT2lmBcn4q6t+pc5VtO5d0oaT5fhE31JQkaeH
Pt62UREawwaNVcFcDCDa3CKiyDEZL7mdvH+/BFEs+fxcYWngH4fKTPH7LSAKHrBLRrtz2Y9Joxv3
13nrktCK8kkLn7KEaKylaNFZeZQSsR+1HXbaa4psqNf7eXLQl02bbhty5Rkbs77rQc60VAEzHzz7
rSiTXaO6gmTu9+hrMD/6dKMwuSyadB1f42GZUVeNMQA2sHPd78YDiMn9aHob2nln23dVGU7zFwoO
EI+uOYfgZYa291PxIK8m3cxD04jdzd6TuQIhUl/MieIClJ6vTzFiL6+2RprXpRBTdW9pO4Vxs69Y
9ZVDfCREcIi2pSUzUE1YSu1bB17sId04Kp5gmW/isCzeVuGCgEo4V8YwT0XOq9KJ86OIDmuBIZGH
1gXXbH5Z16/zy3ljla0b2nox7g85IyCZhe3Rex3w3njBuVs2Gt3b9HH9whXMO4f/J0LcmsacMKm9
gYiWXRfxO3M2WqU43XItMLAc7a3INYmpJtDHrz3RJlwf636xXvXsqlU1k0lFoHDi6MgSotFU2Jdk
NI12daHFOD8CBL3kVyi6nt8LWeERNHyfMgQntdiYdYExI7Cv9m39ZiHl3gWa/Z+ZfhvG+wLXoj2U
CplytfDOQUsUXpBi1pA1/WDVwFEFdnuI448UySPy/bxaspsC1aY/IoTbNjJ0WiITD5LWaDNpewTh
dphVN6u3MTvF+1uljbBJ3hIXiTVAlIeJ67Gxn9JvQEefV4f/hhBpY5M+1RE2KR+WqTN0yGDp4qeF
b7kvCy19z7gkqvoQX5lzooTDabisjYwGoqb6p6FdFN1HM+OhuDuvkOw1j3yZYXJ4NIJk8dG2ZhMm
oWD2U7AgugNkEiNbDD8axkuXOUFktnjJNTcuJbvFjq4TN75PmKLhVOb0jr9AMJEGIFhwMeALCD2M
y3/O+GQSVKgvwMFT022qqzTmjlpYWDSW2SY4ydDNDfLS00tp9NZkngwbecIWY1QSv0if3XpTRBez
tfqz90qQQe7xdvz3+wPtBwDNowUfE37Evtq87VkEFtHfborSsOx347w5v5mSlURfDZ8jhYlWHjgU
TjVrSreZWarhbcDSoKdbR98lxEfxzbfTEIFWpkp5SWz0WOBvn3b09nFMzJdo5ghbZ2V+kTWAEh/W
4SojilKU5GifyBHu3lFHL7pVekiWYPA6dZHAnv3uCxf8iRDhqeo2g11VCEuDBL1QXhQQ73VSUTJL
/AfYA5CG5OgSWAL/+9GC5Y62liR3igBV0auuHjC9Krvsp3RT8/bNMVOsm8T7nogT3BUIcTCfQ4fN
FeavnKV+ahp+oW0w85xiLVVNoSppgvm19oBIoII00wnb7DuAmL7V7uc8tM37fPg4b+t/m4SF2h0c
D0JLPEIcQTVdj5xqcDGSwu0YshcYYjj6Vb09L+Rv+4YQlMExgBolcVA/nG6XvZYogM4xyq8oRltD
yLQUr9MHVzucl/P3wYUcAhQZar0Il8T3VLbGtd6kkGMYHzmIazHMjL2aGPk3grzJnYLEVkTMf9vh
qUBhqwp9qg2MA4Zi0aat9qN30fXvGGalHNMmSYofSwJR+OkSAi7STFUPSXbbWwcHswP3KDylW7eP
4muDZNk29TARoynb+peVOPFDYtBk5wxe/nR+jaUqY5Yun16BrIZYqIlaryWlngLxya47oI4L8566
77MdslZx6qS7eSSJW9XRIS/tTG8rF5LyqQk9RHHMwaivGUDPfTK9jta91StCH6mdHkkU3Aq1IjSC
E0gED3c9bVbTBab1Nmq+UGjFbqLGhvImXnS4PE9Vs+akwkxdCNLdIHUC2+j8cQRBm+63w0dkPejp
0+zdABr/lb37I9YSjAjTdbPYqbh+BuiHQPKl3TnepvI2+qRIbUjdyqeCIubBiFswD9SQpFkbu7ie
1jtjeTuvjCTSP1lES7hoDE1r3CFJgKbm1BT1pkRVqF87jJtLAY19HjNfWw6jiipApZkQ9uipq4+L
Ac1Gcw01YAvn+Vu0qmjuVFJ40v7I9iOvKu2GG0hKLpPsccBM81w1G1Rq7XCV4GmiyE1agrU3bVlH
qwcZzParNfMpUKfgB0iQ8Tq/U1KXcSRIuGNyr+ojgx/kGXl1S/sZs2uPbNbWZ6rBURKX4RhgWyGu
aQDbKuKutGgovNWNERxOG7u6HdOwdx/H+gbQhbwO3fLfrRwDfICitVE1QNFAWMEsIfFI8xQJk+zK
Ne4K+63890gHJZkjEcLapaDdzKYFif+8uuvNu3Z8ZnWwLrfm8O9XGWo/cEi4pVG6Fvs72YDahzsC
aUKju0J/zFhAaWARjLpf9ufNQXZwT0QJywbsGXUbB8tGi49ee3MwCDuom8XvhmuDvRjZdRwNileD
xNZPRArLWGiWBa5eaIcs9WS8rfqu9a4qVQmZ/8rpk4jXzz7XUHDr45J360KhmGf8WsbvmH0XeQ8s
eSjSfWQqbE+qEdjPeLqGl2ZEPzRMXYK5fygfI/84Ao+RdhhkeEUGxW5JPBFmDXzKETxRPo0myXvI
iddb0w6j5mlUwa74T4jLhkXDGUItBPgjwR6qnia1GQGTHplAY+ofRJU9kwsAtxmo25CjEx90hOJt
7K7o78XAMIyVNx9Xu1Z0+0tFIGnGC95ANYoIwzwx7AlK83P6q24eHLTDnD81sv3mWbn/CRBuu6Q3
zHmtSiSZynsdntrMb93iIVHNA5Zt97EYwazajI24t6FH0h3W6sVlfhYpLEpyHfAhU380ESwqibs4
mXNoQusXLX33MEwd4zbzJfcLFR2hdFcwkptSwqd/iFO5aW5NRqejbG+nV1bfBF3JFNuikiAokyN0
q2sOVsGAI4IsSKMaFyfdkCMV+N+PIoG2b1Aa8AAA05Ln1HoiC7h8J8WOSGUA18O7uFBLEJNXcbRW
LJ8BvqrnW00LaX1Fyo/z5iu7mVE+/iOCm/eRGkUbd7nVQESz3GCs6uCFFpCTzTXTMC6ZYSyrqqFI
5otNCrgtSqLIjYtJWeDaMC6IoM6QLFvmdKGJucPFEmrOFfwzA9ntef2kRn0kTtCvx/wOkMxAHG2v
JmOfui8uCZd236jgxPK9+tRLcJbTSMFAtELQMH9zsh1DdtZSPIOkuqDez3uxOABFuMYo80p0i6DO
R5qnqXlOk4MVA/T6mGVfiDnMT0HifEI2TENZMjh+fdmP5RNi+KIJRqAwHUUXgnTRjgQJCYjYpIDw
At0aOMmrVtQ+GjExElBhAlIP7aEEABoWtJ+IFqcDLZ+B4AEmTnwLla2WhvqAJl1FNC31OEdiBEsz
+iwzkhhiTP1e096YFp63ZGl4BuwztpgToCO0PT2qdeZkVcTxR2zFYDgtuaRZHpLU3BvJdKlPN3NV
AaJmVsyvvE5RGJCtIUEQwElI+T9Bdg9yZrJWML2Z3tZ54dvZftKAfT2c11FmDwA78TsIGUIqcg4m
/UjWjsIeamNnRv+Ny+3iqvKgspQNovM/QkSKQVDvDyDfgJChCYBTC016Hbnvlrvz7MAAaKJ6yLxd
pxqyKDOPY6miqS8EyAgutasuU4zibP69L80CDBlmAUsHp5yYu2jNcW3WBubRz5ozBJabdTuC3k0W
MDd3wA466F6psEnpfn3KFBMXAEl0OeUyWf29dA+Mvg/D9rxJyM3+SIawcGwaweK1QobhHJLO8KfW
BsDqrujvVmQtuyistY1ubs5LlV2LBK9vcP+hEQNo4dOzNpPVQA0CQqMew1d8wIWzEQx9GsOImZ7u
7Mk0w6Zr0mutj5BcXEpjd/4DZL6eD3DgrD54Soj48qLQKBkKfICFwKIgG4ZDF3mFrxUvZqUIM6SH
m1eLkGpGulnnu3wUA+glGUbPG/A6b9NwzaoNhl4zH/OJETXZqmZQqckcCRPc5FpXRTQz1P305m6x
wn56zqnCZKRr5/HRgwANc0qxU320OHGLqphgMawCO4fmu/Q7npkAuqJpL7EV14vUVD6liUOvmMN6
AM2g0JJajwl9X9u32FvvkQm+1CuKmxPdKZYKySv1JkdCzVMVi5hpZmxAxRLoUB5CjV/ISaJRDn3R
6G5BrCZmCsuywez0BGpZ2QdZNX+dfGL7XvVsq1op5Nv1KUnQBSWcOem4RQw62nU63/ECkt6PI2p8
7184VOhhR7HDxiUqvjcxzS0mvTMjDwCIkNvfoLtkpE9AkY+RakiszMx/Y8hRTjc4KdvpBjk5XVJS
YoNWkALkzbRhA96G5st5hWQnFwxAaGnE45an106l1LpdgWFzwTvK/Z6RjxlYYBbddo7iES3bIXSq
ockAvU7gBRRc8NANU9wmWLdYuxrig27eFNOlWd8PjqJWLr2bjyUJtqADTDEkPd8ho9mtrXeZ9cCW
kYqAW6kZQmNEq0bNdibaNuau+9XYb19YUGgIpA2yEn9NdR5auq69xxcUxLaeZoUx2/TwHPHHeTlS
8ziSw19JRy6XalqBmrKOFaWXmX1pZVutU9zNMr9kfYogQlEhnx3MQU6hyjy+Lh6SuvM+A1NvTD4W
1KfM5UZXjUuVWiNgNjYwRA5KfYKZuHQxJyOCUiVqXdYSOMZHAuZ9M1VE2lJzRGKXApwJpIMtyCmX
dDAzG0aSr3sUYpv0SZs2XXNrq/KGUoX4IxX6IKgSfWAxxF0dZyassdAOTvtBvfGnV4Bgr2WKE6aS
JNh9W0TpErWQNJn3IIKzylfCZ4bF+ea83f3GvIk5PYz9/aOSENjgJQzUa2RAJUav17H2idMGY5U9
N5310ObDVao3oDB9MpuXKk3u0APna+m6mei7hffZ0rSb1UkDl2UHa1QRCqkWgV96R4diKGzmWAzf
BoLbzts01rWehK32cH4JZAkIpIMxrQ+RHW4CwXpi5k2mMQIfQ+dvxfAxjsGaHXR2sTTB9Ou8KNkt
DY44MMEjtLKpWPawlsyYKFjwgny+rY1bsCD45wVIV+xIgLBiOdGaJWcQwJwizMjV0ocFI9vxK9nH
Y0WE28w167F0Bsix029pufq2cW/kP87rIj3VR7pwXY92H93/gGpyGctQ+ln+NjdxkBsJ2uMfqKqE
LV03NDRaGKxBMQdbuDeneMQLcIGstgGT5dvc+TomlahKklJLO5IiOHnMz5iQ9IYHTnB0nGzTRz6Q
WIN+R6OtRZ/OL5/U3R8J438/Wj49LiZicKBbql9HAH53wJ5vPeMpiYOu3bNUEUopVlB8RFeuBmD0
8vuifBvq3dwAivUUq2i9pdck4jUO3PvNjHOqlNHUmANVr3g0a3S3GmAhdvrrqHcP59dOek6PxAgu
wU5Rh4hAKxYkGICdYg63+XpegPQRCyb5P4oI/p0RUuYW2ByC1fywBt1n7X7yXizrwWSvCVBLGEBF
a5Wvl56oI6GCr5+TEWPtcwi1G/h25IUQH4Z5mvgIjkPi/sIwqm1SPQwOIlTvfU6TQBtea716GtEu
zbIavM/T8/mFkJrN0ScJDksb9NhuYnzSmE14lj02DfoiHlptd16MbEPRNQcMGidAALnEqd2UTV+O
de8gF2KGKciNynVVxCAyRY4k2MKGenHutGVKIWF8nfVwdu8N9w2cauf1UEkRdjDKsFiEufCJxX8z
OCLi3O/nb733cV6M7JihNmbzxg40+IqJZWequ2xmUKZEfgOlGNvarphCcF4IX3Mx8jgSIiaVqdno
idlCCEPbThk/eiz0sntwQXXZZVdnYTOqaItl/vdYonCsdTP20L8OiQ4DbXEwmDgBpr9UV9OvvFKV
tBRr6AoGQb1hNJcJwrT6KR/CeXwmCpdrSK3B4/AuFDSA5RSsoe81q10G5ITstnty0YC5nxdz67L1
DQSeuZ9PdNrNXbuEKUi+LqhTvE01Q/ov23jpT9BLXNnltCXz2isAYTI/w8dIYJwEH5fhCuvsmYOV
6BwET0cNuY4UpBARElXfM8fvVZNNZct8LEtY5hZIQq3E5L6gYZOPmn+wtj8tFUpKttDHQoSFxrUd
04VD7asFsITYCOtivCk1UAl/qQSObLSJQhge1yBAOPVUCE1o0sUzLgYjtEFWnFTfzx876eYcCeC6
HscFGY09t4SA2EAzIKDnZEj9aHyprY1RqWYryvwuOEpcDEAAzRsRmd4Gai16Olu8YPmtmX6yaXte
GdnuH/++oAxLBsuNI4LXy5oEMenCxH3qZ1XfiGzJjqXwvx8tWYUiTFSiBTCos8No7yIdbaFjUFC8
hh6/oA8oPdB4gLsKaftTScVU1pjMjHtqsbKAdVsyRFvTVfgN6aZ8CvkdmxyrY0ej2ekQEqFpjLq7
ZFT1ZsrOiwvMKTFhyugBENSoMEypnjNcU4TtVwyIq/xqfsi+ghY5kkKFhEbl2sh4mtDDjLel8TGD
3uX8bkiodfHI4VPoKN6HQJYLegyDDf+yQIKDykJlHfAOdYbbdN6BCYtGh6Z9xQnN+10TY2QOzite
Que/QL6Qfz7gL25fTctawKh5+isJWupHznPdvc3j4bwY6TH61FOkQYn1FDPkOuhpGIlPcTcUj54q
dJEeIo8zsXM6T8xgOTXtaCEd6E/wmK/MF7t9tNODXh3qbpOpUEqyWx4E7H8EiT7BrJc4S5A6QcbJ
nK6n6XnR9lb/1pZ7S1UpkR6lI1nCi26qs6pYXMjKUIpZQTTRpIq7VKGNuDW1OVvdQrFsZpn4XY7y
xRUdrlgfWvm3wlHU+WXCMHcRE1eQ60RWSLjn1tizioF7hjmvt6lpBoNrH4a13XeGB1qH2e/bRlFI
lp4xPnAVABDeliW2M5I+StOoQJxUp0FEdB/lEUJS0ELdRuxgUz+N/kPg5mfsJjev3DzsVQMzpG+x
4y/gm3zkDzXajkY64gvi+sacwzUO7WnbFNdJfN2yXZw9RHibnD9wcplINPDsOcYFiJkgoFD6PsWY
lqBEQ8JkoWxzlzZ3WnuZOB3ICNHRXuc+OrcVYvkGijH3bwJRgB84VYRwkxWUVmXlQKxXEe1Xk68d
csCYjDDMWnmoOg4mBf5ux9BYFbhZRhAdm9P6odNVx5eh0DkO01eAMiDdQzoMRDRobRGcLEOOovJW
dHFp4DJbohtGPxol0aPsoB4JEe+8GXlva/LQ7ES7AbNTdVSxFGsr82+8IAJ6fvQ6eeIT085BshP3
aYmnWeLX8c8BbCu596tq7pQNFzJ3fSRKzLUY1kKnNI3LYI6LEONRrtI5Cc15UuSgVWKEMH7I1jpv
TYiJ2oeOvBYtwWFUkejIbrhjXYT43azWpS+jpAwsbUOTC4feIqjKJsXmSLf/c3NEuEqxrO6o6VAF
rxHfZcR3VWBJlR6CE4l0o9QrAxLs/H4qkf+CDMvzk6+UYT2w/oGfmntMMSTJqV6zpgVxsha3L5nr
3bWGhqm88yW6Wned2e/Pewzpwn2KEwOQvEwze41g1aM97GZjvl9xI5wXITUzzpbAB7KBSUkwM8eI
7DEuIaJrfhK0oebJZorfz8uQ7I7LJxti9AFwk3iPnLr4welim2lNiVFISwTukyZv7pNaIz9MvJoH
f5rtSdk7xC1X8LXUsPl8bWT5OLPnqUxM/43IaIFPyyozP9PgUO2rCNX5wUX9N2jW3KdDsjeKO9L2
WwwzUVwxkrv8RLxwsPTRzDDCucWyWlsN+WVwso2hB+Qu0W91TRGlyO6zE2n84jm6Qzs0EeV5CmmE
PPR4j639Bvycvpu8DASXDTIUV1H/hVN9IlQ4c/YCqt3exAonzW0TTwjAVPG3qdpEIWqNCa1LrYBe
mnYf2duObkgSh5Z+bUdvubZJK81vf5FS22bJJklfk2zguEg8ewMXoLj0cnJ+6vH7wp7oGG3O27R8
zR0b02B+zwwVWRrQ/1YycCSWwK29lGAaGL/b63Zq6K5sn6w1hPEBIawya8lpxYMDoEMwtyM7KOZ2
9MWKmMGn1Uazn5EXp77O+u15xSQ36e/ufOCBkQNxxYb1QtPJTFywP3Qm2bnzT7PYLnEXzNVuVg1p
lPiFE1GCBTFgmqhTQ1RihIUGGOjeq3aLimVS4kRPpAhGhCb13oObKQOa72bztgNH/PkVk24KAvb/
rRhX8+j0YdxbbTYpBGQmmLKf03GbpAqssQyJASAhyt5AnJp/N38kSQtK5hENB26qb9BBg/lrmzL/
kUdhalwRNAbl2yLFgDRdlSeW2fmJZMF5a6QAqRrhrQ7sHpNc6zLUsx/IJoAROm3CNvaV72GpSDSo
gfIRJWFkY4Q42fCyqCAjMqv94BfdU43W3QEMk73fL4OflQM6FhFKhP+8i4A+fwoV9dRptuQcPFmt
d7VzpxsfzvzzvIjfDffCpXQsQ0y6d2NvT4YOGaSZnuyBXWTR4mdA2Xfo68p7Evbkoy3eHONRr33m
XJVzsjEoarzU13O0HtrJIR2d7VJiNIDzbEY65p39TNF/C/CKP9rV3TzZtxnaxs9/t+Scnny2eJem
Y2LYHT57xFPQrLeT8eKloVYpXKrkzsRdDQyjjkAEaXXhoMZWEjXdAkzu4qzWS+p55bcY1gGKNosk
lzgViCD6ymlrLEYCauLzSv7tJsCPDx5aRClgiP+LPWoqWInO8RTogOKx1i+rQqHd317i//n3uQgb
/WiCduXYpG2U4fc7FFw8FgeZnm89/e28FhJECcQAMIV8GfLtkHXqjHhZ08YgPJAwpA8tuD7zrU52
M6aVxTHQubf2GrLRd72rPmBPtuX3QYCZtc12VXksmbqYVwvgOGZjgYJCsJk+aYxsMaEuq/+rc+eq
X7TdMpgKhJokQgBHMWZNg5IBECTUYU7VXXV90Bod3glpOrCOJWXf3i21Oea+XvSAFPZsxaCcmnQY
rFKgBXAtjZaERprWdwae1bco1Hcp2iq9zgnJFJmbqWvHGQPUh7LyNUyHrP2e5clT5A7d07TWWDyi
53RvRpnqnuI7c+ocoApAbuBkQC7GFb0eG8rCsbIWL3ErxvOlwQTUwitAq65R6jOzvFraAqFcgU6z
TPsCdgXSESaDURUQU2DGThdSM2YPMyJw+OriI3Yuo3Q3Rq92uTtvnlKrOJIiWAWGXIyZzTtMaPeQ
56HRgujCeD4v4+8ABoAqdLFZDgaJcsj2qSZDB6h9Q0YOxm3uzMG+Tjyyc6IVN0ftUy1S3Bsyv8Hb
SzHUGsOZqVgG7BjRYmOASi0wzV5r+mby/bxCUglIVeHy57Mg/vIcUQ220YTfTK6z9awIHBKKxh/p
kh1JECKYhaFS2uSQMNf3I0ikp0c9u/TyzvdUs4T/9vHYHI+Tm4Ab28B/hM2JRgyUNAHEzdYbQCB1
to+STTX5NsVUx835dZPwEZ4I+wsL3kZxW3FYdsvC0ryell3JNjTfGPHesbYzCevutkzDOtpTohqg
K7P0I0U9/rQ5CgoxfgRQAa6ozq5apMK9fawa7CZzGMcihFdfk3hRZKwQMRThMB/AGgDvjlEAmbfV
aNCpZoJLcsV8OXGp4DGP3ROf1HOV51YFcE4QN9uuv9PXNzPb0+52STD64T9KDoX1rdEmlPQx7U3/
3tmKjJjsHMA74fYEfA+BIV/yoyWNmBNnA4G+JWhO0Lvjj6bCPUkluBzeZIIYB2DWUwn62jS56XDk
Eel8o7zWUxUvl4QBDa4CqwhSLs6hLh6Almk6wygXQEtt1JMuy+XB8PZafh33m9oJYy/3WQeEBP4p
Uv2yk3ckWDwMuTvG/ThCMFDpnrYzyI+svzGW5665MP4doHiipDimLltw9huuZBPX22753qzmhZak
4fnzrdJIPGKsKpyFo7YTkKg5621RXSL0jZwfer8HfkwhTXagj9dPOG0D8B5drnOdULR3v3X9RTa9
n1dI5obRKqbzPmwXEDvBOTaNDUrdHp0/NLJQ62zT/9LR1PypxsCUZI7XDehiVKwjskVEioyztgPT
R6lg8rOWkNTjCI4yf+x7cJcHmv5cG/7iXUwqUiTJEhqcq/136ycajgX9QJdo1JoDWb2HhJhpOU9N
76zbwgW94fmVlLhGA/wCSG3zeYJoYT49yLGOybwT+AyCFCMvjSW9ies7IKZvNKO5aMhNopMttREO
npcqoeNF4PQp9q/SwDwgRLDhP9LZ26O1yvdmN4zTF7KYe01zLrrmqY2TyzHpQtzjIHKwvGDBvIts
xUQp99nKkr01WIFlKB6eRLLL+DCYFXr8EUGISJA2zsbarWC8tEZngzbE+UVi17oZFF6aveAhub5T
r/AOKRmmfWYtedgO/TT5jdlj0mu/Rj5b8+S1ahv9rorMLAr1qbeLfdTlA1iUp7m/qGYyY7zo4pDQ
NZPm15CN8RSaWjn/KsDg/F8SgY24s+Zl9qfUMX+4Y2sfqmnJL5eYDnOAu3p9GLzWgFHo+XvUsfSA
NpduC4BaV15p1eBd5/pYK4quf79tsWVoSgNOAq8lzEY7tZQi6w0raVDjN7oLPBU08mupr4tI1VX1
ez6AEN2jUxz1Nd7shEZqIfLFm3fsWWKh9je2lR4kSTJeY02nj3TQur1uDSCrcPJm/kEra7ip5gkl
DH3Mm000RNpFjZL+XZHXSOr2IPV7blMrv2OFNvxoPG1VLInMWMALZAMpz3mBRWOJB93C6BDUod1F
S3eas5obh3mHpmnbAyFIAC2URv5SW+O/X/CYjwU8Kr8fMZlX2Au8W5HI/10f7e5BVei7zub8AZVt
9rEAwYf3VtxTDYYegOAEGZNaa/wo1YPs33NJaPxFsM6JF/E/oiPX2MiGlJejqMM2w5DfVGTwh7FV
XOmScAUEDfByeC1yAgfhpVOVI8umfEIKmk5hquHQzsH5BZPcSHgQgiYQHW0Wpk0Jt8OUYCLe2EIR
cwla0IhjrPVgggxz9FuDKGRJNgdVaNsB1IdPtRGrhKNuNcUYoRKd1P5YfWvn277eZKq5WZI1gxQk
JbBofEqPYGO57aUmXbiU6t2h15mqZqH6feEplSzjOha8Okznyte1TTxXinVSSRB2PdMzpy9NaFCZ
+cEZs33d7M/vunwnPteIO4ijQJs1ScHWBTqwKt56BIQw86uD7Ou/N3RhgAtFxo3PM+ZcN6dy7NFo
krGEnNK4X+3Zj+n3ntx4WaJYMUnccSKHr+iRPpgq1S2AcJVomLxbxutuetWG9/NLJknQn+oinJTc
icxuHiFjjR+yCMDwclO5mR9P+369Ntv7tDro3vflCx7tRDXB3BxQiWop5eZsYbJnh8ImMm7RNVFt
lWoJRaNL6qX3BqgX0Ue7uW3j2Sd5eH4NVTIEs1vqNSrNHjLa+GGl+3oKgGRWhWjS04M8IboV8YgF
186pLQzUTGOrw4IxDxh0O/RAOrb4PLPm6s8LuAXSl7Z47CIM3ARCdyie0HV6Xk1JeQOmwmNuDIJH
QkfkJKs7Bsh0DbMf2Ja492O5BXRhO7MgKj1fB/RPn6+KfyeXtTFVk0ffOHDIsgsRsevk69IaLkLT
co9WPvCt0C5sx8153SShw7EUEbDQeiUFBRek2O1b1YTWek3Hxs87eJBtVL6dFyazF468521jnMZW
sMm1MfKa6kAVFW3Ythg/5CJX+vAFGSBhMHAzWfzVfmouE6Icj3kwl7T6qOKrHkQrqltcqgbBhYfZ
lYjORbhuPbXZlM4wB45USDj67/9IO69duZFl234RAXrzynLLW2nJvBCSWqL3nl9/R+rcI1WxiCKW
Tu/e6AcBmpXJyMjIiBkzyNSvCf4vmb3zF2TO1h3swIqmCZCm+OBRNg//JeFlHCPMd4oQZYxSTq9U
Fi5FSbO98dY0n5fCEVgFEJtRkRdVmtOvkY4WZ7qHftMod/KwbbsvnbXX4uuxf/uHz67zCCcVBKXs
9zSwoxsDSdsUTVo+uylfTd7Wr6499eNliKUbQ2iJwLr8PfZ7fiLbvOnkZoJ5oyRfCumG988273aj
+eJZe9s5xOovS97n1kqqd+FuB5VJVeyiwhj42RYaQeuZVHNx5AyVUBmYHXpXJQ+xfI2TIr737MED
EB3h6K5RV5ufHCVpk1pNY3gEZrvLtdL1bLrZ6IEZoH8pOxgZMGolWFM9o7Wn+Pvl3V2w9xP0WZjX
xbEs2VA04LUObmY/KOXK+hb3kQYbejkom5jz+lZidXVD1pzl4bBj6dcwvEjBfbB2WSw4BwD+wszW
0QRaE1YOMJp/x6DFLrgyvP0/bNURxCwKm1TJLv04hc+IVG9fwwH2P1xGWFuE+FhHp0mq0DnWxF6R
gnBz51fQMbmsWCkFLmX7adzhwcWTizTx/NmKUlUsIS4GDYPZa0XI0y6gbUBzs+yBBzd4qG+je1zk
H4f2o7dG+FrIOJ2gC3s5WiPTc7tIkjG4tIsOtWO9yl15K+SyfM2EjEU/+JBiiPXh8tYueMQT2Nkd
GCaRz2OKRU/aS+3dJcb9oHzRqq/aWofl+TfkHWihoaIzG5za2ix+SOseeUDZiiimyoEbt+VDakpu
Igcr/ul8H0VxAUk9BhbwBjx7EzRt2WSjGVO9q129vS+G174cN712LTPDgsG+7+fZCpIJWEwP5hTM
E/JDkZpJUVjxhiKypHyMgxep/nL5Iy3t3RHEPPVutGbmeDkQBTTOSv+stea2HreXQc493m+yDJeV
zTXM2I9TAxyR+e77ganUpdXvzKje9msxxLnLA8GmpZC3M3XOeaos1SUzk0MmmFudW0jXhrrrNGS4
urfLC1mAYQK7SJvQFiCM+3QhWFnaOS3MgbT9aDi32sAU+A+tsvImXEKB8462HYUs8hvimx2dV0Ma
TSX2fFASj+aR0ntJ5Pahn6T6WpE96eryms6Pqc2L4y+a+DVHaLFlRJOkMZY9C8vY1YtvQ5Z8UP0v
9qRejc2vy2AL5oaKK0IKnCNUt7WZQ4+iIvDKEnN2ch8ZhW8DrCmzeL0MsmButvhENJnC6kUu6nRF
kJGb3BIqZQOqHoZLKGM9c1Pa/12GWXAHv3W2bTFoG0bizO2MgZMqpaCCWd4+nj4H6ABFIa1f21zZ
w/slUbTWNEkRjp9+GrnYWDkZLzglKnLls0g2mKTUCXy0ZLXCridX1r2RRhHZe4IXydezAp7cbkAX
/8ayu3br9EHvlopNVM0bmb4DiexMvdF7qUdueqr7676X9LfUqwlFQrkrrqJCi6dtp+FN5dRsgkPb
J8wa6PCsd3XVt3dkkKuHUhn99rawQv3JnEzO2zROe7UZg1tTTeWv6pjbt0No19ct5hXSPJbimPVJ
VygexrGExJDvmL9SOR/2k26P30NpNJ7z2ktfAypZn4rYbm91Jx72BhjPhQ3ro8gyNdimg9Pd6Ilp
fu7KAHWneAwUNzXCbNrWXSnd5yFc5klOan8zVnL3TSh61nsE0PLr1pxw21VvpU99VjXTLVXW3nty
IJU+0upid5seqcTGHbIgv7aMYHwr2irYW2GHEmiuoA9AQtM8BKHGrADPRu5867cjDUCTGkiPiZrJ
n+Ny8p7zpg6pn1hGeZ12UrTV00qhvBJlrUveKshusyLOb/iMmr/TnHj8qZZqnqKaFqcfkCsqeGcj
GL7P6jr8VTdlou4lq8p4E1tWG/Mu99vPfhSV31VrKn51gR19Z1aDtqv8VmeyRpZod3pQk31rTE9y
L1v8+ROalJgshPIsWBLwPU4PVsg9FUglUslqOm10pB9UqTlMkXwIUWb2uvRnJK3VrZbOMhkJMe7a
QY9tnhMxPN/Ss5RDpsV7E+5RO7yfXMeijhBmPr3IEitvhFiqz/RYKRndPru+vG1raxDbeuRhm1Fp
9fG3o8C86vBhUJ8vAyzElygUaVwWjLyiQjF3RQ1M1TxrRnIbuSp9tTrL+pIFfl9tSjsjO+qgf7lP
PcfnEKZmN7lN4IXqtonV9L/K1yK+X1jfFmHfldvLv2xp6WiNEp6hbkemfubvE98bel+HF9G3HyWl
c81gpc6wcFey8r8A4gcc7a1dNXGu/tY16tW3WEXFEQKGMRY3mbqCtLaUmfEboZ1GlpiuWFHNgHxR
rI6NWrocLZ6kvLtR8KYIcLqW0Alxz4KagKPaqtabg8RhYKx8kUUQ6oqEk2BR7j4F0a0kLHpGrG8k
+7mr90m7NbQViKVvggzrH4jZw9CBrGp6EUW6evgaG+Y2aiFjZz0FzDVxy7XFzMxLztu86CUWU49X
SnVTE5CvkRAWwiObhA4BErQHCD6z/Qq7Ue3we4KEkO0RHdynB/M1QFdZ996v5IoawhHUbN+GXE7j
USJD6RXhFfNOs8TfG822ke+D4P1B3wnUbOMGxfK72KOzNR+8bWOGWwRWk/xNlxFyl8zNZSewdG0g
oommMXNq4LHPwEo/79raYQv7YhPWoVsEjMm7YgqVazAyOVozikXzO4KbuYRaifUxk4AbU88Nu+0o
//I6t0veLq9qyfYIM8mvqLp6XkhF5Kw1EgPGSMDsA/gINpwNZVqTZlpBmY+NHTNfNsORWDZCbMoO
nkz9xVwTTl7asKOVzPvs0qmayvj39NPCMA+9Fldk/ZX7CUU8akVe9Hp549bgZmYejkw4rxM2TtN+
JNaPjGi2oGcoiD5dxlkoZiDcR8xAyZ7yMOT9U1dXcZwqr6VDvuPeTY2NY7y06qsykvgIt0G+b8b1
uuGSrQvGBgx3htghhHqK6QRIrPs5XAotz0Qvn3abt+1r2xfpTqkeOko4krPCiVjyUA4i/CxRdixq
1KeQhI+9ZvVIDUi93u4k7cmIWw+xhky+LuzyM7zutUrVIuJvKQBkwcRM61NEs230uoxxu/mYWFTb
FAYOx32ofFVjTwo2pV56ySEd2nQlj7ZwBcOZ0kzLJheC5PDsxcUnzmKzp6qSBcZ13t5bXnm4bDML
x+1/NBhNiFkUpGYrkxJGoestiW85jtOdMSEraVb1ABXD+vkPSDyD6UJwRBPobC1T4ZjkgfFSUU4+
RH1urUOhlrvLIEsbRuO5kIyhG+Uso65MdlDFFXVXwxzdgQYsbW3wyIIpOMcIM+OzJibByNpIVERJ
PnqK5L2iXaXpXT7+Q5wuiL2UR2FGoGklPt1RpBdnQzbao6BUKrSPts6mCH5c3q0Fx0T5kUoUnHXY
RXMScdxHVqEVGg0byo3a32T6brR/5cbaK14Vn/b0ES+qq1BvEI23+N/s0xtJ2o6hCCnqMc/3ZYs4
bdY51eRamWH6W8sJ7PtQToMH3wnafFvlafnQ90nyGk5aeJOkapofPLq7I7csW32nml7yKjLld2o0
oNurMpz9avAHq7zLi8I5KPSF127d97XnRjktWDszDEeVFEJovCYOQjIbyiHmdVTXZcULSJGylYBw
ccEwo1FLJv1tz6vK3hj7XkWpgEecIe/GPvM2el1L130jAMtm3Klqrx+Mse0PVVfam8vf9fxQs9N0
r6BxTLn0bKgoc0P7MC4oMCJcUu4bK/Y/2yPUkcyr3j+CHSjB64TGAxV97hkHJ1KiLKLSmLTd6FpK
Fl4HhWm7NO6sKYWcWyssGNpg0f1yNJXH8el5IFEj5X1Cv20wFvUt4rzhsxM79o9Ky8ebsR/WJGAW
8QiBIQhAxkUu/xSPUMcx645W0qJ4LDUKS0w67saDXkgrn2sRyILbxfQ/U1Pnsh++apZWFncUnaE6
jqHC8zV8YDbPrtbLl8uWce4f2cO/UPPOIq/Qc3lqgBpNFP/q7HFsiy+XIZaMT0fJhbKmrTlnfr7U
U85dAUTf+dvU055iJvIF8bhycS2kAFgKBG2qfrBoWdXp52lDh5xeMlJt6fft9BImt1L05qvXBr3e
IYM0y9uJqenRQ5FAzvxweY1L24icgZi1zU1DyvUUW5Ykqwtjg3Ixw5vTNtuk4f4ywtIu2oIGTkQF
dfEsDdQauWfiijdh8cbkt0l9Xj1PCxDC6dvIHAlpwnl1Z/TjvJoq+jj7+EpOGWMwXYUEVZfXsbBT
RIWUc/hKOjeMdrpTtpGXYWEriIGMyqaNd3STrCAsnB4Y8yQPBN9A5t9ThLSkiTDwgmyTZfde8BCW
95bzq1dX3o8L6xD9XowMoB+QZs6ZM2BkZtbEWZxtesY96p/NtRk4Cx8D58nIaS57SiBzP5rVbTPS
0ZNtCnR2+3irZo9auzJ/ceFWMqEa8ClEcgrbPd0pNfF0k4xXtimVg5J+6O1Dbn3SzWvZePEM5qfQ
3Xv54y8uCs6GGBcA5V0Vb4ejCEaJ4a37PYBddGcYb4H1Jaa97P+GMVvUGMt+m9tgTNmj1z6SwI7C
18sQi9/+7zLm4wKqYaohegOhT+NeUZKrkZ6B90PQIMEJ4f90domdPNopq9ezEjmJbCPRyhqaFhn7
+B9WcQwx85d1aAVke4BIpsp16HvuVh4r5y9BIm4yA9iYQ5Q3d1mm0SHkVVbZxsxDV88+RJ8ps5Lx
2JrUbYbvlzdsyZaJXZEME4QwZoudbhgm5yRt1WSMw3ocO4Yp01YtU2EzUSM8jJ55kNeGmC0ZMwtk
8BAdAwjWzzxZGwW5U+QdfsYMWc9NGn1r12R5l3zZMYawxCMzqLRK4pEGhpS54a+u/iT72yhYMYSF
rbNIhopp6CSnqO6fggS96g2V1HNpGbeSGblp8GrSFRk4rmLeMkGqnFb8jrCsWfgPwZNIAKUmCta/
nwdHq+prlXGT48i3cl4n6VZnmoC50RooGOOa9NjCR6J7gxezo3MdnI3msfUuIx6Xs03VjgiK89jU
P5TDWo3mDEWoB5h0zgplRa7O2VGSZXp0iNEgIjYxHU3bQslcKzxctvA1kJnzLAvFabwBEMOD7o3a
mJb9w+g1IVAg9GgxaMgk8xhXVgibhwGFgkgl9a5te7/YXF7GmUn/RgCDCq5oBJ9dnE1bFDTOUQAf
SmeblVvbeVESZyOv+IOF3SLAoPGbod0izS/+/MjGvLwqCKMLnphlw1BW+prGT/67gzLa8hn6S8KE
r074N1uLVOeBUYl5VlmgPTMZbGtkDOPzV/zo0lKOUdTTpYxJ77WRJ1BgU5qyfFDC9lGz1thKizAa
+0UGQOelOLs4u4F3oznRltclxl0zaPcWVBI1bd9vxsxIJkITPCLRjzdbzSSpZmWIigXpbwvaWam5
1JMuG9nZ1cOHQaCGmIYMlkL8dAqi5mXGo9OEImoY+94Jd3RpHnofZk8SvQxSvw2CNS2eMy86g5z5
gMguSmtoqF2koU6H9S4svvles43pu9OTvV4dkLy6vEjxN564UeIC3tgiEwjHA12I00VaU24WRkPd
1rZrYnYLsZpih4rDwZzsl85Lry7DnXNiBZ4oKyhoF5OHmll74CG53Io5XT1ZxzbZFSZF/EMebXLr
Yxy/KcpzEHx2/JvLsEurpDFSZ6YQIQT8wdNVEiP3IQQCUifVjR9QrhEV5Nt6cNy8WxFyWnBN5KKo
O1LPoK/KmVtNFidTmQNlqvJ1qnl3bRKjZ1T+ap3m+fKqlqBEzUSGq8WVMX+s6lle90aHtRhmJ7u1
UrT3djA2d0VdSm7jj//gqWihdMg/UYAS2ZnTXexVu1Y8IQhdqeaO8ivi1iTP3k0Bx0JgTQumPCHr
2QvSgcyB9ZDmQmPf2saWb7lTkj2HSkIfapbvxyz7fHkfl6wDxrRYm7jd58+k0qq6pBLjGOzO+JmM
w0FlJvPkV7Ub2fG+NtfkxNbwZrFSPdQwqwLwijT8JQcNI0qHm4GEfC2Vz2b17vDl94b+Xd7siI9Z
bpVJzIbaGbq70geG9u7zcHd5DxccvwWNmWCfIgpx8iyQzfLRQQyPNQyxel1qz01n7ODfvf/eP0GZ
7ZyftlUciXT/EKh7ufI+t015r00//LBaKQctrYd8oCAPEsyQHjy1dW0ao2iKRjxx95L0Do1lkhus
Od+FG4bkHFl4/iGpO7/6dfqwKw8NIpSilG0gf5LDT14duZlXP5chA15X/MUinIWRQ3yDtz+fXjgO
AWQD0QldT8WNFd8l2n9VX+7MnwVl8m5NCEZ8i/nNgsoBQQCBDbs487lo1Ldy3RFxxI7zQ0pQdszC
FSrxkgMkPNN4PBGmIYh1+pE4RExyr/G1ZImu5Tbbtv34lZcIPVbGyj25ZA/ETxaPNJGVnj8NQwWy
XmZRN4msK5iF8KKvajVZSTucC7BwVI9RZpeHqYdp5oiJbE2ip/9Jk2HeeINWPaF3NX5UpMmij9ws
DtRYEnKTVn0bFWRD3KyKnEfV6btXM92p/Zp8/XkJePazZofBCUfDC0wWL6Hmk/QH+j3MaeMbAVO2
tnmpbfTgUK/dA0vWSg2JqwbZL139HUkcBd8KArzWhC7hpqia69DUrqewvfOS4WrkKHpVexPr1fsj
PlG2+gM5C5K73By9zAcSlQ630U13sH803hb+1Y7CYhaunMelEyI4vCTpdXQD5p06bVJMWSIUAxTH
e9LQJx/Kj5e98uIBoQmaaaXi7TrnjKi+kTljJRBgJYc3nZwq0WHQlDJwo8LwvjVBV/zLHpJuQgRE
VObm7/JuHDvdF2SiJgsPrSV/zuTiJi9IOVjqfTOiKpiuzahZXKXIc6LOhYTm3NME5TQYET0SG4ui
gD7JyCdmt3ru0I1hrGQdFuNXPpZwagCeUfFUK4oZmcrd7TUJDbK9q3PnWf4+in8MlitpD6X3aql7
3VpxDYv+h2PAQdAFhXP24gkoc0+xLqqqteUySOYJyt7eY7TMZYNZCk3IF/4vzJwoU9ujr7bi0MmV
v/ObN4liQZnvg3Fi4vGKS136bKRv+V6kjdBxmS3JNySFWZ8i0BtgFtWe/Z9T9tZGaoYAcZr4cHll
i06MtjidRw5lA94ep5eF73Q2hT6+ltlqD2H1ktsW46nz/pAY/l6dki/DZDDE4jEy1zpeFhd6hDxz
K17DfJvawGbCJP3cy5+mWHsuSM5uKGjtL69yyUzIJVLwIHAmPzYLw6yyyzw/AioujdgtDP2X06Q3
FNbWxm8t+S7KprgUixy8MtcyDBuNOYED/ZNU4b/kpRO42qqu7+K+IRfBI4orl293+sWidkj7rAEj
s+ATMx49j+DT6yrijSvvw0Xj4K1PigePJXpCT6EQzRmnfqLibDaNrdwwk6aHGNOUquzqDDaAsN5F
te2avRo/6I0RvKiB2t7aUNvfn6ch04hwHq9yWp7nh8IIi9Z2JH5IXDUfiadpclOjbYac7IqfXlwy
7CqRQRNFx3l1IDKUILFLvCZh8I1mR74bM3zZq4OvXtf/NznqW5BqGzXPnhSeQ5fN9PzL8mjFVbPf
JIrOBGgMrTf6glhnQ/Vt15uMpci3PoqXWfZyGejcnwEEfY2qp3hNziNEreuNVnOoT3j1XWZ+HVLf
TbIrHuRURlbWdH70TqHEmo/iFcS+Cm3QgVJGZuw5OycnWFy70NdAZpFYZxh1qYiSDnNN/Pq7I3Vu
/O6BAZCOqX1wzZAVonNu5kPo/ajkwSeVH9OFYybdVWole01aSwUtLAX6ESECHVo4rHnhcFQIKguF
rHpWW9+oyh8sD4fsF/7KNbOCM5dkZmRvzqjWCVtLRzcopH0tDTvPWKMdL8Kg/SRuZ+KQOSNccrpR
qkuTXRu9biPbue06Zo7qV+u931kpVFnouSaFhKTA/B3nlxWeKkH1PzQLN7V3trWJo3s7D7d29dUs
gr1Nh9D07rYV4ZRgYJB7USDB2TPTM8M6iLwQVDtJPqAU9aYWhD2yxLw2OoIMWt9S39ldPr4LfkI0
oJlCkxKxpbmNdJofJe0U5jQCyftO+56M/WEiIh+ZIHQZ6TzziiH+RZpbiRfmfj0MIDX2R/pciEl2
kmfspuGroRLr7cq12vwa4CwcSZrcg84FYFCXrtUTMT5EPR1vn0LL3tXSZ2uNP764lyig0a0nOCDz
m6W19NYY6jjfKLAYx+B5UMet7LmdtRIin7/b2Mk/OJQSTv1glRdy4ZksLFI0MtefdGfaeNFGMj6n
zidbWhtwcx6IKCwJiSGMknVps320pqAP/Ao3Upq36li4GjLYl01j4WQjKCUEbakCiLDqdEFDmZBo
oMN3U9iEA6PcR7u4QciFKU5rAulLiyF3bMJAFuds/iKkopZIiWpRTvcL1zCeVkOq3wH8aVaGMXui
CxoPAotwHui0FZTcyuMUD0aduYVn3Fqp0eylMXoMZOkxrXXjxlP7O0WSbmy7upbU/GNZTveF6vsI
wnMK6+CJGpJO2Nzd5AzE8SQiMl/WupUTeS6kynUNB1zU/4lT2JPTfe+rDgpTHOS0Cpn7Qkmv5EAo
x8vbomNa2gBDOvI28vDDn4xtpPhCd28l3bjw5ZEaoN+aXBkJs3nZoC48KpCjJPgAN35nuX71gszV
4d3mBQgttAzOgUAzP5dpkpZpMfo4AuIwr5YPJhr8q5P0FsI9yh48jnnaWdBm5sF0G5WZosXA5EO8
y9qP1iioss1wNZVCXKfdjoyhUgqGIBr1Wqy5uI88KwU6McW845EwsNRCA2w9QiFraDZDodwmwRol
YOH0CML5HxjhAY8jsKxCk6kFJsyp7yTmQxOsjWFf8NqiJKjDqCR2Rf3kFMIumSuUSjg3s3rRvYcu
+4zMTjO82PVnXb9qvZXYZSHdwEilIzzhbI+W1IyN7Y1hlG+mcptXD/HohiS/lW0/3ejSV0dzm/6j
1F293yJJ4ms8Q6BYEc6cgtKZm6cFRD7qE/LjqOU3qj/cK9a7iVwU4ihe0QwmY/zqPG2D4iRsy4Sh
jkYy7qpmvC6regvXd+U+WrIKjRGjcK0g2Z3lofvIDkoCIqyClhWt/knw//7t0vEQqgpBiFLcLF5W
IxoEOrPGuuUPinGjMWIgWVnD0gGCYydav+AIYX2nX8SjQTuncorZMRgkq0yhOeKuXg5Lxk3RHqog
7FOuu9lV6pt27pAQYafM25bWEzRNlP45DraZ97Pqt2m+EsguRAoQREQvG2IQJM3Fqo+MO+mqivZ0
mp41JDqtdnDV/rnJn0I7dJModMu1KVoLu0gDoqjKynDWiKBP8aSxM0qeNvkmzkT3rv2j87ldNHWN
PbhgcaJwCW1E3OQk605xMk0pvCCURSxZSTdTr6K63Blryp1LKFRhSUKyf9yRs92z45LdS8accSO3
A/Ol11o2F6yBhmDeGKjnwh+f58vU1kJ8LeDvl6pdIZNLjSmHflDqO2T8Vf8wrtHUFvFElZIAFWGH
ecUNgorRNzK7ZuXDTesMB1Lxrun80qzvBC2I9VkHCsfvbUfGxZnM+UOYzZG54Geb2HdZ2cfEONxM
zZXl90wdXxN4+v13zEIuIT2sCCEpsrfzKEJvtSBH+Tbf+GQf0IlIwutQvm8IiRmV2X1UR9eenhjx
44ffkvbQTY/BmkNfMpXjX6CeGmRsDN1QZnq+Ub1JumH2l/qol8aPd7vBk2XOfFSlxQobyTKjWN5J
/JdhSNcW+mOXYRaeMb9rcLDzYa3QkHW6ltGRR7S3xeEijmgKe6MMjBkJH0uagC4jLbkLUe37/0i/
I6oj92RUUxgGqZJvEm26SnXkSZxoN/Xmy2WYpQXRu0bdiZIJic7ZviWxUkYtCbCNT/LZcvzvQxXe
y4S8iCethRMLWFRKUVkR8vPY/WzzIDemieaDpUbFbdv6T9NoHqwqZTqHvY/j5krWnhT4tUmpomz+
oCqvplnd+bXhltr3Ko5Xlr4U3hz/nvkWNyXv7rrl90yG9ynvlJ1eKTdGkd1EcfBUk9pIIEJaBKyU
mwI0RVZMduECQmKQIUbIrUDxmrucvlPHuG9gJ2a146bK9aBsGDCYqOEmlQjrvlz+0Av2ZOOvBQMO
hhAttaeWO5l+NabIljF/jEnPxmFMvk3dij9bw5iddMPL48TxgmJThZk7eYds9LflahPhohkdrWRm
sn5ZDLJSsxI9PtjNF4nGomQbRLvL+7WGIrza0fkLCocO2Za1mAyD82ErXPPuU+0Pl1GWd8wUwhrM
SEaP/xTFVqbIwgyLTcJsdoWG+iSk+rS/DLK8lD8g87EBwdD28lSJTy/dZ/pjal1F42ZoV+gQi+ZM
4oDOJVr0ziZylZnlRYPFhkm1RtjRXBdaedciuk3bvrrpFe+g9mvZnqXtE5kXekyIdWBin25fElkx
mrA0adt2ROrTuZPT7OA0ysfLG7hwg6HKQgoQlw/QnDZYxmWkjEWJLZjqPdOGD7n3/TKCeLnNbml0
9MSIMYSqhSjU6UKCvm7VSiM4tOwwRVoNoYA46NNdnkyvihIWL4g9pCv+7xwTvV76ftHEZxyeNs+0
T6lkNI5OiNWE2875omvMArjp9a+tvHnv4gBCKVo06eDw5n4/9BStrXPCnKL9PJhfvOrab98q9WZa
69w8/04nQHOHXucoVSU9d6ZSfbZiXPbaNHlxHE8/ExPATerFvOUQiJ1nyGq9m/KmMYkyhtupeTKz
gxR8qvyrsr8t1Fu/XmFzLn2hYzhxsI98UO5nUVu1wCXFuBnlaySWD174VRqummiN/bOIResfNES4
TBSrTrG6iZHynDQuQ/mtsaMr3Ziec63aSVXrUlpaiQXOD67oaBdMPUTk+O/M3g2pifxc3BR9n7qW
te/tj16xu2x2525PYKBDi7oBs9rmSgN51Nlj3jONuc1/GuNLGd0FIzyQlcfxks1B0abRlcCQqshs
3xSFuY6aJVCUZ9MLSYk8X17GuV9lHjhOlefBb88w26pWLousKKNik2dbs2Aq5w9ff9Si65QprfEa
W3PJCo7BxI85sri0zIO2RV1oY0+6G8bXhvVsGIVrydf12otryQSgU0Jqg6AHxWt29aFu22dGwMaV
jOJIqoOYB2cEa4oDiyhiugR3kpATnO1eUOUGeeOkYCbV8+igdua8SNaaOOuSpXGF/wGZ7Zpd9hKe
FpCJw5lf1+GPSbmRlbWZb4sfhyID8SK5GOb0nn6crChqKw6BsWPjNqVj94qnKSqm/vDVas171ffS
lSO0iMgYaOqklFIgX58iBkaQGbLH/eql/4krtrY2pXQt9cW2yQ+XzXxxD/9AwQk4her0rKmjPMcc
xiuk78q+cB2DsG4FZtEejmBmx9X0jLJte2C8ZGd2X9rgpQjfLq9kcdNMppmQXmRO6pyDxnwJvYJr
U2xU9bmL9o1xIzse7JGNuUbhW1wMzkeG84x3mCdhAprrey1lMX0d7otR20RQfAbGk19e0OKnOYIR
f37kFJK0t02GWxabuE3JjW2GcDcqptvk/+BKRbvL/y5HbOwRDj2iiYrmPs8HBhFrrf2WTf6/fP4j
iNlJJTfmMysHiM5/McLH0HmchpW84vLn/7uK2ZmpdactDWHIiFjtA/+2jQ8luhWBztiZ1Se1MNd5
QHK0ZfPQHj2Ovi51wNosoDG1F00D00EyvpqtvW2sdNdN+rY02wiJmu4qnpz/237OowbToqsLbbDf
7rVVP3T6wavXEporVj4fqaMm6BLYBRhJ5Wyt4FFuHNda48+s2Picq1qaOZOzVUAUf+s0u87eG+qN
tZbUWbQNOpAgPpEFYRLvqYVr8hgEygBKX/xgBEg57rrkOfH8jRWvxXOLuwafGJUP+tQI606hAt2q
0XEucHTyB63cJelPa82XLkYmRxAiNDo6r5GfNJrtsRoze7Oz74PyLXY2nf1q96oLo+ayE1reur/r
mTkhq5OSvNd5g1USEkhhuw2GgZZYtze+58bbZay1hc28RO37nVyiu7MJKuOK2k03fDLgfijaF7W4
79R/iIXpVPjzpWYOg1J5XPk6aGqmf0+sMXQpWe6ZpnJ9eVUL+S4iyb9A86Z/+MkFxXe2sPF3lffB
yLYW9cMpuhrabW5e5SHePbjy5DX2sFjAmZM6wp3duZMyoGZMJ+vGq+K3zomuneGD4QlMWtOcaKOQ
jS6rfwmbj0Bnuajcm+rAjwFt+2qfqs9F2TPY9aDWX3rmNKf9j8ubu3Lc5mU46NFlLIvjlrXwh2kK
rZriJZGslVWtbeXsyKHVa0xdCoyc/zCiTdHcWOjEjc5V0G9Gx63XItu1ZYk/PzriflIE0qCB540Q
Uh/y/INavl7euaUH1LFVzg52VyZF6QiIqX8dxu/auHIfL3APTs1+5nQH2/PNqAPAHpq3aZReFCdy
CyV4RmqHeSjGbZg9FgktAqm5duJE0HrJ8meOpLLVUo5CoE09f9PS9i5K/FvLGm8SPbypHHkzFRm6
1ObOGOQVf7nsw4g/GZFCx9VvZ3D05TL6XFutwTlHkr5J5B9yFByCdNorzJtJq+ie1tuVbMWirXC1
QXjlOXdGcdfoEBiSSJw4gwkBZb/LFB3dlzX27uJFcAQzO9hMsqycaGRPm7Dbp7a9qfrwsUMKOdV+
Bs5aS/niNtIMSmoWygWlyNMDYFaN1tEkSVzQCCHNeOO0hwY9N3ly1fxT3LmXD8Py4v7CzW5tHR3/
GnV3zlv+JkGGsT/V+Xaq99rau3htXTNHQu7P84caoDZ+lTM6qW6a4bbRHyX5Rtd//t8WNXMi9ItJ
eSoq7WP7zdIPGRJ2w50S3jvR9jLQ2qJmrkQQU1s9B6hBpst+iLyPjode1kue3Q3qv7gV6jeCBEsg
ZejixxwdMEf29DSmSX8ThPZ1HnySNWMTpePGtAKkjiiwDD9kP3n1nLWSrljF3KmIPDQ9h+iFIp5y
CmyYtdFOPcBhKF8PknOL+3yOKvO+C4K1w7Z03xxjzRaJjGCWyxleZFDjQ+Bv+/y5na7I2OwcyfUD
HcE1+x+OwDGk+ElH+6qnflEmIcurk1+pfSu1v4aGsSkeGr1rItdL9iIezghSwgGiLnYKVbVdMySo
eWymeG95dNh+Ve07b8z3qrq1/TXV7sWL6Bhu5kvS3NKKtgauJKa09OskUF0UvG2fYplzZ+e7Iv3Z
mubKoVg0l6NFzl1KkDRWoYlPKN3bw6HLSRvCaDDX5MSW3P/x6mYeRctpTmvIUW3y/mssb+TgKR5X
ImXxV5xZPrl3xipSLENW7PR7URppfbPkhsnt/KErvBcirpUrew1i5kIyZvbaeVMRYBXeHad/V9Zr
j8DFjRIdIcyAEB3rMwMnYVSGTGqCeESTlBJ8qeXBjdYk5BYP7h+QMx40SS5Gdwy4Qmscv07Nh9AJ
rkOSucP3WnqNQuXZRvjtsvdd3DpYYpQyhVrznNybQSSwGatNmmj8WjlP+lpv56IhH/39s08zyNnY
SSLEDk3zynbCxyCmTu7n0s4b1/Iay1jwf7n0xcyD2Tcygy5EC5m1UO9MXEutn8a+var08FAGa+Wx
ZXv4g6XPMp+tNSRqbIAlF7zLik//07qz4lVXFjTnU8kEn1aYAGIkdDsmrk2jf/sxDFZO6KJHNUiF
Mx7IolN15uIyqW5GWwNmFFxePwk2QcqoNGMIN5MzuEWcXPW8+i4b3kLQhIIRvUKomsKxPOOwZEYU
wGnP6Q3ZoRWvd8h1uFW+lZy3y0BLL2ihLkb3GIpbtN/OHFCM+of5/0i7st24dSD7RQJESZTEV0nd
dnuLdyd5EbJq30VtXz+HGcxNN000EQ+SiwDXgEtFFovFWs6pXIaGLcp3zlpdGOW2j0GoWfbb5ej8
QkH6jiJFla/uTU51FXaVnmjVQbOimFrFv6fuz93MuZ5z9Ks4vOORDbqaHZkLFvCiGUEtY9WRmQIm
6rzOilONJnR0mKL6jQkEuUfNqnm9xgTlpzLmJWBcv88rxi3Py1AgD1joXBV53z+Yu3Iie9ro4FYc
tSB3de6rCS1BkDZe+2A9ujJW8EsZi3GPfJN3TRAFhNaWf8PwLpqH3KkIsgTwzvm/g/aIT0LbKybX
MSool3rb1TKrxYbeE/1Bu6ciKSLgD2PV1yB2mcZ1KlzAiTDJtXEUWs3WhTBAPqNtxqBraAFiKjDS
9fv5pVbcC5CEWiVeaHhEyWel7pB0YQOiq36dwEmXJlNQZpkRkdU4dGtG933JSACQmF/j0jyfl63w
QSeyhakdRXbg3ePAPkL9ytjcEDMznhW1o71zdHwLqnNyrKN0StccKcKhRQEmWYc7D/FOV1/YbQ+2
FADDNpfnlVItKGgJMM8CIDX0UkjC0nHrrXKBUnwAq25nWwDLMt3lFVw+FFnQ+mdWAii46af8xex5
pXlzq5YU3Wc+YCMxfAQ0QmlJF4C48sVA+97W9kG+9eM9HYcuymg9hNu2cI081dJiNIgKSAdbYAWf
ysP025Q4BbTtMM448Vc2XPH4kiS32ag5EqpoGTMj/4mSZ+K2pnJo5sAnOAuNA0KncG3Sz3R0w8KK
3wreH9Cm+GNtrcNqfuB1fCJbehjUA0UGGMkvPOjy+wlE3Qkln4ymD4upDNrN84KJGvfnDUm1lQL9
EygSBEkU+THi553fzqJSzfHXNUMjfiFZEa2JxgMormh0OP+VY51uIQqgw5TbkOPHc3RbR02N4aXu
3ij2vrU7r5JSlG2L1lLAn6EJ+VSUZ/CC2xTOpgGKYZJVF0DT6kCG05NL6lz7ujkFpTgBj4E1hIuT
+4xi2lb0T3WFm0l22W0uAWQMGmXWqlnvWMVIVGbxbVuCN++8nuKUSe8SwFYhOQTkbGBKyE0Gdmdh
lnJF1NNWnwQ8D/B0TR2rhVK5Ixni50fOMy9qOzZnyFhy7/s4FddxloUIuJ8QGR28tA9sw4vOq6US
6QGOVnBZgdFdbhCbqrnzN9ECOZNnwwhZ8sXbDsP8XKG+o32Lq/zosTDpcmi4FYNDHJ0nHppa0umn
kwPGFU2Rpv2tNNIgnq8z+s/tqqCxxCMMhXpk3DDLcLqkbZpNZi5EGmTbL2S82sZsz2d3f34ZFaOE
kGOJkQ8TCwnc0FM5G+/WoRO3uzWDKdN+SjJUyYBqgh7ryEp+oAaDh7/hR7TSTWmoFhWIrqLnDseB
yph5uZmjv7zFWTdRLANh9a7KXkzvlbtXifdY2xm6Ej5wx/+BU8FMiIBily4IDMAl+WBgTUlqPXFM
LvLK2qUYP+nBX6lZV0V2HUcdD+j/lSUXv/0lRddIgXV1ip8psHirOK5DNFK99Em2y+rmYI1LF5gt
++Sbyet54aqLUKAeorsM2Jzvyquo8kwDN3E7sXKCJ31kuPfRZxQwIwnrVtMYoRMmnY1tw/xOTiBs
sn+w5MIay6jM37put4D3/Lxe4lfJruxYLymg6LcBE7qinW0ir1b5DZgcH/j9qHWiiRIJdQwcnJ6F
xBwTv2X4/QOrnkg6fbcqI/qICIYODPAZAFFREtGavc0aVJUAKBqVgE80wVV2XoLK34t2SEFk42GW
WT7Q8TjNOXJdoWeOIa2DdQAOsG5sRuV9j4VI9zRQIW2/F2lem7103qEqI2vzMS9mh9XyqfpxXiPl
th9pZJ9uCzCQ1o7WEGYtRkCAHeIQzcYr18zDhDHgbdDmLLdqI5GceVaP7M2aoHcIw9NZmJQvJB8+
JAfjkDiVAOeT9wZMHTgtosPH99P5wkQcvCvQTh0RMujyDsodYoCvhadD1CYHw4aZF+VA4X+Y2e9G
9yrPIjr+om0RmPWzHT/++xYJ8AS0aqMl4N2kNtsA+Ft7eNW069uIDI6hSy+oduivAAw3ndrA2m1+
VfoQ4M7fPCjReVepzmfrZEgnJ0UddKhzyFjdPcsfbHqHSPf8Oqni6GM1pHPTmtxElh0i5ukmzYFY
dmh55AwaP6lTRDowFJjsFrchpbeHfdUVe3AzB9XYa6xZ5fkBxIAYGi2feGaKzziK+jzDYuMsnIAg
PfKDlL0UaIws3B81+31+2ZQKHUkSy3okKWd8RWwLSS2w2V3g6lbuRTloIi5loudYH6HvkZQOI09r
O2PZpmx7oL4RzB3uzZRErlO8TGSMUjZi41bUttzI2cYpqJtsX5b5Xd8tuo9RxQ/HHyNdFKtDB2vN
ofLis9cZ82/Z1uxLwBt5TXq1OE4AF3KBAdoorT7QOiUANv5vX33prKV46nFHtJsl2e2yfO+AgzXv
ACqxgvmaPP2/dlYerK7T2B8xaozUr5ce6gQwljW6p7gOCkVjQL507lxSr1vjYTUxy9pbVeDwJAB7
8XldVC73eN2kSKie3M7NRL8jXe+JFVrTwzg8WsVN2h9qXTuqTpZ09sqpI9syiD1a5puau0Gfg3Z9
GnZTnt7nEwPX36RRT5n0EOhGgEXDGxZe/vR89N3YrJ1oqcO4TnwoV7vaYx0/e1VyyMGQjNdQ7mBc
cX5tGLsyu7Xd//P64rmH9x6CGhS25Sf05Mep3aB1KUyaFO7sx9z4OI4hnS+c6SrX3QYqdSHOcVHH
RnYZafVTdctuzpkLauHQT407hyCSpyNSSVk4gi2kABDcmrq71RwCcy0vz2uqMNcT0ZK/K51+HPoS
mlbkNm93ZfdaxxoRCucNEWjAtP/wrclZ7dpt42wRzRx595DzyHB2OdvH0/Voa3oRlLqAsguDFEgC
ggb2dBmntSA087CMk3tprVdp85rPz+eXS6nLkQjp4JWGmxRxBhF1tsv5bQdQPgCZbcsl0+H9ioWX
XiCY4vqrjGQTWz+zpWixMYAYrbKrtf26JOij/35eH0XAi/w+ikWCxQVdFNJB84q6TzcPFscoKPBQ
wRl1rJqqTfkr4V0FtrAythAOCaZxPy03/nCo4ujflQB0CUAlcIgEDMPpvgM/xZo2UW2jdh8jJYux
TsS/lSbUUW3IkRQ5Eeu13DbbGZE7dz6PTlhZ13X+Nm4X53VReFtQdv6ni5z+dOKKG2kGXXIGkESA
7S/XZb438jdm39Xbw3lhqr0RQ+/ILwvwV3lEw+eYOgeCBXp31t5Ctskdgnlr052HKTjN6qkMDb4c
xX5IQi+eFPEaHE8duHVR2pmjYRuvV1NXrFYtHQo6eFF7wP+DTZ+aAfXTqbIA1hmmAMMGDTMofZsL
C8mkvGEPTvrdt6vD+fVTeQNAkokudkzdAkLzVOKI0HcGRxnKAAswBqcusIxHWiYBXY0go5rBYp0w
KbDobDQzlETEwPUORMzhulwNW75fCWCxNdefWCnZ9xzrJTlS0fzhF2LeaVruTMC5geYpiPNdVUVD
PKIb/N5AEH5+KVWmeCxScqz9XEzrNCIiRqfVVVGzzyNmjG0n1dVYVUYCG0FeHGj4aAeVjGTa8DhJ
DJziBY2MVvHaea8M7ZnegWSXcaoJrdXr+J8wGci5Gau18SwIa5P0ci5rTF7yS3A/HTKnDgxv+2W5
Cw98w9TNiqh81ZGW8qR2auazm4uu74b6Ae9elsQKtuwWsMSabSOa9bQkq+QxRnAnoeJstd9S4vSB
OdCwKdYbr112lWlHuZl+WvwvphtHjf9imO1FPljB6M6frPY5WRxUecC6BsqlDxiUgJMEgBYyE+/a
cGyjtFsPZ3Nxk8thgMPOxt/d1mv8tfJUIvX5B0hXEEidugAyoCvWNuBCXfN5iJ9G+1NfX2w/k/Xt
A+pYALYjAjby3XztzLrJ6Db4zwKR74oHIfMwh6griyu1QRQAJmcBTiiXAkBmX6WdAymmWzzgW8IC
LEsxsF2qsrkaie5SUDWSoIntrzzJerZm2+DKEE7hWWsFvflzS782CyjLubNHIeZ2I+tzbL54Qx+6
pQ49W3lIjoRLXq5YjKkskgkO1SyvffpUmfFTkW57Dyv7gc07kiQ5t9YmG8iDsKxNcYl2jTX/ynUT
EUplmJizBDKDjRH1Uztsl3lyhhrKZOnP3o78ep8NmMrXAf8o3fRfMXJ40hZZRfsCYswBIzNtEy5i
nOQjR/dIiGQVbGSTlfUiyJ6fuvmyHB7z5PCBHTkSIe290ZQJqIShB6FQAHxGVoqOZY1zVC0WMJPx
poMvBl24tCdJVfDYbiCk6W7At9B3N6mOdUH5dEThBw5IoPgBYu9037PWLAtvMRH0+D/4+pykXgAe
BoxZ3nH4iSUPrPzJrz5QHgFC+1+pwo8c5a/wcFkZeF9wsYE4YDRDF23Q5zdIYc9QCE9/9IGCklHu
J+lQSMfZhF91FuulsPE6yezkO18oujtGXc5G4fbQ0+UQZOUJYm85jptXd3PHAefTID8xzBy5a3Ew
6jXy6RDY+Y/zmims4kSYZN3ekhArnSGsKq/40iP2COZZUylTrt6RQpJ5g9Nks8mEJ/eGnpjNerHK
xwIDqanx87wuigDnRBfJsc2DYQ4t/oKOfnnBvO/eG9fLinVR77PbldsvQDDfubnO/HRLKH5+ZH7u
ZrFprsR+odzoorWhagCRqXER4tulIPhEN+lk+T5PgMQK3RJgGVQ+uJtHXRuRTg/pGHGk8JYygR75
Yl+jCR9jBAyK6Ji6FTHaiSbi50fLlYJ+pgGjIazBu3DHG3/cL70lzlNAxypsNDahXjegFgLCEs8i
+SYaK1JRNsB7t2sT2cN1l+lIiVRhAxT6T4R8C9Gh90WbNbIWacDngJGbhYbAbPEAprwUASchyoOu
TqzaS/yVKh3clE3GSBpILTsaDPZDVX1pl5spXYJk0ZxfzRp60vm1l6wYOpHJcgEuP68XvqG7yNUn
968y4guObKIxpqYdmJCAt50/B0uym/OLqhDg/wByvpjry/OuQrd60pnNUEpbtgoCAaKL2bttu8/m
IuRZNNtfz0tSn6q/qkkHd65Z1VcmJAHGeeXIOJGgJpoGb9W9e2KC0tHtnHoYeSYCoRV9nJGbvfX1
1xGTfpP5tc6j1QomHeqSziikY4xRKPQnO9DLJq88/qpNo+nWTQpXSDcBqXzB7x9Z+s1Y50ugiL2N
Ld2f3x7d0slFnxHkCNMmjLtNHAz+7IGyNCTAdwS8aXrr1lFtXVEdJJbyQgSIKkBuKdpD3+c5cfnH
FlygPydRVpkHGykaz/jhoTX/vHrKXfpP0rt8Z08ys+IcktYe00V9E7TDR+z7SIL05Gw8j3NTuPMe
aLDe9APMSYkOlUh5ZRzJkH2d3w15b4s9qr504PZO7lCmXsoRo/LoOdUsmdI1CFByD33RQJuXXAMx
Zq/DoCzOkvVgkzIgfrQMNzz71BoX5zdHaeJHkiTXYLKc88IRp3Z4NGlEzR1rdZ5BbQB/tZE8g51Y
WbPN0GY2EDNMO8Med7W1I+0YdCRs+hlsIYCORu/ba1F9aaZw5poTpvsCyVEAog/h5Qgth+ana/9A
mfP8KirvjqNVlBzFVrItrhahYf2azI+MgCrjPubPC42qAbwMra4JWmMgTCoT062OnRoseWECQDbP
DOMtnBPgf6XhpCtX6ERJh8ude2vjRNgiUmaG2K/P2fp5Kq6oDolUJ0k6YjamVWZvEJJmA12r15mR
hmQI3OXH4msOmNL7AfsYzavAiETq8/Sy77YVIK+Y8AxN/80YQRThfh/p/aDrzVWeriMx8umysnJI
RI5q875hNmSab9xYk1FVmvaRCOlwjf5EuCceT7P/lI6/V+dw3rR1KkhHh+adC2herJRV54FZJJHJ
L+z49/9PiHR+Vqfz50mskzW5YBWrMMJ/YSef/19C5Fu26vt8xFMZTzPcQ7m12wwaeJkOi02zXvLL
uZ9QiB9EAo94L6nzNUsuyg8ASWHD/zNeX4qFOx+dmL4IezDjHdLpNZu6sG9uiuyGYJTu/KKpepRP
hAn7OwqLjcxKC6+DsKT9FoObJx7naGt/x8tzkfZ7M7fBbmvuRsairqv21K2+nP8A5b17pKx0hMaR
uOUmHk/J/NVpXwyAXk+9uy8JQYHJ9YO6KHRskxrnIGNQNukUz7646scWaP9pwOIdkKYCQ9fUoTMV
6Wh5bt2TRahmrQd/iar5TYvyrhMhHayx3xwTNx9Mhe295bEuv2u7rTUi5Hx/V/vGypM/q/Vc8ns2
PDqZxsepRaBrXNQVEbLKPq60584UZ2rdeJDml0X8gj6i83amvHzsvzKkzeCuFS/Eh4ysXF+yagyy
xdkXSxy0bfOldnS9yEqzRmkeGFzAD0Zm4PRYdT1FK5SNu87DKANAxgLG91OfRV17leYHU5dAVpo0
Cs0OGkQx9+FIV2sfbwVbPYjLzC/OeuV3h7QJK/8jd8WRFMlX0KJELr5ecXDsG7TOmMtbamhECIN9
l4PCSA3IWaEHmmtP123uS8utEuRZSwyYmZek2A3AHrSWaEguHG8JtuLtvF0obe9IoOR/em4ZhW1A
p9JfrRsXIUoYc4qShbnqMF50oiQz3/y2yJdtQz8FKx62Og2zxLsuF82kntIUjhSSDN2CTQ8JhxS3
vPBt4DrfV+Yd1TWpK+glRK/Y342SPY8LzPeFQcy8JRFmDkuzD9z0rmt3S/M6YSQ7u8bMSRZfT8Pj
mgPyYM8+9LbxxIAS8FAE5qZkKw4AN2dX5OSRLLeXG7p+dXVuQ2mPRzKk1bRRNHco0qLi/ZTaUVV9
98Zv47Yj8c/O2XW6oVLl5h2Jk1Z1MJLR7GOo5Dif6fqDWM8uu9YmJJQxpQc8cwBiogogoxH6a0mb
WuzdsC7h1H1PY40NKi39SIC0arOTOlnrQUA/XhTVFQCaAHVy/tyqHCye68BSFD4dNeLTzcf8qJH6
CTyevTb1Y5uOV4yiM2TjOb0aMWNyl5igCbCcQUcgqtoidJD5aCNCG+87bldrqRfK6gUOw330vAc0
Ki3WdaF70apW0AbmuI0hdAujRpIhgLzHaLvUFsfLimLg/SR0AxGefXF+FRWWIAj/AJ+AkV4fVafT
VRyAOGxkPmjTTYyGArolNgOgsumAi8RBlJz6iRTp3phY5y3chRTMt9+3LTBRu3IPwPunASlsFzns
80op1g6MNzaAKARiDGCmT5VKx7J0/EUQs/N01/TDD3tcQtcwNSlrpRgbCUjQXoObU34JeABPBlIA
SK+nvP1cT2hpJ/090wFrqDrnkeYUIOMwNtic+IyjAN3L3Io6KeioY7+mO78r8selLD7P48x3mc1v
qri9K3L3rUE/YDBt7m2cVHZgjlsXLHHHDsVAdRgzqv20wKMsesBAKCJjCUyThVHiDmzRoodyZs0W
1KNLAg/xbgg6pTTIXR0cm1KkQP/BtD3WW0a1SxcvAZNgVYXLsmf8KqY9/vu6giW11bXoq9K1YL/7
K0sKppzMnXLXgawVAK1VellPeTBkobndjVtk2w8rkAV6Y3feaC2FXzmRKlmtCwL1ZlhKIBVUhYBq
Wbz81iLN8DWO/fXWHzP7E4ld+iueF7/dJyMHkWbpmvEhMcn0MK9ljRKDRTrUPBfzwMjUT+HQDyjj
tTYn4PY0GPmRDom7m7MEjmVEC/YSlJbdXsZFlryktbOWUWeM6T6LJ6pJ4SrcNcaycCLRNYiJW7mX
1CbNbBgCDnmjoFiznzg7AJ4wdS5m77aeNI2DqpN5LEwKvucElmtwCMNwrGUFs9Gbvwhmmh+5kZVf
zu+bTpa0bWtmFE1XQJadPI7OoSUXcRF+RIRoWUXTsuPJtm+1NiYjOI5bSX8v9T0Y4LX0VkotEM4J
WnYMY8uD7Jw1eTb3cDImXS+K2QxQVUBaU9eApMo2oMcKFN8gN0WnmpzasEpeWPzPamVNsK7O96T+
UfHyxsKMHl/Lnz3xQuLkIa2Kyw0MMkmR3Z9fTCI2RL6MbEF5ipuBulT2p0VpjqS3xYaBiWAHHpk3
kxnznjKMO3RlDmJp6jyZvY+ZCzO7XmhmfPHy8rEi3N0BLMXQbK7KsR1/jnALR+69oi3JNuFLJzsN
ZtAgFNsdHUNSXFXs+bzqKg8DvQlGynA5gZjgVFSNifd0KPIqxAwSZh94EodxjfcOWYsYr57BGHU1
V6VE4BWBHBUdg7iOTyWafj0XtpCY279GsptRgO+2S1dXTtGJkRx2DJbZmbQQUzR3cR618S3PYV46
2AC19YIADlVBF7cQE3t5tFd8Lots6IoqTAov309tE+Qsv8nX9Znxt7Qub/uSh52ZvXHX2NfldqDW
5/NbqLQWNPEKYA1P9L2dfsGUDNXkUFxNowNehlfYcrA0F332s9I11OgkSTEb6CnBtCUuwX6kESs+
mziZg9dcZXw+tPGsyQCp4lBYJph1QAKA20HSy0jWqbfF5YdgeAmqYlmjnju6fgaVl3NEyIKuMUAg
vTPHNXNA9Vhj9booL14WDNOaW3R+h5TRg+OYYgAIHKOm3IaLllXP6QwEuWYC0KGrZX3l/r7fbnyg
/YELgniRp5sQVvUkg+jmr0zJiSRZDLYTBpkWyI8aEBPCi7XfJvvOjvedFW3up7QLVzg543NnhSXQ
KBozGquD2xxYowu/FWTfmFlFVQqz0QKNST4mrB7Egx1fMzfXCQuo8yteHto8MOJgtp7cONiSHQGn
Tf+JFtd2E8WYb+2uON+185cy2zX5/vyWqIwLzb3/S6ACuj3pLUXiyuhtMlQhn5YpMEVwOrbNoJnF
UjkhB42PYIWHbQFi6/RosqVBgF7yKqTmr2343LoesPB8zNN/oMkSFzXgZ5mDvCISfqeCeDEMC3Xm
Cg3YB4b93rJ7XzdLrTopcHToDgR9KBB8JMc9ZH7DMZNThfVKLz3a3XoNuTTIoAnUxMrLdzHwV/FS
Aj6KQGI5VWUuyiYpGVqy5qFmWbDNxPw0Aeruqje7KrL70XyYuMWvqnU03XCt0vrtvGko9bTFbqFK
aOPP6QeAwSnbXI4PMLpDMn0x44tKt12qyBcDev+JED8/ujS61l7xqoOIrkpxBG42d5dtUTKZ6IHz
gVa4+4BGQCfBkx6rij+n4uyusAe/F+ImK3QqdpsudLdm2+N5MUqtjsRIVy7v0L8wdrB2IPIBqdrr
+6A23tzhmRmHVtvzK37bOzs5kibZiZVk1ubMkIZH/Vh+3gAnlVYvuHfT9m30d01jBv4vszsAhjE4
r+efyPecaOkeNLch7psV69mmF5Z5NfW7lN3WRlh1F0kZ+V150ZtXbtsHg/Mj9nep8wUjyTG/z3SI
/Cr/gje3wHX3KEZ0pY2lHRpcqY81MHLRxH3ZNlGWvLJN81BTnQgEa0CNBM883hzSiWBz2a0EjBDg
/CYX/UL2/pDu1tjWmKnymgQRHIaNLXBMoUJyaqcJdadh7sUlsQJJZ1fNKf1tTD0vgjW28njPMh7v
gCo7PpYIVz3cJUbmoK3Ns3XwsiqNPaBriGldjCPLAz0kH7kXFxNMed4z+2tdBaah67dWHZdjGZIB
F2jO69JNXA5JtHlBYV1aJbArmz1AB9wP9PFirhqZL7CriU2UlpYDKRSXIRTqN1wP3MqDnOcfcJzH
MuSIozIWBKKQEfuYMAILJDlYQ/rdq4aPZH6OJUkGiTKDZyQ1rrvyeWju3PHTst2a+afs6fxBV+7Q
0aJJbrry5w6N3dihuHhKBicowSTtRKBa25wLRNwat6K0Obzm8RhDLP+OGbOnozuWRMz90Gs/vyit
B1eHmKDyFwBV/T8Rfw7g0b1jrXbfzZ1Yt/ltm39aQ0T6sNJNg6liq2MpkleyMquw+QxFRnBjW3wI
AGRxfmNUS4VGT8w6g4fVBKbgqaOgRYt0IyUIRewbiqnTCr2nujS4Kg75kwXHKwbvD5kziS0YQhtQ
eERBBDnFiw1TmVXKA6tNgqW9GOsiyufdebWUDvBYpnSxuHVBXHhB+PNkC5z6Zkx6TNRem9V+XsMh
uQOEBjrnzgsVayVdZr6gyzWpbYLYT75DjDHJezTH452AHuhJoJZVv/IVVdX+u60DQfiTTjgVRgGh
K3J9qORiXFByQzQpee1NGMnkFHVpDEO6/hSsxW7yXHDj/fSB8zfTzy1ZA5akiJP3xVoFBftt59tt
hfQQHy6d5YZ5T6N5cP3HhNfgJC0jD7A7uubP9+siPpWBJxv7T0GJfmpjZsbWdqvwqeWwy+ZHUn3B
420y8UZZfp3fgXfnBfi7gpsUftkE+oX8BB0YIHCH1C3BTQrm+G5zxqAoNx0D6rszI6QwKtKt8DDv
9hlz761bZyhNYNx9uxqa4WVhFujhavfl39UBKaUFTHsb1SM5nzfZY1ywDdGCmSbfKqTKNisJz4t4
55ihi4DzQs4fFSoiN4fUo2GXyHggmdt+We2ncQPi9RKQJAnq7JW6u/PSVCuHbCqecRjmsDwZIMCu
27XYaI8SVda/UpLc+Gn/yhIdsJ/CDBCgiyFdEyNYTK7AEnCMZVXSIPox7TdvHR4GRLbnNVGJsCjB
OJ5wmu+eieYy84XhSIVpy90QUKUjPI0ODevdwcGcn4Ojjfco4PLfpab7DPPGgAqoQlIiBJ+f7XoM
E/poOHa42Zqi8rsLDbIoTAEQIY4gQpUOaRZXE1tLB2vmI4nw2yBRtd3z5fX8sqmkuADBAYYGRdqS
CQM5ujZXOiPx1VCRvlkecvs7BpZu29oHl+KmccbvM9FQCADjyEeJI4r0xKmozkncqvYgqgdw88Kv
JhuVmEvWXBrONaHhsu1cJEvy+UvuXaNh6d/1xMMe5TuKggywY06FMw640naqauBxN2HqXXj+Ae/J
AOUMjSCVHYJHCQaIBmqMMEsRgm+DuJatEITmrnDN+d2SOA/ndVGLQLiLWqQFsFNJF6sx+9QBiiEo
ZJNDO8wYnZzaH+dlqOxCNBPj7YV3AgZpT9crScGrAdrVGgWs7z7SWd6XHvTF5j/TycEmsCUmLA+W
jseeJIbnxczcHqvlXDcdu60cL8LIvWZPFF7uRIoU7KLUMdskg5S+xex+1oOzwPlZ1ZWm1qJcM7xD
sG5IVqPsc6rMmNGcNRPEJO7nDDyRZRx0Q6Sd4X8/HScW7T85uIxO5bTu2NB8hpyyHiKju9iWr3Zz
taVWkLogR2V3DbITXVjqEIsUV9OJXMm0rY6VyRQLuc64w8RaWE8syEt/Ny1O4NiPJvIE/2yFwBIm
FP0NwPhB1uxU03qJs3EZweAC3wV4sibIxjmI7ddYN4+n2LoTQeLIHblBF735xF4haLDL6snLbOuA
0m5zvfbt1wKo0xq9FCvJUJJCGwX1MD8udxRwA5PjxIaTGNriFfBm0ZhwHmAcK8jN+tZGUi52LI1M
lYqgR8L7GLGF/y6hUngEwMg5r0N7cYF1NgVTGrEaLA+dJjOsOG3w8H8goMW1Imc5s2nuO9+D60CO
/sqv6jRwCWoBtqeDelFphODVs0z0diGvIlkHW812mgtotOLdn4GVlz3YYEbpbc3KKRU6kiMZR2oa
jjtlE3xh7F1kJAktr4qKYdufN3bVBcmO9ZHu4iVOkamqoE+81VFRbMBK3A/ezl3D1r0Cy/oCgN/O
iAbMcPLtOrP/tcFHvJUw8wgLQSBN5bpBDTBhMVRehwzTBMQodtbq7IjVPJ5XUxFDHYuR5xZih5PS
KCEmSfEMir/OdvfkmE00WuSyaXXGqJQmLmKRQkQBUfLJ2dItxuxvUApmYbbNtel8z7JfyTREKV4/
51VTXMwAe0YVCPUg6jiyQRJjMNEpBNXsrL43KvvG676dl6A0xSMJkil25tonFYMEL5/COpmCjYyP
IKrQmKJSEUoBlQASHgTu0qqNWb1WE1h4wsFPHkxvebIz3RSdOJwnz+U/L3OwQbl4gTKwBZx63CbD
/64aCmNf4sdY9FQ1zx6SHU4b+E91vQPkpefcer9M4PLX1Xhxfh1VrgNEPEAXFiGOJUPV187QxXQF
lnruf8qRi6rnHxnfxeamcR0qR28LDjeo6QMdXzrSPa1mYmVoR8pt7xYd0dHSuEG8FgFj5cXkkyCr
dFcZUeqGBATDBjIPbEOnK1uCM7GeHacGyKT95iTLwQWf3FevtK/bkd7WfHDDzUmf3d57zOZlDmiR
kkPvzOZVXHUH6vT2vh27KkiI/XJ+1d9XF7Dp6ERBWCwqUEAtP/001L+QdwRTRth1Q0BTO5hdJ3An
VFPmJT9YTbynMxCmjI4HNC9Cgm4ZWt8WmPaY0LI+dXPQ0d+00821iRWRbRHXOZ6/FIfWklM3sP94
zlME1PXoRaiVQvXfRTtcNOSl3kKjuW2r6PxKqM6xR9GzicufgSVdsv7WM0ZUzss6JEAzvOzM0gkL
O11uG7t0PyIK647oiQE+UT7Ljp8Ncc2gXNNvt2xFUXoxn11vfjqv0fvGTcjwIAVdvKhwvGs0QsHT
rUwRlW4gBfWK9GUas9th+rXGP+15PvjpmAaUmyFquU8kW3YUKOmRYZmgmOFEE/CrNhRA5VhX1MEp
lbul+5aSOVtjPDVnEthDCNzDpNuDfSJGO97KnnmqcZiqMwcgdvCj4uoEJrv8jik5zdw+gQVZSRDz
7563r9stzHS9cUrFjuRILxm/81LDbwyk7aeXcbmf6oNJMWqF8hi7Je2+nT8QywHPEQBewk2jvnJ6
YDN4SSOeUxxYHxDjyK4bxhwMPdG4SdVxOBYjlvco/HbGMR8I+EGBM3Q/e00wYsjC1/WDqXwxXA+2
SThGSy5+4xxUFeMZztxyF6e3VQ/ga++Smfux3qU6Nm6lRkfCpI1Kzb4ZqjLH9eaYQdddW9nFAOTK
82dOFdwcayR5+mJIBnSxQaO13xseD2sMEabNzZi9WNNHDPyvPjJ544TBu7lMICohX1r/cikeeuu5
07GSKo/RkRTpfnDZXCwDhRTmH1j7traf0Gc+zZrLX3mIkNKAHeANhrErydqScsqzCo+9xE4ixn+Z
VoZs65s3AMvByPbENkN/1QWiKoMQiFoM/DR4FskeP8sbq+o9GASi+B0ruyDvk52vQ4nzVUZ+LEYK
EEcC2ByDQYyBdPkLL+iEfuchG/PdRL31ycFUYLwHRnVNA7SI8CpqCZu+4Uqeo5WRBAN8/lQaIUIC
0jz6ljG+LpxkoplpYB7apXuY2pqi04n1jfe9Wjf2OLl92SLhQPynPM7Zw+ICnGeq4uFLh9+Caiw6
Nz6XHTh5x7RJin1iONOIYhNgNAKCkZz0oWbliEVZ4wFYrnkHLG7LNou9A5Crdsfdriwuh95r79u4
26ogy8u+DHg7eqG30HbfoVuhSkZMtg5OU5fB/5B2HstxI8G6fiJEwJstGu3ojUhR2iAoUYL3Hk9/
P+ieM9MNIhqhOQtym12FMlmZv+n9JrfsgW7gnVXW0mjrep9+CPiCvg1iVAd2YABatBEn4S3VqyOJ
dFV4zUYNc1m/ilpDcWTDE5+7ou3D20Yd9AfJT6x+i+JC522NXo7vUT1uHJDKnm77KswzNQa5BLtW
dF/V1oyaK7muEm8bdopxL5VJefS90tj1YctR7ZoeiU5RmYnoWENovHRh4dV207TxXirrbJeoZp7u
Qquu6DEGancNDrJ/d0U/bDZdL+T4DMl5vJImLG2904UzO+nLsRvx7mNTJPTKKveucZ8MKkpm9OXy
mfW5EUieQOtpUiSmOIAv1fnuq0JR9aWpejn092l2QDEvFHdD8YIirZ2H165xVITD5ZiLe+8k5Ox6
6c22MlKBcksJ8DiXC5/aR/7o5eO3y3EW55BuI11owGrs9POhWVUxtmlMnLovDx1o/6wIX0JFf8qb
buVzLU/jv7Hm/e5+SDHunerMo36QzB/i8FirwWYw39V8O47bKsIqfc0IZuFpMQGp6RbpVNFhjMzO
Z3AdXgkkmAqgdesVD1l3W/Y/Pf99yDahthuqnRF8YXfb8FjlvLYz2Qmitzr+cXmaP5/f579CPp9m
eEemW/v8ijYC3+g+l0PkpGK/cX2ny7/6wSaoVl6rnxcQERVtwiFPqsLzcacaTNbAr9NNBLkoL4Sd
GpjHzl0Ls1DZJQ7PEHrIOr3MeTvO7Vo9j8eM+6/Tn1ULg9/WLw+1b13pCi3iRI66ja/wtKuD8hhk
OGMhyG3+/dKafoU+ySfzRIN0eD6/rgQyWYrI5JPiNbB+Rf5gKyWzKnwTkvd2uIM4PIxrDZrFKT4J
qp4HFRM39kqVj9pr4yGU9Lfab3ZZqa7c/Qv7hsFNvQaK6LDM5nUHkc6gm6Gkiv46soLJXWl9Sbjv
k3sT04tym1S3ibsGEf58Lkwx6RdOU8rtN9s22OY0VlOyfKrkV1lF6JXfue4AgvDX5Y2xOIcncWYb
w7WsbIgNxlZWV1n8o062Uvd4OcT0Gc6fyudDma2NEv8cwCkMpS4fRzGze9TDL0dYm6zZQjDlytD8
lEFEYKg5tY9RYD4aCPjCpFkJtXiQnMzXNJ8nz44kN0N6KQwmNe8F40OodHvsUQ5zbVe66STXrtDS
+fvRsaMmTD4+IJgynIe0lKLpO5Mar1yr+O3cD8Fd2gY7ZU1UZWkpnMSZE9A6v1IG0SeOL6XXeNZs
az12xthbOSvWwsxXdh+3aiMSpkFOxIJg5CelkydrYPOF0jhJIpR3HcPYSW13FgdgVx6IJnXPPOhG
uiWdq+6K1ouVo9aYEnIJZRhs4VpRujIL4S4Qg3arlEP63eyS9lquJg/IrgT6c/lrLg7/5GfJ51/T
UEqVHJqfZbrtc+ZKH5WhOkb2fDnK0jI9Hfxsz0lpNeaDyyQb3VerzvGtg3daPII48MWRDO2N1vnl
iIvjMnkkUw2bcoxZRC8PotyXqf8GgenuwkLUrjKljegvxmsS4UsHCmSpCU4DbJKc8HwKcXirvWwK
1TTKTelmD0Gqby6PZvHMpyM1LSFsXjE7P4/hu1FYjyJNgAI1fq+EQ3+QxUPd7lBuk6wHWfftulmh
+CwdY0wfOHhKnmRKs5iCYGGs0FP51XrPNqR6E4/DMVHVrZ7WK1/r85sP3RVq2BPKjWhzOJcRWUU5
BnJKVy+xR8EZW8+W9G+lfJt2V2n5cnk2Fwd2Em1W2TCSrh6ThGg+pS4Tx3GxpuhQ2dmaTM5n/hmW
QlyWJJwWyRAk1vPPJoxlXKXTuAZNRKq53ilW4gSALutK2ISG5HTDVwDcm6Hob93Y2Ln4wvz9WPkB
lL5AZE2r5/wXJEmWY4rFXeSr1c5Nfjam7yQA70UrWPmGn0s5nNaUTulkYqH7CZI3mpGVB1NvPaiq
W6rj/t5NzMapB4RhrXGgv6758pfLo1va5eD/JC4jIpLano8ub63cCkSQv56O5VaZxNXGKzp32+TS
r8uRlk6wCZmHQMFkiTnXpxNSvAgsIcloLSrtmziMXYnTsWRgeFWp5numD9W9FngdmC06k7wJSU5X
JngxtzZ0JlhEQGVyzz4frRa0utdHBnXw1LUVpaOT+1xYdp9+14b7ILrP1Xtd349Fvbs89sVZ1in4
YAVL6WgOT5dMo1G9TidjEt4FFVMhnvKpt/JAWai+S6QToIYpextwNWfHjV66iawBI90Ysm+Xwz7L
HvrwUU8o++y76q7Sr2V5NwbqpiPZkL5Rerg8yqUvbAIsUFlPoOPmxx20IjMFEDlhku5bs9tNYNv6
QTNvlPDY9YFtGOXK3bt06tFYQwRKZesw7vPvafI1pSpmxL35Pkq8Th4ScOwV+lNG73jVmuzrwgbl
IODtNx1INEZnR4FcZDm0rGJCfZvFdTGoJj5xpY+wskrqoVBp2te1Wbkro1zKfDh5VDycLHRtgWKd
DzML5SZOEuKmw65X7zvNbq0GWnHL6xdXlVtL2zTmb5MWGr0JR9L+Wop9YlYBD4WqCqmQ7Xse30WE
RehqFI4S+aoLfqrFo+99XF47Swf9SQxlDmgaDM3V9JIYlaU+ynJjJ3gb9OLPUItuACMcaKd/r73h
G6VNW26kYx6tCZAuLKazXzA7HKjlkB+b/IIMT2ALmbSqukNk51qve0cDYDcE4dp5NO3I2UuKPtkf
+wi4gJ+wTUWsRM0oqdlGyL1R3wtaV741o+dOJoBd/eRTuX0sREFLdrKG0avtaobn3UieGh2MPGuV
XROr4lVomV29spfVhV+mKAr9UA3oNm/k80+u923WZ1OVQQu1vTCauzxYA0AthmAvwT1AJeOTeU+r
J9FgDBzGyGkdC5mCL4CMy6tqIU+R4FhPFpPTs+HTQ78ZCmtsNJ4MSXKQCw8fv5sykG3Ld1c+5VIk
yn2TFB1nwydsqZ6FcSR7nPBB2G1C9Kcz60rLHj35v8Qhx0OxQpGmbuv5dzFjU624A/guiXgtiT/F
ojhUPSdtqK3JsyxuSZV2OL1GVAQplZzHkgUlV30jmlT17tzuhaKMLfoHKY4wU7kXshe9uW60q6R9
8fUV3PPSVjyNPMsv21QuA78kKxGHW6O4ldKjLAk4/90Z/os0Hi4vkqWsAIz9BBAyeOp8sl0KVd9L
BjHLNrml3qiZ/DS0X6w233petsvD2q6V7lYUoxtTMK8qyf12OfzSWAHwYqJgTDXjP1/hpAARNLXW
YC033drW66D5tpwp+EWbWLCJbyzW69pbE6daHjGZiD4V3yEazXa30A+K73qMuI+0Lz0cT2GQnF6q
o02keze61EFawXM1Vzaa+5Goa4yDpUwF4ymelbTJAd/MLxTF9SWjrdktWXVj5uTyR7Or6C8PQL8P
prU1rb3l7mLE50JqgbtoTXNu6TUo6XixTiIdJL5zVlBpBW7VYJi+6cKjRA+qBhOgCr99zgZdOMTD
UXVvcT36+y8NZhclhj+YhDmaH9CxV/jTBQP9PLyJ6jLBxqfOb60E8fUmuDNC972NrHqlf790NEGM
QZ4A1gKl+/m9ppRpHMh1tlELBafi1DZ0kl1APyJcj8sjXEiQEIGgq4qSLxDoOcPVzdVSNDJoca32
E3uQPVJ2Ts270KrLo4FM/uVoS1+R9wSYFkJRx/3TqjjZOk3sovRu8aQg9Xn+Y2ItY3UiRlvJLMh4
H1pL3LSNu/PoQF4OvTCnZ5FnR6OQ4XfTTY+Zyn3o3HBTpyCWYm+nGGsyp0unMKG4vCa/S5brLMcV
hhHGS8L5UI/KlUoblpv/xhc8R8nLbZSodpL7u8x8GnX/euz0fSWulUgXB2vIHE9ULNm0s9MiHYNC
9lMGOwrfQY9VQmXn9VNFg/nypC6chLBCaDgg/qfQeZ6NtDHpF7MnSXOl5qo02y1H9UYvpJ9CWh+E
pD/G7prdxgIabTKD4kKlocXjaf5mUXPDQO2XmFFw1LJDoF1J3r6MD7w9U/Pgj05ifNWEm9TayeEL
dlE23rmacd/8tXgueTUPCvRTuL1VvE3P79pGsXpfGPgdIdWFaK8qXwzt1sTpNvKvrXjNnmPxi/4b
TZuxB9p+KAJ67Mw01gS1+JVag9P3qp2vHXlLBwLFDOaXitskHXk+LDeWh65pRh79Yr0BWEHHpXlK
pfzaV6Kn3iofL6+gxc3C4SPDAoNCR7flPF4l9mLAWzHbSNYAgi/HmGMXNaKt5rdo4CDg6wZPbvoa
mGjbBV8uB1/IZ6lU/RtbPo+NhbcklnTOgSx6wMTDG8lfg6xOO2D2XgAxCVyQ2gcipvP6BWZfuW+6
KEjGgrk1gQJo4kAWGBwvj2TpfgboNcH4YLFOcJXzoWgNPHe1pqNblVa2DzxftUc18R4T07OcVuvj
vd9kt6GhExz8TDWooe17A4mhp72gr14f2ywZVpL5PxfVfPRARv/Yu0Dxm6MGkoGkIWz4uCWV/DaW
7A4v60L7gJJ5rYoTjZ0DWH23At3OtXKvNuUGSfVDkDyUpn6ItNp2aaCGenDtmvrelwXQ9GttvuWp
0xQD6Q4qVOqcrtJWTegNFqsgbbGTD6+a6C10bfAkSBS/hGp+VIM3qVJsWe++yEm8C8PSLsU1osfS
QmF5II7Nc4TkdnaU8kGkIKI3twkUODqBKvUHcMiA0qtyJVVfjsS7x/zDVPyTap7cwdTviriZnrCh
Kh9MyT9UbbzVY2N/eUkunVi0a2m/a1SCYayfr8heVIQQjirePgBS8uoQRB8BbGJ1TaVg8QSZcNM8
B5BN+lSmTAcYXHUILzorXFfe+jj97DSxrEkkhPalNQfjq9RI0iHxjfymMirpxtRL6VpNc7T0JMtb
O9Gmo3i+6K2p/AKGFRLovECLTbOsaJNZRVXabXDjZh+N8FuutwZqyfK+SPfx2j5bmurTiLPcZvDz
srIm28ww/VaIm1imLjzcd8pat3/pbjiNM3vkuYkrZlVDHEGOd0IB4MzqN0JfHTHbxivFXzk+lrKL
03CzFdQpftAHHRMZ129jiQBA/twFT6LgZG5mZ9bu8nqVtOm4//ThaBrQ7J9Eq+aZxRgmoZEq3LGU
QMBlJmXfl/sKyFe1ZcvoV2UtF8rWA0+9G/CrfhXzUn4QNGtQrmojaelV5lK/0yMFa4+GQokHFm4Y
HuUhE42NMipK/MDpU+zzLlWNQ+BG/XskQS3YaIOnbP3R4xj0TC+6rgoLgwsZvmiJLH+b+dteE8qr
WMyEbTAtWyWVXdR9GlH6sGqxOshVFw2OmFhC4LR+mKKC17vmnSYUIYhBycwfFE8VvxSyFL9pYoIS
lyCZI1l+JXriRg0kFxZiVofHJukU8tbBQp4NAh2/wWzuWsNVNDsWBe9dKoPcoepZPiuF0uXO0BTd
tglr8Tu0Bfa6KgY6pKDE8/Wd5hfylddhHGzXeVfHm6TqNH9fJaADwC9OghJSrE6ULPFgFTJ6nnXc
yKNt5T0gj7BPC44mBO6vusi3kCz0QvMjw4hjMzSG9TvycumYKFawp0owOFYMD+sKPD0yTzU6fXaR
Mcm2V4VD6ODZ12wAEeI92Ihq8qvIh+ZWH62sQsIydBu0ZBuUNPBm0X4nllu/S0E9mJvIq8qfTSWl
zxneUa6tFYPp1KZg/Y41pvfJyAzvDvcMMdx4Q5zBi1DHGxVN421bRvgnSFz7aWeZ+zZ15R6Ke31M
6ia8GrsuPVLoko9iTRm86PMusOXUx/C2rFhhQtkr6ZWmDUpym2qZuZWFNvAcdBtTlOha91aUc6E8
DOgMeU4ki8Jt0rB27SGTsze5HEDCuIAG1U05jEXhdBivZY95H/rXejko6qbIxwLmTl8Uk1FZVmnb
PvK9XejTchC0UXpWyz4YwT9jy27LSiZLD7nWpoA6O6nxboW6VG76Tq62CknwD/juxR5tDbCpOSsj
WXliLB7vE8mDPhsnqjInG5dlzepJ8DQOUVdz5b1f3Mrdtyi4UyI7DQ9K9rscnUG50c1V7vvCgcCr
hhoPjM9Jvn12rmZtbRVVRGYASfgGitid5n1EmH4g97KXCTd07Y4u+HWRBHYVA4BXs5VDaeEIRDAL
GD+wMkS8532EVBDHxNebDKSGZMubvXbTdCq7UkT6Yc2Mb+F0JxWmn8k/UvH58RfnlZoMBnlBFlWI
MVCydhGWiGA1WnJMJdYolegaYkG4pm21FBjCEwRGuGvaJ30OSYi1SqoFalsNqN+7PNHppx4G94ur
BCuraWk+qaogTChj28Epf56U5EPHeV0AmHYrlTpaoWZXktg3sY28LfpJHF+NM3pSlNpjo3dryjYL
mRedTBM0DLUdRNln0WtlqIKxI7qKF3QlNlxk7jEO1lwwF9IBVAIh6Ks8CQAzzMNQijRzPycdkOpt
qR1woODG/mKsPRWX0nugEuSrzCQVgPnqHPQ+V3IvgOrHXL0V9Gkpxg0wiTY1cHQsUnWPX+GH0QCc
u1Nd3R645L67bdMWdux50U3qSca1X7XWwfd0wOTchtdy2SlbSY1bihaVHrlOVHf0RWMdlXC5bP01
ds5SUYrZAuEvT/hfQMDni8Jqg1QTG0ytc51qgT/afpxu4/G7r6S25H+HPyPHTqJKK+nN0mo4DTv7
TFGVJnIZErbRum2efFGGYR+vmQJOv32W0yCtouqgryYozTwZrWOlGlqR5LilTu0p/n3kNSsCCmsh
puV4+p7ISja2R4gkifjCrv8o18Hfv1mmHjVNIaRLpwr0eYyyEI02rrCQMsX8Ka2Ed8+Nd5gKrOTu
U0b5abZOwswKAk0Ql3ptEgYD9Ty+z+Ao+MFtaNmxtVXar4m+v5xzLpx8DIshQWjVkfqdLYGkoHqY
aBU694PvZFl9H47Gtu5ViAiuYyTDym2yGA6Ni4nXOnXXZuHCUS/0RiJ/d6m2SmO81QodPgSSXop/
m6+5JC2ctSo96H+izdYFPIxeCAeilcL92FW2LH9U0W2t7Xw6NOnaYbT06WBrwB5kByPyNFshaoT6
pt9Nbi76L9XYWsa+737H4Rerc52i+ejVtRb70mSiAwHAyQIJR4nqfEmqSk/d3IsK0HbQIjM3t8dY
7e0mCjeDbwybRm9+XF4tCwcG1QFyWHjxUz40+3yJ32dWNkk0ZBlQsV6/9zxtL5Md25fjLI2M9FDh
3Y4E8id1IXMYjIC9BsC22rbjNdqiNjwavyQ5XKN8Loeil8bpix7EHFiruAgbjDEAKqN8y0QRONrL
AK4vdw/DWr12aYHo8Mf+J9QcW6sHEXmUBFQdBpdc3nV64cijvjHYfbH5nlROvaa8spS68sH+DTlb
IkGTImLTE9LAWa/IXyzyNrFPtqoQPYBCtbOJXUu3a3K4EPexZW06V17BGC0kAxNsCjl9i6SDltL5
MqVV2ZbhyAzHGKYGKFdbQnlbC+LRBDd9ed2shZoOhJOLIBZaWREmWaCiLw5moTkCiWvdRzD2Vq6c
paMFXD6MCwzY+KKznaD0g1WaA/DTsE23LvYEjixkz0LfbUMj2ZqxsO37bOUKWrrmTmPOjjPDC3W/
DYkZ422flgoVwufL87e0vw3kBlTqkKAr5pvBBdenVgO4xVxzEVuM7agHcGeuaOcuzt2/Ueb7IIWP
1o4duOSxsShWCK9BZN1N8F3BwO/IU/ett+aBtrT1TgY2r/FndS7pYwTgWve/6vGD6f6W+2NQbcf4
wU+e9fbX5XlcXIcnI5zd4mEdyGIwhfPdW7NHq2w7lq+rOv2L6+EkinK+2gONbqIyzWNp0LnoQgrq
ka+s7N6l8/F05qYfcbKlMvo+UmcRBLK1LfcHqfko1Uct+Klr2/8waZNsHWA5k3N/NpwmbGpDypi0
lqZAKNaOEhywS7Lc18txFpffSZzZiMLKamhGMyJlWm5N9NPMxU0nhbsotr5prnqVR9F/OS1OQs5O
CyPttHAcCZnUFEZdx/efqgHpTFqI2k+/XWtyLy4/WMrw7QBq0NU6/2aDV5mxbEyHkyfYcXuXg0Rr
g0ctWmsZLC4OoBATrw/dsvm2Gt12kMWEQFX8VUtuhXgHVXmTWtuCetJ/+GonoWZbKqUkZ/QKoQbh
RoxkW06abRxfedRGouhGW+srL+6tk3CzxagEii9a5TSFYrGLfPfa69YcxT/bUSAyQcHhn9mbLcQk
sJJAbYjRW++F8jhgKu73tjlc1Sj7jzs4e+gaxvmhDg84wm304KWznvT6YUCtrRK+XJ7fxVTh9NfM
1ih4UfThVX4NhlhNeU03zzZAjLaVZ+f6tUUKJouwj6/9dLsqg/Gn4zN/9gABwS4QKQxIjLM8RdDx
hjKrAdkDU/4WKVSaiu5OaMhNpGg/WJk9pqXTl99hfMPAdtfMCpfjU5RB8oM8BWD7+Y5p6Yl2gQDT
o5H0o6K0GJfFdtq8iHprq4mC1CTc38R9V/XyTRVXToel/h8YWdj99PEnvbrZ6DOlaUGRMvq2+9ql
uuPKpTOYkwp68epa8pEy7zbvI5ZGv/U0TO06cg69vimTVVeSpaPj9KfMthmAWvxlaiYitWC6+1vR
+sXLTCy8w8pym8Y0/+KngWYzXsNinzhZpGoG6W/0qpj4BuR2lX3R2wYLx31B9SWkbeCv9ZCWqi2T
z8nEUoWdgUjl+ccGVhC1hcV0e0pmoxSg6R+K+JhI2xAPiCi894e75D9gMM9iTpfSyTU6quyspiBm
QSG/2MrBoMSOHiYdwJGg/walonu6PMNL19zpKKeU6CSiPwZ50kpERLMyFK6jHC2GzPb7jSLehvFa
pXo6HT5/zv+dU8gS59FcqRhCOedzGinmR1l1yIG0G9avy2Naum/+HdNnLMNYAl6exjT0zSZzC7IR
fPGC58RimONaU3PxSMR9DSIbBSzTmgNsYlnSswYnpI3m470zbkTxUVNjOze+mPoPMLtxNtiB+pa5
9026sj+W9+E/oedom6oXtMgcCF0X/a6Td0nTOAm+YMF/0FWY/KT+YJk4fT51N4yyhzAlEynJXn13
Vw4b2buVxc6WlKs4dIxxM666Ii9u/pOYs91gjGOcShkxdUoHkbGLRerD1PrDnaBd6yiTultdcALp
/fLyWSJFnI11tieC1hSaWCJumrSb0jqW9Z2mc7jj8ngDolMUaoeqnp/tGtl29bU9svhNAZSDaZr8
npTZDSvRCQR5CD4+zsqXpgsfg67bdP5rLKzJSi3uxpNI0y852ft138YIWxMpc2Mn931HgSucC+n2
8nwuDYj6MatHAX6KgO15mExqe4A7cBVjAfqDEYYQ+zzO0VRVv0dSs/L8XYwGchMbCP7UeRvOLMpE
EkSoQoJMyuQqIET9TSIUj0hDbi4PbGn+4A7+E2q2PpVcjtH4IZQvwEuOlJrmM5xvJ9e1/eVIfwqs
84PzNNRsDg0t9ds2IVSWXlfyd9l60PO7prjx858RNqrjd1F6ldyD3H7NoicUqKw1H9elM/XkB/yx
KTtZKzRh9YqWMqlP9pEkV6J5MzlLmvJDEqx1n5aupNNQszynLVy1skDIb6rR+B35r1Ea2JneOrnA
wgGR2qrxyvQufkgKlcAjwX59El4XQl2IqtblQ6baEXTxS5P7TtH+ByYHSNt/w8yyJsX06aGphCGL
vK4zdTcSIui1A9i+FS+whTmEV40Mog4QGl7kbA5xZv2fz6UKGunZUGTbTkwwwfCMh5CqmqOVPVS2
tipX8omFFxE6btAETTq0FBWnqT5dJ8jj+0niZxstC4QngPqW08gcK5f3w7TcZ9uBpiGd2MkSDz2p
2XYYC8XNEoWHMRoieuOIAZIhyAp9N6lwxHgBSeUK31peGhei/FTucavE7XQ2riJrqRgWE+wNVoEC
BTpuWnRysaVrNKQJtAOWENtAVu1IE44KkoOG4W21OtjXY2iXXkflqnNcvduOuvFFzCTbNGMqqRFC
TJGTp9YmkiPn8iQtnIQaXmkcgpOqDBWT808x9LhP9TmgxrSqsPEkGwntOPxI6sfLcZbWmgb1lT+4
Lp8cCo02Fahi0Y/v672G4aTrHz0QiKjnqPXBYB//38LNTt1MKkfRGKdw3ktm+bZk3YXtve++pF1r
ryr7Lz0DULUGFojLLdjxOcE2yYugr0QdGnPnxFjMWbUdRpJTyUB97Uo7jtlttkbLXPpyk3I3oA6O
pE9dRE9utN6PO8gOpVMr8SaNf6XDl05c48ktHOp/FML/N87sQELrl+6CxDbSzEOLCpBua4JqS+Mm
zlfRj9NLbb5lOVkn/wxF5gUwX41eX5ZqQCxDeujVB6FHha210cZr6hZV+R2E+yzfob2EmO3eXCu1
Ln5GA9TaRHSd2pjTVJycS4luhHoy9H8WaS3+jIrvhraTW5QtcY1C16DZx/3Kvlg6Mk5DzhaqX7t9
Wul8Rb0qN+NoPSeKsHLaLn7Ak1HNzkFfV4ZOawkhFP5NoaHTiBBpWwa3WhR/bVdlJ5cKIGzxf2bR
mr3fZD2ucrNmFo2i+yj9ewOjktj37qmBXeVK8yx45s6iUFmrb9V/gjmdRZ9dalZm1UNuMVq/OkbF
tgh7kIxPQvPheq+mf5Plz5K5LZUvubqSUy69CM4izzZKIMhyOphExqbCEUqEfGr/RtPD+1LPXqo8
3g3dE8S3veC1ThQ+D8qr1K5J6K1O/qwWEin6kHU5kx8VH7H7CKLRqa1NEt63f9wY0pG32NdqzeZ3
8SxCvhh3E4Dx0vyqHQZP7FOVqL7kpPWzUT243S5MVxby0h2Ctu3/RpkLgE7gxkzQiKKp3OkNt+tu
lA6y9l2u7LL7cvkGWcgeKAqI0IOhZOJ9M9s1gTGkkP45iiwT4k201/PXwRKeSzG1oV9h3yHbseav
dEhWgs6f6iqMo//PdG8zJ2tfNPc65EHpa9RLbwwvsPV05fqfDtTZgTvB8aA1IPlBJjjbLcjMWR4A
PHIk6TFHaUouj0O71oJfWB1nQWYbQ0v0xK0Vgoz9Q80rPbaQaCAH01Yu/bXBzNZ+IJgSiIIpjvnD
L7tNhYqW+ff+SwAYAfhNb9Q/bMrzOyItMM/EyIJFGG/U+JV+nDluBw2N0Xzt4yzOG8QlrneKKZ8E
LSwZVHUmEip378f2V9E9G96zVv/9K4AB/RtluqFOLr0xoqMUC0QRDAqlsV2YW93dFs03Tylo4a8s
uKU7Fh1nCVq/zh0hzvcVnW6vkqdwRnJfej86pcCi+lXXHo3xIHXbrkGGYGVdLFyAFGgNA3I8eBoq
JucjBHRsqvGUDMZajYMrajbGNgPsbN4UarAyvqUdbHAKArAlJQNKeB4L69ZMds0Jd4r3cBYdLenF
z97Mvre1+ueobEtO4MsH1dIqYXkgW0XCBHxndlANhR57YUdEDcCiULsbQUWjYXQdGYrS/ynU/H1P
zyHSimgKJXSbqI8OgvxVgZY/ZuZaH2N5VDyhLOzp6QnOUrHKk92897RsM9Rl/JHCFv9h5pLwBlI7
f64M2cViOYu9a0D48U08jsaNPsh4NEiS5R8B+Rgok1jo6D62aSI1+D/7ReuIStKu5G8LdxLwBlmy
Jqgv7abZ7Oda31fQI8A0046luKpXD1rW2jHUMCXzEXz7dvkTLK3lyXYLJiw5v2rNzlJPb/I2r4jn
14UdZai+fOtJx3XxwQz+A2UFxBT8EextkB6dNzcEtcwaZRrbWJTS1172h61s5LclqrUO4LQ7vBSC
A4NfwXQsPaMNdDMmZQ6eip/2qx8r0ENDkMVaqbuvZioOT0A5pOcx6GVpo7Rx/a3Tleggq4n2u9Aa
6x32arut2kYJ7Z6ez1FNK+2NHe8Ntl4n5pMZRlq0FzK16xy9aH1/W7Z69FXzBZTrdaVy0NGRfnuj
Qr1Dkjxp7WGzcDNh/UK9mH4kNYm5lVnr+TjVD7hIIxl7l3nZTZwqgGGMvz/oUBsBfEnfD42gOegd
0qKJ2HSUUwu3YzgeovxM7duKfijdyrJfOOY4TTm/jUmwQv5EM0xTP1ODiQ9X2BBa8wFjtuqq7Cmi
9vsk8498j8sLfymzJSSUOOj28NjngCJTKMu8wMYR0ulvMdpz0tpSE9hxsmn7aBdZ37Ls1VNew3RF
VGCJo30aeI4x6vMmEmuFwCoCkwWQ+kpwQutBc9/luLWLDsLNlVXs0YwNLByMH0rjLfC+jdldtcYt
WOrunv2U2e3S13jiNDo/RRDKjYbMVifR304cTXwPjWqjlAc5ufFGB6K4h2AJ2Nj0P+hNopmNjyaQ
f1Bdc0q1obiwrxQA0i5CGaF27/u6LWYrp9xSlsAtypaBxjrpbc6OVdmo5cTVJ6Q3RbJuF8vvbrI3
p4Vc7sLhqsR6SDdWtaWnl+ksG54kILGhhEYGLnXaxiepkJvzU7poQkxn32T1VrZiR9Mfc/lRlnvH
768qdQtw4PK6XrhAzmJOF+FJTNVA81w1wW0KcG7GGMb/8D51CrQ4hkIGhB/QzeWIi6vodJizu7Uf
Oq831ClkuRWzXabuk3E/ISUk45BLtR3kR8u7VS2nLrAQecyt18s/YHnIk8gCK4gn8+zj8sDI4zaG
CimKt3nmVPWTWdM9H7cgRlKO7MvRlt7lzPA/4eaPqigootyV+Kqh6G8U+ZBZd0N7bIqNkGAKDKHP
1V9z8UDDOdE/+lJdi7+8qv6NP9u0GboLENcZrjcecRRSg685HDtxMwQvvnLoMWT2wpWYS/fN6ZBn
WUIXcDfI0wzL8qPf/hLHO7X5fXlal26A0xCzpDpv23jsRWbVh52fgaISpZ0GCMJKDlholdOXXbkB
FlIf3IghR0MCQslxjhATOsnqRgVQ/GhdwV0UW9O2yh+BuzdWv9lSKGqrKBQBMlY+mY9ZZaK6g9fl
m174nqWONoKlirYKbLl+XAO+LWS60NcnSWt4OyhwzJaHWmsmgtM9tImEvnx6w3t8G4Y/2+Jw+YMt
nanIjVM/4WzjcTJPQqRW1F1kC7jHGg3v49RQoYqpsYpkfVXjfjZUIjdKb4npjS6YcHaTsOlip/D6
ZKVRsji9J79kOiBOzjz0dlWxVUQ8yv3+sRp/ZsFbDTJgiOiNjmuX5uL8WiiIocOmomw/m19TU7wS
2QaQQSPuKq4hqA5i1G+ZZbwJMYChy7O8EI20COUPKHnIAs2lrcQAIRszCwskIZOvZl63Bzkwy63R
8cItfVfcXw63sNFBwhtQADlMtU+mT77XBmbx/0g7r924taVbPxEB5nBLdlQOlmT7hrBlmzlnPv3/
0Qdnu5simrDXujCw0ICKNWPNqlFjWPRtiOFo2k0RgeaSZHQaa3WNfXLJM4p1yMtr0CCgGno+aQHC
qxaaQoUjKfneL9Nt2rbHPjAOdVOthFxTymF2DwNpoNmAVzsSefNyStN1FB0rTJlhfUiMfu8ba9R8
SwNHSwiFTzae9IGpxfUFsdAVJGrDmmcy6iY/kLVCT2U0fl6eoaVtB2MEkqccKLQuzEOZgqRbnpdd
AfYF5LPYXAOo2Fqte8xFYy/W5V0kF0hr5jvJNX+s2J7W9nwgDahmCfzRNybvcj5nVG2a0DfGwpHd
YVu74zarYwjH2p1elLed7nPPV3YiQHSWaPt08MOVbMjCRp8mkeQVcFBY/GY3fdmkNa31YsG1ToXT
z4veVrr2jjKPv1VDIbFFo5G2l51emtkTm/PrHpoMFmUrFVxMKCsZX0UeQ2kMUfRlM0vbYWK5lSe2
DrqLZmdYQgufYLjy1DFl7cWufy8k7aCN5UFXpN1lU0tPH+RquIxMzi8imfnWK61YHTXScVknOylw
SrVVNx7oTlr7N5EItLUpNkn7GhFVtK23csYs3PRn1meemj1gMa/AetX0xhZCavo5gm7X5SrQkkAY
HM7y+wHyNWesJXFlBS1uH9q3UZIEFUFGfnZ808Q4GpTOWUJ++KAjOk1Opd9ZbvFNGuSr0FX2DaDt
xrc8m2NjJThfmmQaCCbiE7B7dNWe75/ULAeztIzC4T1021X9EzypT4Infi5G68vlSV5atiemfo/D
yZ04DLkJhsXEVJ3TSz2kyX3Y6r6jl+paDnbpeDUpb1L4Z1zhPDv3Sh5qUwHXz6VBIpSn3JdO1d4v
e/M7ATA/eSxwEAZQ1UnJdzZtCYyG4xDJ+SSjVqgbsbgehx9NdIhjxU6rz36tX+vey5Af3f65kH6E
Vu4U8a2Q75LxYKR7dQCEuc29PeJanXK8/HEfZ1WGWIegC9YgWMfn9I9Vr3lq1tLpLdE1hzhXk3jO
IL+H1tM/2EGGEuF3qkjc0Ofj3Fut0lILhMsHGXaNYkTYUbSCRW9VXmDRI1yih+y36O/snPeFvHS7
AHE/+tVRLnyCnWdw7/vk22WHPi4cWoR+Z7YnwAHEP+cOWT3CmaZLfqnuYh0d6BoOC9dda2Ffcoad
QBL9N5ntPE6tGkGrSp+XRZv38TXhqHCblTK9veAbvaGrVuofHzfelL2ltEZz6JRVnc2S5MJbMrqk
GkrDJW5q9lpjOHq2xiC1NHawZ098nwr9qPN2ZfhSlChOeXT3xiFxf8jx58tzM53C5xsON2goxxe6
dIhqz+cGtdN20BMalBMNakbbTSCA8K+hM7ND9ag2Py9bW/bmj7Xp95PTSpLcQIkjrAWdth1FSFtj
Y3PZxMdrB4egtbAkVaOeMt+lhaUM3pjxLhIb5U6Iza2UfbH6J0N+lccG2pKGp1+xxp922egH7LkS
m4Wu1Tz8OuFQNTtf2w/QC/XJPtABoZBuzNe6gxaW36SKy90GUzR59umLTkbS7P3QanuFnFNVILOw
E0ZxE61KTi1YAeRFW4iuTt0K1myRu32XDV5DuBtryUbPepp4BfIRoSMP4dsQ6p/a7FUT4k3kPtLZ
8o6s/TVNIqWlbAr4ty5PrDRlH2ZL9exjpt9PXK46suHuFHtb1qOAUFxew3UcbCKuQLs239Imu26B
blijsI27274fVo6xhcHgIUgemcuPDsF5h47cQ7kcZn0BXaD5ifeaB6F+WzlRFa9Fbh/jX1mlxkn5
FsJsaLlnw57lUhBQjiudbEAZr0Uo1c5H8aEwvHdNb+6jIjJWEAQLGxNoJYwBQJup28xLAFqNjqZc
1iULeLwBsXZdp8X28vwtDB+8BIC06a9iX84fNF2gBWYoy7AbZp/y4SlO98Pf40kmmkV2BVRFMLLO
9/6omVHhRlrpQEKw6SEugVgXSmTv7yVlsUP1e8K2wTU5H62giVuvi7FTwCIOi7mrHIrgaAq7yyO2
cKNNzz+d62WiEJxXS8qUhyjtjaXjCTd6+iQXhxGdxLU+j6V5YWcjiigSdMGUe76tLJjz+sJQS/Z2
Q2OfeWhqaxd06l9nOBgzlvIEkqMt1JhdNJGnJlQCGbNkRFbj0XALm/5dk9zYPwzaiZ3ZFTMk8HFn
PnbcRNn5k/qAob9ADZba2bCSb1g49c9cmkb25EAKIk0JzQZTA3QCOuq0nWZtsgKmbKl9LfX3uETX
eo3YaCEvfT6Q06o5sSrUqTK2JVZH0D6w7Fnyz0GCqIyDKLMN9QhTHo/jupZB0B8hKLs8vAsHBYAB
FOAAd05ltdnRVFpVmYapW1JHCR3wOSCj/34CacA0qENy50gfNI4T8hl6PxWqUgRRBuBwxpcwfg7G
lThhyRFCHvpgFJNH8pwTopWjJs/SoHKCoqYByOkI4y4P1cLGInD7Y2H2AEYXYoQEEAu5ddSq2BYq
QG7/4gVHKkfRJG8qzhZDoeRKB0Nq5cStsqkob0lrmpoLdxHn9R8Ls+NB6BuxL3IsdNZDEG+FFDY8
UMqunSorBaYlS3S8kJiE9h3k3DRjJwtb6XuWNeSazpBclzV5J4KIH1mwqd3D5YlZMzSbmLpJ/KDM
MGSxwjoJLU2es9STQCeslT0XmmvorpYNUhDqdPdpM1sU7iEj7ooKnb0OAbfPRXanC7AUvmvDBm7n
untX1fexuuO1rmilDfS7MVfW4dJKP/kEfQasLZKyEYeBTxjBl7f6o5qt5OUX7im4Eqjp64QOEwr6
fOIEMUsjlKIrp5ZkuyNsKV1blkqbLvzLE7dw4J4ampfUTWGomsjEE3EA6g2L/bUaXE2vY17GmrpT
/JV0xJo9+dyxLBOk1tOx14SHNN+UKiHYLtEcSbDz5JextliWDoyTcZxfkaYGTkqrGccRaQeRZvPv
Xr0CkFozMf1+sseqWqlUlNaZKli4+9dEuovXEBfLq2ECcpPdkniDnZvoijAK0gAvJoxBcdN4W1/Z
92siRIuLWqX+RYMOEKq5iAKVJ0MYGxzpQxHEdGJbawXYBQtwhMFdQVQMYmWOWoui0o0LeSgcnQDc
BpyzgUK8WomKpu0/e9NQUqPJFh4fLr35m0I1orEOLbVAvq7cCPq+jD5TThhRQ8ybe38NGbrkElkl
HhUmVYUPeKIiVvWx9Mng6bE4Put18TL4Vvn3iRHSMH+MzE48Wi5SpKhIfnZBaaOacFXrKheGfrh8
FiyM3AS1kKZKzFQimR06RehKYYrGtEODm4+iqgHIBiVCO02z+6K0zCdXLYpPQVxoK4YXDgWScuje
8DjjhabNtlDd+m5jArVwAvHomdvGeij1vRTeFtHXqoYJ5PGynwuX1Zm52Q2verhvqFN73aBvG3Eb
Cfk2LEqivQ16ISvLcWGBoNZBE5oO7JXEwsw3T7XyJrFaYsvi2CaRE4MmuezOwulwZmHmjhHHGupk
Pe7kAEfSyKnCJzW5zap+c9nQ0ridujL9fnLS+R3Ep2ifE6iKj1WX2amHunxxLWUwMdPFd9nYmlez
NZ/rCPRmYlc6zSgU94kf9dtGKLzHfLQexbSWV3xbOMXZYFP1CKGz6QQ8921AZC4fNMy11mOaHMvg
h9WurISl4ZuI9lTKxJAPzEGcbRH1ySCPpVOha6vZXXPoIjBGz+3fd2fQmXFiaOaLK7uAOSMMmeEB
WZhQfDDajdpsBv/Jb1cClaXl/ccWEfP5uJlNGwJAxFbdPwfdlfkPKQ4KTtBHcetNXX2zeGHw/L7X
G4WjwSupUb6F9L6LwkqqZqGsR28JyjpsUXI1HyjSutovRkJ2tpC3cftNXCUbT7cr8VWuP9fx1uxv
QF+N1q/LS3xpzZ1YncdeCdxlcjX5ZmY/8lh7k0t5a1bp5/9mZfa87LLYypMO3wgj9xGtEUmcXSnm
Gg/i0uVBG/FUaKLMRJX9fCG4VgqpkIozhvgriw9d8jRmkd2W9tgxkN8v+7QAnJuagf5Ym515sq+i
URZgjbKw/tWPusGwezmNf/Ss+4da8jRHS6vsxgCoeaTcX21FIQ4cFMqrox8m+qYra3NbR/mPyx+2
OKWAJH8nkSfdmfNRUIJYrTtL57uShy66i2keFp/+wQRkRqh5aKSW5iZaM/bMKMF1bUSGuI3otq9y
O3HdlaDjdzQ2C6SoG4JQmkh+aaOeLZwgU9Ih0QdurkjetvVbw6ug8eVNGFq7rniXDcsu2sbpc4Ao
YntbK4Nqd8W4q5ovo/kQ++VRkNQrUg73muhucmtN83Xp6Dn9PuV8rDvfkAs3pMs2i95q9TZZg2kt
rejTvz/ZP7nuMjVUI1XlaJM5epTkONbtxvCvwvDBbQHXrWS+llbOqbXZ/kF+QQhlUAs0ZH0dyikl
8KqtwT2X7tRTG7Ndozfm2BU5IwanWxh9UnjfRRt5WFmgC0ABmfInYPSJbJKy82xiPHj1+yTGlVF+
7TyDLsxjCZg1M44wbejVlUomtFh7hi35dmp0NluVpRSmq7Fau/Yljj5pMW+k23/o0sM1AtWJNZpg
fw5hC4ymTaDox0oebYMioautfR3Tv5e9PDczu/XMxHTFqGCiEI4as401IPkyjrBqDTb6k7aqrNzi
y1N24tdsyuiRrTrx98oYarQgwbVo4Q1vgZtECTfdJDQSQ/KdAYy2inb/9wfa6ZjOZk72wbErImPq
io9B8yVq9mV/ddnEUuh1amK2uQTZyEYxkogi+vipNWV7QKu+MspPJd0R1ANW0m5LJxNA56nGB53H
B9RcMQpaULmY02Ph5xB231MESS57tHRc8JygvgDjPyWT2eHceW6Lpgq3elCYbwHceVKm35q+tmJm
KTVOo94fO7OVKNGyV5QxdvwkeKmKl6CxjvoQQ6gwOMrw1o/CXm6b5yrotl43yQEGjjnEL5edXXof
nn7EbHWqRiIFnThdeYNy37g+OlbVNozVG0H3riiNbDXUKzLMXza7NsazhdlGsga/N2ajUrHJ89i5
BOpKP162subcbG0qQVaD58RKGTsmbvQvCqrsCrCRb3F07VL8vWxv8aA8mdHZJSBmelT4xmRP3fru
BmBTar3R2PUPVmiwYmlOxDJzweU09kUU0nkrpsqN2O81b9M1t4q0EtsuBu50k4KqpJhHrnQWbwWe
QQfi5EyQvZaqbAdX5S9D3xjyPbQGRrzp22/Dmmbs4mFyYnOKG07iAq+uFGPIsYkqUxT+6rXG7oY3
K7yrV1kNl0IQtJ3BFNNhCAJj5h5E3gZJYHafZt6W6W3j35bqfZ2/KuMjuMO/n7FTWzO3GlkYhybD
lhr7tq9vc3ejor8ldCvrfc2naT+cDB+USkGmI0Hl+E28zXoTSaUfgS5DUlDTVa84RCnb/+TZHIeK
NEpTlN40ivl95v002pcADKy1BpBcWhdTtR/0FyT6XKbnjiGuK3aCQRVRo+XVjO/07mqEb9Wtr+V8
f9mjpZPp1NRsrno17rNGxxR6UG72TTSOmvfzv5mYTVOaASrlzUykI8H9EjwI+XvR/z10d4Ji/G/I
5i9gq1KjxJWmNRc06jYU4YOVKtQAAgqW95Llis5lpxbXHvAC8mW07pK3OJ8ivc5N8GvT86yXX0c6
W51R7zdlN1yLcUrbhfJGR+eKzaXzFi4OwkUKcFNe/dympfqSV3aUd5MM1rnpRK9RctjE6vNl35bt
ANZXqPgB2Jr55sG0pNIOUTpW2h2RZg9R7bQEz8mHlcU3/aH5uxDIJhEwbTkTJuzcIXAMYVWNDGLR
fqtyYIEKDdb7PtpCf6SkW2lNmndxX53Ym11YSZ56ndxjTx4PWWcr8sarvxjSbZr/NcaYmoQEvcMk
VGugLnPumJwIUlwHYeVkEsHhtqtvXSTA5OPfzhNWYAmQCQ3JCc+RSIkaafIwxqich7Sc3YC9LfuN
sPbU+zhooJ1I5E9S9iTz56IesmqFdNurVLHLDeLFyHwlORyYD/la1+THo+jc0Gx2OtPzwcEoVI2U
d4jJE97I1ffLI7ZkAnC0Sl6WrOaHLkXJBFgvtGbFkr6ppF96+56tsfWsmJj30vZWE9XyiAl5OIba
URH36Ope9mKKFs+3zTQRE3aeZAo47GnGTu69XCgGsZZMEmQBohw1BXkvW0nZLHlxamJ2LXhKKPYj
OHkgZ1Bl5d4BIpZt0aR//ZrCE0UUSQxBdyF9ALgqcV1nNSdaqCQ/6dSHuJzWoFsgQk++IqIrKFM0
ujx4H88cTKoKWGfqhyqdc+eDpw5QiEM0SdAAviD27kZL37ct4pZH31fsurSTtSLRx+P0zKIyS2y7
BezhTTtdsTSzZ8W2L4KvCC7ejHq71s/18VbCFKR/sGuQOSQ3f+6c3JhR4E63Elwt15FXP+kJWT2h
0D/1nfvUiO0m04eXywO60Et/bnS2ViqxgHpV5LowvPGhzWFjSMx3Mxwdy/g6GAYqlcFuKM0YjJfw
qGfVHXope9F4EWN3Y6ntVaoZuzzyVp4Niyv4ZChm81yAHnLdhK+S6nHnNuVdDwI484sV7xdHnMOR
DLLCtTzvoFPNoGnMno2S9F/1WrVVdBuQ24S7Y+wPlSGsrN6lw5hXypQVp6H9A8N1LcKBGJp4FSdf
aiXdmVLxmIy/0la5ptF9Jd5Y9O3EmHy+mgpL9wxqt6RTKjRr0ugQVUfRQiPluqqPkrlGTbI4Yyfm
lHNzpVcGWlkylKPr2l2LVI4mOn2wVqJZ82r2Fm8EXRRalz3S15YtKN/8YCOI36TwrTWvDeHH5c2x
uPdPfJp8PjmqW/TorYD0EO0ist0H8qaof3h9eoxJ+P03S7PbsxLSMhCnWEpPf2URFU7ZjqpPqfn3
OBh2OycLmFQaYBDhOveIXkjVCCWLmE1RbZK3d3Uf234VHS67s3jHnZiZzRJ9nIRVOTdDXkfixs0C
6QDFgbK9bGV5LfxxZjY9aaCKldngjF7d0Ke3U4zPbXfM670uOIX55bKx5bUAPz1YIQSaxVn4rvXp
aLkC6xs6ZUdoCG/0ylYKw/bTv2cBZpKgqjKnissUHJ5PUqH3kuLqjJ4cQEKrPynFm9ELcDo9Rank
SGt36tKpxIOfRkZabUDTzYdRGSnm+YS7aanZUXlXosyR5Y9D+7lcY2RcGkSA0Aqde3QTfRBtT9Vm
MMOUmDfz6M1sS0++l+Uw2Ke59gBnVv3p8pwtLcOpDglnFTT/wNbPB3JCy6hJ7U00LOE2kb27wet3
l00sDB4wJpwBOYyy1nyuMs0rzTEEiWoJj0F7Gyq2ZOQbnfSFGaws94Uk19RSzquBlhFK1PMHV5lx
k2U5E+WH0K2O71YubJBbtPNg2AWkMQwFgmKxG0iCjU+ptoYL43HCeM1CVzou6cqiWQPi4HnVI8zM
ZNCiCMSlTI1fC0P/i+EN0VaqO3FEZC6KPqWu0G1FxcuOQqAk73Vm6k4L7fMzvFziJ1QrxjtvoAwb
pUK9M8NA4+1jCjedUrZ3TS11dBZoGSsiV6LinY796nMU94qjVVL+GSi/6Tu9lAtQ3WT9d1EQtKeq
MI27MrZcCCgT/wCqsP8ZNHqiQKYOZNtExgiZpFHUf+l9nVUbJfblYz72wrbzxvg4ir6RQMgZweyo
Rn54U7gV9UvJagrR1tpaHjZDP+gGYAM17exIzyx5Dw26SkPXmKj+NpRydFwr0ahA13Z+t42Rldka
rtv+apveqmzfCP3AscLGUhwXTZTjICn9dSgJyU0VJ90nMxrz10ooXmjXfsBUe+iz1ACfLY5ja9eG
BRWkLyeTtJSs7IK2i782Rm06o5THTw3Z7oNXWRLdCzI0kWlP/h8cQVDmW1WPuhbEr6jvVS1Wtnoo
hkcpTuVtLPGs1VGYvGLTCNAGlNVRKNviSmtb8ziAvmhJXPX+tm6Fpn6P3EbyriDsi4FnJrmJUr0e
ZNtCLQ3lqvN72amjLLFspYeY2EniEjkSqsD5s1oGIXFrxB2NfPprkpew5wiWtetbF1BAYeiNbaqV
+LUfQriDGiQ39I1qeWABpdANd3R706tZ5K333IxVbT7Hcd8MTktDzVva1ckhV2HKdvQxiXbwLg0/
RMMDSlPS3r9NhKh9QVzIkjdS6urZfixUbMql5r8hkFiYV6pXWJ8IupPDAGGC7NqehgpT3mt5Z8Mb
RrtGKjX1TS/nRnpFGUdV0e2RxW1aiH5mZxZlRltJUYO3s9QyaFoN8pw92GXtrklT9TVIvMhFPCtN
r4REFA+5G5WHnqZ0xyzHnJM9zlXqCZFspHbkuZ+0VpE2LQwut41S9zvK2vJV5afFwRVq60bp4kDG
thch2yHW3qGOu/AJ4uXxCE6dlPfYB9I2c+EuV/vRs8vcauGc0rTO2+Sx0R4RjUcHoA96aVOMivRL
CVpYbqo2IIhq5d61da93bxRBiJ9FI+t+WmMTbAdrjB6HLqsPnlf2n6Q4DtmBoTleR2nobhJPUx6L
ShKcIIE/wlbweacVbQRwVPDKr1BVB7JtJLn3RQ5DcqF5kJvdg5umyRUYUIH8qFjHj2pXWc+1XHgP
CViDL91QDcZOjBRrP3aymx5GQ6hufCk2uOa1wNsmdaQ/tnmMxHVnCrF0U4tx/qTRv3EtC3r4K9MI
Ee1utEgjq2rVbU0vbSxbj8y2e667NHbCsKiv9NEYNlqShNuIHqFh7bheuOyQfYJrYaJGQx55Fmt1
lpFoZpVwLDSpuBFGSKz7xDEy3yEfs+Nuf9GKnyrqpLbPwdnY0dX3wcs2aXarif33y9fUQocfL/ST
j5lFZJUo5pUXTTdv7EFW8ClJk01ofO17ZTM23q+seC887cZ3CTpr+Kaqtbft4uV1+gGzKCNGht1M
+ynd1YVXYdpsmiLdpJUMyFRFvEg6qGq91WN/k1AOgJjnbWUAlu4u/CdTMbEVw514HgsIQhGCVOHu
0svvka9u/MrfKWn1NZd+jN4Y2BZ1jlrPvE2c+/xPvxKKLC4G8hUGgS+vv3keDrAZ0lsGoGqgwfea
23xnq1y16VVKxWPF0ykjMb+lgV79z9T0KSevlkxA36BuQIkLebEJrK0YFtuMFhzUYYf2VQ/2vX/V
yCsR/0IsTq/s9IaGaweNh9nwRmKsuqSDCSK5ArWxe0Ua7zCOIoxQqeHkZfQkrDWNLoVeNLRApULz
NuR3s+jO9wRhjBtMBlXgdAgwe7IPDd/RjZ16TUdlIZKUUIki+yjxdlHmPPRt6ldqrgyEXsp77XW2
sdZttLQ+Tg1M43syaRyDcpGZGGjqIqArUU3u0s79HCNuz5swLjaXF8m02+ZrRKHDDqrI3xnu2XSB
6uD2BjjmpO1z2b364Zunr2QHF4fsj4l5b4w/CEMudJjolX6j99WmKvf/yYl5eJ+6o9rpMhaa8rvZ
Hhrj5R9qHKhHTHIc1AMoc8x5XhQQHEMUSbwgAh+QD+IhWVHZgiR9TuX8pvXrx9FHT7ro1ipiS/tJ
mXjGUA2kZ2ve0hspMR3folw5bSVBHfBdTLaEa4I/bqv4Uy+uAF+XVh8dbhYCYVCRscLPVx/idU2l
TFdVJH1CcyYevwvGdb92Mi1ZQd5GgoeL/Uqm4dxK4/PMFBXmK0zvK1o73d4uFK70v0c2KACF/9iZ
7SUtt+ouiES8gfFZzIxDNcY3GYFjnIorpaKlRY4mvEn32bST5oXEXigRf/WZJq7/m9gcb2BYOfz9
KoeTkXtjeqTzjD0ftaEVVa5uKjhCY3g0maXGpugD10llCkf/YGpa6mSh4deZH+KdVUZxbFhTkFDZ
QX+Vpj+RqbpsY3HEaFGfFPdoWtem308OukGKm8IKBdzpHyJRs115BcO2dLTpJwZm4+X5XtDWg1s5
HlVkuqhstejseE2MYAF5zGahORRgMf9Quj73Qw+Cws8ifWpgE4tDlUbka7R6GDaCHwpHP+vqm3As
yIXmipZIjmeq4fNYiNVL1qGZ4iZSf8iUMb3NS/jxV0LPpTE+/bbZBqhHs4RLkCVTpi2o1f6YCd3u
8jQuIAUn/9FUmuiKqN7PbpBCDAOlM6G4jUaVt6HyLBVfOtk/RIjv5Sllp+RnnouPreavhLLLzv3P
8FzMBCi0WQUDA++G0q4z/F0qrQmLTd8+vx1PfJtTetdj5ku5rtEtmIqvdS4fPLfaj4bv5Ibq2VHh
QbKsP1S5+uXyoC4t3VO7sxdDrJRoqIm4lggPRfy9EK6M/OWyiaUzGNTqpEOLQCs6XOfLFrGE3jRc
po22J4NHpnavAxoRP1+2sjhHJ1ZmC7CBYiPKBqx0wQ8zPzZruJfFv8+tzNE7YSt/PzZODpFRTzkp
M/Z4K78K3U0krqzuxYnQ4f+kYk4z0zxNXgLfMXqZMnBTomcn9PZQPLajuJL0X7ZiGNDNcu3y+jif
i67zOR86vBiqp6zbFsNDGa1c7IsmyBRydRDswdJ9bsKTzLqtO07bYvgdvtwBlIf0qvqXVXViZjbf
5pjwdw08KcKjpkZ0IRxU/VVMVurai4v3xMxswKxYJJuReOBmhkOS30TGsREQ7nEuL97pYz/s/j9W
1FnFt7OCdIw9rMiGM4Y3YvkVJiVLOpr9VlqjQl70CEgf/6FdA4zmfH4gn9R7pQpqJ5RugpFmlTA6
huUPOhFXoMiLCQA09/6/pblXGokik0MbrwanyXemfq3lb9Lw5qfHKM0Ik451+Jig0eytVQYXx/PE
snzuY0uqwavTiAZOH7rEp6S+UZrXvrlLwpu++HvwHdcShFsTwSfgu/nOjWnp1FPwkoBZ70uEkcWH
srMFVLfX7tjFnTXFsRMDAemE6feTI4igIkxCl5kL4CSvVMnurO+tf7y8FBfPuRMj0/I5MRLpZd1Y
IZMmaK4t9U/kjC4bmPb/fK1PlSa4Y8QJCDd7Q0d5m8CEzdyMvJ3rwXdGL77Nesvx8mqfGuXKm3Bp
uZ+amy0Fr1YA3uWYa0LXjlVv15S/GQbXUMdrbs0mRzTLWmkS7Fjmt8S/ov1qiEnKHppwd3n8llbB
qUOzCbKaTuvqGkMaxWG4zzJ/L3dr3OELTBcKNEJT6/eUd/6Ibq6SBvbn6XhNt56QkZu/9uK3Uj3C
YtiE16L/JKg2vGyBehPKn6LUcf2VoHppQE+/YHbAiy5dVl3NF9TJfTw8k9m0ybGTDLKtMPiHa5ES
AxuLJkxyLrMoyBCjZDR7zt9guJeFH0WyU9bSOUvTdmpi2ncn+0ooq1YWJhNDJj2mIVK8ururIc+7
vDoWk56ndmbrMELqJm9S7NTW3oq/NcKW1k4v+6VotMmlG39wEuu+X1PgXjhwWSaKjIwYtJofBCFG
FEQJCLAqlYUtSd/bBkphyAel596lONis7IGFTX1mbrap2yygKiARY0DrTRW32IA4PLSAQImgVgZ0
4Tw8MzVbGiMhmdnpUzjTJtuyjq68St9enrM1b2ZLo2wFQxlqTLTJ/Si9DdKzOT6n/xCX4QjM3SaC
HUzV7N4vOtXSs5Frqu+eKQ5owTGtV6Zl6YV2amOOXJNQnkrrnBtqMOMNCOCN5SU2XPRfaiOzZa/Y
1jA/oeADwdrweHkQl17HZ7Zn98qAPIelddgW1c9hvu2iqzg/ZMHrWGwr/8XTDrXyPBTHLt+o4qOi
r5wgC6fVmfXZiowUX1WLntFNPNXxxR8lerOR79luJr5m+Rory5q1+aK0Yj+OphgOvgpJ+am2CGyn
rS0m1xSZV8Z1+vLZfc1zmyBmaqlUgQ2fH1xKmMut6eKZNhR3WiHciKS4utp7KKjLgaH/kqXUwGvp
qYvce1MNEEn4fPkTFo7Osy+Y3QRZYgqWFOFt2Lco7ZmdROGtlCANKtaazhYH9sTZ2SaBzydpxBRn
m0C79gVvl6valWK1diTH9KH9+BfHSIpzw0JxP48cRW/04xT6bkcrjnAcjhnF1P1lE8sO/TExO1vi
AJF0oceERL26N+w8Gkkx3ETtPoxeL5tavAMmpAb92hP3+mxRipTDg1LD1BAfEF4UlWt06FR5G6RP
uV6s7Lfl7Q7VGyiYSdBvTmbKIig6WYw5zhAjrgD/ZfpUtx/tcGhvY62yNYCjsu5t9cBzYkm2M2Sz
G+0dTM1KxLw4xCdfMtv6vi/11dhOESaIzg7JnJRmOhqKyk3nrxywa6ZmsynKnVXrPk4LBgKGOsis
OtqUZWOH7U84UtbGeKGsJyMa8L8xnsUSeQgXuZZjbhDeegRIG7qpJ+JiDyagT5b+QMOCHazRbize
hiY0Teink2eZQ46EUdabrMSo20T2QJ7C1PNH2gekbI3nd/FcObE0fclJSKZpBf1tKpY88l8BPQrA
dkRj5f2xbARmF0S6TQBMsxMlMKs60sSkdrqa8MTMd2Fl7nxxTcpiedT+Z2Z+80ZVL4yRgZme/nph
k7oPUAp11kpuZ83K7I41aUr1+zhlxKKDNvyqrYcw3XjW36tZEklObDj/b8yU2Y4yQb8MEg0xDldP
fRSr4F1o0+ItjcKfUqv428vn1ppTs3MriWvTilyGzo1+6cPWCj5BFBB7u8tWpq354Rq1KHhN7ftg
AmZ7STMq0/IH3tWx5ytbNde9jToE/xRKnliZfD1Z0kFv+YBUOIsCxJF4wu1lBK1cVOCAK132Z/G0
t1Re8VMlnKaSc0tZnASKNJ16uoGYkEypCI7WbzVLw7oXgEj/N2uzEGBUG59MEyuiL+vrqi1+xgbI
0byVQPQpIgKPnR7YiWVlK0fg4to48XK2e5tIBdwxJSvK4TlP6A4E05OO+1hWnMsOTn9ovjygMEKQ
gYuTTozZcKpG29RpwM5KTWBRNdq0WWAPsrCNSACKY7VJTMvplPhw2ezSLMK6RyM/+ErYj2drvwhU
D24C1n7d31mJ45fPnnT0ku9+PthluCZNufg+ODU3u78yyLNascWc4cN9pt0ZaWhn4sFVHrTuJQh2
SeOk0T8snVObs43X5hBdxjE2vRq9YfWYlrHda3dEBqLxaK4BBJbe3/LEvW9MTIM6Z9j5vuh7OtJN
LSMPFLzQjqDU+0og3enZoXIzMVjDbNibG8Nbq97/Fpn9uIL+GJ5v/a5wdSHHcOumUwY5NL9l+UvB
s1JAUNAs2B+KcBzqyG70HDxpucm0Zt8myh65Ytuymp2bhxsxVXa6sEYXPTl96dtmq7suKi9VBFb3
SGpUdp9S/XPYr+ygpdgIxARKUaAnKPPObJQlOrHlgA3BpylrsFLBrvyupXwdN1vwcHcozXYrzDnS
4v45MTo7l9rEGMXey4mQjOwl7Lu94TebHNRuEGQ7mhOdVgU3XXzJxeA61H4p0XirSi+xKNgKxGgp
tLGqMt6Ubrq/vK+Xl+HJh80OLlH3mr6FrM5RenhohTe5IT+yj4d3VQvsFMaM/NYADdYcL9tdnGgE
uybCUOTW5niLNOQNDDyZ8ejTg2bUB9n0qFSvFeP+j7Tv2o4jh7X9olqrcnhlpY7KyXqpZclW5Zzr
6++m5p5xN7tO846vLcn22CMwgAAIAnuvGxI8J8JmoeriImGHQtEchXc41EMz2yC0s9Hu7nboHdPQ
owOYyic1Kp3BQCHpEnGWds2R05fM/xHN2DB1RPrLojas14ddXNdbcH1wVHl9Ff+IYGxIMVI46xSb
Z6EoF2SUMCEpqZDw/5vN+iOGOTFVgbKyDAkbO04np7USN9NbdwRe83Uxq67tZMGYM4I3ut5oqWsz
4622eGb5YMH4p4ekB0Pkpud1T/IWj9X8DoAm5Yz9ySSnHY+6ftCnX9dnxFEBts4sSYLRqmh8KpRP
k3LLjeJWvz+wIDU0T6MWiwUlBaovosWFTqG47ZrH2tpcH/+q1QLZDQCC0BgD5MFzHwWGmNLIWpzS
TkwPY6oTRUoetepJV6tNo2f7YeL1UdPveOEATiQyOlDnulhbMiTq81YHnzuKDYSNVv4CQsX1qa3u
/okgZvdHSwxRBgBBkXnbtxpoLlFVxEPnWZ0NCmrRVESf6llXk46LkID+GCZghIPJs2krzsCnisQ3
EQjD3SJy9mstCpVMlPyAfwwlAmy7lNqXQVDmDZ3UplVfTcnRLbwdcGz3qlYA1xDBJ2hRUJR3rhVC
GYAKRcfShXrmNN1IkqyG90RjRLgpooYIJecKsbqMfwSyZTVRV1ZxPkJgXfqmfNM0blf+Fs0niYdz
xBPEXFtDwQR/aU1nJoCnonOAaZamH7JkWwvn0Wrt5CoGsLJB1EdxI+jfn9y/wjazasMcUCkko7V3
cGWL93y/JgHv9ih5pgDTOL/nEipgSVpWgXYVvIDYS4W+gr+omUQFCsaP5ibQ3upMIKm2krJIASRY
6WCHI4ranAiRrDBy3M+qE0dVCyDmgQ5iXjSyJd2QBPUI/AZLejEy5I1/68ZhSJ9S+SXRnCjdDbyM
FlVhxgxpCBYA2YQ7Kxw4owhB0+bRVIOxftKfS2CU5LeV6uOSZZoRklu3Js9QrFgj3PTxfAo8cHDN
sUlKWQbYmy4B31ms88GfLEAVo2Z9gF/KeM/CK3oBgAIFmV7cPFA+TM/AieZlcRUPaE5FB6clemY1
/1xUkaPcq7M5EcEY8SIeYPk0iJDamoAs2OnG24EH8bJi60yAGIEyBMYOzcHMFul1nyhxBSGLgrth
iMZkTCf18M5w3VGsaR8E4aYAYGykMVgnG0q50qLVjKIM7SYQYeDBZlB9BT1ZAilQepMdq+jxusy1
PUK+EeqOhnzUPDNzA0hGlaRDDxhmM/eKoNoii8GxqWuBP6b1RwaTO1u0CLX7KWSkFTAGQDKroJe8
oN1xXtM5C/qzFifqvCj873lOFBQBvMZCURH8B2uXrKKKLXNsAM13EwS/4+mx5LGNr6oGCstQaY1D
dZGsECcQYs545bW76qm2JBIqn0aWwMy+XN+mNT0H2dy/chgjHhUxOrQ6yCkrO1XAmn4jdZwIf602
ChXcso48AYp5UZR8flwFI84mkA5C+/LyfkmCahMA7aNZFDA5iGq4Ae3d4jdiVRxKKdqCg+2HNQL7
sFjC/OH6bNXVZUVXBiXBxLsNmwOS1EIJpHQC/ng2hRlpLaN9GcsovDOyqfqc1QLdlslYGWBl0LXU
GdrCvInSSLeVHk2NoORKig2+eekXqYHW/hrO6TCZ7WiAOk4PSxIvy11IOYZjoZp8YA7WhyoKu2cN
8JUNyqSrUSRiqMV3aGlo7yNBTx9NawFlzCwj+TvNxktsjVLlREDquo+DVIIWN4BcnhJglMrJbdnT
a0RQzSYYKobYK9O5/BojYQ4Jmh1ENwQ21p1U1IhmaqmXdzIAOP6igATbCVAyyr5pgV/nfDuBIFSG
ogmVwQv8IZMaXxSKQxCGf2GB8XwP+CZQY2LYjJHXpjDXq2ShAHbGbQV0lhkvwUQDx+N1nVgzjmCD
QvYKb6Em0G+Y+Sy1NA5GjvlMyRB6eGgNPDBL1k5tDPVjE7YzWcJStuVMGokO4HBXRs3J0/VBrERt
FlLllC0bLhRPiudrGgVTlQFVCGiRJYJs5TGpUgL852F8nsKZYzZXzsCZLMZqqkE0qPMMWYK1sxpf
i7oj+CwzQ+DE2KtykBdBvIMg+4JnNBnw6LWEWNc4ks37WcY7oSYAWMrSgYCw6FrxfH0NVzwOYNKQ
FIOm4zyxFBDFlMboVMa8LNDbjgpKIUfe9X7FWp6JoFM+CTyGDmB9M2CC7RFcaQl4ry1pdrqBRwe/
LgaZJQRTcKBsXBDGplTOVPXV5qPJ0VUcPCbC7+urtQI5S1Hl/ghh1CAPI61NqBrUxne2An1CU/pW
iFtJelYyXwM4SjXgJe+mR3EVTzdW7l8QjtAUcCmoRGObC5dIyIr0G7tab0H9thnbHMD5N6m+0yOn
Raf99cmuxMIWcNxFdEWCThyrer5v+QDq3rmhKl+N2yBRfWma3vEWsC/D4aCqhS0u6lZTxpfrYr8R
G5gYHHJpcS7ifvRyMHJHoaM4YdCXApgpZvkMjwQsztxbrGXTmhJRZnT4J/FHqH2JdfdozjKJ5OQV
ptfJNSDHoPqkaN5TcLmr7bipAJiXyQMnr7umbMjiI/6kgHloVzxfmwy1vmKtYW3kLt6PeFgvy2k3
Ga/Xl2JtB06lMCcnXsyiR981DmdbjTcqgEmBfmqmSktEPV62YtGmD6lo+aER5HY1jXfXxa/ZBnCD
gpwN6FASjPz5JKsgFNBMhBOVTK3fyeWNov3FjQG9XX9EMJFUNiS5otNDq4nx/SDmD0k02rQG7PpM
1rYL54b2liKA0VigHHVu08XoC1xMGgtVNIsnV8vWymeOGGPthFLqZlzm0LqosCtWG8HQyGoJYphI
qkuSWTg6wMjQRkfM00bzhkjTPXOop0ezr4abKstSJwN4HP6RgEGSWIy7mRhi1MokmTog+QCmuHRE
rRFmu4mS9A70u8oRMBLIw4Iv/FbukmgigShOh2Awlp2aBDmAr+UkJLUV1K9dYAFoK5LyjnR6Fx/G
tlnuLXWsntrEWnYDHsudoasWk8S5DoCPEvxUIVGqKklsxNcoqQUCzvCpaFk4uKVclhuhkCwnnKLg
zhzlGh5eNkYPBKwFEGzVwVfqyUqI3JoNUkLRXTMAMFpEdLAVimCbloK8NQRwQRtSiQpaM3CWsbLw
zm3Nt0AaXnxVE9SDVuN6QqKsL3NwW9bmQtqxMD/zSVU289IuL3OjSzkZjaS6UxZk2AlwQbqAzIDx
cdHPOTxN2ST5fZ2nP4QwlgB2EOt4tRRAKMyxkatxkAn2aQkuByy37I1NtoS2yAzcpFAeZxzANV3d
9ODv2KrIAb3gbTwApkbRT04lTOaNZPZJQSYUIHHCvrWTejoKxi1lSEJWo4ZRjNZymFIDoEy9f/0I
rdkiUwcwKPoLQVTPMpOPCKdbdWhglU0JjHUR7t5VCGtUeUJWfpRiid43c1vpvNTmWpBnAqcVTL8y
qofZByPLAl6k0iJDUkgHObZLIUSdaIHU46YSeQmnteDrVBaTv8j7ZMqNActYGTWgX/os94Dt9tRl
dfPQWsJfMBsoaFL8MzfG08U450JfQl60ZBOJsw51k7NwMOP4dxplx9mIKgcoHoUrFkBMqY2x+bq+
qWt2Ed9AR4Uc1Be5oXMLX84Aksk6DECqB1yGFKt0g3n8CISWV5C6ZhkB54XUGjLHtJv3XJI61WWC
QBCuTA1ei2wYbKtGEW6n4LVbA2uEiLLwRgP2yfUJrmnPqVhmR5OyKgOF5tfqxqDp1thw1BQxQoEs
Do8meu0QnspidrNomlZLBCwm4PlIVmBDq8312axv17+LyHIUoi1XaBPIsWPzRgeg+zjum/Tjuoy1
M3AyCxZPy+xFawk6rFhYfMWNQHAPQQVGeNvVA6f9iyeJMVpANgCoNl2vDv1/5TzY6viomO7ccsIY
jg6wvNqw+so85ZiR2YSusXillTrL4tTjI5ClOP6ANyeqIyd3nQK1VUOXYofEPCa9NZGoArCmW7ec
+/eqHOCeoeIa/aYqexXoQ6tTZGoVlS5yysJptGOlmsSQOBq3LgeJcORZcQ1gtaEeZoASVTQLhWz4
0H81gKtSNXcKvv5C6+iL+f+Vw+hCU6IpRTGwbpKceZZeH0QteEkycweHxoP94c2JCWvDvJ7bzEAC
WbOCDx3JHxKiHqRtMpOMpfHw/zcxRiFmNFHV7YiJCdC6HBBYeupW8lMQ8XzXmn8GS+C/K8iacnlO
s16FoHQqiNFPLmBWiWi9LMpst3F6lzcVQORrTlKXJ5Wu9Ym+4xoSaegPh31NdmMmOpV+ACEsmSUg
rOSII72oy73rK7p6nE8myngSMRoNEVRpuOcPsoPbHYml/jEtakTJgt2VvL57nrYwHiTumwFNcBCX
aTNRgq0+AFwM/DI8YsRVOYB3BycVqoAv6DTGuSykeUZa3syyoxVFjoZ2IgEZLb3g0X6uruCJKGZK
uZ5aA2AE6TMNormf+rRBfQdoBwq70f+iIN1CJhJPnQB8B2QN4xR72RyrvICh0hQwXc/lTyPKdrUs
A1ML7rFRJ47BWnveOBXI1jlrhtAXgwivgov1VqzUnR63+zYUt0X/BirFW13TiRTpyJoXNuosOcq5
6qFxDZbA8itZeOc4Pw/1lJWgEcYuZkLlJLUCQMaPQAs4Uc2qrpxIYTawzOWy7xJIGfHIgYTrQYwS
r09x4dRKzgFfveCgBgSYVrjUIufE2BUTmYcmzCFL6Fx5yJxUjhF8OzIQ/BqVmKEzhQpR/6KT2UKy
HFdowFbSTPb5Osq9XufZiMeieg68SR8rIoHsSxc6Th5n1X79kcPSr8yRMAa5QF9yUgs0Yu9IVI9F
TwbTT4LB1ppPzVLd6/aLbg6b3jqZ2gWcvykXmqBAZIYNs3DOwUSZ2239nkgF8jqc/eNJYxzrYlYU
9RYLqdK6ysdQeNCtY6Q+RujaVTlQCLzFZBzrqBe6WoiQpQ+1uwjOXHjdgtD+BYgvNSAeU24XMk8i
413TSqBlZZAozYnXaYOTWKE7LpIT9tk2mPLnLJ5u9Z7HpEm/7bUtZM6EhJaswSwhNgQvVl5neHnS
OIHkWuGohdgOwIBogcf7CrOYcmHAusTIgsbCIRpemvqta/dK6EjyJimRUwB7rrcsGQmSe1OMiA5g
c21v9FulAlFsbF/X2VWzdjIYZp2bOG+HOcOEB/0h72e3SvfIUXOErK7qiRBmVTNlTLSxxozTdKc0
E7BH/gLQDi+YMnqGVJTsX3DfGdiqrBuQbRSwhNLwq1UDIhYEwDmc3VtdrxNB1ICfhEWpqqBUuoYg
FC+REs2XofIi6RzbdSlEBYKniAS0jGQ52GHOhTToWQMwFjUk6mgLQ+yXvYrLjfSft+VcDGNB8BAd
KqmCvTdleXALUwzcOe4y57qGXbq0cymMuguoAgIqDCZjLrKTJy9NFpM6+Bi197+RA/htWoCMdxxG
jjlVWpLpiH3UDiwdgbZbkIUhytj5gO3jsWpfmidMCngfKB8BRiPoFc53SKYwypOK/H0PNYjmRwVd
uIYTARgBQNi4yePUchTv8gydS2Q2K48UPQ0zEf5MX25wxyGdFd5fX8FVtfsG5NNBe6NZjG4PxlQa
4D/HIVKyj6IY1Vf0wAR+kFo80JvLOBXUVCqKGmkBN56CmGAqq4RlkmYV7w9puQOM19Ch1gKZ8foH
3nauT+rSTUIUSKNMDfhTuiwzBm4R67bvJw3WVto1zaukP0nJFjzJswJrxFnAlZDqXBhj6GJRDkth
gTA5cyT1qGgA0IiJaHpDgxaLxyZwFx591OpSnsyP2bR5BBV6HOsIw7OBKH1MFoBtI/4Ygg0XNnRt
LRUdLS4WHkJ0nQ1wUOYQDKVgYNtKMgkKmSyk5ocaMC6D0zf7/PX61q1E/LSY8o88RueL2FCrxIC8
In3uVJKJN3n1jhuGbZVHYSbT5Jm93Vocg7V2tpG9RfUeolO8VDLKOVWTEKUZAPYQYQQJkOUtcP+4
UmSRtNrI4rOpbq/Pc+3cAb4MkMnAIUHxGx3QiU8B6ceSzjUEdmjUbt6N8mUKfl0XsfK8rYonMtgE
Y63Jldw1An1Dbx6XYnH6/idYvN9VmrmYpTupUveVBpZ7c/RrNEilyyuKDTkOZ6X06XwUjNlMsjjC
MDDTcazsSvuog+I+n0pPCgo7BjfeGCJcPghC7DdDD4zxjPOasnZYTleBUai0lLQc3UE0jrXcuqrI
or4u0kFL7oyJk5tc06JTUYw7KpEwrI0WUxWRn26qhoSGo/S/lNZDQJe2G2P4G+NzKpGxdKWmJEa7
QGI6PyW1D/TvsMyJAIKIbnhujdCNRLsR/3tu/HxLGZM3NXB6C5U6Gc8lMm4qz6/zFpIxcGYuaW1L
2V3aYokIoElBDjqQtogPg1K6ihK8FCjhXArt4fqRWTN2p8vJmAGhDaoKdb0wdjoohnTwNXTE6IAu
Hf1Okm3832/+dB1xDzckVAyjTOjcCCxdnbRoDsPNI/8auwEXflJYTi49X5/Vuq35I4ZRErxID5JB
T0C3JBuQTxzVTnVFueZEsGtB3+lsGK0AFEQotgrEiO1DMVKnpHhFZRuJvrk+n//FpPyZEKMeSh3M
CbC5USqGhPyUda4Wv+qLIxu+MqI1zKPXRM1eIgePvJzQYtU/AQ8c/RkoUaM0M+d7Zk6tVC5qCODJ
TBt/56k6+Xq6JNuiMky8MubB8CBUavu6DGrtDE1f7lS85rpNkgve9WVYNWx4dAZwF2CwwNx7PhIh
qtLUTDESQfwNyqix8SphX+a0upIzaZ4kRoFogVYS5ZBkWqFdGm5RPZXiW1hHblmlHH+xevRPZsVo
UYgkgNpXEXKZmYdmKPSZ1+qM4qGK5FqMtvNXKX65vo6rERzqDv9dSEad4J0FY9GhTprhg5JR6F0R
hAGJbgeNM/T31ow7es9Z0nXnfCKUMTVWHcR9Z2BNlereQDWgqO2z9jVbJLeVQq9oOnQoIO1yjzLX
xtqlvApI3pZSS3gSfyiZ3sdGg2XOQe8cJU8UKAbXGFV1jZjzMvjdA32eYIGZO5kqE+sEkzbEaYup
Gk3vxOMCmRC2JM91qtuN9SNXQJJRjftOS/1a1n8Y4EcQAa49TONBHL4EVM/Ddm4z8dOSIhtvML4y
CX4SBw91k+y7trQzi8eduoKIRwdNMQsRnIH2h9HDWpmBYduBdkmTDnB49qj3RI02S3KDYw5uUxMV
zsP0AMpifXwarZ0uvho9D49g1R+dDIJREqlehgYbBYR7lEkTeXzH5TQGJczs9GINHNTWmXrN4Kjm
qrs4EcpsVyznaZlFEJo2RKkxc7xJVjyaOGDcQ8MuteLfBWav0z1o7s1Bg5iqTw3g92T1jH59fUFl
fISalEqdkQeL5PROisZitI0x6nZtH0ctSfK4/61KiaqSNJitDxEUtHug2FtHscvNjoSFpc73yxR0
P8ohrQ/S0AZobTO09gHoQr03g4os8uQxtTCxPDVJWIuLYUcAywXzi5nVuzDRug2KR5R9adTIKtWC
dD8BSfWxbPoYySZQZ22CqDJf83YMdmkTovi8HIPemfsKGTtlXG4Kw8r8pDE036yX2K0FEO6NZl8c
8qQ1HCTHGmdGj99zI2i4ZehWGO8yFAXdghfd+AnEP/OY90vVk9Yw5cRZohzJ7A6VLK9KNKWeFhii
U6DKE6SBaN8fq1b5EXdpf1e2Upw7FprU8Xq2FM7S5dGTkAw6yaLcvOuyYTZIijKWjixzoPjgqdYK
1D3O+qeIFdtHdUhbd41eRAGxVYFxubaiaWNaeCxDtZoBqFNKbNNbVvNiLsP8BIaB+s6cpui2RS/m
zhxSaVujCcfNxkH8imt5uC/LRvwBoitrC5YLfMfAbHKvmg1s+DJL3bZBCn0XpsBpAwpkqDjIqZvP
AI7ojlE96xVgL8XiVwCKHg8cT31gh6ip2EhmXuVwdVmj7vpklnQiR51VeKk5owm0CQINUHRB2k8E
SWx5JmYiSw/z1Ib3aiBHtNkjC25a8Gzd4eoHZle9NvN3owmDlpRJWMVY+EYwAcVtWBtRLdQ7MUi7
XQRQhaOldxSsRjQTFyAE85dSqZYtpPOo+Nc906ovBI2nqgMgGp0ajIefMygyEDvAFdyVKunm+qir
i+kG/fgzT8zPtOkPRoFRa+W8vS55PcyxkED5LkQDhMW5f4hrBZxKU46+Q6n1AqVN7dK0fqZRrXqN
MoRoGhVgivEMTsQMWBOChLt5WRacuxv1vBc24mQUrGfumtIUka62kUq+AbCZrwrbJffrZHSuz3fV
HZ4IYgztAKxfATlxwHHXfY+a5OxnNaVfmij86GOTDAuPEXE15kAxtkJLtUwTCcXz9RWy1AK6UgK4
03GvSN/4PY3xKBlu14UIFp1hOiaG+98nSZkkKLsfPtkOCxUdNn02Q6bYfFD+t1F71QGrY/avGu/9
e31+yG2AId4EZBB7tQkjMIihCANsROJTOAGWYq9lx0noHRMFW4bqxSAOkiTOBNdcCoCZUYEMwgTp
gvh6sOKwGroC7BJLQTTg1kZd7Fa48Fxfx1UxqJcFsIQIQWwJUtjPeT0EiGfKZdOkMN7CUe6+rsug
ITWr+dqJDCbkxm1CsRQZMkKjqj2pQft3DQo3zoKtna9TKXSmJ1FgMM9KX0uQMowNsAJr0Oqm9ig7
zRRywvp1hVBwzcVDFxL2bAdcrBdVIggQpY2Nu4waGWFD4Rrtui23Wt3ppEDmImpMBzRIvOP2bSlP
l1MCEBda6VH7jvAQxNdMTDMZQjnWMbxX5Yx26+KxwJkcgQgEBSduaUcOqKZtHZ+4s9mdO9mjI9kB
SYhIKltwRhK4hqM5PWdVvqHNLsYla3hsQQO+dPGmIGShOAqmNZLapeManMFBEbbdYlwL+TMuw45t
xHr27I3OP6NKncIOncA2HNOuOMbwAlsIN1sRXUtoMAaq0WX1ijTCNyIHMxFz3sYZkUKnsQjshv7Y
etJNsBHyvU56rNBzRB5/8RZFZrWSFc/cTQYxGUpQb0xEiAgYfOR707CL7fttaSO2UwB9SuJt4FWb
z8HOSEEqcjOTL+AX2LwnCwC1MccQcNi0TFpGRIHUJ+655wekzpd2UOpEJ47j7B3n6OyP+J1HPzyP
eNstIfjl6Hkefke2xO/I1vfJg48v//MDV9figzwQH3+9xa8P+Hf4ty79e3yx6YeNHw79YtvEse/v
nQ0+9hvIcugXfNr4oP+E/lP6B+fX/uX+Zf9rXzkV/rTf4+PXnv4vGOeeoxHfnYZneopeX1FE2Q+0
QZEli90SLSrEKctNopGSvP+jnMpt5xhkdmMS+4OH6nEnt3+PXm2bihs8LrvMH/cj6clL5Yjk65dp
o7PQmXcCZ2zShbrg5FDCEZDuicBn0xkjlslTk5dCFtn7t5ykJKRL/flqu/Y9p0zzAoQUZxSwBSrU
QUfTNWSda0ME/IRAK6zIlv3Gwab7/qF1MoL9uG78v0Hxz5f7XBBj/UdFntI5DgC4S/JvkwVwUWi3
7ir4k4JJ0s8cP/dvb87Rco+3HtlOdOL+3adKDiqpHc2tXM39JHeIHAkeUsir7z7am/tfv/Y8OqwL
405vyAD8VlBXBO5lLNH5wvQT+rPlFrmg6jNRbTST4ZI07Oa38WP6kXG878UuQP2gixbqKbDp2Ahm
v4EGIw2LAJLLN+/D2/6++3RvHkOuab4s2aClNODcwmMQSJGNi4cvoVL6aMlj+0Uj2GtCDlhdYrsb
jlZ9P7GebjadD2IWMHCB75gC6p4vnhzIWSnjxmHDvBy9t+M/PzxYlSOMC/34x1BQY0Ethk/txxb/
nX5+/3Bd4hbkcLBhNu43X/cbZ38P4/DrZXNdLy8cA4YKXnKdMgjRllaRcaN53WlqUPYgQ7RbG0Yv
/rZY9obXrPj9NMWsCZC+0J0JzCKkCFh/LY5lnuYzFp9aM9haTNolnFO2tsOAj5OQ5wHPD2ICJuhv
FCvP6xhkiCnZ71/2zvHd819xfF5dzhZLNJq/mM6JJMZ8ikUoBVYESfvjEdsG2/QXG4O2XwnRNiiL
wUh+rkNxaZVJGy9UgOO8Hb3fxIc62BuOrf1G42UnciqHmYg05GWUlpBzfH//eHp6ChGmPMHw0GBl
we/xJ4h2D669efyq7Mevx5HQn18zmUlEf+G8gH2XnF6OCMAegNJEHy0LwNigSxDUmRI0hR6X7S1c
MnwkHOVmA0d5fZkvM5nQf5QU/CuMuqKTeHk04AW1mgqD+4fjf4CXx1Q31EFfF3XhAuhRA6q2CQT2
b2fDXBBFZCrmzgLvKI06aLSxpceenn8aAnyHAzyZ62t5IlM+n15opVPf1h1kotqb4Atg6PD1BbNN
EYH+9l/9u8Pd4eByNvEy2cpMlnGsfT3IkZhCMCxgSTzvyf9h3/CMyup5P11SxtAaoSRXTUyn5xwN
YsF63vnQ1Geemly+TzHTYTyUHmeNhN5PCHpzvK1PbngSLu4z39qhI0RHqQTKadg+OiUpCySc/tmp
vUHeQAjuOh6cf+V+fptKe0PPAKf8dP34n4hljn+qBHm+SBBL9SMlb7399oLeVbiD2e4cen9BROg9
EHhKGnV0iDqI/woA1u87VUZwycNPrD/HMX1jh11YgZOBMY7JBCfwAnSFf04LlMg5fn/BwaGHh3pU
uEp6WOkXfMWPA379PkzfwTdWC8eYc4bpebkyKrYeWaiDuhfPRkVHhgH9473pKOhY6CXA/fakvBEo
VKXZEaDdH8VQAJ9AHMOsS1lamaY26LSkgr/vKfSqQm8hr5j9jb2jZtK593hBzXcu6Uwwujs1IF5Y
uNuiqlFhLGWXFEISmQocUkluQxKS3M7tgfzG7xYy4WtIoykXYyAYin+4sx+2D/7WdTGkr6/7X4i4
th5sDy45e9yF7l9e9vebnnyFuIv/4savF+k/GXEA0HCACYvwHoVA54avFnQt6QUxBacXWd6Cr5Yo
m+Uj+wi35TZ5qEjjp0+zM37w+CcuHQr6FizQdaMAAB3tSMqdCxYytK1P6Bel3usW/vTpiboUrMHj
TBBVbXj78p2bOt8XNH6ZSMKA7BWMASwdHGj0StWM89z2ksf8iKuzvdnf750vy9nwepgugzjEbwhr
MTVAkgCQhJlcEKkd+kRlgej+8hlvsq23bH4rvrCrXmL7AyQbtk7wimEDnop3R6AO42yaNHREQIDI
DhiKCIjO13XUI13QBwOin2X/bXDSl2w7jr7kp9vCbzc1x/5c3EFlRh6j7nWh9aJcQd7gSY/S2/Am
2w+pHbSOfHcYD/LBcETf4JiX/0UoSuLRXEGzNZTP4SQaadReSMYQQrPMNkLnPb5fDsPmswV1yVex
h7X18MzyXPOCWfa+/c9c/4hlIpM4sGIQQEGsJdvzw33+JdoAm7ZjcT/+eJ2dfPuMGhZuBT21VBc7
ik1FkgwwHeg5Pp9sL+J8LnSyi0XqnfYp+7NvHuuvznm6SzIy30ZYYySqSPIs7nX3uiW/uOB+z/lE
OhMZ1Va71CoAt8mskQVlDy9wbgClClzBl195kMPffUWXc8XzAO7VMk4qo71lHqPGBGhEJDnUX/WL
DNOZ7fWt5E8P5du0A4qWXYN4kPDM0apgBNE4OLisIPvMCG7TYOgrAYJzYDW4oovmmdov9tpDRsbD
7JmedT9uJj9xuZk2qqvslE8lMxZYMIJADlS6vZgbkXeVp951hISHNnR0YpLndlP498pWu+Pt7Xd3
7ZlogHuAXFsDmyMSXIDZOtesAbRCgETPkT+akEwNN9atQtAx5AQeYA+9eJ+63T6/V+0QaWFAmr/c
jT7w5GG9CpLftbfQgX3gqjc3i1/Y5VYmofOcce53Mp0+O8bvU447MYrdL4qnl7bNlLIHg6Kjv0zE
cMFN6io37xXiLdT8+d0h3g12vo1IcqPdZw/WNndgBnzhqXS1LecwXIQ1IA+AYUcdNy26x43zfMEs
dA2IZaVG9uQZMolbIruBU7lt6M8yEbCGyy+OxAtzzkhktCO0UHWVgYzEbgQvfhFQcWjXdrEPDzWO
g/qp/T/kwKlzYlb8bJJM5NSBmAYV2BDZ7wrhWOUQ+NuyJ1t8i3NwYxEpd9AT5V+f6OUNTAUlMAIB
S8HSatjx86VVBH0ZikmP7MGpb0JiEHNn3OYPQB+wRy/50h3UGSALnh6Kmy/FHclNZovEvMnJz5GE
H9cHc5ntYQbDODW80rdaV4KUekbuUaPdbepMACp5AOXZR+cGHtBParvEK4RM9JIE/7luiJHP7Dr6
BOS6XbAYM/KeOWlvGk92s6fSzh+6jbRZ/GegDHgZAb+K090AomvXbwrb4pQ1XhpFDMME0BAew5Ff
uegmaEIEuHGHpFf32WpkQGX4Nt6HrrmNPpYb8VbzQzuPXNfaSryDRneb0cEzyRfagPKJeoDk1i0z
MrypX72/3LYE9THaUXivD22MU84ziJdxG8I1SQIMDhLqILNllVCcBz0RwFVmJwfFSba5O7qWi60X
ELQrfvIVPhnHwbQBbeRMn73dd+S64q2cgvMBMIoXW3quBGgtptdMT9gsMZEO5ld3ePtlevNucsL9
tFe/ZFclqLgq9umTCoAlW9zddHhODAiAunkjunBPWBIaxKJ/D+fSEJkRZdlSpf2AOCtS7NFFM7yQ
wRSPPxdiOh2IIsnsJeQlfUIkEtq/RFClckZwEf7QAVCYXMDVQQW/b+YnsZ5qTkJqaBjAEOMIUhug
3oZ3I+HGHpd271wQM9NaTbJMBt+mrT1mBwNMC6TOSLWPt7n9Kn/KnmmRgOPdLtM/zOQYh5LmBXCG
dcjEY8eTuBNt9UeP9fxt3sZ2g+xh/lHwRK6tJ+Br0NCCKIcGWeeG1uhqoRpEhMr6+3SL1pYaT1jw
98Mm9A0Lb62L647ODK3KHZ4yrdhVVMPhdoLrF91MnXEtpt5MUmx2mZ1ukp5Mj4Vn2Sizc1sAnNoC
nqCt34tuL8fQmwCWtee9r64u94l89t4gJnGlqBPkg8Pp3tjqDdyp6Sx26Y/udqH1fpL9eP1IrxjR
szmztSfxNCR9pNKrSUlQSU/SnfEGnuGP1K4/J0zeidzJDV6rIy+yvCy0xZkFThGCFTSdaTBn5zvd
xTI6TZYQb1MH5VfjLW/5Tt0qxwYuzUUdSkH6zfW5rtjPM4ns+iZdi0OEYjhbnG31vdxMTnI7H8OH
YZOR/DjZsN52cS968TPInowdly3lIptxPmN2rYtECsRYh/xoK9xajyHuvvXL/+HsO3pc55lmf5EA
5bBVtORsT94IE5VzsKRf/xUHuDg2LYzu+2zO5gDTJkU2O1RXxWayUR/GwJpWSqLnRvXA7yZmwUvd
p6SUaeJdrtzUwIVJ4gtk6U6/YeMVcjUj+h41vcPA+v5iDh6/RhZhCg9/7/kvEcTtUwnyWiSGClr1
ULqg73PqdzLDp3ViiE70LOJtwho3xVZAqrRmLIjGuNpmMEU4bVQ9zEn3H17AZewOXvTgv1Rf4sIZ
mLlj+D2EHJjITCNmp1waGHAmSUoBm/OP4omzCy+weg0IDt5GvGAnZnnRjaUs4b4zKvKIytGARe0N
PYrfAvjV7tfgI+R6LU8M4QwqidGRACMRXwtH201wZU/NBuR8C0HafVGd2ORBXYSCAGAjv9fvymbs
hwrXDFUCZ9Kb7OMQ6b0uAkSj6jjgG3XPwosy69YGGmDpsN1nBTAN/jqiykGUTaj4sMgTETTE2GPU
VvRoFVj8q7/pbM0BcPiE2fqF6a47XAoQBhDzAl8rOsL4qip/e7gFMR3qS8KQWBi+xK5fWncPaSXV
kJ34IJtAECNNfmk9Wdec8ic3SkN7hIoPCmvREtLtviCB34JhG9RYCc3vHQNbEzdCw8W/v4U3MAUq
BXq+AjIdohf76OPvy3Xfz6CMUS60qEFjX2QwFgJ8vqq/Mi8xFEP8ZM3YGpwlEuPZI4WYG4EnSh/o
ZlJ3R2SrKvAZOBH+WCMCTd2PyAi2mMTKkAbxB99u3Lww1F2wXxqpuY8KyK7+s0ydKK2ewsCXw8So
Uxt0/T/Bhv2sn2JHWcgpfqf5KXd1Y4ja0VxLIr8OYQhUE9q5eLInBzU0xNeiLn9lW+mE3MKod6BG
lHf145LI+cxrjHUCdkaGziC6SfNcNgpT82KJD7otTu1ePYglKh6VIfiGZgRG/FYcxvXFlVHHe144
SmQH7xZ+ZZm6Q5IWFlpIjlL7okr6npl0zpFNQdGLT4hyjHatR2azjj5ip8+NxYSK/PW/rBOPcuWs
IgaqdCE6E0b1BMBjsNpz4PZ7upilxziRvRhozTkoYBeQLyDERJGfOk69kILdqoVvlI/ZO/L53bRi
gDLsbAwzdkb5vsSuOfsAXBukjlWSSmrAZzB4MTgoVx6m1aFfY0riIDgoyrKbRRd8nxdhXaBrF5EV
ocvDUgbjNJPkPsOz6x/jPUD/cEO9B4Ux3hK+/NPC2SGpB/31ZBDyEoQD1Atofz/KhTjwMfx9Z0CI
IMyMbpfbIAG0KlPedy5kcH+ih+6sLj1x9ykRj+ftn11qkf2khEwZwW4OqNuuPaCjMXix/sVueNSA
OPj5xYbU3DW5MkkPx/gXv01CDfuautNGWAtmZWg7zSityG0+2U9eVzbjSsKtPU0Lr9xc5HK9WpoR
Im4uYgOlhsRInrSNeBxMzfYRL19e27Vvp15/GvUlm2QD7z8stAc0At7iaYfPdXI0SGmXGNPLZVcZ
ySY5TJ5gREvOhzwcd3ZIoADMDxHzonLbPlYSKYxhp0F1ezqjlG9HXvmcl1aAQbT16Fbn+BHCR4jY
3L/P7n3fDU/oL5JMEQDouCPeynyNn/J2QKxiXJzolJqSDQ6FlfxkQ5fI6LfyS2SHOFSq3WweR71Z
GX//gLnI/OYHUGsfpEgt5AA/YDC3ADt/Ruva/U42shvvBBRt5Vz3lmi/Fm1S/k/go6GVqwv83zbs
dbSotH1sy050zJ+lLeqKjIPhcc6KgAtdWC3pBtFfWiEsw5BCIBq71JUV5UBqGLLaSiH1Sks2sw3z
LXmXh269WDKZe1VQBofjBUs48nqqNZUMSDHHakK84tW9AS5uk/+qVaNHxBu0Ohebtb2wvDlPqCiQ
dkI0CtkuOtC/1CU38oqQGKdU06U96u+vjd7mK3YtHDOztvgTjK+Wruls2KCiYw2ZDnhDmd7VXEzC
KSrI83LUbNEpTtOKMIi6rbUZTQVRsb4BOw4GkpfCpZn1KgJggKSjKyMmpKo15dBnCRtLCQpEnZF+
lZvoNHoPDLpiw0qya1SnFA/p7Z7X811gM+sjyTqWYpf7iUWsGiBwYEIhKgZuUyp6kEGrwA69TCoJ
OMbuG48CvVlZ/lvjjBZm0fSnLe8JtmTBX076c4Zj0HuB2aJ9xcQ66NLefSswwu3oLNFazqQDIHwm
px0yZzIYTKiwCnoiDHgEGLiXp5K3gkfhg30dTV7eigHywIXTd++uAYZX0aiAFitKkXRzXcmYsfYL
mZTrmqfuPbOED8EMvwqMIQKZXwOC/QXu+ed2q66X5PBmGmFQ0yJ8oSATxK+QiYu/iuBQAtUqjEgl
xhofATU7tAOc0avdBvV4DOE9Rgbqohswiu+Yt1ovrNKJN6iRY47SChaczN3wBtYONCDIFDG8Afk8
GjXCNaTS4uO3CPu3yBBeGuuM0pbTWQ+fBEYSnT6zxkLxntRsSxRszWhT6qlXnAN7sgRLOeSOai18
m/ubcv2bgAi93R925ILLhdR+LtDR0S8WeHOs9iNl9cNolkCFR9iJNbNacrj8fYyEciZhOgXlEiDM
tJrkUGHGrdCi1KhfknfRqHNAv/onzJDawUbY6dXFEPXw3euwV40HqbefH/Ztsf5B3MCt18ePUKAh
hOMJqknaTYzgnVKHLk4NDroiGNd2VI99R/k6eSqcdJ2HxuQNP0Nj8/rCrt8H+pjOJN1jOGXUsmn4
bZwLkaK2aF0XO26dObwBZW0G8DcJk+oYHZpifViYjJwpMt6apN9WTunAHgKTvJO70ekhdwNMDT2T
CabyB9/aCXfckXsTML1UY9Dp6+8Vz5vXyDQVYUO7kzqsc7US0+mC/sCeDY3gREghsdE7zZp2kRG5
wYPmgALrYpLKrr8r3P9QRccGXP0CyhsrDJsxkKtK0YXmbOkcPoBltzdFr3LKdRUDpWEonhG8si+1
ri2/wPdvPngckdThlRWANFLIPbzyQ1EI0kG+xvqZlb8t3plGH05ibUFf15QwDq1ni3Xs++AVFoGl
YqHfg4P22zS7sphx43RpOHxw9igfORcBFX9svjNgFFbyuVVM5tEHts6IkJIsepW5i4WrhaCZyPgA
Jne72jAjOyBKKQLn/AUHbh/2NthAzKA18aFNNoZchFF8LCbQs2vWIL+DLJNwx9FhXDkKUyiQNWdr
xe5foO6ms9CqiPXxkOvNQXLkc2e+Y7p7KVye+76YjJTJG4f10tDNXIoCtQjR/4IikzXoQqD7qNdP
TmcnX6hMJIufd8kg5bhlCMoFbA6D8ab7yV3f69dtoEPNffphoZGhL5W6+DmDCibaUDRH4Ho3MiAW
WldrFY8+Jli3bOWs6RE0V0C5oB82+vPzZOiA8Vuyvlqcxpx9LK5NU581zi5gdh1gWth3mdmcGIPZ
oe/lBFuSy1duaVj6YAXni5k/ipsAiJK/vddMIIsw8t/aaUXvXAU19sRwqaG+cedgVzxxJh7o+PzN
vDUH7uhBqlyvt0uN9ZnCJo4w0TkVgGchzdzba1QEFz/IfbSOUUetML71w+wjtLJLO1/zSHc3inWB
9cmSd6G3iNohf5x+HMG9DHU9kIQgBaY2nbsUjVo1QWZgcqrXdKx5k2whm5C4iRk7XaD/vcdzLwRi
UUw2ySAnh8AZFallclr3qORC1MyYbFQSjMALvutV+Bwcyw8cbeGkljr/xcN3wG8BOpW7yfPfv2Gm
loGUQcTkJuaqoPBJEygIkQQmExW/YfTYb/G1Ig1eTMYZyYNkdGsQVVgQo1waqp47XQgKUV6AsBuZ
m6SylTBm2pzhARka7NHi3/033poQEWaFHXznO6Ay9xpqrW58XHIi91UjEZheyIxiaFWDnAT1iWs/
mISKNHbRk2BHvVZ02Q02IGpXFz7uzBIl9M5lGYEWOk4o2tye5DbNuSptKwQ8oy49oNlnsk+Z52+U
LYgwUanfZl+5ka1TbzHQvD/GsIyggyD2kHPTFUfOhwyXWKORHLv8m/+OgcgNcJJnDc083yxeelzc
1eWCKQMv24u78HvRb95vMvRoUUQCK7yGAsNdaY7JkIGJePmrXXNkMaT8qAGgdHG+0q1kbiH6E5qK
88yt9MAFzzkGL0t0I3NDRYMf8+2LlcL7pxlxJ7DcJPRE4EnzBpfQY9XEAk9z3MECXMmq2ICZtlz7
q4BHIwpFwtyBk1u6WvchLyJ9tNU10uVEW4w6AVFWAikDjhuDP3ZPONyWAOE+k3Unr7Ah4Mk+NKuF
y3wfDBBRbchaAiwPECQNJ+8vlwpiW35qjA6a2qnOG8VJWad7/wBo1k8e6Emk84CNMOYS5HnmrSSm
CVcHhijABUUtVhSS1k8SOG7uLJ1FT7QYK/4Qjx/SrkfB20hczKR3qzHTEfkKBvjCnMuSP/0FON/6
79vfQMW7MRuBLUnDb5A+BWCAfDzXpNMa8TobWt2HvFT1njnnN2smGd9VvBlGadjHId6L0O22BSZ3
TH8DSTcEC16uc0fGGZ874GOehIf2deFL3yeTt0ulHCgDVbxU5LHU+gXEem6kmv0zRppBvEQ+tNGe
EnvpcM1cIwDLWSLYgZYqeve3q22ho12PEY5zDWII3y0/Jky/VTpkBPRgLxnllj0NDKbhFlY6c4tu
zJKPcLXJMSPEmLdVAUNyEN+uBjvQ9Xo9GN1Lda7Wi23H+5gPsIB/q6TdNsdUw1TxCDIbPXCAo8P6
0LbZ4d7Eeub4eI9foARhhqez4NVGGpuEJD5eejzmTtb1ryC/8mrRxdCVrR9iryfUTfRkCyFQIzxr
1jfvgmsIwzZlpXfr9bB0rOY3GxA6mSRRGt2Og5KAmtSQUMbASW9Kq26XGcx7hozN10m5dDEEmr2y
RPX3/xmk3uMOw6l8wxEf6XCp7TvDQ3AEgH8yOAy+/BcYHb4uiLVJtsRiRII6wx24YIPRh4PsjOGz
xXfMdMXGIdb5cwRcV3kcjCXlqpmO461N6gCrOYje5QBXdbDFn2R9sQAkc4pNuqtcQBFsyV168Mie
0W7wepHUnqZSW8tKD4OsE5yyx2iTuINVGuzp75s5e0b/7eVvdHt1RqUyCuVLDTO9rdhdrDe2hOX0
C0dyyQr1rsR5OHJCRXbvczKDo7/hCzxfgvv3Wha27Pd1u1oLWsJ+m15gJd74DkhlnhsT2nn2kneZ
KULfnIXfHtiVnY4T2yAeYEc8cnBm7bq2wBX+AuTP8e8FzZy63wAXYGxU4QGhpB4In9PaMuxVNAw5
ZFFqaWQ/GkCqjUCmcpQ3ZiufE7NY/W11JgqAVcKHhjBARVGA+lqk7hxGlY+mkpU/oPRsZHaM4pu2
Sd1GBi4/Xwn5k+KUxvGia6hOa5vFJO7+U2K+H0vWJGjMKxj9vXWdbMNrkNLJEATo2Sl54no9sGLO
QCCgR17k+GAjEQDg2PZWYGdnaLf+vQUzCdWtffL7rj5xlU58owlA6nbeZHNmaouv3G60eT19VLdf
ivO+UGecQW/eGKTvYcdONajuYNB/kzj9Ahrtp37N6ZolbTsU/n7QV1la432cScTakSqzaDQQdMzt
GmN2ZGppwGeuTeYcH6pdf44VU96Ax6fXJ0d744zErHxDkBa9zkxlBHwm+LzQPUdpE/X0W9t9VlVh
0HYoK557BO6bl8JQJoBGRVAt7Pp1BAomCQWpyuwO2UdoqTiCqA0JS1tw30XAzyDpDZiOofCpUtVN
4eIPhdoikdR8W+p0fjsaH5mBfJI/aLkpHCs32qCs6i553ZkKCSqMeL4QgmlgPaTbO70m1eGlRFG3
Q4deWWnnbwzefGILaoRjAJ857Oqy1lbly0Uzl16WucMNWh8QLapA+mEAh/7wVaZyjIbNj961B+gO
yPq0kU2kmgEqM4iSekzaqPYSuu5+BpjUZDCAjFojydlps3I3BKCVRJFT7c3RErehybuCma9HOzUJ
LFs1QwBH9SKHbKOZO+a7Z6jWwmT/DCb99kdQ0X6klFItsiNJrpBI4mZ9aGvfbLYRJqC1rapXX8n3
hteTfWmqC0/t7wJvn/Rb2/Rpq2q1VznYxoEDO6D49ob26uun5Kl7hIa6fMR021t2LB7a3fQhR+CD
NzjLf19wbfdJx+2voFwrdFZyaIngVwAS9lpBqW/Qy4/scdM/MT/qSjy1CTp2f9vkZ1wNRncxm4/r
hjjxF0Bx5U6FKIJm6sSijALtkH0F2W6nBS2dsn+IFf2T1cMf+eG51hnNqC3QXpposAIl1+EMyrtu
HS/Bt2dgiagE4+QDr8YBealQ7l1uJSUJfTFDUn8Bn6c+bFTXSpzEwcwRGFww/sngPFz0qdMfGWdx
DuT+E8A8SqS4ENBzgvu59X5i1I9yxsm48tI6uZhAsNm9Phyj7XRsU71i7Hd+cXR7BtVLqt9obaAo
OoOFnEqpaKVKAj+B3uidhy5uG+vQK0Ki2wGSuQcjHwDU5UoA8V09os2cGUC/Qkod8eDiHPl9QHj7
Y/jbHUgmCHumDX4MvC4QfHGPLCGAp2sPsY3vz74oJ2BhQQEYGbuFp3YmvLm1Tbm/Ts0jLslhu39J
fkbP5AKr0sVD9/qpfk3OgCStXV02sqLHR8UpSDK+mA7fZ+G3P4HyQh2mj8qafIvC0s7CS4/pAWEr
ORguNwaL2R75Y7nEFHCPYEQNC4gJqLOhTI3K3u2OdwAQXYK6QGmndUYyaths4Xr3TWMlh2HJ2Mz6
ANOA3gtOON55+nn3fVAV5YUCgcBd44TPInglN3yns+dD8hJaQbxC7NwsPeYzZ+rGKOVeeSbMcjWD
UZB2OcGK01VIg66a1/JZ2fIrfi9B1B4MDNkaGprZElnAfcCKfgP8iUrmnXiAsW63V9GmofQzNcPg
he9U29hVvQAi4R/8ITCGY/4UmZIbvSbP0Tl2lupIcycaA17QVEO7lANYnkqIB0xtXpqywsNp5A+g
1sYkjsSZXYrSWRNjiJbMsCabwFFBlpdacPPPubMYS91XHfCoo+UCbCOgwJinvN2Bvq3TvGXwIyor
Da34kD2qG9bloS7kkUkFDoI0/yGEvbVJv2XoTRSMBJv1RjmDrpBMeEknEZP0GRhEkf4Z6l7xcoP9
34uGt4apzw2C8Egbwhrl7mN66E3SYXuV1jwqtKqrWBh/srUn7qnf+oZk/v2WzmSfKETDh6uolwFE
Sg+iYFSZUJBA9tZ/ZL3yLBNzvF2pmAAal071jNNA0RtuA5R9SAfp/DPK+hH0IiNKkVCaQ0+aedd6
E6Aj1PkX1zXjM25sUeeHmZIYfOWwBfRxtsu26ldoEww5b/N7A92GLfvBLsjqzeTXpKj/b33UxeGK
auQvHGwWVojuToGXMTQJBZiwDXet7qmL1e2lVVInlmE5MiGINqCCd/eTfUoCtJFGF0hYUwObKGek
XucuNZNmssubddLywkXWS3I7YJ1QE2ostMygUWGI53wdmwfl2IBW8u9Dej+mJoHBhExeYMQfPonO
b5pUnGJeiwpE2JLN7D4GM3tv9Bod7qrRnfGzfj6Ru5mvN8keNB9PZ+Yh9Mo38KY6f/+S+0+MXwIA
KcjsgJgiDZVbt5T0pVaVdQr08YppHfXIggaZf20lXTZFcLj0TvK5EGDcjxHBJKomWD3hCAWe89Zk
q12SQR0gPT/tw81g9y4kJgzurdiInyBaXnJFJFS6ySooa9S9AZmtjxMMa62NmHoF2LHDrev1tMM4
84DobmE/7w4wMafJJJIEJRugQbeLU5BAdWxWFYbAgSCgBQHQpP9iwGRI5W56bzLekVgudXzvE2aY
RTkKzxsydbwu1Gf0pZr36+GC4pMb79Xtg/zFuxj381gUwDCD15gG7hQTLZzje2T3r1kAktCNIxmz
eLvaMQ+UsC57nJ49OsC9GRBeCvUBsUziKNtiUz/Jq2qtuUtMIPfUAJRh6gxJJXPJy6zDWXXeBhie
9vnmguNrC+dCT77LTQVPhaZci8Am1qtnxrM6QIbfRwCCJXcxXr8Lb6ifQx0yGSpBASvj57SNJa2U
M7CeaxlcKPy5LMzGHixMXK6qTbRPng1oiS2cuRnroOhGAx4tePDUilTEHodKIGfQmjfkR/VN2RA6
5sbwD1qk44VAE8mcPJ7Tma1qY5BswfbMeb+xTZ2AKq7HqqtgG2zlP9lTvUkPwhpoNBXL1kpjMoRK
Lx/Z5wWz5M9StxrcRDIwJTh4qIFS1wySVyj9ljDLrGWw3nAbZT2tNYv5bswRigI6u17sO9+vFFAd
gigFIRMgBzL1NIXcJRqUvihJF8fuvGhX7IpHfNsVylIIZROMV3Ur5WFhoSTXvV0osQpOa47lUROi
Qww/bFMuhVyhUSLTQoPuNV+jtL3FnJoJ/aOvv63dJ/4oQF1bo9xI0g4NSJAq9FHGVWaB0OuJ8B0p
u96rV4mrPYLsy+qtFmNyglOfIrNcrCyTm3K3XjLOQATiMeJF5f5yXBSRmLUlCr2gfSf1HtmttvUq
AM7RhVkvHnTuNXYXP+/9JUJagiovPjC6v9Dhxg+7qsH0KZoMPZyZMR4l8M0fwWlSeHIMvF/m5s9o
k3q5M5qJ6wO6veQ/7kFSBDuOMBJDpyg3Ayt0azwv2YxNkwwqefsiwlzB4CbOeKheRFs+y/p7+YNC
l1VYQLc7mEtaagz9dgSpTUcLEosHCwXUf+mOaMqmTS4KONqdR5gCxiNCdj0RIXAE5Ajr+qvRzK34
UX3+3xF4WPiVZZVyXVOiTUFALEv7bJfuWxvwQ+uQ2wN0iTBWQS5V89Fv60qXljKymQ+OhJQHehhj
6wCxUB88zZi+4aHlDAU/yIajBZ6/C1aH4uZiPYs4I2p7Ee6oGFwB2g9MAOSXXB2tJJLltAi50hC3
oxecxl2EEI9xAzeDtW4pKbl3jVCR+GeNDmaVAnJNIcOWRroJMfVQbkI72iLXtANnciSnXsyvZwI6
WARLMeae0JLFIPrt+lRmUi7QliRXZzLHXYpp5a/aGm3/OXxj7EWif/Ln6O1UQaWARUKYAtizW3NB
G6f8Je1KqOVYHAY/kcNHj+xB8knyvimXOGLu69IS8O1ADuJxBSiEp+1BsbrJIVmDM2oLK1DcWqIB
Nak18wjWp8sr5hoM/gESadvS8a2k1pOP7CdZPEMzX/X6R9zhrGp5yDoZfnEIUHuMLBagslWOiScw
aoi8Ue2ZhwF0Iq258CLMnF0SV0Ahk1VJgZp6aDGCU6XJBLsKum2rS4Yxszf+gBjzwO0qM35mXUgf
kKEWzCtiyi2v9Gq9iLVb+hFUtBf6Rc7FHb5Aa3MbzvYTIJV56/KTGVCAkl2CNPDRZc6fWPsYfDTe
08ImkGePOnHXm/BLO3x1gUdBKQttgv14A7UfhztFGKkZDmqi1+jXozKZowj6zNv+KX6Wn1n9suJ3
naGZj4KTmdniWZi5AIj0UKYG3B6geHrQMJPzJhuyEe3uU/PUQPsEwlGb6sCgGXwQd81iUj7zJt/Y
o5w0Xs1cvRSwx6zU42ix28gTCjN9LjFaxbmxE3vJQTKW8LPCTMCFXhhENkCDB8YNGsY6jXEvCR2Q
ZyD/EsHcwoHvCoGW9cmZqJrZ3TGwBE8BrQgKPKoee7GLSN/KVhDQdYf1aOUOhFitM7+pzjkmv/4+
EzOJM37Tv1+nUBejzCZFzir8OvlYhxa35gF56Q2IsBf2aOc732LNn79NzkUJNyaJj7g6hqJUyGVz
gUnl/BJZkws+2zfeCPcbziAj/r6ehbq4iWwBXf+/TS+ulrqB0qTVTcXDdPejPEwv/f4DYZgDHRjv
kDmDkSzxnM0ktNheqJQRZi7M+N0N1XEEcygmWGtghg+AiMehnv6MVmXtMXf/fDGDM4c6jQsxQUj+
LBTofyfAqQuP8Um0/fGoof1Oe1tF84OwljsU6K0UABKQCVm/OIdNzwM6LtkvF52zlX2kaztGb5yu
B9C4MF5DSwBHq6oPa84Cw/BONS+FvmpfRnyU/mlyfP1Ymv42tBYc1H3bFmBvosijcmQqF6WV25OR
xEEEyA1+b/KEMtJk1h+Yn0Dy9d05Cbg43XAjHQATsLqVvPvfq6AwDow76GLJNCjix1vjQhIzdSYB
544ZqDcGTGYfg2xKtY2nP9eFw98n8b6YD2uY/gWZOKGFQYv+1poiy3kYBz16QTVuO0QsK13R+9eX
wiG8KfJX4SgKZtDAqsRsJsOTvsbV0hT/TOQoK5C5IZEjkHY0NYLYDzkf9BBZr18ylDtCZGWx559G
DAdZC6sle0cdRBVoAJAOgtAKHC1U6BilSdBFtY/JBUM0+vNFBCWvPkKg7Slat65gZygo5ScN1Ppo
jB40V3O6HHNusg4N3wYAoL9/zpwbuP459MCMXPhJXjNaZuQb1ZHRTQmsZOuvUFsI14IXnReBIDNh
z41BKrQMLmNVFjHWH4H9F3xxmDU7tisFpoYnH6wYpfO1sMS7Po2E2PnfjsuUX58umS/0CSxejBaC
ljqYErzYPmBSF40S3knMv+3NOfUbe9TjGnaXi5pVsNea7UbYTL2h6Ql67vleNNj3AuyvUGc0d/jE
Ico6OGv/wbXf/ADqQuVhXchN8fsDmm3D2zhjsv0ZeM94VH1FZ6FADeau/3XVCCY1OCviLpAW0RQc
UdwVvZIgohoNzqyf0To5feAmY3gfCVEIb3rwMLNx6CBst9SLvPcgcBoAViHNBboKPovyV5yGqdWL
0tY4xPwbYe6MrM/XGPP5kQWuPBu0CXoOT/l4gcrZ8X9XH4F1UKpidAVlf/xDlVhElQkl/tLVRoPn
C+RDO9DzwCxaj8G2N4QnAXcZQ7vZwypZHPa7z9TQ+0IdCVNQGMQiIzu3zjO4yAMjFE1t8FtQl4FV
WHUT47l4KdzEXvJd88YIigQ0dBjFpgFNg+B3YtRinxnUQ6eVZpBIIXMnC/2k1aJrussRyNKurFHH
OEyVYJI1LK2yZC/wGD3cp2YU6fL+VVzn8cK1vW8zUuaoQ4SJl4rj0NRFzlubJRAKULNQUoz8oGJk
/H1Z7ttTlC359qvJXAygYgdbF6+zPoZ14mAu4IVgxxl72C9Wg+7eHMocdUI5sQOHFVla+9JZ47uy
7kHmBNiZCGKP4Nw69eNx8U7edVIpm1RxFdUn9cIVsKkes1Vokl7YaIQbiPMIGegKWlB0Dg7iK9bO
naXg6c7jE9siKI5J/wvCH5QHvmCSrBlr2OY+ta/k3fa3PJqOnT2gfO0V7uLnvMsmKXvUSZWijk1K
8jnFLQNg0QWhCuFBq8DfjpoXocdsjXSrGrnz9zm6C1sou9SRbS+jljEV7IJzzFZj/eMkOez/x/zB
/PpI8I4pKSg0UOcnhbxSyGk9PJzHO913tgUrCNBsGQiOaqt/j9z30OvWmJL6e3n3wcnv+v7Zpc6Q
lgtCLMYYVSHcEzJRgPQ39UdtcQAN5an+eFyaSxdmfQ56AZwMyiocH+pL9hMwrHkEX06iM23TWHvO
HY396cWHagCZq1F2vLuNHr9lfXwFA4Ie2E64jsC+qT08LtZSiRu4iRWxfkgtEzwRkEUSLYDJFDFX
JLlYg4Ycg67RakJcKurSEaPcxQUtwGrDgqhmOnTskoOau72YbsGcGJgBUAikTlYoogXUjGyNdnav
rsoDokLDkvdoUrAL0crsGq8skf+/SoEjFpoY2QBLldWLBoJvPdcWVnMfkZF9REgEYD0hfPtFCl7Z
SNRMbHxFhv/7HKC3iRTDUQDukF11A2bPCe2PUN9d9AKMD4rLL4TY89YRIEjwSZjOpsu30NXKqm7A
Vxw9PjN7wSiRwBmcgxN8ujjg1ZD0kLFg3goJ27mG0WJzcTbrvhFE9gDQawAweQyK0RxHXR6FXFJg
iFfeNu/qKcgAfI9Q4Rg/FRvD2+/CpAtvtRU8sMCqlZ+RrfULn2Hu1YPaJrTRyaEimqK3n7rkA9Ql
u6gxMtTn7XKPwV5b2rJfLTpQJeiTeO0/vOk3FqnDpfBjpzU5LP5m/aAYvRw0YEFb0LDVS92H+6Ew
oiZ8tTwqs8vKQQbxQggVdkc+hmZnxSaTgmz8PDrK14JnnLmfYMvigOVFJRs7Sr1wU9akbA1lSLxw
WA/EVTIdZ3nAiJ28nV4XjM04RaSqgA/DFNp4NLxjiOSqDMB5jGRJ27PWBLpAMBZCkOc91mMHV3fB
HnHrlNu7sUc9N4kv5pPAZ4DsABh9FB3CLG5jRgHlKbPT9NYSjuThKfViE/1IDwvWiYv/yzr16AzB
pZKnHNY7oyAJxO6jt1k031WTPRdftRF+LxicecVREQXjDfimALigVRl4hq8mhi+gwr0F8PviyY5k
7Q979APKFQTVnFT3MArcoRTxHwYZieTxlW3qgkx1rfCtBtvFsdfRDzD8feL01k+n6Est0bmvem2K
+qoQuefTS1g2YE7PN+G+XTFb5rjU9J1zc1gQRGxZVBgx8ktZaZWWB9i5IlYmMNm0oJVBLx9ML269
eg3t4kXb8g/haVzHCGaSj2RcOLz3PGa/O/rvB1BeoM6mbtBY8gOAiR2PMrBJqjNA5In9AvhKr63Q
BvQd+FTOAyWurUBbKHSGvaY/gbDfWjhaZLX0WUaBWUFLASQCKLPdetykjqopYmuAVxC8wO+iotbt
QjjegHAZiKvI7EAmyDpL33ouUwSN4D/D1CXKGYhfNQMMY/plclk87ixgU4TDChc4Kv+DugXZ9n8G
aQaWPmhiiMvD4FvgNZX+nes8vvsEHOVosqh3gLlpYW/nXPC1ReJHroIKaaiyTuJgMd6wRvftP6Rr
5g00OzthqV95D8qiFkfd0lTG/KXUkt20QxeoXy83M0cDFgqLSzBaDSmNFf8snv5e4W86f396MDEF
Pjz0SulWvoQ+YSsrOMraWfaUtfAMNgij0Q+YQcTesnZpPOMoGynicXbFmtzrUptwNmLA0UV5A/VS
oHSoZy7UhpTtVCxcdlAEMOKvELjqXXRgzNTC9Km7BOOcfcOvDVIftYtV8N6jM0LGMFGWvejPr7ze
nMdVsayiSH783fZeLY4Kh5oKIWvtw1Zhsb4lYy4u0Vk0okG7+Uz4mkjz5+AfPstTYLXI1BP0pdn/
vRUIwCqiQgCuIKIBrCF1Uwc/5KCBMyE6dXwn+5nsdv0xIT5VLODKz8GhdMQAYcXfR+t+Ig9WJYl8
UjB/AkFBl61yZfK5RKiBGC1AaWNl24sz4EBLeg4BNkzus6h5484uEX7cA2OIYbCqoAkEvt47zJdQ
JUPT50gFFN4Y1pXHnRgjsmQXJJ7TsXN7L4OgwfDKfS2JXs1dYqBIVQ28miyLFhiJsq78xVAXhP5k
JAH4YMfQmgtWKa6x2Br+SjwDkuSFIsKpbjGLJueIOmcAQ2vgVwGgFPtNnTMR+VU0ThyyaFMBfaW5
b5xIsXResMqtb6lwy4QYeTEcnomjgIRGRRQ0tqhN0kmXKg+t6qcwK5xB3pfayougmf65sSdjdBG5
2c1oLpyqmecOCg5gLYQwKNGXp/xkMXFsojEISFmnORFeHkwU4+XNdXHlb9DKNVmTXSPDW3CUs6cZ
ESvwZGCVA/yI8hrjhK5+1g6k/jO9AOcufMSo5O0ir32W3fZYnuRA574XYTMzgSPGm4CZVHiJTKJQ
rzvUfy/KWCqoIm613QWs+s/JqlxF29pLHzmjgaqXGxx8y//WulXyseic70ALuErX5inPITRhw2rE
fG8XO8zegJsx/8AjCCBjswqLpcDq3l0K0ANBWIcMmrCPUYHVeOGmIeuFBmk0g7icx78Ngithx3ua
jTivcBoBj1IMnLCnuCjJNAYKM0sO5Lfxenub8DMAU9IAU2VRA6c2Xe5ZtWUS/HEW06uVgRqCLTg9
fgq4ilYdIFkhyNwTJ4fDZqCiIbksuGD/j7TrWI4ch5JfxAh6c6UrX6WSly4MmW56D9qv36R2Z8SC
GIVYTejQitYhCeDhAXgmUz78wuZQZ4862YmODN9CC4XLw+h1fK/Xlv9YfaiOgO6Kk7pC2uWP5mTr
CDzcwnZg0DUvnMeXoNSSh4oBSuwJlHwMaBLUzHFd7UOcWLULVt7jsGZs6J+u6wKPJmtsCnESCgTe
Y7HRIe2enjlTQIBz/2QgYUgOwuF8HfHnlroEpJz0kObQK00AqN1JTwQtEyA+vs/YMiE/L4+XONTF
pudHEjUDcKJNhTLgfYt+CRekC/ewIiffDC6yVbqTfb3+vNBlRRYXXimX+JTH8lXfk+tpITvHQ1Re
PhI3ekkdeKxdDzmr6bqhwYr5Tbg5/u1vxJMI4bTw3cMSs2KuC/Gxy2+hzqeczyLJI/gW/7FxEFkG
Bzc6oqCdBtLV6L1+Lh65VXS8Cw6dFa1Y3B8LF4JLdOrMMJRBUeJpJYat6ngrPTENVBoJ6Kac2uL1
j/iFO+trZmRqMiTKjaBdFJcBvPsRkDQob8al/cCJBG5Efc1sApqNU/UkHAsn3eSfJe71rPTsT2cN
NlvcswScU0hS0te8wRBLTkmN6bLZP2vQUUqdHcGlWrZG0FRO9BOeCy6EB7hTc8jNapsxwqBLEz37
AuQQL+8/RldKfTziC7g1isxL55A65B1dDasElOv5h3df33RP1SuzkWbh3AAuktISKpMRhKUctqLJ
TZVxWGDkZl+hkQatoVfobPqbuxL8q+s0tpgn4897yDTZ35CUm5T8cexiD0PlrXYjrP3GVm9agkp7
weJeVFAORFvxyN3wayaf72SttFmBygY/U0sqOnQvJ1lUiiGQiIfow6rfiw+oI4xssMescRytEFwG
EcFdtep2j/9vr4nxfqNSO3jU236IfK5GV2oWmO0u+ov+XzSLmMLndaCFuMI0s99I1G7NMrWOQxnj
S1GWeyTPGWLYnJOj6Q4isWTF5Bmd/OC1+aRWstK9QhNa4EFe7qjgeVY6zy0UATbeHe++1WumksnC
wXAxQMovyGoftq0GQOkDTAHpYeQtsTOb5/reH5niegs5b/Ae4vmFPgVcI38k9FF/iEx0iYUbEps8
1yvxBdeHg35SUGXFWLkly9TQI4mL6lSrQOeyoGtWGmPqE7AO+rfSXWujqJzso2eo7d7KstNAPZC8
gVqJdYVg4VIWE2aqFPsxcIWP2AkeMzuE5rIIUm8NJW2WeJRfEXTlV1Ob/G9GjGp2MIBMrHQG9cYN
VLHRh0TDGbst9sJnDWlMuCD+AeVl/p89dxjfEjBASyyuj6VLGuocsazoHkSeha6yzaKy40FyDRM6
9W5glSinO/I3kFL6KF1j06yZErYLeVqYEern0KANfWuQt156HS5RWrkroXHavOmNU7ZOvwVvprRK
tiEoy5HLAgEOuLWlF8YML7n2OS61tkJWRYJaTbjbbqWduFscb4e8sciBOMQiLywB0IU3PAY68Ymg
VBt1mXSdtlQJncY3IbGMj0E2jafgTrhND/Ek0ddbHfhCOaSx+F1u85rJGOvCVXhi40czBjhl0I1K
zTEfBXVXlYCuNbD38FsvQxnb6Aw34CVb63fJQSrM9MR8ZizdG0BKhqJ0hNXRNkH5IynPylgZMcUE
VJ2II5venb95CQ4GW4Rm8qW0r51BydQFIep0w/dGjLBAlQoCfkflPf6TH4YTuNIHV3aVm9jlX/2X
gF1FtWhI36P8sa5DJ+XNNMqpTQpRTohKaMds/fLgWfmOvZaLPmkGR70yhHYkCRQJManojhIg5WaF
B8goWdLtpDKt7ZND+gvK/Ul/HlFcpMDR7ogoxeUmFaseNcViRJDSB0U1hJHXitnb/a4TQEyKV7zy
2kA/BATL5/6GYbtL96E5NPXaKHojySBqQXArUT5EJ8sRhYon6fETuvOMM6TeVz6qyDwnYzrDhQMc
3neS8EDwCy93atsIYtCJvQDoYYsrg3cQ3BpECzjpbpB+V7byOjlHq+vD/SpYpgwZmOicglwt6jbo
mjxD6GOhDYFJ7qckcI6e5QI3Px8il7h/OlMLSe+kLrIgW/WIP+wDs9tJN+w2j2lzXvsQys7KGCVY
XYIPUU6J9RjvksBMVUsktg69GlRqrt+gV1ua3H32IG0CFvPYgse6mAZq1fO+io0un6bBhTAviA6e
695q15Ft3Aq3xAlMDSFn6/rc/6yb11GeiOICVDuAKB103pdWHupFDAmtBKa2zfYHnLftTXQDIY17
2Diov0yw8bvNJ2efIzz3foEtYI9BxAjE9LpCHUedmvFiNKTEKitIucdrtBH8DSEMme6rdbbOdOtG
vNOnaCtY8NbD7XX0r5Q/vdhTluTrIoc+W8pTp9rg+0NA8L7KzMDit+pWxVZXBwjoToTS8UY5dO4x
2r7cQCUOPMR3ECC3k52yKt0MXItgFmeSBC0U5qI+4fubaJde8F1VSWqNxNXpmXP8rQTu0PycPKG1
DnwN0RPYa51zzJvKTbnzbZTbo+Pt+rQs3U2++BYn+TY00tObMa6KTEoNaJeBA0reSiBHDia2tRZx
FjAF3UimiLvfdcyliMYFJrXvhsRrK1UH5rsPSuB9/8TfDDf8c2m/gAYFZZDwuHawlXeY9TWTSXTh
cLkAp3ZAZ0iRYWTtFNCY+lxyxxuseMVBsKmDrIpghuDw1ZkRpcWNN/Fa/jPP1G73wWLhFTFgufUI
7TTFzLdxjIxv/bEv7+UTlNJs9aAhAi8ys82LDneOTTl5MuDGO0iYb+kkuCMy6bj4vt+qqPhUbWHL
3/Anw5JWMpgi4qc7iLSav6DrgN+ZfwK199uMVJ3q4RPEgyTAxIhzO5q9y1lfWy9z0+dipW0l0EZc
t7XleYc4FYQvVch00y/+vpWH2m8x76Bvg2nV8KuN2T5L4EbRENcpdhFECvDyB6GoZ/3uiIEwFlIQ
gJ4qBi/9rZAlXRTy/Vd0RbDL9QDX945Z331kj4X5BxmI+8EE0byVPOrM3OXS+QZNMDQdQLDJQIHS
JbjaVlVcjgCXJm4hw0Ta9pS+QS/AUs443SvwGrVW/lJBvXsSTd8wpn7pgJvDUybflWGYqv00dlCQ
fPTP8SFC13Bh+VBJgHBR/DaJ1Kenz+uwi05VgyDExAsyFTNSMQktlDoQ+CMRUoFj/dwiUqmdMtCK
Fpt43YHmR0KKXInh4dBFjaaayAFHSPAgM0lKfjoaMBuASRaqCRIINOkcblPnIiorkUoV4dGeXf6u
h3BVDotTbSNGiXf37FvNO2jQro//6yC7POgucSnvKtRhrA8qVlcz7/Vtsh9vamc8te4ZXFL4vway
GA3+WwMJvnmvOLhzPNUrDqWOilM5ZB09ChYq7XEG5vsc+7R7YpJuTF9w7Qspu9TzvGoKafrCU7AK
7sHHB7k+HXxX+IJdgZJAcCFsdVO8hZhJAGK6lnXqfWWh6C9ASAcXfQiZTCR9lztDjoem6EQUPmqn
k/qCwvtVZYNiw6xQDWWRXaGYSLFvcusDl1DzL3TkeDe2OTeBf2KVDy7Yq4zE3fe3UPaa+D6KIgV8
C/LPCOujhOPPqwFpAu8TbhK+Cbdf/Kua1US8qWw4doBioaz74hPodu9cbcsoUfAJSAyn6AQSIcqu
bt4rO31XTOlzACVK8eRxU+cQ8vDgQ0FZS/ci3X6gD9vNN4nV2bHNajj+2iBXFsmgDFkesbFiHl8l
HsJbdDa/gpws3nr2R2aGK/GUI4n51CFfPbh48rK20cIl5XJOKCNNgzo32mlZ9NV7AxtcB3fIIY9n
VE69jOgsjc4I2Wh77eQdtWmRWKzMP503KgMkEO0hX68htEGZ6CgYcVN2AajCuL1MBlsa4mf0Az1E
XPIqeJj4BO0phJkO+BlgBSxeZhOlxuS6qGuyEjd8WaionC2qtSeZsbBqIXkLUi/RUkcUnMCbovLn
usv6eVAAc0rR80jWwlVSKQi5GbhMnCqDDelWEe0qHeClGafRIsbEnoEwLn54ajn7tByNvMC4EtXf
leJKbIt1Ufy5PpCF+iiMZIZCHXkR0auEdEAJJ2LVAX0IeXxbev2plnVL8KoWgfnKlid5yEq5R18e
q+jhZyjh8gOmaZhV0XgFQsx5Cqsl8fCsoqGnH8MPTirWfFOaFckZK7d0xs3HSxmpkgpt13oYbxas
SPsY9k8kfGyZccWfoa9pVJP0lIH+ReQFqVGlQSrkTYx3UhN/jrz+mYqDA8pmU6r9fSt/tHhRhg1q
lBop3Moiir1TkKZnZQ09AjWIwHv3WejCIUR3nEwyhiIp4+N0Ki6XaSoJfQ9T3o1mGe5GfQVaNENB
7pqHAjar2HHZjlGtCo+gQXySsmPRILXnT1OR6YNZZOgl5fKNnGWMUoZF74Nb6z8wlCH3stChVAow
UftEilMz4vIsu3qiWwNaGUdLi2rn+t5hDYyy3IEIXhm0QOTT0SI6dK70QbBy0pcMm2UBUTbrB2oh
C/U0g9pDrBxR0G4WEau8a3H+kDXCs06YoomUxcpaXIRCjSp5D4zadfzURUd/iOzaexvDlYIMdq2y
SKQX9yK6eHTIFoDXiiYlSoqmUb2pTj5UXL3UV10NlfnD0AjuLxZKR9oGbWDgNdaohYrJII55DByl
HqxR3gSj4DRc7FxHWXRkMxRqlVJdrrQIfRygRC/2WT0krk+4F42gHk8Um3PuR6z4FAuROoVyyRPb
vshQctB4bt68lApq4HlceBp/K0bx5vr4Fr3GbHzUrQ8905HalEBryw0nPETVVumC81h1dg6VV0kP
V9fxWKOjDDJLxzYKK+Alde+mmnRTqLUp64kTkujY52LC2GXL1vivldBeUSdiomkhrKQVUMHZ31f1
31L77Lnb68NaPnG/55EmLkENZRgVGXCIIb7WMUhTqijjdlAD34tpiqaNvledDOyrFl+kKKkQ278c
KVikBqzRipcHVB3CVwnTaCvOFXW7QPVsk0BGQGPFMxaXEc1y2HeoDAZH0yWQIaqpaAxYxqA4pKXb
x2ehQNy2egq89fWZXTTQGRJ1AnScZmRjDyRDfCQ85tHNEEXIKrOJdRM0Fb+xl6mndOI4QTsn5VVk
rktI2E7rWAIpFOwUwoZkFA9q0jEyz4uLNYOiXEtUxQVfgBTAQu3CnS52L5EyWFmnbirFYIxq8ayZ
QVE+pY64DEJhmETZRx7HUNE037zLOlON7GcaEhekGQ7lTSIZ8rpfzUMZKKJGO8NLRQwKO4NtlMk9
gVwOuRl1SyH2dSNhTSXlVWIt6Ju8wlSWkmwS0cjNpAIVLvRaukxhuZSFOuJplGg+ntqsp18vjb9M
8wLCnEBTov5PgpwRL/onvfc3JA2fvSxFL3nd/I2glxQb6KHSoSMS1XZUejZEeZ9khGKuj37Cox+o
s++hyWFaTsuKrkHLVoYQkoC6al0GFVegOkrucqqdGA7Yq34x4yAcVEAHiDJfWaIsissTReqzCpg8
epwhnO3I+WCPBai0RZkRqF+of5H5ORhlVknL5ahdQodLWu6kdserlhzuu9TOtQfQ0yRI8IesW8xC
wPYSk1pkvNMIJO6nBjFhm4WnlGAiC5tEd7Fkqo0t5wefX8eRg9yVRw6Dvha6bUButdCp1F3os+IA
Szt4NgV0iobjBimQEnxOrfivXVx/qmK8KnqPkQ2cvCltSggBgc8DGo1gaKHcn1D4uRTmgIm0ZtWr
2Yugj+fr1rp0dMwhKLdn+BIC8KgXtuSoNmt5V+PwH7kbIX70+Lf/BkUZqWoQXSMCNkZVC2aQnmuu
dAttp3CZVeeMmVteoO+Zo2yU1IGXJhD4tuCILB4cBBwqNGXGc2gZZJLogfgyWgqoAcW9oYc1h10X
1+iWjAIr9b1dIWWMJVo6c1VQBP0DQ42lCpPcK8cpH5gd+upe5ernOjvmCXFVCC4HIPdhnE+L16c5
IrXbRknO+IgAscl6K8jXxh8MTjoOhbkNOWscrKbN3F8YBzoyUIH5v83Zl16c4B5Kmqn3kfdR4Iae
XU7rnIQcDeGeSCwy/MV9NQOb/j6LhxSJn/kIbOJRVEhO34WwRs4C/7/lFW7rC6bQOrLwmBvnskKI
5LEBhz3rvbQ8x7NvoPa2n41Jb1QYsKqahvfay7dBjAPZkTmcYIXjdZWpy6dae7k+z0xcasMXmhZo
XQ3caoxNKAny7TkHhZzoFlD54pLULFQkemVbwM3gOvTidpmNmNouWdpyUTYAuWichIcGgNqvWtaL
ZnlpJ90kXJygSz7diWZLy3Ujn3P+lFIcebsmUPORSPN8fSALxYI4jSAX8Q8IdbHvjIpoRo+qAcE4
QSaYiE+Gsaq4fSof2xDSNk+GuKrJUc8/CIuWY9EZzKCpqz5XxjLXItxjSSjXaBTeHMN7LkAZW8Vb
KqQAOU1heIOl+wxCB6gDR3mk9qNEQimyiPfHqUSiuB/aAzFMLXS9AgUZEoSJyVrPHcb0LkWbZ4j0
6drqYlIPGRBbbUVER81vhng0vRZ6fwExJbw26sLkE1Yd+KJ9guEXxe1T6y792JAEA/l4BbAG/5iF
lRPyqHzx2zVjdIsWOoOhNmBPjLhTc+Sede6DNGap7eHCTd0rLQ782+D3rrQ7UN3xkSMGr37Zm0qu
MU7HCeLHvWL2CdRO7KUgSaJgSn+Xqc0HihvLt4Pc31QN4+hanlIDGq0yiN1/BLyiSoeEWo+cXs7t
6/4ce4fM31yfz+Xp/BeCpqX2m6zMmwYQZYacuVbYXfKb2CDUTP4ZBd0mnwoe5IKnUSjoUKzi3PaH
XcBktFi0eigcgGUG5Oi6TO1s3heSkNOBksTBC35fCZW+rrTCibzxkCnSqlPPGUR08JbIGQfiolOZ
QVPnIURl0zFs8RJKhMeiD0wjac0ubDaN9yJ1r3U5MvbAokuZ4U1mM3PSZSAoUddOE2qMK2nsV2LH
O0UumqnRnvxSXU15iTAR7OumwhomtfPSvu0lfoIVDe6R897bpAxMIg1uLr0Kbep0YsEIKiw+TiEL
A1pa5JiQVaYWtQnk1CAjZjYUoQss9g/CWBxCoVjpOkq5hIdQQJd8Z/yJB+QqPUgqmwb3hH5cU68h
Tq127vUZWNwsEFjgUXwAgRy6gUruw6GJFB0d5GW/SsTmtg9YKbXJd/zwLf9CgKD2cm3bAk/8MQAE
yks65YjnYBSvdNmV+t84sRkQfdI3ipYaPWpwPdWzQg8iRiQwi3hcZwEr7LzoxmZQ1Hkv6kke8tMq
tmTdqme9eyIC65hdflbPQChTyVQy8gPBeLTUR3xUMjsUHsXoBvCIFWUO0RxxCijUrGwdE5ja/ZkH
Uv9AmFqSeUgAer45osldXrcof6p6c1DXUnkstd+cDLPRUi5Ab/NYjziAZqKtcbLp+SutbhlXl8V1
+1J7REwUVfIUiJQlaa9P65bF+roPwcowqI4mSNb1XbVo8jMYyq+UojrokQoYKEOYTfFe5WDdmxga
ItfzegbY4tk9A6PObmi9a3k1AKwcMnNIjgUI4Ab/rc5HhrdkAU3edOakVV+o8OoEUJjdRN0KpHqm
hkRfyEiUstZoOitmMEoB/x9HMAQeTT+pn94F/OCmZX13fY2WYcDYCXZw5EfpilbQJwcpmqLBbilB
tUAakBm460XhVwb3jUI5iiwuKh9pCTAAEmUtGMH9UIarKDMYgYfFgwzMhv8MhnIVTaglfqMb8LGI
pIzBSvYyRwnXBA/00rdHVjyANXeUg9Arr5ObHHB+fgxEMPG1UNxlVbawxkTtVYS/AkPtMXUpYr12
hcoPVOKN6VuY6OAa5GOEp8q0kxwpGZv767ax/CbGUYWmPugRglHk0gblhgtI13kg+yCOAlG8xiEB
SpzyY5FvDWJDfbpBLYHfs8Y8TdyPs/Ib96vaaGb7mT+WQxtjzKOAZmZUKng96wKyeKucQVCn5NBy
JEkEQEDP2OYwikJbq3C0YmTFfWwNqPaFsrrPErBijYzaCFoGLaekhckonLbpi+ZxrJLV9VVbtMrZ
yKhNoKhhU/M1Fs3ID1WaobjmXoN1XgdZvKnOQCjTB5uFzg0DxoGgvilzmxpesBIls8aCqT1U0Lcj
t74OyZo6aiMkHZ9mjQjIzPMQU0+2kH15vQ6x6Npno6IOLFXykIXV4XNLVPlm1SHz8lWjHkLIdvwG
SALLuCgpEporLzdWpAadJ0scOF607kZII98SM/Q29pCJ0OWn61iLpzBoZP7BopaqKuuEqAbsIVV2
iBr0QmVLxJbQ1QE6netQy1bxDUUtUZ2gCiYrACVIzV7yByuSb/sU/At847+3VbJBM7vTFZ7ImM5l
k//GpdZN5mPIwsaYThE+vgE/n+o/+H3HSPAseuLZRFI3DAkNSJ40jU6XbZLcFnKIojVoOipuURmO
H7jXJ3PZGL8HNX3OzAmOTdsYQopBJb7TIkHWFiupfpVVVuUoC4dy8kLStXrJY1giCm366elXhkjK
xXdNHrG87uRVfzr2f8YEAtDLMWU6l3qhDiwjeAi7Dbg4pRiUhY01dhDOi+9G42/P3+cyYfiOBb4I
RCb/XTt0214C95yaqGMK4LAG9Wb0t/YM39V73iS4kJQxt0qLu7YdTKOFKEuIfrbWc8UWgooSJBVa
7baXy5sh5VkZ7+smBTLdy8/KiCbXbYI1JtEDaXeKfiZ5sI2SR1V9jSuVsU2WtydowwTozEF8lvI6
kjAU0PLFmVclPHgTrTZH97pUQyBq02dvA2qvjIDhERaNS0MDmyYggIOnxuUA+9gTxbCC00bg0tQC
pyYvtfSnVBlv3uXI8wxn+o7ZZuGaIYpqD0PTyk2RbdIQjFUfSbVO2/MgrAQRZ+1n1TyUyXmQPfv6
Rl1cxBk25RdkvRSJOp3pUrlOVJSiQ2UHOf1Gdxvf5pvuP04p5Reg8SREAgGcn/4pw6NcWCWkoBXG
oBZP29mgKK9QG5GaFBJQ2njcKErzKTQi47Z+3TaQyL1cs4SPjCILARGW6GCDX+MQ4+VuktK9vj6L
pwOoC0BZzUPSQ6RsUDdakUSpj9RHnx84WTqoKf+oVtrtdZjl2/IMh7JBEhRx40nwMVL3hOSgIDkR
xLYE8BD6Dl/ZHNSVPDNoeMauXrb9GS5lf+LA1XUzArdCkVrVlltvlEw8Hm0vgxBhDJJY463Ogo8i
AhNTia6Jpt5rGsqtr49/cTlnn0HZpeSNmdSRyZclzbaQi12NMrm0Rx8PNzKgFq80MyjKOFNDKTq8
viBVkH4qMJwqwuOucOvuCWyN6/80LJpwPa5jL5OmN6VfuX4QWsAyBouXGVfPRScCiSwVisXo/tOp
RZTlXo20DkZaDiu5/oPapyJP7ZC3FfJQ8TVjdy+eBDM0aq2MRouJ1mOt+O5VrB7Udicaj50XoMp3
lxXuQBrGHmQBUisW1x4n5/k0vCwyfUhDcQehEs0qP6aSo6iOxAoHLfqv7xHSTTpKEKDWWESXBDIK
5oBIwxiR++uWsVx8M8OgLhVejQKqrMeg+IQ/G2GHnsEkb808FcH8kPTHsotOPKk/KqlDDbg8PtTe
uOGmjFYVnsJKCKyqSiInTyTPylokuyDSnZqR4XGMI2PZA/5rXHRvkAfCViUo8aERP245JDGSQj76
JRSVrs8IC4e6YIDUJSoiDWaFmOJa8nKn1GoTehAMmOW9ok1RUmRfwZ5IHRyqnKNsDcPR1IdWHc06
tRsCygswrfVnXmWKmC/eWkEAAMoHEAGAMvISz++03otl2FISW4k2mHmzT5Hj7YP7Hjxy2dpADTKH
bpGM1Xm3aMQz4Onvs1uNHxpckk+dZoNWrri+W3WsDphFpz1DoM7GJEgVHOyYyh5cddnoFqpnx9o6
l1mUM4su+6vHFBOo49F7ORQtiow+72AaWXCrlE6IggoedyTZCVvWQbRohTMoata8Xmz5LJugyjM6
M0y15s3UjxgejYVCzVzqB6AImN6cXLg3kPgPUc2ZsXq9Ft0mipdBVAoS+B91vkGHWjB07aCgQkDo
PNwPkZWDtVmqT0biRDFoUiXGObTASiSDiRTtbJPCCch2qc1VJG2cxhogSWbGB+V2uFHv66N447ng
u30GeQ6uGBv/L64Y133H0qae4dLnrFjFWSR8hUTGjQ6+aBTGRjeiv2sEe4jO17EWmyXnYJTnBo9X
3OJaNrVwGiYU7H2oAYG80FRv0m26KnbGaEKnN3koXd+OIV/sgVfl+ics7Yf5F4iX+wEpTSlUZZjP
2LtNtBsGxEju9cpWhbfrQItprDkStfPA05iJnQ8kMdrBJTdDY0v8TlFQOSKtK9UtweJSsoIXPwVa
cS7OUalNqOutL7YcZrg288OIS+cdH5m9byIUHzyRB+92R6aG9tB+8xyflWuVWMZEbU5xjEO+BckV
xBID17tXb6Kn2tacEAyVw8rHgp4jW7dlq9oot6XNvaJjeLMCOSisu7DqNQ5xEIaDTnUtvVQuf+Z2
IevWvuTaNTRwgtkH4ugyzbibqMMYRyl6AbX+6IW9NTCPrSUHpUFka2p/UAQIL11aWJWlJOEHHB6Z
ZyoDatjSlcdsRFh8fMxRqHWu0AiN1mOgoM+VB8e6lhwg9SoHn1KDxH7CuYbglPzDyK86w1UG3mFY
97RP6IjSHJ9a6cTjCJ9qwE8klIDW/opH/ZeS5MVajHhUYsfboCUruYitAq9MLuo2KDT6TXpr/hHT
KTs7p2VkOlEeiY8Q8nPHgccZRYppxko8Lj4w5zD0G4GknJTGsGo8ySvdrev92D2qnIru5uc6euDz
tVJuyvH2+hQvXRHmqNRbgSt6VJVPTbJyyW3jUdt1yV9OSJ7qgfu8jsSyWOroqVo+zzId49OGG0V4
GNo74v39TxD0syBqkibTfAxGjEdLDEXLk0Z3TDL7OgxrqWi6xlE3AqXppkmTXQ4vclx3Gn1TiadW
cTrhMxJ2uWDzarq5jsuYQfqi7wd9K/ABYH3luULerBXOivh0HWPZt/7rV+jbsKJHdZEWWKWwQ8lq
WyLcwT3rererFPE90u9qPVxfR1z2ld+IlI8ZjLhKZA+IVXnweFy0wRPCumktYqC2EXSMYED/UZCU
1XqNJt7JMJrgmBsdwiOGnDcf10eyOHfCl5gQyrwUeu54VAB1ycSkIZaqPXDmwB+8ZLBFTrJL9eQj
W/ff8KiZS/1xiKOpwz4ubyv55MVuPOwj/SX1zr1aMW5wi8Y3GxzlijU+jGJ+IkMY2hHl95sqrs0g
ZpTkLXqjGQjlamO/7ZDyBojXlQ6avi0+NPD+1k8o9GCYHWuxKHer+lkkxjygchT5GyhZccj4PvR3
krjjCCO3tDh34kTzpoFh5UdoXiP1UCQerkvQs1eGbiuAPKRk0ZMvX3tnKJQ5ZLJYcKiiRIntIThV
63GN7NUmPRRg6YhMJG4hUWZLm8ziDqnLpyZURh2RsX4LOkC4GM6+gbIS0sicXMXYAu3HScK9+xE1
fZ/P96ICTpvSbi1lpUGZfniCGr0lbUcFhH8y4xsWqw/n30AZEWKjfVr7mIcGdFZ22lnKbb+rV6AT
fC8/grPkxAWYr0rBub4bly/Fs7FTFpVk4qDWJXDBmKlzUPHud2QtfnqfoExBbol3RbN8R5b0BE5z
SXN+QSJ8OfeTxc/uKZ4sx7ERAl+5OxgpLuLevkM5dQTkwdRvm513Kx690fTfrw98cdPOxk0d7JFa
F4o6KSdGYEtDlAbKJpxTs5JADJSvh9BsdFqMrgeUcONgqt4jb6ckVhy15lgyXsjTx/64cX4P5uvo
n8GISu2BFG+aRD+1kkD7I+ElYwiByUt/x4DH44pH3JZVMbvojGao0z14hgoRwypoB6A2xSfnyXYS
rz3IjQ76vYq4YVi711dskWdptkW+7v0zPL9IDa6Z4qeDVVqahtex9ox/0CarHZUasokv/Dux+Ftu
n63IgxxZyZnbD6vrX8Hwil90jLOPIGDJg8eC3ZQC9konuLlsQYnpN+fWbGopj5SD97oNJrspq8z0
1NLimz9NI//mKJ6hUD4nqbKpTAEofPRRC07d2GXwocTOEJdmxNQfXwpZzpeP8jQK11epNnlZrq3N
QUMv8w2v2WHb2E1tBwi8KYWrkUd0gDJ8HGvJKBcjNiUPaQgMkzQrBBz65A9KqRkLxtoLlDtBZXoO
FVxgGKLZjc9duknHlY5aP+hPuqPKiNQw9jtdjKYMVdi008KlusM1TgjhpwxbMNqMYmsNxq7nGFbP
Oqa//j4z+0KHzYcVFi/ZoHxb3ELhttiTneEkZnio3cisJet2cB+SVbvtTAWqzde33eJd+NtUv3zD
DB/NBx5ymRgxFxPH1zSEAhnuZTK/nz5UEQ1w94N3kOblaRtOkWQRVys9f2yCjWbsSPkYJI4mMYbC
AqJuPErPlXk6US4V4D3rP+X+iM7NpLObX5XRgI/h3yFRXkRtuzTo0Sxs8fkHes1xM02Qa81ZDbzL
a6NryBCClhh9Z5fnwBBJvJCoE9UQSlxTPUYx0ub66i/vrm8EagcPfCCOugrrG4XIHMISp0tueZq8
b3POTHzFrjuNcaQqy+7qG5Pa0fqUrisn8rowK59iUcMTL8kg82kk6VqrCxkHrJ+KCqhW4+ElbOQU
rcXoslcTjQPHeMhJ72Iz1h9Nj36qStb7Pd/1xatMguQWzZUyuKzAPmSiEiBcp2ONytUCnWRlQ/S/
KCv0HpuBH94hXQm1rbKXbV8KQs+u+lLcBGKRfOiFER+01m8P2jD4G/S/gQiTkENNQmUSuJF7uzSk
8KPVByhLxYayHrVa/hPwZQS9jThFQIhTnEjq7/hCS1dxqdxJPWes5VwEhyMX3uRGyDFWcTkCASv5
P0OhKWUGb9RQD4ApBckFhwr/fjTTqLEU6bmEHCK3H/MHJMyMlkWavXwAfONSofVsCAQRlWNT2HEE
Dwpneolqxb87s79RqOsQpyUZaJWwDUpQmymN5bVu4P25vhGWp1ACYxsPiYSJNedyr/mlIcfZAJAm
uvPHFd89jMoqxk0PTRlp6HL1ezWVsf3mdJuhUhcFeVJvrnqgevVbWD6GQgQKvB3XbqT4LlZYcY/F
5ZqhUf4k0UIFPNdA47iXUPqQ0WI1as5/nEjapfR55HsGQKLi7DUn0Tj2fG42+XYI7Brh+Cy3OiRa
Clbee9H7S8bEYwgKEFCLXS5gERhJMhLQYmmVtxr73krD4Nh0/rHShjetTn9zqs3gqJUDLaNWNSL4
a3zhRS7NgQtNTTLleN8zZ3SpfB0tx/+OjFo2teoMneMwMiMSNyoXmYG+LowXDhdxQdv9D2lXtlu3
riy/SIBEiRT1qmENnh07HvIixE6ieZ719bcU3LOtRfMsYfsgbzGwSiSbzWazuyoJ0QdseNh45xdS
Fgoha7WInoIiWv0rBLcKDCqQBir5wnM3jZldN+luyhNnKDpwAeX7MIgPU9aguVx9Pg8rW0a+6HCj
ihBETmLdYg4NI8jbQTLeb3Cqmvc9jROblw1ueda1ipfR83CyLbGGE2IGPzSpoo6AS9T7IW28hn+P
2y03KTtl1yCCaZo1t+aiB0hQ/IaERZS4fQpaBTAqFJfEZxthkLb4QzHgQn8PXnSZtqgJCHBROg/l
aIFjhCWhnfo/B26jaNnVfdAPPXYovGugKIZGYWtqbV97+8KEglB7QQc3gJj1TBWjjHmBBnKT/IKf
daL5ud26lUvnc4UhLFqVUb1OFp6MJCToj9kPAfrnYoTqr6T7ZWxRSElNhINSEoUMBkNd66lj4XpS
BHTATs91ZG5C0Aq9jbTYuHjIQj1ko/8DIp7gyQDKXWWhDqyK5inM6S5HmflXVuYDQjisWTkreadg
HE0ZeSFSUtXUOqz/dR5Fun8tlWhQkQMRomh8lt5aURRjbXrtqU0cwmKYAB5gQRxt9umGqUsNYQUm
OGEkY2ZSJACz+gef3Wkcne/0DZ2qLjWPYfuFLj14YQul5ZAJgSjOqSH4XV6avraIBZByH5i1HY/U
y5ONDbR8s7h71yjL7l75XVCj0oI22ECFdeOjHoGZ+4TcxekGjMy9r2H0U5huGOfJWBgtgjk/pK2x
b3rUVup8VybE7sDbnI+3qrbFiibbS2tUYedaiR9YQ7egkler+0PaC2I9njfArfkTvR+UXRqiAaJr
R+TMLDzulJy8jjl4nbRv57Gkw1l6ag2+cBaowsmcm2nW9gY4JAZYgqrxi8GgrzW4dM/DSIeE942/
7gfchgJM2RbxpHWAobivoXrLuutK448eFHuU3O7PY0n2L7hLyWLjiAWhDX1qF3UcGRXqiNG0xg+3
BCpLQ3+jR1uEdcs6C0Z+giJs3HwyCvAfNOh3qQ/l3Nr11hEhMW8AQPJMBUk4garO6TAmNkVT4gOA
Jo2boXlx1gxQlz7ONbQYfeU9bDK74f7Gy47EH4HXllioBgOJkyqSYVl+yPSgbtFTZsKDq749MuPe
LEM7zq/aq5Ju1TZJDOMEb/mela+YAtSCoCgCdWn9DlQDcVMc0uw4N8nGuP4mXz+t12pgwhmYh4yl
TQggDS0XxpESp2X7pPES68kcdqTK0dBzGOM9nTu77TgC0q0ycMlWWw9VpDhBkEaHkuALpuk6RQUV
4YckP5y3fVn51AmI4OGzpaF4XtYvUSbPH1HbElt2NDZXjYUshBmjoCq0Q214KBB+bWzy/wKOxl7Q
qBGKivfTxUS1xTwNpENLAS7TFD2WCt+l0XNuPDRKYfvmEfpRNiQnz49ZulFQpfkfVMG3KGVKBtXs
0UzT7bTAzYmDQHWnVvugsMsMb8hbPPryhfwAFGwWbXV5pswYZt1co5nFGp1q3AimpFOJQiuQYTJo
2X4quJoM0y+DcoC5qlF7M1rh6KrVBEF7TYeCmoU2VnDtd+iAwnMYNWYGrq9iixBBNk5tkZ2nIMJk
CIdOlzNj7aQkw4xeAoTafkDQr3gTFj/Pr57MW69BBJtRUtSEzf20lL8Gzpi8pGSvQqTLdIZ641yQ
ddVpayjBUFoVRG1+ivGw0UNR/1jeR/Q5LB/Gdm+hKXwovTS5DtM3Xd3P3WFIHVSNRpFLtsjbZD5v
/R2C/bQRVzk0EOHzQBFS6k+5OrnIOaCUftzYGtIVhJLGov+MIlnxKpPgrQiV9AQj1inI3XcTUZyy
2J1fQVkNLkpRPlCEkCi0yjA1UqDENHO1xh2nN65e9OplWO19etmbkF8iV1FyrZnO2L3S5I8/vzVb
NZzLrIkOfv0VgrVOpaoObYcmYT3yTBQQDoXTVdRuQxMUyshbthvZBencQtMXVANQeEFPzenuYNz0
U8UE3jxbpZs2FI86JvlJW7qVPdRlsQb0ZemiL7so2wpQaVyFSRliginEIytvdKmNZzIngQx0YuNl
B4riA/Tru9hO/9SHaRddxc+/oad+S24iV9vjMHtOoXSvHrYIXeVz8M+HiVXQyOtU3Tjgwyr+kPih
rc/HRN+4s8gcBBpAoZqsmsttTFjXWR+mNM11NITXT5UKHxGDIeOCzp5GthpCZPO8hhJ8UTRBvnLW
MZy28VQ8ViSgCDi/V7YQBBeUVW06JDMQCuigNFplJ1tPSNKTYz0IwbvE45hFRg+IKD6CBSM0vCH7
GaqHGELTyoXfXGlbFE4yK4AmwV+hZ8aRtTndCZCYz6ZYW6zA2Kncq9BhsAXx99lS3N0E7AOLKAFC
YrEr0jdC3BxiWAHEWy+aXbO3LLd5j/bPk9vtoP7r+o4P3g07M20URHtb9e8yl72GFyxDKTKaTssQ
I9CLqvDTiIxN4yKaN859KQ5ifUg9aFyHvZ9OJWcDKrgiDHMabyPmGvEbK24peThvhdIFW6EIDlsl
yrDwt8JhgwmPKQcWoIx8q4dOVmuNkAx8ESYUhyiE8k7HMpC0M/sCOUOLZzeKuq/RXMmf/OCpm22d
FpeJdZcB3+A7dIdYWztNBk8gJ8ORx8MVCmy0p/DpxIJQKyYULy4KPYM7mvdm+EzHd5I/KpUdzi5K
ejg2hX5Ltsi4JNt8SR9xlLIjl69RYUc0Ju6fUORECaiq/OJl5QYN3WLFkmEsROlQw8NdFxe20/F1
Sd+0k8WQbyv70tYmuoNozv15Q5GcqYQsGT2EDsiEWsI41EFjSd1DrJmGHBSl3gzCipr/6SKvgTB1
xHfn4STWfwInuC4WgrMgWrShlQGcWwq/1pUR/TuI6el4OA/192gSHApEKxFcMh36yEh9nE5fCDr3
2rdQfT9cFOi6GBywtNgUUl9ud1Hs+xjtNYX3hiI/m37rHQj2QlIwcN8zN7nSHdU20Wlx/otkc736
IPEsVazUGGYDHzR3KPX+PZmhC5cdgtqlD67LevrChRgTYKAGAD2l0AITtmcfULTN5cDTFtlvKPUa
Lkb93ryEByuxX4fMLkw7mZzzo/yrS/l53j9gBd9D6h7pSXC8OE+ZB0KLAOSze0gq2f7RuIuu5oO1
6y9Te7Qtz/qBp8vM/mkdfzYH8NnpdrBr3m7AkNbuJsf3zn+YLIrFfJjgm8DVVYdW+KlBBG0Esmwf
H+Z/V3blVeC276Cv5K5/FXgaCJeWVjInO36BYukElpzC+kGqaPPCAhw0EK/Ue5s/nx+YrIT1BEFY
aF0daF+ZQBjfe1c/oIfxpriJX5rvkeM/UOSA7eDBeCkRTqIGwb0IvcT+8z9+grDoWZnQIA2gDg2R
Vhu0XG/aleEW3++y6/fX8pruh2ffwUorLrepO11uUVbLSpROpkCIIS0SBHjnwRQoh+vxNvvDHTSf
sAM/vr8Ue3R6+bmt/DAe+IO1N+8n+9f54csunifwi99bJbnGGsVDRoTh09tb7rB9/6a5I+ppg3uI
LJZQY9YdUDRusddITnlIfKGhCqUgOI1ED2dBparM5gT80r7XlDtKImTHU2dkLh5p1PZaCS5QUqHG
Dkdl5I8o9MathwDpGaybBt7RCLQm8BB7OvCpNEtmQvzFmVtcrvXWTlTDhlNGc85e14+FdcsbOwAx
e5bfzPym3Lr/yg4UlNEaGD/V0b8m7GllhJqV0QF/oJc8doP4mFsB8sFP5xd4C0bYwwNDJ3ajYn19
dNfOVXGFNvB3pQ6/ae2WloRM3ZTo3OAMtDgmSu+FIYXgztboYkvgLHdaN9z799xLj+Mjf9T2+qG/
HL8p1/mfB/oLUccOR8mugfbz6DTPW7tK7jFXnyIMu44bUEAomN0EGsBujzswrqbxLnMq9E46I1o4
7X6v7uYL83h+vmV3nCXm0VA9BmYgJC9O7Wqc0DakGTEmoYVMmTnuFWI5LURUhzFDM0c03SLB+hNN
qx5ptghtZHEXUuMG7Ao38U9PGaA/0qtqwrYiAdp7fvf+t/ODk21bBkFE0E0xFZcpMeaaqAViDcwq
CadptIOyMIPdqAUpFMuyoPLOoy2/Jh7HazQh5IqDqpmqEWhp2x5z9Ne2je5NvHeSCEQU4et5NOnc
YWgoBVRBGyK+NjUmpLu6oWjhciIXpUpXo5pu3KBkiX7oQoMnFhVQfzOop7YRxMUEhdCydYpisqE6
Zc+QOrVq7iV+cdnn+YU/QJbCiA5mbdhz0zmFBo3bWncIpRfnh0tkjgGFj6DbhwsCy6Bw9JI+C/S+
q1sQiHCvHFvHsPzLbEr3oz8etJTs8jzdmcODVjAnU/V92k1HkIPbFYcSAI2vINPnhNCA7EDL1Pk/
4vxngkct2pWgwk2vp4gPYHJI8cBqboRp0h0GygrExzo1cIIIOywxSKgEKr5cq17M4UqzbNK+lpC/
DO9oaY/5JVM3RbUXfyHa4hpzmc3VMcl8WqtqA8ygSewIr9O5rjjB4GW6slOL29G61tLUtjpU1Oy6
L6QPyRpc2HZh6pMxngDeDcr3tokvGH9stNaL0Qs5+pVtTG/njUMaFawRxa2Xc9qM7TJcKHlx5ILC
/DVB4pIZLguYPVSuDt0ScHrqIM1qWjtV95BtydPfw3RpWr83vmYxxXOTL9yH8H6SBuqIr4H6p2uN
Vy2qbBLqktGb/cQz/bsqf1GVDAxNz1X6W+EPG/iSEjFiIsnH4NANPNoKW4UmWl2FpMP8k8ca0ZAR
PuGWTsiRQh3b3FkJ6mO23nBlV641phCWGpGmlaPRt06TPoT9jkcXkwIZF30HrUi7CDY8k8TVWtzE
VRoPdBpe14QtRU01zE0V5WhZk9qtYj1UNYeeJ7RQox99ufXguayXsJ4naMJmqn2tZkG0lNzlAYzm
OgPDum+6BfuWDI2dNNeGvnEqyxGR44Z42VKFKowPpVpGnjSILc0ohYIXUnLGc4w++y7TH4buD/oF
wc62Vb8gc/cWrmy4xqOuBWV+gt3ERty3jKImCFKUDb0hYFsnJLeN2lOHI0k9ZU4dQ0Hd5k/aFZB9
OFb64bzpSg61ky8QrCicBl0JLMy0bhYveVOWR6sl9cZRIjWe1TCFyTWiQQmKpYQr6oNjEEQOo/c1
ixy8JO1a4wtFvRgSnv3QW4yDyxCdQdya2ThjKa1I9UwyOzx61qLosS34bophtVq5YTzL938y1w9E
KrDrIWzT4r5bqsdQW1iS9OA3gZNsaoDI1wr1O2hqxtXor09eHTEKM/hQxCgsVHAls0tl/qFu6aNJ
nArm7gNCcOs+0cuBLHVwapwfkBgFwfBuKTvIA3cEIRtRXs6bn9QyLAJVHwvcUnCdp6emPkYoIFvU
5ZTc7hV91/i3dbTnqaPnk3seSr7ZVliCqfe5BeGnAVjmXKh3U1teWxG772ZrX/ao1NSJ8kCMCCRa
yCjbY5NOd5BF172KhhddmsW3Lc+y7xvftIzvk+WsvknYGVZfDr0V4Zv8LH6C8uePTC1v0jR594en
DA+ACfiXB8Xf0yS2ZwN8bn7wThgkqM9/hyTUs/jqMwR/WxS0i/lSsgpRt96iFxrE5PzxydzSS5fj
UJTmQI3H5GIv0tzkBd6pgBMFDlf3ZpAcCzRbbVaHy8ITDOgDSFhrg/ZjpHeY156/q2G3Z1OLlKhv
fg/C/KCnr8yCPCMoVPSpdbPmuSH9XUetZ+hM2Vqe3MQT+kqtLcYI6eZafZSw2AUe8Ec1xEep1Cbm
lYE4seH7zHzyG7ZDkevGokq90gpOWFRFUTqlJpjsbkLuu3XH3i1QT/MVy8FqLnpgkP0UIs9BheTn
GKPcryodKB/tQBRuUxRfJdrGGSKfvA8gwTMVMfP7KYZeXpL/Muh8Z0b3YH2ludtN77o/bHh0uaF+
oAlnSD2ETYRSU2wIXcfN1VatZq9o9Y2lbnil5Yc+O4B/gMSjo8jAu0czlNCG0WuDrHmqulmbgej6
uQpdkyeXYKI7v2KyjnwcjYhXOUIPiIwJS5b4qFz8W4g8Z+NhhLiXhnKGHETMqVHcJGCHVFi54/RX
1/2h+W+CnlncBCHoarmsyzY+Rmaj628RVnWmpEryDOdNM8S5XaN+wB0qPXSNKEwO58ctW9I1lLCk
JS1SHhuASobgmPYaON66I4TcwQq2xdi/MSqxjXXqypGMi+A91ZTrokLGXycHZm68b0kPtNWIxN5V
WE1amD5gfCXdd5HxrBSo+KatpwTg+2qJk2ioZBvYflEomvrYMyO8GxqGHQ1bunWy3QmvDn0+0Gog
VSok9rg6dEpFYcZNMDgpxBxZazqNRa+G9i3SxocBUpMbnmcxU3HngE0RlRUcmbRPaioDopQ6XORV
9Un/btXQDWiKOAVoXrmVTiY3CLbEu+Tr+gFJTqMVv/TRW7VI7pq8Mp1AmblXRwP0T3u69cC1TNin
0WkM71smNqoqnpSZNiiRqWNCQQh1HQW/LBD9ErXbqxCWipM/Jo0RBUIGkXTHQu03vN9yOn4CR9qX
MRQ9L8nn03FyLdb1oQJ4OcW7KKbfkn7eSPBLp3IFIWx8Eo+xWsxwsB1LdijrP6hp6hbhVou8LBUE
EtGPoQi7Xs+xSuniyOP0Sg+/D2GIouD7hrhJdcFCUCmoLwq64r7ganTk7Al015ZryOn85ZWVWU2D
Q5F1uOtk/i6Pu70JbTmFhxsFRlKvtoISTLKjDG2yBqBCzrxxnOx4GvDqbN1Cpvvu/KikexxvMjrO
eZSoiy2aCbRi8e6KqVRSB9EqGtVzEB4gpqqzN8qDL83hB5oQvdRB0hjpElj42jXjeMKMj1YYIauz
EVdI3chqVIKtQwZRNdMJo5qCbD+GIE0p/1hqczGGzz1kcM9PoXy1PgYlWH0RFhVJl+4spQUtq3Wd
mG+tP9w2W2Yviyqs1aAEqyd51CYE2jROP0WWWwV+gsfo9r41h5eADDfdNEROgP6Ty5TFxtbKScFR
24GnM8tYukFPrb9HKZKqZQCn4G9QSncc35XmaGWRXTQPaflnkx5WOqsfgKLafRnoaLirAFho+6H6
2bWulTxn6lavooyD2rJWOMK2xits5asNmNhaF1sg8KKD73YoxbUNm+5/KteT29zOXuYGD8oV885b
jtRfrrCFfd5bfTyZxYINlXeaxjuTWMdM3zpU5cHhCke4kM8UIpR5B5zkp+GxC+IZ3KPfSm/a5d8q
8InisNuD0XQjCpa9xp1MrXBfCwZc5ni5wD4VXhq6ysH3jOvhyfid7fPDlEIkyqn/QH+Lbjg16bz+
Vcc0UAb8qdAKzWZR4fsA5uTa0tCQWbmTWW8Nb1mdTwfqCkVYPYW0ka4tlhPXe9rcUsj1ZCgSnxsX
YgVlUHjBtK9wN8OBZPWP5y1HujtW2MKK5pnZR6UC7KA1LqcUIGp1BdaTfR2xw3koqS9dQQmrCB4J
kJIHgMqVYa+AKIZMMRTTULDAUlQc0u/n4bbWbvn7Kh82ln7ZpTngNOu11O6LpW56y5ltzd7y9xUG
TZE0QpIUs1dHOBrus/YQmBf8C+01KFDDw5+qo54LT16nME2rtyFPVJxC+WWquHX5Hm4ysUkeKdBo
QvEehoJG/BMwqrYvM04Q1dH2WePdxTCUtTvMr7PSXKMR3evn8iXXHpO8eDi/TtLAYQUsnHpRk+M3
l8AhQoLPqpxihiNpfXtAXRSLIS7M6BdeK9ZDFY6gjPJoYnwJVVQ0vo7E3IGIcfT7e61aasXUDZK7
xa4/be+PAYoHUJirYdgvsUrcokWhC372Exqxzk/iFoZw+OSQL7DAYQyWU6wabga+rU7qtAEitfbV
QAQ/NaUtNboGIF1XgsFKpY5PuDebGsKvYisYkhXYwCCXrmtU8aHYVdi/VVNpE5kwbVV8KOZ9VNzF
/itqvI3gsdWRgJyeCT128V0ZHputx3wZ4cgJuLCxh6Et8mhphTVSL6GXBrkO2DMFrcJop3hQq640
avN+47SRhkYgodYMohJElsKI56o0myICaK5kz2OI7oY4cgdCvJIadtMwKCPGjpopu/O2Ix/sClcY
7NiEfGRL3DmjxGeK8EzLAtvnkzcWT+DmcLTpKYcyWMGfaLKV4doEF/xO16S6CSIghC5Jj9qF6yK/
Mek7RKTcyLzozH3lu0F98LfSI1JbXo1Z8DpKMAcW+KjhA4jXxPy+6phN/WqnmU/nZ1d6DK2ABGej
UnWo2xBAoRkeJ1wmuZLvFnKX8zAb4/l7012dRHFL47GkC8xo+XY1jM+hPtsKXve1rtu4p2yt2d+/
r8DCxMC7fgWwmPzRSm/UHT84+njOrxTLmYad2u3GBpTHWzlreSCIjm6KvmEGdlbBzRVZFrRmgFi+
rQc7AGNSMgboJFD2XM9svS4OJJ3w//XRUGPPwEQrs/mQogEutZ4m/XeZdcfz0/5fpuLjiwSfWNZo
l5xqdH/35T3YJ4b+tk/R7xdeUPDrm/pewVsJaz0r2AimZEXe0O/4ABYCtwbCMTTnmIq5eq0Dfd8y
Yo8ju2WTgQ4c0yuVwNbi+zabLno+4sVOPdIwO+rqg56GFxb1Hyv2NvDXvCGgWSQwk/CiN/GQNJBw
3xba7yatvSBI7KrQVLtv8PaxMIYM1ZZalzQsXA1ECAsJsxI6UQwk7e/69hjE7xXKhAzVDcZpY7Xk
DvZjzgQHW/tlb/nL3bMiEOB8aPxxr5b3Wntr4E6hmHh2eTxvHvLN/wEoeNagVlNmDLCO0vBBP2Qd
GlVDi+bonYfZtELRiebokO37ZV9kt5DsqDjIbDI7UFH8dUwSJ+s6F0zQg7b5WrBY2WlsQyFKTEHK
hTY25HaFGS0tVPMRFQFwGV01frT3jQsGi8f1pYvfEqS1xtjp86sxc+uut/FsuTHwzxMMfG1pVUS5
pGqKD0wK6/UGj9IIwCvQ5jTIb+0S9dKIiOtX3M3o5JjFXa1CZzF35uYbBb13Gt6q07+nUTz9DuE4
IWjz78IK3xG2c7lDcmUA/wgoaI28vvWLOLLBSDXtzg9eOnYobCNXp1IEDYIHGGaSBAnVEY5ZN6lx
CKrHZIunevnsT8uLMlhODdywVVELrZ8bPINOaMTxWYk3Amg6UOiWcANNOSFxLf+qQV/LxkkmGxbK
T/VFOhzpe7GWSCEmDMrAsMbphoEHNpt2wfj7/NR9DpdxgqwwhH05MitA3byBC1XocAVms1l/tTUK
YUdGU5X647I4Wej0yNFPN1X6cn4Qy0eKi7MehGBzHTIDlqIAwsxvFbMDmZTHgqu2+dc55NO5EgKY
AeuhLdvMGatrffxVoKEhu+f6xpOGfEVQZIAsC6gBmICSTWwIphQr0pHBboNd0m4suXy2/gEQKSr8
aOKTmgCgnB7qenlXD/0H0vsb1vv5iMFsQaMdBGkc7F5izVZgQkvIWmbL7wMdorroxZrtufTpLxZ3
+XNAleQXFBLbx9mPoeDepIm/cYuQDvRv95Om6ui6EmYyj41BLQwMlAQh2sSPmWo3ZmJnW+ykUgun
AIAiFlIGphCLjWaVTQ3oNdFA94P3aO7xQejD7s/b+OfgANO5AhHCKxaaStUuIEa659HdPDyk/RMO
Hbvrmo2Vk1rgCkpwp0Xga+lsAIr7Vwxtm3mXOecHI7WNFcLyBauwGVW4rFR6IAzGSxYdRkgPTjda
+b1hByN+KYaNRzSZ89bQUQz/jR31iSGhHZsa6nwWAqviMdfBWIKW7zr8FZbvhvkjyo/nByedvhWa
ODg0HA4I//GqNR2q9E0pN5I20slDN9/CogoYMT+V6EkwBL0Cc+uf2+BKV2+SEqG19WoaLzGo0Yf3
8+ORmveizYyMG+jyxMt43qtTxuegdeLegHqiZjdljHLtrcBhC0Y4iWozs7KhBExKj4aFTkAdTmHr
SCXSxVkNRjiN5pgRPi2DqXfFDZgrjsEPGtgNRdOflz5RJ3fYzeX8S38w3eGFox0wduorMMaen1JJ
SQJ2s2XwhQUUIaPYh6hX+ozquQi9AqlLLkY3+sFe0eJ+8O3sKoFqo2c9KuUGqHzoH5iCB+FKb4SV
hcZbRKisfyT/vprjdEyC26hbJdZiH78f6ld1eWDWd2uLQ15uIx9DELZWFlmDYnBAMH6j0GPAE3uT
R1F6algchznTlxywcGr0PJqhGAOMrFpIcX4i47TwtjT/vg+aomEObgn0X2w5J099oJp0Iw6+pXOv
Z3Dpc9I/pD4PBycskXqy/XCCYZ43O5kFrCEFC5grPVCCDB1V+fDclxeq9f3878umbv37ggXMiVZm
PcHva82h7P8MOtTbp32fbeV4ZWchwT0HWCBm+VQeOWlajLYqeEB1dLUhtCk59OqRo+Q99Q/nhySz
uDWUYHFKmEPmqYK/KHXkcebE1cPnikfu/4ayfMXqPFR61gZxCxRQ6mRa7+BdloFM6ysgIFdhC4sP
CmZOQeaOWKy1lqFA3gUCGgbY0cKtTmepCaBX7z8gQiheB6jGCUKARGhZmvXIZehITRINIuOP54cj
RTLRb4VGL5WB8PR0OKREWi/WsH9MY1HDvI3Hg696/ZZclaQyBrErAtiF6Rdyp3+z86u1GZMpIhES
s05vGk5FzacYQrSGPtc2Wtxt6LQ5U4bmZj/YsWar7Fu2YdfYgvXxqdWLAW/pDslnp6P13WxpG9cN
WTQB6geOMxHJRFNkOArCOcxhL0tdByprIR7du0YDotqMKnTvqxEUpmo/cQmvQfE2dBsvQrLthTMQ
BgPWFwMe93QRe5P45hwhVjIhi8MDcG6X/Mrn7RduAjquUkuDHkgQRG7cLlUsAzEnQjLfI2gvC/rC
bUHLZVW780YpHc8HkMiPW03FEJYMQLraQOZXq/32Ic/KQcVtDtqXGztabpsrOOEMQS6ymLICcTSL
Rhv6onYaqwc+IsRNTUi4RLnTWiiPHW+7ct66JciCamRc0D+CjAvYt4Wl03PN18aI436HhJNhfSvL
EOSO1VWYENfQfrXg6Tk/tzKvj+IDtACpuM+pYvOYaXWj0eaL16dDbattGEBSMMoPpALvbI9nourl
fwMUdx9nid7WALTSAlnhPwFT7bhAlGj2NjXG5/Nosr2OFkzor0JtDXwyQtyB6rxq0DvcVo0RhKmc
4eFgSzVcOoMgAkFRmongU9zr5qzGerZYp0ZGN2feRBO7Rl8+OPbbh/Oj+RsmiTkZNAHj7Q6BOogF
BdNUcUlI06ZFNHi0Du0LudZBf2ePL8NN4oBEjLzz47Cbb5j9Pb9mt9PddPuK4tuDdTDBAYK+Xu/8
98hmd/05QuhTDbM6hyU+Z1nE0S/wKvx0HkHCP0FRf/oxYmFDREWmE2got46+ozf+NTgn7lrXPJg3
2UX3qrj9RXnNbOjjYJTZVe61W6GK7EBc4wvm2pKmQkUZ8A2QcqbpFY9u/EJxC7xVnB+phLl9GSmH
0gveo5f1PfXacYpazmZASyW26YuCEzCZcpeNoMpi/j7NcInvWoj3oa0MXaQoCnHVotuqHZX6PhNV
+aDNBTUfXlxOPyL1tbkyGlyh4qS78Gl0zBi347rbdQRUCGlg99NdHIKrMPx1fvgyH78GFkIcvMZX
uNABeAxyu4sOOVpY2/F4HkS2mCacq8aQ/8W7gjDFamnVCWMIpRVzP/ugL9lz9kbnDQ8nKS1Yznxw
TSBFB+Fnkbsj6QbD6ECJ42jBHYP8LNrqnShJD73WHPukPUR0emDlK/p2nTnI0SeuXZA83CgtlY7V
QlSKclmQeIkZT0UhREH1MQg82tRBeW5cBHZWexAcPD+nshPL/MARE59jrjYcJTawmDz+pkexV2nl
j9lX3Z4Edln9mqKtej1ZcMWxCVQDfSSocBZ8ujFnaKAYQVPgRzokU/Q5O9QFsoPx6N/penE9Dn3o
kELxHaKRLVkmmbdHRfyiirFkDsUDGnoYTVxP4GHQ6Vs83PXZ73lwxmY3Dl+YV8gcQDjLRBmwLuZZ
0begBAmB42H8uWyOcfzaRO9J+dqp71u8GZL3PfQxGCC7oagOxhVFcLLxkHcTjn/MKHLKXb+b8Kg1
7LTwVqM7ru04gV4SeSZbCUtpwmaNKzjXMUl0RQUZm6Mau1+jc68cmnrHf3xTnnjtRY1XP214Genq
URBcLA2f+Ce4NzaneI5ZWuV5is5cemWotq79VOPv4Rbtomz78RWS4M9SOhQ8WpBw/7EhX1eqP4fE
MbZIx6W+Zo0jbIZgNPWRLzh5i1JZ7dDbqZ1f6Pct8m9udVf5Dn08v+E3Rvb3CFld3fwh/v85jJZm
fLTMFs9FAqWp7Nt5HEkbJawSqQjI+YBkjojpvLkxC1Azjzh698zRDtrjrnAgEMZvtR/Bw+zE++oO
bB6DPb+eB5YdRWtcIappF6n5gg+wyuYt6I/gkAus3XkIsvyGGMitMYQd16upXiQKMPpdSmzyBOVw
dzzyY+P6D8WjNri5o4Mrj7rBz9S5RAOC85V0z/oLhL2XxqaiKylmdybkLpnVHRivHIaKjpnf9VV9
3Bjw1qQKR+9EzXZiIwZsPrB94WnvCkSqITYa3KCvYhpczU3daI98U2fPk228BPv5At2z7+ET320l
hv7L7C8BOzg20aovzH4bmQGbQzhxdU93xd7fHzOHaba5024qpwGrm2e4zZX+Wzui2Tnfx3v2nX3h
jg4mqn8+QZj+cfYhN0lxbHbxBcpfCTvyLdZu6UaFkBLcumpAfFFwdlljaJVaLKMsf3X1H8vooZfz
wPo/55dW6lNXMIKnS8aqRFE3YFDd3fRv4I7wi+uCjNA83wxP5VigBbXQwA1aIMGKkjkZ59AHVgC9
gbTDUydDpc3PNqAOG1A1wAYHiQrcK5PfLYtcc+qvLdq4c21cKzHfKendGCQb/lAaM8OS/vmoZR1W
DtFoMt/v1QqHCqScOwgjKJljTccJEtvsZa4OXL3Rt/J0i3l88h/ggtJRzInJEKtX1dqaCp3g5My4
ep9k7AH7+SsByApCGJYeJso4VQgKSK57dewM2l5N0FITHCflIsy3/JHUQazgBGttOqtVwoXCSEfG
ZejR0J0iEQh1tS9Y6wpGsNaBldrY+Zg4lmiHoNkVseoiO+Ioo1tudTJKh4QkDrwMIk3rL6HnyjAC
xKFxX8IwtAZcqBWzjdb7ikIcZA6QmQcrmEEQFwsTx/I6bRGV4vFN+xPqboNMnG7sIt9RQJybxU7I
QOtyOD+LMvOztOU9Bw152qdCSXMeWcUpFqvMQMJY6zfpUG84SJn3WkMIp7BSgV23ijAsJfo/5r5k
OXIkyfJXWvKOHOzLSFcfsPlO504GLxAGg2GAAWYwAIb16+chq7qKBF2IqZ7LXFIikgxXt01NTfXp
e+g2Tc8F9Tm4nQzx8P1QLrmUj3YWd0FWgbALEnMIoIBicJszb6Jp4H5aRnJNqnPN1MLnV3qp5Y0J
U7nOQ9ACi1pHH29Qy2ORvX0/qosl2Y/DWnjKmuc2KIHxfFC27ehL3XdPcmdGXqCfxQH6iGHh54EW
TZu9e05vH2jwQMK1h9p8lpZO6uN3WHgQVrd9q8p5Z7Y8YjzqpzLuW8+3tINCgIj89f2Y16Z3cRAq
sG6MpQtzoFu/V2bqHVCH4j9NPNE8spxs8729izsUBKFID2k4C8tcidZXk6G0CL3NKp6MozBPLnmd
1jbNxUn8YGXhsDwvK5jeIi2UsU3vdltFgTpuchgaFgn3mqxyj88Phi+L9sHe4kHBK7QJJB1GBQ5A
97eDpMGzEao3xhMUSUnnCxIoj2OobvWrKpZxciJ338/qJacJV4mXKOBF4BpabNzOgKR5OmK8CooX
OeiaMjOw12T9LvqvD0YWO5OMdqr8NalJmYWq/pSBr/j7YVxM50HoxnbQhTpD2BZ+ZcqhUzIk88NM
OVflNSeAUQOv+paZv+rubIMlT5yIssnV++8NX5y/D3YXTibRtSlP54PfTASSIqjjOgiM1h5nF3fJ
ByuLVVLqjnUT8rJBxa/M8t0cj3rLfOgiEcFBkVZEpf3y/bgunrYPFhdLNpSi8riY90Wz9+iPrDuR
5oe1dmVfsAL2UOATAHkF8/2yHNKpQp2kDisiUQLqGHHRl37unjstW3kRXWh2hYkPphYLRXKILzkc
L6IBLOJ3WudP2+w0bZSTeV3XPtuRYDx4P7SVot0FdzILr6DfDyX+maPsc7AqGqU1SI/cJBioXFST
II89talvarMybwSl3u9X7cJu/GRuMUhp9IXT5zAn9CNTbjW61ZTb701oa0Na7EWg3nq3mtOttXXb
o+OmDll3aosQjKVIEUZa91uace0eVPem7g4Wv26yc0PCFo4tXZndSy9LjBdtZaiKoslxmWHWGtVS
ph71cxGSK+MMmam78tUMbrNjd5Tb9LaNGYSyt/mRo0izTx+aNYWtC5fgpy+wOCY8gaiXleMLDEmc
DLFIw9T70XlXIl0rWKyOdXHf1pWaFZkFUwYJ0UQHXinim7/S+D0/vtGYPpVamO3INXTbj62f3YvN
61qOdG2wi7vRdUvARD2sfMvC3gxN0vg1izLyYtDH7zfZmqXFrVg45Si5jbGaY9Alh6rYj8VtM94l
2drFMZ+Ixf37cQGX7ZzAExgmrWGp1qFw/yLzlbj6UrJXg6qziReD5SKEXwylMYWemLNaAoRSrOSM
roahiCsjnvhhHEIMDlCTYDLXmqvMC8cUXOo4FGD01QDrXdQuU9I0okCxGczTRljDv0GmGxUYKkGQ
20eFm/g0D4hnb5k4kO6kpAewQ43WwTaueuvZ7m8ynvn6CKZqssmTkJZdhPJ7rx7yKe7L0JnwADL8
0dxRNzm0CRiM3SHqAEJEeTtohscO/C5SvurtXEwLHKgIifww1mdHqvGQohwNBAMUhdc84IWdo4ND
XQPDHUIBfXmjIC9TlspkIQ6AByRQ4QHxRh54qOJZa53+l2b4o6mFsy17aLoW+mwqO0ICp0kDo6d+
Bm0AEtpixbNfNIYuUltDL6mOVrHPFwmZevASGjBWdJ4PEspYBQGs1J6V/li2V1TI+PsTeOFmng39
097CsbXNyDM8RfF4Uh5VBwy/+j0Bc93URt/bWRvXwqtBU9MQjT2PywJuFOSArv5WWhtjSjfCcXfu
KpXUBYOGhvZ7UC3hsfSFhVLRUzcBLXcbaCBeJWKXTS8jJAZ4dc60aE2N/MIsAqTmuqhdWWDsXF7/
jDvV5BEP5PZWEoziYUwmJAjinq/sjgv3/ic7i60oNCM1G9VpA+6dh/xUaPfZmnTABUf5ycRiAxqT
4WVGhXmTiRnoRh/Y/4MWBAMxIGiokEBFzXixFfTJsAlPMVlm2j5JPoWdSG85XYkZLo7jg5V5f3zI
EnWaq9iZCis5/JshIR6z1mZ1cTE+WFh4fKqkni4mWKjYu6giA/ySGrKl35+bFSNLER7TKg2CA9IG
A/Av0tr1rgnPu4LSX5mrpTKVy6rOMUuMRG2tc9rpIbQAwu/Hcans9HHVjUXiqa7ReozCXgs2jOmU
2UdrzIMexJJyNEKR8eOMOONpj8e46qN3BPVuHqCbPkw7kE/26ibp72S+Vi6Yl2gRFXz6UouwnXeU
S0/B7LL2wS3vqvGKkEPRHFCc0vKoa2++n4SLbuJfO+YvWcUPe5ImasepPu/JrN90GUSOsifIiyb5
SvPX2nouznDbeW4jvPkM5/S6rasD4/ffj2TNwuLaKCviuYMKC2iKSfhGl9rKvr+U/v+0NAsvYWfF
BM0yzFVhqfcupdR3p971W2+8Hjol8nI3HrLSl82th3bn70e3anzhPFIyaZbbJzgQ6j1LagCCg6o9
s+kaCm0D9YJeOXBFX7F6cTMi64WrH6WHL8WHpnZtYippFzB4rIRHmYm2bmCfBzQJvtq36v+gt86A
ficI4IEz1b+oJLqD2Qjo+HboRO1+s7q8H5ALazUeqsBkrkyofuGgfbS1mNBeujqr8qwLtGODrmLi
50fx6pySuwf9tn4rV3qoLjAOAOn1YWgL1+wmoJnTOMx1b+pV9ujc5Vfje+X54uCMgRGF1u7RuiFr
Lk79fpBL3lfh6AV0UmAVr9Oo/90x3zqZu7TwU1CtrBi75Eo+jPALOacmSpUPsIV6Z8hpFUxAttFb
19x8v3KX7p+PduaF/eCyUosWuaSwwwxvZxfmIQXNXD+uJYjWzCwccaultcHkbMZSA7ffU2TX1pL3
l0AdH3eFNTu1D2NBK6kztrMRZYuaxKZ+pvf8qIX8UD6bd9T2sxU3fPHO+zh5Cz+Mjiq1y+dFavgj
eYXs74sMG1+JMgArpeUr7+Kg33cA598Uj/9vy7bwz/CbRZ3VsGwYb737qBuNX6kP39tYHd7CRXdj
rinqvDfskwGQ04vmy0O2n+mbewypfJ72w3UeQp1F37hrz+0Vh2ItHApubTsdKthGebxivnY2UY/3
7VklI/qhAl3grMRIF1BVMzwNUnxoLIQQ6rLDPRnR0SWkBsyzyPC2P7Nin1NoiIU6a8KM3o3ViSfb
tt1UY6hUVzRfOYkXMgzzFwD9IpoPUJ9ewiumAeQ3BQfo2gOkPO+KkAloaANqBenlBMqpuzG1oY0S
sTXmSc2ZZ/NznPTZ9OLklC4B6spBf3RuH4iD0iQDXe4273fQ0Fa8MyuPdfVcGpvaefQsv0MbjVJG
hvquaa823iiWrw75DVCivkfUyABPZn9yq2Q7dXngiHtkSSBCwMo69ICjbETny/oFPAyBlGcyQTpD
bA09RZ1y15lNDCmWsTk2U45CzYs7KZEiTbAOxJq+pVMk2M6q9qXCo6rfcWWT0J3NJ1+y3eSCMX5T
d3f5cEoM8PVxn1ASMv6LZAcCJksbUQUrQ2+6LuiZ6+gGiqECL8R24GcKncUxViXiVf4I8js12VJn
63qPpbgBzRukDQ7FeAMaG0fLQ7feOtWdK2OWG77ojpa9p+TGLo9K95A6Tx7q/tMxrw8lxO+qfOeU
tyzf8OY16e9RN+HendNtS9t3xg20qznOj9qBVC17a0wQVZz7KUYrSpSBmoQ9q82P0slAd51AaiHK
7VMKKTvtgdM7pXw1RgjnJOC0gBSZTTBdI2pq5r5RQi9700srMMkPdbyCDIIisqBFIUXv6Ja5MbZf
QMuHpNqC53aSv2UVUO+oJmeksbrmwc1/9mDyAZ9WV80TcoD2NfeGIO9iYkaN2uwU9FZI8B9a+rkw
el8t3Y2bPwM0FLMsAo/u2n3/NXSaW1NniRdTRVlo2fbLLJLUVtrOmJxA2zm7OpZhG2V+cWx8qfrq
tXECpW2EHXanEjTKrjjCC+Zt5KJMz9MgrwtF9M8XS1VYZVvPaEF6RIts0Ad5wM+16if+050N4U6+
f0Ph6KmJqpWBX5DSRNXhg+XFwbTL0XZqXGp/oYTQL7Sv/OkJEqYMoWtw60TOSUTNcdymOycUId1A
vhYUPeHaTXDBP3z6GouLLu2aUpIeX0MPwDgG00lob+CM+7h8fgAHvO+FzjH3n71f38/81yjo8/AX
1xxEikAP4aBeBkKplL0IsIIJ4bfG2vjm77/wf5/Gt7jp1JyBQclC/Yr57MoMjEMa5xhnFXYbGSWH
ZtsGaymlC4Wsz2Nb3HAsNXRPuphT9gglrh2PK0gdR8g/hq/ydFVsrGCNemBtlIuouTDAt/MXjNfx
9gYa6oYrQ9l+v2CXbtEPM+mpcwz9IQZLR4FOpXo+Kjb5qVrbSeU7AQ7Ypn9FxSn0iuFV9rrv5Cno
jV102aAzrc+6m7kt8/uvckEL7+MEf2H09rxCF95ckkcweONBLCbmOxrmV0n4M98M4XSLW81HmcVv
Ytfvgj4G6D/cW9S/+/6LfNnEngGQODC5BpoKgIFfHJ5eScdC1ROEUWMd624VVHCujXPSx9vvDX1Z
XxhCfyigFTao7dAH93nuvWIqhA3hJiTeQFtuc8gNRYYef2/k6wovrCzOpN4ZUzE0sAJyVXB8T4jP
/JKC8RcQ3J0RcOjMonjFVjzh2tgWJ5SLnjmkon2glDeS3gsr7te4Lb84ucXAFgcSGUulUVsMTKGq
uivyij15FgVuGmrCNvrux/LktLT4rbR0WElmXtoiaGNy0HsP7m13+drLKbAy3VT0qAlu1AYNYfpj
Xx9043ll7dbszFH3h9M5mTp4hUfMoofgLtSG2N6Qvf4D/IDk6N7xW3GwTvnOCpo1VOTXt9k8uToE
01DKsWb+k8+WiTN5vZflEJrY4ejtHNV/qv0uMjbo0Yjm3qVgZajznfzJpS8MLlazJVWb1S0M2id5
zJAe3niBdeO89PGwSffu1WpO4kt2YGFw4V0Va+S9k8JgZcVDWAadr2vQrg/MmENhY8W5fa3ef7b2
V4brw0q2vCg7MCehiSbUzu6meysLvxkjPZgfadPGPjeIjtJAvmI3jdu1y+viacSDAPyvAFF+6Qgb
tbLk+sR6oKsAb+22/ZzKsuy1QV7crgYkQc25TdRcVhJs6TrCw7Qi4mp/Q0cjsCPlWO3Fz+TaiWrk
RK7YNYnlmuDu5c0KeSTUL+Z4b6kF0bpTS2wXdlFdejNvALKPk7D4qd9PgRVU5/bnyl6dj92XvfrB
3vzzD4tpKXoh07TsA0cHnEVCedM3gmyDXsWwV/0WT8CVmf0KQpi3zweLi4jWaZPCZgpG6L6Q0a+Q
rI5By9n5NLZDbfSb8xg6G2WHZpHt7yFwXsReOdKVbv85dv0yahBna2CfwUwvgYB1IRq3NGZnVBxN
7bfbvn8/rZcH+cHAwgUAXtaDmRQOXQ42EN+lX5k0oKp7y1tAVVvhAfSCen6NHrjRRB46hX4aKt19
uiWCBiAi8HU78b2pOvei3+Wu4Wt9fedaHfJ9Srb2yvga689r8uHrLhxIl7t5perzFWfv7Jf+FeJn
dpzeie2t8Jut+8biqQ/p3tgPgWaHQzCGd/82DObzV/AW0ZuhmENdWJgxNu0q9UVpb9ws8Nwnjm6b
7xfn4uIjywKFSZzrL8LMtLOqjDbwXxMKXnwSV8OgriVULroPsEiA8w1NuZa72OQDd/BGnT0yiL0t
tJZftVexdQAn7fhD+uTe2kvw6QdZXMffj23N7uLRRpM6NyDmgY2d6TtTTEeUqkH9OUZp+va9pcuz
+K8RLiI+6EtYkySw5HpPWfZoZtH3nz+fkOURBdQFuBcgCBC5LsAnTiNS8HtV2JLE2jTIfCTX3nDb
843Giyu2hvm4NJqP1hZukNliSpsC1kbvqSVxKdeAT2sGFhvCdjJr0GYDtns300J02++naw5ivkwX
KERQ4rGA1llSe2j6COq/ru5Bz/ITHtXowiaL0dnikeB7QxeD8Jmw6x+W3MVBLQe02Do5LGWG2gU8
TZF2zumJkV/QjYmJbgBhWsiQd95Tn3H0xHH5qHbobLDc8iopmpUd/xW2C8cBxlMTUsMAm37hToGc
UWV0HN8n/635mhdKIIsavzxeAamErIhUV54Dl46Y5wIFBJkoDzCaRThpZgaot6qmD0jSQvzjKAyG
TpuobMK/Jvp/vQ3/m7yX139fvOa//hN/fysFaikEpN+f//pfZ/HO/+O6eH17b/5z/of//MXF723e
y6tX9vWXPv0bfPg/jOMZ//rpLxGXmRxv2vd6vH1v2kL+9fn4mvNv/t/+8D/e//qU+1G8/+2Pt7Ll
cv40kpX8j3/8aPfrb3/AI37YcPPn/+OH8wD+9sddW2ccf/ryT95fG/m3PxTL+NNDdzxYbADPUoGG
w0Hr3//+I/dPFcRElmcA+IGVmRvoeQku9b/9Yf8JrhQTkH+A8VwNqTwsWgOyBfxI+9MFWYWDpnTk
CMFbqf3x32P/tET/WrL/AM/jdZlx2fztD3ASfDqHoHsCZQkI00AGA8ZNtIEvblKi67VNNVAwTCLT
0DCiT44EIIlC464obDdFd3YhznapJiWQAUP/xGw+HJBkRGaiySlNwPyokcc0d3nqN9DCmPzcLHIE
14PGYsbY/EfdrnhELZnFtEuZ5ad9ocS8rrQMRa6evlAF0gE+K5zW2LhOk3W+6TCQhCW9xQ4j+vRe
zQEMR77ljSAlMyYnbf1cr0snbJIEhHjGmJcoNYLFTveheiDO3uiqJdBHpDRBSzDUG94qfe2XWUOo
T/VJVqG0na4LJoU5TlC4tfkTFKCDDPtySrW4te1c7EjjtIoPHsWiAtCET/mNmWR4xKMZcGSR6zYo
uBjQHO19+J8p98sidVBictNHCMQgN63WkiEAAaH9jUmG5LfZtuQhsfrmoTZKDMdzifFUtyS9hZwi
MNqVbFnUGmAcgq6r0qWRkifIt3O3HoOm7mrmu5KlRaAPWeLuBHGG19qjgMECivmSZVy0QUdTBHCK
Z4sqLDUKhSrh6WBNygFmggyCUp+8qdexk0hy2+uD81SStsghzJMX96xm4N1Qm6y9B+VCUgMAZ7hX
VUpqJTCk6z1nhdrdgC67QnWCdGwjhKqBR4PZBATHdM42lnq7r7sCb0jd44oWJnnVQqQefHDVyXQV
d4IThmYrVAxR3vcH00CMiNa1FLz7HX9NqKs3RxDRKXZICoIPJL1n/qYUbW5hNXDXCCuM1Y2oAxxi
WDUK6ktOo4BGs0UD5hCDeo/fGFpSbjssJgtQdLRKn3Z9hecld5wcDZQie1dJmT0XlBC6GccM/WUg
dVSQsC1SIEVtWdDWTwqOskPTIK0aTIYJqhC14HYSg2gT3btJrbVJyBsV1ftJTpZzSOuydf2BaDR9
5VqrZHv4meE3c81B2QnFIbVP3YmzG1IIocSgDvRu5tbHwUejjBa2plI/D4UsyF4zCxWFmqRO7iRE
t5MmNAd10B9ck1jVz8YrbXoY9am706CtjHATb5chBGmvTQLNUsSwrWoluWtZTgBaVjgktFQT4GI/
K6pC3Cr2xBw8QBWO5JpqZ1O/TS2dXHVgg+p9x9Sg72A2hZNuOFQS6bHX+/6klbrT4nkFcUa/IRI1
Pr1Fo1nkCTLJ60RVhB0KC0wSPlWbTpkC0x6c0bfL1MyDrKGUx7KiU7XhI9XaPVT2jHKrKqUt/Zxx
c/AzzSKzAD3pjk1ZKCIQvWVVgaIRtHUNjZ6rWKIGxb1utLqbMUnaO+qpeRqlGI3c9XXR3APAYTko
bknvF+9t0wiplyuvRc/zM4TSqfRLhrXAZFLj1QRt2UsvUjSGk4H0V47eQXBySNLhHii2jAXoNmbU
V0FypqAfiXZKmKI9BH/WK/GjNkBhE+huY/9IygGaVpVlja+FXiTPaPgg75Vmlr+LwW5R8aLWBOig
LcYsKmUJ7FZlF8bgN56THq1C1PXBNZL8F1KVHLNHp/6s6bRtsZNsZl9VZqbpfsknDXBiyHH+tHhh
aMh8OahfcfRhUnBpGu1N5YEEZuNRjalgDckqHrAslalfylp3kQYU4l4ME+i1mWkcctlrABpCKmHy
B0u3EK1OWWFGMgP3sz+mDsTsJuhxRlUp2JWll6L+WVQMROYjSXU0+BHXkX7qOAmLKjN39n3e1g4C
9hJlNzi3APKrru1rU12/9EaP33XNGrpEozooGbir+hMYcpjp04ao26G1UKLhbgJWMBBripfcbbqX
tuSD6ttTPYBsohqzn0nnQQFABRkwUqZ9kVbR4LIOTdAciu7+SKux2rh1DYUsMAZXT3pTlu8dip2/
+KioZwMMT/A5tLbHcCx0Ezt/aBTqt6QAQ0DbZU0DwksHD10wYSLBVmSN9tvqrRb00ww7MUywXDfS
G62XrEiQOXKNfeFwN/CqHEJFKQXDez8Odofu9LG7N2UGItC2sc07HR/YbdXBGiSKb2X7M2ttUJ3k
TPF+Zr1EJ1OCBDRU0bIJnAQKaDiggw5FTcUfs8rdgd1bM0FfaeePnXSsNjCmzCQhQJDAC7GUFGFf
s/ZOV8Cf5yeQOmw3ppGwZzvB+HbQp0XuUhtlugGUKkOqUuk58aXTUQuN7F16r4yd+tTZCk4H4wgD
gmyyU/fGpMijKGwUt4Qz1YoSS0vRd9XZwF2WJRNjMHnTfwvA/Fvx4yl7q8um/C2/jR7nKPNO1u/v
8vQqlr/5/2EICTj0dyHk/SvNcvQZv36KO//6R38PIh3rTxABgQEJsaiNqu4sUvH3GNJ2/gSMB7B/
EGQj+Yc+/X+GkKb2J1JyiDjn1kCw0bj4Dv8IIQ37z5kRU8P/hCohGKLtfyeGnAfz4SkHKfmZntFD
isxE2WbWR8bPP6TkDJZqeNTo3oYzEwJ1Tj6iD7jqimPFhfFTVqWVBSqRZUTRngtSUYm2z6p3IrNP
oLmd2vpD2ZZDRJyGRt7AxK5RGbGPAnpKIEQT2fA8tjp9wu/0Zwe6R9vJrtQfVPX0n+gzg6cxRhZ6
o4aoifR1ZBBSrLzt9SXsA4MEDxSoEGw0CKCnDrj2z4NM9Ep1JjpoG7TU5Vsta8QDJtdpD4OTJFqc
qBPHOXGsMbQTW4JzRSSH0ea4vqaxeAOgkYdlqxo3SJj2G3fwgA5JJ3KnAp7a4vD1BpCVVurGpp6R
m7T09G2vG92Nm3sM+TfLqgH/lWaKDPk0dNcQtbB/QteRhrTIRAeyiuQo3In5bcIxITp0a1la/7TN
QW4HRgwgQkz3dSj0CpJK8P9a3FUK82ukgoAOGFgPipAErgfkoZB30Rh/H0w3+y1LqKPsJGFavRl7
UpchaqLsxpR4HdQOcpEC/KknTalBfS3hb31E++Js0AE3e9GK6s3rJ3GXl7Zhhq1WpW9lzr3nihIe
QZRWhm6j4b1vIp5GqAdpNhINSd5poUCPz4MC2Zlns+h1GufFJAA2UiiIxUmi6gB5OGjl6Sljj3io
1kE96rgZGBoBIwes5ye0bfGd0yQ06kDTtCUA1YWGC2SWqEcg3kpggUc3By9LS7KYqSr9DXVOBYz5
aXLlJrQ2fJPo7dFqHf2kS0MJHVUbTpqXiPvCyZQYtIT1Nk/y/LoviyzMmw416bIzEFn1ww9pIVL2
x6Fjv4Z8KJ6nhGiHUW3NU9cRcF9Ro3o0W6bFhtWRB5lQBbDvCa1BIwRM/AEsyXFmWiDJzmvQm3l2
b50Ts5YhNkwXQBYJoCtwy5CwUFoT4a1a7xXD0a9E25SbEaododvqMs5E1rwibA9FW195ah2hdDAF
nPXllhtDs0Myv7qRQgeuRquGkCECQ0RCfsETKbjeoLVeTRqJof4ngfBlZpwKA2luXmiPLt4+PuD4
clNmoD2mhcpeclM6N40zjr9ZZmRFYIKA9w5ZKjDgNtk447xNGQpt7I4TusbaPS/V8YeTy8lXJ5c4
fiY91LXR7jNFBu6wmHF0qjTTuEMl7k0aXXKsiShDnISfFXIVvs1GCkifcAKzg2yrpozXlq2474Yr
TymtA6l5ZWR1Q1xZCeKShlRn0gEoNWHKkgqye70LfJI9cAtdYFqkEbvepGmyl0S7FY0pUK+Zftml
uUNYEolStEfqoVeHM+jwEMX3wJzma2PVPfW6tk88/a0uKLoFVPKuaHeVUK4mx41YgSt+7NKbocge
Szne13a9B6ncvULSuzxjt3pabWlr+Z7BQpf2Gyhqnwwb9X7c4AgsSOpDIB1hMnfg1+p7zutXhfaP
tTNUPioTiB9sCz3s2qZIHkbPCq28+5ka5j3YXF/GFF0+tmKXZ6X2kiCzpHHd6PTXmJIMYcAwXAmp
HPPR3ncgrdcabWuClHuq3xn6A/3CVPYCCG1fdmi+nJo6sBFlqx447jEFRgJg9tTi5WaC+VciLPIV
Wt+bY3EsPdM31CFK+8Ynk7VVKyh2Z5BYbMw0C+pUGlEyGW8FaBIDvBzkqTXSdFeULN9yl9+beWLt
68ESW7BcV29GqvCQMpLHg2aFeT6eNVk+KzR13xUPmAy7tva07+97KzMj1ZLlnWZ1kc4L8qQPFSB0
nRegycevoBnWsck36VNfSrmxtRYd5HiQ5nCYxfzAEC9Wx9HeZ4CfNqfvXK9uKTNAPuLBvUv7auyh
JzZlBFBm9uBY7n3qglkqvaeGmcHx8V9Jjs8fKr3CMyE5SQjamFJDj3fb3zpIenCbbTIVZbLKdMEM
l+0LdJe0qfoyleoZKf2TI2p/dLsj6BSVU2f3XTRCkRWLGw61u007Q8Tq4KSRSJtbOQ0hVR2kXMoG
1E5pVCoSrYrJtFPM7FTVVmRB0NLK8MpzvCH122q60uGpelre6BMosJQSxAt6As9mZ88ks591IU6m
h7XKauOJSjfKPH7Tpuyc19qN1kITQHXpvsbz2FcV70gVNP+xpEOlSIzYgUPmA/96poZyxqG+UxqA
lh18Gpl5azNvp+VFj5cM6I3dAUXeSWeR7KxzhyQKdGfFue86qPa2P0TPrxIXLZUJeZXGjK9GE2eS
es5mVLPD5DaKX3nNBri3kzbibTHV9i1p20ORiCs+uSC7Uh4tA1jmXvFpak5+yoCYwWVha2URqs4Y
NSlgcKQ0dj3oc9Bf4/mq0EPNKcBCLyM+DFtpPehS4UGhOHWQDa0XWTU6RSnxkq3UoCvBrNMgbLox
xTvOVxoOJDOQJhicQyJbHlgEbCApHPzRs1PtWFVuDhaGZsQbVFf5NS/lcD+5trLntnlbWBMBtZ2J
Vh8OIxM1xtBjBcFe77FpFOZhW6u4/RzsUSJdIDtVPDRKOwkGBBT7TOXg6kd7EEjAx0gar6K3aTia
EAaygAwOPLxsgipL8kPmKieHjAr2C+L4JsOzvMsrqHlncC2QFRqm185pb5OSPWrSPk94Nj0OTjG4
xzFx0RMEyKtbxF3v+Gho27smJqiwosajMbN1D0RAw8k1jrJ6dEWe+Z2J1WmU7Jqp81HWkRwar8z5
ycK1R0dxHswRVWlU8gLPpD90Bmn6JEnz2GIAvuItxs6yKFO/N5oXxwaDOl7nPh8h4lXbewIOFDpp
W0eTjwDPeth/9LWtJzgr3Y1lI35VWsp9JHxASNbzyq+tDv5SmL867jyUkGnyhSVQchDFT4cV6BdW
ZJgxtA40YISdlBqPUVohrCLFXUt0JHDsLa+y6yYXdylNH4omOySKGYwOiPhTfj04VnHF67tWbbbF
QMOBeYhToLSa8vuxAvOHVnolNoi3Sft0n1tpheur2lMQLvllYj3gG//wWsxZUu70Wo3zHjjaqVOf
h3QIczQMj7n8TRNx8mS1r0228Wrvx0CzW6EoGJYbaRTP+ITIW6MswGvVV4DHiuwldcFwVZodZGYU
Z0+c8aC1KJACwecLiQ0/KizZlKq6rdLEDupJC4SahtMwhAABh17JrGBw+LEZkAx0FDRyiv/D3pf0
Rq6rWf6X3utBoqhpGyHFHA7PzswNYaczRUoUKZKipl9fJ+oB1a9eA13ofS8ucDf3OhyWyO87Ix7U
DYXWGandlWnMpckhcB9xcKWmkGg7nlZAefaRUPVlwwF/LarEvu6tL4PGoP91meNqmF9qq8iWTAxI
T5juct+f2wAJtliO3+sEzH7jxXMzDmMp8qk/hKzGp9ZkOzrYnsg0ojaCAJ4Rhu5oB+OcX0MM/zSt
98A83+bEINZY2p33UYUtvkJmApo6NOtQ9xmB/QHsukHOOzlAktEDyGmLqlv4jyHq91zKE5KRnyjH
JDbhINn4IftVWKBBduZlugBPq/tCIPoKZ+eYCrNDNBe+ZFF/tQxlzClAvA1Kz6rCmBDK8PAd9MUT
W9crgvynUiNNYFsw9IUvhv1B4WmJPftJC4DTvc2CvQyanVoIvuAZR2FTJjiS+KJ+dE6I0xRj7saz
dY6Sxb2jSrQ+1HV+ZEKE29HaXdjnFLFSeutX/jcqGo4eFPveBv4Rfpx3AKeHmiGwAhbx2ZN2O9wf
yrTtzoZPHZTR2W2W6DLXvEX+2mA20HxcA7Dwu7jrf5EZI21IwmIb3mEWLYEkNBBG3GE1D8Y2r/Ek
26d1EO/NwA8QwlyBgG6T1KBSosNZm30YFhocbWO852RuS6nDg5vbN8Sbi23cz1Xb4UEFXPGeyuVK
0aJm0vUgs/Ejrddt1yWPxBcHYea3ac5xjwd7PSTfC1T4tWt2o1uAlEzreR3nM5i+P8blY1lzROSF
9RkB3z9jh+mmWLvzGmfT1iVFWxozHmKXuM/esyqz+AyjISnk38svZXqoLZv1E5/1M5/qHzAbPxjB
Q7zLFPB2HLCNVONX3smneOEX65K5DHBklqj77lsga8BfIxvju8mIOAUrwPC8Pg40uogQpozG7F03
X4AhKyjR61eVLrB/J/c+gAl4vLVmM9Hl2tRjv+mLqEIXW4QZ2m/TDodrjfTI+Dmv7clmUKEAx935
xnNapS2OndCmOOib17gdPGK2m3JN4r9RWCCkZ7yg1bFKyfIahOmCWqhhH2vxbmP7DBUfxnkcuX5o
S+8MSJhg2E3tPO59o/mrjOtQIfwtiYcSqkp9mAq815uWe+yJXf6jyDp3jLhv9zIfoHYeSXFUyZg+
GUzblZ0zK7dMR/MxXJg6hjzrUDMp6v3gVhTbDgn5yDWq6CEcydaD0vUh4/e6AKwQyF0GOxLNUN03
jrYGw4ux/WZ2IWICacF+JzKNf4TJKIA1zkrJTd8z8YhFKqohsjRYXh0f661US9ZD3ZLEr+mIFupp
lFgoizmK/7RYMHBmiAihZU1r/06pv68RfIrva3l01KAAqqlHtN8uAcB+m8FyoEmQ6fOoRXAIENNd
tWMzHadh9QezDsFD5lOqNrNqEX/BZvkM8CTesWzGtKiNSn8Iko/bpE1Rc9tFiJdIeZjvVOGyHRgv
853grL/osFEwRxWEvaXWjL8JQj1P+dD2P0Asp+Uk16IFM7HMJ+Tbw0ECVFZvsylCu4JQ7KVByuxO
FEF88GHNv8m8DstWZLYNNnEwdflBhJ3AgVagb9V04CuGlge3jt0DYzN2mudlqnShuv1CzWJx3Nn0
m3k6P2Kc8MXWAuB/qIMVhdtYV5LT3AqcVilmYtiTQatH6XAYYPB8R69a9KljfPnwVf5ZVZG9rGod
KuJaO2zMXD8McXyUvH3PRdiDBxPhfkaYR7A1uSZVrLmGt2aa99b4HIuVHveNc3dMISgOUxJIPLQ6
DV7QxpMVKLaAyiPCTokmZVUkJ9Z7NAIzlMq/iSLnf6Z1HH816RwfbdKNO9stmJSpCa6r74JryDyu
QjYNJ15EelcXK9qQsNvv55HzT4kT3WDpWjCvraPMDmOetY+ty5pjpBN3LnwNGmriydFOyYAGaRAy
U84YehIT/WHqbvpM3fDhZjz36MursULtlY2TBWB0Kr7CuMG52ruCt1iSPHg0GjI0UreArjfzKAGQ
UN/8plw3Z6rpNG36GEMjaGZaNsj53oCzYY9p6FfA7b4/jW40V0NTyFGw5+Njz69NqtK9jQazy2qI
yhFE8WBirHDaIRSzI/PDoHyK1zqYsoOrx+Gs00nvVufWr4AGsoxoxH9oxKPvccPIJzPW7GcDJesx
rTHY4x/y7FjUXY0fF6zJTcbRJ6b5wS6iaDZDappwi3A0JPAuLsPKlSUPczshKyVmtNuh5g3BhQm0
RppAYwdDD/nTiaT5ic0h//Z1v+wWNrGL7pHbaWq+fLQLqV/ZlEFH2ibZjQ5TXvE8FFUfD66iYwu0
mlgZ4GSIDOaauj0x1YlbCF39BXsmXFR2bj5oMajHloTdLauTGpFwTXijOpueWjQmXHi2rr/aCDdd
yn3yxKN82QPbX84UxMSt0Mv6C/cDCoaSXKVlq6mvJnSEKdyhUlz7EfHToDO0+vYwZbxwzKwXlNio
x6ToIelyMXkzEUY5Tob+HC12eQ0zh1sGC56Dx00hwnFcQYulCSW7VTC31SDazlhSxLHI+vSGPaMv
iQxW9P9QNMKuIXntFZcHRNk2OxMmrkrnokFQY44i5cZ4vR3CqP8MYFy814+HlUNjQ1ln+F8PemCI
XGFsm2dh97HkbD13kY4r0IvsnJHhBoH5S2qQdliwEYrHHEMFEQBvrO/oC7ouxy1JOIBQdGZjIdY1
fgSIwh98hbisGAtxtloNb/0c0lPEPOjcUfGX1edN5UiKARJS1k1WrA64QbpErywIC7MpdAGmliDm
+TEIA/NklZaX2Nbtj3boR79Tjc6uHu/lTnNTY5offPCgxcI5mmaw/0moK/B2ZxrsXk7qc9daF+6m
2QbDddES2OlgllFskrYxUJNaNYAQ1+2bgASIbhZYJG4GuuV5w8R9BYzxQpJMAbf2WPywuFMsojl8
669dv8L3h6bnkjd0PGeSJzeJ6QScCz7iFuzhnW4qsDDnVpvSuhbzT4og3CpjWp7uFOPvaO2jY8wR
IQ9kU9/gYcClENhtNJL2QbXJ8NwtWfSRD4N/RDQAjiiGJfZqtUygXUB2newifm7pyl7acVV7qGnc
D9IF8e9AhEjHtmI5Rigm/Zrbjv2eSE++vAjJS5+L4JSKdAiRk7TCrp0HhcJwD1i23xkp5ves6MRY
shonMqAOkIJkivKrpx47pTCTaFChWgS/clnrT9dw+cUioJhVw6Q9jAWUfWC2BhjxGCTuB97K4lWi
gH43zJB9PKoQJnxoP+qUlDYzOO7GxWNzA4vLUC7Z4YgKa9djqBe1r7ADxy85mRGUESzJI29I/gry
AUOAib2/KC/IbsowOG54W0gYwSLbHOxYF++pabNqAJW6W4GLIz3fmxkHRt+PpzVRHYZaVC4aLNSa
kWoETnOeVjgZZy/nrYTIek9cTH+xoSU/aTDe454idaJrk5BtP7IGACOiUb/ryLvjjL4laGIb+h5g
QLklLqojREDhJe20QBo7qrVh2e37+M0ZwMa7wqwIMpNRup+4MNDcoPpyK5sgQUdUtDUQKkBQGNGj
MhTH/dIn9sVIOVZgjkLk1/Jludm1D65CpfPvOuYEcNWqX8Tc67yUc00efK+mx3rpSAkRvkMgVtfq
bS8lomLnIlCQtJCWv5qgCI5hKP0bWRBTu8w4kTY5UNQfeeO/63Ep0OOgC4DGS1P1U5le0AeyjZqx
zEf1yOq6PwR1uFaFXrFORL3bG3+oZzq3GKCDFsg7QwFq2mdnyBukArgi7MXYiJyZdyH+ohGxGzwT
cNCZmYL6BfCDE+y79j2QaB3F1ziZ7avrTf+m6xCIEQ+m9bQOQOHAlYugQsdcXuW+Q/Pp4Ol6mzKW
AVtDpstOQeWzt2TCzU4xXykLozZctLwcgQm/YamDtzMd9RkLJmxIauhfpiKITrM08CmMNIY5IsVW
HvcxstpaOp9tAcWnHOh9n+Nq2Uauw1MRA5Lkvcleas1qzPwBlDW9jtMPq4N0j/4W955MiToME+Jy
5eLjMgbi+8lWHgRXPSVZd014h9ixSTU/pF1UxQtob7gE87ShVBT3ASM3mxFnSFJZ4ck+BtA9v3tv
0htWjEhdFwKrScnWBSZhtDjPu27CqXOjwupbHvYetU2tame86Nr+dDppfgOuQlBZCqHkWfRueCdN
kD95CeGUdL36vTa9+tsR1+8wivi3qevxTsiC/hydh3Ara7V8cTzVhznusqOpIwCwUdMGV0VqeXPS
+wdGNdjppEGgiaD8phMTX4xHkKgNR7JpZdjfgDLhyRoK8inyhqi9HBYMeSjfHiqoRMY3wGIOIUCi
dnDEtPE2X6D0wn7Y7erA86PAqXRuMfO84fn4dirFYAB0CRboYngOhgLt1W4E+DLToH/qcNTwMlpj
PAqy4+opL8A2hAAsy0hhYB61HStg/+ob5IHZT2qBqiuR0VIFPsC744wvwg21U3eBRmjYsMw/WQ/0
K0om+TrwPqyoKsgJbKBDUHIeyypDA9wbb30GQVFt9wipNaWgS+vKZKjrr2TKiayIwPUQjabyKVAj
bQb7G3/XGCtZP/zJJiLLYQjCx7SY14chzAjqVAhBIn3qr2oKsTzRzKHPKZQJZjWjMUxN9pGxNnhs
wvW1EMWrbdj83GV9VyVBCi0SPirKS2e8VLtaJ+ubhHArxVIxTYhXTDqL2XqiMLIRyNOO6woiNHAR
KyOd988Wl99W28yWMq/Vr07k7hcOmelC02W9hg2DUxR7zUUour5BddtDiJBC78Et+ZFAUr2dQP19
yUZHr4q57w4Ks82gOdv1gFQuhII624QmlkiQ6O6tioiHPUeUdbexmePPxdeHNc7nE7H4rLKFCRmC
BWeOAKLnx1TlSAWUDgjgFjheixgS23QXhg1rTWf52CQhTiCKWMAuzHoocxW6TnCN9b8DlY5vOIUA
dmBF3WO1wnRF1vMS5RrhMBCLcBV/t3KR8EV2BIKitY0RCWDnRRxi3EW7dBVNu8Gwot8DS6M/aQYg
kWgQdDOTyw7r7XS16zpWzcIs9EtOnWZLzjJrLB6T9COmNjsE8RjvkDHBHsVkeky+grK9iQOo1tD8
DLW+A+uAQqIHKUz6G11pn23O+XuhgXtZloCxCId9gvieEisXqPW2wKzkOGpVPNrq8hqeDh3MoJxS
/LEBeS/Ag1YMXXkfhyWUKO91AVizbtdsOw/NNhv9MQ613baTuk4yKgH7B8+js/F5bIHHYf2FJ57d
93cf3XrXLx+qAY2CHhnoA3L82hm40rKFUKlV3u4zO6UvM6mPPQKbUYkdr9hE0WrFm5Jk3Rsc7W9G
rvmxoUt4xJBxWuL5VzAO988uh+CphvVQNv3D1KgKmO0l1uEvptQ5NyiNI7DRRcVzM6unZrLXtVk7
fBWxRGQBe6ohXXqPYNPccjXCeZDDFR7Y9HjXCqWbcJrDD4ydduMDCrhneJ5SCFXHJAh3Npih9Jmw
1ku9TydM1DJLu98r4ObT2izIDSKpHZE4gFHwS8xTPoFTLjLUAAi9dzTpJKygo+p3wMKW0xzEthST
6z8mHH37lSdQJYo8/oAREF0UfGVbUG93qKmfnge80t229QnIzxhtS1gY2xhtPEvz6pYcctSuYc1l
TicFcGPqjoNOwP7mefcL3DZ2aokOJBMn4H58CuJ9pg8hdsv9IJf+UGBv8xsVk79Nfy+kDDXLNnoN
/H6KA5ySjssn6DLoA1ZSgL1oiYDDIWXrw4izcD9n3QkX1vjReL3CuOtYubYDoHxs5kcyc/YemjTa
pVMBwnCgFEtDGwJ22RCPVwwJ6OiEcgqXVDC6/qnWo54OqOiqN9bYFl+SBqc2wUfX5Mi3mOOi8GV6
p2W3UT0NgJfDwb7lebxuB3T+npfYLRdsi7TqF6CiCquy3AR88j8K0IbfrebAxxa0BP8Kl0Q/SxbP
oIqiu8yqW86AglVYJolOjt2KGFq8FlxdwyCIoAZO3AVX9fQmA2cvDrqbzzTwDhgfpgyYJ6PBfZt+
mJGQlfIPKM7deV4yDZ4XZWXHAhzzXoV0jDcOEgwoH0UfYwQLa4GDwmNDGacc9y1keRLhBZg6ALAs
U/QC7G18gxC6WbFYd2lcOVqoyzJHiBiph5mwk6njAMLJldpuB/peQe0MDvZF5mNzyteMXrN8asH1
t8ExWFoPVmmOnkEZGsAJat1jJmVnKHIQtDnRujuhSLaX2yWOBnTpJA22qoWIqm1p/p7wbIFtmjuN
N0Zx/S4hU9uNGgfxaIx6gv47SjbTQLAi3OtvMTDSI4DrAO7yWhN8FTrEgMbDxRa7Tk5pBfRWQxRE
oR2QBbFlOuTZKeyzVylzAFQJr5sHi730LGCI2rEgAg+F7VYsA8UFG4b7lLXZX2Jb8biiHQvUru3j
W+zxAm5H5OjjeUzlOVMRmo3rwdyaHicgSLdxJwIZlGkryBY3Nn4/8Ilg/fHriYmOTyNTIJB5bYIq
z6blVSVev6WM1YcFYooNNP/Dbk0T9hBGDFXw/IkT/StW4iMxKVCJHD0MMPWNL120QvaK2fUHXTV5
lKQdSsxe4y+HqPg98umCS6/cKLdtqFOErRTycR24eFmc75/GfP0iAqhdBbivB/jUJiHdhNEiY0Tn
NWC74GLXzxFGzWeFaobHuzQTuuDOZNs6zorfk0gkgluQaatTGoFkwBkWmDD4G+FvuA2Thr932EKh
5KbxsbY03LZ1F/ONRC4pWNEovRZOcygPCjRi+g6rS2+jrz5gWQkiN7mE4AxOehzVw9JBugiqEKrw
TH1x1qMgPdQdqvow0rcNfoa5P0s+0vj9PayDMDfyLbV5V9mo+OvadX1tCEd+Ri7+xL1x5yCTssIG
vlzzTjQ3oMb5Kxjz8Jnn3j8tYHWuQiLzlrMV+RcezNiGh23xEgcZkiJ81hSfWPCxPhlsv5ti6NKn
mShgTitEqltCGiyWkNSqA5/avEqWPPmDxx9Cj36g765W9QFLPgfUFBQ77KOHohHrwScdxJm5TrMd
NM8o0S0UyDXZR2xjOOigZLCcbfKl4w+qGFgJoDx9QuohOEwsdus+60SG0ka4OqFxTTzk254A/JNR
nRwBYkWPncr1o2+4f5gWqa/NxGPYpQpw++iGjI7Y8cEwTC3AKmnc3y4U/MPDWi02+AYbUB1TkFda
dm8rkK8PoHGAziCfv9RYKTewEZoKemRbyRqwCsjO7CJiOdyaKRh3vW37bT4k/jcztC+tyJEdT1p1
GVfNjhK9uqeFWJyyRTY8+2RVD/HSiNIMA5R+nULSfOtwfcbQ8dGSYJCbVijwc1M8IbR1KUUh42fd
t8s16FV2744279kEvTFmftYPjymb5o2HSCGEw2DbQ9JUaZ+h91ymSAJGWxG+Mown7KxWoCwewmK/
GeJMnCUd5Tkdh6X0955IAI74m9dojGYxnU/WOPUBbBHKmLoBE6fbsyq4vUVZDwNxbdq3dY2HGxTK
0IIvYfczwpa3r/VqfjDH849UBOk37ex9ntB0A2HavM3nBKlpPJJvttdvEwL9ZuwRt3xx5hR2Y/bg
Q8QyydrQK6HDvPPogTgvTgd7UPIElpcRxQ2Fw+8axXPkS8BG4RG4MnvPmnDet22IfHVMYcHeaeo+
GzWSFfx9wb55zbNDFBvU8MWpZzE2r+YF6UigLKE/nK5gMaZDMUQwzGS5nS6kJnO91Tgw7EYg1/Yb
riNfAuK/FmNHgbfQOoPyAVhNT+68edAuycmPGC4HN4FtmZLeI8vfJa8Rgr96ilipMbDsq+3m+4Ea
ivlbQ6vz6LG+52UkQ9TpJH1jKoVcLsgf/wwdZg++Lq8w1EDREo0n/BzI0YGvVYwPaH9tU21+OWhW
9gwyTwCflPDn1iHPG0tzFYEuvs4KXTrI9tbJdyI4ePwE89wDMLXmAZa9uUrzGPGzKJczMkOOco2h
Bww5pXdtd03B1gd5BK96kAT/U6/2f8YI/NMUd7eJ3RWiQNnD+J7LH5Kc/GfGyr/IYAcYlgSOI3Hw
dzH7FFilj6IhOGAGUGE7CFJshWqeudLY1S557nm98RYqvP/B7/ffnZv4HPndUBnGITSJYZH9e6yM
EFE963BK9wmf423LOTLGYtf80zH8/9Xa/4v8X/1+mz+yFr77V7vf/T/4p1A7/QceADQzgKUo/lWm
Tf6RUBqhSBYPBnKx0YD6XzLtJPoHLmrUZSDLBHW+SOz6L5k2Lf6BrG5UieJ5Ioi6g7j7/8Hqd7d5
/u/HE49BAQVzgqQbAok25KD3x+ZfHs+QNoCvurtaMFnCik2q7LT/8IixZKMddmR1/3xC/psd9F+9
hfev4f/8iWmUA0INKbTo//YTsTRrNHkC9/aGvNGo/RRgfZoASwr8O4j+fcp7XJhswpLjk98hKOhG
9F+YHtCxEMQ765M/HIMFaJRtahwy9RZZuRHpbdTl/0OGImzg//Zh70GzyM2AoDFBcFqc3L++f/l6
/FKzNISZcGNrTI5xJ2HSAUwMhR+uCCA5kdqlOD8OQz6QV0vb9akV7d5yO+2bdX1b9F1GCLnFZoyZ
gCTVuk0MOHUDQbl7kDH/icr7HvQcg5UvNvGv3BdPFi4lGAf1JvacnNb8Vot8qEwb79w0I+FqyGIE
L9fjm4I+vAQcuJSaiQNEGM1YsXr5msnwMENoBbMGRGRZEMGzF6GLgFg0TLpgfiYWiIe3sdmvBXxr
FlfABWB0VoY+hWo60786iAFL5Ongzna4xlAv73IQcE30ZIYRmzWr011BlNgVEPNjDILOw2CPAJ0S
VkUwPGQRBCKsM3xE9OoS/wG81P7BXdXsfI3Gu4Gs8ybxQRXm2EvyTLy43Mod73ATD7Q4wsnyY6X9
S+Lgzqwh4XezbE8tFTBD+7DdI0x+vcDkUBybib1HM2YJcAQzOGN8QWFR2xKxCcHeWwFxpDZAA8fg
VIzmDQB3+LyO/VR166iqKBiDa7GEp6Zp1UcBEnXPlniPv2FxMFr7Wx0aDtZLJVfR0WPHm+9JBN2j
LJi4JAowBsIIY74XAuh+2/F232BoGJcpbssB/NoxKViOqMeC0XO+SMiZ5cpfDFGkgoXPbg1vqqEB
iCAIQ9TMmG/wFtI30Xb7ZmkLOK7Ip4LMCFhaBO72HiG4YkKtIhk/JquwlR9WBcchBBcCXsMHOP3Q
lN5qDHF9v+LfoOPnkNxf5QJKDn6qv1g84XCfk0/oDuV2HCWK+kTKh0OfdvppZV2DNTCatwFwLngT
I12azMbbOqJNaUde75I8+62yVXySPHifuMQq5UR7gT0W8ss+AJwXIch11fKHSV340i523nIw0S2k
/HAt9nFNr9bHkBuCy2s3WDAmNOD16mQh1SxCeL3MzLJDE0HFqvK6K12XtcdA9KoMFrgLqb0HZ4Hc
5E0Uv6JRtcGXk3RHONGybW9088DY0MMbUCRfmVhlBTdosg39bHd05o86kUOVJQpHTlcUB5x/9ZsJ
52cdYvwd41ru7LAcpGYHwSfEIad2KkGLox7X9hIoEj9Y280VnCrsWVLQbonvkz1RVD+Aj1x/LiSb
fvqVUURdoldhshy5mZB6sz0RfQf+8skp58/AkVC1lCwTxLULhbGUg4aBuGI/+JDEkGH4LzkntzSy
CggA+hkGDvqILFcx3SWS8TeNHb0UoGowAea+StoQnSTwyA5PY8fibRz0u9gi6zhMoY2bpgy8Ffzj
rnKCwpjgZ/M9zvfQKkthV2TuvVsGcVi4EmUtevSpJr1ItzWULO9U+U/ocvuHqM3pIbPpRxOT5s3U
qXtysWcPGuTVFccQyPnRRQDic1W5KCE3JMdrqEEW8pivc/5rCVSzF3hWn4C+9xdE2stH0rTjNgM1
u4ViHRY6gXVtFCraEtZ/NlPn9rrRw1/GsSiIJatvCcWWSwUKHiYCxTcqYAEnz/gu/fA8LGG05y6h
5w4CAoBz4Q2Zi68BoR9zEr4nrUf/CsbF+tpKww8ttVB1kWaMnh2U6adEkuiYoLavlDgk/0RIP4Gk
DuJe7G6QM2Z9ZLON6rtCbcamjo4dhMxbO3pxzgbOYDmOrDxAzYL32kGzhoXLxAc4OJe9acBbbQxr
kfOqF9PfepOEADzQYFtq0/uf2WAjsZMQ0YDn5hBLbRUbwlcEps34Zq36S7FbH1AQFldAE7LmkgEq
GjKGOBEhv8mwkDscq8+0h41jLmgL/RJ4ra8Ei/8uDgQrx6KA2HaWEdJFh9ie6sRGWyXToWS6TqDQ
bfonZmV7o1Iud0YuONYsDuNN7cnvVUBfVyW5Z6/wvsMP6DnsOBqg4wMzMz8Nq1NAW6GrxGN9jPIC
xHrresgpE7vsglCvULTPZFen8airLsmSsiuwAA08KR61Zeb+jcmTb1A/3SMet+MJ1sQCKqURNshr
2xfsL3bU8dEyYIS7SCHkCW/NLvTBipCwBoIXApoEWsPWc4Qpr7K4YNz+OwUO+bPWFVWAe/5zGDN9
Jp5O0BIFqz8Tztse/pi030+y6cpMR50sVzhIb33D6FewAABg8bQeZjq+EKPYiS/wdtUwvVW9uGfp
Fv4P72r54OZOVyl4gJ2TE9R3rq0a6OxgrKDFziXdh4VoYDOnSNDAbQDdyyIUyHQp+1LNeXOVYViX
ixpTHBMLANpEFuGTDgh4rTmYEQaf50MJ0OP+NwzmnwlgUaT+g++Qxa7ozI3DrPvQTtNwHFt2yXED
XTEdNBu4n2EUQ1POsfG440pp5fTSZ12/CxDrBP3PuLoHVrTPA2zQAFsIu4AHiz9izB7bflXqluSG
HhafHLqxtXzbDNPCKxBM/KCnLL8Y0OXHlkbsr89mJB7gxjjDA2APEe3tQZPmr3B5fBTA5M4mksW7
gIkGDBp4hYmXzsPtfgqbfpyfRYjgpG1eh8MpRzbJYRlmoB8Mcgco9BzdrStw/9Wl8xWiLNAa6V8i
wZxA2boWO9nNj0vioOmWkQP0FNZXy6MePAApSpeO4y7oGoiLWiQ3NH0CHXQIhdNkE1NKH/Q/VjEz
6PPQgOLgPzxzSJsv9QgBUB1AROkARQA2HPnZIgyihdXAz7vc2Oak5qD/ohLw6NSm7k8wM9ZtkJml
K9Lp6Tqh8BHkK7fPNJ2ehsnzUqn6ZXKROo4kR64S8rT3RazGLXTI9Qa8b1jG8BAdchw/lQceWWYN
VF06CuJbPuUp8JeYgjzL3UkVy7BHygBkd1GxlbPeNjRv/yTUsF0StCGUkuqAzC0BxXMAceggi62y
C17AaNGAQqZlOyGe+DA2InqIZvnRjom4cMqeV2Wz16lLHGrs/oO6M9lyW8my7BchygBDO2UDNu6k
t3K5NMGSN0Lfw2AAvr42IiqqJMXK9zKHlStyEs2jkwSBa+ees0+BhWG0Pqpa1+feHjYuS5KXZhyH
h3jEh0sAHtdR99HFw65eOnMTjRhVc5EzwifZg2eM9p4ooiLhqHoebIvvX3mSZi8jXuNrj+bL3bGF
b0PEORM6vq2CzP2MZN9cehZeL4h6AYYWrHJONgdEHbRPYXJWufeJhWFBw/jAIB9jwl6Iu5Jt12oE
9pHBYQyAptZp9up1EQOkpQuyfi07BVl0V6KpDIVGkXHvru8xpj3bvdFvLbNiNdRm1C4p52wZZNXy
xr2wGim2jtXtB89gjSTn14xdNq61AO3UVGNYd25NtdYYsnt54k4HwMRLyYegKm/pYv6JI3bZcdL7
yJX7o4yG5xkq9sJ57FLk/nvjsqnUbvJcB0iDZmxdcr98bhi0zwT2Xwvimu6WvwyFjGya0CtRzCiY
JksuPt33cZi3oz5ladSyY2iaNYChjmk0AJOeCcHWGbZur52au6VcnnBZ+SEQn3VxDxREYDypUvue
b3KluHUXFg7NY2ORR59LnqC2Arhh19EHZUEpmuy0YCpXJJI6XnZO+r0jYlgHPMA2Gdv4XSyJqSdV
3zy7Nla63I2Mg8MKICYzRqh/PIm+Ly+FU1DE1tQ0bSsI2bIvEeNH37qn2g8GwJpo1QOat7UMx9j0
dJg12g8RJWlanJoP5BaL3QfZpkwCWxfZiLM6gD7ryvNYDOJqBjZc2nKRey/2vnuN0R+nLp3u7DIl
F1YMIbvB5aZqyFtiwOiS27lwML4QApR952xzhP8YK9VDUXOPRBlHgTPs24YKhvsEhXVjDqwss6wY
zv3kKQre86L+OvSkFaoUcvk0+R/BUH9diupNtEDnJO41Spa8ckIgFOMbO1NmX08WT9YQq3pTwNZ5
9SanO1ZN56vTrGp2r5UFmqkYRuwBtmT95sTqqNrgCGf1OFd4RjaeUBSil5luuPQ4ZlKN+jPOCefT
Z8LtOK1d0OeDwzNxNGZMZeIbmrCmAe80lr6PIzqdvmk9BndTYgXvBhr7bujAKNZMSJugx9xvohuF
U16TUnPsx750qSJs5EOXB29VJ57ALsZnu+bXkC4cJYfZe0qTbDhi/TRfpwqlFMf9dSrdL0MAPxCL
1vcSdsNVrHc6ssLs3HEbHNbM9L4sbb/cQslCgmfUr2+D0jz5M6smTKzVLrDqj14t5VMes/nqK0cc
7Di/K/jxISwGwP46Jz/pUkUEC/nL8F+c+Zu+ufNLMcdzWJn1HQd265GY5EG7BUyicpofnRrLuZ95
cOKtnJOyH2PCifLkIIbZJFCwHjcnmMYE/lg4LpyX+PvGUOj1Y/L5wTZNx0KaOAM/PN7Avouzc1Pm
Jd48BiIYOodgYgQWE9iUIgt7zuJbL3oM5jy/4GDjkRVAkMS5/aX2iqMdD3zpkbvcpgun10Vg5yFo
cLuMhv2E5dl4YeZWtyNOw1NZYdPzJs7srl+oM2So3dLk/dcuV2fYZtOmwTq/9dBJSZkv/s5wdHPO
3KyxtrZsBA6GsTlEhcDjjMZxGkazD72OfWTBWfZzYav8vsguCztIGv+iF/6PhMLnuuRff5IafuOD
/ffID/8/ccMslLz/9W/B7j+4Yecfze+8B0oO/y0jAnsAGmbTrPFvzgP/4T/AxlkwwdAP3RUA8X9I
YbbzDwxcAmCBL6VYFz//Vz+0xD9sC/LsqjoGcoUS/k/0Q17iVzXPl86qjK3sOsk9FZv7HwIZ6wsC
dr26H+eh3hp9DBd4hYJJz/T+Ro37XcH2fPlPOVTyXjwAz2Llov2qxWWe60KVHbOHLs0eJol5xOsf
f/mw7/+le/4qTv7Hu/n9Jf6JRftF7nMmlRqDq7IHMiJfVYYAk87fFlX96+L/LzXQP1/G9lxp0ZGC
MdtBL7H+oCjOfqoTPXTZvUQ2Mo0vIqFT3fi7AqQ/Vg+ej9WTb4WFDYQKUG7eHy/TCpthmmfufQqv
wKuCs8LO6qjyxmnnO1tWX4Y4+i5qsambcf/XH+Sf35UNuQ7BEfdIYHHn+vOyKKZKUNNpRXdiKi55
MO4G9od//RJwSf4Qr3mDbFUIFSEkBw7sxD/U2cyVmYiN1iNbbOEarFbdwMtT0iXZdKynhpM8x8JX
FrmIawjpB91npthYCbl3L9Cc5s04vwRyF4/tuJ8ywrELRvSwSZN3p5fufabWyEYgvAhzivUNIgQt
IJO5EsfS1D51NY5Az+i6U6q1dRUpq79elfO28zWhgt7xb+I2w/LH9qu2To4o9B5Qgr4qh7SMapV5
mvVUxNtExj+ndioPS9Vk+uzJJtkTTrVZKftTiHdNbKdVU4yN7stCyIiAd8kCejOm0HDZgy36nC82
AiqMdUwzsd4mxZgdXL/51kyBcxgbqyRTGfCPsabgmnLB7fJ4jVNMa+ZCrHuvXA/RV5lgQMoCuEkY
iJILLFGMVxza7/zJaB89LAh77Ir+dxeHGE+WJkpuScu3X+x2ai+JXbpnz42RJfsqwMSgizC1EnxO
rEbOvlNhy9FjfnAK3/voI6jTU+9RttFosZ9i7HGzb8Z7ydV0YjaRJyOWOuz8+b1McyL71fgtGSeI
64SkIR6j3RRz0h4wuJL+hJYnrOY1TqqcEW5yGRirbKv9bLqJ+9hAjUUM3VlyYlhvOaLnkd1cRM+6
cnDHdjv5IxGHGLgbKL3gUhf2QqwPfMfgQAtQZcef2c3tsQU/d1Cpx/Iss9l+xp061iPIMbNhC59U
DHNoCzXtTlgvidjkBStHi9nFL/yHqa1Ru6eBgqIFmqg5CBRgI8sZCVIOtIZoN3HrDyezzAhzFsq+
NTstbnFUsZ4hEH5ObT84OFGShu5IoHeZWKm2VUA4FD+jb3+CjLgEHdrmUuL6LkRePwIOsrlulP1J
sxeYrsTv1GdfLq+VX0SniRXweUbOuF2iPkXoDuh0kEF7o2DP/IyV/zZij98KXF1hHwSg85JmCvmg
DbxbM8sO7QDPi93kaFZBvvehqt757mTynXrybm4LLHNeL3Fmu4zqXktJT9zKXeXwPwvK+CVAuQ9n
zudbwu94JUyv/Mkxydo067a9VKz/k2hybyZ+c6cFfe2ci8TGmz43pwofIKyXhQjNYDthT6riVHH5
PuL0QIukBpYpdRw54QDX2ZoG3jg3wszXlnGzLxZnCAPPNxh1QPX3MxQtDl4/EBSqfSUxLODaprQE
GxL/vmHt+JDLQwko69MbWZXLGg+M4zOoNkPs4Xer11Qjko2LHo86M5wSxvqrMY0t6kiCET+enWMe
+MFJpv18ITpB771u+bJdWpsSvJloIsOyA1wAdh6aD/CIAr4OA4G+CdDgmYhVFppxx+0a3raumyS0
G0xhmYuFxRvm9Nz2trujgPpMBrnKfjBzo99eEXqQUaK0vnVnP77NJTJ0bldk2PjiNsid26x69rVD
BtfdA2wEfYaXcj/KnEM9tEHpDsY6Q9rfrXgi8N2PX7Q7g/apIvNE5Iy7Tu9nd0uaoJmXHA3Nfu7P
Tu4Ze1dnyQmFdD6WddQcirkF6zE3y7bQsiamSF3wxrBistdDMT50jXqfSxMaRTT49+Qa7R2IOJuV
weDt0t6Vl9mYspMceGJxHCK2VBjBXhMpWZF8GHCrbtwVtEMkm4lgw94pZ+dxqnNjU87qMsfCPXXQ
1vYm6tUPwyWWhwWm3zfcYtnY0eDE0dXbZsmcHXkKJKfabct9UaCVWQg6IWkpfKVNXt+bOrD24GyK
Y0VqDnqPs4QEQz7wwAe3QWYYZ5nCGRUpKcypdpzjWJBS19VCrjpt/I1ZpGnojBwnqql6t0boHwRO
8PMPECGcvMjfcNpyYK3YyJitHj8XEIs0aCm8LsJV4/PYtAT9ctWeSMc5N1xq7o1CrCRw7eBAybP0
MJjmY63gXjV0jWyj2XhytDkeqzj2whzO8FFrwm+9nKutSjIIBAtETqOqEYsw7VyXLjXAQfKpKiIf
39K5ohsqi8vTHOAGtd0p/mZOg7d365zQjrVyc6DsoPQgQUichzCjYgUbBRjf1NiQ3lsrMbYxxg+O
23j3dAOYki1Lf+yJkHN9cpPbroWi0DXK4dWcc4dKdN+g7WJ9KGwQA98lAkRYiM49CiXzp6DOOMA6
xZyGqRmJ89JO4joU9zXcBzjO2tPvrI7Ec04B8Y4TjH1w2/axRYwOpcUBDnjdsjET/VnVkkx3xXyE
+7veTq4pLjZ2V25ipPLZzVNFmCWfDSDZY8rDZ+NElTgS6LB2pVGOmOTAWUyefFs5sh/WqI2d7KP+
zke5e8v6hbNj4hrpzrCm5uqxPOGe7RSHUo49hXSWCdBSZzcTCVK+YiYIVWfvarJLStB6UyKVu33+
kPjuzGenMzroxzklDxF37U4MKj2UVhbfz8FoI3z1YiFiXQ9XwgnJ3oPzCbuCLEgbdN6hIFYUijJ5
j2OwgjZBrTO7x68kP8xLXVM2xJvYlRh14LtnBYZtOOz4hIKq57EYyfrJttlStiktKxPqA2ITTLOH
ylNENAYH0SUdihufSDFrXdxym34BeCEQkMyNVw722Ui8eIdeYtzXEYgALvweAtJqyY/a5tpXPMx9
n7BDYos47BV0kxX5tCfXm75q38hOZWB4aG04J3vHwp07xDfCrQkpVwaVkaTIQzOb5804JnrXjqrb
j332M7Oj7kfimJ96/X/tdOhhPjHefqA6tzP84OLE+kfmsuIxE+g8SDEFYlFbfHKCAj3V+/xipXi3
YbjWuJ2hoThWqGy2bois1vPsRvBl2CgqjMbj/FTYOOArZNBdEUhcrzaQCG9A68UyILaa8Mw29WeD
fIhV73tBS6HfYchVQCLvVSF+xHWNkS2JuzcM6J+2U0GKVSaBaNuYZuQ6DG1TUaV7txw7BK/xTRZE
mkehuYOQZSy31qB4ThqjvrpF7GzkzBN3tsaJBSppr0Mwunfo0ldZ2sdB2PvOfuniVz8O9qmJoY+A
b7zRo41WRlviLlLNT2wEnx2hgnOsqGERIKO3/Jz1DeNGHZbgBPHzu2DK0F53xBaBkblrKgyfO2LO
0CKDZsYFHhIX/ozezEScX7BtVFfBL2kzrQdH2ynwzrcNduyO70Di22WccngAUrpHEzT79h3UXsoI
s2gOVUAoQEqgdOw9v1dAhI5zxtJMpW57lrlUB4M13bkdXHhrZsynhjNrI9MZCXFylgMBSO7MRYLF
t3DfZYbfWwrIVWTY3JsavPTBdNrkCyHHkSQ1k3s+5OqUdymO2GyltCxBcJsY3rWjMQqZbjFe4mK2
94oU9AuwALSzyveClufsitCosuSsKLfamFC1+NOm6Qw7jxYrkE+Ps2+zuJXGdCnI4W1re3ivxj66
1Wqxsa/aP1zC4iFIEsJY5cJwkHZxfUzRe3CwwgdYGqyYg/Ly/VSxpWHJOjxzkeS3E0VZt7SJ6S3L
W/OxsxlkzVrBDbCSUzbVD1xwJOj6wL/L/DG/L3pmV3eqv0xJx1XTdxagC6M7kUP/2viYqQdg1NiM
q58zA9LeDVKuUvA0BwoJTMB/faJ2UD/mu6IF4eWBC8aomY4AvyJSpRBx+y2EVutFk74NkaTATwUp
l3Bv1CxcCBdCa5OqD2EudDs9dgTWCwyLYIHjC/e5Gf94YRwjJ2ORD0ZywzRYh2aTKi7fIiWankXD
JW1hL0vsAad8bqEPmaKqPIBbQfvY99J5LysaScvGTjidNOq5xG1xF9fteCDu5D/XXCtEJgnUc0Hi
a6x8yzmRgLexQyTzeQgEVNyeXyEs3+FsCv+D9Jq7byuIOHUMTQBmdbLLsBGEjAgO/mjHAOXqy+0a
y9vNi8VkEZfbpW7kHihZc8nSodvlHcw6BxdyOLXzWz6vaIusYQtbx59O6S9YrLneST0FpyR1kuu8
Nt1zOMFO0DE3Sns0VusMoercirdW01sk+3x8hBFM86eJ5e1dFI0mxYdzoHejssWqIsfvcpmGUMqh
ObQA+bZOE2VHXAvjG30Hy8UVFMVauYBbASHj3pfJ/JJVqXVul3He2QZ+CXTL9mJEBmdkUBA3zTwG
rwVR/i+kIchMe8Okd4QW84PFIeuQ42zGfCsfSYGDKZxcBOolcvJHaTbHjlG8yfHuW/xmOW7VB2a1
5EwlSfmSiZaZrq+iVzz7ccgtszo4cFswvqxWhyolAE7WF4qLajdDMhMOE8sTxy6XDOfsrHmxOd1G
zHRHINEFCRpT/6j6yt0rGfd3C+StDapoxi1hYoAu8m7rOEkDftepbyIWe8dCZs5l9Nrs0eXiAcPd
xge753nFWJpdbU7z13Zx7NCU07fSwrkCCygJE2XNBzIlzX6hmWw/mgnxXu2vdB3WDgN4krNOFdW4
LmOomD156QbzJ/IsYBx+twcXtvNOpwDzO+6RO07kD7g49SnxCZQVhe5uXFpjYdzg0uFmZt0SDiMV
1MfJFd9Z91BZhTybVeXsCf8Rxq9depj6ojp2DV9em3ES3STpuMCgU8tmIbqfb5Y6+NYk6acBSgBd
iOG1NPwI7kPwfShhXxWm/dWdjeLYzpW5wU3f31gyTThhBi+cqeC+jUxO45AEYDwA9wRYvHfRWMG5
wm29txZmdNcenVNmQS6wLcVdwQd9baZ8LhVgaxzYNqOfOzgYYtLvaBvPRmoxhzk8F+JuwcIcjNjQ
IfWcx9Jxv9ipHg9OTB1jil0Kag7hIGAduNfzPjhMAUioCErC3sfe+2Ua1oAzVE0OX+ZHZMgceFVg
35ZZ8TZHTsf6fKYSeommu6GNpwP9YJ/KU8F1box2B2h6vSnW0ykuYQLi8is3iZFRjy294FgSMtzH
MyNSD1DmQKiK01Ni++cRl/qrnqW3m1LL+YbH0T/NeVQ+8sHFfORT/t4SYlqhS99J/0zcoOSVH4l7
W5MGCYUhYKIMDrK8JB+pyLfviPRDhm1YEqnKKneq7odQ+RzbbIPnkKzobCSc1EEZ6gkCDzkZtlGR
csK4wW+FM/M0GAYxH+zUU8TGFHf8Z1RjNMuxQ+x6wZVhU2m871Wg+AmQ3gkIve6gkWTnOtZ56KfZ
zmZzZ9RmfxJtZR35icD4tk+2yp07meflM2B/AitD85IHXUQWB29aE0FjC5IU+oSF8VGZBc49p9Z7
z+htai4JwSSx3OkywvjvYb9gn4FCUIHXJk2rXvOuwzSYlRROCqkP1EBboSUoiNx4tTUdxhXVT2QJ
Ij32wfqkBTG5OTKqgzQxr6thDe5b3OvMYh1NAdGvkynWcHK/EIaEc037gVs2QD6UwIpR34oN6ofV
z5UHtZmpw9t1hYeNylwEpowSqsdo5491xtDkESQ4JHomXarnHl+Wro4lAbaj2444Weygo9h3HC68
hWpPer242Ik2b6EADT+yzPw2NhgdfYKUe8eu5l2sSxFmtmJOSDz7kLGE3mbYO49oVRzW2bKxcovL
26BPmuc6zuo7YZo/a/Z1G7Mlw+WOSbEZdJfdBXaGEYA/YAuIl9EEtZRUVd1drQZp2/GC/j4lK36j
bfXm8X/c39BJ+PXldxxcQMqPfnxNiYozAnF5ndo8r0O6LMCIN319Ew/UVmtCHmQ7+biLvs3OnlV6
r0EsrB8DayQwT2Qxln4NobTSO1JnGhyypAH7OHitcRvhJ91iVUE747a8sZvxi29mFqFcwAF9N1jH
uJ/Lk8endCc00aDCz7qDyFrzoRkoI8GlLJgoo5S1XlbvDRN6HLU2QTgOEGkR4nk3JFb4SU4UjGCi
CdvU/9ba1kD3gCPvYclP+yClZXuyuGSnQSV3mZOOhzoC7YwdkgcVh7nQSzsacjgycLx1SX627iuA
tfpojZB6Sg4r27Kak4fYNunxNHz3Utka56DU7WmZLHfnp2MR+gOUH3JMdKU1aX6KihzRIfPzXU8W
lcDK+DYlwAriOHWPsT1Dti9VQ8wBRaEaoAM3NFaFld90HzpqkydglGDtuGI3ZoV8HaWrcMxBkcap
ToZLgrShD4nR7OIWPl3f8yBRpdzoXtlH6rWtW3rSWxyYJsf/hkgtTmcisqUjsGsp8zVP4NXFWeRD
phtwma6sbiQV8PYJ7hyWxuRKoKLcWsKazl4iS0IaC6qDVze3ls+CPijs6lD3Letu260vSyH0bvBc
MMJubt4nsQ8xLObxvhjV5xLn5YlbrgrrCn1uKdV8zuwcCXeIGCdwsBz4RqPjGK+nRKcHYgyb+lUW
o78rvTVcLN3prHVfn9PesJ5bUtj8g6HE0nUE1aXs3xDM2WkXFDjEnuZ0AJaFsg4rc0LIlSDyjNw8
KDvPIHY4RFnIJxPJ6V4Ye6FncpLaz1MG1FbY3imWgfmo8XH2JmaD2YAMlzNIbUwbFH7pBzOOEGtA
1uPgXnAe/lou1kTPkvHseiiCvReRYoopf/AjZe1i4ZWbye8RpJb23S5QDUaj9/ZaYH2ssqW7t7i7
bQkF8cC2vPlTJ0OJ7LR6H2TNAJmqPD7mpSp2LQaprxGHhVvSWNWOYDvDA8d6DIfCBmzVqccsvxfV
TZ7ZBqg64BuGjUmuS3M+W7Nxr2iXWGlMvlxbGvMlMfOcbkM/O/SB8k5T6alnJ4kkdyEB6jwV9gEn
zxBGE0amvMPOF4hi3TXAdJd+SmmxtNrt2HtcHaCMb3TtQUksCSdnttu9pvls33SonU94QXxo5b0/
4XrN1aV2LGNn5ZAcDKO2Xli9QO4kAsVNrIbmQ5QZ14akMT2iSi2GPZIPRXE/GazAx1X0J2BG1KVe
Y2q6u/UCJJPK190HjsLxLjKz9s6qOch6AAkO/pK+ZPgnbsY1oQ7JkBA04nONKJ9ijcfsKfeVxdBj
q7j+YtuV9dOOhD9sBx1AR4gMLKm+1+wHpxbXagp+zObiYm7SJpJUwYAoOjgO0+zfmBqbhcWd75Dh
Pg2BIKYkUXMBF3XOQ+lX+W3COIl2GMTMvY7EDkFB0rjHzhxPGzeIm7tOVfE3lZPtVw4D10C+bCui
DhNE5UT3kuPi6paxnpzIVMGmI12/6gcx6MOx3lI/49wMqauvjsvKv6v75WvPtXs3iKZMOCD6/q3U
zdd2rOKdb3bNs90hGJkE/xrTZT/BY4dCkeKHnwnrZEaJhkXEUEFnyUjSdTF2Tp+a3/2gFD85In5z
8khfWbqJ70ApspfMrRUFSshlX0eoEKcWBe5gaPFsmxCoW8kxgS6L0Ax6eeWie5FYnLEMalU+i3+6
kZKmOOAEAc5UN8T2i9ZznV0GZAJyy2zXnxpRaT+UafdMB4a6BBWkM8L+3O3Bb247y+xve4yrnOPm
oQRUOtbkOkp4SdvWR0WbMaOSwfKcO46lH9xG1V0kU+yyE5SQ1kuORQayym+YOkac37wT5DRXDlCi
ncyFx45iVDWA2rE1mUCy3fy26K0PodPihvOou8naaLzrsDrxpAZrm/TIjhHGO7Kw+s1he7xPnDI5
KGmumMfCNG5nNhQ7f2imXc/1dY+FCRtW7zD4ynVeiSF1K2hct05szG/murHOKQZ689xIzIw443SX
dq4B/CyxzuSQUEQKw9yWBgp3j5DabekFoA5gDsTPpaQXuhB1cu6UCnbjbAaXzk2SOzbz/BiYSkby
/sHwDWQJJv50X3w3zGnhpuwYN4FfggrRKzMipXeLp1uq3gazsE+I0vq+ED4Xs69lcOZGRqTZ65KV
ZdCc5aKGG83zdUslUL0D5A3rZlb3U29iJoKWsfPZiu05ynWoWQaHNaeGqFM3lrxpRjhCjZ/B8Zei
IGoZ+UejKmC/BYWevygTVgybNcTczkuaU2DhFSKwY8K1ZMSrFeTKpe78T3pPAHPU0fp457wGpI11
bUooM0jhnFk4uTmiNt8jOZhH+ng+ACEsZ1aIr1OwvPhZ/ZFJHkSeGF8a9tLABxNaeGCYRtyiO7FY
z6R7nup6ArrBlV4cDEOYWz0N/bQViAwvrWHaH1lrzeluiC3/FhOSZARB9apTF4/SkMe3fVHLh5nY
MpuwFtyyu5m1uqS+1RxEsxgX/jgs5LQZFQerbPOt4fnJQea1eeyXtZyNc9OIUy+LJZDsfJoPA18T
EfmY5era7IQ7vb3m1C1hl8JNm5Yutkm2iVe0kaXZ5+5ISwOe0naXAwJmuxcYX3t6RvYg1aajFddd
mLJnDkezYtmYiGVnR0Oy9w24QejM1Rl5pzo5XIrjwYbycVIKyM2UUsJVa5NVTZVzXbJDeWjzcTpm
CNDUE5X5I8e6mJuwPYYT1QdHx2QUtyMr2Ge27YUlYPCwLseFVT73EEUzxM4WGCWHuV6wLkus8tri
6BDDERhjHz9kLuVG5ZG7G7WklM1V31M6VQn2+sVe2QlynWxh5ZZB9zM1goWUVmxDLcgswX5/Hfhk
FcPrLZYfdtuJD2RxMfDPmrunsav8vQL5uIV6NIQQ/zRHjxJnKfidyxAVLKxmbe0MX1eh13vOjTd5
uK/dwWKARFenHP6D07q10wvI8Hwd7vqghAQSo3xIBTBTNGypMKj98M2Eg3pJ80W6PhhSfwNoptqi
l71p8h6briPano7xE89L+yXCDso7cvOvfOLme9CWVPx0+IVd+lY55+HbZ5dqbHgivBcuCEvJcmpf
ToW7zQOzeJxV4ADWK6cXo3fwJo8TBr4gLqxdP/ZU9TVjD6YT0dnL3VenXw2KFefvwI1parMApi2V
QXlLaqB3+StzjxMVcKjBY8wnOSVg8OnohzHXbRJmteFZOLnzakddxndyGz7sC9Igp6B3R2ybOpdg
j6f8OscmPQIWkFbARJC5fD0cwVIPvLgajyX9q2c7MO2tW3nW61yYjlgZ8Aw4gafvVAudCzNdcuPG
ksLewmbKcvqoDp1qsrZca3I3SUudMNQZzx5nr20Sl/4NlnhMCdjdvwYdV3DmzPNuduEJdZGAfSRY
eKtEZ2c45xZLSnc6LrOiSJlOjhA3p7k3KByglwNi5mzgICVmKL52VYuYLiL7TJ8ygATftJ/jMuGo
kCms1zFctVQPb2BVwVa4FbSXRjRkKdR4kzR9FWYmceq9ShPIwjbfBb5JcC4styl6Ux1hMK+Zi2dj
LrIPlok+FAb6nEU0jT+bJq1DDv/6QHA7f4I6FBxN0aagAMlViI7DEFqd5gRaDvslavJnXJDqkb0k
69fRaHHOBrWJLzMfxZ2yVhe8GCGpySWdH5DPWeuKXoF7B0uNCqA5Sowd35rCfAlu0j84DnipQElB
gyLvlmienG9QFekkSzxWfMqeQ0cWV1Co4x2ue7oAOvlRetii8c9HV01V2g2Eluy0IASztML02KYG
CVK19i80nkBRdN5miOJ7L9ELZO1SfCacFTZ6NmLaIGov9Mp6swB9SkaQCmQWNiPwJo669CtsBgPp
qI6j7IkeHu8RDlj2ga6nFM7bJb1nBRnhmJ5AK3kWdTp+QBMLl3eyDUxC7LXskmvBChDVfhEnuHry
K9UDwZFPu3+ANgKRz1fWfSok60zibSOT0oPDYa/FpFOMkPH4mS4WXhIGZ7G3hGxPuHQh+HRHy3Bu
Yoj2eHhmfiRJ2YDZlKLfL8VA0L3xKNnZEA2vwGxZ3pZYZnnGRVp/2B6q+zST2nNry13tNdl2jqHD
kzlj4GNECdkbsN7zYrE3lRecB3MAsDv7P8DdTRjDCXBsIX68B01Aqgb4zbZS0Wca8zPP+C8cBbSK
gqQbrWO7bllxROBytuxF8BnQk22v1lU9vzTN0B8pukaycEUaHcpEIvF3pnEFbo1jC+jz3hh6h4VX
3z7XsOGiMJLkH5xuKH6OEL+AMVjLQ5al7ksAPIDeEepYcqNhU1F4j1pmuG4YV/8u3/+HBY1ZwRGC
phB2fpJ6Zx+35q+mRMDgaeIKmXxh9/k4TygARFajROzr4GE28t1fe97+MA5yTMJLJwm2mo7jWNaf
7eIJc4D0pqF78MYZgWc/4ugy/86793szMJZBi5cxTWx7qOukwtdir19MkFNbRqmwdPMgHE39374d
BctqMDDl39gg/+OFJJFq07YkDkVPuPYfL2RUaINAb7MnLeYfcPTp2XsvTe+YOv7feAV/tyP+0zDq
E+PGEknIUVpijXn/8pbYPZIXG4Hm1GmqYNno9prNY3z462/n9/fj08tLX5brSUL5vkvn9x92xD43
+0Zg979HPox3apnp90i7KhQo32fDolD1r1/v94a19fUs4bBedQUccdN116vll3cF882MsaKBhKGc
sgwxlMdX4I3VpbH8+Ivy3OptzPUz5PS/dbCav1+J/3pt+uUEVAtqghHff3/tqMZvYrvSvK+8Y24g
lALxz/WPqLgvlvsyIdeRfYGOuiKVGJrLm577aGc/Z/nfFayvrt//BzBY/xDOHZ5FW7IrHT6NP1zB
po75UdZJ+VAnX015WvRr0DMW31v9a5RCM8Cc8Nef+h+22v94xT9NwuzFyCyTwn4IrC7a9nZ22wXu
pp2Tj1z3KOsNQxXC7Nmo+5uyUQ9/8/K/Iwn+/fJ4Xn1+nv+btPPakVsJtuwXEWCSmTSvVSzfrtS+
X4hWG3rv+fWzeGaAK7UENS7m7RxAEquKyWRkxN5rG7b+5a5PZtTS6Q+yc4x1zh+rp27mkEEbqY+i
yOt731pB9SmAwFpHpMx3GjXQNx/hb785oleyqU2bAEL55TePkhr0F/XWmeP11QgpuSc2F6Te/OkU
85NF4LDlhq/jWF8WI+FT6LWXpBGaPfFrTGZKHS/TGLEeM4cQ6JooZ3Pz70/41w8odJutjIceGfzv
q7PrA1SQzMjPaWaerRkDZQUbFbKAV+aoc6wCL4zVviFE+Iay8tfFQS0J3sA0hMX2+fuVm7IRiYzT
7AxxeNtMvMNA547orjN1X6ons39xmgttPP77+4rlNfP1Kfj1ssvW9MtWMFGGhHXJovCxcebavqKL
PAA0OqvQ9YhK9InxS5trGlGoKsP1v6/u/rkRMd/65Ut/+bl18iHQbmXZGe4pDdeYzDU7ozucIRGy
sp89TjBOtDlJVCGqAA7Sb5xBPtLeulWpveaFB5SOBHrUSapUB6lzlhkFHn6zehtCYqaJw7pR2oT8
keBfLM7m4sO5cSoTephPweWGuPOI+Jn67rPA8rZS+YKJRWJIQLHI0bxo1ibOEVXTm74KR8Bw8/yE
nOPkEFFFP6JEqthAPgm3U5t7psmCCUKSBI0RbA9uGXRU96kf3Fm5fgPzmpc8fw1FDc25yRPAC5xK
bHKreoR56LkF3Y8xd2Z6JRbRcj2jZGTQW4kodu2DB0OTEntVYexqy/joK/mKiAlF59Bu6sxc49A8
Rcxf6NAwXQyCuypqyOtojEfRBCfb+Ug4i6bSfbDkMrTq+l0587gPDBgw7Avaif3FVMi7URsugP1u
8N/jrUOxXDbBj3/fePHnG48b77LzQrEBHvP1OWMfAPQwWulZt5wbTjsRLqmxpFWnHWFK70Lo5YrI
IIwbOzOeT2L070PwDfD+Vo0P2qIDJZJG3+2Qfz4MjHQM4VjYYC16D1+2J7rhsowkDsuEvAzeBNwn
SY9FE/dVvCVlx9MmvOB3Zpcw0dt985P8+SzQn8Nroag1rOW/fn8SgTXGvTUlVE+9lp9mWp0Y8LGO
Rq2cmcOM+mcNnPzn7LZIHAiXIc9q/kkPIDzOQtc3Wmpax25w2+sa7jwMv6A9kjok8Zsl3fu/P6u5
mHN+3zX4rJKUWIsCVtLr/f2zOggPGECo4ly7h6h/j4pHZ8YPQSBD4d5ImilxdxmQRKflq6K6oob7
WcdQY+echIRrf0Bg4vcY5l7zhAZ2/jlyIEi1mmcXdTDARIVbIjAvRkD2o57cuPE3hqA/axAMIAJw
0XKvbcrV3z9+FAclZoEJJ61sT/6U3CQR/t6Bs8c3G9xfdnV4MUJgPXLx0xiLm+rX7XWIClEbdMTP
OTn3DFmq8J3mUrpvNft9zMfsOnLleIkfZToxemWKHo3ymxL2L+sKepjjsqJgP4n/sEq/7PAWzMbB
JyfiHFUP06B+YG6lWQTVw9676ZvU029e8n++QvnKvD8pYxUFuvPlIdL0oNBVwo8b5K71JgdYuKxg
ECg2OU6qIHqeqAScuyAgMTtwCv/32vzr1zUxD4EqE6Trfrm3mt7R3iYp+EwHColyz24aFPkPXJbZ
qgf3C4fR61zrm6f36zkBNT1cqsVLtDwRFLa/3+dGD33Gl8uPDHXAb1JPs8f/fYXw2zX+eyh/uZGR
7ZdQK9ryLHH+c+pvoSyX6mHBT/PyBtSxAUWKATj/ZgH95Wlx+E4cTKQJVuxr3UhoJ3Ji3+EXFe4d
RHsaov39TJ/43zfuLycDxfGH4z8WP1y+X09BFRkMhZHb9bkR6rrx83ut6BkFpvsgbG4RtHi67d7h
Hjm0UPQLqFqNrIH2Ij11s/LHkIhvVtKy4f6+yf3+eZaV9svvnQ5lNjGRqanIyFlgd2LlME1caeCO
h+Tu39/+zxficjHb5jlF0Mme+vvFRpoFc9QotFdRdNALxrdde5idDJi//c055C+XEnjWoLZxN2kx
fHH3ESYfBxMN13MXxbeWot+QiNLF2G58Bv5kf/Mr/rl6FFfjZe+6pinl1xP0ZA8dKQ7tcjWKrbLZ
6na+yYxvNp0/n3olBNQ0m+MNvkH5ZZ8NXfRwbTg25xI0dZN1rzbKeGU67AIAVdrmAinGN4/Fn4/8
cknHEstDz8n9yyOvTTVZloJLJvNgYBAR2kmvtOHx3+vir1cBJcehSSet+evDZ7qjliGGbc5mmZ/z
Hie3GX7z24nlx/my0Ok/GCa6U5NO1NcjOXNTidxpbs5O9lkbxboaSLqq3keHI2CJTnj0ZH6ekUbF
bvjN6vjb1/v10l+eMRMlCkzN5b415b4SsCWcHpXMv3/DvyxB2m1gwXgh8Ut+fQnnJXohZrHqxu77
CjuhaV2iwya4D6jaN5XFn88WlRv5qcJmLVp/3C4t7l1ItXF07pQ9s/AYP4YmHkAivAqvrJL5m03z
yx5Fs1a63DVKaZiOf24bhPlaoiv66dwLJ19reVbu5k43NiQIlBtXDzoE04158e/f84+LMgAz2KmU
ifqdtf9l5RPnliLp6eyz4zfdFoYMB55wSk69GmyY/Mo8JoOWfLdKl3/1l1WKV12nV+NgV8fsRs/5
yw5pVrRO0lHXyBv2h4Nei2TbtngcukJglWsCca3Z0fDIgRIXIKXy0Qka5FB1nyRPMzBbD/rrHK/d
bkjPEea7U8Zs/WaGWnYGcEoghiO+uTlfFsPirme1udTJBjs7lcHve7qs1Jy4Y66dB9e5hT1c3Foh
UqEhCLULXS/MbzakP24LxZbBddgqOFc5/9Wiv7yv9AQon10E9RkPxiZeRiads5bOo2aUqF7+dz3Y
pYHI1aBt4tdm30CC9fuXKynBMEQ29XmEtYYuMYxjkk2eGn86/3u1fXl6/9+F/uOcct5wxZfXFYOa
KRZNXJ/1LPHsno5QdZ3Zl/9/F1n2qV9+OwZHo4Wfsj5bUUCGhiLmysZ0kn/Tbvnbd5GC/pshXJ3S
eLmFv1zGT1sfHT8lnNVdaOnTWF+14psy8cub8L+fSxrwAaQwHRpJXx4Tx0UY02ccI/EQ3BludaHp
zpVSi207OKZRSGT5cq7998/314talrV8M3bYrzvCnNGCMeTIk+SgPprrnQO1HHsk6Wfk2u2Vefvv
6315bfzfL/k/11Nf4BFNWZPpmnC9FDwSaKKpEt+c3P54dlneAGN4rSvHofj9UlAo+HM208HirKH6
Gw0km++Vslf24d9f5K8/3C+X+bJF9FWgZjvjMn4eIufZBfWuMnYTYSY40IjSML65UX/bI3g76eAj
oH7QiP19AQLsLVSehiUwyZvEf8/8TWJfYPNKv2v1/u0OASKW7NeMt3T3y4VA5rt1oDJWBK5hK9z1
xjdL4G836H8uQIfj929CNJZyeotzXoDczsgS2I5ooSTRKpn85kezGPjwr/328mE5KNDDPFh4ydXX
Q62tj9bkZ2Zx1kVWoCNwnSvAf/DOK1ifDRq7w8D76SrBL3KKewaq2LxRO8H/WSlwbx48HTBlkr8B
Q8I51PiAsKk3y7g71dJoL02467KUS6xkK7GtBrnzGYnc2mMNfsh9lE1ROX8kmmafYxVYXjxVlQKO
aANEiEzV4rwz3H2epd3NQIghiLLM3xYm2CiKjkVtEi6Jt8IGpjq0qxq9JBrc+7QmsAS2hYcWvdwx
hX9zSBlAUS2KdVBFL2D43gcEM5t4rFqcyw1e8AahWzQP1ge4Jb6nkeDIQXq2y2D0rxVNEEyscXie
x+mYz9l+aAj/czDuaOhq8NRgArDXTRCA/A0HfHEkNIXWHp9OhJubmIiVMY34kyLZwrbFkmAklrty
BRHctsKuRInnYo3EsZkYkPcsFZc3RpG+mUQDbBC32M/23HU7E7v1DsE2IF5NZ85t2NVa+gLxqN4O
XuNkxsbChXjM6rJfh5EVbwisUuA8++akl0iaMUI0F7hGy0OSo6UzImCGQvjFs90GzU4NHfGKBjpi
t0AU4oSmfczRS3pzmmqbGo22Z5vYNvy6f2lkYK3J+BCfvsSNZdRquJ8qy2D0NY0dVvKAAFNZU2jP
i2KiLn1EYo6ZbCIIod5M4hmxYhMR6502ojICVPvmuuRdFi10sSTLfWgS2NYv0iE0oPJnn5XQsbLN
hXPoux5C2ASDoZ5jYCI5Pg8kWUCpJx6aIXLGl4gAiFWAR2CjO761mfLI3JeE2BFUU9aXEfjIIwlv
7V4RzIN0W0+5l5bAOV4hEyJvLDUm8zmYLRReBm5f8NKEtOnoGAOYbpu4nt6N4TT4wIXz6a6yfRzV
ZAqS8xL28HZLf6fIFlo77qyIQ5zeEUhoaMqJ7tScvPIsPEwpIGJ4A6XR5TtbiHjjNHl7aKyW3MbS
vxbRRZ8cI0Kc+xJ5VJfZK/Thxg6NQLDPm0HuGTnibcfthX4EcvaBzLFkbSbdZz1oLzB+6RLVAHR9
uzauSEllUNCUpEZCjX3CWEnuRJNmKOWjHJnEWM+7JgXnqpuk84R41b0+CrUbEgCdk1EW7bZV8bjK
DdQ5XReNpwG359YqoUS0xIheNrb80Fx9iaNo1VpUSA/7FF8C4Sov5Esz1uJ4vM6RNmxTzQci2hJw
LSIC4kjriC7rJOwPxOH6P/xgjohMKcpVAR3k2p0Ql7szjBh0vBBJSKR91QycJ1JiR0wQ8G4y0qhR
nJvOVUSG3CpCL7ZzQvVmwY9Bf4qyLamcn8BDrG2FNG7tJKS/NWR8nfOirE84MaiTwWMO2L8OuQ/Y
UqGNpmsagijrRy8snPwhyCx7ZfK/W1N2ygNu6m+JF7IRRhZQT3sQ3k0MuSzSBmNbLupz6HOlV3V6
SooEJoXIWES8I8I3KBYQHSCmMd2fgguL/8XuAP3OEG2xCee6fAs0tOmY4OGLSFujn9lVE1lK9kdI
MQexvIUs7TjEzbRBujZbB5dEnIyIWyw4K44TsGaCwgtb0uKU0y6GNJjLkZp7bwiq7hbMo7ltFy16
V87FMXQobIiW7dcWGR4YUmaGgUnlr/gT/o2YsbXqYfkcdxExCRMA6g5m8hpuMS0jE2M5Pq4WoILg
RR/isYxd39+Qnehu8LWa3ozbfptppJEzq5I/M3/USdbS23VU2S81qui1jJL3IW8+SqRrjCPj915p
j2bZASAZzbfcZ8NvbH4AWZUoe53qTSnavDZAZKJgOsBFZgwHtWPWmyGfuKURRQyUjd0yb7W7Ohn5
mJUFMk+EaI8zfV4RYCR4jvlNyqxGo+zk5s7CV7UaKt63BIb4eJ7D8TInvTNZ4fBp7vmDPIkEu6J2
JxISB5Ke3kc2mRtKVekD6an3JP2qR8CiGeRTvTpOcxGcCNzE9CwFPmtCqlPKfPQ8iC21Nxk4rpfl
qHOR0g7YwgPzSHgmYj06hJ4IXeuYB/YHKYIgUJC1XzSwAffjQLwn52adsVlDnpROVyioexNieRnv
jEHKTR9nOMh4TraYiKwfcSeGHQqN5hIQQHtVljI+1gDNV8sZ+ILDdeIlY4jku1CfbEKlR3CAzXan
ZfxXS4R34sTbsnenHbbHcUtiNB7zcujoN6OBRBKJUlmagFObeD4afTd4RGAbt2UcWj1U6K6DjNkN
YK41RJCD7sYP0m94rRvUa29aieFvhemdzEJZ82PCOz3H4wKnMnp0qC5zcaDHr26cE1ZbClxx7iyv
0Ism+H3JkVsZSIRh48jkQhr2k92oZ9V1D5PCMVmbafQDykuC2ZPSSfWQPSxrclf4T+sTkNvgRkW4
cFzE6+u2MenijQnKroEQ+hVHpgyhXSSkuffTmJswAYg+wsdkXOsoxPUqCK4N7hrjSTfc2kk+bkYq
w22bIqzLF2drTrbLitaMT9gRHmfb7vAEhnm6Stt8Po62HLdGbcaHBtXpFVFxqBMCCZLJlx/ZkrNL
/kF81Nu23QwidZ58bNiwJrJiny5eXDvDneXgQfLAwBlPDWABrBGIcRCUzepunhzcAJ2MEYcFov+R
jfhIglbPL8WSJjdo6Se2GqIsYzSJjW7VAIe06HousKQBC0/2DFPn67LoeEoaswkg7A44SEmPP03L
pAVjduDxxvNvmzaVu0A1ctfqgOBTLBto7bryIa/ocXeEXKGvI0JYQym0a3O0wWQotjWIMiibmDNY
x1Plvjm1TUZYrQkPaIF7A0jK2Uh9QEw3tjytKcUT6LIQ/Xb5YORa+2qhq0V5mJDBqPyZ9OJRn9ns
jaTD0yMH/Syqyr/zuwAbXleREUTCsBe4+bSxAubwbj6zK/uOC6pCI4V2bqfgTsfi90OGvAKnlgIq
ccbeK4Pe39B8Ku/kojuGH+yAe2bzwa+MhmA0460V984ucvTYi6seBbvLNCzunFsL6ivgdurHcHCG
YmXP1YcJgm43ocM/s7JZC8L60CUD8yqnnG1qNAE6r19o1qQW/ARVpLbMvclz1ny5CN6dVThO9Z0O
CxfbhMt3XYVpkZ1AFrd3lTu9kjHQUP1075jig8tpNOvLvjZ0L9HF+6iWmzbSjbdKA13o4DjrFr8X
7rYp3I8j52fG14LSHeY70/z2Klyy9rSczdRp4T6XtWKeiPh7Kycx3vojIV1ayMNICOD9UAHjZQb2
CbrVxhsyRkdHoifG8kEybZRt30o9vEPMi2Z8pKtnU3vthqoBQY9Ba6WPA1nAAXHXI1EPDH8JQARe
MG4ksZOniXzxjY05am01AZ5Nhxr4NClBHuwCnY3I9vqhqizG51Bmnmbm8wUMt/aVH37aGX2CZnOY
JlqXBC/QX6safoIxPVW4odHwJ/4d5ol5N6DD3eWOQncdOJCaKEHI4zLDGmdYLu5JEpjge0SJ55a5
c6nVDvEPM6WTWVrtDSZyDgN6NQQvTczBY5vU03AucXXVFKt99WynBKKP6gUxYYkY2yEB2Tq2JWCz
Cyz7QEeVXhcvKMiX5UjXa5U1prnLctVvKrKqVixMxWu9KmpxarLYsa4brMKX1sCLubeIN8kwrhwU
ybhgglHw4vuj+pgtZPe5tDauUxb7ZI7ADgvtOW3gdmdV5G7nKjNfk0pwiHGyEFBYLeeFQFzq2RIt
SlBv6uCcTlsTmCzxGF5ZTv5ZlDD/sRLX8J0jF8hVLW/7wWnRiTAuZ7d3bqwIrr1vQ8yp6ipr1sDz
7PaZIIQOfm+uO8eS2u9g9lpE0l01H2LAzmuNotpTuKw9hi7U+6Ou1lCVSXJsEvzuEhYPzUnsoBll
j24lLhLu0jzEpf0IL5GnBQ4zUIEaATkbGknf/nPqE40jE0kw2mQQpzosWyGCacIs4pBDE70dTnXh
ZdVM/MP41fO7DON27LnAGCjsHY2PKlLKGFx87JiAty/xRSrcSrGaLx1R3iRV+tyBy9pDrc6wHpnI
iLXUrXcDo/Fbe9SJo8ZqsxGmzLbwQHk7AJ5C8MvKRCcePlAJ0G6G0/NOHsn4Zut+D0EU7rYSRY6F
tA2vYJUgcg1mJbK1a/c+G4MontoMKbaRg5S349HeG3NI0KGPGZ6qoz8YUWdfJ37Nw54vAJLeqtki
qXO8uplwpTq+e023W1/Mo8+BbX9ohGavDA4hx3HItUfXcLRdPWnFqzv5WJiYfXNfzHIdtri7tCxs
4Wj6GmIJqOo1G8NaaZVGeryiY45EYKVDZfQqP6gvrAH3jW46Jll/vKVKDvbGKi4o80B7aDs5DBo0
PIgHN3ozOiualcZG+JhtVUCOZ5ZAA3Eam4fXJOkb+6rw3DD/cAPMdWUBPk/kgVzlUgYkRCtMgaEv
KLBqAEvubHr6JEF26CaZqZwtgFGRk+zpAN0bq/S0ORtvW4OmRhW1/b5WDGDhnQQXdaPwl2TKAZER
dddJpjrg9Eb3AjrQOVljrF0BVQBiNKhmm0G/fArZcE64cBIvHhMISiwu44YqF39PEQKJcIvuFizC
Rz8AyQxbcvqYqs8XRnjbpVvfqeM1ZyFujJGIZ6rZnp2GImieCbYNTLO7qtvS3oQodz2C6hTY7ZIz
ILLwxIsIb+BrOu6TLCycGPU05z/VHLxNkTGQJE3MWqs0GJl6NhXRgbFoWl6pSsBvdMLW+gwTNeJn
H0lBH+N0QwBDRLimj+ZKAE3dZKTxXTWt8W6ZpnaESTGu0rk3MFAbHMtCbNaJTyKumEvMY8lovRAm
3u4J/aVlYpNK0Mc1forCRKWQxwz4EeI/uPr0SCTNctacIGM0JeUeEaM7u5P+msA82BI55StaTlzD
CdG0NezOrUVXe2XXRNBgGz3Ty+hPeoDcDLmKdW320sURi1ggrqBoRhm5DIRAB3unyusfoeHYt3wp
c2XZLNLIQXnYDC/Y9zVvlLgSdCqqFXMgnHFt322GJJOPXVRGG8KBzJdYdC2hyVgsVxVg38+5TRuP
BObo1Et0e2nb4K7V/UcDpgi7tZbDDMCo2YL38PK0NvaNy6rDbvNzrhOiqeDOeb1jso3OLkR3EkrI
xyl/jnjo72k24fgMpmDLkA+ygeQWT9Mkf+R2eD/Hw+jRAcLGbBKwXZDi5GVjZK6k1X0Mhp2uS5GU
+7CrJdsQd08HvXIoJtX8UH2unWoY3ycgY+GVLdN5myUOqfegweh7wuwGlcd+oD3DJCquE3ukbG1B
qXN4po8R+Dyk6o2XzIerYDZ2CKnW5E3TMsOiuA8sw99Yi9wwiMjt1AOAi5U1FNd2pFUHO+e9l+OT
4/NZIVhZo9oEuvuK+KTaat1/icaqeS2H6g4NTEgB1gxbQxbZFSVi/zjmmMvN2g9XnCALwB+q3vlZ
lyw2PE4Ic2klzzOei22eE8diTCrbcLYB46lPODjKNiWXrCjcY2Abn1U5odAt53lN9gzQB+l8kqJZ
ASUjWGvSJnWJ/jD3iK5GVBkEZv2jyrqRw3zawhmpiWszB8KRnD7ooDz7zbbMGn9lxtlPBlkhj239
Ho7YK3H0CJNMe1Z/N4u3xcWyQgRXbB3ft6C2Q0T9SHxFaESjxHWGi2UDX47OnOxNr2vd2wQWwoVN
UumRFkJ9NLpxgIHjdDc2UQnYsfBxoaDB866BQk+BHp57U4TnujHzSzdxyA1jNHgaOKISj6DK62DG
14M1Uu3JvZ88WFXmJtEoi+th4gRGZJKnkXGDdbxosue2tfwT5I56H4ai2vuiCW/gmTReLmZgMtyW
NSk1xsnsuTWBFbCl65XaFAPe88yPZ+KKXONk4PaBeSHKlWnCR3RdUez+o+vWQbOd8/lVCzubFmw5
WmS6ynCLfh1/NrXbVpAavWpKbdgzycd67oTcjnRoaVxJ60D+294po7vKwpsUFk23SSWgnFgP4wPS
murKhRV4NGjWnmYoQbxgaiE/mSeWz5bTPvllGp4Ehvld0mD/HaP4PWjGgY9PC1jOFSGhftup7QzR
dstjlXoIJ+hZVRwOpJ3o11AZeb4V5p4pcPVNVpjtnofT3IL/lRstN8qjVo/5reHH9tM4Oz/tfGS9
6Ow3wC7abWHjeR613DlIVRXsJVV+12hO4xkA4DjGE+EgEi167g27vYjiJXUj0kCIkVdFevU8enGZ
upDvtPJ+jlpopLQoICta5IPccjMER8C0JOWkwYxkw03b1BbyYdFY6nmaVX9k/tnB9xgNaGm1Ptzz
qiPawTSNA6Iw/Tos6VKQwtXvp95ekCcJ3smM6LJYYnbMSk4Diu77O1aO0AULUGVvYYDZMO/S7JMW
LJpSp2ZDnrrRuqSi7Ld5RtxWUZnFmqKccAGVWA+jVP2PGPuep/c+AF83sbcamyMrgCV+XY8aKRr2
WNDRaOu1408jRWrbq8vOoj83G+A/iNx6iutFYjRWH0aVDHs42LgLLd2WvPbactows8DuOpT51hRm
eGmQ6gBlyQYm5gIkrCtDPlqTfGISr1O/lS8qCRto3UsWOr7N9iArVOPaMG4M3+/ezYz0A/q7E8eS
uC2J6HFxY+cLBaXV2/rJyAzcoHXGOUqR2pE/LfiLobk1Csk7os3Vp8Puf2FnwzPy7/II6xpYZbKi
K6g9RxkOhjEAf00zgaTmmumwrtf6pvFZySvK4efYxh5OpA7tc5JibntR1AwNKhoOdW5v/TgP90Mp
DAp4hGWwi7NjY6HW4NlTIUrqzipWhtG5p9IV5bOay5oIZqsxtpOM7js35MRiDs9hucDy5Kiba14F
8tahfwB2rEtJTJPhDCSOhAqIaZnpr/TY/zFyxLhSDmncGzrUVXMfYcvotnFbt/emIclobyIXF3ED
I7QKTf0I+Mc5jGCTHv1abzyeX+QMVuMfgok2suGGD8wWiBBxAljBQjk739C0PQce/wDAS3gqDoZ7
pwCcDQi/XWtBk5KHONDTc/tigUUpr3LKn5me/ySwQ6xNjAj5ZrRrrTr1nC2Jdfa7m9SB3FLQYvda
Bs/AUJTmVVidafgmPzvB/tiXGRknUjJe0frK/Am2Kvtkn+rmBQK7ceMXOmqFf5HnHdAysG8DQvS+
jaIdyAD7atasCfWkjHboc6M1wYckSxMeRSkm4Gta5CXPCegs4ivboyaLNz8Nlj7lQ/2YxSer2orb
5Qtgn/B4cVjWScIMgJCJt1yO2WHWIa3EDPdZGN2NMCuxswQIqZbJEo5rEHeBJSgtxhyWihG7OxtL
zEwC5GqKk3shmMuVbeXuMtH+zIzOP0ZZ/AzZ/edkLBMRHLeFxEsArxcYMI36FBBj4WaXcpjEfgax
um706APCWb7O7JPd32Q4uxQ8GDqgRmZRzGep/zRTmV0aGcOftU26/Wcph+4uJrfpRUBi8MhuMsXK
lbO4SuLaNTd+1RbXFEzdhQP2zDGbh6DUISqmsHFa0dMas7UlmKqoucc5CUBQku7MwkU2Ko0kve5K
fTjJAmQB/eKB4CPN95RGlzonU4+ZURHQEm7rbbycV3EhMzsxQd+YPeTIIDQGoNPQtlNBu58mUrpT
hXzikIbmZgnnm2cqisjSOO4CK9EH/NdyAPHSl0YPVrSLttjVsUI0hFjlE0PwzKS1A7mXF5+EFtOM
zF6qKLRPaTw9s+UbO5vxyJoNUb+GcRh7Phq8NWx5qDtN2kIzQOS1HIehrEuTB12rjaVhxOtplWZ9
85HZnKrMxCk2RUM55wsLgPsQfIz2GG7A2M/5hpHIU8XOtGYYo/iURrzuHJ1iBb7a1tAkR8eoHPV3
oTXNqWx1uAhgq1dZhtRsefGwdCOSFuXsMP3QhfkDqlVOqTyXFVmcw4vJbuWl4PrWWINfHQ2MYG1Y
1bSRU0ofMSBN89oIHHFZZo646Af4SUmZfhSclE9xYE3QmZRkpOLi82gE0WC+YGib+QkH9/RZD4IK
5mXsHmlK/2zDbqA5TF6EE+eVz71EouORDdTeVq5OI9dPajz+AGCIJwrWyg5CMNFBd51n9SsMSWMj
Kxc9c8y7m8IuJYq9LXqgV3Y9MZ7pHmUGW3Rw7OxS6+qsPGVGkl3qzJhs7CrtCCOrjyFHczu0eHY2
eUAEuDmmxnVJlx+KRU7xqHft/SAayvRYG0E9lgt01XjgcWJ0bQz9plMqPs62mxwtfam/a24Bo1aO
1kZQbasgCb3abdtt3dv1nlEOwPkqD7cUIelBK1yDHZCALpfGu+fH6knk6QOaUedok8S+mYlO3wPC
V3vydijo/HZ0tgwxpx+9iWy0tQfzYC2kr6FpsotiJNZUbxxyufgjkH0gGSRm4JInYLHwJDlz2uw6
JzvgbzjKfSmahRCZCCYFuhFs0EwBU9Zs5v81sCST7tM5FCT/erpv1SB39CS4rAEUMrWxySuE1LtN
G/+GHUUCkvfF0RJpsu9bGRHUZmacdmZm+zFxPzncXnL/wL9hsCnXw0SHSwJM5d2KBgH7T81k0s72
vQIjHFmYf0Z6vNs2oGOuK8d6MaiNmHgEyXoUVXMaMcqddBUZrwNJUau698VuqPHxgy8q9hBv0rOg
RNuR4HhOCFjZxVYFHlam4pJwWk460uy90ErnEy4MebQsVR6khmGqcHwo/3VUv4RRVG4CsNZrApPC
9exmpNgXvAFgxSbAo/X+1uwZ0tgDwEiQoEiL/JbssHxeBDMCd4hQhC/QJ6xB+EBWd4mi2rtuYG36
XobkMw6MnefHuerrPSDfYmP3svuBgWVihIQFOq46wjcFsbylUZenSZSgU8y+OpcqJgC1mjrqPJhK
sgri66YebiW1514bTbpkrSYJ3lgm1lJ/VW7dXE4Sh1Zut9ahmYzptuw72k+UFmubciaHA2CGcXZd
h5az0dzhPUqs4SkYcitcTdbExpOwFZRD8J71k7VNnMjnAD0kDLp1/kK/oD/IGjtzpgheW2XmO1If
oJK3CYPeoIrXSWz3V4R/wRIyZgDghEQhBQ3cI9x396hPEIkLEfVr38kepq5MgIfyQp6bZNrRa609
yvzqpk5KQiBFluxtUuWXAlEjoJWxodVp015oBOoyQaVEngoAdMMUrqxY3adl5+4Y+9TH0mqWuIVK
5wDc4+WyWlg5vnto7MJfa9EwXpVjUMDJW0B9pluA8nY/tVS81RxLmFm/KVQYB8vR0sfBlMm5n6Zh
rddBtzF5B1/n9Iw3Sc+411BBfozdRB1BLES7OEvuY2mnnEWFfmqUMfIDkFXc5IkkhBWiVz0hjbUG
lLlMtKaDofzgMQmm97ytnnHmhWvBDr7OiibaMlbVt7ZOFSU1qMYL4hOZi61fE26a7lw7abaFmo0V
vGgiVNl7LvO0wYg+TQzNrfEeMhSySDdMoaGF4mqwfALgAqE9AK86IOi+mrgRW0YEV+TOOByc1Etv
tKGnJl6wjmCJA3kIL1zu6o6jmrhyYXeckcAnaznSp7NdKIV+lzrvTjAKED52wQwpcVGJOPVharTZ
Myf1UlPW7ZGpIzFxfVBs3WiuckIBtqGrBI8CweExQz9U89U6dJfjWaUToD1ERAT73ZFzDcYoBuTR
ClfagJiLBkGEdWctZM5yKWPzTJhCcilKkDnz/yHpPJYcVbIw/EREYJIEtgLkVZLKV2+Isnjvefr5
uLObuNHTXSVB5jm/jfAZLlFU+1pcUaQC/n7VVx7BKVgQBSLbjSmpH8kGkd9lSNG3GoxvBB7zP0Il
8oC+CCvXWnO/BA6UvFTEX6Ba/70I/P9ZNtzASfCJWsqPycYC9VJ9OFOPPW7s+0vKYb1PFH6d0AAE
qlrxirggWr2Ny34hq8uVS363x6V7k/xoHmWzfOOqHpwUqlG8tIs+kPUQmSYQTg6x5WlhND4HpWVd
64g31EzBl2h16w5VZ9HtKRfUUsNrGUAwJiP56VrTUymJWNsDAAtcuxly34m07qD3WXfr1aDbtWlc
PDtDZHjkT+uuFpp0kZCUUbhBPcp/pq62+8GejfdQm7sXpbJDkm1KikbgUGxspRmwHtIht2Wr8u0I
vHCu+5oQYhrACRdPHxsYncdhGPApgkcRVNqTNqulF0PW7WddmMUZaErA+1vB8wxEtpH1SFJMWIDN
UgeKKEjrLiSwq99pa7Ps4MD8Wrqgfs80mzrbKLG2RsRW2kBHlgpVgw6Krbogjyb57crxLVLCZzL6
CbVdRTtTBiTY2MRqFbkcX+2Qf4FMktKvW1hFNiPYC/IxrmYyNl9qVw+vmsrSk7DobrKSUIxZVRXQ
TKiCtJXxlT0xJFazt9w+HcM9cZejRwGg5ocOigSKCX+csWyftd74JQAhwSXUWbtJNxJX0+rg7mCe
3MANafeEeWzTSRgNYldJvdaZc5CwE2cGf7HXjAqCXxmSqxGMg0s9BzlKeZP0m4FcxHekUfo2HqwX
u5X6oyEqfc/OhWJHpjUHfMXNYpvBOUjqhW0AIiiLgqeYnJ4THGL+0plILYrZzs6aPKKUIng8VZI3
UnTpIS/XvsKSvUfYCMxgLNRHI/2H4B5E5x50VwYAt+FlVcGf45TCT4QA42uSbzUkRhCLl7r4HjS6
zJcZGvQWZ2dCP1T9BFKzKUEK0vCHyEauStDfjBi6lee36VZ5Qd64NWWzF/KZRGjS/DUvNZ8q7WSa
Z6u4htHRjvdkpsVQPyqRUo69N2vmujOJs6QmMxsXbD1ik8fvgqR0Q+Hj3S/ZXuY/jnWvqcyIVRaG
9gwWqS1sQOqpA/0sej+m81e5KIBZhGtb91J9MdLnpbhG8a61APjMw0zdZ5D95uM+A4dqFVdvYazK
8wywFB+06baS0D10YzZ0sCRAclxtTffXkzkaab8ta+r41fTnKf/psVLrwQNwv5Y35MYTQO2ktyJq
tmH5HIp3pT5rVXIwYbCluFu1s+XWO5fBqrgp/YpPnjA0j7aek9pvp/ZnBrkwU7SNrFPq+DoDTrWh
Pw5IDtiHDAYuwO1s3GvJUcwnO0r2tcg8U+zV7F5UzwVvTsOKfbE7sH4icYYu8yrjDOvn2p3tlcPP
+q3J6G9BkF4kBCQsBNb6pn0tmzeV8zKs0mOq70btRIr2Ic8IB2J95mDo1e8koosFaarWsko67jA+
BSEOyB5kdfrhANrk2tHqgeNEdWxG7h1CKlNS0NTitZQHCQax6GITB+OmNo4R6iOeGO4Rqoh34Hy1
dlMomRIfYXnLtEMX/awpjHgU3dHkA7woOinsFydf6bAP0JXRujtUCbSoLq1voT3P0ytOyg1MRysu
gb2r4LVwySgIdLpdgqYmN/1O+8lgVnNuVXL94kUh+v9SBg+xIHAe/VZ6sbnHJYHvolXrbcmWS0gl
erC8VBqY3EG8ROSxHgB4P/WU4mDb5r1aBAFulzF/jmzKKzjau2ZCHiVutqm4uUGlWUavFRIvwgPl
OdDrU0R2qpbtM6vYjDQXRFVM3inp1yS0oNiFX1q9CdPFIJ5dcOI5L0PNwetAtGVgqcFGDC+E8nlw
xW7NNEi1Zwy/PGJORdm6n8MYN/TTBPOWXyRJ1FMifLN9T5S3NU0Rxtc2LimxM046u213NacX1Xms
g12CKHOp/oAod0rzqi6PuvOChHzJ/kZyWuGwSjJgSa/Yq0OCQm23JgDrpuZG80dcv8S0oAzqPgin
gxxVNyXhqS4x3juEUoLbMyxAIhxmlDhCHajdQvRTPLXaa0srqKrsmW0Ppb7GzhKxG/8K4kKztTSY
nwl4YVMNxSaXX5Pk60vOC99WHx+qEDBnDlxE6KzUyg2hkaePr5SNe47zQ5sFt+/Nkj8IAt2QCtI1
0UGjymXRd73gc+O4neHmD6syUtAaEV0culZjgwORZ4A1yVOywo9b5XVAkkZw1cYO7ql5Ixl5nxr/
dPThc0HwFjKHsPpXDpg9huexua434QR6iEbLyxS0AdXGIbc5yZhIcw3NyjPNTSq7IVmvxXwR9K5Q
cupPwZtJ1m0SBceAODEr2HTxj6UQO2z4SnKqidu3TZy6w02jpmhooMbhjBhZOfdrbyyXU0Py/Ex3
SGRSgPxalFQF8olMLDxIBEpJyiLF8Atf2LMMW2CNB2K5BAkAof2v01dp6vSQzp2XK8FXO1Qe8DLB
7hcqXpX8rR+/TXU/5zuNoSl16P3+LM0beQJuTIhWapQc0ceGzbAwdwV56iPp9qlGiMCdazVOd0CL
2ai4k/W9cOaO9XeTPlvmOUL5YlYfYf+BvMw3kRGgaUCG+bAkCNv3o3Kxpz0BFZ3N+3DrybLP35Xy
owarqQRbrfWptE/hWmQQb/N8pyev7fBtFdVuRnaL+gDN25MgkrpGc1goPY1gCUd2sWnyTxHerLZy
oWihaAgFeWqrN3Jxc/pPgBnITkOlt5DRSR9BMHxV5m2tGXGUvSkfs+kP/qNsf9Dc7knpY2PON6r+
k890qji7uT4nNZcnp3hHCJyFdNFIdkv+3NtoZZerNG/cblvmaZeIlOCvBiT5oybTlSB6yq4IX5Ph
rs7vOWoRrTspzFih5XT7VWyMYCPmRJJEj1FFnvkExHfHjKDzHd8+rchaSTmiIaNTbWS3EZMlX3y0
ZX5x5XgfRtSEPdBgTjc18r8ES+trPFKYY35b02+LECUhSc+cyD5biMTlK+FhcOfkV4F6sMlB79Bb
j5HwUJXOprIDUyTM9w2ZmS+D5YGE7l2uslZR1gC17WspURfInzLZf8yasW3DQ26/wxSwSmfb3HyL
gl/50DnUlOX79tM+1N1VVvyHE7vyZsh3HaQcJqfDGB3kgOiwVDfRcl7FPcP8YnCqpjlnxnpAiJ+c
e4qaPi+IblaOxZR6hvLRJqa2SvmSPzjEHOo56HYo0syTdJxxthDw7jrLR2g+tf05cX5JFM2GYzid
6fnYyO6yvmmQ0rxEB4J7W/0hrh4DHU7etHyKCvjbfsvMn5nyQEfG9ssBA4M+4epp3GaNfos/k/RS
IT8gPWWRfo+DznzQ9eusHZqWVVbdi8naDlwbhn3UFJiIdiuSBwk7Mi53BKto1R/m5nEePy2NJ+Yj
i/8pEU2M5IOqxGpXyqWvPQQAfoMySB0+Ruu0lDep/JRwg1V0HmOaaT5Be5SCNtLskNfPqoES81O1
TlI8BuMLQd9leFjMbROd8vwxX3YEFLgif3DAY8vxmiU3gfo27v5lccdDcDLtFyJKJ26xOMS+8mLq
z2Fy64ezGlLjiG6qe0/kkWQZ2p6ZV/wYnztP6CaVj47+MOn3Cjx9MHkf3xft6vQ+i5xndt/cR9Dd
nsFlJoPfibp2ozjbNIiZGbGiauY3+c5hzxfdPUo1P9aJ/k4ESomtrDHOoJQKuJzVNb//khNZH5aH
3npM1PE86P/CPthlugNCTch/88BC40qrYe2hvxTuYlJ3eJNpNql8xnQGZiDrgplAqnSVsZVEDwUL
m8UFbBePBCcgSH2hoo7TLjlOxENm7XeMkjqn7nMuDrn2Gw3WptbfEg4AXU2wkScumHPOAD9BKIbj
bz9HnhLPJAHM16TNCRMCuNW45vj1K4J1y2MWvkOJ7nrnthZpkne9XdYiCYaOyfKtCiW1fNIl7aZj
+9iHJGUugoMm9JrgY6JsvRxfguqSBaar1MTlg1Yt5t/Q5t4SPY3VJ6WpFSmvVcKRUIJbNooXq2D/
5o3V79xVtAcJLq0w3wQK+mk+95GuLkdHsyg59Hr9hWJNvy8zQhzDb2FAVyW/9UDzqYmSH1ENlyJF
jf1xwB4Lwc2xS74lKHPBX1mgcAnoyrIS9K3N0zC8i2onuytpkEgwOLSDbVP8GNDsjRNDfP6Vti97
sdOC4AWlDLt4fYisfjtoP3VN1KFDjcea+NXnzaEC91Sx62z0VearvCvJdCjJ+EVwsmL54V8T0PC2
15C8KXa8mSfusuh51hdC8hsf7O/cdnXiT5zgY+B10njV0/pzUSVdpq0rjJ86/4tM62SSCRuS3pNn
72MTs5wjfoP7g2peBto2bpXCpRu9xs5LpGt+Tyx4vnxNyEKC52L+c2qC+nHfaB89nUk9P2q0F8uh
wPcysyFm8l9I+1HjJYu6H6zh3Mvnsd5KeFxmYCqxNhqMMNuO2vxQ/dLXn6Zxr2nLKw3omVNdbjPt
2lu7QR5MSyPI1cOV4SOecDvmQ1nEu57+mhGJn67eu+bUi1MDKy6jn9ww3QnAuFMOOvxoBYibaC+W
dRkUbYcCdKOyRxFS4yYoIFkzV2GAG6/bGKBN/zoZRMT23cbI7pP9Qyj/10KarMiFm4uH0nhGvbqJ
ywnM55fzXQQPjXLSrEOe7PqUfh1+Nlhzc3l0zL+eRjQw/6zZ5tHbaAXuMnISYUs6Kjw+8AME/J5h
nQ3ztwgrJKPPsCMxojfEZmQ9JdmfOl3U+tlEtFqctYSnMuFJVh9khepr36wxwfapgtwNzfOQ/xlS
eiFxvg1YVfwse5gk0lSr+hbIl3Q03WF+6OoAtp+R7E1D+DUTLWQBq7Pw8QC0wcWKee2Kp3x4Veon
u3kc592AhbqwXZBfEPOjmfEHqlvTfuhsL8I5tbF6KAEy0pnph/T8PHulyeo6xQ+VcsIjSH3hY2ad
cvmekIq6IBaxJFVJZN1H41El6HvRYOPx4xkAqznrdMRMpyZ/A1LUqt+HlHvRMROXrLjc3EXx4xAq
S7ngLtZ22bA10PvUyQOSJ69O6EEJq30fvw70N+N0g7L+jsdPp+M3RHSgGO+F/lU3wy4yZs9QD8Sj
IuniOV7s/t4rVHQRaynLydOyyO8abNzUbS8EZssaP4agpicdvwS6vllNCWnrz7i8jkANwQZv3ysB
u+7CKY3AOj0GDri+Yj/gIHSXtDhn5QxLju0RqIfo43j29aE9tqT/8XlYSBrsdA2bb24GeVG9pmCP
q/08IBykFm4aqn82NdOZPvmKUD+cEDMROGxB9eLAAYuu4mh1874jjVldZU2E6aOV79p2l+oqaunl
Wwv0K4yFWyCHFYOzM1q6l7U1N3fw6kLs65mX3ZrHg12G7/1Uvguh7J2Fxl2pnsuSpiL6ZkHCNnLO
bmCZvjFMR/D9D5PhUDrDkWjYOx0j3jjO27ii3U+3SrLhpG8H6qGzlXOehqfIoDgGzn8Dk/HbKHLb
59NjOKvQ99BTo+4uZntoeWtiB7N+bnwgfGGOINeZm7jZxKniEvj1FBmGpzXqpTDqf1NqS18vCR1x
Mueocdki/Kas2KBA2vAXR3Fcc0yx+/3N+b1rn6QYGI+RKuvOusll75BBtzFOt9qEdcCaj8sS7hHD
3TIHVshwdkVDtShq5FZrL0UOmVdAzffNfgqCmx4PxDYR2tgv7UO/5KdCGajEK7xAJXUcYJmKsZPN
ybyymDcEhZeJLLAiNN/0qtsMXJhdquP8Q5ajhycjzMgETl40kvUmfXlpl9Z3+DMq4sh+Dl1nSnzB
wVHTeLLMC/ocUqlDGsKJRFNM7dyW+d5oeU9RVI6RdBvb8iEqP2rF3qfleGm0yS3xW7YUSMBhUndG
kd0rEv+9bKZHkMi3ceiPIg08YyHvk1L3DRFLrDzrTguSuKWrDZE13OlcoucVV7X/6QNz5+gKYbPW
KVJNSioNFlzGIwgDpO13xeTulby99FyfoozJPcUT10ntZqiDL/9LLCf1U7Qe4jI3ipp93XYktHe7
Xp1I6aa4AT6POqiDpZeexA5opOv7w8/OjYy4+deh8GHUrCNdUh5hbw+yZFob9PFpAEDqrGobKuBx
KqjPZE5eBgAPLPWrzs4j/aEQ1ANdg8xvv03J923nfmVyRaGwrXU0ZwbjI61nlN8JurPMSeDdoBxw
7JJDOmae02QHVS1weya7eio+4JAzSgMjRMKVsm0aaJhVcqgX8xleAlBknAgTDbaQxNRcEtwRJaEK
dkc5QMBtINlJdRmfUnskfjvcBcNERaBDwTBARDZVpzLkLLeXF4HwFfuDtcWYsE2AbWz88UPIjmRz
HNTD2g7mgAoi/zmhMDqks0KuIhXDTsRiQi9kuRzQDvWsd9RXSeOJAgkPd9rRQXmzSfAm5E34VvMg
zzOJjFp/LwyL1E9Bi7OiJU9G95oObHstLnNN4hrko+X4qKsns0s/kln6Au0KCsn9lIek+TNe9RWz
HWZRtJAF+rPco/vWDbTs3MCKVR3HMyMQj0rCXVL31XVGQNlGvCBa4dqoHdCy4uhGG75w4nfMfIFN
g2awMZvoWAQ0DwaVV5QQ2lge6GFAGFm5Tcl9REgi4mvg+cqPGnuvg7ES/Oonw+SnnbXRU2Nn2bmn
m8UDY+YR8y/LFnMxdd0hCXy2jqe9kViIMGASv+zGBZCYoI0HigCFQVK6ZoZPq6uPDgUV5bq2RZSH
5Vq7F0y9TZ//mS0GvNxY3rURxm2YLwPL4QIyW1lon20yqNEb2x1hx5T3csKGz0VP3zaxZhkOeVRn
jo3atgZgKU8tOyG9EjSxj1sOiIOBuG5uG09HoeeM2WvVJ8d+SlQX1ex1iQJKDET+WJqIFU3awrPV
0JaI4r3FpMbKBtVioIxNKGuuB/Bymx80QzzFlQJDy2S2ttFFO9xa/phA/i58gWCj2Ja8IJhcQgy3
1H1vemkjIaCJJJM4y2jJGhGIW6DyaWUAm7SYPFGgoW+KR6hzVF58OWv74RL4FQqqbBmplVdMoI0k
9ySG5QrdWqTgE41sD7mWG07ryk61c1GcVRvzscYBU7YFciWdJjz5Y+A3cedU0FgP66/a6Ke5UVVq
MDKJib9tf0sG8YqfV1kg72V1mmTjB4vqGyB8lWZcNND/Gh/HJhzIHw4b/VSI5dlIjD0a712lt08k
A98hhi8VH84wyV2v+JNTAosm4z6i0S3s5C6GxcFe5sPN3dWOiRUq0sYwSJzP3cqVj2pEKWpD/mkq
nbcJ1gwZQR47Hp1VrmCUi3rl0aFKW4zFoWNwpwFmnjxz6o8ZpY9tgwNat3bO9LX6bYaKXw3PZItS
l769ATGaxADBf9WIXYg7JmIRLnBG4nsm7g/Z/SfPHucslmKBBrmzuvfMNLdGllxHMLpuiuCFC3xf
4Slu6h32fliezpVTehWiPGg9Lrly2OkyecQSDiQKQQt3f1ClftCE81fLmIKsFEdOVDyVpBSvLLuh
gsPJ/pP87XMPYZ4H4lZqnYepnh+yzanoQWlocBSZ1vusAMV3rfXABPIxIiN0A6W+Z/00QQzx9xU6
1JLzllbBeekxrY0disoofHaK6dJlPX5CHABm1RWbHi8DyqxyB8gMsRFjHqTnKU4gGbgiBHZF1Ncr
pULr9YA6fxpLapfmDz2hS84eEPKYFjmc+Ll1N856BulOPRZRCxkQVOQzmIi6GyhWP+o4jgwUawE7
KrU4+1W2OVvthWK3HSloJ6uf+z0k2489GVszTs4TOGMudL8K5ZsaDts+aMTDOJYAiDbZFqXDZkMH
DqxyIC3NHYjWtWrbC9fNMZ/Z5nGqUkH+JpuW+mfTbUx7g8zsYFTxX2nYvw51tw1xwRVtEEK0TIjF
cWxSnyodQgQphA2z/aqCYfr1ZhvZ2QoFgSxJ4BhNb0BOpmVjmDTXGsDwpcLdDSLWAVOG67WoYMKJ
2VhFMyM6op6uTiOGOuooEkmIRl6HPtKG7aTTlVdRtgJ5vx0y2NcWm3kxNeVBRMLVyVmoJ5PxWwCy
EKSwGCDj3bCzsgKNZY/2PClE7vdEqjwqM659+oDsh7KSRBMnKWezod7R/j1XWd7Q/GSvZNGg3zW7
rKioXvJul8cRRk/qsb6T1v5SG9Xh46phIjTyDF8XAzJLN89tm1jNS4n64404n2w34ujyRuxkvpSo
hAwikveBVeQUwJcpJZNGdi0l8i/0Q0RXU5dpd4dG12ANxKyw95jv/UCR79RE30va9jtchzFW8kLS
EtGkdHpEwdXWNJyf4RLxXBuRjuwOOE8nw0K1X6uq0d+x+ds3Xcw5hdxTo+8EyLZLiWy00wpAh3QI
kuOgm8fKISdDNNisaWfDhUkrzB7DS36pSQjZtYvA+lbVtG3JtPPr1MJU06LRm+ii4mowFiREdDvj
WWsvuf5raQ4q24ROKMO29E+qdlBrDYjjw4qcgSoJg2Mbs97naT/hUnV0CCjs1Y8o0qjDbgxUS3pA
tiqp+skztn3EXjZVMBkTPQiy5hgku+h4du4J4Rw2oSbheBur2PqWuUl2ydwDfNp0M5E4ZV41UwRi
HXNNFE/zE9z/NgzpmbFmi+CH1mlwfBvQ2WTM5N+2tizbPuGbUzNCPbAoffaTMoaoo1qwnYEIAlyV
XpKZqOAZrGjIHObobi1d+ZcuHZtuXBbsokKXDiJsi/gRt8PQd6UjttqPvfqUT+NPpTbJsTC1S25m
wU7YAyQ5eSRvpNxw3XY21mOTyJWbE1cWLrwOo2Qzau8Q0M4z6uTplfCXjtKtFC0k9s5T0zbDNtQr
cVId2b90rQ4Z7OTLgW0Sc4+c5nuSKstf0WbZu4pAkpLpadgX8KZEq8qYVyShhd1oQoMZfTSUH9mi
33eU/tkI9RiMCh8xuVDrWsyagcngv2efmmoGTfAbitycWuUfrsbvVMU6uUa07Y3ZeKqV2ERKUhU9
M0yVKkd0Kyo4dQt2bYY5p5UGPgw0mL3irUXwGS6FuaVCIT6jkNE9XYetqDCrMpcV3XSgmgUBiOz7
l2Ea8Gk4Nlig6pQvaqkyoQ4KhzVdVYu6yRLR7ESCJx4ZYysQh5jdrlwZn2p0rC8nbqiWwg5GVMBQ
41ZMSVPmt469rDIncI2QATuObFejdQjsljOoIAfviX+CM0qHDC/VvH/QezXkJJ1WWlqGeO7AGXbt
EP8SZx8jdB5BiYrUwbpQQ4VFhEXBfFQUqWQlP41mtDaJ0tQGZfnM1dsSBDFHCGxtkNEk6eer0jxA
12EL6uPxGmuUu4qYBP/EYsKwnGpflem3ESzPeTrharkMsbzZEbGS2DVJ63CmGdEfIpt92JSc53r1
lDBPjRRzc57mq0XaDMzink6Gzc1UVEjsqW850Bm0Rk5o5osy9aCbNPlszbVPNg0cnCKtnG+dlVeH
thxshLogDt6kKx+Dw0bbMwe/p7NWYsLUh8P4QrhANGz50ZtD3C41ZwA4LJNhX3p5YlX0M2Xhj+GE
/5hTlos2FeV7Bk4k5pcwq8C+4VDI3AiIO5gXiDHsqJxyeRD8NWqdPaq9Hfx2s9RC+PEgPliBfQ24
DJ/GUTQnoaAwzBXKjYiMdDhU1oMjWzR/MulfDUgFY7QVNu7UrGmHAwFwkPwhbX0e0w8dymo0OhoJ
7swdfttkxBxghK32BvYil3RtoNaZ2nV0x7VKBTTacezlOrJHcCy3WMJoy9caHpS4juib5YY2Eo0H
cFE08zSS9oAAio3hnDXvefO+xUTijYSWXWqBkFhnTkPsDFc7EOWuyImO405heJb18l6SvbNHHCnP
sWb+myeelk6P/YGEJWSxLC/Evweg+gqQ2kiQQEu+P8xx2bp1I4JdSyoUOFBSb2kOIVekpowXYaaW
M36jvuroZKcQImO8w0TBoI7Tj64ClTyrKJB4dBH+8Nar6RZxLO9Pn+MrgvLeNDpN1IBX8GdU2tBQ
rbLL5EzKoWJ9Lhb7dqb2NOilZroJNUAHww7whPRdVrhVPBNftKoDAwdjLpK72m2jJkTDIO8h1hE6
DCqkE33TBRtwLrqF1SwIGm9Yqks1dr8qQd/Do2Q0Q40QJLdmNLJD2wj4InxLAjQ9enDidqJ/QnGC
l1DRx7+cC33Ph6l/Fbb1A6zl+NWYs2cx9qeuE8ACOuFwHKwvpLxoDfKa4EdV0RWUtiSbc6/nb0Vt
6nfsDv07KUH4cVeV/Gjr/7quTAw/zkaNEbAjlSwk8ewAe9Ad7AX1jSDz+VavIshEB7SyWHJ8q0vz
bRZyF+PVwsEsWudWZzqCxlY7ZenUXjELVEgt4xoQRyq4bars3V4ycnvs6pMVtkejFKYV7z7zydBQ
xOTCEpDTZCdReiHEoIGhrWyc9m16rRb5F/TxOuWa0zda359qRgw11dbVkcp0CaIAj6/msDJZaj10
PhFxggutki0PCM4rYCuA/mmS5U5ftNE+RA1e52AKqiNhLuTRz05+U8zWPOe9TdTL6IwRfCh259cc
TaxPGgBQATVgykWP0EHaI71zpA1BF2OacBOVLINzKWXi3OPQgbumN5VXTgL6KxAmksyWcHI+aoqt
PUIs5NY042sI0l33mhvq70HHTgHwEpS04Iz0z/+mmflIXNhjLXoAw2q4GaNyLpq0fg0Can6Dro5c
StgNLr6khw5ph59cb1U4ZPEydrS/FVb+SmlJRGF42L+Yk0MKijoB3hq412lqu89V+YjJ6jmzcVIJ
bJRc5hylm6Wu34Ac5EOeMAMKyrw9Hsxmm4py/FB1O1exLOOp3C34BvOrWmWvdbhaxmYLdqsYFc1C
+04LIkFKuVv3C3SBzYVhA1Rs8qH7y4r8V6VeHIgKwZA0IaVrYqp4ZZKwH9zKUMhpUHlQg50WB70v
bUsg6jcYuscOT/XAbOrWNQXtMu7/6UNOKUKb2pe5C9eOFgc5g0iIdWsi4MSZbckly4tgtdbQ971R
IuGPB6fUvCnJDQ3WVdAwaSftHy17uZ+lDDnZggQ7W6zvGHxuW5TxR1UVeEhmFqEqU5ZNQoKL2890
kSd4PCEzCMTwqfHOv6tczT9JUVtl3SlYpS8aCDQrtJDiS1FxbOs0hm6M3qoe6QPVWPJVinuJYEue
QTdYQLnEECi0MoQHiIZ6T2e6OW/7JhU0BtqTdiiTYmRYD3Qz3fadya8QIhl/ZQ+Rh6bCxjdQnkpW
6pjaW5NyAnAKImfx44jlpoVj/53xcqe+Yitv4yy/8hTul2i5YktMP4FS1mD+DkbWUx2uj9dxaIdX
/hZ00JK653hNEc1ToptZF9tnCN1nFeOklwWKReO03m3rDGKf8TvC6KC+GhEdR3ukJMKfhf1LMy8U
XjdY/pCzSG9rIpsOhrlgC87sOb+2MyhcTbk8f8hkizJgyk0OyUuUtvelwerHKKczl6W1uOdRAUuR
zyq0KaPThmZQUgEwZUBK8Z1EA4qkuO0s4JT6ZZajfVfoNdoO0ZCfqJTWfeaaGvSTTgrbpH1jY4nI
2daB0/yma3QbQhTmxcFSbj2pUz9Nwh9UFh5ihXPBQ7Jq+60NdBBOduCBBwFhOp21l2IRnpKrHduJ
2p953Uo3Ezx1ZGiNe4lg6TI4sj7EdmwfsqYBNxcJ5taxK8HSNAEJMhXXZuSYyQdQN6BLYwWUMR41
/7XuklBwT9ZDhEyo4Z3kG4o2rd58KAu9/kjVtj3WjZPeW0rHL7oxJG+qZToYfNey6TSetw4ptKof
0FeKDaWZj8JUvxc0awoBcRu1pJaB1lzlMGBC34tQ730ToMxNLKPag5YgX9BVDnSbHyiIDP04FrH8
7FViWGczHj2dAARPVZKX9P9CLwSDeBkw8lGl0/tTrAC3OVqw1Qbtl/7edzljxVcTdf5ng+KcjAlP
N7x8eaQ6I31aVBR2ajZNZ3TdsnMxqEBBt/nzYsbEw0jgSqEgKlNk8lUJSkwFc9eGpmHxZ3Um7yST
tEsv4PyIgUt3J6irDd4ybQO1D9KaH2NnXhOGlMqd0lhuhabaPXWOeue32ABIAmI66wIMRG1YaVt7
cjRPVSFb2TQqUhOAs0xULrnZ+bz9hIEElXVqLE3/G3Vsz+3UsyN1sbJsY0bwn5S4phuFyejXopoN
gGSfcz9pdByLX/LMqF6NOjgrxlyH2SGVpLENRbCdLDIzp6pWniorNb1UTphmAqOgXW/Upf0p+yp6
Zd7AeVcAEtG2gep6NMa3JhfJrsRXg+cPhzGgUF2+LRZusQLNhNcSWrrtB03+xfJRlOk+kOZ4rzMy
Jbd5CF9YOSGXhT43x9pQEuICVAUHJvM2oWvZuxhr4iNKLBRAjXP8RvfXzAqCLdJFrkq14wKks0ar
ntRZm09UXJY+Ezc7N8DJsVCKDzL4Um/U2+esVd5UFgI/aWftTJRV84IUun2Am6ZxtwiBsbQ0ODk4
+PAJ1uE3GA7FjuRC420Pmu96joet3qfBpgdp+CjLRQXFGgFalsY883hVhF0Yv1ndmBgJ/kfaeezG
kWVh+l1mPQFcF24xm/RkJimSKZKiNgHZ8N7H08+XPYuRSIJCzxQKhUZXQTcj4ppz//ObPj9EuVnU
0SZ8uPs5uZYTo1L1iPh2Q/bLSsXHBh7XdexCfsoHZ4TalGB506EqdbN5WjfJDODErhPNN9No5EMb
2KO5QtcUkAeusmSnApVMa4QpcDsAXIZsl8Q9fjIZJDSsUG2pj7VB7zhjmHRYYMefDS1USPhttiND
jSAoJAgnmS50OQk/x4TAkmSo+NiiYuW8JazY2iyuO7rATCIFapkrknM9B/+mVNhwb2fvuYvB5FOl
w3RT6OVJL5qOEu5SGuA0CCGBznCTKoJZD52U30iOnjYzIcHzqq3nhU5oUjVfFsI0Q7xeS7gE+RSp
tapIUSZtRt95shmA35W5JQZa3AciJvZ2gC8z9TTnsP1atqT6NXs2zssI/qPbZd13JYHd2haJgIKA
tqF1kK+73vjbfEmzn4sfNKe0SkjjLIJsdNatpjHYuI78tJjKw4y5sXdVl3jbjAvcdV5FHa1AOlTt
JdpWR9K+JYXLv6+F3W98pyNJwwK2G2HuzXGkTtOSLY/48paHhexolMCWs/a9pLtDsl3sKrXgbtRK
QqS5jq4rxwTfs4HCA8iSsmHRYo8eFjZHy/Yekxu6HosuBo0T2T7zSoLIRzB2pOSQtzxPEgRmU721
47cxaatPSZHbPzAWwN3NBtTPcYFc+Mm0/paptvZR60Zrh8phg5x/2DiTzG+WaobJoNMBamHEoUYj
Kma3p0VSzDJG0x7CeXGd8FEntOc4MCz9JBorR8/eWSePiG/8YVS9B7kr91Mr8l08FfKOtXBpQQFu
kuGe4LJaknEy5D6+Qv1XQmO9lYUMbQ+ym22liKPnyZ0FscR98znvmSFQMAjI7ZyUC5BF0zQzwoLK
GVU4pGKI7GF7gg0tXbG0aL7KKK5/jjP+QaDy/QGVSXqsw7y6LYbph3Cc8JaCImdeQW/2m7pGMbVw
a3Sq8W6pCueIDBhHPXqSG6ezsZ7RYYGUELXc4LG5Vw2djxLFOTcgGnR+DPwVd6HcZGWLUqfGIRh+
3zJCTnZfIpyKV91CKPuM1cMubFlsEvD+0mCnukzDywRmO5tn0IwOwc3yJQ1789hG1GxjhEqjGDoH
O0jP32W2yQ8CDGuVxPMzZm9A41yN8epwBMgFWNQmb2ywubnkmLEBLizKFnpD2MPEKDP3BmvF3xHE
MvQuY3AQOWpSO4eVN2D+QVOAG46MyeMwToo8ffLjHY0yve9HLFzxTCo/XbawlYsKc1Vw8m4LclgQ
apa4WfXN1xnrKwxNg9vAQecezEWyafCigs8S/WYjwipXTl/mAbpx0wT6EI3ZI1VTt/aEdZ68dtri
Tz7cp7kqH0NHTLd+HYrTUsQ/DTE+/FAvDG9LLxW7aRqZ6H403nGFNDtyvdovdZWBWhsNda6SdL+i
+Fe+eLSOyaF8qjhQNoqMnSscp6yrMCBltyKwetsIg8+e6+bX2PtBL4mWUF2OOc4ve/LEdy60AEva
gsMydRqfASbKmtD1elMb6ey9kmvxqOXwFCaEO3tt35zKuBi2XJPg+o15fKbZgX68gTMcY28crRak
Uqulib/7eVweh7LJjhA2+Ol4LIEGhJCny76TpyytQFy8zqYCCXE7hO1psjNGZfrQL4W8pzkE67st
IKgNyBfg8ly+RSgTipGlw0JrmGr91R5Fccvkw4ohin7hrQGXLdb4/gQa0kRckoUZx53etBo4FfwD
P74OuY1dWQpcuaBax3Ua/abeTgiz90NNQF1YN7Re3RKwXRX1mi9MFmHfahwcFdHpAu6Nxp9gBasT
klhXIsSAuLSacNniKtw9ZCArACX5eerNXdaH1VZg073HDlR8cy808/KiNmQZUTwau4G2a4sbZ7C+
y2xsdnFrpnqFwLvZJokcrrElGYnZSL4hvCbWOBfwe5WHtjesxc736/kYLUZvQ0W/sBLpS5y10IQN
HrpuHxHnK/NdCO8CS7R0OpVFyV2j82E6WdwGNpGpKO0FFAvfUfk+Xlp3G85Z0+3gq9GuXvxprR2L
e6SC2OVdwoHDqTv6yGbnkzcXGH4Fxo8uR0B6F9EC+I4D/yPQFZqwljrqWJWlIoQz6zA8p6EK459G
XHtQXdf8km0X3ceO590FEfTihrC2TyQuXqyrgob9MkuTAUXxXJZw2SHyIklCahNd2OYdJJCf9JHt
26CYok/SQyVYgCzjcYJVl0LdLyJ6roDayPzodNM0x1ESNwLzVBMceYhk0exRyyL2d0KBHQkBzmOF
Z6oTLlyrqNP3lkIi1EpAXAi1zsZoOMSu0ldVNPlHLBHDDXbcEllHHa9Hdud1OvnOcShInHOn4pn0
br0LfbS/6VyOyIcib9vJWX9uygWt3EipJa0u26l5vJAz+aq5KV+S0IMp7FlM54EVpWX7kwsurE4l
AngoGLhbGJic1dD5LG1sD3ILcj7LAz+jsR0QdlD+2AYYOQtwRc07jdlBZrf+lQ26Do80d/F8CmmV
fNZI5YdtSy78F8Qe7dpv0T7HhT+sAudiby5nKr/Gg2ChK4qdMUtRgnRjcu3rCVfkoj+PbpEeNObx
a3e06A3jJ3VQ7uCdRoNQYGXKmtZcXZI0vkpCNdHyboQzH/OYm8A4TMnnoMp/sgdje144ly5RmTz0
czCd7bwv2ZQSJJ2eC23cidSXGWO2k5nmlDIfEpBP7T4AmMePRZ3g3L9A7AjcKdpFAljfOIGA8LHo
cg87gTrf83+Fbv6tw6+ZlyLj/VLL8lhNNYGoo0u9VzU40Ea443EExtAFQB/FY4gtBZw2SL8Ch21A
1CXc6MmR3iqh27AJ6yUGXbZ0B7Ra53ItNK+sW1x1RuwpH3SeQAXR/DlJ/BX4wOdinQ+bbAyoDCYk
QcBFwWFBZwALGGrdVAHjWQGdj2SgyysC9mu6cYe8b6KvmeXQPwAyOyhraq59smk2MDAgVxdYP15n
uKhwvFrdxKehtMXmMD0RCQxnZWjtHS8p2s22/8tyItjhdegfM90MR82awWq8Wk74H1jAuX7WcPwH
mIiHAeJVMO1hPmZDjed+XIZ7yTVsN88DGOYUXoxAcJ6gw5zUmHiH7dbottwnXmKfR+1k5zkO8Vhw
q+RiXaFXdov6Mhzp+fRUKq5y213UqJeB1M1PM+azu15LVMiB4djSZkftH6hfmIkOGzH0Dq58TijP
4RS1T9JLoWqi8gFFbyn90YrTGrYgRYiub64bYyWfjUetrDrtAJr0/bYp4J2Vcda9TBhPPpRdCAts
8qzHNqdDSRsSLHLgtoi3OMalI6yB1LQKB94ZJ2wPEmAxOHpPa4AqucFwEuOfiZ5gMt1jNC2vLcfu
vgW1bV/8x6bmbpD4hCCgadcyq36CMehfQy/Z0unKbR2VcI32sHRYrBRWB6oCNDLGWQU192XZR/k3
J0v1th+n7kvRc8PAnISCe/R+SM2p0UeB3uWjgfji2Q2ofTv191HtxseyBz+VENkmPVzELnqM2Hpk
+uLR6OcOD4ehm2vrro68/FPmOfW9AtgCWwUb1tKg/XEWOJrT7NhrK42JasBnH4EIS33nae6DdOJ6
ci5GdxMJtdz6NuUEOkJwH7orMJ225TQm1GuYYPUK1C+ZfkE6Lw6e1bk7VMbzHpfC5jDUJA8I+Frf
MjWOC7Rs0x5Kto2NWTi+LDOlp3mEGjILSbZ3got9UBPjl2VgmhrWxw0XaFxmR7Q5uFaxBZbyF+UP
xZqdXY7iprluLYqKhbTKLZ6So9y15L0+BB7MXHzYojuJ/hwHfzzdrnqdePveHXN07U69D+qlw5jD
nb81ZEjsUM+zaWAayBmAyJW+QfeURTP2WiZ36AtcVCeUCAdJ1+nz1EEsF6NYboj4IG+YgOU9/rA4
BwvO4FEq61Z5ZthxD1OHsemi70UlrSsdJOl6Kafvg02OZ1fm8e8CUz7YkFO7k8lY7UbyrFEUxxqP
q1Dv5AKVl8YxF0hiA3aG5A44q1DVolK2Zp/NwI5JrPYT/t2rWaPbHkIbM4Yk6LaLbl3Yp0RrlN3g
fGmqEcjusuPOqP2uBm0F194EGr6Kp+Zrahnvq5kbGoulU5VX+AQ3G0fZfA88BcLwJe/hJVa1U2xp
SAQHN0GNE5Cmsi1EmeAb4VqHNAqTbRz2FjtsWGz1DGm5Vt7vzlg4RV3swQB88PKJUvxNJN463VKD
HeLDwf8EbaDx2VoPoSjN8RIn/jDhaYUDAx4lSFLgLvS2vApS2nmjo8go7AZiazznhfJCnUgNsI4O
voNUKphPrTX+yxskxL9o1l1YVUSNrWPhYsbUlmR8pGmPQWTqJ1eZDbc7w1fN8fFrBg7AkD374hYW
Po1lUJEeiCYn8hd5tNKqerZ7LGgcpGjbnun0SVMHXSeYA6wbB5ZKliThjUuD6jQy9TmpuhEuBFqB
IiVxaSjxFYzs73SK9B1y9B9wAIHoyEvfD6PTbepQO3ufu+A1WRXy6Km53XEIV/tsYQdMmsJHCZqP
+EeZeBenrf9Cc25acakUK1LFoJk6xFsQ/NWu4wbshAm4xtHM2do57MoKJ5EVzZjku1ZteWMjEbih
TmQ+aoEezaJzOJUlLExrAOD3CnMp59zPOAagm8BDCDs67BHRukQXufoc7SNnJBw2IZstcawfnPSx
wXKMjWlMFrNLAjc8wYGFHrgAl1oEUm8aWZqdEvkzGFi4rcEW1/OgLKpOKz4C5kXb2XKpmvJK/F4i
/7FBCfPoZBZLKihs/97tJ3GD6rjZ+VlMYYUIDom9JuYbThMGF9D8SDP0Ns0SFqcon+xDqKCbhDgs
NHh+uLRjb+lHes8yTKI7bibDUQlmx1Iu1SZKFmy+InSEhQgfcCg5LMRwouWq6dwROkwhNmfgYSgb
lVVk+zRHc019gIKgtTDPyzAOjlwxrktRiCswX9wqsrg6Cpd9aO1fUnn0OLufLAFLqAMewhkMXU9a
uvtWZ/V9XmUYA2WtOGHRvaxjCVbgO3F58OloHCDe4nggqWl2ubLr3RQXT21B15wNN7rSeCy60P9n
KucK18vV5HXuZiTIZquLOn42xUxcCPghNE4g/WvPsvUzlCd7115KC5wvqn2nwKGBxcxxQWB+SJrB
3+UTrNo4HvDhGKEVTyYvn9LYLR4sGyUuV+cZDhc4eJpVn/15Ujt2CVwsacQculS497Fo612MX/MT
PE8MPjKPxhQ8BXqfpUTQSr9mynr85zFq3hHFB2460TiFpEoP14xUkxi9phCbC1lD+Gh94Gev42yA
X3rJRRXWo0lzTCyyqHm08gm3LJqGt1hK84q7Kr/H7B2zDoPFZLtU7QakscIzXIDEp012CrJq+VxS
hZ3sKL6bcbHYJEX/i02Fa7If9hSFmMgHxJ9gNEKpa8P+WTlUi8RqADhjvjalAfEaXTZcVYGyTkEO
hNPUAJS8TCjIk5aQizuxx4T7S+RxLKyKPsIMGU5YkA2V2Lh2+htT0JLpinEB8tEawhKcXuw65P0U
jt+QnHxt8b24GpdofuqAzTc0aIfdHGJoFxedT0UQOTc02Mp9GwzcT9BPY7VAqE5rKWijaVmhm8aR
zQe7WGM246/SlB5jXjnlWrdOjQ8xR1Az5d6PFFfIU+3hdVQNFLVCLNENF7uaKwo8uIfKS/O9N/hm
E8xgRaPEBKQadHKG+TeuR7Y1Kma4P0PpTVh3gmm2RQw3vAzc06QqFLTpaanvW4ENCl7/4sWuevt7
rC6WWi6CIQcflnUyxe2NDEZ37fTpvCuWwNl5wm+ek7EFTnC5HRP4LgBooukE9Vz+YPGjQk0yl5Ca
lJwO7gY3eDpyjqqwRb9DPzor/PwEnTSnqCopPAh7+dFceMRljaFOAd9vH2GZfqTfl27VpNsfQdRH
P60Sc8okDeKdrOOBeNeLB2Y6wI+GB4fjtQbWGqr+KYbt9Syo12Dloj51h2micR6QWJRUffRIczig
LM/Sh5HokXsf13oo93OHidVI3phdO78dA/eGfyRPo6vNwYYmcVX34JbrFKwGSnyWQY6Ns6Y+1WlR
g5jU+RUb1fKodGVdK/r4+6zu2V2oU2RP0QQ7htth4iLGC8Q3rGueWxHe95i9Y/oPvJT5j9X4WLrg
exIM51M9ud4xhH0OWQNqHbxXhcwMumDKFCJs3b2IyYkOffCXUlypvCdjAbh2r1Uaf1YXhZhwZXQC
LUt/5ZputIBEdivKjOul7Ket303ZkWtGebdMudlZpKHt8Goht8BJn2JL1+W6PSQluS+YxvkgtR4A
O6EpGzvEV/mQe1sN69FcRfkNUlY8SvqA9kjVKSQfCRCEh/fPxS2le4qHi+OGh99pM+awSyB80giA
0zfpeFkrtym37CHxtiNFgiEIwRi5sm5mcnuZCrqBc18Gy4+gzAwf/8LtKOL6OmzDBL6rhW+74P/D
N9nc28ui6c5O5cY3nb/3NF/KaTAnEBgg0Twrn0CYxTdCj+yDk5QPomY/BPH9P/w5dNt4Na/k5JOB
lE4v3uhVN8ieoh+9jIYbuYDI0ZSBplc7PoUEfqe4PfX5HbDw/DyU7AK0YcvDmLmPdT01q8adXiS9
oJ9BFgg6S77PLSGgnMo78WXmBr6y9RTfW/Rm9otWOBpkHROFJXa0o5F0gzql2EGX0nMLMTgaXhJY
wJ+qYwivfhU7FFY+9qt9G2wLNLSjuoTGdFgA+4CY6869w8m4fiwNzjyXpKPw6E+puYbMV22ceab1
KfR8Uye5x4ndebeyACAj3y/bh73PhBlcH1YQDXj6geRxzH5zqsGd72hpxHjEFt+h9YRbw/38zolq
eZgGrOQSOohQi1R+Da6KDhfYdT9ojOaCvgk/TbXzA7/64lqWAyJfPXonnWpQ10Lg6b5wGS4glrNT
cE+XUxk8OA6EydCtwFMKnB1TWpnnAkrVVnHRuZtcdAaxBHXQI35EXVJ5t83QcnD65lKYof9IJpEC
F/LVZoGeKU1nYkMudydyF+ND7MGu4r6mLgbQBT9Dc7su2KbGzif1OEaRYndV+2DPuGCyl2AIExLN
BJfRQo0jgVz7OeYM9arv4aVkLup6+OXh0Pgjd/pwl5EGhs8cxiyRFQx7UMviLIY5JDHGdLS3kP8k
CSwdV4v5nGlcCANYJsfORXtNJDGZEwqfATPzkKrpjq2LZsD2zfxERpYCVgzMNYwcZOKOfPGwlkgS
gCa8DzsbJ7cuwsE78vc2nIlbzLxiNFqQOYi+GzdkfPXQLypAtAxCsYWqWgbozbysInShCCYsoDD0
6fxMEJsozXUFNX/n6MG/qvOl2lsSHk2/WM2BhUcZ3eJu3iVuvAlV7h0zmLEb6jl2o67/UsEqPLQw
Zx5qbyEdtCdLEUOFZAcIPV5h+MlydVsK9Vl4j4EUD25mj5uknM1pce0varDxl884T7uCFgWES++h
R193SrscQnfH/KhtKNqZ1UcHeisoquAd7GffoI6tYWLRZWWRgJVSbVnMNQ4l/4YwrGgzphoVDg7c
XGZQZrdzO7PVt+VR+kgGdF9zGQsUXfShKA7Yawno331yKGy7/oYPICoN6CR6xmmnZws0orvCbouJ
i1WQBWuJS2v+3ZhGrOYhH3aV31S3zCt9RX7bgqfU4qIrjFqi+8qCPaJCMOt21QtZSQiJB6t3V5Ir
KYxFheSkgQMCmse13NWSvRKu0ZQ26JJSBDQWJPQHzeJiC5Rm4yyoVwbTdHBwg/a5aZr2XrREPoa1
l+7DeZIbbNfsDQTdb3T/aQpiunkqOXK2Thdiw161GDEg2F5D7HEPWYKngO59NvtZfe0ntz61tO8R
G9H7aSU85rAG2B9LAmtGOX6bhlTsUd17Oy83/S/CjJxr6SdwG3zxA7u+fNfgu/rgj/63yPXgtTVA
BrTPfsLvlVvaNtxMwdNBkHB786oRFojpSdgaHBA/Ue5tQ20mkYXjWWMHO3dGIGgI9tqY0Cr3rk9Y
VzmpkhVf6fzQWzq8U3aXPxguirDHu2nY1QDT10yqH3VHc6LKS24MXsRBFAxiOyoBo7SVYuW6VrGZ
0PSuzFxgVUjhtp4WNJqQAsttH3LydQGtJsL7IhRy8bSfrEghBgKBAb6ZO5K08EP04dddJ4RgbPgU
3L0jMW+9rPitesIxsXvKvndzNd7bbm99q0eQoVzpDkGieagpKW/prGFHJYLpK3XeCzQzB6gVbQxJ
qNOm6UGKxgG+QpKUP3k4ljRo0ApYLjuUCS0or4ra6ykzBgPhurmP2HYOUYVfJpQ/+hJ0VVWBoh3y
DYkrtC8UsrjUTm5touU3MkdPa2KuTO7k96j2gzm4gg9AClTvzrCKQSvFggtNTw4IbCkoTa3bLNe+
P2BtHHnpcxfAmvQUrYY25Wiwxcg7BPpad6VlAbY1Ddb5TQs3Z3whihJAOc1cfEYExv5ISaapPNCb
sdZpigJykHreQqX20JSgphAjYURLgXjSnxy4AEOn9yptEas3M3EJNBmPCFA+JWnKzuIU8661U5DU
iJWWYfCBkKuP1l46C1o39M/isqcIgHGPfkbAPHat9mR3Tk3TAboNbQLDHaOfq3DrDe7v0O+HkE7p
NF1u+hbeVuinENTYm3KcaR/WAZxl3HExokucub92YKyHVIFJmMLhr9OG0FnHo6ikQyqfIR891yfy
JXua/0T9tLiFQ1/w7YFuq40vo3UB+2K/TV/GHnKWcizszzE1hL4W2tdthYx0BWnjpzNO/e/QwcnQ
YPlrZdUvD2B2DxOn2hMUN19+Xf4btYHZDJqmfqRY57hHYC94MTMVbMXoBDH0ziOMgMTnGjfNVdnQ
oPQyM25qR+D7hR73CHoEej9Sv61aDl5UcG56aEiEwucU17PYQ8LS+wqf4NRpTjSxlieHzIQz/y2h
Bl1kbfM+tramj2aEfdCRICWKn1YPGRMsrv6ZOjrmppAqrqc1r0ZfTBHMgLzf0R7+JdDJrnD1xAwR
HPmKC+mA0CBpr9IedAdzeW+r6NjhIKLdbV8m9rWSaUxu6LTTNfrkiuboON4Mg6We6GIjlDQKPNJx
nWsTUFZyViBxkprQUVsVt6ma1LZZ8hrXCAID3CZG5dYgips0VkE2f0jQUE1W5cUNBGwaElocr03T
42Xj2LA5Q2yLPDnEexg0NBHQvyO/bMbPyRh0LwrfLlxWAZXuaw3FjNBje71UAebLmunXxJi7kEX5
5NEL37nBJx9FAwXeJa1ELFBdUX1EW5ur5wlcEC9ihGJwPy+N0qI3X0MKhS91QUNsGTJxGqPCvoty
cFgL4v2DqCo0a5PvI7uHEwglsgGKt2np0vZGhQX727WlPDoj+kkr6F+W/kKaVPjTihiJOffHftt1
8YsBvVllAxgFiLrZM9/B4cxocKaBsYajeLLH4A6ihMCj7eLTalkUIInw6bRSJ4OxCP/GbvFwxPyj
eeLyK/cDenFU0eSnXNdSslSSgZJYJtNBcXrBh7WmWxdQWxymGi4yYWSpW92XE5reAFIVmxHQmFKN
t/KyjPVWeXy2HIVN7Nv44ttF/gyv/MntHPabISfyOCZu2PHT5hfmvRCeuPS2uMo66WbJZyzGCCte
+TUy2TliK7cmfMs6fug6qS37YYGGCisvbp5JjVF7r8rGcxrZDkcK065V9FBpni10kfGV8WJljkrB
aufglhBWdE83FQDLGLfG/q0o90unvR9l0hHD6dEVCANIUx9nt7+NOLe10r6yNZ0ZW4lXEfG9CQ03
4bm8R7T8OVyqdSnnrx8P8TbknCFsn0paK8c24lWKOviX2yf1UN7L5TR7T2lHzYKiGJXix+O8jTfn
IaTrKyPZnkmmJv78x7eHmHL9f/0P+T/jqFnsOfeL+yr5BJ5gKqLl2Dj7+KVGDfjxWJff/HeU+t9j
eX+P1SA/ii/hhvfz9FKEv31svn060hI0PMvhhB1hb308otRvhzTCdR3NKvDh/V6+5B+PF5JAaS71
yH054ioAob1f7tGIQsn7Bed13VtgpiD140/fP08pWGH7j2d+5zuyqD3tGiM1DZFX3zGbAEDoLRf3
37Py64CcrPA50DYfP+Y7HxEFjgJUkfApCV/8+ylpgusc35ri3sUqG+JfWvmQLNDOlOfAP348lv32
jf411qu5nwS+WjRBFvceMNKIFM5gPSHnLx+Pot4dxte+Y/PufJbA348E3dIdRccwnNokQNxjL7Zz
ftuEJ6w/1+azrYPt0D9G9hWJVzR/QDENIpZPfnnDhhUH3KY+ZVh1TVeE4n38094sflcJV/CelZb2
5e+/f9mU1Z1lRb56sIf2S6Me4eH+/ngE+WbSXIaACKIczgOHg/nvIQYJl58kI/3A1QUCAdYSKsBA
ZNDEBo0/LAUjJ2zv1ZR9lcDvk12fL/yrMMn2RDbhpk2k24o6av/xz3qzfF3qCWkc6bpCwjK5/Oo/
1lJN0iW/uW7P9uzonWiKGg3PXJP4sIg7P+3PbWvjxITWnII3p3L+74dnEQk2XOkY7/WMAISK4Pqp
his/7LBmweXOIUTztlJu9ympyB0US5zQaRD2Vct6OH08/OWd/7V58fSGv1wOTMHu/+qz24i3Z1r0
zXmST81yrvF2I5kGNZ7v9VsrvPp4tDfT/zIaJvuoTBVnwH/2tT/etUejBJTVa8g8pFkNXlPbv3SV
/+OVvtk3LqN4totshy3SMa83p66AplrazRnSbTDEhLb/GkfSNvstRenHD/R21Ti+bYN3epxnvnZf
nTOAj3XtjVNzhr740Djh9Wjrm4+HeO+d2Y4B9lEQEOTrd9YU8bR4SUOmCWK4B+xf1F0qOwxlEkv8
41x5bzK4SvE4rFMpzKtNMOQaJRJddmc60IQW6y9QYQ6jg8y6o0uZufLThJ3Vx48n33uFLlsCe4Ix
/puSAN5rTxeaQXMwR6p2ZxcBEWS/MYnZhYw/9MPzmPR3I9yowccYIz7kvtnVnfvw8S9570X/8UPk
q+Omq8cmok7uzh1MFGe4n0v0k/Xzx4O8t9v8OcirV1z3VQsPvOnOPWmZ1qd0vrZdEDRUJ+JM0l9r
ffl4vHffrr6sN599V5rLQ/+x4kg8stNq5qEEwHvT3SdBsP7/G+HV/kkK7CANxOwzzbWQKhp16RT8
Y5n9592/3qaY/aD0nuciw3u1znzXF6Ox5/bcWndA4iU4fizv/PpFIsU1wQFDgxVxO//YSN79WH+M
elkvf7y8wG3zgnTo9pxNMBuGq8I8BTjeLRhHcTHvs1UNOvzx25SXCfDmSW3tCnZJ29Gvz+EAjgO2
T1F3Jn5jI+RVPr5EwV0V7DHkyKOrIaZxZf2CKfGPZ313ovwx7uXf//GsYYxNVBXGjBuZT+AmzwHJ
n/94tjdlKxszpyyW5K4wHk4Rf48ReFA3YpY7BsoDMIOPZureae9Uf5K+u5bt79L9LsNP1vAYVbd5
tPt4+Pd2N09IWrmGrZot7u/RQVLTLIW8fO5nqmboPuWmNiGGIK7s1vmlLRhlc3S2Fm6uH4/83rv9
c+RX88hEOGlkHkukxMt5IQoiL/9xsL4trRyfB0Okpn2Bn9+rI0/OsDTzvOLNOmgMnryW8xsj2Z8f
P8fb9eAKTI74evRcOMdfbSZkrVAtVDbrof7CFYvNmiwKGsTZKW8Pc33ryX+dDpdv8vdqoCgT6GCM
NMLj5vj3N0sSMS2wd5iVOKckmJj3LvcM9AcKU/mm+Vcx9s7q+2s859UZMMWDCmHwducofAj4ULF1
LaoQX4ZN5xFO1eDLcKyn60n+45B/+/3+Hlf9/ZyD3Tf0N9im2d+m5CVMTlHzwAT9+Pu9nYeMcrkV
K7yctHZeHT5laUqBTLY7Yye5jsrbpf3HBHn3MehBeNIT3CZeFxA0SPQ8yKA5u0gdi+WpoZqlOtr2
kBs/fpR3JwYkN8+nYFFvzrXeE7UFl6g9yxHExwl30kES0yjcYruexlq2/PdHEC/P57EAuBSL7NVU
TDvkdoljMArOCPAwI1bKA5ZUe+1epy7ZCxcHKmsF1+7jB333lXLHpzRyiCz7z43yj33ZBYHG04H7
wZhi2gLx2RCIlb949tXH47ytfljVXMt8rW2bauHV7hjiWTEjNmvPaUplYoItYSxX6WT+Mcx7U1C5
CujHI7bCV6+moOXZPe0w3Z0dlA347Iz7LF78/4fJ8ecgr1ZTBamxswiZOtdcYnpAfjqSbf1S0ndr
/lH9vIViOND+HOvVmda4Nc3sxGWs4i4KPkOWpmG1u8RiW+Is3BPlKrEAcybQwAebOP/HxvH++/SB
uS43EMd+9dlQSIAGNrI724CmS9vfQKh6+XhmvDcDoX0r4dnGsPdf/v0fMzAiRsm0Ju/Pro5w4lug
6Ny6PQb/+4/HeW8GgtR5ynDCeG8uh1ntevSbyv6MfRNZyiG0YowH+3H38TBvywAY8r7PxsEmeOnJ
/v04wzjpMESeeC5NtXZggS7yaiShPL5VBIpW1x+P9p/K9NUJJnkqx1fw86CPvJqLqAvdzBoWhsOH
ToePCRS1wn6w0nvj3qpwZ5fRRWK+qhJ3jT/6BsLT2gBOoxLGhh6s+uPf887HlNqYy4WSU4CS+u+n
h56l3SRO53NsH53IwjuV1rR/bf51lXznYwLacfsGvNN8y1fzUkxcWodOLWfbwf3+x4xUJEn+gdld
/ozXr9Z2ebtoi2yux6+eZabXW0xxJc6mveRmnkMSFJPk4LrX8TD9Y9a8cwNxpQNP3DjcVWFZvtr+
G7jAZcjRcA4NYijeXpFKAe0QEpqLAp3Ac0u13/vYvl6S5B+T6L2XScVqc7Ly0YCz//5okLV1B6Ng
xpo12aKfDRKL8MT//qChIv+/g7x6m9mssGApmvnss75JDKerc9/ZmOnqf3y2d7YsBvJ8pMK+7ZnX
bQZNjHY9psNMwD2ybtWSq735ryc55Y1rg5ZQCr85qjGwnFyIPONZKEyhS3GjMVPKsL0Hq/nH/vve
/q9YUEaDxQMDvT6fcwzI4anX4xlRCznmPoZOZUln1xQemmmVx2v8DImrslD01aby7/t2qj8rB4u2
iUIWlrWYhv9+kf/1m159ytkmUpawlJEzKV53+c/BeqjVrSe+ffya31sTf43zapGTOJ/XQjbjWdMI
m9J7kSDYildTdVd794P1v0k7r964lWBb/yICzOF1srJnRrJlvxCOzDnz19+Pvjh7z5A8Q2gfGxAM
CHCxu6uru6tWrbVtyjcVNocFq0PEHG17mWOCa6zJQ04Th91ycR5pErdX6uX1OYAID0rjUM5pR91Q
J0vbveGEq96n7By/QgyTK+mC9ZmYAyEk25Auc5GPGG1FwQobSzCN6ixZ332IkEgUA0CIkwdbW9j0
wyJNhklph+cc8Y0wdz3MAvwyWfq4PvfynxBY0pAkSulw9tOFFPBMdJFJl9JKQBJ6eu4aCuTiCf3O
5wreTw6PfS8hHKMsPVFndwq9HJw7pGYN0t3XA6IO2wPV6qpzmJ8lbevUd4r/ZqX7Wn6ker0t5b2D
9A30Jg0FLd/4fNttZo79YZPiLhQ2yayM4nfqKHECQ1p2lmnitups1UAHm7Xn1gXzQ7thH2xvG5zx
FM5Ylo7OU3rCxikrnWI1v7DSsxQBirAPqvsk5ICrYZwAzbDglsPXj5zlytgw+os9kZmKDT7YTNGZ
AjAQ39fVTiiOTvgrcN+MgDaaVlnfHt7cfF4ObzSfIduwAhOZnu04fEdBe1W58q4sunsEo4EgQMvY
N+fbJmd2hEpQp0hiAB+Aw+56kArojLgypPRcv4Tt5864k4K9Fb/dNjKXAriyMt53jQUgScFK1x0a
mjZU70uBXEll/clJTdMAL7R7G90HNVxYw5kZpfCGv6BFJ8n4zPXw+rLuhbIPs3MIRmmVC+p9glKy
T/sFNIibHGhZICzVcWfO4iubw+8v/CYwNcui9z47Z9FvWxA2A43D7flcsjCK1pEEOF1uGFXawRwY
oQEdL1iYO4ZAFaBtaipsNnlcJ4ZWJIMgDlfMi7uyoPlEeAvBgln6J9V+iWp4QT5p8pL/z46LCz2H
gW5Shh+tViALWViZKs5Yl++ZkjzaqX/4D1N3YWJ0vFYJPeexgyematZSvnIQ/Cz9YiEwSjPxHwDD
vyMZ7eREI+2uRLCTWpCmeJASNT2cHUg2b2TFQ5natFOaN+S9LQZ3plCtZKv4Enrigb40eunoPoXn
9uvtkUvDVh7Fs4tvksZ3xD6LPDEMmF0bkD1d1tAj2KlTbYLCa1ZuGvZ00GmngOnZwt0GwbdHW0tl
0eXpULzdL3zNsJbTrzFUwo4K36I2iq5Wmkq9Genwtyr5yQC04qngt8DsZ4W0VWVA5Kq1q1vtvuEr
ZOjWOEH3eSYeb3/HTPxjUv79jNFC9WLQ8+bBz5Pq0ajpO4UbqS1BEAFXuG1pfkv9a2ocagM7aGI7
5jzJEtqqpDc9ec6iZ098UlN6LPaN86Nzu4UDczb+Xdgc7Sip1CPguRyYFBlftaHxwoWYvnLAiiZb
yUR7SnYXVnbe9f+ZUX0U/hzZLNOwHo5N61EpniOT0+vT7alcWLRxfR9RCR0yWUwAN98iqH3UdGfQ
/93ljbG7bep/2TX/Dmf4loto3iPD07aZlp5d97lECVJ9M4zPA9eBiIijlf6s5Ter+xZqe9Va8pjZ
mYT7hgq1SX1uHA5TOfJbYPbpWckPdl3T/bt3gK/dHuDsXF4YGY2vaAIY0IaoIBVH2KwN96vs7A04
m26bmbm5aYpmkIkigUGqZAhOF9MIRL0EL8BV0USrqfkTxHsNegXZ+AYqfsHU/Ij+NTXy+ZqmG6/R
nOzs+IdO/VLW7xWVvcJYeEssjWhYvYsRyVBtB7HO1mpKegjh5W9WKq3MhYnu038JUjrd7qrEn0ke
OWpSAeW2IXLA7OEoj2b8lGRPerUAVZiNUCQCNe6BpBAoaVwPCcJ6K/TtJuXV8hhEP6pkH6LE4tWn
0jhqBa0FISSYC0bnVuvS5mgao1L38yIsOJAt+xyVNCNk+S6U6LoO4u4/xA2VPCWpQ0pfvCOuxydl
YovGs8L4dP1RS+FVNZs9VNZb4DVL+YK5u8yFLWs0l5XjwQ3rc9FA5GElZt8LwLq3t9T8zP0zGms0
c1UEq7LuDKMRD0L1WQ8+5ekPz325bWX2KnM5kNFBDWFLUFs2A6mCADE5WpCCzy4ZiTh9EKJPahvt
SICtTOOH2iK88ORavxVoPLT/Egx5ayoG72nICcd1NhHwG81TOTE/qkmKDIra+Q87lReCx+yyXZgZ
LVviSTKQNdyxyD/l3hdbW0q1LBkYRSevg6TcRTrh3ACQN8rfevJ+e8Fm3QJMhwjAWqKOMvz+Mi7R
boVwaM/NHY6xVto22teE2BQaS7f1JUNDgLwwZNWxB+EhU0W3JKSnr2r8WgPl65rPtwc0O2NsV1Xj
BNEUa7Rru6YMjN7Hz3uYg+mJ4sWzBNSYd3L+b9NSydngYNdjgSK6i8Ig44FKj34GHkRvHjz9uXGl
neRZKzhiEBE9GeWPXrsPbJqXaP22HkmKLLjf5Mg3Oe4p5cmGRqXXGB/5iGfITd0VyVuQCt7BTRz9
wW0M4y7tdGshfEiTu+FfW5rFeWyApBjvqDYAmBAmffIWQanu+yRaW7Stig2cp1XxWEE4k4Cdp39t
nZTBCYisR5+h5MWPapDC9SGvCy8gey4uTMHkXOWzdHY4z2RlqFqNNkiOKkcnpHX25hR0xeklGumv
CYksiY4bcyFNN3Hhka3B9S5cOKxzMzMiSJ9N84sL8S0tomvXR8SHtovbTjy3sJejGgXrTtSDLMua
7E13bAiAaaJsom2zmMidnTyTggMnFoCEMWbFbNtIq5IsexPj3yJKNJH04jnOqusFVOCWsOSTjcns
QeCEm+r8a5J8zAwbLh6lS98CPfmsld4D7dALTrpkYhSOwVXqqmA06ZtdJj8CGmgr5CVvr8z0hm+C
FaZBA+SDQk12nFSEhT/0AiNgGP2LRks/zakQhBEx82LTJ3e+g5ZgWW6U0N1X9IAF+UK5Y2bNhqSl
CRyHFCqg1GsnRHZE0mAiSt9a5NlrX4Yro+npTxV4jRbQoyZFsHB1nZlVSxdp4lBNUBfKONtPi6im
+pB6vVXlN9RZtrW1hHwYYvLV6x4gAt4nGSSn9SloBcZTmvUSMXnz6BBRoeHUvZ+xVjyUIQrBcPVK
aF0vNQLMbOYrmyNfCdpSCcF7EDvp0SzVE711Hr1SWru/7TCzdtAMJqWoGxwZw+8vgkYEAwZl2Cp5
U0jeNG2fbx0/dbdNatQwUS0+Z2Yih0UJTFcV8Agqif5rc25RhWHWhcFbD0G4boXbhsRNRlve7VHN
+QRwB00CxMfKjR9oMu31Fdhv/y0Nc0jlNTW9N/R46W02HYzGQU4rFK9ZnYzsqF5Bk7UsUAty38rG
3UGnC2mcus2leiFsTI82nQONapYKfByA0WjOcqVNdINu7rcQbl2UCrvgm4G6m4aa1C4Of9yeuen+
1Tk86TagaE6eeZyNqA3YfBrUUMkDwMHSfE7CR0geYDX+ZjRfb5uaLhKmmDzQnvSUTTICjgJ/XkGC
9M2PbKSZBB02BajsP2wESNZwAIuAlkBZXDtcQe4PNuHefbPtRn7O2zjaaqaXLrwrpp5g8gLjpKJJ
QtK1cYLZCxqRtkUzeos7VLzhYVM6mKblJTPT0gPzhCWVaDdch8dvvthSZVs3G/kM/+y2a7SHqM7W
sM98QlJgqwM5EwR7p3Yo0ZPeFgV1c3sypzfLv/Y1bjNUAjV1DCaKs97xzSySzy10E6kmbRTlEHYd
zb7ItMP74D7V3SM01DRG7W0wK6130MsTSq+3v2MStP5+Bhg02CgACoyjSJi5RGO/ls9GgtwNKLvC
DTdGVdP7e7htaX7Ghw5BE3kCY5Kt0DKhME0khM4arPqIN66SgU/X2yJUm9DPLW1SHfEXA2mOD78R
h0FeWB7d4u0ewomwV+VzId7n/VPjPJjeQipm4rYD0JOjmnGRyJL1IRhcBH86lxXXU2L1LOTNHSpM
j57SPmVZv7s9iZPzczBDE5Ep0tMGQn+0B4PcFUtJzNWzlnyt1DtN+VOSnLatlwKZTxTmUVr/aPyn
g46njyFahH/kHEcWTTR4wkTxnFehiU9a2d4HgDz+bzbGez6m0ugUDTY6qgsNPM9GsjBvk8DP+002
cD2ESqi+aKOzWZG92CXemOcuoCcYludIXCvVczmQ5kFO5uQLd4FJ7MfeAJTiAWUoujiuqdh9Wzg9
+qlnuUdEvIOUDllbhNLtZ1q9P+x63FN51nOvp4ObEV67HvJV4SBWaZ9DTfwFp9oBRrtDF4a/b7ve
1MOH85lTE2gWcObxs7BOABk56BmcQ4eufDV8lJUKYhNr4Q46DUjXZka3Xk1zYRSWLfUc92g0efAy
wjTpIKVQLoEGZgdEDYR1MrlyjM/nktKvn/iw9zp+/0MMrKeiRxLXX+p5nDGDHyh0C4BYkqZgiCRM
ZbH09LNjt3eCYdOMka3kesHBpzlaXggyvZXqgPOiIDdC0yeSEfY9gN8zvZRbES7/+EHMnmFG8aRg
bSgbkTPETD6+WIxJ4nU0gGYY5rXrdYoouD1Qk7MRgIat8icoVrZFHT2BZli4fUynka1EMhscKeke
IGfXpsxAcuD/L9PXxEq/I/6GrtKQaVC/3fbyaaCgj1HiijPcDlHOHoW7yopMpxd9/7VNXk3UIEoI
FiE+XOWmse3aeNUIHx6XxTVEZ+8CKJbJt1yPK08hKNb0RHxtREm4T0QIs/BFk8O4zMul5pjx5pLA
xBom70lAdDzQx7AHXeqa3k+z/tVE3OWldFtS3UJY7PVMBE8fQkGxMLqpQYnDg4wNUIshJzByEHii
C7NDVutU1u23LC0QphUgkTd20SI1wHjlKFxfmhpvAKAPXk7Spjq1eQOjjLAiW0sDUAEx8B8puys9
Z+HUGsf4weDQXsvwaJmZvFk6PS36ysn9U+oY9jfJbAGMuelAzRfa3UPrZ919KDXhIgRjvBOwO2Qk
gVf9/3rFyEWF1Dct9B38E8pf6ouUd7q96i1EifWmyalnWX+Q76t2hafYjz4yE0gsCiUaDS18njsh
ryB9t32E3QMTxrccFpuFK+UEhs0H8rangULlWQ14b+TSVphFoQ9h3QlOvAx16hAuML2UdORtG3gC
5UH4xYQlLMza6pCZZAJCSaKrxLC/KoCRftdhD9hIQOQntk1x5YdokTWQi/2+vdVn5vHqM+XrnSfx
yIBlm88sOve5UuPfggoZfW3cfdiMSbetyAOXxArPzmszqPukyZC7PalFcRdWgPEsGr9743DbzMxO
I7ci0u9K7obu01H897O8KxNRy0+xdug9bdXnJ0/L15b/47adv8W+yxQOq8sFHky7xT0A5NRoS8eK
DTGTVMYnvgZJuhKJdCnW0RBNQnnnCp61Tg1E90Lc4wGSB+izwxbuGDIU/i+ur/nZcNuvig0XUt95
/guQjuYVaSjY/GrHfMmQ7d0VPttWhIdGXrW5YiztoJmFB6g8ZDR4jBAQR0dJIyBN4phxeKqr5k4F
jH3IaIzZIGLzfnuu5gzxjNUIuwMyf9z+AE1wZCDEGp6KNK4/dalVPwAvC469lC49DKbLT2lg0Jbj
fkZ0GCdQIOpS9a5AjkUTnxFvOZhQvbQGjO95tbs9qGmcpbuC9hfqLiLo0nEpIk0V0BV1UJ989XfS
fS3cX2n+IxS/Re0fTVo6sOaMkUPmtNKJ7jzVrzdPm4poeZJlPRkGauzeIbfyu7rPIaOnMd3bJebX
24ObrtjQkT9ccrW/L6zRLhLNbBCUsQoaErWXXLA3bdq91bB+3zYzPTpkklCcG6KFH+Ia18NSexIK
gmPnJzF/LFx903SfKvNRT1/KrFxYrrkR0dBG4o67xRTaHKeqXTmyXJxI6CrbXk3klTv05A5sjAuj
mvFBUwTbPABGB9TxaF8hsJ3QDdBUp4Z81HuMiO9Wcr8kdqNs5MxZqmfOzCE3QpGGRLJrzOXImt7Q
xRPpnPdCxrXTW1XCvSkfXNQVlvqKxtk1iUNsaG0gZ0hopd/yerVc33BVuLy5WTjbsETYBUre2/4w
rPd1TJWJ2pAL6RLv0+mJ6cNbmAhxcyqdiP61YGX47bNY+4e6s14CI3nSFTgxRUf8uHP8bTAmcPCo
UsZt2jKS7j2otvoEr9LKqN4bKOmcTloY3XT+eBrIPLp5Y2kDi9H1/A1vcjONLe9U18GDZzgPKDwu
oEWmXn5tYnSWV0lh2gURgeQ+8PIEQlXBeAK2slAXlIf9f71QwyuHgC7LZHlYruuhVFmrdkpYeKcQ
ulJQRLST9DaSO0ZfPRtWcqdK705WbAoZqkIoSh6RX+q+O54f/zDBKOysYKBUbyQVvlnlO5lHkmBJ
rG6q2HQg81c/2oY/UN1QISfHyL6Eb2eYtousFJo1jdr1jnfy/GjvwP1oSvu47+5qs73T5a1FKem2
I0/Smn8t8hYEZYA7TR7VVZ2FFgUX/wSFuLRW6dpI5MfVphxo78W02Rqh0yAcYCkb39S7VeIoP/NM
bVFaCeptAxvIQkyaZB3/fpBJusJQaemaZMz6IuO2Sg7h5PtvHQSXPFCz4CFB9KN5cpHpCSVxW+Y/
LP2jXdODYe4YkDDwlNQniTO3l5s+M4LgpFGr69P2S8A1fOU2Zo68vXKMlUU6i+lhqXAFpMAGUmvg
lBmttiynaeTHkn8y6ULoioc+DWDQO9SutlHbL5W5U4Unp4BiWL4PqTDH0juCashnD3TiSBjI0ftt
Z5jZlJylAHktGogoSoziZhb7HUoiVXAqs2MAsU1RZQjWLpWOZqLLlZXRWZoGmhWQPQxOjqdt0+y7
tIg8mFSCWcrhkQfBJKOZMuk1GgIjuqAGJ6+7b9DQRNcRcih+GuohjoJNAAd8dVT79xZd3NtzOD3l
FGpHQ4aKcGOwstc7ONbkVoPlOjjJ1iNq3R7qogannPhiW86HDwNM8UrnXgfKHnTptSlqSwnvCs0/
IfOEMtxnA5G65u72cKZXBLL/SClStOR9SJv9tY04p1u9l4r41FtvGhSOHtdUp4XJGXGL25YmLVAs
msXlXgNHTqs+pGPXptIosj3DdJKTH7rFymjUr6FrAuiAajWNX7MqOegkCQLF3cdpuSozaHoVf1sY
9kIZf2YXwDPMzYHmhYEna/QdQdDCZ430zEkO0+fUtn8GVnkXtd7CCTgzs9zuTHyUnQbzxNhMraD8
mJGNsLID2ptl/YRI0iZP9IV5nQkyFlg7/s62dOeIIiB86PsnvXz0W/cuhv+wAXqK+pIUnczFbqtZ
e1TUqT1zARPHdbKipuKMYIF/yqB6ph53bwRf5PYTcj52eicj+HXbbeZWC5qLAbZCqnayCRxJrKO2
Dv1TF6Wb2Hwo4mMvn2/bmFsqWJSG81EkQzLOjxRFquZugo3UgLIf/Kddv5Ipg2lZWKgyTkdDFzwd
6OQFuI9TwL/eA1CRW4RHtrQc5Hs5fqtkibajP7eHMw3A10ZGCYFORw4DCTU8Qm/XofKKROKHF+Xa
wuggsVtbgIoaC2HdgCN8sSwE+NKFSDs7Vzodi0PRWeOafz1XUuf0BRqO/skQdn0vrRoS5pb8/h/m
6sKIfG2kpeWCpxNGGh/hoV+5vXBBnR8EJwZQQeBy42pd76saYGZuO4IcrHN6O00g7qzPwoJMqg3w
x4Gs/ceONposTa57D85xHxZYmFAHAeLsro4eBbqBHWOfSLuQ+m5QLmycOU/TycpTwgMGSVC9nr0u
Lw0H9nL/VDawddrPkvvzw8szPFDM4QLL0WGNnv9RRLoW1Wjn5EhIRrkPRq/vb1uYLhDN+JC+iHA1
WGAsR7eVDKy5n0VJePbN77DqrDRElSxvCV0wjTBYMQDSkAnkzDZH4/DrsE2M0A3PgWnUvzrAsSc1
A1ygFam9pYy0RNgzDdIDxYAC+QS0NlTAleuFaVVNEHrStGcNKRmCNWLT+0T7Dev7Klbe836pM3zq
CLxoRJBCGMMPxm//AHJQH4RxeM6F715Bg0X56fYyTa9dlkb+cng3kcDjX9cD6tM0V+MAZukE7Qh4
3H9bhn9PUWpDFEL6yV+I09P3/9B8PtRk4EshtzqM9+KdpvmDL4Z6fYqToyI6+V3r5c9w0P+mEPsH
SZv7Si3de8v96H4iMTkUZSSacDVI4kZx1ZUR35TarDiBoERqrdp0rtWtb8/k37W4ejIP6RMwV9CT
kALVxrA4Kqymh4Jnf0IHvb8TxDTdyYUcbuyidhA0RSLDLcy9albvcig0vzK595FjbxDhQTRGlk7w
l8drVQ0kdQspiEtRwaTBqij8O9+FbT2V8/jZLVzvVypEVrsKVLERdmhz9pvKaPR7szfqXe3K8Z69
TeG/S8JvbS6HL17cQLzhdn35bLRWgSaggc6N2dDqqMhFeY9qMPoo2aZUukxbo8huRhsjRosQQVVE
HzpHOCJuoewqmlL2gCbDTc7PTVNE/bc+CrK163jOD7l1m6Pdat+EAqEDjefvyhfrqt+iQ0iqSkZN
U2rDQ2/lvY+AjC890iAvrMq8R0+TvmTji4ugxFZ1PfchD/wSJfSwOKZJ1/9yVKV+SNyG9weioGvT
k9BUEApx19cQRJPG1L9EJtQ+OTr2YOOleudHKuL1kSz9dA0j2IauGL63Sto3K8nR7HXXJfqLjsbj
T6TNW3+NBHt2xG9EZ2Ogh6CtBNu2PjV+6+8yw/mB5gudBLe9ZRK4hvBBcgXApkGGdPzccUAepEqg
9Se4YdZSvguEZ00+xu0SqnHCjzw8j+kMkTnr/6LMhjh9seNaxDLdQPftUyv1znfEnO1jZBroswrK
l6imGTJQEplGDC5Oq6gS+t2QAVxZvvxgu6iGyuK6zoTfuQbCozNfPzoJBAHem0N9ZWBPmtzaWsGR
Wk099drv0FRWg+onamer0tj+B0Pw0FB+JmZPHpe1KhVZaGfqKTDPTbtX7Leuezdlf2FRJ2feUBzl
3DYlKhQDnOh6rvV6UL3lEDolXBbc/N4n7eLnb7fHMonYgxED1B49i9TRx56TBSBf8rxVTn2rbHpE
gJL2OVPvpOoNIbbbpv4WU65DGkz3AB/ojxjgquN7SCi3niRBxXqqQnrFuz9B1uxV6Pfc4N4yf8nF
vZ89NqKzFtCXT9GLLN/IiK8yPd/28UmKESN6jrOfSr/PFruyJicJ0/CXsgHvtoZSxvVci2IFDw9f
ThAT18YgMSmH6By8Sv4hDIu13IWbTHgyzB3yI5u62YWpSSfLb5uynZN8S6AJzw+LVNTTXS0zVUBv
KeSQXRh/lDtciB24/uDNT2AI6M5lmsIDVn7LaUW4vTZzpsy/xoZXKi53Pf6Kw872qkSnYNw8I6q0
L3LFRakE/WLZWXC5qV/D5XJha3SZT+xAM/wQW275rrDA4ArTpSN6zgbIHq67LBo1/9HeiV0/Cnu2
8NFVW1qLoaWxmy0LdnvWZq0MGwdcF5wO4+uO7quFrZU9VqoQ/I64CfzitRLahcWZJmPhg+Vi9Y+d
0eoYcm2SAhK1o2cOStbksiJpq2RnNNLycFvX1RqxuFURvSvm5w+PEG0DgN8DNTM8faOrjuDoGXJ+
tXi0FGBl9daHFR+lmttGJtdgiWLyhZHR5Z4OWaEUkT85ej2UhPYP9D3Whv5Jyna+dyiW6K1nFu3S
2njR8tyoJTFpxWPjZS9GrH83GyRtc3dhUNPAejUoa7RmXU4Go+kYVF8/KPbeK06i9ySjD2wilXx7
/mZNDagryeQVBo/P9ebtZUFyFBRzj3rwp4u+9HK0adp67zkntNMPt23NBAqQmTyUycRQcxun5UiK
F+A+YvFI9XkToww6xEgihfT9v9jhENdAzHOnGTmeEZlxKuqleAydvWSg+ORvXfWs+L9um5l1BniJ
/8fMyPU6tZMruSzEI+Jo60jwilWsCatGchaGM62A4eNkb3khk9Gk72T0MlJDPc/kKpOOZRE/ZChz
lhWXWMVo3o2sPugmBYU+3ttt+SWqjI2PXB7hbSt67jrVg22glmhBxhbddO3GVbhdF96gWLiQBplb
XKiLIDA3AddNGpl0+tW7PHbkYbff9ZBfd/q+aujFaeqFl9vclqfiQuWW8jqQutF0yFWhKU4h4kad
f2dY0VaKB8Zac91I0Ld0LfUIc4k5eXZ0FzZH20SL6ORF+lc8KpK+Eqy7Pn6QlWxl5L8/7lOXYxud
b76tR12Ivtexiz9TsdW0b46zxP+wNJbR+VZLRZl1Nja4tzxVTfdUSTZkKzwIbW9hqaYVgcF1L+ZN
vQ4vUVAZdld34lFsPXhBX5LgESI7T7c2ZgftDuKPjp5DCvqetJ9TkYB9vj2fc76i0frGDe0voGUU
CtQEcRPBw37jPgX+S14+CfVr4b5S+9+KxZfbxqYoPEZ7aW0UEfxMsSGawxqlmHutt7YeWIJWzdaE
va0kpneZVh8SL92Yeb4Wzf5b24abMnMOoiLR69t/dXJzXSIAt/Bdw464vjxffdc4gKDiV7pI3otH
I0hWFqwA9l1gHLuMLpvw4AbWSpT8rd0sEGHO+dnFbIyPFteUPc/O2DOy2m1SV/2sNwIqnQU9ektI
5dkQeWlr5NMNMgaZYnLXsIXgyZfanU0/FlqXj1JurzoHUJZDst/rTloc7sow/lS0+n2XBeDeop3v
5IccFWnfDTYKBIu+3+brLHIOC8swBInJMpCtI0wCd548MhsvtQrfGpwxvE+Sg4FYpKTeVfljl/ur
OLIfEbVbR3G2Gkj7btue3QcDAGp4gsPnPIpfuhJHAocv+zD8Y3EkRhFkIjA3tOU3pf3u0nh62970
TUSDItyOvD0pWgGEut73bhjQ1+hG4jHXuz+52SMLiYiW6Z1MW6S1rI42pCx3rdDtbtsd4sloirHL
sc9OJDk6bp3kmg3XvIpdWmfWUvalspdIepYsjDzNE+vcCCKfvQSWglo7aJKP8pXwngSgw8+BfWCo
Ll5Pnuw4Thj5IXcyX97U/dbzl5jyZ64unNLgRfg59M0Ov79IxZS15laBpfTHOFO/BU24EWrxd7yY
7Jw1M5Dk8GLj+T5+Sfm565cRjBFHwUKKe49y46qnSHF7yefOGAt8Nlc9eFNB9Y8G44tKwXbruqMv
ywcbgXMvqF4q0ou1b2xRxTjTibKPiupPqRQPhq+u6zxalwhu3v6OmXDHZ5DU4RJNT4gyOupcSa3J
UhvdUSVtHW5T9UcBK3qUL/R/zD3oAL9TY6DKrgxVmeu1M/WilHVL6Ah19To0/EOmROvEeAgUYUe1
ZtVJz7qNVoD2STR+3h7i7FSDP2aQDHBI/FzbjtNYLoI+UI56WChrT5buAbOX0ERTdejy4A0AwtaR
9DvoM1dFYfyivee5t5rPAXRMtz9lbrapQkjcLVCwIcd1/SVyiG5wVynq0Wxeevu7Xr2EEjlcfymR
NgWi4L86dWOSTryi4Su6NuQ1LpiiRFSPiRyK+0Kr0AVBYHwFMCB6VJza3doAnvaZnnyXi0ZacRdJ
1wVJmZXl1tWCr89sKLT12E1DVxgN4iMfq8rSIbeSasjKpN9D1Xk0rQSArrbgyjMxbrizAQHg4jEl
udL92tZrz2VyzWaDVPujbHR3H1+/SxOjA8Jo4H4UkE49Jm5iPtBmXaALR9tvAbhhlarxEsH5nL/8
baikIMLWEUdhm9RboVdijL1S3dCFsVLQ2aZLZlP4C70Yc2sEygA4GCfRgGm+dhgB3IkDwkA9KggF
dxDXSBJZwf3t6Zs5z0m20Y0yPKUHoMa1EUAvahkrvnqE96VGXjairuloP2Tlc2p+CqolKqbZ2aOn
Xhpe1LDnjTZB4pu5BYRHPQK6oUT0Wa+Fjdf49LcseN7wH43Ob8b1r6HR5CFTqYWZjKGOcuB94bcv
iEYDGXLDzxHXjI2ZKUs7fM7Z/6pCguTnvx9LiFW9A2xUluVjAJZn5UlKv7bKbKnfdm5gAxppEJgA
qfk3sl6cuKKXKkpbePIRGNjW6/U7K7Q2SidwErn5TjE+3AXGth3kxFgtaMR5J187iJznVt9JgXw0
Osf+DLGOss2TPPJWWqcKa0trtMNtj5xze9oGwMuhfTtgwK4N5qKVxmUkysdQijaZ+8l2f0v+EhJq
zg9Jag8hX6SlblzWyI1KBrKtM6pUQ4td3yi2uFODF6VYeDLNGeIOyU0dxT6gXaPRFLVudaZHNqOq
pXCNyNyb3MjFSpbIYSroE64/PnkDXBOK36FENsZ2SET1QLEE6VhX70bzze53+RJYbeZGTh6WJwDM
bWBtxg6RpgI6mAIOEWVldyfqoXb2xcLYaHYk3WmtxbMjyxp9w33NF9EhbY3N7THOTinYiKGnBKzX
+M6ZmWZgu2YkHyWnesry4EdboOjelrq7qu3/NKEc3MNjZ9BhGD7mYruFAUorkejLR+5Pq0L+lceH
znq9PaA5j4fF4R8boy0WdX5fWJAEHQt6z9et1n/JEE6nD7L+8n8zNAqKNczIvqTjHeQI97qLeK9Q
b7wl4Nrg0uPQezmc0ZGSua3fIi0kHdnh3iovjAMMuQvbanbKQJBQyBv+jrH8oRU7cBlgQw7vY/tr
onorsVmi5F4yMsqhpaUcSqVis5m0FzG3IJDaqp6+sGOn3sy7ls5/mtpQmZnAfTIEYPKy5VqopJ3z
6DTSGyRgZDvD5GTl3kJsnS4NCSM4DYjlcGPRb37tzQinWWkGLOcoRa30mnpW801oXXXBysztntse
l3owPvwkQ3Ftxopp+ynLTjoKLerzXHTBA31vW4P9+TnTVGgeo33u3RftSwcpW5/+CquFu9PMrELl
QYnlL+seLeHXX9AnvUNS0pWOndTtnKLYtvD9y7mwte2F5NR0SmH34noLuvqvoNto8zquHdYpyoXH
0H+zXX9dlH9ub9rpUDDAG9vgfQ1wd/xUMiqN8qEh1EclTHa4xDpLNoWwC82FgSzZGX5/EelSLSql
AI74o0OkywU4bdKdrR2ixUridFsNA6KViLQK95fx2VtKcgTETa6p3sSbvBR/1tVACriEB1wyMyzc
xXjkoA06zZfqY1yqOyUP7sI0+WEq4fePL8+ANht4j2B2GXMASDEncZ9W1dH3jwZsR0kSrXyt2xT5
x8sVg97CAAwEjq6iy3U9IGq8pV4iCQcz9j7WPtXWQXfKlRm8Ns73zn+/Pay52dO4QA+XCVA2Y8oG
FJ7ksMqC6uj66ioVT8Oj2Ey3HzcykObDz8mBMZE0Fl2hdmncro9h+lryZovFF3XpFTXn1iYJnQHF
gp78OOT5eYUqlGE0JO6DeyNVn61E26V1vkk18+72cIYFuD74eFAbGn+Hy8LkqgzhYMqtKWyPZl+t
jOiu8baQcW2U5tVf1CebW59LW6Oj3M6tsiEv2h7Vhr6Iz3kCzMh7vT2e+akbPGBgXqPBZORwkkND
UsnUqUh5SE79t+hnyM9i8em2obkYypOJnMhQ4pkAXxqnstxcKdoj7yV68rJVuCRNMDtdFxZG06W1
qRX4Vt4ec+Vnm9zbPhWUJY2QmYQajfVQqUA5CcKabPX1fMV2mZthF7dH2/+SCJ8j+b4PdCiyBnSJ
v3KSeC3I97n8mFfZ/vYEzpv+KzU78JEAB702bTqm69eG3BwLPX2vDeWeXrJzkGYvvalslV5fd5ny
AOJFXOnUNHo9//qfPsAcGK4IT5OHRwowpW5kfMWExUD+I9X1Jo92mXAnVl9Mf1ulh1J6VJWFa+Cc
h9Jf9Y/V0Q0NsduuiHSsdlq6yuqjkG0674ezxHy5ZGaU80GUuNL8Tm+Omfmux1/TZJcG94uyBHPh
g65UwHZkLqisjOJ7HvWJ43cNa5j76Vpsi43Th3vBMree6HwF4frl9poNPj8OVyQB/4ZeMMTjd5Ri
Z0bnwq92tIHrytndoL9UtXdSA5MGpbwwWYj20/ENXcQDJ6oB4/1E9LaPtL5xlSY+uka3ijxpFdRf
kdKRrE3CdeOjY4NckxcVPZzkEoA7XO+HvNaMwK2b5Ch6wUaq7ov+XTNSDstq68U7QVziKJsb24U9
ZXTf9PWqTduwSI6ZXK+k0FolmndWI0taiWl0cKBg/nACl9u1DGaBs4t30JgHA4b9/8fZly3HyYPb
PhFVgBhvgR5st4f2EMe5UdkZQIBACA3A05/Fv+ucE7dd7sq+TjlqQMOnb01p2AVud6xdBk1Vja2z
zuc23X79Hj/umxgGpzPONFz5wTh//x4dM/OEW6c7Jn6SpTb+7XVgeE/UnkPDPrkzrCOhKvQiTEo8
1fuRyOS31VLVPWZ/mylx4QwXUDtnbjRtiLOPoouRPy7aw4/oM3+6bf81QdsD8PP3+KcnRMC07haM
HzXiVQbegdNaZehTbUvZ3QXdOa+0T95sjEWwgovrsKdgE6VeXGpei2Oqq23kyk0T3Zpz0/LjwQo/
DLxRHEnoPcHG7P1Lba0YB5T04liXrwpGLmo6I5A8N8D6738V2a4ZQ+MnGMCPnofgT+o9fD3/Pu68
7x9gfYt//f/1aCobKiuOM6eZCXcTLVI4vorvXw/zyfKFRzQajoAx15SMk/fUW256UCj7I3cl7Dpl
AJe3rjoCwXqmJvnulOr+6wE//foJ2tOQ9mHCn+5PAKL6ViVefwwNgoPSCQzxoYyvnFT+qwck5vXK
+QKOsAo5PiBtKW1aDrW+OJbCE5fTzKf7Xlfn/Pg+mwd/j7J+x7++U1fNBoICzIPedS4bG1wLfS4X
8eMQEdy0E7DqAYjANuRkKgSkje2Avu0xhVcRQWg6KF1nugYfv8qKhUKHu2oYYMVzsgfNrFIu19Y7
JgpuIdGmjt1tF53jmHyc0xglQh4BJhsabac4wYCQsoQ6g38cYpv18YUzb8R8dM+54X06DHZt0LcR
vf3BLw4xA/Gclot/7L1u74bYS5eyvUEVAyw5+XfMGvc4GFfhSh/AcIWcfByTjjAx60vv2IEYZHsF
oAWZC4Lnzjnu5yffCMT9ZPUxWtsI4ck3GmodIvO6Xo7wdNHRXdD8mOpv/7o4V7gDVQrwBw8v8ORh
/ksqcHqJvl+dwJNtyOP5MpjOlK6fPgdWvgtPLoD9p2LCKkBKWdTW4GL6ZdZMxwnxE7F5/F88CagM
mNCQCn/wEBEk0U4tqXsU/BaCFGpgnX6u1fbpgwA8BOiFew9Yeu+Xvq5HnJohWm2Rf1k2wPCXW+uf
0/x8rFWxOcPj1V8Fg2tF936Qqq0hZWrB+IX8Nqi/OeNFyi/IDDO6cMi6cxDHJ1sNdkrYLgF1/eQ2
ZcsmhSkmeDPUhJvYps+zPvf5P7mxAQBdERRwWlYy7kllRQ1UiQOX7tF35zdp/Y3mYYXLr9i3uMtU
4bBPpmAT9dHGBy4lEYT8zxUkQoHXpuVqpwYK7MmVcYCqB05W6XKUzlM4X5PqojUXX0+/z94jmi6o
HVc6L77d+6+mEHvqgMm7gH8UH4hRNzQ1z18P8ckut4oS1tMNmyoEEO+H8KgXlbJdhxjefA6JRQqf
zznM/hd9JLwuoOFoIcEU/oMVrMJXCMUAKn3j9ksmujjI3HkqIkZYLsT071sQWEj/2d0D4gDV4/1j
JazDUThE7nHsWR6aOmvZA2VV8fXLW9//+xvgynX6/6OcXJ+TnjkhXD3cI3fCa97rTHUao706TO0i
9+nrwT7uE/+dQmhlQxeHqu5kn1BSlpJN1XKsNVxYpJd7Ad/4zplK7tNRfHTJ13MPqQSny6qKuoS3
IE951CnBnFnuFtuBad2XZ/bvjzJ6iP1RVv3fkU4hht5lswDGiZE8P+P8gcbPKf8TsscRpBBXAwWt
SL6Ify4cgRTBuHTdBIEnnzqjUD+agEZOmO8MOtF5zqS8S+ufX3+qj+v2/SAn6zbUwygkn0G30+7l
Iu0hPGt49HEINMvRJ1orUg95IicTnBhmRe8qicbyQcxXw3LOwumzAaBGXSkgqzD79MTwK7SGqiUc
7qu5KeA1l1XjmWrx49aD1AbwPNbQaiAzp3f+SIt+cMXE72dyKZLXij0CKQbctf/6Y3yc0bgiru7C
67aDrMX1Z/xVWrewgZ3GYOju1058whg4Fz2i2//9noBhUFVj1fxH1VpP4L+Gka2JlyFxu3uaupBw
t5u2Phfc/MmSWcdY7YRXM/oPmlXXR4L6WHvdfeI6maf3YUKLUvyu63rDkYRdoTS1ws3EWWXhx41u
9Z8BawaqYXQYTvmjUGDrklt43EQ8zb2e/IjLZreE3a9k8LO0/HfSwEqrA+MD3C1QTE5nRqDqsR9H
yu9NEGVE9JkzQCr3z5aNHkaB8wDcbqDPRyH5/otNZevU0O1095pfhRRhuwPPRnsDM/7d1zPwk7eH
Mw+THYFGsCcNTppb1g86tIbm6l7x6bvpvAL4FAwNHRgDm81k4+evh/ukNMJhDk0zbuIgMUFz+v7B
yn7BgDIV93X0VsY5n2DboHjemK1yd2UKEX+96bsbilSlr0f+ZEW/G/hkqckoHpeYUHE/OfZaRbaI
J3LoOb0ACSD/eqhP6KDrQ8LaZwWOwfA7qWhdOAMMQeyKewISUFnfJP51YK5r8cJ1uomS1yh9JBB4
0Ejl+hxm/bGaXqsl2GPgeoM98tTUEXhY6Ulkj96L4JeSVyk5IJxiEyOsZNiXdjn3qJ9sxWjGojpD
FxG3kNOrjhzSSZSTFfftchfDyFAg/dlFBF3ZwD06/B2V+2CAedeMSGhQNoe7lGz69OXM+/5kEqPU
QdbSWu8SaEnfTyom4OcX+FbeIz3+1oOvaobrV0ErtvVL8ohc760eyXdkdQO94xkn7sY447ac6R2f
FUdl1BUeA+1Nkv7165/24fX4oCngJMT1CVEDHxobEyMDQjCr8YGF4M9PA7wTzmH7Hz44CO2rj2yK
KxTutqeHYdj5s7fIyDwgdKTpHpAs4MqddeCUG2VdcGb9fvI8a7gV3jI8UQL3tFHjjLY1KKCHh7Z7
Ud2Yay/Yfv3GPj7Oiq/BxBplP9rfpxOqD8XieKySD1V6PU04PKKDDX6R+Gpe9s547mT8sCtgx8NO
hJYN+t8QIJ+sVAf+zDbpa/lgqyjzuIKyZhvGT9Q500v9MEPXcWC8tDL3QMw/vS2JIIUpCtXywVVJ
MfXl7TDw3PM4BF4dLC3OOVV8qCuQn4RUTLCPoBtf807eL4g2HeHItEz2AV21zLO/yxi6qjPGdthQ
Ps4G6OyBiqL3CBveD0ytQeqFWhqRB2bib36lu2ugQN1+YgGcMWLq39NeDbc68nnu05jsJLJa+wuL
pnXWOo6G+IZGk5fXaTTsppC3h0GpNx+2kYjKauExDi9muVFVWP9cvIo9wb/f4VlASdBlXe3D5CSw
5GcUTN3dxAdyAS+OGN5g6VQXtXTExurO2aUymu6rSU/3zpxGr6vJ4pDpFmZiyhMe2EvlHzFUWx3X
LGMMt7FhQIom+qEyN2WMaiydvAtG67faaaqtUJAoNZ16QDvzrlt6tiFeNfxuJk8fJjlXVx2M17NB
+uxH1VVSw8cGvvqbSuHLt2WwXSSQsnyowh+SK2TVVjH7LgcVNZlT9g9eYr+1duzhk7E0zxxxO4Vm
8IcJ25RsBYdNjvHosmcQTmWJ9pqNoA5WhWqeAICXh3F23A3RztsCoavMjFr8KovLhP9x5qnKNOj6
G2SBRjdi9p4gh2+eJBife09IP09CHbd52S4RnOgisAE2OqtXbVSj0u8WNfa4SSBo2nlCvzaDefZS
ZM15/exfJSleftal8NWQSkwvtehjmcV9uAwZ5fxpFj3OBFjL0ouZkDHnfh3cxcwGfZbIjrdF15Hk
GGjfZsqpeE4HjgtW48nyLib9/BNiqt+gyo9bxFT86GDYKjJe++GUyVLwOEN0/Tcr2m/TmDz7yzJX
Gfrg7lEhIDJDCw68XGcuC3fpEvydKUFai9Kpl7l2nO5XlKCd0Ja0zM1Iu3uGkmwfpPIR3eIfoTcd
y66u/MLCt5GN7m/lWZnRPppu03GxqhgTHfbXo9PrnZXdH3j6xnQ7KE9Crm7Cx4iZQedUAK0swDUE
hbE0CeLGEUjBHqw/f+8i1RVh70RTNvv2vpHshzfEx7lWYsycuvtuPfFzqgYHLjNVkHeNYHC/K21O
AxZnTFTJdhSRvEgdHYEvzkS3aQUCHgoXDfsrtVRsyAQZnoI1dTpzGTWbKKrZrq+XEoCLEoUHQOyP
aCZx0TT8qZ2nMnP7Jtgge/RZjw75FnV+fzHP468hUqPJIlF2l7AfcnKtwh+6JEtcODEi7vacLd6v
VEQOmHiITH52VQM22wDiD7dIM4blbb/pGYOovMTRPKvoGxoGrto5AKr15QyTmOCWurAlXka5ZEOo
+gLe100+mTQq4pb9ieqhK+KxRgpcn4Qt5ES6b7fJZBZMoNDPfOseagTfdBnMKIfhYpx5kIFg5+VR
jSDGrhzA22r74BB7bbN3S1HmgG9U4c7N0a+AkqtgemOcDLuo5WVuaRDmVU9Cux1HGQb5OCe/yOKM
/GCRKNqAJn/dWexCmBDyyef8MNfOsY174ewWIzoOeY9rQIpkj3RqX7ykxrYz+O4UFjyFLfYl0p7r
Q2gkNBkaHste5nh9lxk4PAUZytTgVhDXkrxJG/vUuby0Fyp0yr0NRfkwA2V3CulpgbMk7LLGKcku
WWh5MSjesU3txJruMDlvG+nuFEX6t/ab77ELaBdaP0Q/2MjmYyz6nFSyRO5IQ+sbiFmDWwmr3MIa
YxC+F9qruYQvsGHunqBbwCpMwNZEntl305T89FWSbKeKuj+phN3W1kjabOCzgenPpvJ2qhHlhx5G
hKAT5SY3kvmcFU0fyudEkvlRVcMbOMvuFVfmrmvxVbqOz9+HsK+wtbCxytFE9cbNYhFCiqDl6FCG
SbtFmtb0qpWkO2IQR+g609PS1S9ebcRF4g/hwW8j+J4OmB1Ywk5uQkMzdJMQEuu4rMBtiGZs6uYt
nPbng9NQp7sikYELWMuXN5BdamfntXCpfUgVB5nBqjkbWlPOr4FCEEljJ1to7PVZWwVR4aMZVuho
gIsf+tWLm7dRn2bWBgihTtqfZiA2bx2DrbUDZHMhw0ao36laaJqhJxxC2T7WENU7HOJuNVjbbKdu
oZnyoYBlPlzJHTUdh4UhwZmO+ArzSz+3SRFxIL7CX/hVuSCqwFZwyoU7Klyz27c0QaldiepWxYtf
jEaSDdK7kifXYl8NrYGhbiCcFxwbf+aAMTdXfa+LxIczQ7YYcBSzTrtC7GAt1jkZVXRRGczxQj9f
2nZqdvPccczcqsThiHPUzZdEOjfuPAiRxavPCVF0KiZ32Nexg78BaOh1XcZK/D6XwJbZtpbseof4
G1Yhj4rppL4mU8OzVrc7AVduwpKpGBdfbXFa6wegEO6dL8suB9qJlUqXZOk2Xei1WzG7/iZkDS3a
AGGlBY1B08XFaM7CdjEZAV/9gO5uuWunBc4oyv6Z8fpynLEiT9BouYtmpKWtFyosS2I3JLDQ4zGf
2peh9dgWmve73hvopnNq9YKdz760zTwX2JT7yz6pxvsEAnJsDDEE/DS2zY3fzst3ViGb79rRnv2h
eeAj9EVCCdl5sKJSHn2Rkv/0xijcRixEq7lhfm4mn+bC0c1FhADZXRrrXwFR9671vvkiGIoxdZKH
RNRkm+gqkjmb2iEnA+WQVHo96BThpdCwgqOi6hHL5rI8gE7qMFcR2GlRN15gG16rpqTfNEzGjzjB
hhtLGn0ZNjDFaXysD+33yHTjKCt3tgn0jvqNvUoRjJcl1ZT4m8ZVC/TZ3XAdUS94IaZ+Vn5SfbOq
7rNwSoartvQh3K5rQKsjyiYRD1gxk9vEd8kypGLjmIlkZU26X6NyY+j9YUmL+J2Wo8wa1jviDEc/
v+phF2gGuRKU9Zg7kWnUrQngKtojCybDwfEsU/+oAs4O4OemaJsNKaKJvGAxEikD8uCy+B6W/nC5
BEM0i0L5UibqTtRDv3dSznK/qXYo1pJwAkl52tYV3clRm4sGbuKF50wQp86dygGiDJl0DVLhWA+y
nfSWGsxPnNdk5jDt6oC665DflAspNzSo5GZyPIO/GIu0fIU6gucmbb0NTZzcVcYWLCIFEwKauDRZ
djhv/5DZe7PCImSp7IB7oSPSpLugToqBhr9K0rnZ0lAAb0DIYSTC1gQKjpseq+B5Z/EgkVBIkVux
bFDIV1//MhO2+i1l3W4n0UDf7I/PpBlY3vrRyzKH7LJR4a0lflXEifjD+y65qUtX/0JwvHuA/5N+
XBJKsQXC8zJ0bP3Uwdt1w6k770sR2XQzB61bX0NuMmRwdiyvXLx8UNbn6CqJbZ8WvtShyqAIRQXW
gCexSe2MrnmCMy7sdI8azoEwa8Th+V3MOAAzdyDVQ+Cqac4dNkBNUNLuJWb9K5jxr7aMVksqWIVz
U79UiX2kcz/dD1KFJKuw1RzcURkBs5qodfO6trBlSHAy/ZqSJdlNSW1eUUPIAhe9MOMBQ2OpVnLY
VKUzbELazpu08eur1K/krc+tezeqiG2HSIT4FFHT5HWJAItMsJk+NUqApUT9sY0PSseIbClhP7gU
Zez4W8d3/9BKmdsWhs4yivgG+y+2SJcNewQx0Tbvei9BTjgv4Y3aKRSqMpJ4O2Na7XrsUbn12vhH
4Mj+CncHaCgXp5rsoQv44D86XAT9vhJJ0G0jFLh5a2i9bdoBLpOsehwU+dU3KPX6sM5JqGekJmlc
KtLlT5oatSNliA0oxq9v8Pk3vEma5zYgyWERfr2ZakA3cK5RDypaUMb3sIBjfqgencC5HaSBW10K
S2ycgTrvxoHD8bPlIEoiu/MRTd1E7by5ZjWizztTOlf+zLsK4nIDrS4qVHRXlB4G1I0INyutuyaa
ONGLwQd6oW0alteQhkdZPJZ277KpDy6E8W7QsDRg1BrS5zzQ7r6tQ6I3VSJxoy1nNJSAOQU3Q8SS
oq7an34doqYFafTGS5kFX9pWl6ZEFx829lw/BbQZL9DWtVMB0AcTt4ugXklkaS+DgMHiU7RN9TxF
ZZI5cYv3gO7/tsXfAzj1SL8B1v8ahUvjAkJDHRxMyZ1Qo0CMUzXk/riwvCnrR9ebYRAiuwfuqqce
uMVlkIqlCEucoHMK9TKtOL/tXd7l00Llcxd1d4tYM3JcHeeQHmNVw1b0wsMhgnxIuO2UvvKxmElS
ALXpLkHEdeU9LA39LAno0F2Xthr4DUg/9ypyf0DsOOoDLVWQHKnrgmy3uLrN6ND+5KF+dEn75GNb
xXwNzHPlhuIpgR2pyBx/Xp5FoKcb7LqHhJdRAeY4eKIiTX4YtjwHyVtXdTgYhePuyyh0ftRd7WZI
EkibjMWDX21ZbPk9Be/tOSrx64O+j9/MopNMB+QI8Uy4mWfxra81y7sa6wJmSb9HgzxF3vTPgZ3Q
DEAIUlat2Ssxohchlm+7fCRA6fWUuo8ohp+qJGDPkP7ErySsqssFuVY4Vce4zdqJ9je09yed9y0u
si2w401r2vmgwT10tzATpfd90qVdAUlWJ/ZLoO9HxKPZA2tWPnUb4W5XpeBraEt/e2b+3Sh9ZQa4
aowRf53j5cGrQKTf9DFZXDjCJG+EdtDvexqhnsLEqMeGReMgjBLgN0ncDag3wHxEO1v1+OCQLfkX
qepj4P3BcBH27hsuA29Bquu877BBhtx9g3ECGJDYirKF4WXAep+jLz5VeGcDVd8WYDj5nMCJKdat
+TMEC8IhERSYzzJeYGQpq/KgOqMvkQWmSdZYcaBL6eTMEqe+kHSwbdaU0fMkgC96bL6b2igucMPH
jc/CaiWC/FG69NkRzMnisA12C0Ps9bwQOOHapNr2NdX4aWw4RrYzuMqLFR+ltfwBchdSIxYU3bim
0hzhRemBsxI2uhZEm2ZpYaVvl/a1gQL4O4g+ndmDgylv63htDuDoMbmNg4eF1snTAFHvPraS1blf
uc0B1NfwSTSw7c1MhJTEYYQyNUPtSF5ERIKLxUe4VUF7Jx62Xc+jndHDNhSd+4x7sS04ALYbA573
ZuT9mO5Qar+2PaJK96ZsaIYLFbTj5bpTuDrNUuXCiilJl52Yku949RQmFS3ubgmK1nlxH/s2sPuG
oQkQm33leduUqfTSlbHN6xYelzdKNTI4pD3MhHXI/Es2JjJH610WgVXf4iok+8jxX9IKV6upT58q
gweDuW4WVeGB1u6DpTCGX5ryZzyKF9Ro8WapSHphJS6FKZCLKW7sgygrpTZSum0uXSvb3HHdroC5
FCtkgiuOmulbrA3NQ6flOQnaPW/9vT9E+96ZuYShI7bBOFo2wzjt06jdE/k9IXsVwXF5Dn/7Uym3
4yC8K1LBoifTIf0dogHyWsUKF/LOLTUCBCF/mNvuFvfPb/5YwkbOwLSHirHe2jQes0aP7SGwwQOb
B/dldpi44jyO4R5IxWvaKXLptWbcyGqJbmgQ2GND1zwiHYSFG9ePXC0/67IPdw1LOvAyfL89mDhK
nupF969IUEgeTQpLsEHBz2WUUF0jL9AgNWdx8kZ56cXQOryoQcPsM4pz5SezXfiC89j2+6Wuf67J
YlctoLFrVkZDMcHTMHOxx1wtifBvlccDtGy442YmoBBXJM731Ld3AUIIdrIL7KavFTtYH/oPCuJI
xnT3J6lW8+Ee+0JSI3wXrtICpXORMPeN0g7Ee2qmgi4svihDeBVcTjAD+BYsaHvVxCZeDp0HFJUT
7rUGNl9JHpaeug1kvYDgFwrUAoiGQi8VfS/tGbEnYy2eWFeuPiLxs0l9U5g28e6tJeI304PhGcXu
uWSoUr4LHAk7RXDT3U64D8J1yV/zHyMhfo6k8TM7DvfSUz4kJPgZSNetrMJdqnvsmmi6xEmLfv+c
ttPBtCzeTka8zY4NeB7oeka/TdLnAdw98PAl35TSSW94rMstEk1/N/AjyWtwouJMUj6hZZj+QEcA
+dGKj88LUNZb/Cwx43YUQWbnLLiD4e6QbCJ/YC76rTTeWjrb3NU19H5+8m0eJfudogV6B3Lqs8aR
tDe6DXKaWM/kcnIQqUejZw89vBa7ch5BXgd+edX81NJHzGdaj7D+CkzNCpiDznDlHZvfsVuGGaMW
u2Fakh9Kmf7KWZLhF9Xr93eDO/z4sZgknVU+oGNW+Kk2GwpbsUeKGM3MM+m9byqam6CPM5/0WJUd
t1kbsCCfsPtsa9lP6HMKv9/yeFD33jguW39R1yay5A7Ycq0z67P1wuE0ASYWmSZsuLgbE2HrPRsd
AMG1DeHvKNCsulxINO0Cl8934Psk14GF4nvmIUzVsW3cK7narddul2Rt6hh0HBZA8SWBvMUDYhbl
g0eaM/jNR0QF0gXEDSLcB1j8B93f0KOCq6o+xpoPr5upCPkuQONboq78Gij6iHGAxAsSUEKQC+GD
fPAe41CRRwwXKbbLYGGHOewe0GsJb3ELDs6M9MkjEcj+VqUklCcfQKKyQuvdbxL3wfN+T8jvsBMO
OPTScTv995GArq3Y8YqNf1AZWvQ98MQRjJhnH44mg5XmCsiJD/sthotVldAz6jyy0sDe0cR8UEfX
0DxIQcGHPGUKShJjZ+w78uCluBeUTtjmnLUJUFs5Xi98KSfwnwTcOtBUKoFgekhmRZ87U4s3XC1e
0lyg18nuPYAYWYkje4e6Nr7BApkPhM+us5sj2C55aAffkOnH3B+YUdG+8UK1bd0ScegSrBfmCoTJ
0rAeb90lLjdT6Dowxmq8+7rG/P563nzyNSFGBBkGjifArE+lUSmEUW60SPKQoJWUto+zD6Rp2eHm
8PU4H1kAeLWrFxR6iwBo8V3fT9CpIVGoWUAeDBJriL3TIK2hkJ5H1MRotJfTQeudzy9w9OBqe4bu
8BGaA80Z6D88NECfBOL4fvB4dm0bUcEeh97edB6/JN4ZSPPjCEizhUnDGm8PWn20zqy/SEXIzqLT
WHfdoxs3WymcS9rqM5/qlFQEBi36A+CrgR+1Ts5TuNl4AdJEIJB/VDHMD31cO/1LR3+LocHV+mJJ
5wJNQJxR1f7rb/cfS+KvZbECp1iD+HgggWHVn9JUEA5NvJJO5HGe0G1AY6oJshJX4qd0mcmOdajz
Je2/MRXa35T7+rfto/SqE5b+4WnE4VvhwmQpwC7vo9PrEFgmZ6FBm5I4+PRqGGmFyqlK7is4e+ap
9qvbZBwtz1iqAJFdGpLHtrBDycGYenIS2FZ3YtykTKY73IvFztMEwAEa0hcj2heQtDQTAEyeNu0B
EER1b9PwEeQHt/j6xZCT1bO+GB+JleA3w+0MArUTvhCxjBEBg6VH6N7An6ZNc1PGnnjyVF/eueHQ
XDrhArFQT+v/acai4R1eo0LG0WpsjKB5otGq9Jvono+92mFD8f9E1l7TueV717cJtlanLobaERfp
Mnq7Ghk2+0XxFvAZzDOWZBRbo9DlMYBA0fOrpnxmQPFz3D7GTDTa/TUMeBearoFR80Su0Co5R/E+
OXzW14CeMDiaCHNCTsMpP0somqQ8oeQRAG4W4KIyTZcAkr5+2f/lvJzMQtjLrywwOBDAEedkEfMl
VlOTlsFjPMdF3+7o+D3dGWy+wQ+074Ackb5ofq8AGSx55l+Rd4ziHwYxLI45x4hdCWcffgrkTCCJ
QdqGJf9+tfvpSMFI7YNHX/fXcmg3NqjuEJeNphA0W9VyA5OlPERMKOm9jd+f86L8ZNqtZNL/N/zJ
ZoNehNY1w/BmRAO2yQD5O+KqDM7ZHp/y0+AiAOstcIggVISnJqhN759zGXWKvGQvuMFRfIvsbkCe
WOtWNFvSDvXG1s3tkLDvk7PxxubODc6ZIZ+a1K42Bv9DxFst2wJAFe9/QGNhD4wGa3nra5SFvU69
3Hdc9Bh78cgHt70G0bO/qOomWE9j/wJzR6G3Cxi/gStB6O510pZ5adI/i6rDoobPHFqME3hn0tg9
sLFzQUKn6s7/fjGykUE1WRmgwM/e/2JXmmYCVb66HZUTbtjkDfdMTnNhIMrfGhz/N7PwOphmdHFW
V1FSUGK3As1yV5hfrNPNmT3qdK6sbipwsMW7Ix5BxuvJqiG128qWt+xoS7+7ELZR17HHwrzVQDIQ
j3ZO7XlyEGJBYDxoCzEiaqggOZmbtS/mpdd9DbL4rxSdvvScjdDpZnM6wMkLlkgNGzuGASQFdBk/
eeZems2ZveZ0ga+DEHCe12pwDQQ5eWv96FUSnI7yyOx81bD+JnDILnbQnocByu1E/K0X0oIyehd7
QBC75OnrH/DZQ0JjBDkJjl3sMScPqVTC0DNwy2Nb6aJkZDfGt2L+/vUgn02NvwdZP+VfNUsMDg/x
uFce/Rmxt6wGPQf9S+cIv++vB/r0aSBngqAJ/rkwQ3w/kA5tim53Wh3Rrn6rWP8risBlSM2ZE+KE
LPff1MN6Xy0DoWn8QIT3usn2rCPVsWaMZ7oy+1GjH8a8B9Fa3L7In8E7t0N9NibCdlE4wwhlLXHf
Pxo+Tw+1bV0d0+gtDfc1e+TsEoGW2QA3XYv4qq/f5CerKwGNFbIIiDehcj75ZGU6IRCsNJgXbbcD
qPQay+bfKtn1LWIIkACjALFTyOV+/0TGpYZDHVoeo3neoXd2JcEV+fopEOD2ce6t4+BWDPkpRjrV
axvhzwRY63LnLIptRwSQA37ncYmruSfRK2skuhe84EB2b5amGwqkyhjkN/Ikb1CUgdKqTT6JccpU
RJFTZgByI0Y3yJYOyC7aQchhbaEJ3xvA2VlLOv1QaoL+h27lnnEfprt2DG6C2cIjbtKkUKBOXfdT
YvatV34jYrTPPCDTrybk6T4smfOtmYNfKFqrzcAJOUZVwzfjNARFbEa060OEPSJF4w2YGHocxF0E
L3SvOwRJTJwiOk3wLdTV/cXApmhfBtJkSkdLAfI1v0rZPG8GN+yf4hFMoWCog42upHMrOHML4oP6
Ys1M9n0lxLVe+nS34Mzejq2OL/8PZ+ex2ziTruErIsActqSybItO7XZviI7MOfPqz8NenLEpQUL/
wGA2PeNSFSt84Q1eR8kStExBVxxkDthKEewmZXhKRuR0XUM3TvYECd8n3Xwyq7R97OF+nyyVMruq
+n9yU6T2qVXJKRm0BuuPQHc8EeFpP85JMuiv3KcKMCg4QNZqAAO0Kqlsrtuq+R4pNNhULZWoso7S
Cg1FrOIDZNkNXxcfUjkTn+pURetN2RfUf8dsoAfkpesQi3k7yCp/j7DTSLE1vicMkTYweblhI/OX
pqXTKoygqKNDBGBNtwqga1a5bvtIWFttHX+lKZjfDVomcj+SpNuqPhjSXROGT0gEKCBPBg+lKuuH
ksf9zktUIXnAIkZKbUFtA9Apwbs1VgAGgGt/labQ7EF+qH7rVNX0jrq8VjuIu6UnwRQQ9EXT5wdc
pFpd9aZsfQtNX3yXm6ZeC30lRI4wGsarPMrZDw+voBeaW/kd/Gqo7rL1uxKz5m1SQFywKs/siXHt
pc1v5MaEZ6BG050uiMmPHGtked+A/Js7ZJW+UrXQtNmGcr7jtfsTdJP+1NcUIUPfooxvjj4IIb1z
ANbpWx6L4CkTI7OwLfoJXyyk63+ERdg5ohBwu1dy/92rrfSRrENYeX0Z+JQgA/BAQ2LcK2X/bCCP
d6zCbspO9L78Lc2ticWpAdkxnp3r/rSaMJs7hEWjrqUmoj45b5JRA5eJg4NLR7bbjXH4M1bG6Fvm
m+0pUPDUzFiR14j4Ut97NEo3FGP159HjA9iAG/xHAwjHgyBl/ktSFt9ko0jf6kJ+jz1dw0UX8Hyn
TjoNFzDqtHC+TsKgbfhSw4kFtt6UsZGdzIylFS2iZkWVJd/E3BKrPBbfKfBpGvC6WrbzsEVjWiv4
r4rE0k8a64tKcxRyTpqtRF+p18Yg1niHqFXhWEbq36tl0zJRE5EONJ2H8YcR/ejkwKEfb3fKbz/R
JtolMaorPdYApVzwP9RoMOq1EW2lNKods7e61aR7+UprrGjTgBVwMsrSTiqG0kbpqnKv5Ja6iv3A
eK3VSDx0IejLxB99OsuK6oxsPLuf0CaHViA6BQhi1JVIKz0uNGYMroGbsKbpEcKFUWOlfKs7VfhB
gbezJ5V6bmoUnSOHiXDUg7DfTomZOin1ekCUneiEWgQYuW4z3KZCtX42EiCpshea2zTBKa5qjeFP
p1TisUKw7Uebh8keqIRGWygHWiHHQMTHyh93XDyiAzW6XyViJ30B0lLnzpg39R1wyviHJgA2t8PK
txwlqqYZhdwdlKjUtkUvGChASt2b3MZt4wxmIaGsT4/eH3tzJ6No5yRDIL+RTGGFFVfxi5w24bYK
yfc6vQuOHXWSx8FrC65xgd6NhatNRBvyoY0jbQOwun6itYDSfVK3q7Yxm3lDjpsAGMaxExr9IEim
tWswT1wD6Ii/0ndPd9E4SpSoARM2iQjYPszzg15T9vbihppxIJnJsUlV9Q74WbQSRJTqJHq2kWc9
+oLkreSo/pV4cCjosdS2miRvhJOY/fkCBUSILqsO7MVGFAAYCVY2PcQ9hkOCCf4nLkseBlro93VJ
ixyseWfLCYKSeQPMuVK9bA1uE6JVUGvRAQOhCS9R+rZd1LSbsInb+0mmqyfmZrVWCiNdl0kzOuoo
5KtAG9Wd74vSxst8az0oVuqUvtR+4/VN1mMQhetpoLBgCAX1+VCI1kXMnu5yVd9X8DqcQVepwghJ
TF9asu71Uorh89TBurbUP4mlT8+V6VdPRVSk21phWKOttA32FRnMs3j4kjWJsSp7YFNQN8QH4CHA
AttI3MeW12wLoS7WgdEOB6sJ+3WSdvqmoqNDd1nU9lUsDo5Qxfpepbbz3CJegXGhBFBC9MuVUbB3
6tiQ10bQ6asppRYijPhpOPQzIh6t2l/5DWhn0EPqXTKawo4StrDTPIMWckCz18rhsqY9l8YoxNUB
VLS0BmMbP2E/4m8Ven9PVZ4U+7Sa2tcSB8eVNJrqYwVgYM1Dhi2c0DXf43ZGXJtjSSecImakNT24
Mav902bBz6qQMzeiMWPLlp+ttaQGaQaLe5/InrIC3V0ei7lProwWRnNsZo52CLZ+UMOfyC5FK2w0
up2MlCmgG6D/9P1+5fBVbcqBETrLbLchzqUjR9dDyEGSNzPYemvQULTHxpx2VH44bJ7pryK6jQ5A
9clWpkTdN5nQYZxEAeBAQjj2dhABp1Fq/TmOfKRU6CDTtxfZu/oUrBIvz9dFK+qHwle6TZlqhm12
cnpP+8V39LoABZ1rKfU/oqzAoBKiDGBrPT97jzNxsj11wvFSntHhiAZtelPFVEdMTHvM9BqaFKTp
sdCsdTGASslK/ac5dT8rYzDeuw52moc9kRO1sritujyyQQ1h4BAW3q6pCvWIy7cPCD0It6D58i/x
JHiOrLXNNk4yxUlrsE+lj/WzmAYGeMq82mbU2u46AkgWvsvtoQUgUeWdtabKM/uUWZotGTKIMbAi
29DLKVvmOhjEcX50ogZ9xWjmE1CbUp8GFdSyGgti5UgWfVe1C4HcY+sAmqnh3NV1uMvqoHUnmuO7
vG7rh3SibCVUjf5QdkQGfhPW3FVpcF9lOa5knSxsIknot3lPEWGkEGjYKYizFYIexSaKG69Zta3R
Po+y/zvRcidRtFM5Y9RwTe7fdKRqRiefhOqbYoy1K5Vt/EstmvirNen+WovoiPVi8DOWYqBcQs+v
9SYFfIWlOHVHSItWlrzLtc7agDEW17iwBMjPzSLYkzmsmzYcHC+tqnVXqHQ3Bb2xp7JXdwBBmnUi
YOGdqOhpSV3+PuZohAWDlZ5MdYpWShZQzVURa/H1wrQHUVbWvpoL6wEyBAJfvSRqBxWTom5T9RD4
sm7wbDXw3/xJDWy/aSrAAEWgrdUUbkSgRt2dRqUzOURWNENvNVUAt9m0q0itlINWWfWD5Ru/+iru
7SJnv6uAQzcwYYhLe9/ceVbPy4OVkBNilrkeo67ZG6LcPve5FGwMNA3fFRmkGx2A5sVohORQ1/nk
6oIf6nZcT3V+rPwJQdk680onopNJxE2R7FQP3AmBjN51q9NIHmoKZ8kYA9xPtNitqbxD3M6AxnlF
sglQ3LzLhs58BarpFU7UF+1hGPw4shtP7GGWYBz6O+my1lUFI31OfCM+NmUHkTnqfGI1Mx6Qx9cL
3CN7Y0u8IKCkO3IzaOg5lxPQqUmW+l2Sl8Eut/p6pcbGt4ZtcO8VRXMf9V76ZSj16K4LwAnEqac5
09iFr0HUjptB0eHgILRoK2UpvphyEbqyLwD30sLgSQ/Kdpt2o7AG11W+dEmJlfsE2Mcq4jnuAdTl
d5p1CBrwyrlfvAl1Va+zSE/vwlLPntvCe5MElK4LTSlPWlINz4Ze+nuxitgkNOVRsoz+8H+KVkGv
oKEqcyqxh8p3XdxlOxKu0i2L0toJlWRSpVR7bx3EfudicCnYQm9Ea0VuEmCPJBlp4PeviqfJG73S
xJPFkX5pRD1fB4GXrrKoD1ahmHZ2PpTdEQGbbDPq3fgUqmnzpMZoOSuTCjS8b+tNFXuOGZl7QL5f
Yk8VVm1EmdKXe9CSadY9yAPZUs1F6IhqVm/Abaibub/oKLXYbwOtk1ZAXH57cQVsR+/KQ16F0kMu
gwhIwM4Ougi8b+o7CspmcwfDqvmeZDTsgW4o9+DqaGcbUJXjvtR5rIf4EMBaAUwQFKt4ErfBrGdr
ZeDaJnk69KpurhsvKg/AEf2Nonm4YEyofllKJzu0CUEoN1V6VEzPwnYXY24TrNOdVETxqogsixJm
yMNe5fWLKmW/orAxT6ICmJcMjcClh54TCkqyH/3Q/C5XUkr1zGtXclM1Jz3N1KOUWc3BaMXfupFz
NbeVdIgGZbBrCBI2tfZkM2letwmoPjiAYlRbq/Jxrbcg5dDC19fCMEhbIN3A7xIz+qPKrez0ig8y
U4+jQ5i36SYGVol2gEZg0gPB4PIW1kATw22o1WABxIYwFGmtg2mZFXh2DdIYFDE7iAtzhYoicBkr
SPb0KbXjMLMHcEzFAj70i/emjMY18useKKsudSYxmQ6WPMbfqfnrG7OShjtEJP6MUZy8qorAWmrx
l95CxDpvvZ8tehnPlRIVbpN4tNEGWXZz2ejsbL6LO4RvtoTis9e6hIlVIfdgOXMF1/PJ37ch4GtZ
L4VD66M+ZlM7ER9ES/HgHkG+SvBrDqRe2ns4Qax9axROKtaXsH3U/Jh5RX7fqVH/mIbwQwAuPdNB
oodYiKn17FkqeBNReBUslCo5qjnYvcgKXFUuSQF8MTnmipU7ker9sbK4PaKwORzkrsz26sD+CIHl
kh5WNOkms08eMxkweM7qCIzfisZe9/weq94otcsMuc8sFE3QNZXveKFWHJVSErddJppOWZjdJg28
2CkV7Qv0fHMH4C77E3fQ0qYRFFinYDIfa+jzDmNVngCxQFSSrUmz80KannR6FXu9lSKHoFfcAq36
UyWxtetkcMGDj2vCENbKsZQnY5MK0l1Q9Klj+oXolkj2sIZY9jSWYK1CJf6epnG4Tci/QKkkLXUF
6FfwSWaCHthmCs+VdqCCOrzmg4533iSSVA5R+jUWhOrNG0L9ALkMqHEkVvaoD/VJIJTCZ8vzV2ZZ
UuHqUmmX99700AnGYAe5lj+VIX0MklfvCPFJXqfFQJxaifEmVHXvJ24aAcGFEWxEvwIymiQNENTU
Wmc1sabflr9NQE5wSScZXH8B4hrYkW0MaMFPRVE8EjdPtkB3wi5FtpVvaT30tEG6N9shuQvSKvxy
vcx3Xqy0UHPHuQUUmgn+ZVGs9Kq+EapOF12hkr/JJOEUG24ok1wY4m+JHoUNfMQZ5XOxMidGiYu6
0FxPTE8ov0Y2FJY/16dxoVRpicrMK0c9Cue3+d8/lMlbNVcjXcw1t+WSqGXjWUuoRFrJNwPXcvv6
WOflZIsWDSRlZPbBKyzLySMFl3Iq0DxvkmEXp91h8tpHSMcvAAp/imNLWeZW8/YMVoAfEtgFlYIy
+i5gMxZrqBWWlWSgQNysM6R1KXsaNdXqoHmUlfIAggy4uDF7GRRh3WegWa/P+LxhBtkccjuwiRm5
ZC31caKJHd7AEXYnyro+EUTmZlVvG8VhKgCuAokTmvSr6KlblPe2WH876vD7+m8420X8BIkepzl7
TM787c9fuBIGrxLGWnURJ1hhMk7YcmOfXpolctUY+uEFAIxjKbiodT5VYq+Y3CBpVyn5WhRsSRls
ITxkcH1i8yEcn3vx3dfWlbfzyhtF/fNOLjV9yO80U/F11eTlQengH1cwhCZX0kDMy6tgDuyG40S+
CYbiVFUrWqT+/p/XVaERw6st0fSRlzrPXtbzQKni4CbyL0kJ4RLd+HBLVBGnUWSE2WaO/ibne+48
fTibsg8Y0y/7gS+HEVXTA9dyaDr2zUmYXNjw71qkr7WBMm99y5t0/tMfMQB/h541TcxZ34fu1ueh
0bnNRYxpB1dprS/dmH2NR/2ZWtnq39dQJvc2dWRi6DAtemfpKAUxulKj28pyt+ZA5rskTm7hFOe/
spwM+0IFJcVAQLE+Tya08DrtImF0TQWgfZMfVfG3SIlXE6kRjU/Xp3R+4/DVZOzt5+aqgdfWYjRU
P9iqgja6ovVsJsD59WTblu+F1FOoxs91pJVSb8T6hu/HxUnS2DLwmJvVABcXXdfT/QbGMrpBW/NQ
dPrLABws1qlNaO0W68kbh+7CtTKrnKAATiNZ0ZZyGrFYaqRv1uga1AbjIL2blPq/DIGoLk45SJ8C
xPn83QqSENJnZXT7uvgjVt4BJ/ft9a919vzNH+vDEIsNKEJ68xO0Kty4+S5lkp1mpyFL0G3cXB/n
0moR1CFsqCBBQnfw81QCLpIIgsHo/q1N+WpqD9QPb7yvM15ksc9xAJ0F5biTiEwWhxZaLmz4FNx6
VUMxtEcEadblAO8si6waN3psfeFW5cnRilrFTYK4v7Ga8yzOfgCXxmzkiJj5UoskFRBRgK7CrUFS
buiRbaL0IINtVqTa6eJbCJ6LwzGKhKgVmvRL1GVUU2ebaR8uwjhrJf86tLWdUFeu2zc1v+EvenFt
0XBEqRbZs7OH3KgU3ZAAdLvDIH6RNX8D7a9CmcDsCcrGCLJ1BuUz+SlNt3SGL45sySpvN31xyNef
t06vKkXlSRKgUsBQfWugr4HQQbb3lDupe4Rb6aBCvL6+Xc8iNTAuoHsMtitqLwRPn8cMOpxAOyRK
SJNyRBfG9EFPCzQSylVuNro9ErysU1m+hYm+NKyGfRY+UuBM2Uafh1XrukU62xpcDSMwyD24dMLk
l0m0JLT/tnlx46POS7fcr2BQuDSJr1E7XhwYaLSwVFHudjOSMNMKEC+gxtjcigIvHH4VFOWskgi8
AVT352mxQ2loyfXgTqqxGibtJMXV/voHuzwENwtAeZ0AaHm/IHZsxFU3uHGRt4+jSdFRrwf/+foo
l76PQapjgPvXeNkWo6SWV2makA8uO4au2U6D/lEmh6JtnVbbDd379eEuXM5oPv5vuPnnfIh/oG11
I47xgysFdP2H36b8gq7PZrqlkzmv/3IbGDLyXTMM+NzJqhULK/C1bHCphTxpXnEECYy2jfrFqCUb
03rH6oyHFGCKc31+l0IF8OIA8rmx8VtZ7vcc1iLA4Gh0wzywUTqlcgBRWasp7fwqrdec3MRXfqjK
jc1yadsjJq5Q3ibtOwuXBcHSmjqUBlefXuGfUoT6Uwi/bsxtPjuLRdUAjyIVxWZBNm5e9A8fTxdD
Wl5oXrq+eNK4IOU6REX81Ho65GSIZ0ifZjtFvA/kP0K/B0NxffwLBwJV7vm+RCuOOc7//mF4tc+r
RAlF2S0zhD2oEvrhLeT4hWXEvFXmKHDmSPMWl2TYqZTaQ2lyrYqsphxb6bUE0YBuvqTduKguZThg
4+d4SwbmKP/99w/TGfM6m6RcnNyGtqIUvmPBMwnhJsi/qMEvBBeo66M0Df5GvZHbXTjynwZeAKYi
LVb8QWsnt4r8Z0E31gFeCr3byPVqCndtciPku3QkGA/nHBC56KctsYkITSuELfXkFrL/Q4/FH4Vc
rKm2Ux8NcHKPsi2CDz8xl0KImrb8P28afDa4CkSUjal+LRDvXRaHYyATQxPg23m5bsw//2EAQjRq
AiQkFAQ+70q/DmET9+3opr7wpR0QfkGzS/v3MBBM5f8PspQtbToxEq2+JBPwGIA87imLYTMI1q8h
oGgqiu9oBcCxMG/RbS4diLnIoOLnCiR3+c7l+tjETfA3mBa7VWIG3xK5fpCqW3bkN8bRFp/JDIJa
nVDhcTVisUFuHny6I7YW/KOf2Zx/41FB3AWED5XCv5j9D4fO8ivDLxGhdn3a2jNdW4u21/fDhReO
N4fajEpMObNrPu8HgVZXXkc66QcPQNbDTmp1SLWHXq7+w9aeq3wUg1SUwpdPjdEJyPvXw4Q6C51W
sSnsyNRe/302JFMgK2dX37PwwEw8L/QlX3QRB1lbUbWLPKiylrQ2o39Pp2bIPg8M2Y7Fy/153cAC
EboKIzqkldltpUROETowxBtMiEtfh8WSNJHi2Tm6XE/pxHiTNrkj6EzZL53EMNZtvtObG9f7pQ39
l15iEoKcmwjIdaZhPeoNLu0DdMG+Z3QTs3R3/evcGGR5aoA71QpdSAbJfaco3yCu2uatUPfiIDy5
c80KochlhBhbE7IgaO2QsldOKvxhLLtsnq/P5MLbbrBQ1PrmhPqsOCWTikUUAwfXBJN0qKdC3np+
e+OqvpBcfhpkscVwVUPDE5c9NwKpmIunjAZHobzzZaz8vwxFI2EmAJFYLQOJXu1SazJAGUYw0GxZ
rI5/rb/z6b6I9NcKyNV/WD9MI8h5KAfj3vr59BRJpVZxqVKh0vBSk/Z9ody4bZZyoX+vTnDjUKdE
GDa8pZ+HwKGkAEnJlLAUqnkK7nsdFbWkfsPloTkmkA7WXatX78gZjgAGZcVOkZnbtogI5kG3ioz0
FsHwUiADuQ8Hd0I17lrl8y/q8kSKhZYKTJFWP1IpvNeKNnAEowmdBoCVbaVity2z9Me/r/XHYRfb
aPSLnkAjGN1K6x1wCevbBcdLx0GbK8R8TGqLf0OqD8+UYYX4bgK4ZWZeTwpLqzobURMZulo/iqNU
H4UutB5AvwG3DGmODZmQrqM0LvelVRYIz+SlI7Rq9H596pfuAihJ1I/hdULPWaw4wmgdOvfsAQmM
SIxKqSe85nV/Y6tduqThi+L6BmtbpAPx+buWJhivzuJaSwZplU3Ngdy6bkAZGTfCqlsDLb6kb2ZZ
00UM5I00/cQcqcryNKQD7BJLfbu+dJc2K4Q0gg6CfRrdiwinD/2JK47KZyYI93I/IqQtbNUwfwSV
ONlJj+imGH67PualdgNv5GznjJkk/IjFoKI1RnI1EiLEQ7bKwfDWdHKtAdGu+IuRHJWcqJ9zEh26
RNwXjfwfbiUudezMeTuoYS8+ZBgPZai3Mp2NSkaOCJE6cwQXcX2SlxaWJxa0n0JHVTYXV58ZhUaO
mxbQJiQ7t4ogTHdK6XuOpzSkGXFirCO1j5/rNLhFC7k4Mg8joQR0P3NZxlMSQOOsOYlUvZt1KSpq
GpP8EqKqbemuZNyIXS4cPnhCPMC0A1SymcXHVBu68nTiRBdMnTNVvwDZNcGX64s5L9YixaepSMCn
cvMgcj//hg8XTyN2Se2pneyqSWysWqycPLSfhL49KoO2q7QmdmZVCtDY8dfrI184i7CE4G8aFg4U
Z703JfakyBgC0U0wESNisg7IdnhOYE2vupL+e5BOyVcB+0a5ZF7Sz9NUewtWJj1kt631J7ipzzPM
2BbS6DSat7pHF3bJp7Hmf/+wpEIdJbo8xITQ3bck+SZVGMSs5PCVLlwK5+r6Kp6HOLPJ8Szlr1H7
PJNHkGQviYIqMk5aCPLDP/jW1xBwPkqaqyFyr491oUdMjZ4WyEzBIrNfrqJVjDpIePQIATwFFZya
6dT6SHBhWKvtC0Q59eaXNOPJhaMEyFYaXq7/gPMD8Xn8xcpaMJrBE6IaIlivJXjvKjy0qXRjRS8O
otIUo4hA/XzZNu2sPiunmElK4VPZAlVN7dh4vD4RfT66n4/d3G4DrUY/ANGVJaYgn6gmRtyjJ1LX
clN1KQK/g69oz0EbRm+sMlDgPH3KtE55zdGkPNVpEQa2kEgeEq1Fd+imyHosokHa9RHFM8CZUfjW
Cq25RRi5Paph4LtYSKV7Dle61fwq3hYKLRZxpKQGeF5usMJtaxQZsnE4DJTydz6BF+JZRb8fuyb5
HoFKvCsBfm2iyJTe4mkQ3hpwNHdNMyC+1lZImHl6EiClN6HcGYG1h7dgrPq4lbItZw055XwqHiKA
n+A0VOV1iKznJm/+hL0g20IgJuAHp7CZNgTqwb4aRx+1XHM6VqPZ7pGODSnkd6X+Z6CP8TuR0VC+
/hUunR0yD5OuPI4PZzdQnvM7BsSITqLYI+Czm8rfRYrRrHfwQTReH2uOLM4++IexFlt3KBs18SvG
GjtkAuld6/KNZ/H8PlV0uPBAdOd6x7lrr6kKReBb+klC4PsRtUZoLlopvEyJ0j9oHSi56zOS5bMp
qVCoZ8QGPS1aTIt32Gtbv5uSKqM0XJaPfTHuJRMY8RrZ0wmWn4kKmZS9m2IRr/sprh+MBq4hCiQB
IsWgEMQQWe3arK3nnG1rrk09KTdjhVkA/TfDURCd+K7RxXicqQFOjmz7P98mqk5aQzNwZuPqZ/0W
ngQVSGJ0MsTSmajc1yjFwsG/vkznH34ehZiMp+fCBZ1VQS5H2BWchO4oWYHTT7e28fmFxQiWgbcR
5a1zSFbg++OA/XR8UhB+0wxA62BP++HPv89jbuADniS0O1st0lpEaoYpPclZcm8A6QWZcH2E83cT
Nq/F+0K9H2/y5X4KVTEILQVRIUmuo/tONIMXUeiCQ6zp1Z3qdf1eEUTDHgJkEa+PfP6N5pHBKOg6
ljT4pXx+sdGUr2MxquoTQiSO3uw7y/8PI1CCYlrEjQy1CIwVX1KxEczr01g9CGjgKjencP6iaLJO
UCxis4756zKQk9CkiX3TRwiPsdZ+1muOV0Ezc8QkNaydP7XhS2/QG9WtTEW6GpKyYzVdKYPbH0Pk
5AZN+J57VuU0olc5VKe/DCH8MqTUAe9ngd5uBCo2j3EnmytUT81NaSUCGPcxWZGoIamiyM9+32gP
pqcJuwhNXN+G7z69Dihk4daSy/6uBlxQrNoeYRkRW4NjL5f9a4oWqt3rSMDaWS2gQV5X4rjKqsK4
1Zi4sMNoKEHx56akfLAEY0VpAz85q6QTkNX0IEYq8L226x4hvEnrTk+U0W7rFDc/bcjFHdBN/RCh
37mpc18mqBk19KutZlNFkkIqPlZrGIX+i68b4QZVQ5hu17fl+Y1OjACgnURDxI9omRZn0Vj6HWqf
J03pxlWjlMqDrIbjlpOR3eGRUio3BrxwDmhlAgciIFHBuCySgZgowPcn+k9FoDxKY/M0CdmNV+pC
F4x8Zk7eJFLEC+z9SW+8EjHoU1BAT01EdfiJ3qq27SMML+fg8qihnrYD5wLFVsWLQ8OzZkU9srz1
S+Sz94uihgo9iI0A43p535RJP1aFZHSnAK3+TaV45auSNCghW3kRPylxIL9Mhf5zHL1806WA+oMC
31TYIKlg55Z3y6H10srwklIRN6gC8REWqy82hkDvWOhPkRq3K/hryTozO2ouiBCahEccCtkC/2kG
VvsMdIdWc1NjSeDxsP77RqBlgpiXwsvIbb942iP8GkeISMNpzB5mHJDQ/bi+tc/frBnH+v8DGPO3
+ZAj6SM/XY6z4WSK39LQ1YNtlj9dH+I8s50R17M9tTV/4eWVG3ho2kpwKU4VNgAqRMYU2YO0FbNf
pW75P/UaGdeqsCZnQBl8QhVq/PdMYtaO4PSCpZrBhItVVHBXCsJGQY6lB2Zj+f5JmsX2Jjoq16d6
YesA3cX/ZI795iLa4gGjR9/kkxI2J0v+Ik1rLTjWw6uMN1awNeN6VerbsDlgknFj3PP74vOwiwkK
o96mtcawkaJN+zTQtcOYovR2fXbn16AuISZHRAxMEaGO+d8/7JXUr4apghx9GmOhdOJC6Jywy9JX
IY37TezB8Lw+3oVZEbDx1YCbo2zzN+79MF5YFX1d6/NLOj6n6puqfb/+98/Tjjkg/N/fX8QCTSdF
WaoK0qlPQtHtq6a+l+iBIQoidkpp94EcIgEoljfCq/MjN1cjwdGb9Ci49hbDmkkm5EqZTadYRCUi
S+J9JiM5rmvV6/X5XRwIoUFKBSqw0iVOMpYTwYricTqZVQENST52PszfaLxpm31hIUkjyNzATBH7
Lt/HViOc8KqaGYXD2pxea8pHcpjdq1CiUNC6Pqvz2IEuLyoBdHjJGAgXP+/CwAvqfqYZuTrYeF/5
o3mPQ/NVb/chLDGUTP75aH0aTpM/Dzcg+QvW08tdQdv35gj77Mf1+Zzv8s8DLLZDpEtlI0tBgSJv
tK2bDST4fz63xCxEL0C2aSCd7QMIaJC70jwEXdyLyHAEcPuV3vYLY+OpeIj883w+jba4AlVMbGr0
KkI31FGWMaOHQLsZxZ/vbABXc/KjYF6LoOK8IT/cDG0GuLFEQtAVDRFs7KEq8M27pYd2cZA5B+LS
A9i8lDcSEarDmLcLXbLWR6qTD1IuPFAZLW8s2IUNPQMWZlg2xsln1eUsHGuwsFIIMm87REc/2WMS
gDcV5ZdVdauUfWuwBUgiKDulNWqRl159p34nooQvg6uPfRF1nt8e5lHXd8PlRfzf5BbHp4A5jFEb
k4tRW/AQkqMbiS7NjQL9hTPEEvLuKry+JHWL/ZCio+Jz14duolfxK3411cHARej1+lwujYJSnUUv
XsRneAmhnxRvdgkLIzeVxUc5fW8S+cv1Ec4vUrBaAH5m5TNkDJdPA2YI5ZB2rFbVvDTZEZVQOMiy
rWNjBZ73P+y7j4PNn+7DIUJ/zejRZg1dT3jGXs2PBjwgMzstohWukZBzb9SpLm0FAmpgBjSLzl8J
I880VGqSwJ0QBVDoCeFAYU/KLRjQpTUkTiH+0sE10CT6PK1+9Mm+uyBwI3NrWQdJfFKkfivIyFhE
v65/rguHieQVLhrFvguil3k09IGnjL6bYcwTeP0GiaGDONSvUpHtED/cp3F1S6D4fBVncPXsdD8j
NqTloy4PoSnoqtC6BZImgo81rml2L76c3vha58Ee49DLABkiifIZ/0FNqYTLRtW5OV5ED3RmuxUp
E9aUQ25sK7nrb4x3Aaw4D0giSEsRwNtSDlKbxE6sBkj4IUUtD3JRANap+RliGVScKn9YC83kII1x
/ROen2lCCBDy6IIBPj2r/yctBFcVczc3M6ZdlWcnXBvW14e4kBTMY8CZ4gmGMrUEKpryaIRjOCAv
kHW2D+0dySOp2OXIJiS4ZbVIOoQY6AyYU6qpcOMC/ls9/VzwnlXl+Q9JNt2pJf3AMtWmxOy9cSEb
3A9hsIorcyXp2QbT1oOOKqFtwREuFWU9Zgi3+FXb2Hoq4HgKoLIofhch1l66uCrL7sbxubSV0Rsl
O5yLQWeENQGryXzSygZUsyI4qRZpxyAwaX141T/6wlMcZxG4DaBuEjmelf0iU0lqemm1GymrPIjt
FuctadXd0sm8tJuoqoDVmqsqyrKbFJhtghqSXLupPuwByTxJQnLjqZvD2+XnpAzFAyFyQZ85IqMg
JVE6k1vX09BDD34PSYA46/dcNbal+CglLspKNx6KS7P6OOQiokNO2cJoRmpdpZDASkgvqdL+h2P4
YYi/bboPb1HhtaqnR8zKz36nys9C/i9/H6QmOw2YFqHC50ehYQPWqhh3bod6X5TEq+yWEOz5WwAA
bG7CgB1CdHr57Eh1ZahBqbSkJeEuVUW7qVoiuu4uTbzXQPk/zs5rR25k6dZPRIDe3JLl2lZ1Sxp1
64aQpfeeT/9/1MHZqmIRRUjAxuwBNFBUJiMjIyNWrBV+jSRlsxJYrkvN2ATtqjMmDInpvLISeKru
I7KGzWhv9W+x/wzMD00eFWiStw3q96goD2q5v2126dgyUKSCgOW9x/Uw28uJOE0ZcQe5/A/tFiRu
ejsfVlCci9fBuZVZ4miaSiMNkoifm0P8NRZU9S5xPe1jUSCamY0S4Gt4G+1g9N8Dq/KPMtKCK79h
6QqcwpIiTc1hBjwuF2poUSAJ1tCcYICEaG+bmNFel++UcgUstOQ6pqKLMEJPvLBzgJICy8T/cx3R
TO6bLt5XsnXUI3rE+fDsafLRb9bi4XWSNPUm6E8CUWJm5qrEOWZuGUPEcooM0enal7C8axD/FRsX
WtS18vmCw0xk7FQhSCSIsrN9rHIoGVu3Kk5Wpm67vN2Lcv+Y5urfhylqtSDmKQ9QXJknEIVZNm7e
DMWpheAB+cqwP9x2/CWfJFGAbsGa+AeuMB6V701aR3lxksLXGBgz3QlUOp9RKEer9klqzI0mUalN
Vs65PJUAZjGfxy6FHG4wccoiLh3RjcxBia2yOgUtFW85tXWAcoUbbv3+c+k+jN5ect9a/YuLQqaI
1jF8QFL4wWw/jaglSjy44olXTP3Vxz16pqWdF09qu4JJWfrIZ79xzg3hx0qS66AkT038mVKDUoR2
JX66/QHWbMxigkFT2i+VumJG9UXOviRKjXThyk2xcBjZa0b1yXxV5kqmPz+7iQTmT9umCKsTvG/d
M4qRwhHtPcVGlz2zIc5i6LAVPg1Q5/2Ld51bnn1lOWfQXYfU7WQk8NKoBzV/htZo68eyPSm/17so
P43+2+0tXYhxE5cHDQag8hp1tcvldq0mce3K+QnWSycovlSKbvfCrg1+3LaztK08JyRjQkgxNzH7
dAIIn7JyCTgQ6dua9GqisQ05T/mfn90Fa99wKbqdG5stSh0CRO8ajEn5i5W8D8XBq35U8AWo2ko2
Nv1Ns5NJ8OT5R0AAcDgHYsFpJRqQXTGYF3wu4EVHD/L2vkkL+Z4CNQ7JHuACkwzj8gOZEvTESaXz
DkPSAHqf8kPhVp8Vv3juW8MxgtaumvLRHQSo84IHJKt+DLyf0EOyafkewshy0C64D5LyR67qJyBA
KwiqpR2AtXu6RXiU8nK7/H1qbeh9jx7tyYBvcAIm19HKFix8TZg7GOUAHMRM6TypRnwYDeZSaJmw
hClv0IoPZpMcCoSTDIi4NkPVb27v+cKZmKhCqDAC5ptECi6XVMkgK6w26E5uyQRR1YzfOrMwnKCM
7vqq+/X3xpiRA20Nn9qEGbo0pih5bSbI+Z0gkj0afvLShCDQxvi1z9YeokvrIlc0YDNgCABfujQV
VoJZ6WPSnkI1fEMbfVOH8UezN+G0Vf4hmCGLQFeXGX9yxLm4hcXMKIREXccwFux3YtM99WLxJCne
oQCadMfNuWul6FkLEYeMkxWfXLgnmJmbWOnJNhjJmDzqLIYDghDLpBu6UwX3b+Z/FdWjG65gGJY2
k/sBtA/kb7wuZwEtHxk+sYDFkAWHd5CkQUYRfe2i9qNFHe22iywVEAjQeMlEjnXNzQAprQjAqxBP
o1Ekb52VTLLthrf34PWzERdPt7zKhvt6jPRNx7TIJknL4qXsLWnlZCwc9kkcixY9ABq6gLONTeEP
Af0KrFwayL+t2k7K7cpaFy6KCxOzeOdDmWaAfB5PrVc59fBZTJSdAZZlUhz1dwyuOtnwChX8buK/
K5Rt4FcOUte2qO29tt+n8SkT9ZUftfCtAdIT4VFSMEGJzpZtmGmmorXGwZGzx8TIDrX+VsDtXfXx
f7eXv7B6WtXgMmAdAPdhTB/gzHMBAOhhHwuEHg+S3JohqdJRgicze0CQZhP1K63IhcuFxjFTSxAF
Whql7UtzNWx6zCdACuD1kgCTj2IcIh+BYXmE2BlgigDSdUi8B2+E6HSMCn/lEF0fVOCKXB4MEACa
AvtxaV9QtbpL2qw9QXL92LeMtuDp6CCYq9Rl154L+AB6KZryALOkeYegheSybCylPoUQlQ3aS659
jKtfWveWDAcRWmGvLqA+jpwcusxmKDeDW27jv69C0COlNkCbguNzVVMlvU+FiU7iKBSdbZqFo2sr
E+YLG8qwN0MK+u9POn/XQeFS9U1TG0c5h3q1KbdpJr9qcfrXcYBnKjcxc8k8jK8avmLXWGoeF8Yx
0TRHShjm7OuVoHd9EiBCAqfLy5EhD1Bul64BST5aOa5vHQHVPw2qENlFYLW2LujfA7M5lJZwB5Rv
xeiCl1wYnR0/SsFiVpWRdewLINGCiOT2/vYBvw4lDAlSiJWnLg+Qp9l1bwaC6KYQLR79NC3t1NM2
SZaeqlqZiH9XktNFW7Aq/tZ0moL25RZKeoBUfdUJR836VjXvmvKhld+FYKVwv7BnE0vS/7cyn/OX
mYnpqgQrIyosOuTYYn53e8+WLDAsQiuHYhdZ8OT0Z0Gxiuu8UtrcPcZ+hiK5+ORl0sfbJqYIfpnH
A0ME7mUCrae1p88+PHTNhZz6lnUsIvoNaGk6iS5tNeRTDNmDF7lKVsryS9/GAEtj4VIoK80jLywQ
kJNKrEkSVKfqUD6HNVRJT4W/8nkWV/bH0O+axtnmjUkfN22PISF4lbsXP6s2jGdBcmwdBXcNVLhg
jP410CDiAg2q+UXZuJCYCpBiHxXEpotDAUDP999CxD+07O8P0gSyJwwhSAqoa+4UhSl44e95GwVF
j+R7kmb3cCxZMN7edo2Fqs+EhaYlZf1m8JunsrJRK7GZd/qxh90IBt7wIfLT+0bXN37Uf+u7Trxj
4Z9k5G46Pd3+g/Wp+MgjfeJWmnOKah2cY6bLXFEpp9uo32sI+YkncbjPihyV7dxum4O7hhhZ+I6M
Dv4xOgXnM6fhydsLUOgax74ZHDFqnJpb2c9RvZZU/n3l8C2cb4DmvG4hq4Jz6eqBp5euL0Gyh4se
deFLEawhLJaWAzhgmvGBs5PuzOVy0rQ3M7prAqg83c7dT5rX2ZrW76Q43UVRsbv9yaa/bRZLcMg/
1qajf7Z5UeiaECqbwtGTpcaOPYR3vOihtP5+bIJKigxrDq1uGRaU2VWSpFCSxEC8j3k53jV59RjQ
U4/itYx84esAgpn62/Rnr7EV4lggg5SZ5hFk412Z5dsk8Veylus0FN4JUAHMNEztjPkJGyW4hlu/
do+WKjiW+inXXzJ9p1gnN/7iVs/VuNbRWnAIdCqJ9ShG0/udv4S5dlForiXv1JdoPTS1aRd+f0BW
UVDyqaExrnj4gktM6JRpZmP6/znKtgqG3BxQETiBWR4cfcg3gdtuB6mtVq6VhbljKuy4BUSn4Eeu
Mnp5RMfBqEA/ZL23q4z8kcn0Q4MISWLKj3FqoNKSaBuq9QgEkA37EtIuAOhXgbBTejY7BOe/Y37t
hJ7XKGPreico9KsjlPwaSiCK/GJZcLzn6BlsyWLzB7XnsjBr7S329PphBIxs5+Ug/xARsb99Kpd8
7Gxjfr+xz05lMQ3HGSisn4DE7ETIbOv4IxBvz0OXAOwTekvduHL1LtTupnYHjzY4k0HezRsfWaGW
qaEn/skyawHkxBd6TLYhFR96GsW2mrfV3uiy3JHMwts1kZXbchYwYdw0rV2USb8Rq7zYBF4TbEhZ
1E0YBvEDL5VyZ6l/XwiefitTMWiRQs04z7drBNCGHJz0KTO7Fy3uXpkIPHpatLGsfCUvXTwNZ6am
iHP2KaTW0yOhDv1TYSjExq8+L3y43G9/74UEi/kbpv4nXpuJevHSiI4WkJiYknvs9IcqHpjGdJ0o
fInVtYb8Uiyh/wpciqIIfBiz1aQuIkay6bpHzX0SrLtOCjcILDOnfXTVNU7HRVssiGIojwjww5eL
CpReTNtSFViU/2T51H7zl7weGJRAPHhtSmdxBydE4lT2APM928G8iEWLkyocwTlt8zDZ5qr72c+E
H51X7P/hY3H1myCjwW3NM/ygLZA/VEX3mEBsp3iPcjVsZe8xpu9y29CS60008ACoKFhfpRq5Wneq
1XbucRT8uzwJn7xBO1SDt1LXWKjYQUF4Zmf2obqG2qRrNe7R6K2PfhR87QJK441sbZVkfBIC2ckY
vcoqZVeL4r5Wkrfb61xyFPbTYLiTXaWadOkonibEKQMK3KgRBCZ5Zws5fKfCpxjRyvTDbVvmNQyB
xZ4Zmy020/sauT/dPXopw2kxSpFEeOMH6ozNveK2wb7Ia91RikB0BEVCcgc5R/TXyiREB7IabLmt
EWGhQLQ1Bjn7EfjGZwE5ENPVCdRj9ejqqMBbQyw/alIdb0peGbs6FhBGF+ltZtS7HYHrw9bG2tok
XCvMmKTeqx5F7l1eldZDgl6UY6GwYtP1s5w0qtxDKboNd6HqPvsw+jruIFkPlpd8RYaufBibut6M
9Rjuux6VOJTpursiVbNnpF2qrZuiJGgmuvtURvGvvgl2TdA0CNV3SemIod4+C3WVO2U0GDatfBdO
/Kq+kxuexpQw1QF1rPghHK0WjoVBcTIXhmRPDz0UNL3kELXB2yDU/oZRVn6wPn7jBi3tJECpw4XT
ajeOqmW3Vefv1THJJUfpu18IvnSb25/16qjQdKIyB8aQ8HldgFFcNq2pMWoKp679AhIsaVY8ZwqN
F0nCZILps6lTMF1gswhTh4zyKZYrHMXAb+wRfUnBLFdsSFdh7LeRafYHTlJC2XRUzm6b0a1kCggh
mUjP3BED7umO57J7b0LSsxu9zv/K3sW2Wde5kyXhsEtFudwzhho6mpQH38W8ljZKgHqGNkbRYAuF
tcbcfnVaZz9x/txqUzktq9g7tVbxnd5zvS2a4cUQpKexKB2kvlcu4OV9/7Mls33Xxd4dpSjwTkbg
b1XTd4Lu+23nWVyRxtOcV7N2zT8j5wh85b4gHHX982CJTp08aJK3GfNXcEq3TS0uBjKRqWE/DSbN
FuN1apAgJ+Od3HD4FCfqByb3drdNLB6FPybmZWoYIBWt0XkuaP6jlf4n6E4c/MuGnZmYBWyYecuw
y0RcwATzXf1oUPM2QIwGb4Fq/O0lOLkb6QOUNuQtV88to9YheKkrD0UjgCLpvTz8qt1ft7ds0QHO
bExf7ezU5bRHNCVr4L7ohU0ytLbUfcvK3K7aB4SB/2VBU5eRBw+BZP4Slo04MA1GAE5MBm88+UuX
yLtCdP/BisTDipcjSBzZVC6XNEJ6q04h61gmaF2J6rcq6L+KvX93e+eWnA0vZuJkmgsiIbo005Id
y3lPsaLNW9TthOYg9aj25Nrari0FRnhhIW4iBAOMnAXGvEODL2g4o+1gPaMGckA9/h7O1o3Yqc4/
rIkxHS6Uid1o/sAnSgANcnUCvfSu+z9c4+D3KynX4rZRW5/6o7LK0M7lthWFpPaAg4RjlYf+3cCs
4l5HCHCfVsXa02IKx7NrSwZKyi3B7ciTbeYIsckYaZ3Rrpea4UNkJZrdZN7bmAYfiBM/y5G8vDeR
j769h4tWQcfTQQIFcvWyR8NOHLWolo5Q7W09cR+mva0V/4XuthgfRjDNt80tHGCGI2GcpiROE33+
dtVM1xPazBKPbvbLSw27DFy7g1FQMR4KcJe3jU0+fbWjgDumfhID4HOfd8WBCdYwlY5R2rkPhsIr
YAjaeFdKwMhU9GWH1Jj0G/XAVkNUvm9bX3AdiqvTe4p9vS4lg6Auu8gLpWMr1Y4ov5Xlq+sLK0u8
LiPzHiAb59blhU2Va+agXpj7VlBJ0tGUX/xRtpvuXs5E22t3obHxXCR0D1b07fbKfnv9bGNBedJR
JvNhHkaZln4WhmuX3D+OC+2oZlGxZcCamRFF8LdBUYuHRKyUDbxNn6IxKVvbKMdq39Z16oxjXf00
S7Pf6EEmPVu5X9pWbjR2JOr1Xi798r1VqvpDigK6rRRD9NQVtYe8sCC/ygUKiJJHPicOCY5a9MFL
Oejv/VAkh97oZUcUm3ZH1p44BriheJPFEFjqpejvhDHqt1UxKAGqWTDE97w6ju4ooIVeQmxRSPla
32fB8ei9TAof4H1g75pdU3Xhj4z3t+Yx1pINrwdJ+Yk0dV8c8xym8+IdmNrtL3JdoINa4Nzi7IvE
siBkVYYWohtbCBCZjhHSaHKDbW1ltps8yMNO4c0mS9/6ZNvof3+5AN+YpqPIha8pZfvC8HJZiM1j
MUkWFvqDG1QfOzNYOVFLzq5C3AU0HVAzUJyZs/vlgPycQKc7QhnQ6rduUUE0RcASMlv3v8rRfapq
NpCG27u7cJIvzM4iczAGQtCMhXlMvOy7MkTf2j7Y9sk/JFC8iQi4LBBy5Hm4MgKa0/kgG0cwO3Yu
v7bBx9hcgzMvXM90O4GbgHtboHAUOWWG39ODUVtlmw4oUY6ykydfq2B7e9PURUtMBwE+5SK+YpPT
MqVJQ9EzjvRx610fQvqUj2P7SUkssBJ6UL4ZaiDsXAkyrhrR3Z3GIOchRPp3P0Du6NksAGiOICj3
XZAWd7D75k6joKKaa350jypieq8HlFw7QZWdEaT+u6ZnvaMXOfKINQeu6St9FxamFvKm71IPtG1Y
vtbtqP8MEaB96LXYRFNWi3YV6sEncj0NXJ5rPka+3jqoYFv7MDP6Z2kMg7vBQmuyr5rguUbqmOec
lNl5pQtPYQlC+/beLVzKBNU/Wzf9+Vl8VcdSGAWBj1R0nxi0UKvHUlfsprrPx5cu2d02tvid4EnD
6YCcUr65NJZFfacTdvVjGzIxlhyS7CsLtDvp9badKejNLg3ACVT8uIupkc3TaToYZRhWqn4cUYn2
pS/W3/NVEAQnfTuqpvzvivCtkwOOFtrQx4I5Pz169oQ1mreF9IVBQkZ1IZxHwWue3LYlUudUa90j
05FO3rY/CIZ3WWXais/tUub1yrdZszdzhLpNxKZCR/goxM2zUqr71GsOnkwBCVbtrK7XWgtTJJt/
o/P1zV4JpWt5ilAO7tGt89IZeRu/uL7xE1lspGGH0toFZQxJsORlG9Eof7VC+s4EhncYjQHWSFgp
P932maXIaxDtiR4ERdzm0jdDMay0vqeFp1nHTvjZNsC5/j7DB4P3x8TktmdnzUd3zkhETNTWkyK9
xvVrZq5M/Cx5/lQxnWoJ9GzmXqNCT65bReAeg774EgoQTJhGcLi9U0sFKXiXAEkw8c9ezWuzDH5X
Y6pb7rGFGpCJTwZdDw7j8T6cfCGS1Nl9FeOrQbh3oXLMB+tOF+ptY7if41jd3/4xiwumTvP7TQti
duZGXaqIrZLFVBZ9CdavMP5cocV728aSa0zIZkZg6YJd0bgIdVl4aipzNLQJjotUZ9GovT2ivPUP
hgAK8Uin4s3zbOYgdZ+baAzjIEby1EjKToriZ330V446rNsLh4/Zy/8ZmmU3hipKXleNVNdbJXgo
IJbfyWYQ7+PO/czbfdyJlGVDoVSekEItduOguHd10+bb0dX0XepX5RYaLURfpLawmzySbGaQvytU
nvcxVGP36Wg0m9ql6i3IbrIFB8PcVNJnewRO0EgDDI+tXLfe5aivHhMz1TZ+lVG2Jp/Yx4YYbPMB
QbyyjstNIQeVExcSg/0xpfDUatuHOOiDO6u2+swuTbWwDTfTN8Ywlk4bDNouzbP0vvYUa6cGI1ru
RR+DJYSCTuhjONjAHu6jjIjthVV3EP3QsGnCjZ/MweDiRmZ335eBdgglKFJRJDfsrqrFV9WgmjFS
XtWriLlicXgWXY9hOm38lPBfPVetlW5HYxz3VaK+G3r8rYpU/pYirQ5eHD6qYoJIvW/sm34U0Sko
EPbo+thRii61+1xh4HL02sdgCAXgqvHgxCZzkGbjDa9iQe6Rw/rplHnobnRj5A+oiGwhdmk28PVl
n7TULzcNokCbRs/ifdlkqgNLT+8AKamfhUDR98zc69vGZL4K8Hq/CUrNQhky/2hFZifZI46/zfoy
QWO8bpBlcgvaEFVO9cYLvCcjyoNNEfSj3QMcsWNl/FkMxuiUjSQi1SkXQFPK2k4j0icajc1zm2bi
Vu3h9BsmKWs5UduHqgskcGlNy490vyCoIH9yw1a6t0qjsxxImdqvdepJ2iZFV32jMXdq1REsniSY
O6ZEfyVt29ug9ZNfXiN8lbsyfRpj0rfaSoPXZhCY2Gq6zqGXaThiUNdb4oX6AV1rX7rv3A99alon
X0A7btRql986GA8IEDcbD2EXx7NommyyZtQeozRInhJfHJ22yS0EVfN6I6dJ/smXjeI0mkiQT66U
3vWcGlvsepGHT0CSJoW5bSABTdcDgeGdGIhAFcroXY3rX0ZZJs9m0ygO9Sz5l1p45k5NPG+PYlb3
aIWKuWlKNd/1apZv4hqhKiDy1TEu6pBT5OW7tKja+wC6JYbdxyrd6ujjbQxSg4dKg1+QIiIL7ZNg
E4vxz650m33b+cGLEKJZBt+M90nWO2mibG+pZ3twMd4ZWTTsk7wsbGgl/XspFKyDLNaaY4y+z7Sq
ZO6zSuo3mdS12yIvVRrQSAaPaeffBUqV79vxV4sovY/fVpQdNwqg2pWyw1JeQhURKjuyHYY/ZgFe
7Fqj07PMPWZ6NnF7NIVdpT4s6eKvzK0fEWP/cTsIL8XGqQ0OoJwZjKuJqB7cR+kx6nUseuugFABO
sr46ZKVLVJDXYCZL1xfyVsBqgFOrpHmXEb8pQzkNA5r8idps5VJ6qZi+XNnBBRu/aaZAbNNJRBDw
0oYgSmOemGN4CpLK7gwqIcPH21u28I3gx9OAQMHsQXd/ljvlXonedcDQZK5Z94H1H6jCcOyd2qAm
U3//B1s8KqEsmRgv5p323hRMUx+y8NTGBnSbO/6JFMKOPHyT5isX5eK6zmxNrnKWsAWpoucdsfuk
ABmDVTt8G1uR7katxw6cg5qdh+rn28tbyDUmFntKDlOicVVoFsTBU+ohDE9+GuxF93EIsvvAfb9t
ZMHFmfcB88GxmihLZte/bAVKSAIZMh8GCy7Bvxa/S263da2VwfA1QzPXM9vANOMc11OkH6b5lgqq
7ZYftWylHbjwnS7WM/M/hoWkNEhFPHz8ktHCzuHlSZjF0LyXSv76D3tH2RxILS2oKwCGNiR66jMy
eUIfYgD0noT+R9gR/NeiCuAYUfI1aeUFj0C3UCfR/k0xosw+ltjAXAyPbnjqZBfYVPgcmuIdilsr
L4c1M1MUOfN1SWVRtVWxhwwq5QUtVfWxslYO1FLxkMUQzwH4Tbxksww3gxi7hrk0PA25FHOvMe0p
BxTTYm0cnppMaR2uwQjAeqImTtgk4kbtrXCTeFG2kmsv+gxabkQS6pnmXDSs6yJBDjvW21cvSfQk
N69udFKCO0iPVywtxF+AoX8szaJImQj66JV1iDIkExOuqkZOxD1/2y2ni2L2nMYIPYCJUcmisHf5
+YZWaNwKPshTEpN19Y4vfBsbdzsBuSqvtZvkR7Umu7bgMVNHgO2bviedlkuTcO3WUhcLYEJd9R6m
5Q99x3tTK9e+1KIduPUZXZtYWI3Z/slKzCSNCrerWJWbyvxZkySvTWis2Zi85cz7k7A10jHmBqv7
0lZbCAqCnCftStFj+qWzj0SpfgocGtUalEourXiGr3qxqwQnTRvpmPyK6mKHwkUJ1ua2NywZQnUC
1iT6fLRrZssJtbrIGkkLUJY8+sovoflV94ajDmtFqjU7s6KRXBpUXqGLJb5/S+P7LPhethujXgMF
L5yg3501bkSuxKv8QmxKL1FHWOU6edi4lm9nyVoitrgS2H2nWS2TysnsphqluBT1aPBPAcgrWxfz
gxmmnxRDOAj5X9OJMGyEGPn/bM2uK3kogqjkfjrFLdpG1qQ4lA+Cu5E1d9zedoSlgMuY3iSfTT4L
g9fk+GeOLcShV2t+66NaaG4sEucgG3+alXAvp9lG8/1fciVue2qotmtY29YVf0aq+/d1r4vfMO39
2W9Ia0rM0E/6p1ZqdadMzW0VpC+8eNbeCot+crbYmduP1RiabiYSkUz9kdtMdBCwEFa2dNEIFXOK
l6QBKDFcrsaM1MCtvJLVCFYHIC54lHqQQbe/26I7nhmZfsTZljWMP0td1/gnsTgpyldfV/aynDiS
/OG2naW4RwdoopxkdOWqjs2jU869AUbIXA/tRJMYId0m2dttIwt3E0o/f4zMokQmxlACQHY7XbVa
dRKDe0F4FPJDFH9tim91u9KhXFvT7E1VR0XlhR7mMvGjCw+kIe01ZSVbWlnSPJInwpiaCHKzJE3a
DEJ/gB7vUIjN1oybp0pNXstO3VG6WYnr007NL5CznZwTSucFqJCqjzArfPGUxg7dkyWfwrTb91Vh
g3W4/eFWdvI3rc+ZF1rd0OgiumEnbxD2mTD6QP5lFzKXZuViXDM0c/eucXtiE4b07Ifrv+gm1Zk1
8qNFG9OoHcPL3L/zTnlppF4d6gKXiKraQf9SDJ9T9+8fIpMA2v9sTL/hbMM8iNHr3nRhwrUyJ21/
jtrHqtmJ40Ps/br9aRbS1wtLs5iqGJXXaZlHut5t6xFGJNDEstQ6IaWqyh93t60thaPzdc1OMPgJ
LZYEMzj10mPofjPD/yDVRGnt+20zv5ssV/7NFTxJxU+P39ktHJjhMIyTH/Qo0dh122ZPpUJ1ueyN
3JEBPG9BQqtg8KgtdrlVOy2kZF/khvn3WsjeZLGD56il6ScXofaSpEl7N4j6z94jFQoyJoUMqzb2
9AyMrdRquWMK4TBtl2SHUdF5thlALTlCwWvnkIZuKwsAugmoxm7VatzpiasdMsYkV0gMFneXkXfy
dlQSRH12oxRNAzvLiMianFinzs8eMlRUCmF0wkj9enuHF90GCgEavpNwxrwW5BVeoRmtFZzGhL4z
EID6sa3pY6ATkT+0pRfYJpPQK1Fr6cakcmfICo2N6yJXlNVqKNLZOJn+COPGIHS2mhorIWTRCOPo
ZNbM4qEZf3n0YAZLyyHiO6vFtxBqi7T9dnvrFuPHmYHZGQBonulhCdtw4BmHaZwwsvQPqLZsb5tZ
dIZJdotpHDAu89R91FojY5aE1+L4Q9YGp0fqqtQ/p6O4YmhxPXBKAKOBCRG3u9wwq1K8nJQgPAGr
QG+X6nUkOVrXbf5+PbR3gBnSzgZrMruN86bv3CjpglMFqxN1poQpiVHbNJVs3zYkLS1IYbJIRAEc
NNRcakQJ81z2eny79Nu976YfhQoYXiuECW1kGhcZlAgRcsKpv+/iEYXKwS4S4yly+z2DbntjbSBt
KUegkAfYEeJAZMOn33t2GVi+rkeBa3qnUVSOStMNG9/lBVYp3X1eqxuryU+e27w3bXe4vRNLh/y3
nAEPPxneqZnhThDRV5IYT+Oo7JKu3yiZvOtl4yDL9YeyW9MzWDM3c6RRTnozTzHng+XIu34X6cJG
V2RHS4Yj/cx/cCgoSGBFmii7GBO93NaozRk9HQOfx2D4XigRffqI8q9ga81fs4SwQbBj8yIEAcbD
fea7daQlUP9TFRiKh6h6863/bn+oJY+l6k/mPY2n8Fa/XApcxolnakF0Sgtub7V/UKXX3FxrXy9F
xonyHXY8MCuUBC6t8H1I7s0oOmnut9R764f97VUsJaXnf//s+3tNFCYUyCNIQB47mBKK8GcMz4DX
PPCCzoW10efpr5vnCOfmZnEYtpVBcutpOWplh9W7j9bkSGc5Wvk4a9s2+/i60fhlULEsM/9VjinY
4ffb+3Ytiz5dVX8+zHzEOBWnlloWR3CYWoe6fYisB8G9E9xPWfAjFHunTV/r8rti3TXSTpGE+3bt
y13738SMPs23UCZCOXe2xGwIeZgbY3zK8/d2eC2Ve1n767c/dz4UY1NriItmjmoPvaCzCkGIT0Fc
kaOlzH0hi5WuvfyvfRBJcSYO0EcCzn71jtW9Qh8jzY+pyr8k7pZm7EscvPTA9JPqXq1Pt7/cwr6B
yiIqQOnHAML8wxmGMAa5GuYno7kvfctuGt8OhpW3xKIRUPrQhfE6J9ZdHtvMCAIBxcfsZCDDfYiC
uH1Xg7D5pHaF9dchlRIRFVZomOkKMQV8aSqS4KVBNSE/ZR5MyPrdMJwyGuprdD4LK1JJAbiaRJSl
rthnQUgbRtGjHN4KtNcLCu2aVJYba5Tqu7/+QNy4cM2RRU2mZhm1JoaJpoRjdpIpbEUM4UIt6XRA
d2+bmfblMhQhbndmZnYVuUYAQ4CCmSj/ryh7OoSWLWtHV3wQhJMi1E43rLyQroMSFmEgRVdvmgpX
ZwuDxUTMklFNT0H5w1PGTW3+vL2k6+jKw0CirEV9Gn+YQzQZD+0NuW6Fo2x9UENGW/VvtVHYY7e9
bWdhIRd2Zt4NnsdKmgo7qt7ZWfxe5CsGrrMSFgIVAjEHtkjS6UufTj1UaTo0pSmQFHwY08lRXqwq
yaHwaSvlWsV9ATCOPRpJsNFNr5x5oKuzShULedJKlhhULgEOJTuJ+fk6/9Qbb0YM+V360c3XqBUX
95Fy9XR+CbO/75izJHOUm8QqrIixuwj6W3mCCf39WeKCoLVE/xHij3mbhyAUhXHA1FiciMgBWP4d
40PVnZQOa6Q9C/GBwwrgnsXQI5w/fdAJzHw1CqkyeO17XWfbSLEe2PGVwLq0ZedmZp5RJ51ajy1m
CkF+bwP1w9CsfZUl55NJHZmyY1SCxVw6X9UoYZYpmo8oxzT+I2/K0NqE2X3mB3eS8uH2UVrctj/G
jFlPFca33Eozg1rxGG19T/vMALvddurPvzcDbxIvOJoJzJvMTqzc16mY9RTX1frVMso9SFMHGN5K
SF3aOUb14FIix6dTNtu5QAzatsr4OIYMvKhk6tZNXmuxvwstYesL4VrisLR5k64JVwXH9wowqzVj
rDZygc+ZSWjrjX+QhfzJ1NZG7pbiKsWDqb00Be/fla/zc0ppyxjMHo8ohU3YuXajvjSdvwFotbKD
y5YIegaDK9dE1aMao95roOnjdaSQomUXlPWzqtqb/X+3PeKaJAJXgH7IMOE15nk/j7GZmw01+DTv
NBBbU57XSrnTGYGzgx0klNUmoIaV/UMWgVGGV8DI6iR90xc920kpF5ihzBiXtqynADXbtHjwzTXC
rSW3ODcyc/ZWHPQwrjEyFh9bo4Ti4M4Y1tKHRSPIoCDNKxHt5tVO2DzlzIIo4dQowbHph7sm7U4t
PAUrn2l64M3SFDRDYYCDmowbcS57KQxyYQKyx04uVBCFokpfuDtFiE6j1jvDML00VCdrG3jNmXtx
u40eh9vbP2LpXJ//hlnQ9VUtsEpl6pp1D2H2Lqjpzhj1DSwFNlIjt20t7Ss3IZw5ICmvC0GQcqJy
Eo6oWknJS9frT/9H2pU1R8oj219EBKuAV6i9vJTt7rbdL4R7MZtALJJA/Pp76BszXxXFFNEzL/3S
Ec4SSqVSmSfP0cAb2KIxc9vM3D2CWxcxEeNoYHccf8aZI9YD7g0DpTpgBlS7yUEj+Wk2DjjUb5uZ
STIdgPZHejEyvuDHL3tmBqwDPdCKuEsaGwGXGduy2vvQzImBt09A2eewF+EsDYjNBZFzo5Pt0rhZ
cBNCPSdvBHKXCYpm73UShYn+32wWXqDjAq0RxDUJ+G0RlTFLWpRzPHafaHgl+iwNU1/8feaMjPbf
dqYsn8BlDMKS6KiCb2EFtuBVssQKNRsOfWfEqYB+Cpt1tVNaH5ntkJx6nRyroXqJCu+xFFqgy/gE
4OUXDLCgwkpOOVSZtaxeOGJzbo+aMersY//EmL7mdU+qSM+jcc+SBzy3T2Av20aetcQnOWvHBdEd
qqx4AU/DCSB9PSrHHYjIKhXy/rPnv91qSdtvxgi8GoNiGPQEOHaaB7AsljZEZdFJM0EW5Wj7oYUG
Xt7vbx+uGT+HGQKmOVzM4NKbbFkMPHZhmfhmae9isqMH6o2EsfYUi1+3Dc2uB1ApoHKAj7+aU5FV
0qWMA8Q0sq3H0tpywwnNliz0pWfNAFcHCWcQ/19NkJhJn3FTIX2qwDfsKo7xn5/S/Gs5aiRoWMq/
rUxwTGXX1XGap6jpOy2uRj/QCGD+5dIlPPemgqwAxuwwwY/q1HQIV2sAv+/xkjtl4tXX6KaWUUjt
agV29UBiFMfIXwyzhuD20+3NmrmsLuyOF+pZyI2h+ek4PAFOC131hCUYV/gasX05YPohWYrvM9cI
iuHI1UYIxnWRWcl+0GoJ+mFULL7TogzbtPv69+vBrCLa3vgXUJyJlwsOJURiD9qjwd8acGrr7aPy
f6BdstLoX/cy4eBgZMEli5fclVRS7TbMk1kdn7IYaaAH0pxoPYh0Vw9DeHtRM64+RjniowsAdKw9
WZQd23jfMzs5Fapd54OxE6hf+rWzvm3mD2/gJHu6sDO5CkvCRcViKzkBo3UfaU4IYsNNr7fbtH4G
sH5rGTS0IxFKdN1Rndm1XhX2bKm7NZMFXPyKyTXJM/DRYHYE1xeYtm3OwiJHzbE/5sOrH3XgNQDO
c3i+vfRxZTdW7kwelllrFIORIfNwSRuk4iGGLFMv+L1ozK3DuhPhCy/ZmaPgIg3QAe53RsDsZJFd
mdW8rLwEQd9a5VW7apeeLAsWpkuCLpIlLe4j20jv0UUMCP99+5vNeiUKwxiPxMgganSXoaPqfPBu
WaBBitQ6to4ufbEXpQDG7361L+C4RHgfVVemWEVpN3GE4jTy20wGuhCB0k+Z/5TSu1KXh8IVIebQ
wyxaeO7NRMXx8Y8dQikfpaZJ1K+1RgNNTAGzxI13oIP9VvX211TaPOgUt/eZFi+9kOZMIr+2kfhi
Avqq9tRBDahye2RPvlPGD3HVFIcm1pw15v/qMJODv/G7nH3+/RYiVvq6gdLNNX9R09pmC1oNGAVT
UtX8QMHvRxQvxMk5P4HOAYhpRmAz/rn0k9YAhQam42KAmn9wX4PW21fMlyw8Hea8HVsFBjxg7fGa
nJwnlwFnwLISGaH+njWHpF7C/86tYuShHDkexkmSiQEOHK4oQWT+WBOAOVWFLizGCO5EFy0NMc0k
akg4/21pWuRiQ2LxmIFpb+zpD+2TLHgI8r2AOgu9nblvBoAMJFYBkgHmabokpUdEKhxgL2Y5xG6V
dwQ+qFzIMOZC65mVaRwqHOqLYnyiuh59Ny35wISzg0DXS5x7O9zioZ//uu3Vcx8QEEwUAMAQCbmm
icORgeXoyKA+bYohMPSHwsCt4baBZ6z/3tBYdrJHeNE1uZTUaJf1DIYipzpELI6CxNa2GPtYxWxY
Kt/NrAq1YvSURgoLgEzG/z/P1MCYyT0JiXuWKBpw+AYzISoWy99N+3F7XXPZKJpjY3IDglfUQCee
UQxZLiLSQm5cRndew347tQgTTDYD27GL4+Ekm+zgV/aaM7mUcY9/exLyz21P3Z/QPrVjBtsDSmpW
f1eg29TpR65169J5rxuQznYLLjpztjH6BvJcdLiw4ulQX1t2fu9HDcAPrgOGkjiwO2dF/aXC6KwZ
NKBHli6E3GkVBXOYfarnAx56FjkYwoAaeLRLbH+h6D9z4BCiRqGK8WmEktuloxS1rFrsKUpeeRE6
9TaSO+CpJfECxiogn92F7HTm5vLwbEWCioTGAKLx0p5V1K3ellaOfI2FKstRWgYi1Ny5Sbxr3IUj
N+uaxB6FgVwURq+mBhmPmjrz6/yksxhMuVWYUD9IpBFC7zMwMZnsC5BO/C6cpVzkD9B56pgoM4/Z
Pjh08c/lOvFsdpPWLPMTulDuEYoMNEiaxj5y2vcYo9ChqGJVHgqOjIUdhlM3dlP/lE6nDh4p/sh4
30Vpk0F1L3GzZwASWwCjiL+umfc7cVV1EJ0N8ma0vv7+peyN/W5QmwOdcMXYVpqecLy2yhEP8y/M
VugG2WAAY0utoLn3w7mhaagnOaugy4S9qYnfB0xP922d3rn5vc5A9Sd3hl3dNV25ApH8CmwnG82h
+xa0P7ej19wxg+PjCgWZMk7C5LVkNbVF4avFSRTDoYFqHjBysfnztpG5QwZ6H9NGWx0Nomk0Tmvb
Sqo8Kk5NX28EFWtI2HWQVuo/UTU7dI1eBKrQlgBhMzMuoBNHFoZJJ1Dl+PbkrPVoWtde5lOMs7LQ
AhdyTIDwzn87aRlw9wCCQV+Cx5Vu3PpX2vMFR5rdYIxWYzodj2uMJ42f/uwOQscSGpdZXJwsvw1s
Ue5AUbaPkhqwQ2ruOx+d37GkbnuHwZSvpTKPXp/dg1r09+2vP3cXet7Y74a/jWyyl7+DgxZPFHlZ
wNEge1Y4erTWYl6tU0CZgiS22N+7FMTPxhlYtM4QVichVSshX9v6EH/ifRmiZRim7rMhv/z1osZi
k+ePJICIF5NSjK+XRa96xO02Q88M7ceAj7pG4FoMQIh129aM+8IMkJrj2/OaL94SoBN1eoCIMus5
NZx1VN1x+lnTe1F8B2PXwg1xLa4w8kX+Y256RUSiafCQgznPfIJ4XVPvDbDpJfTe0UFU2N+nCuO+
H5WH95164fGz6vtVCVa97kNGnyXZaP7n/7T+P+fs3JEtMFs0Wk6BG4WKyfDEPTCPPEn2HEffqP79
trEZuO7l8ifu45ZGK4mfwhpGLdXw1sTHSn3Xtd+Vd2wjHmjRkbI2iEBVzrJHyveoKwWlvZDlzBwa
bAJQIqghodLsjj5xtmblEjDFtZSeckeAH1vbODrd5b75iPbq7vaKZ0LwhanJVSnAs+LoBUzp9Fhk
LQhC95y/37Yxk3YguXfGKAjac0hUXC4HndEqLR3EogpaZgn57nfeSt3RsI0XDM0tBg02hFwoHuFt
Oflu1G+HijEzB1DMXtH4no0X/yLN2qwV3NBo9SJlu0KM2aLNnFrvcEnHBcbC9ZDKO5ssuMDc/THK
GoJxCdMJmJedfDTdMKUqYzcHDNK7E0a6Z7oEBGAIK9Aj4D2DaRINzHgxpkTq8qUhZQhO/IVRqzk/
BEAS2rYjY/0VsKu2IaPSdQUF74PQN2BvcdZgaQCZfgGKFk7kkuaBMRfsUHBG8x7JD8qn4w86c/wR
T2L5fVHAYH4oQEHkxcUDzZN1abvHEVOrJ/mqxBsjcYeDVZl7WWI+1JYfDs/euUkfRFqtK4vck9pb
iPlzjTR4FHCPgFJhUGU6Yjm+s0xdRfQEpZifpOYcNylAfAIUI4c41yUmj2zIKeoq3ZZGdkfaeosp
xiVh6P/wM+AQI9YOn2lyYBNEocqqHXqyVHavgZdOp8bWShCbsrICV1byQHr7uXHVY16UX4mS+9uH
ec770cXGSYY6NyBsk5wtZUVdczsvYb8OLf5QAsyop5v/zcjkILc2uI90mpYn6fwo+U6TPwdz4V6d
C0rj2A94AtAQuKri1a3y3TgmxclEUVSv75Tmhzrpdxo91A1ZWM/srp1bm2QMXLa9XZducXKT7yjl
AAkF2XRXD6QFqGmWhHGDabniYNv3gDou3Olzh+rc9uROq2q70gsTtjMBclj7RfpJiJmkgMBd2+xr
C/rp27s39/IDJuCfbzuWs86OsYsEW08arziBam/Tt5ji0V+MvlwL8eRBNEvVa8MeAkwSL3zmOd90
CFjecTT0a9142bDYpaNqNO1J6FkHRT8MsYRCmHMc1FngM3i14MKdLK6r3LZSMWJUPTQvgwMdlNI4
cFA4B3Hv7tPIXt3+mrOLAg4HpXukf1fTccrRWkN56De6tIDq/IeWvuT2f3Gox+bpn1cSah6TNVHC
fT6k6J1K51myvdY+R9nCXTLnhbhCxpj1h2pl8hCI+tRkiYSJMk4wqeasKqE94cEAWM9wshq5Lobi
+faX+4NVmtQBMA7/j83JqcuodIGiQ38bU7YbWkIKlLjbeKSja/N1jgmzGK99UdAVsGkbVoNtl6Qr
PI3xIEZ24kE3lA4hRBA2HodCNU/ugEffl061wmrChCe/Mjtfp6Y48qgKtaKGRBUHHap/tCJ3X9tk
rRfDgjfMRhI4ggNWdXifO1XNMIFviyX63CfieIFj7VWjAofTDdGeqLtu2yeu/WwoD3RvyfTsDp5Z
nuygBYoIQGXQxhcapnvroHG/xP2pak8R4+HfiyHjIXK+zsneFVFHzNgE1qLg8oVDg1Hm+VL9fjbd
PzcyCY2kR3cPCkaonpJ8V7YkkI0T5KQJ0tTek8KGPNHwhsr3V9usN1nhPVEHeDTHCpMe0y8d+Xbb
YcdjduWvZ194cgxljqKTR/Fz3PTO4TyM0iWWj6U9JJeRmXCIZLkCXzVjMozsLwq6UTHdq1xucvYT
Kk7/24ImyUKbc6eCCF160sTRKmKkqgsPtrlSH9wEJUZMDI0za+OCz66aGOSuyQCmxVMMXk/ZvEXZ
F+T/evTQG0+lfPCcZ21oIRv3VVavBa0DytY22AJtqMBTuWX0zWA/eA8aw4XS7gwf7ei///ywSZ6W
KreIa4UflpMHyaBeB0xI3Jx0tTdbtaosoDbYSZg/huqXXn7IepNEn1m7L+X77S34Dz7+rx9yxW4F
7HVppLRKT3QwwlojDz16fEFqlBsH6mUD1zH8CeIfu1lpPd9CoyC08XNVnu2MSD/g9vl1+weNLnbl
5B7ajADvo7o+TSClAiFKpQA6bhV0L/geWJpdB6KZ9q9V28cIcmZo4hoD5OIGowckzDbVoUTduS2b
owCXyO31zB0pNEwB1QYVrwEKsUsP7DMtShKKi039UW1/akkXVg7oesA71aXxlkZLYOpZ3zo3OTnF
g0riZmgQiWkrw1RsfO97j3oF959yqMH1OoBIebLq27c+3QCvFppavybdQ8uQFflL4n+z2R5oe0eK
arTYMAh0+QEMH7yo1YiKK4dXVW1BjRYU3U5Ujw7kjWX1YfO3Pl9oiM5+9DObk8BSsjYyhhw2na6C
1pYXltW7T7RgaPnKsF9EvL29yXNJH1KXUWQHRdWroUTeiqx3FTa5qdKtrPtVFzkohHX3ZIQt5ebu
trm5nA+Kth6OB5pdGMK9/KRlruGVr+PMmlkbOHLrAAadlpvbRubd6MzK5PaDK9hCoO5/qmQVUPVs
k2NZ5FvMuPTNSymf7ewxMu9Ayghm4S8Vw4O3fe75pigWss/ZEHW+3IkHtUI3wdKGH5IkHxp9ks4v
xIQ0fctVBWbYb7Vz4mpLsu9evZVuFYxwZjCULXyNMX2ZxiXI1OB3oM8ONMnkawy8HDSGoaKTVT7p
/Kuu2jDjuyxzAtDAhn4Ezh7XDgh5ypKF3Z4r1uM9MaLTANEFmdzEtDdUQxoPI2qMdvWa24b3zKX6
njlVEUAQ/jchNV3riRFtHALiXZNmn6kymxeRlj+6rF16v80eLrgeoEIjmel0aszterdoR6RhYzfr
OtZPSeqtNKTMaZNvaJOvhFxK1WfGjqEqe2Zz4vGILA20cMZXju48oDm3lrm5piUovXW10bhc2UX2
2BbtR59FO52lK0NGq4qnd9IyF1LspeVPdoN40iy7MfO0wbJtuMB9k30OhlqS0nXn7fTq9bbnzR72
s6VPsj5Dk6UmTcQWvU13FVD7xEs+lUs/bptZWtbkkHky6fRMjLlYsystf0XFt4ojrER1GOvQn4ev
3TY4ZjhXB+psXZNbyilrropxci6Ny5eoLn8Vfb9PIhaUioNspbJDUco16o8Lx2nWLipjugUMNa7k
yTvF06yOcgwqn3gi7g3aAoBWvYOHYF3Q/Khr5T7NB6gA/hcgUx/gZhNqV3iawZkvYzZzCdOMEqht
08936cD2NfrMHI22ylnSmJv1mDNT41afJb0sMVhkJzgsFlVraWjPxiBWMisWmohzmRrGqMa5W8Bz
QZZ/aaboeWrXOszkJQ/a9Pj/6knNUotw9O8rPzkzM/GTUgmz0nyYMSP+kWv2J0RnFlYy7xL/rGS6
N1YcFd2AiIaZ2/vESu7MClLh0DWE1rMOVCdtXodcrZkCM9vtQzC3OPQiIAIEakVINUyCCe+0zJAD
MDIApz+kcfMED1m4x+cWd25isk0xYRAcdASucR4d/cgf6ddBnKgeCyVCw85/I4Q/auDpv72yOe8A
YdlYrccg7pVyHovBH1smwMhEKSoQA19blvhm0/gBYJCFFV6bMqGtCaJwVP9HgqjJiS7BrOHg9Q8u
KuCorCz9PtLPt5H7xJhHFqL/TIEFxjCkDYQ/6BvMaeNFg+6pn41ENaA4gGbbL2gVBIMCLTDbtt2r
blRBVOPtTNJ1ho72335T2IagI0ES4o8EL5cnzhV8MO2oAmsN6aqwAvAj1LvK2iI7aIyAVG61ZPE6
lMAi2i14KaGTbU7Hg3qIR8WViUdSDR1rECGARy/Hw3mh+De7gSMtBYhyAcicUh9E3RDVoPXAoKkC
B51wmjU17AMV/p2pllQxr48DVnRma3KdEqINvtMgDududsgc7ZgX5gpinJuqiVZpUax1Xj81hVzA
zs4uEXF/9JiRK31yCoecVASjIcmJCXvVlD1AwHEX+Ck/5DV4rG77ydyuQSeFQIJgLARO39BD1FcO
KzEJZ1a/fHCKc5x0sMLeNnIdulBuxnPuz9SzfoW1M5vIqJMWD3VHDT2KBDUI6Ool4pw5I+YIeBr5
WOCDk8jsmkJ1NsdlzbwXINMCp1gaUpj7VucWJpdl1zl55FqI/QMG3UqGphUyjzSy1re/1mzcAAEU
YCcEXAsYtbs8u2bqxDoItVEHYFnQ+6u2+VY0akUgOCS6oDOfIv6g+jYw7C+3LY8LuLw/TaB8/jE8
+YQYFjfoYCFfzaxmXRV2kOjvCUDP1QBVAFwFBCKSty3Of9J/LE4+qcaNuJEOLFap80UUzbaG4GSG
id4FOzMv1MuljWf9LNFJ3BboIQVDRbGt4y96VoY+2xnmZ5L8aGi+qumxs79h9jGwrUMB0g5bgKxd
7N3k5faK50732TeeDmoyt8GwsIFOggsFwUDvnGezFIe8oRtRm/vbthb2059cAik0WPzOGkua/oOh
7lDL9KHvEKHAQ4Z3dwmCveS3vnn5jdNWxjZz8C4Y/Mc8/a2bDdCRcNjqpwBNVlRioqccEWM/jSUw
76LpSXKUQgTQNLvxq9Yrnb32cpNWvzv/JD1ct9G7NdyDiSggHV04qwv+O23hGQA+5omGJfsgFpZP
lbHvxdPtTRwP3Y1DOS2K1em/DiVSlm+5be5BzrzLEiPoBV0JV1s4KfNh9N8n0p8En8Hvrcj28CWl
8QkilEDJt9vrmbtVzw/AJMh4ieZkfgPWOc0iASTogY31jJVMOQZvkmOreQ/C5qdO/Bc4mDEE4GWF
2gzWN4Vd9A3LtGIk9Le8ZJtDTm0wim0rZdiVLByqTW4eaJyueLHJrKPXLZTxZ7cRwyrQhkSie0WO
PxgGBPgKBCBff+ghchXlIVMvRPuiALy5/YVnjz14EDAQPgLCpyHGdlO9z1LU/CJMaBnfKiaDQWdQ
c70z7U+XPd+2NlO1xXc9MzeJMrVTZLlTjjSC/gstAYEAe70NwEh10K1frXtfZLuuXniGzUbRM5uT
UBMzMKwwVDlAf+Rua+/OrJ2g5feOv5CLLX3K8bScXRt2hsdYbcJO0zdrUZlQU3bXrvRXytf20Eta
JQ36Xv/jB50cwbK2hZ4WKGI6w/BYQvw3Lp2n1koPmENfFXi8VLq+RQ9rZ/Rqddv27OHEcB9aYMjl
r2b8S+DYdYzv43CWbeiWdzE61uUpT14gZLbxoh/s72ng4Dyo+Y+66VCPnNZKu4KYCfrqIM+NjQ0r
/I+uyFYoSvy+va7ZqIbC6IiIBxGcPrkfKoNBqzZGnOZa8QqZ1qAg8Y/bJmZd5czExFXAtQx53hIm
HEcFVvrsDd42hn4g409G9s3ul1Ka2SNwZm+8ms5cM8vdIW6hzX2qTZQCviSdFnT+RiwSz85dcXjD
jjfCOC3jTY4adOdEkisP0QTzQL7w0PGstqjp3/56c+ER2PJR6dvzR1DY5WoGUbkZLzXQl+tlYDZi
rbp3LW6DwbbCvF3Ii+a84dzY5ApieKFkZgtjmNHYNOmj5on17eXMWsCTZ1ToRZNnyirG68pvqEdw
i2Z+UAgwCDQLUWLO3TCADvFLlDKAz5949GBL0vQKw49p8bsqqrCDDB4GuYMcrgCJDytb6JPNbtCo
1IQXCXCx04ICZDy61O1gT2FXovp7Zdhh5r0xw95CPf7215tzbcwajFUu8IuBu+rSGerI0ijN8V4k
nbPWeL8abBfEPWlYd79uW5r7iiCtQEIAwRK8UKeW0PswhY5Qa0onbDuMFWv3JTtWTTeWsh+SJF/Y
NnPWIl7Cf/irIHYwmebwGY2igmX5KVNCB4CNojkRg6Ed5w8l7L4bVlWKSVlU2F8NcC9+lyXGShIn
qtd06PAMi+UQdg43thB36tYaZmADQM0rjEWp7jGFoFswxBTZtm/8spligBVX1QrMIm3Qan6PjoCl
r6gmvHdZRcOCj8x5PcrfUDGEIjpoCSchqcq4cAioM05aAqIxHUyE2MC/r4OCZwTJDTrkSHCuKltW
6Yu+Spocoz6kPei1UwWgmMgWmnhzLmh7mLwcOQHdKw05WzV2DDwBxpr07KBTLShkuQbAMxiqJSH5
uQALAUFAsFxwwoHS8dLbXW/UOkic7KTbldr1hDJwL0RuoLvVkrbxn/fI9DGBfv9YGvSBnpueLIu6
JKeaDRw2B3zSGeA9Re9aj45dgiYr8Tov8KyyR9sdYgRQ0EWRoW+9N3zqd13xMtSlzVYtxg33ribt
oLPkAI2YCkJxut88+LbXrCxdw5Abb7o3mrL8mDaNOgC43wSomucbuwQgzvdYso2ULiNMXTb2Y035
uy5VcvR7WazwDLAhNJICo20L795DTTEcEs89FQjaIcQR3zCz0z83ejlA+US84bnyoXSVPxsx8N0Z
erJH5ZF8zQGgxOQj0iaV/9BVHW/5kI0DaehRl2rAc9DsX2TSZDtpCfOud50IDO6pE4Az7wEUMGTX
MdcJeMdoAMRkGnBJ33VffU8wBxaiFTVskvxb0X/xhid2gtostBcwq6s2eSPAC1cOQRJl3apDqxcs
ra3ExKIKWeyEEQOBIZjetxWU21d1C3y3xSzMGdh4IjOLsrA1uXfweI2Ih5LqJqtYvXSM5rwOBPyo
uyPXw9jcxOvanumCSiDyKYlOsRvfE5WsBV1qMM2dI5RQ0coC1AF37uSqFRmLDeFzgMxHIEsJDLa9
Spiz0cTudiT/U9+buva5pTHwnuVDBKS4kdMJWCLxYyY6PRCauY/AVeqoNLTNbJWP3MyQRLbcYd35
/CExrVeS9KGlqh2nxUrrzFXXLUWSuYsTkxcjWBWz6ZgdvPxdpWUoKFArCiKXD96+xP6jWW2i/DnG
DOvtTzC7pWeWJl+AxnaamHVHT46tAr/Y836EZIe3jcxvKFYzhkWA5SY3ZjtAYYuWLcZ88MCLehm6
VRyk7h6FrQVLowdeb+g/lsbb5mxDNaI3acRgCfArPcREThNm6QAS7yhLN5HVFKCLAyNsXOHA6Arl
utsLnfuaPl7PcFpoiF6NlApGB5FLvLYGDOOZsDbYr0wu3JhzznFuZLJlTFCzpXECCSJTD0HF/c2k
/nooQPvYxRuExAUPmcHHjIytYKg2AUFyMLl9+U0px1o5hVhjZnIZlGnUnfxEY3sGvfsjQ/wPjUT1
a1cz/aMh9OSlrRE9wkrvu3sMqZCNVWf00ON1uuUxXZKdmv3kmHMFFQYKJVc3IbGgb6H8Ojv1/hBS
na1SHSjr/OvtjZ3zK0jRIOjhEoTm4vgrzvyKlhF0bRs8aECGRkfN5e6L32DqZmg8Ck12mzzGhZBb
A5nMHSGls+BXM1sOcM4o94zJL0x9TQ5QEUUVWFlGPQHQUQamJHdDlO2j0tnVGYRQ7CVBt5lBTMyx
4kmPmU+MPWHO9HK9keWngy/jHk1j0Jjm/ZEkrxrku7P2AS00DQL2bfJW+03g1p+d3YWpfqian571
ghQvwPGEckr6aHhLk+Ojq10eb6QfIKb7o0g40phf/ixIw2hJHEfqoTReZV6tSf2mUgvt5t9Dax8q
//n2rl9/dnxue0x84FsjAcqlub4muabZELKv0ueu+FEX79TH5hv5Sjc+bpu6drALU84kxQebTMOI
GtRDXkTo2238bJ0DE+O5X0V8qtUK0+O3Dc6Uv9HNBu08ij54Ll110ClzarzdNfUg+kebgxrP3Gvq
tfEecr5p7VNh/6bdk3L4Qji5vgtAuDJqPY40udYVo7VMHZpUGeBUOW9Cuz6m6YiH3mrNt4X1/SlZ
TpzlwtIkbhGiBLLHDDBCyCAFFuruG6fTf1hx430tQEkc5AMjb43nZvuCVvY+t0m1EhgZ/15GQ/MD
xPyYMnDw8/TebTd8VOvjylKbQm+/Ift2HtDAHMIhzckaOCP3axzFv3LhOiJMByf6Ofi6AhdK3248
Wos3K3W/ZIKZYdWScjuYWgQz6H6s48xPHxtmmp9pF8t2R3BvHE05FF89ivuxAvXDxusi7y4tqv65
LooG7zaNPyWe9i1xc/+pN7Vi7VOmb6nq8YyLyzx56GLSbFHSdfIA7E3W2i0wyRlCfFruZZuDD4Yk
GtJ2gZY+NeM4kACPbC2ZA2wmNBBXxba1qdpIHIukr/aZ4TRBXMvhAG76eA+FDhZmA0+2UAK1QTiE
YZMWAz4bSWtzFXMzOhkI/6gtAa1p2grRkbdtaFop1ACEo3tvXVloj0nWqDpwOkf+6LyOHvRh4zXi
M/KbDxtQmC7VdkNmrSCjXjwnGWmOrS6fEo3b27KvxT4jrF9DpcEGUcaoM93WKpSVzUMXo6KPkaya
B4GC5btjptovBlzhJu0z+WL7mnYc/HoIlcXd7zXJRKilvHh0GtVsc6Iy7LAxqNBQTvK9EYb3xJBW
PGBo7dfgONGmHageesRON0VVt2vTT9zNkEJhzXej7hBJDgJaq4h2XeJXeA6k7hptJjTjmdmHhpFn
eyAoCf5KJ8OmN38I5pUY2VHDanC8ZIVkk4daiS5N+FVPjTDX+vxZ527xdWCN95ybLLtPMJsbMBDu
H0s3Nh5lRL1tGjUF+i+gMqyMuHqtCyG2Ch4UUvAcbV0aOfeGFQNOCFwayI7wXlMmRHYFGNIxPuPy
wHCoC9Hp0vrQlaV9Ghzpp59hhAjC1fa+KXKxhsZcuU2Fjo/dFSDo8rpsLTxdWxNUl/duyX5RPnJ4
Oq3Yk4gZB80SzdaNKQPQD28bTRl1WLeRDM0sM7fErpGPFZ6zENqWQswkbNuRVrlNk2ePwNpuTP+t
Trd+3EMl9+ftEOPOBG0UtQzALkD9OjIuXd4PbpPGfV726WNvJeSjdlzoaqW90x4iiwicAzz/hR15
a1fnww4JI4FohOmvKlI3B9fI/aAvcm3Vyu+oe4QOOM/u+ybDmJ14r2wd7OEuX4sUUzjdwIdTUujd
D6+F15gk3bS8M0PQspkhhsHtxzIhdOtxpGFZhwkAyIS3q7qh7J5H3HpGUbHeauYQbWRk16veHLpT
KjRtVbX0Vflts0sdvDM1O3NXEuJbKwLCmW1WVOKH4LTcFMT/qUoQ2sY1OhfukPoh8yPrXtV47De+
tzEd0T7rCpIYnu/VADnkRL5AiIruMGVN1k3OP4sWygV2g+klS+liK0nR4KLTmiQsKByidzwHzRId
L6zIkoHbpvyTp4Yd6JnstlEL9eEkBwV3Tdv0sTBEFZZtUj91pdL/OtcC8SjSXKA2xqHEKdyrLbxW
opGSPlLLvWdRUqIZbH5Tbn2ARs82TqKn2140dxETTNuOLGQAQgH9delFeV8XZam7yaNRueyOpLy/
q/EwXneOMNdD6WSHGKkaBMuZ6T9anPhHMSTaAUXQaIkd7zqZxtrPfoo5+SkCSDpDkuRxHOhg0Any
rep5sPq/LpSNZlC9Qu3eRRl6zLvOsmlDOJkroU306BpGCEcIWvK1VqhCdgsJ3HVx8dLQJAWo81pT
hWEnj8J/zTA0SNFFvb17Mxkp4HKYkoCMAVLwKYLIH3zWZjq8ZdAQQr0BI85l0GhagILaCgQ7obnE
LzVnEUQAGHYE/goI40nQKRTeKWlb4eNRzz2iwe/eDY4+rI2y9h+Sinh5oNM2eRm46Sws9tI9ACF1
CfgYwHEBWD4O7lRZRQH23Bu1i4ZLvqfOzmcP1lJn+HLH/mVirAdDsQpHYuKBlIESvyMQcS3vHC2E
IOft7Zr8eRwbNCrx88EJZuGUT3ssTm2qlLp28tXVjq/mUmNy+teR0KIpgCMMfTyQc0wZQLQOPKpD
pBfPhb7X1qW++7sfD0IxgAtx0UBfArSP3mj+7Ng4Tm9ruF60Z9n5QfpUltFCbn79+0cqAnRRcBWh
unfFXFZkhelFhvPs2V2AC6Frk4XvP/EgzJhcWJh2MrxWQB9DgwU33SRAw3XRO+mWypRXywD6foQm
woNQQYTG5uV3yoRueLLO+mdVrJDmN0vEYUt/f+KjUmRebSX4+/WwV8UhJ0sL+D/SrrW3bV3Z/iIB
ot76Ksl27NhOHTdJ2y9C253qQb0oUZTIX3+Xuu+9J5YNC8HZZ2PjAAE05ms4nFmz1uUsocwzIWIh
QAceW4Im9DmYX9di6qlx9I8M4daw0os1p6v7e2kWI8EE+FxRv0L9HMo1VzX0qi9jIrnwjwpRyD+t
iuJu1YvPBWJXRmYbVpVFbeE294+WDAsWZSQys9DOo/9uKNNsfjgW0D0pcsip+kfAs9VwjI3QMAK6
pMc9mzBklghIEFBgRPYCVZd5WNDohdGDuFA7qfQnlVFP0ab2hcqFm/Fya3ngKcL3oWKGJZka4OaA
faprJsNLkZ16Cb6rQH7uhF9/f7YirCtKwnSfndgP3oTWUjPA0s+fLUUzqtotNfx8S67cYlMv3bbz
XrWr+ZlW6cNaG7bm6omM2clXX7xXn5wSsYf/KEe8ZUNhbfJ63fmB9aa0z0USV4ZnIQu3rbFueoud
NHtLxqjpFzbx0szNIpWmKYcUzNZYGLWCopO1hLRf+v7sTYTMktJ0hZWp1NGynvUlUO7C9+f5K9fv
uVtDFg8yETVAxsdG29w/5TOf+L8LgHInHBZy0HP1iy7hI1IhGjt53pnVm9HakG7hPbdg4m+g/mFz
eVaXconMwEkBtFI/QNGt/SSdynwUcz45FOp8PH9gInZDCAwZZN8vEWXcXon/n6h5uZbkbUIqHyac
BAJGeGJ9Kkj4Pxfyn+9P9j/MUkzQ0k85vj/Qh7Zc9ef/ap3/ViM+fJ5oVkYomntOqkBzeVSKYFhK
QS7N0MyJDLQs0E3poQ/jqzHCX0T3R3Dz8xNxHgCbaAWZqzB4nQahIKdtT777pDkVsBULceAsLf3v
JkJdHPV/qMHg+XG5AqArFZbUTRyFjZeGgxOCDWurlli/ry686SqCKhS4esFbij6rSyu2AKy2cjBL
FgFf6KP5R/HI+fb5qUI0jtQJHi0TVe+ljdIAkRkChPakuQfhrZtiCTpzay0+Gpi5VcfkvFUODPhd
2LMfGVuCVN2aJVBCAzILid3rWnVptwlmUDWn8mc3rOpxQyAXWy/ggG+NYmI9A5QOVA/oYbqcprTp
BUu0ujnZ7u/A8H/dX4SbQ/jw9dkigE3KHEpRNCfpRU6yjbPItyPef64J6++mRTw70dXjaYQi1uUY
KihlIDxI2Emu0uzJS39b9JsyFpzHzYmCdAxeqTZAdPPnHfrqed80pDk5dNesTWchOrt1QaAC+P+f
nwX+CpkhqWt6c6qSPsiNE/wTmAnvr8YcGv3vRE3PRzy2p5M3i6FcXiqD93F9at0H3mxSf2t76y4L
MmSA2lX5i/DovsWbo/pgcLa7MqTQp2RcfeJGIPKnVA/LesFj3VoXtPFCbx0EaSj8zKpbriMGKDCm
zcn7k9V701pAXN8aga0jNEceZoL/zU65bpclAU80Pm+uPecB2MnEXBjBTRMAsuKc4A0LBrbL7dtZ
bSo8RupTrUKW/0aIVi4Kfd46iGjd+j8b83frVJepcP7rkzJDy3qTVsSsVWwuUabcXAzTAwoOLw08
ZWbn3WuLQraZX5/KAbCayHm7v52uR2FDARCZO8Ag8B9zMv/hArcAgKAsG6sTAe1/Bub/I3o21NIg
piX9UNzDKQHhDZ5huJx8JCrmFfGeNK20M606ofXKLoMxW3XfpP9QGA+LeM/r+YKpiQwFoAuCK312
PpIYEPMesh6ncufqq6Fa2Fk35uvi87PlQIa1a01J65Pe7DOGfPdGS3aNswAaud6/l4OYHRGk5UEY
DmGYEyt3CTRWrW1v/by/8EsmZkeEi9IAmRlMoAOb/JA0rJZe+nNa2mnVbRTi/6qD4vfOC/J5Ykur
M+PqRH+6wbtwASL64hW7Lgdua2f1xxEVV//1/rCm+Z/ttMkimCB80HXq9mzmKuVaIBLDTjP8166M
1BBpwkcXsRF6auEmvtpproHE7uQCTHgyVN8vj84kHKtpqW88m/Wp8r/8uT+Qpa9P6/fhYIoWKJ80
x9dbwlcDjTTfX923cLWVZ79/+vsHC23sEPCRw4JL9qj5JRlKw480um/kehiTioo+keWgvA8NpEsj
tI5HoBma9IycvuO85AtdQkufny23pSing4HPt87KKddL7DY3Pg8lTHgR0CoZkHCaxe6MZo2Zjnb8
7KiHftzk48IS3P4+CECg2wxk8Bw7mVVtImKNxM+ZG4AP3vvs48+FgA3AVsbEDA482CwCMiqGIpXe
uc9td2gB/loIsG79evT1IP+MnTS9CGZra5l5QuQYP/fJTq7b8fNri+gDjhyABDSuzy9x0tR2k2tF
cnbMGjxGdfDpE4boBkUQQDYhoGGaMw9oplY3FpqrPWdaEib1V7ZEx39rfj4YuJJ16B0iq9bTnhMZ
5Mmmqj8bSGF5Qa0MkBYqDBO3xuX8jwkSkyavk7MP8IAJZYpALokH3hoCOF3A9oAyBuZq+vsHH9Ho
TQ4Gvk577pJ//IOx2B1+7YMQAYIwfALiI2M7r6baGueabOwMrJ2RTNaUBaZ68I3Pb9QLK7NzQDTZ
8tY0s3NWrbgMWfX5c3bx/dlrqZDATHQC3+ftlmdbbfgvvz9bBfxyRByZlZ3lq5uuwWx230ffWAQQ
KoCPAkE5xEe8mRPNbC/majSLc11FAAMWj+BW0LLwvpGrixlbFFBIlOktPL5h6HIndcA3SIh7Fme9
Bzmc9xJX+wyaEcm6+WRZHJcN2h6gpYV2C7ThIga4tFRm6DRz8747l94R+HqqBZa/8Dy+cSxQW8C1
YBtQprtSEK5SXemWRtrzmo3fqPbt/lRNP/Aihplg10gfo27sTaKns6lKa94NWhN3Z8DXWudQphu+
xJJzawDAiXrA1Di+CfrryzlKSs1XzKz4WY6R3od8qXVx6fuz2MLLJegsLXwfSnBFFVr9p+8GF5Lh
E609GHXhm2ZbNgeuApz2Vncma80UUWEM0WfXYDIAqiR96li8anRSboLuICZgYHzj8cbQW/BkLhzr
63WGDZwKILKQdwRh5OUiWEMxUiNNuvNQbRhdFcZmIAun7vpowwROHhoTcFn4c8wTgFSxsNBlea6R
LeKRnkRKW1G6wI9/vdqXVmarXRqj2faW1p5L61tuPvnl6vOLgXQEKpSAjgPhPDsQeAghy2J43VkO
6HQz1+5QBmAz/a+M/AWofrjqiDDHThZud06bJ2VvfBF15Pm+iWlXXh5seCQsB0HUhHruPNyLwVs5
ihynIsOzhK/sNhROYOXRkEZZs3BCbm2uj7ZmJ0QfvbRo25KfW75xDTwh17m3cEZuba4PJuZF1jxm
I/6pccjJXtAnI4ksf8OXam0LA3Fml2vDjaz3E1iZUFR+ZHqh9+kSw3RT/GddnNlBHB1me0wW/OwB
gTgE3RJL5Ox8mHiLAiEzoadAgYYW1FmgRrK60GxBgBlTsoYuCVgqK/nJmt6/RqaCN+rROChzuE+c
5ZoCLjV9MsRTbGVBVS5kDG5C36AJaE/US3jvztsqqpTIOu209ImZ6pjK9KXoB/GQ5sMflQ2nOLXR
X2gcwCC379LhvWHjy/3j8zdg/nB+piGCRAADxIPgL6XVpcOEkG5u9XkWH11VyyxIndLfdOCOfrGN
0gwYNDvh5LriQeS2jLreZfu2LLrV0AzdFzGy/DvYl8nBNe0YzlbmoXKa5KUmLoAnAgvTkmRcx7Hu
P7Sxp9aA3v4BWR87ML/otglPmhY8DaRYU5uJ56pQzikFjV5IukLuhxQcq3iLAUaWuWOEBky0Eyqf
jt8lVuUUS+GeIGmU/Ilbr/6a6MCo35+cW6vzN+MBDlYUN65S9oUUVPdiZR4NwuQmH0zjpcTN/+wa
qtz6LPY2DvqQoAXrNOskx/ZLWeavDUWSPwu/ZHLHs2XCQgFghy5ePPnnfDYScSaRZeYcG7egMbhQ
NRe06hmEdkGPOrhs5ULLDQkaz5MblvE6Qj9ps9NiUCl0bfLskSQA2565psKtT7lG9JVAd9JPr3VA
sNoz3/oGtudPRiyoc+C+x10JyBYqROg+vtxbXoX7PrZ6cuzpGNV5twfK/O3+xMw82WTCRh4BdRX0
b+BZO/Nk0qyJ9GXpHr3U6AOfa+mrnsYDEMKiXzA18ziTKR9gIcAOAU1BjmpmCqyj2oAdKoCDT/wy
KFKr/5VpQP9/ekTYc4iSbAiDIRabOTZhoL8V4GVx7EH4VtZYHfGWkiWM7+ye+TsYOE3kp/+Kdc2D
1YwBGW9XEmCh0VwV5ovVpytH33NgF+4P56YhSEwCIT7ROs4pKkjL40FXfDgS0lfbppHaKm2h9tB5
6XeCPbtwf87Oyb/jwsWAvhrkOK747Iy+cnugmIajGFhgZc7Gk0B7DEGe/+xQFfGtFkwFdMFP3NiE
gC0jmYVNYSInO4sLXHAkj1U7wujYBqPxxWlZkJmfy1//HZk74exBjYHG93l4nrhu3w0pFce089em
lIEEMNty3u8v1788Rx88zV87SCwDegVnYV3RDupakthIwvJj4nQYhw8u6jXFLaWCzFPDLzwP0TBj
WYCf50WCNoZUmZFP0QI9QEo0rJSqEbKU3fe4N4p1RkBdPZrG8BojWRH2DXrRe0PTQvjy/Jx6VrVm
MYU6ppmaZWB5Rb1Fr5G9Jpmh9jJTAk0BBoCknttHqiS/ssrvtgVRTlQZEIwS1vgqsOYRaIibCCyH
WshzVA1rTVZQSWMk0BLb31Vt9RLjs5EYdBLUSWpYoUXaPuhpPAZj3nUbNGdka6epcIv1KX904ULX
mVvSI8cROsu+b4/ugPi1UuwrHWP+lBG9e6zMNpDeljQxAIpO4oagJoTsWDNq0QgCN62w0O1jsO7V
HTSxrZKRR62nsyjXqbc1PKivp2iMCNKsHna43t6xcbwTymwcCyvUwfVKtkWuaviW5VMrfC8cdy0l
aXYiacYIlQA02YscrOCgEf4jC7tAN6yuRYNhFuuuMnjE7A7vlEwf1yMX+bGoW9CtNQm112i8AHaz
nbr668IEh4ZTIhSUSROYLcm+SkvZK6vXxnAsnN+Gw5ytcli5kmi42AE5CbmlsXJZCCpMEzi9wjmk
hdRxJRmSBhQYXcxtUWxZFtNXjVkiGlwCpg7o2UEDq4vfPadIV0P7RFDg8zLQrOMalZnRoFkZekCj
PtRfZOWSd8OpaA9JBXT0QBgGAUqsmBV0neNuld/LfWJAGaao0JEKDuM29DXfCittrNnEyJA8+k7/
T1aa5snP3WbbuajCmUTLj0TVxVbhFRyV3C83IF4Av6uknQlaW+hcDugvPuVdDVqujuEymSLZsBN2
bK2lFzcZWoXKSXVIUxEBYYIeMAcMFEHvyRF9Heq3QM8kgkVGaJAOlFtoLWysda9qIw/SJgOFvpGi
IW5wWNi4im4k+IsfTOb0Qdf72UtSC7bJKdpYcB8lR8b1McrzNjsw165WTBM6ijDc3A1p3dSBnZt6
4KHx99Ro32X3xsPMMNTGKzyyGds0ffHMBqTj9T7zaCjKuDxkqm/1IC0iiHfXr1XamT/aPKHnhIFU
QflJum1IOex60qdHf4D+IXL5dRqg+Iz1sdMRiGLQbT9mEkKyUCBnb3XN1UtlhrJU3YN0fAbVhJKT
VZZIbKDYHU+6C+KLpIq/t3L8HXdm80trvTjMSaMg4Jkr76h5CRTgqG0GvkpIxBgOf2XqxRatZ8MO
3SHSjNq+kpAR6dUGYYG3aVkfkwDq0DnoYECbmAvjzRMjiXTulQUITgiaOFo/Q+OVr9kKsWNsrged
GgeQSiS7xNH+aQCf3uRd9Z4YmFV0lfsr/IT4j11pzXrUEoCvNBBTGCDBDCVafbNi5EEzGM5DXeju
Q9E0fiRsY9gZhuZgmTNnpVXE+OoZjAKYNP504p79Q9rEgEihC2AJqawDKlzto+bIaqVMi+3jehCr
phv8Pfr2nQC93F0w2KCtkYZGIy8jblhaDThqwMSRLABrbl1dkzgzEm4GShpzrEULtv1ktLP+mOYv
RuJEhfhRFt/u3ynXNqbmWiQq8b+JB2kWODUC3i5vnf7o83rX8O7gdM9gIblvZAqLLq8tpA7/KsIh
OrbAZnsZa5JB0r4HH8vRgjCBcP706FVM1S62xKqwioVEwE1jSOGDdAvg+qsKnJeiDUFPyvGI5dyW
8uCDnkXqWaBzO9C7hZHN8TC4kZErQ6FsUnDFlXxVclJmVdBWG49oHP1iGsj1dl4TAkL/DOpQiDq1
/otF6VkTyY6bw8v9eb21eA4q51NvFsKPee2foaMj1sp+QDiahZV+bK0flmLhfSPXURtADDpGhlFC
SWquf+dBaaMv8loe81ZrvqChcgxlq7dgkHFxtFKAzt+oZSXPplOyRwta9kvsgTdGieePiww38sOA
hcyyYaNoE6s3+/7YE+O1aPSvIFZ7N7t4IVC8fkKAlus/ZswZCshyWgVeuKE/DqX7R5dgvUdX2/2p
vI63YQIwgQmminfRVXGYMMGhj9sfE/WDm95aMjgo2UUgGl8ItW9aQhYGryJAj/x5qirpgPMkXtMf
qSkfXSaSUNgsTFvLjIqxW/BTfwtvs/ONFyTyfNiLyOTP35KxHzfMdMfu2NRDvYalIdRL1p4GkriP
/mCMq97RQ4s+gWYpD1qvSna5Yzdovm7pWZYtGqWNzA+axlGrunesIBaCb+/P/Q23cPEbpxn7kO60
VE2KSoju2Bb6iqbQGCuGaqfAJ2+R6k2Wzeq+vVsrgFYMIEfBlT/pIl3asxX3BHq2u2PCDJRzE+3B
YGIFosYDLxZ5+ScHOl8AQDOQJELxHqmImYNte7vSWd10R2K8q+E907655ouQXwhEvSpEPTudalu7
RcqH/TOaC2XZWzP70fh0sD7MbIsng5/2rDt2VYf+WWP4ydzhZaS6H6rKeTDFEvXlHGgzOV00T8Hd
ooMKVaM5kHKkk+652XXHQq+6qROZPKAvxUZZRLZAvvX5Y1OY+RMeMyDyae0k9HHHB3ZL+hB34VLN
+JZ/QvYHsT66366ftZwVZSFSxY/tALr5rtGeqCjex3SJPejWjvpoZ/aSHTNcA5gayAqzA+nzSCu0
MC/SkFfVgve45QoxHFxqKLKjDj6N+MOKeknReHHc8mOfaskvcLZ3AaV5+s/9E3Jz3tCPCBopNG5e
gU0c0anRkYQfAdfHg0I+uM24yrp0oXZ50wz6uC0khlACnF8fcMOdFw8JBuNUD70rz63vhoMXL0n6
3FweG5yilgscKZhmLydNQ2e668ueH5mfNmiHrh9BRLOuDCYDvXUXKlA3LuUpIIQKlTGBcOcAQz+n
fqnGnB/d0o7QdHloh+pLMpIyjD202KLPca1X3j9GrS1EA7cCHuhwAWiKmAdB43w6KYltLg2/O1r+
WdceQEGCI1ZFMaJhWUWp9tYOCTzOQoJl2ttzB4fkDchBAbxBXmzmTXvKChd95t2xRC4BLBoCJFkQ
76s0cLAVtr9BY1e6GeMlavtbB2FqZEZwjNaeq9I69XM1aAxmBRxLSp0zQqRf90/B35aRq6GhK3cK
jUFoNI+vupabaWGYmFAl1MofKrVCkyswA1wzg8rhXpSAuiNMzKb4Kqpieua7Cii/loBDsLHxqsdL
tqkavit7lLbv/7obmxr1WtCFTA3VUK2efP8HT0BSa+Qyo92xco0AdAPIBew0Yyfst/t2bkw00BLe
lKRD6ycS0pd2OhtkDZmAHaG/jeU7aZcgK7f27YUF49KCBJdxPhQlGKLG9fRec+s+EEhu+N25JWCK
HF6RKgSBolqYwRu344Xd2dVcluCSAIIdt2Pzyqwk9DowpT909DmPX+/P4S1LU6cH8o/wP9cRR1wh
ATfdwzb9CR3ndDyK6r0bjrp6vm/o1mJ9MDRHgvt6l+ZWDEMjGEUsX4BWYykzfXO5PtqYLRcoBMrS
1KagojlKxIZuHYdQK1mX/FUZVYSlDCnJ19JdGNuN2wI3xYS/w813retl2LHWg+img85eKVd9bfEV
A1v6PjEhY31/Gm+ZAme/PflwQPbnMXrWjIVfI1N59H26d1PrIY33rb0QnC0Zmc1jVQ5ARSZDdwTk
CZLeb537MwNz6f2R3Np5H0cy2+OO2/m68BBbp942mSq+zoNlvNjmV+uT3WtT5Ife+f/M2eySFabS
DICRcA/E8lFP0KlPzV/3B3PL5X00Mf39g8sbC7sEWzMG4+Ahn1S/MpOEBqiXPkfHAMGzaSjoEZiu
NAMGp0n9YMfgzE1ZgR1Oc2kj32Xr0aipenV/NLeWBuqZ4DUA3fJUiLy0UlIEOk42PUOK0n8WLYhD
W6rX4NsxvcjjathbmVksHKJbU/jR6GzTpUOejnGFnU2KParlqYkC8F6rXj49NBc1EEQhqI8DqjmL
CdqUeokHYsNjhgLIyVBsfNCL2tt6UOOIhCf5Kff7Ja7DW2+PiWdkoucADwhKWZcTKtDgXUuC7aG0
k9P9bJFrbcGC0JcgU+FiwxwR2ekhTvNDHI9Rq7b3B33jPEMFFfU6gFPh5Oe7pu590L/lvD12ZhUM
CfK246thLhi5sWlgBP/iNpmgWrMxQj9YZyUr22NK/F2WgASpaffAzgei2DVi8Wqe9uAsAsJx+Mv0
B9gWKt2XU2plAy9pkrfHtsxPdhHrgZG3G5HSn3aXFFFNaRYkwnopRRu0ThqOJcvX96f1xpU2pZZA
pIjisXXF0ymKNG5l6bNjU+Q/fPY9G/ol2owbIexHE/Ysv4R3JzQ+OpcdKXloPH7IpQPN97OBHHvj
8GfLWlhEY5q2q2kFMAbVapTFkZm5nFbaS2mDZ48BIJGQnYsceBI0MR8ei5b3W4BJupAqS62SLqNB
D53VQ6zrNGoqAS60vCvee+FN9UOR6qhp9fbKH8fsYbR4GTDhk2fugwYvzYrsD1KT3XYEpd3JrSu6
JP5ya8ujnXjai2irIHNMn1mASjqxLHbMquan048vAlhXlJGWmh9ueC04EXwfcTgITubbsB9to1Xc
YUeSW8giHMr+a89PTvb9/la7MRy0nk3ND5Bgd67E8MD23ugSMJ1jWdi7TutC1UNani61WtzYbnhQ
AOyPcjuc1XzWQJpHK1YkOure43uTWt9j7v/De29fllqMOkbcBAR/Cu8P7trqhPUAlTJeiID0zuP4
zOW+HBupH23IQkaqV17EDC1wEgvSzDQJZQz6cCKXEqt/R3O51ye7wBAj34b2hquQdKhwyTaFfoQi
WhFA5rAJZRrzqB+LY1Ij4Vdam37gv42s/oZw/WfbqnWjIUFGVBVqRRdHiqDuKr2j6rXAT41TZ1pf
8th8yL3x1Agf+8DoDoViItLN/gXKk1/HBCX2pNnUnlihtHymVYPCnQCxczKuYuRAOSgVzd55RUFu
hzwHiEBq/lq1zgMd7NDRzJBw8kiF2OB6WyiCGJM3mU8IclI+tAknAv6rBAF643OHDvqxaVL6pKjX
74a6Mw7VSMQDiuzkOQNoTgTtaNRPAMn/BqqgPcuE+k7g9JvYOagfQ9o3RaShNHnwY6eKnMb73TYt
8tW8l6v7Gwexz9UvdvRJzAaBDi6DK1ohl1GZyrqzD5XnlCHLvJWdy29dr0KTDCvoj6Oyy5KIxc7a
qcw1CId3dmtC3YpVW2ht/QQtZNCNPI8gcImOfW87WvlDVbVbfC6qoZSt0zoECT8CIMmNEFxYL5VH
+0iOeP61XvKkc053YBaGqHlhvRvSe0xqww2U0X7pm2RfFv6J1W3yONbtoU9rpNQztnJqcGzm2SY3
Zf8nMRmgF3HeoRia1UHjVk5QxcNmbLy3Kuc54GDjMR2rIaCkW2mkeDSmKzwDq04wpBa8sK861OVl
D7kCC/3OXjGsRj8zo4zSyHC1P16ThyOoTL2sAsVpHaZcY4ErIKgBhZMsoDLj6xjJdBbEafF99Jy9
qPhbZvvRUHlbq2FPNukOdp5Hppk+c55ux1jfWtx/jDM7zPJuBzHFN3Dsb1PLeQDXKmQEge7oVESH
Yo3Ot0M5dg95zb66cQtWh2Sv0mJdI3Gn+Pe6JtHQ2SvhagfIosOzDf7KHpovVSIfaul+JU78XKRC
PAygp46ocvZJC66XjA0/oaLwVptDhGTy0SmNFRt8kIEWx4oO6bbURGQKb1wZKXaCZ6BH3/4VE7XT
E96HlZ8nwLb4STDKIl3XBJ19vpYdlZkjHTvkz9nYRSa3fmmV7a4tKpsImbM0GIbqh5m47Y5l+cbp
46hDNsVpwJRqyoj2hbWxk3JrgTIo6qA2FoLSFnkuL/6ZZ2m7K1qfRC7TA3QxDxHAOlYAit407JPm
x8ihwuPE9kJbj3d9qB2CJgYg9JEnArh2dqMDVtvEaKKwD07rVuALVO3G8Ppz1bEVSc3QB/Ol6fc0
Uroa1j5wOmujAS9Gq2u/jU6uGrOPYpqWK1zmgRICJTzfmQ7/Vmj0GWQg3/qxjcCFOmzVWBTYoEm6
zzkFF+3IGargINKlir2M9WBuHS0P21j7rrPmNGg66LSH51KZJ6B7IKhj7bNhoIfREGXgNvLZ8auV
6K2NgfPTN9a3mBY//DJ9K5LSDkDlSULStnCK/vizysUPm/C9oTcHaZEoE83BLZptMqiQpr4ZeBCk
kDz7gXQvXLVt7zMUjtYySWqQBRt7nhJoU1hfdWnDFbDQEmaot+3aSgUewcCZpYI8xpbxkOXqTAoT
4Kjc3yOrcr7v0a6DaCwWat06CkDIbs9TZ2nhISebCedgc4HAy2VN0PTyuTey51rXgthxFl7hf1Ov
lz4fFtGbiDY4gDrx/y8Dvgz3Pe/G3j7ofqcfMcQE+mOD8Sa1GtAMkDHD89tmRPR1jNKMjJ5Ea2z1
LNdXbfkHfTmbCvKLGuQ0x3fGIg6PcKj7DrAAoF+Opd6CpBbYLlOKVV0yFUEnWL3SnHR7Ci37zf3Z
uw4kJsZKFLNs1LPApT57QlI0gJWCKnLw1QQgSlMv3slq5OeB+gy9u1kM9ZFU8kPVyfrTjwH0XehI
4YPEcmKim26qDy9zvWUNtUGIfKAIob6gtEDXYFYcFuJAZxrC5XLBK6A3AkqeIO2/ApN6BtK1bh8P
hxSSR3tmtuzFLXm57TkDWxiyAhuw3YIL0je0L1Cgdn4VgBnuSNpDHS3RzR10etudrXXeK9i17X2b
cbr2eFNYge2mAIqPDGAmcOWija4qxhVN7F91ayTnXtYNDY2mS76MuS6ep7b2lV0kUJ5Ayll/NRpT
/93FUOCyBIfjh+v4QmwFKCrkrb7Hus3Xfu36L15sIEiWWoX0CBv2rurivdU14pF5aXbQtIwBw0T5
gyRQGBR9zEGIT7LHvhuhb2RQ90snYvk1jp3hRVQNthlCo3didGAzx2EOM7BZxwFLHa0E3xXoovJY
tCv0V5sbiDMupbCuow+AN2wXLUNojMCSzN6gg8goZzrBgHw02zBqaQHpkzfdgez3/Z19/cyAJUAZ
TChxT2Dl2c5GLoM0wzR1rpkFWkc3hfmdT0kz++XThkD8ak8VEx9t0fMuooaMveI1EQdquwJIO11t
KKTZn7LcNFYEyfilCti1x/OAgpn6xpGeAE/ANPKP58ZWlixxRg+ic4yt6jO1qZqG/VOm/ng2uZ6H
7jgAJnh/mNdP96lCAw3USSgAPVPTr/pg1YxH2jOtEAfbatmqlbq+Fq5cIni7aQWNIN7fmhfe05dW
bDR8QSOsEQeFX3IufT1eNxZZYkf7W8ea+QTkg5GvmxJMwIrMbngKLCW6BKg4pAqQUFFaoKuDzMNT
77DuS9oo8zeVHOBT106OrVLazzyl2QOU8waAScrqO1detovhBFZNnKqw4kCYaEWfP/vCRzxZkxhP
FSgmm8ACB05pG32Y8LJYFRCZDcYiBSH+yKG5yGq2HkXhRUOrkj38Rx82PtcDnMPhIR2737yxBCBV
GjxMX7OVHEF6p48Il0QD5T6zgmoWjn0gnXHVplCAGTyawamNCQhPob6S28naGm2ksArX32bmlFNQ
qREZDAyGfQUdaSe3ije0ubyTkdvv/qicsGs4X3GL9DuDDPEqSzmQmBWjT3rVo5zbI2X2ruJEOxQe
NwqASXOICjhtN5x4Hg/VwlP3hseA+KYPxmG0c1/rqTVlYigdKP2DxfX4MNR194NCy2FPeC0XXnPT
qs93xdR3YJqT1O/VTaHaGLQMgg6HTuurtXJs74nGIn5iGpUrqI6Yq5jXxd41ivgdV/HnaHGnTDVS
nWgxBtQMpSUkHS/3Pu2oBnhfOxw8In+3PVqPnBwC7kmxRAN5wzXiCQ9pTvhG1GDmWP0sTnUA6eGE
HacJu/HYZUALNWcvSVf3fcaNCUUEjewtLE3cqTOfQXNrQArIEwez499aI10xW4SgzY0qhNGlzdZq
AEdFaUb3zd4IakAJhGZItN9NTV3TlvrgqrzO1bzMyIYDOp4Pffanzl5Svi1SYDjAx13bP++buzWd
E+0Udo6PdO58lBCgYL5WmOIwqBNy1FBze6ysN6L9c9/MrVFhf6Av2UMrHtIwl6OS4KzwRjcWB6d2
wzixyqCU5Td3pL91avFJZuNVQWhgwe3fGpyHfK2HBllQnM8T4WkxoOcnBxCfp6gMJmhh/ZEQGqpy
qWv5yhCAh4g/XWx/JNIQyF8OD7hY32EDy58sfw8R6Jh/q1CGdL/fn8RbVsDdBhQd0oKYxdnWIDH6
pKhjZ09CfBvpAMgI+R/SzmtHbiVZ109EgN7csmxbdsm0zE1CS1qi955Pvz8KZ87uZhFFaPYMBlgD
YSkqk2kiI36DaoBFd39LmGA1ks57hNEAqFx+rigudMqBIvQiQ7tXkuCkd7nbJvl9Ytrn24O6OiKZ
OgckDLkOKGbAiO+nblQLVcC8D7xKgktixZ9GXvZmPW0gfP5UZt+dj3OcWZB4RojAY1pM3uDIvE0H
bG8dLd1rBZaMlGI+hvGTaD9AM4qajwWOIlKWuMhiY3SysRSv8p4/4cE3z2jLa/Sd3eRx2shN6JW9
NdeAPsIx+d7KQN9FcT/BbvovZpXT6T/h5lTlzSkC7KdIAgOjiVg1EBuId4rxNdiCbF/lO4sxLaZU
1oc+NcYu9LK+di3t3qk3FvzK2uCs0JC6R0ra5Mu9H4Uf0EXTe0ZRhvrOSRVg9K9pfnd7qla+DN11
Hew5zCxwqYtznoUhl6Q3kVfIvEEkytYPma93P5zCNPdRYpEXYV60ccqvjgzxchn4+UyAXExdn9r+
1CtsMIihMz1lNzp3QZBspB8r29iSQeXMcFuO9iV6wDRKqRj8iQ+kBW6rX7LhNapnI6mNKbw63bk+
iDLjf/jf1WNYTwM1CQ0r9po/eAt7kI9NIZy93OufEekvoZZB69Gjwjjd/nZLgi8gICIDu8JrQeal
vEw7pLIEOtNFiaeVwQHl3RPtjiP2wN8Htb7r8uLfyjCeYnPa62X2qLa/b4e/3gCU2XRGQDfB4L+L
YkqmyvA6zDD3KP4bH5qyzH6gXtFtfca1MPzuPy8mIPbLplPXOkk5VVnh6REisFGvV3u56LfAyCtz
aQCVxVHNpMTOq3PxfNEGNYorpSo8OUmehazishMccudViz5nkf5oT8o+UEwQfBSKm3RjQ1yNEXo2
cAL+A17wmqk99qY9lZEyeXXdOXd1JNVHJ8Pp+PYHmw+Md5fAIsr8K94ci9Lsy5ra0+Rl4hSOtJmm
aJ+O9qFM7/LkpE+Ny81wO+TVHiQkb3iwO5Sq4JsszrASu3ojVTPZs7pBPGY8qrx0ENFeTXoMg7Uq
uvwX8RAeo7qHegqFxfdDdJysnqJKTN5QpeGuL4yDlaWPThH9bIGB3o51dYrNY3sTazGdTp5pmnAC
2cNEzbO1+tRVA7JwyuG/CcP5j/qqrV4B/6TCp4fDJvaSclTdqWp2yWBnbln1G7fmyreCGA5WFmd0
2qJLaTt9KBGjEKPkaerjVHyJq2et+VFHwca0XeNDYGohckPh1wJyA5Ts/TfSyiYu6TRKnpyjNKgN
7hSD6pweMiN39RTD107J9lU1GI+BJOpzR3/lYHfSVj3r6tiefwanNlApNI2vfKKkYcyh8WJjN7WK
K+Pjlx+6UGAW9TGLO7fY8mtcWS2E45oFl4//6JI845ShZOiilbhon6X4q2qe6i08w1aIRd3Mhodb
GBUT28W5C7IHQYHEhbx8ez2uzRu3KSAQHtyUQhYHpS7nqZRKtvAa7WdgJzvFeembO0V6cMbJtf0t
M+l5Fy0OrbmmRPmYmwbtv0WCkkWBqvmOKrx++hZiTlpWWzI/ytrCfxtiHvGbc3GUuqJVI0IUlOwe
zVR7jSG+9HBFPSkp0nM9Do4bN3lVuYY2vaiOH7tDO/7QBmOPVd1OCO1DHpq1O9ltsbFb1r4pdUJE
hW1LJrlYbJZKiwrdF0J4yfSQ4xQ10C2Cwn77k1JRX5lljsv5iEbOHZnU91PQBYjJ1TQ4PHWwFW9M
ZvXXDv/LoqdpWNvUitKh+FlElnPsbK3/mptlfqgHzbrrqERgMWh/U6IW58zI/1WTK+yVGtEHGTzP
ziidaN+lRnefE+JepZd1LmW1vfOzTqLg1VHKalSrO0lynZ+UlP3hI1zSurbcooWEQskdJp7RnvJ/
6I4zwik2FQXz7qLcqXoou8IIv1udqRyGtssoqhnmvqbrmJg0S+vWlvZ6qEMv2pUK+Gz5Q09byR67
fOdXQ+AWk7NL5QR7yMiX3NHPLbepMrZP16vPWqibbqwqtVsoWuGmNP8e+0hJH9Xe6s8yfJNT5JhQ
k2Fh7wCeSU9SFn4tM6u23Nwe0q91N1ASHMIk3ycIY0J9HCvpVE5Fc+i0yDg0cVC8IJmpnSHnWF9S
P9BOtHq0/diGzX1fifA+y80EMovU3Eu2FLlyGo4PtSXXXhAgSaB0BZAR/NhOSKq8AjXS7kVvicOo
Wtm9PtXROXaM6tSmcnFwAqCUAc/mfa3h6ow9XOIBHBa7UEC9J31jPlMkwTKJO0bEnXaoTC079jCn
jo0lDfvJxk1yGPz+MW8C/T7UqEH5rRKfB1UUB4rMlLQxQXGR4XCwZB3U/ejowW4shmE/wMByg8Ea
H4uxavlAbf8o7BjlZ703T4jntZ9saa6VRpbwKisSx54Hv1dbVugaIRYxcJVnSQzanbos2UfdEM+a
aJJDLWIwb+AUcLGW5c+3N8bayUDtizxiFtS8AiAn2Jh2jTBtD2uvnRUAz+mVdA8q6DVq1S+3Y62d
q7OCIAgr3udXaNfQNgquYF94zpDZLpv0QU/iJ0kdaN3bOejaeK8kzgYxcT49l6crdTyZoiKKLXgU
vN/3dEoTZzIG4Slpcu9rwSkpo33mGC9oN+VIPprn24NcO2dIsnmTUSYFHLrIz2yrj6aOWrTnTOm/
mNceqijcIP6sDYmWDjy/ud52BbAaecO2ndYLD6fzXaPLj1aOObLyqzSaQyA5f4seJ4tAHwbNR+5D
ns+L6wkQr4jSXHHwKoVyAsUtNqJjMm2Bf9augbdhFldUFPUdck6T402WF6qlK/V33Jkb18DaCnwT
5A+44s09WLTRNABoxKSyPfXWpc8/mCk+tYHmTsXv2tioSW0MafngmsxGqsJ6JFrnfNak6NSY44Pg
hLm94ta2MFrzOtJHqDZeWUpAVy50e5qdN32x62SBu8e9nUc78F23A628rmizIchPLRmLsSUlUCAB
lhWW73gSCIv+d8jNpIX3lTg4IbcnADswDv+3iIvcQBVl1IqAiE5dHoscUn1xGYzvrUNJOT8HagGQ
cKuSt7pG3oxysd7Nntu/GolZ6ukuzlIupFfTAZdVpMc6wRBw0P+2jDPvMF7GsCxnpbylNMJIm0v2
g0B43FkT1u2+ATBJfIvCn7dnc3WhOJQx5mqGemVCMXaNH1OKdTy1NvcDGLey+O479VE0GyCl61ID
IwJ5SnuF85Uy2PLQNfREq7rB9CCbe1mpn1Lb/FT2A5NofKij8UDnOXFnf1w00oKTE2m/bg91ZetR
16MXjE4tWl3Ll54U976hhKnpKaNVu2nn57txisBoldJ0uB1q5TQmFD18NIzAZC3ri3Fcy23O89Uz
pS/TcPZ7MqPYPIf4Zv89kQwwzDyqmY5IcXZ5mSWzcktoVybut8YuEPY+FuNJssRjJ0AsJPEmq2d1
HplF2vk0QKivv789FaVBE2lqTC8KbTeRpk+6JD8NjvH79hyuhpnbBDSq8PVcnpRyMUYUyITpqXop
uZKifm1VrTnlqlFsXM+rkSwUhkH6I8BgqO8H1MtljGyQanp11LgWcjPOaB37TdOltTCotsytRSQ5
aE29DyMbVl3kdgCyrq29WlY7VwO/fuz0wD/dnjrMT/m7FhkOW02zZqYainTLzTaj/eTQ6A0PwZ78
MkoWcjgDujuhX4FpfTa6blcMHyTKlkFZHUozpAjuIEwlVcW/qdzlXwCWDqWrNpVyhj2IqKSRVgD7
FP1Sxn7/QKI2HOW0iPdJUoMVSPpicqnpNztDz409v+rfMVZoTCtV99Hv8mEPije768u2uAsDBHNq
pzKxUvedx6AUVEAw7tqBf4BJij1K+exLjvaiigAUp5+OOzO0kOIWyNEKtQk8keMsOvaNf8DyoNob
bd4dfPzFdj6YpQ+4Apl3JaAht5IRsSqQw3RNI892k95OT37U/5NhpQZc0PLve2B6u5r7GPydLM69
PsT30F+sXaHMDuZ+5ZyKUtaemq628TnpPvm9PJyGnBawb0T2gw0k4RRgtrID+TY8+EncIM7lA66L
/POsNUvHLlfKB4PXdOgCyswOISQyniu2dV9QOT/THO1OEYCBB2SVZG+09PGSVr3zCWsg9aH2Dfkg
SXKGcVMMirwdtDu0wCL0lwQjiittug+AOuwTTNHv8bf/g+dzPsVVw2t9TOpTkoniaIMB2Vldodzx
T5NbpsCmqErW+0RrMlCRmu9yYviuZtfAhn2sb6KmHJFqa9R9YpGDWwJ3QXZPtlPyqNkr4N1/t4Ml
nTIRmjtZC+37FNLxU1ca+j0S5/2zOYA38JH/eCwrGNlCj6Rz3PXKa4x8GitLGwbMoWzlc5ZUYuOu
WTt+KRuiWsTReN1P7yPRJqGZGFS1829mL6adyIfRFaH8alQ1GUrkb+RbKwkC3RDUEkEOALxbtml7
wy70tDYND3TNIUs+S+2/3VCAqoWC3f9T1JvcqCvIL6f+24CLLEgLDF2SgF2B1fSq9Nug/ZOJ5zA4
G9qFiphby9Ou24KbrDxj0GdkF85lbTBIiywojFoYcIbAHxCVuo5DWRQbB9faEWnwnODvoWJx1byP
fUzpBnOwvE77pQjtYE14OaCwtnE8rg4EWT+IXcBKrlTfB7UlTQHU4sWZIR1FV+TnqkCjQ2rzf4a2
1R/QHNO+JLoZ7RBGU3dGL1f7pIrA2MRWsWcE9SVKG/vv3wZkYrCyKEnRkVm2xQGXJtkQzz+rtH6D
cfAf8VGMDhqeBxvZpb62Xkkv6bRCNqJtsOhQ+JS04mCabA+Du3If9ODCcev7IreJupND6xfg2XQv
1NQ62KhJAYGJ4lOTRTM1HtWaydH9Z7PFwYpSKPLBYR4e/bGWn7gATKrKCPt0Y+wc0zTGUtyONNcq
Kyp5kZlTSXGGXR6myl1eQP6haGI+oFppnpxw8A8AT7PXEP2CgylJ7VH3z3LaoALnU2zat1nO/+cZ
Q3UmHgBvgSujpjNQGxn0AycZCD8ZDQQdRD5HT8cFUCPuaVdQIm+voI3pW3L2zEHVxkQotmehxhf1
4kvfYRRtqr5rm9apGrudkiFjdzvo6uZADkXDSQhNsSVsJ9dys4EWQtBufByL/BWBx09+hGrJ7Tir
u+NNnHnwbx7Eji+XQzaBJet5B49h6Oq4bd8OsfLqcGZ1tP8MZbH8VCeBqEJ25yF+oCYPtcEq1z8G
5AC342xM2R821JuhWACGM71iKH75igsNN+LnvHu5HeNP3rbMtd4MZvmuKBF5Tkh4bK/IIRmF2afE
lFxVr5/bOvwVZ+ZHRltC6dTPsRY+RZHsGnmzH41i49ZbHyyHDx06mG7LnE+qs5FHXG17nZTsJKgT
KYQj1GIOG+Ndu3rAdc0wZTwFqdm9Xx/GEGRxIvW2J8diL7LyPskNt1P0sz5q3ypD/9VE0Hqm/s6a
wrvbsdeGiNePzuKB6HwllKZW+ZTmTmF7ZvYs9ykj/JDV32/HuBZe4Wrl/oFBzkUE4nux/g3JKSq7
GSk5lc+R9C21Ufgczob1KMfPtji0VIZ659y3aLsaT23xNMSN2/a/Nn7F2iy//RWLLVKmAOWHicKX
nD7LQ+RGgb2T9EOcQ3W1d1nwryKgQm+8uda2/pugS6emeFABA3CGelaae31ivtaJvbElrxU85ukF
zsYNyxPlCtlQpoHeqUFkedEQe2U5PthFHO/0vPAg6H01wuQHLyUchMTPSLU3ZvVP5325V+cHJaqB
cyF2uUcCSxa1oeSkMK1WyrsGYfadNYn6zm719myWRbgzbT/7nISj8DDWjg9g5TNUtiHpqcLPXKmQ
ftadzxeIu24f+iI4K51qHe1p6PfJaKUH1El/jGNl0gzCqq51TORjS1l+7UyDdiugyGM82oMr0CFO
3V4F+XZ75Wirm4R6OjAVGs3oILzfn5ld01MPLMtTY46Z9rdZS9lj15vq2VIL5ZhHabxrcyhp5ZST
XjUVFsapmvM8Gh3Ws5RerC6WTmnQdpceWiVdiMmC0BWHxiGqW5jJo0gdl3qzOPskFzsku+X7YRDV
SeGBuANgKO1oGZb3vKv0RwcFfDcCSfwiRJsfCqnUHkuDbkhijuWrU21s39UlTN0MZaJZM+AP+/3N
kQ+Dr54qLkUvRDNDM9qD+ZemqqjPsIDfRJh/wZsIYaNno6GQBsttuE/jei+hW2tlGz2K1XEgNmPB
PJlrVov9bwQBQo22anl2UX5S0/x+stSNEOtb8X9jLPufBerfVdYalpdjRJm0qCFn5vSvjdyrO8Sd
pyvRYRik+6xD9DbY4ruv5QAYVP1ngM6yo96gOI74r+UN6KH62lfLvOSUGNCAvL0f1iZyltIB6kda
fSWJhoMFEN44tz2lEvBnHXTlpHjj6l2NgRMI621uviwB3FIR+IHZaRYVJNU1c8iNUqduEVrWXrXz
fTSX++bMfbEi5FKGyZcHjufLZ0f9B4zOIYrv9Wo6x3+tMMwSfxNqyRhEtlmKqQw73ug/KVbm1q3b
aB//i+9CZRuY1LylluWw0pFzG1l/x7Pk8YU2xcvYWBu4qNUZw/IRxB6gy6s+nyiUXjFTASuihGQU
Jw7Lq0/kvZLm8q6qWvVkqahu3B7X2vELHYPC5dwOAbvx/njojMbPtGSmYiBn0BkPefcw2Bv39J+c
cnmPcTLQImD+qFgu1oLfNAZM5JomSEadrHT+qUbl62QAlW3yD1YTU5sVF9luPF5kF0WqQIZpCB9P
PgaSE+U57Wsqx3eNFnVuiZp1YP8OuhAoNK5Ct2djbWeAr6L5yXua/uf8528OS/KosSq0xvGifCr/
ccomOZaRrd7djrL2HnsbZf4mb6Kkup0DLGA6jEB328mCo/fiTOcsQbPDRLZhY+muHpygmcDjYx2n
X5VXezKUEigaeahQ0dPXwaaYaEzuA8OCVg2iEm33GqsBaPsnRS3tO2a7+nR7zGuL++1vmM/XN2Om
wFXbYdfantF0WDpMAV8Sd4VAhaWoXhKj3N+Ot7auafWBx0H/k+rMcl3nCCFKRWJ7elkfsgi3DCH2
FZaet8Oszy2Fa44gh27uEsDcyBRIOkGcwc+efWMUcB7yh8bRsE3Qgpc2t37k+fC9EcZOr9ONSZ2X
43Jf2W+Cq+8nVW4gTeZOCPRhsp+iKrpzonTjPlpDAtJ+gjgH2oGWw/KAiEtdymL0oTxDfnGyfD+J
+35Ap8qL8evo04Pa9gehOjvF9E+N4m9syLVrl8xXnfkQnIjL6XXspuZ9T3QwRUdtSn9bTnWcDLFP
k3LrZbz2hnkbazGbeD9wyHdoCVQTdWVNGTFpGH6p2fSpadBg8IecYnZ7tAb5NDVavbGSrhcs2i/s
TxxzGedVjYuKE5WZoSe7KX5lTY881NmQ/r29Wq9nkxikmRZA7Rkws3grmqOaI43SmZ4WSN8w70DV
OX+U1PqhNIuNM+56v89SNrPV5mxheMVnleoeerPe0lNMT3SG4UV+HwrN7YoHzd7a69fb4H2sxbDK
fAqjzqfFp2azVkC9N7ZMt69P7PcRFhdYgLzpEJiMJqovgbXPmmZX8/qgCGu2/27WLNbGQ7ECyiIX
EfDNRa45JVYTWENkel2kPJbCOU39xsGBO8LV0QFjENVpzida3FdlEV/iVdfoo/9i5pBKjjFeJudU
Ldp9w3VR7wajNe58zZ4OqdpXn3qrC/YRyKe7ogYM3Dn+9DJIpXEnIxv9kmVFcPTtWP8ShdGAH20z
nthC/ReAfcYH0ov43CkiORea2bkTFhm7Uq6jfRWCrENBQjUOMIbLQ0wB7CPq23xDEegnMaAkWTZl
hyxu0p2TTE32tgk/SasD+5DVVnTUYJO6kxwH9zH2BQHE7Da+j6zuW1WZvy2iP9RKIr80Jv41qRo7
hyaH15eYNPOqJOr2QRUXj1KrT8dBxPoDFGCjc0XZaW7T5aOXDKbvGWkNHw98yA4LM+1oBNE/w1iD
VsoDZecXiJHopZCenTHrH2MnjA9UYzq6Y3FxdHpZ32Oyl+9NhNs/anCB3RIXlV0+tMJVwyA4OCLS
kP9Uiw+iDdId9FjrVUhmfhRRk559DLqOZVn3D0UZmUjlDOpdaelfC6patC5t3UUz0L9QJuh2kk87
U6nBsdiVkj6g9/uP3yvBPqslSpXt9K+z5WiwdpqQ0/HYo/rEgTUfAW+u9LYDqRlU6C9EonFzmY6q
7WM2k7vx35NokJekjGbNCpBUQpZ4Zge9hHHQGv9FjZSzE9HTDMRDYRd7uk6ovGGrkvaXytR/xE36
JBL5r1sd78MvbobWb9twoOD/Yo72t8lQX42gOfWdunEFrJ2ZsFxnTBy83ivrdKsxQ13HbeBFdMbR
SeIH4PlAW2EojfUpU7qNB/XajYNym0OqR+v9KvVvrFoxesXwX6wgOKZwG0XtPyTWFhppNQxqWKD3
wXZdYfj9RjbROjX9F31QWjfPgkd2k9e35vH25bZ2amKGDTCTRy3s08Wp2UVBqqGvK7zczn/qBlz8
RhEb2dBajJkdCfKIvPKKdVo1aiq3Ti156kjRXIPXnWy8zVcSSnBN/xviz5+/2VVKm+rVaMBB6MzC
RB/c6dw8jc9+43xWy/ZiVta+rcc7c+D0kba0mda2tEO7lPsaxZirameMS5IRWoXwBis5RsmPgpJi
Mv6Ipo15XI1DhQObjZmUvMzOw2bQWjmd4P5nIw39z7jbuK31Qc++3l4TKzAu0CsyQhKWhogc5Yj3
ZxTmiY5N01/y2FsqU4qKUiah/g1ZzX9qtRgdvDq10eBp6jOoemWf9YN9plUf7m//EnUlhUDPiMrB
7OYDAmrxS3K96rUBMpI3NvQLcXGadnUvBy6SFiMGCErydeyxQEDnGMtP08JVqhPRqQhlg0NeBL8a
rrnjEPsgCOsyAvHRJietmL7ZlQ+Iivbz0YjjEXE+yT8kRfs7dIyHsDP+beNWf5pqtd13GJ9R7hy3
fO5XNjgjm1srCs6V0K3ez7Fe0j2MMDH1JCsBtaAd/MS6yFl+3pjBlZSFOH8c76GLoh/2Pk7vF0mf
SIHkCeQXs7gElk4dONesl3QysBfOEOWR3ApdbRSXTrrVvnSG/TDS/fDN7M402p0UVCd76J8Uu0ZL
MTwr8M9u/8iVIxyfIQw9/qhXof/w/jcmldGPhaxI3th+EDJokWSvyiUtaOOYjh9ux1pbUThS0f2B
O0tav7h/zVgH9h8m/ktYCDcvf0q2uQ/iUxueRkndmVvWM9dijLzCeDqY6L/OBiHLS5j3e153ai95
/WAo2EJghhMYGnTPIgLwMwF+wOlOvUzURR+FZTewFa1k7zfiK28ELMxbTRwwyks+miIRP4cEakSR
6tifWVJz1MrOekD6xv94e5LWFifcnPlOQJEDgfL3H6TknlH7xOEAsD/7M44ImgyCb4fbUVbOM4WX
G7oiMz31iuTb2EZpDlkGLa9GpJDcOt03IZRsUaUKmATk4m7HW1tmvEg4S3gsznfr+1FNid+T/eWS
J9GvKSim9M7vBCfJEhK1vLHM1mPx9p8l+bkYFssMhcXUqXPGJs0JaovLb9ruc4RsCkVyEW10bw9t
bVUDA///4eY/f3P/JXquFkbC0KbIcH3l5MDIsZzXRr2ElQqJ5O83LMsajO/89p4f3+/DGWiTVXAq
hYdp1lnyw++d0E69FB6qOjwVybSRcynz3/e+ZAOcGCAP+QmprLWEXlmNrNXKTK4Ya/0X5pDI/U0n
o+OgP7Bvg9hFs3kn9eZBTp2PalR+l9PONZSEg9t6Hfr+sSyKs5DDl7+e9RnmPEssy9QJl/Yd5jio
cphzO03i2EmNm5T3Ute6cRCcBz/dAdjd+Mwrq+pdwHnfvvnMyhh1MdBF4dkoNhsxDqoZ43a4pcZx
P0nKxmdegT0QjhrSHzdn/uLFdwYLKLIYPRxv7IyR/lf7pE3ZUa6/m8nH3C132tifNNGdi0k/xWoa
kXmZG4fEysrmJ5BYYRZEIrDcSKPU4EaL2ztaEcLVpecWJ8/iaDae43xJso1zb3WdwaigzAm44iqT
qwrU4UB/sa7lbK8nxsFWHv3hV47FvACcn9o7YW4kdfrqN53dlqANzXTdxUmhdLgUt3klvMD8kA9g
CU10LxuYKbriWs3FGr5iHS7pgcu/i5Se43YgDQu0/Gsl30kZQt5/qCxkhNNTbMl7x+9dWrTPkW2e
8uGMg+oObc5dbajuIM5Sr+4iHVu4h1AeOQABxDVensB2ECfbeI7I0P3+OQx/GOJsxHem+kNyvozG
3VTeBXS/b+8fZe3jsrzQYqJUyQQs1nMd9CRucJM9f/hed4d09DIEyqxgcpXpJz6cbqucVbN7kYzn
rI/A1we8WceD6gxALnFskSOEjbaUa9S1LzL/JBXu2yxLvLgnhJ6MppLCfDJ9VEyb/dB+cWzhgrKH
S6gdxgk6pXIsALsV3zWVgxbNXr38JoHHNIzpoEf/+DXao4DDpuHSYeKjZwiYzcKlv0X06OT6XpRb
r+AVRAC/1yCpYdXOWPrFVm1EabVRZDi0pFqMW4tDwJIp/d9ZP+1V5V7qXzO92eXGl6Z4ysH8xdqh
47WnBidNPqZ6xNMZk930u2FmrhAPipSc4I5O1qeiO3W6V+eX2nnt9fM0fO8azF+zX2kJcTK0z0Vw
t7Es1Ovjfn74OqB7KV0gKvj+mLPtKWuCWui0PRS3C56l+j6NH8bqAqyDxOm1Kf/VQ2ybj/GmQuO8
4hY3DZh6crXZqxxXosWK1Ou4Q/m6NLzI1J+cITgZJkULBCRuD3HlSTxD98FxzdWZKycJC/iGU5SV
4dlqhNrqY6OU/8cI8y94c1UMfjt1dd2Cj9YvvlG7kfbl9hBW9i51LHWG2GIwgI3J+wCYPGudn5Um
Iin6kz60YH3sz9FQfIJvvh8t/zwYdbpxIa19HTAv6NCZoJSvnoNWr/ZKF/F1uqjmWK6t6mPeASnN
On2LMngViqUH/Hp+fHL3UBt5P7zI5M0Ulm1yQW21yl7N7ji1G3zOrRDzNnjziVQzl7quKJNLkI3d
HcwXyqBtkHi5am/1Sa6ONEYDZHB+8sDgu8IVTH6eRT6WMxe5R0a9b05yFFkuDG8Y6pCwWj873V4d
V7n9HHAG5lOVoYK1zNiUvsSt2SniSxx+CUyUa39UdYLa9/l2mLVxQd+YFehQ2QbM934KfYQY07Z1
4gttqOrYBOmxsGvQZv1PsuGz0Vi/b8db+2Twe8Btkx5cN4XLSet94ZjxpR5xWpeD+FPt616h6n9b
O2X6QIHwYOQIpBm6WH0JqGzFmab4ksBArBBgKX6WzZfbY7nawIsYi+UX+WGgR0KOL+T4v3Dx/TJp
5j2NLno1mCX4+TNM5y3Ni/WYqGvAWKUcuLylJup0Yz7oMSd56NbBR7Mv9o32ncKd3j3Y9VaxffVz
Ifrw/8ItwU8SzGIYK1p86Tt/n04I7Xblzt9aFGtrnd4jDrjA3lDoWVxXvT0KBTWL4hLXVvBB9yfj
S1QGKDh/CgVn4e2vthoMNBN93Vn4blkEHI3MT3h5Qfiqqn2uU+PMw7tZtxgx5o0rZC0U1tLU3VCu
VOnTv99ciV5oYZvWxaWtOSb61zGHdDL9JIu8PaS1RUELV2NHzZik5SZOjbyNNU3KL3iWKEcplv2d
NBlHO1J+mWr0kYTmUW705u8nkpMDrh6Cu9zzzuKCbKtBy9qoyi7Y5wLjaHzp0Yqr0UX8W9r7Y6Ru
xPuTOrxLLWas4tw9NGfRu6vKkzEqoSl1QXbBEjCi4TREEr1yU93R2rOt4qUKpEOU91iSOJ+bVDpg
r+kl8WigM1HHffmiGlQ6i1CJ8N1T20/5BBmttZFucNXOLz6y25XJHe1EuyPO4JoFOjlFl8qPhWaE
+6I05UORhZVr8q/ciUzvXbNuwwc/iMRuqPr4pS5N30XNqtROdQwRzoX4Bmw032Hhsk942ZsTxCfe
KJ2bJENCous750CWp8eq86U7OtViz+xFHn5jmXLUeihnioh8lwKTwAOmTL/3dqt4cql8t3PxrQil
sT5CsqGlHsbyoZcs2BWWXaOEklp6BofL/q3gIfyqSbLqOoOPFAqp9SezwEMxgVpykZXASfaRCYNB
TEF1RzvMPuhSJR+QyBc/nFhVgXBDoNhJcajuEj0z7tME0wazhjOrAIR9TodR2/d53GNBlVpMTF9t
fPmVU4hHBK0phNAo0Zjz+n9zz2O+lsyeINklrv5Ni++ifxbF35/l70IsjiA7VtBSNglRhD9MLbxL
nJON0P/g0In2j22whTBZ2bLAS9DSojkwCxAs7o4gnexMlcLsAg/BbSbwwTV4yLTbV51XBD+laONJ
sDaFZJtgcrnnqact7sPKx1IOa53o0vflwW77i9KWYPet0+2TaC2MAbSTYi2PcaoO779U0Drq4AQ9
1243FSc7r2vKGpE4wJ6U/4tF8TbU4ouVIomMoRzjCyN+sfoAMuXd1H24PZ75DFseOQatHOp086z9
qT28WXnFgJgcElPxBYrbr0lCI1Io/cacrdwSOGbCi0TcGBWnJcbXaOwsjQ09vfgIlofTdyV+Cvv7
ju17eywr34ZCFB8FvBiltuV7I+qnthINSy4ZBxfXTAgc9PQ2SsQrQaDmgWVE0A+T8WXW3wWNllpj
ml7Syd9rSubBLDqLQf3+12MhDN01sOsQOJdNCG42tM71ML0EWnuhcOb2vXoujPF4O8y8hhafnwfa
nPPP8mJXvWofaGKqyX4FObx3VQecfB8ddAWBec+EBi+63hXJxqNmZTnMgF+ZVcfT8EpsotRbJYkS
UVycZPzYFYcxjGhbSzZaeIfbo1tZ3NQEOQtmYQu00Rfpid6WqW6ihHqpw+q3VnMjqtlGcW5lMNya
s5MLGYIOHen9eYDSVxs08N4vfVDfxVL/mSwPc5/wTIK+8a1WRsOLSdeQ0KMtdQUtksIqDUBj5xfd
zCl00imQnHGLXrg6nlnxCeV6BLuX6XdqtVJuipzx6OVhquvvta4f2yY9iCL9+3WA9LP2P6SdV4/c
SBKtfxEBevNatn0XW2pNj16IkaP3nr/+ftTF3aliJYrQXGCxWKCxikpmZmSYE+doYNlQIrsqa6oI
EcRBznrKrAtfhlr9KYVeeGpiH80pDVby24dB8CARXeHo+Ii0kpaHIa/HboBpIXf7JFOep8YKtmrc
OdCRt9ZWaZuAOe3Q/ppoobrWexH4DEwT0iEgiedY5moVdT/H8cLCleoPaWh2Vv7WMGd/e32i43Fu
ZHHYA2kCimxgxNQYQOze4tXegnAZqjWHKARJVzMUFhrjcNBNudt25pMxFg9wW4OjWyuxCzfqzMy8
0LMnKe6IyeGdyKmroCnaHScC4GFoIah70ZW/w+Dv//DdoPdjUgKWM0KwS3MZ1NC5rLCqPmy24Dc2
av3ptgXhgs4sLHbGyw3yh1rOXSWz7xxI9xRIRgAcDNZJt6NNmH7ctifcJ+A64GkonMNocrki2CIi
X0aqzJ3UiGmv6dfYl+DTPWkl5LL4dxaPB0/tv3YWIVc4lHlhlG3uWmo+oq7VmXulHsttNrQgUq1G
QvKrT//8/eVVnEtUsy7SVUPAGMCaNBWpYAQEsvuJKGu4xocsXNeZidlHnh3AIp1SCX62ws1zRMUM
N4TH0DR/BPEPJdrd3iqRqblIRJ4OBT7/49JU5qEABfNF5raBs1Xz5NlL8x1iGzXTdogxpIa+4iVE
Z4MwmVoEzD143sWeaZkkJ/poZa6aK2ikhOSTyODFawMfa2YWl2rAFymBxbok9QcZ60YrvxtrIZLw
250tZXGtKNaMZaXb2IDpq4bxy0jcsCs3DYS25pqqvehdPP9uC6ck+Ywc+wkLctgbvfoC+/2uU3Oe
xZWAQuTG0bNl/IDRIWb7FlG/rKZQmkAe6qqZ8Qik6kkLghUTos0BTqFB4GHMI4yLD2f55khpjzMQ
O/lGG18n6UvrrAQrazbmv5/dIWM09SxQDDYnZHAMjhmn6zarrL+iXZnnulRkvqFsWoK/OopSpWkO
qasMKh3Q16opdlr6PV+bphV5cHMWxZjDZBC581E8W40eDP5gFXnuSgjCBsVdO33Vyocu6HaW5u/0
eu0t/93SXbpWNmjWDqKJYS0XBvgqAWud5O4QGdOjJRnTNpIqbScPinSMbFgEzK5792SYaAvVGPeQ
9UT7rm/lTZUjfayU5rgdNa0CDS3l21B18gePucUV7yXaZHgfgV3M+fAVNBTi2b4fGwdnkn2J1WIz
mR9qu+LvhZ/+zMbisE4AwP3U4T7UToFMdQ9r9vSeq9pDGRU7JPogRo3iFTSJcF1waxCw6SgmLi8I
BGFMi5ZEpoxGb8vuPui+0X/5D554JjT7f0YWHmWAjd4aR8q0UCdudSnclEa1qaPPtx8Y4VIcQybh
YgbnCodjScosk2Dy+fJHCF6Ok0qwC/nTbSsiV8yDTKN+rmKRnFzej6gotbYfrdx1OiaZws9efkyd
ajOWn4Pkx21TogVx3wGrQ9zq0Pu9NGVlRmLFnpa7jZ88+bZ6UHr/XgrsFeDO/PWXF5CUcU604Ct0
lt0py0Me0eymzJX1AliBLJ0k2/52eymC5HvOshiIpJfLfxZexckjCW0JidZU8av37hrT2ToSNLvZ
fVgEO9AF5bhysAX+8sLifNnO/FgcEy/GfDh3gHcr1p5LH8gKiaQJ0uP22gTbxNzezAnqgN+7ukJw
B6dyGNN2ayR4jqNDhehwaq88ZMLlQBk8t9pmbNvi2GlpGkwWAnKu6n8YaXGEXDGq4SXL+/1/WA34
bbgiwFajJHT53dqKFDVvrdjVpb8sE+yJ/dGUX2/bEC1mDtiZ+Zj5+pYDgWaOqLVd6XM7GdQtbCLo
Te7kuNi048q5MwWHm34o3DDUfmhK/eYNPDsGUtR0U9VWievoYX0qzfZrmXpZDl1DBEILUaYT1L6v
YRIeJDeCnFBKjEPOY7X1gkK6ayYFAS9FjvdOM9WbsmCEJjam7IOZyexYOZnkbxItKA8O1LNIsFTa
Q9f549GepGpvFEa9s6AOu4Okb3C9usg2Vd8Px1jSox3b3LmMEPXPHVhBpIl79UeeNNKjCSgSRF+t
Od/lotWHrZrZ7U5rW3U3TWX/q9GjaqsVY/+zmuTw3U+N6Luf585d7oXKgwFt/85uk+4IzPo96jIq
/upowcSZI/ydB/qhgdtj20mIIqo5gleKR9ssicPsZ6tlMysig67+rPRK43dNO/J635kW4/9HGY7u
NHt/ebZMClSZXnO2vDH/ORnKvqmSv/pAeUqRF799xK6HTkHoUXCZcbskz1dnDAnuqUyUNnbTWYG8
DmpeHTrW2yoHvNA3D34+PA6V/HX07Kckno6MwX7IUbySN4pWPFdp55rPrGywyEHkOKvklJl7Fzin
O4TRndwRVBt5fWcDJr+95OvwYV7xv7bUy69rDLlHb4v+bjtViH83O3O6j6fmUFRvdsVw75qnuL5a
2CO7oiioQsa69Ol9W1l6W9AyTzs0QH3lqVPN4+0lCU2QwXFsgBlcVaCVuHIa2+gATsjcA/9njRbv
bQuiDQJ8xOg1UyREKAu/6kuVmhsdvRTYX14T9DmVKPY2oRV9rmxr5aEV2qIGSMEemB+X4HKDell1
0Gz2IjdiUPc+rWAUrax62HXWkO0CpyxWyoCirzczYpMsEA5d9VjNtjSjHFp0Vx986+AzIrhvVa9f
iVqvAyIEvni8YQRjPIvg+HJVeaLocdhmtIkyFcjxF6P8Zk8HhZKcDyrk9m4JbVkwwdHH4V4bC1t1
U5mN0QQxFZG0+2ySFW8NouZ8o2qed4RpzPo2QWm/connfbkMkFjhmdXFxXJ4MBQvjXjgg+Eu9UCb
mlqrbEFL5ivrE1piLAXQrYjF1keQI64jH0RI/nc2gFPr31RzpRYtsMExh8rBZpaBkabFKZTHXGa4
p4zcokfbvJH/KsbkWfXblfhL5IBpsnEm6IlS2lk6+2FM60lFPMMFUDY+Jar0yVGM9FDxYIEc5cG3
hvxbJRnGs9n1Ha30JoOxPTGfCmaW17QrBVeBQwO4gSIeZcJlkplJY2n3gx66A3iGbkBWuPfeb59N
gfsFkE0Rck4Sr+tbY18p5Sg5oZtoX0wz2CWyfgzqpzJydgqCvsUanYxoH4mnnZk4AljZssgfFGbS
ZVaKN/Gqt9SoXtAeuoMv8eP2sgROizlymfeJCo2gisbYbNuAfXErr7rzO/lrkHv3DljesNX/vm1K
uEmwP6GaBMqQMuGlJykTC4qygi8Ia26+GyWNaD1KnJU7tmZlXvBZRJg2XZXXthW6k4VGpjycjNxf
cfQiEzNfIOErlcerTJTsMWoGRF/cbpIOHaRojCytYOKuxxI1UEJAAHC8TCQA0r9cRlXUY4L2ZeAG
SrnLU2cb18pWglU+T4ZXM5CY42uHn9DdP/v68F4Uaxmd6H7T4mEyABCCYJCVq5o0Y1v6rh+rr0Z3
KppvmdTCbtnHm4ZZ90gzjlmj7FGfPpi+8ilW/sNOnv+C5ZzrYMheqWf8gtrUT3LuvXehs+L6xauc
hTOJJdH1Wk4MmiG0Qwwq+K6UOtnfqgXt6TAq3Z1kN9ITvI3+UTeIonPLA7/kELgHkNIAggcCFGtV
tb99QwR3nmiWoujc2EP6ZPH+9UWuVvJgBG6jnJL0wyh/+vlKonk9PazZjKqTogMUpJW8pPLPYUPn
EcpClzvygxrc9wCd8rj52ZTtAXKpR0TJ37VYbTdBA3n57fUJLg68ZQwPz0LbcL0tEgQ7brOmlrrQ
hbTc28bagNB6kq41BtaszH8/8wBNpGtZ0WMFNraNThm9XZ1AEDwGLGSeq6TmbJJ5XpqAsTN3LLQJ
yXDLGt7vUQo/IYlTPU5TEN+NhTK+OtAG7zRrWMt8BA4bpAHCbZR0CPyWBdxSnyIHWvfQlcr2wRya
h8SePqt99+6P+p+q4sxH5czU/BXOPqQ30OvNakzRAfM2XRsULyo8qFtbjoI/j9M5Fcwh0A2bJ4QX
H9QLGVt22il0R+2Y5MOLrT0pSbst6zUOANHnOze0CPY0edKr3MZQlbx7MGNL9VuTDWDI1grforsM
ppl68v9VBF18PMoihRKNReC2huLvrMkv3gff6J/MCgTZ7Wsl9GIgcp0Zg0AjZFnlLcaijgqUTt2x
lhD9yujADTHKj5bXDAXIQmUToEAymOGOUL7bGRFyY0Usmz+1vl3TohKue361UAqht768GnEWdZBJ
2r5rDvajkkC22Xm7IFnJHIXbaDHprRJOkCo4l0czSIssQIIqcOW8+W5H+XGcnJ9xSUmnqVciXeGC
IKZjBgOgDxD/S1MzTZjR21HgKuDF9305Fq+tUaIsyOTwin8UuZU5VZ1RujPIevHojxKc5WPIPsIk
NLzWCW0BozwZtTnu/EFRnyu/1HdaVY5r0cZ86hcpEMOPAIzmquBcwLlco4NEGIyCQ0CTJjsVgQM5
vLFpknEzFmDWqXMlFtIaFgSwWwQrkJytDt6IqsLtcyzaVNpEkNCBLId1aNHtL7zK8lQ7Sd2hPeY9
Q60mSnLjvdZHKxdGaAgaFdofOFBIqC6XSyI5VigSpW4SdMe6/IAXd6M0X6C7ur0g0dFBHWUmB1a4
n8bCB/hqLI0dAniuxpSfR12OBr9EN+G2FdFqoOLg/iP+Ns/xLFYz5BUatn3q9iC6KwNm/+GfCEKt
TPpx25BwOTaSobNTm4WALw15lHQrs6wTt1VaZEmr9CXXmq+tEa/EKCI72GDAgPySIGtxDaJw0JzB
YhwJRQ9iL82Ha83Jj1Nav99ekNBxnltabBD1365ylCFxFa08oFWwgaXiqZfQCU2M+zA0d6YvH5AV
+DSZxqZIwnc9Vz7d/g2iaGXOvjiNVMHsZdXIr6Oa+cMpceFD+Ao67wQj6uG2id/p7/J6A15Wfze1
5pre5cYpsEFlY5ilrlMan/Vygv4i3PUly4vzLb4NvIFeb6x+eNJoOsSD85Dm0T04tt3tHyLcWOKl
mX2HWtLSa9vRpKYO4D83V8tmV0sllA82Y67Bfyi0ULOkOjy31ngSFxc8TuMwbFsueD/E0efMCP0D
lBt+uvFahltvL2o+jVcfF5TujIijYroEvlRRa3aZ6oMJLqYfVvHggGZMswdtMvZ93exvGxN+QZtq
FaEZRCfLgrPi+M3AsFTGaXkFb7NBQTSx1gaXrhnjf//rvK08RFA6LNlYmZRArT2tM7fRod1x8unV
8OyjHUYIWHQHHQqzYjNuUMnV1Z06Sc8QnaFhFNzVCEKvuOrZpyy/rgE6eW7AUeJZEhLCqVf0gDaB
FSXgiZDdbLaBNhUHxc7snWV1KQTLJdRAmfMOeHaNmUq0t/NwNDNIkIReFdNSeGT8TCkz106aO2dU
/i5z6DRGYrv9gKYJA4xrPCGiDabaQ8JPt1a/SpEiue9irwb5PUpPaVEjO/ihq//8+SECKO04hDPo
3pjzg3IW16NuKAUJyn8uTC7HskmPvay8TMkaoZEommFCG0U16MNs6maXZkJPIWJyHPDlyt8O9Oye
/1Ouu01gfbRmummVtUatyJPCvUxSS6mfadbF85SmNtScuh27Vsm4D0rjRTmtnMYVE8uSBLWOKfZt
+txZ0KT341AmL2rg9ytWhDk6jP6UyCjAcMkXDyC3aKzkiraSEabW36M3hHdSKKUQ+nX93RB78bFr
qvGRmmd8UKJQP2TtmKy1TkQn0SKn4M4p4FSXr7DfMRDcmB2vsDTBm5h9xCj/ZcmwsljRBafMOeNV
qdxeaRclWs58M2Jfbqc/2QD1wTtvOyrvuJRAenIi1IqUlfdQFDCdm1ycf58IJ8wdmsYNL4KdD9u0
uldzZ6N1d7cvmvDhPbe02MhJb2icpQ2d8NC6y6r4LtPNfZtGhzY0HnpmmDYJom02syqO1PyVZeYu
s6XPrRetBPiic0vxmlAH2kAqB9rlVbR8C3XInohKH6BSS3rEzaaVtYpMgDGhhsZ7K1BRKeGkLFIa
ssC9gs+2l3qPtoXE8u0vKvIpCMnPry3YbRBblwvpcqjDR5tZ4QGZpMB/1yPqBM+58dTAy2lJb7et
idz/LMuiw1FLh2MJZPDlya+HlA6bZqKRWnTOXZo490GcPPux9ugk3VooLyr7AgT61+L8lc9csyPV
hmFGdNvGqH7uijTYZnL1gGYw0JO0fYRf9SB15mZkCHFjWzrids0aUYlwI5mAtZlooTy4DDGMTmOa
Tilxo/6bmnyfkPO+/VVFjgWw0P8MLN4Fo4kbKar4qmEKGTZChvetnHzX9DX0veiagwSknYgo0Dyv
dfktk4FCYCDR1/NlSdkYU/umICeoxck/emjs/sOaaJ/AcMcVu0pZ7CywWhkabJc08Nka9c+hnu4s
Lftx24zwQJ6Zma/H2fGIB3tMzZpPZ5jeJvBVBCKB9fnSPo4zpCAOt60JN+rM2uJBVeRMGgydRc00
PUETbIoAlnRzBS102wqSg5dravGAaQKBpSsxFU+cXr3m1kpPVOg1/rcQYznBWVRp1aAAhG/S2qch
UNBAKndVaria4r1afv+pVtcg3cLDB+Uho7cMeV/x0aLK0zp5ACdEV6gUF7zu3peNu6EFPFRl97f3
SXgqzmwtvHsZ2PR40S51Lc+JNmUw7JpKf+om+z7GC3fjtBZpCRdn0DahuGHw3wsvnNpNMcoV4Lug
e0gAiBTjtrIk6g7/oRAwT+fMiEIGnpacY1ZsAvIJiOgq5x9ZetOK71305fa3E3o7ZtSB90HtQt3y
8vTlvpZ0/ryUJvV/IqOxzyXj+20TgtNHag9pO1z7lH2XCSK4CU+WeNPnOd57foeKRlFTbcreeKsH
+9nKpC9jhJLFbauCuOrC6ryHZ64ip39nWj5YAxpYL2DHHjirW91o4c+efqmD9I8EU30erMFFBLcZ
bi46o4xFIum4/J5ZYfRdYseM+tqPVRFvIAw26RjeXpvg/Omk979HpMGALcdjwcqiJxDR7ofShgDO
Z2YiuBtD3shyDQ8sNAXOQaGKZ84juZefMUyHolQRfnOtmWIq83e1+kse/M2grpEYiY7JTJppU38l
7l/yDHpxVMlZ0IY0DHJXS8w7uWFmZ3QY0iikvRqFx6ivV06/aLfYd5ZG6em6+DQlWkcJoAhdNUpO
g6M+9nX13o9r/kIU1gAGBZ5JIoi6yxLqnNp9aaFKPriScR8bxqHQXwZ1W1c2VJEPnfPZrz4mmFY1
feVZFnhGGGVIo+mnku0u4940c4o+irUeDFuyMfrvifaYSvd9dlf4Kz5YsHuWCrUnboQk84rD2ko7
LZN9vwdo70rt4xhBbjd9VatTOf4l5+X29gUQ7BvWaEow6I4LXhZotBQ9t07SOjd1gmcpMk91ZryH
Tbe/bUbgHDkVwFeJoSAkVheR2lAakyF1TecmSbcZgy/OGopI8NUuDMzrPHNSkWenvjX1IGXzz3IP
cUfScNJfTDnZ29ljka0REQjOw4W9hVNsvCboDXPoXEeyNqNK+sXbyC84xM2JEfvbX0+wSWC9ZvQc
EH+YUBaL8x2EAewy71ytf1GadFdOX3x1rSIh8E8QjdMvgjRau263qSlDPnqltq5n7rqc8Qvd2Mw1
ztFe4z4QTPJAnk4/GKo6iitXE/ZjnKSKkqqNa+sd0DUk/8qPzPvmqV/65D2uNl+CO1IT6xT8lOxt
YB4ArBj+3e1ver1c3moobGZ+TOqTymIDi9oJKH8GjavzGxL9Pgr2U4N+zkrAeLV1PJ0wHLFUmtHw
Ds3n9uxcmnT3U9VpkPircvmAgkG+gdpOfypIr1ccx9Udw9TMjQe8khE5WOMvTY1+Euh+WUin0GqD
fat0+WOSSWsUZaIFEYfC8wA0kOr74hnr0jhue7JH124HF1jLo9VrR6VO/vTIsxib0QIG+2cKhqWZ
EKXRtA9V70TodnK6/oV65sbJjBX3d3UKZjNQthszIk+96pkUamFJqSZ5J22ocBT91mjCF4Dp2ynK
Vg7clcfAFONGv4ndiOCu+GyqRPe62PHdLMvkT4mT/EINT9uVgz5u7MCkme45ayOnoiNBwAugEVwe
pec5tDs7fTo9ZrNUKt+NxsHeO51l7iY/8/Z/eJXmlaEgg4CMSfN3+TY6SjjGjWX4rqP+MrtvefN3
IX8dsm9/bAV2DBDkIGUgTVkiMxOECqLGTgLgRvMwwrZpwOQY+a6J1iK1q7dkjjvPLM1f9eyrteEU
DzLIFLdGFQZwjtupY7QxOnBrRniIVOtTWqg/bq/uuoE4G6UUBUgOzkH6opdGC3tSarWyfLcZYuA+
jjkD48xiX+uS8SmU1H5Tj0W0DZWMsUcZieR85uJOEqhV2ySskj8NjOefw2gnYxEwjF0BQZwoztJA
rn03d0DhZm8MeW40/W/N+XV73QJ3AoiGpjPIOdDMywRQaUZVGRAGdBXTgzE9TJUjlCv+NivC5nDb
1FUeMy/pzNTiCzeJbTpdMfruNMKNO47ZNp8SJGiJHXND2U4ot04TUrVdtdK8F54nmzI8zyvkAMuT
m0bFqPa6JJ1iA9LhKSx+kfbMGccrEPQv8Bh/temIr2yg8MNS9qdqhQIXee/leRrKKEt7vfDdUCuP
aV+AuC93Hiq8tz+qwIHOIgQ62FKICa+AJkWupXppBr6bgOPeTmOtvMQjAkttOY5wLIf28bY90SbO
hRCSQgCOVFMvl+WUg+xR//Bdy4rgt4W/AszomL907bM07KNynynMJipD3t/dNiz6nlBy/ua9gyhg
CVnImHtUg0TxXS3zjsEYxpvShLVY9//DB5072jOsGTGBJYCGsIAKQ+wHbokIcul/r61nx0Dt6fPt
5QheBhbzr5n5tTrzcQ0RoDQUEs94IKFpm8T/oG+18rgKP9lcgp4/F8X8BVggseVe62wAXI3d7Cfr
uaKRnbZrgD/hSs6sLFKLskzadqSd7Wp5NZ7iqUruM5uG9u3vtbaWxbmrPWUqutFjLT7coiMKs11O
4NiQXd82JF4OTU5cL/WwZUKmMxZIsjTv/+C4vWwclaBe8UeitTAaSg8HbDCE0Yu1lLEVTTW42ZNN
/LNR6izdB/34ag2qvHICRIuhg2qbv9dCfnl5ypCWsQNIFbxT4gef4J06jb664hCEi2FaY577oqu/
XEzQToYvNbl3SqvR2dX6+KPXRv+RcbA1eUqRqyPktWak/kxzvbgy8YwhV4vAO9V1Aom/WhnHHBHK
Eee6NRPbXnmuRAvjmaffTReaV3ixS9WQdFpb4Vmr4dCkJWwrdx21gNunTWQEFA9DRGjpwHyyeBNH
Ym9wdL7vtnGmblOvLvf6YA4bo83s/f+fqcWDZI1SbHh56LsyjsZKgMP/lPP72zZE541XdlZFQasE
zNfleSs6zUinwmRW15G3URtu8zX9Z9EhOLewOASmXymqP/CWT/Fh6JVtOBV75B622rDiB0Q7w/2E
pmDOHK8e1r41OgSsDTKTQtp5k/qSNO95uAbQmff3AhRDgMAUDfgmEmGivflXnD0DLUtowjAjNMkK
xD+QszOPvoXQzjhKNQsMxmMSdj0IiN5OV1rJwhWSNcAIPUtVLF/UOEIEtq9i6VRYJkjNXPYekijX
7tLaS1bukmjXZn6fmc6K0GFJjY+SY5F1xSSdjMHY9fKHTroVxn9zXP78PpEU29TvSCsZPVw8eeqk
DEyIwLwwMoUtTePWm7TXvP9x+5jPh2yxaxdWFk9eD5ReHnXJAuGnfUmd9JCjFxg6ebL10x6S/35l
VUJ7sFjQOYFf4goPU8rAvyszt0+e4R2cForwLt5kM3Yf8ex7taFSdHuBgntMfAcfDySFwHiXowmG
JWlZQGB+sqL+n9FJd/JY/nXbhOD04dkYQ50ndugxLNxryf1q7Cm3Tpb3rAafoPzpyhV0lOizMVI7
P0uUcq8q/rXXT2OURc7JlPJokyXKixQw49Hq6V+G5XXkU2uEr7+rVsuTcW5y/rBn97lWtRKWjtA5
9W1/lJL66Bv5Pkjtl562kBLQ84/sYxA1X9qufpWnYd8XyZs5Bk+RmtwbUAEzZ7ASA1xjkNA5YNhR
AS8C3R8HaPGbhmDSIKvBk/X+p0IK3T6N91GXPjTetBu64qfi8+PKrN9pgbZyUwT+TTXIvPBvFi/c
0scMmPIYPnVOGhCko256zbZRk+IYVD4zzimSxAUiq8wOrjHZXDcq5lXzL4MgwzoCI5erjpLYtk1P
ck4oMOlPEzn63VCn8nMIh+lTVxoRMjNx8AShdvGWwi+wb+iu3APx+Xn7nF8XW+cfguQE55DSO97v
8ocMphU2YRV7JzOERKOKa33jTwUCstGo3IVW3H1NyyTemL3XvlZ1UD1lFZOoGTRin71azVGNirKt
VwzlUWEbB/JlqXxmmC7+uP1DhVt19jsXF7JVCqDnoeecqE4HEEoV4ybnLX9vRia8isYMjn0tGzsn
yNf2SuQKzr/Q4tIoJTz3ZRt6pwZOazt4SJiSkOLd7eXN/8jVzWTLiU0g5AXLeLkNsYXOZh/4zqnS
9IODwvgQruXi4nX8z8QSptIXfpsRLdinfoq/pDSDFSQX+n41aBDZgTqJuB7iVarb89/PnEzW25Jp
NoFz6vw3UOcbSpgHv/35598Lz8wYNr3Sa1GpSG31ZFLwZBmKf1o8s3K/3bYgOnDwiXErSLZQzFm8
1ZaTZUaVODYToRZsH8Umcr4q7Q+Q5XsO2dYK97ftCT8bGQqoETQIrmYyI0f3vKiXnVNi68aeoeyC
CKECBWZFyZrPnS/L8rSBn/ufrcWlR6TSLyqld06Dbv80AueJ+bdn3RkRMSpodRhuX0N57qmbPpfv
Zh3BsVNPg6X+edw1z13gfxSkHEljLk9KF9Rw1Y8jmwhnTLXRE834nhPpbRQzm/6ZlGhNCv73s321
cMbQqQ6Z80TOAgOU+WETR5AsnerW6u/BSXyZClXZgnxNnrs4yfdyHY+7qjSNd6QhtfsEYktm6sC8
dkz9n8Kgy2Z5pu4umNL2qKM2dKi1ttsamdNvncbQD30ceLu8K9UnnGW+oaEW3N0+KKK4YW7CQXU4
D1Ito5+okcammizvFGvRUTPvDOPOkMs9YgOMwK24JUFkzLv8r635kpzdZaVHrYdemHfyc6t4s5XE
u2tHP/hhB3mzLbpybcZBVOdWLUhN7BktMEvOXxq060EBjah7Jyn0x09m3sRPowXja89jutWq4J9u
8sxnaTSsk21l9rdRkmV/k8pK58JhsDYDK/IBhGcgg+CXpPm5eHQmO48aowykUyDlX0sPua8iQ7kd
7ky4eDZVWvwKvTUogdAmxW4TwNP87CxeAqtTs6Zo+OS99BRUu1b/qyjTrdQRyf9Tyn9MbMnzz3yv
TBmYHAvmxMvvXVDZ8S2Pw6RNp0n9HnXRxlb/y+Nm0xE0ET5G09levKBMcRW8NZF3Cgbtlx1ar1Th
Vg6qyHuem5j/fnZQy76PvNTHxKi8OsaD3x/19nT73q2ZmO/lmQm/1cLIsnzvRPfnwa+9r1Mmv1iy
vZL3CkNDBPJmXNPMOrUMDVs2HwKCwjtVWfYS6MWmhHauG4ZPvFSo2+c0t/ym+tFOw85v621SKCsv
n8jBnP0Ac+Ekh8KQwI3xA9KMvMQvH4fMeOoz7VPiDzvUkNeKp6LYZx4HhZoQ5PgVX0fsAF/IUYBC
rMU6JOCrR3NNqkt0qcA7kWDM/Dtkqpd7N8HpiZKKjYnQTIhoI+2dypp6kK1GefDbuLkj24x2XQmg
7Papma/r8sVhPIwbRigB0nlhWUusKA1sosesiz4oD7l6pO2KAbxOnO+dMVW3kjVtsnoNiS/y3JRV
KWswleZczbjWjTZpVjtRW43H7i6RNJwW7xjD2ZK8rby6+g9vOXEYAxwUUkwKhpdfWGnw3FFIGhdq
n/3wV+C8JP7nqni//TVFR9NBJAXkE50O9CQurVidEiVJr9onmoJ7BUfc5699/h6V6UZRVgiphBeR
sRSiBAayKYMttq4aLI2ndo4AZf8+j5WdGjYPgPfe61x6s53+UdHTNyXuzF3eqB9ytjYUJjo65/YX
UVpVa0nDubJPXVNsEvs9nY5OZW267qVAXTno3X78cfvz/ib+WJ5W5rLnAUMyQkLry+/rsYFhkyX2
SZLLECngCrSPn0/hGzIh+g9HTb1XJerIB4vQC54ba5yOdeVFlEjiFp3a4KMb+xhOOq18NUld910R
Ta9p4DFDkQR/5XA2HRFLqIgz+2EFSiM8GkD+ZogSYIZl/b0rHSS7Ld8+GW15oAJ27D30XvOjzjgf
IPnN7S8l8lk8ZaDwYSGHT3nx3gS5Vipdktmn0tHuvap+Z5rh+20Toht8bmL++9l7U6uIkZVWaJ90
r9gwuEA4uNW9x2b4fNuO6F1ziLVQTTHNuYJ3acdv4TOHZwA7khVtE9OQjlWUDfvCkZL726aEewSG
Ab4GNgiwy6WpSOsaifKBfVKL+rlo0wMB1kOXBG/TmNx3wxrt3/VYFNENU4GMcsH4AfHUwp6BZpUR
NhVuvx3jnyNVtW1uoRy1GeReOiqNoz5M5MQTnVTmGoBgsZdRZ5qbMmJqMKgLhHu1RF5xLMIPTtsT
VJnBTzMWrjKR8trsTAp/k6ofYM44mMWuWhspEnkvUPOM8FJ3YbR02SAq8kytlckhTlaGVyMKfmhM
ipgJjKGhBMcwLVArrfcwEb2VmfaUT2uQS1Fhj9YBrBkk6ZCAL+Wl1C4eyiI3KUOb9sbSnrUk2tbN
J2amaZB2h9JgwjaztrK18uIK7s2F3YXbnNTBL6QE1sXcGr85+fhRKPbdgILgptGiNaYhwV5SOQO0
wcwuOIrlBOVUmSMzClT0C7/4ZCDxPBpyvanl9O72zREuirwVhceZ52EZkwGVGPLRoqaPZp95H0Rj
tZmCydvpVv/FGSJz5aKqgoAJ1I3MVNPMXnHF3uSXamu1VopTAAX52TAC/zVRW+XNSjXlVzg5zW5m
l/+rKWFIn3JVrTYQZ4XPFBnZ3q5WqvuiDe1nO9T6XRRa/n0ZyO22kOp+U1R6u/VLedg0VWxtg7rq
nwJjUtxBr5DKS5t6azme81FmhIJkdgmfM1T2t7+nwBP9HvRg7Jzu8DXpKCGG1IS6fWp7fkL3qE/9
ZtChrv6F0tptU6IjMgtzzvyFqLqZ89/P/LijTX5qNrF9Cju0tUo+1D62/tyHo0DESDJ9e/pKy8ue
86Z7JZPqJxtlHt8ZDmn5atT2yqMn/Ggzi58518yvaFQr2WuRRYlsksVq0wf6nefrL2A0D0EcShvF
klYOvdCHzZC+WdiBju3yTZ/sUK+hlJxrcNLXLtQ+mWHxOMSpO04qeh9pwCPibeRK2oeR/pY42UpM
IXjl0UP41/58S862Ls68WA4h5TkNTfvQxf5jY1gro0eiiw1eceb9AWN/xerQ+81UKVyok1dn6oPk
qNWnIW8Zlzdj+14LBn3lmwpPI3OmzJrisUBmXS5pTBGTLNWSCpj2HNUvke5G6T+3D7zwq52ZWAQu
npJ5OWMYFIBl8OHQTwcrKbLQAKBVDVQpzAJLpxuqXacrAW0bRX4xYgCP/ppQtSD0JpEBZgPERkDC
qdqT2uQloXciv6TeFxU2E9j5SrRax/yjn761a8dA5G/paEKWQMNbwMIpObk8pMQEWZQeqGM8qVL6
kKf2sNEqdBSa+P+Q9mW7cvJclE+EBMZMt0ANZwx1puTkBmUEAzZmxjx9L9Lq/ztFoUJJKzeRImUX
Hrb3sPZasbXT0J76+536aHVe6A/n26tFyhsNXYeRGy9Q9frSSdQsr9tYXUrQpoPaGdBca8k1KGKa
MQ7ITESnLsjjAeJNma9N77w9dfSpa7JQjf/gcQl4LcClMUs9LzsdVdsMgODqbpRk2XevM55r3Zv8
NN4iYl7zh4hsQFkAnRtwg83//mH5LM6ozIFdiAYmf5iWvBF9ngaOaf8yMrQMY0n1w/XFXD0mM6Hh
POA31wjPLUpkbTibPVrtTjwCsd2q0ItdtjPTjAc6WHh3CYKuUNG42l23vOKnwGsCRXrMfsyp4SIZ
Br7eBFND4kR9Px7A3+qPhrUTI/DIGw5xxUFhwsFB4IreAILXhc+t0ZIepoxYEbWGqDLzl0GrX9pi
a/LiknsGkHdUmzDWhwbP5ZOpQahEymSgkTFx/XGMJ+/dFUXjt7TqZ1b3NHQGu753BV5ukwsd2GrD
O0Dfih3czoUzqE1xqDx7vPeGzfmhtUVAlgTgC+Bd81jA+T6jA1Tpk9PSKBncZ63Sjxao+SECEG9N
OKwcYUj0zDg/TJTNdADnhnihZzK2BY1MCBDDiG8BvFYjUjHYwSFb2l1rhwjkG8A6oCSFns/iEE0F
1Be54jQiWkRqEZoYqXTp60Serx/WlWuCvAq1V1CVzUiRxcV0XdHQJK2siHjPqcN9oj9M+mtO70vt
rtPerxtb2yvkcVBYA0fnJY5VpnlpV15hRVYy9IE2A6kt1oHzqnL+ATCJVPY/U4vUxo11m2CC3Yqy
8ZnKJ4gTbzjr1eMws23PddJLj4YSZu8OtUejoXCB9XMVCwupq5vMMSCW1FvO/Yy72XBqq0a9OaDE
QCp8y+IM2rzoXDCx4cbrJIyLZJfTHULz+1Y8pdnG07B2MmYJVTRYEJADc39+3i0UHkTeuFYkiPhN
UxkIR9z0tfFG3fabGsRLXJEtXee1A4LwFQN6YOgEz8XiNEK5Qw0ex2nEFHRQ8cggR9MR4fVTuBIT
ofSIfgGeAIToSyytiLlIhsqimNB8lD3z7S2VtZV3HAYwC4rGBNgGLtj/DFY7E8rNUQeiDsU1X2NO
2De/e+exF2jLJQdv/HL9m8jcaViUI5EzIbee4YfzmNz5bknWNR0HC20EYen20zT26S1Lc/tADfBT
WhL1X9sG5mTKJj2Yeru5q92ueaxLRYI0z35JR45RjlFqO92XaOEjUIydgxwaoPM5CCB9wM8xIH/9
R69uxExQM9chjYvKIO0zgR4wfFxSZX7GUXmkkEHZMLJ2ZeaW+Vx+ROy0nKkiekk0p+poNOmfFcFN
dTy/r76TGjAFo9+4n2tfBAAEuNGAUsMQ3OL8NkXKE40wK9Ike62h6V7oWxibtYfho4nFo5+mo95q
TUyjvCaT7/XaPrXhABAI7JKeb1yVtcoUIB3gDMCwvQm8zeIZMk2tiBPUPKKkSeygVEVoau1dmond
0JlftcJ8YLzaEcHeukls5C6rXwpXgEANTy5u6uJIT1wzhlqH7bKtw7oem52G6biopMawtwpVbTi8
NeeDTF2fC1RQC3EXmyct2raFnBxU9A2/S8zDoAigLOPGGVlDVuDJwKgsCkbg7CQLO8YEPR6aYU0L
bhUW9B4zHlWTsj9Bl5tmc7/APFSa3kEySadfmljPQs/msT84qRZUOi8OkH9O907uDEEOmGxIwVD3
xa7r7KS6EaXCMs5vSwV9oqQCFNkENfZ7WaTxzfXbu7Y9AAIiJEKMBdrrRe8zAwAyNYrGjbxKO6Wx
/Rxb8pgApZuRrWbLlqnFKXTMWEtzLoFi5SUm9axwciW03pEgqe//8FEITeZiF8Eru3hglegrAD9R
Heoy67bCfKTu7LrWehgTbSN4X3tekeT9z9L8zR8yIjA/m/oIoamoab8JYfi998OlY4iRFd9sfmbF
7vqHrXmmj+YWh86N05IJinZVYRMwnM0O/njdwur1+e+DllTBgIz2TprCgvReR+urzqjvFFvNpDXU
C5g2/7dsy1I5r2q3bhQQ1GYz4qWSr5ROXzK3vu9BA6u77TN1q18y1g4QZtpB+eqhJFsUDOsfCh+P
ZxaYrGUFsQD/ZOuS0UEh23vMKueQeMm7HP5a1xtZF0ZW/mdm3tEPByTJU5MC9YU6Njgeco/8oIa3
BxZi4xyufg3UhP5UKs2LyWbDGyVxtc6JWPK5ZF9l8rtgG12c1euLGvcf0Vk0mRZnL0sdYac9+o2p
9mCVGMCxAJ3JXkjxcv0ErhVBMXnxn6HFi5HLrsWkJkr/sarDqhkD142Dpv9UQQCTqM8ghG07x29A
b6a2ZLFX7xdCDGtuC+JULFyUWWDOPUkcLGPsvMus/wx9pI0rvP556KD8KUiiv2GenwirSaVhFsSO
Ev09SdLR12TVBhCOKHybNbtcN+Hs2xMvtZseKmQjwKvXF3gtsEXugfl01CwBX1l8ZCx14UBJz4kG
okNEUu/l91aj4nPZOsOT5undNzElwy5TTeuzLJ42AoLVQgQuxIz7hJbXRTWzQBOEZFw6kTHat2mZ
H4ByCNu4CwxSv3iOc1Cp+iGT7Kc5NjeAa5+yor91eY+58/6Wd+7v68uxeq4x6/ynuDoj0M73YxiS
qevL2EY6y4vIaGz3k5416qlJPXpIiPwHlMMf/VPMY8HrXGDsMEkuCiAC7YiALAqsbxIQINr5meif
pn7Sd4qU+8Tojun4DzgniJMAcAQYJYjTlwOoiecyvZ5Q0mrF15b+QEvaBnTA9o7K2nBHa4MXMAVa
bCRO8+D8IpHR42Kais6wI6eQXPpcY25oqBqoTdbIb1NavcH75z6p9GY3pHpxC0bG4n6wGnnqhr6/
abNUHStmykBpyt5VhX26vutrDvPDD1zGPXaaaTbpsAvKzG7bElGaaHxp//1oKTbYmFEGNvLUZT5X
NFSPUxNuGYQ8Xxsa38Z2+SUGZc31j5ld7zJthDsBzsADQeiFNESBJpit2XjLPBBA8EZiXEA91nb8
wxDDF7OWW+iyNTf50R45vzJO61mtNhqI6Sc9hBz9Y1xtFX5X9weYWDw3gC2jnXduolcmU5bArZS5
69vlN9uoAkIP19dt7eqDowPHEzyW0JlceEKag001YQ1yBXlTQpRnFPWxyjTw1W4BQVY/B1Mv+B6M
/17QD/CpHRS3BvTozfGHVKgETs4zqsEbH7RhZknPDo68bKxqmDGoiirKjshvd6a99USv7j9GZ/50
i2YBhvPNYSIfa4ZZ9siIx19JUd6Tgm50IleP9MxsMpOoXU5DJsgREiRDCOE9HuST6YNVWKYAsrjJ
LcVAzvWDsLJueBBN1KogkIie1PxrPkRpYNcxDDmH8bx4LsTgkx4Z3RZCccvIIq7Rk7zriwzVdZLy
A50Oqkfb2tuI31e2BrBg5KMoLyJYXzpebguXNBIoGE/vX8FxBwWCdIsBccPG0nfGCcY66wmAk1HE
z0mr7t18er2+ISsxCmbKHQTPiJQAI114mAr6zNLgwo56We6h1nfXN8PTKHjYm0DDu9M3gLbfMRm1
8W6tnDp4ghm9Y8NvX6BAmIGp9gZixREf9BskfdTHzNqDobq9mbZHc5IbEOu1d3J2PeDSm6Ul0W06
P3hVmuud5pZ2FHPyRMlngDGSe7uYwsqx06dYT9LbtkiB6/M6THBzI+I838eQJ92ltNC/jaIc9oBK
bwEf1o4q+qS4DbjkEAFeXHBSd5Uk6NNExL7T4vcRkuNmujVssLrYULi0oLAyY+UXMUKameAOasGC
YABHNOPODpNevE7CecMu3FqtuXE11s4U8MEouM+FRAxTna+1qiwtQ4BlRU3BWx9xXsim5h0Ay534
o6Op/TLc3MLkwVYUsPLMINz9z/BiNb3BQ5pLFGrwYCwa8i7oLfDJkR+DG4fXr83azQS2BzcfRwnj
aItPtBvS9qobzIg6tRs0aGAeLJBRbQg3rX0PkloHLWe0SC8W0nC7wSj6kkTSiv3RdG5cTkDcqTUh
vNuWs5m94iK2QRUHyNxZhmt+cc53LUOjdwQqmUSNMhOgEUCxbjqfq658Bwuq6Rc2BMZqJAzXF3Lt
rMx06Kg0Awt9yVGU02Sk+Wiioy7vKn3YuRIwBTP7BnbIIYAy9hfT00y/K8ALfN3y2haijTcD3xwU
ypceASC3HOMAiRnpXfeScu8un/iG11m73UiwIXE8k5NC5v18SQWDvELqpmYkmiOIn/xYC7v0/fpn
rG3bzDCM8uiss7B8hzDQgeKsV1KUV5KS+cbAf3BoOPtE2OI3AanXscD4ZxiXoI65bnn16+C2cF6A
ZL94y0XZWKbUNROp3Nh/lW49vrnQfA0lGbY4IldN/WkSoUuAqfmFBysmWxFHq2gU5+UDc/kxN9Lb
uMw2Ki/rZrBPAOhAz2h5BYzMacrRrtH8qB8qddvF31zj9R8WDQyQiLaBtABM4PxIuJpgTZl5ZtSX
9ZtFh6PH4p9V5/7/mfnTqPgQZ00oysZDbZsRh2RtWBIoMilocCM1TLfkmtdeF3TJ/t8X/SlBfjDV
GHnHdJUA7sDsivhIJ7Qjd0q6U02XBzpHH2Iwx63kfm2rANAC5QoKWIg/5n//YFV2itGR62j4T8WX
Ia4ezYLvLPBw/f12fTSzyI5sI+GpVZo0UhqvXnJGWWhxrr0Pk9FtmZqToKUDBiYW+StcBQRUF0nS
aOjcNNPEilDVoH7PaL9vMtYElWMVnc+SrLznk1L7UlRl6DaxHUipjUEDdkdENQoIgbzNjy2IJXdj
YlidP+h6cWi6sQxIqTe3LvjR/MxuB39yOnZrl9UpA4waRZg6B9OPFR8ToIP2OqY/Q1V2Ps8l3gHb
gNuq7R82c4cEHYRWf8LrB02lYeiCIYXmvcYJ8Vmpf7U0XfuCgI/stFQ1940a0aNEnRtYdAqcLWph
hp9buvlsxYnhZyxlIRV9e1NbJdvrfbyVra89n7jLqIugeW1ddK7Lio0NbYE58HQvNE1M8kBSR1OA
3udbSr9rlwCJOppUf7Qcl164yLwpKxx4jrJv74E/imQZJ6Dqsj6J3oW6jbU1zLf2eiHBRQEVUHwo
mC/Of0fbpOk0akbItb45jtoj+/j7ys1MofU/E4uz77Ek7vvCxOtlGKEyrCdvNI41pEavX7G1B2ye
6Ue2DlpX4LLOb/JU5qMmOseMQJrx1hrydqqng80pkAYppBsxQ+cX+RbmYGX5wASMdiIsI/JY1iJB
6gnZZFuakbLdYHCZX8dsI75YOX0ILnQLtDwQK4YTOf+ucow7rRxdM7Jd70dCWv25M7nccanRHR0M
eyNWXP0iFHrRm0AMd8FHNrRNP3Y9gF2Ome1iYoVVvxHNrH7QBwvzL/jgcgdo/HlDAQtdGj8Jyzt2
WnpXd5BW6sRfK6zgZUTMBAAk0FY4FYtuaW4rhPAEsYXK4m+Jjb7vOMjP7ogLfP30zfdk4XTRv8bZ
A1ky9HiWeAfQUw11EcdmNLTylxYbqe9OZupzUv+TJew1LivuLGZFz5cP7LEdhYgujWjTvtEs37lc
oGfubiRffyQlll80k/+gsQJK5gssPSVT3TJ7IFE7QvpO6VzdYUrN2rlu00WstaxQlJ3ue81kPpms
6V4sfVS+idca0lV1BlJs26mQCLeaew/tGXbM2EzTwuJ+T6x2/FK4ox2MWePem7JG38DVwHxukjww
klg+Yz3zOz7BY1DWWIEyq/TY9jFmLaAiyvckpuIuzlFC9R2JGR0npfYR2ib1J4xUFXdeEqehyo9T
293UgEy6SegWIbC9h2QswhG0Z1owJnEobPcuSyr6gFcDmSyXdahjfuUpBbFdUGp6fWe4vXXCoELy
Gw+lu7O8rNnX2TDta+WyvejLBshHfQjkgOexsysWACTk/FalwyAXmBGfyE4LKW3GnRm7xR41JPY0
MtO89WJSh22vb8lPrV0vVPjmeXkQvQHce34+eEJNJpFxRqDa9WvjyXUfuPia5y/XD/yWmUUAGqtq
Gk0FM71R+xZ5Mp3HES7WSNKNm7XyJHpAYs50C4DDIf05/x5MrgonZZJEGYjkVMUPZWccpYsJnXKq
fBlbh+sftuYAoa8IVnXoDhoX7SWoH7PKEibBcHkbjhZ7bLJso1a61lGbdU5Bhg8pXLz0i1cXI3VN
21WNESlmWy/x6CU7pyz112Ksh7CUdv4GYUQ71CWVL72mkhshiQoy0sUh5wiB6pTVr6LSvQfMQbHX
6wuwtuCYLvJQXkeQhZfnfMHrqTeTIZuMKDXzA/O4G+qkeyBxPfqZ5HdtvVkyWFtyUM6B4wpYunke
/NyiywHp02rkt7ZAn9j5nuYk+PtvwrAhlCttBPsXQ+7c8VrKoKkcaWOUlV+NxA0kuqUTve2GLdrY
NfQWlHr+M7aIROpBjAodWwIhBaiVaQqk/FpFYnyZRQCJV/reaoU4lpmSqGoByGWY0L+7/sFrS4o+
1jxnaAB1uXyPeptKnpDSBM6l+t2Z/aeu3GK0WDsnwB+B9RqTolBCWOzaVHFjhLQ7QZ4RH5UbSt05
luJV1SdN30JlrK8p+nHIplHdBNfJ+REpewXqoYKbkSTtDkHyCyaP9hhRPaBneDS6/lMGJmNq8yRA
k3rD1a1N6cIs+u9g5URKby02dGyb3GYlIlizymuItdC7NnUPBI98BmLqqckt38glQKeu9k5Gy/ZT
Lzkg0Rp9Pg8iXN/Z9aUAlA2dDwx2X8hRkrTr0glPa2TntzW63bEFN5h8BwA1jMFIR4w8TOUD079f
t7vm8ClKyJhWBtUASCrOd8Aoc49qgDFFdtbZ/sA4PbTKALOQrml+5bZbpBvz8VnGH8gZQHlJUZDC
dTq3V3FnqsVECIpeVphCnYQnetDnu+tftWYFgHXwmaHjeznApxLJyRhzK2rT79ChCkAMFhrTxpMy
P1HLT4H+63xJCDDdy6VzZJ2kQDhaUZq9pnKXNjuwrubZELAR/MWyDd1uqwq7tlvoHuoYZoALv3g1
8YKxcfR6fJeO7JtVqJmn5nEasneNFhvP2Zqv+WBr2cQEJiFTyNStKNcN8E6xHVDqG7s037DlCoIr
ZK6zgvUEWd75YWhGpyq4O6E4NAj7UyscDMMCkmv5RJs6CUGj7kfSS3GcYn3yubKTgA3ZbW49DCYF
y8IA7YrArrj1CMVfDGaSPqYB8pC68ktlZJEFJYtPDeqQO4w2oh7CFHA9vVm3fmwg0saTa/9QupPe
TGmPk6hUzvZqtO0vUsfMeMI9FVhUlbverMiT7LPeT4isB98p40cP3kF2MkiSg9YeCkfvfqVQQjiR
if0kVp28pcIQO6sfwecvIffqFqq4Q9CQ+8OEZhEZp9738HYd9TgrNu702unHiD9Q+QhGUDhf3DGe
dd5QkRFlqSmx/IKMBQBEKtTNdOMGrB1HPEI2SthoHqHCcb5/mkSwZqFCH3mYOXsyC+hQ9EOcfZuS
JHmp6ukfhg3QVcFTgT+YRlsmzRjytpRBIb0CMhDodLduvRuGutzIkda+CuyYc7sD40kXJQfEUCDw
B8Qj0hLMG2s0fcAAwEFPuntU68PrV2DVFiqUCO3xFMH/nq+gOSrw8qCGGWm9WwcoRvBbZsT1YSp6
VOIIqEf/vmyDYooJsnADn3BRCMh6YxgFHS2g+tywbjTAEuybDNTK179r7QjOxRN8FvQXLtJMpYHH
sJYo29R59lVj2ZfKBLhqbM2NEzh7iHMPYqC5ANQYou1ZgmCxfoY2tkNRYOqhMBPnxuvQDErRJlYT
IN5F6453bBy6sJaDtbv+gSv4QVhGewMVHPyAC1ds2UUFoH1mobDdH0qdBkOl+XHt4NVs2nsO+SHc
QN0Hy4cXGL34rk1/T2MIyziJKE9gnvoCwAfsvdZlg00jvZY3Jl5xHxKB+1rw57hqNz73cj/n/hsG
pdBKAhZoyViLqeeU8hR9pNEcglmaPkuMvTdtaXJfPqlnZrxFYYdxHUNSk6QAtxatc6ismIOf1xBv
YypIlDCSo+ZctOxmKqX67Ygxfd3Y1tUPRcSOiAgjb5cRNs+q/ztVF5OXrn3D9BTgh5gy8u2EBxzq
IVBn9hkKFBke+d7Yd3bqP2ZbTNMrxxqAaAxPWC6AodZyeqKsLBB4OWDRYnjhCvP7dNS+glUTimDg
jOm3cvGVb8a4J+AqOESg0Fq6Va0WVkFyDM4nVRzK+CBcuR9ibcMlzJHk4qriUYJ44JyDY8Z0cVXd
VmDw1e34yWX9DYaiA2pErDghigv0ab+xjfN/ds3YIrY3hoFqRtvyU1f+wEr7DaANZvXAVHJro0GY
FKji9UrOlSq/6b2tecY17wCMGRYT9EaoIy91k0aa8VK2EGnSq70VvxL33qoA1z7OJEBteiPpzmIP
dEsGYHWJ5yI5QYEP7/+80R9qsJC8MjsChZ1Tpj309hTE4gVyA0cdRD9jsoHRWTk0uB5AaoEon14i
nOoaZW02uthAYKeNFjIqLd7K9+v7uGYEZdc5OgRRH1rl5x8kmVWrDIM9J0C2wmx4dTFqh/DwupG1
VftoZH6jP6xa5fIxjxUtwGvWBWX+sxk9BHo/WHaw3Y3vWT0XH23Nv+WDLV15kMJjsOVOFRpq+k5D
LRTj7b4C43jaqX3rdt9IUoWJpyKtQCPs/+9bFxG3A3yvRzO7OKmGBTmEO+r2XtaHpDrSbOMOXoY2
IMqn1HWgsoNrsHwyCgZ0AxnMAvw6KNWaj7UTDMbesjfMXKYpZ2aWTwYvjNLAs48jkhLfyyq/JRuJ
0OohhBQfxBPQ/L9IWRnRUp5WBGs2fm1NsEi534m+0Z9ZsYGpTQw7zv3I2cz5uTCbqsTAYVGceiED
iEgFYnrx0r8GMMwyp/8ZWdwm4GJ1HZCP4lSWjzn7OZLbcqsLtHbAYQMlFRAEQjhtCW6vCzAq55XE
diDNsrovZXzbJncCGVBnf7ed91Y/anqop7vr53rlwcRziUAMfRqE0UvigtaVrIkViMWR4xB149Cb
ZvhWezJkwBE300aCtRKmwNocsM/aPlD8Ot8tVGwbXjhYSPDsHw3xlWZvHqaTZf/TEp+L7FbE/3I8
Phhc7Nyo3B7N+Kw4gRR8J+W3prkRUJ68voZrZxBVVAsd4zkQsBd+MPfk3Pbs85M1fu7Td6385bYb
TcItEwv3YzcYCgUHY36aml3iGWBQv2nZP4QzM1UJEriZSgwt1vPdMW1lcGQ/1Um4zd5Qeijdu4q0
G6u14t7g2kBSBvqreXpncQZ6LZYAKzc1pHb70KTHvC0wVfET0jTXd2XVjgc2bNQqMQm9rDKl2lCN
pUD5lXq13yrPd1kXikT5jfbluqWVzcE8EhwcEIUY2VyCfU2r5Vnc6fWpEnkos28MJc9WkI11Wyl0
Qnjtg5nFwlWjIG7aDvggQ4ZplqE4VwK12AeJuctVdwRtrT9Upq/+Xlvl3PDiEqlag/IJuO1PxZQH
g/3IKfEFufmHRaRQRwIB5ByFza7jwwPvVFZilxO2q+7H254Nh2l8jesNR77y5kH9EoPCqASCUn55
JpBvm97o4OwNubrxrCJEI3UjvNsysbip8KZmxzyYgCLyD6AwfxJUyP56qVBhmSu0BBCciwm8iZGO
uzKtTiorjnXDH4mq9tTdCor/JEuLXODMzmLfi4KgJogXHCrfubpFS/Jn3TsOSGC4eZ87zLiZQAwf
mC1zdsoaYj+PHfehpc4vs9etUwVdxyP4yvvXKclLP9MEuGMqmu0G2/mlyazDmKCywlqXM5sfL25q
mvzKOuQWE9Ve7KqiQWNCq6QZ3TfW9/BGDn2e9Mw8aJXjHcF2Gr9MpU4e3CQt3qghWGA3HiQQLIXK
vyJQje8qEThVHPtGrbMgMzovEN5UHlNb1PsqhT5wk7j0qHg1oXdtjQFqqMmRAMASdsIqMQ3N0pcy
y5ubiUNMLx0M+uZRSJEDtea8FJ3THCB51H3uK9EFsW13uyStPfyrp39KMRZ55xoSo5+ukXz29MRG
3xtsuz5F/wmNxPmvSUaLXcl2aXkLZov8FtMEFtDAHqRbSipu86ICXgx0AP7oZLpvjUQ7sNzWA0fV
LFSCAHZeVIAfdnRL3m0ltj/b+9nnfbiOdiKyyRPY+yr7JZId9IR8HSNMcrhJva13ZyUGQS70h8IG
N/OiIpQ4jaFXWSxPpCGBrU6V9tmcMh8YqZvMuze24KgrNxQFPDToQNa0gsiWHoUiBKXlKaudMDPY
Y9Zu4RvXTaAUCoiNAyT0YvX4VIDnxMnlaaimfs9opu1bkbnhdT+w8sKBKBzsOGAzRXVpWRhImaF1
eoeRw6RprZA5JRRGW+hylLF2jxRiw9raiQCfCPAvQOOBm33xTRQ3lkHyBtagfjWRYw7yz1Y/xTwL
INi44eLWjQHfjSIOBtuWgwCUCbMp6kKeRHVTFK8WopDEQ/O4qv3G3RznnwObpaNDLfB/1ubt/HDY
NXdMoIEDawMAK2k8+YkWtu67W50S+7ni7wkoYvst1sW1U49GHpApwOeDjW5R1jHSAdCgwStPVIDn
ob+pO+7HVAva8cjGA7fr4PppWYlSUJvzIN2CRZ3J2M8/UsXEmQwVi1MzJTtN3Y8QRiBbTfANI0uA
WZvUbaeNMJI2+h1NsptBMx6qePp7FCDAGP99zJKAwajasQSpenlyyvc+/9RMo18hO9oiJqRzTLU8
GchYENujTj5zEy4WLU0SDc9LeeJ0co4xhdZlhd5CICpILVjmqB0mi2khAfctumgV80HJwP2R2cZt
a9ftKWs5O5ptx+45COKCLtWnuxHksrsJFB9PLTezYJQmDZjSUW2HQGhIkrYISuiqvI6t5R0EGyaf
VBWegEp+ky371XciOwyj1+003eVhUrlJUHtWFeoWWJWkQmkXxU8XbKtEBAZyMd8gw4nGrfKFgDh2
w/stfs8V3qcZTAi+SAD8UbVY+juZJzwxCkecgPQDtoyz9CAVA3k3s4ELHmM1PBp56e6qTn/P+pyD
F90+6WlWhLOksG8Iod0A/5OGXLjPOqV5aHZJFmqYO73rk+7VKcqtgs4Kh8f5b15kbQbhjWVwS5yA
KjqITvvsteldXBmfPY3ta7MPRK18j45H4HHusxhwtmkr5l17Jj4u2/J0eXHeQKNEnPTpXdNuTUim
//2dR1IC+kfkW5cgYNtzeSsRGp3KSoTW9CD5U2f9/Rwc/usPRhYLWXbKdYFGESc+fM26G3B97brq
nqblHiimjQ9awZ6cG1ssmetxnXhgcjxR9bXR7sD2E+TamxjnOOm19D7pVrlv6O8eJMcYcsqS/fUF
Xd0xYL/x5oLkERNW5/5gmkqXdq4N/+a85v2752wkKGvvHjoX6NRishl96MWj4KVFAooU/P/S/dRP
dzG47bLyDcocY883lnLt/QFCH/TTiNxBbrVYSdoRU9Ac748zl23LJBz1l2S4bdSPsj1y6+vGwq00
FjBJBRpJsKBiJnHpSauJ5UDpYuOKuO19e5CkDzIoth3x26CWMQKokFqYbJmESPej6TYhQsUBUvej
jUkJrTh6mmv4oD1ge3fg6a0NCch9brlFAPx7EWippKnf6ZV8aaQ1PBs2Xrks85zHBloJT3pTvWCM
JQcZT/vdUkX3wgvmvAgbIjJIq8eb0WBOwKxGVGANdsuwS7zhR82yNhB6FR+UHUNWve1Lv5aTeOFk
aP4eooIYAHPPUEpBWIoq2fnRQq/bbonWVSeYCjAlrMRr473GtNzY98sjjLMLCBGG2rAXYDk8t1My
vF+lXbATLX4nnPte8teZ/LmBxRkeHWXXXiLYSbHPtvzd13WgbwEYVwaPZyOgi8DUMWBYSwSFylQq
tUpLEQD0yEzQkMqPlf2QiZsufuVIS1so2Xpfu/RXZ//UvF+CHdNun9fNhkOYo6bzAGHGnEM+B5fV
RQS5uEWDW4ipBbHQaUjFvmp1P4cGhWt96+iuc062HhXl0/WbNLvTC4voOqLjCKJZVG3P968rAfZu
BhMW9Vt3Qt/F7wdwTX35ayvoNlIdfzCdhEHIcys6jfUceQdixMEEdPzOy56d4ci7aiPQv/RCUFT9
YGcRehum5vZi1o8rtK8ozwSadyJeGdoeQ8DzlZQb5D2X/vXc3CKJIW4yEi+BOd38wrMoTg+Kv4Nn
NjPVxjW7jITn+WXk6zZwL5e4aaOtmSbECExzYu+73HoCke5RK7e4Hi8/CGbQGcbENFDhcOPn+yQz
S5+mvDUg2iGOMW8PWi1/GmCTHkDlVzXdxnFf/SowS6K/DnDyRWI7yVFxBeWoiGv9rcVi3xW6r+s/
rh++y0OB/BuMM5jPhoO6uNyWWYG8I8XlqdPxLquGp8apC7wM048htu7END276dbLe3mtYBMM1vNe
zUD3xYFP097DIEOhRzqXqT/lHELVzk+zGo61mW+lL5c+GMZmckdUIUDXsbxd0IlSiao7PRLjW8zf
OdBm11dwbZ8+Glhcq5IZrpwYDLjqMMzq6BrYxrdkAteNILp0KOjA0K0/P3vEzfhkt54eKSrCamqD
SXuiTfgPX4J+AeQyULm9wJVYDqlM8P/qUcqY7YNB0D4ANYDhWzBpbBzu1V2Zoy9gU6F/sxwVQc+C
JFPl4tjp8jnNymfLKLZe+T+6aufuG1sP0B+qQkB1XLQ/TH0YchCI4nvsLAFJC5xcqt9XVfOqgSfD
MSYaJHXzC8Mc0k9Tduzt8oiOid+gH2dXcnd9ddc+ecZMAykAV49NPN9CXSmn72LLiDIz5Ud3tHhY
SWeLb2kl15rp4eEKUepAR2ZZe0g1K0tSk+kRg1a68Szs/JAC/kseCSvvZwCE1cZhX4xBOX3qh402
9JqLBCQJwsZgYwGvzMJFovhcysKYpigfIXnjo1tdB5aWd28j3PO+J7q4sUzVb7w0a/4EpLXGPC+m
g6ZuUW4RqDY3nYEbOAgwPGDcYHqwGsS8ZWt1twjxuw2qrjV74Hv4P6R92W6kyBbtFyExD69ATnba
xlO53C+o7KpmCAiGIAKIr78L33u7M0mUyH0eTutIJXlnENOOvdeg4tUw4Qbn5aRshFJjmzA1Ypq9
Kzt3z+ihsLd5vP/+ijmNM9v0I5hvVjU207jin5K0e6g3/7geYmnCAFbF1jYnFYR5bteQ2JaeNkpA
LaudleZ3lhpDlVkMd4Vu3YJ9TVbu6sVvdxJw+veT+l+RannqqghI2U9L3EAePqzHF2F+v1GMgwql
PrRYJxDunM6c1VmWWHJaE30dgBxZgwWek4/rX2/hVD4NMlc3AsqvdfIUQapeG8ATNzd16XBw0tZg
lMuBJg9JB0AmgODOv1puDzEpp0vM6/ZM+R13t23/cn0sCxOD9AlSLUijoIY8X9SVBrMdRdElSEp3
LfsJORiSWkATPl0PszASADSnEh/gfNNpeD4SBg+LkdmmjAxYIGZlf9cN8aZpyUpOvRQG7mq4xiZi
NuQ9zsPYikeS1M3xJqjTrdKKqIRILSD6Kzt0MQwOHRsyWvhuc4bg2DsoaPMeH03ou1ERW1J3PyHD
vgKtWDrUbRMkXyAfoJKCisj5cKDQQ1qbJtg1nhf7sa6MgVFkB7ywt4QZnQ8NxD1NtINdyyNtq89W
95jP8+T5+uQtnBb4GZg9fFFwPOcH7WCnI8opuYwK6JH1RXqvWOUPnttvRpziDTauTOICUAfkfQiR
4xqHSsaFxpYAODkGyFxGVp/rW1lr+W/eemKfoesXps0gNqMniwC+rcXPloO2WMVmj6aMAzLW9ZEv
7Q5k/uiX40CB3utsAhKIEKvK9EsmFdYWQjhj7IF9QQInj65HWsAeYNDGRG8DNGSiBp3P9WihDcwK
S0a6XfG7NCFvRBngPiIJT3eFDVwUHGvtG7U1WdCBGRxyxVnzeFrIVdC6QHIG7CQUhuccPvi7107J
NRkNLN0Ybv3YGWuuTotf9CTE9BNOLgLa55QyA9baSC59e7gzPSVsEwKZ6rVCpou/NEsDJ+w7CEmA
wUxCQ+eRvBxZl9CzMdKKGiWwv7JC3TTac5kkYGI/aeLx+gQuhMMEYuJAglZxPUz/fjowg4EHTjvk
XA3btXoLorAIPfdFtwRUTZpA6El4PeLCbCGVBhJcm7QukFSdRySihr+DBW1KKn8TlA0yY63uvBhh
UnFE9oqX4hxIpFFIK7q0ciJZvDPlj1d/P6Oa7D/++fuzxVA3XLNTj0LH2RVBr24YtGBgqluP30aM
4EE9+W0CDqVNCJjzL9XEXKemC6lQtXPf0lLfOzH/dX0yFq6EsxCz1ZaPugpjRwV6eJ7z3giyTagY
0ZcZ9t+Og8MI0hz4H1qM85qyDQo2ZcLCMqtR3c2bIG2Phnj5bhAIAANNaqMXjeN3fuxJG7ZH0K3X
Iga4J0pUm0onuyS1V6bl8l5BGMgvwZAVUDXgFc+nxUUxuGo10JbHAeZRytZ2Hkvt2JGdrr5eH9Dl
qXMeabbQ0s5WSdUikjI8e81NqYM/mz1WxfdrbedxZod4bedKWRWeHml2H5jGA28Kv+7ATKHwtYB5
x+b7w0K6Mx1vQOBdwDpcD4CeAlrZkeMksAhJYVd1JxzN1+VK+nZ5EKBb8m+gOW6xGuvCVadAsatv
Bv5XizLs9aEsrQWUUyaa76R1OU91egCGwKYCp6WGWZQ0Se7ref9Rd2SbCfKhy/7n9XgLI5pwD18w
FQOUmtnNrjTQCOLaMERO7/wu7PLAnTXRhcsjYRJcQOaO5z9u9nmI2ByZxo0KJajkw00pqq2hILvr
w1hIGyCWguc+FGemtHd+tBWFERdc4GFV13ejNW4JuigqteGOfUj4XVLdFKI81NW3D+5JogWafWDm
QAPUna1zdEPddNDxamDEC1IpPvvG3KjU/Au0xZXEaOkrQgkQlCOUwS6VK2CyU2rwSEGu7e2p+NNr
90r64/pHXFgLmKF/Q0ynx8nVnUMuDMWKBml2p4SkH+8YIysdm8UQKEWh/ol+woWweqOUWkOUDClt
LuDoW3X3utqvxJju+/OEB5MCNSDYL+C5gEV3PgyA7Qw5MAxD6T3IBhcPZeMGdin+KsCdgpCN8DPW
rBwM09+cxURFfNIdRKNEhyftecwarWK9tZQugl86zDnhBZJrlU+78b7J9Xs3aWyfaKYPUY+VNu7C
BwXxBqkyXpRgEl80O4e0rVJOOY4+YAzTOIAuwvVVsfAMgZyogZYqmCJIyufZcKUqKGopKY8MYPJ4
tVWZfacq+7YDT0vutS4NIdS/S1y59Ya1Xu7SZ8VBaKNgiLffHO88GsB4ek7BI2kDvzJhO4vm+28b
TBsGCFE+KDtcSJvDuxqu4ARv5KZ0tx1Wpcbtg5G4oSxWFsnC2Y4GF15REPFFQ3/+fkwAU+3Lkoqo
Z0+TbwSpfyUKsv842Wb1+/VZWzguIJeBSiTq2RNcfHaum2Zpm7TDpOmps7eHrgrKvPoNfZCVg3cp
Dkh0AORgw02OmecLvydZKShjPOJjEQ1J9hg37ZPjrvW4lvYX1Pp1C8KKGp7e8+FUWaH1WcwjlUZV
/rcp3hLjoPFjbQVu/pdDt9e/3rRd59sZc4QKCjJ+IB7nGZlitBRQZA7r5dynKQR0P0uJksJaPrYA
MpnEs/8NNG3vkyPX6yfZQzYFKu8NGN6adDhKGe8Nu35tDO6rSfdgkmpbArsTmMXvHNheTEJwfbgL
BRb8DKgATUZ6Ey5gWrknP4OptSs7FacI1cGB7Lq7PqN436tBa9lo53RhV5ZvqkqOTFDYyalsn7nG
y/UfsfjNsQnxkgPK9CLzqXvNayueY8Vy0y+LvSseHQfkpDUs69fSv5hcyBFhd0A2/yIfERCjG5QY
W8PqHZAu6W01Di81DDoZgXKEOtphmZthRt/cLvkYIKpWWaWDXJIGrep+glEQ6tVwz93k3tHIrjaK
B6fUNkxdg08sba1JE3hq3YHqPL/HOE1QjMnwQQp7XzVHAgSFS9YKxQv3B2QNUF6ysNRxKU8/4mTm
JQRAY4uSMapIFjRI2NFCuD6vC1t3cp/HBQLCyiRifh4BfPGkVpt+AFfSCBxAasfmsRs/DeslVT/i
8dZtnq8HXBzSScDZXZzUlQe7CqS0jXJUmO67a95HC+c4siSQXYFFQ+I3lwBO9M6tnEYVkdHmPxXp
bTvZQXQOmH9SMZCWrXTlsbuwNU4DfiW/J5NkmhnpslYT8IgBwXzYAv4JqZRn9fvcryn9+2dgX5nA
SZyhImCsFIhDXO9OHd2bNoWyttdur0/Q2nD08xXRar1OaS8FLIyJz/V7u32h4n1wNtfDLOwfdHFt
4Femgj4A8udhKmjuALjLh8iETTrTB79AxYut3LNLiw3lb2syXrFsyE2cB7HN8f8tNgrkMSNPVfX9
4gBImuiZQlF4AXpP3c5S3LTqI9uCHI2ZBYk9+sR5UiUsPvjKaJY+GUTFkJ8AOwcRkmkvnyyAHsqL
pg09jojL95pAC/IIoYfrs7J0HJyEmJOB0RIFedsVfSRZtgOwceiAuQja6raoj7adgVe2sgyWVttp
wFnq0FJTY0QioC1+lcVtnx2r5r3QVvLw5S+HvgAEs1BYmzuhwrfOpBIt90gBeWCkaCKmE6t1jdK4
+PXQ4sUbA9jQC7ZCWWcwFEnaPmpatb8lQjR3HuRVAkha0ltngFBDyVWxd9jo7VMyWisH0dIokSfA
FBxefQBYTt/6ZH2wCrggtGDUSKveR9jnat6zhxbm9RWy9Jaf5AqgXTChfy4Ud9y4H+Nacg3v0H1i
NT7kVik/jsXnCCO9yv5lutR3srUi78KzEXsMZUnk5guKwo1pDtw1ADji2juUfjY1XFdr/dajYdxq
wQTIvD7MpW8J2r0KDSP89+LlVhnpaBe6VKMOANAAB0lxP9imeJC1oqx80a930izlmZAgoLgAng3w
4PRbTudNQZdJHVCCccW4ZewhUx/x1N9W0E62oIWqyQAUGN/omd+CcqOoW0e9sRWolm0oVHpM7aPu
4bn9qXK0+cmhadYsJrWldQ2GEb7HZBB68cZ0a2+krQFMgTR3cecEVaw9GBAEQz4MdPzRzHY2C9FV
BUD3l2UeSPNI4iIwB5zoxiNc0OwmDetiTdF9wbrWgwYetjNewAuSv8yhMXELVZ3Sc7M8epnrgx2v
Kj1MBz8Umj+CiNeAvlc6xwHSJdWHTEt0c4Rfy3YXG94Nh0aa0iYbN3/oef7oMi1IWL9y9ixPLz7f
VEAGaWr+2GOExoJqmN4GLHc39Ud5r3ZPsmm2GrLW2sXjL954w9+ltTXpsTRuahqlA0SSCwrVwnbT
FnZgOQMA4LEvFYwqf/z2Wkf7CfnfVJJBA2W6RU/WX9y6PbT+XHS7GPwCx0pPjgk1mo1Nx7Va8MI2
xkMGGANUBlCymD9l8kQoVsswZbXC6iNh5bgdcjHeWKNgAYSL2ItLeP3UKp5yuD7IxchfCHc8t1G6
ndb4ySAtnVhajpZY1Lt6yG0VXg33bLynbbLtATeV7cquvrjYJnIVJJ+wMsGVx+I/jzdKxexVoqHm
VFmgm3KS+mi88cCScbYH4H6NpXtxYM3izQ9/qGex3uu7qJ9EnEH786ma3hV4GK8M7CK/ngJN1TQ8
BLH95vj0wtWBM+0HHmmNsANmJ+4tCteG7yrZqy5A3weUeK0HszA4A09PmAHhIYRvOps8ZhsFxAJk
Gzkyhbd3UzzRWmqB4cXaz+vLZGHaJpUu2K0gLYXl8iwtdUsb3beMIlJs/6LMfgCJ9xD3xUYUfE2M
dmFUJuAZaJDhYkY/djYqmknNSRqriUrzseJgVx9U5+X6cFZCzN8mQDQ5EFJCCE25YUniN9p9v4Y4
W4wBAU/ohaJmjGvsfKWXKJ2mWRPXEcugPymsUuB2Lor7MpbO99ceatNAtoF5iq82n50yrvFYtfM2
8kRplX7VaQNk8hsdxG7kjFWXFnuby2ylj3BZgPk6Fic+BsrH3oXVKaTVeWYkdQtoyU03RnV8WzsP
jvbKqgcTtbXuJ8ke4uZQrqkdmfhyZ4nBFFdHWgCIGFbj/I0kedGPil61EZiC5JArjgwgqaGspDqX
GZ2lgUDx5WGLHXbBAGqcchh6W1ZRwruXQtPfhK4FULsO44KE6K5AOJfXodZYY+Cl6sqL43L16F9a
yajxAh2AjXe+erRYOGRQ+xIOVSIkagLUq+p3fGXhXH7JsyjzfWAaZQUdAjhQeVR97fGqjeUaU376
oeeTdR5itg1Sywbto9fKyC6hc//Eoa8PfPLO5Hc8+atOI+fbDSFMFUAJSE/xFoQg3KwM2uaVaRsK
KaNBC1vd8WW69p65POrPI0xf9eTOLHUh0Bosywg2z9uhwKIo032dOzvNjo/jWD5dP6wWJgkSiROP
AV125LyzszfNuA3Tq7GMugoKJgYJiLZWSp2+yWySAD1GrgMDIJCf5peXGldunw8DRkTi28HLfiay
PMYWD0mp3iodWNd2sTM1fpNqykaTQzA0cMSyu5WM6yIZwdSd/ozZhzUcyryKqGUkLUGCLBsekmrc
sKrbOSC+ANnwJ2vl+/Wve0mV+gpq4XpzoPB0gQyuUpO5ChMlZH1heekV+5RlR5D+tq2e30Lwc2MJ
KLWmo69B9slgMiBDjkpyDgkLNVBbsmmAZ1s5exZ2vwZZJsg8TUKnF7ufc4/ZUlfhVz22vtlEINWF
cFpeibKwNRFl0v+BChlkBWcLq3MqpR8dp4hodhxdsCkf0vwppVA0bonf9U/tt63Jp0+N5AgaghNO
bd4QAchGkaXIy6ilD45gkFTdQqvEz9K7dtJSrFU8O8j++vwufkrsGxUUX+Dz5nBPRamkyDscB0az
58Vm1KD0Ga+8ZVZizBEWSVXwsrMxrhRvfReGrGP2VybXdEAWoqAhO9nlAmoxve7Ojx1XosBilw6N
Evo2NG+kfCX667c/1lmI6SecnGzdpG+rtgiR6kfI5e9N65eS85XT5jKXBCjzZByzlLwSeq6BwkSj
Tnvr1HJnlBCvTscgISvMhq+jfnasnUWazpuT4ZiZbUhCLRrZkgeE/HaK0q+t1I/TLXwzN07x4TR4
pFMzcPtmR+3Ct8sd7eNAVg/Q/A0K3PnqUS2lbyvHRkIqsnqHiGLQC8f3PLIfCZwj9cYf2J+CHnQY
zWTdC1QkttLbgFbre/of+L74lLwVbASRluLtGDaOFiZQD4MT2c61fqviB4H0D8mfRvVjwPukq3T0
NF699E7V1m6uhasEWwF7cGoDoLcxm99MDHpclLSeugy2Xm2Yla9st+UIE9tORw5/0cKtLFgo2Rap
I10bYHEFFJ23ub5GFy6J6Vn+T4TZGFTb4oOpIwJUAm/x7PKTeIfr0bfrraL0G49//Id44ALDRQIP
EhhdnS8ijaiFoup6BfRHGdRJAZn2SLW3dR+HunKbfBsYClVuHP3AA6H6D9/cWb5k4WFidn1cRYM0
bk32XpRr6uqLU4SyPxhjEMcHYOt8QN2odtDzqLAIrJ9m8VGRlXxlYX9bYLtNjxHoiF3UW42CS7iU
65ggcN4q/pTpP4oGxaQ1hv5anNnEmD1ylizWEAcbK3P4ruG3sXsv85V3zrSgZqcIxgPBe0wHbuMv
66uTU0QrM8NLKowH0ubbupQhtAwPgrkrt/FamNm6prIu3QziWpES79wa1mM07HL5H4JgDFMmiasQ
a+B87icemMpMr45c2obCA32/63Ztnm2v75np088/GTryIArq8DeDFM15GIhKxq5JsiaK7don/MFN
ITN4044QZ157yi+tAgtRwBdE9eyCO+fYsUFiq2ii0YWBsA7lR4omRi68A8QiVvLTpZ0DDgwSZQsq
DRcQ+9HOG2EmpInc7lXF+W4Z/+G7nQaYfsDJUpMp3OdknDfA8CuhK261/N2E/0/zp14TuF+aIQss
5Ql/OpFDZguhicVYJmPaRImBInrXq/usiEPomqGYjf6BTF+ur4jFaXJga4KSH/KXebVXsdNCrQRt
YBP1SdVPTa3wmv3Qks/rYS4uBxCUJosFXUMRFTDr2SZqOkCZLMjERlJzjw7VfBimsbh47mO+Swvl
NjfclWxG+8ogzxY7YiInQ0ECisHoBszyssLlo6wxvkjPQZjUWlsLKgblzsp2yl0jEnujFDQJUh7T
Qzw6kC8a2+rNLWNx2+c9ZHy49G7gIZdtzTKRoUDaElACpojhFfkW+ogdMBwC/+qJwB6oE5qseCNJ
D2ej1FZAvnAFbE0VA0Ycuf4saifZMMk6kIHbfgOWXnNT2LkMhk4TPh9GbYeaoX1riL4M9Szj911e
Ou8FbrlNDufQsev0IMXaq8mWQTmEuZ3fFs/VcNR68tRWzuEt3cjUPrhOExRPykEp+kdb0Q+Z0IsN
bOTlppYCqA9NrX0H0LGA61YZZGpd+BKHSEhS/FQvVyFVpjt1wFv2pNbDn1y03I9L1gR5Paq+ruNd
nZYV80HXMnY5ePWBkP2roShdqDQG8C4eq7dMSI5BJXqQda0VVKrFDiZEiwiV9jZTpAtCKYPZFI/7
QNWSP05XDGEz0mKjVB3169JQ0HxMY7/L4narCMi56wP+weJKHrJ0rPzRaA2/rqGsNtgA+FSq9wey
TdRvytHcghAHoy7XTA99jvyjTWIzNIih+2AtwDy30MZd3RftVjXH1E/1TA8GK80CVcD4Q2kyC/oA
stjXXMa+YWGEuY3kj9hFEVL85J+WY6U3vBQwCuUe38IHUHkA0gwPjNiVgDZleeormT3smNe1G3Ww
xa3H0hq7yzb8PJfmPh9btkF5EgCZqsiziDXG5zhY6js69N2hyeEqlPbw0RzwUFzJBC9hYtgXOCsd
VPqx5S/KdKKBzZM+2CRyxubgdrc6WgrJMauyAGojakW3rP1pta99fqydZ80rVh5lF4f1BCI0gAkA
AA/OEvOeCioadBBML6PYibiR+QL88euHzcWZdh7hS/br5LQe3KorOgPlikS/SSGt2aSpn6lGWMFb
63qki9xgFml2WrPREIORYSypIsHnsDemVeF1soarWhwQOGQQC0c198I8VsUrligJCgI5MA169asd
nir1N1/jky7ODDqUOKddewLvnN9yZpwwJiEZH/HkOaf3GPvKxHzJysyOZMBOkONMoPMJYH8eQYIL
Fwu4o0Qpa4/W0PiwIn+sxTuz7KNlWX5eKY+1bdw6+X3t7KDiuuvi7mlsdqoKSzS0NZDz+aWd4/CJ
78rWC3MGZTu8HGkKH+s68+VIwh4CBVAb9d3hnZe/e031e3MIJC43elOLZMPdwoe8X0Luk97C9Vr4
ZvySoA0dNw96avkm22XQDa1N60kb2MruQ6cEY7z8BrjhkbkC4zPnJNKRCT4KQiOAU/Vb+KXGIFPH
pm9n6rCtBrTPnemkg8jiq+v193kGr9Rd+25mVVhY9iHrqyNXf8GOxlcd/qcGZdaH/hYsCG9ImW23
spD3oMb8xYAiizMolsd7FJP6UFcJtEgGpQxrVg4h4MNwGskcPLrLHggIK/8FnwDFd6QC56+kBeYE
vGYcxKUVMFlkgetBPxDYkCQrfsoxlSHN9d8JqqpB7LZQuEgeWNLdZnn1CfKzui1H+NNIA3deUj/r
asMgImiKoGs9XDK9/uZW46epl+beIw64r0VaoJ4oijcGO4s7AxyPfd52OxLlk2HyvvOSIyqfidmG
LlEPnrwVJHmCzK+7c3ooTtBWK0IV1tEbWFH9bFRN+l09uH756VUpbrsbo9g5+mE0vcAztnnaBBLC
2qP5yQmttzB1N32V9cMGXqg0sCj143iTJIeeAj2hOLB76TNoVvcgxTZKYOufuRfkuPSBxKC+HIwc
DjHAkzes0vZUKwC1dTrj71pp24dEcjeMFcP8qbTKrxI+ZkHpEHg+MxXwmkTmO88of+eM4b5KYn3T
tZDOH02ZgK8Fh1szFm1ARa1sY1l9Cj4ASZ5U3qbJcgbNswY2uHbT+K1p9ZA9t1PQVNTsruxZv+kh
xRt6WqsHsYCMWFe0+QN3mQOFanMIiSLSYyZaN9Q68hNXKPFlwwbUO4oKwPU4DXSR862MRfETXG1t
QzutvK8Yliyvm78KMcY+HWkeak03Ho0egLsyrj6Q/mkBH513WiSQfE+AFrAaT9/kBrAXTsfTrV5Y
z5g4XDZo8N10psgDp7GHPaD5jyOEzIKiLsBiNyvYBFpj9RwTJ9kNxHvFqUKQiQF8Hue65iecmqHb
9+xGAssdqV3sbpEYmLfU7JN3o7ecTUclkgr4lSNRszwZquiL/eJQuN2MYlrgnJi3TvPF6ylc36Bq
vuHJWN3kjDoHVgITogtmB0rjGj5rwIPm/Wge47x0/XiAj2qqI5XKkBD4rCe1Xynw/8MxLTZZPglr
tm0j/o69TNyVttFnficdfUNQQthoDGL+LqT+tO1W9L2A76RE1UIf0gcFk7jJSJuGrqLgHMvcNCCy
ytHYUpwtUxzsVQ0GGwXU9gIWl+nWhKTMvkCDKOjMEda9sGP4iUZq43sarKi42rGd7hTwQGZDu7Fz
14I73Mj1sO3SPqiqlkDmyVR9akt0jdOhC3KrQPSs4IdU11mgKtkAcCAM7LukMg6D19JAEbUWjEYZ
B2NimD4ReRI6iXilQ10HmTB+2JDc9TvNG29MFydYO9hvpNO13VBp0Ktzsr8dM2FhJ3oe9BaGo/Dx
gba1EphKkm28tjTvU4jK+CZN+jBJAEprpJdvUDrRfAjquLuxUtxQtFVzV1SFcWg9GN6hAIWdqA3l
Bs6A2gbvK+6ncZHd0Ar6eC2SXr9NErkZ4Ujg8wZ7l5JG+NA0gt1Tmf3qFcvzCXGqmwTD9YnSjltX
bekexTlxKAFjRDpFg9z0klAVMg2VAW0G0rfQDjWsatPWzNkj27a34OmsVZkvHoa4bqGdhuoTmDkw
ItfPr046Fuix5AONWP3b6LoATIlNLD8SHJ6rtrNLac1prFki4HQJjlCnR0WbH3Wu+iPS+DFfSwaW
7sGTAc2ehKliwgmxQhBmvTnFM3NWGkiL9+zJ35+SqpMsUO20DK8z/H1oAPjY+N7w8v3k7/QrzYop
BR3sFjc5ZJCdOKg73EKqGjLl43qUS5fp84n/QrudjKPxSg4xGVBV8lY1N8RUpn0PbfW8do2NazPh
o6YMj1pHLdECUyx4n+NYqkA52YBL86sh5aeWuj9hILA2g4vLZJImApoNirxzulhp1m7tePgASXwv
y8faeG/1lcfCcgi0wvCKB55yThcrK5lybDcKzRk0I+LaN73O16o1WsHiWoG4DZ4jKL0C6HW+VroG
d4Gj5DTCcbuph4OBw/X6NOpLOTyq4/+EmO1fxhOUr3hGI5TC7JC19nhwmWn6rQ70AOwG0h1yj1dk
HHnQybq/I/ZQ7q2xZ6GetymSldz1pZb+5RCQZqQFonrDUggnFwnSugxKkmMzZBuUPOyN04M9MLjx
GDo9XBg9FwlxrDnkv2zgkxHN6isDLAIzRAeHCm3Jnj1wttYnWjohoAaDDuFXE3i2wRxBioGA5BHl
1q8OV5tdHVS9WJmY5an/J8gcaiGgb81weaK3rREN/SS40yVIVK/P/iUkZ9rE8PBAwj+5+c6ZbZRU
fTMypYxIXN1mZRwSU26kkT+VjRZaQ7GBq/kNiVUn0OWwSW3UkMxqc/1HLO6lk98wW+SOwTse13BY
LJoHO83Rbn3tgUq6HmTxc3pfaisoyoOmfb6T4gTQxNGmNLJiVMbwjDKsdiXE4jhOQswOdrMgukJE
SyMVVaEBEsqxc4PN+z9GmXUxoEUlulpgIPDWDWCyGYjM2yXD9vrnWjwVTsYyW+KebDsW2xWFouIb
8ZCAmTde9ULSlbtwJcy8EU7dEkeKA6AulJzuh0r3ZZL7pv4xGCs9mZXpn4PrsPKVpjcxntaI8bUy
dGeVz+ufbGX6Lf18hWUxMH2sxlhard4IYuGhmIFk567oRC2HgUk6ELFoas5ZmyXCTHLJFOyEOykT
2Cq/QN3i+lCWp+XfGNPXPLnabdJ3RiwbGgnd9vPuTlGcICnGjYnk+Xqk5Xn5N9JsW2adndRjitHE
8j1XlbdOolj5v4WYBnsymMTx2lHhCFGNsgdgpH7qKmelejJth4vaiffvMGb1I6qNXmHaiAFf+dek
jQyn3wzme0qPIjMDL08Do1+hTE1/8lrI2Q5VaE2aHgzeCJW529LjoYUXqFq7oaeUr7GdoJWqxYfr
n3JpXUBuzwTPEQSSCwmSmEKjiujYRUTbxVXh69m9RzdJsSa3uhwH3XOwyAFSmZdia69PPJu6SMHR
luC8BJxMwEr9WGcrqMml5Tcpu/3/QLN5a0yl41Zt41ZQj63DAjquEe+XtutJhHnNN25V8AB1ROic
T1V/M5rbVqwsvqWVcBpidn/qmVbWaMlgD1VbUSLtbrwjQ0GWK+/Q+wka/vv6Klj8aMBHoTs3gU3d
2YaSKJ8KB82pSIg3i9t4C68IIiw9KZFcQQ4BAgLgSs+uOE90CtTfyiqiGoTerJ1If6WChNz7oPDk
uT6YxY8HUa2p+gthonkDEHVVPOAru4w0owpjI0GZJ6L0A5XJQOn3q+oji8sB/sZAJKOfDjWB88PI
5DAizSyvjKps9KvkSVWoX635h6wFma1qPXM9BUoQgM2N7asQ7L4YrUDT1pLHpUMP7waoxpughF7o
isZ6BQsro6RRMeZbgpZW9RvQYCD0Kj/1yoBZdDOSeCVjXTwaToLOFh9UfttWn6rUthelYxmOSVhD
cMky1vgZix8RGsUgz4NYeaGO0HqeiMW0MDrt3mIoZuwyvnL6LI4FyjronHgQlpwfc4PZVV2tAupM
8U6OvWPbdH5WPrjuy/U1vrhhQR4BYQjtE2eO4lKTMQaRn5dR3WjHwRxfFHdcya8WvxaoSABwQP3o
Qu4bekqZWSkAxQrvQ81/9HBk696uj2JpuYE4ACFzoOyh+jrLr5RULWw3wR07durBZj0IYB7qyD9G
6++qf02be4vn/2GxnYY0zncrmk5Kl4N0GmVJcxQQ/LYlHKxd7aYd8tfro1v6gLhYAQvAYoBWwew6
T6DNKuC0jrQeFf2x+WUwA8XH8HqQpYUA9C7QZzDWxK6dBXENNtqswid04+pRre1D4oLEez3GhSI3
jH1xZeMkBTcN1K15zWJQvNFDWbm7a3rtQa+T7RgnL5pBdwX5VSaQms+jwpte/9qNovywjHe05GE1
Ap3NlR8yLYjTDGn6IcAtokQDOwkIe06f/CTxKzK0PQbH5Xdx4z2WqverozFH5Ro9LU7yHdTqDoNp
7ss82TmN+mGk4JZZ0uYryfR83X79DABmDNyL8KGeY+Vd5jUoWeJnaInYghWzE8xMw27sX4ca/TGT
oHrmQhDUN6S7Bg78etecfwNQ9k0o4kMK0ZuMds6/QQLBMLi58vZOAn61gwpaeeMwCpN0iNc4WbxT
bOVHnVTuXT2ymzi3/moN8cdM2t/awF9Fggpu5sXPqpvBTE0v1fsYRgzbFn3sDUyonsAm00No1lCg
KWQIh4ZDasF3ZkC/0JE3hifvcVIEDovDgmeo9Qx0x+1u+j+dD02B20ZWFRoVzh8Yzh4toeUhvD7z
wE2yraytXQY8jCBwC2BNslVz9Nd07HKVP5e6kwYK4LiJxsn39giUTUC/gmEqOkKTeOS8DdryoZMx
a7rndHgb4gAcy+vLcrYH/+/fn3ibyG8gcjcnIyl5CgJ9Y7DnMn9Lt3n94z/8eRTk4WYCxbsL7nw7
qDkXvcaezcE3mkB/+t/+/DS6kz1l6tJw5YA/r+rKJjsovNx+P4ABLx1IUU6e7fN8zMCeJQYr+bN0
cz+K0UK//vdnd+7X58cRiCYx0B6XLGJ1hPkBvFP5MzQ1fFiJeGOg6z7L+EqchWlGyRaaFpCZALTV
mx21Sj5AmKPsxmc7+Y02H/317WEAYQNsHDouKqQ7ZzdTm9sjFFic4VktQtFvZXno5O7/kHYmS3Ib
O9u+IkZwHrY1dbckS+piS7K9YdjWMed55tX/D3X+77iYxSgG5VUvKhpgAplIJIYXnbSxiBVhzbXf
+CZMYWYshbzUdq7LYLc34ei26VM+kVEi//wu2vD2VyV1w0QwUXKsd0ovR6Nbchd9yaetcLBws84a
XyxCXS4i7LwoNvxsdKP6pfePdMWQdP8JbdwsQdDGWPiN0WkpS4j+mu3XB8kg27gzkHG3EOHsRYM0
TqWJNoL6eSDzVW9cVFvaFu5LvRkUn74tBEXfFo+h7pfJ+eBsAdasq5tdO/txgN0LXHJSoKMc5KNL
mR05V3WrlHiL/rzKGwtF45ISUso1usrE3LPnKNmw3+vb6Z/vF15wXmKnmqVUo0vC1lMu5GmL4vJ4
O62yYAYWReRAYlF7vVyCZvtpQvXn4AKCoxVnUvSmcn7MYlVKNywEKZVaNaQ1Bb1uWn0EvXYqr/+O
viCloNJiI+hZgtMere7EedhPf4aCsChKd+Z5vUsRKXVBrWffyK7Sv69l6ViDv/yYgxAY+HHa5ulF
jg14CTk+QQmNYZBtDiLFdepznz3b0TvVf5foF8c7q94GrzVtAP/IvQcuHAiXAq807EeGdPuq2+oy
3QJns4pOj1ezdrZvOQj6BqOn8yj0Vd2esoWP0WVgVt2GSuaPvHE1fwjMAhgUQEbgqu+upB48oMnM
dcWV0xOJ5yx+jvznx6tYkxPYt/KMtEb/pejRW56nD5MRTG6uSoc0zg6AqPwEB7bTj5lCNI3fXdtS
EUxkd13QCw5BEx2+76fP827GYOBGJZS63Le0n/BgaorRpYLX06ha/olzfUtf2ElNMk5R6eB2aP5T
I1M9vLGPVjQAdKLMhAgeE9QBCvKJknpqDaXt3J7q5/QQTBvfv7KJAKeQuRhIycw4iUv5yNpIh7le
Dm6Ynhj1W+tXRXMfq2CLhXAUqiqkcquFBXM6QyBLFJJ0G+d5i4Vg/SirZ6jbBAtNuozh+6E+KMUG
izVFzEU3RMgxHLwjloIK0ikfHbi4+lMkU5O1/xzgW/6PvJh9DlQrK2QN8v1XW//YxPsv0QV5wefT
zSYdvBbyRnOOpPeZdcz6DVuxYvEWLNSlgOTc72TZQwf+16o5TDl5BMqqfuI43IpJWzKZmFVJAX01
uK1FeS9z3KP/PN6sG2oWMYVCJag7az4P+vC79GeS/f0T5C0F202AYJ6cvvz+gGnGdp0PvUsYOmnr
Q0R52b/jMC/wxh1TdfAi6gwOYXFUX7T4/DPk5ysaNJv5qbUkn44qiHRB3bvFVB7lMD1uvUfnoyrc
anM7wP8xsIRzVtpJZ+s0xri29TFhDI3WncA6oMLukNsbI85WdI2vB6w7U0XmeaTCoQgJFDmDrBRu
ph7G7/mG2duiLijCqAZAeQaoF+2xxW/9CYux+PrZJt4oWqqpRJ1K6JfTsUkpg93YSCs2lZFEjObB
KqFt0UfygrRrOsVjiqD9W1h+UMHtjP/cvZlgARYx2TQmE4ijvhIisEzzTQo3+SBNVL/st6kL8oJ+
ZSvSQurSC1ceD133a9duvXTXVMwRIMbPfTCPU1qqoO1lRZckLXdH/aNTf/Yof38soJXDQF8O6Qri
0+AKi02AtAhonZGolRvm+fshjC5NVB9iozj4tX1Wiy3ItxUTDlghR88C/4HzIFyjPLToNg2Gyu3s
K+0IR6ZtnFrZtfZVVMyOK4g5eHwz0NgM3rYUWxJKhV8wqdoN//ZpMvtL29LLithILtI+P6M6kfoT
9JL2NpDPZVq6cQWGRXhpGbFcPdX5wTK/PVbQyiGZEfIB2wZhkDZNwVoBTGINveeXrjG4NhF479Aa
T49ZrGwyGn7w/4iN0pMnoqfSlGnGFIwXrk7/gP202bq0QV+ETg0blSNCN7ib2L/o2qke/vP4+1c2
1e33O8IpDDowhk1fZyJpM7/fVfsUxx/SbsPB2eIi3Et+0OW9H2pwIREavOjqyWuO3hae25as5t9v
bC4RofK/aykCoBkIwm9YrK1VCCcjlMxazzVWMdXvwu4sle986TBtbdqtVQjHw/O8Ri5luNBQkdLb
UJwea3z1+P2zY8XmrqouJrNLoR8zmEv+oErXUL5EETNaN47GY3ER3RfUQcGNF2VcgXl6DrJjU3+I
f2u23hbr0iL0AcgpgIhicYQSmE7Zl07h0n8KZv5mjnBdWv+jbwqLyAKtN43KQ+f61yl4D95mFjzn
/vtma3zSqq1iGf9/IaK741he1badWbideorBvw0PdOU+1vy6Qv5hMa/15nxYtd8ljJ4r3Fp5Yoyi
7HzJvHO8c4j3j/uDvlFimRSDM1pZ2L8gvgO3RG20q1NBFL5GbXvc2MGz2RacUKIq/3AQ1mF7hhql
PjbRqF6c9lmneal4i6VLGZx95f24Vd+8usVu2An1I1pXOa1p9RwY8zAWh25L81v0hVuqSADLD0ml
u2X89K0ZN07hhrBEL45gWiyPCsIKlJNuHiqS9/9hTrGVf/CPPxO5u9WMJtwmiRV2JH5ZikFjzcB4
6+D18RZePSX/6EITLpIyoanKbMeC3rQL7a+G/GnoXh6z2FCHmEuKGfQZRC0Cy6vxcO2iYcNrXKev
a4yDosobm7U8hcaQO0xon2+R6nmMPtPb+jPf/w994ZbqlLRusxz6o3Exwpd0C+1uXQX/0BdOn+Xw
6LPj+fv9c2QA+3Tw7Q0RrbMAqYvm4xkBVBBRZilBbwHL6db+r2Z+lMz3cXx5LKUtFoKVGuknNOUf
rqFzAF6nT6lv21jFmqLBFTVm+FKK90TMjsFK86KNBg4Dk2KHJ9naKHldM+e39LXlRiqBCRlCuytc
07jMvbDxRaW7s/r2WFCzOkVje8tF0AXT54JYabF+qvStHJ+ilEwYHZGnaWvg82xGHzESNGJZrZHm
DYzA1g7ioxe/o8VCHU69/NneAmrbEp2wh5XBJyDZ1YVLwcYYkvJ5noZf4uEnXlK3ohMujqyVa21M
2AA1qFeAH468cH7iSqdG6kctCzl88XmQ0wA5KLPBrV78Z5kaKfpFNnq71rfxPywEmy5l46QyGLdw
7fRJaT7a+k/Yq9slCNt4GpqhjQLoW642HZTfHm/fra8Xtm9LLpx4GxdGmgMnf862rPmaHbn9emHX
GoHZRuDsF66ff07jr3J4lbaA8reWIGzWEIzJrBrZRsN48bVj7/47CQnuB73iYFD5bKEW/I2GyqJq
g8H6Yfu/DURwfmmn/KJoNX++s1XlddCZZH2hgVqJvv6bZZByW3LxuC+mPIULWCWW9qztnKP7w639
R9EgSC7pK2YIEk2BW6CWpFdfmFzyE9+vafMw+hnXQ7zzJrvpm27AJIH6QEc18ImP6a9qYe5IprZ2
BpWZN/KN8081GehLI+ZVSY9RdUjMJ7BowR56zGX1OGCImMlMWo/A25IL6LNJ6E0cB9nB4TxM3rdq
Z9XmfxVxw0JQdGp1XkIMn3viryk9NP95vIDVw3ZDXVCzN0+3H0biIY1/LUH82DgLW+S1pXwqqdJL
NcN5kqynTKNjfcPnWNXyzecL5s5rNLUKLQ5zZj7Zl/y3V23rwb2lYWEf+UWXluYckDKS4xh9JI6T
bxmMdSEx14Khf0CdiU8WeWwIRxssgphU3B/jrXfw6hKMOSQ4D90lfL5UgtY3ZVJ3BR6yR/X0xax/
BSVj/zZifhPRcwrn5t6NJYss8prMACKMWK3y7DByQ683NuraIm45CBs196Z0cNoudSftbz//qJcv
mrw1SuBOERQGEqEFjdKgip3RxMtVMEOrNCTwTr80MS3M3+ys3muUBAbzdr4xSmoKRIgU5cUXNfIO
MfgvcnYZetBfd587Cg/p6GVcL6ighIIFlTOvxeryoM+/aFP2Al5Z3Mob3viKrMCuI6WAL0bWRGxl
sSXbDyIvKL5kEhhk9Gxumda7o02DmUn3D2W4tDqaYo99E3dNTsVH/sXgApVfDycl/Lpz08KBAzc3
41DNwNt0qQ0JlB3J8ZzoS2C8jKc8f9lL3uTaIVI+lylRCyr4MbUJNIfp1/mXkbYymun9cGM33auA
IVWU2nOL2iQXxITP0IdFUxVW8SU1D0zkKrdybvcaACMT5G0KDGzOg4hUKAVZRLNF035h/K1cXMzq
mVlEdrV7FYwfnWPynDrZkcWIo4FpmiqvBOuqaoyTc1aqWj/t1cSShaBoWw6kXqGk7s0IrungboFn
3ethSV4wTZ4Uj2UDNstb8SHS00MSb+G7rzBgGJnDBBxCjEAViXYpYxrI0JT2m9LSW/zZr/XzbgEt
GAh2icHDbcfINfutHkCOAqJr2GgQut9KnLCbFQhnodIoRjRjVjDk9YmA1iE5xLTj4sLuVvVsLaiw
mjF3mPgpqHoc+nykpSv9oj6VwXDS5d0lUDYhXjKF+JSAoXKjLo2GNqryVPVO/IVyioP93AGZ9FgX
dxfdDwZ4k7wcgGcQ58+ZhufFWivFX4zkE3niSPk9bN3HLO61MeM4c9WZ5pzFEw1fVit5Gttd/CUb
m5MBDqZ+bAAYcbZ6cO737ZKPcDAixUtGx4ePB4JR8UcYORuy2mIgKMNmlmdRg1r3pRi88zjoRyXc
Gw2gSYABIFgnBuZxDQknI/ZLbVQ6s3+jErfNy5M9bdXi3ukbDsCFs11mI0u3znJDpbaTD3bSD296
e2r8EzBgffX0WN93YlqyEHEW8AaizIxgoVw045OzVc51t50E8sKZixrP8oE8G9485V37N/BJB7t4
l2/l8VYXge3jzpYt5m4IJiQxYhAWR7iE7yQ5OfTUKz2W0toyZleJVy8m5K4QYABxpQ61qXsbXzvz
pfO+eOO3Nti9n1QqrXBsaPMjey5G28tJqeSgHFXX+MYMS9nYwKa5F9KS/Pz7jYM59YreJwXkgb47
V/JT0JS79xIcqGXQZEquKL0W1EAdQ9nmILC5YX3oLEDgTnu1QP0NKsA6EXS4AxmgbM/zC9wSd0zP
TfmcvK/LZ9q9HjNZERNBxHm0HKUyJFLFRTRTljmZZrh5GBwr9XUoPz9mcL+X+HpdJfqAi0a9khAK
nSqrGkovMN06eO276ZD/XhFvL4y3x2xW1sEFMTcC6VSqKz+ATW/UbWiTZeWJZLidc1Glo7axii3y
wipi1Sl5rkC+ll8NueHK3hsEAkKAVvQ5h0ab1N0wnap0wkr2PMM1q/zw3YrTjSN9b1up3iMqMw8W
ZqarqOfYAacyaxPTjYcvVehR+aacHGv/kWac6rxrmYc4a2J55px0igspH0wXnOaDA9Cu/323lmnY
xQsn0DHjLsxqutHyqGagB/al5erKpQ1O+lb/0oqaeT4gfZkWbqrHhBsoU+VeC3pQlVPy47zuz9F5
7wJohAPKg+wWTO6G6pitUyYDXRau5p2A0iyT3VZvQf/ufvOweCBPOq6svG/+A1Lo48+/P8yaM4cR
53OsMmFNkH/m9LXVmIrn9ml4YHzTR2eoP1rd75a+e7suGQk7Sa/soDNVGEX+OX8nDect9Ki1lTCl
TlNVE+yOu/r6gcbZzi8T/013siPTAkz9iw/MZy3vtq9UCcIDz4kywTsEl4a6JCXSC/9t0o+Z9z7Q
NxzY+x0705+n1jI/E7hwQVBJMahl3Tb+G2/quHuOtqrH7+mTTMTBZ8gq5wFffHninDRypMxRbLc5
kZprtvS8St6eYSXmekpG7y7JN35YlJ0aOq6f2RezcS4bFmn+/0VqkWcJV+f/6M/b4MZgmEwYqzNm
arjjRBfwyWt/kfdb7iUL4QY1xiTVlBgWzLSTmkOh7g2esASgRYgtUZwOPJ26XMIQxkk1jLHk2vWV
8IOThRtnbUUHhCnpNqEVe57HIDitntVZTiEZnmt/jejVlIPdLRrU4Co4AFQTz5PExfjVDNdnGVbj
ufW7XHdA1ds5BZgxb0sG8wpvtFylQ1lXXu25ShQ/+a31Lu8uRnqq1JOpNs+eZm+YwTWJ6dTiAqdA
hzyFxkt+7VBmVZjCL0petfyDuREiWCXvcOgImmnWXe8Vc4xCgqOFR3/rb5lzoabqJzTO6JcZr0Zh
1oeo8T5U6tK0M8+tOsLUl1Ld7czoNErL5JxmMKG7h1yot2Nr1o7haszKUY5MZXh8Da0JyKa5lLgG
ULtMzFrKfwiqvG+BEHGr+iT/JW8VoaySN2cAF504+124siua1ir72HSVrjnW+aVPrI0FrJgl7B39
e3Mgi8H3wgYqCiUsqE9GQNN0KouSnpkzM5J+Qko3TATDpMtpovcdTHTTYdbGaxru7dPg2N2uQnCK
iyizY9+HQTsytgT02v2v9SUDwR2T67yMwllMlJSfnF8sAKZ3i4hCdJVDRlyat7Rw/ciM9tADz9Jc
LZ9eGHR9noqNh8OKphccBE2retd6MzyC60nfxprZ688bW2lls9Iqq/N4YLAhPaeCltU6pEVB9ky3
CD7on/Ruvy0yeKPTj0uJO9EZIa2bmrU3dGpmun301f4kad/2K4C0jMoDcU7KiZYoyJU861s0TKBV
+z0c/3xMfpaucP1bDGflbW7hs97dPL7mpMlUSJJr/m4a3VFh8n3B1OHc2Qrdr6jZZgPh4jkgAhIR
XVqkSa1kqYwnx+39b6VpnPWieE783b6evmAiXNS+Jk+RPzPJjE/5JdkC1FwR1gwyxwOCSdh4q/NO
u7lFo0pyjGJKPNcpT0xIkP4zWk/hVt5v3o6CRuhkoc1kxkQygUZaMgGLPZ7C1nPcGfHGcv40zauX
vGhfI2V3rhfIRLYUleHMl9IA+Ftykk0GG2F68Zs6xnPgWiqVdklr9enxFrs/f4bFjBB6pWgEwrkR
TAitoUGle2PzFpj14doznWk/fZ0rDh/bJscoPknBCzemvEubt0z7nj4ZxV/7ydODPQcSTYfYq2DD
29y3hiGz6zdn+MwkAyX/l/QFE+4VU65VNfR9+2h92Q3y45h02s9y5/txXQXr2jvTMA2e438Z5ZfK
uNS7Lzg6rxE9DyBGmuPBLreQk3okFa2weuueLTNl6sF43iv9H04YvpiuEDIR0w+SOnrEstLyzVIZ
hX6Wvd3hgCV9wVFqZN/0dGb8USMf/5IewqzcYHBvM0ivE7AH7g7x4CstJRQA3SFnXVK/1f1vsa4d
R4l5NWQf0nIrGnp/zuBERbClUFFLClawTk5VBb1RNJyz7ql0DuVWi88WfeEch3UnhYxtaN6YUz9Y
h/D7Xk0vP1/YqYNht1bS182b1PhH4/fR2CpHXPl+Muwzxhm4dvNw6qUmzL4uSs+Wm7c0Cw7Vi8Is
jd0rwMLx7CHzylYVC1vyjPl601gnb1H6a3POut92k7c4Bs4cO0TBmiD/ybRHMy2K6I1xPDXN8Btm
ev735b0DGN8NeUH+oS/hHuSQZ0bT7+VL1v7LzxdumyStNU/qoa9SsP5HYQeXx+JZ+37DwcEwZ7gP
Qj5L9Y6jok6TFEdvSXDWxyfFOw9boxxWdpCtEQfg9uelrovtn3qXJ8DhBdGb3DNtJnipurfHa7hn
wFxTIp9EDsm54qsu19DXHtWDkpG9dfGrd9Cb3a72kvzM/sZ/GcM4oiwL8kxhuRgDsLIKMKJMHP53
qxA2KgewzonDZW/lgak/09bEunkjLjfqchXCRp28uMfphnyijwdD/yqdx/ZXRgbvPs0Ee2zA5XBW
acQVO5jJ61N6HSbDW5UzbTJhAtBeNDMAOQh0U8VHfOQ+h5gnpmW06tC+mUe9fU1Ud7cWwPsgDwAa
Gz63+HKrJfD3ulTuwXz/kKfOMfCz/Xqe3W2ye8y2IJchnOgwC6pxrJ3xLQzf+U+BsztGAkzDDXnB
8QqiwQ/8DvKq+a1N38zzPvmQXFCpbKCWBIxlPG7BddETHgtpqU1vpfLyOVGe91KHMkieP9IwJEGF
l0hrWxOYo2F/DX7N7bNfblTUiWeAK35BXjB2AbVWEUMD+qs2Ak3T/KrqJyW/BHsjqyIbwR7FclAp
vgGbTj8WDG/ZGrgu2juRvmCQcF19pw6hnzlkS8b3dbLhn4qXAgwoXGF3UoOzAkOveHEgd0PfXZXy
TXFOtswxeN2t6VsWYkLJ1wIprggjXRX1UJXHnSPV1R8rwBIxSxmkTtJKS5sdOVpbxlraXVv5yc4+
OHvzCzN90l0EOed8EjUNS/qtVCl5EwbdlUgS3V7RYb94SOT9qPsEhRLPdElfZdiirYFmcI1Arg6d
mIGGj+U/W5nb64AFEAbm2cfVyBQ/VRBQE3Y1MOlDfTWKF8mjTJYJti/cBrH09pjRymZl6vPcsob7
dY/OS1lMwolmmGdoHjz/pGxczlvkhbPAlCBQmgrI98k3qf9d31s5/kNON58v3MrxGHZZ30Nfln9T
qmt0fSydlZNGkQoRNiKNRJN0wVqnWqoRSU3ba1helO47o7tyZgk+5rFi9RY8hL2UG6CsM6a6vSrB
yWO6dXJ2SqYUbzjCK4oA0YUta1IwS25MOBFR1AzOqCIi9dVSzrvRb9ADuOr2XEdMWowJqcsDMYWN
YQ6VWl2bi+S9OcWGHta+3p5bZwn70+oh+qiBqqSlXpfVNemORnIy+uNjHazRJyyPOcVi4BYJl37a
d5ZcdnF91cP30XObvvw78sI28qLayLUa8qPxZqTfyo1s58rXz40Bc3iNrA52byn8MQ2lJpTk+lpp
Jzs6+9bGa3+DvhjlLGspCwMP+n180r1Dv2FMVw4A2RByzZS7g3gsBoM1e0jCtJCyazw8t/GLXzA0
5nUsNpyLlUXMOZcZuoe3iCWW6092Vvg9U0KuRfhBsS/xVg30iqlY0Bd0XHYS/nAO/ah8VZ1fyuij
HW8IamsJgp61kmn0WggLWXkaP5nV6fEuvb9zQJ3mNqMTAJN3N9eEeYZq0JjacA31g6r/RuhUVs9+
8Of0/TGf+2XAh6sNO6ExbPnubpvClLHGQ3/No+fwHFe7nVSayMHVpWwfCCscpOVpqNUyZIBfPV2H
9u/gudpbiwTKBbWRCiaOCgz2kmAqhs7oYtl3umsN2oH2Ldudl/8vA/pvSPvjxd9Z6q6jFtdI+mtf
f1et7zvn6uF6Ub/D8wm/BZQ13iJL8VQgraalNOLD+94xfqIbf8OW3h8EGCB9noHMLiIJs2TQWzGj
dq1yuBqxcfCrqy27Xrq37plVAH47p9gAx8LiCYmXhCLJyCpD49qAgwb0frPxjL23SYBHzfjoHIQZ
7FPwv6aWwdeSkZpX40Mtf7WL5Bw7+dlQvj0+Cj9wJJd+HnyYikAQFS+Du2cprMnTvSYoQ+taBVfl
LxquJf1S/d2N32koevbzjYfDysmD29ytROLwPqnQZwGvzxFubUBr+jVnYuXj9awwYDEE5glIWsS1
Bd1PvmPn8pA110QxD78w+OGn6BOuIhqmzJm9pbg6UEaqIGiaKzUtR/UMhs7G5p2Ng6CPOSdMxE2l
LYAijCWDIZetkFru5moyhLkMPzXhpzp/b39hSkS8hfW6KqwbXsIey1IpcFoPXlLOGyuc51n/hLgI
HAIWSCEOqaR5l9+ExoYqSXH5Kp5BfzTmk2897dc27iTmxKFukraTJXm/bwLJj+LZcz201tmsd/s1
POJu6AsCypVgMlovaq/Z9J7xq4m1keT+keUStU0JEvFtPIP74VdGJ/UTWMjt1QELN9PPcvRcv450
VTbyNzM5OslLlrwr/izLYzEee+8UpW41/YILStH0Y1Eq80F/9CmCqvLccVpV0trraBWHUvrYSb+P
4e+R9DFOZqwPo7lOwSc1fHvMdsVWs9PpgaESAv/LEu5KXyu0Ko0Dzuuv9e+kP0hSPGawtsfJL/Ly
oHFh3uvLLdIPUVaqxVRdmXgjFU/S3koO7gFGl+FZEe7CdxELCWvFC9NgtJqrl3uHwToF1d4yuZkD
qUYqtLloqGifRXhzhhJqpvxOtdtrbA3Pv0nmsN9dwRma51JRlMrLRpCQ0g+VPuVDd43/loKLvJV4
X1HA7Kbw7qOWY64sW35+NTRepxU8zMKvyp/TH3u1OyfYATDDElPSJBahxCml55PXxVcrvtT+s791
ndxvzwV9cf7GkI6mb4x1fB3tY5W/DOqTtRV3v5cPLGjSmussSSaLjw9fGywlrcb42n2P7IujbJiw
1RXckBdMZE3fk5NMPRJSDl126OkC24uuSXcqrTqologRaVcxg6arna5GeskKipPvnUBV9bzn2DsU
3e5n4JKRYKJa1SgzvYCRrrzaxS/1y/7NxNQe6oFpSCaILbh0Q191pdokPzZTG1+2wFTnc7Q0sHy9
qfHooGSDEIhwzqq+oSrPqOKrpB0T40n6qP0Bdk62hc+zpnCsKf41qNKkKgQPyAz1skh0K7qOw8ly
TipzO7vLY0GtruQfFiI2eZQrqdqZZnT1szPaztVXOzx23jnZtH2zRu9kdsNJ8E4jb/R68Bajq6Mc
muiSdJcRZKt24xpeO4I3Ivsxo/vGwlZFXdpZZ0dX2m77/sDMrcfyWl0FWAD0VhNyZsLY0gTGst1L
shnEV286asqhHg5Z+mLk18dc1lZBz9aM1CsbFCAJhlZX4lYbjSK7WhpNmJduf1aB/Tnjo3E2KLMV
u2LDRI9tM+Lxr3rnyrrYW7P+Vr5/LiGwuEQ1ys7FkLya1uRFojq9qsFffxjRn7uls6A+c7/RcThV
FRU7VXoN1M+xdd2f9uKbbz5eEL42EAGrcGWuzvTNOZvJl8dfv3Ko6d2hewoUY+L+Igp9D8CKPzZ1
dDVarPibZLztrWjCiC84CAuYqBxQ63LmoJ9T/dx/e7yANeWyd1SDlAJ1O2IKPhrj1BimILpW0cU7
ENZ5TP5ePnOLGS/YuRyLGLBwwsy6zszMx+hp1XNQvEz5e3mr+XXFQYYHNQp4YFRoA7K33EFcPi2N
59ii5teoZWrgKSufhuZiX3rrWH9j4ry6PzC/5Cjc3drQT00/wLGbO0hOxfhsMa5wCz31XjU6uWzy
YD9QmSlZXK5L0qu8DUIp4V4KDor32QtOj5WzyoAxxRodBQyWEwEBJq93bB347atUvPMc6WRn7dNj
DvcXEkug3JidRfyW4ZfLJQzWqDKVxkyubXNK9ORoRx+K5t0UhUcn3L8Y+hkJMMzpMUqfBVaOP41J
I/X+Nf9YaefC2rhaV2RFmQ1jAwmOEMcQvWUpKqOx6OTgmtUv+bGId7s4PCRoPCMzOfc9iXdEpk+h
IgOwfy37PxK6hjaM7MoxXJCfL8IbIwsWVBHUBeTj8OhFzjEy+5O59aC4v01tGueo/zeIwRBKmjfD
DRMyZZ1n113uyvopz4rTmAUnI3pu1N1ewZKP8DTVh7hIpRY+VuX2xWHsvz/etPeq5k1HvodpQRoR
PvFl6phpQsA7Dt3mL9N8PzUb7sCKmNioRMHYqnOJqrBR28jq5Y4ULkFu+zdTHi/RZymonkyt/O3x
Ou6VzhMMd4NOQHYsoHtLffhlbI9h2nrXWvqctRd/upj7XQMeGHQZWgSjeaqKa1FzzWFUq+S7/nAu
/sy3yj5WNLEgL9hZPdPLXHUgL5Xf7D+LZiPoeW+dqM4m3GnTykAIQkxNZlWdqZVaJy44R5oGIP2v
TuKa4cnbbzwo1eYBPycfOBu6sA6DLJ/VG03qFkyGMkzpYO2dHUgvBs0Y+CGYc4JWhnDAO10LzVa3
M/cTPe+HAVSlx3tpRRML+sLZLpxOl5LCy1x9Ouv9c9ZvqGKLvnCmyYL2FO7z/erwHA8Xe8MNWSFP
5govRKM2jKpJwUUA9jOrUqVIXMk55H+Z33YLZ0FdONGxXtt5amaJS6UqQLW1vvtyoBeG3oi5NUwl
zS0Ivyt7JO+EiTtRNRSdxq1K6hVDsaAvCF9TvCZOjCBxLf1cdZdpOm6OnN5iIfiBwyT1DQOME1dl
TmBwCu0nZS/kFy36QFbM/h8IGbPhW5q7tg0STS1KpFS9muVL2V/2anlJf17izfVmGIOfj0OeuN70
DHLcZsz8XkRL+sIRzv2onFqHPeqnp0I7dc7HZC9eJiLCOMyXD009VOgLGynzjF4bqWq58tgldJxv
DTq8P2bQ5y1NPw8YUzgySxFZgZ+nfuqbV7X6WDybW9Vt9zcnvjDBUMKh9F9wkpfkkzJpB6X1xmty
Cv4sgkuXHUfntFvLxIK4EYhecm2KmYuU5mqnNjr5Ghefh+GsObsNKXVtN/SFS7kEklNNJOgH2rVo
PqvaBv07GVHnSWebSjaX4i1FrPgIlI5ZuIHaXmVGNOb6waiCg2x99bvvj+W0yoewPdXNYHGZunDa
Kq0dJFumNimkJqnuTml5KvRiq5ru7kywCtqe1dm/oClTdIu9obXKNMoJsWdPBDED66RtjZS927Ow
AO+GuMyMyUA/+nJTRZ2dmHavk+jwntLm+etjMa1QpygJFELw1qgsEcEm7ZoGBmlMx+v4jhiZX57/
FXkRHlXquq5OJsj39gflqY323spzteQ/Xy/moKPM08yqg3wjXfyzoV9+5uvnXOrcFI4elqJPkoIk
p6mO1+6Dkj93/sa1ubJ55mrY/5EXruVENb3OsyA/xmebkUnRL+EWkvKKennpzI3tuNfzsV6uwJTC
MYzyUr6GtXdI343OVvZvZQ0woCuSk8a0FjE80+SDWvRjIF8zwzv4knYYUkb19FtPt7V1wAUHY37b
EgNfrsNweE9x1uRrap6K4WRvZefXlnFLf+Z/c3cOnewUwQD9Wv6Uhp+z/DKFG9myVRZk5kk2a9gk
MVumqoVfyrE3ESs+h/2Lrx3KdCPNscqC5mRanegzsMWHYWBkga6U03QNsyfVP3bxc7iFK7qmCCDW
5nYqCysuYupVnsmY99icrkp1Mr9PWzhuK+TJJmqkK6n0JCYtHIkwZ9BeKFUUeJTHKTmZe1vCyJQv
6AsPnXKwGxRdW9c4PTPpl7kv+sb9dq8DsiewIcLAbgUWcLmTqinRm6IL9aumB4fMu+jh2TP/2muX
ljzE3dq3ZVWRr7kq4cn5GJS7zR7k5wczDzY6VMUWSZvUep4PlnY1B+ldfczLeCO1eK9lGBABw9Gg
MY+nyVJGkp5XWeOb+pVhbgdbvbbRT6yAtCiFEeR2iR4LhrvO5b6R2165auXbIH3unh7Lf03HQP/Q
EUYobEaIWX7/VLe25juQD6PP5XQYUwalvz5msSaiudaJ+i0MHnXuSxaJOURp1FcqBZPP8vh++ryX
PEVopO4xFTN2rxh6sczJNmviJa9yVB0P8SYwsMnnLdJvYJHc0hd2aKF0YVRH0B/Lv3vNOutqcx6T
F7vpNo7bvZyWjEQ5lZ6mFz2MNKZ+d6BZh9Nhv6gwdDYda3MiRXTxYqfvdS/0jNfSAiKuaQ7yzzAg
xTdD24CVLWLzSNIwTjFtgK9OFRzlgwT2ye4VQHUGbWHMAcUUgklylCgwlM6UX0ufK/rgKBun7f44
4P/e0BeUHfjNYJYD9KX2qDknPT6G3x6vYGU7LTgIWrbC2An9Bg7MLlcYItsd/L+irYKHla3E1YOf
rfIyUWkWWx65jqtNtttefrWsT0nwSf4JKc3JBnNuFCOKLkgJjpHpl6HyatnPvnoqpoPz9lhKa3q4
5SBICfBhnaHTgfLaWOHByZ5rj8zPH495rAnplsesqRtHCejNKUsneMT6wRpP6Vbh3OoauD6pLCVS
eGe5/RE3DOhh5XXS/9CTDw6lbN2GI7a6BBomZg+D+00EkEj9Pne6IFNei6Q7dM+2vt+JIc99w0AI
A6iZHBtpUyuvvfGtvTT1RoHv6vdzNxg4GHy9GMQY+ymsjMJRXrvgbPunNPgJc0FG9P/oiwXKfjaV
oxebymuoPEXhS7nfl0c8xAk1LghKxcUnJ4+ExO88Bux05he7efvyeIOumQpAf2YMQGLNVAwvN2gj
Z5MWlJr8OhqHtAUw+QDaVrfVnL/KRSFerhJZmMdmCFyImJtJPMmvzXjJ+s9Ff8rL5835JWuaBluA
UneTHMBdzbAdt6HZj7L8WtXn+F0knR+LahaFcEnP3dTU8JEC5XEonOU47pxaciL5NWS0Zn6R/y6G
p1G7GMqbvxWbXDnWhPVgQ0wPn1iEDTGLPqi8NJBfO//JjE5GcNw9T34G9LhlMQvzxjIlmdT36shq
vNitGXq7hQm4ovIZDxPDZPFHE+E8pKwEgcjRplfbKg5S3hyYTDkoH+JwQytrorrlM/++WEefRU6s
T6+Sfg7qo5M+5Vuw5bN/KiqeBlMgSQhG86gWHIIBLydvdGd69ZWXcXhHO073td+Cs15dB7lo3Mv5
JXT3GK2a/0falfbYqSvbX4SEmfkKe+ohaejdGb+gJCdhNoOZf/1b7qv7zsagjchN5+REiuTCQ5XL
VatWGZHZyZM/knNdn2t6LveHxni9HpisUbOPog3xrSXbnWRpIHn3DTfJUhdg1P3eJWpxAP8FXRKe
KmLxXsDCsoP/N/pT48L5Sw/3FXDlSAGv9E49bHENFPahDZQUV4Ws+sw4NdYvs4wQEzhtMUGv7Dai
3mhPBIJDJL1F+GCHINNUpUT1k+w5b+pDPcZAkv2hhe324cbLbm1GCJTheYe314ptrxUtyrJB862E
HTX9EZ3SQcyV7e5OAGVHjcb/yxHjioxzBqNPt+b31kczrpx2d8GaIEBwBkupwStVhQA5fQRmI0s2
tn5FO3CoCA4VL86FSzjX8lwP1AKdTXS/aJ4r5VLRZ9Ls5Gt4XyNE5t4fLrxTzlxEn4bR1Mil7sca
OxKrPwx/4ehgEv9KEC6QPLaa2DAK3c+St+E4bDFmrNxPyEUA6wBwOYfXCsPHZIpiWhLNN9DpInjS
4kfbOCXpE1gDNh+sq/txI0t40o9s0DpkpDSftoqTKa5VHlrzL56SswkJm9629ZiwdyGN+1veH+uF
kQWxFSpa4JWASmO+3+ZYDpJdlpovVZcyuVzu26oVXwQ1cch2ACgF6i8xIJGqRpbnJIRCZI70I99C
uq6t/+3wwl7TojXGuIo1v9PQUctt6mdL20gWcLdbuPVmMxC22ArzoO9yzCCkZwSQC3qI1AuVjgBu
FM5g7PeiodiA/WEj+I9g2wub9WU6pJo/cJq6Y9xuWNrV/QD9JIdkITMhvlaLdADWUJ80X4/OZebY
WwzFaxsC5DFOFNjxkeMSrAcaSVRWVpaKr/anlp7Uykm3qN/XLotbEcKeZ1HfZ8ixKH6EuqTpMCiP
ReSmuyvJYMnhcnKIJ+BMC2rfPggloyCh4uu5G33ptu7wtX2AB62qSF1bqEQS1qmfpIJoKlPwYH02
y4/6Fu372u0NrxlPACC9EFgWxm903UjyFp/f6t8i61OWnwKUVXWfVPvrfQVf2w1eCcM9HW51hSdN
pSAWPnUS4hP1Q2wfy+lBYw9ki8xhTQlvpQhqQSizkrzAdGLbnYZT+ATu7h6snYGj/gmCv7hkOSQF
UVQ8CBdl4WGFhNUoZdj6+lj/Q5PLJkB/bfd5khnNmPAqsEWy+VzPpsLmh6vTX2M0Z97qQ7e6KQAm
vlNGQQkFm5V3o1p2iHNjBofwgyS79YdhC3SxpumcJuS/MoRbyQRlpAQiVf4e/x4Np4Zc2u7P/bO1
ukzAvSCgw38MYdeTtopzVQ+Ir0iemTyi3cne8dFwC8FyONNwpUACML/6AiZ3qMrX4UgXmVP/6OUt
LVxOAKBdEP3B4AJ6gdZhcwGTrOC9L8GHHp6m0nBosxuoyEugUOXDIegcYSvEjAIyDrWU6jDniXy0
htSNpo3rb2lIQCkAECHAkPAMF9wFYQB+8LTNNb9qDlP6DaXnyDbL4XdVPezfDJ56UVBOgtpA0SKy
eozQGqbR/ODDYDwG9OFvhkd0EMWZwEaK0eyhUVinJ7j45PSpA0Mou/7F+PCZgdLivY1FIHVNQZsj
xcgosNHNunOj+PfHX6ob1gVPb06+xLGWgpsWmdlgJXakI5+AV+sF5EXpljO1clo5UQh/WaKmYdGH
CRCbMtQ1SfZPgSafi3gvgzCedtwLRO8FELEjTyioMziXa6mgsBgaG48f22o43l+ile/nJHwwSGgu
hD6iwlVENJoUcZ+qvmR96/y22r/DcF9M7AJAqXAJBV0DjCDnrVFVH/TBZf9Z2x+HRzzi3/EXj9Mw
o6ZRW6rfR3/G4jkZCscezvuXCAaJc9gCVQvQ2dwg1Tp4bXTSq36KAxR/Z9qW/7o8pggVILYC5wlK
gLM6FyA3A7hly6TzpeyUo1QvduJww1CsiQCnDW5NMFWoi+gK05sU9a1S41fTJTL9LL2oW3zIqyJM
9JoBLTJKYkS0HGtjtPnWtMYnmauhpSRxdGtjFssrGjbuvYYYsIslxKaOUmUIKrP3w+E7queG5LGc
XGt/khCsFJyzmxMWWICqzLdDGQs9kkej9210LYjK2Il2ZxUggJPkGvD44WkKOmfnaoKkdjj45dck
+KRtQRaWft98eOG8otO6YnUFhpdLYP2jgxkCLKc4vaE4Te3kdneQpQ00zHJjePwfBoTn6ZdWRK2j
mBhSWPjoQ2z3iqMlxzhU3XJvK2L45LiLUBzD+ZLxEhC2Bsgk2nYaoX7hGMC125vY9uXNjcHh+qPI
Hm0TFsynQEvSIZlG6keo8j4af+zRUchxq5PYUlW4lPesG/omLBp9ISsTTXEHKSkQmY5aRc7We48v
xPwBPpMg1sEVaZfpoLanPkiswECUbNH3rI4PChTAVoCyAvXBXEciprK2RH7SR7Vg7qrh7osbVgo9
p8GhxKMrol8zoKmKqkcp9aX+aia+SY+bMLS1GfA7+52wjxcMzmegoT9J3oImyy8m6jyM0ZZjsLbH
vL8UWt2hUIyIETV0Lk8sNobMjzKXmvWlIeOl2g++gVG/ESK8WaY2bVk8QAiVD1LlBK97bz60LwBn
HxIX2A24UfM1YqPadkGT177uxMNRkw5/MTxny0CSCs64uMuRDUrpgI4l4lwhcMNfim9/MT6v94Xn
iqyCyO9ZS0EyJDXGD8rP+VlOPu0fHm8h5BIATEVORHgJjUVZJRQd1vy4PYxvtHd2D48oKHwzmCH0
MRCRT5oREHShUxpf/j6wx4HuhiXxSsx/hxe+fqqwXlGM4VvjEHmTvNtpwvBwzQDmBUHW4hWHAvik
McHU4IfftfabCub/+6uzol4gX0I2ClBwwLXFvU1KS6qiMWt9WaodGY/QrDiYWxGUFRsBIYDxIE6D
qJOIBzdjWULBTd76uV666THYbHiycm++s88C4YaGkajsmStYUYCXptWDxh+Np6F8jIenkffR29Cz
tbUCRgKuGaiALQQx51LsBuQ0iYS1GqfcCelvpvxWpC2CkbW1uhFiCV5Hh7hGYXRYK6Z/rdyWbujy
yhw4BJa/I4B+BgftfA4DUjh1KxPmS8E5Udx62n/jzMbn8m9SwaSUrbzQMT5qkiX7rVfdaYuedMW3
gNOHmi0EyQDHFLdBiXKbDFba+Aw7XJPxoClfGX0d6GvYfrmvHSubwesYQOGG6weGVbgXZFaTdqBl
7X8ltp+NG2u1HJ2XP3PkECoZ0UVeeK+0aN7WKLGs+fVJZZeg2cvByV170CbyplvgUxL7tpBJ0cuI
DqoflqFT14mzmweCCwD2DJSAKFFa5oJlyRwSfUR4Jvz92EX/7F17AzQTGNwGnGSJGcq6qiEk6XR/
/JCxj0G58aJemgyU1iIKijoSCFn0906ozmKNEsVntRPpbm0fgvqitxsO/coWg9GQA+jgu+ACFQyT
ZYVgNgyY5JsOrb9Ewef7a7TUZiQZ8QaSQbEK7u0F9ryPrIpUpeXHXfOpBQ0RrVWAJaVP98WszeJW
jODjxZmujblZobudUjhkcrph90sOG8EzT+D/wmkSm9K3RoNSTIK91upfCrp7bHw/X+W5F89h2wj+
cE8bjxLBKAVqohi0UHQ/z36Fzan8KhfPg3KSp1M8/Nm9VNhvDrcBLw0AoIIoYqGpe1qpCJUd5fBx
d6dYdPaAroEyAeWYBho/CCjxSVejqZMlw6eKk5SXZutFtbLTs/EFk2TFcjLKJDZ9cq2D1LHC/cUY
BoJ7cGaA1MYLVxEmkKRSzsaykn32mHReMO4GEMyHF76/U9DLUEqZ7KeOGTgAiu/e3dnXC4pQqugf
ng8YPtYPSeTGW1DSFaOEBr0WrCqes1gi4fSgEClIghSAMJn+KZTnIHoIpJNdb6jDyibPpPCvuLmj
5dEEDUoFZJuq/y5kLw1O91dpOQsTT1nEIzET9MYQ1a1NJVnLAGzz+wwol2PVAobkTFtPZ74Wc6WG
FIQ80fSZR0pEmxH3STuhh8vom/Y5n16k8aXdKppYLhTPhINQEaESUL2Jb88pVUBImLDi9cWqNQd2
ZcP5XhsfdgJ+DOf0g+WbbwSgjEiU21HxqgfUsUjq7E/RIJoE6lbwHcFjBYPLXIBS60meWzF9bTNQ
h5yi3QdpNrzo16dBhcvVxPCR8olTYURv9w/S2vroyBYjyIcHIjrzzT8/HuqYJBbJX0EN5CgtcYrd
iAT0rDT09xQWHDCRSkkJ86wewzx/TR0WfC2K3dcaYjrAE6K/HVoz4wE3//5JpqVpDXL1qlAQ6DIH
tb2H+yu0vNkggdPnwo/B1Sk6qFQbSEMKUoEry41kp7CfEuLI+TNN0Gl1dzYOkXvkc5HjQLQVLtN8
Nm0j0UnOp+r1wOyPtn1oW9dwyLBbJyAF6sArfHCNisQMOSiBWdijp4GWy4dgsl22v6BuLkHwyQYr
w6N6gISspW4fy4e+Ot/flaUBhAQkODicEG69ws/1jYG1wbieFrZcvlbpY14ghHth7WOzBXdZagfc
JWz+OxMbEnSCGQ9HZpQTdOSVNSVKTByUs24Y8jUJyAq9A/7ea63n8zCjJBrs0Kpe1fgTLbzdHJRg
2AO7ETI2yILj1SiYPykoJpLFcf46Bt6QuHS/dmN8hHxMHCi43yIeqEQ2yLSzIENHd3CK6arTSJfd
G42W7vBmUPjBd0J4rBM9noyx4Vxc2qmUPhj1IwC3WbXhdawcJx75RC0xCjR5s4D5NgQGyTKr7+ir
5KT179+p/Wur/+mKGUEECF1pOG4fxlY4sCmCx4PewJBLevqc9PpB6rVDhZ4Eg+wkg1Oxr/fXbeVg
zeQJM8qiKujqBPK6aDwaWnOUt5JPS+8AYW9oIBxNuMqLTpadnExDOoDAMahOVhA5muVU2oaar80C
zV2Q8UVoC8k6wRtUqzbTrLItXpXvfe/u99IQlkPI1QTLJQe6CKOHIOSmNCDFazt+V5Tf0xY+ZG2F
EM5Fm094nDwcND9VJDPNNrMUUGhe1cax66c48+/v8tq55RYQSDO4AdiPuYQqBZq4Bo3ta5EfNepJ
yRXJTLKhHKubAPZ7WCmE1pGtmQtBTXlp5U1KXyv7d35tk42TurZKPK0P7VjDyllZBEqrSc9fy+m3
an8i1Wdl/HN/mdZEIJb1n4JEsig0KZKoy8YqyF+r7tkyz91wUIINP4db0rmvjPwPAlkwVByzIxYX
21WjgtiZZq927suYQvKpVFRnxH9y8HZ/Niv7AdQUmkRhR1DesjAlQw43odNhEs0vBspbN/ZjdXh0
oUD9EoJCiJ7NtzsYp6BuYvArZm9x6262h1rZC8DiYAEB7AUCVkTqUC2SArkqitdGOWTBQTcP4+5K
FgXFREAQIKqPvyG4NZ9BmFtdNEHItR9eEAFzRnKq66MWneVw9/sCAkxO3QR3hEdL+WLe+CHqUPZt
XbflVc1z91yG6YbuLY7V+/jvb1WQ4S3ozo1RGpXIajA+ATHyeAAj2IH9YtWPqPi581TxpUICBE9i
KCMmNZ9JliaNOlCtvhqAYB7zrcavi1OFkgb09AVOgZeXL+pNlFbqa9Uo6iutL5L8SPbmiDjJLxLh
AFbz/iki8JnladBpWVRfa/VPeFTphgFZ+3oUewNHqMMxx4N4vjhTTw0rNZT6aiuHX81udiV8/O3o
gpdWtrnRmrFaX6v8h2uoG0+khcIJo3PP5OaIakkTdmgYUV+/J+Or9L1vP+89OMDQIMCL0krU8iH9
NB8fsSy76MK2vpL4WMTHLZ7z5dLPhxc0bJDljNEMw7fsOS4/ZVsMLCvjAyKK5ByqxuAIiP2P+ilM
0yFPhmtv9ge9qA/Kl93rg354cDNQDA9mKxFYFgYsi4y47a+R7bDoQyTtHx85St4/EzfbkvjTIEY1
WqgYuzYnZpcIHm8FFPnhnl1tYJiCLQU6ADEa4JmFDZ7yNBsVM9KvdvpdT64xitHk0xameXlKEXMF
ewyUeJVfVA9GFKrF2pW9qupwaFh+jLa47Fe2eiZDcGS6xmzwxoCMOFYOcf+5UrcevlyXxKVCClxD
TIs/6sQHvFa0bR4TSCijQ65+hDU5ZfS3PD6gbDOVu4f7J2tlzeBogL8BjjFH1fJ/v9FsGWyyGQUP
2dWa5EsqH0C0iLbs5/1CwMcCjk7e5Rdy5kLKUiNB2I/q1ey+TOaxUy/FbjZvJJTxKMKljdLpJcAF
TTUDM8xTFSp4IMklbJz7U1jZdyTRkE4GYBG/xFeqjji7GjGqXnPpyHSX7KYZ5VkPZNF4RAK9X0UN
z1M5sFNmW9dG/9n/iFi28f0r+3w7vpiSMJiJvjOIBV+zsuPNMDTwOBpb7OArizQTIjhNpA5HK6IQ
gk7UlXGRNo7R2vC4N8GMA9cS8VL+7zdnVUnYBPCoYeKB8vg7tDY0YTk68Pd4yIEvGNxESL7PR0dT
VlVS41a9NvWT9GDll/sHaGkB58MLa1NoqaawCMPL5bNtPnTTQz+ezXQ3MAH1mLezEOxTlk99mUmN
eqXTr2l4i3/en8XWIgl2XClZGeJ2UK9lc8k/UHVjh1cXCfYI+QLYPgR853sARAU14lLH18snK3XG
0tF+F/bejDuWCE9QYI/RXh5vdsHkBSWJ0jLBZZcPmmOPhUOrDWVbWyWAnNGAFLFRvEj5NG8OKhiK
aB4ntn5FCxonRveC3U3r+BRuBJhzAUZSTEkJYMK1VTuntw6B3Gw8GtamgLc6OgCpSA1B1lyCVHUq
AqSKdv1comO3EWzFNdbGBz8hLyVA5H0Rpgb/fhqrZWtc+yJz68Yxe2ljE/gazO9R+AFop4k3KJIH
aI03n0GbahHu6ca8dv3HKTzY+UN/rl9tul8jZmIE11jKkzS0LYgp44N2CHe3poTLhAwdXrsImgAt
L+yDNQUj6pgb7RqxI+uOzVal9fvdO18mxJUQG4NGgDwIp2q+TKpFbUotObiSF2bqjkJDJ9B/ldon
Oy5cqXRJ65T23vwvkK7QPk5vCsGKGNQKWqOwzKEMrlEYngNJOvl7rRQHvPAiD+RdgOoQ9K/IG5sB
VhO/taPTNEfJ2AjULA8vxoePyX1NQILEloupbkR5q6bxW4JuSeAT3K8cGB/NL0B8yf8vRsvstmzl
DECRK1Fqx8zPABb+xQLdCBBOFQsGrRwrCCjlE3uTld3GA34M3ucI676XlgrDy10DEoIylK4IKaYl
AJ0bOa7l+mN87ACgityjFIMzKQmlpugD6ZqbT5Sc+63K3qWzhFat70rBMXgL06FIDQJ1RE/frOmB
2m+JcaLj7ktoLkIwG3SodLltIEKXDgjw5eFuFUPnLv4W5RAUqIBwyYUAjKY6tdI3TX7IH4stOo6V
HQDGRUO0B3UQeFQJ3kzXR1mfT1LyRn9FjZvvJt/DYwGXM24f1AiBL0pYnbTKlbwa7fQN/V9QYFF8
2Xv858MLQXWlq43G7DB8Tp+s9kNtbpz/5dUzG98S3BhwElppp2F80rqlmYP2wUkLJ41rN7ayDb9y
5aziQYWgCdKYyKCIoZMhMYwos3P6ZhqfirZzhuFMpo35LN0yju77VwY/DTf+TJUzoBNKyJCOZQ82
xCMJEyc47t6UmRDhxFpoIxBkAYQUoASYkqeJ7lcJBHNx8aAbD1LWYq1wzwKDBkFG3z6z8cOQ7MUQ
IoCLMRELJmiqsUAqpllXDyGNzGue/mwKV93d+wXjA96KsjnsBTJOwh5kRZeh3i8wroN8iB8221Wt
KPRseGH1UwnNRNH92rh28XDK4muRjhuHaFUC8H3AC+DK10R/LFNiY+qmHgtUm04Mmgy935CwogpI
aODSQbkUZzUQjFISoPWpXFnmFWSOXXU00lOw1WdwRRNQuwG/GE/1d5Wba0IR65pSsM66AvDpasnH
Qnoqw9rNdpdDKEg9IC4DgnB0JUB2fy6nzOMsVq3WuoZJ+RQ85psuzIqJmgkQLGykRFE9doN1Tf/U
7BDZJz12zexgbpWTCgsG7DdH1OJJjfQ+8jUiW0mo2F0Oti71Ldafvp4L+px+3WU2/iMAxTpInCCJ
sriJMsYa8PS36pvchQcTXaM75fC/SVDme8HyBtiRCFNAaYd0Dv5iAgoqIvCggysDf0a4jCKKh1bB
CIbXpHOcRJd9zipfIASnOQksHlpYIlGzE6RSImPQ3lTlj/0jVD/fXx1xg9E7HaFpsLHBYeKaJyid
LbM2r8Mi8aPoUBKnNnw1PfTqRnBGUG2UreGliMogHkQEkFCEXLJCZVbYVxEqnx9I/ZbUnwd15zq9
i+C3A1bMAnuaoHIp6St4ZVboB/XJIleaePcXSrB/fAomjB/oPFCXzHV7fowoOneP9hQGXpWEDtHe
lJ09Q98FwOUGTB5JMjAiChPIKG0lhWm2l/dH+WR2x/3fD58VFckAyHMG7/n3E6s0RxLqtpd1H587
fV9rs/ePR+oboSvejHaBRh1klRK5MG10BMPN8KXPN148K8cU/PgI4PIjCkVT51+fGFKijlEf+kx3
guSXariK7dThhle/LgXdw+G0Iq4hvtbzECCvaZBDP1QeVbQV1N2Input5/OKMnC8GuI/yLAjcSyq
nNqVVYc0qZfVujOqAM887GQy4NuBBxzwx7BKOEsiGz+xgmaqkYr1msbV6stmX7CVhUI5DcKscDrg
4ovB1lyOrXRsZJzVAnxlvSPbjyVItvudACPMA7sOvBQQigYWyhIO7ZBZeqjUoe1Nv5r0JfvcdrvP
LQRwPmEVlD+ACgjWNdQtWuuhZXk0fAalrbHPq3z/fuBysFS8uyD+Nj+2RGIIY2SK5ZnSafygJxtm
dWmT+Eaj6h/1U4j+iFG+eugNfbKtyWvJg6E8T8Vpr83ABoAqlze7R3cKVbjbKAuZYdNh8pr245A8
RFtEfmvffzO+2Ay9D0zJIjHGt1+ywB12OpRYffwgawnGeV4GIbqsg2khFj0Ek4cgpaPKj8hZjskW
/evaHG6FCEeU6bneG2DS9FJwlEnOzljSYg7CFthTbDA0vJ88U3O1AkVg3/ZvMfJVKAq2UDCCDO/8
hI5mNRppKU1ezr57TP1xf/SlqUPZFMcpca5XhJuFr8dTwlZj2uoesV8I82r6NMZv90WsrD8nWUCB
HJKHqPQTVEwuJdDmaJXuoQ+Zkz1G4T/3x+efeBNg5RuAkmAOVMLlDFMnWOtMSScUDgSmp9B/puac
x6MDkg0H/dQcmRzgHW/Evdfmw4+shVnBeItZsjFoGl6wYHiwr+7YPybGVmvjLQnClnd1lkY9irW8
EJd1bjnMfLu/ZMvbAbUECC7BcoBjbdFNrbBsCsRmgy3J9aNhn3otdpCyccJ2J7+XiksInfOwXEBu
ABxq8i+5iWyMaABIe7NVPUZtNxodiW0F8BcnmEtAaQEK2/AUWiR2B12ygiyuFK8tnrTfSv9EdrZ4
fJ8DgI/4jfuUA0Xnc5CMzkKXcqJ5eeZ0+UNu7TXiyAFhZXhjON6uSoy29kTCMzVQBs+gRyo9pc31
/m6vrBBGBV8j7reV1H2bJZKWt+XoyRl6Sn/Q2KMU7fW9MQXUXSCaDgEcIzBfIiMsMo2W4eShF/BF
zQ9It//FIsFz5Sg7E33bZMGKy3FqWUWgjB7NwdRSxm6i7dVr7i8hmQhTwqm1xaRiZg+FUZvq4Klh
7uS0cP7iHAFaBBQibCEaiosEFVZTEbvRJ8WzcoZuW2dpi6BMiDnwgzoTIOxCralZC7IhxUO5kEPU
U9Q+9GXoJsm3VtmXlfuPKODKgWfmUQGxYaI8IV6QZFT1TOOXEfxI9+8217T/Dq8IAd4htSdrpBmG
d0olcaZs960NHBPIcpC8UgguQBExU6eo4GmLfvII+dOkzNnLt8EXCEx6Jqd9QgkM2MrmGoF2mzoY
YeTRQ7lcUDrphlewotM8+YDeNpwBYNHpqa6HGMG4BN/Pvhq9YzRndSc91n9mcCOC31I3pltjhjF0
LJ+82DxoP2pyzOsL2+KaX1x1fJmQKFPALYA3u8ipx0iuqGyCEHU66KNL94bH3rfhZnwhthSMEni0
wxIeZnnq7HNITn1zUYaNyPf6bvw7C+GGYI01trSDFBX1zqoTf1W35rEqAXWewK2BC3KBgAwoA8Vy
a46eXnygnTswL966SNe2AqcV4W/ERGFnBeuRNlY8jpIGP1l3GqfYAjyszeB2eDF6YjWGnXcYPmrN
g/K78zsU19y/6PgXzjxBHCY0cIVCIALBS8TnJ3ZkwBeNCWp5UegUl274MA2usbMx5rtaaKhqB4ci
ugssqjFlU0Kb7VjGiWIn6ThMx/1zQHiJp+YAwFpAvFN4UwxRotGzzXMiHabsQ2hdgi21W9sM7m+A
PRa+GRBx85XSp6CIqBaPXtI/RV/b6iBHfzEP3gsQtTUITAMXP5cQVl0UWPU0eVnwUmi+lclOn7jS
FqyPX/vilt+IEclDclSMBJKC3aDkANrPevpSsEeiH3IFvWkv97dm5XqFr4kQu4X0Fj9h8ynVVtzb
bYCXni75sCX5eCrrJ0S5jK2gyoom8lgawoBo6o6AmqCJTCZjOpqt7BXTWzCd9P7h/kRWx0fSg59i
KLzoiJRFmJNuqIjHbHcYnWorvb81vvD9cj2FtFUz4il24qaoja12v+mRuOagWgTckRHEAZ5vhdxE
Sp6NquzJUeooh8neibTkWg7UDuepBTIfrUuF41tarM9zpFs868OYqA5avW14myu2ijPVIscFP2fJ
9NrSVKYSDxtMhYOyOeOzZB9R23h/o1fUHKVHCOojksjTQ8K9pJrUMmsTsYOugtOsgLFRk50u2mol
u7bfcGkRnwA9LthrBW9NSQPNDCYGJVQb17aZS/dG6bAbeEHyECNK4IHYmW93HWo6lUsDrgho6fSn
ZNiCz6/P4F8BwolVjQmRqkadPK06Gf1j83v/PnD4P9rHIs2P6Pj8+4e6N5sxIJOXfBvlR0v1gp2t
ud7P63vrddSoIqIj+lG22UdTYrcT3hb/lNTRQYF3fwrLFVLBQQDcKGfrBqZT0LgCxHo6iUfjpSCP
8VMc7N7h+fDC8w6cwQaZKIanz1bh2rF7/+uXioDSS16byjMfyF4L6mzSRCvkXNdfSIUOgSczvtS7
0zdgdbsRIUJrVRbUNCohwj616WlvbRY2mAMtUUEKLxNcemKQgBQhVSvo+gvpTuVRDzfutqU5gh3l
5ecQAYMhksiaIdCuJCTWCxmuLS60SmeoUrloW27ByjHiRCVwbQAU4fmPuSawJA4riXTWSyx/756o
9XXvPvMgEPr/8noknmacDx9mpOmkfMpfusKR9c4xmerUGzmo5RTAtcLJsoD94teEqMzFqGupWmQv
Y+wW/hgf7k+Bf+Lco5kPz8XfPLsS0vRRr2P4QP82xUepeT72gV8156Q5k51AapwqZNFMTmaBAA68
WcGlARmimVhNwV5K5cCkc1FsHKvlWnH0MX9MoKgeOXjBakRaqbCsqdhL80+XOTspM9+/Hg4S12nA
OBc5TTvNqiqZUvYyOFI/OgnqL+/vxdLjQ50lCG3w7lqLjkdgBMhAyE5exqJ2m8ip7fZQhEeGVqny
8b6olZWCKI5GxZ98ZvNtZwjesEnVyItqPGSGT3YCXviIcJV4BBMpckCohFM72bE0VSjOeFHQnFtW
0Ot1qynh0sbiHL17ZXCPEUITdC9gI1PrQFVfNP00lY/jdBrj0+5Fggj4rNBxWHExXzTFWMCMGepL
0p2L6DBuhfZXpsDvTuwBTPkSQqCnYa6g1fvwMtUPkn0K1Wd1Kwi4NLTvjC6gJISvhACR4CulUxIS
mUIESvUC+GMXc3Ltfr/acdqY/xciqLWio5J3QMnki2SD/ctJtopgluuEZJ2BrsSo4AZGWIyejdM0
6WmgtC8SOZDyMGanYasOcKl6OIXI+HIs4Up1ga6heKQHveULFLtLXZq7iOCgNUW7s/AMioF2dEg+
cqJuRH5F31ImUax1pGpfAq0ALPJLvkWWvzTouJLgGePdCCg7YDxzzbYsiaRp2kDAp+ATyV1rPKPj
IXVVeq773W4USnxBXQJXHHyXi55GnCpKmsxUeUFzuqQ6R/bG5bQ8vbyEGNkEsL2A2E+0ImWf5oUJ
o/7Ss+ckOQGjR9hp/LlXy7kQHC4sGe9iJSyYInWRQfNIeYmUQ6U67X4t5/zHYBxDRSMYM0TmVLR9
CicK/X8ZZXBoP+XKwdzCIq0oyK0IUctZKBdMB+XyS4okZOjGCgBJG3fTlghhlUbA5qidQ4Q6PKXf
u+Sh3mqQtZSAq0iHw4+0FAy76NF2bTwVeWUXXjt9N7KHoui2ea62ZAizADf+kOmKVHhU+pDRi4YK
bPXL/ePEXcq5Q4UDC4w+J/yASyjeS13bxXEYm5E35ofC8jqGTj1uCxeX+WP46b6s5S1uIgOJBA9M
ChwTMUSkdVHLtLqLvUZ9uOrBbrOONuecyQeAS0C5xBrZuGyVSNOD2NPhpA+ubX69//UrmzEbX/DW
5EIdEPLA+GH+ICeXUj7HxW4DxaeAbmuI3PBie76AN96tpUu4/WI59mSjP4yF5Y6/7s9hbQeADQMX
EaCGAJXwOd4IUIKRUNxMkRc8jt+y/f4yL6j7d3RuH29Hl5siBhI98lRJcz6W1ZZSL2+9+fjCDjRT
PvbExtfHLc/GH5Xieyr/6MKX/Tf4XBBXmpuJTBrNrZILeumlX9ZJyn78b9sgOIOJRM040TA+VZ2q
c7c4l1dOKu/zg9pJuKyInwm7TAIqV5Vth54UHqSfFjtvPohXzhGKn2A58Crm6iwYpjS3Gime6swj
evgpVx8IYsy7l4jH31FOjHcXShqEs6SqUi/FWhF6QfwYPtrDhqYtlwi+OPLlCFUjA4mUznyHgQmv
ZZTRNZ6kHwlaz3QsBav9ce8c5kKEVbIis8YtlDWenT13yod2I2yz3AT+nniHVQOLiRThfA5NmgcF
0HmtJ08fiP5IdxLZwvfD+PAA4AMgJIHFmo8P2DlT2xoMvGl2mV7JVgZ19fPx2fAzYDIWmNgsk/XK
QCDfS2rfdoOdRcrvX8+pdADtMPmP8KTrDTMiciK3np69RD+Gnbzsi+H57G5MRDTqJGntqfWC7JA0
P1K2F9mJxUcmBdhI3AQIQAibq1HwNjaT0Xqp1jnZSQdK9f7hXNOAGwG2oAFWZxZmmGmtVxiHRDko
1lmrz/dFrO3wrQjh/EtmGMvDoLae1sRHhUmH8vf/JkCZbwJciThKK8yhMX/qPwP1b4ZHswiOUUA2
SMTtgHywkSZ9aL3wQpTUaa0tspXVBULAD8ElHkYRiy+MHoibqoUKyMHH+FEu9xWqvp9RzgJuopET
0GyysMU2MPk1oXbr2ZcYDKnttD/sDa8RgwMQhAISGNP5+stVpLRjM1bwgR/M5M2qNoKJK2cUZOY8
BUvgaMN1nI/PrKJrjLZhXsmOpXQozEuTHncfId4wCHVO/B5YeERRVtUUFJ3M0ygiWE+k/Of++Ms3
ITJlHCwPlAtMtNhJtUHUuA+JWnqadpINJzeeY/tM4o3qkbWFwoUPaiOLMxCKj8ISTUjzqupLr27d
pnzIpmOwP7OPiQCGByoAntgXszRBImfyZNmYyOiUxE23qrbXFgpPZg1ARVQuwLuY77Vd4+EcoJ7H
U6MfoPd1Kd4hiX5Q690uMKovdZCVIULNz61guJVyGKx+YMwLGskB9fhWzn1Fp5G5xE6AZQ2PKrFS
Ms1lDb1zk9HrvirkKd5imVodHtgvhV/KoMcXTB6nywSVWzF62XNkfDe1L/eP6+rwMEacmhGV5yJT
1oDsioWmIIMHLjpXAoKDbTnxqxLwRMMjB3czWonP9zkKZYIQhtp5moosRFk6W1GYNQGArCEhCuIQ
XoI+FxAqZZS2htQCHVePz3axG80EDCRoH9ELjDMyiedHDfQy0ZjVelN5pMmplw5ae9q/CQBAAr6G
AA+3fcIM2JgHozx1HkMH9GOJP/aPjzwWIt463vw4pfPx0yLr8Q5tB09TfEN/3Ukoz68dFETCbeQt
CqBnwq3Q1YyOVS11XtgYh59S/ReOI/qjAVXJ+fB55mH++UXZZuE0JT2QJj+69KJEG27LijHF+Dzj
hyOKjKJwgOKADLLF7M4b22elflLjl5b5+3fgRoSoBFJU1/aYQgS1E0eLcuf/SLuSJUlxZftFmDEP
W4gppwgya64NVt1VDYhJgADB17+jvPZuBwosMPIusmqRlnLkklwu9+PH3ZW3wYI1NQTntCjXBuZY
juJVo6IpnNlAxEUHtziP+nnoTurp/iyWFIWKaoQ6EXa5LQqPM7vjnHVj2OmvaM3Wpsdme1AHmV2Q
MSCvAZpSvDTna601Y42q53YMlfSLEnT80/0ZiKWcR7+AnBDhKE80/EXYaD4879rBtbk+hXVzaJsA
nCGR9pzBJnV+kT0P6u6+uAXTZIJxCGE22CdwEkoBDKNFXrYwI/irTR9YIDxO16AaC0tiwuoB0wLm
jVvka+IZSMk5sE6x4ga1/pIrZ7Wptk8D8DhRbiPa8NzUqg5GC/PYZj0I2X/lftV/36yl2fDSohBe
OsTJU3R+ASCuPVb5BwwUiFtAaw07BdSJXDTU8J5baeWxEJg4ctA2Ug0I+zcbXpzNq6ehQ0YjrSmG
j1HSoV56ayNl740AaRvl1E4dmkcsTCfXH39Mqy1sFnYRItt4kCBOCwsrFyOrJnzigSdDaCcBd31S
PjG+3bV/56rH4xbJDEuOUY1oMjeMmd2HDU2PJRIZ07CvPvCAs/B4wBEHvuj2/TCmqZNaaczDGqWw
flmuGNmF4zwbXrroYmbm4+QpQ6jFu6oMPnLMEKMC6ETwhtzANfIeIMdBz3BNM7rT8LNyCS2tsigt
BD2PMBWyx+0k1YQop8VDQKYZmoIWwWRs9zTw9BSV88DliGjV/Cj0CY8yZ5h4CJiAv8c7cvv4INzA
xQC8MZxh+VHSu7HZ9Tbjoc6DDtWLycouXbhGReGleNo6aEThSN+PF+PE2ygacNKCv9Rfbe/TtYbk
C5sIuVx0nxDUzKhIljYRiFt6FYjjIWT5YSqOG9vvwFbgnQBXDHFOgcCS3dXMU4yIC3d7SP+oms+t
7UH/uQBJRUXHmAWQMfz511F/SvjD1ssAw6MwX7yfBfumpJ5S07jRZnD2nCHyJ/Obbq0s8e0pmAuQ
vMmuRwFsBPByaDYH3u8bcuH6ikN5u8RCBGov32Em6I4zPwVDmtQua1wEUutzrFyslet4YQaIxSKM
BEC8ID2TVNQ0oLuzmrYLC7XaO0V6VPHDx2K/eSWADkQFGLxiHAm5WNEb2xTU9xoL2cXm3l5Xtz97
wDB0JUBSEyO6Wpq5AQFg0R3cyE+MlbVeWAh4kaANQ0oBJ00uhjUjt00ij7iXwqZ+VRhBrq4EYpYk
ALyHvQoCOmSFpbUwUm9QFfCJC2CGSEX2K3mLtfGl3eooVWR5PfEu5hiwfNd+27zG8If+/XxjvlNT
1emHkWH4gQa8KEEYNm222CCfdwDUFOgF9CgUE7xyjuqYgSEWVf+XBu0G0HfM79aagS+q6EqCZJCa
ZqyGWoeEpHydvjprVCELpw39iES6HDeneJ/PJ8AyvRk9K/MuU36ICdr7PaTbbzXwhopsvCgMBpeH
tIl4QrK2RUjxAgy/b6mV733dvswCNwQkqCaagUseqmdUuCu6yLkMQcU/s3jlVXV7a0I/V8NLB5la
w2TpPYYvxxStgU6JdaD1Q+Zu30oo9wJsCPSk0JOMyk1jw8gHs4guahXo6dkqf23W0mx86TCgV72q
dQCRXCYj8OqDsd19hMMjanbf8bg3SB6znJR6mJro4vA34hfk9f7nL2zU2fCSqSAxHjllj+GBpOs6
3512a7RICydtJkFSUI4OLubUQUIduN0+1w73J7A4vIMEA/rziDiM9A7s8ZAmpcOiS2Gp/oOZbS8k
QgkZGELQgAZZthtTxM1CSY1uiC47u+gCF1wz27//enzJUow0sdTE7aMLAY9k/GRMH7B0qGoQtEXg
NgHeUwpUISejZD0Ybi6l8stNfq1hrZc20NXwNzySrdlGQwYzpPGn3Portv7SlZULecFSCKoIsC69
Y4jlGei2Uo2mBhUZbG/v+1M+PY3O7+3LcCVDnkZjJrEVO2IZoh9Rt4+n8QN2CPc9AqkgOUMVqhSj
qqO4A7wXFw4KseHC+3Ra62CwcBIslPWDIP+dSkhORFZd5sZN2duX7sXVP1ndj/saWlgF8F0AEwl6
LeTb5DReXKI7RsoS59Lz8jExT8nZqw5xsZH5XDxFUOqI56yw17fvTaQ6zaarIKbTjvG+6473Z7Gw
XWfDS7fO1NoViRoMr1xs76vru8PX+wLEAPNgIV6ygGcJWwFiEBm2WHsGWq00rnLR09yPQpdd4N4N
zEd2e/uOQrIQkX+8eOBnyJVpij1keWuCh2I0az9mQeatrPiCrgRfjrAb8MQAwpg7MZ2XO2llFt4l
zneW55fjXhtXlmNhz85EiE135eg5Za1bKS3hqb4m9nEgh/uLsTA8IiOIKQCMjoSn7Eem1cRh3XE5
sO8taM+xW1fWYEFFHnL+Iq2Nwq6bAFUMH4aqrExCUC6ZygndiRVjxU9amgPCIyhYQoQBjHmS/e4H
MpSDYQDj9Dg5h648bVfRe0MjoAuAopLfhbXGWz54RRIO7hMPiP7wgeGBzBLoAgFFl7xUhKdSbnZN
EjrOH86I732+P/7SAmDc/44veRdVCYxZXWB8auKpExR50G4kehYWCelMKB5OMMLAMn2aM05qPLRT
dGlLPbDyU1Wu7aKlJb6WIJ0CJeJWRBHeufRd2I974q7YpLXxJaPHmowkuY3x1T8F2Vn9B7bQ9edL
Ltio2sBRNxi+jPBMCEy6/f7HGsC1Qx4BARKZVWGwAD42JjVC3c1jqpd+zh4qiwXcWXmWCzVLphsZ
EfB4CVpBPBYkNdWdWhICKqRL3/vm9HoIev3n/d16sxBIaYtmFTAYgPLc5GwVF+/CVpuUS54H1eTT
bOtKSONLFtsc4aOmFsZXPvGnKrz/8TdHTUCmkfQH3h/hcjyo5rbaGFO3cDNTubiacoz5g5UdUSi1
ciGsCREavLoQlLSfqFpbyoW6X8YM1fvngm41SWIe6F6Jy1PE++XEjmngzeOYDRyAI7e+ltrKGi/O
AAVWqGpEwvMm75XAWUVpfROHZnaM0G9D38d0f38lbjYq2lKAegBsbbgR4JRJ9iJmhpq0JrMuRDN2
rXZIqsAuSKCtNexbmApeVQKVhHafAukxX4y8M72KN6hotdxTpT1V5cFd65e4MJWZCMl2UMDqiryC
CEXzDYCc+WOCLmK/N+sLiSrQTrzzd2FN5vMgE82yIUXFrJuhL9OJ1EGV+R7dXBQjCt8EfxoI1kXg
UDogBQrTmmxo3ItTfe6bI0kCL1mJ7C2p61qEdDy6oq0cLaYuKla+Vfmp7jxfVY+DsbLBFuyUCXwV
grgAToAVTp6J1REydrF7SYIGtUMeGCLur8jSzgIZM6i2UIqBt7v4/dUxL6KOmeBPcS917pvZjmQn
dY0SbklV1yKkQ2J4YHw0hYhWe81i31GDiDzH3+/PY1FRSCmBCQT8Sze2xMrJaE5EdS6N9aZEIfnA
Ong2YGjIa+C0y0CrajTcCkGt6JKgOZAaULoVpgRGQcRYUeYmagRvqmGcMnMbr01t1FgdVWRYyV5Z
I0pZWOmZCGkZ+roDb/8IEV11cEvd12PFLzd7IDjcaPIBuISgxQZebL6dcieqNCNJSegh9fbYkBXH
YGGVBQWthoON2n4wjsyH73U6AohjkbBwA3tnb3b/ROIH/PnobogSq5tXSqEpiZ2MWhq2cdAkiJId
Nm/S2fjSYeMaZS2a1aWh842YB65sv0/x1rXw0AIiU/jIc+3oBZhFvKlNQ34YzU+q+rb964GiM1Cx
jE0KIfPhI8cY1Z57JDS9s4U+JWte38IGBX4BLDWog4Fv5kqfr7hAAmaaTsKOhkZ07GmYDtudGpgI
MOjjHINdS6YlN5OEmTrFFLL0OzP3BJ3q1W+btSTqMHCW4ZgJJPpcS87kRI0+tSRszP3kD+aKIRI7
fOYaIxt2Pbx0IURJ37IhZiRsJ9+NftL0kNBDFK1Y0zUp0j2djugx4EU1CSfl0aJoJvq5aqGq4COq
Qq8yKGqhLMlrKiWuEo2ETrQzxr2ymWbzXVf/ji/piiUJHhGOSkId67wbm90HPh84BhN4AOE6SacZ
CQGtneoe50H5M/b+tDmhIT4fxwGpBrzXcSbmO4nqiRV7RZGBQ983rNfSXHlGLBhT4U6i7RlCSnht
Sd9fVFNSTpmXheYRFeNTtlISs7SHRJBVND/B8sqlqrRNao/Heh421i+zCoaDpx/stdb0mghbyOcB
jrfo7oVoKNIOcyXl2RDp9QgpIvbWfOJkZ5OnPN6p7U6BJzuwyR+VgBlr9TiLygNeHDI9kf6TwinA
0KDl1zBBbvscfR6a7aYcfP0AzSLkIZigpbVB4yEbndeHPCQxYHuHNP1r894FUygwlFh4fKu8t8bY
YpNrpGkYdW/mj7reWsoCOP318JJ2smwsB+Jh+IT6xEx3Ce+2Hz5BwgyoFe4inD7pbNPGTgdNI2lY
17Cyymd1M9sLpoCKA9ymQNaB6kraWGWbF2xiZiJqNNqArSF+F/bPbHjx+yu/27FHHqODEopj3Z0G
V2NlfcX+kI4FbmkUsIh0E6rSpOGrZCysdkDJKrrHjuzYd7rvEcffvokAKoVykJjDg0sS4qSg3mZ1
JgrE/0mGXayuWJClSaBTj4i34jq9KZ4YwDvb5sSFjsp9le+8ao9KmQ9M4UqEtMpJWUw5yyHCq/cx
WgLtPjK8YDGDiRB+2XyVy4qDPLohJMzth8w5KivDL5hYD5mN/w4vWQkn1rWm0RL4GvE+TU81ffFq
MCAePjAJZI5RPAwsyE2pD4nT1HZ4RUIFQKUoIzu2FtASG0XercA2/FeCmOfVYdAUoyxohyY6TkX9
4UdTbK58w2G+FiDFT+yxAeO2kpEQfT3KU7+GoFj+fgDEBcsiDp00vEeYbcStkoaKc7KB2tvM+CY+
HwgNcakgDSR3Hcit1FRI7gGg1A1+pPgJ95Pt3DFCCEjfUIEO4B5u7vkipHnetGMMHZHhoHr+WG6/
0mbjCyVeLXKTTmY1RjgL2Vfge53N2FXx+YDg2O+NvW5gdW3isLRpCxKO2TeTHUf2EUtxNb504XA4
9hlTKD5/CuL+FfP4wCm7Gl9Sv85barsJXG53QPvh/UfuG9TPiTsTz1vcmXPtxzEd4tKFszoOpx9s
M0cTlH89uqQco6ybvo84ztd3Y9wZa92Zly6C6+El3ZijQps4GwmKDQ9luxtLABB+3Ff/kimFJ4/W
z4jvCG7+uX7A0F4MQw0MoJeZPv3sPHVFwJtx5cYUQVTZ0AHcDgshKLluEhtZpXLGQCYRRjEKlK0z
c05JdhqqN+p5IIbfXLAsluVKnBTTbeyGj8g4kVBLv9jE19jbfaUtrQviJQITAvpDRHbnSkuVZrBY
3yZhZu/6+jiRY7d2xa2IkCuKVAqWOeaItGL5Q6u+tvHf3Pt9fxZL1lvQ0KDeF+C9mz5cJVWIVYx4
ZwFSjFd11mwPFaO859/xJcOXAwcfGRbGb71PJAI79T+q+redrUQQ12YhFHllXpEfcGOWlBmovC/j
s8X+x0lIV5wy0t7RGSbBu2DI/Cp6s8bjqquxdAqvVPX+2ruahOakE8tJnoURDUa+i5NTPB20+AM3
EfKXiKkj0iR6ys9VleSOrgx6lYWGdTQvhbkyvFCFfMivh5dMbdF6Ta07GL6ofhHrkP1psn2kHdPk
x9Z9Cw6od/paBFyRQJNOXzJ6edFPCJ9kFVAtvqf2K9bqdjVAFYNSBCBPUVsJz2CuJ+xa7iQuy8NU
h1uWfm/ZvlEfeb7GWnd7xuFygJjLFoEOeJjSATEdygZVEE2BRNqvUGO8mVwETMXXAqSzMZhjaVQl
BKDZu2/nqLnfjJPGS9QSHeoQOUYLPFlVRHN7NiVFET6N9EszfN680vDKkM5CMhycXHLdo1LajdW4
SR5mJ+ucrmXLbi0H8j+oLsZjF+WVoHqbLzPXvYLXcUpDBZ1W+JvLtsdK5gKka6jqB2ewGQS4ZNc2
O97t76tnYZ/OJiAdhFLhjjpRjF/S79x6HIoA9W/E+rRdCvB2oisnkooIsM/VlBLOwB9H6hBWnJ56
46GJTxk93ReytBZwzpDXF+X8N8zUtNEizUO5YGj9XXtfTf3L/eHFN85NE6oDr4aXVqIbUrXimk1D
mvdB1QZFt3OjtQbgS3MQMG9UuAAUDyzwXFEFrS2LpBkNq+wp1JWVFNDSFK5HF5vh6ooo7Cm3rQyj
M+uxSSk67VG/GVaALgtTQDwDH48nu6hmlm4ISxkjx0GKNzTVV1qGa2SEa8NLN4SCelr0DsPwERaa
hmvnbUFF8JbfWfIFUEpOGtdtWbIYrGhhxgufG6CmuyjF9tMgHEsNQH7RbFKuRnQVu8xyACxDnT5P
05tSdse0q07q0K5cQku6uhYkrbdTEFdBORVQHEGaMb/ka7fcgrYAWwM5AVBNCIUb0mL0YEVGL8ER
aBr9h+ocQHZorkXjFgwUkruItSIKDjsuUxRUSLFnJY2US5Z9a6wXL9q3ybFc6xizoClcn7DgAiaC
ihfpus5ITFoDPbLCzg6KH3yty5SwDZLtmA0vHevWUjPPawCnQSYItMvVUUm/qYnf0X0U3LdSixNB
9SNOn3iMybFdw6kUnjcC39QcjCzI6YoJWRwfi42Oh7podS1deAZ3tc4aEFlv/lb5MaW77Z8v8MZo
UoHIHJBBcwsVOVbbdCUD82T1NDante5JS1+P1Dcw+ChxRa9UaXggILUqd0AB2rPHP0RdcV6XRwfG
CLTaiGfJSSE3pkarcYS9R3vX9i/KWtx+6bQB3vDf8SXdl+iBW4M8KkHvp88HJflmbw9KiywQKAJR
GYewqydt06H0qOFE0D7Ml3/ukjWMwK13L8ZHSRl2jijglJwNtVBzM61Fkp092v2Lq+0M04+8Xfp7
+y6CIBQCI1oDKysW6uqeU4zEaHiNedDnrHf9tNtcyYwVBpMffkTQDIRjcwGV1xcj1TiCik2yd1HO
QcyVc7xk9kQbVngywrTKObK41dzWZWMcelpgOIXf+xnQ2avs2kLjsmECtyWCEHDCUawoTYSCR13n
E4MY9IQxTtZwMLXnnIR2BwxKEDUfsB7X4uQNYNcJSZw2Do08oPlO2dwOCOsC/w/BdqDlkaGTxkdb
Cz5kDi68yv7B+rfRPG3fWAg5wLkEZw5CvZK6bD21SGXVSQhSeFd9GvvtwXY8JFBao0FLgppaulA7
Th2KZsswr+w0ZQ/Ow+bvx2kAIwuQ7CDQl3k0C80EigYYo1BxT3FyXHsrLlxzuHJwOQA3iliyTEQ5
ZgYdcC3FoVZe8hq0/PtY23nZ53o4DmudyxZsCWTBiiPDC+ydTCbAdSXJEs+KwwmdXskhz15UejIv
zgc8g5kcyTNQOi02I+FDGd7rRANa/HV/SdbmIdmqPDUqQTyDFU/3jn5q7KAtg/6Ptx3ghD2FXSv4
fwRuW5qHVYIjCZ0ZwIdM0HTUov5ajeHSROCeCTwKKjDQmnBuE9FhqlX6Nk/Cynf4U+o9mfWOVN9W
XhdLWwyUVQCf480tmH/nUujgmcOkotKjt3+nzj4uAiPbeaWv5wFfYxtYuM9hEfEMQHkNAiwyJqxD
ZZLXsRhpbOVR2bvuymFcuM4dFALAUoF8BgdSWpFaZ3Uz2mYcOmhWnTA/1gNjO05FODqCVAXdV9DF
RbrRY8/u47xA9qvS9CD2M0dbuacWdDQTID0xPAQdrV5103Cw1CDmu6r/wCpAAmgMwJfoqIC8z1d8
onGkVLGZhg0pfUUt/d/3D+DSDLBt4a4hzXwLH81hML04L4GGSGO/Go9c3UzC5CHOL7D6cEhEm1lp
EQAgtitFQBcN59SCP2eNCWtpBnCVcfMJJAFCs3MN2WUd91SxCuSn2HFIlFOyHcIrkJ3/StDnEhxO
u6lzICGv/FZ96szj9jUAMBjPbeB2wFYtaYiCc7Yw3KgAi4Tu18ouX/MIF84a7goErUEQ987iOp9A
l/elZUUOwrH0OWq8fWHEB7fd7t2g0hBvelHWAFYD6UBPGbeKKHKzUCsOpuev8oYurDOGFjQGgIQh
4Cuts9EZU4+Qch7y/jC9av12ezQbXoi/8pprDXWxlZrmodJ+6qiPznHTZjYG0Y5EMLggVQRXTc6k
ZhyFdMz18hDlw9RfbdC+4DTPhpe2aWIy1ujo2h3W5JTmO9V9aVFQt/aIXNhLYG8RXfxQGYM7SFyE
V3oSlfbMYHoW0mSn5g9DgwqGD+wkUYCBRyR6X4MPeC5CBVu4OWhOBih46jzH+UpCamkjwU9Dzacg
3cbVMB9ecUmHICMqk2ra+fycAZF8/zwvLYQA9gnGAeCP5MqI3vRKs6F5Eab9sznuS+vYJ9/h2nxA
Cq5PWD1Qt6EJ6HwamhpNOiURdtOI0oivE+hDJqX1W/PLR+Tgrka/OiCpZG7mPBmRk4qtPPT4J4O/
xYavNoGercxmAY6JqwG1sUjmiEIJ+Zpoc02pBqB5wq45pLUPrMSEwij3mGaosfN7/TW3T+wDIUJk
1JF8Ec3mQOYnbQU0vOwGY6qAQ1OC7Fjp+/uqW9ppCKYCNI7nOLoqSSbLy8241W08lEEx4hf0pW63
v8hEF2wAPkVuBwnt+R5gFePENYCj08unov/mbKabhsWCZuAc4O6+5Y9x+3GKuSdCIv1DB86p6lhs
B/dABO482A0sOwIW8yn0Sk4sN6WIeXU7XBvK5h4ZYgr/ji9jrSse9aozFWmotYM/RqeJvRmbqdEg
A0hDUccvghWetAy2nuTgtsAyWF56on4yJR9YZxw+IDLAqWDfME8Yek86UwdmVWGoIDqZ/YoHsvCu
EKXdLryQ97pKyZYg7qUrEavTsJ+ei69oV9y3vmrsG/fZdg7bzwReYaDNRntNG47/fL1jRP/7oQUi
x2qygCMlGdUrk1k6deDCx1aCWwuUqeSIDLQjWm+KWpnygZ0p+R+Hl3TlNQpJUzG8Uvwc01/Rmr+8
dMHiZhXZYJSgwjTNFTSoZW50WoMz5+5SKyj6IFmbwq0I6F7wHgMSiB5mcgom1iNrGDuYvSl6rJWH
0vb5sGLPhRswD61BBNLawDQC3gM28fksypjQvqcdXkb2E9UDVqFj5DGxd9Z29N5MkPyyH41ETYAi
w/m29oP7tea/7+/XRV39OxH5XopHzy1BToSzbZ8S4BtBUGDs7osQK3qjKxS/of4QxIE3/FacMLN3
yzyFX0iDwftF1+qjFgXgSIAdEiysN9GiJOqRQ+dAMZAuUCo/cleOxKKOrsaXHDZFZWQEiCQNOzeI
hzdkJrdHBlGZBm8QWxZPYTwD5tupTQrobnQwg9TeV9GOokpj+yKImDkIx0VNq5w6omnOihpMWuFn
b/pCnK/3Rxc3gLzEsN1Aw8DGgk5eOg6R09MkZhPqA/1KOY1D4FgBX3vCLC0z6n3xjge/j4VWi3Ml
VfBlLF7yJKy17+ypG3/fn8PS8EgSIuUJlxxumjSHbnT7uo4QKqjKHVrVrNV0LW0iAOlQ/QmAI7wN
6RKteK7UIFYCYYByqjPiu+hrOmxmMkNRxrUQYbauXi+j06RZVEAIKljdA197HC2pCABNwNGBbBQ9
8ObD0xzkCozZaJc1foNHGX25vwK317SOItn/Di8Hg3ItMa0pwfBj+ljzx8g6ONahp3sj/btMV0KN
S8uBPCfAGALYjWWfTyXRVZCCRagjapy/TfOn1/2x1rr6LN0R1yKkxYiNaKqGZsxR6/OS52BOOTgc
LlrQKptffIhMwMHH2cNjCS7BfC5arugJsRIQURgH0u/WyINvVx3DAwYFtihcdjcOB81HYxytfDo3
YFmqtH+M6NP9dV8UgPJT0T5L9FCVgoAU+HeLZmQ6VzywvbdE2Q7kQqUdMjqIx4qiO9m8jrVH7crt
0gtYeH0FLHzJWjeQ27XGsOhEiCAXUi9gWJgvgR7FNKvGKbnoww4kxZm1n0Bjg27Va2niBV0JOifR
sg7oEjQGmwvS3NEY4m40zjQH1UxRPXabfXEwzMAhBoASIRAcjbkAvS6zLB5j51w+a9alzFdKl5a+
/3p46dwVg8LT1lDsM+sf8/xU8hXH7PZczz9fNrPo96I5Ez5fp4ey/614/7SbOwhBgiBMRewYNylo
wecaiuweQNwps8+O85Y9NM2KhqQZgJYFkSfEwxFCw2MLhUXz4evKYZNus+GMtuc+OMN2fIr3pvV7
05l7l4LGr/A1BKk8WHPmUkxdZUZr0+Fspo4/fY1afSVKtDSNawHSibDHujN7HQLUrwkgNyZyz2v9
X6RDdzMHaasi4jvm+QQR8UkF8ajyO5giRPn/uq8pybf5jxRkiDy8fPEOltOqpcrcqOogZep9xTty
n9kHe01b7zbuyoN6l4JUDqIc4ONBqENadZu5TZ1pRX8u21PrHlLU5fanIUl8J3/KrCP3vo4b2Rhv
RIrr+MpZSBVaUCOu+vP4YlT7YSNt283wkrMwmB2pdTfrz238yqZLttGov4+PUK2IbwEVgBqn+edT
8I5oSVd0Z+oyP6G7ztgYPvuPBHGvCpcKqy9t4SlzRsARsu7c+rnrgDVM2Was/iNAJFRxteL6kzFF
bIjaQnfU/lzoj1H/kHkHVh7v717J3t6IkIxV1wDLRDqtP7P2sR9PG7lhMTxgewgt4qaA53YDy+Wl
kmol4/xM2SNJD+502Pr5AKjDCAJlj6y2YcmLDMyEhxM+nuNf1Di5Gys4xeejSxuAgeDZXqj27nQk
//Oxa8+N/hylz+nK198aKIQ5gIkSlXcI/tqSgapHq2c0H9rzlOxSJ8D+aa0gbl8I21ZWLuaB8K4A
OKLmGyZdWuXea1LgSpr6HL0y68VdSymIP58bJ3TwfI/DYg4oRJAOwlh2gz6Ruj6nyn6on/r+V+v4
1rDfutZwOnDQUFkOt+OGlzTn01ArZa6eqbYzv/Ta5pMgkr2AHsJk4LzJTqBidmhqnxf2y+h+b9zv
8W7r14PiVHCnIK2DeLuMTirKShvQS8h6MRXvp1ZV35J+RT+3q4CCMpwB1CqCbOYmrJXqrdu73Ti+
FBNYZy998UCMJ5OtuB+3BgNSkIXEJQQRqvwwqp2+prFbji+kfkU94dpFtzQJoHrgWyJjDniE9Ig3
iF44PDb4i8Y/ufqhbHyQJA7bDStiBFdSpA2r1Ek2VqrOX9TqHwLWqOpJXaOzufVv5iKks811l1uZ
DhGZB2iEyEUqw8q77tZ8CBEomkEI8N0vmN9wLDMjjRUQ4bTUt7Ndl/yqWdA2PsrN72/ehVXB006A
o5H5BFhCfMmVK5BXVWN2FKjNGAwhLZrRmZBSJk0Q8TXGvoVJ4YjD48QO0FGbJYnqtDwxLHC6viSR
HyEMEu/c/nUkl7483J/TwgLNBEn+B1jJLIcZE8dxOVXKHxSBJRt7KMDsCp6Y/58L3PW52oCV7kG9
jrmkYzCRz7Q+1GvH8f4sEPWai6DgtOYUwOOXrNhP/bFSfqpr1v3mxGsmUsWgZELgCy9YefG73poG
u7bJZSyenAOdVnbxwvAYGW2HUPGCJI8MKlcyJ+kMxcXjO/8R2V/XyONvFCQgE4g4ovIIVEC4ZecK
Ukcjdzs1rS7qa8sDlODFaxTNixJwLBAcxKsM8ce5hIbEkZFocXXh/FD+5t0f233duFXh9wP3ARYD
ANJu87SZZSt4oTHlkuaPxH3Uoy9bSQzg5MxEyMUcORxly2wGwet6GMpDtpbgvrEgGB+4b9gpBKBg
SiQlZU1uju2ootdHfJkePkdPxtq7+GYfCQlAKWGnitptGV5C87TL+hxM2fpPl/rl/v4SrI0uOZqN
4U2VUmF0u8oDnSB4062cgxvDh+8XUFbhQSEcJbNks8IYcHuDXl8rLtXwUKBCiz/TYaevIZVu9qsQ
hDC2YFaBvyDHokAjznQn595lnAKQkyCfo2zEm77vJgHNRRoPgWBcT/Mjgc63mWKokXehjerr7j7t
6q1PI0DpTKTWUK2DOaD511yC0uUKidveusT1P328i9nOq/9sXvKZCNm00pwZ3IMI67l1cz/lGylE
hZaAWcC1gBonhLXl+tGomGK3Uyzrghso7neN5Vv21ktOIA5ttJpG4wb4a7Jnbg2ZnvMILWos16/U
PqgdNM5eawW9sKEE9Tocc3AZIMIsnW2mlkaPcKOLtQgUNTBT33zbvhQw4PDNEdEUpGXz1VYjpvZO
NIGkFN2y+gNbK2xfsE5ARgt+UmAocfyk/TrVYzRqueVcajfoEVNh56re6WuvyYUTLvqvonW1CBrc
UK06baIgyVO6l+5rNdGdbQdODYK6ckc+oq4rQWK6V+4aoZbdd0PhXiYzQNSDu9uN4Wwi0nIkjd32
KcP437ux8se48u8v99KGAtoXfJNgwYMxlE6eZqKTX5yJxkrtTi3e4u+s/ICGxFsMuR3RJF12m9q6
a3GLaM6l7cvTZLCDZ+/uz2HhwhAk7CDMFF4TjPp8DfQsSfUi89wLjauD0f6KYndFS4sS3stU8V5F
txFJgtfaY6xZ4IQGBMBXGn8ChPkDc7iSoM/ngJSLkzfxgDkUQZv69QeME86zuCLgXN40/kyAPsuK
aHIvmfrA+z9NetI3gmHeTayoh4SdRdwcfcbnM7Bt1hHLwl2njAfVDMc1z+w93TELfcDACvJkQD2A
ubkhf1IpqGn1pPUuZRE0WjCADNp8qMcgMz8hNF//UKsDNXyWBqq+nzaHdSAc0lGJqSMGhv/ms0uS
KGI6UexLwp/aLwbbxozyrrzr4aXlV6O8mUiC4c068w8W/tm6vd6zSIKgW8VJlK16M1psdBy0+8l8
Yj3oG+u18PkYHu2uoCB0mb+BfRBj0vU6Hu3L5DGf5Imf/d7+/YiFAI6BbteCyGeufhLBAxktlOk5
IBaLfCDXPqCg9+6B7w0XkLqdC6BjTls0oI4uUb43spdsY8Gt0JBAM7wHBWEEZcIBQGXSHoU20aUr
3ly/LN426wcINNEiEoYcKFNpew7T1HalnimXvt05L9ZaKu/W/uHr8ZIQnV8RJJeBzKi20Ccgk5QL
igd80T27Xkl13l5DEICHHSzTO1xa8mvQyKkmsYZGSD19sV2ktmO/HjefMUD5ERiEfhBWuQmdkq6s
W9QsKBc+ngk51Stb9NaxwfC4fRBJQxgCVna+g6xRAeNDimYUqnYZu4D87IanVQY2CZfxvo3AjQFw
EvwnAV+eCzEGzSMtbdEwqjzWyYvm+pnnH00r8dWNvaKFKOxZ3NwIaAMmI8+nGZDSTlwe4e3iT+zc
Fd83b9nZ+NJUcqctnNHG+FPlI7lWrHEBLOxZ1M4DPSQgSrfg+7YZh6aPXfNiR2DrfqGvmz8fERTE
aFBGjwplGXrfmnbJOcOLQu8L33fatYzq0ucLJn8QT2NXOXLVmlGi80wLk3gpWp+dir8/8PVXowvp
V25r07Se0TGMTuvPpX52QSZ/X8DNgQZuAc49kvMwGbehpl7J4qzLm/w1B4C/5M6rNaKuc1hjnbzR
EsQgx4IyRVHdBU6S+TwShbSqQ5TqlenPmvLshfdnsTa85N3TLO3KtI7pa+0PZOew3f3hl5R0/fWy
y0SqVtER63h1f1a1HpAeoJut6ShJQVJmmVhN3tliBlO6V9qD8T8qSLLbAzGbAlSo9LVTT8pZW2tz
Lf585vLh64F3h2+BeB88PklB6qAlPYq06CtTpmNVPPLhQIvvpHor+cnSjyDVPt5fkRsjjhsUGRHs
JMS30PpHmg9vpiqqO16+lt6BfMJF/adce9EtLDoaI4LTDUYDRlYGMbRFVhKQWZWvo1kgSHpqcpSI
FyvHb2HjGiLehFwt4Nc3KbARXDGG3Sf0dbR8eDY7Z6z29zW1KAH1Dng3gvYV8af5yVMid7CNpK5e
regQK38GZwUVuDa+5JARamas5FX1amaGr/M/2bRy+JYEoBciAHWoxoFTKZmODs3Bq05VyKtjBIgH
5Wsu99I6i00kOlIDDi3fn2mmakrZTuQVWSkgChRlXxtbvSbsVrSsBSUawCo4HdLxSKmdqg5aeb6y
eO8hmIz65o38GIgjC2cD+SEBiQbnl2QB6971pqZXs9e23BPjNNk+arKiv7bvJeTW0AUe9X7Cls/3
EpgxtNLSSP6qW8hCoRBh5VQvLTXMBG4KEYdAs835+MTpeW7gisYl1D3/KVptq2dpCKi7SGQLEZjC
fPxEM6L/I+3LluzEgW2/iAjm4RXYQw0ug6d29wthu7tBCDHPX3+WfOPc3mgTW0GdsMsvFVYipTKV
48pJrVsWs+wp+ewsx0UBWGvcbQefecHhdvlqsdZOa5QidtKvE018oz44wolzGeUzQHtFAcaOreTV
tUqUrCxj0gTW8M1ejron2/VFNMuakYUlI9Y3vZMHIJfj/L39fHG6eerRxFIXLO+8IAbX5xJNwcVI
eIV4QhYtS7yG+A68pVuKtM1oXcSrDZz9engyjI+QiNYiT6py2NXCUd0SE+6qOxWAYfWqIl60F7f0
Df3zY1nbeeFQssC3AiBteIzC+iZlsw0EpYLrjIp2/pBXPtPC6vyYzI7IcQIcbxLVC3cl/LlZ4sS0
qo2B4cLKU1u94/1BnhzBdlSD4dqKY3KYk7euU1VNbNQfVdO3Ssk57TAd5UK8FR+lJFCCwvtGKs+g
tNfr2NJD9unT/K2dQ1kD1t4hQWsgQA0LB+FLQbCdUjObfAaNmdXBgJ+jPgpcEzRUApoJTY/33ThL
h4Mr1byNl6wIlnBe3rMBPsuJt8y4ALsRLpOqQGtYc9bGH6jThAV+jt8iZG3w8kAk7vtMCq3ynIm1
OCBAtgx9dja0p8cUdsQB3tt/FATV3TuN1rqAdYjXtPBTRw+RXj4p48/qcAgZvOBTyVG2aqMoXYxg
ZWRd2mU2mzj90WRXr36HvMGoxNsJZDKAIvDrfOPQOcqYqottN3FXfVuaQHdk5szeXb0lILA6n2g9
ZAYImOyiqZfkaK0TrBeEgCw040PJIte4/X63qFd9UqY6NoagdvxZ1hWw8/mb9QVRM+ZuSbQM6y+t
r06+9vXxNdox9jbLc/I3x18Nq161Cq6R014V108Qbzhck8dPCNOjUZCOvisk0LYkNOAc20R36zin
r+t1kGFz7+7gZnmBv7baZPpg21i+Ax6Weuq009RSibTtcuGGiOBeaTYbZ/Qz1XHJzi4M1utjLkiW
FyFRYcNMTZE7dWyXAa3kHd5768OpQnoUCtu6CxLPbeYiSpnXsdefmsrXD9fKgcVYGmEMuJ+oHBBY
TBgbGUvdKmaYCPVn3flUYmjvMRl+go1JWggiAgNhe4eskTZjas9VPE3Mby5D8pwOEmNVRkK4R6Sp
tFrpQcIjim8/p1/y+iAqILdWkQrgCDP4g2dTELZWm5TEGK0yZnNYt36q+cevEaSMD7NHSxogFban
1CWEAAiDsjhRPhHrKZEBce+8OXgEENBAfAyZfFfggsGmziOdzWJ1vfRF7Q9Z5bfF5e/Hu9hjBGpb
dAyMgN+AR3q7C3uoVUVTlTJW9VhpMHMUAiF7dWQ0BE4wTR+LCROW4vY7c95aFo7NcdcKk7+4pcfB
ppF92O4iB9aQZg8Ikc3zt2l8MySHxI9aMO2BnAydyuM99x50jbm8mrLSKja0kCE1nZ3V7GKgN1o7
HeYGIgHYAZwsuNFix2xbpWWiGA6Naf+ryE+NdqaOZC87zMBd4nD7PCpwNw0s1e06XbO0iDE4dVVC
I/uoTv883sXOcaFsG311fHLafR6o0FnZeVSn8bJ8yUeUt/gl+mcf09iRDhhJHK8ZOWQXEBRbjne5
SQuS9QhqNBdV8d9mxT+KrMA1CLK5iMzwud6A2BUksFoLx2gK0GB1d3pTy1bCbX7vt9cKSaDf88BQ
+cVRWbZ7sCq0wI+YIx0nl2RA6OfwM8rBMQECAiXOp5wKxtKYKSXpJyOPVxRTPLeyeMP9RUIeF6oP
RV9I/dwl2um4JJ435TQ29Qt1YQ2fbFkzyQ4JLMwRGxDuATGBydPsGkubeSQm+llbRyAL6qEpm3y+
w4UNEf77G6Ms5RHKHCP+YvbDdAGSmB9O6gLBmo+7AhQjjNY7UB8EVIaOFDoIfNO7rwr5/FgS9r4f
ViWkATyADy3cIlcfext5AYJ3iAb2VUeq7zGBPS7wOiyOmQd+i6LmdqS0KuKSGI6bo4ZO9TZ1wWMS
u3u4IcE/4YYH7dymato4YDS96sabddzkg6HEuzwQo7QARCtYlJ1ljEnDErCgPLE2zCUe9L3Cc1HV
h8eah37uwUVSo9OBneIqgMO56vaL7n72gCg+vzjGYf8NhPgLwc17lGgI54SKj97jei/OvlQAI/t5
nAu3qwuvaOFhpjZG5GUwXIOqfIVt/3j9nYuEADEsDe6b8CEjWy6nttlMU6unseq9zsoHhoiDJ+HE
Pgk+yBGdEXjdBGHOXLtxCsNOY2KdO/a8Gs9KItnFzl1FZSgC6TxiBaEQXoXezXJqUDeL3ZEE8x8r
ySTCsLuHGwKCQCvtspqY2pDF9fqq0VdSwyo77EcjmIRQDIKIyD3AvNxyYlCnRFO7GjpjbU5Tr/ms
+fKY17unhLZrFGHBbLrLCKxWZSh5aUJpDJfyM+2vx5dHlQbP6fJSEzFUjAFtfV5WShYnxaXVr8sx
xD+8/Minw8WChMGJxgO0PZ8lLShbayzfeW/T16R5xy0FvrfDsyUwK8UWiDyr3HoFIB80au1TI/PT
P5t3qFQ+t1vl7gmiuGIxju4Ok0ZLvYhVenXMwDk4NuP3EXHIRd72DphH8VUARnKJiPrI4nY5r3pA
3Ceg4ZkHoQv/HxXepwdIOUAFifI8qmZZslQt4twInTboPT+pfiz9LHni9m4remE5Oj1sjbs5CnRt
097uSxZr3cV764t3XKfb5QWJZomTWMMMfo+a7U+oOx3+eCwO99YwSkyQpMQwHyDv3RV21faa9uPM
ythwLzo9adlZ9y7GQTyf38zgg4qhMLh6FTNMpjHmGbCBcUpFUFj/opfuHWzgjxswZ5Eku09hjYj6
NBYt4kF7IumLdbgMgUefbeTeEIOGwS1ItbNmRFuZVcQkSYKlToNJlgfdu0e3FPjvb+yYJe3KDPiB
SJt4PjoUeuv4+48dIJ8Ok5637wjrW0nnAhUWOb7V/VCEw/yOZwE1FMhzoyMItdLCs6CzZV3JypDG
RZenEWbscNQHCKToCbcMKD3UmAoeCbDGUlZUWB/xT326dH/r79EXfGgM3mbesCoWUNpZUbu5NyPt
5vl1dqHVObP97ngmEftAqIFjT2GKgXiRUFs5KW6D5J6nfKeRW71DmrnHCb3Hq7HFZp257F1mLx2O
yQj0+WpO/mSdmvVwzASbAAAYzooPYxNtgNSoeltvWBG785NGroXEitlTSVDaAALASWEGiyBsSV13
Q0GwfM+C1XrKC39k17V8DxUOzIu0N26VGL5SEuIR6qAmgC5BhVb91cfUYgwVfqxedywyIB8i8oOW
etSu2/pWrNPZJBZzEdBojMu6vineG5E19O5oDlOF6uAowxp6xoXjqvuhKDEKnsZFgSHt4yI5J9ny
guIAZGBN9QTLrwTtIc/N8TocRA/R5IfnwUVnpJhY6sdsKUqT5XGPMpklKCWteHuff7u88IAOqGXt
ZhvLp+xU5F9n5+CoEv60obgHkPYa5A2NR8Lxa3pVuybJSbwi9ba+GcePn2OeGNwtQS2omLcaV8yd
LAd9jvX27P5JDk505l8PMYNfhUADDx0KX+95vb404zDGbeUP1dmUFUHt3P/N+sLt6RAEs0y+vst+
pko4qycn/fuxiO1wGFY8QlVomkBMTISSI94wFcgJYBx1+9m6aOOXx8vzCyKE2jbLCy/PMKhmwhws
vxQ+o5cc3YlAibECTC9rDpcsgxvAreUjVxAzvAPdU1ya62qdDnGWlT4xf63fHu9l76hu1hePqi6V
0ZzTYoj7qNNCKqvo3mP27fLCUU1GzWja4/MN64nkL+v83DUSO2DnbUDVJHw3zBiFTS8GVrtuVnsH
Xa8x0Z4ZCQrjWgEL77gHBIwbtAugPxH23p2P6BnoDFZSrwPPHb+pGp/Ixr3ec2JLQTgq1GRUXsMp
ZLWf98AFD49ymiOv8aCSDsAkPNTbd0cpnaZSc72LyTcAIszVj8fL33May/OCA/TL8HIA4fP1pmjH
Ws37WM+vJgnQR328pg5hKvQ7wKUCWCBeNSFYMub9AtenUSL74o3EZ+jlfLyHOxZwAkCE5GAI8ENF
g69OUhVjzGgSFa9VGuiHwQqE5flNvjHom6Zky2hheSApIozr58rfqXU0Ti/QEM6oG4hF+yRPomQw
fKBQ+5N+9PkBBQRi0OoKs5XjlW134Rldqhjp4EXV8iNxTyyTtSHc3SQQ4KEYHuLmWW/hJpWGMgM7
rPIiU/ugqVXQwEOcDgdlQATo75hsjkYTBDYEaTBWDZPtxyyLQ7P7ZXS/Hl+kO52EhwehW15xzZuw
xKz6RHJbR0YjjRc9DQjMVYC4qcsH4siaEXbOChtAcxdwd1GwJOL1YCLJBJkAId06W+NbO/zsR0l0
bI+EgaOCJ6QjGiCmvldT6Y2lydK4wNwT+w1z4Ol4fnxceyRQzYoqBI5AgmTl9koZc0XtRSPYRXKy
fyT0bP3zDgJo9UIUAJhxd3ivbCotvWoUJcq0N1q8QAl2MsHjF2ZjFIDlSAn8fxKCVbm66++GxDRm
XlDR53p884rnzvBNDCkEvIDMI9pRVSDHXUY+zhGwptsjKw131rEhJWJ+1aDHfC6OPhfYD1rZuWjA
gIIXvyWgJ0qLxvkOBKq/tfrXclzVItzNrxScUsBeC1amRdWi1+xCiUw+DEOrfCuX3Nu9E4INCzXO
i5eAX7DdQNdXq9vk2ICRnRzg4h4cXoVHDgd0s77AgW5cM7Sh9Erkpa9O5zvN18d3Vvb9olDUltJX
GLwWsSn0RiBcun8+JvB7Prp4ZW93IFzZNum8vuMUiBtozNeIn39Tfhmx8kv7/TMqoWL67b9G7S/E
T4yrDPqXs+DuA1AmgqlvMNPvKhQUAjxbkowKHqsTykWBNqXJcKB2NDEKdRGCQvQDoVjxSZ+zKbGL
mSQRK3xHP2XuuRqD1ZGEP/aoIGFq8DZtnsrhvLx52e21U3WMyMCbuF5r99rYP9kv4+AwAH7hcJc5
RhBEHoaccOESDeh4FdG8qDGeAeLj6ZLA8u4m0LKAK4E6CwjmdhN53pqrZ63YxNfVKPzK/EFUX9Z1
u3OreYMkL7vkM4DFTIJSjVoO6IQkQl+V9ldNJXvYXR4qEUoFT7slGrmWUhdl1cH8cemLHWn0aNAX
LED6CRlyZB1hRKvbI+rTpFybfEqgU0LVCqgSPhbJ3c//PSQUOV6MZRNiQ2plK6Sz3CRSe+pXGfMP
l9TyjLKK2KgHvc7tq+0GynzqjYFAHJaTZjy5lcQX2/v+2+WFK+p4NFtrDct3b+r4uc0kx7+jLzZf
LyisLCk7NOSnSUTKS2KEyRBIx3nvkuADCYFEjkI20RTxutIo09HxACYRusp1dMPOPG6iI2jzHwlh
F2Xft33XgUSWXSYjILJawj05hhkF6ULLBQCzBPuZUTuf53FMogk10ylskHO7/tXIcON2qSA9hNQv
70AX6/CNnHmlozZJpAxB9pGZfveZyfBld5nBwXFtIO2BFP/9jVrNaTdTFDV6UU/8Ybkoa2AoEjuE
KzXhCcLIcG7Yor7yfvgQcoJaruSGiyfoZ4FeJ92vk6BGc/jUSJ7bPdm4pSSwRU/VyR4nUBr1UHOD
9rhbttmIoDro1NpKj2ruKHd/TM33w0FHKA7vt2MMwUDZkXBpFVrgHU9sN5qon2Jk2eFSc2F9bl7f
sHrsFQB6KFhfK78nJfNJLrPX9i7TfztAQmdLAVAP6TTVrhvZ1ZthX6zkpCbvkOzfWDQumtrwXPMr
cLOJtqsQjVpzN7KG5wlFtsn5+POAhg4+ZQVmAMK/2/VJYsIqH6kbUfac0ycqC1DsXlHU+SE5DsBD
FGht108VxSgyVEhEs/PU5sfhojmP0YzCZ/Xw+IogAYqT5l3eFV7kuIP/1tcHh6VyAwls5ca+jfKs
u7FMzOzHRm0hYepf6BtlssD1jsbDZ6OjhkPjIjgunD5zB9NeEtOJ3CloK/Z2qvCPI5sttcMDhHt5
/AMJOyAqCoekLrmhjZnmRFOgpt/d4q/DVwj5Uj62jwdAgPOwZXFRj6bSgE2RMZ91+6Qet78whgkn
hNIHFAOJcxuzeZ69MkPsZmTAy18G/9/Hn/87dyLoayTOeHcZRo3yadfb718Upa0md/aiqbzY6fPw
r1O+aOaJuH67nKafyXKqq6BwQkWivXe0B6bTIcEJpxh4fiIK3uSQ0Wkyy43c8sWkF7t9KorT473t
PEXI1SHkhToqBKbECGpSNMmizybKkNanVg/mLOytC/phMAPgMaG9K4Y48O+qCFRiip4xWQH9Qbo5
i1sgxmj/LrK8+d76QIrBe4oZGUhoC47EOvZqMtZtFutuMAGk2pJ4W7vrox3DhB40UKAvqKnStbq2
WFBaaFYvShF6smaPHUEHYC1K2dB8Bo9RRPjAW9RqzTjZUYJRX5WWP6nz+jSYr8U7YiyIyMPUxBmh
skrcCLEaU63U3oqG3Pbr3veAe3OY1Yijokcctwq6S2T1bNKhX9HaEuXTS2s86YdBH5Bn5n29CD0i
LI9/t+JIGg3l+TOxotEI6XKp+s+Pv5+rI0HcN+sLrM5TWuvWivXV6VT9xTp66tr85LpAwfYG/+iY
Z/6CoFIF3h1cYEDxinVovW7TFSUfZmTCcr6W9PJ4NztKBH4pH4PHJwLclbkNqOIz5tQxo1oPAR3X
6D7xJCbCjhIB5B4CzxgQhB5WUfZMazRaZ5rMyJ1RRe/3xtVzgszxRzN8vJcdIeSYxRAPIGuizkd4
p/TCGRx1Ws1IXT+6ztMsK5PYW58PAEZhJpBUMVhauFlVaWiAR3Miu4kS5UMRH/98jqUEFAuglcD+
3y4/N4aTFQBxiszl0oSlDHJ0797yihhU0CMOcZe21dNO90jWuFE3nVgZqk/suwJAny5Asdg7NvIf
JREIQiv1Wany1o0WKyS1r8iiTnt3FmVW6JHlvfvIG24PylITtngLbM6KXhf7rE9/FLLD2mX1DQnB
9k/zJW8xPcFFpPOT0/80ZSPod7fA8WJ+D0K+G2FmZxodakLcqEw+rOyJmEF+uNcXioNPt/xfEsJt
1almk6oHCRS7WeMlayTFdHtPEmphYBiinO6+RBkNHy7MutyJhsZvrND+XsDKqSRXaU93AG4Pbfv4
i0JlYRPKAgCZWaUwcDFczHhB/wrNAtO8rsX1+J2FiYjST+R6kLYXXo18TRq7WRQbfszFSBCODd+z
PlyA35OdUcq1vbMZ1aiCzmY84AxPUmjIomh70s1bNDBKBFHlu9wIDNQebZauDWMwyJOwa86TfUL3
r96+SKO+e0xBNw5uLZC2kSjhl/vGp2z6EoELYOJE2ujrVuDSk6K8tnNQ65Kndu+KcVRhPH1I398H
dPRcbbt0caO6upoYOPVCAI4jgw/aIYL4IGpOeQwSVrSgTWxipYPZQtSL7Ktefuudz3357XATE1xX
jCRCfpenfYDduj0yxW6HHDkzJ5pxZKh6lMjijrpygcAHiUfdrIO2je3yadqoqzu2drTMfrmElS0J
ou6dEaw1F1LIu1tE8HNUv81T6w52ZOeor1N8oztraN80vz4WEq5VBdMK1Ycah6GCq4aKh+026sat
1rzGJU7ps8tCF0MHahrkTrC4uU/GoF2PR0fgEwBVg0Mvw8UQeM/ANNI7M6TeCYGZcxj0GUd2u7zw
isw9dUpVxfLW8H1+Vp1Pj49rl+uoxeJDeHhOkXPtRg7dshpbQO/YEXNevOpN2pwgW5/rgZv1J9LV
S5dg/eJJ186NbBjV3vKoweZwV7yRQ8y70HIy7WJwLaisb7kae5fjp3OzvNhCMzWsnPQGy+cqDVoC
yC6Jz7cnFOh7RBk22kSQhBEcgT5L2zWtFSPS2aVYz1Nz1bvrcXAZ3CFeZwxgb1ToQii2TKiWam7r
rDX5w9EA0EFWGbpjifByPo6JDQ//LuGZ2eqwZqVrRHUfZEBQJTbxHVvyjO8RwSsOXc5B8mB9bjex
dknBfSZY5uykmNcs/ZBTiQrcJQGkP/TRwpOBGtmSyNLMbLwps6LUCwr7Q1udMv18/EbBhYEJ7gEj
HkH+LYlVSXU6ktmIbPYJ2WdrOO4AYJIWUql8IpgGwPvt+p4CABVMfDQiZ/QbRzkllibZAV9BULBo
hnPBAj4vGfWbWwo1PP9VX8Bs5Xufn8xvXQ5CwZCHdXlaZQ3UO/INPwz9nFDpQIPThO3QtGKaV896
NOsByo98k1rHQwm3FHRBNlirOBg/puqRNX6e+6+WrAl/bwfo40SrAlwNeOLCDhSm0wVmIXZgPTfn
/uBkW+7awyRA9Q/ABH6jzm25sTCnq201xX3KAuQRrwWjx61aUEDYCDRQGCcqD6WulnHsciNa9Ge9
/Scta4lg753QLQHB8CgmZvS0BgF1CpNne5Hc1x2h5l3TSGBA6Lh+2p6QUjFLa7RFj5j7oq9Paf/c
jRLTZm8HtyQEvVGPWr1aE26pWn3tPxQkOqwzNjsQ3tB1KOvG8CY9yobvhvP9eNh0s7pgv1hNrY2I
3+iR/s2a+9BOjfD/9vmCBBjmUCxoRwQD5ivAkXyowHfcIEyK5BikQMlDJkZgMdVTmjoIp9XaaQlT
GfoBZ5+o8ZAbRB0M7KT7MVDtVBdZXs5W1HSvahZX1UvXXglz36GJoON4CSrwL+8wi2jdFE6eGlZU
GIE9+7UqEeQ9QbAQFOIoNoCrE1+3sely2kydFbH6zem/rismPBy3l7gDifgTd+bR6rJlRNPX+dh1
BUiYn/XXMZcIwi4j+CwdpP8RszGFq2o2mNdpp2BEVfjzpyYNy/wkuay7JBCdQ7k3D2Frgih3SZuZ
KN6yIjs5OQz18HikWf5rrH88FopdZtzQEbaCvlCjqlAJGXnTmZg+YEHSd5SfolcXWUN0owIcWazW
1TXSoMN8BYk19c3qEw9MoBju8T72VB+8Bo7SD7PjrqpZV5deX2vEfm3zXDefk3d4jTCT/ltf394o
p5pmajqJGWXLK/4qCF/rZ49IuC7bhWBbZuZqGj3fBbOD8tPgSA5pj9mwvpEb5jg8iHhsNzHDf1tV
C5tYe3+2v/Tl16yRkNjdgQtfBaNawQrRU6k6e+7Z0lqRlXyxPhjTn+9g883ywhttWL06ujOW1zRf
e9Fl8Cm7X4/QElQ4mI0ase0BmeviVZZZWajteTLbay6LbO2vj8AZ4CldZL4E/up2WcOSheJYnisl
9dv0n3ccD9K2/7s+p3/j5Xb6UqqAasPpY7T5B6+SeIm79+dmef77m+V7tden1sTy4x/u4lvqpZgl
inuPggMnVEUDHkowxSJJsnRdsq64obX7VGsXo6aXoa4lRPa4cEtE4HKeLFZqGSBily9NQGeJIbO7
B2QFXV6tihStsHxdOgmwTWorMtyPevXa6cFino7zmb/PwMexuVIVxABwIEgLTq4Vte6THdTVe3aA
PBfCZKgkxYyYLZ8Tbe3oYtd2pJbhQr6S6m09DIrMq8ZRhoH8NQK9d7k6oxicvqqpHeX9s+s9Hx/J
yddHWhZtnPAYEBPbbgE4s0ZPLDw6ahMMZjgexskT1hdEYdVbmpY61rdgX4xvlh4PshFM9/eI5+bw
9qN2DnkusVyosGZXowzW5Kr6iYUqezs/dYfb4pAevyUinNNaMNSyFCCStxfGglQ2tu9e1rbrC+fk
kpoZCV9f/XdsP9Pu81FBQL0cgNng9QCjANHDLZsnQo0iX3sj6rsn4l6Pv8dYHuEFoBOhlvoOMrpj
StbmDGGxxA3Vcg7KbgnfsYEbCsKTPCpjNhqpY0TZlwWN/frT/2154cFJ+v/dQL7m/lwHRSkrgeAn
vHVKtkckXKCq1nJHXW0DkZEsKJqz1p1mZDh+OONx7wqUePAQYR/wWwwA1EtFs3JkZmR5P92nTDtc
uoXl+RBOnonFbRKuEsMwsqbNRojbr9KEYfTpOCfgjvBaDiCCqGLaIfUawpKhtKJZjZT8D00W+9wT
NJ6nBswsis+QFd9KAp06J++g0aMpfSr9rjp+kbAsB7HFg8DRFbbLq0ttKu6KAi3DH5vGr6fjxZFI
7sIfxHvGgcHFcF6DkQv1UCmYuNB8+7XIIK52dCkPp/K+XN4SJRYX9gRjpmm5AHQn8fUxLI2/vPHL
YQZvSAiPZsVYnloTSFhnhUVGKxn7syNniDfzUC24DPNaUBS8yYZgCC2LlewEiEWFBcoPJ/vQG8c1
KhKveJL504x0higG87IoLO2Ad4VRUr4zSLaxc01RvwhoQvSowHcW0f1g+rmzbTEWZ9NzfXIOg8si
t2rD7cBAPvj9d/j7baU1dVqkuEVzoA6qb2VD8JjNOzeJowXAn4Vtwaskt4JQqO04jcQo4mwMci2g
JFxlonzv+6M86oaE8GbSRi1Zw0AiKUKMHkZI28KcJ1kl7C4VwL1ZSBjz0K0QYTCY16OVWQO4bBYS
J8jJGTPuNBm/NR63Ft4HdIYBaooLBygJmynhrdVmjWR33V9s51X1fIhgp50zEjjei+v82eWSK8YF
7Z4isLWQbEI68a78AcOtnYTPw+j6wl9130OX9hzoiz8Np14/J6asr33nJDGBE8qFv+O4GMKVoJZH
NVSW0lgvwo4EyXTJ18A+jMiItC4qGZGjQ3IXPdWCBsbUrLapcoUCDPhfTf2qAdpT1l+0c7c3JAQd
U04V5jhXIFG154H8ytlJnX8dFh9HNfEOQdkjmSImGhVtBBatO2MYivVSJpfRVP1S1i64u40bGoJJ
woquo/2w4mYXQVn7fRWW6nEtgAJyjlaOZC+firfVAqVGiZuhmCees09Ficz+50kWNtu7VSji4VXk
fESxiOzeT4uO8k+MgvKUYCBPenOtxo/JfHhMMa4VEjawS2BC80m8251gqt+I4N1IYwsDzscrUyV2
zx4zbtcX3hM0I07WlC80tp0wH94YCaVVLzskUIkC04SX9COyLEgGswc7TayuibX+udGuZvO0ZIcj
H7ySER4xr7dG3lTgt9n3wByy+zauvqkqnsU4QUz2sWTsvIxoGUR9EODceI2QcFB5Syqij0kVt095
+pp7kh3IlheiEkuXpfVMALveWj9evfLn44/fuaw4FICT8L5QGFiC5phrYteUpVW8difG/Ix+yJYg
PzyCCGVzHCUGjj28ADxc27tqjRC5jGFMwPDNAkwMlQj13hE5qH1A1p0TEtuM29wteqJqZZyzYLGD
TObr7dxT73Z9QdRIVVddYWJ90w3yNVxYoMvG9+zx4ZaEcEKzXpmFmhhlPCECaFyL/Lmg4TpJ8oy7
VNDyjYYj1HLfjXYB+lPSYEpAGa9FkOuBVl/o4FvO6fGd2j0udAigBAxIIugI2nLbTpCgmwdwu2Mn
1Ox4zbnqJIGuvY24kDZ0nZgGkiyCWGOgVQfHo8PIQ/LRnC9GsM6XNpdUc9xfK10zeGMT8l2AeBUT
v6reZ6PSkjyu3ABx/WWUXNv7c9quzzd5E5VF1qPP5hLr65a/umdvPnnlYeUBEnAKcFTI4xhiYnO2
8pIqHjC5s94JOwBmZsdDjuAynILf88yBvyowm9m1iqKXksSN+0LyS1mGlEmA6fbO6ZaEIBtjqlD4
JIzE4xDoVUCtU3rcid3uQrhPC0rkeiPDLuzu3LMTk8HTS7bgCmrWbWrkXQqsPzSBulwK49k8rqT4
FnBZ0bVrYoymcJs8Y+ySUkuyeNXDQT+7WWjLLJu9XThoggOSA14MdFFsL6ySjNNS9wDwc6cQraJj
8rnNL0d1B6ymGxJcJm9kwmnH0aE0I3GFg0qfhv6qHPfStiT4Lm9IJJnZtUoLEsT5rqEUrLw6TWBb
ko3sKY/bjQjs4KMiUvjjOKvk1E3XRj2/46CALMa72WGRiy05CJEv6AIyUE2gPjX5qS4vUij53S3c
kBB4YeRuP3aFnsVO76Pqzy2vj7ewuz7vV4NLgUIw0SPvFI02PbGzOLV9RQ06mVnAj3jrT4LRN+sL
3+/xuNSYYf3Be0uZn5dvLgqHZRWku0JxQ0W4TiVCg6RFmD+2irOev1DoKDd+fFCyjQh3aVp6u20Z
wOqd7y5K3d3Ay5/LSUJExg1By2J2oJYhPZzF83JOnFMu00+y9QUVOxqoLrNnvr4RuCg3o5JXQrK+
mMBWSOm5xMH6wOfs/ilk4XLZ8oKvYvS507Y5LhMCE813W2KGy1YX3ged9oYLzZfFff9sNedRNgN+
9wZxhEDE8FA/IL7S/dS5zmIsWQxUKau5MPJGBr80/nh8T3d3cUNFuELzlDmT3kInUTew2DXxwsfr
74razfrCFeqAwlalDiqouvVpjHL2NMvgFnYowAlCjgLeCjecBC43PUX32pymcV/5DZpJ6svcS6Jc
O4eEtlMg4KPDADpPLFVYxp6YdTYAcy1JfM/5u1Hn89FjQn0WnF4UayMIgZlawgPXNGxdaKJGln21
08Ap3/pBwon7TXASsPBNNGbf2992mhnVZJRaVOqBk5qnPpMZAhIKYtJodYu8Y78pkD89O5hkHsTe
+oAi5s4QZsDDNt4eEjWM1sqrTIu87qlfP9YyABXJ+o7AhLy0lWFNwITOHv0ydOrjSHHIFtlIeaHi
b6es1rJHS0PkQYuo+ZmQXwV808fXaHcHgHRFJh7IAnc6A2NkUNip4IRMuwv7ZAksWQ/lvVbiXaAw
VRFl5llg4Yx0MozqMI8onTaC5puiAWo3amTzrfa2gdgSUlR4pO+RbKg3paPaqVpEUBWUfhkBonL8
nG4JCLtw62QcUVGiRU7+SuaX9/D5dnnhaWhNK6WYVqNFa+JPWSjDwZcdjyAHzTpaY6ViecW5jvVT
pUrehF0eA1MDpf4oMscklq2cDfVcUjaYWlSbAcbIdd5HT3vVj1vbuEk3VIRDwtwp9FSiMzrymhwY
siT89ziPgTqCcd0o0QK2gmDkVf0K3IbGXSPXLUOSluFhUxhpFiCPofQYk3wMVeSCriTNhLK8SLcw
ftoL1FWGOL3HZ/RLQuUh+AMsG/77G6/HWJeaaO6iRgW6oa36kmmycMYOBQgYPEOEE4ERIQb5KEpe
iKNQA7W731Pvn0Jmw9y/zag7QmUwH3TEr5NwRsheaxVwTtaIYBpr/9H+jkqtx1zeowCQGWgJjr4J
NOjtGdVaa7qLS9RoVT6oaxc4ax60tSR0tXNMHIAAAFqYkYIBI+JVmsvV6AGLGiXVm7q8Ff883sPe
8lzWkOPgQCDiu5mt3pwMWrFGnhGks1/IEih76/O+d1gWaI+86/KkE1BSnHVZgMMzpm+OKrGOdtQF
QM0wrh75LI4/7GxZoK9O5pVJu0QvuvPHOVDS4+oIGH8oheCvAUq0hNMfGnPtS9ovUX9N0auQva36
G8nOh3nAsd/AZhNFI5h0sN0EIiez04wLCqeBmvYlb7++Z3mUinJBAHaJeEZmOtgKBTxKyf4qgR/v
Ha/J5n1+8BPQjMp9BkGbZtSdFpWgCr9FyUJ6YRIJ4Ge89ctdmBVoQAYwCtTd3RyLaWzLru2dqEp9
gmsUl3n4+IRkFARHYSCp3oEEYAGSk6ad1DbsJPdonwKSfEjx4Y9Y9WIkhlVxpKoo655hgFX0VZch
WOyIAo7pPxL8E240tlI26tItixOVs+czhYuySf8qvz4+qh153lDhX3FDxSpcfW1XbISoV6e46LLw
CL+Md8wGvh7yYsjAAfh7u75nV+Xcj4UTWdkPu3p250tNfph/tqssxLpPCKoDvhtUkCjZfTfrZBwr
AIRpyE5fkyw06Tn56Q2nxwe2yxboJz7yjYPBCcKte5aywO+yI8X6WShB536kAM54B1egppA9RmEY
PC3hrZurtHC7BegGSuUvTZgmxwUEaLzopf+N7XjXVNisHtHmZQQUrHex2NPwt5Met2gwtA4+LhJN
fByVeExmN/YT5oZHA+C+fxEi4cL9tcV8NPgmfEIawK7E5e0Jj4c553rUzcFi+N7hMWyoerHwjKLa
CcFJzCXaXlvNqMwuL8w5yq1P2dnMPj2+RPy/b6WCT/QD1iyeOShBsc+pr7taz1Is7/xBh9c2+1Ac
71jYUhDkznIGNrPEmKOE/g9zX9YcN45s/Vc6+p093Jcbd+aBVSpJlGSXJe8vDC8ydwDExuXXf4ee
HlsFLfUVb9yIOzExPW1ZCTCBTCQSJ082qZJ30zH39MQKOCB2AeI/wT8e0RbYZRxVnkumfV1NGybD
VBfe5elaejiE4ca7Ig5HsLhPew++T85b8ARF7TE41c9+3+ZaAM+CjwGkGituLHVBJ8/Vahz3WlyC
dYV4KenBoXdeWJvISYPpTIXb8Fhu+gnt4SZhI4qFSwStoXGGF5p3DZfS3ifusImF2g7HlPfUCMjQ
hAgQ8Cr06LMaq8YRS+i892SRBhuZfz95cRDEIoRaumnB4RnJPhqiNWvI8mlPqxu7b9KR1qmuTk7q
LqXDEA4/glSWyY0x5GPcgHxl2rdoo17zedMdc+dPqOlgBGOPTWK2au1ghD7exJ/UMSK4x6cFroxw
c8B+LjAzM9bx8nDy1VQqdC0e0kBcT9b5OKRecsQdPjkMTj5Yy1JVYrpDsJ+CGMBr1J5U76y52bQq
mxQyNq1IX171p9QFRiX8B8lLrLuhLhDyVVHN2gG88R+sJo2cIwu+7BrDGHG5wLkBKhnQWZho2Vlo
Z1B+rfbVj7AQN/yb91kO9Kb/tjn9OxCNRLgPA+P4iL5L0rprPTbKfaO3MvX7I+vxlJqWPpgwDCw7
DvLD4yPETdgdgG/az025vS+ck5sWoX8kgF+QHSxby8znA3SWBCRspr1v3xDn3PlysnZQp4zYdmGm
BerXtO3SBR0Rc8d9RUXKPgQrqDBRCA0GQ/B64vHvERcHrhwAMBf2uA/8M55sx2OUXU+crz7ipqUf
kos7dmScfr3Pg2lMQr0voiR9FbvvSufIJeaJFca8AZla2DaRhDVODTcE/kQJrvfouDQH17l4e/oS
4FDCAyYwfsCnGgdEUjJutwMf9qrE7kcLtf+ZeGOFeeypms5i2Pfjdo42zTEDeByNL4xAv6dv+Am7
EkhyDJAf+7tBpjk5d5yMsbPh9LD/YCCzPGPgNHRqHwN5YsvbtI3fJBMa5+IMP7nMBAMtkFFgTVBo
ahK797rJW6SMMBDdzsI/T6zh8uU1eWrTonIfZzbSW0DJGVsqmBoEBSOeDGh+59iZN2716a8SCZ7a
kRxa/vs4hxaOPQk74dp7Avz2Vtmn+g0cPah4w81i6ZOB/iKHbg/o2tpndSfROeXKna5+vKyfR4fc
glBc0C2gbMVZanJ40qRVHbAQcu+M18J3UguN8+g7cQxM/ciyjWEM04jGSGp3xDAeCba236DV6aeT
PwS+KVpAlzgbUF1/qCa36KcERZQcMcfZHF8G84XQF2P79eVRHn8HmoRhy8IDIsmCRrqHo5TMA3F8
63b70tuAwSa1nJORr9hGOILwDLhAjkCpdDjCnLBexBIj0B/8qj0VfWcIN6Zfy5jEzQThjXs1OVud
376snse76XDyxhENtOXYiMrp9lac9W+n8KJDgz528fIgj0z650fEC8Y5wf+atOJFmFhFILxuX0dZ
wa+n8ioMjkRMTyzzcgoh57FUPIJX6XARBEkIOluU3d4GaCPV9dnLX/CE+OUtGZVX/kITZNbjVrMf
Nc4QkL2yL+7R8Pxl6U8swoF045TrOecjvozsA5WW3rawLkDs3R1jV3xiFZZMO/BxYGNesOCHKipG
GByNKranzludn1fjh8A6XU0HQxi7SUn0Rol5y/ZO/NV1rznZnqyoA/nLMj1I02nJbWY3kD/YN+1w
XsSXExg/jjUWeWKxEXzjEoEXcbRTMB8PJtcral0wtlfyuo5SGR/5isV1HkT3S1vyEHlxXOgAfTCf
cKxaNL6dh2zfhKkKN2K+IE7K6g8W3czHElBPjQWVgREChfCIA42thT8vWdUTsCQHqcO2Q3cGDJgH
bA14masjrxaPoh18FzIgYH1ZmARx8h2uTp/n1M5tjBXcNcOW6U1Bd7m6nMe3L++CR+uz3IpQSYS3
Ixwf4Pg5HEc1Y5nPeu7A8LPFZVie7NAN+cbBNDOa+2SCfLvW23m2UoeeavA/R0DeEQTvqF8xw9ra
jvtAh3CISux6/aYILuo8bY9R/T2pJ9RAgm124fA0HzAA5x1k0yXtfv5o1Rt9jIP7kT/BR+AOjMox
wHhwBza2lu0PDk9ySfZlcj7EZ5PAC8MRPT31BcjdoIIHz0goijSGCMtO5O4wYggUrcwpOwbgeeR4
l094IN/YSYHf+EWkB7If+TbWtxTcyfytCC5e3q9PKur3KD9rDB94LUbmIewsjNL0G9Hf6v597h8x
vSMf8jO792AITwZDGM0Yov/hxGlDry21dY+RIRwbxDhA4qihQTthNdo8rbydU71u+Sa0v/7PtGWc
ITNaBpTJoMjSOiqoNz5NrWPJzqcXBFYBcqqfcJhDB4IHSzcnpUP2Q7mJ6cYaU2pvX/6KJ3cu6gTR
6we5wUd54VHak9VojZ1bbZsqLZx0hfyfVMmoOYZbNyyDcCXdkZYEfl2nr22k1V6Wv/z+wRm1WMYD
+YZl1HkuayYasmeYPDkf412+HVTmHLkDPKmmB8MYrtb28oGqAp+huq95fR0kP17+jCflI3mK5DyO
WjQ9O1xpt5iC3C0ZIqt5CzbV4VjB0pM7CZkP+CbchxHfHsqf1MxcUUBN4DlDuUGlz48hGY6NYBhd
Yc+VmBxC9igjGr+XfCdP5rLBUiMgRFEaiClBuG6swTiFoxpoSPZJkI0TjqEj1TeLjs2ttDTxxJsk
bsQohjrU0TA4aFMfwNrc6KoW26BKrS/FuffFdY8AV55a7IcDLT9/6ASrmg21i4HQAKQEX8h8dvpm
wgsCMsuIPZAGWZbqgXwkQxqHkmS5SqaseBe131+W/5TNPZS/+N8H8psuBGUeyRHXIJlmbUi3GZNd
079mzZoPAfYDL4ao2Xx0H0vCumgnOnV7Zm0+NMdyUU/t2AUVC3bBEFoyr2JDFc1OX8oOYYdb3gWI
ocMjC31sBMP52Xrqg5lhhAYNlUHnpa7j/NTE5mIUsGvkNpf2s2bJGNhUaW45Q4d39KzpvjB96n0V
8lFHsBBU4rkNFWOHax0WSjUtyhD3TerO54G3e3krPWUKSMOBHXkpwH7E1io77VYS4RPIZt4G6vXJ
JPeY/eJRkbRZ4FVmjk53gOkrkNnsRZt2Y9ocg8Q+Nf2H8g1LsEbW1m2BDYpqkpik4amFbnjsCFHP
CF+HZnNILRtOlTjcEWU4yJvSQuPf+CsKZI6Y2DLDh07PHMFwel4NfjMHLys3zXBhs1dh8o5fo837
aasM9SMBuBiyD3gV9uvhJkpUPnvx3PIb8b4rMq/4d53sP76N/1Xc0/2/pyv+9d/492+UTbwqSmn8
679uqm+cCvpD/vfya7/+2uEv/evzPeEVMf/KwW9A8N8Db7/ILwf/ckZkJac36p5Pt/dCtfKndExx
+Zv/vz/84/6nlLcTu//nn9+oInKRVlSU/Pn3jy6///PPBTWJpfjHwxH+/vGrLx1+87WQnOo/rhT5
IsqK//GPX/+3+uNStF8IfPq/R3og7v6LkJDth3/hPfBnNIOUJm7df/4x3P/7J8FfOF0BZFkQd1gt
7HdCuSz/+afv/wUSE2CC8H6CZ3c3xEYSVP38kfcXaOYXDlXQZiwpd/fP/0z7YO1+r+UfRCHLWBEp
/vknDtyDLQmIPBAieKH2AHjBvRNsUYe7padAHFoOcHiBrm8bafk3vRNaZ2FQf6VSsbPSr8ptp3r2
VdYSBw+J6FY1fngTuox9aWwxncmezLsqboNXk1XMGwJ0FupnxvDG99ETOuzn9z4okM94Q9ROcbB0
g78r3nZdMZ3r0asuZs+zztA0yL+akoFeO9NYnbekSc5nVH5vC+G/wUt0uBuc5osXkemyExVGmSGt
0zVD+TED9Fv6/Tay6vaii+xmh9cbsR0402mjW7axWMNQsAKc/kzLKyppvAW9+y6a5jZNCvK5F1Sn
yVxVr+Im4JdR3H51Ju9NTLrritffu7n6WkXcS5c/SHL7vV/2aFUouh36YXwCJa9IRdPfqaS9tuxY
pF49V+chaElTbdHPZTwVZ5pKjbcwxnZDAub42Q+bbcSku8nj5ocb55lPxjyLpDVfVEHztZwAdBYl
vcNF9GZEQXcaVchoVDpB/xCY5kaJ+mvkc52WxVSdxyXmj0ex+i0Ip9vLqqvK17EEmhM8IfN0lQdy
Og8nkJfZPt0Try63hVv722aM4vMuwSJxP3euRxa+Uk0/nSP227P+sy0xmmjJ51aDl9wf4ji1B2hh
+SMatp+Hid+RqbjKZ8nOXIK/HASoIBj6Oth4Gh3hK4du8VCrN8SBU52Q/uFdGZ11hd+mcRm+VaT6
boV2m6I33+d+HNguwk0yEy2vsPajHaSTxPMwVaM809yaNiIHTddY2fzGxvK4ScE/gjwBffC4Tja8
qX/kvpU10zJH1X5O0Fp6mxQOTiObongC61HVpdq1RLDPrE6CC+rQMu1nz7n2SEcvQD7pv5qWrTN6
4gbIEStNKOIIoIbVdRQWPvi1Z+IUqYg697YtWvYV9B39m2pWH9kQACCo4u2ceBe0r74ylJ2nwUjv
ylCOrwD1/wz+47vcBw+DV5M7gdnWvfhI7G7vCMBQ5mEsd6i+bc5qt/saqeb7VCu69f0WVEY+mhhH
nhgzQlt/5xMGWFdZdJuutLKSs7tkwlZwS3wvELzfXRq8RYLpTZBPBBA22uxohU4CTYPnPzE11Stq
d2JL3aDdhF0TvFdVTa7rPFJjmjfIN9ZTu3d5cCFHq9h6BbnjE+xsSsofweS80W08gnaoxbaryI+A
hYBf4sTc+C76d4Ivn5xXlo86yc6qNqIem23SDTd1VX6eQ2ZvrYJQUDhAtSOLNNmUvoN+c8AxbHNr
Kq7DOZA7nQfhmSzmmyHAnhkDrKddRd6uBQUSdCGda7B+jK8rAFnPZyHENsH744YFojijCdpgLkTf
G1wwgo3dQEDg9cO2j+t5N89Tm5Ky/yhHOAQ1hcWW2bk472lRfpc0+eZVfp/lVvUjj/3zgJU0dSK1
7Xx0Jyl0H+wjuEVcm7zLkHT+thUzOU8KKEDFrdi6BUbsE+JvbWt+D02GZ+jUc9PWtn9B48bean+a
0jJw59QW5XddDTdj1/yIx1a/b2tWp67fiY3f53FaVZiaSMpuM9SSnCuQRqCnZ12mnss/NnHxlbv2
l9jW7dby+uqchGTM+lw1OwfGjUYOAo7Pp+4mnpJqEwcanpZo94xWsZXWMfIabAr6TNm1umg8wl4D
pjhfxGPef1S0bNEskZHrThP+ldFQAbrUe2mu1c3PfRPIki3GVqYkhkklfHY3FspwLmwHm2yEP7qw
UEyR+lUFAKWv/h0j/y/EH89GKf8HQ5CfdLfPByDvq3tJvnQPo4yfv/F3jGEnfy2xHpIZaH2yEEr+
ijFs96+fNeRg2UMNGaC5v2IM1/sLlPvAROGRdUFrLPQ2f8cY8V+I4VE3j7IwYGWA/DspxjgM2y0X
dwHwBaPe8jCyCD1vonNLxywn4XaKvljTsberZyQHRoQ7VqGD56R2yEo5fPOa5pvVFychGn5N2kQy
sHq0cmrBmlDTPKfoVXrbeN1p1UC/hRvXu4WCqR3beshQit0B2NO9bpv8tEveb+HG7ShhFkoTXDAQ
At56nThts5nbRB9JAD6n8eXu/SAJEYeipeiQNmQxDfOd11gEnjY59pD3nPTlzx9IH4n07N5F5xA6
tRH8U9Km9uQeI4p/Trpx6SqqEu/lWMSsL3p9FjKeXyXNNGwfXAj+jqwfRtLPSTcujVM+VWE+hypr
YpbFcXtWJtHuZdGHqbLfK2qE5kNT6TFvJp21LrXdC00qIRAXodHEF6lnsFerKXfrFNQj1pVPfHft
YhuGO8ZzPZJpVBmphvsyIFuHiu8vf9Iz2jIb9rhux1qULqtsdFiSvwlmgmjVnYvhyMvHc/KNzG4i
eR7VkmHq0roRTngmxtMoUX+thsnK7ChHEbQHUFkfRVOYdijU2aNgSq+cuWG+wkLeRvW9ylTB6lu7
jf2LCcm0dfZr0jUVrS9LG+2rsr7nSSoIoos2n9+sW9RlMR6YL2NzEc4Fps5x1+y3U+6wr4mH29rL
4hcN/E6e/Fa8Yb/gTUgQOOYycwsLrWqtdsgz5XXdLSo1JrHNg8q+fHmk53aPYcux0iDGTkqVeb0t
zwFD6s8dhRhwnXTDnN1Jchf7U2Zo9eCm2vV02qrTmER+K8mw2bAF6emU+zILdVXtu67rb3jgn5T+
/CXcM85b1qAJYOUSlXVRcpNzm2ZNU4wnYZp+CzdMNg5aW4XKlpnVjclt3ZbqrWV1F6t0bgIdRnv2
IhEIqKUu6ysnJvaum07sgPF76obNVrhih8XgyYywvKrO+7qqXo9IdK88F00c7TDF+SBsqAb1eu6Z
qtF2Tvbq2zrVGFbbWknUKLuTGQOx8SfLcqaPbHZOa8n3WzWG0cpEo/SlwWYHnYfaDAkfNhUwIC9P
fYmXnvAInmGnbttPbCgikdU8GH70beBeETZHe2vqQT7YqXxqdgnxgpWaMgx3CBcon49DxdbFZTmW
P8a5Pq1Jy289GXbLK7cgcoDdtvFwBYLIt77L7l7W0jPezMwDD2qoOWOxzBJdXte2vpy64qRU869Z
u4bN4mGVQHaBoCekc9op61PAp2OPzc/N24iSywg5F2bDqqSym5vZacZzOrjswzqtGDarnLwdZV2I
LOHnU16kLj2tfOm3UowYOXCR60AzGZ5ZaBXeCPTbq05rUv1btGGrBLlityQWz0gbvVZj9Y7Gzsql
NAx1xKXSqtmMWUvUU3Z2+LYckdxcp2zDUO3S5VPHJc96K7nxWjT6ULx9t062YZV+URTlHE08a+t+
F+bjdgJcf51owyhlLVy/sUaezUR8AHXumSXFEbbRZza3+axOGQM3UIVZy9K56WR7XvNjLVaeE20Y
ZVCyZkJHUpl5zP0+NNO1ax3jSH1OtGGScyQbCwk/njlNsMGDUVrQlVvb7AlXJXY+OyHhWRHRL4kj
b3s0Vlm3/cyyZ8an0aIF49lY+tHZQJv+XJXqtHfzX0ZpMusyPNuU/QileEG/8Z1uq2p3Xdhikklq
EG3xjjQ8CxiJtmFkfU+i+ceqzW1C39FivZXgl8daet7ncqJvahCjrxNtmCQdchoiOckz6CbNi3tU
+K5cScMiGRqPiXjRdWnNKfW+IVlw5Gn2ma1tG7FtLKKCFAwuKiLF91KVQeoN4usqfZisL9Mw8lp5
lGfuOLap7NR97vibdbINk4wBUax68IBl0eSey8g5a1q97kiwjSMyFGzpatLyjA72XvPwY95VxzpO
LDKeCN1MjACLLQd5fzipUdHeTlXfNsUmabv+vuvcoNv6dczXXSzsZcUfXEsn4ncjirN5pqfxJhDu
Z5Aw3a5TvnFoJkUzsVFA+egPPKUJo0VqWai6WSfdPZx4IagtR+ngSE7IZRiL15MW69Kb5mvvMCd+
nXQIJOYpLtO4G5pUdOq0psO/PKJtWCmtx7kbc6vPJmc6K0qFrhjtKjPFs/ihTrokcIq5wjGBXoPo
T5r4PLWo+36NwlGMcCgcAacSoYLfAjfLRox3CGa36yQbViqS2WoSDsmcgcaNBSmNToIM/UfXUWIY
aWFrKx6dHLoO8UIjw+gtbdGK9OVpLyHrYyvFG8ChQmzt2UU4DiLLnb6RacS8PrnFI1NA3+cqiN69
PMrTrheopMNREt5LtH+DcuqxuGhCuenjY1wez4k2DNQtW1x2oqTPat1v9UguNOLxdbM2rLMR8FvS
jfvMFt+FzdO6XrkLjdMT/caETWfM2Rfdde83FxUDzHbdpA3L9FWtA0IjqJqUUTro3E6bel0Ih/LM
w3Uk/jBQUSHMivRcX/RTJLYTrd1Vp9Gj9qUqqZIc/dP6LCYRave9tJlPqxj/ZUNmwYXlatCyUmh8
jOud6q1tNeaXqxRuwh2hXGlHEcxTkuBctt61gyvnOtGGcTbCCwdANaCQMdzW4g5UKuu2dmwYpDMU
KgKTX5+Jwd2yON6R2loVroAY6nCPAKxWeHYFfXjdtKEgbUK2e6VowyBtBY/EEINnCm0hRhfuqnBW
ijZMsvdJCz40bBAP7lu57fWky5UbxLDIqh56Uoden1lz7d76nppS7tWntUr8tbMjwyQdvG8tvFPw
JV5dpw6P3ork2GVwObueOBzMtnPRKMq5UEgcRroN+52vkBSeRnS6S/0xSr5rEOCNm9EGlmGd8zKr
Gvicl41C97BMhs528MXX3EETrFXGZJIhNHk/9XQaeNbwuT6b8zhJZ16vS66Ab/1w1/fKsUIeV302
jFPWxf1ly/2VEzdsdaqXvkE+RAMd9cYm7l1SHYPoLyKeWmDDVjteJY5qHOh77rMQnaAA5dmtU7dh
qzHoTiN0FORZEhWy2dptkuxkmY+nFbn93veGwQ6UgxZHCvjGbgYxXIUrXajXqtw0WY7aeytp+syZ
a3+TVI3YRp0XrHO+JnsMd6I+9zrWZ8GcR5sxCqbUrtclbCOzfbOv5nGMSpgQFXEGUhOWhiNaGq1a
VJOXEpf9xtUggc1AQiDd7Wxz7pwnLaXHaguf2ZALGvbhTU51kwvYHFYVV6NNX6HOgp6GLf+1YUyC
KysXUTjXMKNINxu8WOxlfxpd2m/RhoXmitXFlNQ91NJf1aglxBPv2TqNGxYqwEwDXBh2orDsbRIW
u4J0b9aJNix0tBzuFnbHsyEQ7QYdBxlNWeuSb+vEGwYKGGAd5O0EqERXObdjGYwXYo6D+3XSDQuN
3TzpyrpHQFe79zUvP1pxvC6XHZmgo2mWoQvy2D5rRP4ltPgrAYrudRZkoo6qsrXoEGAXtjy5R+eP
DXPVsdYuzxiPWVNiaxVSP8SCUsvO3bNkTNi0HVkQ63U7JjCss5fxQFzQXWRNlbipo7tzLep12yUw
DtDK8trJobChUAyv5i6/9Ptw1aM2yKUPnQr1+rYonQIhkuV+4EGcKX3sXrFEWU8coIFhnqXXhFbO
OM8UF2Ay7iQZ+UXsWdgvnXI0OsaUc/C+1jKqz+KASX9bekLolR9mWDDwI14bt7TPqqH/0URk3nhR
vw5MhTLZQ61Zdc3R+GZ55JJAlhLmXJZgwdiuMl+TYzoGbVDictlnXT+9J178HrHlx1WiTeBR7blj
pxlSUwmd0bW9GqLtzKl1LGHyjJGZFaV6FpMneoU7SFRvJNDVaSf1abSVvw4SE3mUC5b3DYFa0O9w
r3P2qbS9lWe3SUFrA29REobNAgDnhcrJu1m66zJUJuYoBKyvR7UZnLFHzsayuJKxuF23mobtokqi
Ys1MoO4F7pwXuk21WpngMVsvEV21nsWX0NdGE1QEMZ3g6/y8b5imQBvnuolwVa3s4KOro13TqnVW
7xuGmSgCGkhnwFWj8C90MKDbIynlynkb52qLTDpgdRHCR7fY8y6/EU28KkuPurVDh9L6ArU3FSxn
7nSe5qoP08o5xh7wjFmaXH2IY3wyL/f3JKGf26Tv0AwaMLhps2obmugif5yCaCDIl8gxf1PlYZoP
zrr0gGccqlXvohpxiUtRHuGnXKBGB51O1i2niSvynTz0tYcTW3hDnqJ/630XzivTMWYzhd4qpPK4
3Wdu1NyCZPeGsGblXjHOVTVLhxQRRI+8yliOYF0Ut+uW0rDMNuY6RPqZZYnM37tjfetqb6VowzKt
YfIGmcPoY1Vf50q8J/GwMn3hGYY5irbRnoLVB5p/hw+47juyLpY24UPCbRon4bB5iXK80Cquupit
ywKY8CEUI8XRKJHBDOfmLGq7V2AauFu1jiZ38DgLWddOwzK7lt9HHr0qZn/lWWk2l5fxGFTJjGn7
ic7mwnoFVPk6i3SNONeSqKlB0Q1SC0S/iVh5myTWKiwByEcOHWzMQOE8e3CwnrLflb59PYcr7dE1
7JEm2vZm3bEs6u13vW3JtHDZyqjHrMaWozvUYFeDH/GD3cQhXA7uyvcQkxM4CGjf1Q3HnYXG1pma
neSjFQ1iXbDpGlbp5CAt9TnOhcDPQWmcvC7x4rpqf5v4oc7rATkvepahNO+Tju07YrWrEOjgnzrc
KDoYtYcaWCg8EBU6QoIAp9DTaf0/fgWxZuNjn42h1KWL+MRK2o0iCv0/RLhuj5sgIsQPjlfVActC
Re5imbxF8+BP6xRuWGYJ11RWAtf+QYdiU6PF0RTyfJ3ZmxCiSLl1XAzYhmzWVeon6DgddvJs3cwN
64ysVlOyJJ+tsTwTjbvtYmedAzcxRDXqmCaLIyEXiGFK8bhYpI0NFNS6iRsH5pBLMJQFEwoxG3B0
B2Oy73sUNK4TbtgmESoQeQF3qJQHiHxTo9bSXgfKiUwwUVi5bLYV1nMU467w63e8EOsONhNLpJuG
6KRCFBH6oD1zo/DOKfQqVMgjIvYCxLVhoHDjqYdkSMFyMp/5NsrNV2nchBNVrVXmmgqWoRVsOtjl
t2BwVp6bJpxosPO6ncHYkOGEc6qUNSiK3soiZ8dSOc/cIEwQUTK6fl4yn2V53p9Hk35bO/URJqTn
RBv2OXSlDLslq231ZZfKUhVba+y9dUaEEs6DnHnZohNVjuMiK/vgOkDFMjhPVoo27BOwDc9qW5S7
jdSr056V3yvdHaNKeU4rhn3moy9CGY2IKXh7Jiy9n4pklddCP/BDlRC/7n3pA0OkuWulpd3KjTWd
Rjn7n/MtNDFEc6SlFVMoxW7r63jmr9qyXnUXfESpiIS2FZA+WXI0NZi4qLii4NlcZZ1oJX+olCKc
FKoE4GyVVPU2avv9jDa5q3YKevgdCuf2DGpAuwZGO/KQ1KO3rm19WeNVQCl1KNqbFCrfQ/hx30eK
JrIqZyPw5r1y4t6h9DYhs0anddim5+94I9/pKHi3buKGYeLK7aGRosWyvkruNIsu+6F/v060aZig
oiaAsfIs90hKHLppdLwqmEAx+aFC6hjPk7OPF6e2A5oyHmxnR4ZyXV4sNBFEicWSAYz+LFOudY4i
intpRR9W6cRsKTzyLqQdqKOyWjoofKw2Vj2u04kJH2plj/JVWSAvKyO6GcvKSQvZr9smJoDIsWkz
Shf7W9vtJ69T137hrzruQ5OJnk92nE8Wcr6J120T1t3qOV91PQHd/eE2cfu6dwG1QwAUle1Xr+yC
M5dWzUrphlU6uRgS1CHiKhvPzq6L+lcTl8G60yE27BIl6KDf0Aj0C/dN4pbnvmhXSjbMMvJV4tQa
/rvp2XDBBGg5Qxq423Ub3LBM8NugNwLDRklCdU70fDU6/SroHfopH65m3oLKh0fYKHNQ78Dm/iZp
klVX5NAEEc1kCgGhBsYkqemPcWx2JFmXygM7++GsO4reC6AfQgRRg25JzmI+R/MIveqqGZqAoSJw
GU1AIZPxMbh2mJWxtni7aiVNtFCVlIA39gBpBKGbhn4FHqZ1tUFojnmok9zWdVQIWA4v/bRNkHUr
23VHpclbjjOYuDNakWVFGF4gu36V2+tc4EJQ8hD2gXqAgjALCzlV8lOXgKi8rfxjnXOXL3/8Rhua
PcgTJ6aSEZj7XNob6rXXIF8/Eq89DZALTaZ4ZAlb1Orh+Xfuk9D/3AEW+7kKXMF3tm7Q0CKJhb2f
bN/j65bAhA4hyZ7HeQVFxYm/7wv3BrxW61yuCRwqE7Qd9vOEgXgq7jaAKn5uAybWuS4TOJT7rXRn
B0n3CES5LWlfedG06qkAXeQO9w6OCpVTgXkLwbe2iPo0Ac/RupjZBA1FslJtwKFvqaofRHvvZF+V
R2QHT+/L0LDUogTN9VD6NGN2uWlJyG+1V4cf8mlY59RN4l0UlnRuMkYMoS3a+fmSfql1fSy78szW
Dw2TRR6hmiYHKfIuckk6e628ZxV1yabIY1luiqa30NuZrvQQoXGyVjnnNdVAE3m1+OBM7k2k5Kps
aGiyF0lFWJEopBTRyQXVPR36J5FKryvxQReGw+1JK17lArsyI0Po/ShtWwH6M6h16e3QxBM5HsfT
B/Lb2RSo6R26udSfPFDvrTNbE1HktX3II4dANUNIL13HqlPa1cN+1SlowolGi43trPHIF2jQu4VW
0m20K471k3rG7ZuAorlBVZj0cdMo9Yj6qmBveXqdyzEBRQku/kPoIEOHV+AazIt+r3kalvOR0/Dn
W9ATJ5aJKiIBGpCQKqHZoMCKCMnN9EoCm1Btx1FrkcaRom+Ri+1veenY70gN+j6EEV30Pfa75qqU
XlTv0N87ueJ+Yb2LPa9fGBsL8qaSDf3UxC3naV/Z43dpBRbb4VAU+bWD0PVKWz1kaabzBUc+rgPU
gkP70ApIL5jfOTNB9q6/4j27qWlyBHyyPFo8pSzDM4hhJhGy9k1Gca6Xm6oqiuux4MnVPLg9kJ66
pbcoO8yrtAxpu+6wNPFLbt+5zlRxXO2prD/64TzBBzZ9vS70NDFM1Thof2h1com48L5M2IZS69sq
ozPxS21CCU8aiPbdG4Ds+bxOIyZ0CZRVUlcg57wsxnYT/z/Ozq3HTlzbwr8ICYPN5RVYa0HdK/fO
i5V0Eoy5GjA2/Poz6jwcddi7FR0/bGkrUntRBntOT4/5DYFV0TVuSc9ZubRx0kQLDoSVL0Xy+haB
3+N41X91m5C38PyP5tFh1DvAjhh9VrKwOziRzQ+3kU8BntTt3MFHCFPt95nl90nv1u4O5+Tfn5lL
M6URH9NqWC6e3+Wxdmu/js66pUBEfmAXjMzCCZYuyYOBGs1tOk4L1cBITukRQ5NUXsPlKFBYdgvh
9HQyhsURRW8QPr6B6Tqva9weJ0dvLk4PfhYusX1p6iBQadXWByl8mHpsQ+JWYo/OwiXJ9TFEMQan
3pzF7Bql/z/Y+f/Vqc+apVp0wMii6a2Kh7BgiYL7xQe3CTml3OyYAZQlA95kK0H8jbPU/OU28mkx
yjds+raMUQVkfpcf6yJzMnA3oUF0FizRlXtd3MsY2mJ/KRItRHYI2/3hMPgvCUd4WpTQiPPaS+eo
kow19zFj4jIcqvlDUvBvo58iqGUxbAzjKarSNWwfg7HjHxRAyo6f+GltpsoL6GIjViWmzzZGrkoG
jkOf1qacO2OPbWMV8NBFMH5t5sMtSp51S02aJGYha1St85SN/Ic6HLPqs2yJcu2HwAdh5DWdipqS
d5JMf7JT+pc3eRYugfLVtTOnrJJme+aHfQSG+r3T8jnrlvbwkIrUjFW+EjUIYhyMbjjD/uHA+m8P
flqc9RA1lB2GVT0L3++rfJkX9s7twd9+8h9BmCToDPFbDI3cpJpJfTdTt1z9rFwy4MYnUEcwbN7A
FZNF65J3wk2VB9O73597DmJJIHBhFfYVcY09fy3WsRdOSt/orF1adhkuW4+ls6Vo7YzZHVvdBF3R
WbhkDLSKbNCsmkwKHneaN9RtozrrloBOl+RodlbtJOkvidT+BSYibvrk6CxdmmIv5a3G6Ilh06Ub
mzD3kWW5feFn6ZKH4ukSGHyGaFd6GLX8PB7ULTqchUsrFVQsPVb9ohP5DUfG2ORmkd7idvVwJiC1
q1EgoBI8+jSJW4iDXjmvxPGdnpbnIZKo8YXHqgbYJsmHNadD5LiGzgikpNsgMwgw+FgrmhEIunJD
t8jxlZ5WaKqiURIA4itTS4BQwFz3IMFoaunWEALDoN+3APRbwitZzLTqj6nYjjkPgtTt4HM2DuxG
kih/7Pxq4TwnhFehCdyS8bN+aYe22qC1wq+aDY2WVuYiSN0C/lm/NAHjB9+F2q+Up95PQfdB9Z6T
kAYG4b/PdT+Irp3EdlRBH3wCnQOUvNa4fShn8VIUbtMaH8leAUgNA48m/Wxi++oU3s7ipbaft0P1
4qg4WiID1G+a7cPS9m4MgOgsXRpaaYNQxraKNNxahv6ypL5bQu6fktpdTAzsjMNW6eiXYgnytesd
P8HTyjy419KZWzy1AlrS7OkHdCq7pYZn+tFwzCSpibaVhbXDZWprdV15/Ccb139JhM70I7RBpqCT
SVtpP8702l0GwZ22cXZWLkWpIbD7S0w1TCj04eaxzeadfnH5DGEI/PvyGSPUxvwmNRX6oKECYo+j
dmv3Z2czWB5MqzgWT1co1BfxIqo2pk7XGJAk/f7Ueur00mxiq2CEmMHSM/OYUwGanUVLI1hzNiaw
KJaRvciEw47kp9tMnwKmpDscRTTV+EKMeRexmJXJFLp19aCJ//cZ6cawt6HwdbURFRcCkIJLaNwA
AjCsOg2uEYwbuemqM6zoGXmsHVudWHoKlZGktknGequmUD8tsLyBEs0pMsCG6/en3kJVU6bGrVI9
POngFFF5XfLL6WWeNUvKWNXtIFdXgsWVmb2iniOnwMDOmqUk3RIApfEFWgrQQTfsw1X4q+eUc7Kz
bIlZSeCYTjSEZ+F28WBzlNXpSgq3aTmty15J8E19q6tm8N4d0lybNvruNjT7/W3GgB1Y5ktdEa+t
eDC8wuXuk9vQp5W5U7Q7NWzVFfBYLzxIPwWDmwyfnclHIHhuGkcIXU1td+vMXsaOoBY4F/4+IYsU
uzUenroL/Dob4uC+7uK/3WbktCpJJzkawCZdBdGX2jcXMjROmSBLTotyWLuVJVGKkdEJf/T6ptif
0ERvH9l/3vrAC+f3CQmGjsKKw+gqhrNheon7OW4uG5+Dv2pcdEdZvFDpVmeC5fzvv2VX4/tjqrGZ
h819AFrmOnmZ09yfFUxS01QAdrBWKVyqOFoJ/DlwHPq0PGENOe1w1VurXRr+cfGn5oH3sRuoBfHr
9zmJIhUjCHlrFfbCz4AMju9DO+5uIf8sYorFJrVkDXbc4Y2bkBZt3bjtuGcRUwgTZxMCw16ZNbqF
6fIAIOTV7WWeFumIu1egpL2lOpY0i2deTm3sdBJkZw3T0eISLDRiraKvyXYJR8dhTws0jqxMp65Z
K7J5OYtlZTX/6DQZZ6VSGkvsfihvVNqLAWmRJdA+f1LO/Pf8m52lSiG1my86zEYTr/zeYBWVXiQX
t6h51ir1NpoM3ImWapbsY7gnfTaki3ZblWe1EryslA+l/FrVHi6j9dx8nMS8Op2o0M39+6KEdiJM
gQtbqiTtrzKOS2mZUykSptG/Dy1ELJut7tfqIN17GcwF66xbBYWddUqeDeHwAOumCq7Fv4gkX0dN
3OqFkFP+/tzRmsyJ7NalCsafDA6Fbdq4pT9nRRLrtAr4isnm45FDonEF0sQtbp4VSWbfg2l++6Dr
fjFlpNv5wpJ1+cPm+lYs+S+h86xISr2B6BgwBoROGd4ZKJa/qaln8KVsG0Uvq7fUJAsVqMpu3/xZ
o+TvMHXYlmmpBNzssynRKoeJzR/kH/+yF5wlSv2qqJds3VIN3jFdp0hORTz0g9ux4ixRar3V9tGM
zwfuQP5DR2JE6dmRGczOEiWBPnABsehcpQTGeaLvv7C1cyOHsbNIiQ0BOOqBmqsxjZ8G+drU0Xun
rf0sT6qtWin6ceYqbLfMpOGPVoxuFYqzTmgVjZ0HiaHnES1K2CyzyGi3FkJ2JhqZxRo5AdJc9Z43
F/M4+0XUudHl2VkRZDoyNsdE54oQ8G86/2FdRreAdFYDhUmYmE2Pc5XsSeHHPBt6txtxdlYDmdQH
Kon2c9WM/HpMPwOfu+1hZz2QbxNgtn2AMEkQwiV1zZPV8Zx11gNFRxMIDwimCj7TmYYZMTxM3RKi
M8loh4Mu2pMOVfVjXX9JjG1eDr8OvjstnDcb8H/ecqajSDgczlRVg8HCOp711jElOiuCknUXg24x
tEnEWrS7lnk8TdbxCzxF0VGPHiC2GF0ReWtHXUIaXrrNyen0CXRfXad11yPWBWsBq5ehFBoyYrfR
Twnu9NZvFh5DXRGogZDKvSaT24UeO6uCGtOzhvtWQqpCoBbmQ2c+9cvRu3GU2VkYhO2E80Vg/G01
pFBH+1V7nWMF8awNoiIJgdj3WLkt6d26h1kMYKDTlJ95RqLpj3mjTVyOni5MYOGa0IFp5Db4KcPd
wSDR3kSjki5hdkB5FBG3tXnWBvkr/KBV02ylajZ6TUR93NY92dySxbM2COLIOa5ZvZWwin7whLik
2/TiNiXntZkshK0oYpdw1zSZP6ePAW/cbk9ZeFqdnTFLAGnnVjbz/mGGC0k2ealj3n9GGqVej6rE
8jYpuoZzXJxUIJI7PvlZHBTCtYwam+oyrQFkTQIT5Xh+tyLCWR/Uc7F5nY0xOOfvga75zI1bwnkW
B839NCz7EG6l1005kaKIt9htYZ7FQUSo3RMm0DgVimILEuiDvjl9gmemkZ5Jv9Fo30qfyb86r7+a
dnacj1PIRJDcZzGarWTK3k9bc00PN/ofOyuDJlzjBUKordxkz69p7ZFsg5O624H5rAyCbQmRuOLY
ytnGhfLlR364NQyzsyxo61vUVZTeynUlj0FdA94bEDfNAVo9f89RkHtv3aA3fIBMPaVpPKLaPLtt
VWdpUDz4zahEu5VmOXL80C2MN7fv5KwLWma/ZU2Ll3n0vpfFwXjx2OFYSv0PWdAm+aT8bivHBdcc
e3tEF1DwfzgtnrMwCNYUG9PoRy5Hq25HH2WYJLeoc9YE+ck6ok6OoWPW5t3S5FPtZrvCzjwjPpNd
xS2Gtva4ptsbZCN1fJXh71/grJUPsDhWDoxc12wc5MfEn6VbAnHmGSm0erHZDls5SD9nob4MkWNO
dRYCSebXG8H/ytTwX7i8yoWKfrp9I6dF2dBUHsOKhRMe9Dr645YlqLa7TclZCjT0+zJLKbayH+X7
oP0+erGTLJ+dlUBqGNNgGTHZoW8RE9itVqtbYn9WAvnAwY7SYLKbBcCbTtzQq+R22DkLgUYKCBjB
VTJs2Icsgh1IBL6G03s864BmgpXS9nIr6+Yo2rhap9EtuJ8lQF2wjcHmebq0Ai7uWmQwKna71jhL
gHw178ofsPvVb76bTYJu58PRd4Wd4UVpLaOW1HjuNJ2/dwd7v3W7dJztU/Iad74HnTzGFuGDJknu
H4fjyKf12BFxRD4OCqWe9mznP6fks8sHQs/yn7UWEVstPhDoaQoouTPTKadgAB+l37dVf4rEvAyJ
LpVlEWAgUCmu7eI5jv5WbP6HgFskbVTrt3R7IUQXEKd8pltnnaabnhVAbwfs2Mx49CXcb5Pdb2Z0
I9DRswSIxEFgY/iqlbjhVdn4ho5Ja7dFSc/koqWJOYoboS5n2qa57g/1alOz/CGb+t9Y+5+FfHqW
AaXrgePS6C+lj4qsX/q7mL0nMaWa54xsHX/fSSIT3ELORtzAbJhh1sPMNt/m1I7y1vl9QzN/T237
JA6rTANDzI66lRbpWUfENxZhA7VLSbrwnklbgGzltNnRs44o2fxklumCoVMTZIZ5VYv2eccv+bS2
m75mW+OZpWx9fbESPwDQrBsmi56lRFEdatHzeSnrYegLtu39BY7poVO8pWc1Eeex30Pz85YExwqp
U09NjT7flTtlZvSsJ5KyFy3xBzw93mzVSCUe0tVEbrkZPYOQdGpqeIU2S6m2j+A4PbZaOh3G6JmD
xDrkTpvplnIiHNhDQn7B18+pcETPIKSt9RjvYbRZHlP/F2W1xJWIm00bPSuKtjGkIg7apUyWpmy6
pMmIcpMo0rOk6Dh61SboSSjtNgWZUtueAayauG3ZySn2jn7d2IPgXUIO3mZxHL41oB9uJBp6Fhbp
TY3LqjDnGnEhqwkf8zVhv5xi8FlapCXfAEvHo3MmvvirqcLZ+8PVK0U0/C879llJtAXNITbK8dxB
XVAblmns1n1Iz0qitV97Ey34VAIy0hz+UiQ/YOjpNiUnLZFvpo412GJLvo5/jbZ+wR72h+XD/mVK
3v79H4nDZqKgTpIOVamUDvegCw13Og13H32lS/zV7fHfXsc/foOgEc5ffYZlNMRJZoblb75NbiVp
+h+CogZ+st0UIF4weQuWv+yQuEWiMxUJ0d1DAylG9tO9zmXo5z6cTdwW6FlRVK8TmYYDg4tYPXLV
4epFOV3J0zMVKbLtODJ0TZcRnbyij9pnr+ZuhQd61hX1aFmffRMuZfd2d4u+76990zpmsWdh0Rqa
Y24mupS7bB7p3Ofz2rmFoLOqiCvwcuKQ4BusmwaFUsFzoNzcjBPpWVYk5nA8RoJZSaa1HERY4Ezv
dEFHz6KiaPRk70FUVKZNd+PRkCd95KRXgtP47+vSH20T7cC2wRjMQx/FlonG7W6BnjVFzC5JB+AI
PhNLMshBksip1k3PgqIgmlU7exh4g/PTo1enTbbIyA3ZRM+iIpnqxA8DvZQx701drJMa6mwSExpk
nLbCs7QoAN0zAZfw7W1O+cT0xzB06+Gl/6ErYpPaG4WEv7N9UATClkanwm27OmuI1BxP8I1Gyt93
9GbWNBOp7/aBnxVEHunQ99Vh6LCL71BCKcTk5q9Jz/IhDrjIsYUbPnAvFY8t7zHnHa5Gnd7lWT70
JtsG3tMfShrW5E54Wlz7ZE3cFudZP3T0NJ2JUhi9EY2fjd0y9rnta+XGp6BnGRHz9kGybhpKPvRd
ppDDTXvtFvHPOqJ+DWbFW7WUej4yCMPu20Z8dJv1U2Yr5JIuivSqhPmlvhrBjtzzYRjgNvrp9Lmj
PrjOXWrLJkUBnI0vkVzdwvJZRnSEHpvb6bDlZr2mAG1rvtjRdzw2n5VE0PouIpp3W45d8qlG2Tcb
mHWLnWctEW/hZ0ACtZcw8lsAttqC25K2bgQWepYTzQGdcePKbdnH+9pn0HSEfZ6q3fx0eqVnTZEY
RjCoLF6ph0fWRl4i9SeNyH+XctKzoGhsiW7shleKi9ftV4rXSy/1YOa/R0U70MIAFJefvCPul4vb
3xL+HrEP6097nPq2jNZ33uIB9OT6FoLTyENfU+hEbclana26y1bmZktAz4Zp3k5BJ08wS8IszzIm
N+Loi0PP4KF4P7x+bYgtccQAxHE8uqyZHQ+iZ4VRTTno78tsS06b9iPO657O9jkI/3SqI/7/Vob+
y4H0LDKSvUIHbptO5YDmZ/oB1sTibos2jz2IFQ2074BrI9OHpW4bePHuR7uM32xkwh2cNT51W581
uPUaFPyX6Xjcwa0GSB171GJ+T/qIqXsyd7q5mze1r0/LXjfppfXRA12tQHnNxdAFTFf7GpnkkcKl
jFwGHsLWYWM1KA8ZZ2n9hXosSPLuwBZQdFyNc7GwCPaaYep1plwbFABeaKA9dm1Xn9a3yEI39WKm
hOYH26294KbybusD+glJlP5O/XF9ZJ+m1+Ei3uGIL5Y6uS5QO/+t8Wt7zmAWEpXg+oFuFCZ+8svD
fSSQONg2akAPmri+hvtIx/dEBtuvwwKnBq5cr0LYosA+ohptyPofZDhw68W8rh9LIWN5fJKT6Ox1
TSJvv8ZoO50rtDB1yb23pJt6ZD0bwq/Aou+6DGG10ORJtMqPS72zOucMksRck3Hqqr429fzUgxq6
f4j2hTVFO6LBL2/rdIhyOBMwyDiHUHR3ZKJ2yv2h3ekzbpgbk6U88NLvOyZ9rsCo1bDE7NJQfm6k
5X7lGfQPFjYSa39Noj6o8zTE/cAliq33bNgh6AV8hj3JKdU8et6bZnhnAinHSy30QF9HICfwNOsw
vOHIxsTPVb10SWZXObRXH8Sb8LkVwdzlClx53E8dGyitYujRfhO3BoJ/Q3Xt5ekQj2txWKjQc9+s
BKR1xSMgmwgdx1uSQmCXKZoen8wCuVYmw2TycuO3Nc2OXcct/vzdTy/9omuZJ3bWn3XXEXA9hW/0
LWSRF/88QLAKy5BPpL6FBL7tmZ5C+P14wDfpnCvP3MU+jwHvhmSmzg81Bd/wMwtognG33eGgP0UZ
+I/T8kXLZGkzlNLitGzY4m8AEQWopFuKVZStQxjpF53SnYtsCertyGQ/hnvBLPeGq26TvcmXGhxh
mN8cB8/HYUTftAnjZLnMUwDZLO183uRBItr62vGF2oJAxPzNyNpumeePI3w5Bql5kfhtun1Qmsaf
UTjgopgMS+es54ab24J/7kqdhOuRNZ2iyTOuDqIlAxbZjDfeJ/j/StiYicyLVLd2WQvAjy1mrcX+
heypgI4P7Hs5/oybdE4Lv+l1+NABhfkzOBrr37zEs3/PsFD5utdt8IEkQxuhZtF48ztet4cPwExk
jnsmDICMuaTzRC4rDyL6Yvqd+Vdd991Q7ZoH402YuFXZwvT2rDbdDVesrVDnI5unH6ahqJxzILR1
Cf8gT968fas/pxFauCftUwWE5dzHHw0bvbt2w79kDagu8ed1SvpuuoCV2Y3txSwb7V6biHfDL9zm
kegCrEyQaGiJeRjd2TUEQjIbtpqJIW9xLTSFWeSHzZ7jj93npwkUhu2mPBokD5OZ3r4BL66xLdVT
jdeFcyF/jza2hrxvtdcMMC1dOFHZpGpU0SLZTx8H4vvNj0SFff1jgQuFKvyZI8Vumi7q7xvgu201
ROTono9ZRp8623ph3vqbYdd5FHp5wm7q2Zw2eoyuuDmNgwz4xbb/iPaRMP1Yj4TfJRPu9dESzZf6
bops9KvTQQ/1Lo0H8zgMA9KFoN+Wz8DWariuCS1/rd22vozC8jjrJ6woL1+OoO3fS314vCAHcowM
hDYTFg3yJXXzJ3wTvheJ5MmmvPZvradVfZFI1bxcJXEdXmJ0mdXFkjTemIl4Yd5Fep75Fg3JoKqx
PYrwwN6RGdx3vk3vuyDdEGsSJJCC00zwHXjh+fmol8vULK+tN6fHBVtCjCesW47deUg49a9rx31S
ebi2GEkRosPlk9oZ6mUkWtJvMwnj+yQczWM0e3K8S+OmD28MHhfBlWIRrI8IgHf9PuUKKEhtm8fU
RA1aViQ9HpNoUA8oayG6h9CNBPkeD1xexzY2ItspblwyLND0K4id+1MqaBfnQDv/FUiV/mCpqr8H
kz8Nr1PcHPgSGiJIHvlNUlhFWgREwDKBXts5mIUBXLDarvlOt+S60VbfDYOvLriAEgXgPsNlXPmt
sbakvhwLJlCuX+LwNofEz1KyP/PezlnIjz5LAYfLBBBP+C7lK9IInXXoxM219Ux2gEnQpvFR8DjS
GR/j8UEGwaMlbcHi+Qs33nYNfNkUGoZIBVzKH4543lHKaxOvWOHqVvB+S3MxeluaEXD0brYG/wq7
cxc/pkn3Qe+zxn5uv8ecr1fAWWkRba35EG/1WCgJZDfIArPKU3j/aXy2SY3th1l7B6JdkMGE6UNL
cYLwsMMjtA0f98TDflirNKN4uTk0FCSjZH8kO78RaR/TbfYvwN5b+Kf2Il/jtsn3xX/qIv0XpjG6
KJAbSxSyvgvKj0sYmgKyVl70u/wFP5Lm4mncKCcwOkMCYLursOK291zldeqvuT9phBVNXvw+edZ7
fBdO0Ao2DBIfNAsPWVzrW09V+jDR7rEW1hRRtL92wzy118Z6f1GLgNDW7f26HY+k5mPGyfJxNG1y
t0TJfKlN9Ktttife4ro4HzCHrBtXrITR5spPHnDkPN4iALDsdhuxBQ3eCgusgM/ItkIWLlcRRm2W
WLHlQSe8nE7qXR3zuAxWDib66L9SNJEAg9LloQimrNVzJicf/008oAthg+730jHaVihWRHVGDHpM
WhSds3no2Av86mNEmrrAH8SH4oCnp8im+FheAk6iXyaq17pItyb40Iyh3gu1dbjoIYFs5QNhhKF2
sGmyP8FtKC6MP3Bx40kn2hx/Hwly5vU1ucaoTNk7fwzJY+R7YswoRy9qZucx+Xvc2VBMMvSSKunq
6PPU98xm4b7aL/CJjPxrOqv6s+k6syDnQ1/oXRrQxOLLnMFl5lNzfEwpbp8uCcCgeb8PwWfYw4xz
Nstm/hxPiv+aOW5O7/teY3Z0izWF5aRiGE438kAAQaHsKfJst7+bh5QPdzH3k+A6B9yH4rr3VnqZ
yNzTIukGDrXTYOqnhdWLvnUhbb/2x9q+KdYFHSBEFvisgmnZDe5n91QXfO3wrBTtMt1rmDbk7yWG
udxHMfqdzoIJxVbUSI364ne90kiqkqYrm3oaPo3rTqe/xjU2v9YIqqVsjkIo+WdkxLj7NQOhBaDg
QfKyiX4cL4HuwKlrh71ryxgOTe99Quv2Mo0CH6TSCdo5ebPCQlXoeH5ejeEHUpN5beFDZfXwMqmJ
y7zXQ0iwsUh/zVBhZcs1XYaDZHPLd5Wj6Zk8K6D+2/cKuInleV58X10nXy/iKkmN3DAN0XWcGxug
Gxh/xbBetymUBR19v0TSHKR7gaPgAzBvC/TPhNwB67HE9yC0B8jH2HHMlw77zGc/CA/7g+015J7j
prz1Nk/gchfoC5b8tYU7aVipMKE1pkJGYbZtRIjcj4Me+0rEbWbwPruSgbMNVrFt0dnHuJTTqzfY
QT4TEg1NwZDykmwdgYV6wbkFLuF0OWhy4aJ9AWuxQVeTnyCUHtu+H4WORXQvLWXiLiF8hb4mirWA
DHBJ6myTh3pvdTJ/owpQvFsHHb2XRxK26Tlthfk1eokIMoHe4I/D7gHDOaio4yUY/shKIosmimJb
kbtn3pjM96scvUuLQP6N6pB9WJTX3sHWBQcKOdg7bIVEPLFwpVvWtpuld6ngkuIIsAEJTo/jV7ux
5RNOdUmcddNch/kc+GVQc3HxWtOvxeYlit5C6lmbjxsl9nUlct3zcOy2Antd8uXQbQ1SOFyJB6yx
afji+XFiL32HXOBBYec9nlukq5mG6eK1jobR/+6vS3jkOOzI4bZ6eztejpTwd7hTT5vL4XkbuYst
pek9n/T+Ac6T4hfu1jeeL2ocmptCuiVxn2QUKQ7aPaxbb4Lnrn1LjAZdw3EHrMTxRxpIGr3EnB6X
aR+WOMftX2mB9LTZAs/NMas9+sjmI8UJEcYxA6xM6n1BoY2GtNAR5X4umrZFPhaH7FU1k/eunTeB
SLS28WtiYqGfD7ZM84she/99MIMN0Fc8Ci/bRYDwtCzhDOLudARPbBDbS7O0E/zfTfNFyN2qLzWJ
xi0Pa7SZhWnieQUWAEgBvFvedvhdzSl2+2Sdc3uYubmZ9gjutmRtJOh1B7X5MuIs7IPd1H1BUtdF
2UADCTN1PMj7I03lTyaEeUW5PPzYxMyMF3GsolpggIskaY32Dgsy8vy7BsqfQlqyXep4FaXATV0m
7BHIqz9oW9+322L5UzP7/KPa2DO8smk2BmiaDMQqLjE86MPcNJDwXaLQNu39MoUG5LQuXMHZ4zu6
XPiUistqKZdPWoaHd4Mtiv8QJLP5XJvQexy8mK5FGHUjSghoSYrLY8a54kJUGM6P9RKI71YOos18
ZLLmMjOik/uI9HG5p20HNVWwKdxzk0hMl4kp79PeEpqhiBDnQ8K6mw579SZt+Hva/CeqJ/h4eEl0
IKfoYq8YYhLyG6/VIrONH+lrarrj28hGfkcM355agZNgltqeyMcEMXz/DvfZfbscO2LgbR22qbTk
qL9Og97HizLxgGgj7LRdh5r40zNqcjiUbwHSQ7iP8h84Q3fv22WF0rY5olIl2/Z+xmZZBXtYR/e+
XZv2BWX8/idP+lTlk9jXIlC2vwtZjfymneenNeUAsAEGjG1sSmn4RUG3RbMA1MTjouwxPq2TXPml
ZiZ+JnBVXcuarziW9rvP/sbKfivW+PHuvZuV7TQOtOn0MHR2Klmg6ZcFeswe+VW6mUtPxhlfFYKi
zNqlSasIGFWa7TIevdymagvuect4Wqh4eAsJXfOeNONTu9GwaNvjTh67yiSb/HewY/wfzr6tuVId
XfKvdOx3+iBASJw4ux+4rKu9fC+X/ULYZRfiIiRAQsCvn1w9PXOm99PEidgPu8rldQEkfV9mfpnb
jfaX2d4GIV+eN5wVQ9GVDiPmI4wQioEoFh+1XZbg1JeWPYsJsWW46EK2GZJ1yDuuWhSe6rDtNx/S
/iHoJ+w607rklRvm+zhi2Edr4k0PQvAKicNCJmfVuW+IPuPtY8J8+3cfzHDzBYjXpq1Y12zxYAS7
d+W6+unqY/qwZ+bsb0tBo47UhZRiua2C5rBU8n6VU+QATgTsiMMfMh84BPo9zTzMQ32tJSeHed2m
p5oEts0wcYQQEdKRaThGksNXnk/R9uhtvSWp7aLgA9r59m0ObBgdfIkzKZtDugy7ZsUgVNsh86Fc
A3c72XlE+dUqb28p8I7MjW4TJx/e0va8TiBls2gMAn3jtT7HxXfCf24rf54uCY0StgugAh2eIJNW
UybdKu2zqVX9GySDUTmO4BkwjKo0XmXD9A4sIC1tbrwF1z8Il/ieKqm6nRo25P1GdlzpgUJBGqRl
Atfy1NUkumt4oGg2Y2O/9VXpPkTdSbZnrYboB7tQA5dtGDaSvKlqpXfwLZreIrGA5UXoHXYbA5+N
NlMRwcmHfDesZW1FEB806+f2WK9Y40fMougn1iaEnvVYd3ioI1Xncx/1TSpxoIkUpbxOTmtoA5WC
57EocH1pxSu/ptHmODMQ60JXxI/tolZGUz6OMul2LOyn+qIqVaLrCeZYF9aI+dPAjsvPyByAZ5wF
tzwjQ82fYIbWlNngxbS+8UMgGs9oApL1GNpwJc9BhdziLyag0r843hp7ohCzBfthrrrxnkupw++t
6luxh8Ff+Xs2iLA9E3TrG1ZuO9I7UgMgyMVY1959FWywCEmJABGBlT7xEYcowXhvbleJdnoRiFf4
gYAmBicYE9BLCHQzkKmHXSe6D2jvn/y+YXPu2CDD1Pq4GOcGwzHhvgmSod1FElfwh5PtFBRLtaxR
PjPkjWStM7L/ac2K3Q0U17DcEeCBH2BChjUteetXGczTTZnDBXZ+kiGSrnJV9jEUOw7tdIpDRLzG
tkH8lS09IAfWWI1iN56IvrSIfQvy0jFWPy297+kM45W+y/S4Leae2WYoZG/RNqIFke2u5DVJfgNF
oq7oWUcHsFYotNMJeJR+hLp11rDRxC8cO+7HQZtWyop5VzLgmD8HUomIpIAvMNyBRRZ6d4PysNHK
SXB46Hh9Uq8pi+Q037QossSSxnMQlB9VmCQiTfyoHVODLKwP0eL/USE11KVSbvgesNUfPwB6x4iq
BxdqsqoZcYNkz7bx4PAGXa4WH0N7DWrp+MNXyLY5dJpO9DFx0pVFXOEZT4OVqXu/8037i48eTJ90
11RN3qy+YFAUBBj5mHIZ9Uv0PtHNS36Fs9IAHubBNgWUvx7aJ9maKGNq8pN0QSm+/s9UpH+dDTah
aJu6VPowIU/z0CcjvwNWFv0P2Zi/zgePRBPly1EfuPGXvOtblW69+Fcyxn/8Wv6z+lb3/5u7mP7x
X/jzLzh8jXUlzF/++I9nJfHff11/5//+m3//jX/sv9XlQ35Pf/1H//Y7eN1/vW/+YT7+7Q9Fb2qz
PtjvcX38nmxn/vn6+ITXf/n/+8O/ff/zVZ5X/f3nH7+U7c311bAj9n/860fHrz//uE6w/sf/+/L/
+tn18//5R/rdfYx2+usvfH9M5s8/wuDvLA4wfxMmQRiipoTQxn1ffxKEf4fgIwyS6IqXhYAB/vhb
r0Yj/vyDxvhRQIAbcobOPL6KFyaFPRA/In8P4iDmLOZAluhVhPV/Pti/3Zn/vlN/6628V3VvJrwn
/6ca57/pJ4bzMiY4tZLADylP+F/VHTMcgNq6DGhOyqCNihoM+I4sA9t3dmOHatI83WK2p9wiscYC
B6BddTe7AaSUKLfuPEBUsceJ8I7RMSDzySayTVGTNat3TDYE0gQalkUBvkhqJ/+hr+x6kFx1Tyhi
WdG5aEvFPJ6GFgktvAHNNvkjKxavmdIOREmONnM68X7cr7OpfmvgGXlvIz+PGkGPMQGQlYS7pGu2
3WpqDRDZ6C2VjFjgnVQ+gBFzh1nqN0jLHqoSYB52+zYvq+mu77YftHVRPpYwmMEUfnOoQpDcPjOI
3R3faqTx3g8tvICSsXJpxXogjm46J5Qjn8/cChT1RaXYb6inUbjMvvqiDRkPPByegIT06ZpgILyb
8fHF+sbwlXVEPoxqp3xCt+hI+RMiDIdTcpYXBLh6We8Le15ai5n9lgmx41Fv98qV6NdHlPBZggM6
mxGW84PwcgBQK9XXGnnxzjVuPAgasT2ft2tgpsilJy3AUgL0gSXRafTrLg26eH0OY7ByFdCzI6TT
lqfX/B0vtnTEtCkgW6v0kiaiX14AHX4lbY2Gl00KQM8YnzZd6gPK9Q/qbXcwmkYrFbXBbu49DalH
O9yJHmigt1CVOuq2NN5UWBgy3i/h3N56TL1rBZ+sFK4ECFhCgFMupoZlQLxB4Wz2GHaobnB+zSnA
NpejlIFtpsI49mBq4PLkPUFfUGhoKFQEuJVsSYBbIvPNE97zWjXmvuHJ+E7gI5LV1dCBdh7KczVQ
3aQ4a1wKW4G9b+KPBghNhCS4lXg3VUdy4NAonFWVLjbcIXvxxokqG0h8IxQ9Vb18jb0IoPxbBxYU
jOR2aEbyskyogwA5pPCXRgM6gPGpogP4yuRO9sAKyUi2A+TAQ4Gior/rl9qGqbIjxZOexAlWHIBy
cCKUpxj29U9d7Yaz8Mr5WVv4VWOl7HHM9Bmu+nlECF/ONpIN29CkjQ328+hw9TTJgBbwA1A1fjeF
Vfir8fDoeWHQAEKyUxH5Vu8i3zXoE0AFZwrM1g251jcTHXCyAMBjhSKsKiTOBGlcFnq6hR59cVE2
hXN924CVeYCPlwOIIeIvh0S0RJoCxcYeGQAKVLJHcs2DOYcUws8DhHcUXbzJlwgJmSncXMafRlfN
vdR6SHlA15NrdZ2hfBwzF9pl326WNam1s59u1Cz3EQo9NgX2aUOcEFJ8PTUVydT8DJDml02NOZgG
SX48CXOigEJHg6dQH8KJKgVjRU+2vIZyw5AhhIfCXlRgPDu/MhmcDc0pZB8MBorneR58mIQCrA7W
cbmFnsjgUWI82bFI97klY5sm8eY91Ff83sAUMQVG1GfCLWUx1vFLjDW9TVcUOOB7cD/lsULl0WLK
K0X09mOsyJw1qIkymQBCXahkOxRd2CqbpbqpJ68poCBLTkNZapnGFaEXpUvvMRDYB0RDy3ulxYUF
WPXUVxmvY+/SiOS3xqyAvPJcc92+U8COAMCWK/gR3/rM0cME5gvvO9MbD2mlYYZmdUz9padpNFt7
NyOo+6ahvTmgFeizeZCXxsxeDsBwuAj07S+EzTzzCG8Rm2VYiqRAdxoTpothDPU+DCdyswWUAU5Y
Qg3fsqgtZmkszLgjVgFDi4qoCROTzSubavQ4yqQR5tqvBCpaQZkGThatIHcykW/rCpvJbXtuseNX
I7wKtV806Nsxq1lEluEwWrMmAZcJ9At+PTybwZXaePpE9i5m/xg+Npw1qxHvHVy6hd9DEnpCAlAK
6hKLUT2ANRmLYV29Pfhml9qZpqGxb7L27sz86iLxRLsk65r1AU2WAdoddGnHPZqW+G7A/e4rDOET
B6rP6zOH7ShbbfTlN/rYkM+54bdrsBl0W2YD44NwtAcmQv8uUSq80dA1Zn6nVpVBVWrydZFoYhfV
IVjOJc+64l9KLjKHOP6l1Ivb0wFUSkqdnNMeYpz9SgdkApK5SpvZVYXxxW88XPyQ0KYNcjDg9cXz
fFkEsNZKSxOtGPNAGOEreq4yRyxleUe6OUoRSIywi4WmEnqS89qbW8DgAGXJ5KoDhnPqW6i7uhYs
GpV7sTrYXriBP2rFqw8PA6I/Yg7Pp3RA97GHLBtyRFiZ1rdLSNpT0pfD7Rb65KdpwsMCM5tPwaCX
ryDL/RzbEMQ7aKx9CJ7noQ8Xj4FOCygMIy3249bHwaNHD9IyUOHPru+TC7IR9N00NdgoRKtApcVx
v2+1BNc5X/8OAwvfagRAWyfxcbSJRNIOF/F929CfgTetRyhf2hRbwQnDnMGbslOUq2qpD0DEsC67
0T6Mo96Kyb/qJbzt14YIiQ6bEvTmi7DyRpCpfnfY7HdwKH9SQNIyZKp+ln0FF91eTKns2hVd70aO
FdfDjqlkLLw4lp/zLJJbPFjvivpliltUDaiGKKIY6q4DQUD5o5CWXbokICDIAELNfn0puXiTZWAQ
HbK99VRCwGvASo3WT+F1RzO3tv6zaxb/aNoEKoK173cQ96lXKdH8dziKcdPFcOu5OazTrt7K42Yd
v1ngCVB4GoeYZqO3q1cHjtkXVaF7s91USo57wBmw8Ir1XZP0iOUAeJFhh3BxGl3FOE1NrwDSeDAA
Il5j2Fe3NMEz1KMOWj/quVRv6OTGXaT5cipNrDsALWubTQJ8M7JzqgOieboCmNNDa5jYgRxsgaRM
SARIEsBuHUBlS5z8IUkwZ9TgzJqd5EU9j2U+wRRxn4xdXvsnVGvj7VR5ABNRHeYuoreeWZsUuOoL
88OcBfRpUPJ9EPNT1/pp7TMgrfN9N1Vo1+PyHiNK9RE3kaYkikROiPQL4a/P29bSV7tQsFL1uk86
1fzikAiAHbX9abqCx2rid/GqPNxNyttM1uaz2Up32SbiIUHGJ11BNe+zTlT3ZpzbV+ZF9CWUitzF
WiIHj4QLyl/QNeih1DNIYHqDTtzkUG4NYE5Ym9t5hb9C4II2ownASyLA8s7l8tWW3D8P3NvBdgA0
iOhc2pTyV4VhLnMFj2iir9qdy5gEebKUaRy7DITcQXE8pFTrR7Zsx6hdf8JM7RjbUKAGiApwnlnd
R6eg4T/BZb8iyGc/Uv/iGEUpt1R7P56vcipUunyNwBLZZL8KzOPDdudHE9Ni3QbwKYN9cHZDpSan
E62TE1n9nEPskru5nvfbZh+5jouWdrvJecXQ//Ityyfhn68UWIoPM75Lj79bVR4FVMjpzNXLzOVv
DkVACVom7bFae8cvIaDnDNkGt/287ENuTnESFEJVxdarp8arcVKQONMgwSD9eYRAS35j1jAGDMBA
aFtLb3SLEKRNxM15ArV5mdyqscNHOdpsiCmaDqVSxVAaMTFhoiBGUqkf37HKf/MmHL1Q0wdQXQW4
W9jr8JFAAKoqeu3rESIZgl1sS1Yco7U6tUTtMWXsQzqx3nfLkNZIt2O6Lnq/TwB6TlXeNmt3ywwP
D7Ouyb3u6+bQQ1x/v2wCIhx3AYBy007xdXOsfPNgaHSplgVKKwCGUAoBjB/r3u07ElaPUjr/w61j
t9vaJika336HwhuKfgGDPInK5mS0AU4G5u7WNlmLpBn6LNloeCdldAm5fVg6aG6VbsgHqzu9Q/Ek
vpu6Zin2m+az36YL3DqwgTGsnXl+BbLVvyAgfudABcW92JP+qrvEh5JAFSm8mDKgj8sFA7BfcU80
uP7RXHqYYaehX7cpxMMSPEL8LYhCrTWrBPQ+3bkhZLcrpMs6BXlOzzQogTb36ru0E8s3GLLeJmH1
MgXjuS4jldV2+mya1Zyk7UBXAKDY1wSxfKapPpIGtp6pQbjTBmhzLLMS8UNFt8byg/v+dKbzWO9m
vhVtWLsCZWeQzW0n7paJ7RyTsZfi3JOHdYwOE1W3Mdvc07qODzHHzBrrhwdFxZOoxE/WGahZzJKW
Vf1JBSRTVVUXzkugdFAnnG8Qc/lX+SWO4Fs+o2DAflSfRVj1KZ9MnPvSj9Ol6W7KCVVbMvTbPpoJ
9r+Gh6/luPhAoFT80Q+heRsjiGpMm0NGnjczmHwUq4Ua1gwJMT8kBPcAwswhciG8AQXouDE5jDiA
9h3FqnYJiEjL1RkDyS8zeLzTwteHAEIX0G19AV1Fu49n/TErGOlZ+s1p+2HgPZbpJWTPdRv4O0pR
Qk8ae1GZIMzcgjEitVxuoGKI06Ht7j1slGWJQJbAhAfifcwQCkoIWaiLYnij6RPww3uK2KoPs8xx
OgZNd+SRQyXrYQFWFY1Tus3toXY0fKYMDzChI9/FoTmPEwKjUoxUZ4MmfhaHwS9bw/4U+Oo58P3m
Em3dUiSstVnTg6FywfiUtOhmaAkncMX0O3dlcuAzjw9t0nfocBJMPDQEm2uy3YeefKGkZ8Uc6VtM
ic05vs8prIcfFkBtNnrzeABGoSA/RB933qoYHRXq+x5xU9GQESxPZN6PDU+5L1Eoy+iFU9K9sIlM
qL8C72imbnqFLKm/8Rgd8nGaGdR8EqvbrgMoEUgPi2gWREAciKa0I3TKehmI+1pXmCAHrZM7hFCn
hvbzDbwg5+9klc1hhYwXqrh6vZE0fgENpA9h0MnPUpHxGU53QYFIxv57lFDUzRGyLcDutvkalDKT
8I3Pk9LKPAzCEptO2O5U3Lc/4TGXvOlQ2o+A8Tmta/rdBNY/IrTaANRhw86D/hGEYFLthORgoIWv
DlOEdAG24NhRTuiTz1e1K7uwLTa5bZ+t0B60etAd0FW7Mi07Tz/i1sz51CFcuSprKAPWeJkzawcv
9fuZPUVApNMmjsSDa1T4iEjtGp6x3iIPZl7QRtmlx51Zx4xG1N6H86Dv0YDzG9VfNSGJYefFE2vW
gcPIWm4Bg4BpTTEehQpEqS33hK6QDzquu47F9RHiOP955qS+RUAUhEkea2+boM5XSSAyKJvp1JQV
F3hLOf8cZtwGs4B+gJzZP4LZe4Koc69j/psaxXe8ijFotADOTwEgu7Ptg7tghJyFzrDJKQxrGlzB
FUkgetjcZ8QGvUcJ06fQJIoDg3PZoxXbz9CXCH+xw8XvNIfpfIsHs2IL3DcM+RrKEaP0pMHxH9NI
jmnbX3Ph1DJ1T0u3fOrW27JEDtVTN4WYLsXYAMmTqnwjMGVpUq8EchCgrb628/jowpPA/9UKoG8C
6LKAKLisyETJg7Z6C2peotxmc5CjwblNPGbSinrhmEL+GryVFpP9VWxmbFAaly2q3yKpTQoi57Ok
q0oDXJ0z6s2rWG+rP4zunqAqfPPceAMDPwKYaJaQLUF8V8XryevDLfehAUIpOoNOFhCPnVbJ2QE0
if/KITeADm0hvEtHDyLNwXUgHB13PC3Bc+VkIhWCpAFaGBhVHGJlu9cQBM6hryXBFSPbGbmR/FzC
7fgOuuXlsW5E+Mo7/w7J6BCsTLrEvjxsy3Wb9uPcVEjk8Kgup1SXwY3zN1i/zdt6oayl6Ol68aDU
IE/+FpYpAt/DnUgCHIk0uRL2znwDmynzjSzbKfJEcCgt7I8bz51jaKr2/hCQu1WyC0cZOvR8F4bt
kqplKZ91r34rlGl5aVEnZA2UCOmYCLofIRIo7Ar9B4BCh1pt8pDaiZ73nxBzGkNQn0ED22fLVCJG
OiFoJJcp9Z2q920PMXpWw33vBmzLrhzjEs6MAlphfGefod6GrCUbkrDGKtDLU0fK6gZChGBnvbI6
bkHndnBx7t4wcVR0JtwOYy/GM/hNlFERvY99Auaedc/gXNAv6RrIiXb8GNMOhefCwtsyHsJzEJU4
PZfJPxmzLrd1V693EJrVIIx4sIf9jswb6GFSZJQdrLeZFUmqbEdLhhss5w8/YF/lCixO1Khwex+k
+vAGpxPvgGRurKZF+ukgYLSeTuUU75GnBNPzFloNODq8LwHNgvLZI3VeYmrCKUw8kGjCUbyRh2hR
x2WYNshLF2hghySBRp0rVHrDQ1IbIMzmboj7W3/Tdw7iUlDXVRENBhURUJZrki+2LW2LWNofeKTR
Owr6IEH5grf1odpxp8ShCGc0x24z7xWv1W/AF4CDvadesgp161B9lTFuBO/iXS+iJIXqCj4r2MFf
iQ+/2Dl69CkE0X3U/gbJmxQAzvsfUmiWRn4/5PEGycMQLp+kb8pd6drHvqzmYgTj/xqPQXsxAez0
sqabWDrLKo+JeNNAUpyOHj0IKkN5wtTxGSThniVd8nsIQN3aEbqELch8GweIbZ7OLA5HtPV6vsSG
xDn1GYQS45ghSvaGi1GlSQMOcrDr07oRU6zV+jMaqcjRWfwm47RDsCLEtJp1N90K4ZXn+N4BfD7U
TT+cF917xazFaWWrvV0n6Q6wbsGeYqv+DO3sG4td+RUA24RO7oUAD3+u4q6+HqAhOYMH/ERrTtKu
AU4wtQxHyVojVRkCZ4Xyt8+iuY7uxxKUIMrpWugc03n9ejNZTEoArm30L7TB0EuHzNR3fr1hyxlX
DHjfmtVXu2keVwh6WcuAwbWWDMWqZyE/Y6jup0zJRonUKhuCMAwrHuPNN3aFoOdqyeq53vZlSD10
BQ6zOBhv6PRXbJLoopoKMrKSN40tQMDyNzKHk06xRapfC1T/PB+Csf7ERMdyCqbKZbNHxAq4OkBP
3/bmx0pXCTHB8m6qRqR4Vl59hjCHFE0GNHFe+EgxyIwySdxgywDM5kfRjY/W5KlnA8ZrlvAqH299
rFWTXKpqkk8OpPl5k3ViUi9BorYnSj+fy9kCIY42NDptQ3ZWrew+IWjzuF+Js69Ng8OwiY9JSKCS
biC/8+roAQr2M2XRuxbIFi/5dtr8BEqRkO1X9mUiLKWFKGBh67etG/mqGbS3JipPeKnxFNqe7bQZ
YQm39sM+WQMQOCBmMzgGAFMTmmerrsTen9y7SyjkcnNzhCUM5mNWVz0mkHlRsFQp9bALwdehfSnL
BqUIZOe7EkxXgPoLm6tr9tCWFS3rT2Mbdae5RaNHEMhgh2bOExKuBYKpm/0SgNTAhLtKofbhOW2G
RzLEgNzEA1n85NcM7dYHRDTNpd5w/KXNRq+ieozrIB+yygMH86gUEmj7IO16D0Uedo3wWqq08WU1
oyswjIdF7CChQSUXIFB2g4Ssal7Q3bzgGQ2ykXSpCv03EZQF49Wz5dsR6tiHXrjwNzAvGBB5lPi5
P2ABib7tCutJPBUlHZ/5urBj6PtflVuBGM0cQLcLmwNUrPhWpR+kC9MXpJd8RxsOYwy+hXcj+Jwo
rmNAoDCXycrNR02w4oG2nG7vwNv7giz9ike7tblCMQIW3evz2ApwNC2hGAVWuYqnJROQu2S2Vo8j
8ovKqQQxlKBnxm4fYlZEzsXcDuQHWUJ+t2LS4jgoHt/DXsVmspR2F89V9Qb4u72OF0FNAf+wn4mn
Yuwwfvnbth0Gqybp/Wy6RD5u0TqTnDBMS7WD7X6CR4OEGsUs2uP+dlrq35ses6HzfhGtaHFVMaZ1
0O2gq8yrVpMjNK3vwOftXqv+i+M5xwGfBo2XbkOMNLAa7Enbq+GA0ZHoYrYh2QMEeE6gygfkjSJI
1fwLB2FX1LrM4IgA9WzZ3zYhXc+A4DEe50/jUxS3we31ZhpWiYyOYQRz4O7Rx4QKHrwtglgWAKXr
ygDiSYzveOCuU15udxL6yb2epgk+xTE0nMj2m+KmTpVsf80Re4mX/uTElnZeC14TqhbovoHzdbzb
DXL8wcEOFS2uO2rnZtiFSQmqdfDuWaQkdEY6klAdyhk9d32gEvGPVRRiGmTk7h3l+YPBYO2lHuT2
g/kg4bBtlnmEwZ9HBCRAE9G20RVIb4oIPr83DvKUx2FtxgwBZ/wB+mF7MxnFcjUnh0GpZNcvsDXs
asjPMZ2mu+cJZWMuByjcFpl4R26S5snwZtrhMcS4TAgxZ8aDaN1JJnWOXRBBBy5uz1U8wLzPC37h
7IQGqHE47eEaEWG2CFhIosq9GeqnkHvxOZR058Vje4NU2yF1WqC67aYfFUZuMhrofIqH74Agn6nb
cPLLWr+Mgt8afwpzrlDNUAgE4bGiSox90ODDxnFYjAvPZVORS1D56ldPLU0tC2ESjEG4q+axezHa
V8e1TPoLcp3puVxx/Gt/TCNZPZb44KdqSrK1vZJZ09QFud+WE3rNPjon3ShwZDcZEJtXM/RYvD7D
aRaaW7V40WmIB3fQas29xfTP6BGhLXPBs2e8OtWYZoepjyp4DbKgSiaaMbRWqV1BWwnM1kQjPE3D
sATSK22BfqkXOHBKNEwYLYttUJsUevHyIVaQb2uv9/cYmHprY+/Lw/QYvlqjwGzCM7bB4M1t0I/D
BlQ9iMAPD8ttNIDHjVf3w1j7bRx07apHwz51aBCU+skhhEIRAFw26MLpHoZ42TKKU1K6wkxlMUNQ
nUsAyJkagudByKw3zXkYYvh/kMZtD9XWxBeUANA0B2OYNb7ORetuhgmTGjWGRVO4vjWpkdUReu4y
ZzGeshZaG/QQwLy9cDqauUOnZh+SOW5P9aRu6nm4VPCNuYWK1wczKhF3ARW+t3NOgghm0csM6uRQ
Oa+5K4fey9nYAMj1ICgrMNHOT2YBwpygWVrq9U2CwKiwSo+4QnfcRSTD7ApwXj/M6kAm0IaDA4Tw
qTy4qYz2RDT2a20MeuulMhgX2iDl6ma6Fo1agJ8i+6igmFZEci8mcNJ6Y+/QaoszmWbA1ybeTRB3
LnhkAHOHEFSjFuFqjJ64Eg3YawhO/5nT52CEd+YYPLsMUJWhXsKQ5eb5GDRYISr1ByDBBhrbg5bk
foAW6XzVwOWCLl0OP5oNN3HyORJ/IvNJoQw8JE385q7bXVt2VQr9PeiLGMSj7AN5jFQ3FowE1blk
44lsvbfvBdDKlr9NGpOR8yJw0DZzYdrSFkONnbZdvfDWbV0hN3HAXPPXFDBckTUzcGtuTPd4naBq
5zPQNugnIWwYsMRr8L4k1nmpfxLcoHqrUYt2t5R3QabJz04DXYYw06OAVOoVzydGS1MKLNjEEAS6
ZucCQK1DsDeqgzKNXMzC3U7NiOoOEveK5XpyvnnakKSUrjo4Aq4FujYX/jrncu6LBuuoHzDbEZj9
4vzr8gcr3IkCHsLrrpWwB5LQ600aO/VmMf2BJGqd9FntkU/WkCzASmk4qMLKx/OJQayQUGh0gZ5u
+OTCwKfa1WgyZ6iswyOaA4AN3kkQTOSFuMwwxAJP0GEya92OG9Sddxg6xEiplap+UWxpU+uZuug6
halQ0t7PaJ33bdstFwHlcuA0zMAouCJgTLiGvv+yOW8v1NLfVx5GLqABx3YVcXEX2EHlOkEUBEQ1
ax78L+rOZDluJcu2P1RIc7gDcGAaQEQwyGAvSiInMFGi0Pc9vr4WbpZVSZSeZDl8g0xLu01Cgcb9
+D57r9MP4sIJEaYyNMZrc5IvuA0xhVRmduLbsLJzEhXNndp8c9jpiaE3A+eAih1NdN0rITx6tKK6
XctEBgYtUvZx66l3aaPUSZx/ZrfALVAy74tzjXeM2+y5gorCRxnn+1zUa6A78eaW1nKbaNx6yUwE
SNbJEljmAMx11M6nlQEWhymny4ew3izi6FQ1QSTNgVw9Kw4sVVUePWIemOwJNiJHqKkOhobJjajQ
fsayuLcr8yLUTQAHitvhJt84xezbpjpqtXiwhbtLs9bN3s3mNYiSgdRxF6YS3ZJQvUIk++wt5kkl
UP/GKUirQe5sl9CBKeeT1Wb4uLZ1MX1bGu8QW5k/jU7MUpus/irUtZ5AQIUWCesufsSFYh8lbmwo
K8l47TjWwRbI/JV80KZh3nec8TjruA9Z7n42rGzy8xmJNiQWY5s0b1KbCrZNvDuehHFbc2x4hpHF
sZvgmnscCNxfJVaXyJsJ9WfrydCdHwKNiav+rjjk0VAsZvdiHEXnG8tinTKw3oMd0waYvaTa2sFP
9MWvuohuvjTZ1lK1DPs4d6MzAIFH3LjF1RBicGbKICengYlTaZgYVDIxYkZ+FXHer3D+itS5Ay1w
q5PmYTWSj7UxHucuOrqtc5dY+kEmWG1XFEAf+3USRKb3GMmG5lU/Onsz9Qr6bfF6VVoNrBvB89rN
diy+a9NNx51p6PaTWcXFXpix8uCSuyn5YPYyLMhxlB5oSw/eTYEfnrJP3QjafijW+r4iJB8u3aGo
B+QZk12PgU7RfkrtFQB+5XjpLrYFirRuqtjamdIjpDnyRQarbFbngwf5JKhixnW3YySe5oRBjYTY
iAMHXJzPmSyE+2DnGV+6cOqD3a/VfeYW0SXVpD6UntoULcG6NJpm9BbrEAde6EKpWIOKsNKJI2oe
jI1V7PWmcpo4DvxqoSDCb3Zjdzr3O2He6grfL3acelcaIqiITme1sy2xqvc7S0YnHUftdYyBca8T
D+N+l34qkiUOcqf/NGYuJwSFWalqi+h+ydmaXVoQqS73mLveRNcEKznBHXPilr3q8DIXqyLNzQiW
veukhi+7WhwL0/5AtY8nd75h4ut9ygvnx2F7WefVjZjlrc6qp00NPXT42U6Wy8QFBZjhIBStAuLT
NLyqxHsCOcEA9Nm4aTPJouAgOJAL62intw/YzGhurvsZ7R2gUnSwovXWzSAMOFujeFxVAMTtwTSW
PSKpxnSTf8hKzAvCrh4rg+RqLDTDbiGO7iTMinLHAb5lD0c+K5rOuKm7Pj4asTcYu4iXJYir5bUw
5jSo9eL5jT1EBEDR2dK+OY+aerVkrtA+6mK1m/RSPVBPOld6EAO7T2mczYKvO5f/fFJjdKitRh7g
8Uc+Q7cey4XDXC+aY+JC2SAU0fg4sLsdk0VGqrOIjvhoeXxSE9YncxC+Vkkd5KuShyWZL6lLmqu6
JtrQZlV/5o7oXaLy4jkiAeDrtXbPZULF19QTKSc1XaSWqH0j7KpARBMWwbVdj7Tu3Juka95GOgsg
z6NpP85JcmeMHWsa6/Oebvy+88KveMup6WJCrPi3LsgtT4di3CpXi6oMuSY8e2J6oQ3bXWDW3IZe
GCow1OgFJLCji4mABCH7KbobUGeDlDRCkA00X8LKEjeY6VrfkfX8gdkt5iXXekpwxwcrRtRjRwJm
oi/UhHerYTHJMWV9aIEYHhw9Zh+o9Gd/QUjeSUSeuzZO2vumynM2dkohTh/WawTw8Ap0+nrt1XPE
sMkhT/aeG9ony6kpjbwhP6bmMGAEKNJ7ldvyiuPQdA3i21UAOCStLU6OfeA6Teujgy33RZf136bC
rjlOp6H7wR7lHWXk6gZlP+LInpOejqmIaJR8Bis99/sMh1se5EsuwGRMNr0LGqKBwZ8+GFs73S2q
Lb9jUY+blzp0F8PP8fl+J59ls6jh6QLYtpAcrW0Lc24cz+ZVp7qK+qjurvEjM9mlXzYPSM5L6u5I
Ekd3mazW+1qWiDQu+BVynnMEUC5q4hpyhecs7GYyoZBJGPoB3j11cKe2zb5WtT7wPbfB4K1fa3vp
j/BLxl1baBwcVkLVZhFNubCdKBhW9w4SyyHWnFeSgRDY4JhdgLVVXFktzbK9lZSjOmXWZHqcJnGH
GKh9gZfNV6GSH+rKy2/jiXJoGbPzZHn1PdmR4ZDmwxcgTLeWwQkntWgZF65sLousMMgi0rMuKkmt
FyGiEVXwWI30MzlT89rskxORKDLirnmn0nm5GAnvqlLfli5CvB4/x9S0oTfslTcfiEVtuTE6ts2X
yos+pWzjIo67ADXgHDoeA33zvZCofNSG+zqdnX7HrN/sMLA7kqByVHTZRMPoaxgkHHIW42rtoiZI
+9g6UgW5eyef1FWU2lxzpmNOB2l8kd1yqCsRrpAE9MGMiQ475CL2Hg3By3GO7Icmphu6I1psful0
SiJnrMORzIqhryfQCV/6jDmdxNsgJbcqzPetEoPfU9zGGEja8Gzmdf+ZAuxeuc2AIDxH7oURdeMx
4+SyMVRSdrYhfXOAf+6Rux8gJRMJJwMRS/FW2ZK2tHES6XgGlHDgJb1p6tHvphY7n3U2qvYxLO1X
l84XNYXFubH1lHVgPJ9xmFOjfnIkjWLoKOsNWYjOlzAfseoW6TEt7H09zmza+OYdGZCbzt0veatp
E6hetX4LfucLiY7iee6p7OIoschky9HikJef1FTaeynL+a4qzdthaocJFH9sn50JIXrH4T56jtft
Lc0r52MGd2eXzWV+QjUh75co6mH2RD31t4zdlk9FllPYxwnWn2aIr3TsWbQazPCgDEM+I7o+AIhp
LnXO58EBwfhWDLaBpz2pvKei5jXJqqW4lLVLyM0uPT8s1Po5TiSyBw3kN+wU1bUFJOFDgm+WJoVh
nErZcD9q88toy6+1R/XrJuSlZVg+D/lgXXNcWQhny/ACC3V7v2AFOnZ4Wl4dzggn8kDNrRA11JfE
kVfSSdNzx829ZVWmk9HmOXo2TzJry+mk0yx77VsPVzA2DW82iYkPiH4KusS5lGt8UxgA1KOiDRaH
FGrbmt5F1XviUzrrV8gn/dU4oT47Oa7umRt+kxIDg71j3Rd9lE0XWZOrl6js5kAnVfzI9+pvEShO
lo5ghrJzzorpOwmk09pH/dUixhCLyZguF/lQtyMxwfltKvGDJflSIjIthyoc2sAelm8GKKZ9l9TV
vTfUEa2cPmHHMvN7PS5IjcI1D2EFPYdj2uI8phX/xxMOBD8XVRdInX3CuGm/9FaWLUHdpUHXu8M3
zQKHx8NeBx9LK6PYxhiRqlvN+phoKW/qicLVVOlrFRm0FSbLvXTi7q3Lk7C/QIAqDpUx6EdOYHJv
OtF4qFLuTpLUL+lIw3EyEj4b1xVBXSxPlaFWrI+J7Xu2fZKGW92gB1lXaGwsx9u3v6Trs46xZ9JK
9jqUlvJRm7CRdh0O/4tucl7iwfPOxdb0cOeyfCpyB0hTtBb+OvJQS8gekMEj1u9kfKuAF5CVLT4i
paIJr6WQB9WDTUEfwkaiQuhSpTLWw9QJXPdFnOuLvrKRX2bVlXu8Y8WFGkeb7rpJr0qv+pmzB/3j
3jmZarjqG4nrqg6t4cIRdngF1cQ66t4gZshBFvXDDE9LYaWAtobx0HjplU1yhkhE76JP1AXpOH3s
Slf7UyX30DjIQMzsQE4au3fhytwI2WvjyFex0pRaww8yp+woXa8neYHRkpIhv1hXN2XQHQ5sQdH1
BVcg3kiJAKwR2qn9zOXcYKDa223MThiZn8bQAVElPfy9E0oja7eIXvrKoThyWvFY0M73I2BDfuc4
3UPOMEdPMR2+TObrSsdfk7UeoAuU6Zn2KAe8bFJ7GAcgfNBEGl/p1rlwk3Hd1/gk/HHOvpIF+Qhl
53UeogzjXDOcOht0YW9YDENYbfNQdZDHTHf5OMek6lqFMK29pyGR5S6txPPorWxd1Ad+IjY7cUNs
uCxvGEP16Hlmh8GpK+HIFJ0/ku1BbrefHAqJY1mGYg/W/UGyVd9PgMyPhWGFe1KQ6YUyGHNB3K9w
gqzIpydZ1vf4D2w/RUXER7v1ZBcUWZEu3i5S2Q1dhf3U5NaH5p8XpCztB4WNY5d0y7qvYqo1KVGh
vBS1cde7ruGvSzcBYBKwPDnCJi0TUgald6Yp+hOuzuSCepulx1ndjwSsLPazBkmvMpoL8tcuGeUM
tgf8jCA2mKppt+lG0OO9BDli89i8nsyfblX5FUONvkgy6zkqOo5NVXYtjETcDINhQoqwQu6LXI4F
+8/BE0QtKpuqBp8IPd5+YM3BlDurJguilbTUMHLOdTqxi1Ozvptko247F9u9ihaa+QyvHj5iJJ8u
2rGez5RfLT024+s6wlcpG1OBb6xv666h3lnSAm1pq7eiYj56q5rOTpcuN/9k0v4nHfdT9ut/E3fv
U3m39Vv52Ldvb/31l/r/g9zdBgH/f+fuTi3Bu/Lbj7m77V/4d+7OsP/leRa9B89xbQdH1sb+/Hfw
zjDFv/hMtCtMsk5bMu+H5J39L0UERWnXMjX/qubf+r/knUVIjr+qXAdxgL/1HyTvNmz//8XuyO1p
h8ibNC1NlG+jg/zM3DQ57XTd0pJskvLZMW0mudUsbulaGEe71MVfOPbmz5jSf1+PP/kW8RMkCvU7
xmcmgXDi1aj9jrWfniygKpa/iOyWJ8tD74z9kXW4QnihdveyKv/ccpLgtGpVp7orl8t+mjmj1sjj
OUlAY5AUf/kWgPrhEf7PW/pjIpH7+/6+2NuhxLGVZ5r2e2yzx3ewlimJr0S3Lw2OsstYNZ6fQC34
C1z51ydA6tFzuJpmlqL6ZSbn0JliBSXij4TKmGE2O0f8NjgBU7d60TOO9z//sl+fAEFOzYtj8naZ
v8z7prOYFK2sWP+yCXNAulp+nGHtIfO7XA8TAIsEzNJfnvtvfqTjcB8tE2qOLd9zTPM0L7rcSlq/
VESRgGKyD3dZhoN0acBdGt///Bvl9hr9/FrzbtHu4sPSlicEadcfxz30HTybnLw7ToQyJkydZONT
bGbEBiqG13xOJbyQHS+Q8ah0bXq08Vvnscld+5sWFGV0omvq+2hpaSnnFbaf/SIFIS1+wzoHcHSc
DznOiK/xVIqXJrHLaVfL1X3kWGI2F3/+Mb+7d7wgSvM+OtIS26v6w+iKNmlM/LS0Xma8ZOeybbNj
0c3rGfJdtS8H6ez/fD3vnxFE7+6eFoLlwCWSq3luP19xteHG4AghRWHo7jKM0q3V28jhLklEjXuG
cMqxQiKivw4k5uSoXH0enQraBgfJZSesQmGIJeNID2EFK7Cz3JKzlzSc5NJII2fZJ9rhsTReubzh
ZyWuP1gG87+tKL6OuwIU3JxJq8MT2GaXGZ4DWpqLWX4cWtlP6JluPB8pU106mlC9rsusJZqny15e
1qqN7qlPcbd2yI2oO25Mp72S1FkoIFX6MA+4pupuFF8asgU8NzNvSU16bUILa+m8hx5zjgSrUFIo
UPtVnEcQ/8CYWn3z0SPg3O6rOiPGxXxuykSJJ2XntDUF2pqGjX0BZMb4Giaz/ZE1rcadIc2Ghg+w
tGzAze03GsiNboR1v6bkIfekqgR5OXLR52Qu8meiakzjcRPRvIZ56z5ZxN7WoIgjL5gU6SXafsSs
gnmwZ3IoUyi+TrSc8DvSob9rZKw0x+puLnBu0LqiWTGjhBXhiqAQFRiNiC+1AmIHggqtHdM2J0zc
KMd42OOGqqCe4msNp+OpLdAMN1EfhzQah5n4IGqzZb+QPi78hbzotSGRJ3Z4pmO9qZlucjGMtaFR
ugnsksCjJ7PzOj08TbJm+YypGKGr9Yn13E1iQ2LVYumIIdUj/UosTS8F8ndHZrbqWOBnL93Ho64A
2mqLPlSCfE+sO27qm7p0O+6ELFP4B81EhysqV8uC49v30yHtO0K1HuhJoj+1QoA1TCcpGDjLSzQl
0xgFOJzSInC2UWm7YqoU/xvj2ievrpku3Hqt8ZyjuOOhmiNcnaocViw+OlPnvhgGQpginT+1NWqP
X7leM+yYVzM9TyMgVISEdP6ia1vXDJrpm7vY7han3nl97a406egrHCwwTjdLLDxnL3o8w0EKc/AY
D9gGfPJf4+pbcTLT9GEc4ElU8JHvapsAhM9kSvOOcwUu/2zsUw9nVrxE+yFOputkyrPvI01aJF7w
GJ9Qnqc7ZxUDoTKEZZcsfBbdEHmCT7PwRk+HhQB0Dq1ZTreTNs2nVRgNbXdX1qcYezZIjU4Mu2Kc
yAR5DgG/YOq18zqVI76BFgwd1NzStHcxGxi+kHbout0CT+2bHgdz3VH7Y1tVbSPvzKlymTRHYyHa
Q/5bmiDWBmGGzm3m0wAHixMlBWu5BQ+MeYd3THznxpPP7fvaXslfTOb3BZ1D+K3CybiHD85BfgW5
Ue3tTDkDh1TTuIJZbZbBZIW4AeZyG/dYxAmJMQAxfOuxnVhnonkjDgb67B2Zd+hZfs9ECaTrSBg9
PMgeyElpG2QdSyO3aQD29fKaKntCxAFHeQc/isBFP3T0J5OuwOvtuJVD7m/MYCpmeVsGZSWnvc4b
1AQ6+N43DpT8YUMytR+2/ut9gdQjjmONZIaXqbiohQgftq/aOm7WMqJE3Tg+G1btfepWPqWdCSqC
vrRjEHUva06+aMOF9+a5fbyyiSION7MJkSgmuoRdGYs0794kKa66KKoeE84NGOlxnRu8qLI7Z3lv
49AYBHbUxWmd+66cWBPw6mAebLu4epL9ik0nFcL+Rsunf+mpGarjNHY2hik+bEZTitj2e/RxPA16
mTE8ZNXwADOvxE/flzOTEcYUVlDu6jHyp2kW4ynumvA2sxKcrmPNedi3dUwGjRYJi7QZY32jgaT6
YM4j9UlOrfuhXhjcdLQXObx4q27Qz/qJvjZOPwtZupIOCc3CbveFpJm/i+KhwR/ZAlAhN5TRjiIN
yfdYv8TjUn11UskZz+4qkKO1qSfUbOC3V/M4GcsVtXJ8K9wmz/bCKXG7sjDb31bbaFPa4rV8GbKW
IGPceWQV+0bBqSkjUlc0OcU1Hemc4TWUOdlhdOxO+XqxZvc7j3MqH7Ca2GYQWg6oM/hDy8JLFclv
+Plz7NS8N/8Es586w8hf1liLlTOkOcN3yadBXFacEno/72MPXFKRTp9dF+gt+8hq06du6dyUtQYz
Ho6JuwUPlzH3+aucCRuvnYmeuVPhm3Vofx1dTAj7cOFj2GWNE8ogqSU56wlxBroNRlx9cklq22xl
RoYZUkDPaMaKTO8EWQx3tlmhLSCsEsUNQR2dmXuDi5NjRALVW8dY10e94vbqaB4ZOBqr7LbJ5hAk
aJvkOP2XMHxaqE87fy4bBCzXVvknti681g4pwD0MnJzGXR2ur5yniWnyhi6PxSCajXbTsokv5oic
tjoVEcSmgvfOIpl7kPKIlPcYk7IGRnJfOE2wlDo5AT7GUaGLTL+6Oszo6JgT4ZHQmljczbhdaVvX
Up4rBzI5VqDtJ1A7th+BElQxuh6Yrl0So3z7HpjpZ77A3t31XUU4wllrvifw3LhmFq2+wylE1ZAx
wQfqzLUocDnk5TNwIiOF6QXH1PQifGhI5vXLaEKVD9ZosR6sdfNG9IlKz1RYLWHNcDS/6kaLN0BF
ZEsFZdROdGP4PSKjqHeowoBlnXat7lqEVlh7StV2AM8pPCfuoL6pder3eblWL3g77VvwRow2XTPV
3uVYOa+Nak5bNrwcD7Mx37mJAeLaRiPc4oKi33sjwPYibdlkBJFNckzVKSFnsfEhSEI2qhyJXyAl
vlWgVZ9tO7Y+GBUxE6mxzHCW7FqcJvToMeIsBZkCIsdBgePYAfJfMlwLL+r0aVrhmMMGUQLnmJYL
sE93+DRSKn2ZB68zTzGtyQ9hVWKFSCXbDVnXfNmHVk7vsrF1+tmygRQxqKPsDujzeNV6TKbJLhqp
dndDlPBhiSwfLtta1xF9SGr0wN3+GZ+td/lO9giPYWEq6BUpDIJ11yOdP67QHFQAo3791FSOUQXd
bC83adV4ZMYyWv6M8CB+wKEUR/QD6ZqyAh5Y6Q/NVI/lTs4diLCdju0q9gmCdN4hLcN+Djg7hF8G
qXAQoW59cDwIgVtfFOAsLYruqYghN16EXWt/5qWFgAdV/JJ9LtI7r6CfHJizizRNUdh4gSUSR++a
vEqaQE8u4qOQTR+TW63rcJ+aOWYTL8aOfilytzo1SKbJ0cBhkoBfkfKzsWg2RId8hYJptmZ6sxHF
ZxkL1e4YFi9flTTh2JgCb8Y+8Yr0tXHnjshAuzAcpXFsk8Nx0SRX1iJm2jd57j2IATccmFtZRTsp
7O4RghZOQYha05O52unFIEYy052VAl2gRfNgua73rS6IQZu6h586pgmMzpKYJkUYgOGFI4gIn8N8
BCHARoA3Q+WGjJiNM5X3XVIRoM91gQSciljdNnGHqS0kLIXAPkWs7+4YTU/MLcTiNMcL1VqfDri8
JYVAg7DmGXdtGlGoORhYTiMouHRH4yT7ZoEFIIjUL/X9ApEIRCr58Mu6rQEF6mEES0FFkHjHGcfh
6EMhDRvCnEx7DUqvXu9Swk3MAel0/U0QbeAAYkoY/oyUXJddHY3miYCWQzAo745z5sq9xU6SYaFY
iE73g8mTGYbxbl5iavRw7NDAiVWRnBOyW24NZxpHf5GRZ9xbtolKH67xFiOAB/BGag39KTZavQOG
QrPPihrUhRnjcrlLrAnsD0DQeLqoMnBBndUnMx2+HElGD83w3LYas54YBfc0ZDF9a9xIB6NFwmBX
p9mKxqnBC+yrwkwcjNBDrIOIbMeWvC3JwvUyK3mXsGV+GSmGwl0L03qEQUOHySdFyLeHgVRfp02X
qYMet/T3So9h12qBp84wW4ikAJ1UiptHiHsrCRd7h+emUsQ6BoQe8Ljw6qam6a8xO9EJibyWbTTr
AN0q9ntqc/5pzJb2lvOjgf/m4BnGbkpDq6QyBoMJVBpUW5rhNzzw9eIFS+q82caezB8219vZbauM
vjkF/ykzazT+0VX61BBDJq+Tk1EZxpkUDdLRp9EUdBAHvkyI0X0zv4QSEp8sXajHKylO2u1pLQ9Q
bvqWUxw79b4mM3YPkwXXSO9k+sPiOMa4m2G6QlhhXhiaN4oTIPKCJcdnyI6BOy0d5wfiNyxsa2KZ
d1G12m+92VPhM3cm3bWqKL57qu++ZjHGjxuA4fWzzVgIykGdkkpQSNOtXzVVXdwPXaE+D+2SaJ/5
r5YBB8jsMf+1xNhJnnd8OFElhmwfs+XGNF1S0QRhV6+fur615ivZzkh2XTqrGzMviVIIlbIQQ1Rt
wLcuHOlm3nqHNpBGwO8oeWEHJEVxmFyyP/TxVvyixry0H40F1H/Aszdvc8a0YHke2zHIB5LT+JE7
+xJV1LF8mY6kTNbSY9xwFwH3jytnoqh0WY9xn1blh8yOHUzPYJy/NrnpXQONxVJSV+Bom6YF+Fql
df486Xa+n6LQeGNbCGkgT0IYJzXS2fEhnkCPrChcr9doW1KmMJ3MPWUSxvKOQbkYGJraPcpGd88e
2PTuQixlcupVN3/zsDYsR5e2pBN0rpFEwQoPnIIHbuurNSjBA6vK0ncojpQ/N1uUdczNKcM2gzlN
NhjAOC832F4tJqjQmBmzSB3YED1QRkIZ6aEH+HURW0xJo162si8rHzHZPwNcCHkD7nZMk+KGEIn1
PW0X6w3PXHvlJlqPF9RuHObmyUs+ylXbdE8ilgt8kiEjKGN6twu1An7vpcOrVzYlZjAwoQ6dLcf6
bqmZsKrqwGnTusswM4Sce43jAgp2hmZuSuiRXQs3qgXrtmuraIWEYxZUkTOogVPVzNnGf6HndhjT
poYmnWAKPLLJ4kbvp2xkJsRK1ojIS2tczbgz+IVRnLIMJSMHZ8Nl56Saq7/2kozAhuSebjKVrS9z
3/fnLlmMFxC5xksukLnpb1SSDR4riWIcUaMoENhEe9+Y6ra5zNJhiQ4cHusvLU5yTHjtiqmy7quI
CTt1Ebk3llmKR/JKetnjSyVCj2AqvmHAhYzOSW2OfYshGI+2UeniaPcTzFy+4vlU9I31tiTT+tAw
aznyvRyPCaepiChulZo2SQw7JMYHBwxDLQAX4ypjEeYvw2V+UsIuvGNiWQSQVDWwpsR8BnQXTZNh
EiTvwKFOanTPXpkl3GZsgSfVSsfEwBQ3lKTloF41c0XwjVZWV560TUc00HWbXnZZiTm5bCvyo2WV
AzpvQkyYOH08E9LUhPC269K0PwKIB/47pA6p7JY84w0qcoyRBweAfWz6tfsY6q69hbqHBUDAdQ3R
gZzSOhQNOs0WGG+/JQyJ4k2h2IPOOgviRWsECM6JsuyzhVW1BlPde2pLCqEBMuBKIIIMddZc4sih
lCQEwPlyZ3eM16E6LMgC83fd/pb2nf2amC0xibpfDDbDckg/YZIt4U6sWHUCpwgBlEQR5GDeQ6PK
jiZy3/dpSd3zSmkPN8dLile2uPncMZ4qDjZhEv+HmDZiAWMp6KjxX/tI2E4ZYE/HFc+6FGo/AVNw
17Q5lU2USre5REtJoR+rpdsxOkLC5e8sZz0bOL8VkE40BUzhuPF8ryazicoyemb2OPPbysM0GBaA
Wd2BvFUOhyMwGHRx1RhPe2eR4yv779AfPC3j65mREPYJu4suT2kFBpVAoENOKI42HSd1wCDCjJk/
/5ddkN0ue7CqDVriXT0268PkRv3Nf5VhtqxOMSGH56XMA8GmfUEUMyoOf5aOf9NbYKVWto0sYFsU
iD8Lx0sWctZrkN1r4USX69pNvhHl6ZVJOgbCVu/tGSyg/zIncWtRvVerFeKc6W0NMc9611JSBXF/
k08AdY/SdRgpS6a0cY6tXb42obkEBF0J+2U6/4tQbv6my4BtHoVcSZY5y3mnzAsj3MSUdFus5YQd
N5/yeAfXtD/1KdRq6lB9YcwSdcBJcXjX7XBVoUoL4HluDSww+tsk59+01zRsOLz47CuaYMu7dp7d
AbenvGqYcpDVD1lHRkKOyAnTvL7RKR7PhaFg162E/1ejH0+j1eYXnkUiLoupXR0m51x5c1xfLV7N
vCpmI3FsUjSi//yewC19/8hYOBTAUVs6Ur6/cXgQu3CdmLcSZwazrtDizoahBnxQlQWUzp7RaLDr
UkR7R0A8fxuRbG4jNN+9Mi6DH2xBf8hRQm8tlx9aKjiwJ1xEPDjP6vOZgpFRHFOat8fWatK9MPLw
ZMom+YfLECTA/eFGMZXizzdhezve/yFc0xJCKIvn9X4+sWG7HRZHu/ZXcmOXSTMQkcdI++iIfv13
0/0nEu6P3cyt3fXLpVzP9shfCCWt7Xn88Hvl0DpGa7ETkqV0r2aafuSucvsvjarfXgUUO62qrZf5
nhocNzotlClrjI25c73NBrxK2+nxz3ft14twaPFYWiyX58YW9vNPcdUYMhmMgrixxHxgaCfXs8Ja
qf/46bhgO7hhjIlygM69W1WK2cyiNe4rfyFpRDgway8hLpF/mBiK9Oef9OuL4Do8FY9PYns8/ywz
Pzwdm9JZi5jwjc3B5QqIpIZLlop928B7//OlfnP3tLAVS5Uj+I/a/v4Pl8KANLtdQanOlqh2wBfS
C8TE8i9X+adB+NP7hqfBpCq1eNXAUol375ttu4bMWy4jHG/epzUSMduq+zqPytxnVQJfMAvnAObz
ut8GHR2Hbbx1L0PnLy/+LxuSi/xlMh2AD81lDtK7pxhpRn0NdoFrfAzVziXV6zNwxr7K55ZkZTKr
QEWeefrzTf5lQ+KiSkpsVkpp2n/vBvgyfGdskpZXtNxOsYrqccdAQQBeOA5JJGPnGkXvBnlCd+PP
V/7djZc2Zm7b1uyGwn33exlGsqX6+b2xhXVJmCFplxSyfmgU8twahFsnD5tgCoLhahgryvcUWqYb
yvkv7/TvbjzvmMA6wbdqWu8qARP6e59x5PKzAvMsYeFzkW6tRxJDfoRuQfDebf+y/vx63y3XYege
ywJrKsb2n19uhskJVTbIc+z3NZxm2fgrWMtL4gr4WqGkc7hm+Ew8RuVfnvhv7rttyc0+Y/PsTUqR
ny/dhwZNyNip/MrR6F3UAFeoOBy6yyj5CEoR5FEGYgqvYbxPnBa04mAVAe3s6PjnN+CXtYRVS3qb
PwhrEW6jd3+QOXWzooVrzXNuI4Z3wQy1R2r1dHKL3Z8v9ctawqWU6YBZsig2QIv//JvzCVxOb1P1
A5vNLpo8D/e2Ivn1n16Ft4jPCQe83sq7dz9oYWSTNcwEzhoh2iMZq+RhNsAc/Pkqv942mDAmaxVj
wfBivbdB9eY0u9EKorSuOUHC0ciOxN6wMoxYAf58qV+/DEdu+72lLYmBWL/7MsK0GeMBv6pvtLEY
9gBPjMN/s3cmTXIi27b+L298KMMBd2AaRJu9sldOMGVKou/BaX79/ahz3z1SSqa0urNn9kZlViUV
EQG4b997rW/1iad2Rao0YLyBbhkZ19kHkd+/vhxsy1QAjrAAyXjeu5InaVqjI/2kCjoX7f8MOul8
ysPyQosR5khvga+B/L6Bo/LBu/HrY7JemGoA/TFrwSqN+3HLEfmIHawfqsC1pumeXPN4O9tmdvzz
r/q7q6DVpyjwJOEMv+yh4dTVwC6rwCks7xJT8vMq4v/0v7iIK9ZvsZLq3XcLjCYfWJgDVlHPxmc8
iia/0UvlffCAiN9+F2RLylNEtLB//vyLDfbU6gJ6BbdqgJA4akaK1EQXCuf3rrAje/U9kyPSQSYb
TADbSzdA/hs5/T0W0krOvW4yHiqpvS9//v6//WS+Ly1rDQowIVT9/MksnFVQEdMqqAv53YRs/hk1
/y2hrtW57dNnyDswwwvq93Tjju5w6UGO3wl3ABAWzfEGWDozQbzyT3/+XL97tn2ftR+NFJWH+W7D
bf1hdhgkY7CpRbGPKlh1nYbA5RNndbY0+luUl8VezP7XP1/3N6uGsz4Nq1KTIZ63/vcfqin6ax6Z
hTwPmaKxokOPzkjIQHE0kSn/+VK/Hll4GIRcBZ8SJA7CkJ+vxehSG0uTUPdmBZqhGhNWkc/2rsgR
R/XgeQMdJf5V1ZXulfQXtOP+YnxwbLPWB/znuk451Bc+YG1KfORhP3+IHMjoQOsF0qhjhQHaS2uX
U3NsXLNradrO6UnMk38ml7D4Anmsf8AACTVRgTzwo7r+nndtt/Pc2Lop2hwRhVU06i6eGc7ENh3j
ragFYpXecZ8m0yH/oQ3bKlCN+ZEM9TcPjET1Kn2sDOxe728ck8LZ5FJsKsIZvsko8W5DGkM7Cd3w
Fk6S8SRQDwCXpnP35/u43qZ3v6AkU+zvbgFPzftCIXbMvjaZFQQFV34d8ZgdTOSvt1QQJmgSrP1/
vt5v1hJiPxQ7mkQ9SFX68x0rERRZZky6VI6M8JYCe7ieS8f+4Fv95kVw+T1tOj/QTjBF/HwVcxz7
xqMRHSyR6941OLqviNYYLui8iw8q+t98IXYSm3vHKQY19btHUGJ1iNQEJ5tA4PJE5BmBPyQp/dNf
DbWTSfks/j76Oe8WemZBUTboApCVIdKDs0YW1sgSP3idfn0WKAEQ4XKK5dWm+vj5V/OtCP2VQRx6
lE/JU9nSfNTgn4AE2sYV+KLqg4Lt17vE9SQVG2JSJOXWu2XSAatF8cj1HKtM9p3D1Jy5cbiPAWj8
4weCS7k+Em/+weP37qslDPDyZqrXHPihPcm13IF4NJ1kwhTwH9+rteJFKL+euai93/2KILJABhao
NPG07WWhnEOshfHBVX57r3zFxmdRsznq3RfyMKFk08gXCpHDcJtke14ysgh6cKZ4KDN9/PO3+u29
+uF677YWd2pIh24bvlU7LHeNwlCNTjwllrj4qCfwu0vZ7F9snjaGJvVuiWj9LhwNwVeL6tbbOI5L
fGWft+cQdZwPasHfXYrNS3pY44F9qvVX/mHDjAB7TALSMQKf3jmBrgnxdRbiqjJ7Y/vnH1D8ei3U
7XSDPekyBHHMtQ7/4VqFLNE59SjgSmGJ10ZVHLud1LuplWUT3E2wYTAUzsAWtfTIwKzhkRzWMEhl
vcaJNxDVyGJEUpL0dbPFIiE+eBvXJ+bnnWD9fDxPAq21L+13a4zZUwHWA2smqeKgo0QY7iOGoR+s
Mb/5FSxKYmVRH3Ewfn98YrxME0gDWcD6Rq5CWOSnplHL1slk88Glfj3YYGEBpE9p7K09s3fPUZUM
KsdTkCMkWspsy+zffZw8dDKz6OGYmrkrokB78z8vSj1aTHxFyT85u727bujPy+x0EvXEPKpwUwIN
ZBIt+iMu2HM00WhBeMKXKwy4+nzO3AowYBhuma+azE+qsvpqSu3ei4agoD8/g7/++DRTFCWTSU+U
Oei7TxaRbV6bPcq4FuDTHfnZ1eVg0heKI2I8/nypX398n6MVzxJ9RH58990xuSkyk9lLkgWECvsv
lpWB9kNZNW1H0zHwjLcMgef4oxb2r8+wT4+Q51iwMJq0sn9+x9IaMUFT0/HAN9s9eKM933rtotoP
vtz64X9+VSjSbGIRTJcnTLx3j9QylBUkG3ppDAXPlqlAbj0wm0MN7cG97mu0Lhr67slglrjxc4Rc
f/51f/M9ObJT9Tr0OTjHrv/9h7Ukw2DrW2TABpTEPmgbAvgyLO93f77Kbx4XGrMuPSQqQ+9vz9eP
V2FtRCnd9SnDWVvf9rP+RIO1eJY5W8yfr/S77+NjJxE4cdic1bu1cW6gKI2GRpRo+tBZ60K/uqZf
3//5Kr9ZgmlA0QelDUjrxnLfPR5LVWOxyYc0mIx22KVWz2A/6z281nOYAvnFAayAr20deO1oXaHy
TGp8E1kf7umQWgBIMRpjIYBwRLv6f/FQ8VithynCpTkI/HxPkVwyXRo7ZEZJ3F13aHtRybuIo4oV
W8Ar3WwsFZb7WuVow+m4fnD9X+4BvwtPDUsyTiXuxLvFgZWxhXOP+TRNdfYQG3526XZg0T+4B7+5
jENdRDNhbQhTaP78NTNjzDs2Yujm6O1m+jtxfEhH8Owbt6oYv/NwnAB6IucUCKl3Rbx8IYsVygKa
8Z0B5HDXGrn7EKMU2P790f6RE/QyecOaU33v37tAfwps/H/NL8rI4Ye7tOZA/hTUeDd++/qt/NEv
+vdf+Ldh1HLIXMS85qMLpIHLxPX/+kWxi65TQuykbLCsD+tb+99Bjcr/y1xNhKzBFMDrVvgfu6j8
i6RwnjDCH9kceBb+iV30XRuCSoUNns/H6YsOO3XVuwquKZw8nxALwb/B3YHf28YSPVk1dJcavBUj
Y8Lj36yKFOAAcw1JVU4yZI+mij98gf5edf+zLayfBYuaxFXI6J1DjbB/frRbEo2aMKpjHFTxeJ0v
4RLBUC7iOKBSjhWRHxPN3Gqp8DlafeTAQcJls63BHF7Dbmc5R/DEy85pCG1xHlc10JR5ROmd9qmy
TjqfBCb1SbhyQ2HjRnuiBsEvIFjCGAqOoLqmBVTSriVu8Z8tT3w5SX/RN7lv3vpTm++/HMxTQsxn
lsl4MQ9UMQleKMxmX8c2NRzAsD7fyqY3kmBRRWkG7KzuPziEvBtr8CFYtek10SORNA9+qR7brCgm
AKmgTHM/J4EFkoJPortEI1Q2qL2u7I7Ncj+FqX5ZBIqajbs09v3YYLpCnFRBX//hRbn59839cZD9
9wDrp3vOwRUJFH1eVkxGs+ty98NOPCH4rsIedRKFtTLvwAJXbC8pM759X/e6D3r8GuhSFyu0zowk
nR/KjoPPWZ/IHtnv6IftJZL1qAl6o3Oq7dyix7ssS089GsU8++DkPfw2pIeZryXJV3dZWMP6CUOm
KpupidMVPjz2xAJph6SYaJD96rfxxEMyJqY+euxbDf1hezHuR9NAMY6rriwvuoU6fNvm5iTPDExq
9zpaoi/5MFaENGdO5BHmh6sRfhy4ZSw5LqonvHZS7bFgVCpgZegi9F+YU3cEMEQDXjySm1A8u8R/
Sd0ad1MKF3gHrYA0t0SqcTiXhacLQOmG8u8A56O3zW0a/Fu24Dx/G4lbK56sevEBiJYYsbe2kpgL
xNQCwsSTzBgxiY3ys9JO6Ww7OiDgp/28jLY5bsR8I4lOeSrWigZCZcKM17RaiEaOS6JVUJuiGLch
eQ4IDe1oGpBNI8w6hsKMyr32Yc8dc7AYA/l+KVlzJLkCW7S7hOirPz8znKrWl+XHp0Yohr8W1RI9
I3bd93u94Vv5VIw20nAN9epJmjLWR0aRsQoYUE/R7ShlPZ8mURjWNeBPq7+ofTFkW9tuRuIQusUo
H2vtTcOxj6C3owicMS6PoyD/HW2qCzynBi6JjNwv1ywqtDbbzGhhlKfJQCYG6mwDMr4N0B3NNHfo
uXXAQgSFufZQyWMbjYCXvQXqljWrh6STLRBODGHDzkV20OzQJ4JYhhzZI2oD3ZkdktZrPnuSBKxd
aNlJd8uIUXvbiGwmJ1iauoJZBrMSblfH//kqC8eofTAWZ9nzpLm4vjtoZhuQ2EUcYMqw+PUtEKBo
ly2rfcIACnlocuTiwYNyWigTQs3YezqBEyGaHChIRjcO6dkqJ8mOykmADvsNkVB12Rn5vuaUWB7G
JBxNnL9yfVk8koCYA8fdvEFLKDDVzS6/n8Il+UnUC8YT1vyZZ7WHhMqG0jNc3k6GsJKDJlV32ePf
CPWujDLQgLQBh9fao0L5Es5mD9trcPP0to1ZL6/y3NBnoz124y7zC+g5eYqXCqBmMdWX05wnX2Jj
pt/WhRiGdgbJZfMpT1Sz7KeM9K4NR7olXE9Q5MBWpLgSCzLgxwGM6ME27KeRe12FVVfcT5MvuIPw
hcOniVFNGtA8RMxAK9uBntoKzEZj7TeEn4Je1DtQ6E6/YbdGgGAXNeojWaOG3hpJO9abwvCFsZ2c
sic9RUfd1sdxl8O80/wGjBNTXuFR588rDBp15VgU8gzxJ7S6psl50+YmbKa920blvCl7L3+YIgNU
KhEy9bTRZAPeTqJsmltRtriTEi1g9Sypm7zF1YBiDZp2iReaHRtkYW2FcTB7QmMP9v1hm7c+WX9Y
0QiYFYtLY1Tnfg9F0elBS5txQ0elyfyhwSQzDCmWh6iM0H3Mpbl3SmPEIAGdNUca7mcGei+3+u6n
OGZI8ot9EHHGGOfHvPfRTtur+WbrV766gSaQmxtiTmoT3XhJMqcZOokiRjc3XhESkJQjEAS9wABA
ZJ4IErx2yTQS+QHwFCEyJm/Ye60xWtjcipg0DsGxpL7z3A7/8VQ74ptlY/TcQU2hyYbdt8b8nXc1
G9oUpXeG32qsHOYkzIthsY0O5FCbMLuPBfBDr3CmbN+XzBoBxsmIIAuzJcUSl+78UiSTASzagnuK
3R3gWw974TVLLfXJn/3E3Y1kv3f8/sUYbZlz+9k295PpCcejtwQoiv0i0LSocRFlbvgURlYL97vp
CHcxo7rDtTHW5Y7FnHwgjKp4UkKnVGviiuwhR9q9dWMpjT0lshP/1u5bZNF1PFkGQ1JQ8xtC8EJn
W0edbR/SZkzrM4LGZlT7rD1y1ws0KzeoZttoG05R6wUkfDHc4pRarh+ajJW4WjpIn+S+qQBAYQ6y
mUw9HJHzyOyJiGTyVtOC9pmYdPOMRB5Hs64QtXLpkrpJ2/ZQnIGmN9SaMBGaGw6tcgEzZzXWtZnF
R9I+GEpLwhS9CzpWQM5wJFiHqehwk2co4nG/RuzHx5zmR/k0WppwUVqCCp9g7KLsnfQMbHDl+usb
s9JefDH7Kc7IaRjWgFowgf3GcnG6ASTMqgMoLlDCurX00ZrJA9lCQJjt1fhCGCvOlP7VrMcW3qHk
rxLNg02Yw63Gex1iPNtz3MQAplFY6W0tso4IOwlhfzPNdZYgdVdpv2W7pPtetU1xm+qwe1ORVt+G
OLS9g+FHzYWKhe+fW33cqlM5LtgyisojfK+O+Sk3dkKCO9x5iJQHx/BjE88LFm/SFNFjoD6xypcc
0CPwT/z+XFhbzo6BFqEpBTl1eLmR0n/XIMscPJGCPRuDonc76TIRh0qvL1aR52DbzZhwKyrv0EYN
Pjj1ro/q6es0VPzFJZnVcMCLXJqEPRE+vAHVmuCsbIzke7GQrcbPS+gSnhWrziB6E3udBa52cW8u
erDDQBGyQoBFX0EDKFyghW1eOAR/Y0q/tc3IlqCwaTdtsiSFnd5MKrdPJpqlljyJpE+3GS9sdFlP
wOfgRKbRKZJwIR8oO+f2DHd39UZUgEeob5jI/JTAbABpjGUygf9nrF4UY7Jf6Xl7/SHhdh6tLjS+
YFCosc96Q3O9FGb9VSDibQ/h0hQKh3AGzDmTsy+Dxc8X42RkHuhsHMjmjVVTZ6G/94fPGazHF5um
2dfJrFw3yOvOIJgQDD1m3L+jpCpm9RNzMkAoZ0VrJ9XGw+pAntGQE7CQ4Lho8ZoB3t1BN3UuOYGr
Mz8NYZi2ugGMAaedqnrKe40NYR7CeeNB+yehjSwbuvfaKp/tpC9ONsHk486sw+leC83/1OmFf2Un
Bu39ou9UvtNha0ewDid9myfaLFnA6vghRD9h4c3B/LL3iEETO7vrF7KAQwM0qNPO02vc0Z0hN9Sw
v0yJT11su7NHMFXBKRRDvznZR8I9CBavMiAWFwAzJMkF2p7VDndTDojSHpLnrJOj3Peun74lFYkd
54m7rEY4Ntf7tXFS0QwacND0VlGinm+kKBCT+20NkH2uyK+p01YfoiL1Y3JJJ3gX5AGbb4Zm5HlU
JNrc1ZXA9YItYtabinPheTW1EIz15NRvXd8W2WkobGJyIks5r1k9ya9W3em3djaZAJA6hyPG66A7
BhV8y2fbJt4iYE8FxkUCRPpYNKhbN26DFXRL7eI4Zz1GipFnP7IeOkp7bFW9wTbvLtx0vkeGBzVH
Tf1lLNV8mGyWb9q1oMsuZWrNOkDP3T1x5oE7XdSWKnbDZAAEXACd8BcpTbNNzKKUQLLXXUPC3NLO
x2iow094H6ZnxR+Z9/MskY6ahB+djFQILyiVlXzpNJTrbQkmU24oTHDKu5maSBRQXYFnARXndUmg
ZU3WRVbTscf5BN/Ey8dk0zt5ZyDeaeRZmEXUGF40e/jJeY94UpED4D3jRHg/GyRxb+wIBoXVTlgq
penDjWlEEzkBhwT7OTPxNW+IS5he2Jt8A4du7E5BrXrAfq7VN9Wq0geQLHVJiWjh/7uoZh0yregd
8UDznwBteM6+t9PIxTOWqimNg8yw6SH2U49Ny10UgSc5huqtxdXmbWl20/dOl0irKtesu6CBFPs6
z/bSb5DzsVUv82I8lJRiV6ygCbmSS9J+qT28uNCcIRLy9obxmajXyAvqpflexob7UML55g/QMJwD
aoaKV88d0u9jlPXxDvN+3m7mruRA7Mco6Tc2v6qJoUy3n0aUBdY+Q/R94RWdIBQ2ti5SbWBZJNXT
PlqYJA+m6HriNlBlRdJdTmXm1xfaN/EhSlDwxuCX10vIOIVDbBlkFTNdMCIxoTCp3k/aq68rfnDY
E+mDPTCBacmzuB/dJg1qbWbX5RIe43TG2J2XBG1DxRZvZgglJZFJc4qKfjyEPcCIDIbSyRq6S3Qf
94ZVu4G5IDHyDbgzyPJPHtGCp3KIj+YEG1LaKTmypOIS0YKzgbcbsU851zvgkxFIjlKApE3dS55S
Y7sMIIZrf+4OTl634Fyy5pNOovkEgCrd0geHQQqbF47TNkzwqWowGOdVxEscD8Oha1i0+4zgGYzj
I6g8Q+86Xb2Bu52CSKS4c4Qd3dVeDaveu0TxaRw8MKRf9OStlGiCBvAxe3RUmNFwqq7n64zo6IMe
8j0mE2R4ffTVcliWJQHBm2qcYnur7ORclIt3EKEAnSLbS9oJa1NgOVHtXXvYGTdp4mFNpYh+GfDR
k8nkfvKxgOPIMpuzzlkuZdYSjDdYg3Vd4W7fNMCWAe2DOq5KzGRY2U+iTtwT4fX7yvejW6bb+fVC
hXX0GtPcxqq56oaOKB4P1/nSUR7UXgUZUQCF9ebuoSsL73xogU7wDqpjbGh2LLGAqW6J1S1z685y
EljNWImOdZOf0Ya0t62Gb9zb/nBRd352HsaY3ga4F1g8VcLjJkWwpM4Ow3GyowlyVKkJiwIbVAio
zcyIjHU4u01arTHR2V502RkiW59SObH6Hc3MArS5K/eidlv88RYpmN54q7yluSqiYpclsBisecgf
GOXjrh/SC1BJ8Q4hHHD7ieRGpa3pk5SGv+tSoyX2IIv7c9kC85jHLD2rcMOB/vWcxyju7Rv0Iw/E
zwP5oaSBx9N383Yiu42KrWf7k/z8AZ1/DC6JNx9itnaCIpV/GAZ/qjfLBKs9b5Jbj0ri06RkSS5L
WZ7ZkQZeWXrxZdj408YhFnHjGumwWQbKGD7rZ9JZOETTg4i2zFVCDp3JcplhGtu0UXakitlDBY5P
IXPmzxjOt3FuEclMNDkE0e5cLcY37BnGVS8bm4Cz8IIRzU2N1SycswfCdMxzuyXDwCP2GMrRvMkb
lW5l4wlMq2Z1PqdZfZGFOA7ZyoIwJbu6G9nDYpfKEMuXR7eWZi17lwTs0g2cp9Bv7EgG7oMW6Cd5
zmO+V1HU7tt4qqi14hUIoQxWLlAajAS6yds5k33dhWb0MHj2BH2X3isp0USQJ8L4XOY+2XGRHWCU
bvfpLCtUiYvcTaxXmWecu30qbjhaT7tYyXCrGHg8zhKqaj97AYozsVsn5kQlCYMJkOU+j2YntopY
2k1aexzrYRi4UDZ2jqPpJ/CCXFK+IvkD0HBwyXgp6+xrjWlv1xjihVROtDuwkuhUKflcKpdUEInN
sBPjoa15LVmUbHjSHLPt/I1sVW5jhTgK2/9V4tjRZpjnB7RN8PYjFR+Bn8BvUinCekoMd+0hNd6g
znuVP8CH4k8l7nwZ+XMM39vwDzrV1b6h20dQEHws9uFxZw0Kg3CYm4FZ9DgRZ4EnsfHfcoP1Gqef
BsXvMb9O+ujYOCMauUxRI6qO1ovh6yeiiYfHYVSPMxPZQ1FS9hBVfzLwhFJvtyihnHok5TbJvcdc
5MTZNsOgNvVIDkuEi5Ioe4IwtjxH9a7p3B0RCvezdAnFo0GQ+bw7UV5zu6vxMWx55+Isw9JIbwg5
X3ya7eo10y6xIlBK7S5/xWuQEJA3XGWAkY+ZajjxLOsrrIiQgrV/nOkL0qsdyF1LMFYXtjcHScgZ
UeVpvJVlA5K8RGgd++uRYrTsq8Yq7lRiVAc7TuKtNUbToR/hmLXZeB3SBQcsIT6jQuVlkqbBO1fz
CV3nGGWGsTGgl5212KD7vs92hZ+nTwgBvfMIcAnH0uJbmLgv2o2HoxgL79inowNQqXO67USuZtpZ
n+SSf4FJzmlk8HlCutm9Q6U/PVhj7kgIJZngfDzQv1BtA9ifFcxvWGN6WlCbJgaRlBNAe2YsuruW
oSCvmsZtMIdjdXSiwrvAgEUFFnZyz7xhvATGRbhiYhjweTyLNvsw48ugKZSRVC8y0zmaRIQGMCtE
QJjvbUrvY1N4fnwkGOWhNSy9d+IOEF9cjN0T2D1VbUxX3rZzd+IVwe1CObmh2nqx17TARYKOCMg/
19vZz55CDjSbISeLMocDsc1gEh0KpyGZpUxrexdl9GU7m9ZG4lkx+ZLgSwrfb6+63h4CA0C8JvOU
PDomv+2Wox5HtRp0rDXafOx+viwJvj3JlsY7vuD7dmnNYxtayXMCk5Fha4b0TLWa1IOyPYUmQ8c6
75atlRoDtE0yRuB1kVUM4se/GdPyuBqVpB5gv2DQu2oLfaNzY58Sp7115qTbOFPdkMGTPbkcDze+
aJM7kXTnETCxbaHYKVmaXZME67o+WaK+4ajFHIFy7JzEhWkzZAulUiYE4K3xiIq5ha4L/0F5z5iI
/HPGJeHGaOkFpouxYO9O1Q3/xx75HtFNU0uoSD8YZ3PvnhkjmSLsetLctHRRQGuoNYt4yjcwvrLj
ONS0h50hOqPbQKFYJLva/Zt65cJP8DJ6ZxXUbV36y75sQKY7nXXvyjWyGR5oeRsScZz19XdjAdO4
xZd/QxKihfLFs/bNSFq9OX0ZEpo8m5Q8bnAHW9tNT/6YkCtTKvmAMutT1/n2nvPOWeEOL1k9OGj1
ovSWHb5/0XnZXXSjzW+/xHdmEk/ndUqQcv8MFMJ5CSPjoXFcXskUwE5tN3S54oTwBERyHG6UQRis
icGdDe96poilT96N136T+5cSwpphk9HdDHT7Y0aZ+3DNIAfkH8gOhsvGKIhtxL/QbUvZh9+XvDLO
hTnWtGbcs1lB1jNUSnplWTCbw9NcnPxFE+tslJH9xWAauQWB3m9mPX/rp5cJ57aUw9eo7R6HanxK
LAnB23+YTLgh9VymlwnDChq45gpawFrdjDOUArsvjCtwbUN+BuTImS9rgGn1N3CUbXxFEMG4JqQl
tJx4HhjSYbdK1j7+XNGCJ2TXq0i+vhwSorFmSFxR2eyJkAWj0wxNQ2TJQkwJTNvQNrtrmPamva3J
JzTuGOJnBjkeRrxcA60zvdfaymyMeh40rfIlY1JhcqLyfMK96OBLjiVDajtPzP59eYa9y8vJueki
697BEgmiL6xaf1PS9TYfWmVDOkQcVDrHzmSYdIVlWYmzhn5ufuHBugIJ5LU0DipOF4cWrJ9JZhr2
req85qHvgihzvemoBCmAxCx7i1d9c6nvyt3EbXSvOtZGVCu1X5PITp9IcnbUy2iKowTmOV429A7S
T1YPIum7bWiME4G9Hsb0Bi2Z5KaXLllUt0vsIOUKYb3ZAZy5Lj/veAXEU5jizz0W3di0RzgpYrwy
vSpUwVRxlHpkHqPpyqnU0YeC8DykLYTLOB0PfeFWO/pM0lT7PNdrTKbQupEsbIu3fDUm2vub2XVh
sZdmprKD68KaexyraVQPUeNlNQhM+o3p8yigxD/ZcWWLG+FGSGtgzoS9MDaynYCHB3ZuabohiBEJ
881ayzT5vIMrjxpev3FnTWYpqekyQZz0CB7yielDO3u7iKYubmeZsPW/qgbb9OvAk+D2BzcMqwz4
ZQKesoqGhtJoyX1SO0zlecVz7UEf+orOn4qIgw3nE5Jv8v6aAE3Bmb2PgRYdOWKHJNG3g5oOCXj8
4gJuA+D7kiPX8wrDZ1aBlgk2Z0vPYGoz93vpk0z6qYlt+tl9FleXpjfG0cpP9ZyvBtbtgQxQwKrn
WFcHeRxNklD3Id3dZsMjOvtHKu41hFiJzD846zTsJHqNFzFG686HL6Q2t3aCaHwDvkSH500TuZSK
Mm/mQHpF8UJP0/rWl3kyHlwOoOmV0Xhxs1fsemclwRgv+dCAGQ0j1YNpN+p9OYIT4fg/2zd1OnyJ
Z4PQHyfUj5L3erfQhL8Wjs5fM9brRqf2uZx8+7xs1/NBGLLLICpn8yvFxZQ0TxxIrBs3JMenVl9o
9H/uJxXvAHJb92qYLmLkdWRpFpwkzZxv7pus2Agtg1YrOuQQe13iLB3jOioi42YgOINopzkWHOl9
QhyyqgsvRRRn0YlPIl9pYKxpfcni3hJKYV2HWZ0/xk5tXNCRuB7oQn6OQznu4bl6rxA1kKd2fgWI
iOmYpXukF+T1FC9RRrpBJZzks1SzfmWgmxOp56eHpAId1EYOa3WamjaJXoAUQUGV6R7QoT5fBotv
KqNvYJPnXUYybmnNO0u9ap909g6JXWPNL6hSgsb3zkan6Q5IIrBZQi07o5NpEvfJQdApabdP4tpu
3xQmEGWk3PbUTy9aiBdhldBHZwzcHCGSZLtlbg8eC8M+oboPurboeNI4lTW0psC5foWsdI4G5Wio
ON/PsadRdvg3ce6oo9nlO7gBX0jMYGNtcxr7lj98IiU4upirpuFfQsbYt0rM+WYxHUd9nkqiLIIZ
rwy+GDHBfhqLyY0OHUC0dsNY0/9WCDd8QHMQn1lp7DAOICv2U0hMDDGboY3WYl0QimPa1sU5yzjj
bwULD8OcLyk2bKHN8QzQi1sRckvdCSWrxqgFUEd8FYU21TYeoyTfy4q26y4l04E5AXPOTxEBJOPB
WBYmCQNhW+EWoaP/lPNLxZuRphaQc1BHzhmRRlO2m0hsus2M0H8DNJMW/BAcFXZlTAZeUPhl/jjK
rEng1XaOPNd5wzFx8mPogTbnFvfg5l1P15pa8HViptseIlbiChwz1ShYn5jpD6kKzrPsmphc94wx
87IwjwoiA3Lr3iJ37J6il6PlEInexFULB3eretcwN6IhxJxOX4LRVVnO8BYTD1ZsmReJFJysdp0t
zmQydSLVoFkw3cJEtKEXE/iBU9TmkXYg6b8R4p1HK5tLelqezfCkEOgR9r0sNNNqtWQvZJ6QZKGZ
UkP2ZuHAUOhYXX7d2R6pYgIA0be+ZWBIszVHa14bgNzBz1SkdplF2Oog8bry0q34CqzgeTuft5pi
NijHRJyJKB26TbbA9H6aJm1ERzIGqQslFdLVUISQQ5dhoVBpEqtjehaWgniPzDe8x1JaDPCZz9KI
lKMia8YEOszLiZkkII9mAZ3tqxTX0TI0DwkH5mQH3iaGJ9079VGu6YW0XULjzYCjwE209WyeECP4
wyOnH1r9yiOB6IwcF/VdNsygt0bo9N2OzTp5dF3ZxdtxoXZ6ivpUuhdZn1mPozs3hbn5lwcQq6qk
0NvKFaMIbCSgpI1CHD0lYSpJwnDU+Ow1hXj4V8xodBwLC68Wq/8JnPfEUG6ewxuDUdS8SdVUPf8L
q09opYXX70K36K5H0MdAT7OuJIW5G77+i7Aq8KY2KTg0euweVoOl3/rKtq7dxXH5AXlnlv0yxkn9
b5vB/1cW/h80TT+IX35RFu668UuflMlP2sL1r/xbW2hbfwl7VeSCfvAxaqEF/O8sCtv8Cz/GKt7H
JeCv7vn/0RYalvwL16Er8SjgfLGhKfyPuNCw3L9s1nqO3A6+olV5+I/UhfYqH/yPUAdugbmmQnAM
Y323aD+9E+XSYkODQvNkEzHfbOr6HseonmknlcYM0IfNFfW0u/MjALa0CUtA7uSDgvvJnjn4+S8M
EOc3I27hZjW+RefByxrrBKT0Wg8MmWfIY9jVe6joafxE8vW21skr1H17L1PnrOwJO7dDb1cg+Up7
ec+15IG4w5M1t/tBhcN2KP3z1BqA5zU3Q2QrBBIxHfTJmnaWLu6psc2AVqDzWBiqIasxnUHp9T2Z
0iH02OFg5yCb79PCCr+2iZhAnUOgqe6mmM5sEAv6nAQw595dVZDVK/MV+2rIaA6KERhXRCBHMCVt
f2OwGiJcnKfCOnghGhEmvYzHH1nYy+FeIMzJAyzfZOCQu0s6bGV7VXXWJhGcVzZSOiV6CoXMGAbB
W9/O/Sguq1g0F70K6e4POSX00+CQJbtj31CHJLOwwlDHmOWO6Q7ValQP0Sdq9RFgfwbgEga2yyDI
HsPtf3F3JstxI1u2/ZeaIw0OOLpBvUEEomdPiiI5gUkihb6HwwF8fS0oM19d6VVlVg7rmV3Lm41I
BiPg7sfP2Xtty2ZABOQwip/Qzbfqxp4qdbAwIRBtC/X9WtJQf2YWFOxQeJTXuhAHfva9ojBBlUwg
djxTpiCf64+WruMrHpqdziM+vyZrN5zJwckwFfUec1tacHBhIT1WcFliZhGSOGWy/JocRKRHXLmT
7Li9bSDrXeAwPLVeG9Ny6R4DY2j2BB8t90RW5VsieD4vTpBcW0mSHWCeBsY2K5mnh9AmiZ3EPdGJ
z35nBOWnxGRI2sFiZtgReowQQGljqgRR/GPx/qN97H+b9lmsTKq/CMvpuy8fxb/uTz++4I/9yfmN
EwyxulxvrKg8kVH/npVjy9/w3CPTN+E1YcNYd64/tM+2/Rs7BYIsjNi4bdYt6M+oHCv4TQZAV32b
H4JUGF/qP4jKET881v+5OyEohYbnoLLmW/FSsDX+LD6VSdmnnrdSNKc1JXdhfb50KEPv/claXqKa
R3JvIzH8wHnTPFcMMIt9rC3t3XtJ0oEJ40ZEHy0v4c4spZvu24TY7y0cRudGIHwCVhyUTysDl+Y2
ZVazm4qsejbz7uBpKkZiXhlyhI6MuLPSpOixSJA/Ve8ZUrUuE8iZLMHBrifzisgMTfIzuRpZOOWk
eiP684sLcMGeRN7MuqbnpqqjU5qZwWwOUd52jFCPofav2w9JMCeyG8Ry1YXBNjn1NPBkcDBwcFhh
K0pZP1qgl1Ck1klTEN0QDNeMGKL6FPVBJY7CGlS3R94zINRLA+6YcSV81LmEqsbAHUGnrTcmoQj2
qmmyTSrzoXeykRPBreh/plMFCdCpqda3JAZXJpKbwj3n7kg4JmNDQD6pNCMGX0SVMTcufVXuREkS
wMaGPHXfdlBRt/HEBRJEXj2HS0Vg5hbZT087NTMLwgh0Ja7bqK+ewetCcmzmYH4zq8rT296e1HZM
F5N8Trp4VzaihGofmOhvryNbfcm4HeijyYwl2kzQ5/0N12EPxmGWBkQbmVWQbbPOppGnPWao9wPU
vffA8JaH0l739LTJomMctxYBKXbqX9XYL7OdRNpMw36CWgqlP/IvYzdULttMzKSpiZBahAiQ+zVn
250teoQO6sSJbi49U81zt7W4DRHxbEJg5cfzq26aik7MdmE7+wBUAZBp7mKLTIQsrt8p/B1/BzrA
ePOgnaGR9GqmKCSxwtjl4LwuA4CESEOF8S0Ykr7b0Wk2u2MQlOQU9IvjvzSjbM46Y9CBMkHHxJx6
WVVxMDbZDd08zZOp0oFRgUH47caMhPGdGre+UsMk5oNsE8DyuV9FzUF2Q4aWMO1bm3BPVSeIWSZK
62+Vm0blNf5GTQz4EKPNrCIiqxETtMoH70wm27kNcrqyDOoC89CgdnIPVa7VFGZuAnGJYAAi8Mp4
mc4jSrLsIeO6jT6RobbByhmS+azMqkiOFoHL0BzjhpvxURh03rad9uOJBQRZBWdoGjyUsM/Lo+aC
TP9KLVZTXdGpjvv33lxIJxxS55iCkv7i6JazwWSuZYVu0wr0fESsPNU8CTdE86VX7ZAO8JCARR1y
1QSggm1rG4xBefsv2+t/oZj/2VS27lkW0y3stsQggeSSv+xZxGbawhhtRCxB33N9BLkJyg59txGJ
313z/+i4+v/U0PPXh9pj8yX92c+z/vnfzzT5G85PQdwZ8CkPd6r9f/08hvCx+kBmMCVENqrv1X7x
x6Em7d88z5bC9AJIBMGPkxDS8ZD8+79RcmPZo8GHr57WMH7+f3So8YW/1Nz8HGp4KVnkEF0w+Px8
qjWzSSu7GL8z5ffHe/rKI1tYoAczpPvQo3AqF+ZY7kwckiHa8YLsUh99bckPwMhF/BpVkbIPzFIY
CtX+MuefY69dRNjTo+fGCw12S1QWu6bCLagYiAg333b2jKvBQQ8wYdx3lLsX6WJ1j1SNgPVlYdd3
hhcLG6knHSKUUNLpD8sYARSfltZkaOS2aIkrjtES0K7hObvMZayVlovP0SCa9o6MisDfJpzCIjTR
arFH0az4kdKkZNhGjfEpcee22sYlE8nD4Ds0pomcsGnqWFl7k4oUfb3FKXUZphkQZdJRryNWR/Th
UbTjzQe2j1BCpYvawXqHrEqYuWnt+CZXEQ036Cj0JR/oj5ar0b2ZX8l0N+Nw6rmNPC7oxPN95oyB
e54nrWeSyrP0KRVuQzdybX0m5IvYm5qufBJ2BjHwYT9MEMb5alRgqiG35CkJiCi4D4AtqD0ECexA
ZlKbD1nZCucaRU057ykUdI6aKODobfuofR3YKRjgjX0VsW+P3XtbJpH3iE/FLjeQXZvl6CtznKCG
TRqIeFqQju3P6I0IH0+WO2WLNt/7LVYvMn4EneElFUEK4E4kZ0eP2GNU5Xk3sWm39gOWoJFmZZby
WwwoQl9XuHFwoqFh3WtE00DTUG2cm2FZSLhEoz7tOYk7uW3jcWpvhsRuKNh1L+fQj4O23Nm0j9tT
4bokWtlmuZwRpyHcKgk6eFE99WU4jjIqQttRyeek8oA8F7LJ5c6JdNWfCJGe9IZomrJ91WmZEVme
QKmpKxmL95pe/h2tv4UU2LE2mPBYlfwimLm4Z0T7GrdsP5RwH/w5nXd9r+BRd6wpgkpqJ04+NU6u
v1qk6nI+W7BeSBShisDrGjXD1omwltwuHZXnOZ4E30ymdY8elQMt7ndtSma02rT8Yry74+JGKBZb
2BwIAUgLroJguquC1hRh6+nReCzk4MuTbwgW2yB8RJp1SRDBXs2iSELRTdMd8Nl8ltvfl+IwMBlP
Vr8p36JxCD1+m+rIkYiE5iWjhQ2Ep0ZThiayfJeIv7CH0HuaaJEayAuIRmgcZHHEvtbuRDPPnfjB
C5KZVx9XjXWLnWiM9r8/rovVRs6LAufD7JWjlGjvHw9doxlzHFTnDUNo9UySrpKc2oX2ZJEP26z3
vzCwHh2yMoyWh36MnRcoSzVSaKnJH4mprLeNk/X3vCdEWaRkOrwaQ5RfOYU33LpC489DWSC/TobG
ZwFE5Z0UApPsViu7JDG917G3nJPqoQG6VTNwO/cRe8dl9T1WU0eZCJ9x7xplfuMVCMOhsTP/3Gd1
R7DdGMF6p6Xs6F2VRebnaRRq4xRM/shnmV8n5jE3qAyrT8GIu3clEdRvujCDSzGnKVBoo0po8ubK
2qqKQWVX18WzGTXBqSWR4RpsFhjaktrpztYDJcuc+faRdqgPpHz2kk/F5DziEesEn1RKzIo0x2G4
9y2tIOfyHUgniSnteX96D1VipVJBO9YYQwvXGFo6Ru+UIUSHWYR0tS0KdW9+QDxoILOYR+fOFWV9
hQiYz8A21JMiM2bbI1U4zx7ee/RycJqaAeZ87HTpw9wkCJmBLs6EEDGUjxlP7KAQzWzHgJ+Q+tzM
1vzdzHT3mYEdxGqa2+TguOyzxmksa/wyefaoyLU9Da3qrvjti3D0lXqdAo0UekyjEy7HfIuLHGZD
zqM7Do3dk9SdVWd0ZnKXjsmgGc/5hOQyeLS3IvBZuZkYW71b1raE6RTJd4UJ7ZEdu4wpowOXmOKm
bw9mEBNx1HhlcqsDSsidBle0d+J+ZX6D8oZOzJlgbbO2zK6WAFkuYbm9+uaTqoJrxksbA7/TGH2p
l8A+irKy3lTZoSeWwCC/pqnh0vSJzPmx1dCoV1qagRTewuXhzcNAYLDMrF0du+4NsJz8ZPalDwvK
VgQ1594qSonPlvTbY1F5y9s44yKLEa6VXBobl1EKw5evHI1Zt8mpJY8Zw4gjZNeOWOBEkITjY+mi
sc5t+liUGUD0UfGJbaYhH9/J/5EfbjJ+j8ylu46BmocDpcinWQbRq2/m3pvh46EJZd98HQiwajbZ
nEZ4PCJEGbE3ijDlueBH5YF3IU06Cy5mMbYPUs5R6AvsCiiMdPOBKKb/juCsvWOHxy7ss/bQibrD
NyEG7xELhgo7LRig1NHiXalKLg0mSXwqXC79+8aavS9lN7f3GdGRD2yY5Q6D4PI5F9q5DH5CFrXf
RNfIeJdvFODisyKgYG/1/XBPEyFgwj8w/zbnGv0HqSuvQ5RW7B9e0PU3pZUsT0vZUOWji2JjYPrV
jMccxlXwyhhtVW0WRpbskPxU+UZgt+vI6Rnn64S582ueLyx2ixjzFXVf6Z0BlLDbBrEqvvuDltxi
dNM/+x1M+g3bAVmVabosnCckMW6QS1j7iqGIWk1+HMYZSj1yvFxsAXudZtO05zTIP+fugKhyyJfx
Ip1q9MLGDIpDP/SEj7feiHKHQI/BvJ9rH2PSUDof69UO5RWb+wbmzESevHCLhf6aJ4hOtGYoZ4Br
leTmyGfgf4JKz53HrxSdAK59NdtcnHG1s1pe9HYyncwJS2dy5TGyZFyERj8ij6QIysNasrhCIaoG
qX9UGR+WpxJzz5UpZYzDjGbcOobVMvSciFmZohj2Kv1W5Mhzw95N4gWp66ayGE+0/ao9dWqVhnnU
9SrsW8s1HrSXCjzZY+CRGsi5iVbOFYV4q1Mp3pTtzdOdCmZzW85SNgeHyAqDM8AczU2lxzbZdcvY
qDuXSim9EhFIZ9b/bA3nmKkw9Dm28/wqyIL+hZ5hc8+J7I9nmep63ERUHas5JuXkIh65eVczg9YD
po7AOuSTVPXem2yOjwJf+tHOdBkfsnEwNzIJvGY7LuSqkMDnuAZCA5OqVSKYFvdFKwtcasE43iF7
LPGSJ6I5KDsPLmWjELZbFHg9XWZtHmdYhwGbSepeZjzXeHyYDB5t4lgfLDVxrspGOt8pjm7ckrsl
76HVemdh9xPDWHepSLRvAsjubPhGuTeiKbto0jsuOGMaeaB/SnzAChqVl7qceP4NEz7yJjA0Y7WE
OuOVCSZmR7no9ibnDEWQNNX3MkrKLDSVie3CbkyKDqDO0xAStLMOpg1JepCfzyx20jicHVmuFOsL
ZQBxG/HwWBDUQAned/l1J5T7EQuv389GMm8jh2prN2WucZOTD/yG+i5AUJ0UfH2EXEgwoWpILUkH
coU2zAdpb/R1QyMkWuiHbJLe4SGtqlphJh5TrChOqdcYM3Np24O1CjY2CgHclVllfosA3THEmYvP
QNoifpTnYEQYu42Dyn/RJbLz1JEIurkv+8+tbSb4qHv2ni0O+OZEGo19thrfJ1ukRKCw7dyKl5nY
tfXsN1lFRsfE+z/bA1oWfAHelTs6AdRf5FOfbMDIr6jeEdQOQfYmob2xGIp6erfw3N0jxUEPGbVJ
JE/MLOxTZdm9PpmFSUCUo5T5FvVx0W/0j0sAEo/Juprz/DmLbZ/2XbBgYkV3U6Nu9HWDn8GQJHgg
J9YOYtzou40w52ISs3Xi/PdPwvYHMnUqbPTI6hQOkMRe7FAFBlIjqr9+myyWvXxORLc8KzEruRMu
SDJv7Lx+lwSlfSlIqHynHUj8XjtN/p32ecI2VUEUl7luFg50BObncuyPSCm7R8rvcWOw/BGU6PTY
ROuFkFY63bKS5wLWW33qE6NDFOclp6RJ3gkkJiONAeOJRcfwsvBj3AmdWfIhYx48Jtjv9obfJMRF
OdlHJ0v5XY2O8UDcR/cGcjZ4jOco3nmcryFD7NJACLf4DFe6yrtzWb4fkZ5oczLgsF8GFRNhWScL
ov+KUNX2wCTFe2WwbI+h25sIgtb7l49+in+u/Xa+HfH2EvxXD3t0O8ymggL9dMH4OKd/Zo9HbHgV
ysB0OnBYrv5+cfELWsnbiDks6WPmdGdSeRyyoPtMizn+JAzLJWZJslmAjj8uJSa1dJlvpdFaL06j
mwXZsE4u9HMXe0dx0h3oCVZ3lmF3SOw9SpvDJCd1wuzc7xNCEz9NhUAAEFPAtybmAkQ4t/1gobyP
ejsgHsV7rydhEKQVJWhZl2ApLzgVsyMjetZIFCu8zUFq+ee0nqwTp88Hkob43TXa8Yi4xd4hoZsq
XLuGe2VmXgemlgTmGiLDGvQ5kF/5wC5ZXP9o1eJMJ5GQJC2CUOwowChsQz7Zg6V3X+o0QEFM6nNo
N4LSFkgG2oaW0Lls7O6IMK52ia3Ha70UH87AV2EON04I3OhvZ4Z1HJGFpRxockeqUvnhr1rW1Ovb
26Do3YUKr+6cfYZ+1EH7Xw03su77+yqK0H41wlh1dMQG90FEZak8hNvcQpDCdUPbxCtVFQs2qIit
igiL3BLSnp3NIRrvrb76smCSPFNeDMd8drurQiE3xf0gby3iz5+RKY4tQq0u5WzmoP+sswn7gRMx
raRhjgrfD1K9p2HMs8TzeYqaLrWPRHMGX2WV1g9Vbw58+LR6N02XFMMFwT6zUp22DMgGOATfiQbk
4iKoatgngzxhIpfmB22481dPSyQSTdOoM3PY8a6nE8+WZdEc3hhL1r0TbLQanfNhoZgd7M90ZLON
7JSoDrnnTV8jON8oSqk6WL0z6Y+41bmg8Bgv1OTwDDA4Tal6lH5pnCjGQSslpkPzt4lrzYloOrvG
rhK565UkNzsisrrFrVtldbpFeDXskTRk7n4yjDdzMr2DNXpYULNsuiSREaNM8xX0KKPZUaNwtnYZ
nn8/F9GJ0Rx3AwLM5mPn2QKrxJpGyr7g5Dt34DWDlhWfG/rMDCAmHEJiDPK7eKrbNyeu3ILbeV8/
zVP0RFbTcItu1etOGuxRv/dQ6WZPMF5KMugCZQ5b9P/6LpWjEd3ODtGpYzcGz8jAup3vmvow93EO
RCDW0uW2YhLtM2XFA/XgshfattoNeOnua+5U3ReVxx0ds3b8hrIbIa2yl92cGriQiCM+UHniPPID
Lc+Yp5tdX47GDQdg+1XRmiZTGoRJF4Hw37qLtq4trv71wSB376SLQp9qLkn35TjuPa/wF4aUc/F1
AWVIoCJqlpNIygvGk3kDYjc5ClmyUaglOXo1PRRNsa7wDSr/o9NrPrfjcWkLB8ZL1AAkiQyHyXSZ
my6jemmdeT7WyuqHu7nL532dDG8cx+VjhjsM/UhZ3JVzclL8tgdlKBa67+bqQ2pXO+clGxbzHHs+
nIa2nIy3pXPaF78cbprMKnfIVRB42h6KcVRmD12XlVtnyS0aaGb6GuR9czRiRb/QMx7rCCVfRqts
PlIzBzNtDINqm3tyvTFQbl2NasmRg+bVwe4i980oUxESsZZcZ3xKQ412NGT4PU5kkeH4odczhLq3
5pNCyPfQZ5xE1DwOS8F+gGitzjT9EE1yTGHqMeQ1Qpz5qk49I9kBlGTaEcCdwV3or6F2nqPSG5N0
vddIUdnpvu6incIsfAnQ5tGba6o3L7Gp4Yr5uygnvW9BBTxbBZk4kRFhHQ8cQBtB0l2TSuLeWF7x
aTGo/hFGvHu1bz45fc8K6su+ui0CvZF66p8HFHnpleFXwzNqMOPcVv7wyigtQmtq57V1l1FHTG+V
w4xjO3qwGcIhwu0dch9yaXfpNCbEuyklvyOtvqq9Q65LM5Vga1yDidn2T17pUgHaHdeXzbx2gvAn
mO0hQblkb2CBUKUGQ20aG8J/zU9zK1UI/h62R5yM8mJUJn+Ai717N0tdPnHiduOeBGlqqZrBv7Nm
ytMeGLmMlKFoupZYhaEmkbBGMO6Rdp3rdOdMYmquqExwmpCxyDYzSY9LF5+pT/MJlv/4dxSi/6Jj
TjiMQ0FJ2gPj4J875m0tI5wqwYfvevPZL5XpHOdFJqSq1zER7cyB69BiSnXj5Ubz8tfznF9YiLDi
mI1bkHgQ6UM9+BXAhTmxX31IX3xI39dpYKtDPAtm0TRdw1S06ljbhXowolyW2EYM828gnz8A1f85
A0fIzRjedtarBxPNNa7m599d+6qLiRev6HuN5drjMvRy9IwK9atqSvfABZyOZaBXd7A3GpMKJ3fE
jos6db1jK9JrN9lU8m+saC2JZcEVYafK1O92AMTg0tRsYk1Ym2SGQXDXif/w1+/g//sroHKyeRMB
f3P2uvKXjy/BuWVM4Avo5EHd2JVmhX0oCdJ0/haV0hmfGmDD5hoRzFM0Gab5Ncsy2e9JFaco1QB5
STKlnsjC2Umn/BQpBv0XVceRdXBgbRuhzPt2uqsXsIibFV1oXP3Nr7Birn76FCidJJIsCHEO/yd/
+RSMBHjcLEiktESUu4ekS2jlG1VlgYEfaTDuBnwsBdUeaSBc5nze3Bg7GG89zv5n2QP2OiydMY2h
+PEpgG5wi7t//iLBYaLLCAKWCa/z50fFtjkvvKhFG0QG4XiIbMOtL+UY87qoPTB96PQjyAfGTeTK
8ib/eCqAvvCcWC2m/F2SEeG8mbyO7M9pxo//N+vY/nk46rhgF3nvHJaT5awSkl+Go02G2ytIWmbE
kqTSI8Ctwn8r4rYZdwST2sGXkizRItQGYSDXsWWtgtGaDMqbeHZr5O8e+V3HomgiBloWyLs9s7Ae
r7OD1RdXADnoTbaOhWgJJM5WD7P17DgRMAYSa13cqH2WSxyCLd6FsuTOQVHdggHxa4IsOh6k71yd
MogYNk3XtGV4sp0W3/jSJNrX97pP3KdgstF/Ywdt6r97xtZl8K/PmE+QH2JBBHUkeKIX/AW1xuAi
aQjzgwBAKuT48Pum2pN3Nx1EQw/yhnPB6fduyjwm9Opudk/x1C/FTVCBY0BxNa/eiH5iNh8WbcVa
6iebZQShSMyXMm1tHW8GPbj+30SdWL+qCH0B6lj4Ei1hwN85vyzwhdlK6TGX2oy8kuTGSDHMbRUA
qWibUvbVu8rB5nnddwN3wi5NrfmyBORTnh2TwT4OSs+7ZYDRpwe0LCa9WOGgz2VnzLOL6WKC2JeE
mYJ34JnqwzZXTJ98VBrzxcIIn1LkVWagcZijavnSuGW+nGgcZZBcPZKu/3qV/XweeABtLRqqrlwf
Y5Nt6ZdPKdECRQWuX1yBGhiQlcXbPJ2KE+JqeD5pR0vDrMFlDRKg6ox67e/C9H7FMFo0hiUUJgfR
6Kor/TXgZUkw31YAMQDNIcXBQCwkdfDi0xb5fSrF2+zJUxDJ5AVfJ5ZWmELrzipi65uTOA32w4Y8
7tCivxxtrYJ26760tXqrMs5xLtBRdMJnTMI2DEx5cFReNGHLfT3dVM5i4CBCTmnsHEmv9fDX7671
69vLhN2GwymEAx99DVD4eQ9zErRKkTu8c7lqr2kWoUq3VMGrp8kREFtvYapKhWefSaVLvjSrjgS7
a5dHO9P3I3ung2oQIMTc4HamuRsSf57hBJqQDJaGcB6JLskurqpYNhAYKrJcKqsitd5EkAlQbSUu
CDr//mxneUh0GTGuM6sOa2vTPUgimf8uoOJX5iMEbTixbIieBE0Oqf2XPbEg1bZAd/U+2Oto0GZw
wzWo7tf2H6qECvaJ3457nrH6uhgRWB2cmtYx1wpuZkNrJ9Purz+CX/QJvAjTJ0RN2BYKBZS43i/I
UcRGKXUQ/udBc5yfatUYj1kWkDIeKxG1OPvd+dPYjoJh9FBE6U47sx9d4XRLUxpmA+wVzaydCLrY
Cb5XiZ8Nu6w03RvPzm2xJ1u2/N4BTIwuDuj3azVWsGNM7U9cEdcZLRtN82o1PXJgxchhM5smDcgf
/xa4QsO8wRwNbzvHYzqG4NbyYg9OiEekHtp4Y449N1CnX/PEnaak3gXG1hPAxyQeuMFip+mhJNud
J3okP31TcK9I+JZaIvplFxlegqrmmxU/hqhWiS39WJHUfrRdKfY+ygXuwgjBol3tcylnUhvV087O
irYOUbUFADrmbFULgI+5motGfEL+Q1Mb0iOVe551HlLCEh+92RAlXFmQPnfYH6nAnaLATdzw7oKE
E4qJ2Y8P9h/JhZ7qkv/9Jfz3v1UUrT/oGw3eVbU89P/nxzeJP+pVFP/TP+xQXQ3zvfro5oePnqTn
PzWg65/8n/7HPwC+T3Pz8e//9q2G2bh+tzitf9b9rOKZ/178+qjTYfnoii/V+78qYAGZ/qkWgvGL
EojTltKU+gKS+58KWOc3Kj3JBgf01iSBaf0vf4qFvN98qizI9wGdG/QNnHd/iIWk8xs3VQ5vBpXU
YRwW/0QsBDL6p5rAW9W3xLHxKjyJpsn8VQELZTJuRWpZFExL8pLLAOE0Rw5VrsxwEJmt2W8R43W4
c3B9j4kH+00b3h11VEQAcGvumgScBMO1/gaOVfOI5OCt6VV94uYpbsupDi45bK8rxHnjdeyTZotM
IKuvq5Q2abq48nrk0uA4nnVq4sBd4LD243lKF//k51wkXKNhjmWxGVwchtgHRTbHOeuGYS/6enmd
vEyESOX9/lQH9XzBb+BcRDY9VhjqrrkUNAebziVDw1EzY+3j7mWInGkHQazHLd3cQ7CsNrQ5O27B
I+0fsFLxwZt1tivA6IW0i1JoH3OApiNJicxmnothPy2m+6wxYa65bsCMobY2g8SDaUMpOSOFgL0R
V/a+tLzxm8b6te9s+dER4I6qJAWyRhG7tbDynWE8zRsyDYYdfd7xWvTxeBYFzKZNJYR30qPllTuu
TNAxAOAMQNX75MWsZuOrZSxgfCEys9oLlr9I5/PUlwxjPICerwzXrK8ll2qmiDZgs9ptg9dYDPm5
S+fmsVd2jMtqLI4AVIvvU2xBe6hgDUVgZ/pEzceRdPsTk9GIVHGgGtzDMezjfPyku37Zqs6Jr2N7
8S594mC+5YI0HmvSIBHYpoVzqb1acH/sllOBlQpMmcmY0KWjFdQm16waJMAGEyzdo4V5GG0Sxuz1
DK9ZOc73Om5dtLJKb5aoXu6XUTr3VoVHwQXMxnlhBwe0St0hQAF5GXF2bRi4uWcsDsW+GKfq6MGC
wJtYdZ+Y+AKt7QUMG0tYh7Zip8bvDWbFhxba2oZ4ImqksELJtcYqU7TMhF3BRPQOkIQJTrGX6kaX
DSPa3Puqab6B/qkd3jryurzJ+0yMQLun5iUzzCMzzMwY2Um6hddVHzlbkwspQ1jwkl5UsDuXjncq
/aXEPgdxpKEJtHF1gMN5NJ9tJjdP0o0YrWKmMYC5RMmucAskvQrFXFJn8oUMpgQzrhG3Gye2qguN
dsS9Zj+jh0WqR1pen4mXpEiWw5yN47d45NSJ4rVPicDPCvtmEicfnGS7Mas0OcRFF/EXZ2AA7OEt
WeARb1KPJm8w09SxcavvFAc0jmo+SwZgriV2aKfdVSYzvVkdpMIeWNtXPOnOE1Oqt9wQHSPqwr4R
3Xgp4pE8FEeIg2044jaQtMn6AuoXDTwwpA3TZXz/8N5GF+l2C+amqsrmiN0U+BUPmjNteiDk3qaZ
C/Xc6gDCUkQ+yi5y1IvhDssnHNpNGI1S7/u63JvTVB8rA8aMZXTmFr/yC4N0c6clvE2WqrrKMr+4
L5Pp2YsC76gcw94hDuRpXID33U4yg50H/mEepnRvpHl+FykVcf8ffGa7elI32JBg+AY1kP9NVbf5
s0v1d7R9rW4He/Q+2ikRl9kn/r0U0CC2mTWkGOMjDcUchNRVKc3J2OnYoMerhrXWjXVP0eMG1U2S
t4iaktKJaNt3B9pSJM2q5SsjXFQKROq+tzR0040s3fnQNESvTtKdcPQawN24+X4IIKogZjnajXwe
zlVR6ouVDxKT7LxvivwT8dwO+A9NmbBxCPjSZ1+lY3Cb1hDUtkar8s9ry21VPVEDZka13NdGde3H
nQxtP7ZOHGVo5K2pjQqQSzVPKD7hp6l2ZXMyIUETSUMbN8zwT3HeAGQqjTPTKx1OczpsMH2umKOx
QUE3WsXOT43nQg3uZSEE78lCNVoG2kd6BCfQ67AmDBaPbl7j4JncKIywCPfhCFYTHGKiruKReBDk
3fJgNYMMg3z8ZrcDJxYe65OtZhLnEEbSauAJ4lbDeNzrQWYUgE3TLluuUzcbd2NaHmqMIPtAVt/c
vHst+vKEkuHFK4obaSaPrpEGTNDxkdLKdF0UH0LgJoinZkWWfSGIeL426BReobflxdp2dzTTgh6Y
PZDQHU+xODYLO2W29DdzoOwXlNox7RtZnhO/shCSRs1TDmroLW1Lf5fN4H64gxbbVo24NuRSv1oF
uNVxvsl1cOsPbFAdIs+hQ97EwA8VFwpTdgsNO8WbbhZDSqRF6XgqnP4ygGfdztK/twuB4dfQXytt
RJ+HvkkAkld4rKpl4dgmrrpHqAIaJiDbM0+UPGEjBQxB5+2BTlh8W/gQz9WY+/dFkQKGVPkVQwDC
NBwOYLCXhi4xawXmYzN6+ZdyqRk3Mdj1cLih/IJRCl8ndSZ2O1XAxM2nc+eL5eCj2d0iWY62ke/V
LyRHAyfPBIJLzNfuSYCe/xqJptkLGsnQvAYbutHcO+81uC1GgKV53zWJh7iDl3or6UuSVNCfLT+b
z9qLo2c68k52SWvSPaco+ia0Ls5dxCHm1tN97An70bAt76Cnpd7H/eBsWq8hQyOH2O4PTvLazrA7
IOHYBjjQuDlVTjRVO9gPJ6/ldGFf9vmL4xx4MM0wq53p4liTe5vP5gwxuhDNfTwt3hc8I3cjTeBx
T1m1iA3uo4rbCQLeDaOY6k4vs3q2c/NzX7OiyPWOAf4VkAiXKcZCERdAZgEPiFLZn7gfY0xvRweX
M6Wnt8ml2YZtRxGxaQKjCElMdl8aPEKsD7u7RGYbYboompuE1h3wgH46QXVrw8RoVyO9D/OktjNO
72AyvvEaf/hOJp9zZUQEGbeYC+LEN/ZBPA+bHugCwGu4ynEZXS2Jax+SwrDFRltwezeYnmjPkJy5
/w/mzmw5bl1J169yHqC5gwMIkjfnoubSUJq1bN0wJNuL8wTOfPrzQaUdbWv1saNvOnpH7KWwVBJJ
EEgkMv8h6OO9ARvnUA3QAv2UcpsHdPFiEMg3GUNs0n+cF4k6ksi2oHQR4R70WXsMkaUBrIcEsu0b
E1xAK1tTO/e+l7AVD34ZzKcKejvVaX+5AEGpHlOQhmwhFviRAcDaerTM5nZoDEwUckpK6EHJ1EUl
USLXl+Sh9eLbPlq2kW+Na9sAqlclUbTzQt94wAqIwAUoDLHSUdbPi0qbr4o6vnmVIxXzI3ea3nqI
w3JyV3HtLTu6GojgLkhRKQiIOYr7iQAOBk5n3XpNuXdl6j/Rlf5bOcbfVSedB3wLILsUsl3RaAeD
53Y1DptODUjfzNNmn9EHPykkKMlACv95kYuRbvipATba2ltAFslI4upBiBYuGUeGXTNky72bMlUg
UOK9PqKG3HdqZ84q9cm1IhReC7vYCBfwFojn+cY15F+CXHI3uWa4K1Dt3i7w4H74xeJtfN92jv3M
TurJLDvABau3vInmMMGwfCqnpdsOxUsjYDx5IUAWz+TdeEl2VYKFlgUV9Sl391bx1UPJbOUlyRXK
8w+RQjep7ozhNe3cU5p16rbNkc0gT7lTotlRRD0hyfPDroKtP5f39MGROFzuk0l8czJ7b9BFOIzV
Yl9huPRI0fSY595tyCkYPQ7rOC1Uwzw041Ztg2aQiOVRRZK9Z4qmLYGQqi4SG9lobnIR7+05X94m
VAMJm+NMihbQIN+FsWzv56mxgkOYVCPYoL4qjLvKwxr7Dtj0N48M9g5YRvfoWcLpV3EnUzR55ujO
iNqGgchHpEkpEi+TUzyEaHiBvZiWTd90/gXyBNF2XMblJqDPaqI2oVBBWFArvPQXCaPZU2i0YIpJ
Odjso3mHTYeBSCRV46jnI2AYAmXN1+ZYG4c2SJODXy+cFoCwdgDmkXQzoty4RaFW4pTSd8tJ5EPy
wxQq4shVVevEVdUpRpduTRvWvRU23uVejapBOVn4kmjXkH1PljMBbcnz1mM8cwNcUA+lYDX0ChFH
oE5kSzVi3mNYbnO8Qqjb8YLRGsU1hQ2uuUw7e1xbtCGvi06sAQV9kRRo01VbTgb1C+BzNq0l/JKm
NYrhtFWRErJu65nNNbX9e8Twy03ZfykLGAo0Mh+KZDG3Xr8UB+mEauf71SpCSPWiRNoUaTGn24/o
htzhp3KVi+ZWNngotDJq/jIN5dw3wNdWvZ0iQTXb8TWuAPFWjBBFvDQv9ir1oqNrG+G+QoF3O5OC
33iJb1/HILF2iEVToUSdBoVND9xqwfRe7HEEcV4gDTxP13DQ7jx3sK5ENxpHgDz5NcRLeBeaNbiV
8VwgKJ8MxT1C2t/7tLKQCzPRuQQRVIEoiwA1J71RXrksuxHsDqA1BLqSJ88eWbJRFNwjv5791U8a
lw4wJRLbcTTbRw0u4fhARUj/gcK7ihLBf7IkuktCu5zQ5S/r7QyAbBPDxQETQvM9Qm59HYvySwSD
6WQZgtmGmOpwBSkEia6oNr6oCh3VAmkVBPdz8wKo93KxDAsH1tw5ZH5d3jZAxThGptHtMoaoJNIL
uHfdpdvFylzWjURXtijl9KYGC1+hzmDaYc/bfK/rovrLBXYJDQH+z0TTuEJ2M6niNRUv53lC+nJf
pTJ7GJrZ3Iyei570ovIjUhvZdZKKRyYDyU+PON/FYrRQR1RNW7TCQP5IJxL1DaDB7M+AfEXcUCfk
/CH0syAnFk7TTTF3/oPCEKDnlNr6XwomxmU7+p12damvAaBC9ods+egvLqozMCVQ3YF72ZZt8rdF
Y+OLNPBEzsx2evyPyi2aBe1itEZdK9arC2hdHToHNwDRlnjmq+Wn4+V/9B5kAgod7oqC+3AwcRRZ
IVAzAYmQJ9xEwrUng4hsIbnj2JmeLLop587d/1hl7ufC3P/d/6hOr8WP9nOR739j+U7QPfn/l++e
yqT78f3/PHSv3Y/2lwKe/r0z3c+Q8l+B59Cfp8cMX5yS+L8reJZn/8vVqhaU1Vw4mT5EvI8Knmf9
i14brX28xC2bLuVH+Q6GYOBg2RvADvTgcNref6d8924p+p8dPX1FyzYDBH1tpghiVZoJ+JN5ErLy
qrTGzP3hW3goBVu7RmQKmR1A2QuNSSrhr+eeXtnM7Sw4TU1uPK2NKjTfolJh4oGbBWTYiyB25x4x
G6NsDmgg5+117ha1McPpntz6zc26dKo2jBXm5OvIo5j4w5uqub/P48nLX6lW1uE3p3AaeYpkQqqM
yE+Cacxa1K4qbmJMjMYSCLmr2Kuq0S2KK7gqDbccFQXNQ7twyvRvoOgVv/PTK/0v+LK6N/jzGCE6
YgvqqCLgfM9wfeqneXjr9LGMfQChCH80hw7HM3HIAa8q77CAD0tGMrc6T/7OAdLY4e73l7d0Q+mX
68P79Oh1kIXzpv7hZrqkjt9KdIO+k8I6GBYgmOOiiEFd2GjSnZow8ek2KsbOjCAljIX4OqLT0dpr
ZN3l6Fx0WI0AKKyqxsF8O3B9cOF/GCOm8M/3COgDXUufKSQtqtVMy1/n0RQncCvJTcF+KmR6YZx4
UD53uS86B+i96qR8yUgSu+PvB+fTu9HXRYnes+k12ljgfb5u3c/UCTm1fUeGHijnajARDP0SC7Yv
tHyJjclNGcZIv+LIVdm2/ANc4NdeoODynqC1TDdKYNHJGvr1sSN3SAxAks53w8u9xkHh3JTuKwvJ
6I4V2Xx+Qmehsq6drJn7B2AwqGeuWmABDMrvB+KfdwKERdJ1BYbDLvCZ1B17cZins6m+o9nEktvN
llyoWbpq7FtYUX4o5IvqGYJm1UrPky+VCc0zoHZRmfX4h7fyK4iCYXHxR/BxftfaG3QZPs2GTsKp
n7My/IZoY+lShkIENpy3RljQadrPvpqYIr9//ndrv59WCddE8oNVwkKlnkDD8tOrCJbUxe/OeIsT
5RXGYepivSDoH8SoQfRjKhaxTop2tmv0z2xd0IT6H5MZ1jJFT4iqY/nAsbNQ5aZxK2XfF0NStm+/
v81fmdW0Ky3HFAKaAxJJFqvlUyzpx9BXZrNMb5PqFJPA7EkFEFWdRgf0wKQcSJwofEIvWJXdWOkv
SR31f3g//xgsi4OuwPdMYzgcQWj7dbD8BnDm3MrqrcxdgxieEr0WGLCws2b3kjYvcb+NekURhgoO
ERWNO2W5Bx91PKqWTUy01ZF/jvktZApzyEh4VuO/+/vh+gTM0uPFICFZwAGUNyw/IwmA9kMlKhfn
DaoiFMxtStUp729JmxJAAmMzw1BYGx5IWLCh5MzIevjZMhsPY12HxxZQDeiHYllM4CUxyvqIAtHD
AvXbu6aR35P7RviB03ebCIm2kc5WeWFi58JfzfApg7PyhwfS5qo/T1MbFEoAJMK0HDpzTNZfR56Z
icB1OdQvnltBpFrXJn26BsHJHhnlNSZaaOGuwvkcPfNe8LP+PZzUVujzI4DBWDzu+tH58xrSDcNP
N4dXNAuJmiaeBv+YFtmUtUWI6eULWPJENfi8ZL64tq3YmS+dttcUniAc8uWZ8vc8e6s+VmODTIxp
j/I+apbQOKhCpMsz6sitPPmJ1AnCJOgvBWhauPr1VFALmELzwInnHhRYtjwvaEuNGXbgud60Ekaf
F1SVQcw3HZq9y7NfgI+AEuzi/AtoaDGjzt9AanUAG5Fk81vZFIE/2OBGyuUDPzIgzvrVlPInULEy
ufPEKHVu0NVukb1OrSwxYAsGZQ0PwqmW7kpRNqLZnuMmpW1lQvgVkWBz/VoCExfPgzlAHdh6SE6n
fw9NWZGi/H5ufI6aNngS0/MsiqCUk1BV+3VqOCGUbyuoc2zGClwuVjC1vRpWT4UxA7XoBr77H4AU
n6ORjcYDODz27fcG8+crtsps4xFczVcH7hOTceyFDn82Fqhs3hJNXPkSpg7AJ+pywCaia/AYUCX/
sMp1OvvLvAPBAbqEvQLAEgTWdw24n7JQFAH7BmPM4rkQnMcdcLq0VX5UTdwQjWL0A62tClEWvgU5
ERFxgM5V1L/9zh6oGnveSGess6PmMg99+TA5CsOrVavJOPedbyCA0LjLBNBwmugnpKYIqQKLEAoA
iz3G6v2+GhCGcChXwyZg5dMudG6QlvJQ+nUy5UzDGejAKQe4we15vf9sWvo5ruH2iawGfXtbnwkc
zgS/vutMhnEJ3sN7GvrSJIl1ldJYsWHR8xbxFgH81Bonpu2UBQ5fou49szUkZCFWRZ+OdvgQTlJP
abQO6D0dktrG63abNktrWrsmH2rgaos7Z6y6cCx0Tm0hw8bq9KyGZfT72asNjX9+iT4ZEBU9oAUu
b9ACovPrI2kVHAr2pf2EnJ3D2urqSN9AZzj4an+sY/CWM/cWxpNe4sRKHVJU3bDRGLFFGm+BHONb
dMXa7DUPUiCY0K30ODTzWMnTGSmYxI5+xDmi/LnLDNrzu9pXg4OsPvsFj/uHR/uUZfJoUDYF7V18
Ql1EyD49WjdllgfjfH5CjVBHKvomTK0lX5LqW2f6mc15vMO85dmzS70/FgY+Uwp7jyKP5i2CJFYX
7QLAB+MTWSrgt9XopQ6zz0E5O/0bJEPAFBNjXuvo1hM2D4ldwzVYd2QkXBDFJJN/ccayGIoiEgxF
13mxgYIEbuosiRhtQ/51Hh8dCrPX3w/CpzUKKtrReCvb9Tl2mv9IdS1kROUsG+NxQD6b6HBOb+3Y
nwYYbbgBIMX/+yt+Am0KfUkNLAfQ6PB/sqZfZxR0drJWKhqPbW8xQzo48kwo9n7GB5iEQEAgHA2Q
Uivc4GYGPB8oJL8CD9PxflRYot16svXxLQs74RMMWJC0LvKKT02FwcLvppKN6uO1Rc1YMpRT7pes
FVaRfh1RNukXYaTwjpFjmlOAryZoXO7EzTL2JgjZ+pz6+2dHlO7zcgJXD4LHphUoyII+n2xIB1sj
Mqf5MUaCl3Jn12f0ArFODdOTtBek07dNrGTtrwLM3jGeVLhfNxdm3js0FWqyHeNSRYXmoRQxEhkN
+uXRN9qKkE3ojcgNrEQwfSLNF3VfVLJQr+Ni5eONGCyTYrOflgElrIb8se134+j6w0lBQZ3oFYIk
ta4cU1kByA44LEjZIu4GvG3yG7TM4nJQAtclhMhYDMOi8BUGNY+eZroLbKsXDzJHQjFam5PVj/2+
DsbYAq0GH7M74otCZrb2lnxcsHKMmYr1cYIqgAxKS8Frp6nfzgYXpml5HGVlJ8/o8GpDA+Cs1hoI
PCge9OS6NtjATUQsInLz6ODZuCk0lTkuGvJgmnsUb2N7Fxnw5oEgoZYtnmBvYRnyBMBkmh6nbnK6
awM7JeOeHcPrv7tKSvW0ePgYAYKrsIBr7yjL59k+xIFw2i0VPLdqFcCopmHqqaVt/DergPX0PbZr
eogbpsrc/Aj6jvLrOstHBPIPXVg2KPhxDkDNbh+ijCJPgeUZWbYfZI2IcfyDHq/TMcoTjR4lroFY
IDO0WyxFB/YOdFaHrERZipqeYx+ESZxflehoN9E2HSK6OFeURqMEMEJFpVTeu51WdUcXP47wMZ44
TsGBh4vHtp63fjIGWsldNt0mDhUaJscxao04wba3YLdBLGQUBNihTnr3C04I0m2PTA4awuvRIW2x
TlDrU/5INzs+LUwUUzy+dOdvGojR8zM0sQSXwwRPNG8oHwf2cIH1Rh3ZB5BHBn4/c+rid7KfaNsV
2lZ60PsiAOuEx8EMkk3lFYNeaQZosMWBG93MYz3W3m2KngiWRV7m4LFxzGjg+8ONTB2E2pB/DXRN
wlO0ZLNn+rr4F14KkbeMlDE3hOxronYTu5eYRgCCvELtKbHy2zQdU3jUY0ogiLZVYjncOyFL39I8
GDnyTmYUz0mzMWvQkz6abyi0ll9s8DVcr0jzIHjqI7+BnsfRm5G1gUywg6wxctV/hPsnZcGvN9A5
Pe4tPD22rFbpyF0aj3rEnLyjc7+q2rgzHsqCgjBpwtBFwIEBhFZMAFDCttx3mC/yufr8qHHnIvm+
atD5ZkyR7gq5Wh5bHDLRh9avx6pFbLt/Wfja88FSBADjcPcy0AQ84CDkx+JHo5WOmh2geDKt9Qju
1qP/6cdY3vAGBW5Cz12KskzJeGFTUe3jfhHWdO2nnr7lhDddLw+SmcUVMAOzmrcQsg3DIJFO5c27
MyJibzm0eb430N/2oXiAlhm5B2z/uOz643mUcpzmjYJbzPfcqa7kQ4b0ZeCsxRhQAKLfH9Me337M
nnBpA/6klxr64cJufh+Mnlmj1h85LnaxUI44ALZudu2YCabpH0ONW43++L8H+fw5KgV2du3ZoMi8
tVUa8fCWJbJO1D4pnZmHbuxl4rdQFogS84EDeFQhFH5+URWMLKYaJ28IU8fSCrCbXllZPMzyJij6
ilEa7AKvaKqw1NjUmjIHirirzJx10hsVKMWwRr3IbN6C8whWNSuIuHZ+pthOOKOtgT/I0TrMQJP5
NfP8as/TQ+JJy/jgzM1vbF1g3fzFSYJuaXaRpfRlYnqefBPZfBOBIbB1ogcGZMSOHt7zRFr6Gbn7
LQ+p/woyKC2/h6qMw+yip6xv/TygBm1K/lGh3SY81CTcMkuPi+16U72PdBEJXFXSV6zpII105aMd
eb/JgHrXm4W6KdOnxfxBP7waSHZvWmrZ+g/ag/4ihsjnS16aejmglK/vv+xlFI9PfR7lUUIH3efv
xo1jRbSe2tmzukvnPFeStA06b/8x5AFEcm5nSpyMP8IOUHHxFKo0+/xgYU1vPpG5pbgO1DSGSzTV
2ijk4nSKKo5MHYyf7phTMKBkw2uK+6NXRXo59+yvfC+boQn7u4xkcZovnKDNwZl1ojKLYp3TgAPG
BU+IsiHSfz2fRxwHlZAVSaObn4qm579zMVK3c+EBUCpqqOXnpyHrQooCMJ+5uhVH1fAsyxCP6W04
L3rujxA1KBJPTmMTYXwo4r2/zQu2WPz3DARQ2yP+amqZvppySok3KP9UdOs/yslpBzEj3fVxznn3
2yxa4TiHOo0Zjr3zvmaayteiYG2IGvPy7MR+NXZP8HjiUR6686NPQdQyRE49LRlPlIFWc7c4FFtE
uU4JPXzQNfWsoV6lp/i5foqC2MgIAOPRz9vByeGLYoLz+Sah+qgppAt15UDYWYmETJzMSEcjEKD4
hJwtfYYd3L5lXp2LLIvlglbc9WWD59QxChu0P4DGvJfeQo7lVA0bV2SUKEMr4+hbFJydSnQKKEy4
l0Um9XrqxJhQhI8yvyNUOjKc2fNa5G4ZZs56evAg/+hSgd1jFVPepjmafe6lmtHlqL+OpGehcTGG
rVLJKXBSXaREe5Tw42UhOkh3gjLWjHtLmBr4ccqxdnPazpWBCjvAXA64LyJyLI7kbIYBLx+w1sJT
ybLQ2wbIPz3dlK0sJt95JNMOAsc7gtYZLsbFLULvLlv60XjAhbijqrDUTSBfiLfML4P+MyOQClM/
A55BqJbvOF7qKlWekK+SWQcFsIYXia1dY72JCYjpScqmnlGvsyu8u//GNiGdwi07mpPjq5NT/8Yi
F7UJRW1GjFn3aEZNGsF2cGf4IfejR27TfA/gSzT21zb0KU3sVdYPRbA2bPy4nhfR26Ja9ewOmEl3
llWRU3oQIRGUY5bj+WvjxVrNhjesPBxDxbT5eJLzu2xqeqju2nWdWT/We7jB/EfHv2COdDQh+9eL
N2kL/YnyvXofprb+nmuZmL7D55j1B5H7dfkEJ3fd2wAJVLOUI7LF8LR0s1VDJRk9vSqDQv/kY8qS
UxKJQPTrH51L8DqcGtFaYRMK/sqC7OTf9jFQR4xvzJKCvZgXBDWPAA30Ko+MRZcDW00UaFaCtKw7
NovJ/BYm/YcTdUt95xkyNSyK84VcFbCl4cLNyz6f2NDvWDycOsu6F3fZOWBl50IjzXNdjDbyRhch
WyWVEBvcOBu8XOJGIlDZJ27NM3cYuzOVEjvSaVyMr7SB+kuub6t/X3BGlbGPrMDY6kVe27rNuCnH
Sc9JbT0OoMeN27LArQRaCrP3PCDUgXXQg2uuUyzRWgZgVttBevgPha9PB3pqOcQHZrBNcJPWP8rK
AG5ITjH5fMCeT3LXXhRNrIaxIsw2htArKB8ovABYSRp973843f16ttOXl7pXgzoAegXv9gk/d11V
P1XG2HqUqs6hMaUGzF1wDmAl/f5Sn/pCrCYToC3X0oqylHT1sf6n0tqI24Efkkr+e46YGWzHdYPL
k7hBaVbP7kDG+qX2CeTwh0oowSv7CI6/v5dfSwgYOTB/fAtcFZR1h3lu/3ov4eDYlG/T6AEuCWEM
0IPOx9vW9/AhrEid/zTO/7wgyvEUDjQ/nuLiu3r7Tw+fgSaxQHeG980E7BY7JHb8I4YkhLmPlf37
B7R02e4/q/v6Candmi66uT4kNfG5kIk2u4jKLueQdY4YY7zoov2MaTRIlEm0/rBL63BRd/3ozOmm
6Esdz8FcGg9GuyDJ8IeqnFYZ/vWOtNp9wOaFHrWgRPep0DgHpjF6s9Pc5+dFNZLXscanHvOEBgX4
IeEVxKKfWZkBAvHcQQO3mS9o5ACCWg8IMYY7F1t0rAsnQsu8JtQ3fJz1EVqnZHZsAJHjuZ9Vn8Ps
74f182vkxQnTgc+EvLGF78inwjj7btPZuH6c8JXQkWl5T4Tq1i37u9kAKP8HnvN/dT3X5EXq/0nI
Vb/OU28iG7F9sz99bHso3DZwJPCuB6QMByf6b5XWXJOSP4RSns93WKr/CAcYZFCJHpL0dN6WSJL1
2/CynHVRto3eMH4/oLpw9tM0ZULQfhKsQPAogormp3omzq9TohY3O2CLqTJ37RWF57xIxYL50xL8
56V4dT4dPF9w0kei4NexxB2pmPtIRodzKjK4VEeYR3ZT8OX3T/UBxfjpwagVcqkAgMx7Y97/3C40
TfoyXhK3e7XYJjpjNsByhrI3hd1XfyMuSw99XbURtdVgVYTIYiKm70adVVyyWwPBidZVVlP5ubIF
tQfztghdJFsPM7mBW53CKcmsCT6MTcvpa9s0BccglaLk1WyhUC12tzYrnBQLiN7oLudXzmRVjrwN
zv28THIYcW5CCCvNhGxLPARAZvpBJhY1kRSoxoGDhub6oDJZ8yo+EhTP4NdiuD+jngpk6D6bhXwP
Y+ejBnhUQvcYFzahm6OhTgPGAUyycahsTB5OJRh/44EUS/beCZdencwZ59wGYoEmrps1SPoE86uu
QOGlbBVc2Q04vDztV/8ueTRsm/HqI5F5z6DorI2M79L4ehP3msFpjpwtMmlv8SDnkgUChWQKJt0K
lPLyqUAxb089P0/zJ4e0N3BOEkVOqB+pNPGuvXDbQVFnnc/nMERDWgeIedYXlF2pwHh0GVAA7DB6
XBvoa4woDDaO5jreIthae+MW5pdwm0cXrcmleqTfoDta5ICmLU8VsteVfExqqs3YtHgCOAGQw8ay
Urg2JJ1/zxw9Wx85rGm0Xyx3Au53Eigo13doLafAJ9OyNbDaqAkcE/JcXUwvfVvi8in9zYjnB56v
pkFlYsDSy4RMDXECq9+rDGojzDba0WPCaTrANQZSQ2y2e7hj3fgmTZCE8SbUJp3lqvDKQn0pqbxA
K9KgdbKhj1jU0A+P5JVfELdT9EJzCan+I8+i8K3zRHRh9aZznhr5ezZYennGkU0B9+3r1aBMiRMs
0lYVlq2TnWX2asyMIXgkiFf+Q12C/98ViYvcDiaP44MLfwHOXTKGe3SunAMCdMuxUNNwoJJR3XtK
IkOBrc7JSzp8rBsxqMeQSY3BsautKbEyfcMmL/8SmQkc5B5gK3KaSuw47FJSskv30q/NlypjOZZj
La/kmNQbT0BkwqUHraHUw48RVbAe3/u8MxEDcTCRn00nZ8bK4ltc9w+2JepLJYwIQZG227otJWiw
LxE8xD7YxLCC7tDcaOjr18l3XCUwY4+Rb5tFWW7cMGgu/MUudjN6HWjY1C6Y2AwA+VqkJfqr/Elk
tef4TU0VxkVzHH5HHxg3xcnKtc5R6u7i1KweapxLF0CjKCHBe6miJzgh/mtuYESOME8B4NxOtqbd
mRdIVWC8UEE5AfbrLjvVteUPRKXCO4qHQLFxrQ/wCYwE5xmrtu4HTAiTHQa1xtZqi+6+xaT9qEPB
pp2n/sJp1YzncDH6OPAFYex/gR4VzEcQCP231haphUhajVFNhOg6utWO6//wAaQXGMYZ6qIIgCNs
hNWld9PgoCpJr/7SbVGfhFMTV69m2tZXkyfMy1ZaeoaGru6hRsMId6Kfrk0vG45Uvw30M53Y3vhE
v+/wZJxytSB4BT8PXOHXsW7GH41hTGs7sZbXFhqvDaKgBj64LC0zN84hCoKYUihOLSP8HtlHmjFv
1clptnBSnDlSrSHi5s6F8M28vlATFCa77u1LNy+Q+3LcZ3ecv6FlGp6ExfIZ2r7bUFrExyuasBzc
uDO218LrylMdC/V1RjN/l5q0t/Eh7TMwEFARksitkfpzxCudaSTlMeXe4/aIvRQe7XcTchR3bTx3
2TrruugJ05Lmi5rqwl41E4D00FIoxabcHx1Xn5obC2+Kl7WY/PE2sNtYuxQM6WtaoNlIk6d4LrVE
SF0P1l1AE+FYI3AOQdYMkZ5Fa7715XSVUu+HmUPBlYuGWAr3RsOJtI+upG9UCfy8LHhVBknNxic/
S1dIoje3cpQYCtgIyCPUuEDltar4FpwO2I4xhtxalfV+6CcLEcpBvionfBo5Jz8tDaYJ+6YW8ypt
iujHzIDs487rexTY0K/uVADDUImGjm0GL8SMh+EogwxPZvJQC0HoNnhC5yJ4w+PAeUxVWL0NQMB/
QCcON4NX2deo3zp77HUxD5qa7oH8EtfcsRyuDKzaXhazQpUtt0KQWZSTT/GM8TlIUyKSmSbYCSOj
Kg8ejZk1fm8pbJdePYHtcrj/wb6wTLjTEHXar9Tlmls4ruqA92fwUBRquYzaFNFFj5DLMbhITqUw
uwvVi/EWyq0CFu9rrshAcLCbeTgJ5Bm2YCfHG8vp+stJeeMxGSenom7jl/tQFmLD8RiEJWWP4Lhg
AH0VEt7uFtuPn3xKJ1+bxe8e2fCjA4vNu14sowPDhN1THoTuFR1uy1l37x6hy1w6zHdV7pbIqG4z
SvBalxDfdpAh5k6NEInqrsfCPcT77koFor8EqJRRHSiqR/jUWFHEUYHeg5f5B4ue3xqupLjxhwiK
Va+M70aIU5l5Nbtiwf17LiZy3Y3XU9L2rzLXGbwOirlC2ARlyzrEnbiObqmy5CeEfMvnvFOv/E5E
oTexnhFG7zcp+PTTFKTAL93aSi6CqrZfegNdu3Uej+Y1UJ/+KbGHARU4GABiHcSWdylwovYxUCrK
4KKIfeS9Ji2RhCImpLlgKTw81TvUoAsnLE+VQb//cjYaj7GW5tipqyYYaPRYMLdGnACa4saZhHHn
lUGC4+ik4gol2lrdoxc1APLH7ylGYCjDI9dQpQsIMcR6aO8N8M3vZx/nq3ivUw8T/fapyquMUatG
9H8yzuQqR9yLzGXtFn04oPnSp1g791b0OEKTmXGwy+UVcL3Q2owQt7LLjoN49+wmnP4UcUTVnStJ
nKISWNFh6KR3Ab0P0eHHBVMnG1L01JhBf2ET7MwjMtHDvG/yGUWBeGjdHl+6SPtG2VGO/LHCRC/P
1oYIpgd0ggO5smOR31WwQRZI0Zwq16bX2ObVGKRTubYVdfxrLyecbgDILZuKytbFO6VYWl520Rnz
1KY3MKolOqYMf2lOCOuZNhp5oLRq2y1uuk6kfreZJb5ZeMrjlMB68GlvrnvIcsVWWH0eX2Ux3dkV
mlU4g0JUacqVU8w0fhA7zg5lItxqG9EovM4SyqSbFHrQwYnQlNjAios9SmKpso4IYMK9qlEJm1f2
SPdbdnZ3MtxgghGShgIyETYUlOKo2T1btaG+D1DgN45C9XmPWRaas9EQ2/gpkMLFBlKzrYaiYVkT
y/vZEJVHYtbj1JGviaQQS3h5RjIl3whCjY++WA01CSFNawq2WeFZMNpqe6pc9xrLJNk/0cwtwkPa
+OI1GoaXZYmjpyiuX6IAC4oVx4TiYQTbsQ2Rj9+bbB4mQUIq2l/egueDnZ+Uk/S7IVZI0Tf1Uq88
YJr1qijc4kGVudwohXJ17ydCU3S74lsXwYKEs00bL5pCbOfZV9bYRI4IVrPZiFucuZ0HDwCRghFN
rYf5wIRZgYcbv1tVnd3VaBb429bzoit4odVD37RdhH9ONIRHqsaRtzKKKTgWFcYlNko3uwyjjocy
M60tJl/VZYYO97WdTeLSrmlaVhFqflnAsWhj49j4WvZev18m20Yp1mMT3pjB0LTb2pLVCfzg2B1r
hRlj0I6mZiVHGGjIFjWKwCpCMKQAIvtjK3m47UyR+2EJVfI9pO/d7FP6axvFooTfNmfqxC7P5p/I
DH3WlPyCWwjv2XWSXe8FEnuLOn5OUah8ofI27QDtBJqQVewg46a3RmqiQVJILX5RPOUpSLCIg9vO
s8P0azXaXbVykTb66pihuujRrsYFXE2pD9WzFxdhjY5ehvAT/izTsOaw69ykHEsuhtFKvmWx471k
YWR9ySxnvBro3G7cuqmODiXjZ4rvdqZj2lSvnNRsrmWIUSU8Pqw/mITim8j0YXjGfYZde7LbN2Qq
MQLOZUIjlGIyHOYSdlW1btEJ7ug1LRXFQm9M8ezNiSMr+OWpe53Xrf0Wx3EH5TXnHlZp7sU+5qZF
g3SrVjeM59o9FrK3vU0XA+TExYXt+6Koq+6vmlNbvM5qxzFf2HhHFOkMfxwORpfJTVenxiFpXPtJ
4wZ21oKi4CqZjfrGdaf0rR/8mu2Bk+cOpUvQUHjIOFe07tRlPQMqwYWElOZqavv6LUPPPlm3lBkH
DD3y6VvXIQO5Z1FyTutrqpjfB7pWSNWnw4CpyuBcUKSOgEwl00IyD2z0hwBCCt/Ui7tLgQknZ1nS
kW6Th43hbg3MOYCWLIP73LV5jmY9tkVZi0sIRMjGPPWjZz3QXfMDUEHkcCvZjZBhR5KqC6Ifvg1T
g+EnqVxA6gmKw6hODqJqBvrOGok3F6ZbbzGGgGEAIoVJtMYGMk5FNuyiQdJKKTLkC0nSFOK95BH4
JOMMTU6NbNnypWz7MruxK2tsN5wq0DpARlhWS71WFgzteY9dVFqKG9ljO7vKsNB2XnNgo0a5HrDg
SLHTUWU2mdf4MMsqwKWUlVmjYw8ZvF97bLjuDF2PfSvXNDck6zflMIdFhqTE/2PvzHbkRtIs/SqD
vmeC+3IxN07fwj32XbohYpG4b0YzGsmn74/K7CoppysTdTHADNCoQqESUmREuNPN/uWc7yS2A22D
FBeru61GpkPOZkLmHUGXUV2fv6Zp6RL8ofmosEbBjeM0YjNOfevLfUqt1oC+VUb9feiHafRIGi/z
utl5Pbu2h8S02b0cOoRSWC/F7BpmcVuoruR9cA3kUuTrKVIM2N5Mgl//W21EgcnrOBTNvI066Aqv
Hlum7OH3Ya3RrQsHCWeQ0ShMy6k7kz2/ru7RC6x7ED6HS/CZknw5+Qd01Quft94aovyL6nQGub0J
GXTBwgaFp32uCI5j+awyBgrhJRF/5nRtFpFJFpJKB9UTa852i3eLK4/klHcnVDCeccFLNTdnR/Hr
LVi6UVkQE+QNTp08ONLrcn/nI1TNnZOpVD+36JBySY1D75D2+66DKG8j02u3JSqkK5JkMb8nXcSJ
OYOEGGToHnIZ1PPcMYUdmaTmAEyEqrS7S5vJzatdp1HcRMwOmja8XCj9YJcQvQ7xW45J1ClAS33k
7oJ5cdwDe7/6uQtV9WSgrpGgZjCfbVzFZ2eH2qT+JDKAKgv1OxHmu9Yfomw7CnQq02axe5aPi6/m
Hyr7U5Sn462HOvbIHDi/bM3EiUvbV1eFNc+E+To1Yq0xYhHcGdVDEU06uOgp4QKi5jtiy4GUQ1YW
0kTFOIWdJt3eHMvPbjETECzChWDmc4+qrXSW+X7IDT1RIBjVjgqUDpEgNYAIwndlvSXLc3o3lmSa
gRilurfuwzIvva3Om+ZDwHwUm6EYaQ2axRjpRkRBqCrlhBiOKvNIt0kJBGLiQkVtNzEpQOken9aY
EPaorBBxjo2lMk5M4jZ37mwOR8hQwZcKhIE1xESap7A3FxsW7WYmDvK6husNrNb0lHxF+oBsYiM6
VHYxmo5+pECybHRFDLeuUzrveuOC552uJhZu00Y7ZbALSr864fVukbID0BYd2rquRrphz2rYho0X
sZIihvKAb4E3JphSY+OgrTv2XdUTQ8bA7H1BsMCzkUR3IH1bfs+l2/tWN93OvNlbUnvCaIfxXH8z
EC8xPCy69BL2hD3A3Al1dhcUNQSXAR1TfqSC8U+wArz8nSPSmQ/OCMamJYXrCplk+pliGIdNqpcJ
uVqimIwQWzNtutzUT+HkqVu80xm/AjY2tsMBkCbNM41ZofTwHjM+DLZR0Wp4EaObbzXamBcNfmWK
vXIgoMMtSJrQwnvok7SFR9KYr74YSPcI0CFCoF9Q6A/LvMFyNF/jqbTzra2GEVNX1SCQj8DPjBep
L1CnDc2CHDQluoEfN8K1qwXdcEya62zv2RCxZzUdjIXbdHRGjl6gfExhZBcgL3Qw31MUNPNw5agO
NoxtjeGWEIYu2COE6B71FEhUx7Lht0QNEHx1RRamoCYz96aHbNBshtANycgw5hnUVJlEyFHKPgdO
PWLkXb3E+napmQBsFr/r/F05IrDbOmad75YevM0m9ZDTIRuBczw63Xd4roRrJyS2aOnNXwJOi/E8
yQZgEQic8J7AJYL1pOF5PQ1BzhSottsrp0rsM3wHcFORkcz1RlhJdDaMzH6fq7w8TUY33KLVA1mM
Sf0NV4xq2DMEENJzbyhEHGgSs7eK5IVhU4lQAiYn86Ti/BVOdS4se8ZV7Wvv2UiybrpmcgXJECHH
SubpautLTnjDvKkRYoDYiIAnBfAXaQoiG1dDn5hevautInssvUnomHtzZY1n/jZzRB+ur5t/ox3N
GNqx2+Q6rGrntUdlAT1OVV+coW5fhSToL8sbZo8oKhFKpSOPfCW+gD0wU2qryYhJsLOuIDPX8cDc
5WuTKhIhCj7UW5GXwY1Usj1JjwwJOvLykrlAcDQSM3xmYpwDkmxS/70DZwU63BzuRzHbF2QCSMK/
xlCv1ZpZI51pGPEEwxAeBydrfKLvAC0Bd4umQ+ORj36PW5bgK4ZbW8GjToCh46kd5QshB3OboQ3U
wLaSeXqNEqCg3aBMrJOEFNRhlXxHVmxC23DlEzT8/mC5ifXeokB/NfkSj5AzXjgk/694bsKriSX/
oRsln7pQvSFQlredMudkAzHPtPgcLLdRahBvJiy3PnAfiIY2Y3C2pIqemaIZl7q3xUvBsGMbTjQq
fZs3ywYWVftshJX7UGQOTnlQ5sZF18G/bYmzqmAVfcyK6b/YlR3zIPHOBUXo35YdOC6mVzratu7u
hTsQDXUji6znlB9gWKNNEj3+Z0QC00w0JbsGFo7tjTsjpZkPGiQWiwWnNSeZXcAOqYvlAiH3LJ+S
fNLeh9e4bUnEGckAbpy4wpQG0b+eqwWHV4mahZ0W+ghyRnKfpGhJ3i5lY2jOeSxKX5B1o+aJKeYG
+Ja3d91Gh1/9ppEcKj3h8MCKgQdkprelzkOnsDVmP00RtLhorJAjU8ajqprxQvOhQcaON3+GYt9+
M3tjDoYtC02Eeruh03MJiGzJ0xK1EOlJq4icZ3AlCadFupj93UjcDi1M7ky+EM8teJix2LKIDen7
sAzlU3FdFC1AxO2g/dC3dmbnqIHQByLArDWaK+3yOdatS0m2WQiuJHwlwSZZRDET6/U3cSHWkhGW
pdMY9C/KSBeYK3kSlvwZWvjAn86GHGiYz8UMsYGABSJqg3H/N+u5Xw0iLP8wUEd4ZVlyItND+PDr
KrAx6TmKqYs+zAIXyR9bb9svPdZPwgGWfBxJ22rq2KxdYQebQEAPKTekZXILS6eZgqfix6Lrr3+u
X7e9/FgBe3rsqhH7V1Tgqwf/Z4VE7s1Yk9I8+Czbbl201L8LP+oyqngQjZZ12d8sKn/dya/fERs3
r8bqHWblu6ICfv6ODA1DaeKX+EY43/odx99VNWTGCVbzQ5C5ChHcCOUNy0desKz8/a34H5rD38BY
LdMyWZbxev9rpMP5TeVcAD/DHP75Zb8THYLwtwCts2faLmYgE2XJfwEd+BPctKt0wEPrghgCOc4f
QAfH/g1CKzIMdpHYxTFl/IPp4Fi/IWrAdx/yhWg0ovDfYTpYP1Qm/9yC0wy5mHsR/KzP3U9ylyQo
Ak147Mpj1FfkGlEJA0SIs7F6B2x5SNGHjy47CiIG8zy4yBkRKL8+tSUCMSfdpNadTiH7FqMvdomZ
vKW0aUeGF6SYhyUTSI/cn4WcMVvX9nmqWjvm/2ASJXrdt/dRdCfHARlmeBlYRJhjFVpc9WSViwud
83aR/cQ2pMAZUd5oo5l3GUDDELqkE97bXvYJno8ICXhVoTs8lUXzgUTgIo1Ispiyor3kZb32reFS
FmIlm4t+W9Dn8+1QLsNzQ7tEpRzZ4NNSclvMhW8WzYQ9VxVTLAYrQzp8YxJ7H1X6kEhydLqyJyI0
P2stX8Z0ucFOcOyzz4DUYqNZNf1mwDAKDlbxmhAYOhCPsAbBZeR/BlP+kls3XObdzlXjG8MHgs3a
J+Hanx4JybT69p1lggKSoGHboXgsa3BAwivN0+TNN3MqjB2RbW0cNZ27CWf51cpH8yKXTFZnWz/X
nXe9BI4++b7XvQbzDIunJjBB1kJ8HYs8HlERb4FfCZoJsDHkhXmAuJPUdwvuf9bUQKAPdtCTFmYt
Q3i7aKu/Vgh3NryGj3Wph5NbuPscXcNZLW37bcYT+VQbdv7ELIKs+xZSma4CKtcZwCHL/R+fqX/r
BPqXGOdfYDH/PQ/6/0FUjM8p8K+PlW1b503+8db8r/tvnXqv8o+fT5j1a/+LFhMSD+/h+Yo4qlYi
C9eo/jbI//0fBrQYFGYWXAWsp97Kbv7H6WJFYGFW2D/CRsvhVuGPkKus6fBW8BvHChpHcigDjiAz
+ndOFzv41ZhGwg37oBCNDU4tTPlQ8H89ZWj27WJ2Kr3zpBeuHzxhkvEkiX7ekwlZPNplUOgdH2Kd
HpaEvnw/BBgmN9Qs1XmwTJicDnVoexq8auYvRuZ4UNYkIYvRZrwtysbetVSt8wk0oqtXgPJSsxzl
LGkKDHy0JwkYQGjSBgHVfS6aC3eaW39bBSJ8yhuLGHaT5ckcj9KR8yZvQhecW8AiM6YNNIZNiSew
vAJtOnB+MGxUm0gFCUTPwp3Tw9ASHhUzMzavQeNMj0E5kOJqKSQXG4KYjIxZwBB0u4RdAl4uD7Qs
DIXpUZh5UIO3Cp1piwzAHa/BJKgUtOzA9s6IMvOdqOzks0C0oSDLSdvdjraWDxwElX/VWEMXxaXZ
qisdIQw6EYRlz2xghhAum5jqGuH6Ygf7QWvcfkTkzHVspdKG4GmFeX0NmVzqbVOPjgJIr3qxs4IJ
+4jTKHE7egsEVS2X4s2amrJh7cBXxgB8JgjZ7GYYJfsJ9YY284ZN0SRV9jWTjXljJD77CWjawKno
M+rxWs+sSgFxavEyEBlIrOyaaEA+Sh72ESOKrnyEAVm61DVRfenkGQlaFO31VRKM5psOwuImKL3g
vWxS9jkowEszRlVBy26lBQfWTADCTeVG8plZahnGToeaALqcY9MiJobzvg5E8HdPxfKUknKtKdWT
CaeAL1S+7/ushQlp4FzBxDLYI+MVu1u4JHovuCsCwgg3A7to77AYLHVPLioTe6sh0bHawJOJ4sSz
hnuD4XmPW9Fj5YJ/B1tWJ4JvIXs0kK5eYN/L0THDy4KZnX/sFJzj7eIuIWvaKSnRf9VTle6rJAjq
MxoNnx2lgUGTc5vjfcsoa5DbQU4dmiiZ0vgXOLLzmJDqyIXtOWfGVtXEiJO7RTd/MJiTXblkuhL4
jIyI980IPecwrWs6chfmlhhdOoT7wcoChRcj0B9WvU5a4QGGLsHQWTayoCTAlcXfjJ5KTQkpsDLr
2D8xDvJig1HEhXIHuhPlazPYCt8h01laTZLHamr6CElb2T4kemGY1LPIjOI6ba1uM1eBHX5RnpGE
TBjngjt8Ko0XOeA1wb0zGc8iH7Xe5nXgPYcYH19Y3K5RCLimEb3janL5WDErt0i53CDL7j+itme2
7hamqeB25qD3ajG+g4Ecb41pmnJaLVwDG2QwxDTU7cgWu7QhlCPjtx60rLnMhFCHyV+4N5e8TKzN
GIXFwcqtlUEMTyquSE5HvZGlwweFdihjXS3hJfz4GZNd0fOxCbJ8esxU6V27dLI4/ci/tbbMyNgn
1SAZ44Xk+X5H3mx6sZq6iT2WEraMkpOqt+zdjH5bF0bHlgwRvrM3IKd3hFaGrO5RmEckgroV85BI
LcO8a6cquGJCbXXQTLwBtcYUsWtDFTpR1vi1ds526pnwLUzzg2wT9YbFwV92ns4ifD0AqVxUxouy
DlMeFE9M1JohRldlPXg8hOQBk1oLcTb11As5fUTWpxKrDYlC82QC26aQYXnIo7vRblbY/AuBSmHd
K0wLlGSavqdJ5l6ZsvQwlLEco2GjS6qx+PomYPDWaNO9O0Z2uw8BqReHn27K298r119oCX+SVXPl
OJZjws4JQvxKwMp+vXIwRmRqYFa0m5hmA4+Nkoa9HHq8nSJ56wrlFYZMu0i+6hL3Zs2CmZUwd8Lf
YHP+pGX9/cegcnctz4bg8GdoA624A+pGkSOvEAiwPeGlq6y/Y9782o+u9ysNArS4FaG03vPrn/9U
xa/7Cd37Ts9eobaAaxfjF68rhicS1lyKin+UIP/NC/urOWD9ViHaeN+h41i9CD8oFT99qwb/lzVU
eberWpXX8ehO5MiUluZdjiSC0EvR413doitlMKpM/hMj2crN3f+tYvCm+9Y8SPHtm7x66/4/wAeG
f9lq7sVb8/Ht5zpw/fu/14HRbyRt0SZy92JhwBDNWOKPMtD7bf0gkOkR4jRg4ONQof3RZHrWb2Zo
rigsz6IO9FdqwB9loLsCBWkzV6rCKv72/X+nDFyLvH+2mB4NJll/JplADLL4pz8PTcoemxlSVfCz
WT+Vx8mCuuMy7T81oh4uyxKJZ/zXz+r/8R096F4cRHwkaLCJG/n1Y2HWcJiHdhiZ+YsmdjIvaDeL
1hZZGJMQ3d4jDPnur7+l9acPPIc53bhFrCPjMv77oxT+6fPR9uTHJyarbq4SUvOKcebiIky9gA5h
L2DJWQ3sqBkSsj7yKn1VbmtwDqfu95VB8647+DRx6jjTSyQdHe7/+sf7dYzEq76CmiLTtDF2sFlZ
G4WfDwoHYUkicY5Dt5+XgWSzwQf0sgz+jWe15PtAUMCL7gFZ3P71N7b+1ALw8HAGOsw+2JiwXfuz
qB/zcFBkwgA+S6L2KqEJHWYOzoJwlgAA8zjYDUre3LfFjUo7YZ37XEV9XLmDYcUi7X2URewUK2wy
AHf+Zrpm/ekAXX868g8hGq1cPj4df7ot3IlNBGAIGA3kHtnIcC3/lgH0tEHVRpUgeub7R4MSCt2v
L2afPjlrv7c/Eh7L2hi+Kk/md1hzSuMqw+1hoHwyou5vf8zo10d6DWrDqGCbgY8BBNTHn30mNXys
CP4CGg8v8S7ylCKI36Y400aZxwCWX1sVrG3x2D1nqXbf+6bgViaXUN6IsKku5yL1vvgyc2lMCL25
M5DHx8UM5ZfJvuj9i35MvVcnN/ps2+WZNW+H0bPelIhmGRd6rAjmYTx96FM2ZdspNORyq+eIZBo3
yq13olMArXQUGwmCd4Xq4HYpVq6iEbWOc1dE9cL0R0iH6E+yQygb7DxrWV3KFGn4vrKspbjNkHJP
hzRommKTIC8YWPfC0PI2qwxOPgQCySBv1BS+B8YaNyvy3hguVGXI/Th7dXOQY1eUcSIpi5AMBZ3G
cs0zR3ZNKy6QLQz2zTw2yXyBcyIg9aKVdHiVQJYS+8FIOifCvOkNNDmV/QL1XW39zHLzSyTtC671
pQQbj/WgjZcO+t26o0ZNQd9p34lhTrdwFzxiU4Mhv2K17QoovUOLxRuDuMkGprJTamc/hdKP8xeG
mXB5KWW7JETERxOJR6DGW1ZC2Humw7wmh6a+R9xuZC/8xRRFITVEJ0hD0Wl/6tAQuRCLaREfRxwD
ZxY/FFuUNcV8o0z4ZxuLFIJnK3CHcBulUfhZzQvQZ084GRYGNU2UmEvw3nsIrhn9wOXZpG413bJH
55xeWL6dWZFPNelhgB82ZgjxbTMWKWFqGqsGvmOvWF6hr5BkzLnyWbMoxRLqNeF2QIUQYxuWI6h0
mITuYqQ8g7YyWU9O7IqSQmV3GN7Cz7zVmogwcnnolRt/M9SWdedFthQnGFtQqbGFRtOjcseWFtxp
s2iPBtQiB4lIYW/N3dn0tmxeDE4WthlO5j90XtdOF54xwrovSDy5C0u2lKhT0pIZl4hyb9eIEQmI
13Vkl0jr5FThG0sgVOE+ftS3RbqG/dH50L8Hsyw+cUt7KIf8UjG0dObJ2nk4w3coWtR5Xvyz7uTy
aVXK3PRKDgcHBesHNo4wu2A00vCdl0kepRbONXlQNftnNbx4QjlbjMCkwucWXcDkZnE2yHbvyZHf
ep7smbc7hJ0wZAC+iXse92Sy1+DfPZcn1u1YME+1pMcaSNXDMjtYHyQUEMguQXK/WE32gxnRaCdu
x0IchecptUm4HfasHL75Mi0ejcKNvhMh6hHxyNdH8TBUZK51LL7pr4L8ZAnWo3MZBlu3cbqdtwzd
Q+GyK9r0sileytYst7lAMbxjJRhwuPAmk6Uxo3+jhYi8DVpYTq0Fec0pmJX34GKtfs+nubkRExI9
v+/hJqkGPQgTzUsstuQgdKbXnjvP5ixpKW9ptmVZyL1fAAjdI7Hr9nNvAX2D6HDVs/jfKatD69+Q
7XzSqLzI02xV+b0dljxeEpqMmC6ZPq3UZJ9PAhLEYQrwMAw42+7NsqObLkL3TAIYQQIFCJurWRoq
OmNuLmm0K2tcWzU/Hmxz1VHkxLo0JvcViNYbMMZISjop9SuaBh7RxE+dK4T7TF8gX9yG0FMOSLzM
cgPHbNiNnrTviOHGaDAMzjFABhC7qvWesSQRZZ/PP+JfWoM4C0EQ2Sa36ZRUX4THIkuDEjqpm59g
aswHsydK6bIl2uXCaUxs+FlLTwlUDDJ41agH7vvqPfRzBxUOwdh1TR7JnbQW0rcdTEXjpl/s/r6G
ECuOxqLwRzp+ZsbmGg/g0QSX51E22W6cp+WWoRUzfVNDdseqwAmWoejlKV6+Oung0nq3rr9foC1x
56TYEu5KteYY1DzpHQL4aImOXMMGwSx8FOqtHqZs3/PE8oku3ethDUuItK93ow2svgB1E9slUeLG
4A0noh1u2aNfsJJ9bJPQvizHed5rQx5sQhr6wPqoCW3oCG8YrA4JSbTzS+QLaXojFr1HuX6bG9K9
8MTQ32CfxWACuwgJh0o5STPrgeySK2mZ+X7IiS2cKmwqNdIcr3TquA+Q2JPXbe0ss16eEh1N+56N
5B5rVXEcZxIrYLI7F9xvwdZI8+Jb0qEnwlnUH3gGg13pa/k+uv10BpWFVsDkCd+JNTMDMl7/3GJ3
MLcwgI4ZRsthbwps3YhLoYacBJTsORYo68+qsFBYC0wssWhJECUBTb0B79szoDPzKzJild5aBgFX
AaM21i68oEn6ZniTYkeypox0a94Ip3KWXuQ/UkkqIC3eMUlSMyQrBQngDlPW8NiaHKV20ZHgpEuc
gUuvkvumd5YtJAnyIHgIu9iMrAQpaDPYVLjSuxzX9JVA5tNwoMDQcSTQMsROricyhAqULaT8aHHp
4J/ZsbtAv0g/XLD471f1r2m549EKhXfd+z1F++wQoRu3LfrbeJ6CGfKtXJb7IuE15xj0HGsVUWKU
UEEGhbzOsnj5EXFTVKk97gOqpyc+s/0l1lgicRojRLEmRiQXCBa624UDaF84xtzsRsapn2EqnfU1
CnboRrA3ON3MmAlFQ/EYUNFDp9L1QKyEU/v2IdSGexcYxAdVRVR+76zUeOoVgKtdWeXNxYAFLt0t
biniMgiIhkpL+2miqX7NEHepU99GoGgLmbtEFuZOwn0xzvqQmW1/dJux2U5jCieNaIublkjnDBtL
Ud2EIP++KBttBHZ7cUJUGt6N/PGV41kvqIWGU1C69hXR7emzPesa1qotLegvXOArp/yYJpX1vRic
4AlO77ATbaI+eGW9L9JKzDNvHE8Mv14itgBNIQOSqSdefChXCF4nZC2zoaotY/L3ySYddKGDi0tk
T9TuJR7Gsqsn1CwBd3/lGo4+Ik21vnalzIHIlNHJ6tsARdjIzwmlpWn2pYvwjgkh8ro2m3i/J8xb
9cBov9flVmOIhNXX5S9FQL23dH54Mmtk9szZJ95JFTnz3jU8RUlllSiofeecp8V4YjDobxIoL5vE
1ME7c+0iDuE+7VSiLhLoKQc3XGZvx9mlr1vLOYOaa+9V5WkyiVJnvNAkt+x6owtvtSetR+ZDzbnG
1nY9B918O3dr3OFSNdG+BO6+SxCtkwE/XRjzWKJQgOM2RHq6i7g1DqEZGskOB8pykzkNy1VQnAyL
HfogOsWeYCE3uayt0ToLYQxPDh36sZjdHnOdzK5s3aa3vVme02K4CZakuexmRKVbyv5TGpBpUojy
1U9azTZRtU+KEof4FP/OLGFowr/DY9XiFjXWeRusjUuhvCHuTOJqMDHbe6u31NVi1PjbFrvgQqs0
oUK1t69ERLitadAm9nX36Gg68zZ0qsPckNiEQ4mgIlzNBz13l9hE0PynUl1H0AFj7dfZ2Q4qxAg9
MVCWMw03TlkmF9pXGWetns/z0MlTN2rjkULL2gqvMc4j1APw9LzdvO+9KLbIqYPtzHL0eU776hA6
3XLWDWuGRnnvWZcRKdSonmBkEv3qMh8PgHC+9a5ooz0il3qXY4s998ZKFszwbTfZbN8Y9dw+QuBr
rtBs+xM3VB7sILFTQ8/rJliVeh+uAvG5CxC0oMg7loGBnMdQoKDdZnjMlvI7ptDhs9ZRiR5wipCU
2WlI1JCtyUPB7NqlRXWokBZR5GdNtPWb9hJC+OdMjNyeirs5M4NtOZhRkUund76WjIrjtCNjaxbD
cB1MSFtwE6H3g98fZ04hNn5D5ZGwndiMfsFbnJeHwS2XOxVK+xHLa3GcAETvQUlllCAM3q9wG+HI
VmJh+NbzHDgQmUzO3Y+IyvAbKhn0vKPFPZNANaoJGr6CrlEe5sENnyIMxTqWstJno+rUDi3Ac7ik
nLk4PDdJBciKsa14sVqwb7A5TrKFmIdK1aehskau/qpHnriJNOpRgcCIWtjc5f20XCadb+21TB94
T6ZN5uTONsmSYa8i/Uw0ZoNHZyJ4ZTZvB9dadgRlMrJvCYsCP3UAl9fsUErXECaBQG9HH6igaVsc
L/U87hty5GK8bwRhcbc85nnuHBml5xch9QVtXON8wDGrke/qewei88xdEGUvZm7cQv1a9oYdfvNN
zz7xblvsIrP6IiJVGbX0vBO9vEYWpc+cBTRs2qgfqNeWY+nKKs5sm7t0yi9t5c3zplk3XjE5j+Q1
4sg6jAbplmbE9Z7y8T4y8Er2FMdf6kBnB9RPzkvNhukK1yCVVZthiGsWtQ+04hwpo/chCh/ssbPi
LkFm2XWEAFpWRUC6PR8NPkCYn13ncirD4rOpKv1CCCkvwZRO00WoxcaZl+YW5zzIMA2h+SGZybQb
UdqqDUhOihovS464Al9RKi97WF0sAnNPoRFL03pHZmIVL8BZ1AXkv8nd1AoJ5KaUI28hgUYE6QT0
Sm5Pi7AJU4oPs2reE9m+VETJffazLM58YX0TDMRhXCQwya7ctGPhkwnhvqaqdU/+2I7XRuXNbyU8
/VuNHpkNn577o+l5b25n+jL28cRdjSiy3irX7G79wixOvQunFBm6c+sOtYuUgvYCY415RxvpnVCq
NYeOoPMTJOWuxuqYWReNqNTJQON/JXMx3RHlJ677POIfMczgNDCcB8m2loGGq79iNrHea1ZDW9OQ
Shw8tOkk3g3lfIzKBvXqwJzrwgM/xP/QCawz+F1PWfdEOJv5mYDY2kXYxj4dnvCD9sJpL4JWW2Q5
WNW5Tli2eIbqDlNFE7SLkhLTMCNUS25XPRKxHGytAB0PtfOEBE0rlsceRScGx5d2qawcAofpfRsN
vMq4TPr+Dsp98ewsfKctzlx1lwQG4byrK6MqS/EB5jc6lixMXttWt6e08T6NvGpO7hwNsYEK6ZGy
/QG8VX7ZF/SxG99Z7jRatJfMp5RFtauOpmlm76Ublt86IuOZBviUWUIe2socTmO9RJdSNNRIrK0e
w7EP78xANEjKlTxGrOZwiSAmnbqCLZWSmO/m1Li3dXOHSD9DtaruSJuwPqoBB6oDL+yqHPUXCx2i
w4VlSnxx6JDfyXQYyQxbUqB+ZZsCHW0NZPZmPiXHWhnd6yS8fkuihXFG1kPaHi84OzYzvSIyPdj6
OOtxghSFf0IfiD+bNTlzD6pYd5+EFc8727g0jmDkHOUs5uS+q2YIbaMTSWO/iGk6dPbsfws0u7Te
0sVVl7YPWE6n9iOTE+nGm9H2GusurYORLBuGGTdjWXnQQL2ejKZJmNbJUgK3P9lidojRdFqdG1Y5
Zc89MydSVf3OfLeizp/3SaXVVxhdqtyPoo+QISmDpzBY7LPPGPpuLAVDpRD9MaMi1wWOSfQiio50
E8xFmR8dEaTZnrkd1XE9V3549voxIXxQlHN4jNjmyItmYcxy2dmgBPetkYz2xsK2VWyFZRkkaYV0
WZau0gM3H2tnIIfqluMUHnIvdc5wu/SJBFsfWg+pE60QibJj5X9n7oa+l59jhHDGCy45PDdG5apk
7+BiQnINvtW6cSEVk9yjxqFAMj+Vn6Pl1I82DUHkRZW6R9IyJecA0vUzUqbqme6J1OQEwefXBVmu
AqMZesu1OYL1PaCKzHaep91rxaeM9rxAJrYlHTevdwTCLVdpO0/DRc0EcWZykQy3wk6S5hTYinRi
nDp4feHJXzbVmkMUhcDqYoyUU3Nowiyn1BzTu8xLCGTmSEDeRi7L1OG+6arvxL+mYmshfvGeYDPL
imxHwZmeWTZ6stTumBei3JHsf7XG3CgNMgSuLXNq8EYEghC6hXFkiXPGZ28gbJu/T0gq7yuOabYm
y9BPt6sIAfcrmq3xPsttad9Mw8BfB5yVNXEphuox6Xg899ZozssGGahGZb1IS7J7xiyEM0UwvMtG
QTEhsQLxV5Le3bfpOh0pbGO68oshWOLUCtQLaw59HMus8u791og2Fa7OPna8xBfcG3ysHrzGCa+o
yrMrIuOoEh011VgXchZOMe4Az4wJu+mDuEhhoMeBImkBQV+ZwUrDimhSSNRNsiF1ZlHbaiKgI5ZU
YFti1HVwtzi5GzSbMMn9C2fMHYYanaNvU4IKeWWaHo2Lv5RN7BfSHDhWGPKDG0VWU2RAybc58Wck
a4NKlawp88m/WBqN5Q+8EGcG/vhPWA6sYtnfe0/SLMsHstebTwm2/dm3dcTkuxtuXFzkyBcxZMKf
W9h2Y/+f9AGnnecePR9x9gVAlYmEcIGhBeuJ2xKKor3hEu0ScauUVbfsbmcvVmNTPVcI9AWmSmLc
tph5I0ydsvWeACSYJKZgWeZehuf3tvQ6Igo6a7mhJ4BfaA+DsX7BJ0dwa1gPQf4dBwtD+lW+UR4H
7VLuM3Fu6j0jmCG6TLlrD5EnMoQ4IW6BPT+18zZifZYbB+EFT/vs5Vh6A548Ui41WIwlf7WXVjyG
qSNJ0i7TAzMGHhcTOlu4ldSOMJkAj5RnvLUmTtQuzUmhJY/1P7k7lx3HkewMv4rgjW3AyhEpURQB
e4DSJS+Vl8qurIu7NwIzky1RokiJF0mUYcAbP4TXXs3COy+96zfxk/gLSqxWMFWZWRXhLmE0wKCz
JAQZESdOnMt//kN1LcVZTervZ03zbLZuYFTV64Z5a1F+37zMg5BZU+JuBhfgBcOMNqwLm0t7SH1y
3yb+nvfGxsy5hFqd4Hwnp+VmN6XctRfkqfU2ozxu9pYeLFY4wE9DsKE0aMX9tpU1oIQTJqffmK3u
Wuk4bAJryTgRDZx2zls2q1/kyRI1DzIRcyIfspSRP4bvGPe7PUhovImpOlzHs/NNPJveAJ1yzHfg
dBomwQjAp480iJyJhjFALyio22yWvfa8jgtoFrLe6IzGHuB+s033v2Z4YzLJZn8OS+TbTmJEo946
i6NfEmsFgGKxahsRnK1pcEcst+P6i3T6S06ifA2XRjP4ZGJwzjmo0+anTYM4QDcLwShRbQ3rBAxT
y3cdjh7dFym9+2zk02TVTxwCKxcNfxXiVBeiZc/MKTXpUUBL4cloOJl14RVu3LRgMLgfLgk6z9IF
hzMbpWzd2KC7xRmlNlCo+EtMbp7ozOr9ZmtI/wx4Nuewz0ZYrpNFfXZF1jKf951Wq3XTchZMLQsg
RYdYoU5Gc1hvDxp2ExwendgAvOFewC/boPRxdQa+rrk+a1gbOOlBvZBPoZ1NKxhEK7q3AJ6fr6JB
wHQAiuSbwB5kgAfeQZ6EvuMCzvrEONbDU5ybWXiVTVarK0oGO/iIdmpv/rndmkUPuQ0Cps8VTkcM
WHyma7hWwhGm6WxlQnlCJdiqH3eixcdVas/hMpxFZDZyytyW74u8FRUss9lFY+O3mvQmGlMzk6yc
m+WkE+enydqkQKvB/Uie1pmP7qbQhVB4ALsqeItWm1r4ceZ8mrZymtnP4Hh97/jETC468SqMBr4z
8hLHpBt7NMKei+C2vhgvCRXRU7oD4YM13Kz7cRY3N8CbgMb1ogXXXDdctFZXw4XpzE8hK3HOCHRT
NsYvhvPzZWJyK4zbwYiGpGF4NTTMcHg57Tiz9mNmQzJzOwG+PLqJ2ymH15rRNveqsV4uOIEESczL
BLTlhubIotoY37kZUJSUDjf9RUyVFxs0i3+No/ooJWFWn36C0o9OSKv11Bz+bNISeOF0zfWQ7jKJ
Eaduw2/QjcccCsugYwDUG1A76dgDOnDXF3cQtuRjbsDpYG6kTkbva9jBaYXbBB7eToj5LIcL7gvS
Jv74guZ0Pq7lap5N097M5pa4b23G/oaColU8y26JyE+Sn2bURX/cgD+2BwlUsevTBtxsVq+zsDLr
XVavB1hyI5+6nsblNDTM99konJ7SIdT4DJ/V5gGK7eG1tYkMXF+LIiZ/tPkMlNHHuk6S9/ZoE53P
844Fn0Ob/E3a7pxPMZXeLUw/7ptzozHvU5BtX2HI8SRzTk0neVibYsN2+gD5wwjxcXz7DPTc4pbM
deAZ83gJi9xo7XOq8iEo1eXiPQUaE+dylc06lxR/t+N+fbpagSGHp663Gg3zz3Zj7Z8nk/kgNZ3U
70/HG/uXNQWaPycN2/lYx+zt2zCon9vTMaD2+sjyZv4M2B7Fiub1Mp9AWbkEiDluNS37HGpG3NrV
MKeqPojmcD5Ek/QcZWCd41IJtpHNJLqfU9CJAs9WVOTnDUiY2tli7EK+PjmvB2u8f4ojLylbWr8F
DEc9s1F33uZjQVy+nto3EKeYA2jZ0g6o881w2gcX1KqTBBkaZ3RC3dzR7Q+u7FESNgAXwoF23dm0
1ucB0UHXTJMxbCnO9B0naF7v2/QVngCmS7KHVdOBXKNDGoo093JylbYg7exNCaGAmpz6UDiP8HJP
lxC5UZpM/ei7DbHWUdefJyRTrVEedlvGfClYeYazu40VjH8le42yM5Z4a2OQcZMe4eR5sxfPxlTO
LMcpsL3WtDXApg3frtI5HACLqQ9+kWYubCsdwek8PLzInVUAXVMn+7kNWUEfRvv4ytxsRhdAiUmM
GcPPVofA1kVu0V2gZxsRjUc2E+Cv+cr4FaaOCcwUy4+2ZeRchdF0kBPNoh0uDbLX8/GUbpmt2H8P
ONfqg1DOoi4Rz0kvHibW2xSOAeLm9ezDOG913DxYRVcGoIpbAqkI/gbm39OGBSvN2logG87IN7tw
V/ubHq/mjLCtzOFFQFFJszdc1lendnvejvrOrLEY38+aSf0tSbdeZxnPY9HAJD6DwJqi8DoP7Lc6
q0mbskDsyOnaumusO7MrsCNRlxx1x+6iT1vnoJPn5Kdx8m9bWQ4Icm6tousN9esXOMfBJ7INs346
hW1lXQ9hs7CGHb/g4ncu6QgQ/bKG4CHurvJx9HE1pwm8T7nrz84cxjxgkFl3QnD+c2jUV0RzU65U
H94v0XCp4Y9PsxVBrG48Cy6tOjd5HprtERwEZtyHkOhXoPLLcyucp0FfgIJ6/wA/Q85WD+mUXYfI
sZu1UnPAstt5z/Jj7LXRMHo78QlIJSbsEDRhD7cgtq+2dJLROIA5YF1u4wuAQTAtsH8C7LGHFYKG
yG5AQILOBWhO1WWzaV1uhtnyYWWZ5NoaM/vdZGViVT6PxXmCIek0LRAkgL0aUInZVuWx9F1YW5s8
JYUd1u1OdxbkLYjtiHejUmewiHTtkCLm559pFJ13fod/MVlHAAdNCtko5qOSrQKxiZO2k0J4Se3x
siUimZOoQQ6qgfLqghmiZ/x4vco+rIcpCVwDexr4Q2dyTpofb285pTJpQFObxn0eJDA8pXW/geNq
J+v5Z8tMrfpFu060POhuOqvZxl1bUTR+mFutya+zaQC9EcXU4FKsBh3TL2n6nT6A6Sb9k1nAf7mZ
nXB2blHW+NOEkEa9twg2zZulMc8+dvBwV71Ziln7UxS3DYA/jWyeno+z2TIbpJNVng+AgduLvpFa
pOYmOEWLeydvCcxIfQ5ovs2hI0wGu+oHx8/Ini4maf2iMcynEJKtVhSa221w1BB9tN+vm9Qa00os
BAdG45CfaJnXIf6KaXXapJtC2FuMWs0W1Ur1DWYhdegJ8TfavIqWN4Z10fEby3E/T8L8og1vidNd
QyWN9owX87fGtE0tFUZZ83OY+ouwP7eiujcLOz62xnpt22dkq/yf20FoWmc+9crpgNLh/CHorP0G
5c7rbNGl6JrC7MlyDShgAZ9/P50ThcaDjGjwUycyVu81Js1scRHM0jld76HtdyjIj+NLZzPlmuls
VpMAzFAMxGVkw3/Zn88dSlzHdT88G1Fc3uxG7WaTdmTtNFsSaBgHhATgqEN9A5ShXDbI4rctI2g4
p5S+by7mDowcW+DwN1UZHa4fkkqMXleI9P/QtXo3kb6busCQ/DT/KfPi/L2XZEGa/Pkft7pHfHtL
rXX6Ifq+Hz0/UM0rnvxC5SRRpj0d8eWVivd9boTAZVrZo0f1EgWQHdDMpHKBE3L+RuUXVvsEFBy8
4ALWKT5AXUEx7y3O16b//My26/j8b5579+3CXDxSQiUU4Bdg9ffM3jRPWqZBwZRQmOIDWHNvDQyj
dWK0gflCCH9sk2drFCdvWCcOiGGihvbByZuGWByS1rsnHdHOm83tflSO4jfIfZOG7dSwEewnZiY+
8s43rZMWoE4g+PZW+MHoH5nwtzF1lIS/edJumC0Q1NsFqC6BEH5MVJxru71dg2NbAuoxFZfAaCLi
Tfpy0+Gy+MhSQF+EExBGbYKH2ycd0RHYqWO1EwC5Ak0YuEP2lB7HHhoJ0SuBEgfxOT69j12rJPl1
0zqh/K0B7svYzpHjvbcEgOhPhLkIE3+rFIvjOv1PyBKKu/gb9J8oSXEMNlrcbuKDNtlfgcYJrCud
BiUkXw7Gca2A0cJeUZKCFnwRLZJFxGvkuTuwRZjUX3HzHefui4oYtanbJxQdNVDvlW3H3mnhRQrv
9Uin3lSde7PN1U4JHyVa2znKdq9h2ifEDFgd0X/juGRe+co32ycW+QCKxNpf9nfv1JsOvgBHojz0
ja2iPaJbDwoFRdGvU3EnhLtDOcB2DSqnHzoH2gWxCu2jm72tavK1m4LtBoOOjkPFR5471yKL4pA/
3357fIY/1rri/iPjTXHdUYW2naRs8rU7J6IXFmV7v3uEx6UEIPdQXIIWWh7CXs75zrCXrR+zcULQ
CrY781jvP2W7v4Xx4zgGyD/p5hdULpSqs/d0qSg+2/DKMSlAQ3X3640TjF5IbITVt/tIqyAcP6jg
8HwFg9ZxCT9INFXht0/AFNiweu08+4oFRIU3JZ/w6Byr40/recUlsJyTtuC5My2SneKDobNnBbD9
FnkTDMSdA3h0sQ9RO6xk/9YN/JviI0ycvblT0nKyvRdKC+nojAAicoqzN5uwUjUpU8cGOrD/LI7J
IQAXzf+KRx2R/qOqXnH2daZPzIe4F2X6248kAhBzEfgzDLgCt3fA8UlAU9UOxPWFPdGEPmFnAchK
sN0+saGxoCR4uwKNo7sHsFKVxYAIsCNK/SvuP0YwmXRIFHYxliMSfpDjirMm4QFXBzccBCHFR7Z+
bYxj4h42dJjbr4/u/DdV972NbsP2gQt+F+KoXABOm7B4h8gvd2DxObrjr6r+cYDFxEwyOwf1H5yF
fCAhOta8nyna6Srd/y2uf+K7DZAh249sAdWbeECCfphbYPvZmlxHpArM1lYuvz/+j6XjEAjjrju8
BpwT2kgIIqHdGhzdQTBs1aNgCfZfi0tASNSeGWidtE1gKVS2Hev+G8J1VToDTbwA2mE7tiXPvW6f
OHyBe1QKxva0HZPwC0o0pckLH6cDihrpljae6BB2IQlPKO22n+JBRzV31YPfap8IyxdE6i7EJQdB
WJoiAtYk/3GcS2CrJv9bDpkfLgBCYNvzXVkBC+cQEwCs2bFqf8GupXYAsANFmUSjPOScqD0FCGPx
CQ6A6LxyfLa/YOZXmjyqz4KVyeZ6k2Zdd5wT8JqERuHqKz5Hp/qUgS8tE/tWGMCOvOO4PTTqAeuw
g5Qdkcqj3bTihot73kCYIefbnmh06L60O3A3tlrAPI71uodeUXEJQHsJBnK2fhf0k7efcEAh+sIY
Kp50RPsv6DeVzjs3HnLdacC0Lu076D+r0xSh0N1NtzUrjmjqT9jrvxXnAQM9VJAt2CjlqdNx+qTZ
AAMDvPNYL7ld+vn7XRwD+BYgng7Mk1/muHfs68S54EqFvvRok32GsqvbbGDO4S2S090KuezqgnTi
locqdqf5Glu34oiOAFpZ/fh3iHYWHn8xTdncQ0iaRLvpzbLTAkd36RuiK42SBgT00rYgyIYCfzdJ
SRHCXHwCYazFQTk25U+WWnHuLaI5Jgj3Rud3TbenBQwTjLcQi/IIHF+sx1S9AE2R0QXsCx3Aoe0X
oSAcws6XhMh2yY9JCShbgI0TQlmOJfqtFB/5OmydEOwD8foF+XR0alCY60oqAAOQZlZQeQhe6D35
rztYAvhCtsCDFp/j2/2W6vbj8QN6I9h1ePtp9QWsBjQwac/jXIK2qhbEBepQj+i0SydHdoFE1I8W
bBa3QHFFFtUAyNurdMArfvSlborWeMFjUTHle8mhwqqv/aCsGHr6/a5aSJQEURgC4br0U1FCtX36
7yVVf36IsjAVNV203wmLSe59KSq89v6Ufps8+fFu8sVr7Z61/08DUcdVTlV6sfKb8h/PfS9244dx
XnyR72Z1484o0+q5ofvo7vckEImw31/yn/5Gess9VfHcqGe0bAgDN3wshxJLKALLqgNfe2v/ISrH
KWq1BGpBddg7l3q72i3rFHs1Xrt27S8yD11WDl2IgOi/pfqkj6Gfeo+1u9RNvaQcrhhdBJ9UR+8x
QOwGtTczL6b5WDlgMb7d6HAyv/oEXubLLfDc1vbc2L+/91xpaYh2EvjpAKF8YfxDAvxFFzw9gHJJ
37d/v3sdMX+bvFZ5IPaP1DNH8smJfOa3P+j4vglG7LS00RrE6E04igJpUA06oRulyQptU8qI2BSR
bvmqxLxSILte6EvCaHKjKQ+axVn46JcDiXcVHVlUh+2NXUklCvNDdcyyv2At+rWWjr1aj1JbSUOK
ehbVh/TpTfsQU9z78KWf4defp0ECe1xOcSTr35YGYenRCDuOJMVrPae1XimDX/Tur0LtHu75KCp9
Vbeh58692icvfvTKsYRkigic6sj9iX9P/0hJ4kWdguq4g1E+T8thxMuKUhPlQReZS7sPn5vuLPND
T9Ipogev8gNin65T0rACHK88bDr2aTErj6vhdH7g2J+5s3t55I4Gc+XMvZcPYUfD9p2NK9dAR8OW
PRUEjBL1Lev99t+pV3v824sljI/SqSOmoT78pRfmkjiAnVQf9cq/r1oFwA41jOslUTqWLhfaLmkY
17+vrIIokVM9bdc4NiM3eXDjcqzC5NBxjVy7eZSmsjhYGg7ytRu4K196XZFJVl+JoDKohlN8zUX6
UPHFLA3Ce+1maF8/ky5pAqk6lkGM7IaymizK8ZRXONoI/YvTWL5mIWsiuKI69I2PiV8OU4wq+tJp
GbWyEAKRoTruVg3Xu36SuFk5XPHWAvKvOvr73/6ShQRWypG2A2tY5Pd4JnIYxBQcMKrve+flD2Mv
CCqufkPDG9+Jbt+1N4XBWb6oWI4CwK7+3qE3cgNpXEPDCbwTERa3duVFoXRQyJSWzzpITPSqyMRd
NHMDWaRhmdEwbvYoRzvANqqP+iGSvTRTwCOU9+23/4xqMGD99pciinUb//Zf4YM/l9da9A9VfdAH
jmFSWWtRQK88rhtuqgqa/Kr6wB9HTw646Oer+r5dmML90K2duolkFgH+VR+cCK1fsemLKiXVl4ak
HE8+lEwCU8cF+8sTHwT+K/V1+MWf3bv3K1mKRbJJdSG2OvTuyfkW8G/Vsbt+XPuAMScpUVhx1Ed+
c5970t7ZcE4ANCHPalNdAbT8ZX/qx8VhITWk0lg1Erv//v9vuZGuO45JDJQ7trW9yr++/57q5fT3
TMpxxKg6zOYzd+OSVoj9+f7IVBqUf37/C1/Qt7ocpVgEHbfqRRK7nnQ4CkiS6rHjXRfSu4qiZtVB
30ZxxQQwTA0H+TJbub4UHKOFt/rbXnn3blixkXVcoe9mFTHQoYJ/gu1S9m4EYZTqht252aNfexO7
1etTVGUoD54TeSyHKUxugaJSHXWXGBTvXBvMfGLtFadBYHVUH/LZS9Ja1w2n5VDF6+uITP/szTxJ
SUCOXD7k+zXPTVRD6P42qVVzyZANqY9OayNi9XfZ/aOfoDgfpKMIc58OtYyhfF+7SMT7SypfFIFA
i65hjd7cZ7XrLJEkcje6hjX6l/eDu8H7T4P+v9aE8HgxC1aVf/geGi1MG3BOFLeJ6qcXDfb9+3uw
AzL8MXlgILlEIlTtjyPMBMcjoR0q+VUN8kXDQn9ZUXgabqlu7G5k41iHAywy+5KfoCM83aNlYzW5
IpiCVLXx4CFzHyPp9tMBZjmNvfBhLDJjlTSLDrfm1A2mQpkd0mn2i8eeYzPyoufgJWdZXnlrCkjU
l/qOyG9ITrkcqTBjAXQp7+GtG7ujzM3LkbYDa7Aybr04kwfVYBd9jGmILb9sUZalKsmfvNDbAJhy
99/YPOZrALAqlfig+mg6An6Tij1b+VLYv9Redkr3f11egXuwRemG+qbvdzJdSGIDbL7yvI7wsgtw
ceQ7ScOV9CZEG8eSDGsI1L/JhHEpjSpoVlWPXNejs202KwcqDHkN+qwbJSxsET0+9+KNN4qWFZtC
VHJoeHm3EgPRkffuZsEIeKK01qKuVfV1+144c2PJadLh3VzEaEwZI6sjYThI0qhyOGwNoe7exnsY
y2urI2F46j8BCgs2UtUtO3XjyDtkpOi49E8JiD145UuKoycqSVVf+cy/B7tbCYcIWlLlgekyEiae
ZKOIFj7K43ox3rk8rI51ADwur67gEVR92V4ckfSQVAOBcvVxz7MQnSMtQsElqfq+Fw9PlAOkEurv
e5G6gfy2og5O9W3fenFFwCiL1DAs8RmwNnJkydBxA125acWphZ9c/YWv/HScVU0TQwfM9y6Ilu60
IsA6oL1XPno99UKCO5Vch44c5lW29mYgS+NRubiFXSro4VVl7joKHlmTcqBiXEuDWruOQreKa9Jw
RMB2pfLL6siN3nhgvuOn4UUdvv5NFK9kZ9HQcTXfirDro7RtOuKgt1GcZhXQSkFmpSpn78GVVOwp
GPzK9//+4LY40dQuSDJhGhoE+K7QmgQ8ZEiCDq/jbl5JiBYEZ6orfLd0cehiSSZMU8cSr7xH+fIo
SI6V33flp5vtqSvFoPC/dFx5H6ci5ywZl6aO+2OXX7r0w9FjJLuNOqDBn0RtCHLXo6udtCZaYLFR
yAXljWJZoHV4NXdeXM0R6kD6k/HxRIHMdSVlamlJHKOYwf5duw/eY9XTow5Xhz13GSXRUlptWO1b
tHQq9/b71d5v//7V+HELHiFowwCzdEjwwZX/4uMOBdH+mDySST2l89cYWhPhqiqOUsethND+GgXT
nU9eypHQm1SPm1SPOvDGGi3RIujlIpMft++QvaB3pOjsLtZbDZOKbBw3zQtVpNEDtbQv/EYqwf5R
laZPkMaiorZixO+m/MqquTchwY4HcW+U4xQ2POyQ5d+llvnGcavI1ANFNd824iCLIxlFC5Hf01v5
2wbdavFDpdoF14Da0h46xVuVpTTuDnX+tLx8m1ZXGvudOAmyOdxudjr00+nQTLJpd4AYPAUHfdua
3wI3GlXvzEO5oMpMst9JHYBxvAqOjsy4FUFsQ3zfMjsOBp1oDktv2OeC0699UBfHkrrcp5QCdqNJ
J5qOAwWhZZGNK5rNftX2fe3jrikCm0cp2GTp2AICsRyrI+jA8BLhAH020Prqh7mjcezdl/pA6Ad6
J9rif7Qag1iEdpLP5odf+6AvtAa1r3jUHXhd4bRuOYLTGf5mOlyWb1VqqSdC8uNuqUOS9po7a28K
T+6k/dnsrrz9fxpwEtX5SOi6HY9kyepoCL68z5LKWTQFId1XD8Mrz/iH3/4H/H8ue2svZ5wOLdsf
ZLWKq1BVEKqGzp7Q/DDjZERNMSg+2d3SsMNv8PPvXX8iD/yc2n6l6LyJAUzKgq4hJgq2cxS4j14y
LoW7CExoWIhrcDkkQaVhdbzwOKtumoYUUhf2DrlGQnS2UT3tkFLcR4/ynulIGtzFfu0KUK50nz41
rveO2StlDDScjAfUEdE/h1+kdin+7+7N+3JRC8NdR8XkBRiM0KvoakP0plPdPUaWt65oeqM66lt3
LquGglJTddTLPB7lm6o6o8ZHfRm2XsdlVKG3gKpWfeytd3BgbA1H+pL6lun46ZJoONdXrswIQ/hJ
fS2IzrnRkyOiAzZKfgp6poosi+5lqlJHhurRX8plB4YgitYwsJtXz7QOIpgbby5XKRu2hq0TmE6y
74fQI3QwVl+OW/K4TwRZB9DjFvSzP58TdkrKtyyu/2c9pFfeJXckDtw5akMaWbSLUJWOD2PXr2YE
C1p65YHdif90pSmW1PDOrg9jQDnO1sbSoIk+UE4szMKqdJg6NNLHzb13YDl0pOI/+V4KvFpaDx2q
7h2x6GhZu0ihY5vX/lQbwPoUpdmBGLJBVzUNG7B74GUWusmYCt4/1cr/9A891G7pyOHfzan2CvJD
+oYAjg7b59p/fCQhNXCTdH+PtrW4Xz/AaJFXhbp2q3Y39qcEhkJW7ct/bkuf9h9KeJf40JMQb/Z7
hO2VTxVkObnLBsV+8L//9h/JVPx1FufQ/vAG5zBXzdxy1yR9SOam3dRRGPLBh02ufuUBndmfoaBC
p/9N+U8HwkOvnOGdh1MwLcU9+VPfd6Mcf8mv/QQ7oSvn52i3ZdoaHtqPpo8RC/jBneJG+jPJK4HF
l1iihs27dDM/9iVILYUejTZUwerrduvWA7/+AFq1niRZOd7WRymeoQEsDshidGBkDTroyp2n44pZ
s12aFy+uHxdYOhSVVY0z7c/m5YDj/q8H+7FIjSSyh4LAf32zPJR1UZ3lEcYMt0ks6lndWSQpOR0w
2y7YaHhF9jWEFkCTKEWMwoOmgobgQC96iJLa3116XoC5//eHHqODma+IQYhS4mtRrQF9zoECaR1I
zl4UlXgDyQCwXlSkiOsLhYqn/sTf310djucpaDVR+F/ygxcIIv8hfhoRe5Zq+5XWxa5OFDhm/iTi
9ixV+LeNXwSFxGYD+qx9SfmLgKdcEd/R4EqeZbIT8jRd/O1m5rkHMnEnocUcrh/6IISD8t8kyQIW
UArF95t9l1hG9+DpypEKw0UHa1dvHONaztxkNx35ARre/MZb1XpucACWpgOrd+NX6BV1IPU+uSFk
wrKRaGuwQW+gsZRH1XFmxQL/4uH4VADUHQ2G/62fPrg+B/WANgasUArL98v1rTvPXPLrqwOszYYe
uz+okk5qEGouqQR7/HA88ClW6ds1zLb7xLkXeKH7D7U3yQPFGJBcFsrmgzixuNT4tL0sHMsGhY7Q
wIdoSqGRJKk0clHf7A9EqeW31ZFh+JABFa+8rAbJ/Mz2+kmx4KdZSvCnnH8R2dNBwfvEyDR1eNE9
Ee714vSLRbj/3hY4FdsGtEJrLrzelqWjeGMHI78r+pfQJiWM4tq7jOgV9uIhxcFDeXIDfpgOCE9g
XC/Tsx9y5P4YdMQhwJSq47M/m+NwYsGE/VViQA6iSa2Xm/bs71AZOPhj5E0AMtW70uy//8sStvVs
evvNskoRf46XBboBf+PtqxcdfGS9iMut9r6CANaRyxwE+PXBssqvYz+BLH/7dY2TkXpQDUuXhA47
AGTFowCN7q8yirv88/sNrxsWuKCpKYcqPAodPt4t3rscITZerizfF9g/9sB96VNVinxxDnaH5pkQ
1Y/BQr6Js3tJyIxy/75fFHDAfSiAClOn68b31RiVjieMMj+QT4eONLF4W46zfDo0BHJE8xSYXhFj
aWgdnI49N6d09JBZpCPp2qtIhw4ztR/NIIaWCzJ0pDjLcQ+3RtKBMaHlYLWToY6qYpT9I40AM7n6
Q0cvg3O4X+UQj46U4VvkuLJ/NOlWP9U4wYIyvNrgQkfzLPBMaSL6Aki5aVpKq7/1LcwnaSQMDClX
aupgD9167Zd+mm4dxxtv6csaRAcgYfuUq+xBxnuZOoo8iS2E/qP7uA00RPdUxpRLXvi9Ong2BKJl
uz495JLkwoHgkqmD+2m7UJ98iHlo5SlizaIZ3lYrPAFE6UhidEWXmmRc++RTsHBQyUOLWq7n91/Y
H++efYIGe7ZLNLvS28rUYSf3sGXBQJZLUIiUDoDCnStbRaaOcC3wtrQ2oGqOuHsmH2MdLFdb6cSE
Sce//SXwZvn+qlg6Eo7FBK5dniATHtAXQAfScjuB7S1Q+7stAdbf70+iSbTpRVflx1n+h8rT/lgn
4NDcJb7HF35Aq2nxi4eAfNSf/w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</cx:numDim>
    </cx:data>
  </cx:chartData>
  <cx:chart>
    <cx:plotArea>
      <cx:plotAreaRegion>
        <cx:plotSurface>
          <cx:spPr>
            <a:ln>
              <a:noFill/>
            </a:ln>
          </cx:spPr>
        </cx:plotSurface>
        <cx:series layoutId="regionMap" uniqueId="{8C081BFD-BFC4-F442-BC47-97D56CB61E09}">
          <cx:tx>
            <cx:txData>
              <cx:f>_xlchart.v5.6</cx:f>
              <cx:v/>
            </cx:txData>
          </cx:tx>
          <cx:dataId val="0"/>
          <cx:layoutPr>
            <cx:geography cultureLanguage="es-MX" cultureRegion="MX" attribution="Con tecnología de Bing">
              <cx:geoCache provider="{E9337A44-BEBE-4D9F-B70C-5C5E7DAFC167}">
                <cx:binary>7HzZchxXkuWvyPg8Qd19KSu1WUdkRmIjCYKiROklDCLB2Pc9/qa/ZX5sTpAShQygkEJ3jdWYTVEL
JSQzPa6vx4/7zb9/nP72Mbu7bb6b8qxo//Zx+uFF1HXV377/vv0Y3eW37cs8/tiUbfm5e/mxzL8v
P3+OP959/6m5HeMi/J4RKr7/GN023d304j/+jk8L78qr8uNtF5fF2/6umW/u2j7r2idee/Sl7z6W
fdGtbw/xST+8eNd/+t//Vbz47q7o4m7+ca7ufnhx9EdefPf99oMeCP0uw3N1/Se8l4qX0gj8IvLF
d1lZhL//nNmXwlKtrDb2668/ZL6+zfG+08/x5SluP31q7tr2u99///N9R8/854/jtvS+Htgr18d7
t/tynu+PFfoff9/8ACfc/OSezrfqOPXSVuX7trv9VLbfvS9i/PaHGv7nquf2pSRcasE1+fKLH1nA
sfYloYYrbsVXC4g/ZH81wV9/rsdNsX3/xiTbl7emef/uX2+aw12T3xbzH3r5n9tE0pfEUmu0Il91
ro9sQslLbogh2pivJqN/iP5qkv/MkCqK+PaPnz72QI8b4893bszw5wtbA+z2/3oDXJfIGU+f93n5
SLKXjErLhZZfNcyODWBfUi4EY/zrq2RjgL/wPI/r/9sbN+r/9vOt9q+v/vXa926LW5SDp7ztedpX
7KXU3BpFHtW+Y9VLRQwlRrJv1vlaib76/194oMfV/+2NG/V/+/lW/d5//uvV/2do/rOq8b/Tzzek
9MVPtiBqW5qBQm7/DYY20Of/KhgCCOruPn33rrvt7v6NhZr5K0z9fwEL/W6ZS7Qjn8r8n1cTJH9p
BTec8d8bAXNUkR2UDEmkQgPxe0lGxb5fE27u4qL8Cp7/eOGvw6KjN29qw9Fr2/pwcP/19eFL8XoS
C/67Om9y16ne7GsX/Zdqw5F7/NMK9L+D4SGp8ZfMASB9W3x6KgM8Lxj+P2sU/nGcfGN3drfd7f4L
LXQvip5+9Q/Lbd76FLv0NZLOP/3wghEQFt/IpvUjjvN+2bbx/C39fXvH3W3b/fDCoQr0BlGcasqN
0tSgrIx360vUvlTcGGq0IKCmNEMPXpRNF/3wwtCXRhqriRKMGItXX3zXlv36kqAvqZGUECmloNYy
9o2Hg+vNYVl8U8Xv//9d0efXZVx07Q8vJNiv6usfWx9UKDSZlkjB0GqCB6OS4vWPtzcorvjT9H8F
vIzInNglcSsiQr8vSKy8sE+a/sMkuipzhyWp0s4v62xprgnpFnUTGJMkZzZp7Hzd0KniqRtxy02+
G3maD2dJ3nSlm82dKXdV0JC3aWnLn6IwNsJt8iyZ3WJMY7kvIxWotyKSQeA7Ze5ElUuLwjTCK6RT
Tq3fpnMd5R5J1Njs65r1N3IZCHMtc8i1KZr2oyWdM19Xjk0uWDXRxRtaUhJvLmMlDjasR+IFopcf
aM+71mWJDfMdGYUUbjpV2Ss5BmPspnGsIncUXcPdoi8S4qpYR62fxDK9cULBWjzCUGU+YQNV54Qm
SyZ81c5QVebYuqBuZ5tw7r/W6q8c32PGecQ20nBuGIOhDdvYpnaKgUFnOnGdMkwadx6bpoVBKnuZ
p7SJv3KK/1AcXT/v2Bcko/A1+uVvweD2R74Qhy1crhOJmzjJIlw2hKzdJSoU42+E5axxly6uo8uy
KOfs42Jb+uNQje2HeWzhAnPcTuMJDdjtE0lq0acTqwj+Q/HNE7WhsyRhWNDYbROi7E44Jdv15eIw
TyZ8XA46GaN2bzLbqh2ri6ncF7kOTz0GI5vnMIJYBIqglEtmEZrHmlGq6BcnC+bIjYIuU7syDkr2
Ji3S2Lpp1I3EF4ET1C4Dp5BeTqHid4Rm9Y5ODlNumlZsueXh0Nqf4PJGhIdsGqK6cFPTV8sn2vFA
34iOj9G7MVjm4KMcpraSHmHdKAvvXnZ6xKuQOo6sDANbCl7DWMI1o3Q9672IJ4mJ5riTVeTGsSl/
XTTX+V5FPEtO+JN6IEhCiKBMa82E/uJu9wTJggfwjiCH0vTUKa9O6axfJ2VutFfkUzx7o8yz/sTx
tgnNiDVkOKGUMkuRVY+Pl5uxrgoVBaFrWBi6UVrNPldlsGsS25w9rcoHJ5RUGSMRLswwIsz6+r0T
hpzYjKVZH7mByqZqR3nKgrNuLgZzMdedZJddP06TPREVqAvHFgRpSywaFYhXgsqN2C4YDM/bUIWu
CBflTbRNr/MgqXu3sEH7E52b1u9yVaFmfStrjzjOA81CrFJcEWUY58xsgnFh+TiXTEiIJctSe1SO
06vemKp3Y1qKj09LW0PqfjIyCtQoFcwKiEW92xxSdykblkUnobs4aX/WNJU+BD3nByfI7HWrGdnn
ii8XERR8woVAxD4QLqFdS6jW1K484bFhgyCtWVxz+E8bTFUReqkVbXHTNsWS3mYYNLXWVSGe+2Dk
ojt4WZg2mUsHJys6N60IlYEr2k7RyCvTRs3XekqG4tU88FZ5pOgz9qaeHDWiTKasSybX9ku5vB3L
dioPAQycvy2Xoul8NdI5itw+GOv5puqIWlwWKEe9XYIhXj7zuK7keEZalc7UHUZNlvd1PDjDXUjq
JXw/inEw1k1mk6SvxBgz8TouCK3fFjZXkxeysFSJN2Y81Jcp0fPMvJGOJvDmMSvn121Yinw/malu
Zj9cYrb0Xk+LmP2cOGWnhnMrwlxUbp9om72PlozHbjSFC512lY5E4yZ8mZYPvWFxtgsHWUhXpFWo
hEd0HznmvMqyMbnsQsKj181giuSg5jIXZ/iM0C5+5ExlMHgpJCe/ZUXUBVcsFE22SxW1SB0tUY4p
X0c6MUl+Ds/V07irJjnZXbcMuURVjxwnLd1es0Dus5rlE7/O6VTP4nPBVTE2Z3WVZ068K3lhZ7Yv
HFFH2ut5MAvmhvMwF+dhnDvmzjq57d+zZkznz6mSlQ7dqYx09Zsjq4p5cVTUtRfzqY26vaWj094B
2ehup+clSu6szbLiwuEBMIlb5EnNrpypqFTtxuESlTtNyTTuU9ElaeqKse1LjyWmyH4WbKGj2yha
jhesV7k9G8MxJ54Mq244j4rBcV4rMoeoPk5ho/ZdVMRzcQ3sUn3Ok8rYm7Bxxkh5fSVp+qEVOoxQ
0zMyZK5Kp5m8AiqM2c1cWMsvh2luS5/3bDZwXBXLC9NJwKNdXMhwej9XzXQWWh2kflWKGc9F00x7
cZUno7yIdNH8GJOc2n3ZjYVxgI7CXi2/mcIJJiBMmKx0k8yUIj2MtOVFd9XWLKLqUBUxzaqdHdNo
mV0TSrrPHF3GXl/rVF5MbZ5m52OFkjJ5me7i3oQXJnSkrvc6sSL5UWue9z8tUbHMvVc3CYnOJ946
EbzW0HzyU8azSrgtIfGi3U6OvP6Zdb0gF+UQDip3BxuopXSXKZPl6PaiYJq7/dgptQuFk4+7hs8i
OefTUDleV1VKhd7kpIRdGzVDqW5Z1Yv4jTUhjc9h16jai4B2ZJeHTcouWCqBRck4TsmvE0uI8WVd
1v3ripVVcbXMhs6vVN6PsUdj7gy1l7Kx1mdjQIbpai41jQ5m1DR8RaUJ4590Fodp/2pI8sq0+3GM
ym724BdiOq9i0gXmt6wJg/Z9EHdpzNylSbJpRh0eu2JwzRTY6H07iDg+U6Ktxv4i10Kp8yHVKQ99
M2FSz940c+YEjUvyTpdvS2Om1tllLUeScJeAiuyXeRxZ93Pv5CZ248Wh5Kdc96S/1CQvp3On4V3w
ygmi7kZMoxAf507q7FQtPM7UymI+iS6JcbE2RVLotVbeK8EZ6xaeAPP5KFj2KkTacicp0+tKJdP+
6Yr0ADgpIwwBeDJKEU7E+ij3RNGQO7EZk+BzNIf8IukpO5c65s8t7hqfLTnXUhMtpd1Ikf3SLl2W
N58jkjaN27V5le0nyoOLcdROuK951hd+W9o6OiF5C7aNZgoYRlN0ogKdwEaVKpinqtRd8LmGsQcv
E0WRHhpGkslHlzgO52mcdoHXNd2CDimYu3MTJGT+8LSW19J6VPchnXIrUYCxNED55ikmqerA8Ggt
vVGAluBQTWGT916RGd68qtGhhLnLa87rE1X/GHAoqywRaNY1AghbLlyu5r9nXsbDmbFaiDM+xCpx
g2iau4NhPb0pEKTRoWwl0gNbBuV1sYz5CSz5iCMLBaSMiTwxhqkNunJYqHohY+3PlpKzjLP6ImRj
9DooUKpPWPpYx2vQUEBTiX7fAqFrtari3lGDQkapYwLt17NTe2WRtudtXta7SdfErSY9nFDtQ3kM
/AeWPICm0K+aTcuREIRvP8zWT4MxOiuisj0rNSldwwFqloXLE/K2pjSErS0sIRbOhLWSjQ85gRqG
bjTWr9LSeEjhkz9Fw+KJLmivTG+oW+aB2TmKlyd6nk0PvaqWKQ10bBnABpNigxz7Ejg8YwsIjT5q
o4sUpXXy5ikLLgmJ6p+JGubzjME4XtU00guTfMz9pE7adKfKgl48HUwPnQpPswYz0glnmmx8OuvJ
MM6ydvwxCnW0M1OSXYalU8cu4V31dfL/D/mDVat/Ru6Xo6PKKmlBWmkJRRx71cxiJmURhoc2acx5
0qTWi0TRuKzqA4+bgii3TBx+4oiPSDVWoi3RFG0Y+pNjqaFpAX65cPxMZt3bkrHxXKm537GJsHeZ
Y1KPOoNsTkTQly756LCKGU0YVdhqskysFOH9EDKFBhZhNj6UeknJIU+GEcCezWXmMpor35LQCUKP
LmW/7LOsykuvnYkeXUuaJOxOPM4DO4MaETg8A1EhEGUbhw/7IQgrBVTVJ9QZvarPmuynoa8HV851
3D1X5V/KBBpewRHScmU0j84ezgaO0NSHPspF52ZjG4VunOa1B7Zz9MSc5rtAxabxn/bmB2lEI1sp
haKA4EJztpErhrqcojpoD2M6kXcJZ+MNKdqx9Pq+d1yQNyo7kUiOSyJcWhPLUI0IIpqjFm1cmqTU
4T1A4CEc6Z41efimcBJ9KFhX/Qyv/sBEUtzkXThdhQB1b58+7oMsBsxPLeIJnBwRKFDHap4qQbJa
Bd1hLtF1phkFXxSX7Y+ZYIM7Fi31R6fSuylJpxMGpsdQZz03YxIoB7UBfJdQGxAShIUTRsM0HIY+
XA6x6RbXTrn92CzDdD7HIveWsUs9S6t4nw39eKZSpQ4pkXanY+O4rB+GXR+wqj1hkAeODg/icHAK
Qp0i12wcvawUanPXzAenngbPyr46OO1yO+TDKbT3QPuQJEByCG2tFmLLdsi4zvuyXeZDFjfMmwpG
Lpao7c7TRDq/dE7UXlGllevosGv3Txv+sUMqBmyDoQCari31UYqwaMRi5wNoNRQtOXSpy7Pw1kK3
n54W9SVmjvKYwfgBYMCCaSHMbC0tnHaKEzrSAzTQ7vuMTi7pmvJQ5CY9rzPVeiULMo+ZOnw92Zke
ujZRniENeVcts/KXrP5Z5KzyQtIWnk1p/ipP0+iucNSptHNsEcAHbMuhpgorQX8B62/o8C7Pawgy
yU7GktOLzJnE8qvjZA4SQBikb3Sl25uZZSaT3lSK5YRVtuKRW62QlsEbwJ4iDR2HYzqaaci0XPyx
1MN54VTFW1kPtymNhgMohMxro9FeFE7cnUh7xxUORWYVrNFwYCMQo6IvwXoPrcm8nVI1RcTXghaf
Micd812kGzJ5OdcVcWuhhp9izIveP+0bx+l2lbsiRG0weyAarrEmx3tyKUvLUDcz8fvYsANYd7Yr
yokdsqiEpdsxO/9vyIONEdhAi6D9juVVM5/A9oBLl4FuL/VixldOgjFOsyS/RXQiJ9LrY8djKw1u
KWZfwEnH4hxeNVlvauIrUdo3hWwAQ7uol26Plhy8mwrEiSr9qETwtVQgq8Oaq4fdU2jZcRtTNE/+
KEi4I7Zmhxm84Z4HQ+Lmkygvn1bocR75akDYjaKbYEjjW544E87QThWDQkUcumE0DzcjfrIb1Gz+
G6K4sQzCgIXMlzHjvaMZydG9sGDxl6CI9u08O9Ity8ns02AKnGcVga/nQnbUBqMYrHCyTSR2dAxn
YWLqJ+Mkr1oZmStVN5VbgK67ea4KUQDX0AOwRSHUG5/MR6WWMZHEZ4PVexvZ1CUyqN+nba2fBZ/X
UymJvhdJnxJ0wFus0VmZVwlVxE9VW+2l6MWuCRPjRSPaFyKjco/8kp7ILQ9dRIGtNqvlYCIqN+fr
VTSSwXTEN2WsrdsFovxxEiPPzoGL8lOF7WEKVQbRjYQCqI6EtAk5Zvt0iIaY+bF2+voNLXU9uxhc
m6Rzp6bl9S6LWDC5oEHN/GMSVhOPTxz4YTIFi7MOunFegf32zYFlypx5GXrqs8VpMZ/LJ6+ossqv
QcZ4VaLVXixJ9nzTruwUkg1H7VJ2U7n0kuVMjhBaKx3vVwbmPES1u5xjTUHozHKX93Pz7JBUWO9n
Eh03qibhaza6F5JQbi8MnbgfJ+rDQLLRp3MhPJmb9s3TQfKYTlegBPfFwERv58ZOG089d0ruEw4w
zoqsP0fjBIyYpcthcGzrcqeSJzrtRzzXGI7tCWssomLb2sZYIEjk0nJUpznadarMwRUv6Vmb1XL/
9Pke5m2YjGCiIM060dz6TMxB5zpqpn6c58yLYoe/HnU8XgWTE91kLE9PyHvkaPBQ4D6tMWuGWo8t
l6tycMYE8lgZ8h1duulaRPmntJ66s6dP9pgkhD9XOJxVbAstUobZExmXBYz/tLwifZGjnVPTR4X4
POGOxy3Fmt5AP4A9xThNAVXY9fV77miXNp+aIqR+SyIxY3QCls9jJeM/P32khzkGfDA2bQCUwOOh
PhzLMdaZnDYR1CeZgV8gGfkLuK1PJMorbwiGZg+KcfATW59inR66ybqvIyVlmDyDx9s0i0Z0cR4u
E/XRm9D9IEbHL2r+GQOF6aIu4lN85WPiQBFjTIkUbtgWDhdoHmiIuZA/Ki53YzGzfB/F1eTxLNMX
dTzr9kTIbSWunKFQmHUTULQSqPBYtYFTByVO2GFIZiNvsPSuZ/piUlXgYhg9PrPKQxpqOxh9rL7g
IobYqLOg+WBLYrt97wzkvAYwPDh5GWRunpmkeCY0+yIMcJeD/8W9KLXJ0BL9ahl1EFb1LDqwypJd
mvf1xTKEk0eqUp0IvGNiYaX4cTgkZy0VGjy5rn7djwYTEwx5B9GB2e/keRFW89veZoHczX2eXEJe
+ypYmuCctUp+wH/Vz0wxq3wKoAb/0UD3W19tU+CnMXG6fRdmkwdOO/FnTHndtGuWE16zzTFo1AGv
8Q9ADdq2bSM92SHAFgSv9mOr5l+GJKui66ru2+RCxVV6/XT0PybMShCvIPOBQukm+jn21jiNBbBS
VSSXgUmLvS0xJ+1sWz3/XCAdVz5CwjnN1oQTD3pRK1HtFxrVjZvZcCCuE5QtRoFjXfz67IOhWiP4
UIAgzWyiIe1VgHUwxF6IwbqPVsn8lNY22XVRId49LWpbzmEwlASs0MAv0HFvVwITjQu+daC7fR50
3YVq1Tn6C7FXyqA3mnniVdVSnvBHuta0P3kIBAQonXWMB0qRw122uSU2HGPqrGz3urLFtSPhJm6k
mu5sGTHqDVJKLxuHj+8wawxmsNd83ucOzUJ36KbiXVYIjDCyMlpO5IVHdKGwYgk0biTq4wMOzqZd
QTUm+kyowi+mxWZeLcp5HyqjzlTexH5TiTB7rlh8nFppTrD2yBJ8k466RIQc+yLjHjsTMzb+sFoo
Gsk9bG4t56RrwDzQ7kT7/SB0VpnrsiEsgXaAbLN7ODlTlJbjXsxZ+jnmvfVbgIbzsiLtCWdea/2R
sVdRAhwurA5eZws7eNKXkZzjcT8K6bg8zMn7dDD05mk/fkwKenvEJ65sIP+sB76HODi4y7Gf1bhv
Rke+TnSD+t8l83OjBWdB1wYItbaI2O87lhJnSxTXUo/7oOXBYWJp7U+xzny0AehIsaF22XRs8Z8+
2oNKvApdZx4IT6woyQ01w2XX87oKpz0fuuKc68C+wyZh59J0VH7W98Vzc92avdeVuvWIaBVX0HVP
lXGQTpQm/bRXJEp8E2f1IRR0OhRTkJ842oOIW0Vh91TA9TFj38IaVs1d0RvQuSOb+SfDyZR7CS8C
b6ri7sdSkOkQoDX97WmFPuL8X3YhsXS2UmwPhr8RiRre0HEfy+Ez70t61WOBBQSbmE/QTo9LErhE
pFGhcMZjVYq8ALUtOcIsJuHZohwkFNvaXY6h4IkssoXCSKQ41J+iNllEB5ETiGIe98ak1VWi06Jy
hypoPZXyDjthQXTtDGHiOU05nsA3XwrtJsRB1WLcizOaNTKOj9kkJtZVv4z7rrOjS4CGz20YRteZ
niZsFufpULpF3MqbUim7uMrM9poMwfSGtE17iTqRnM82qHZpmbcYxldYQkA7S5wTKnokR2BEjDKH
+q2wbrG+fs+xAzSQVoBp3NOu+0yLbP5xYNqcSBGPRCvoW3Q/GEhzNOVr7bsnZFFZCuoGJm8HnV5U
SL6+aQJ+ZYaI7+k00xN0wwNwCbtjNqLANqA34HpzKOxVVVmeDZBXC+a3HZYKeC9iHwQU3RnTtz5S
R+i1I7b+s2oqDk/H0mMRzNExo19GXQc0OD5uL5a0D2Jss9Vqyl7Rmg7k0CozvdJlsxjXlFn/ppOd
FK+elvuomtFYYntlHZltN2cWmo3TQOByGVZkdv28mMu202yn8qzZDakh+6flPeLjCmsq8DqEMS4N
rnf079t1aLHWuCg67Ku6zgI3alVyB7ZT/ogrEVPnDlkj/BmLuJ+GZBx2VROH9c4hor4rZ5q2Lomq
DvcrgqzbD2SKSxdL0uUuNJO5ffpBH6YcOAN6RNBPsAfWl46fsy2HHHz0MOzZgH60WtKK7mVDS+rh
tgoPTkDwh2ZYYQTmhyCDcF1Sr09zz9sRbFxVWHTb85QMLjaHll9wSQNZJuginNahJxLqY/IE5pT4
chGEMOD4sTxaZUs2LGbYD2E6jNj2mIPsfZnFfeG2fWKxZQI7lSeEPqJS/aXJBwnNMezeFOBOYK7e
k6Tft1WcHhaM2H4mITauAxYmifdc8xnKwCqgWcQx4WvHB+QFnUams3mPhWtzWWhFd2wQ3A15qX58
WtRmrQHhCgRzX9ZGma0Ym1HFy7wfsJm2a3UXfaANSWq0N4x9rnmrnVeUlzRwZxaSu3DJprfQMWbi
Tz/IA/0C33C0OqBRwIaDET0+c4bOjpeACD4N2miXY+fsrIwC4s7oMfdPi3rgP2D1DbaFgO5RrwCp
jkVhMZeXEunIT+ZkOJ9M0d/EotFnnDbJLllIfMJ1HpFHiUTjiPEFvhFnOyqJxhT3vDRlvmllcUVg
8Z9KkojXZRYV1/BaZzpR4x6UAwAqzNPwL/BvFIo9PiBatqwr5oT5U0DKNywO1Q3hKf8cClxCcUvc
/prcAleb5ouwtyQ/a2PnVBv1AIms0g2uZmAMtY5vN24FmGd5lg7MD4uo/qXACPM1ASvwgbRdOXvp
lIS7ticKdzRY/fPT5n3oSdAls2jHwKUiejZ4S0djLwI1Mx8DlfVKk7TtXnLZn4f5LOwJX3pQ+nBO
fKmLJdgMYhiGbdy24jqTYqmYP0xOsYuxgHwDjX7O5zDeSdyqO8tG2u+ef0BMDBCPWPDi2D07Nq+s
SDWiCDG/rGbnMp2ddtzVWavlhzIMiDlRZB9xJmy1MYZtWvRWD2j3iVtHirHjPtrWeCfYPF0utal2
JeXVO16NjU/CNHs1rHf9MsLKu6cPuwbjEayEo2C1DjewMNEAXlutfa+4hMkSLH2VUX9RaX4R9Do4
X2zSnTDjwxBd124QLV9mY5j8HEspRM9xPYJx37KIuCBVk1vVaOcqnergVZS36kSErp+3ORUql8LI
G98/ABC2cZuonnvA4hF3CkvMn+tGFXsRtY6bY9bwbG9BKIDmBJmEooSZ5vHR8rLqbFG3wq9xBfMi
Bb95jpakPRvmaPafttUDLaLrxjVVnAh7fwBIa7Dcs1VXNGh1cHnPj0csZLphiHUZVZjimrbl2yBJ
h+ceDfIULrdh5RPJFYOTjTzN4k4vHfj3KQreE+yK7bAQX7Q70TQ8OGGyB5EOYVpi1+4Ly4i18GNh
js5F2SYJ9WdWzO8W27Xv82zBpjRfogt0KxhOl8tyAgk8InSlUgW+Sw1rwrgVeiw0750GO/44ITYe
q6tqsORSlVoekHTUXtl23nUS90SfNuNDTIBvbyMCqA2bQutlZXYstXMqq5cCR6VpE15T5jSeiHmz
o0rGbhI5ZF/my+QOVJR+T0p50RTmVAF5ECF4BgTGOqMGc419y+NnIMUYOo6qYNs8kvuaDAPm/kvm
ZlFwavr2IMVAFGaYaGDkeut0u0tZ9Q4LGtzi8Flg01fjNIeXS4J7TU9r9RFTAjciLMC2aUzGNlnb
mWxhVItEVpeR8KM4SLw0aSLfIbG4DFUuLrGlfWr4/ZgWvwxvsDGLPY1tZ6Z6vcTawJITLO31WZFd
YGcjxpIo7rc8fb5Hgh9rIPheRYA0XF3eNtYmyIltwcUDwCVkVzvc8ahO2l1c1fGVE7JT4+DH9IlV
F8A/rIeCpFpfv5dseIA18nVtzG/KlL1hXQlGvqDBHqui1uNBObm9SpMTGe5RfWLkBzITcYEUfiw0
Z7NKauzr+6MhiVt3aeNGzLF7gitdJ0Q9ok/wByi4uG2KnVS7CUJs8U5saCLmy8yZS7fKUOhdbKzY
X3D/UOxCqZtnTvVBm0LierkVf60rRJvDqWQZ6wBYZgzDaRc2yXIApNUH3Kprrtgc/Trj29NO0EaP
KBRuCVkYMqJGbcM80vWielgZKTwLPTWIxB+1iVyV5O3haQd9AElxPIBhjkYC37Fgt0sLFZkES21A
fI7LjX7Kq3JXTGG541XWrBfaFr81S7UPgvHU4OiRBLPmURQPDMVXAvxYsaIxcxH3OfFpNbe7UC/1
VWjNsylinA89OCAhLlzglvKm0NvedIqn2FxKqhDrPfW0eEk/5G9Y1OKeutOdYvweMx1Hf7qyw+u9
600spFhUDvsZuSVcfUbN2CQIRJCfYdj/6WnLPSoJAyrgedQk4MBj/SVOnWqSFjhUNBfs0zjnvXpL
nYjQtSldPjwt7WHgoTVE5UHtWRcXtjV3WRrGU4scXaGP9B1h032MHuqAb3/ILkiGidzT8h6ebv36
BdCFar3cjW8GOT5dh3E6vt6gEH4fEXkmMgz4I7b8H86uZDdunN0+kQDNorZSDXZVeYqdxMlGyNQc
NJMUSenp/yPfTbsqcKHvJmggQaskTh/P9I3fU1KxTx8/6sysgqkBKeKK0QI1Wc0TiBJ5t2niMg0L
JZ9iKC7jrLsf4orJX6nNmkYVlGdQ+COHQNBdomHnvE9lWNdt6aawNS8DgX/4JrRZ8p/hQ3xqXBPh
xHqjo/KziTuA5Bx7rwZGSqsqGQsciDX96dJ4aTfJbGi7BbQMPWNmeB3cfvxF/jLYuCiC61tVHND4
rn//r1MkCbIhcJVJdrSGqh8nCAkPHQvJDq7Yscygwr1S0V3uQm8bLLg+1HQJ9GjvH9jwxaIC6fLd
pPp6N82Gv1bEdLfAyvytGD1110ZVVdjK9Fe290vGFesU4DBkqNAVh8k5KsgyHbXd5CBtZINfFQlN
dGlG6OFEOw0/FhO5Y9vBr8mTLj35Dvrb0Qz9vl+cfYmz0W3bfAmvzMjL7w/IB0jeevVCIvM59Wzg
hI542qMqint2TEI1betZdkfW98v9kJD/CsXgE0BBBgk8eApYS9a1+K/hhqatTQV0qzsPqPjzGMKL
XwpiauTQZGbZjk2cN1eOncvlDXBgvVumAUYc0tL3j8RgkiGAf3QX1axTRat6mI4VS/udCXJ6TXsR
rCv43c0SQggUziFmFm7suI69f9wSQD0bUxyoyDCSm5gMrkjVFH5yeuk2qTJ6kyw1DNxt0/7EDvqK
/IisbB2YxaRP+yvvfnnw5euuBnIe+DygvbMara0hR5wCGYJ+aPW+0flcl/BCsf7KorqcRXgOZjVu
uMizIee1ta9CYxoGyId3M3tp/Ywf0yZojy10dUXSkJ8fbxp/eS2w9FAIr0BwBGXj+2+s6rSjLIbQ
snb4xkg1SO4J6/3Hj5/yl4mDt8GxsF6m4a87m6sD0XRYANPt+kbEL9qxpi3y2trj1I1TWHz8sHUk
zqYNMB7cg3wwSQQf8/0rzWM94/5bATRTjP1gXp78gCmHLrfcTJ7aDol23p5LZDlcGbq/vCUgOmyH
ONdXPeI6n/+1InWQ6bVYW29Ey3RMECHBC09NI8xznv/545f8yzTBs0BSoRpbC92z6UgCIAQuNjj9
ZtYeGDbLjYiQEQBDBNuyrGZXFJB/fd7KiGIYsfjPT3ZFUkemLAXKUy/VTSNIc8hQsNySsY434Wzj
7f/j/XBtRxW4ao7P7XKoaGUq9Rzvolak2zyEoLSvq6ys13vYXKX62olysdmA2sHiRvECF8fqWnk/
eFE9s4iMBNiSXDK5GzqdPXvcjWMxVlJtfaKyoIAOI6aFN6iJbbJG5ftlBjPqd4EsobO9tuVczCf8
JIi9seFiVkXQnLz/SQsEmDKB+HjX4fYHWjmct51rx12TzfXmP35uPGrVgaXwg65JoWfgDBNy4SAJ
4x2IyOGeDpPbs8WxrRaQ8xvEF1yZThfbDp4HydWKVKbYf879AgmvKoSmRfFOhxKWO9WC9i2WOdDX
0MmLB0H8hN0Anw+UXoIN9f03dMRTKYUoeR/BePGMoUwOkNGzK57Dy6fgfw3idl32iN4+L/uQyhFC
faySfdB7UbvltQhDWlSucYpc2d0uJkWGzQpXY3hIU5j7ztmIJWpi7XpN9hXsN79AhaQ3VTcjvqn2
7X8WluJZkHFBXQC8HD6uszXRZIFM+mgke17HYDp8qWGN9aJTFelj43vV/ceT8PIr4mIJyROofLAt
iPh/P1amnuo6lQPZx+kMdVC0LMdqjL2bj5/yJnv79/kA0/MqvF9tYYCwYFg5e0yaQafa635jPRuk
BaiyppO3sOJO6SYXQ0hNYSaIou4wb/FJQzgPqj0YPRYdoJ5PG+Tl1WGOnV1lTWFl1+iyqaMEnKZT
s9wF0Il/H6ek/cMGKp/tsJAHuFSjx6Sq4wZVajN/hr5zOlZ1Gj5bN2m/oFNHghLW9JAXVtDkl3B6
mEr4Uv07R3z3g9kQCYUj4NqjFgDYNlk416xoZZgvBwBL2JXqeNBh0WVzFRUpHHZP1IbwFeQhPIb3
fm+0OVVDFrlt39Tp7zxSMMKGLGYvlWzsjzZcGPj8DIjFiaoYgTzYEkZ9UyWa3vfKWL2b2swzuzQZ
+bKB2qrt4emj7VjQ2hfZNrUhDR6JHNRvO/Vtt58AzGwrhK0g2ilxi/0NqVyUbajDaoR2LuJ2KmeZ
1G1cyobVzaaJhWuHw9RZ+N5F6hJV3wSJQGxWoQmVVbcJ83pqHzrVULalkibVnyh2k9iiEEDuIvd5
1N7qwS2kJKwdA1Xy2JMjPl484UaP8pCPOxt6Da3gWEvblO5zxYS77Tvt3J92GBP8PbAdsw3kNM9f
TZVF9VKg+4rM98ozcDVdmYuYau+mIjAHrDGIMBIYdi9R/04uwcAM3XIq+r0YYr1pIW1oCkbjZTeB
Kihov3AYNrt+KzWprjz//FRHgY2CbE0BgPgfVfa62fyrYgnSHj7/MBBbm8XT7UBZV4yIzdmmxBt3
eR92z1fe9/yBYKixaeGUWW3aIMPOypYkrBg0h5k40Kgdqp3Nw1buFidDBGp2MD1tFtZyexuHQ5jc
Zmokeos0qfDoFn/K95lLwmSfxYIvO1ONfoVcTemToh1j5PpQxUn9vVcsYwU0WM6/6ye/rp7hqYKz
J0I45ng/O+ofwABGY4GkJ/zpYRk8taiLzVdNs6DfhqMN9SbNasAISVS7rJAq1Yisam1QPbSm79UG
0ZJdXdiMojQBrdDJbwp6mWzHa4+BOYRP7GUI4TF/qCGzPgXeMPbFegr+9A038VaOQnT3uWRBtLfa
Z8FNKML6nyAWddIV/og7T4ENQ+SPNguHT0oY+s3AgpKWAVLl7kSguLnLEm/ZWjtq/mwRMOUf8Vsd
/1kn4FO+UOHR5aSXWUX7KhqzHhkAbQZNYFfDGQvDO3TRLlDKPnKH0NL97OV9AwO0i+7yPpj572jJ
uz0umNW0qcGK5PE2AUHlFWICacrKNIHPr0gDIeW8qblsw9dR09ENN5YzNtwQBK5y5FsKGkBPhMwt
XXCbLskhxGXR2xiZj/QxmoXvnhGDF/zWqLOCI5CsgCIyZ8hp4ZOwabdVjhy7MpYpMa8fz0Tcpc7W
3potglsP7ukIkQXyfjb3FeMWCBDpD4gxCUZVjgBXsh18rljxzOt7qosE617uSNamL42r3D85xb7w
OHQVTvW6h4y1UDKE9kkDb5lulqzjP33SsXva4wzftiZG/FsUhEO85VgQNCoQSARDKSLz5rBoOQu7
B8xxK5Ao6SOgdJiXQGO8/L5/NB61w9MyLl67S0hb9Vvftwkvu7GLpI+0LGSBnYzMgrrQs4+gjtJn
HXSGPQyQ9Z3XCs633dgSg/RRJL2Rr/Gs4uVb6i0keQ1l0/8kikXIikO4jbolnEKNPiHrBtFpMMqH
zX0+I8jvD5+rfMBOlCox3+u06YPDPNXTtu2WUOxy1uSIeYKoIOJlBuWa+g6uLSvnZqgQSsaGXB/E
wpKhxYaWzNDdVOPIN3wx/VIETNBqJ4DL3cdhnytk+3Vd9S1NW5MWXezP4y2fsn7eCYrVfVc1dIAs
C5NRlxWPxKFS0ptwdLaJmp8Q0ZVPRei7JdslHF6GOgE08iSt7W7mnLm6hNpr8m/nDtFBRw8195OX
tIzUBZHOKpySoZy9kslMi891mIWvi2yrCSmfEqsP8SfeyOSmbXTrb/yIe/OmaoY62WQ9SbwSTAPr
01KFOOaKDtofssYDze0CaYEZjC1S1nP/we8QCvUrWyJvuRFz1LdbzeRk/QJqRNE8oWZJvrixU/UL
4OBl43WBIIdEEPpLNk3waZioCW7x+f15MyKS8RX2N0dvEAaFQRbQBo/epkqWcB/5QmSFTXuYwhFA
Fb1C3c0TpL9OfIOzMxr3XCFqDj2SYIN6UAgFmX8MuYowTEHomntXs4YXsFG4FzqRTJShr+0GglcQ
pdo03Q3tkSm1me2A1Kmi4iyBsRhxWiHSVJKu+dx5c/U99gYdPXAdLBhwYX22gzO4vUmsN4cv2SJm
flJIOQKQM5iev1SRakW4t03Gs9tcYvZPheQaQS0bADJ1u11iuMRelsAlf2L8pdcU8QJNZhEhvrOZ
i1zUWu07inPuho4Bq9LtHEsVl0IMi/iRLeBTvtqqij3U5SlSCY6MeCI+sIWRbNcFdXSSXqbszTzA
knrH8jGLjkvltcGm0WIwoImRk1mwhbh8G/ZT2PwGoWXyI/5fCerUKpqGrZ+N2X5KZ4o0QMqZiyDr
8/hS9hD450VUKzV8NwFC0LZKpeEvvwI8/8sMA1cb1i6aPnlTJL/EwQjfRJe6aN7PNoz7Mh8YP06T
q+c7CU+PAyKE02Xb6MC7Bcjgoe4zBuVzMY15PoliRkjnzl819q5Mbcte4TBo+jth2+nz2OWh9w/K
r6hDElnVDwckw9mgcMIPflMo5K8Z3i+OfAg3sdGCj45w9kNF/L7GEPEUGm9U/sGrXdPsg6Wal6LO
wJW5QiQqCEo9Sc+7Umm8URv/Lq0gIMYZARslqA8Ygc7pATqD9GduSA416sXuicgFid8lkAr5KwoZ
S+8TaZYKoTQQAWy9SbZuP7AWu1nsvGR5zB1y0gpS2+WfZJ6XpFR9Z/RUVAliKveLV6mf1ipT20Jb
62cwggfkFOfZGG5aM02mvoL2vtHb798HUAAuYpBF4+oM48n7zxjjMlY7EN4HEigKX2HUT80tAt5y
uUGWeI2KuVf8R9P15HPcJWO7HdtsyB5JPEe4BDjQEScPjQX99VYTxGPRgxGuPuF+JeA7ojSMECvW
tdEWmSR98FXVWhzifgiS5y6u468k0QEcGhwhmLfpMLXXlFlvwoT3r7e6dgCcr9aCS5NGrqGlrGhk
DjZHkt+u6Xz/bkpxiR607B7E7Nf5VseT4EVOXcUgRVbf5Nz10WZGsurBI/O3GGTLH6i2mrGY29l8
jifzm1Q2vGZ/vCgcAJNAKBfCn4tTG0jj2UiAAZWZmu3BpvM82MINSvQFFQPI4cJhQqmScOHfZ751
/S6BrvC/ho2AOESy+Mo0Q9YCMGBdcv8q2+OJgZysUv+gAUJ+BquktyN00oj8FDhyHG1Ru35cLgXr
Kn0/PmBkcdEBeAvq+QJ2wKvqgXhdeoDwQviQQwx9vyEGt4tjNkSC3EM7jGBXQzk5eCFQkLmQc5gt
ZTBldRUW0STz7Kk2ammLWjWNeREiJQKaygQpa85OPCxRwTb3Kf5ruJcNSKMr73COC8N0lKxX/v/D
oC+c8FNDkcYaOXKgitjbAQXRA4Dx/CRHl/2Z4LMq8Q+6axjK5VOBigKkjSCBxow5X7d5NI1VOAGP
HZpMJHspZG5vepsZ8kibuWEvdR5pciIB8omv1bjrTHw3aGtj0NVGjiAcPD08myddHXmAhYb2qGo/
PxFLEI+rYZ+hTxw85aM3jnYoxBjFqggQ2R4+sBoZlbuYzhXiuiTiW28wePx+FsLIrphHmTR714bN
q6MhbAqRGKCNx/2m+0fhHSNEFlZDfsVvdzHz3kS3IBJhhHsTA7+f7FQpNoV+5x2ydNrNOac/bKLn
PzhLkkechXQ7B2x6QMBl8mdOluoKsveWa/P+GyLwAyoZ3BZwniCr7/3jQ8OHDjHQ9dEs0RhsWE7t
qdFjCqAGpUe7cbxGRLOLWDw+Z8AvR5z8iXpE/nfiymqo2+xbRJOebsMMBW5VmqWt2p+knfjdnFWk
39ULrpxl7/pMuYJBLOZtG+zRci7iiYT60eYsOSGfMHaFi5HUD7/FACdf0bEh/g0LYoybqJsRs0J1
kOotkr8ZPYJCysPjNIeWFLOqB+/boHFVFrdxZFNSAq3KfVYkgYZT1WeV8vdX9ovLqYdhe7PBpTCz
ROebZGeXHJiYL442pW4ponzWh0At9h6Qdr8HDiCOOcjqwg/o78GR4ADbi/7x8Y84nzk4JJGQADUC
UEyojs7x87wfOK3SyRw7CWrmtqlQixRY4wH6bRgDWDOKROpv4kDaaOclvc+PMe/9ZveffwYo6hiO
MmwEBLqA9zPILYsNSMP0sc5mGW1tmrlyQsq6K5OQtUHBCNfbhNbenUHf42I2TX9lEr/BKv+exPgS
UF36gF2gC4QI8ezIkjkDGsfZeESHBkr2a1jAUihDEHW56AkdKnjlzHjCFUv+jEdNQsTTx/19rd0k
lwKJzshkaChSEgajPbWbJDdyI4MxrXWh/XDWN8T4k9gJ06hTv/id+1FhjPODsT1cH3GFXBwva4aD
yqlEbjyR45DuEBfs7SsE5Hfbj7/4OUaO1wUtvr4oDtc1Gej9F7dBGC0UCdxHj6S/nE88sxGs/spG
PcTlx4+6IKnXZwE/AOOP8QURd/YsITRp0IGlPxrr/XKwRsVF1bRoEGPGme+HCbBowWWU9TvZ6faz
rRjbLLydvgGSM7cQqV1de+cFNzZ6Hz0OMPUhA0GJclYpzkA0rZyFPHqQovJSa0MLpCGPuvQTYJhl
qPhyza35Zup+P8PWTCRUJZjf2DzOy21sJ6nvRj0dEbdGcCtKmiG6MX2ozI2tNTIf435sDT8q36Pe
8wxb2/AwohXDpp4b3bwuDADVaw6g44GzHEnRXd7II252YQZsVAbTb2SaW7fL0qWp9gLAvS6WlGZ8
09W1SL8ZNOPAmRV13Cb3MGLU9gmOJBy6uNfqVy/uuSd2IxJw+tIYbNUAbmJH7mF1GemVyXcBLOH7
Q/2EEGi41VZd5dmMGGzlxR01/TFKI30/s8SnEIKoobkJQBkS5FTVAd3IRI0LOvbo4Rc8CI7sAiHs
XBKFSXpA1rW/4VBgcMQ6pexLM9B+vnFL4InNMIfRrUmq6apWep0YZ2MIawSuGasbA+r6lSL9V1mp
OzDyzPbymGWYwQ+qx8l+xxng4SBANuwRPVCSe3+RSbX3wiZhD56Ja1VOUVojoxj9ZLKv/3lxQWQC
tBi6GlDBF061UPozqSFPwNYZDUeXGmgaJzRBCIL+YRoJe7Q2rx5R44e3MklGUfhI3RpWaan7SiVE
jFdKyL8sLdj+ySoCWaXB55obx9rK2qmJjgpAMvCeJbVFFnTLPh5BwC8+eOErT7wQsEPotupYEceJ
3WUNF3w/KP1kmqDyfH2MrKGytEPWISVHt9zfYDDboStkbEP1KRD4R1vSA2bdeMCMIIKpmyi5MiKX
HwCvjx+BwAB4WS5+jc3iivpDKo+JylJ+2yzgvzY+jU36M6OWDxuFBhje7cfT4G3zeD8x4QYHLb0S
JchgOlfzhqJG44lo0McOUHd0h94AiNFYjID2FaQBrx6HOvZUAXFW25ZVs6S/BgyTPUGew+5zbwGg
jY4s4xeEkbMa3UoM200I6fAPvssbb4+VrPqiZ+1sj0PUmO8iRMuBLZ89b1fNddRd4TkvpIsY0xDs
N5JQ1rGFdfv9mNaiQR6lRzTOjKZWLzofgwfRpKMqHNoaiaKuxMIP8JqbB9mpqXuKtA0n6LpCwb6g
luyu1AcXhRIuB9i211gf5KhC//r+98QUkUiIJ65PNb6yrFENLPVSIkBYRWBCNK6ExUCz/kvI0XRk
g0Y6AZgAb2mjKyKMt6rw3UAnbxY03G1XRgpE+vsfohKZL0i4EidRxW5Ebn5vlX3tkz7Myw7+c7CX
cyZ1fMMVIJ+iUybNNksX6NMc00kfLZE6YRsIplgVlNDhEb8pvCkPZFD2UeuTPwiTdEDqadWfsgFN
IgBBoStdmVZmlr8/nrbrV3v3MtBiwpwJgm/tcwQn6PuXYSCfrKZVeMoVbOtf/R69NcIBRxc6mJhB
TCUb5irZLXLR3eePH/2W/3n+7NVyEsTrysEPeP9s3+SglCcVH0FJxa4ru9mhL44PN9gqPiXIbX8R
yOJh+C2gCpIiUnVjeNlUVipVjGjrg+SoQFQQZeiUvqLUwyGmDCXJjkdMRBuT6PrYTr4jn0LwdyUa
baSeX9igab2jrrrxW0im/pOnwcMijSrX8uRV3G/6ogrnFv2FZB09O65bVbDJOTRkyrvoQaNbj7dv
JjHTE7BIeSAMFNAWzDDVZWTQomqbwSmVvpI+UrgCqcAARqZZuxygExzc5xB46xdtQK1vNBi8X162
+NmpVzELSqF68otwZFgc2laa320146yAThuWOCRNRe2+R3yu26eZNxybPgFvr9sw3iu0ShtvQKs0
4Sar0K9jbegGj+BpSDOFWkbBNLpLm2TOj96aT7+3Yxbc1kPeo5/QFJv5SoHx5pk+G1ycQmt6yorG
XAhNW39OoGnx2CmUgxa3VotuCHCTgmaqQFSUuGWhrfghH6c+FwURPQvbUsrMIUk/06jBTF2dIPbR
4bYnuheIOITL4CtSo/OHRJhVTxaHDTp02bCh9T00TvPLOAA82co8RjhMhF3qAG1C/YzeRkG3x5D7
KMeSVC71xin05SmcJ8A+oh1MFaKDmoqbpKjQQI2gv1SYC+gmPp7v55Dc6ssPYddZHRHA0s8PiAk5
FCPVeX7MbGv/DJCZ7FO0XXpdgrh69D1Y/QoTWfQGdKzLr2yebx7V98OB4CFgs9jMgaOjtdn7tZZn
M/o9tSk52raqcJBoYRNVIk+h+5mxXtDPuJk1GbD1PPhBM53wzwoFcfozIRYd+HhMZlOmXhj8AJCh
tSyQ2TQ/RJZmJjgEop7FZ9xwkPVbIBzaTK4En+Z9wUxbgDomVUvvq5H5fANKlcA9u0hjdzwe6/wL
DVj+QKolUqUesUglGp8AqfNAW/T30E/0CJx0cvzpAteDvvp4SN6++dlngeUgBvEWQ6eMPKj3n2VB
wmWYDn5ydBMaCKBQB8eX3wfJOG1du4xqF2Wj2SetQKMWlnjta+xhrfcFZBLjMgBIVSL/M0qW8oPP
GOdFhyAG71suR9AdokWfqF2G2j/cBMPoO1G26Js0fXKSjNrb9qDScYJ2IfyhRdA2OCwSIuJxH8u1
i2ZlXZ5+T1o0bnoORkf6O1KjgeQmU0JhBBMyg3Z2gse3MvK68RkaxS56rKFeMieN8Cu0JmBuGUob
8DnZQl3Sc1u0Q4hwg4ks3V52fmWfQf/is8aZyZ5ki1vQfZ7V4lPXZWM1FS6dkelE1DBWX3vhizWq
bx7tvAUpGYvXtIpwbVNYOd5nPcbLMdIdurAVZqT5DbqC4sei6RVanhUI85b/cF4TUHQD9+iXj8fx
TdR9Po4ovxOoviFKvojA440Pwew0BcdmULxF/I4kP1BuUTTRVIhL/RUg0JAVOqiWLQROM9/O8BzY
rcmwADYTej9RWchqVuHdLE0dPMgMzUSehNTRZwqZ58qptOB/vvdIL8qeKatxVCS+HSOcSgszr4Nq
MvZrZAi/7Na7R77NYQHOy1wLnF6ELu45H9uAg6ER7W5gKJ2uqGT+srvgN8FwDJ0irnTncDskOqQh
bT4fU68i6oBUxOkx8uJousOaC/1jLA2kIbmZuLoT2l/4NT/iZSUByRrAG+BZq0LuvDmJBekIo7IJ
jlPqK3pXa5/eyXjSpgyaymfbGZ202iPkQcu1rhVrJfp+8FFArFjKGqEODu+sUmVND2Xl1IsTiFdb
bxftdU8ubGCI9JMhu7KTXpBAb0h5hvsVxFCYb+c5gTrxZaSnihwD2hqJUp7QiN5UTQ1FD/bvrn+d
RuhsSxvZoS4BiXoJNkLPC3atr0OiNs00K3scZ+H2BCayuPAXKsxTN3RNeIvpalt030NmM919vEgu
BwizYtVKrsJzXIvWGfSvm7Mf1EQwbrxj4zgJ9uDm/LbIFviMPvUJxMEqTcyXYFrNgR8/+OI+BgMn
JOXAWHE1BCu4/v2/HtzaFYKdFnYCEzbYDTx7002MjNp0D7X/cqNrF3z9+ImXNToeiQcioRVw+GVZ
27USCZa4iJzGnsfT79zY8DvcEcTsEbNCBziBkSmJA6dCE7oiB0ZTglGFuAt3c5FYoDYdhAIMCuCl
sDiY6aGueTDvF9onbhOLPkzB0+f8y+wNlt8nlPTZzTTG8lrvnb9MbYSYYZaBw8Of0XmJ7Ke987Tg
J8IQDveyIGUq/OxPFEq9AuVvYq41R7vcRqDBACqJL+fjlhWc4cDUmWlkgouTRuhMvMMw2XhjUD1X
jyikCX8gfhUMhdKK/Zzg7VFPH4/cX+bKSmWs3aWADMLr8X6u4HKVCYgq8+OINtEHVy0pxier/acJ
qTp3YVMt5kpZdtaKBYBzCi05zsNkZTkhIj575ZjkaB7koz2nsUEGlBktnMwTNy1S0jy/l+NrQzVX
Ze0kh0QI/JQu0WaTkceAzu23lAa0gmbNQF333JoZMo/Qn9v0Gnj5lymdQEoJWyuQU3g3zoPkfc9m
Q55KehrzCmV3MXumXn5B8zrdezOQkEK2fIFqrouyom7Y8LAaslYtlq6CB9YNuqM7iHc8fUo1kLUi
DVvm3eddk/JSzj1RN56Lkp9eFXhofD1hDLodLi2GXgEWLrchRA5iQ4bTGhs2iM73I9xN47Aor2an
3gXBQaDtNiS9PmfeDWdNgB7iHlS/zdpxuhuusatrV/ezowIIDcKr1wYjcN2cG5faKEH3Tyeyo23s
8AhHu3lNSKdQf41pF8oiGyzF7rtotI+Mla6qFNuVjTn+DHr0RUF/mJMRMwIpZijcJIofJHr/WGK0
E/wsoIxYvkBTPc1b5fG8/zaOc3STpLWBlldbtt7kNQXOvs0JEJvSLW1Xb3pootRWWcRqn8agnbpf
cvQGLh8YGm8ruWWeER0tZnRa8/LSmrTLTi7KhuTFQPt8C9poiHeqBZVW4MzDOyww9KkCEoXuB5bq
hB0sydHEmNbO+24jn7pmF6MrLJDoj5fuXwY2WY2uGTxU8DSdR1jWkHyt93B6Itiq2g1S6XGjIWyB
axiEg90vKiWbGhBo/d8fvFo0ANmvoD6G9f2MAleNKxSF6hxOpKnG1QMKamnQ8tXLPekVwNvECczp
tfvcX+5UiP7HnQoWcMiTL/ydGWtRfZtqORJYcLKshAovlbsZqoOm6Bti/vhuEFWBFqJBfqhistxJ
3XUaOaY29op0iiFrslyQoxAz2RpUp9kKpQXVDok7nJeLn7cQ3vlgx79WdQ0kXql2VncouANyUwEH
mI8sn0V6NDNaGP1oZgh/770M4POnZYzrH8ahBTIaOVmalkkFTZvdTgSS0nSj4rrqzAbQ8DXhydsJ
8b4aW7UxKMRxgIDiDc/KDB22XhZ1fn5MsGKCW7RVyuQm0nU3fxq7vvuCpYLSphU0f8F9pv8GuaEh
DoFKYlEZANOEdfuuE95vh4zFa97vv/w6rP0IgUOQXq1c2Dl4Z6SXsIo0J9dMS4WETDFYdhsHHHej
fKlJtqdBr+4sQxz053Bw6C1bQLPPkT/tgom95C1w0w0QZh7/MDMSB6+1sLlcRcBcUaL5a2bJ6g18
P5n1mt7ponY4mcSKg09ENW6kREGDGCGNibJHdAmiGmI7iU5eqW0vD9/1GgwHx9qbFK7Os63Zznqp
DZSkUIMr8g+MIBb6cclvZA1ssAjSgce7j/eMS5QZLnTAqLg4kFW6fE7JhRm8LKIK21PiUoG7Q1Px
9CavLNlL3j0F6O33Tw3yooB8Z35JpUVUxWjz/skHdTdcgfAvEGYc/iAlAdGs4T/k/NNnIhsUmpID
p00X35Y1CeElkqHXfqUUsqJy1AzkFkIlGjofeJ91P0QfxN505WdcyJjWkQeWhzsGevFdAsw1dWQI
G6VPYjHezMvQDL7ZoMQmyI+fExfEjwn4jYcJIhmvhGA1aZ6mZTTw1/B29hYPqg9HGDTcvuLkeeyt
idNiIZX2PqvGi6snbIYeu1VLsww3qxiMPaIV+pheu3GkFxMKZwEE7BAUgetdq9j3k7mBqrmNRq5O
tCO1+C6iiHWfUmYIRKciDw9xNvMe2kVs29BWgK7cmKHh9gtCmOodTz3o93F0BeP/ODuTHblxZQ0/
kQDNw1bKseasctkubwS72tYsStSsp7+ffDZOpVEJX6C7F250M0mRQUbEP2QBLnBhCaKL2llAaHfe
Qs0pyhdMV8pnNZm4b/J8Dr+FWY9RdC244DaiKtzXxCEx9Gtt4tZJDTN09mjQ5ilGmcjkmDldKNMc
biyRJUagxOFoGIGauprSblpIYMUh7MLC3c2DbkXfbJhV/cbEktraZkITdI3DmMrArDcwd3Dm7IqH
yMoNrNGFZ34LB6wib9pRt5tnJR8RM89Ku/X1WGKZCppETw6tJRMJcQ1c6rHjeNS+Npht61dqlHhb
fEkG/WiDbAgP8ajRObRynacdAAcHuaTWm+fv2AJaFCwRAqmiykdWSbeD3M7cIvNBLufKFxuQKEjE
2JCApj4+vJevKUhwKDkt3UZgDGzX88+LAglwntkz7vKicMvsqDRa9bk1VdQqA0TlwSy3jhFbVPar
KSn0rZU0qRX64yTBtzup1rs+vWar8zn1KjJwAIN/xK07ifsqHzJ5MtW0mfZCn3LNp1NQ6oEEJ3Ea
6n6kVAeIyIgDV/G6OdtqTZZML6qqmO57psnsp5nh0r7J9KTHn7QwpjjQ6aZ9SqrJGf1pSixniyRH
l27gHbTebamO2PDthr7BR8U3I/oNgTD12ko3UAwUbTOpahm96Z2Qd0Ma19HgYxCeGl0Qgf08jYaW
u9eKk6zeHxcp+tU0U7HKWFihFrCFVTQeUznmniaK59wqtCwKsjaZIkrGnO1tBFtMPZK1287/Y9Tl
qyLYudSo15zmvAAhYRIXnn9XwATS/D/plJBYQCpEOprqz5XX2/oK+D1PmqYL85XazUWO21coJdRG
KZ4bJyrLg1KO2biFVGH6shbC2XDtuu4DZcfPZaSke9CbDdwzwA33Evr608d7epX//v4xwJ+W2g7C
DaqxXM9/1CqqGFJRRZfmeZAi/9a0VX1X0AALBkCrtxkwKTwB6cuBZlO6Tx8Pvbr5fw9NwKcXR8ik
Q6SfDw1hukrysRbPBtYdD31nqJtxsLrvI+gNf8otuS3SNn3+50GR9CM404DjCb2u2kHShcthJ+0z
1BV9A43N3aZVrN5NqohfRUdcrrgur8z0YpGXwgIVKDShFgyUuXrjADGDg4EkynOWA5csijz55Kau
ePecBqiZaIA234JHCx/L1pPX6IR/GRyJP4qFi7uuQ/PxfJmhWgtAvX36UjhpPm+8xqoPCvyfvVb1
6sHxMIAlZagqODQUwa+crtUTgz3FqaLFTzGHrwwQ6XzwLG0Ho+Bh+2Ja8bBrFJUv26Qz6i95HZSU
ng9ItxqPBvScGwXb0JePv/YaCLaMT6EDXUPeNwvnfDU+Xkca1D2pPrOpB268NEe+WQCR/omLTHIq
I8f0a7qRzT4lIf7UVXGe+zgEOq+gbQtgdIX1+eOfdLHrCTFIipvgZxZ6/9qNIAd7Wis5OjdpluTP
BvTdA0+zOYTjaFoHNCzDu36W1xTClnmex1YsP9CI0IA3abxMVmWmXKuR5J+q9JlyV/RUJSlQcGUQ
3JpjUu3AIUJf+3iea3wIxxtqKCoR5Knseud3C+OPyDLYUu8QozFPWTLDnSyxc7OD2Hbj/hAh+6Sh
d2Xlu5kKqbGjmVIqsR+Gsdd+mTUgTneVW8N2jNpI1DedmRvpQ0ct4EmGoT6/8MshZUOZKObYV8Rk
eP9NDqWEzM8mdM8DLSwmo/G7RI5Wt/l4YhdLiawzwUoj8/ZA3q8Flrj+6xBwjflch3QebqfeKO7C
uoCkKmovOwwQ4N4/HnFVFGUTU+hfdiqQxkVSenUxxgpRqhuj6bkbleJTUyvi2Um0dB/nqXHlq13u
TuBDfDca2SC7gGSdn1f8FCAnDl70UsWV/CIG/W1IXPu2JIso/C7ssq2tVOkVd4HLCMVBAOFCkY+r
CFOQ80EluEHYM3X4nDRGdOs1vCxUrRZ34xBaDzaVhtu6nLKcltTUX5G8uFxaRibpADAKkJ1AcT70
rI8gbPIufhH5kBxQb4Bjp/UyegwlskJXbn5wROtjiGgtJ590l1R8CQPnw/FKxhoiT5znhmarPAHI
Hmri/5wVA3Iqhdn8VB2Uuah7u2oMo1lDkXjMiyj10fHFisBfnhUx1ehWK9FLrpT/3LrOkl2TJMXT
4HpFuDPAl1MTU1KKt1pXj/FN7WaNkftkLi3vT6TCGxDAMWk2GKI+QXoVuvdxGMg9cUnytO5dSygR
P2RLe7sI4gxblsd2QdT6LRa35qEbmjIBPO7Un6siKV7rNI9z2DUJ4IQ57KN5G3Vq/a4RW6n22amM
giltjJ4KUJk9NLKDMZ9mjQpJIS7lT7cxp8KfuqZq7622Ud5Sy+y7B4hVzWdSB+Ur+unNez5rRrpF
zGF+sq0iNIOoj632TjU669mkdf0OEbF+gStWUn3rJ88OUA+gLpXoOn3dfIri+8HQE4TP1HxKb9oi
Fc9dqHUUFMtmtjY8urug8kB63UST6Eu/a4tZDSgfDMVWtcc5OjjTpAbKUvv6jB2f4u3p91a/htTN
OBU5ejT73FWH+KXUokr5KXXM5Z8ghqYbaBRi3FleKtRbvBnsO97RueKTuLa/+BtKbDs7w7tn94Ox
NdsuKX1FV/tXZZhq/YuQVXkjG67YG3QfDHeL+DHP+CnWujeDcC62iEIg/DUOddNDo4Qz6lcwOeNN
w5/bNL+lBf0Q72VhP0x5hEWHqk669+RiaT3uXFVM8s5sIz15tZq0qDehY4kxaLTIyA/jyOvUj2Nw
XoFlCusgRVlo8HahQ/ud6FJzb+Fh2d3X0zhagY1Ycv/ZseosvEEVttf77ayHyUw+W7le9a3Qwfj7
Vh2Vnzs0MbLNFPXdvp/cGNyRWGDahp5LIOs8vmOfF/lk+LHuxWGAhO48bhIh3K+0Nzz7vZYw7zao
CLavdWR6adDqqZNShLNLsZlabTLvChcMwBF+b/K9iwzF3okoURp8Bo2uF2TeQ/oeceN/iYyu/lbk
1Jx8Ra1KBBCQbnpIk8i9x7zOKbdYBYbOVyEhZm4QwZwo2+kV0hcO+z/2k8mbEmQpOus/gn/bnDpr
GB86hTrDBvZii8cZwa3zC7t1Ka4JQ/tKQt6qT1k722AmncS2n92w1iI4LMVwN0hkmA88T4kiG3xt
hrrz0xZJ7y05X5080nUbx53XxpHzKvrR9MixHTOmi+eUk5riThI5TWDFSmnsRsCMoLsaCBeHKmGz
cW6yYgSw1fCLwJwb1n0ay/arLIfufSHT/Idhu6YElNvM8a7pveZbidZtcldiKS2O41RWCLxNtu2b
STo6x6wprOKoYlLScxGXyVero73wXyhdAIF13pGe612qv9cI5ISHrOq80qciKvLNQGaabPA6r+UR
dicW6xQ3CvMEy5ducmbIoX0Pm6nPbvq2juaXtLNy7VDWE+K0UIOUbF9nY2HRFqxgaLMf4VW73BYH
dGzHH2gnSBxRirjP0CtNkipQYd72G41cZCQ2OFG8UXs3NI9K3KXRjeOEpckK6ukEOKvQwzterYm2
aUNpPjjz6ExYNwgrSXa8VOwXipZ59ZUGMGXUzgqRqfHhGRsz2rkmRnJKqse7cingv7a4+nX3fVim
Q1BobinhatG8J+XW7c9DWCMuESInft+xqp21Qbh9zG6NKtZmHKIryn+mogGhGC2r2qaU6/IgM5E1
CuDOpvazZ4O4ziFa010OxjpDWlYTGbDbUkxQovtKr/c2sjo/M8zRfs5pVb4amtZ0h97jAz2ELdUB
qNkqNQA1ERhFlI7VfK96iHMPUOodHF5qmesBoDwjvplaVQGqGLf56GwQlhD6XkGYwj3F1Sh/icFL
6T7kQvmpoMjVQ472rHpbG6FzTeTy8g3G60tf6B3IT6ggzM7v0TrVsnygIvUyQ1X+QZ0yBpMfDygn
xEIJYPyrV2qUFwNSKFUB9lEr5aOhR7YaUG1SBWqU/qJhe3RfD7D9h8S0buKyqG9gWl5Tnl8jzAlh
C+IfDc8lMUe+bpUyOgLJcrQMwhdLUKkMYippfBxvjCe/U8CZ7QaR2K+AUJxPpt1BG9ONQTzSZjSv
qYJd5lDLT2HePD4XsfQ1ENmx0Ayo0z58MctuQPrNLB9ct66Q9imhtGp5mex0rVQ2Q6SGb7ke5kGi
SeNbPHXII7gzqkwfP4cv36gAOpZVIacGxbkG35sG/Ukq0sYzelzRXRNbabXBu7N8Gq2pecYPKEP+
SHTDlWEvtgDxFgQ0S4CVOl3p5d//kc/Msin0JhqM5yH2eInNcbzjhnAfsnwuHmxbvPz7LMkS0Y1H
O/YyfYIFN5WG3hjP0KWab+OUgtVIo45CalFNQWfhsFDXav6v5SDdQWQfVJFj0hWB3nk+SVFBbABs
mr9YHdmFH3k1Yn+i6B8prLfIa02V4rfSzpAXadxrKpuXxQIgiXBLaFgtzc11PyIp2FBW0bvP3VAh
tgDZDSanTk9fGlbcbLrMTA7NjDN4UCFY8GUYQv1ace4vPwFEGZpx5HiLCt4q1Rr7RoIIycqXdswU
fxoylNEHbYEYRLVX3djdXPqROjhfS0/xeiTGrP4KXOBym7n0Q34rodGxN9fJEKUitc9qp3khazH2
dhsOrW83mnlDjbZ8bnR5DZa+pkaRXjIi7HWS9EX2z1oFU6eqWvhMff3iRnE8orlWuse4JgZuLCtS
5Pco85JH1CIUBYEo3jRaqUo3GKBTJRs0UWUZ5An38daqzeKn5kiJz+oQVqBG8LBQ92kihzv6HoX3
z7kq8JAlCSdlBGC85k9GAL3xbYnlSwH8ouLV33nbMddcX7HVXtma9F02BArgFh+fzMs9QtqvI5jF
49+w2a3nZ8STqsKStZjToPlEguRJUezbzkXiYKb3wLu1pY8RJP00fMWaqaapONPjuvIr/hKWF/9Y
vp3NjeSaa5epybAG1yUUftIQXbtTkzp+63JkxYPEQn0BGdwm2dTCpsST6TNOTJFGKpJ5HBxLr9Qf
LZ2n/T8uDHgD1KCgziw31kWvOQs9r5ZanH9SalWOPs5e7ve2yYdvZjxbd8SVr5PVGAdweOqRTrhV
XVmS9dFBbxz2nW6hvUrRjxi2+jCTHlp5l8uTUidVfANJXuZPTlUC9UE5AlcKQCRojHw86fVtxKC8
DYC6AMSkxrt2wCijMinS3HWfMtT6/mtb8uV9w5/qex1Y6LC1x0J2O2MoannlhliXTRa4GCUh9BN+
S2muY5Xayck0FWC78AO9H2Fb2PeVABmyTXVv8LbWDDA7RzTOBOnYTPGVF9FFGwP8GZU97kHeYPpi
436+2ubcSLAFVnQSZT1+H3UFcZ9yLqrAaPLsDRREu/cgMZ2wXAfib2bda9X1s+/y9L5Wtbp4LfFb
aCTQwdFAYiz1zfPfgo282aijzE8aEPQbFz3sLflTegjRjb01FlN7v/O8KETbsCn2oTtnn3s5h8bh
473wl9+xOMngh7TcYChzrEJDmmhGN1BxP029Wh7lNBUPphwdMsC8qt6BFWjfIbM0L0bpKj+p8kYo
GFmvH/+Iy21hU9GClsjLkbLcGjfnZeiGgeizTh3OrCKwyy4VMK1N9VWqrTltYpPWIgD4pIRhozud
vv14/MsDwb0JJIb2LQRjfD7Ov0WHgUE6Av4/tYZRnDJtLHaz03mBHpZinxuDcmSJrt0Fy8L+Wd8m
/C9ALOzgITxTzFsV1rDINPqqiLpT086dB6WixCt5yC3lSE0nvRLnLuIMwyxwW6ocKCai03g+wyQT
ugTcrp0gsnWRD86DKkXRhL+SUQ13EdawV2669Y2zzAsDdZBXdAuXBvT5gE0xNkOK2M/JnGfvMPZz
eW/HYzI95LA1juzj7HMTWtaW6q3DCZvz2L3yUf82ZaI6byLgPpeed/iTa0KqtXqa0dANd1S7+ukh
6vA0CqFraMecdmV+hXh4sZGZNWxgVg9FQKiZq42UALsvmmxST/jcJWg9tjOQzQxziUB1AQTcUT8q
vlILDIvAFGH838fb+C9rvtwlhHTKLLzBVyHFbmvOTCmNE3eaaH0EPOSXajHsyFp0Sw/cXum+jKlP
wT92ghDZjOPHP+BiSxsLNofWCShy2sTesjx/5Bu0GSp1UnT9NNNEazdmUinmMdMQZpZeGCVXttha
K2DJaUmlCVw6014EOs6Ha+ISHVvV804lQBW07OregrTcCnO4oy3ain3XZOgHFmHcGuir2EPoCwuI
5Q/QHQbUw6jvjUNXxjjMJ16C84TX57nh99jOiT6ozaqBDNFMauVgBGDFOxqOKZCD1CKhqpzO9Su9
gTRRTOhjgkcHb5IHPK8mO+gbvLQ3SVX1qPmNbmJtRmvJD1rPbB+TfkzbK02BNWju91rAG8BCY3nQ
kAmt1qJPWkFLzj7l00ixqRcnoDSjiUgAIr+iC3n5x0nu3HZJJbbN2A57s7LL72ANp6/IUfb7NuzU
az9q+QBnIQ7S/dJFXnYj7sDrxiHsP6CC6GCetJIy9x5SkfTuOkUvOi3I3VLZs+AV9cVeq71ttcAS
cVRHIPQ51arymn7cRZDnx8AERp+WsghUh1VEmnp8XeZRzCddL+McxcU43IBKgjTnaJW1RThp8NMs
NDYfn4m/DYt20mL/xZvHXb85UFxwIAQI7eQg3WgdFVvib5yLmHp1XVe9ctcIT+yaum2vtKj+chi5
z4gCy41Gcrr8+z8O4yhRhanwzzmhKJv9sqU7b2IJZ2+XokNSX5nlWhlm2X9ABBmQ5IKX/fo247Ir
wTr16ilsZ/kWgVfogo7qVEmJL483oCLm9LbvhmETd5Wjb0Hn0KrQylQeNTWb7lzpTP1T0qv2117P
DN2vlYVXMEZS3Ui7TaftUNGHeOmk7cEKiWXibFBHrQ8J+ki9L7Kq9DbmkOT2AXoYBWxoom3iI8YP
V//Ko/0vUZ70ZWmJoXFBW2t11jQwcp3sR+NUpV60pT1uB7ZRox8sDaM6UFzOS3+mTf5LKWPz8PF2
+t05XZ0p4Ji/F5k3PDrI55/VtHIva5pQP+GUkjTUS70sxBnCnXt5nMw0N14anLb3o1MZKN8pVnnv
UXjMkfW21Nsont1pG1ntYAFaR7n0PkWS+zHL8Pi5siP+cv1S6loKE3RnaRet7gItQkML8wPtJCdH
/ayXIZbQWTN2QYEyYLmRrkz+NbkALgCemWoMoBXa+KsRgd+qMDSlfkIhcI4eu3JqXnGiy6fN6PRa
S3Klam9aMcXR0XAa8/PHH+by8qUCQ52Nfy7A+nVbdmp7oyLr0k8d3hdEWM16d0KrD5RSNQ8KCrob
ykDersmpjDeKPV/ZF5fLDY4bTDmQ1AUzs/YZZZYmwXU2TlGFClQvKhRprUJ/9XJYUXQZzHa+8r66
jC88XBchEe83TmbdGM5TvfMwXzBPIepYY5A5Ju0/kVLRNpNaf/p4dS+jKINBeSJDYZEvlApRzlT1
piqtUzsBDX8YnVb5RRcl3ODYoI73yDricdO2//6gwYrB1fjLIV1013NkSVMFdwn7BE0h+6EosDcD
4EHOjTnoSGz9+xwX3BEgBgxSAGqcn2ydJs2AEKN9qhodSHs6KsrJ7kP1Uc8m+HAxqdBGNN14pRpw
mQGyZ5fOxHIn2sj1rJ5RepyAexGheaqi2ZuDyUTbRHadUwVWYoybsiya/xrarxRzFcSgZyvakhzp
bx/P/u8/A3G8BWPEg33tIKQIIAKj4pinHrVB0FZGtrOVwQTRFJXKrdbG9o2dTtX7FCfuA+zqkKpM
cu22viwR0EsiuBLZOabYy64WA1eCVtQIIfIRmq4+ojUgEHTtjQi6cJQAfcN/0n6asxF7YiDJtDC9
YZiXgBLnB1oZ9fRvbDtO2AJHQ38WRhYIwHV525RmmWcyM091gVexKpN41wJy2aaOl921YSWvxO3L
Yw3oDHVdLHoY1XaN810Ypzx3Eb0On+aaixl9q6L6ouaIyZQgguWVGHIZNBd0IRPDn8uFqbva8l6Y
xUqlV9lJG6uye2zx1zT2ZI79xrCVGO1ZN+mdDXbp9ZuNYtdXT+3Bf/zzuSNBpEVC8AZVetG3ao3J
UoQ1iZPoGgzAKr0L0mEwZJCJwp33Ic4Gt1mIptbHG/4iYhOn2e0LppZckUbV+UJrXEp9NNAtgbU4
ljuoWD6FRwDDbdXsKpBhV6Z5OR5NGV5ci44LCeI6OxRqoUxoWYQnkWENfWyNrvxkVrDiAQ9ETbvN
zHH+N7IKeQhDsqDwVGCrXCRo5SxCEAuud2osbEiOwrOSfZ07iHVXVjkOe3W2zezKsl4UmZdBlxKj
RRClsLt+icY2JIVcFNFzrukRulqoCMqv4Bbc+dPYjGa6kY3mNTd67eX3KO1Td5s8VJ6DQlWL8Vgj
b1lv+8GOr5mOX+x1OvyoosG7Wyo/l8lxPFkVyZd3Kpy2e80kOnVAIFy68E3SmI99nanfa0hN+ans
i3ILiym5ko/9ZQdQ74VhjoIrRba191avFbUwpil67hG+u9GjRH8LBdBDt5VRFmRaHl1jSi1PrrPH
KnOmK0UOiNzBgqs83+Nj6Ck5/TPvhMvGrNwKIy+OeeW6nOYRnf0Mc1lzEyeoaQVkFxA7Pj5iF7EM
HWje52w++GSLw/T58LnWQ1wHf/Icw7DFRTdz8n1TZVG8tyBsXDlfl3NFeHqZJ6V8iuvrDLw32qQM
hzp7ThWlPVaU/T7NVm18I6P96oGk2oHjRViHphJdl4/neXl3Lt8UqDJ4ZUAGF9m/IcDlO8CSn1N6
y5/hAph7lPbUYzso8s2OLQHCC7ZiGyrwYYcy+TWC5bhy2P9y8AAZu7QUKKAuMNNVZlLavSIGUFcn
o0HWFxsKo21fkhF31UcX3iNODWBOxoeEevOi1Dwq4cFUymz0NawrymDSY/1ODjpuTR+vzurtyOuU
WjvMJtjjbHoEVM93AUHRtjBXie4Uu9S6H7HVA9YMecbdYB2kbLwuhnm7VBCvXG7rLuXvgbnaiLcO
WRAR8HzgNq6QA3Np+E/zAvQQlhIfGnvQ618YEyTNTVJrlXOQCFWLYILV98MaSvttzutMtr46Zt70
FlkoCZDYpiTFNOUSUXbHzEbe/yYyNYxT/Rbt5x8xbM5rRn3rz7n8emp4uBQtnUME81aHRx8zcli9
TO88Bf2UvZZOzoarEmiRIcM7FeS67uN/G6KCQ365L9BgiQMz1QwfOR0HgwiExa+8Tdavs9+/CQIg
YHBuajKBVYoXoW/QSphMd5pRtBMGKKaZ0lkX0kG9C6RcgFEJlFnMNIxdE9XyR+mE3huIRnwiFUMM
3eePt9YqovJ7IFMvJRbeZcuTcQlAf9RYotaBUEzYv4PPO6u+h8je1skzzUGrynGPqg2F/OMR1/n/
7yEhXBHNKOWT6S7XzB9D5lTJ8qwTqPBnbhUjm1tj4IMFhprRy8IBMED8KAF5LMxcxn0wdQPrsOEA
2lQDi0ip+yeN3nd5C+M8Qh0UtXwPBWMTyZPBd0U0F/GVc7AKjEtMQHgTaSkUTcjc1kkUypugfrvB
unNGs7zpMuG8uHk7SV8HIfwC3h64ZgFC6LHsY+dKQf531vDHDQQPYdm7Guws4Pz0PpYv+MdyodJm
YQqkljej7IVFxbblO2mzo+6tqeyegQBjhGQtTjgwS28nqyt2ACfFQa3wFyKgtPvJlNrNoFrjXdpp
g+F7BPAr8XsdoZYHN50KEvjlpYSQ4/mPjNHyTcHkyxt4HdbBzfPkP4GE02ECwLCtdFU85plyZev+
ZUzKgha3ssuojH4+JrArMYQN74C8hlOTjFUfhKpeBvBPhoPGM8ZPDKe/8jlWFzK1euAaS7ML8hQa
SM4KNl+lFZB2t+4OpTkXnywndEDqIonV+o2KTtWVs7I+nb9H45zgo03JF9jB+RSd1lPQqVO7Q4WB
HhIlZaLibNI41WbSxphKvtcb15RdL5aVGS7iFZQN2HCYO5yPGen9UNdYfBwANlhfPAEad1O5UVY+
mFT98SZSZE6lAiLslT30t6UlVIOMAcywlNvPB4Yb5OEUrnUH0TZy4wyWmHeg6JPGR+fS+cdkAprw
Eu0wqETJi72wJilJmwJviTLCsTDHeDNmdsqDtdV3OCf/kBVk8I+j3m9hirNjzHjg+RiQIvNiWnk+
u67wBmC4s32QyBvnmOPUU9TREl6QDE9gK80hcLrZnh/tZKpuZKZU9l2Ow0T1VBcSVYZ61qJvWFvo
yUZSgMSNsTWQ9Ew94g41pNR6c7Wc9zds03GrTyZCIvYg0k9lCm5zSzD2vEPilvppmOIGj8QSFsZd
KT17OHhJXsSv3oQhFgDaNgQAv2XDmeF7EhWW9j1G7HBgmw+inYegVrs2f5eog8AgqCMLVHeRWnW8
ySsB7Kcsk7AN6q7o3vWw1pNbVZm9fIdPhxN9yRBF6I54pFebGmOr6IhfWF8HhjlZcG1hwOp3Aw3g
belSEw9kbdB90genF7WPipMGPx0bd/OmnKKSHjDpp/zkpF4mfn78sS6OHSgvXGbJpy3wHgBQz7+V
BilknLvZOpa19Tlxa+1JlVpzI9pxCKQ19PuPh1vlVWxFhqPlwPsXeaALc4oMyzR0M2itZFKBK0hK
6SuWKrZGl2l+qCrTISnaeRN12JiHnlHsPh7+cra/1dFJ6zweeura21TRTHj50EmOk4i0+ZMepxrd
iEL9OYxy7h7yCTv1j0e8OOkgxxbeEX1tnhZURc/X10t6nl1WnjBhLX+gD6nJHR0v9ZuStInYfjzY
+vLmoP9PioyaHOnNusdaCNFC7p1QnMU60kBnAw0bVNvHjRtitUlDr9qWjasiAqAU18BRf5kozDFq
JDwl0SRe45SsZHDDAgw9IW0M/SXIo85aGffmrPfvH09zyU1W8WUBZlODWph/5Ivna5rjd4ZwgLQP
POcHv9ZFiksGZlvplW/3l3HwZOeCcCgA0Kld5UgUHtIUvTP3EEG4Mb/0aj9YN4U01e7afXBxEcGG
g60FLhQdfQLn6j5IEh3PBZxkDgARwkf0FIdnNXJhYhVlNVPGzGEseEOfXylXXn4z1H1AfoBqouDD
uOcLiTBDbFkVkA+noB6wcyaKA7veCJv7XkEo7fnjz/a30SAKU0EA9cCSrm5bBNAKpGlDBbCcm7a0
AcjqWxOxz4ep6L7961hsD2ANoDrIjBjzfGZObdU5RBgPnVy1eR/GItx2aC6Do3Em9elfxwKkyRIu
ZVhGNFarWES54kbOEN+4oYU6az9iVmgghSs3beX2156flyGMQ46aAO8GoCOGswrYi2CbjRhzeKxy
zzzk3tQ8qelUb4AluRtdL5p/60z/L2KTvTjk1CzpulGnI8tlZl5kHy0v9z73qkAWI2mBtkHEsV8/
XsmLlHG5HgA6MhTVc5Ok8fyzFTaSTUqbu0eIK/FbjKPobVSO6ptamMWb2yvtwRKenmFlU7p3BXaR
+xDe500xm+qVm+IylPJLuCOARNAWvdD3tYyiTkbw88cScdkNpiXTO0oWzk4iR/aYai2+exV6qAcY
MdnPj1fh8pwQctB55gf89mVf7aeZR3eTWLl9VLjwb1rIAtsEg9wXR9TXIulfNpMB3YRVV5db2V0d
yYKaPuZ4DFWVZrXDj0tsarcE4Tx0w96eqPp9PLXLOMfxoDNHkcVaenXL1P9I8FBfwvt50nhtaJNp
+EOdNrcupIBAa1S8ZaYwzQJW9ZrJxeU0SZsAs5KF88loHZwP25USsZFwNI8ORrVfe00Wvj132FcY
jRogV6ddKX1cTpPn9m82D0EdHP3q4vDmxLQxs8SxIzchgw2JvvHMGE2IsAwtvw6j/Enp9Ka/cl9d
bhyGpTkIv4GZ4m16Ps2oDNUlApmEhj7Za1FtHd0GziNgYfvKzfG3GdLpQvNguRzJE8+HSrskbPq2
MI9TLdVfTejKL2EKtQdmqI1hKBF5voe6JMYrK0sRnv/z+eWPntcfI6++ZYGtphiaBqk32xieC4tK
5rGSNvkoFfPB80fpZZ5vhq20HoQoQKI7RdzQKjBwg1LLfgxRVU4sXgy9PpBrGHB5ZaDP6NIhTq3P
ud+UaTFthc27cGsYo/0UpY4xbAx1Uj8Rc8cm0FGqVGjZR4N2TPD56p5UA4Ov7dyHRf1Fp2w43Q2F
It2nXqB/uHVir7IO5lSXcjPhi6R/rdCM7QPTZQlvZl04+c7oOxXSqKzm/nOjgrx94ZmsIctfoLbu
qxL3HL/M8vBVmOUC/i6hEm4F3smfS6Ep0UYvku6hMrDTDTQm+wC7uohv62Gon5V0HGEqJ3aOr05v
1i/YStrfHb1wXlozhIVM2FcQFoiMXzp6+T9Uq2+UgPZTKXzFRDbDr3KU0vwWkt6Rn2m2O8BKWb1F
rivpbqKuwZNlLnT7wbULnksS3Majk6jR8+Lk8lZyx5OxsXy+gxL3TQrNOA4MILwiQMfKLV41rcx6
f8gG8yvydjJGDV2b6y2OdK2xd7tyvO2KUXmXCOno20GpLW0DsbQdfP677hbBXReBuULittqLvLpN
nMkLkbTJDByze6/G1r7BqeDeDSuRBjzBFcxD7FjH8TUdWNYZNe2XrpZRuC/6LL6X0HKkr7rV8J5F
FsyCEsI4iVqkvKeOhsA/sJb8LcpTij/+IGWtnhSMgeM7Ky/y/InCv6n8yIx6vmmKyPV+DF5WpLsx
1uti0/dKL4KhrkbvRqka9Q6eA1DHZprqwo/glJObW5NWP5bYElJq06vc3GHZzkUgVQ0TtRiFo0dw
I64V9HVfo2qIlXy2x8SnGYPExezzvdL6tLpXHSSztzV9TftXg4NeHFi4p2CaV7QGFHqjsH4h1Ucx
2CnQYHIalBMNv2gbzXoMrXGBpNizyHYOylEb0qaw+6zmcpy0wGwN864FuN90PtKk9YCC7zQqP4va
m08mZhzz9w6K91RuMVMufgBtSts3fQqV79XQcnpqSyKB4Fch9kL4MwBBy30IFTrMJyE70WLaEavR
Sx0bTrnJlKnPbx1MP2G4ZLY6ZQSXJFODdp4bSKVxlikvnMZePue6wEkUBTV0feNGOu//R9l5LMmJ
bGH4iYjAmy2U6ap2aie3IaRRK/GQkNinnw+t1FUdXaGZuSvN3Cwgzcn//CZXpkbM7zJ47Y4UETUH
IedM8iUnKD3ByQOJc8hkdv7TkXrJq0KNeFGRCLOm6wjzSbmk/11NWPV9ytre8I5uR6h7VKdz8drK
VNpEYTZS20K2lwO/rSvUF/oAoyJrMi0JUVQJ+OTsEIYm6nqUV9ViQNlg3x6bsMETdb4ueml3v7wU
I69fg0aD91OSN4lTRIMRDySqK6iskV327aHCM13uq3kY5xCTPJymtWBEjI0HndPcYNFqF/f5OBWQ
ACxr/oXbYjBtihQGML5lc6qFQ4cd35Y3a3afsJK3/Q3IsvGlbcfqU+porr8TLYr9cDZRIcMGzDMW
Rrf0T5UL1x7PtDpow6TpenELSXYiUdlT9BsMi0TkV6Z/4l/nQvdufUEfOXSJdw4OGdyYlwqTPzcc
PcG/EFgjrimeK3y+NVNlh9FrcWxtuJXhCs1fl9pqM15WqiijrtNa8o7JfsKNQEn9c1AuWrsZyeEA
/kynvggJji4PvgWVb6PI15HEQy8Yh8IFJsJDYsVt30gp3O9VOfn33NsQaHd236O8K+wh23oD7+Fn
O2aTwL+OpO1oGtCiRyb9HJx+3Skmvd2Tndg1TtsL2MRtOkaC7AYoj8mYvWpwvH6PhQh+Tq6ePLut
JZ1ovZbUYWME06+hz9h9LJpD15kSyePi1jgND8HIxlEkSfBZ0waLRN9Ez+QeaGk5ZEzTJjTiOv4y
iUIWxBL06fcp9/RbT+L8sNGWpr9NzNwXUYKie9j6vTYdgqCrvxYaFtThOJuNF/pKU58FQszf0Eg7
+lluJ+U2Lhsbqufkpb9w88dlo629OlhZ1AWbEN7FWgJ/xl52S2OoYI/iBUKeagfNiKZe5yMtncrv
UfH5aURRMD+Y8PITzDWcvrgPknz6rCxRPGQpngw7LXBlfW9nUrMfLFsL5lVrTozTYcJ/97ea15CU
1spl/lBMi3M9qxFxgabN1fcmVtM3PZFOvoMPEJg7tGTtTbJqhxFdoCvv5tw1wrF35crxaR2xl8bi
3niVoZmhN9XVc9EJ7ZXegCEPxMOPYHkSo6rQximZ+xLRjBFGJW4ZkRlYFztZC/wFYtUQszXGOM5e
WQMvl6DodLwF27NtDhy7vB2cEVF03Oj0RKUTHN2cA2LjdnZWHtpYjt3B4pKitjBoe33b1oEGtzXr
CWousk7eWOlQwFRxU9SmaQ1DNnI6MzBC/MKc8dYhyuB+BD+Tm0yvOvyyutJWIYrh9KYIRICXRl25
1o1NQ+lX1sYGRxzuszhPj6XKMCOyuke/tL2BGj4tsu1E7t9rj5z3m7KAILfox9QVly+9oi2C2iyM
yXB/KNO46cM514shNIhlxBQx4GPt03HoH+n5E+IC1mTcz3XjUWMhQfkW5GT83leF7Y8h0TG0BQzK
6yqcOkoYTpyqpkWKNYYW2rmhPLahwPjPs9NqxKJ5VLdK89sfmtDH/MbSx+7VKIEBwqXG2OFJL4tM
8E0r/4vldLKLjLEcXjPNmPJDT2RWdWUaTUzWaVtZQdRgt+GFnUkWrE8ma3btJ934y8PYBkm7Kx31
2ahV3mxF1+p9RDPSMq7c9E8qyjJji5jahjL36eKrRwebhpQH5Pqy6azY9wnEitv4gAtIczf3jdsc
k5YU0VChTrJeoUCpdI/6HJMR/CSGbVB3OHZQNQ6vA+eJ2tX+tPraiUnYt04+uvgxCk98DeyOjrp0
pZmhKqc8iRzhkllnAi8lh6ku52yv6f7sQevTJQnwxoxxBArUuLoq8jHZ4s9IFl/hddZnwj2XeqtI
54Bl3c/UZUGwzE8YhE5yn06UkVv48y5YAXUaqLY2Od5VGQT5o5Zq2GIJenp+1Cye/ykThjFjbm4Y
t01g1eLYYek1hdZs2PlVnwv/NQmw8AA5bAd3V05VVkdlgssP5yu+rhucN/jqQZ1U6kgoawl+jYdQ
8kXCW2vDOu6NvV4tmb5xZwq8Dfje+jxwnKjYG9cob2OcQ+O9bIi9w8MkTrNDDpeLhTgSQhECFmHy
Wc2pi9MMKUj1I5d3YzwmTHodhF/Gz96SaLQpNWH0WJUG9S+yRfJHY3IoBR3cD/3jaGIa2o8FCyBH
vHmtFy5fiKBq1wupTvtiS1KpZoWdnNiJnGqhpCsktsChjRaI3DmvZ9Jv3BSnpHVSZyVRHILYSttP
dMgTtWd8ChbSQENMfVIZ6oGCyz07Sb46HU7+Zlq6/N6tTdIWSaVUmw4OeElmRK1Yv12DuvfZUX3Q
bfyk4Rd4i1O+VBi0WM96Y8QjLhmVYgFgeBLssIKp0ctYXWIcuIT2BlZrdaOme3MkHfhgOnMZhF0N
XYcNPGkICh7aUYSQKEmgWXtPVNmeiQ0LnMi4+1L77dRyIfcHsTGGIqt3GLp7wbaTvfaQB3VpffcT
/p/DJjXbGDcm6WqbBkxb+6Qa26A0YOfCvaZtGFb2Zlnf0ivuKFPKQnuU9TI++21QpNeO7FWOyyh9
Ia1V7N8+xSmMZE1V9Y2J/Cs/2PagW6ER1Hy52hhnzJoAL4Ioq1Qz3tpdSTlDuyLTiEnOKb0cISvv
Ccmu9o3OthV/X0bZ3ilsjtVe6+D6X+CovAMn4LFFD8PkerrKQt9efnH0n3Snyt3DlJKii2mJf03z
bo6atvSe4/iSZ8I7qBicFJAEwFovMMGI346HTryhbRI7Bxex4ZWZLtknbRmRiBStO382WxwMvMmT
12bak68xxB4HHeJM+6in2nIBnHrn+g1kzPKEtm4A+J88O2efGShMXA6ESw1XbdObu2wic8UyV6YU
Uavt9643f2ZJHHsX7v7vDe3CnaL3vmoET4MODOJQgbF190C0NocXNdqO/bDdBbSUOI/jqv/q8Zqu
vVwbLqCB730CIDm60qs7Cw9/8gksW/qi9Gb3ADwJjx1/VS8c+jJu6BdrGHvlxIngaSRbIzQUPAYc
+idaj4qt4Y7ecjFdmILv4S/oNUHsgJ7pB55APU4OatUrYR/E0B2XoVBPpiHNKO41e6eX8+9u0Mz9
x9jdH/joFHlxbfrzoHc0dk/byCP0UUmqmnWAsOplNxbeUNam5A7pbeJk7sjpSHzENDgmSPMYJ5yE
YTMO5lXuaK25I7gI52CXsvgFTp9ItoIqwgtpTKa/6E2wEbiGSG70NunbDXRH99kOeru6wbvb+A8o
stqZczInt56Ts38oLL20Tc8nAK/RwDseGy9LzWtzGssJYho2ztvZLgZeRpdnUaHX1b0/DpzLoUYY
2PQ9bxrbCevFt3+jZIjtg1Em/otO+2W+qeXkfHEVFMewoor5nXKoWfvAjbV0p+xFw8HT9Jv0mmNC
otxMWx+H43xU5EDURUvWL3xzf08QX6OOqUew2QEavK52AGnL9QynrNoZxL4Z22R285c58PvkpdHi
udyAStA8s/vcysJlVvGFTsU7GxccAP5etTc0SNZZ9Rf8apFyMQi4gId5Gbp9M1aB3GiTph/7qWhS
QKZsGrYfz5p3Fu2qJ4K3ByMAaPIEzO4wXG7zenQOkHXMTdonYj86tPGT1E6OpjFP+65FrW0tdnmh
3fTOEkHHh6TZZLuwmUdvH7aDs000CVhzoJSPolhkPwp831GZBUjEicZbjcaX8t83KXqFuBWsGzZb
9fo+/n7FZhmLFVrCDD7xtR9FEVjJbjCDPBpNb6w3IA0isntyJXfJvASXEgfee91r74C/MH9G3PR2
eJzJFuUhJDsE2BvuKrj01/40j5/kqLwq6pI2/k9gyHtVUeCWFzaI9VO+3R/ge6AigzKtr9yxkz2p
mkAZufu7h7znEh5mkqMs4g5LvF+A6UsWZvjlRRO6WIgfg3sL46P4ZwSc/R/1JF2Gtcd/elKSm2wF
XeI7ByQn5q4kH/JQJ+1N7lXLBXLU+YmwkndhyqHEQ1SIAfDbN915I8qfhdOoB+4cdlZFz52V64Mp
lYldyJsBG2a0OYTaeLtA5pl8CICgk92SZ/7NOBjDpebKH7L8mw8A95McNTRe3N6Y+SegPPHqlUH0
Ge46jXT2Zkt9G9oUxHu3CJZrsmDb7JhA9/jkFVIV172O39+1Xbn2fF0uZrmBacJlPjfSdqthN3Dp
45wtSH4ea5E8GZhBq7737RsjJkXGRI8GBzepkltpgg1HlRY4N6qcjRttCqDB+G569fEGdLbnraMC
l698D2Qrp50KwM2yK/vBR9Bge59wDYFZaSJ0+IFVau2HZW77F0Y8a8NwHnMsc1KCrnEZXP/8ry1g
wrQr9ifTOWTebBIyXJXJVTrrcZiw/9QXBltf2ttvjlLZIjoBBRQZF6ccBRpK3Yh6NDlqQWU/jp21
3ORlapZ4AhUTFBrh/Terut0nU//88Ys9f0wsnxEd8UmhB6LUfvuYgn4BBjR1dgyUe8RKIX4lQCLY
WQaJ4BeW9fnMYShw0TVvla90ar8S+B2/wO+zY9EMgNxuNuxoiMoNFrDm62LX2wHBQnth0Hfe7Noy
hIwKWwHC8MlnXDq7o6mT50fSAvCObl1h3iHOlteJEMVy6HBv7AGm5iy5EnqWuf96kNDgZ/qgPMAs
wYGQ+/b1Oro0qfFtImtG5VJI+mtKHE03MDvctq8yPCuhTzjxsNWEOzx9/G3Pn51Unz/lJZqyAAuo
t4OzZ0Dtpwt9iEUL9d1sjDI0UUREAsuho45h9AGd9ygjGHL674/HPguEpMiGp4jKgloSpfrpOYId
nDU3JSwmfa7mF8KI22qvG2riOkteOv5hdNNupkrCteiwP40/EyYCmQz3n9ICnSF4dmMrLHZFtBCO
Vvww/KkxrzGYE/o+L1vryu3z6evHP/p8l6HOgAu8rvs/3mpvX1hTjRqAqt1wRYtvXJCfrzN8753p
tL+GKbAv5a6drz2Gc3g/1OP875ToZQwTrVnpNodCQGC0Qat/K3PJd6oyuuxfe/ZrCUV7jqn4R/13
cqqQYA6/qpbNQdhp95j3CiGDrmGgGyqDTOjt6A/6c5petM4+P2F5o7Bq2LjRG1IrnNQTPcxSztTB
OLRBOUxHoGpzq6xquE256n2TCVhAC5myCr2gIFw8q7Xuta0xCongNYh/pcFgMgJPiiBAWilo5U7e
QjNroFdKWgejducvHT3oe9sSVnAoA3uoLqhzzvY7NH9U58CqLjx85tTb2QTpenSqGpYkiKE5R6QI
t8ZVysTzD5oJXQEadptjNiXRk1wQGJ9NZHJKOFG4RxOQuQK7b4deBbVpxbXtsLhTYYYma+fWqmj4
1eZw7zbe7cfr5mwir8NBV0Ap7XOCnd6rBVmcE0DlcGgzd9w0as4+tWym+2ksLlXm5y8VUS6cGq6v
MF5QF7x9MsduSwIdq+Fgpnq2L20z3mY5XKJSgB8Th2PelYZQ//wluZ4D2fMVcZQ9u3FBA4HT7tjD
Ieir0d9gs1oM0VDotM/oBtvFlVikfM1kORWHj9/s2RaOpofdE+8L8oRguJ9OWCAwz8eO7wC7N/5i
L8J8AAM3na0VD3p3nFOPdCQEQRpOgkGcmruPhz9/2384XFQHyAdgnp8cX31JvDNoiH0g/iyQodK9
JCzsoj6qMTe3uDq/SiNWF7aqPyTTv6oh1qWLPB4dI6fX6mN1wmeqVG1WA0+NBQC68K0yNEdu6rbx
hrBo9TndpJo/x/smEXp/7btdKiOlDd2W9STEld9oC/bJ2RhnEe81w9C7nsovkBh868gRDfppi5nA
iczQg13vBdNvJCnDJ1XQMnscJfrZCB2VbLZJo7KfH7/Q0+3wz7Nh3BkYiHO5YJ0ei1mWL4anBuSZ
eO6121RYXkQvYyWWewozslS4+8mw8ccDMrouZpN4Xa/Nbzx9KC+URicf989P4YeQ8Qoexz/rn/9V
4fbs2J6LJdUDqZsOmV6FJeg1Gq237fRRDGHp+yRsCrfNLtQl7wyMItrEAYEWt3dW7bpuTO+LguUh
gEOg7zWzEF8RBeXD3raMKcK9aHgGW9KWCxPrZJtaHxipKFdqxIkWD36yK6LIsTIoO+JRKYdSSIeg
ERHOAWjlGFP2j1fLP6OhFbPhAXON10/tQfyGWMuBhKrHvijEK3mOXb5XQ2ap+1EbA2c749dKBljm
kj0LYSOpnzBY1ZqNZeTS2nS61C6gje9JVvG6WLXQbNFwvE/WlSYEHbrBTR7TsfJeGqTgd32t4+9n
WMRIEKQF9Fvk06EsIV4RDjFMhKQmav/xEvhju32yvP94D677Gof/KepJkjIGukoED6PWV83BBt72
6S2xi4fYFwXLtkxrCLfYg7UY1A+e81U4HYbyjV1k/dVUa1X8ElvgatCaivl1Gq0x2fuB9O7NPik/
EWGdlGFBI05G8TxVT/MIoT3ykWyoO2yS5zTs7VLcLiIpXr0e1Tral8q6aQOIBTsBaJc++ToYV0TQ
no8VvoOfMQBxTgIShNfYPRpGW2ydXqQtDCotnaNYEo63d2ql7fvCJ4fLie3AwxVJj4MN9qJ1+l9m
JBJKVW/Df8lmK4tWbLcIzbTr/B0ztkvCNf6WrMdgzPQQc4TqE2How3wD5Q3eWl9riTzqxqJbPyyn
sOdjp2xz3nLfdo3NkPg1sR+pXO7tGgF0E1RGENJKTV8+/ninAtt1VnNJRNIC9ZNT2LPebhpDXxcO
NWv8oOxq/jW6qfs5JR4k2YCTue6GDPjUjmDs0WScZgV4XHZ+2f80EUOLkI5XWezyDi5C2A5S3dlw
IegT+3X/nwWdIA2Bc4t9HtfdpcvnH4TgZNaBmKIE4HBBJnMKKqXVNOSGCLSHZKnoa4q+srqoFvGs
8wOcJLkezKGQ90J1ur/XqKbbrR3DR9t2ZTzQMCODAm+OdrQGGWrQKOwtk7xHc9bR6V5Gy/i5xDoz
wir05ocxZvmTV+qZvSVPQZ82BjeaZVuDz9w7zeji/U9CIQN3ZdaFQPCmZL4POQ30wJgQ7EteWtgk
wywplsuL1nVr2XD6MhzogSgvYCgjF337FXV8ffSGguGB/EFL/8GRN45ZSA59IsIW6or9tUI1V9MB
nSv9zmtVcBxdTGSP8yJJC4niQTXHGsj9khXKSeG6Tq8AF/k/BF8TBvnJFu0qz6Yyt6rHnNjD9h5a
0vKNC2Gc32qNrm5hZHUXTuTzEYEF1uKGum5Vua2v6q9TMJks1dR5UD6mVJB6iAIMXXzpQW0T3Yz2
rL6Uy/zegCACbHyUsegn1j//a0CCLmnMxV3zWLqjf8VZaOVQb9CfNuRU0l/v4qa7+njVnh+4qE4s
KmYft8hzA7NCaCUd7b55JLWpc0K79L51hbUYUV9WWWT1ZS5DlFzBhWFPoGQ+JpXOitgBI1NHnhYY
ZT1pvpN61eMYyNi7Swm7qaMsmOQvh6iuJ8Q+/hIQVLNKQhdHG2AFOGbfXkJU33nhrHiQZMpY+n7B
yZwavIFmN7XMI9SZHD4afAp2xuSbSzpoWMu6uXBbeGc8y7BXqjq2h6tk7O0HVpOgww5b/bEug2Rf
1vH3oMKRgDiPbk8TKnn8+OO+c6zzaFzrmTY0SOjnvh2vwuh1nGdLPsZ5poxdNic+/Xh4GzHlsjXv
WiqPZEu1Y5jXZIWQ+I0EskghVYwqv4B3vffsXDnZHv+o9P94Fv41uXWsJ4lkg8Yp4njcC3Npbqzc
sBbuKPV9SWT0pbyFP/3Kt1uZx7SmmmQV42Z8+vSIu+wAmzcCdFO7q+lh6s5P6O5TcLU0HvxXSJ80
8+ZOMLQOjExCbCvqe7QoVQVhyhpVZGYSHq6rV7BGXLI993UwkUdB5lKOU4u07GbTiUqvIr1f0E2v
kEYSxX5vfYOpnINitnqVhKNPwg/JuXXnfAomz/7nan0NZ8QoCkMBAkGttbj9680GdqbBYlfFo2z7
4llPCndXlBqB8pk1HptmyQ+cexdun8b5OYGrHjextWgExDh1pirNwq3aePEebVIXHvmcyJzNyfou
x9bcu1qXfUF8CY886HnTQsCukgbkvSiG3gQROjHmf15bwAv0R2gMoTICln/7FiD7pl4H4epRpEYO
w3d2nS0an3giFtg3b5oc8/ALL/58StMkx8eA5Uzcg2efVDxJ2ox5NuTeYzFklUacFfEavIT5Jc30
3IgC1U4XiqzzewojWjaGLmyeGPmcYBwj2YS4NTBiHi/LtyRVdlQsCxTBVlaXOrvAQbyyNwvIgS1E
M4fzj22L53z7SmMnl5R7ScAu7S39j8RW3eCSbkQe9E/cfGBA7ATsdPiItQJgmKoxh1Imkl7YL6zs
IviKhbfW6SErSs7XBN5o7QMNjaxA5uUW+ivrrXPxGc0Gf1PnJCD/UCYSIYrkhTjhbKnd9mpKKnGc
9KzNsDlR1FuEV00ERpWj/Sxgo9p3mkviRdg4hQBIR5LeWz/wOXKM+gi1b6biH3CBKjZIiLT5CLRt
3pqi7Jw+wiUXHhKFZW9yt5wD80XjtsZB0CQTqQjesOwKCPBl5FBn7IifbOFD6i1MOy2LvS/eYA13
a2mfX7WI1nfOOCVqI4khrjYj67HAbVUEMKE1ndidaAzsSn/ppaUgtFFyxlEztsuDr8nA2xZOMPxM
bC0rN75T6/elGvUnuG3G7EJUs4f4kGX1Cj0nwsfpJTWch9KPO7BRszC+QFaCniFrI/6U1dNob8rF
wnegtpT5Sj3qWJ8rlmF9XQvHTsMhX+TPJWnaHy19auT7utFds541LcxM0SyQ5+o5fW5rfDutsS++
AqzJh9QWco6wI4wfyzxxPhPrA+21HCBkbWpZdNeE+aC+SCFNPLrEpX2OxTg8514e/zfkAVzW0Wqr
8jCYQnxtsO14hVpnxFtP0eh4qmrcMqMy5zIQFjVhfxFRs6q4q6whHu8yfax/esrjPjUb4IihtIKE
rLWCpMcw6U1SnmdaaM0mDTpd7WVedT+XuWn968RIMhk6mk/apzulQbLjughf019iFTwg2U2J/9RL
99pHJvcC9F9nu84OqmvKND+IWpd4RE6FZEijOZ3lg7tUsH/xWRcqpCXUNFzT1g3AC7QOjqHWB9/p
utQ/+sYc8zseKtks8+D324Xk8yPWPKUZ2qPej0+zD39mg8ZhnrYt5MPXJiaDgHJPH5eojr2+eOkx
oTRfpKgJHLOHzoB75rfxz9HmovvU4482XPt6rsnIa/o42SelSAugmXloN7Gs5yVqmhL5A4nwjmKa
Y9r4o1W46kUdHpTlNtOoqFheopnRDoH1b3pcW2voXonBhSxoBoiagHF6lOmSVBLXHIyvQ0XC3Dej
kbZ5LwgV6p9giYuvYDn18NNOPLiG0N+Bz4G2i/FGH4y2/i5GeKgoRziNUQG1zUhLa+i8//pOZOPv
DqqIe9eRO7DskIFWc9i4vjrWehpM4UKytsUnIiHCybvgvrHj1kGI0OpohopBoyJvkwJS9zxya9rE
JDTewTF0yiP/YrHF5UBObgTLGU5uQa20ZvJQK1z5MdfOz6WTJxGk1UYdikWO1JpKzUtYoNDUYR2W
i7eZF1t6j3iXi5rvm3f+Rit1lH2qleN9uywLCjFd0/bukDnBPqlQIG2UcMnLTPs5HXZVoPLy2gTJ
J/pK+J04uAv2FM+D3QTtHc8b1y9Zlk3cJosWP3JYXu4nWylhbO1Sla9KI7DzwlF5dopwaq9i9NWh
Fp7XKdEL5xVvKXprfnSaYoETmjhXpZWPn2kkx/8atkWzAQUqRegqP7fxbX17hliANE2ujzN6d9N5
iAmXyJFixLh9D7h+He3FNtJ9XMT5JQ/edx6SQjvQaTOuafCnXXq8IYQ/oBZ9dItK+5XX4lkBlKQb
k2zfLvy40D4rBCAr0ubg1kyXw6HAf/uQuk26rlNY/mNVDfWubpbyZ8I1Sobx7DiPpmrnC8X0eWWP
hx7OiuuT0beyTjPMFvCsAoo5YaHO6G+xANDv4CdXv7BPM+6MtpuOyLesvbE4wxx1fh9L9JD2148f
+/QWh8kWLssgppwgAPJndk7ZOJZJ7ZVP5mzVZmg1GDcafZ3+1Ooi29Hn4dqGvqCdiMEccehvy/6S
i+Lp/XX9CXhEcDlfveShgr19827ma7FAkvTUO60pNoGlAhzkpcjvAy9TN3AN20+4KpavHz/5+kH/
rowYFvIXbglQsFbSy0mxmYzNMLet2Tz5JDXF93FVYeXHp+q+LBYMuEYMtdiUyJKrWwtS1JePRz+d
2uvoa3Idn96h3XXa+qHWQDyGAfsTkAQsnrKqvYe8MIeD2w0ooD4e7HRuw3zCXgECFPUh1IxT9wMP
OpOFDMZ7MrFamCKQklVUZ07+FnNA86ctmiS5MORZmweDES6JbB0Y2NMXPkXksMdAptcG8rnULHQE
YanPDtpFt/IyigRZiqu+HUbjc61PVI5Ul0uwwQXY+lkLE5Zy6wu0DlOXe8uWWx+cQDFlfrbDJMW8
gT/ust1bQuuipPSnW+57w0prcYkkrK1xHH7RvZu+zNhqfCv6aXKfPn6h51OWhyMsjTJ+NYw59UDo
szgdqazVsxJT+VhiwH7TUq0+52qaI23q3GuULsnvjwc9/YrAmvi9UdCgdYDVdsobRFWdZcTSF09G
08t4p2fmhKivZ9bmLcXwMcHv8QLGc97Qos9MihFsSZCOFYN4uzYJYe87m5P7sbPSOiwc5DOZJ8Wt
7CT1etAYzd1YNbm/mbui+9nUfGgQ5hl+nU0rJvrXFwCqBkUV/IELIkYeb39MhiSyFGY1PfojsSEz
Dg/RhJLLDnVHeQ+B0sSFRvsf/tDbPYJrU4AHwh8hAeO+HbHshd8sflU/l3qAJKNs41JEvZeKa+H0
EOyRgWLcM2SlgMjYOt4RBhAhu4girT0pRwMqQbefmz3X2ekKcV0xXZmzpqYLINF6AJ/8TBiVvBSq
WxhYp7B96uCrnMvOfJrbqiGdBqxE7S2cDS98gPNNCypZwETmDg7UeCqqMFQtwJst82mQXTajKvJ+
ORiXp5Ex6LQ7Pv7a7z0U1c3KKFu5m3/Qi78gEULrGrsjov5JqzQygnNRJQdvseR8YY6/91B/j3Ny
Q0ZqnhWjTqwrdwHp42EH9T2shm6ON/R/8CP/+LHeG25t9sMDXC37Ttt0hOR6zeQv1lNKH5wyCo66
46TFf6ikq0vY6PkrBPjGhGk96RjylBCTIsbxktTkphHn47dRa2I3HEA1X/71kUD1V3e+dUdcKb1v
V4mUutlmdJOfxSSNmvJBLSxRum5RmrXmz48HOzu2wQIpE7DOgiDCdngCn7i26A2fvPtnq85RIaAE
D35y8SMFyu/t+aYx+/TZSbPm94JL43hhAZzt++vgcGAwv6XbTAH+9kmhDVhLDh7xzK0JUlNgdqW1
qVI/CDMMQ+K9avLqYMTucgGqe++h8ROiKsUYZfVpfTsuRnmoz7FGfU5UG9PKIZJ1W3m9eF6ypXmu
8/VaP/a6m4a2I91/Lh+gMgCj+HR8oG3zE96O7pEprlmNxGYxAyy1xhxTy6nSftgdjLM+6S5hcmdL
ZB2PcpdJi8EQRP234xmzFycl7vTPxNn42jEZjbLZTX1cYMKcV3Ow+XhGna0SC4UYNnceE4I0w9OM
MdNtV0uRfnheWqFKkJPS/hUszaWwzrNEH9ryFEUBlyn6Q8hlTo4v204KKptyfvZT4JHvJYkM3mZB
tESqeDv0t24BknZl9m4Qby0aV2Cs0LEljgJOMB+R0TsI0t2xW67i1FHuRjnN7G/zAXZxwq13bpej
dGXRPvtIE69qXUfoRKwHfP58WAo4qabGrR6aKjd6tTfzIgWiaTCIqvs2+5GkqLEvLJezDwk7lhMD
W6pVanDWK2mpnT0VJ/3zAscKXsbkfTUQBe2l218SVZwP5XB3YMKsNfU5+2FcTIFDZ9I+k2aknpMk
D8xohAtJkrrT7z6eMOe1LdK2tUPODIXQDVT9doJC0k+5zpntc796VO7jqSuuvNEOrMiOU9X+DnSV
dSvTZXH2idU3Tw7NKXDzZQLsMOKurEl/WJakQj7uaQ+zXqIL82Q3QR8YhE3Iuy2W/zLh04no3N78
7VAfX9E7mJudpnLsgjIt6eS9xIquvMBsOdtqkKzhLmyvuTtcTM6qzMxu89Qt+2fD6/BwMAioJEOs
6T9NZlt/mU0MKmyrnPYZqPOF6bK+tjdlzPr1VnUKXu9rlKr59rUaQQlfWs79M0YVUCqNoqFxbk8l
dghtqstuXyZiuRR6d7alr6uR5iH2jyxQVA9vB+3x0lJeY6pnQxr9tNfoaMJOaTIS7ijXxruKQM9d
0eX/fJQwLu1D3MCpBnAzPzk0V0OENLXa4dm0ugzb8bzTj4m1HHxinr4N1OIptaN5CeU4WyZrdYj4
aaVBe1RwJ8XOkExtBiFde656ME3C5OFyhMGgFeUuHr2i2X68Us7uD/QsPWgkxCdyeLCtnzwlrCP4
bdWcvMxEnlynkla0gSnHDUjfbdrWe9dOjfsu67o7gDrnqueR72Q7dhdm1hnWAkuZB+ZnoLtZ04dO
fkc1lSXTPc9eOtEtWxvTlTIkldCuQgwEYO00uNHczA3S9jBr8gnAHooIvhVuF1x4JWfzjV9C1beK
nLk+niXXq3REjSqn7MXivM4Jb4uL/ZiufvDN0n4NhtnaUr5f2h7Pen3c/Nmu4F6skgXEAidrq8M2
eUgnr3jJq7S5x/QrxzFKL61DO9ZLFsarh1SYJINsQltJd9/68Ih9CFRJ1De4kvANaa5emB1nC97G
ZwV0L/CgwaLGO/kqWRwYoy6a5qUpK5zXMbfpN15n9dhFdBjshYnsPQzZ0aGLTVPNrcTpJzPxmylq
7dmfZPZL2pr/X4kuvQqtBOgjMouk33djMV66Cq4r483mxH+9nmPMInYm9zR7QGIi0i0ymZ/gfsoq
HBNqNVg9uIWEMGi6MRxShDbIPwoD5tHoOxrdIqf4n7Iz2Y0b18LwEwnQPGylGlxVdmzHU5KNkLgT
ah4pidLT30+5m7gcuBCgG2h0Gs0SRZGH559+2aNWfuHd9PNpbur6ecgM819xUyD5lVSL7IatzIed
8HYPI+gEYuAQqAc5e/0JyWTw2ewdzLnbqikPDjN6SXDw/s0x4gpiwgjXgWrPTsDKDvqx0gb1UKQx
ZgL5kMTXQVJhcFDWKZ41jbKKSwXU38f0aWGxf605pW+fcshxmx49pR5S7qefPdefSaFpphdjJtSc
j97+9fHyfHcSMqt0eXjfFDCUL+te+scFdKV/SN6jerAXB7uoqq+RNRXzk9l4WkubUuup+oP+ru3c
5l8PYYYmZoXWJPsMW/XZCyUvPPXhR84P9Fb6q8HXnNWH2XmtG73f5YNjH/RR+E9lZcunjx96fajz
Zc5Fg5gXmAFr0/DtQ7ulgeq0Z2SjXPJ7XLDaDhzeMDaaMK1/xDBYtpxASNLp5lAfntNJRNMGc2nP
y0M+GP0XQ/nytFqLDliZcZe9cAT8ZfUwGHolF0YJ3+bZOU9BPubIuOYHKCz0saXfdwZc2GFAsqUP
GMrlLV6tH0/mX8dE4huQAufx9/rnf6ygSY5aoEbJAwrnFY/SqYl8oEltV+edjd+k7Bt54TLzl/eH
7cIKFlBS0Flej58/hjRSzP+5dfOYFKIPjVnfVn1uPRfz/OPjZ3t/jvFV/DHQ2deIUciqssLJhu15
NZoijTLo0FJ2Q+k9xfAArnD/cF4/HvTdhKIYAIHiCg7peqX1vX06DIMXv0g99eh0qUMCQTLhExPn
gdPu0ropJpSc9IYvvMXfba0/vwkwqDWSZCWXs+vBR3o7KrfcxSg8r3lCY2U1oVzoAELNLage0iYr
7+qWpvSBrHnzqk2MXtv5S2vohwoTmGAvEqtvj4vx4rlN90JeqHdnt1W/A+tertvJjFrpRIU34kIT
u15CnKdyZ30/t1auwdJ26H1RKeKbPcAgSB6wwVdXMhZtF7lJT3y7aDJsA0HRrDuL7O/pCtZr9zzi
oV8QhDVPX7IgseL/pkSJ5XuVqea/epz9a2Uiw47ghSY9hj6mn1+YtLN1qK98k/VLW01rHdh5ZztY
qnItmwHcDnXa5MfCcEYrWpDXd5GGMcalV3S2LiikucBDtvx/M/4dGjoFRDFnhtedqOCmEm5Fg/ub
EAnee241/cQVCSHNPy3FdUhgs9UjnxqXwvLsQ0urxJd+MckT1EoDl8CpwLeuyKCvcANV4tiIVl6Y
03XO/liHv4dclRV0EVZA9pzMSrJAFaMXGk56DDqyTyS5Z4dGYrb38+NnOw+/XkeCCe6DN0C7M0Fv
3q74DttMN8vA5+HO1c0h1Xq3ilJsj9L/RA+a4ju9moNoUVMK1YYG2FcdmVJ5A/6f3eFwOKWvdeVN
bqi7tXfp5vT+Za9fIT9wNa3wgnNKEywNGNVi0E9NiatKaAKLhCYenPc+iTtXZT/ffTwb6072dto9
Ch2uhusdBtzhrP2VFwlHtQowPiyU8o69t9ifZOv8UoaR7EXsGsN91lr6VTZO2f7jod99RYHHc65O
OmQbciFf//zP3TyZHFlKzzqRxz66Q1haFq7sjord8prtLrlwRr5fYFz8Ay4mwB3chM8bfYu0iECK
q/pk+XVnP2terRe7sqDRdGElv59SGrcWUScU1MBZ52A77Uw8DV2tORUIV9N5C0l7XIMFh/yldGZf
HTT0+R3Bflo5vrqxXX/9eF7PlxC5wSwf6vlVHUUlefZKs7jopxpq3tG08mpfV4i1c6NUm5HW2QuB
pJcufefPy3grvYD2OD4HqyTr7XvkaqB3HG3JifC28quVmzb5ZA6Zo+bK5Ym7OvsOBr3sbW0sxIWK
4OygRgjE2GsXFUHHCjucfcu5ajXSrRm7RrQZIuZoj9iV4f7nNcsXOZXVs0o69fLPEwzfkHAZrrjs
Vf7ZQc3mkvlz0aWnNGabCVP8hz/bU0twjFQltF28MMWFDfn8jr8+KFClbvCwNnrOc0kWV0aTCG9S
0eN8TLYQAOMD6YHyzvJSuXGVW1wRuNpEQw5vKOokxtIevdYLsw28crZd8DPWuh12GQUKpjZn3+xQ
Icx3u2o5dlOQfXIVerCNNmHvHUIYh/iXygql4pw6WYSnaqHuskyIX/1grZGwWY52q2NHfqzMtv+J
p/D0ZKlUFFdaZrpaaLrstteBVybpV1o3hdrFQZ3G16Ul5m0/4nR4jaqiFM9Jayc/Varnwdar3OmZ
6MBx3MWz2V3NeAkiP2mE9itpYmUA5lqYQ+HRlDXtLT3s4Zq2e7dUIf44Vbbp+2HoH+c0MPKdatsG
ZQucI93c6zTyjLASulN+L+vW2LItacm3dmnn/lNtBkPLNM+jGZEXaN0NCmLNUy0d0YfabAxCbkur
d/Qr26rqnwnF162RLMO3ShluRZKPOT4JjKcg9y2p+iUno9GwEqdMP+SuhaI+YM8YQ9uW6UlrY8fe
DoU37erYwctlIZdjZ1qJHx+DoCPMThUG0bjQ2sbiseYukN12htSnKwvOySeaUasnpjdAopqcRaI3
q/F4imCBeto27dq8vOmKPD7YUOtVGGRuO9zPbquMyKixU0Q1ixczPNq+F5vWU02G8hPfhA3d2elp
knFZ3dLnEnVUV4vQQ90f3dMMUhNHzjBguxSkizzkTV/LcK6hBEqi98YQ+p//DZSH7D/TbFW+ybDb
GzaCDMGv6ExsPcwmCWfU8RL1YyAqcghTfIt/+hO0l09jbnUaaYam+TkY5k58qsy5mG8aFj6w49iW
XpQvCpPUcpbWyc1KYtzgiHf9NsW77RsgRH8/JUsuw9j25n6/iNSjF1TXCVy+wQp23sQNcm/ENkuE
eIIZHqLf5zu8JyH4orwyzSjH4ErftdbSlVdT2epiS2lAUpJRtfK/cRbtq643TrYdMYQs7mwvbvLr
xY9tY6+NTmvcBHFr4V8xuP7zMjhLcwhGfFa5rk/DfboUlnGNT0/x6qlk0EOYLDja7bOx6Vlr9MMe
fEEI28+hVaI5NTKQGFIPVvkNb1Ff/MJyM8nvnan01C8Hj698W9GniqHdEjJ5ZYm2kaEz5BXumHSl
9xMKbdT8yprvBisr061ttUIe5kAJaJhiwaK85BtoNqi8+n4Tx1wVsHaEvnZQ9oiRFZaXuvGZD1ez
HmJV4B3qjQkRooU12a8YsU3FRow2drt5WtlmuAyFlE+48JovflJX6q6fMrnt60I3HtNkwOg4NtDk
bWaPneVLNscTlgNE1rucaWKx/zNcJok4SVvvIi9fyvuVYv5UFiLJNwMqiid9kip/QhWnF0+V7ak+
LPAW6g+1SFGVjEIrOg1ZZT0ZhD7Z0Ls3+bQE1XeK/v47djLLt8rI9P/0tMTacEzwff0m+xxVmd71
/h65W2Bscitux31sTPGAL+aw5BvldAHu4MvIf2gHUnRHo8ezIoTPp39GnbraqCjpXE96ScxNrwa0
4SRmx9Wp7UiEhEMryF5cesuIMk8HwALIGG5V32Ie1erdUn7V8CoDRiHNi+/DGVsZ8T10zTVWO/Gw
1VsvdiJduXiUmDJJjqQsUVdZUNG/A2U1IsTtyJUhJNrgtOo5u+1ST56zi6vGqcPKmHK1rbMl/tKn
89RFGMD0dWjIoP4ygs60ERqs7sscNHy0Mfr0FysVwddsgMV445kEj+oJVPWj1sXxPqhtTY9G0Q/l
FR0t+HZhAU3t2Cxmmu+xN+e4Lhvis1WU0ZPEbxwJ8WcjqWb7WJP8lxxM9GWH1lmG+r5JddmYIfTs
xNjg453eBHY+zMcBCOuoQQAzNmg9Kne7hjE8BwVm4BtqD/iycW9MGjtybX1NSmh3+ybAin/PlSfz
Nj7OqHqUqDVQ2eVqG4twxlAUrWQwVvVDUHK8vdhpYVZ3MIW8/tjRNp+BFc2mBJ6aO+2qThrxM+4d
AwSMfXu0t7I0bAWOLPG+n/HhJjDOc1r/SyDM4IWExnSJ9LksvTDu4IVskIW45aYQpDccyFLgipsm
tgXvxtAk5r3ZgEfG7SxlXH/qM3ecTtDgFrRoJR5QeAHTj+zl10lPmvQwgdhfF36Q59fl2KljidJG
/zwGyj5y4YC4nramNmxmVzYG5ejYHiwDRfMGHwSzPDTjKLNoIqYv4E4euw9KdMGTjYrBvurq2Ute
Ymqs6U7gZPyVDaT+Ia1Eu1nAeYpjMgMYfoESGkzbBGK8jjhdK42NDw87f8Q62GiPgw8HvNXZard6
5gjjO7W3hvbFbOvrNTnkAJhL6lxZuDUEcbdvTAcDWiAWWuVeujR7NTRLw5es7FxeL7C6vU+LrKbu
5+Am3s+kqOt6h1uILa90aNL/oZvCjB4OigscEqNB6kIDY856I3FQxFGX0ny/OGXX/cBRZmo2rl/Y
P4OanxIFMxTzHQEFhr1RrnCM1wbaanUdLKgBCX0gEaB4gcLeZAfSxYzkVzzEpo1oIq5eVEE00JVI
wdsjvyjHK/Qetn+wtNR5Lgw8XIZtOetcqnHKSU6eMytn21WdZl3Nmtfa4Lq2WZyIIJ6+p146yk3m
aLp2SloQ9JM9eIWIApHa3nU8+voedga3mLpCn/akKz3YzxinwWXTCXDfQWqpqx+CfUJEVd3aGP16
0A8ihZukuy84T43d+jpdqIhxkIa9RAVe28rxCPrAHeQTO5RIN7oQ9TYZsQQ4rKHwOcrDpAeibwxN
b4BP/fJZszIswRttsONdWVkc+G0LwxY/TXPamGllJntvgY2/o0YcccOGzZ+FowGz/6aaMeqPtEl0
w9YQhRg2Lh4HLyqYZhE1/MgayUzrZdupDoof7dyuiGUw4pot08Lb+XYyUsb4dUyFFrRYxlta8GQK
sIIfXlanWo69tT788moPn+JaZkQ4jXqKz8qYmH5209mLYcrQLZfsJq+awjnMnp9uirhMna22KAsZ
h1W5c2hMXu9EVdNY8ZYSeMZ62ctdG9tzzUu/pSIrqHWTSd3mhu0i/m8bd9iklT/6n2ho9Mlt6VWo
EWYkAfuSNF1KOsjTwV6TvVfh212LOSdspfdJYwybIIdJF2Ij7t0RJJM3N11Ky+EzLZjsGUbiUl2p
oEOnQ4VhtpsJZvMXrR4zj1wHtyjNaISJ3FwhbRq9TZcWjraFIk10ROvgkTxWjhojuv+JCn08ipsq
LNpEm17NtBZT6DW1ZW9Z3Dgk+2Y5Y+CC50/EhlO63/LczrstrgFTzk5Fb2yjTA9mR0tv9iSk1ouo
naz+JrXc3v2E8COFsa/jVd+camJjkZ5rmNJHCXXZEAktM7D6L2xUlvrkB9VN43RNh0FNrLVZVFMc
l9cTuuqMNVtomN8OSKGouDFDuseLYXAoHu1W81bDeVhCmVuWMw7+Xf+ousrJN0YNc2ubei6mFZaq
hlt3ybT5dVoggG/IRJkOrZ53WD3DVwluRFwsoLMWJ4F51wRTf7/oYsivyfYIOnIt+oBgcKQosE+u
l9JIvrmak3SHeAhm9i1aC+ZnzZc5+iRrrT1J6+rFtgeQSCD4+oXmhUGNegLPrCWxdpyoA2KqDO+o
jeyLSmwqMRWoquFr3iT66PwwddVgYCkDL9lreTFepVagGmSheZ6HEntk/XpaJs2KCJpIu41Bd6fc
lSn1WqSwP35k6NKNZDsvNenhnTvtWUStg/NDpvQo7gMrv52LftH2Tm+UtNyapI1MGNrBp3FIKZfs
BNTruVxWw/JirpL8mMQdeLfKh77f9jqtE1cUqb6FAcoFz8CSHgeFHOfvjVPXOswdLLO0OA2dNmhr
drI2qKJRy7ySUkTm0w9foyAJCwkQtRVBUOioH4TThA6JSfOBesSUV4vfGndLG7gd7FvNi0OzxHON
XPqVSr9eGc0tNjpO5ORG7t9UgbCXLbNMhluid9w0ZLO4jyXiICKV6qkVp34u+5aoG5dgnUEqeNtF
qVI2q1psp8JfkkfETPEuoMoX1WaYgu7Zi80xO7Z2nT4a6ezN22ImPwz0NgMFCs1myOqtSit0PmM3
dMVVP7b8+7Wx6p/onGglxU5HpgTO7oODAFflRC+Uqet8jZcZk/HYXDR/2w5AnCH2GY1CEygXiUCU
c8OIkpw9og5T3DPya5W6Xn+juWZ945uqNK9E7/ug/KTlUOfiLSyJfk+Uznsr5zwaxy7+4voY7IYu
4UcbyGCACy70zRZ9n6q8o4CB7m1R/I3f5sGWPINlqn5LBRIz+8hh3WdSbBvM2d1pzI8c6f4WQe9S
beDMBj87dpA8DjlGZPcq8zr72qLqUs9lUZMHpceEW1VTar0SQtLON16Plfp+MirxDULIOB91vHpm
sIA6l/d93MljSYJ2vUmm0pqucmmaO6OBarLp56RNj2XtCexC5nypsv24BImzEc5cc5BZ6YDbKO00
zX/E/mPsSOHGzqJdhPGrSaGOhYVvd/beGni3ioOs3AbK0ZdNNVjo98PGSts2gSvRk0FDfY4BstkT
MhUKsgbuDQLu9R1W0MVyrGjRyp231A09NXt0pgi31fppLlvsonEvdYMZYW/OTqo7i/3iEUGstvMY
G83WIPXA2LRWakaDjkLuBQ32EuzKxNTcBxPj/P6p1WAobNIFJ5uNWJzE3s1e6nuhnTqLHyHeNZZv
ce8q9YlDeJIbdu7SOYx0d7n5OjrO3y0iV8WGmXkmjrdLkR9tyc+H8MEuJiKR0Wzd53nlAvFm9hyH
C6z8xA7bMi8rGO/CmCgS3UVuuejodUghaE83A5DtvcCrKtu7bmU6+zXkAmsNLEVDoyjJjHGyxWj3
i4F8C3dMXDpucj6e713KRrGxgjjzd1k7ZjMJFmTOp9vYSkr1KXBb6T1z0BreE8poyv0Qy97uuxE7
fXbXYhJjXANncgSQT9ouN6TuGIQPzPMajua1wQ92Vs6xqlZJQxQr1WSotzNOWV1PJMu2GLQ23alM
6C89dGwdCC/BvT8mCxmf63kSP12RSZ17HGZGIkTsFWvVpbbZ+6bZ6gnMZURfNTHnEFtGdFPbE8hw
QnpjvQTxYNxq+HqduD+TwebEmToGHo00B0njhab3uenN774hfCgHrjnsCbJ23zZnewScxmLJ7ESz
qy6uckJO0MgI8hrobYnmqSswAmAiOkUASrMsBwjAWhzlQiMbRk4jsdSdOe+GmQAxskQ57svJvWrQ
MZywKs++j33yr1m09FVhxtLBhoDBP/hrv/kPXKAzlpxPUu9OBpTS8TZzDcHZ4hfkb5B91uw7j/bN
55IP/R/NRpgsYF2IRM5KY8Jk6wwLBeft/Syvi5NV69UOyTr7tqZBog+9NJP7HhnxeIRD6FqX2rtr
T/5PGAZ4D08Vz8dpElAxONcDSNSbhTAZGbNRKl4aE4VGm7AxsVoUQic9ySt/CJUTtmJiGhC6nelG
Az2p/4xRlBc8Ec+JbcwDHWYYfK6DVTuM07Mub+8pZ7IdLT+VPq6eVEfLcqTDWtQ0jSA0tbj6ytOc
d4BkvdF+y7yEDgquqEReGSSmfNxtfwcvsNfyFxcZSlT8z86wSE3NRRKYUlyno1M8m8WSHXrDtkI2
/QIborxBdiI9QlBQk28/HvodkmIhkEGTs+q8VmPrs6GJgWdLx9z06OV1+cUcunin2RYpLbY1nghK
u5T3vAIHb1eBCQ0esBfYBleUc2aMDoYhYb/Hx143210cz8aGF1XTtLS6aO5bDwwnqPZ8HfRvR5le
eNx3M813B/cfl1XMOkh1OgNTsPkSS2XN+XFK2jpKpsm5ddDs3yxMEStw7RxO8oWtM7m04P428up4
sFoL4rbjnEFIyqWN0dlBcewVJmbbfPa77N5yhlkR1vbbnHMQmA3OOL1GfqIqPN9m6tGdVxHTPusd
UULuPMzBtsvHKnipEr1Se8yXtCVKmzmfT0IXXvkYE0Z0CZl5h0AxaQjWUIdgQIFs7myNNEsMB1Rb
iuNMeeNSTE2m+5nEMV9ft1Kvfy3ZO+EwFChwLhCp/jY02CkfKrR7IIQV8fxjo2yWGbsxKQrg+FL/
xAsq08gysPfQuPBkEa4Mv4SezBdWyfvdgSeG6Q9VjR0SzurZLlnGhGx2/lzSYNJnK0QyUe/9uco+
J/VUUXu2brN3Oy+F2yFN/1Nejhz55Je7r24HbPXxJ/rXX8N+aSI4+q09OEM7HRPLeH9xi6PstdXE
Yk3aHofCerQ1ELWQLBpzre2D5VnPp2x1N2j6LCJSbcluYVXKCza9f1vJsJ5tFFArBnyuInObaRj1
Ui+P2BD8TNG7bpeqo/rHNdINBwGd0DPpCeqJSZn+8VSsu/Kb3QNyOxEXIKHQb0FFz476grwXveOy
fNQSp71yE6PGcmPyfuAtJJ4+HuqdRTaO4Dwgf6Mu/i2df7v0KIerYRzyGsJAUh4sq4DEh79Gej8n
eV0/9qqrv2JkoPkPw+jKJ0uzasph/NH2AaWhPYWNNMQXMBtYBtmcFzIi+3Iyw8FKcmOnw5ydHz7+
yX+bHVzicVQn/h2p6RloW7SLHNOc2N6Jq9tj34rnbO6GG8S28YWa668jUeYRNEDRxebwdm7AW1pf
q0RzxFfF3C2u8GjHJ12zLRsx5buPH+sv642NZ/WJRwYHX2T98z/2gKDvaf1bRnMkfxH6FlfrSR0g
6ohPk9YZRmQC4u1gRcxf7aX0pwur/S+PCp2CBjYH5G8F1dvRCVZdksHNm6Nsy+wWC0v3rl96/Df0
ybr61wdlIMOEcAV3A33s2T6r1d1o93M1HgXZQJtcEjeFdtI5dJZZ3Giam9zocsGSRFyiqay76JvP
Cg8GdhcKQwgVnM5nrxPfIt2L6ViCa/jpdTl4ePGj4bMvTOW7zZwcD5SnDl8TN0QIqm+nUvqpm5p6
NxwXrzC2SpIjWYlu2evarEWy6/orJdqXj+d0/elvH43jY9U+AyStop+zndztvdxrXKc5AsqnZKrJ
ot3WtIUfdUWQC3eq2rurm84BwooFRXjeFfK/j3/CXx6bagOajL9qkekXvn3snh5fQp8rOCC+9cDn
SLMPDYT7p8xf6Vc1xvBhMVTjhdX0/qW6lDkYcSFVYORzewq9yjNnorI+1oYCOjdGLb+3JAj3x0/3
/nRi7VCy6tC5Agga59ZnWtoAWhBpd0wCKGdPuAYQI7cA7dTP3YJfZjinWQpEGKSGdsh9s5K7ibuA
CH2SrGp51QwqNT5//KPev3X4iyw0NnAsbaAxvJ3yrpmDkVbDeCwGV4WmdFo8Qm3Mc9lkKisktzf/
GWfxtIWH1hwsCZXn4x/wfvL5ASihoLgxLZ6/7ip/7Fka6lJzcIrpaOjC+s+aNWvAK8le/vmL8lfp
o8O9itsMqqC3w6Am7OYe5+0jRi7qa2EVz8jacIVoVXPtS9h0a2f58PGjoVjl//r2m4IFtWoVDI+7
PjZob0dNG0kv2jXVcWbV3pHB0DQRL0MfQqNdG2IaPL7H1JMWPRFJaO+BYEUyLB3DnTfwe4UZKpZr
+slJteRYjXY8k09ZKFJ9nSmjvsv73tuUhor1iIYsjaEOO2HIEQSJ2dRePfE/HmLaB52Q6TpSpTRO
ck1HJWFH+WMZJktc3JbdmDQPuT8HZCXSTV8ib5TDowhcZNopRXXzAKLR0cyd0tR+tIExh1s+KP+q
SnH6/WZAOwl+LqPR57gUAPJvh3Sc3Gv0JYERdsrt0GIbLfhb6iZYOdEKxMmg0Wr5Ar23eSbxNcBw
z6mt76YJkZeOGwZsZsj+YFQbd01BiJqWPAkonEOxb1QjqxcKT+1nBYQWXK2BKPTqmJY6jH1Jb2cs
1a+kVsE13ojgvqw96QPwekuwH/WB+wso3ngdqNTsMI2KuyebsuMxH71MEZ0WB/Ahxt4ZwbW7XO1r
krseCUEFOaQRyfdBV3CAdgVTNHlZTBWbe1C9TP3Epjhpt0rpY0FjDUbCAWNQcr56Z4Jg0HmWdgOu
OD5ktKvbr+kUjHcxRprxprMdEO3RW8Ry2/irFtAyO2+6M5sEajTU4/Qh5qaVR8KNi3wLmar1D0a7
hpC0Gfarmz6dEno4Tlp2v5gkcI+2qZIqGjJ/TX0tPf9bXBRDfaG4ebdfw2dciX60UHnfaMXfLm97
7hNlwGI5xQ4pOwMkaTS33XTqHAewgx5NeYdJmaZfKHPeF5zIu3wWD5jkyuJ0zsZdgCVc6tru6FuT
/pz4mKyTj0tnOMzK3vpiAttjTpKRV3xjFZ4y4witwLqum0G/xbxOQNeK5aAIr4GFvCslk37IkgU9
QehyfQJEC6xmubT/rzX32W6w/lpiIWnsEN14dqrjJiXGWU/7o4c0auMSaoWttJnVEAeG4SmG7f+Z
y24NvbYrP/VEqlxBiTCOMu/8b06pLfO/3hGYxgDr5PXcQwcTnB23I7T+UppuBxrP68N0hF7SrE0o
cIRxyXviPWeRR1/DGtfn5+zTzy4kxGjCWPCq/siuwovi2CNIt7b74JXlNd6V2LwSuAU91Svq8nOi
2mQXF7DpLizZd0UqmgqkiLhRsnS4oZ+ddwGX1AEdOZET/ezuYb2MN2XXp9vCqv9R5IuRF3s+TQxa
VVT/eDi8/TpMmmRUOpN9LDuzvS/yCp7HKGY2pKJOWiMam6T58vGJ8+6DhITAbYZJtujavT/lGlTo
U2u2R9tInHsSvOsD5t3ajVmXy08N4/woyJtLXrnv6xqX1Fkb1yUU4szrOQ80GysT47jZPsFChDYD
8O1+W3B9ov/vZvKVfFIy653U6buImnr+MeFlm+BVJ7V05XPpF4769Sh/85lBJEfQhYePy9eLsuvt
vC8FIQRCeM6pF4t1WLgm7WRhaxvDHDQwE/QSH0/6+tmejUcUEQqP32l31DJn442u19ldYp+60XG2
HEPTa1aYnbHDzsyqt7rfZ/cC+9XshvRkpCgfj/6Xp/VXWSlSL276OMi8Hd1pleWPg2+eoOUEUWn4
afeMEVT6WiR4/T5n2Nx8/njEdyWjy/UHGasB/Xf12zp73jkh9UgLYuOExaX57DcOAaLwJvb97Fmv
iFAC2INwDkGVbHNv06RsLihU/zLhgWeZ7CQ+SePk57x9ZDH1SMix+j11CFG/lGqwHrSu0DZw67Wr
vFT6oXBFe0O8nWwvzPa77QOCLIcdXG+6oqu/xduhzUFiNE89ccpnOfchOTbLo9kFoJDYJF0Su77f
MxkNOQSiC8bD3v5sphE6TzhW+MaJr2ZtdGv1Nm91aYYJNe6mYoO50oKm+tkCyj8gjjGngzJV9s/T
/fZXnD2zPaZ9vEy6ATExFi9O7bJ3EQhuQZCL1fKVJr8dNaUQOM0HlbgUKfi3GYd6jrJwdXwii+3t
jM8luH+lmHFsUbyohVsA383U9CtES94li4T3Kwu1LQKClc/NJfh3+MIflxFRuqXutq55SvQpt06D
7kOfqktxQDzgprBbbPkaa/mS3hRxPVwK2nr/Ka/yBRPyPi8b/531w/tjdCtL5hoVkXvSlhhKqgCn
nTfzkM63XuOleDSZzoWm8V9HhPnFkqVtxNX07Yg+zNmgpmF6sqqy2Rak1PWhrlfGPXafLmRl85LN
2l/eJvd7XJo4GldQbz3A/nhEezBiHcm6d2qNIjhZ5E2U21LLYx22pmyvPt6o/vI2Lc4jbC6xoiGs
cf3zPwYj6MHBAcIzT7nrBrfKyt0HIPDlaI5LG+Z6NaFwdPJ0g8Ond+Hq9+45qXGQk7kUGAgk3jVw
phGUvSuX+pTVwu53eq50StR8aeqNZyKKvLAtvXuPtLtZsWwI6PV1EjHePqkOAZYaQ2950rxZOZzp
gUC3HBsKK8E9UFX/OrNY9LMNBoAN3EU5ed6OR5SShwYg7zD0yrRdQypCRBi8jBKkP1ujzo2XHPfS
J6MYrfuP3+n7iYUnQ+cPV8JVcXkuRsTAwxkdc+5OMpPmve4u1m2ulXmUwbFpLhzs76opntJf7VnW
myar6GyxJiU7e5Da3Qnczz84QubHjqsNdL6xCheDu2CI5f6lJu55OQXKzaLVAX6B6jFOP/f9spvR
i2dwk6cO1JVgZpFZHp2ZWcV7oyNjPGwaB+puBmPmBzRyCJeFM3lhgsxKXnVzRQ7Hx3N+trr4QRw/
QCMGdGISHt+lrDRN0nt+LJ8MDncbWU9N1E9caTjGAgbnm7Lvpn+8K/0eE1XVCj6vKqNz6aOA8tlO
dT0+TZUxTGEKxWMA5rSLKmrgudlbz8jH/wJysPyo9Xv9RgTTpHZLM9pkKxlLDUbqEUpTXpiLs/X3
+3c5lHseNQC61PMenmomCYN5ap48OZY3YhniKxpAYlkNEkC2/nniV+iI/hydMZPG7NvPjCrZJUUF
HpDtJNaPOB78V1tYk9hAzp1ymND+VF74ss/W/Pp8K4pIWQW8TnVlvh2ytyRAhtcOT1qJCKELqvYZ
JaW+A1qYXjsU9vWpcMd6upDpdbZV48NKNgGXUEanocMH8HbYsk9hx4+29mgRrdTvTel6t9bg918N
ejI2fDkbC8G48thQl6y+9FJ/9+H+KOEZnoW9Gm0i1mSef3+Sf5wUXZziJT2P3qNedBBvHeUX6uuS
idnZOJ3ryafewmbdLyeHJVfHT75hac7VDL6lR9QE+fdSWGmwn2xU+3uEBP2DP2fFvMnN3ui3iz0S
xkOT0a429AfMDIfXjvShpR/87sqOW6VNoS2JJVd7Mr9SYhHJzhk0KOrGNGxUw1648wY9ePLnNS1y
iasOkzNhZFvNHpN8n9esBGI4h3bYTiI2yRQsUk3eKJUE0y181uAntkB+83PK5tl+mPGabe6dfrYZ
93+cndeO20rTrq+IAHM4pdJoou0ZS7ZPCHut9THn1OTV76e9TyxKEOEfBnxgGGixQ3V11RsGSoaq
66tI6zUvdqB67r9/uYnZvzy5bejL8CQRpLhc2ljtndqdQ+9DoyLVPTqmEn5gOpA/VXpc2TvURss1
Qc2rTYz/EdUGtpNOlQh53sshoaqUZRADwxNFXMOzSSLzrZuKDLR9aIdIlQZgcr9ooVYG+/sfe3Nk
+RojAUds+Tdl8o+N1OMFAVJyKL6iojByUsDDka/3b06hqQhsTWhGZsE6IVQGgj/3r+wW8QClZQRT
H9nCRaBwUHo3XNQUJBhXs/dNq1lnnJIc77FG3tPZg3AaByxgZnwvEkV9QuuVenDvmW30SNXGjh89
twS1pw5x9zOHF7Em1rGcF7BDUsGdE06Owq9dnO8gStTSwAnga5/ajelD5ap+IizZlLtgMsVPYU3B
ez15rrK9vx7LcP17XIT5kAjxgA2pi0QlagbSJlGEJ8UKqq84Mxhbyt3u53iIyt39oZavNTIhvlHq
CXBp0Z5cGmJNowbDRVOUr42o2qeu7aqfQ0C9W4l1HkxaHRu73M09a9Ni6pcc0Zqxj53ltGsVgWUs
lb+DrgNtQ3I87uzF7k9NuCO4UwVfp0G4xsOMOcW3rM0LUPwjxgKmpKFtirCf9ec85qr8y0uLu0rn
+0EtAV5y9WXHe9bctHKCJjnRlVATpDDUfjOUwXhOIE2UKIkqwcrMX3+wHJHAzXUMYG+JzAp1Yo/i
RekpqMf+0Uytajvm4/iaZ67S+43B7ayGNn2FDpjr4f6qy417cfKkLSZ2VTpNaLpYy2JTDHlr7DC5
OdVhph7UdlSfy6wPoKJ0iQVDcBx2XWJYb1hONDuqKcVK5n+9wflukJFIttAwBSx5GerSaKLlMQ3p
idLy+KRopXOw0BzYpb2prF2Tt+aZvU3rG5wP+cjitdg6AHUDLc5OYq6K/RBZ+ffWAb6h4P98wCN0
/g6MDEvALkvXNI2u44dUD7RpChs0GmhXXn5mX4+KbAynJ4nu2eeNR08r6utdDS/rcW69+hwoIIHv
r+0y72UnU0OlpOqgYCyNzS8HFSIHMNyCMzRTTat8uHNN7seaiXZyHCep8DVTaGvKFDe+lMqDCz3D
lsXLZTNa0Qx5u5f5Cbap/dj1c/fBzprJZhGrRELHsL91s7ImOH5jGwHioWIt+ym8dhbxGaRhMPfG
XJzocj0CMQ+NzYha104f8Y5cOa43jowsodFuxzMVQ4TllkUilZqslZ/KIBh+5IHwdpoZKVvsqapj
5Nb6Eyi95DuC5NpLVqF2f39Vbw8vix60sJE6Wqwqkx8qdWezqr3IBWWlxi18VEBQBcz70vlST0Pv
R9QprG3Uzf2Wgltir8TIW4uMTJZs9WKIzdvycmd1sUD9MEiLUwAY6MT/aLep03h+J9SS/n8yhb5Q
ynal2nPj/KL5SzXEsfHXY4tdjlrlsdeMVVyc5skOH2xPqPYO14f2UFatHW6ELJeqhYfYSs0D6/6s
3zpLEhRJDsBr+gpjwYs1wQ4YCQ5ngim4GUGew3FqxX+B23oZjqJTvRYarx7SlNIo5TkcXYSZeEUu
vjfCjxWyqJGcK0WfetrXDV7u8dhFu85ySfPLOIPCGmrKqxjIFA4k0Naj0yAIBL9NTbKVN851giB/
D9L6PBtVtCCXypS6FeF21EXxeQpCA5JtOQ7BIeaoEFtM/FVxeGhjsaNFEzs7VXRJtW2wLeo3MfV2
d2VBro4BUdT6/4kKOCoEDi83A33IwB10IyRPpEczwaV5xigEsnafiEkculbK0BYQ8KxNb+tJciwc
WEn3N8XN34C6ICVXLnBqdZe/wZiwooMuEp+b1pq3I3uHjmec/UzT4eeozs7X2MiT3C+CaN6EdRqt
RIKrU8gU0ELg2pYVQggZl8OXYzWWVpaE5wJA8I7zUifA7INmO3Sd912DLPKsI/K4kpL+TgkuUgZ5
f0EA0SgOcv6X10qJn8TcJo1yChskCkqs/1SAyTzjMt2Lv+amcHaFW0+SitU9m5BdHropxQoiVMe3
kY25ok14axFgGlBkYApkXeNyFgQPEjRcnPBsiEEb/KhAzkNM5azujSJRfSOfnOcwSJuHkt70lnM7
r+yCq7DEfDALIOuoqFBLXOTomiUV1Ow5Oqd2HH7AH/NOileYz5ljZl9toML6No7r7B8xp+Pp/ga8
ikoMDfwTPBA6UORxi2oHvHG8tix2gCba8qErzJaVqCkm1fH0aA2Ve7g/3o0dx3MUDVQ09lzahfL3
/PE8NOZYG+AWxWcyrPG9V7OOp5iubuzYUre0TM1PUchuuD/ojY9kb9Ofla9Dahty/v8YNHXTTohR
T85e79hv1KwJK7Vmv09qiyeY8peMHY6ydBqimUA2AaJrWTWdeBrYMI3Sc6KE7rOhgrvQqTog6RUN
3sYO4aKD0vRWgqvFRywOFadJ1qxk4f3qVleqERto4abnwkBCHx9TTHL6WUW1JaXecn9Cb60iDUgS
Ubo18k17OaFmL7uP6FWcBgcPO6Hr/XulTdZmmBMHtqeV8qhVo5XC941TQoddSt6SGQLwXQw6R7Zi
qEOunJSenh+ttiQ9G2PhbMMMpBLZujFsCljHT05iOysn9MZNSi5KFZY2EfgCZvjyi4tqVPXEsoNT
WOKJ4OuQ1RoUdxo92lStFsB9tjGoyKws9z3y125T4dNCGVZMKOZ22bhyjORwF4tNhRCNZ963LILM
0C9/TkTiOFUoTpzsVlGP9mTBN47bQXW3WYeQ9cpyX50fORr7igeI3NdLVHWj62Ha9mp0cpXY2wVD
rh7qIH3si6Kv/QgA5fv97bU23uJWDMAkdgIq3akP0/i/2QlaUHz1MOabqbd/xRiHriEYbo0IGIaX
JC92MpPF8qp5UoVNa0anuK5+hoAS90PnpB84wqt8YBF/+/sP5KlMqVOq35ODXC4fIsPYg6ZhclK7
Nv4CDxn2iBM2eyUA2oIhMby74/0RrzcMz0cQIVxwsrliLeJ8bIcjZbgqOdlYH/u1N2iwYVVKH0OV
q2uzeRUeKGbzcGQ6Jf4HzOnl57n4tGjUXJOTmxDrFEQmArCbTldtRZNP89Z1AuOoRdD89/e/8noZ
GZjgR+9RhgpjcZNrk55arW3Fp0gADdhMlQcoQjHjVNuhBtF+ReAIZan7Y16FJfmxyNPimsUBgSh+
+bGIZ5ToWPXpqeu6EgwbCGdI65736ijC/QjmbPo3MJpcgxYdpcNKHLjOqKlyoQBMoRXlG3KHxbqW
HYBUJTXSE8lN8AMiUvo5zyMjPCh5YP0q8XdAF7UW+icUCXm7t1MrdshX1Cu/48b2AkUHDlEm9vRD
F4lkgPFHjiZQcqIxNQ+7JrHScAfDaKJJpzgf92f8Kl+T30y+KjNIvKmW2wsC7tR6lZKis6IGxNtC
tL+aibqtSwjdxx4lAx/2Y/WjKELUFtALSU/3f8GNfcbb+XfCTmlVXRYY8zia3XSm5oSoY69/ruYq
OqQhraHNNIzhXp2zTPvbJFWWM7mCwCtyrq7abhpNDaDFVnqa675ptzgVU7+23ap8V8DPPyDm5v2D
zEvXA8U1sLsFshKtwGBuHGuwRtQSgXPDcVmmqZlIPQUUZnaC8eoqfqU52cvQKMM/KmVlb0czYnTP
qJuVK6da1u4vLzscdIjJ3L1AzK5EYBEaI4FrguyUm0nS7pJi0KeHujfzlVW98X2mqvEyoRxB5Xa5
r+webYc8D4uTF4OhtToXDSrUEfHjHNwPpiN8E2jfrdyt148hWm/sY55/KhGTEtRl/Kg1YYVjkOQn
XJBE+DMNzCo7DKHeU4BSjPCdVLIxtyrXev8L6DZSllqKQhKacEN/bEXdzTulHpO1R9GNEw2kEQYO
/VDeRstsyy6RHsm9ID9pBm7CuwpdG5+2iDs8TUbRiJUM/cZoIBaliyRVXAZchjET6ey+YkXRUurr
z0geOI5PzdNJ/7XQkopXYvat4Xj8k8lArAcpKnfCHw8CemJNqTawThBXGtAxNHhjbah3tf9THMv+
fj9Y3Ni+zB97F1144FtL/JbW9qkCCa5EAsQy5kMU9IV4DJIi/Xp/nJsfhbc9j3nAUxzTy49CNLRM
CA3laarS6rvmIbATGy1d8lIbViLwjTsP4DH1GxgljjyVl0O1YwFtA+HTk+3O/bAxtXp4QpxIe8jm
jLd7a2sfo14k+2w2+r/DthL0eaxCUaLDSP0Sftjl0AV8fyMypuKk1rmt+qbdsP/TwDm0SKm9912y
5lB2IyoQ7eQuIfulOb8YUEzQYsHQlycHS+QvXmhn25ZX2EOIlMhLFFR1uKMfhTj1/dW8ccVI/jRY
E573RKTFFGtd3cWTUVcntDzrDYbc8a4y0nJrTC16B8q89qK4Go/1hNYP1ByuO9ICi92TTejm1FOm
nUxaw0+lXraAW0w67yjMIYnWolG21i+82rCMIs86JSiKNvQNL5cSUjhldrvWT+EcooWWTe1bGnU5
6pqixZzn/nxeZ0rsHJo2uGxgUeSBLrocLTO6EtsgTT8l2tS+O0U9fnJHFJT2eQ4EaTOmFTThQdPQ
acvweNXs2jmCFlhTNL/aTrIvSSigAkb+QOp2+TMM2o4IdWrGaeDl9oDwmThbCgoaRNbi6LbWQZ3c
pFn7ePlxF1eoHBV7Ec4LTXl0HC5HLbKxnELQyCfh9tk5iYbkgFqG86mfWh1NHyHqX6owhC9gjZ6L
qkm2Agbii6uioBnMtY1YbROJ/+4vyfWW4+qTmEvJhqBSsvhRZQqIWe0t46QUWfxraOMs2NqQgnSU
74Iwf2jiBvDH/TGv9xxjgryEBwe6DA7i5UR0PNaTUtjGqSpc52dSlvlrjc7ndjCjv+T1YfXNUFTU
KNoaUqN6cYKRyJrlBWqeBjGaMLrDsMi2zaisMXJv7ShZuyUkkhyClr78pNDtVbOeQuukovT5TFvf
/BEOReO3odb+a1lRmvm9YaxdAbcWz1bRbaD8AOxymbbYyiTKlF906no1hctvDahexS2KwPTXnW+i
9xCV/vu1o8dsk50R+ylbX35o09W0McLGOGFrZT4roWPWh2wUKLOWg9ut5NtXtzaPGdCVGKuQdMvR
LgcrO1rnOV7apyY2dOXVQaPV2HVNq9r/3P+qq7uUgQBnsIK0akx7KYeEJhqAmdmyTrGhhogwdfI9
7gEI/hIRy/aFG+n2djRwDRNYJGS7+6Nfbx5GJy7awOu545a4WaqG0OR62zpVsSYOrVKhnD7W9QPq
1c02RPxL8T17qvf3R73ePJej6peTm6V1nGW6wqjqNLxHaA0fSyCm+Hzp1v8SFPoO98e7NcdksYRb
0nTUKBaL2aCvOWp2aZ8UMWe7zNWjHaXEGLJn2L4giVvD/dJ4HXvxmn/krS/lWykOoEjAZSe32R+Z
ZjKE1Sz62T6hnJ7tnMxU401UzG2zKz108qMpHNckWG4PyQmh6wdmd1liH4TjoVKV2ScIp+YDgj7B
zuwLxHWBFNrgY1O7/nV/em9tIpqMKhmhlEJRF69/ZQKimM6Zdeoq2z0PjdDzvYhrtCmTUEe2T8tL
mrpdO4TM+f9laIYFNamx/+VP+2N+BV9UW+irn3B3inyrCJpPUdrQPWwarT0qEWse4vnkPtwfVoaa
i/sUwyzKLbLY5HJwrUVsT6fJLZIuys9DHaoPFiLTAphb+Z9LS63zswwNOqDCzhaZ3BAvAPtv9zMg
QurQUpoIePZVzakfOhXJO6U69zEM6clsu7MWaz3MW6SQKpR+vmrNZDw5eROtjHy11NJPywGTS2uD
CV9CF4xSWNiYjvU5CZMCbVDN3NXjUB4MmNGo/1bhY5xnzcqlfWO2QTaBDbJZaILkYrbrqnIxcWyb
M7Ih47kpw/oZmbjmgPC4u/OyWNvZRlTtGjHVX8yxU1ai1XXqSPdcdgfpVQLpYtkvN1lVhJZXoLF/
tude79EaVbz/bFC585tqTLN5cEiWcj+0LaUldYmL4kHRutQ+plOgrMRr+amXG4+OLQx+WZGH67Y0
qKlEarIAaXvGga/tffh9vjlP8c9EG62VG/B3veNqLJoLwMqo6wFbvPzssEkQyW/N5pwlUeVtQtLa
92l0em1XGB7a2mZtzn4FRSD1Z3waLIAiraw8RTH6m6ZQ8MVN7YyqPWEPl7JZycLYdxPF+WRElhLs
03YYH4uubdRN2veW5ldlFKQbFS46PFHEvtFzRznS2URlOr9nLSJY90/x9WYmC9fpfVPgkMXqRdya
MwRQuzZozzq+N9u5hCme2l6zjSOlOXZ99Up2V62Ie11FZ/YSEhu0sWCN0EBbJDEAI4FjOmF3NjNs
Gby+F3sh6CjNM3YMqlv9fYVYDijx+pK5ALJ8cXhAGHlNYA3d2ep181y1tCC5ApQ9wjHKI2VDIC9D
Xyc7LZmLfBO5Ro+6rRp++eup5otphsqWgMcT/nIvDUjIlkKt+jPopuiNX/q9z+LwMJgi36lQdx6C
Tl+DdF3d+hAjYSjKKA1TxlqifUSYQHETZn/Oai+INyUnGySJhcBxP6nm4+jk7sHQUwi7VJ6+3f/e
30qSi8Mj2UHwvSWKjQLC5QcLvWrR8BuyMzXq6OuYqvmDK5oeAl8RFkha1+20L0OBJkSXR+Oz0Lzm
R9Qhnq40aM8f+1brcWMclPLfUcTiLQmCbN8jIwzrD1cNo/oUlXtV0b2HxJvtQ9wD+F65Wq+jroT/
MXe8YOT7fHE60kmFhZ/F2dlKp+R7h+Pfc4eVAJphyLTulEzLtlpPewGn2civZ0M/3p/CGycF/gud
FQoTwMmX3A+vC1DqUsv8XLlG9Kke1eg1UrT6mOsdGtph5axUln5rCi2WTEfs0WHBEA3Tl0vWZynO
8CiAn2mlN8+t7qQP5VAMiHbM8+ArjVm+eV4YfdS6k/d+gJKBsimQDf+cYob6miH8/T7NjejxKTAx
sZ2d+kTBft6CwPe2mWV3W2CLymc6mWnvl23WoxaCA/RDY+j5u4Hv4MaZZvxwcoNbLkZn4zlNI95T
96dVl8nu8jNpAvIIRlBdsvQWO1PxsA2q9PzsgUa2fSRVnHFb2U1Z+J3Vjj9ALXpHr08RdKZbZ4S7
pkPl/ihVCY39lOCFt8mHKv7VzpXyzZsjs9nbFQIevqiofEi4zBT7GcfsEdAOuuWOHtkvlZ4Va5bz
SxUMQKIWVXrk7oCUISe7vAxrOj1NmY0pyU/cNDtTTzAJqVBU2+iUjh8mxyunLbIP1isdjSTye1oW
R+yTgo/QKqfP7WiOPw2VFtrWDrwM0518tve6qmQbVIT/d3/ab9w1hAFer7wqub2dRQ4x0CIBiNFU
ZzvTlG9TmQ+voEOQV0f1YhcFbfpQWUH+f8hc5OSQvLhs66tGs9BTGp6RVZ45X9lR1IbyMCAN/SSf
Q8+qUcynlI7EQ03+8yjCLN/EE4rVf/3lv0M+EYSc+QpE3Ikc+wVi/LlBNcan+04beHSz7xT8xath
TN0WcF7wt0hPeJnU+hwkEGTpZSkKoJkZpafaaM9DaTe7EZ42a1xOxyjSv0ZTPx8tfKX9Ip/WJIav
oxYDEu9RLuUpxFV3ebo8RKd7rS3HM5M7HrvWCI+BUJUd2vU/88pt/y5IqoRGytKcYrT1SMsNue3+
eP+EMR2rIhT6U5vjtrVpx1j5aGrLex/Qwd7Bg+g391dzmQwzIqkgFwOVfxonFDIvR5yj2LUV8tsn
JTCzL4h3B80/tpo4GvReu0ASzbdjMzkFlgTH56TpR/D0QeSh4RWXqwRBOdofwUz+Gg4waF7QpNxR
y1+DOQgBLnKnp0Yvnb2aSzHpcPoHrYk1bvoSAiSHgo5Kpw5kARIuyyJC2eV91Dja/BSit5Qf9dlG
yGhQg/qgjwUqeBjPu+NWGCApaxDezYc6Dy4+IlZpThOZelIlX++vxSLB+f2LANMC6qBiTFN4UVyo
zIyyJd4qT5XoQiD5ttZmmyBG1+UJKxcYd9iku/EmjIq4OxTIBbkf93/AIqjxAyCVA+LkJUh6eVXi
nHJ3ClEXFU8mUurUlskdN9ZkZ/bDXMe6uY/x0xx/0Ek11oSXlm1TBALoJ7P5NQCbXAJLpTyIP52F
yEn41uMIPD9lDkvgPKV9S13bV7DVAk2dj2WY/hR9kfa7MJzLBMZblnrv4xwog7mtFQG8U36ao60c
y+VmYUkknFOyOUlgoJEuwoDQksbFxHd8C7vJM9tnUSio3fA26lrnwS0VSImqkUcmMoYitLXdHCCG
l/lz7dTlUemijmcm/Op57fgutgyzBYeEfhIRA4GFq8JFMBceFBkPNzVYYJM/IvfXPkTkPc22sSHs
DZM1vVga5nv7apj0fOUlfz0vhCjwVVJ6COmSK6ZSi/ysxrzoz7VrVIfc7T0b4jxluX+GwgkPejWI
bO9NWZrmfqaNRXWE6aJO+GcHYgNOPMhW4pk8I38EEDkhkmMCmg7pAJ1jfRnOiixVgkhJjOcM16CH
jr7Q5EcYwqxR6eWCX45DJ487iXtYktqXhdas8ya7zUhanUzBggrrIpH6ICUdZ5MVuGfuhrwo7U0R
z13ukwbyYKlFS1nh/oldxEs+l58hdR6RSbph+9qj/FsbpeI+pxa+JH6u8KP9pgY7CI4GIMLKcNfb
jeGAglGtIPUBVXE5u15mAdwQtvvcm7rYu+mklUdTCXD3K6N0U2ex2DqKZm/VFq7CysreGhuUCj09
UEKQl+RN/cfVGPd1Xokhc58VGwXAY4HeFpqdwagfqRCGykOCRo7nR/FUvAOCgPJwf6YXsVHONJkp
poe0mhDAWCYCtE6TYYJl/qy0MLRMWjJbIpa1nxWt3TTTpDy0UbwmnXDjm+k54UAvaZjkBIt0QCPg
W6naec+g8pJ6mxkJtmmIbk5b24yTp7Adca2gXPrZaEZNXznct74YrgYa+ZQcQLIvBg+xxyAD5os5
ptXOGbzsYUoC48VWtXNbRMMOtUF3LcO9OlegEHQaKCQRkt26hHLgRxCKeZ6mFzUNjWQ7JWbr/uLN
rX2UlokvOn5fnuSsDYP9UajpFH4TTYWaK/Xd+FPuZtY7xnpZ9oUnnik2mRVOluNPwinCc2f3QVP5
szpr/cZTq+mAYvq81ui//gCISFIhhYQUHatlWiGiOatMhSdS7yRa6OuV1jofqMBqvbpxElDWH13O
IwV5S/LI3scJGo7UppUtvZXS1HLzUACTmBip0Mp8sn0vD0zpCQyekO57mTrHw3zUU+Z5W5XaONh7
RZnGQ1U7Y/swFVi1/IC67uHLc//M/O5D/xklZRcTNQVyGjRHZDfh8ieAli1wt6zVZw+iarjt1bgK
4e9SM/OTvnaUbRDO6VMyqWp4hNOjfW1GesfoxhotDdCxxOTG2KQe2qCvTcABqVHSLJ15A5fHCwIf
73jRPxRBrRdv+NPYAsckBvqowiiyd5mG+ccGJarI+JwH42wdhBjEN6vSenF0gl5VN0nb9MMhtPJy
2IVmZESbTlfDt5YEONpTgOv4h8wDaOkaMwVLiDuDrtZ+peTuFi+kovPJrhUTMz2od/ycVnxUaNd0
lY80aZpuFat18B8bqFu1O3McM+0ztThxbEIvFG+a0epwaMG/mNsRSyrnezLO84caIXzva1FOu+f+
eixPNKQJGq5cjqQL1EedRQjF9MyJ4P1GzygtqNre0of6LeQR+driBrW18rwuH0i11vTVFm8oetmc
ZLkFMe6GmLKUWzHmcMxbq/KeXaOeN6WStse2kNXZYhL25xTfp78URWRE0iHA/TI8SSztYusXHjBV
aBLec19Y7jZArOBz31njlnwMj8X7k3qVAzEYghCaSuEBzDmF8ctNngoUL9umil5oq8/aQ2rFhu1T
+1MNf0YkdULdSy3dbZ1MnTT5cjALdbpJTbexFUVP8hRnKyf/esL5RTQoIb/KOVh20drARUiXTuRL
4TbWrwmH3q+I/SDa20rrC61z1hDiyzTk9xQQ9gD+gDcCR3A5BeRCIqYrHb6UltE96Qy7d4QeP9qj
sFZupauh4PvQmZRvcakgtwwpfTQEvEJs/bnBEuG112PxqtRNjBEc/ZP7K3s9FI10yR9maSWwafFV
zeAqpdtpxjNmduVu8hIt2Rhe470QxyZlZbCrswmBWDLBef4Aub4iEat6PusFeNmnEMfFndYmmBVp
5fhoJ8N8GNFX/dIP1pr63/KyguxD3VCjo42QN3XZRbY8YC7dI/5uP2VeXCu7rq293dAFlu1PNgHM
V6rOO8JUR3TAjMR3r5icT/fnWM7hxQ1BSiUJ+JTuCQ72spEgxqav6ibrX9TIsctthi5N9hzWUz79
vD/Qb/LjciQITh40NcmOtBarWYc0ylP8hHkOUQbetLOBt/gYGcG2ygPj01SC9fbrSasiHnGgZTfh
qOfKnsVCL9AHzWQrH1pPafQl1weNt0XWjxhumSVOrm5ioWeM65/tnTre64UP+MM4BaFnDM5KInp1
uJkxCM8QoFD6APy0+A6taXpk7AA6UB3pHvsW83VoAdpjAF/4f32jrOGebozH9S1LX5JVS4ft8mxr
Q6s1mh21L/0wl5vMDPKf3MX65KdG/imvSnvlkro6dSDI6A9I+XZgViS+l+NhZW8NpKPdizvDGW1j
O+A2tdP5Jy+//uP+prg6dHIsLkTcD4heIIMux0Iz3Etg53Qvat3oL1oilL3nJsGTFtb6vu0t8T89
EtPKAl4NCveKej2QQS4miUa6HHTE4nnEKhNSpjPPtAyh19n6mB60vsKLADl0ZzOkZfrj/qdeHTQ5
KnkpYGJKS9SQL0cNplLHmLVTXyptxn1BseLpu6420fH+MFerR9eYrI/dAq+Pruji4yr0RE2kpLQX
p3GxGtQLM38i6Nmf9dHRdvfHutqZjCU3JKeZr6KGd/lJpkoGHeMg+SJis3jkDOh75NPmRyuG2OAH
dlGd7g946+NkzRBlLRi2PMwuB6zUmDpYMmBgCmNF9dm9CLHMiNIfQSuPa/vkd+/4ImLxpOeuI4lh
gqi2L046mBS65ZOVvs5BaLrbpKE8vBVe0iONqwGPmeva8BBXsJpTWdnpN8TSEQEIwXdafumhqwXJ
3kPPKxTdFwNV92qT2/QeVdBao0+dzVF+oNvjtPSMyir7pxU5W3FqnGz4QWoa5MU+6yuMNIesz09j
OrpfGmGQBav5hEESnqlxdcZAREGE6f48L6EKVNt02QoCHMLppM+yiAEB4FREmEPtxU5ttfV4JTXu
PG5snmvTLjQiN36yUO57o9YWYosVhuanxKjwCk5MXjeoybZ5/whuqdKPaSxcSk2J5Qg/z9MW1BZU
Gg/tKF1PT+UIvarYNSgOj895BrSz3Uww8xvAR7Fe9l/Klun7Tq6vxdug7YSyEu2uHml8Ka9rpOK4
gq+b2kQCIP0VOcWURvW7mdi16qeKqj3UHnZl+6xWw+YhcGT1t+Ginldm+npHk7CiECJ56pygJWYb
cwI37IMqeDFt1Lb8XrFKHFKlzj3PcDrp99f1+mN5CpJTgX8Hvoda6uX5qTVHqqKX+kuFszvkzyza
OWaU7z0liR9QsCiPuNtj6ZylzQr4ZdnmkPVbFBFMCje0O2SJ4XJoG2R02Eez/mJ3YfKEH2R81LMI
/+DEQ4wyqsd8W1Wd/tLVqvFgT27nIz/crhUHZIC4PNESccQfk+eQVAa8/BU4tyVmnwzmc4DC8lvb
Z8nnAATDLkjLaaPjGqGtzPjVXUOUQkeJyjAVIhQJFxfc4JXOUE5d/OLl6fxf3STfR6Box1R0wQaH
enOD+uAamO5qT/HoIGGQqoegq2hnXX5k3LlKGLVB8jKWSvwU9sL+BRPrR+x5a1aOV9PJSFQEoc9x
pV0jiFGcMRGkUtOXGWNe9DE16Btboxgnm9Mb9j8m1er+ErXMjYN/ESgqmr4A76/6ZX01tE0YBOkL
buXFcQ57BTH2sZxx6kAH8P55uTWTfBrFbPIhB6D/5UwOkdu2UWKnLyLgLnVDTftpKGPxyyjiId39
/ViEWyqYVLNZu8XZLBk9D00t5WxWhNTGMraBq/bHRFOSFWmDW8tmcrWRBekk/svPwjAcIaUgz16Q
E5Tbvldf4hElGytBbXuXhFq35up3fQyINkQcxiRX0JaIP+yOQwcGZfqCi3VysuLEPbnQskG4q0nH
6S/n0Q+nirf6/Um9DjvsFo4gnHAKyEAa5FT8UbSewPBnhuuwgt4Q/cS03dwNWYuLMXYq3b6aJgep
AU+LN3lizj+K2hEnHd/DlbWVa3cRduSvIFEyZV2EAusi+PWZZQ3THDPhvSo+qcy8FdX/pqEY1GOD
UpSPE/lsbFFADzfUt9aq2FfrTSlXtmU4NcgAQ9a5nITZEZ7iZuP0ZnZZOTxRGDO7HYTPpLao9KlZ
SMQfrMDdrkz+1aqTElIqoPxJmRAa6AIm3nVxbTZ4x7+hNFa7tl/USvpuGDXogU0NLKscsHaIEOzu
0HD6oknHjKcysPJsYyu5rW1Qokv+xWmo7PwBhVgP+Tu6BOOjk1vZ9OwEtER9Our9r5XfLY/1xXKh
wyspGLKSIrkmi989OhW176HuX2MspNDTkYJJdoSRcYmWDV6lLcY5TqsET5GnKe9xWnqHxNOrbjOi
mK0CuCyjjy7owpVd9Ft08+J3sYl5RVAyJm28FvmaLUTVSmUYXocYO1JfFFkWbbJOsd/CKu663WB2
zVeyM9ztfVfg+wR+3Gy3om3cZKPFVSU+p5Yif2Gse8mbhnKnthIxr3Y6mEQCM69V8nSQgjID+eO8
xdAOSuTN0ld1EpW7ieB67OEkJa95i5HgtkzG1tzjUe1i4ukGTXuwQdOs1Y2u9h1qglyBVKeQ/mWm
Fj/CtcChJlnTvdo53cc+0uNfVgKYdoe9rfYxAbfbFqYzn+9vm+tPlwByiZyiuIuI+SKAd1bfgC+0
u9eyafu9qIMBIZFEoBZLZ9LBk7208mSrTJX7ubKdYSWm3xgd1IBEMMtUlprr5cSXAaW+XvX619BT
qTZ2iGTueQKP+iHm9R3+HMqo+0TRtgo345AJD31zyqGf70/BVaAhlwVF7XDqSaevutElnXfg7l73
iuE8ipVKVPts4+lfF0mXTa0rzfe/Ho+qgbRDsx0XROMiujdOP2e2YSZvoGFVFO6mBiFSoOXVJy3P
yv9sRF3Sw/0hf7PoLg8h5Hkb1iMoZ9LIJUIGNmFJi6wv3kLSXNefymAKFZ+kEtazX/QBfoqg55EU
EBXExF0uFLvfk/qiSgyrS7dOlh7qw7OR9kaMq5ZZR6pYCRTWMn4hikefFFIefUupR3a5F6YSs2y9
HuM3vZ3y/FW0E0SooumDUxqA6d/fn5HrnQdehVnmYmH/Uc68HI3hE0uMdfXmOcWE1aAyRvxtnSE0
NO91536nLo2PbzTYj1Mdq+pKhv1bLedyQUiY5MtNolthUMvZ+CPkNEneAA4Zo7cSt623dBCGsbFx
p4s/CTuog5dImFN/ikBTF1unRxLyNRpSM/Nrgvv3toFU8ADWzz0R0Jpw08/Yj+ORYSvlPlNzXiDt
NFnadnArRBsrkVS6bzmlLg5uqpef/h9n59UjN86E618kQDncqtMEj9vjsN32jbC79kpUzunXn4dz
cA7cGqEFfxdrbALYpMhiseoNzD0nC53RifEbFInNjzn7/IWyQfyaebWi+Z0Q+Wvrzrp3qqyhq/fO
KOZx31RJnh+Cwkgz8NJGg39RWiKyjD678iUuhB6/RqHT/uP1dhB9xcgjm/0w9Ng5s2bNxJEq0b+m
ihP8BS7eM57seZxiCFFOkP4Ku64pnxNtKo1vuVDbaecZaW3srcgMg30z03Z6ylozHY5JIh8+kk5f
HifKD+MTmrq1+VwBufhOraEUO2t0Zpg/WMEZj32Mq+2ZLVRox7GfjcxHqAK0sqOEjfM5HdQy2iKL
rOwunquSKQ7OQl58t1+XyySvozwWZ6tth6epLsavOhYuHwI36Th9ZlP9UhIoS1RnNJGxzdI/lEfR
6GMBhQNrwvOVe3cpCaMmasfpJouh+NJ9rpU0+oqmeruvHTUNkF7Ge0MoqvnRFGVwpKyibqRR71eA
U0wP6U2LW1J7b1cgrZ2ZnpUefAysSNTHuPBmCI3uYKU7HdWUevS9erbNa+x21UuHsHG69xp3TjZu
9jcRgttzxoOLGMvvIPSBAVn8Dsue5sLTxVnk8+z4uPQJ9YtbG82HYegbF1/VLPvAvexcc4y4npAO
S6+Y64Tu55nL34b1UpbxVy3ICvu7ldIDe47TRrG2+jjv7yDoIG/la7JOaqGLcNRU1cz7gsaqBlzs
adLjoEYGk6vJV6KeSM21Vfx7PwK+70DCoaXNT/uNQo6EPd0ujcgAW3len5/7ZtaGg6IO+VfhNjms
xD6j/5xGFs6SfqI1Iv42R56R7fRcGV4GLa5wPUKWJLG+3/9NS8KEBHHzlKSRJclG2GwsDo4157au
DJn2qS7q1PtYIinUfpp4xOsfQjVuhj2CYJ7tp7npRa+TNVrKi5OUEzg5tegjX6/jKP2K6Uwx7NS2
p/OmV0qbHFD3z5O/wCoM5anNpsH7OpbdFB4KOkYfa21Sx8/AgbPxWAZGqG4kOUusvZwU4hHQe7nX
+GN54RtVl7hdbhqf4s6cH9UpnP91uyI3vjh6EJ6MtvLii6gqzqUXod/35GVWkz6abddeDCRD0j0y
vOKDbaameanTqPrgDJQrTqBsO+WDlid99s2zhJg+Z06vK7s6d7JLGuhiyyD4HdwSmqPsjb/ptnJD
LmU3InvIMdNOu7PaOI0OxAIm4N5WiyL83A/oYvvZjAD5QyasAY/OFF24NkXRfg4lbToJ0IreUzBE
Aez+rnkXa/gt1PJRnKInI3uvi40cxX2XZ/14zpFv1R4UlK8+zvgePAXAo3ZJnmbfq8AQwECcfvw6
D67YSF3enV5+AGNDRaAs+z7I9EFc0KjwxrPZ4cnjA5wxf2Z2LazdoIXFF7WNNo1hZNy6iWuSQ0XB
BWyG1M9YMsiMyCNtBOV1VjNh/KMO/dMk9TMkjMSPeZZ7PiqQQbXTnKD41PDQfaF0sqW0tuReYA3M
r7CpEFIqpH/jLVZ+HEHXtzxKzok+xzjVV5XZ7pV81J+U2UvDXa/k2vio9tTYC2vq82djdGOB3lyV
oTOREJy1y6jMRvwCMQYwrjI0otprXhoP/gAKZvCtSdty+3of+PjVUj2Asi6sJj7Z7X7RmgDXU4g7
56ZBJGef6v0/3B/ZfCg6ff4YtPO/Dj8y2UN9cg5Ko4zjDq/aV6WwIYXc37rvdw5cdKhpZN1vop2L
BTSFGXZlIhewNJ1jFLs/zaLVv6o4yH1M0qb0NvLOd7V0gNpvLRIsApAaWNZ0ZuGoo96605lwjkdu
1MyfoKiZJ6i14Zeomy1/Hj3Oh9PV1vX+VN+9b6GQEQTRlzEp34F8uV11SvY1ZezePs9N3/7VB0kj
aJqEmnMIhKZ8Mpr0PwEd/q/7o64sMBQMwPqw7kmFli9MGAmjVzaWc3bdLIO/JaLk2Dv2/D1rm/il
q8R/98dbLDAhQAJcJRGBsh2TXewtPYxp7OVjf/EG3LQdm1NRTe64L5zI2IcGpfum1bPXweu2kK7L
bS2HhsfKi4ZKLOXDJYZQjSGPjaKdLmXg9U9cZxmwWlO+mVPtmxqoybFMkwzmXgVSI1bcad9Eg/4w
KvoWuElO8rfg9H9/CTgDxAdAwQCcv/3U0ThXWTG044WHm/6rpfbyYBl1fCHNsTYO0BKg8TaWDIMg
0xC2pLR+O1bSC8VOrWa6eP3oAdwT8wyvrkeHb5fMjhv5aYm7MbyTXHi+sMr5n67XsDFoezgCj1Hh
Rd8AKnjZrgvi6myU1EH3ohwN5SnJhuyHZaHi58e6lps+n7SlENEF1rf7m2ZtvdCJIRRIbLi71Ap2
3akCNWiNF9YUcsxUYnHpg64rT+gw1Rst/cWJYMEcwjXge44jqd9btvLbyzPqqVu3PIovjiMC5EXq
IDnM2dx2e8Q5MWepdHfYUqdZ3NByTFR2eE7qzJGW4TKtC/sUYY5Ou2QhGua6ofR78GTh5KuT6j5H
daSd8gqVxpZ7JAQ8mYyf7q/wyqTRGAIELlcYebRFnE0RSrPRU9UvQzjoh1i3iw9ZNqn+UKr2f0IU
/ef74y2C3duEJdSGuqKUsltez3pQV3PEzXlRWjc42E6S7RoGPdha7R2VsAz3boTA+P1BVyf5ZkYI
XZ/a0mKSoG2Q5iX5vVC9rk9BrqWPWZe1H625LQ8522nj7L3ftnRcJOtHikCAEjVujx7q8Eo6Qw69
hFA1rg2QhsY3wk57ncYeIv/9ya1tIUo2RHD5qOZxeTsY7FujzpPGuDh5rUUPZeeBlx2gtdc+FDyg
5kULEis0h7g6IKbvfMqE4vyxKwl1WTYQJmm8nSizL/Yx7eISnRrDvmAzqQnfRDf8NHHd7aywUCna
NhlyAdamXMC7S0WWg1HIAuEuJSiWKJxMQVTTsirzks9B59tAyyAR0Q7Yx7FiXRzklp7Jx6eTm8XN
w/1lf7enKM1Svic7MSDJoH93u+ycaIV8erYu6B/HP7BTi5+8KXBezVLPD4PAAOd/GA+xLNngcyXk
7nY8dxrdSeI4L2Zs5oRtBwYF9pKx+OhSDD7VVTpvzPDdUWWG0HFkkYQAQS34dkQEXEot4KySiCrD
t7ws4rOBOv1R0Wq4E1Hef6txvd2iLa+MSu6JXjDFIWo1llz336Jwks1DirGhcpmE882LwmBXaFq3
zyRGTtrb/MrUttmyKH93YAnB5L0Qv2yKrLTbbwcFy59ilKcrFzfts7/L1uYeNKryW987zrf73/H9
lpVD8ViUuF4C4SIWuYlKXVIMyiWwhfpcDlF5MsbIvNYGnkWDaYIPantwUIjLbYmprg5NqY/updSJ
WRLCi77stFFE4dVA7W76nIrG/OxZWTj/naqg/pEwUayj5mU4YeWDFlQbgWrlxNB6p40j001529wu
8kQTBzuwOrqacVn85+ZT9zSOTvU6UWawSL7cLSeN1QGxx3akCpvsYtwOaNInHbxSj65jFGaR3+so
TYxl+x35xNxX1NTaODAru0iKJzISmGMMxxYZV9rWRjaHhneZShE25E0kEzulw2/Mz0xC0MZ6rg0H
0IjukGwevquUU0luwslwAthDRnKwKpqfvqoH6oNeD2n1p1co9nw8FIDIypfhOyJgWrq4QgYz/CAU
b7WHbuzNY9siW7mz0Nmw9nZTVo/3T8rK/BgSjjqpmLTd1m8/X5nYJQmsCK+l1WXBgZaD8qVOCx6d
eDf+vD/WylaRGBQaQHRaWM/FqYzgjBlOOUXXOvHKPUyj5AxZOzm1UxsfsXT/9T8MxzqCPDbhZy+r
eUpAVXMibF+rbkbOsolb80mP6/YY0g1Q/Gget6iGqxMEQiqhzhiWLf1ykerrai1Oo2uqF0m7q8NM
9E9NnDv6vp7zOMFdJIHue3+aa1+QFpJ87rC63Ja3X7CPTGVO4CVdlDhV1JcKP8d8N5Riao+8hq2t
K3nl6iC4vRF3EZ1/R+/DYbqJMi+Lrti1QjWCRKHkx9rrlNMcj1X5grrPC22aYkMZ5f0sdYkqIsdh
UESTFzezloEkbIxMXN1aL3EPQL5pV9QjN7U2bR3D1bGI3XhlUs57hx7XCy3B5aYS1zCP9Ec80Y2j
no/dCwrNxcaJXx+K7iiFWVmJWUSzunXNyShrpkVHp9iPhaofEPK3Xz01aP48lrGGhOr/N5i8un67
9dWhdEEyuNG1jIeh8oHZTa0f6jT+Htw438LEv98ojEahBV1VXCjpMt6ORh+v8xSDqZVeb067LnQR
l8nwjsYk2y0+zjWKCTnh4uufHoc3JQKijOS8AuW7HVarwkjyusSVhoZ40NLOuyIKUBzUSCm2PLlX
vh4FD15aDuANKWZzO1Zpt7o9AJW4dkzrm1casDcDxyj9uEjN3f8wLzIZAAtS929ZSqp0eo31MEfX
KTPMD1gXKS9pO+i7YWq2XnJr04JA6/DMkMYuSx1mDw1mVGqU6DpHIy3UqmlM7Ji7oQl3XAxOtBHA
3kdNqe6ELR0Sp3TJlhslZl92up3E15rq9id7KL4Nka1IkSntqxi67vP9hXyfoN0Ot4gkk11EVhjG
0TUfZki4kPIzLp9h8H64jV2dvbBUi6/NUFquLBH/If6fXtfN6MsXjSI6SndNGF/tXvTUA/TeD8ie
PilDPaOnb2Yb22ZtcWUvi4QbuhKtoNstmgeBO5jcf1ePfv9z4sXKl9B1evztJuvvmvb1VvVtdUAp
kI7TC5yDty7Ob0GG+nGRc32Iaz95wRfqvflLYYfljnZ++oheSbfhCLH2OSEtAE9+kzpbctw9szOq
Hlb71UTbx/CbDgr4SzeBjj7knZ7PD15Xqc7zIMY53kFx2RLpXZsv3R8pCYweC9oKtwvcK04bBpD5
rm5pDvB/SvKnyakuWa4WP1mNLfD92uFElV3KemgMu5TOSlNFGCCVxTUt6x78QEetw4BY/2iDvd+S
Nl0dDEciNi2UDs1eZGxQjXra0Wp0LZSg6c5121ePelFO5ccRXv+GXtL7EjKqIIhwA7fk0qAkttir
qOprA+oQ8TWD2hFA20L7bTeOwoKx7M2tP4ZV+oNCerXTo6Hh32aD8DtdSz6MPMQ2EuOV64sOFxVt
1hpY3BLQmOd52vdpycHRCts6G6E3wlOJAu84BOxsX+u7SDxQWqNXfT9ALRudMkaQyEnyMbcmed3i
Wglammpp1ybXONeDeF8F7fTNtOnJ203imb5J3OdPbaK83IiivORDlZM7tJb3cZq7/gWTpS2tG/mh
b2rq0sxaFp1kBiEbDLe73Cgzp8CXMr7mmZVNux6ckoYInx2e7s995TTRywMsYfL2plSwGCcc0V63
kCO46mY58kBXkSqf5yYNfdg786+uapwN/N1K/JAN8jc5WSBgyzKinnC9o1CeXdMwC56nCbYR2IdZ
z/xAn3+KylM+N4HW+CJxnY3W/MpkpdIAwZmzDEBukaokdpQn44zuo9Hn16qRoCPNpgMZpkr+OkX2
Zmxe+YogdClDo2dIvrKEo/RqD8cITYyrHmfdcCgqj81bWQXa+n/8GSXwhZ4I7BUi8yIojqkWImFQ
ZtcyMdXQT5As2Ju1kFoIVoV/pd1oG/fcWvCgxUeJCRwLggHuIt3sYsOq02rOrrUI9GPtQKmagG39
oroYPrVmLh4ovrU7yFimtZMSaQAI5vgIVWD6dn/yK5HDpcZP/sSrGs7d4vj2lR7OE9/2GtW6p1Aq
jeOdKDhbvt04V6E6uPQZiXq4P+pyMwGmMWRDHM4QzFBTXZwc1K07h2rpdKGp25wm/p/HWHTEznLo
fzmJF24Ro9YGNEBMIu1KiOIqug0Jc91zFzFT+mqG+zzGYftYDBJaZYV994HGp/jDzF7OkJe87J/I
d6C1+MJwu8MMhxn9YiDvnD9EdNh/6R2Cx/smmbc6e/Ij/R7w5GD09cj+KEAjiCFn/1sak1IZrLFU
Uy/BnKTxnkJq1nxWPCeM9kaVp/NGFFpbTOkDJJ95QOeWKXenu62RojRxKae61V6w5svSD+aI0cAc
h9OhmqZ6I2+Sn2c5Qa5aybEiIryrjlR9pHlj3s4XJPFmP7LpatSqlT8PODhGu2LmBa+i/vWdqs18
6oSHqvL9Dbs8JnKFAZ9SfZZ5E+nF7QpXVlmWfRlrF9hSVubrnW58zix6cUromf/0Shd/6k0v/XJ/
1GUI/L+j8iwFjCd7KYvDGc6d1c8twA+1qoCXlTlPLR9UsLm/P87KBwVS/vYIJZ15V8qbMjSARCnU
y+wMZnOykJju9x163eIkYl392uuDvYUqXh1TFmHl6UBweVEJUtoMe2Kv0C8I9ZrmqQiLTsl8eIpO
84i5e1/7VOUK5fv9mS75QvQRSURBMrN9+VLwZm4/pDGjk210g3GJm7n4FIFl2atBiQxfRRLO30ao
yJjo3vWTGSGQPqCUp9f2RvK4cl7pjb9V+3WC7nI3xUajdQn8HMrCTlrvGtcOHtWIfpZvpXazcdks
cwY5YyCLLn1ACSVZ1vgxzBkrQK/GJQmm2XtSNaXalwhgtl5Sa4fR8ijdNIZTfKg8QET3l3tlAxMf
ODFS+JCou0gaRJl5JX1q89JPRpftUemJzYPXhsXj/XFWNhNXN1xFyhp822Uynqd6xePFMJFttWoP
Sf04OmGCGpjXYZrj77THKu/h/pCryyrF4ehcE+iXmjt1otAKFwFTG4ZwOjVhiY5Bi5qJ6QeGoXxo
QXWBKh/N4JoO8xaCZSUgwgGQqh4U4uguLOIR3OGcpsPI9WIE9t+lYbr1acwzPTmiJj88jZAYp8em
94bPVhvyFgDF7rUbl/hKTLTpMaMZjkwZLCr58X+7dZDXKnu0FbQLiktx8jwpOuxaJ5208WMd2YmG
8HShPmt1pIrj/bVfnT31OgjOJnWzJbhShGXllKATLmUd6clHJRizfaNinnow0n5wdqEQs0yC88La
W/zPUlAq0q73f8TanqP58f9/hH47fUUXQzRrpX6pVK09I3Cbfc8okRzs3GrQ4c+MjT2+ttzwIHSO
ESLt7zrblRPBF8fs6aIroDG4mdN+TwdU/xq3NAoPZZvO1Q5+TPinnXwZQLhUSJEp3KMHtDjE7ZS2
rtYnxiWC+PR3ZLU6nItMVZSjQM8gOwZT7P7QpYDOny8wVz0PehB4IAgW+wuAI5IvpWlcqDM3ByQn
vWOASkDq6/YsDrM1brnerK2ww16Wz/o3BfzbL4pGN226ujEvbqE1HxJv6F8Kp4jRt6oSF1/ePI8Q
raF2tWU3tjowCFUkKBAteYd6TjC+zZ26MC7KAPFCYHjoD0NSv3jqAL+tFEGBfeWkR+nGvb86LmBK
0APUwDjJtxPOzLHXzLA2LnZhNB/HqRs/91lP00evKlVCxKMx8u0YXb+Ne2HtAgQLI5+RxDDUTG4H
zjGiLcpKM5DKr+Z+X069NR7TsBwgWqnokf8PkQq0PNhb5sgKy5/zW6Sy2jQcgPyYF7uL0ktSKvMn
FBBdOFP6XHJY68g4FHAvitOf72CuPsQ0CZMSQXY77qwnUYFutnkpsdg9KXEbhzvTazrbF8LL0T5O
KehsXPdr3xTkKhkVlzqi2jJ2/jZX4P7TaNWZeVGF+bEtQ/3SVp1x4lFpyQ430iaGMn2/P8+1a15C
VmUzg5L48nWlAEgzIlLiy1TncXgEpJYegxZV/424v7ZteK0CBeHZKNV2bufmqDFmr70DsKlSnF+Y
Fenpbh564KLmpLbjxmhrtwyPHPBh1B8AAS5OBxoEotPsxr6gGhY862VXZPtiLF6qur4qZZyeNKKi
+6Tp0HWyICg3hl/5kEQiFGq44qiFLy0IARHhm+MU9qWZxtE+KX1gh/6smBj65ONcP6CYjcSdmYlp
C6u+MvE3gicFJp7oPJpvlzmIB8dGB5aRLXPYzUqLUkGsi9Zvy+A/Ug07hqmmU+YaxgIThLEQ5hYn
anXy0BRULh/S9WWBIC6buDAz1bkUKEWe+kzDHE8ZaXBEnjXDRxvN5kgv9Q8x5vJ1QLsKRDLiWLyS
3zVuXbp9bek6l2owVHGoLCPpfa3y/lPisNP90h6Mja+8ttYSwiUDPwzFpdreZMwqn1k4l04ZoPXt
0jGO/im7OIvA1HeBcjTyqVFOnjkXGPzWjv615t9siS3bfNHF+1r6w0q0oEQnLi+CUdcndapj5xLX
We3P7QCZqhqj2rfi4DM2vNGWcOna9/19wEXyhC9Lq8B3sS9qpxTxoQU48lmMnto/BEBO9i5OKrmv
xaFSHe6HqpUQwjOebiFQQyC2S6mEWm/GMUUGAl2lqCxxaG60Z1pOebwzw7bbkIlciYsgaOkry20F
hmRxkAx9TDvbDKDKJrUZ+NAwhennbj/++XWKLiQcRkqYEkOyiFQ5L42YvIUnnqNXMwLGRt6/RmOJ
7YwYjam+/PkaSgCHZMJTjl7uFlNN0a6aDetSTFHXPYnIdZpdUNp0P+MqdzeUhVYeWrLgAvWYGw0U
1WIRHTOMVUK9dbFzNLd2QgBtqvBd/Fxn+MlZXqeeM+6dz7E+jBv50erQQO6hTFH2eUd3t9EyaebB
Ni8j1y1wdkNtHs3EzGOkjYqxftKrPkd8NprET4V/3hIzWturYN0Bx/EHtsbyEP12lQuv7pukbZ0L
pNfEx9km/qH2lbmbKqfeAH2/P48gqlDbYftw3ZAS3g6lp2MzmEKjGoMc1rBTiqb8iaq7PR2RV7G6
g6sKVFXVKqcle38zvQ89KAsxPy5ZqqRUQ25HboK8zmxUZC9KF/0jdCWPDvaUVvZrUxjlQ1TbdbjV
w3+/rgyJrj+nUip/L+uXmpFV4WD1AHWrrPsQKqbIdhUv2Z0K52Wrxfw+BgDDxvTb5ZlMVrbMjVRv
RqQnFfZF7wvxr4YQSnMMU6/aMipYW0cEsVERl6A1Et3bdRz1VrNDl3Esd65ziN+OmPcYwynWyTYK
Z5/YwbglJr6ya8C8UBJF4VGKz8jz89sGdTvHbqyk9i60XY3q2FQFnam4gkcPXKcJnku3d3+hn1lt
FSzf35o8gym68B5WeR0upThYxInGLsDRoCgsbzeqfXgUtDjF0W1C4+8MevR+GrRZ7BQ16sx9NnbJ
Vs91ZcF//w3L/lSlN6mZh6G45paanMOmFfEhKXHu3LtdV+zMaW6DPw6F8vUPwF1W3+EyLr6xO7ht
1+PiceXKmaNnjNZ7Y1cJLzF8Gzvs5yaLy9qPp6z9K4jbbiPsv4+GcnREuU2En6lAyAX57WuLiZdz
QYnjqgeW9nWiEBDsSCfsr3VrArwZ8/gTKWrxRYSZsRGIV04sp/VNxk9y8pb9baNq7DQ1beUyUo55
NhV0S7PEUb60gIJOfxyPGIpEiPsNJc8lQjFFwHDOxyS8ouNeI38whGhABNMeJZIv+uhZX+8Pt3KE
IIUiP8F7Bi3KpZsxYBg166dEuaR5hEEoyvnjdMhYfHEwsd4eQ7+eAKSFzmhvNHRXApNUf2VYJJR4
Gy9SsKYLcTtCe+KKPOFkH5N+CJ1T6wjrf1hQSsDwuXkFU16Rv+O3bdMbZVxUkSWuGkarJy6Z0Z9R
rjil7tw3J2EpFNrvr+nayeRKoSFGi1VK49+OWGe98OLRENcWE6nhKEAJ5CdIwFb0AJXAqR9RKKhe
74+59h3pEJHA09Tl2bI4HFkSILxoAhfWW2SPh1kdd5kSqDuraL1Xu0OCsDGzLVvbtWNBBZjqGKtL
c34xqDLDMdErN7xGuJKNfkw0fNSFkb02NbzF+xNcHQsncd75oOyott8uakx9TgFaBHQ+HapPiGaU
uwDVeW9fdIOab+yZtb1J2sXXg/gBdH5ZH3LwHXIwH7iim5b9rWpJEZ7aVFT5/s8nBVSEHJ3Vg4Kw
uMCaaK4bI8m8Syqc/pgUhRPsjLYNjUdrmpstoZG1JWRr0DCQTQrq5rdLaFjID2uK6l16d1AxvWri
KPfNVs3FoYmN6Of9ua2tIY9ZuuxMDVSI/O+/nbsxKJ0oJdO4WPT4P+LgAA4IZFS9pWu4di1wEb+h
rgibS/lqyeFCqiUNLvQ+rOzBQwjwhXaJ+zJrYFmxEnHzHjgUlj1/h7zw6sP9aS4WVfLqqQa9NWKk
UPHy7dM4fd0MSmSd55nznVX6+LVr626HvO2WX8si63g31CJiznZSK24RW2c7z7AbcqMasX+VE76P
qmg4Qu4Qp8TL0sNojPEZjMdWK+9th/z2TucX0OGXwBGZcyGDstivYQErOQ489TxCjkkezawsm4c6
qOfE77yqfoC5SzS1Yzf71+u08ntLaTM+pW1lfsQZVfuH9mf8WuFD0u2wpBPHPImmrVfLIhK+/UZy
MnwJSeZxK1gGpV4rR5Rs9HOpDFgVqmO3V+16+AoSDVi6rszpKQgbvdh4ay+CvhyWv4jAYIHhtSxD
BpqiYx3zRD6PdFJ3geuUuyYyndcC+vkDamXh4/1999Z8X3wLQEM8IWhf0wZaasJ4jRhNQAHOeZLI
21PSVp7hB0lq48usEr6eolaFKYzf/PiodQNPqTZsPAVZDwp7ux5ghrKLhRX0p4S4ekaKaRw+GHOH
J7Y5meqvUhfudHLavH3oNHUKyAGKKvErd3SKbBfoarwvdCP1DtwCg3XqWg3vFV0kPU04YbqJr2f5
JCuTzhzuG12xklers8wTUJEOPLGqDF9QFazzH7xI9L9MY1aQF5CFZb8X5fAYtf0UPNWkENcMyN6r
6Jou+DCMJlywWqEVNUEJa61f91f1/WkGTsIlyqMb9VJC8m3Qspqm6Ipac84ttJxoH2QWjuA5MALN
T7su2CqWv1Fhlx+Rt6dEBsECxl/jdjwivUIJSLXOmAQjvm8UJhIyCfqmPvgS9eRUTjOftEl0mQ9R
sC8OBhbq4pGURnmIhKO3P4aC6gMY+pmClRSQ3neEWs0XHkZFILsSDW3AJkP85f5Crf1yFHIohpOM
yzrtYqWykipwOCTtOQjJ25wq06O9Pjfm2UF20foamp2y41mv6P9lSZccEspH7ietavPKt3MI1Qcx
1cmpLlEc45HUFX3iq1jydn8rXlHAwHbz9AsrHs5bUKz3UVQ26fG9AvuFGeKSVB8moMorFM/PHAlQ
5KKIfDV3jKemKEq/9hRvn4/VD69HhAEhii1u9Ep04olAK4Yrg6fyMjphSuHmydC154mE6lXzguhH
wcMGfq4wT/PU1X/VTQ87+v7XWtyRMjhRwUeHnCwfZtBS0ENpU2WGOFqcmxFb2z0o/mDvlK7xUI5N
sB+lq/gj4TF7yMICb5v7g69ERhpC1K8oQUjhnwUvuTALS7hWWp8zcBIPakW9fqe6AeI3aBle81BN
/r4/4Moa00DljgLzgZD/cmuCzi3sbIr7c1EZTb8fcTIHDNBlIWoR0bCL+jJEbyhLvt0fdmWREU+T
PSj8e+mayJ/1W8LT0kqc3agbzi5qS+mVH4CdmePg+7QfwqZsftY0ua2XfLby4osTTO1G7Fodnwqs
zgRlk17Gtt/G72olB4BTdGcXmZAENXnMKDtj4kE14SifsuNsGvfKBNbqVCiWuiUfu7bsUueeL4we
Mrfv7fjGgPdZqiX9OcbFuCKxjIV7NN0+eDVymBvQxxQkNEdF/Ht/3Vf2Fz1OWXQiGFGAWkQi1HK9
vpw85j1Xw6M+CPpUERbG/+iBIJoOWEVv7OiV4EclmCIXuZANoHMJjMvtxKjYvcN5dB0xPuWjkf9H
jE+NfeLYSfOMlEPyM5E6xCct9YJ/h9rplX1djX2w05XeNp+NQU+Uk5LXCsZDoZ2Uvlc7dubDmut4
a5huDJe9F/bh/lq9ZQW3F46sYaMmBxcLFawlpWbQY70opnw+x5oYXnVaWMa+BDJ+qGsjKD+MYRJ/
ikI0LnczBOHooNjkt/u579v6uYkiUaCoDMbfL/BITvYV1naVP3kIS+8ALJfeQ0kFqvEHpy6N51wr
9ORadnYy7Ip0dP5T51a7AJzg/AnELL2TUQzwzIY5xEnz/kTfbwqKngC/pEeYND5Yvj5SRysNRwEY
Y6jxQ82l9C20J+0lo5G451T0G+nYe+1knoocPqn+IFuW9iLKtRrGpLwu+rPmVkk6+10+xuhJ21XT
+4bbZd0jYdBMcH5xZ/NH1InhmbMUeQcL4mS813MLdztLVMYFSmUnXjV7tv/50zWRnhvEQ+B4sEKX
GaOSIc4wNuZ81r1IM/wOQzycQTzx1COydYRsi93R/RHfhwRGlBBdpGSkwMoiJNQ4zM+DMszn1qxj
fzBT/Skcla+BWxKgCrVT/82JRKf7g77/9PQRJBqP2xUpm2XfvHD7zK1p6J0LHTv5PE9MPxmp1bqp
+jCMTv31/nAyrN6eqNvhFuEHoSHckoJBPfcTlH4qp+0P+LbXLJ70b/dHep+5wPagHEF7RPYOl8lp
4pqjltalei6zqTk6/RA4RwTsrPSfppEKPQnNRaRxDRO6TzEnbrITYzJ6f9jtI5lAjQx5F4lmoe23
JFd2IvOcKQqss6NN9ewj+K1jJhKqhwYfmo1jtfItZSZOaKdJQ8hd3Glm5FZFDijp3PTpfEKXfYLM
Y6X4MtaN/cibJ9OO9xd5bUQuUEykpRosj4DbWywKahO/zFE7a5VCU89JopM3mmO6C7Mu3M9Ds5Wt
rOwfqW8nIfRg2ygb3g5Yh43WAJfUz3k/j/PBzKze/aSmpofkkq4H5sY7VQa+xXZF6IvUSEL4JOni
djiMb3Svrz3tXAgCTKaA3TvhKVXrG+Xd99kIerbckVKFR75wFh09JSohLReJfh7aottpjYmabGoN
xwyL0B2vKvURWGu8x4UOMco//oScEB5UUskKCvfiE/ahYYwV+o7nJK2SpwiU7KMRIF+PwXC3B6S6
6T0j57JcU2pq9EpJYtisi08oqh5tLHSZ8drMzd0YxeOpAGb1IU/D6IMWxN7Ow63yFfka/QWlBW8n
6m46AOzeVOBYCbgSnEmRhv4MpUsZQn7LAXlkV7kRD9qZKzn9Mtda8hMf5fTBJOwOfq5l5rzXFN1V
Ns7p2iYGQAiF502TYylW2A3lJCRJ4Ix0tHHyBrcXviIjkG0EzsY1tjqWhTkkHF0w7Ms3M/UnM6Hr
pp6toup/VLFSf8H9CVelXrPCjQtsdSwpxs5bV5qqLtKIAtxNpI/MqzSy8Wcf4Aq9403bm38XnYuX
4/2Nu/b1JAPMloUd2iKLfaTFpjfXYOjPQB69B8QOYAPEeXP0GnX+3tkKXa56Ft/uD7o2RUmUlyJD
bOFl4aooza7r6lk7C4QAXtEZUZ8yvUqzHYXk2dk4mquDSQ1A0CiUapf7s23ccgpUSz8XyRyXz5JO
dDBcBbKoUFJrYzlXQjmVGWSNkIwCyvXu4Tm4HTDWmFBuW7G3T4Dzqjy0Pf1HVQ3KvoNU/odYZXk3
wpORYY/04/+Qdl69cVtr2/5FBNjLKadJGsuS7dge54RwYoe9L9Zf/15LAb5PQxFDKDsHMfY2kGdI
rvKUu/AJF0fPHOWRWSqZ8eQobr2PndIomEW7yV5iiXytMZwjS1rbmMuuvFVEjOhccUEyG1mOuCan
6YZuNjl/4kr/wbWdaT/ppbR3XHKmuTFpWnmrzCW5jEFBuohGyR/z6ohxqQ48KHv0V+Mmux+K/nfV
DtZeZPTmWZ+psSUStbIrCCjVHNgSJLCLXeG4RTXG9LSebKNSu797SSu4owdpdSfWdED3W8fEbS8Q
Kpg3eF9rock94FeQDDCklH//6lnjzEoAUCXGk+Io1TMWEHl6cowpd0+ONaR/UiENzEzz4b/kPTYA
Uyg3NE1ouC9esh2moog4w59mxU73Tevk3UGL5+BxDt36Se2ystm/+xggW4bDDRlKAtQWjxqi0KUa
raE/0TZWnmNUnJx9XfZJekztOU83XuySgcpGsR25JSXzFQbzUt5o1CqVZqGaP88N1aAbebm9d3JB
26BQ5gcStPjYayk4dJGLB8VwwvhjVCnhA/2ULZz/W8cNRM9IvKjjpZkZjmbXX9k1sjBl1p09x6HN
ty57YZh+XIzx57KZxzO3irhvk6lCKcEewBxYI8yHamx+JaNNzxoloXIHZGKL4v82g6LHTGNDAnAB
Ji0nS1qDo4ZjieY5wFAu9eOgIq1AKeYDNgL0g/VB+ZJi0ODHE266G/fey9l4ndKw+KhmpW8gu24J
Q0BLIY1QYxMs+uo3tF9svCLL+gBq0TlFWpp/LpqiPwgdQKHdhc3DYCX9xkHzdvO5OrAERk4SJ/CG
VUprHIPHwh2fSWiSbjfGGGmMtEc+gTRKPN/VcxQsalXfUv55e8CxHmnOvijVILKyKOgKmCx94lXD
8xQY/e/Z9cQ9xoKt8hXdA65gywyd8N03FaNmulck5eqLcMD1CjSnHPkrEblPeaidoibVdb8VSXmw
jNz9nM918PO9m12WkYjQwX/gDnjZna/OtWiOBwFf10GkQpS/+7636I/awfcBx9Uvt0O93V0eWqBQ
LGQ8uLPLdM3MQy7bIm0+opk233fmWNx3demkB2/IgwczC4anPurUQyRSo9nVUJi+WoaIStjvWnyJ
jKn8O061Umys8Dd1EEgiWEUGQ1vJHlvCp/QmqAVYp+Zj3un1bwbDI4aJzDLKu9vP/2Y1Sdkv6kiw
cVIcYTmeFl5cmFrQTR+xhnOHk1lE7BhTUKJbbVj8DmfbPv5vERc5SJDYAj/zcfrYYffW7hTXzO6C
ULQfYkT1T3Gsn27HW2YfUn6ECZB0O+bKot9wvXhru1VwRozzx6ow03uuZeOxNIInLUrf7S/6Egom
KbA7/kUb8zpUVudTEVZ5/hg7ATMuE+lqfEKy8oITD4aurrB/alACpl2qAcO7/ZjL40jGZnQCdIIG
N4Yx2nXsrrVGfejc7HEcmUnFQETxEs1dP7SZdINzdo3fBaTiH7ejLpfPS1R5/LFIIZ4vD6O0qE0P
8mD2OIlZPeul+10z2wi1/vnDkFfpxmZdfUYGiQywqQbesAHSRNHB6Yv80VYHjDVDpkW6P2ExEhwq
LYQpXIXmA/bDRreRfbwNTMVDH52UAOIQNPLrl1tHQRan5pg/JkE0PYRJ+bXrajiUeh5od3E6xk8Y
P4/v3JrsfVr45MxQslm7S2Zy3qtVYBVh8Rgi6537ZWZ47TGLzXHYF1ZgYG82tOVGAbT2oFynpM2S
tQpY6/pB+zoM9ESNi0cwgNrRyFrvTjXwFQrxlnrGWD4DBDxsBX27Q1EXwacFbpSUKVt27MKon5i3
V8VjPRntoY9nzTyEYTc/Jg0mme88WKUsOj1GCcmhiMXm/foJ2zoOcCyzvEOoFQP6nzgLJX6Wq+N7
W/wEQpOBSBzfXJrO4lXWhhagjdt6hyjgNgkm0/yM2XLvSxejJ5jQW6qKy634Ek+2lBgyyTp5EW9A
WV4ZKsc7JGXlHNuClVmU1K+DMYw7+mjvE3FkfMnjybKDJ6PJYS7OG42xlhspunfI3Kr+M1ZEDcfW
jk8RCOeNbHx5F76EQvUTjD8cIC7q60+mtVbV0vcEypHDWC5DXewKgG8bSc4yn5ULAm4I3RQgKx72
6tdRrHpIAqMYvcOIQzPy36V9MCPgHgj250dbodIovWE+kSDoh9uH6NvnIzLtMKx9KI5Zn9eRsfLq
vbYYvIMZ9tPHgf8NaGXoT/9blMXC10Mv7OpOEGXMNezLEaaObFAQt6O8XYXyWeT6kzaM9PmunyUd
NKMqjMZDsE2VbnKDuQvLaDq6lugOyH56GwfW2rujHQU7AsggXfjFMiSpqxsTT7BDOzvJMZ6xXNSH
bMsQfu2ppNwttGduujeoZywvqkbkoXtoZte+S+nGRX6jF85hLo3pYDNFC977XABJJf+KnBS+Cb29
6/eoOuizj0JLj3Pvlo/CnurHSEFA7PbXWp680mYIoA4iXVI+BuTqdZQw1WxhpLj91LNe71SbO3SE
o3rARmILS7pUQoOfRDrLxmKHyfPCWaw/xa4UpdUxTWnDOvmagVo8wU5S5l2O9uCfZt6JZ87/+GC0
bhT5orSCJwG99HeYtx12K7SFt2Q4l5ed/EXkhIxfecfS7eT66as5AwoRDOnRi9r8Pjfa4mGsomIP
4ZJ5tz1rDxPzx43DbO2Vvw4ql9qr2iaNw7Kp8Fg+0mlvjgLTjH2g4J3bJ5gSv//r0oSWwAMyCZKX
61BWw9tVIkKZURmTE+LsiPGwmIq7Ho3Y6j9EA8Hzgk8DdL3sg3VB2ilGlwFLauMoY3uwVXbkU619
dE1MnTfe45stycezSI/kGB2jrOXstgcONYm8SI81Lu8fVaqYnTrjRQg1tDzmiTNsHGxr3+1Fklkq
PXDFLq6HEKpnb+rcApNZ67ROh/FgxE6xr0Oystvf7c1NRIcLwSr+gfZKX2+xU/TI1MPC64ODWTih
+7XXqCTuLMjyzb2ZMd+HBdsGeocbtAUosa8HzJZu/4KVh0W7BCILGnoMdZdVIYodRugknXLQg8H6
FTR2ou3H3KieAyuGwXM72MqXRECDxySdgB+/VO1Tw3ngXlLJJNJytPeYywMHFE4FvzahQ47XDu4Y
1Xtve+RBKdFgsLA5SOvl2fBqGxZZKmh8t9lxGnJnp+Nas68GvTvOtNCfWbPdXoRNtJtTDFZuP+7y
61KN/rtLKEiZPS7H5CKwQbHORnfOAZ7MJ4l4+TP2EJiIXbuHSGPOrbez9bw5J2lEQ+d29OWXlbUw
UkdMjGjgYr+3WFuQmEMnwAvxrOau28Be9+q/QVwZh77TjI0tI/9br5t0L7HoEEIjpPB+Ix+LiEOb
5m3Un8MWK4FD0+emxphjqu8zI9bF3qvTJPns2uFwL5IidD6QMnhbKpTLQ54fIXknsgMgFaSXeaoR
KVmKVO5w7lWnvAs8PfzkJZP7GQ6992keFXG0ct37fPstL5c0kWCLU7/JxeXSprxeXYJfMztVO56j
Wh2b322Zepl6hIdsCJRatFn8LDhGouf/Lar8Va/WtJtGhs4UaTgPTTKn37TZyaz9MNEa+G4iVzjs
KKuHP27HfLuemHQCsqCg4qygUL2OqSql1UP1Q/5baWf3UBhx3+/Bbaea78btsAXuWHmxaJCT7b2A
oKn2r8P1Fd7mZMrTGXy4fepRb/qamtzbPfIv1a6bkngrRXq7fkBNorNDU8cmG1sexgqSYbUbxfNZ
mzkpEBYSQ+XXrdDu1VBV7Lue6+Aj2uHextDszQhCMn7pOECzo+yBJ7hYQ+A5GiuIp+EsQk356jZB
1/lxHjua9B941t3audN68GLPQRvYybExI+1roFhOdp/A1d/y3Ht7akmiNWNYxr5S7WNRoyD7Lsqi
j8ZznXThD4Db4UNaqr+7oVS+sKmcJyYyyWeuqy0TlLeHiEwZGciymUCGLDWZ56TL21qph3MwFuMR
+la4RxjP/lZZQvtQRFHyaejpepnB3D4pmo0+w+0FvvrgTDoYNkgU51L+NOh7rbEcPgN9rR7Igu1h
P1H3yeiHfWPPuyiMs2+1UWe/7aktv90OvrL4cMNE34MMHSTgUj0Y+7uwC0YePotm5QA4Ln1svFFH
6mLqxX5AiRCSgtpslParUSni5HwP395lpj4yCWCe5AznCNWfw2Q609kBLLHX1RT+rGuI4sSZuYVP
fjPTYcEzS5RzNwhZtJcWV1OqqZElYHmc3QA8weSN6t6qk7jcaXbkPefBGB/6cgyPVmo9KTLz04DJ
n/7DC2fOwZVFHftGOI65C6cmc/mzEgX9Ty8x/owiNUp8u8mVz0EU15+FEnnH20Fl6nh9T/LgaIDL
OkSiAuX3eHVuq1MsZk24Ixd+g5INw8nKL0QU/LodZu2zklY6kBOBVzIiuw4DSV0OxTImhu3YcHo5
U+q7qgJTcdRjJ9wZbao9TZiovtPdDc/Dl3aiK88zphnLLWxO2Rikcc4qdqrqGOQieB7q5o+izYuN
lbu2WallbRPaJxXdcmxLiah2etuPZ4nu+qNFavUr7i3unRJm+nB0nKl7CnXpmxcAQt04sFduQu56
SBOIHnJULr9iMMO/oWc7nXXGxTjUcGTofVI2D8aMEtLd7W+5OBVR4mEI7tHw4DKEMrkE06tq72J6
VSvf09lz0QWFSHCo9Lo8l23vHKLRq48wJ+OT2sPYPuRFW3y9/QMWi+nlB+D8A5wdpwdEjRaLSQuj
tMKGWfkedVXwGOBZ95giRfKhsOYMUUEbyceGAejtoMsj4t+ofBqmYlzFYKevl7BZaKFaBrH3XQuh
5zyWZRP4raNHxilDjEn3gyKgS+Mn/azrZ3g2OabxQWtC55rb3xu/xbjetS+/hTMCOJtkGVG4XP+W
EPxpX3ll8B03ZNjFDa/7bszp2e/6TBMPak8qG2qp2GfWZJ0U/D7y3WhM2iFAEnPaZU4NQN0qtjy1
FhnSvz8LJJicj8hZhfzZrw4TqIPWjMBngF1amZv7sc1gHVSpGmPfOoXdnQLy5v72q1gNCXNXkg2k
6s3iq+Sa0oV6aTrfRzGbBouxFo/8vME9GOZoUMVFubVxMS7x7PIxGbEBeaHjTRq45FtXdZwV+dDZ
3+25crXvkeq105GVoWhHZOOa1sc/STf8MlHyZhdFffjByQz1RzqPwScYorE4pWVU3Hs1acXFUDog
QrdfyuIoevmBcpAC8gkhUrbr9XcAW+UFhhUGyDNWSe17U955uwl5nO8Ca3VcqSvdypmgZ9Sb9LeN
LQbcykehKSLTVkm+BCdwHX+cp9RtlSy8TGNrPVKLdXu7cYudmaAIQo9u2rI6WDmSmNXTxzbhCZKq
LAI6rSZUfVSD7x3JTP6XWVT9RS+H4K6eatV7TDAGyz/jK2fZzxpiRN6unsOtJuPKqYSSKHcbWr6U
9st+ZgGtrQ/mWfkeJ3MQ7evCUwEl1jiz/BogNlRYuNt14FtT2Gy1v9bOJvr3L6N0mmCw2a5fuAbj
VO/RNb8kY98f3C5MdpUaWMcyChTvzrFS55+aWvVjaxbNSeV+Tw6z3SiH28tu9Q28+hWLZde37dD2
LR53k1G2w11mVKPue7ExN5/sOB5/D7OZoL2QNOZWoi6f71UW87Lg4bQx9ZYTyzfSYVmQ45yUGsp3
mpt4Q1eTaXxqK4CFIIAwhrv9mGu7izNXFiJyArVsUFmxpdZNOESXHoNa9bOqF7rijxqGonvASCHJ
unDT3wyWhlNRFe0WpmBtc9lUBFIXFF1Hd3H2O7NVAXGrw0vQYHfnVXnyNBdF/SP1iuYLgKvC3jhN
1jYXBSgddAZvmMbKFPLVqY4mpRcOpRPiiDC4w36mUDrUUNiMvQDdADXTVJxx3yfulOxobFXpDmKJ
sjWIW/vEOMeQp0otASYh179irqtOK+cqvDhIWt4Nhhfsjam19rVN4/X2B14PJaULgNuCcJR//+qB
FSsj/myFF20c0m+NLmVQdG+0fU30zhaEcy0YaTcwOwotJsOLYYuhcUbaAgtVnBrHR2alZobDeV3h
363F1jsTxZeNgjU3sxBgPQzZF29RaIwRW7cOvkd1o0F4Tw3mY4PShvOhZU07x9tvcm2tYgxLR16e
znTNr9+k3ooxLKWEjlVTHA+Onu7TqnKfp2gI/TCYtlRd116mxClKawfk6JZiRODswwzogvLdBLLl
V56DMlrWh8UfnhllW1YhK/uC9hqZsFQZBzmwOO7MBmVGBSu875DIIyaN0/yA2W55383VXTv13h80
pJyjkSoDtU6JmfTGvlx5WCZ0HESy2ccfi29ZQYZDS6ENL0Kbkru2m8S5i2Bl12YN4uf2h1x2hOTC
IRi0GJhGFBnLboAFPBu4aadww5ZN8dEJFecXfIYi3rtuXx/yIWliOtYq5IZuntVyV7tSbqOApt/v
67Z6tyGZ/EEIkNJUlQw68vHrpRWEYz5ias/SqrThlDUOcHLGL45fjaJ70HgHW0zxte8tZ3bAfTka
3rzvPI2Vpo2s/GLq/T+hk8/5Hr6FZ+xazr47Z1bip8AJskMQGO5dY2yFX/vcUlNNwuhBB7+ACV+d
SqFOBzuLA0x3LFoDmTuglBzN5s+Cg//X7a+9GorJNmNnFeDDkghlO2HXGl6TXLqYwe+Oig+3RTQ4
6T6Oala/bxzysrQ4+ORQ4KVuWFxopj4mo2gw0svmzmg+l5WVq892YlfDVygdjrebvb7P/w40rT01
FmjsT7efduWQAvtDHYWKJII1yxYB+I4gCDM3uYDgmuBHo2L7D7BT8w/HaK3+mNtjtCVmu/qCpaaF
pEVJKND14qXvygdOleRiFvY07uyR1ikZG0S+pyAZtT9vP+BaNNlPo5WLZDJ40+togcD/ZYzrFG+o
Mchh6dTh7DzluZvrf8XDYL6vGfHyPTkYaQ84UI1gGF+Hy7ocKQHVSS6liSGVP3BKFnvRlvNd7ZRM
Z//Lw/3/aItTONC9oNTCOLkYIk/nT1M9N8E5Lj3rlyui6fD+YExXpKmYzttcPpqVxLPZK7jHFlUa
iM9jkiXubkYi0/ikCy/YGoWuZJpSI40iTp45b+QhwPyXytRM8UVXjD73rYrCSS8QMvBzAzz+KRxc
rzRAAvbtL5RfB/EfdgYsQZaMlOOgurn+khUE3jKsnPTSto3zs3Um56QlQ3ooldb4FIOb27pm1lYq
mH6pmAZ8hxnhdUBh2l2sI590GbRGnfdequS2r1NCD7tcrTfZkKvhoPmAF5LOlss7pK+iXlSIDl/s
yBgwwWu0Od21qpPvhDs0G84y8mUtahRQfxIEjOkL+PJFojcFoi1ElmQXrxvc+kzndTbOw9DGG9nr
ynHmgcBjniZFo99wkJk5MxyojfwS5KOdHRngWwwM4qGZjlatzPND6WTmltLYalAGFEx3ddxklonX
YERO3UurwW4MCppgI/R9X+nGod2LMjXso4by6ZaZ4MrnY25P74cJF/ycZWESolJn6bWaXhSriTCf
0uBCYABR10EV762oSPSNs2b1KUGq02FF44vmz/XynPRmDGcGqhernoYfXjHeTaFuVDv8EnIB22UQ
W8WezOGWi4aeO90Uviic/UWOp6FLlUxxn16AHxafzZnTFrbHbHc7q+aUfYQ8i8CVqnbOOyGJ8hSn
K8/wnD+5Gpf0znm0hYtyfnahh5TXR6sS08FJ29x4zGZ8wnfRqBtx54dVoLq7Rsl799u7z1r6OTR5
pWALAuzy67/Kd2gd9moW2vlFz9Pyl9t7yqPdG3awG4d6PL0/lv7iPiczECbn17E80G0iDhrcE8Pa
+hBrRfGV0igI/EQVP2+HWjsG8EIig6RFitD54hhQTEEqgqr5pQhCbdznk3DCAwPyLd34tc0BngVR
BZJjYEqLo7RsbH0whVNcwsi1/oLG6mIb2BX7MilwO739TKuxpGAUPRH6fkv4ap4JG+tlL7+4rZXd
JQjiP+Pd6zg+K2zLAWE1Fqcnck2y/72sl8OOzmtXmNmlThn036fp0J5EwRFxws6o+OP2g61tP508
TaI8WYZLUsU8a5FXWvhPpn1iY+ugWkytwuwpHQqTQeg4/m5MY7y/HXT1CYHkMnQl36fFf70YmW/P
ZZex8Ju0NT9kIut+TVYDPMcSSBPtbwdbO9KozBkbUdeh0CeX66tdlkv9Bk1l5SdZkTmnpjDyyY+1
BjK3OushBs+F2nXH20HXnpAiHQobOqJSIe46qIegrhKbeGy6alPG/uihdAOY1T1XobPFdF6NRTIB
8l6TYIpFLNp/th7MQX7xrAFGqo1K5KG0BjyDNCPa4gauvU0kblD+QC+Yvb0IFpsOQKrMpqsP8CU/
Gj1kcUYQTXPQ8iZyH6iJ30nJezmnX4dcrBYXraUKw63ikreK3X2IM6P/Ezuipt65tdp9Bt72fodQ
nf4X6EcOZYhbL83oV0smqUXfDpkoL7aK6VIbeePHQIm1xO9x7L6ftKT4cnu5rL5VCiUOMQp+1FWu
l4s1t3OleXl5iZwoPw18Tt+2Y3XX5U175nrawqltxVt8xcEK88wMi/Iy1Fx7PCEfkdaj+Zvcu/iZ
aZW7gSdduxNo29NtBOGH2MnirJ5alkvYNuXFUfMm3zf2qCORWbr1Rmq4thfIEKSiNDLI/Hn9Iqux
8zrMUniRTVf/ABGm3LVhXn4Sk/c+KZWXVSmFeEggcFDhvruONAspeFf05QXXt0Q/ZFC2f9ZZtJkC
rn0qCY4HswrsnyTpOg4MpSTBnKS8JE4TfsrLOviSzG0HOmn8XNSNsdGq2Aq3+FADgj6oxyTlpXGl
vVqfF55fFppS0v/Xw2pvO+1/KDkRRQTGJ1e/JJ9dPyF5szd3ullcGspSc+8kjnG0g7ypv1iNnrob
18HaSqQnwWwdgLO01riOFuEXlYbRUKI8bjnPidLFjZ/WlbVxxa0UtqTmJJfSgBKxuEWYYezToJ2s
4tKhbx6cXT1Su1NW2fWponL5ICwsCnZNEJUqmoDV1ih/7Su+jr6481SnlemKS2o0G+qnsEzD9pjn
Wun5qSORP56E/94+wtbeq3yhUndGDgcXR1jR2JmaJ1pxGbs8GU66og31sejVLRGR9ThUfsh4wv5a
DgJrkdPQp1S45FqhVH97sTZUzx7tH2XjgVbfIWME5t8QBFky1wslccapnOOOnVDHuXKK8ubBHEss
SQrnY1SWwZZP3Ho8KTaDXD2anfLvX106TTUHClVgeTHHoK/9bAjK/RRm811Ti87eRZa3pfqwukbh
QYPVRj6Ecd11xKI20qpulfKiKEPz4JZzuyuQbPgHjJZxYre2n/CCyu5HnZvv9mJZyzqtV5EXW74R
kAOHLK0uc5u4B2UcprtMaXPsz4voNONG+N2rAmX/H4ICupcKWPS2l+dMGdpVGGVteYGhiPm2Av3R
rwa0ihNSmb3KMd7t3MHcupJWFywMEeoU+P30uq7fcpUOFZPykAPHZXZyUrrUcQ9za75Tbu/lQqJv
/v/iLL6mN6t0JBKbpGWoD3bdx3/jDae5/mQylD/EIFUe01CIDUzY2oULOIX7CXQW+fUiamxOHWIe
sn6Yc2U8JWNXqMfaGCvjQ6wm1rRxrK6GM/CMkJ17SpbFpqRqaLux8dKLaaW68hcWRV36qHZWZfe+
nBYnP26vmbWPh1g+WDcpzoZiwvXHE+bI3RuJAv1AnIJ8TctICOsG+tJGfb62+5kPSHFGmq4QWq8D
2VptlfgTZxcnLeO/RKmH812JmmhxrNBLRKHTMrq728+2GlJWfjR7mXovmSGzPhnq5In8gt9SHj15
FjJX//SlJtqHUOASsMus2Gg28oulIsTLMuUJwWKA/H5rEckMvXbU2FFwe5tD62c7I+BzJJvKtd+a
2ZfzPjezTD91Pdifp2zINCfZaY0wrIyx3xB1vlMi43hq6jaKP0wke19vv5W1FUZdig6TdJulCX79
IVphhx2EQ1ZYFc5fCuRNe39Ksuk+zD3vy+1Ya8cgcyFUBfgK9EsWq5nqVxSxoWSXDlnWZq9GUTV8
0YWZBL5KJ37npcmfrjvn9kbctVUNxo8txAO+BVigri7IQti0fdNl3jfHM4US7zTIFFsCIGtrTKZA
gKyl6uyyxVWMjVCSasovrduhPa3HwfQPLrrqWaRB8afVatPGPlp7NHrCCG6AAaCiWtwsTlYiJDTF
LGolF+OnSMxNdmpKt3gnY+1lHcvNY8BAobm+bM1yg1lzWlCVijQzIh8ce9zduSp8kGMbTYO7cWOu
vkhLksIhrb1laedVj+O3jdhFIcbxFMM9Orsznlt+LGLH2SXROAb/5VVC+5XDd1pZS1eZJgVYpuKJ
dtESjK0g4wZMQ0zUp37f3gWrjyYpGCR0rMllby3Nq7HIBMWvrYiY8U8XYa0ZYyY97HQxRvY+QVpj
yxlNroNl21m+TCYwrhSIW2y9PDXKdBoM0lUHEKmlJkXnB/bc7p3ZnRDqBfz5AbhdcJcnafWMFmH1
1+2nXtv7lCE0YylWqVQX+TKWOZzuTAwuKlbhsR8IVauQ4RUhooYVcCu1tetkjzmn/e124LXXDRme
B4cdxzG32CHJhBMwHBautFJRDyTrOpo0vfDgBrZW+7UFwTZvJAmrz0rCBelB0sWWObtaVUbvCCW/
iMIZkmPqIVz7oChV1/xUkjkCQtoI7IP8POvSrSR3PTYngcSycSIs3nOdVZDxkYW5QAqsf0A0zZ0z
uFSJznGz4sfoRq3h9wZIuo1p2NpFwlCBmT+a0G/l41QIK/aktHTck2HosXhOYay5NgffZyT0kmir
Rb0GYAHRBZcG4JNk6y8+bNXCLHLThL57M2jfrDG6NwedrrvajeGHyGnSP5ukjx4S1Wm+6WkBZtfS
8y9aN1mfbq+wt6+c+5Pu2b+Tfy6Y6ytUi8fSmQENXpSgrY+ZoThnV+RJhEBgEjR+BaYE8S5vbJ9v
x327solLa/LluoHUtUjWetAXce+40cVw+uqkZ2aQHNi4lthlcTfLT12l97dDruBSZUxoNQwGpXzc
4hxR4Tj2Wu0lVNoidfzembM7nabo8NVTjKbxGS3ZzsMIWRMybJD+In1vvdDXk7HaEhB9e6TxUygA
sG1maAAZ5Pq1Ow6y11bnxJekprKZ0bD7XQ3xHD/kNVjlQzDaozgpeJFTISi5u7NEajqnjfchn/f6
XOVHwKZCuI0uMX336x8R0xoorJyBvpOQwepKU4q/C6Oz/Cpt7YMTx4gZ4dCd4I2gTpfYHvg/szBP
9lQp7abdx9tsAMsiPCKluyfHzvLgqfRZNGUzRpd5dG206s1Ky4/08gCI337u1UCSkSvHprQFF3uv
nFRwS9A2LnWE4i7OfWk8HDMna7ZwNRuBltdGozc2tK2aQIZX38U0KZKDg7h8tfEh1/YSqB08raTq
FQfK9Xd0G1VNU3eML22K25NPp0tVTyY2PcOxttHg/phmar1l6SkXx3LxcCXRuoV+AqV5sYFrRrVK
EerxJcQaIDqDvhv/8rQs/DiWxZidQFVEo28Mc38qptpON77hygEqRzZ0p22pbwor9fqZ9diCpV3X
WPf1XfnNMaLhQx+J0DqOIf0hP2sjw/wYlok9HxK6taavjf1gF4iQudrvolJFvb+9qt5eIfwgMiJI
TxILuJyNCxPP+cCrkksyWMW3TJ0bZi0wkw52zj66HWttYelwGaDtS6jRMlOP2kprtTlJLwJ1wPER
owa9uJ+bZvS2mj/rkWzZpUcQ8C3QMu6DVEQtTxWa9rSvQM6KfzKBRNVGmbP2+siV6d8BLeDfi7Mo
yfS2dpQUcI+efVTHqPyh9OLvaZ6ccGPprD0SbpmM8OVGoBNyvXKyAE+qHBPfCz9jyA5G5HX4xDMX
aDeQZ2tnPH5fNlsENA/aiteBchscfOGwLeMocqbPXjlk8U+sZeLEx3Gvij+mbtQHiPSodXfqFRE+
icEOtsS3Fr+CqgpwNUUIXxBGBpff9a/AEdqdw7idzkxRdTQ6KmMfmUK/R4KGqHH+S0eR7B97TP4w
jaT6+/ZCXWQXMjjEK48OqUSqQlK4Dm4jcjP3mjOfzT6YgiOaC7Sc/Liqg3A3Tp0XfSj6uFP3Dnff
FuRg5cEh34Blp6CV1hZyxb3q0XZGQr8yHeczlKfuizZ5RbVDzCPtORqnmCzHRYCnSRSE3ISCOUoS
98VWX/rF9uDVKfnvC2BMIqVnXrxiFz/CTIMhaxSokJ7bE6nwLGUfGkwUHgs9novdoExZGe1qDpRi
BxAyVO+LWUuqPSo9tg49JYnqgynlY/9UC4wtz2mclftOHxy1f9/GePmtOnAJzhRmN9R41791lhjp
2NDHs9oM08U1A3PnqHWyxY5a3FYvYaRBLzavtJSAL12H6a1MWFqUT+daTIlz0GY1P5gGs0Bqujwp
TqPVqRuNrLWlINk4JFyUyEzfr0NCRaqSRJ/ms4d2Es5KTd9/nBNH/VggTPlEw8DOGJm5DUBp1Yg+
JlVtbRlRL67Ll6dmN4AhQmEJ4oj8ia9Wo8lsThFWop7LwdGEP+HDYT16IhWITSVW9ZyEwox2bulm
+7hnY+xub8TlffkSn46vZEMCKgL4dx0f5eM4CwBJnl0jHE5RkneXwkTnCVBMPB5im6zIt5KpDe7c
oe9iWBhzP/loS6t+56XTRva/9kFA/5I1oOQsebvXv4ZEYyy1PFLPCYrVu7bxzIe2miJfq/T8MNoR
qGCyi0+KG1dPgVGHx9tvY+1YAkcjnSde5NkW4aPBibitNe2MzJbzd97Nzge0D6OHrNK0coeGRFTu
7UkqXd+Ou7b0acOw8uHk0Y9aLH1X0aMwbXrtbFfGEMQMa+es+9jARWfkF7iKMHd65cTBP7fDrq09
gGuc/+xqE6jS9dseDYxjdYVdFSmpsQdoYnxxJ7XZaQoNGziEyaEZ0c80sjHbqKuXJZdcdsBM2XGQ
e5CkMxfLzlJzXuzQzucegaZ416lpF7co3zSa80fmpV0CQ5n5zw8BkCr6EGqls1NThlhAigPt3fYf
//4aCgwaG9xMS2SDWZhhnvcVV0LR4GaV4gFCdyHyJ7UasIFvhD+ofXMChO7ddwnYh6A0Vb81omhj
IaxtR2CxEssMHQmo3+KsRfk2TFyLX1Ioff1z6uzqJw5Ayq5tw/gunkZj7yh2qfhu16ATN8dT+eAJ
hIK0IRy3zv2V3QDXAPCTR+/DYkNcL4+I6ytxB51vBPzvzkJ76kChMQ97YN7VRz1VGYQVRVRvbMKV
VUlPjQNJRehU6gVch80iuyzQj53Ok6e0KnODcup3KVPr8FDabmFB3Gu1p9YNxmqfmBq6WBv33SLl
fFmbwBhkB0ZSd5YzRkOBvNqBez5Hk2oeq2Cu/calSezmjrbRVFt9VoSfUAeScmbLVNAsx6aP+pQL
CGu989QmdJfYkZU/cOA96i1GYn47JWnOFNcw6tPt/b+6C1HNZRuShtH6kD/v1eWjFKXZKqrGF9b6
eNebk/VR09K09F2MXR9Gpaz3VBv/x9mXNceps93+IqqYQbcMPbhtx4kTx8kNlWFHCCEkAQJJv/5b
vS9OvXFcce1znYFGSHqmNah3mUiH97uFelyVaYn2z99/x2sLfvU1g6IJ8H1QrP/9Z4yh1FG2XDd9
GsHjZnKsocrFsIdlwRuv/CLJ//fbYmQF/VJw/ZDSxL8/KoEOvEHrI7xATiR+r/NxaWMWRe///kKv
hLHrYOz/PeXFyaF6hvDwiqes+Rh9Xu3YPU9FXB6iuQQAOzLlYzF147nI9dwkkMT+/PfHvzy4aPVj
i+I//BephYv695dEGscyW3p34XNH7spi1M9c2+Fz6AQbEEliMlWgTqVv4MNevjXsJWAoDe0/FAZg
uL+UNxRQNZxjQOwvQCz6oabQoiZVwrQ7crEq07icKUiJKf2o13Kbm5Gj9fpGBfxyK11/wzV3RFUF
vZg/7iwS7QtxPCourhy2slmhCpo20TxAxxgyH8Vb7YY/VxrgErBsUOJDjRSP/X2lRwJWGBp1xYUi
Xf8kxKBrsXTiknuyv3fwVUO3rHyL0fkyW7i+41U9DWuNz5y/vJdpaQaVTlN54VDYrokqXVat61o8
ypTP9wDfF0v7XzcU5hug9hSA+SI7eTmQ02rBp+tVeXEd5iqhWc373obzJYPXNGvmYJGPoOxO/o1I
8MrqQlDs2pEFZwPeXC/uBW4ymaVjX17oEGfnKDEwtWRbSt6b3sQNzKmL2nWFfes6enlHYH2vcuJX
EuWVgvwSrSeTMQdBlGAPqdwAWVL0hDQiTyFV//dlfWWz4kEQwMM4BVTgl5VoOptupeD0XUQBiSEw
JM1Bd1l8FpgtvHElvPooDBRwKYCR/weya5E6ZWQfykvmTX+3zFmMJpRW9R5T+cZmee1RiGf/mm+D
IvgyfC7o5BRobpKLMpm+i8JxP0DoO/u8b8VbBiuvnAS8C7qWmKeiekpfxC9UdAR8VkEuJqDbu9kX
OH5g2l32jvYPi7Lk/PcP9trOwKAfCHuMwq86x78fdxtJADmLOboMjK/Py+r5jy7utzcW8LVtD6MA
TLoATAWq8kX0iNCGERRZ3aUsJAw9nVgWaCkXa3ZW6Nh3xyTrpuOWsPItbZBXLvB/8bZXReV/hah+
f72iWzYaG55cVLxGvoJ9kbtJobN9WrIg6mpI7MdHkYfu1sAoM6i7TPRvXagvE6Lr2UMLHvEDhhtY
ghehS07YO4Tm8WU3Ol0qnxaymUc5HmZhN0C78lEhSxjYWPl4hILi37/vaysPXEsM9SR05/6YAOy4
DnSa0uRS9AtceqyaT9uEA8KCfn50LCirBT58zd8f+tqmut6s15fGyO3leYG6dICGVB9dEnBDGwZh
yu9slfrL35/yR66HlYUcEKYB8NWOruDZ3z9uOMmyzzsWX6aJDDcTZAjbfF3gZxKscQsV2QLi7YG6
1xQeqOPqvGwWRt5iS72ywPAiArj7StMHBOx6d/xPwhlnwCZ6QaKLzdItpS3cK5e0BkpBRLWwieVr
u0Ghkca13CackTe6Ha/sLhh0QvkMBMAs/2OUxJLNbPkSphezU3rHRBl9pHItDj0waWvtvBX/JMUU
QCzAvKW79spVhZ4CijoM7EElecndQjyRi+M6vTCWLPIETKrJ6oXH5DlZbKb6Vq97GL/l6P3KXQzM
B745CE94bPlicN5RTcIdYKSLBRav7TK/fLhiiTDtSPLT3zfYK5cH6hjUMtfRz1Ve7vdPi5kpVbtS
8SVIhkke1jne82abqUphogybh6nuUVBk7/Y0mNijhg/jedoVUf/9NAEkgI+LpcaHfrnOYIvPyI5I
DGdCMpJqZenYloVK/Rtb6ZXvCQ8zfEmYjoFN+vI4lW6PyyVlyWVlhP6SaEjNlc/00tKl3CvTb29N
DV45OkhF0K0ENxf50MvppC8BgpLxlFy2PfTfxp1D6HLx79mmyiP8M/ZbPxDxRjvutZfEeQkRxq8P
fsmshoKEgSdfn1zGBXaWaACmUNSG60OUmbRFYfyWzcmrzwO09zo8RGP+pQQAoJPIXjfwIdiQsqbo
UlszsL5qoO3HIxIY80Y8f+U+QHMju+Z71zYwuf6e/7mOOCLBAB2U/DJ2G1zVqzWixH7pe1eaFp6P
kaWnbiGQMwXDtA/sYQc8/i0bg1cuZrTsMZ0lwPJc0YrXD/8/PwKIA6n6dcwvpU5LpepIRL36tAtT
IMWYmQ5vs2HYtrhdyTANHyGNDLhuvcAa21RjZ/lb6e+fi4KyCTo/6IqjJfwHht0SUOmd1PllQnt8
bKlczA0fsq2mScrfc0Ct3pcLJ09lMv1/hH88G6oSGAmhI/IHgtYaDzYqNtdlH/1ma8QSQLupkbyo
g1Cq7XYvV7bVaL9FtFrg5vLP3y+xP+9LbHZoXSAyQYkCUL3fv4WPVxmxoEsvcBaVaeUhoHfchM+H
SofJ+MZV9eeNeX3YFVAO2QTgel4Ew3WIEQnTKbsUE3NtOfTTgeu+OCX78ogEpHsikFB5NyX9dPRm
G6Y3brBXH481RrsTvr9otf3+rswwlUFBJb3gee4WmutBpUXWfdj7CANd16n73mAQ0OzFqGyVLqiA
30i3Xl1tMJGuq4Cb+uVgiQAeWBS+QDjOhPjowvHDEu/yzKx966C/9qQMD4GgPcaWwOr9/q6zl4PO
+zK9BLo/ga7d/aAsDQ/pZvv/2NEDqP2qCQyUOXqX+LIvwiDCrZ4AGsogxkwW9QCmDeByB+jiCvsg
egNBtgbugOQZggchvXgQbZ7++xa+CnEg+EF37Q/9H5bwYcwA77hwvyeXeVzsh7DXpuo1xFv+/qg/
M9frtA4aDpiZXLWlrn/+PzcXdzwxciPZJaAAOtYQUoE5Cc2T6fPfn/NnWAC6HR0d9MUR1f+I6R5s
dJUqXVxQL/eHqLTvQbza+op3IfQrO/9WI+u13YLeGfxqcf2h2fLiYFKFWKgNntelm7PVsiSohtZ9
mk75Nqk3NsyfcR0vl10HIRDBxOX2ouIJtCo0ypzighFf/pRTss8XAukE8dOVNp2/xTvIidXcrTJ9
I/q9tqy4YICyvo7C0er//fOVUErKQt7llznEvLsqs6CslcyyOhDjwKtI8u///TsiVcL9ijknzsg1
8vzPfpkTHZeSlvkFaCS1nsoxGecqXUf6bpsF2VuNxP2NLfra6oLDh+2DtBsQ/RefctNbmWwuyJHx
K/2gt2k7QQMkf5cpM548o+FSjyWb/nsZe5U+hHsOjEgBQnp5s+He5MA7YwcVcwp0AXT/UbDOfLwd
mIKVdLY61+4AnDxaE/5HdjfCNjoiUP8HNR+pG4Lp76scS8jwsJ6Vl6kLTN37MWiZ6DG51SFEsiBA
9sY2euW0gPFZoiV5pb78kfibOJRLFOJ5aOpmZ0jQl7eAXomve1JGb3R3X9mx2D1XGPB1Zf/o7hYW
RWyqHTpzuUpaCFEB+9zB9MiP0Qb/rOIt66xXn4fOI9IzAAoxkvp9KYdt7PKiQwNyWjd9tntA7n0u
1HcfuuVe8O0t45PXlhK9ZMAPE3hOAYj4+/NYscEVM3A5LASmqVnsimg8wNoAosjBW6pNf4wakd5d
Mc3X3B6GcSC2/f6wYRJqGQklFzAVs8MqWPBRlAMUFiftDkM2z3UaJBy3bOG2JgK4n2Lsn0Wf0ZRN
3kBE/Zly4qdcJ35X+BXGLy8uhpwhx8YchCBcgcMCe63+8+SyaIPJ2zqe88glT2mqqTzMHZ++/f1S
eklmuqa5kMGFzwxY4EBjvdRJjueSwol5IZfRxyEo9NO0VHtBlm9LyDbgP1KxnVMC++6gk4GpMllA
Liwjazo2Lt3KzxMEPa5u8W+dYwz+r/vrf1BCgFEiGUZpcj1bmCa9rIeoVorDMBrA8ygGukdmnCc1
2mPrWvecQjw8F104Nptzxfs5Q6FfrbOzmB4aaF8BOrbPU5MFxHyCemiWtKYHDqAmiUFdlYwym5s8
mtObDhoyWeuBP0tqa1OobgJzZhs4Kzn/dJ3znCI1BkG9Z92QuBrUg9iu9TCQ3KS1SOMxgrdzZ4Cm
qqDgHQ2+3paNdfeDDyf+GdOueftGw1izw5QjRzjBoWnol0oNedY9BSaeV8iSi6Swe12OgaOQ2ijn
ef9nk9dFPuVu24Mc5Aqx7x/TdKbszkLi1Rx6aLyGX9BakA5W9nJi50SlAXnO9r4oT13oMESsFoSA
aKuI3rrlKOF+B4WZ2FMibtQ8bmCiDTSn5zxUKUQitrKLHrJSw9OBK7OpumfU5nCMhvOYAiw4xAp5
zv0/hoVuNFWU+kGd3RxDf4G4cmbHhe5a3LpSbem7noK1e4FwasqOcbqMJbhgsSh8BTNPcdKKhON5
gqei/QRohhX1FI1z18bE5SkQu7PjJ1ai1dsmYLm7aqUo1w7BvHRlC/50JGqMf6iGDAONl/e7iWL/
s0NDKbkL9gwarTC6HCGhQzJYU98HFuZxFRTx8/HB5Hnvf2bBzNmhhC5Bf7cakKMPlgfh+r6g0+iP
PAcJq4FZ7dUvLBKwybkAmrZRe4bBgyf1PI62fIbsmrT/YKxtI9Aqc1SGN2MOms8PsKAnqZp93R3L
2h2OomktNRQglypKvB7Hquwn2ouqSHRi4tpixnalQUm4kn2KDbCrkGHtglXekdGproE40MrWakwk
DYaKBH1a3vp8wngtkHbdTzFssfDX/MikYjUmQnnP7jq/FvMdC2CyBtXC3CVj1DA9Rf5kMc+CzuoM
x4PgnibXgXtNVvi39jWSBaY/wytNi5vIQjP4APik0WNLxmBLj4WDLjdsPBNwtUC2S0m57lXk9N7v
FaARgMU1YsYhFdW0dCq/mUgBu0yPIYk8g+W6kIdIsWTI68hAJfN+g1318pN2nrPahsOwRG2fC7Ms
NfRvAfpJic45KFVdgIuJ7DuWuMZcogerKpI95nWNyXw0tdngrW+nAIpglTUBKb4FArZ2ABdG8m7e
3CCrLuIrqa6GWuKJL4E17arUou4I6lw0uMWs+BN6MmUAjmS3qoPXGO7FdRL3eXxfYMTpm25b0vjW
ZLnOzq4sUEo1owSA5Bi7TuivncCQ4GYSeekf93HTtq8Dt5ioGnbP6U/FZgNYTxhBgh757KBDH9Zx
EObLEQazE1BPQSEhUeGhy9rhroI8uDoNkNMzZ6jDDHBtDpfYPSyZg4A38Kq0Ixc708xXQg5F+pPL
GPrAVTjs21CxhARXQOlWhN3PLhWB+5YoqeYnwPutupmBXeYfKKM6vJpN0eBrga5Tir67QPdbE5+S
h24OTXjTwzPQX4YgX+L43EtXdKpaJIYHTUzXAkhRiLUDLwGGksi/9okO6A9mtjkDQgijy7aPzWCO
XKlQH2KzxfQGH3dWPxS0U+c7CGoGgNflKQ9xFlTX9/t3QyfuD+A5lcNYRSbbthPdYbmMMFOu0Q/0
90NKKyC6Q/ch6Gb8paRkHT9B5jcvDhzdOvpOLdps91Gvg+0cqkXYJ2yQIq9hc6tNnc/poo5bHll9
6uMt7E9uVdF4M0yz3b47WRSDv8wrxegph0/DcIbD/A6xSsfUhktKBRgIxXRm0bcNAIblPJR6Mge7
wnn+26QQUEDApxYEilxeHTjahM5XNtquymV58kSm4PJ0UOaObkPap+FXGB+q7GbqnXPrYbSCQhQ/
mWFwvJcICtEBYUeYI1E5UQsUdeD41/awFFqLWvlhkPXQ7bs6IQZq/RHWz3J5BlIudLLNDahLX63D
9kGwsMtUoMgBfkm9i6FZ7c68BATtvsh79DY3LsATxNzXTqQGXyCXZxEaFpzx7CJ/9Lvb2aee4lSf
Q1So9qSCmMFEJcukY9WYEna7rXm3ojJdyvFblgf5fjGYg1xZMSt32RMmAHx8dqPa8xiSkTgzJ5EB
qiARNPkSHbnOnNkrh552fjSA/Kwf0GNOZYOMXaI3OSsQ5FUFmBqqFaIBFHxw6GtP7TSUAB5UIhOy
hLigZFBEUcii7/QA8d+Wb2WQrBXgxpQ1AqaiQT0FIDCZarVIQysD62x56p2ZESw0sLc1vm0Mk2nB
0vxEIRfgq6vcAblAY0v2LQ+c7L9kuSTuJsntnO6tTUSx30DfsyRfzLIF7APdSGzAcFjMnJzmuehI
ZZcVks0VXNdVrJsQ5xT6zCCDfzIh4L63xqddcNz8xFjfAu7LClV5kzP/jS+7Gn8tsw7xCyU63eQB
2g/aP8mhTzksBFAxe/hGCMg71RaK7/s9hIqIfedXkrgDxAYwXfqeALeq0xpx0naPXRolB2gd6BXw
ssX2xwnOe/E9Za6XF8zOYOHYwNWoA3s7uq7ICATlT9xKk21XKcYGzr2wHXQxqBXV5P2oHwYd4FO5
HfJkNeA1UGALFMl+jT1nj8U89xsiNzRPbozZFuRn1JoLt677odmCKXwAaSzdur4IVA3B0exLNpQl
u1dqKjl8W8p5OpqJIwEP4fIMJ08a6wO4odDugrVMjH4oVBYJfquJpvt97rICT5vD8ujk0kWV2tbt
JysNCFxlSdnXOeno05y4ELBGWmzRgQkzPiYJ7bJ3dvT70AIEYuAbz9dQkiPsnFJ+MK7Q5tZyMdMT
3EyA3NQMYfRGjNP+aJOksw9alwH50k08YhVcMfMPsBlQwYcgJen+Qwsw4CMZbUmNtK97cD7D57TJ
lkWXMBTmJ4dSDK/HVKWPyyqTB6ic+rQiU0z0xYGL1bir1dU5lCG8p1Vh16ER0ZojE9ZphtQOKnC2
dtRF8ojblmYnFS82hfJjsjwqTAEYggKW6Z9ZpnquiwgUkqbMO0Mbmar+sduwIeuoCMQjk1r95GW5
dseYGOm+elEk40/nYWNTu4Ln2M29AtO+yTOgf9p+x+TyKxJMQ94HXMv9aY2XbAVyF+rfJw9jeKjU
iWAQt8iTFDrZC0cyMyOYa+TrnS7eI7yx8GbHcDJtSOlSU4GzU4YHhu3qRZXQofjVAbuF4oygPDxS
YFfUUQ/IluvdyY4DE7Cl5iGeMUK8NZHa9+c0wNiqUtLsUwuOOSUnLjE0QBLlKT0OJqcJbAlEnGP7
ZIktWuDMC6jjOKhwkAjX4O22GfgjRSkNcob0juSyMlsWfhj5aP8ZwklssDHK0o9wtCBrixAGe6G8
3Db3zncuIqiiUqQJkFb2jrDGw75X1dmoYerD3QYSK8bLom8GHUFcNihpoU4SDqrkC8KnyNoBUSo4
YphmfVf5MJyDZpewPMOsuhTTkSfl0t33M0/oZ17MxdTuKlyS47CnkHV3fZbNB/iys/1ucbPBRAke
F/IbuiZmbIOCI8TRBNfZFz14GZ+vGEAGhsFuyYkmeyI/J+mWHyHROgP6IxJnRCW45X1L9pztD6gs
ir1JVl4OgGrqyJ9jBd0YVIvgRfHuEspyoDjWyVDc4AYB1LXK5nLO64Frc6CDI1uT70QorGi8YvYd
W9E1EM3YizotXK+PHlZka5WWlIvPEuwDKHyHifJNYaxxDS9lB0kLaEuEZwt5qLyNx1mNzaA4DPcS
nlH30e9zEUK6apSuniTofiGOEFIsekJd5ez60aOLCiAFENpkB7R3iVZhqmDI6cguWWeLSD+UHYDw
yDbztB/SczzZ8F6mDHsVAuuSNEmOag01VgdRwzpNLcluLUCAecW49n1tunmjuH74tEERYIv3OwYG
Q3c/AyFAf8yRllMDrCAwrsb0xfpuCgj1tU1WAisCQulHXuQA8eGViqDhwHx9K4GSx+Gbg+QZ5inM
niPdjZjWxP2enCNq1vlGxRCdrnsIAEwVCxfymBcs+wRxX/c1QzIbVlZv41pNxqkSzJLIjS2OcTLX
HC9TfoMyVDjUgcHQBepJowdjUPHknPgxfS9QcKFTskREn90UQAhIR1OSV/DGdmWjZrmsFbMBJU1X
EiuawDpb1lLJ7Z3hEXBCUW8BbRiHLl4vXKYOFwKEc6sBDcqhcVEy95W8yneeLOM0qXup0me0PAg7
SFauSU2FmnSt4R6v2sErgLiSsi9SSFPyfqqmUsBULA4E4pwXsIJclinMqzRey19kW+iXqQdpsCrS
Pv8VzoR+x7rCcWsf2PwOOvoqwh917i4LrtCEcMy2AkkHGYJWkZSOVaxo9gwOSPart5vY6h5cfFfn
ZBNfObSa+1ox3AMNUOMS5Y8apu7sh9BA4VECQhwnI8sA+URLpVlThnQfCtBpVCWwE/6e2WDXFceU
2VYaJs4f8xnVScVimw+t5WMRACJXjLzeIU8AW8ndcNUEwboEuEwL837axUzqDm2M22CzaNJswkRL
qyGUD/4jssygShZ3pfOlrjO1jGfBKgFF9KhmqE76epczKWCIZft32ONurnJtrD9uKELe5by/Ys67
zG4H+MdCnBaJwXoLTRsYTNrU+Gd4XaLw2zvt0R7QFtZaFE7YH008SFnvRcp/oD6TMMIMZjef7PXw
3W7g0Ud1pBmD6NFGoH1N3BI9lInncAAOyfYQpCk3DXMOMsoT8FK3OxSL7sCbGFGt4obccfsu6le8
DHnYdhCBUS1bA3lcBS7pBnCpYakLMHwRLW3X02qkqIurwBKMTj2ZprVa8jn+FTCIqdbRAqfwGrts
nOuNy/VDil8WtQB70b5dQ2d90zOXmIaja1FUnBnxUU2x3avSKoSHfkFG39CcRT9EEtqtMTKKhmZA
5xG/hQ45YjOQVA8msdDEmfKg/ybjdeJ1lPMwqFDRAu6emXFvkFKu9OBRndwBa4U2aLkPGSo6C8pD
S43ON9wZHJyRsljzz7tElb2WYE2h8M3XJwzKp6xKMp/EuJ59Yg+IrABY7gOwgZ1dYtKSZcUHHpYS
GU7pexQFUTKYDmt8TeFi8IT7Rq75zyK4ujCK2LE65oUGD9/h3ITRE++X8lraZt8VG6KvlsNuiMxg
btVhNw33ZkO3BbdJV37U8OBjhznJEXF7QH50pQG8QRNE+uR5xa05gkuRKdTlaB6ccMympCrhsCOq
ZV9sUg2JTotmir2j+L930YY5GGv4D0WIUyDXfm8iT+WI1UGcqBYbRR1YbCLF/Tm5HEloAV75FVGf
71Wn+QarRRpBmK5QQ0ybKZNCNNFUhvc5W9YQ0TmMdQXMNIlrKPeTn2kima56XHzPLO4zVuVdsU5V
MW/yPRKglaODAw2/yuVQHq1ipAP7e6AXOyAEHH6WxsnVdbIm49RA0SdA1qOU3uuCjTZ9l3eA9GJF
ovggFlQ/VSTCrGsyNrHvSBliUG+0CX7ucuFZa8c5f5wQlUUtTa9QYIdl/yscVrm26D+5ryKWRjbC
oGyr1h7UtNpD4WB5BHKZincIL3a5l2Gib4otZ49smEtTyT4a7gyi9HTwJXC+N+Oq8SMnU0QS4wXT
qZZOooOY3r4ONeQexgzZfYLRY4pE/sTRTSxqPjLPK3iewssHe8vLWqAj0R+AZxvlAexoFCFoIKJq
kZBXrKDW5xHY5db1CJkBX2uagYbbIruYh8uIRjNrQ4xUyMdw8x0am/k+olIUw7PbAwZPK7tjZRMF
H4k2NuEA07IgDc8xTsxeg9s6mR8w9gM0Wo5zam4jjR7/uTMgIZw65iEFSJAMqAbClvOjSvyAvssc
4wXoFGu0hVEmr7V2S4EiXcXpncM4ParsBBtjgK3BnT5Su4Dx7TbT46+sRUrPSEZsWJci8LYKE5hA
15iYYtgUTZBIOSkLrY+6ZBmIOmuf4k9Hs28KmiK7E3dB4Ke12ZA8QFADQjbhKRyAAmSzyvlRhpC5
wRwEoKP6ykQkNUpyePdgwt4vR6HNhPqLzHv2XGRDsR0KuENl9biaQVToh67rD8VsholCgOKzHmhZ
iGYqszEhlS8nVmIDhDK69oP/zZqM/+hR1PD3pY/3pxiZHkTzVY5HTSvI7nf9gPb6caImeFzR4o2h
hSJmhhHUJgtZbz6IwMaSXf4rjRUC3ASDc1FpRlADT9CzxbkHtidod5RFtvbxEp8VWbU+TsBdPFGA
LkW9UTCydZxJf+gyMz/NnHCwQrHThmZEwQd7DcCg8xaRHj1DGNj1RZsWAj4pUHXAAe73NTzwHNaZ
Na571RaEBbzGbMF9iHVQPoc0KIebknoTPcRaC+Q3sexpC27xMleIKjq5u7ZtNWS+nPfnAoisDwyk
jaXZlx6YUS5wKOGTsIGQjiNt9pr0KH7PYKF0DzpcqW6NyqIPiLmENp0Ip+dlN5mu/AZn8guDzl/a
or2K2ofsSfJhRLuUVQo6oN85PNMgHRXjEgD92Sj0IxjFH1LVx0lt8lSfoarmTU1TYX7h2wf/GAP2
dsWRD/ySqkB1M8nBj1U4pxbDCE0ZqViKIcKBDCMd2pXDcrSFtLws4S66jD9k4tXSKph6I/56t93L
NUu+p9fKp1o86ocjqgFBMSke5c1UothuXNnHXbOrzXxhQubfcgwEf3URk98oCcK+6rpgjqrQp7Ft
EVyQVQ2LQDdsEfAcv+XQVWkhBLbIhqMhgHdGWVepjLt34wY/2HodXPYe37ZwOMzp9JTCjYbD1Lun
MySet+xJoNqJ6lJ5kyJ9zQtT47cJeaDIstE4XEqErw4+1FMlU9/b1uCGvrueyk+w+OnmugTdTLQd
Zhn+kKPT86htcTUCzuBjBK0Q2zAuvD652JpHAFmmvknn1T/oBRGuLSdp/IWhK+xa1Fn4XAwexaQW
W4BZUAwVLIpl39KhzmH2O9drp5O9VuiRTO0MxY61IgZQsiqzIxxpQcP3WOd+ymHKtab+Xpgr3ksg
97X4qAPR6BUsrGiKWZfNMG4QQsrhXntAMyGmhzRc7I8IMT1vqRP0DNNYwpvJYjqCydwC2/e969H+
GFLZH0w6YQWnYEcrTWrWPxqZo6mOvTs9y8ha5Ep7vnMYuKhZVauR04PXTOtGw4r0E2btIasx5vb/
dBsqo4aO45zVirPy0Uqti6P2uvtKZDDe7MG8mluKkunMsn7Jkd5H+6chg+1GDa/V0WK2tE7QyScl
NHZX1g9n7nVBDmXHC19nGB0FKO3W/gbNln2tMsxub3QKkHgVz37e6y1c+gtgSHyuR6jGq4Yj0Nyg
HNbQCyjmZG0ExCB1PTsgTmo9q/7adiMyBIkAjU30UDeJWS6nBqRaWIx+WmBRoNsMgyfkY8jEhobT
YH1EPi03yGpBta7aex5vlUmM/5V0JTjCPJb+Di/u+7ssC/r9hrkNtX4sMvqtdHEfVPOGLnR9Fd+8
gyztgLsbwrhflCvRQi+ZhbzRoEfz7GcXdJUTsPurDZoT7kDBnnsKLUieIcZyX7o+Dz6lNOy+QU5j
KZH3cDSrnUeRuKP/yitQhGV4MydUQmwu6rNLgpx0q5PUTZ/8TLtfFjewq1BF83cpiKRJhca/NJUd
AIKsaRgFXwYb8KnlBCVgDRy1H9oAGkgY8CUS5qACZjFjLUxwRejxGP0nrkipqy3HRmz2DTTCNl09
Q6rnVJZXuVEwoJeEFqwBh9wsTZmUmCZqDzYBHjvvGI0E2SQqcJ701uxzhlognHuX3GRGB1G9mQUt
IpVu00MBrRxQbu0KBR+IO4qfg4WlC2puYZ+LTe304DISbA0aRlt3Dug8xfcB0KPjgebo9iJcs+JW
RXSP0cOBJ1RkBrQOEOGkQLsAdWIlrXbbIUrHCNyuPESkVFuEs1HAlhZ5p7Psc6Kw/Q5F368aGvNT
/0+pS+8x8loZ/lta9GkTYF6Kfy/ivTwxVDTlwWQ9Wmg2YsnxamzYH4MR04XjrOB7e7+CTlrAJmpH
FxCDjw118oxMtv0/js5jSVJcC8NPpAi82QJpKsv7rt4Q1d01eBAgJODp75d3M5uZ7snKAumc32Id
GqOUabau2N84o48Iv3Jzzm21jMwhjv1Wr2G5nwCvGWTpNDRNFlLPvj5WOIJ5c9oO3Pb6oL9gdZr6
g27NZHNJkBtMQn5JuBNQYLwbkxRBYOSpUrNz6EpvVMdBLkQHb0skmwQEIbbOgdf6n5ypPJwRQABP
X2uKLXGDxRdc8Awl+NKn7VY2kwKiNEJtiQCyqhIFzQdQX9RrnalCRXFqrKAaU6cumR9jluWWMm56
Zw8D0PSnw9uaZ+vkkEU0kIBfJzx6/HOkIPvS1XP8ug+C1xnNG/Cj7verg8tb6+8NDoeppke3cCiL
zbHPtT1tO1Odn3+7XTznibu2y55ZoSgvIQXzn6oskTGTa8GegLwkbg91YJRkrEdzgdDNcmdoA12J
FGrB/8CdW+uU/IJmzxZC3n/1Y7HS3z660X0oSwZ3yzbTHQTGUJxgDe3uEoV+3tyLbpuLN2xmozij
NuHKtykmg/mX9vYVV8sIKdaRuXDrj1WtPnkiZieZfNW2DzWTA+B87piaPOtAw/i5nVsfqlKGHPdh
paNjYXJYLuG7LzEh7M5hXXvBf91cSxd6pxgY0EntCO+vCrvtwQDAdB+8hmXXJHlsnO2+7e26ezXc
+R85xYXbq4ehrE7obo66AxTv8Meb3Lk78rEI4utiP3cfyZa1na9mtdV4n6PrXk7GKedDpJnuz0Pf
cSVKCuf9xJu84Pc6uKpOCiCu+jyQYumeLSN769VDv7BnG/V982GOgolDmdSXjWNQ7c9W1XUbsWAa
4ijZ6YvxTz3AFZWZPYzO3SZBHhKPkVU9D93KPxug752lnBBQ/8aBUg9/tSGKFCxLsV6f5Kr4ha5j
5CgA09ofXuu5FF26a3esbwk4it2jJOAvftp1oMVRBYOWB+Lhu+G2jAisSlwHDvXs772l4ZrdSqVD
75nhrqxabK/XL8nc9vHuB2+GroP1weYJK5hlYPP8192fje0f0D5OY33wKhZjhsm96+6bVW5/+63j
3tJcO+cpcvIPA+6E90ivkGFuu0RhMi7TpLO8KaY/i4b3O0CONb93FEIU3vpVG2c62HoMx6psH7Qf
bN1NIZYlBQ7S6WiVzyzUE2da88h985EHUZ7GwTT9ac0y3XCi+b8I6PTYKEna+71juhMPtvFYdmcs
ALwx0TeBjPIjNP5nQ0zH0W9a+V7oqKIzhZXe7RYOrsxrhv5UTUX7YavVC46WbBVQQbn+DgFGY+6q
Nl/+ta7dPAQWWcjIN4ZgSbxx3MVliatoSBHmlDqpp6noE6X9+GdfFFwFdvLqXIx+TG7ZCnBFD2T4
d3S9wjty+8feyxBu0jmWTGs0NdVFk9WV1QSJr6vAORe+s59gzd3bawNganlD90JxvH8E34j6RFSl
/us5fXec0UZw3ni1OkyRrPXR9INaj24VO/tj3ZH6U5JBXx6g/PuD5ZdDSso0pfARWwlMTlj733Vf
AgNE9LvmSVFs+R94bPkd1dsjSvO4z5rQi4G8p7jn8nTw1yWz6JGYYZQOD1OhAEdn0oWXbDdKn0gx
9aY0UFanCILkjkpKkhGtjEcnHhJO16llkGS1UOuuSamJPJYF08nlWedmvpkrLL4sTXHzmwGhe0Dq
arGCBZN/nngmXbaxhVY0JYsmohGgKv+rN0bAtGSb+yIrPbZZz6Lt71Ag9UwNbW0/Yckvxad5Uz1j
OA0T9HNNCfu29A+1v4btUethcn+NW9T/GLk2gM2WApkO6Xj87Fyi65N8vwJAvm2Ju6aLp/jXhgTI
faCjVv8q92npQRq7VZzzdmlrlDlTbDhWkK8kuy9MmHWj4O2PlANhOCEnPrn5HubH0Qqr6X4UrQkA
3Ev/p4wG6x+a2GJOgNgt62VjKsK/41amft1aC+9kF+noh9Az3px8rZtD369zefJNCPU6MYTdoalq
LoisbAJPCuQcHr8rAZGxzgflN4N84RFkAZTd2thHS1mzSaugHqeDYfgdM1xJg/pRslw0YhyHy0Zw
/ttnGyMTkOYIyJa50CX6bpvW0eZ/N8box7mgi1NVRwQys7Wokhm99+djafuFSVEI9XGftmhAmiwP
7eaQt/HKCD/tAZ8qyNn+2hDd2XGJN49dm51DXl3V85ztZSNFate2/AxaVDSJqbyFgJFxr6NEL0WO
uiF2QUddki5ihhuPyyASZTgnE2J/1GAmaKpLMdnxmqxS+j9C6X5+2IRmuPP2XGu0KBb9HGMf/HXF
ooZ09qZVZWIv0M+YCNVqtlGvKJJ8q+VyoaNuc47XzQDwy+IpCgyIe8Kt6+UHtXF7JfEaVoAzch8P
0A5IP2JVx2iOvKVicBQAKWm/BEheauRFLNLbCJUhiTmcLsFQ7sE5xPSnMuVPxXbTFg0l4RU/jH/U
qxdpWB+/L5Ogr/37kp7QZ1mu0ycLTc7CLaz+pcht/4a7RtE3si8jm+jeX6H6pRU3U7cXXYLVmq6q
vJr6lw0e90+9bvGDJ11pmGOm6j/FSAngDAU7pMUCow/QvWvnHG4usxf6tsfa2vSPJapGJ5TmoWrs
xri7rYda3YwAjUSwQHZdJ1ObKNaudX5Y2juUh67TvZEU3tTZNBLqnzRz0dpJExRWmNqRWr/asltv
uO/3W2L8LMhNryzajNPpudjpR8ugTgyeamFHWRu1235yTMkXH+YWejb6S42fQH9s8UFF3nRx6tZ8
eHE5++mQ5wPhWGZrIcJcPVyCbmq9tIV68HE1jvWTU5hG3+qFfanq0VEm2PJLyP2gc91k8+zpY3OG
gJTxOUdO4IQcQT0T9TXpqqpZTcQ4h0AmTd4mao8Zxp21ku9+VHc/nIcoQJqiLZ+onSwP16t+z6LF
jfKfCE3gMYpymNba9lvkImM+feTEYMDGMhhHJ5/+1zZrup6zgJuc/kunREHES9N6XGjrxh2xepNZ
UrxY9htqjMIcNaL9u3gnWj4DrW7nlCagvTqg8YA3FoNW7UtDbcyX14FQpMazO/emseiEuwuHgkox
kD0pt6wqnRISDYHlAe5HtaeZnxPNqfL9LgFt6nsIfB7jA0WZlczaYPTgFygyCk/rXor9NLJG9A8q
XixzkwMWwZISkTiOW/0yr5HVHFRZ1O1rmzcYmmo+LrNDx48oBfMINxJ+rDMNiqrhF+FU4YUKl0Gl
ZMB74IsCmcLdXLAqZdx/hX3aCY1j2/aNQLPQ9Q54XyBa69ygumf334isSZVDXk6iqKVbsjZU6t/a
NEXOh47a9gDMj153Yfn5E9Ap7GRwxH6ZIiV0rbS18vDbJ+H5fl5hrrO1GHHbD01cHkPihu9az0x/
+VbFjyXpTjuMLKHW2e1D+mVDNJSwU3nBEBrWzrQgMayH+Q8aazZ2FOTOPenN+9vM6zSkVS707cYs
vh7svrb+zMFi7jYCt8qTEVb0YnCbeInTtst0DpadadbvVOOkvCh1i2uXrMHU7TTJWAoZKUjWmA8M
CgM5TSwIefix+xuwjXK0G589mcv8aaaZrLrZUHQEaehp0xFbFbpLKprKd46VkBYXwGIvSzbufrhB
m7exddqCAI5vstv5YScvaEwbO5/pO7rK8/0kt0IDXTDFMUmNOVH5Z+NQCsCXT8ysLyMGkqaOaveG
JQgv28Lb7qeclUbgZAf+O+5t7T5EuBiGk+3Iys6seQdcBYxdwqTwV0syi/dr+VlWVSR+7yxQxWkA
FGtTntBB2wnsS29uuCB9nSFSBc9b0R6FmSkHJNke4VThkY5Ti/hG4wfmbAj86dKgceifiJDJFTzT
kutkCDrrO0bV+lP7ymn5CPnsn2yWkPD6J7mb643X8RUulT6bSeQRf3IsOKlR2lgvVREYFMp4oOrE
E3Arazh3v6jYa+V9lKOqO7qmXz+bRtF2b6o6cI8euxk0Dcmjy2lZppUjIA4pppwF9/WpqarV3Hlg
X+LI/hWqxIHOCk/MWKCYNSCedcbEIkRG3el06167jKw+5xyIooavV4jxn26DYDlFlco9JpCq2Tlw
hDfdBSu/vLQbK/2sru3I4EL+5CbxdNXZC2jd/ujnO8ntewvxnwWL6y3HgDsi/M8JZfiBJzZfjysc
Znip42j+4/Jeg390DoicDHK/TywA22s3VoFchQLfLmV4mu5tadW3tT17x0Zocx/L0iZdgCvhYQhq
+x2NJGHWe4unAVVgNLv3C9oHw97sus8y9PYinUbiRy/5aLw3fxrjx84bt4Yu1KgzB1v7/SsuQLe7
LdB/aLDl0oIfi3JxXuIRWCVYB8c6hFCO7DRe/UHPidrfu5pGmPPOT/yAJ7QhyS1AEXMSjSPvMASh
dRk1FomrUKQeubax6nKpB0WQIfM0ReIZ5THr7j6LcejO+M2FRzYH0kSvg0mKcwWK5u1bOtZ58d+y
N/F2CjEdbVkd79NfZLGIgUuwbQW14e1Hgxn7YFdlfhGoEuRB08H+vs0Bz9qVzXzZtoK9HVL1qh8v
SmWlSlfV10rTU5wE3MMoXfPfbTeHdxDV6zNalO0fpqgQowEwNwgNKlfiS8qmG+505SF86Y32Dkvl
1x+LtIFhDDdhZqG63RIJs/OCUGb5u2qkkywGdfjkBtc43L4ko+yK6cvbpVijy1wO8dsAZfwwL7r9
meOFbWomO+VS07n6VDlaPw6TvfyypBszdMTaPI58OIB+6bef9chQvyt/WRMlJ++n23lT0W0R9tYU
fnfbjbvF3IUPL6NUaL0fOwsqkbuk88N+zSYKXfa/9gLwLvVVna98mhEitp+tbplrWigvpwisdIy8
9XAFjg/VEozHZu3labfD/keurXujcj+4mRerf5/t2b4tvFlAo3qsRH4vyyweoPr82blHQbkc2KPN
M9rTf2WPrKYv+TB9TTSRoOsxRU96VbJ0+X5uy/gbAx4ZH/WVf5LjyQqlekQIF9AX7KynxoHSEysf
2+xede7dQp2iProrJAC4421eQhovBLM/tl8oeeMHuN9jHLfPfRs50JvctekQe8dab/MtDZRHyld/
o1D46RaDFKHfqLsE6OTfrsBYwXo3y3l4yyeSM9NKosQx75UUrFfEfS6piqQeMqRywXvUIG84+OHs
pj275r1fBiEicammf0GwO8GxsdvwfqcG68bMwVwA/dIgag/RgHik0g8Y13m6wQyQe0c9LS77oIfl
UNbNRpqNtMM0iBr/l3J28bzjAP2YIlwh5VBMjwOh5f8MgnFGK2IcvoPOsz4XForfYhLeWy86+xE2
e3iy5ra7jIWgM9wqG/dYcFfc2YPuDjFA9C2sPlPysjndfwM6S4Q2w1omkSeDw4JyCP7diR825V+V
RlodwFnb33bjbFvSxnZ9aeGLTxEiaQizJmo+gn6LvhW3/sWBLv0v7lAchQ82PMmImH8Bs2bOGY8o
JdZ7Yiv798JWTPHRON4CleFb74pdvjo0k3z7WE8OjAGQt3oEr4t350tMHlrRvXEOyzx57xHvyrkx
uoLOIOWVkfy14N5+oh2Dv0pMofOniq+ui9UvEPz524Uzt4U9dPoZrXtc2UfItfADGVd3x4g88EYj
S3+yG6/95HIOoe5y52IJUj8RQWz5kOJVtE6ridpbq0eajXBI9NArdrf+cT1RPq8Bxpy2qsVD2Dfr
y15PDvHx8+gctXSq30Ln7ldlpnHFcTFtNwxrQuMd8fJXwgO6r5U8H1TDtlf9TGXu8vcXeQU0Mmrn
N4CAesGRJFGrbAHP3Dq0/D01BPkTEvBuAuwti/jG7jwBFhnjYOIYIbVmiwp8A5qQ8KAYMMjIvqsO
Zhjde9SUklqkdr11EHAkFFvvjyvBYWWKPs8WmW96lJBRyVHXskcegAqHp1g2G4w+COJ7XszVcwPp
jbbUEitwczEUv5ct7xcMV0iI1C6GfyU9rNkcEBaSBMqPWRr8qgsTuy63EcmgR4AwY+TDjuVCAfPq
/We0wU0gV9Ahul60vzdxPSyZPTqTrrLg6se6IA6d9be1r7DhybI75XhmHLG9Z1dZlXNhDwMj2mMh
lp+hG42VgK5ZH245zgGKcQR9X7lGB39uxsJ0f6dS9vUj55fr3jXt1lmselE+HdhYdj+NFtG8IYL0
W2QpTW93BxQmps7GuZU7a1Qf2IQQ7XIqynTd+8Yf+LFM41xwejTbDVuGQsJX5m2F3WcdIsOd4A2o
6dkzacV4mcatVe8iKFHapXD31X6swjEPnyiLj5x7ymRnjhm/iG6ww+z/iLWuupRGyqU8l2wB9IJ3
jAtHFEHrah3Lye6i/WEQwRjK48yGURenmSZXKn+iUUuNDy+WW/U6jkhyNTee2qOvHtIhYDmCgMfW
4Mptw6rgI1aeT+6EkqPCOrfvzIIbfMMBdWyEdEHt+YhVWCCfsO6oweJLO/DDgO6kg1U7s0TYDaE0
pivyurXIXJpA7Icedik6O92scr5JCJzxLwebA4Bq9tHW6sbJm8H67OZdixPys0otSaQR8LoM7flS
DkcrmqNtTnXNnmwdw6gyxdsiQi7jaCFr8gEpzLSAY8yu1RzdFt/Ae2C3S3+jsdeFECHM2hcPmUDM
Grsak3qFk5NY3iLGPFQo/Zq70gtVnvFzV7MFc+ZE6y9+FyXa+8Cs3wsuW+ttmzgdf8/0C6/sBFsN
3JcUc9FZXwRYO8TN7EyrzXOwKHt6kLC4zg3+6cE5EZsxIY/3JggZnoFG4oZa2656CCQ8HkLI2XIP
HnRNeGpp/VT/BUHfzLAzyI5fsTLk/efgLjbcs3EcUBF3pZU30ZW0q4e1w/oKWL7g/Uor3Ef5aV+D
FWaNxYzrwrWEYtjtUJxmRUTG0a2FWiPfMXlEbnUUjlu5v0oavsQ9LOfGr3eaxbw95NBa0Rt2FlwF
Vl8OhNzuQ1w/teiFQ7SPvZufsVCGeUIe/LbfdBuuvMc5ruYchj902Sl2wf+0TPi2ouIsomVbUT1Z
s1JOpl2JFBm4cfDrx3LgIn3aIwsdRR9IH+DHrbAlPIpSg38khaBPNyYFX9W+f+InjMOzbYUN+mT8
yEt7g4F9gTIOJ/jzJDBDURDnxNrs/7LaaLG/vTrIsYYYhVPlgJ9Y5vCcWKCugUH5FC+noWDyOUg+
omNnrZo9dXK30orcGw70iNGaCl8Aot6RrvtbWoJnJJwb4Yj0qpNn4hU4tkZNYlbO0Iq7xl/vcoo7
TIK/VQxZzu8zXJD8XRGQ1BW9RIQBDp/bH7U1uOMTzaumfsztCDJ8BJmY/lvope0vDJvhhEepRLCN
KMiri4utYlufYCiU+EZpkk//0fnpzze9A0p7QNpb5jy0xTaelnAx3R35CiIGYq9jeVbj2utb0ed5
ntkhKtA0NjTd/cZr6tUHku+NeaoRMYnjDAyIk7XHfJ1sYQQuhgcZ2rrs2cSBAItxP4jCkQFPqUPW
TmY1pXEyu255+I8RMHfxyaCoxh7SW6yudfHjsVrMkTvFgTWYqrASt3S06ohjgAoH2OyGbHXujKBH
1c6ks5qWha5fplvP07GEaZ1V7WVj6IlNAZGozX4VK5wD1BKb+Guw4w5BcWu7+p4HVpVn7oPAvJu1
o4oYOwP//soJIyZYJ9xetwZtkL5qkbc65WXv+/8wAar6WAz2tQtS4GUdyKPz6+C0jQS/Z0UuZeif
c5/02tdhHP7PKaylvEC4eu6OE8IC9j9EQMHjowrruv4taf3iXbXz3sIKHVrOtHrkM667sE5ksegN
chRzUTedWr6STX4ECpD+y8Kx4mwgs7z3T0Pkz23w7uQuruakpE8hyOxqiSrWqGJso0svi/4/zVES
p4KO2fjoF0pjW0aRb+2nfHUbc0cwOQbYnTVKP4XbwOVdkUbzHBptswW5TbemhpbBqwJgdp35z0De
uo1H0YdZCI7VkDvd4xIPU9OlwKCiptqrEd5XuA92c/TQPfXHXvp0MCSSL7G0MKljvLsZAy/O77ow
sAEiWqvYvYvAcU2BCQcmJy1ixvh2A/UfbtArLLDWo9MP96Mjm+YScsXC4BgYjiFBO2BiHqbd2Meg
B449t+66KcTBoTsVn65oiuEMMBkL56ztTbr2+6Q5cP+WoTuUn31DfhedYGu9BiqBbKSK2K3zZekT
Kl4DJEE1rZjpaoNjHHwNqOCwO5pZXWY3Bp06GB218q5XNjYbkpGacE5nklGr5z6Cne6TNloHlMbw
gG2yiamKvyeiAucCRF6UVUlkIEnZR2+qPeMciOkPXP0Y+Uu/3+Crlv0fXBGwHPwUrniWEqjzzo5Q
UJeZFAVLWmfWJX/Brq2oGTBAFXmCQxhV8+CMRX7b4uZu4IkoPC2wiOZiPU2Mrf/8PRjVxVM5ERRC
Bws0STjG8nW3ynj6VQq0BB7nWhPLCyyQEuCQsGLDhOfDy1luGr6nMisjA8fJrDMG6VpETXNiQ5fU
JrZ+1/5tiQ8rnwKiLih3JQmh/M81VU4F2UznaoisHQXbxohWWSN2rdHHuYlz0M2EU3Q+GGyliw+M
DW19s6BNHR4DRAjlc2vjtjrutRf2N4ZGQWagndyn9satmKXWJMRLiLEz2n0L3hh93bfuFZcSAXuK
mUebWXb62EraQXGMq3jTp9K37GLIag1BcMa8CROfm97Et9bSBP1h7Cb7Z+vbtnlGm+/PGmEq796l
Q8R1qR3QUeZzTMC/hiWO8r9I0xcjknZBRp2NSMHCKAtyGco/1trk+3beiiJcPnyamUm0Lh3inJKC
rBKSXSByQO8jXTQ+Ab5+xJK1OmsQZmNXaH2U8K3jVzeBsOOJtOz1E52F7nFYcP/Yby66Gm4m4VXD
lPUemrMH6Wy06crNtoqTRSQYEhhPGgGAZDf5kdufg1WDmENRRaOAV9QKyvPYOvVVLQYv6sKiW6tz
YzvrVJ9yBqblPITM+DUjYN2Irx18Azkr7pr401sGYhtSMMlcrckSenX7j7m+QK1L6Cyrig8Jm99t
rgpHsjlAWF/gfRY3rRFsM3FBnPZPBaqr7aNA+EVSheC6zoZIBN5f7peRsxFnGQGreQWKrUtiAKrE
Hf18PFZx5YwPmC1FdYjUJr1/eWiFek49q/PMsSazi27bCtHyygcsgukbxGrsgUlmSc2v8ICBEvx2
OHA3v3UQdxeVIEVgiaAxhKUVcXJzr2VwLPN+9q/jciHfRahXlPb+UtXdUU0qLP9TOccZMtFibc0b
putoOxUOUQQo1NVaEDPOgGhfnWPYGVEIspI4tnT7P9ve58bKZKuZJZZJ84IE3APhG2n3pr5DYYOX
u9ZXUcAULlV3robFQnhCwwYZDWpu3O3NUzF2f/iJQN5iJibfQYT1Vq8Mkbi3fpMoMk2n0cd9dlbx
2g6KJ1mK9ZVgCWi7o9xm0JjN11iLTj1TT5kVAPX2dhQGWfGpiQq2XH7Vxj91/hIgoUS95Li4yeY1
RxU/bAX2OpM7rX/H975vD8tauvLoKa3jPzhRObEyK1KKRpSicrY3WXflFxIw70t69sotJlEUVXf1
4oMAHtCWksfgO4td3tpOL7B98ZzXE6IRBfCU0TXU7neqnJz5k/FzHj8dgwl7TUeuKnPXWgLbJ4NY
OGXbgmW8veF57+co25iq8NLqkAtUsEJpFb1ZDQaL6DSKZimQjOb1TqFU25MUHkkKI49jM2/q1XE7
ZQyKUlP2HoyDRLJ5g8lrcebzjNuvVoQV7cvwaIe82T3Y/rzzCMuJ6IVXhPeifNrZmbffDbIU8e2T
L7f+aYqorG4GDtZqR15q2fE3X+uwnbYpQASFZXKti8zqpFrR2I1U4maW9rb9L6ll+JsY1rTn8KaG
McJwGLCyEm7iK8XWz3M4ajEmJF94IoZyRJrN7c2FG4x3O8HF83QAYwyHHlHDrAM38/wVuvrsMYrX
7zQqDMjJkTj46794L6btLziApf7C1gXOy4JvNfyvXBrj/FjrOOsmgQn1Wue+RT5t5kNu9bo/jVY1
837PJtZhxCVVGOVn9jqQI5GGKD2xtLSWqtpTC8hPGIODk/08CE3RVCjbzfkcCm3rW4JNR/XS9DLy
H6ZR5P3LBK9a/xoH9FzH0uyxfLCg4ILEFV5N8w6rffXtg/jnNz6aae4RblE7002M1s4qPbfIbHgf
730H9A9erI2ZlcwTt7/+DRDbd6veIne66iY3OrYmrhBYzsHVXnebF9befvp+68cvGNlw7bMnN06f
2ZIT+RzndWCfR2At7xAOnEC3iudiPBH55CLvkRbRwVFJK0W2rTjNL+R3WOYaLbCzg/jVolcOpW30
3CfEOLt3DmyCnqozoTfLok5TFCOWges2O/Ydfwuri+YBC4IM50DY3cBFjc5O+rQHnLMUeyUOHYyN
r7hzkZCNGZ0dJZqvwY/E9IeUGOpvU1NADTPVj4JRVBq7X0W2Q179f1VbMSEj8q1xXyZTsNOtlCDR
dMWPcRlHZFLoIF9PaCdN9eCP+G2OI26h8li0c+GflXd1KxM+wW5xmdcdZxfu9GG5alID7Nf3/Nas
ja3Y7iQ6AFOMzg3+69479jtl2gwf3Y71f8C2Ft0zg/X2k8Yqt00HTPgWJgFO1uVe1WPQH8txXXyJ
fCS2gm9G9ZI0Mby/rGQzHXYpvLaFaW5HaiW+WCD8lScaxdKaeh569jlDb1mQ2V3h3tD1XbyWVc9y
3jfK/RIAVN7z2HBg3ZQrvMZtjwAYZyB3liafpLHtbO6DqARArIu+vlB/O9YkFe0cZovXjADbhMSM
5XHnD8bPugy26TQTdDW/TahGrufb4IbBR7exvv8QlxDJ9yXoWxxcubOGeO56eNMPXDQW+SUBAtoP
PcTudByrPh6+0AlQ9IrteLeqv0ZaWj6jdhQMcvgSeY2RXDj6WWzkF0Oe2eWeobFsu+eoW666FXu0
Gf+naMEmqYPWiDCJhzEfg7tyaFHUTwVajuOuar2cNsJdqoNH1IVPMsOE6OKuKUKAu9hb1+518DwZ
P8pmh3I0auFnNRHTm53Rw7aYX6bk65XMPj5n76mrwZkuLYB4c/D57uM4bdYi9k5FGE1f8zUCAGNn
vKEf0a5tvqNFkeF4AeaDZfLBm6wT8zTlf3ehxP73O4+8CkAesZ9k5ncgG+qPnUwCw8SGYrZhsA+Q
cSJWy3EPIpCQ4qsl0VS9wUep/h2iGFI0GZa5NPfID8x+/R+Dmw4mxm7i9AoYu7Ljfpse7XIqmvCw
xYMN8pwrl4IQNKwYWXRvuTjZR0dtD9ybA0yUUJg60FgOzazxGcelx05QN/7cIRp20Q7UAFvVAyXF
o0hxgarpe93mXZ4Raw9VWlQBsQcR4w7yoqowxIDSOLP4fpSsAPKwK2McrdO9V7pt/L7KIUbK68nI
8hKOL6rNyX4goScBG1t9DDDRyEeOsJZmFca36H3v8dfjr6xyjrVDZdf0J03+oDCRD2MocJX5hd3v
2WDlbUQdqe0wedxQ0rqD+I+Ds8knhDdL6b+wWLnDOQ/mOvTe6thyzc06tcROG77fGUPwFocATXXl
HonGs5zntusr9exvwN7visQE+5cVwXwec+JJ2lsMxKS4aksPUZ4EpZ8HBCqEMnowi2q6S1PNA77Q
ovKiuTqVm0cFZTK55O3X6HK3EnntUKndhhB36o7V3u/bWv0e4kXyZZS2fTFRLKpHbHCSVXAaGGWy
HidIf/ofR+e15LaORdEvYhUJ5ldlqXN0t19YHXyZwAQQJMGvn6V5m5oqX1sSA84O6zhTjyu8IZFI
s28X5QXuP3ZdAZ2gIXpR0OyoVczYSpcgU+se2xf5NCG4zxzmlFGg9pCcpvQBUbcpTzxtsKEQ/ByR
fHY9p94PqwaBbMi3R9if9iGSGNVfL3gzjuW4vFki3PQNEEZ0ZXyg2OWfzOhVnScap8Gu4j01VNsy
bxE0Y1YviWeZEU8at3HLGuTPEQAGODg2Q3WEFEh6Z1xaftCaaZ8OBEtJAxaVJ/YggojKNe6U6McV
KwrRn6RKSu7MMdAuY5uTMIdHIcuTKMexKe6usBu1l2q1xJc0Y1j7UCMKuOXZXM9lJQcJmoDtzkxj
RzCJwGZkkvwSzROz330/p3QUiNmHo/mPSZiK5Bar5xq3aqNKLi9q9gCBHVIequ0NU791/616SAef
BX6qEM5BBEttWBNkOr7RdcV42FHSzeyT7Au3eQbrkkTzOV79oJcXqiZjdU8rpzp0DN/1PwR0FCa8
KpJ3I91TECLCM6/eHBnG136cfxZaYbwv83V+RpdI4qPbdeVvkRNC3axLaPwY2dXVTrNZeXz5B8ek
65+Am+I3mwA1sTcIqNiGkdK/qYNFzf9xvPce86AtcTFNkXq70NBRovU0iIdFo1EdpJMV9dlBcjo0
0hY+9cxFP03eNctBWnmK/3poqh18kRmQDHEh0pQzLeXqRcEZbO8L3sL190SZ0/WYytNiQnQS2p/f
eM7Gib9xoy6y72qynDA2jEqePHRIc9csqjDrve4pJVJTXNW09ZSnGXyC6ToR4FKMu5kSEBHaYiCx
JBaK5YStycofNK94gBhxruMnXjzut5QFsW+aPv5lDuOiOxJxZjCfAIIJrtGOiXZrakHtvaD4lSH2
lPjpfmNXscOoa/9NooV8H5ONeiWt45NuAH4qPnSTsFxDdoTNTqHph/pSJa3vwTxPG7Fvta7MbUl8
cXgKWYTm/yF1OwZ/8iYw4iFLEDNuHNaSqpuSpAFsGBk1Qv1BwgzCM1Qseen1sKC3R22aErgB7npM
swJ8Lh/Wqc+VzLKRJGreRf438bxWuVtVgYM7E8SJq0PhrxS2Is9NnXtdygm1u7FMPBt83mR9L+qw
me9ID0GCmP/PiIeuXTwG5EOHTSLHdL2kjRONnw5vy2TkuIioiarSFvwdbL3xDDk3KFsTuRP8OTyF
aci5ArlXnmoXrRWZsRvLskWETZt42fPDLWlDL4KoBJ5eJ5u03obBWpP5AsKGQko2N2unPz6CaUDk
LEG/92rtBDccoyL3JieAZ24cOlAB4dC6q82fIAwH5+KmRPOR30P2NPNQ0JM6CUT88MtJByBwrE0I
5/NY11RN+7SrH0iaLi0nLj+u916oODBwrpl5qiRkuCC7gI6pCbpHKc+p0uO/zFRDKrlqlqDfJ7Jd
ooNEpQ5eBOhDmoMVrdZ+Rzhk/GJoXuZdwhROi7Sa7cviVNV4MGL2QSzl5CPvxTCv3bWZET2qdJmm
vWzyfN5rfMfqcc7m1N+5vNGLeyvttYEwV39LSjr3OXlEangemed9JEP7PFQEq299BwzXzcIjElOr
VuIiKTBxRObQgVS+xvSknhDpqHDCaXL94yCoS5M2RzF/VH6dnSWPPPpIhmj8A++eUm8SHmTJ6Zp5
CTYwJnqPKyGhLRaYKKLVBMlkfCAxW/s/M1CJnLpowJIfhzirVTS5pkGTNAaQVgzgiQNJokQBBhzb
EE2s59TLWhJdKTvvWbjLWoLcZdznyTgHoGi3lXLHCXyF46ScrzvvP56nkkTSQHOuaS95SYI1ONIe
K3BeUcPWvV5sHiBriuY7Wazo9XZJhu4Tkift4TI2TXLdcDg6KRcpCgYVMdqtPWnGvpgurF6U/OiZ
0Ck5yLCNI/jtXeF0pxU4i32C3EGFitla2zdbkCuGR9NWgX3outr/b/D97h9FUDc8pmGS3/sZR8x9
VRpOVW7LjMKozEhIJlyzFJkqWDl+hGRXp0POYesc5yXc6DFzJNSJtfT5t4FSuGrWTTTWhwzj95ks
fEVji+rwLeDAjso4QW3vwOfwn+l3tV+eJ+ryVPHjNAepVIimAJeR5bIcUpwL//HlUDnxWr704fL/
HhfHsUvmsgZ2B+cAy5ehlRsXXSnCrJiLH19G02vME+7HEUFib8thjNX92LnDG59IB595U2vzHRZI
QIjaY92evHJS3bmQCmd06Po82+MfA0XJU00ZwbM04HFFunrfg5ggd16UjXkS5NjtyUGahl/iyTq/
5dJqv9lgLKPDqsrs2SAF+rs+4HS9h9VJYnEgF2qQC8Ii2QFBJU+ds1eECIvSrtt+2XoM8y0XN6ei
ktFw2AuWMNTfdStBSSFsZVrSim5DUYmdi6tMMj0lTEnNbJBTdAJInEPdSCqOhVQIem4ku2e/WNdv
cWKGZrdMaOR/nTLol7MY4IQ8um6e2SsbirWq5Ld7GUNqGDwOmOtAinVTuRoHbpNStqv2pi4dYmfA
4ML7HIfxH3qdE/4aeKYfSntl9YIPTPwjxm6+xx8EF5usszjjlfGWzwfXOidUzuQX6UleUgdOF1WM
oOhpr8fxU84sXh0iPUNkofTpQVwGCtxADWD/81Yq4HXQWWhQE56lpPHgU21FBsyGEuJAveKw817t
xXbC5R/eKIyqY4bobTli1TA1QBP27n0GLKc6d2lIqjjz8zW8DCm3Pz68lzzk7tR223HBX7mgGE6S
E1UPnG/qPLKNPS+aHd3OsYdAYOd7QSRz2naAvzyyUkn8MjOO9QfFBfOfA0L1ih/oLDMqgVT3kNZZ
kx0LnbjnppdDcItkSalS11fWC6NV8Voj+UD6Y1oQW9CrydFiMCLvh9Kj9u2wuPCOlfHDg8taZLll
CVj7O3Ph4MlO7P2OUPFYF4HB7rCqpMG43Xhl60UoImM/7uo2rtlePKU6PnESwBid5tolZ4Z9xEar
eVXPPA1I8K5loZcdAKOVgCXOs58e7Tis923MIuoxmwN5jK6OeIRpEx+jpddwWlMKAeVNx6KuwD+0
/FD1CRskZ0hm1vL2g6PDWF2SHtnFe/d6JxyHPY3CgiwA9ZLm72wir7qtNZ3dI6e2ZmTtapT9Why2
m8x4SX8c5wrGnU/b4KMgDI5Rysz8HgHzYPTj+MRmjIj3hHNaQAmPX5OkP3PkpLm2u7wKeRQiy9MD
z+tIcItxdg5ucuiF7n5F6LJf8E8w9b8xIFv6027WFBLMYJ+5LEOli5vkhCSG5MblT8bNK85bz5sm
HnhkEA3hCV4+ecY22JleUXo5AaKuyBZrCS/nefMudbqeOu2Z/EO6awZMUUBFmg6lsq2iXkE8d2fm
CAqFFp7nb4Q/pfdwdQ1u0kBM5ED2Fs/IcRxYQonH/Ub0WrFDiZppTUOa19dKpn4ZzUe5eHIBDdQt
9c4HE5bu8f1h9apZwMzhCrm4dDDVaWJj5X1iy3jZxY2dWCNTTKb0nllAMtW/yzAMOAhZ0kPugTDj
+X9ITrH4YC8YjbqzUDF8qbHt0s8B5yXdI8mhgpeyF+bUNyPd8CTLzYX2WZj8JBbWwwfPeFvcQppQ
OxhhNsFNMcu55KtEGGkSKNHkM8pfUUesm+YtGlr8h2F+YIZf2lcJae4/bSj9UUbuJcwBwRbDTalb
XTe7oZwJElMLsvltQP4TOaea4XyIhnzOWYCSB3ZSNlYe5zpdwoPtlLQvpWBNKEZqmvSXAZppQUBI
ZMMxUU1IvbZH1t1UKzlatGCorzWSJI7GqZ+LhRBWAlEiJz9fHQjsMG3G8yKfIqe2/a4cRd0flkIY
KCiy5t2ZJ+ls7pa+6i891zoFs3h1jk1/XaFn2sF9yobKSfaVH5rbdVg9wt8rd/aNJE5KTbobzLny
6d/vcmFqUv+2JAuaZR4W6IaNXz3pwjHWtwvNcyao1VG3bT5QnGsnDmyvCoO+OIqJQWYT27AK/zYj
NatNjeD/yys2f0w0tfsjfbHqyZmdAPjB1SxCd1aLIsyEB+9sgHfgTc3eEv6No2tNhWuFyZ1qIYiV
gXrpznpD8aigEvDnpyn/o1khN+8oU3jyLzq78TekAdd7UEZjvkU9igmZotwB45IhufE0FgFJ3pFe
0cGjhd1vEzs5fyPtjAvRCo8RzlRw3Ojaj9+LnWhpXRkNJJIiNrexN45GeVMyK3vsBnxbuniE/OH5
ZK1gF89/I5TV8kFWbm7oKTsgDXlkNmp87JQSNN0pG1XHwo04xxpnooPAOq8WH2FlwYhaNN2BJQUf
TceuKY+q83tzN3DSNaehnvPvqeIhjLLqLq+5nWZ/b+wKw6nEvRt2CEKcaWBou8NWsgfmBC58Qq0v
KvOa5mUYHRp/ns1hrubhp0g5aF+H4vG5rZywpxLq0LBjfvDB6ZCdnSkQr8EfSbJf7uva+vVmKSou
4kDy4t8wyc8fad7H7U62rV/tID1MeF29SI7t2pW0APvytsmtfBvhTJCMbNv6L+nCXN70EHDfPQE8
5wZmkf+Ezy/f4eqsuHki15ckmQy1coI45N5WO9OgzJbVl/fk05J/OKp5fA5gvc0X8nXdcJ9GYXs2
uidICiUifaNtDUp9knSpSV5Vvb0PmpxefVljwRXTVPl7TAWzJ1JoKYUNRiLpsPqpv7K6MhK90IvS
f9E0NXY+BMzz06HqQ5yHTEDhPvSsKci2kCfSS50RZNlRTqznUz350Rks4nhs5TTSOJiLlLj2zOHk
nkJl4+7LzjpUuXs2WNCAI4kuyNgeS5rjyFxk7Zj8Vlvz7KljNzpAI1vfvKwSzl3RYVZdweeKIiJ4
AG7gDEj2PJaf+K8ul6ztpzS+l1GVOc9YU7hHyRKq8eJGg6/Py5BLdShJfzubyknTv8uQwZ+QnPhA
7i6CDlakl9w9UYlk+k1bDJHXoU5CTHdnicMPGuZVwttDE5hwa1jNO21iL+vIjVtyTJFvY3zDNW7b
Ztdn8LRBjeej+fREyrixyXQxvk1sAkP79Ua1M6MTl8/ymhDejG3qDA+1YnPUcZSsKDzTA3Xscazc
GDbYNBDcWYeaeVZrtIvtStCOwZEtV+rWTEnb/mgwBw/zyNR9mylAsV3L4IByWwTAwTejrqL2FoUf
mhhwu2kgNeHy8J8ttcddt67VUx3E8ifjM77oimGHYj9fJKLlNL0CBR0VgqNc8X9jC2of0jn2QB8S
Avf7NkYKz/u63ZXxmvSnyJLZ4rFWp95FxWl8WbT138OkbO5ZWgxNxyPS9l64AgxXEAv4pIiYy4vl
+AT0hVa5viM1iWeeLyQ4aaIbr9t5hdPGX+vMjowLOweT4lhqZnKmTLThXQ+0juawAwoRFgqPm2qk
j7EVAUTXTQwD5w3vlh+4sm3Gc6GYlvHA6VJCuwwnH5xx51QfOozmN+DlaIg9nLd3shJZfctCO0d/
RnnMijx3KtQBzUK692CXw7vWx27AqSyrH+vm7W2hpKr+aeG7is0syNIc9BMYp3FuMa04D0OsnCY7
4nDNwTp8zEk30l9p+N1O5PWrt5FVCfXbOK7DXYL723wlYRAOj+Sh5v9GUH3VVnqr95fTVN9eIFOr
hizEXH/3oVM/NtqtCehFApycrd2UtLo32vlOhC4FIiYalJMxdZV6SosQszHm1761U1X+GD9znW+X
fiwtxVjZ+MBlkTHLMH7JnSdiykBYhMFp0UgBZxA3U/C0YhAPH0waS/cfaKZwuZFuIZKnmK68vyPF
v9QXr2vG38lL3f5o5lR2N2yJlDg5ZYg72c7EzjZDMiwT2p3V7m4WEeLSZgyddXiRfdCkj+RvxcLf
2Lr/urpMg4sIE+Hy107muRtlNl902UwxNQjP00BeyeY+MprI7LWnk5BtJ7Lqy17BhH1eSAN2OA5G
n9MKyf2lg8rLgg3fhMe61UDAOd5DWaKSUBGM+CSlFoV3CbjdcjMl5D1ZJcamhVOdErykbVel9UG7
CZmwFHdmGwCH3kMaZw+nKQPHf1QzqwVvMyvIh0IDNMsWEwxVsZnT5amwOZu8OLmP09b6ZfhZL8rr
8m2Xe828afqsIZkdwrojojIUtHs4E4BBVJn/L+hQDO5cgld/oOxV7jHDl4ghB4nxOZx5R+2iohMr
G0X6avwNAaLh9KUIMwBp+bL3DT8z2Rpdeigrq+7CXVnhMt8WA7qeCBsTfMTjYPzvhMPnWbMVARWQ
1TT1jx9YX28553RUC7ghSENkY3pBafCY6temvy1H9kzuqMJlsFU7hqptwXYHXM1Kq8828Ars+k6F
Ie3hePhO6xYwhFoDVWJIjQT+Yfiuv07mM0DAgg5+14aGxl0+G4vHldQZFkDHRDNoI5jUmIS7DWs8
OK2B3yU0MCnpMLS2E0Q60Jsx15IMpH5gwQp6Db5tHm/DerbQSzXLHRWxcwUdqWa5CFNWdwUNkoU6
kYbI0MQMgQmvhLmH89RHesvC2nZAwPHEGwf2CPy+30ITq2toLH4Rmo3grfSfZwmVQ8RV3Q9bAnI2
VTBR8CTOkOk27pSNjzQ9DS9v3o8FsMhkfp1JmfzAeYfQkJbTbJkcXJhgrj+RdA5tuJw8zsYLqUuA
w9sBVtOTJr1KVFDCTdkMBIb8HRxI81nUKxzRGuGK/SpBE1V35RqDy4h7Bx6gE07dx6rx26/pohig
1Nw8y9WaI1cMEB44B87TQGQm47xWDRc/TV2qlKEjWhRWE/znpy6qhuP78lDa2vkmXk/IK1Rp9WCW
nmdcBr6rR/yV6p2gBVDYuGIBGVKo0Nu6v0rGHjWHa0UEZugu9Rfx3ovCfdHN1LV7/Gjy17VpBL/E
NC2/6CTNW0j5LwTDhVOzEY1vWLuDcAKICtpeA/otCqmmNutnVw/ye41EAUEUj4YNeU1Aky0bxwzh
ro4iBHSk1Y3nJ81zMZNd3ciZvC0fbYp+LBzVEz9aZLcF5I6B7ltZOge3iHqWgttr1rapi/5xaHqR
U+os0RtIuo0sMbEp8F3WxK5y6zGdvZo2Gh55c0qghCEPdDqMLdvsI0LX740LVptDZLf+MU1EBpA7
sym28RQlD6U3cU5g0DaUIYVj5cZ4gowodM0Oxk5Gse6Q0XZJtixybjwGhAoBnOx//z5psX7BDahi
SpqEp3P8Qojy4VT8dx2P4dSv7vISx3UIwo2sFac4vm+ObDnSp23Z7RF0xqHbZukmu6zReBhEvMDX
hdGbbK5pyyO7ZtqUXq2i0F4hhpTbivv5DNMuGS5W4gZvClgWdGSLhHjrTM3lcxb1TAYe7OvTVAts
JdlmyY+kQAu3JKLse4j7KHn3bINuLjnCPiNx8j8Jsl631pSaG9MZTR/v1y6G76Eh7a17kWTyqcy9
4qs3V9pgVGOrtbx2iq3qNVcXBJzsPvIaOsQcHvAK+SJ4Gdss5Swd5+nSbZfyOok0bcshSYqoy/fd
5Gs0v6ocyFKwMOyNcClmOxWYa/3apuo8eSRDdiM5g3/O6uT/WP+jBEZ+Is5Z1Kx/Jp6DZptqGX8s
i6MKPKeyfKMQPH/IJhQJ1a/APCQAktxt58/w9iaXt9amZJJ9SbWXod9GBl4QDjYzv1+RWEeHIIVI
l6oOL1Wsuz+pRdS6ZHx5P6QIYYcAkGPCX+sivsSkWMuD7CAikAEYzb41WfwQhdYxex02xa1oFh7J
/pJVBXyOsH+YdJv82JLb5UAhI3U2LE4SzR5gJP7ihEuBDI35yw6CiDF07Rc8JxMus78LQwVYFS/K
+/WK2CPQFyyhPpVGZ09144PCmHxil7sFXnG37bpxhkSlSjeQm9kXgovFnYMLLTPnK0V9SjmCL/U9
3yW2tWYP5Bnni09A/yc3h5YVToxYeulvugq5e5ekPknz657rFz/DSxs2ODweR0bo/BTcKU/TT0H/
abxbv3Ay4Ak9nK0/FeGo+JBoCP1UgZBM1KNUJGM3rFHi7m3XAdAEJnOe3ORhmXwTbyfz7Xdq+G+e
CB6wF6SbR7Z9jsA8f1YPGkqwabxeJfdXIgBhNC6rjswbCrVPkJ9ARyuOMzxv8yGpACgKyKxVWKAR
EVxiqUxWnohW90gJZBimkfWvLifdjzi0SPQHyxAZnkCk4mhiqMEcxsjmlTMUyXLCbqZu1U3Kniq2
IXA0jOuCjV0pPeyw8IevUkUq2SeFJwErD1Hx3fNg+opBB2Pbj11aMGAXqHZLO9JSVciTv2naR2u2
bYohHrvLqnw/OaMD93RsU1K1fP0qVCa4nXgRNf/YyWMZakct2useKHWdZEC3NUwUfWrSv7FHXmyH
JpuH1MtwZI6ib4tbvyF1vL0e5sD0y4UimqUDQItTKl1t1xLJwcjCo+fvZ/MXlnRA8sDr2+XWAjVP
wcULFsrz5XbNTGoITus0PIeULIaIZk/Mgo+Skzvl5RyJ5mxWpd5qt+LPsYPC9g/lgh6yiaWTfKUZ
JCtOZVQMNi2R6/pxzmvNGpY6q79jFNf0ZOIxeXNUMlvihhFtGr/pzH+DDeiINRAj+WEccLyshmao
38PmS9Qx1UP3SmpRhRvDsRdURRs3LMjJ1RK/jaw1fJ3hdZMl8FNtT97iw7LO2aRjjyll6n4fdq3b
7MZ49O+xfMzIowDZNdnQ16qHm9lT5fid47K6/xzi6oK3hJYwdih7H2d/iR7zGcH1T1/OuM6V7/bz
uauThhI4uLRObtGySvllsDtHvWsLOsacKWxOBXfj0fdzbpltuLkISce/kxnB/vFRHHlbtqufAmPR
IW5yVg3hjU5IYLJJqcyqzRiEPfukIDlp8cDCe46BPdD/FQhnERGE8+u6IgEyz3aL61YA5CIZ0iz7
3pWZgtQtan9+4NFSNP9CfG51CtBt2fZhEPU3kIPy9oVOe2efvSqyz5YEK0rVMiXc4F0EsZBrtZwh
wa+VeFkR3wte4+lUvMFzTpc/ha6m7tb1RiHuCvZ/87irqgCAAnWB7MYQ5WOnUUMdbh9HtJNoHNf/
958q9YCQUEE56qta7Xr2d3NUDTFYNkjtmX5IjLL2NMhO3fB651VD326eflHE2GkUEj8ic2Az8mWm
Feott1Ub3811mIY71/Av/iNN1QUfNEm9+CmG58q3TSIZ1RU6Ftkh1mGZBx7iHUdrKp5kQ9l34R5m
Y/Ijp/Ey3spZ4LNz+Zlu0xDk1V9EwtFBYRsReczsjHYHqAdwZC6XaXijLAX8Ik9UZu5xBLpw3xkk
9k+zco9IfjPYvQciDbJ8gjGGQRJERr6TmRyizTjY+aHQM1Sjdp1WEqIwXOOTL8N+ucHTHcR7p/t1
2jmhilhPgu1Nj3vOXK/6D69g8c+KysX4qNl61793fsRlgpSC6hESyOai/52xdYkTxQ1pjNXTMQRR
Q9Se3ZgzaR2GEmpHGwD0Ac0Z3KP+hoGUsash6BM8sZFCJW8+gC46ryQxss9ERIX7DM9wAvnFkHsB
RKPie0MARd9K3Noj0kfbEsInu3CmWQK4Z/UQJb8BcIaYOeSehXMuJyeqXjkwkpMHxi+VO22bih7L
axKrNnilA+aDEESGo8FHDtLZaqAVFAapIbvwzeEGvJZEIaIjx333RDJCJq94fyzi8ohVlrs+suJx
bsrCnkKAB7fznHuvWVpTQHQoC+xr05aXsHWR3rAscpAqZcNhKR259NngMcnbZbgWSiKDdfbUOFjp
l5H6DX1e2iJUDSYLkYdU4eicVyKRBS1GFx7hg69z1kX6q57tPS4SSU3Wepf+39rDtP3knqrCPTlP
Eh9MKiGvcCOJcP5lXTy5yxhFgQVuMlZTw6Z6i2DBITemFLGJA97NF4HGNdy1HeZ91/fZeDekTkog
0AW8F1NIS6mnKtx7CgigpIsUO3gkK3Xn++nwSsap/WKGjbOvlI/5ZWKNoFkLUWOklGv7HzU3lSCX
SYGFtCxLUZyXLi+eCGGv+W4EeaC3BrQrxBLcgzvEXoUvx69Uyu0gquvjKKTMtR2cRuzCKhia58z2
2jsEa8OcOi5EV0GmzKtl6ZcbP4RJEyaHOm0RCsKkwIhopwWER9YM6S7AU+KqK8u52028j533EEU3
+hhH5y2ncEOXonOOQcyrImj5hjcsgxDJnWSwm1Bu/I7XuqJfJDiypr1TsfhlWSkZj3WJO6kGDLXE
xsvtKNhNzTENfDmLN9LG9CvthaS766Sr3uyg+ivCbfXcxwqx2LlTYNGDR2j5dXA03O3qmFjuuPdO
cLzajB6MOUBz6VQfqzFMP4siif8lJIg5EKzp9Fs3UcOCB216MARA3F/UGDVs3GThTksap13emWuJ
dNhy8m6DlqQUa73mgsPIQFPrlCFg0rxmRUlx9voQoBABCVqka8nGhWNJA+MrJrdgX65cA/uQkjkF
bzrg6e4bW+blNiJYWB2lO5Ts92yGH5lKt2POdnpyk046+6ecw1q3D8n43w4prv4OYd2d0RR7MYNV
pe1NzLmWD5MdQgwk6CjuOxQcSHQQqhkBp7gR6+2yVgB6PT/tzamJdD8crIvmTjZnEHLLqlfPOdV0
txnQ/QouF+SBMdqyj9FFEIwpOe0yXLCnkHMkFFF4x1qTXTUl16F1Wvsn+P+GmWpYSpq2gl1vdyTs
lzMnoaC4E6LrP5hMG30UXhQCQtAGKHsuCr2jpdVTyoGadvCjdj44MYtBNizQtcuh0akqz01J5B36
iZcieHLTIPJFc7wcM+yl5t7jhLDehGE0hfsxi8V1t0c5Vd1JhEXwmJkp6D/Dkt3RLAyx2hwxc+P3
jM1hENgkdiet7AQQGzB5VhSUwhlnxiUh3ro25kQVREPEcTst8qh/Cqwnz0EkSwe0ra/Xg4c41j9G
06r/pcRecTCsTbzmRne53Rlx5V+jLq27yUGrv0Gsxd1wOvoNjxNIfpbd0Ld4lCLpy4PHgeO6vaSr
go+BzDzl86V0vjzfpd6G0RM0e8J4xi+3E8AJecJ9WJ9XkQ/pchS0kQIO2FT0BT/H7GPM+6vj3JBo
Ih7SNBlHzTxysGHh6NH6VHV14HHiPBJg7L1tN9K0TlnpV0fNPomCeNq2BY4C4WrlM5ma1vy1Oqlv
woWc1jZFek+PkfGjAWISPJ+Io2TMCXdrm0jxBqcNEJ8Zpr2FaH/Ei2BuQRTjiKxgB1bszKhIib62
0VI7fwoiiDfKyHjZRjBy7IH1gWw/HRxiA5woOQkDM1rHPyudoOZAEg8s8mjAEhEf7p54wLkvrAXJ
1ic1xBzwsDa7lrPSQuVM9lfuchg2DiAEOX6wrY5Mh0eMiEBsm71lBOH+4iWKit9wQcAgGyX8U9ck
zYM3BN1X116JIesAJ3lIU+vfVo7m5T+uYoGlVHXuTdN71nw3bpn2Ty79xQMH5p6Z3oZR++r1TZhf
YnxueXERyo5B6SsSFUsr3Kce95DIhxeJr8C7XillImaW/XVhB/vET2h5WoCH8z5iHUnGycR4aN+e
l/e7tc8he7MdkoVBWAh+8WKXKQt2DWmIeLfwK9T7Kz814BHP/s4DE5RtedOPqnpW1p3cY2DYurmB
gIHIgq0GQmMSLj0dJHPjZEe85AjfUOdZHB6zqTdXL0T763NQqOWX7RbRv4Ej0S0kyIJ8gmBl9VGr
eFrfyJJz2gi9JftVps/HO+U52SMPHKhY5JZHUGI+uNaNP3LKP/9/L8iHO1tekETgVSZ+xjhn4bM7
0CfZQyfnydn0Ret8OZpirxCqTh7qogzf6Xp07ifeaps8zy3PSZKUvApdtievfbj1QncdP/1lch1M
o2vyYVcUQ5IRBqG5vJmZAAjIN0WvziUw3viViE4ADgtP1PnUa0DlG36UAhpYebSl0tpAHjehDzPd
5f8AoRrS1YFc1V5mL87nHUV/eUvST+d3/ETyk0ZnzaIN3ccTKx46fWc0GE+4tv003YxewSa5TeE3
OTc0P3n7laMLRR9Br7VgcGhr1nIhuRJVZybiZzH8vpzwwGgFPHsalm8n4ARu6f6BihnpsfwFdZAm
PAPcbDorlSztScbEdQ8BcE51KTjhhSfXD7M7ySS5Pgb9SuZDx+uSsySkEPmZKZgw9sbFp8wuw3UB
9yORgnU9umXYuw/GBzzeAEgjCcBinZoy82A4pbZ8WuqPdSrCp9av1eXakV333dUgAJbhP0bAq/4J
i5a2mwhJERZmmfiOAqB3oRUc4cF1SZ7r13qa9fQzOo1uR3JfKrbPXVJIZ6/m5XqhCxExOnCSes1F
zTrozcyF9IUh54jPa8DB30NAzPxHby5Nek57hrW7pomjy8o6i/CWcCWqYMItPv5BxDTymErfWbaF
Tkc4MFbpHegUOe41ogVv0+Tagt3KKIiWL5tlGiYxl+8yrts0Xuc3B3i3/xCC8sJ9Zqk0cv+utw4d
+OvMdkeoXQ33aImRPnQMFYQwCsngTp6xXr5G2xqERdXPP9XcZ/YxnJaB7vY4pSzL4XlLsy2cw+kJ
JcXziN9d41W8cop7uJdxgwKHoIaXzyKtrQjt3D6xpVPL4/84Oq8lR5Etin4REZD4VyGvUnn/QlR1
9+BdQpIJX3+X7tvExPR0lQSZx+y9dj6zT0w0uSFnu5kCMi70xClaFWXfbUH2hQ83Ry7tEqGM3iYw
TmM9tuSQLRvfHYlXmQaYi3tb4waH+kUK/Fb7VvZC7odwzgh8Q34Nlc3NXkIReDUDUP0EanpIZoqZ
c7ZvZg6zcN8UjnUmPQnJiijh8ezYhFJN9VPkDElJnicmnBJlE6EcZek0C+TgzJbbFYBOsHeZuv3a
cbmkrCPi8Z5x0E2bCYF2m2HGXvk0DIw+fB9UIDpXIMEYWDTtngEMG3bI4jfamSA8Mgkn+OLu0BtJ
+ozb6y1D3e4xK7FjJ0M60ikgcJdkIdxigRcHyFwSTdZss9Wb/D9h36jubcL4LR7Y+NoiGYLMQfkJ
pPCK7LC6SAiLa7KW+MpIRmtKfSZcr/znAAXK9hm4s4sbyiIDe+AO5q0tBwt18xRbl5IkpeCusN01
PheF39VAsjzzLxa9Kj44yuanJi7C7syqFqvsJmRB9lTGjrnRiW3NJDGakZC6JFmSXm56mgvNxpRB
lEOZ46gJAy3h1dMu7fLuEw/iWj/wbbbtGQsd4WxLAQLtxA4RTwGPubv8LSl5uDNUMDYJtj5BOoFg
hL3lomE9b/WpJpu7JYaIgjqtfRJHKmTtPfb7aOMorFURsFwbjW3RnWsA0iB8mIYdw4HYCfiBDLO2
CilUtVtZmD6vCAPDI1vCwLzVU4gHZQTccJSerLIEJfsteJLwm+55ypDvBLFurJfI4KzkeGPZ98j4
wHuyOuYCjxmfEBnpecqIx8O/egitEo1qz8brp2vIGd70WiqkBaFnDtbSFFfW9sI7lJwgZ20bnaMM
AcB5H3u+Ii2FA7h0sb76UfuAb9Y+BCTZgKnsWjnulxw9/wvryuyV9NS2P7ZVZB10M5FAYg+RPFcR
88Ynw7qz/MElr2DbRcFa/JWlRQoqLFAefBak7vAxo9g4h9ZgE5RpMK3Pg5U1d3rFlLsxsnJhG4f4
6pMI03N/XhREbLZgsV/vQ2UZQDsLkQ38Gw1Yx+H33FrkOjCVmNmmkaXiZw8z2DtzhuQDhD2H8Pkf
wEOFlIm93jPff87vF4VFuKtcSATICaZafdR12mGnDtkZCoKJmUCyb2l3XIfSO0zcOhhzCHNyNnKp
gY/itFB3Tcuu6tGWmKCYXWAfJga16HZ6KGENsgBZKX9B95Jkqcd03aVag8v1GcmEdx4E08d8Jrcu
6fO8+piaqHT3EVnzBZHqq/+wtM6U7rApDT5mxRt4e2WV84SGhgUHM10XNUTpxN94kODdwBGZhvuO
oXi4QVbTf8Ohy5k8pTe6YUkpx2JsxkBjBXVJSF9Ji7fxFygJT7G2kRIKu+yfOqoy+0ijID78UTms
h8tIHwu03eujsRFnIUFDio2ZerUvZQ99m5CNPoqf87CJ5G4VpWQsPIn/mIhq2juevL+U1PqMThQB
ss1ZDBlllvZ/N+0zqZNEKbrnIejVUwTOyE8sS6P+QZyGbXQh7OtGxB7IJVJV/dcZCwTsCZVdtIfY
4qWvKhrzswPWsv6HfcmFOYf7VSDkIwcaCKFmMk9Kt2vs+aDAT5h3j2bW/ps67lAcI+RODAXxL4PJ
d9rXOfWRz6xekWH/zQbyP7esy+bpAg8jgiaPm2i3QuDHqdB6y8sIB4RKK86X+Iv8vxDAjgAGCNik
ze8JVlh4pRcX7VFuhaIAVWkK0hcLpKSXNCrK/8YwQGIWAD6DKkd4kYNH4ZaviXedoiicZfZi5Drf
6YVlcdIR25om9tQsxCTiM3sQ3DXjq99GabcZh6ktDu1seRAhYpPds1LjFxdSEajXOp24xBMcwI1M
VywDGgEr5xRal18qbJXxF3vM3TdSkXt4DGtgH0c1WsOh8zDpH4gmuFWGFov209AM1dFIBP7JUocr
nr7MkRdgsuYXcU9TExpBpXW/FMpLt/nYRfCKFfL3LQBEHzdqAOsAjT2xDUdbRktGBIGXksfnNFX6
H+MijgxQISre0jFbP8ii6R7zzgbfmHqeat6rJV1ZM/k411/o68GlWiEtY4JCAumYKENxJDZPLftg
7YL+rOvc7+4o9Qz/obD8/6DrTQCrRhEe0jiKwHsFDfLbDDf9cCJDENPcAmssZZTOB/YeTYX7Cmo9
YkMcYKsCS5MJcBslOsEVE4Y8Mt3op88s6sMwuLiUyctXuxppnQzxm9cxaHAiMWn03gNELEFSjB7x
WiAMVgCC2upGFIBB3qMJJP8SDoAdy+DA+5N7Bx1XUPtKNDuvoySS7Aj2PIdHJ0slbnEGHhRYe2Sg
x6KOpl3MFa2hE6vKwutg1M01ZEc7Tw7LAyQh4SGOjcdb34WbeidKN533IA7IhkGAD4u7m+1IbgiU
hUPKhavuiLC88awQ59KbLMaC0eSW65Y1gpLbWC/yY9bkOFHDoEfbMcHCfBCFQr3Bz53ImqQN+FKy
Y5ncoyXmWIe0ZqPjJ6pqk9LOxOQqj9MzRCvyKOhJLVxrtujPctSBvLNphm9wxSnUB8duh3te03y9
LNXsfZdWRddOMse43lXlYv+MhBH1Sbr24duoq5auHCs/aaScpHmCfbpZWPDTDuxANgZvNMcZ2Qml
aw2kitjxvansKbqOteaChprhvOV6iO+ZVFcFd15eMydvtb5rRUcgFNiUeS9XyGjXShfFg3F0lCVD
J8nXs0rV5mcunuqhoW0l/tEJ4+hqGLPi1HYn978S+MbBCZcKuX480ikilgzOUDANh4VI80cuM1tv
WGQHzk6vBRLMvIM1J1DC8DgNg/WJm1/8ieqBSE2MysOBCKD6Xy+s7redCExDhJQyiKeTLcsW0mzm
PPpkVgIY8oSFEhO+Hs2wWJhSJKMzIUNPnZG1bupOpLV2TG/vZgLcRMJLDQRq6lfUfJuQh3fZZuvi
q6T3gPZsHW1V+45Bnps0feF6T2zRK7UzxDfdVvCzTHfrCt4bsarV9FeKBpL+NjMphi88MC1ph0wv
6aLcdHoPqo5SzC6JksLxHSMadWZeil0boUnfAj/AKD5i8v3niTl6qyhrSWQGY/YLVxK1iDB6Udde
d2L4cNn47UJZK5+RocXiBG779EGMB3ymACnjg93niNbJZ0axA1nroyH/KU5wXgCOKDjtfTZV83T2
m8jY20q4LEgqspsfF49h93EsJzOd9FhEzxANmBt4TC1ifnRFynDBZ07GEjSdDaEUdPltnJKbiCE0
j47R4IdIeQSmyxP54GiRYZAJ4v2IjXx36SGsXyTGKVguLeXV+DrLntw5RFLN3O4ToQ+CH9/HVblj
8pSzZM9qrx0//C6N1xPdmpohi3YxOPUoXe2j5JNm/k0CoH2DJvn1M+kby8OiQtqUHL/ZCYtb1ux7
UjK7e1Zd0QX6rs9DF+DZgbjQwZpeyaqpLw1kNueQyv8z2U0UASbtAOBP5GLt4jX15KHwoHp8I9IX
D9pQFG4dYjBUIiTgLqqvBdZGggAkJ6DE6D6s5aYHOFAdsAnO+CB9yxFcXp5Tkz3grk+zcEOmv5Ue
nxrwbUyMJx8L17tvkwXw00CoCC4xbFlYYnGYKad/jHIPSfWWv61dLK7rymF0wczTZRnKhahBIEU1
cccrmAEe7GJmtu8grnmBqKC7vTY6eqKw9LrdtJr20o+1PW99x8O63q0UJJ+0RXl2YGswMwqvxHiO
XaB5W4oNN97VUzC+tYuiPehzWwMdWgr/2IXMnHdCiuAvHmHF4ai4PjZ924qPchbRBfRk+Rl1BFts
iGVRZOTJYPjppE1HPXRELBB/i2Jm47Mgo8NxJv8RLWdKQl7YjdFukmPb4XnsqpOLyEYdl64z3oHx
DGlBlJAsbk2F0PpASkP3tZLbaX3a9kK+ugUUr6afSecjiaXmMcbji8DCGqrux7JQ6SYx1ANq2KBD
SkjwnsXoI5eN+w3Fdq1OEyEC1xG+itmIdJn+A2pRBtvVc3HLrgGG7iPZEzrYMT3rmvOs15tzAf4S
qlWS32LWe/jY0br545/QyfzfvB9wekfWVK+464h8zucWqwQm1To/5a1jPWFul3jSIiQXd2QypPaF
+jxFCb2IQfuHjuCs7EQwb72FL4lcIwF8lDbHOIZHctHuAoUGHAFCNo+BdkJH0+QXNrfLU1rwkB5x
cy7czUFOyqf0uUKR9IHR2VPZI49bQz34L7jiiOpsMpW7O9xHuAgQqmoNGcMjfQmwGp1LMTI/h4Lu
qrzYhVMdkJgBpmgxtxYCewmUErl+xrPS/smy67H4U1UVDkWrkYLAFRD8aPk21I8rlT1/Dszeng1r
JZ1tiZ/D3RENReZe0Hk0tA3t3AoHAncgaVH8j7f4qlDsw4eYdlT78T+FjHRCfTywCOo82oWNT9vP
HEfW2Ufmtow0HwLWMOkLGXHYLGE0xvg2eUkQwlyWeuzdf1Qha7mfuaD+deTffPUTwdmnOBqAWWkW
NCvCBsHWhCewjc+4K+SZJIIsPffD6LxMcdDwWrKtcPY1dip9Ji/C/EcSs/2nZQpU316YOtrhvQlY
gk5Rv26lDZUbLaE13kNr09abmHFCpUvBlIF5Y+XSKGcFki2mY5V6beDL2Nc0Y5b9t6+ICDgsSBL5
TKFYeZ88gHgvkhHQU3rM+fLFrwwm2zktBWo+5lu9sepjGLp2hXdVeP/RRA/o9w1f0Tk1AemxW8vx
JvSRHlO4v5ZfUoBHvHsEJKSjtE8AsPATW0h506Oz8FCeU8yuODoE4lFOJAGBPvVtrw9Jb0VtnQQp
o1y1FQZYLOQUMCds4lzL5xpTLpeQneZWcO1BMlsX7rx83WUxwPUd1I0geHacgb0zbpe52NszP/E9
6mjEWXr05SmwrMA9raFfM5PzApxaM6Aul17G8od9NoT1Pc9pSqrZzJQe6HEFfyacmmBXAMfy+EhZ
JpuznSPCY0bsR+Fbg8UBTlwtQ5cFcac+7aIXPwPamfh1xJwIDJ8F4TnWoyJhNyjDZ855i1SzRTNq
BU3Q3s29R/jmsDZI9QHYxMeRJRVZ9s7kXhTYYHOgxKTZ7q0oYrqIraXZ+pHx/D0Sg7D+cEtWH6dc
U5K/xjkEk42asjy4Ei+BCBqidFCgLiibIH9hJOvTvFcMCoLDNEDuZrTb3LgUsQ+eFVx6yO5mu2YW
PesmHEgyfUFg5TX3K5iqYs8kLf1tOxilWBaRo+2biVzMpHE0CylaJLL7TNibT2udzWce6sA69n4f
eldmalj5kFJWWwmj5G+reg85Y1C63pseHcfaNFi7NdrCgEHTilah2iyzjWW+VMroXUPYTUyWlde3
R69b42gHopOQFtBcPcbwmTykc6aq6JXI2v6egRoLk/imxt9CUR9rAoFQWnPv9O5XWBLdvqGIXgCF
pj4CxhX7AfFknk3wTmSn/jclBefM2FKfHcTCGGOTInNAcFsTbHRoYo/AeVyf8E/F5OtHFNlR/RYy
zLuFCStx4ddaXM5LRCTbKo3Bbrou4N647pf6K8a9voAd6IvZeg7GFvFLoSCvYP1FxfEOxTeAL4id
Bx2+RjQQ7KQqx+KSku6MNNfy8uqy9Nprv9aABL8ffiiZ/vS+GELnpx3ZqB6xqGfxvnNH936K6Grw
geeZlcwVpIszt9AKkpLCkL/TCVrruQRgxdBm7Yd1etGd3VVowhUYgrMCWhbslc9g7My+Qi0/uajm
zxveFP6MXmemkWlqb2E35B6DHKfJ8hPW6tACC9yHaEOnbLYvlrSDKDHkEPZ3QT2TsRgzmGOsXHhZ
q4lB40SFbQGOLk+cSkb3t10MWqayaMBNKihfG+S+4aUUaUaaOJgbxPDkiNMpI5GC+nrrabp5DcuD
iZrS25GDwysVjJBfwCl2wfzC9DkCOLTEnPgwTSydmAwlGwrY2ONu66Ys/YOvZY6fesl9fFeZNeDz
Cfiz8UMZqGV8JRVPlk8Bqp2bZkc5KbUEiTlYmllxnlpgWPD5wPVhuC+XIgBzhVN5H5pY0ERALu4R
+xVpeuiCHGz/xjF8Tjfx4Dopf8s5uPLIhPPkfdH+mic7cFsHOm2BO4GxWXC2WS9ZtPaWh1w+rMQL
OdwrqV26huaxw8/Y8LBz2GKzKfruoIJhCN+8uKDXZEW57vFm430YAAFNiMHZ37CT0uz2i1CEbxy6
aMSxEwe8ZTJUBCOC3/oe51D8zWHMoTbiAAVOGjNEQnxh2x8541jCKdERElJu9/63KSryqylQyIin
9yRyMu2J5AF4wiX6iDaITC/Xad2HYQl8stVAOlNFdmPI6bYZUrA+eNElEAhRxYW9WxA73eJPAt8+
rFBbX1k/s11pUVpXh4BBB+Kw7P/hyJD88IooKeyzZ0RcwqQPyGmWDfUNa8OJrNJJGu8bbQoIE/Zo
GA+XiGk9+NXBry9xI/29y+iCgJehDsyWglJw3pJKh948KA2rOKWQf3Eq9dDa8UwwkubSThNQG9m/
YrIHohe7efgi6Nf9qwry+LI6LX7pjGBdoEz8C1KWlAcH4/jJbRigbYgiL61fTmcE/unIQ7ijdCQE
tLacEKFZDZLwrus8IHWeq4b2WBi0skjjoJff5zTh3w0TrHIbyrB8tXvvwSgT1w+yNOIuDFVlkkX6
LmkxSwjbMV4s2z0OgfHgf7AkZFIOC6LgiEDB+UL3PgV7Nq5rAWVdUfzU9VJSnzYjVRfov1W3eDIb
ukrQRcgC4dq31VPYi7m4KrFWf5y185xd02B4UPxmFs1QQle//lYLysJDs7q9SdCsEsKdKTrFs8NA
cEza0Cn7jVUFHUKItrE/5Fzpj8EZwmHfRNqJd7J0LPfSZXH6yTMxDwfgpn72Mdcu7XlojYzNw3AJ
rs1Cp7GNUAESGG36jMCnIRUL924qXuNIE1PXx9M6v8tBw+XUsW/fdWSdNFvoJWSEMg5zzbZzvPy9
XWz8WG4FOwMDElvHeGtiVHiJbcaxueI46ahz2xYtz+Is9sVefGKre+yoEDOiTNlo4MqGivDVxg5o
P88Ys4oLUWl9+80wfQIWLXMMVAtPoknrZ/rh7BMmHyM3DFpMulSYZl7iZ7aFQTFr0AA325HwAaR3
XQBcLpF5Z013axuqPlnohoqX2R8kh5gJ/XgbIzzDXTgz/IN1hlPFID6WQ1p7HOrKxjA3Woqf8aY8
warC2BU+FA/47IzZoe1GLLF93fQxIHWATT3LjSErmaiVPa6eodeMLNsiUMh/tRU5iMbx5tFq1KPr
dPYhJ9pEr1esyDlr2sHCgy8fRV8Mzp5+rO/el9ZeyfBy3X6K91WRjpjLgxzj8hhgfH5uek/xwYKb
g0SB9FhhwWTFHS9nuSJu3BuCc5rrELVBcFcWE+fjxcm8jowV9NtEj2w7zjkPGELvqwPLeqV+2U4Z
/zNlb1q+y7xB4UwYCgCFxBmJt92Wsl/bO5sRPhqzhrku7LAonWBIDSGW+ZnBen1wWv74S17jgoK7
xgID+W6vfOtcKqbXh9Vu8uJxqFFwbhgDDPxHjdY5ZLuMEAGU8LO8mxxTm68y6wRRbNbiEd5g120S
9954IZXGW19s4HPuuZ9riFGWs8zhSdEem01BYUqQKCkVTB7aYKEI9gbYTAfNUuEPXZHGMVCFDtIz
Skv0VVzSLWigDJYQ/RVI0bNk0aqSVLlipWuGs711wH6CRwhs3W6nDmXxNhaWqp/tkvQ/uRkCYnSv
cuHiQgQ2QXG6spQI1HMp3LG9IjhYxndf0xMz8ayybOtbBi+hizwXoEnQTX9SyMXZ/Zin013rKPmK
+Ntuju4gQIYFWERsxggdwTaLS31Yt4IJUee0NvuhYpjuSqOAI9c6NShQhvmGCeugR321JZpZzEFV
9FvxfukdtNGgJqKFQnQz5dDFEKjaMVh0vhgvPLhDjNa7gM8bHJd4HVnCUSvWCTouYlHhN+NRiouY
4EXuQYo2tjK6v5pO0Ly3A4RpQncNisKKEJb4VE2eij4dhrkfHXpglDBIc655XRbrvTXPdvMNd0QW
j8QgcBKw99crInFZx+GLonsbtgAY9E83WhTynU9lckQln36iGO5PIMzQ4qOWs3npabLu5mZA2zjd
CjUCHplDvbKGGMILlF3cBjaSTCfRg3HMUaE2ELuhcabgMefhxSZWg/24txRBD1vDtfcbSUT2BxH4
KscXychxI50oKLdO29fxmSd6ePTB/t1CG3T/xb6klls/oEMALzIuZ8P3bSfaZ9x8N6A2QMsBkHa6
yL7PVnX01eo0f1c/Wqwzf0PYvBTOYB7JgDX2nSVs/4PK0GtqcpxNCYMTZAOKk6Qvx8j5MI1nlurA
d1FlrKcxFfrMGwk7/e5zV6WE2YTle8GClcC1ipcPM9+Nqv7CGjPOWYrH7fSWllkm8d0LibUSPl7t
7H0qtPrKUjpNv3l5VxdCLmt+FA1Dntlb+s6bmX9qNMHJuJ5k2MAGEGX5M1VQPG9nJX1R6QtxA6BU
fii2IqoZ96k6HVFWqqLwhhfNP9anyucU5gxlHu29dutkznlcwmUYuFvIvCk7fMt9AEgecrB/e9Sq
MvihOfPGjwa76ZknTKOtnyP8WiRw0B6Sre6B/s0gE//izvK9YxiVpNXn4O77j5p9Sk/2FN86Dv/F
QX42wB3cC7TjHz7B8fcIHAgNBIA16j2ZY2JCepH2hgFJ2EwMriLvHW5kQHhbPVvuG8p9rzto5EjO
qbphgSinyDR6DnxcPkpPc32sIaLnu9J3etygSOYuOu+zmGglvBc718EPSOlipSe7NziPxrWsfnnJ
5bfG+w5iNrDdT7ZKJNQtoBLjQx4I4pvZrfWfbZg6hNnOY/a+Do16hD3FPLvDA4HojYhpfB+dN7e/
VGWx/ldZLvdL7xOQuc2ULMwZy0nz3MYq+i+HSaJJZxc6QiIbgcsq86mtEgTjZn0PjSdOI0lpbmK5
dH7JxJy2Z7HDVXRgzZoiEG4V6JSi9b2XLpJLhQcLTJV06lvF1DuNyzrjFq6OEr00DBEJHD1F04zY
punnptkXkwnkVlOZEQoJpp1sYeTHJP+anmVyHmcdwhlZMNGEWYnEkdrMkcSWKLFXBJZbu8r3/auo
LIUSZHXLB64X9vNzLASAeRn6rPM7EwxhUlicTnuiVUx0SE14A4abOSunj7S6IYhqGWUSNY+NPXPM
9PhTOQUstgiqEDZgIhJmXAkj01ThNq8tch3ecwo5b6Oxr4CSxTQtxmetYkQCGxT4q7jOGIz/Wwv4
4YnUnlUlzcKEB0wCATkNqLfsxQHhjirPjpd39n1U0IABLSiRwNqBlhZOh7A31Na/sRyKi9d0cXXu
1qzPj1aQtde2IkIbK+Awz2JjitUlxdtj1rOdsZl9GXxz2bkIwPS9UzmUF2XLtrwZa+PuqomTsP8s
viCPCvduCofHEvKTxwZYd4Z1YUiYKvswj4Iye3cdLDeHoRHoL0/QvhvzNeMYQNRq/Lg+KOZpz2AD
o78z4j7U+XPjeF86nZS5kv1DqCeqWSjOAPo7QsEmrPmbKBc9+0en/YP3IroSmouswcX78RJqQRIx
SgrPfogsRmHDyVntla0nVBZ13zr+5II+k43z6K+mcA8+t1GMQNzyKtnv1VzVekCaTpSCgiiGrJAK
vvUje7kQDc1CfFM7oTdvwERXFs0Ki32WiIMd/cUrFXn8ECRBH1HpzCHBxwh2N00xMn7A5ahh5Njj
gom6cEbo9u0SgJby6Jbw4TV4YKg8zV3ck9G997QdncFNpL9zCGdzq2rH7T+pI+eSdHvOih8BOeMd
tokiKyRr/4Vy1ofWM+47Ro3wX86NTP6FQ0eAc5y8LiLP72MUB5oBDYA87CpQFOiv5+Vo7BKGX08q
yDtKbQ59bHbcxkNqsx8JB8GUJteBn15gB6/faFXWH8ya7jesY34ZEbHsYa6H0W4fIiy65etgxStI
eFmPq6JkSHCZYGiKKQU/CYt2Vj75ODZH4jnUzT9Ic/7ANLkMHtFUtTbiFyqu4eoXIljvQBhayxYP
YYjLnFwVgIDODcYlW7ok3u0QWqBEbdX8Dn2gx1MPtQniQeiW9SUFcmVBaSYr5dm3+VPlJkWryYgY
BT7HZ4/c9grVtcJsOMvwee0nojcQ7xdkWSvcbrwNZCMXXKFvbm9bf7HHO+4xBFpmP5l8Srm90RiQ
pIJbrdtKt2nK+5vm/Y23hJCZsayXBDZOKVjQLtVROEMFx7pKyez6g8MFSeiUCu+oyEphbVp65i6I
y9E7lcRzAmqj5gdxjxGJyJUiZpnfvVt12dCIFXTNpNpik9+5c0MCj6dmMQFjy3X/baSQ4dYdnGk9
sM6tlnPEXIuNPBjm9i/q4pgPouT97r6aALrgAbeBq/e3xKDl3a+seUrK6gYEBXlBxAjLriGNn92S
95zK1QtwkmH6h7xEuFoiq57c2k2JgmVjd9YQP2QZ5dQ5iJtxgM6LEj3d365zCDE18VrCm26aV9cR
ry1LtJzd6DK2iUvkukhWojrnl5pKPt8D17Kfuwwe58a+fcuMO5upOGD6qWJGHB0nap1NGn2Rbuw7
246aIwGUBFjQIq3DEZoP8oGS0v6rXEIsDjEn7XFG+8rviyjtEUpNkP4CJCtw1GTBQMmTSvIBWTot
V7YaxFmkuW8BxJx98F0RR+6bFgtSPOU5bFFN4ErwjZO17GzhDu5jvswrtw3+fiRCqKpfp1ws+BPX
YrjONtdzLHod73PPYTLFmrZd0f/WHsm3KEHkM/2ExNqLu+hf1AzucCF4QBNgYAp1x3vfhKh17f4V
uQYR4Kg86F+kVekUSuGi8p3qfP+hZHu4AtXERlrIYf3teN8zuisF7Jhhve/g5WT9Bx4F0G0KSwE/
LPkF4REnDptx6DKA+AbaP4RYbizKg8up055GurB5J8Evt2rPSqUQO75XBwt8riM2TrVy193AfCce
t7Jj/xIc0HpMnI92AafSeRZVSZc3SN+yDlPnLvLgi5FPQRRsGHgUM1QjpbXYb8rzdU2zZaFP6G1m
Tlu7KNLwn1nrPiUaiigP5GcDNL0WODbKK21GXjEmq/UzcsZluS97TFc8y7BtOzX3XKbEJ1xZkSoG
oorT7QA2wf9h9cFQ2tBXT4ehhUN/QkiJ7qqo4CwkPv6N15s9LOd+tgbME+08XkuLAvdVMWo+SsuI
idlwNlE1TrVAAkjyQYZ/CJXDdNYWF8YWawxHJyFsbXYOSMKFYD9G2QOzdsBAGveO3oWRt5q3uZwI
UqFsyGHWZaRUfkaVXV/jDLoB2cz4abBxIxCfXC9hWMpxnlpD9OshMwGTN6Ds3Y7MyxkxtLl6WrOR
2BMmD9GZOA4yGfsqzS5OZUXx+2ArdawJBqk2QTQjmCAebEFjFpMdRT+o5erZ7QGQp9B37GTz8Bki
ElhfpvTRfePYpFd1ONb+rQVd9xZZpfYS+2ZeOAZNbgAd+TFduIWgVaO2cr1jny+gXZVPBAEFUBtF
e+oXpR96opJ2NQ16uMvAc7h3YxTLYSdJN/E2swJSsK9KQcU1F05YngystH9DZtDdYVKEvklY4H9y
zTDR5kEI6xuOCzErR1ZSxXoaZg2lsCgp2HmTPSLWYWfJ7DCxz2HRGw5c0fc9KpPQ5dsY+/lYVeP4
PZZm8tE5kfx8y/sG8sC9LdVY9Hc4aodoPgZE9I3nyha1g7qH6/TTGXo8CY2GRIRQa2j4arQw7DsH
nIwJ8neojpI25mcI+2pGh7AMy4xcE+jLV2rX3QHGWGO/e0jEq2eoHqm8N9CxiGiF3Q92EBBjcAtO
LVLMd4KFNLPFFf4CKjacxJuBQVv5EjQhmoSQhO2IdX5ORVxSu+NeqrIxuMdJQTgQG4AbuWUlcWhJ
OjGyZaiqeby5WZqKoLuiYqA4rAKyxpi21mkoeFmZBdXMzom3m8i/QbvL8c++vF5Y2KY7r45a2iie
Si8t9yIn+hJqi4JB/Fw1thPfsCzWaJ5jhPuILwa/b6ZNRbDlku1pMGpv2K5LF3/7Vl3l28Gx1vGt
J86t2tbolO8xopmXwkpLvcEFy6DH0MVHyQjO+NoykHxuJIUyG8tRn93IRbvpY+d/zqysoJvRxLXv
idIsTyFS6uXQg6/1viy69ZLgFjRBZTJbZQbzby1qYJXjPK5fq6eR5ya83DV0XVtoRBueG8TfK1wq
9WetjGtOi0N6z0sUgasGBaHhFAGsqeqUTSpq02XaNGmP1MUOC0htXs6c+F6FKE8uEXw5loVNinRy
y4Xne3siu62InAvSyrt7TsHUQ++Z+awm8diD3EI8Dh/l4DFpi/wjzCo4oVuauE6JjWAXCdMdiVtR
/4lcBGocmRzOSPRJ4QKtVhHqiFqRYiC37qzBiOWq2szv/zIRNIxwUscO8LV3onAOLWQkBHw1Xne8
8zCh12jaocyvsp/OiWKx80xusouAwqLIvHRMnq6fhjvrb45QzlBLjXb9ROwLVoVtj3jEUPGOtXNf
FvHNVkUH/C4bLHzPrCRd77N3Jwu+h/Bmp7jr7FX6O2MgvexQElfqn0cj4aXsW3OwGXLmBvbvWen6
DTLHLoVwS7nj5g8RaekOYqeilPjw6mWW9xg952rHYVi3D7CjPGSGwO+yu8JH1fEoHbrs39SMIKF2
zuiZlL0yis8cGz2bmuCPT00hbqrgtP50ud6wfyhGWefYhsb8ueDaQx3fjL1dsHzrWBhpzX6v3wr8
3PGOSh8sDv9HQMQ/sVFrkL16OB/YLLJnKcJDx9Z5/h29yJGYdvPe2utOBs4hGiYK5xVgYA6kKCR9
YzsiFouJxYpSbeOnbqizEmGRrsIKPA+7OwTicUbsWrF6bF0QvMzZaXSkb4P0GgK9/HYkCoeH2QvY
k8LqxbT8Vf2PsvNYkhzJsuyvlNS6IQOiqgBapmdhgDHnLJzEBuLuEQ7OiQL4+jmoVUbGSKRML2qR
WdVmDgMUj9x7bkbxjCbTTuJwEnWzoLvUfnk1561dE6Oe0EZPEXiQD0tLEDeaedSAJoI3QXQLDoRX
BHY+i32Wn5jGiQGwNYcJ9HEXXaLkKeaEmCbn2GQq9e4TGPw05DhH1UGh/XTuF1M28SlaBwqUSNqx
HeamLPGXTWZiGU9WpXPvYJNQuXDuojK/HliswDhxXbPpj0uTCMqFPitXcbTKVFK+dLAoDZc88Zk+
DbvFaqeQBpELodr3qXXA5UJsOIAdbKv8VIKBEDUWDQ5G4tUm1+Irky2UmbuF7Xnzlg/DoJ5Ui5SW
QKZOkVukXWIxgzrTidNjNqe7ZZfMVMxvQjfDfMI/ZHPxUY1LXgX48Xq9m+PIFG+5l3RZcsnj4zoY
p3OU+7gIKk7XT265km57JYrmOja7CKyZYr2+87JWQcnsBHkObMZmCFAAjTAf0Dw3/C0d7/DXmTGI
c8XqIjd/qgrpPVrd2QBvjJpaeIRN5AxGoRoTca5MdPVgHV1xcpp4dNAgLmwXLkrF0PWkhZdudkjT
4YAnSoRMLNw1iPQGxv+BROvxvaCkm34ggGACSMSR7Y2kpbRgVAQIl563n9bGw0BIBg2W0Nz6wmqV
glftoF1maD2Y6s5zQOyMMHchPmEVrZPxAXjx1PoXDLZ7SHIBttAUPk+FH7hIb1yQQjq7AV5Ya+9Q
Q2Fr2z3GYLsEwViZrukFYPUxUi9kI2jk7V62Toe8ytzijRm4P116a7YOR111ZFeUsZ/qA52rS3AS
XMzk0JgWCX1GL+AZMcHACautZSF9aaOQnpn8DxM64QShZ9eXNvww7XkD1mBwYPtyVPO5oM1CLspF
KsMSQRuwPoQLzM6yIn1AStsy8pdTTvJRSwcRLBglmrCqKP9DQ/sDVRKjDBq3pCK9Dmm1veudhbBd
ZjdyObksAc2Q7ZaJtiJL/JNJ6PIHZz3zxjJT4qp2BkJu0V28tIVpj3uzzCuNb7zH3iVwkzBekhGC
AuwIjEibOZnOREhFP/vaIW65kZHX/0Q/IuU7XY7V8JMgkQsUOheCeYFE6nvkdcTijLMDfqHO+tI9
MOKDkZy3vRHURK+x+XMmY2Kvx7nUhw2mP40ThXjlj9zT9SXikQziXr7SUFkU8NRGhZxxgcQ2bjcP
ZCmO8jZPL/u+q/1LqAxTjd25QOgWk2xv79lSUbW5cUykiZul3FiuUWfIO+tZrhyNoB3R+nrJqzHU
6XoqYTr23NtWFV1yCKCjGiZv+ExYQD6ZhTmz/cWShpTeqimNK4EShDEVJQPzcXq3nZd7tdzN+Omg
TiyKZ8AAiUr8ks+734IiIO8Wh5pkT6Gj0KLQqyQXpM+40y1a8iw9974czEt3Lha5Jzki+dZPwvOQ
B9MOXsM3b58zD/Xlu6piBnSVhLcVIoVx4kOTW8b32JPFzwHLecWvYfXfRmNd8FyRCVgGGinYBzQZ
GADk9LJNaKItn3NSZvuAZ7m0zyvJbp9FrJoa1hMEcgR/zZqSKBhrm41fpi976Jw/hwmRGLRS31/v
ydVKbmuQUMsxKkvZBix7t3Cb2nTrvUvaMyE0nVudkCEnIrSa2m8Zh6KCvB9s1k6HoSO26nYdGPI/
srgipYPrk9SctsQn7dgdyCPdEji9pM+fYSw4X7JOsxOaazD4OLvSJ9GOcXuRKQc2Bjk8cNOVZ5g3
SzxhDSZ6tHyYTDHVh1ItlkcCky+I2gOF2+6ESvvHtppz5tQcRocM9XN19NI6vvUEW+7T5DD4Ipan
8PGtTkRJ7o2+VdClRBKZO8dlFn2bVKVWoMhHgfuhHzxmM3FmBMpK8SiYzFvdM+OW+ewaFsqmUbuC
jqGKcf+QEd3ewO0ljsdQLpZUCx0RIbZ4Z4ip8JVxrLqI1Iwc0UDOIFogeMJ1yEqa4FHjrvZmqIWA
bzJnh2otRraJFWo7rXG9HVrFY/wexTjdQjcy5AMSJKD2Y6Xj+7Y0sx/CyMyriok5M7n/ULwMX6Lr
z9d1OxAx56NaLJcBRvuQMVUD11tdSTgWCMiG3mSdiRPcJyMJ3lm+UQ2HS2AELnq0fuVto/JSf1oW
5bBL0gEYDrdOzxNRBdvICXsgWsFJkN1lrOUQmqppl0vE73FzhXoNz8ScJW/Ufosi5KuJn0bMIPJC
y4RELKwP+UtlDM1HRrj8jwwMp3WxJT0/GR2azICFY3XR8ielYYLXnMmNRR7HU231/nPMOfog57wp
kIJx+JqI9DvzqQS525xJ65kOrAC5yl7kElToNFIHLur0nhIHsOwMHDr6YILloOwAY1YcTZk59sls
vfRzNc31h8eeiUTGcc2OPoRbbHtGYXonCr6FjaXPX0+CtRnjZeXR8el3Te2GJToQor9i2V8NkAYF
i3LuFEYotQTtKXLGZyQ0rRd6nFwAXSjxr1FdDfGZX9AB6mwhjg4rU+bsPBqf5m428giI91D01uWA
yTHdjc6M8Yo3b3WzdKme8C9oC2yRbVWhs4LfuVrXrn0evXx8xQgJb8c3vDzfuzHVZDAO1tYspnHz
vWUuBBQlZd72VhlT/6NbTZz5/qAJS0I3kinvsrArNX1gzWNSC5xYfcR64aEcbdGyeEGqeWRCAM1W
Qes7sGWMwIuRU8NNvEZoN3eqiuJPC2VPDtRu7Z2Tl5IKvquh83CyIp23D/bYeNX12HqyOvR0e07g
uK3sHkUZsR9XPbHrTpeM5IEQ+7o9wN3wpGOQLXu2qxt3EG0FYUpU8qStAYuhCa4ItziuHWqYQA8C
d0WcJPabYkssr3qSw+anCqs1BBwnKYn4RcuEM9qYYAA5kWGdvdEviH7JOwplNUSyukRtRp4odIr6
MzNWhtQppf6jV4v8FdtZ/BEBzdP7auE9jsjDp2EdJhcbfCq626ihYAziZIKwXg9d/Ea5gVcJxpNi
Y1dHLTOimN3ezmXcFiHAWcdQug65WYRaFWWQC5AAtUCkRlMrDPGAJog9pEoJbZ6J8vbuSks5P6AL
TEDRRee8Fwkyk9MsNY2yU6MBIhhscfeK6KPq1sFjkvMuT838xjJx9d3otJMbMhVYAo4rDyt6WEhv
PUNon+EZljN8RbP0GydMZwtzTKPzXoR2345wNJEdDqd2qmcoaKA3rKPlIxzkW5UEHQ1wS8IED7K5
wwrijfe6ownaeR2+1ou6l9mpGukbLpc2aYGJdwwGdistkdwnxpi5B87x5UyTIVAOE/uqjBst8Gy4
JzOiDdrjRnWmF6aliXlbNqwXvvDgYOrej24DmfQwobxO4+siRjwhj+m0Fv2wz1wMqFQeclg2UIK9
vkR8K8Qosx+NhCiM0vlm1BPS1nTMOp9qLcXiMJEg3EMQV85gBUrj8SbXWzjle5sU6nIcsBlgQ0Fc
UJIVhRY5zBcxttdI85b+MOqlRmKISMaYQ0lBFnGj2wZuyTZimPfA1hfnhISp2+7yhXIUloNrdy8q
R8FxxK3b1DcLDlIDe2UEFzoA1VUldwSEpTaz8JUxDjqcBZExq1T+qJQvRVCCF6siyA2x6kvN+Zie
Vs5plF+kC8Z4lZEdnVGUDHSWwp22PALlc3ZgjSuCVZrzt2T1O4EruC+7A0Ijq9xbaBQfZIwZLXRL
YoYYsBjFt4wgAfs6ahQ1LNMJBKjM+jvxjTnd+NPn2aVk9uREcuCseDvjEVIm+0HybQNumO0t4NZt
eVSNnNxTYzFsZs8F6ubEuseOf5AChjwSrKFQh7pJEIS7GIGTE0E7i8MqXXRmdSmTcRh/8J6302vg
EVyvDGPfBtupxaO9le0PaCPi6BEa1bZjXFYBxKBYuKMPGc7y5KBXkGC86mLPPgkZI8OkmB1f3CVZ
0mMco2Xetf2M+Yz2HGk7jb3JlCWx6GEUlSMEG1V4ZZB5lL5BhWbJepB0+GwbShLXs9vEw8jKiwDU
VL5CgKY2gg4J5MHzpAfAqFnuKH5sjk4PetQ1EEj5swfksVwx0/D6p8kyyYZjSt4iKXIN91zmwJTu
dUoF/NrgrFAnJ2ZShKiq0ljUk3XaLbE0xpckkV59UWsktgGz1sZkftR2/q1Tz725Z3Rp8oogxbL+
si2WhAcEbRIWalIlDEUdeJ+P6OCn4jwlmiEawxkfMVSM2FPcO0hS30Z8Y851R7jxcLAi6gxYCzbP
zJLzcx0mAt43qkQ36zbABJgQtN11yFA+Wcm3dbC90a+RB84WTHkSDxCqGlGTPDWlt7xTXizTfeuT
80ySkbbkEU2cjbXIaIRX7tCkV811TPecXRLq4GY3Tc06KPQBHbLExhNSMelBcu5g7MQuCKffdqCw
MhL34DWh0Gpan0QBXG39VY0WZujuATWslB8IAhA1Sm0CUlkQW5W8YfzIuEuV5XbdEw2HJqE0tuKS
nZSxDuRVtCIa1EuDkWUGdjHibeffeI7/Mnj+0v/IfLrpE4apUZ4Y21npC287y7hjhq6jBxFnbX+i
miGAUM+ug7fcsXiblLIX1d2MWjvZb1sg62RKvHF7Ani7J1prFtxsn0yiSiKBLT0qJTUq1U5PGi1E
DKNDhiQOTKs1hbZN5pF30cQYc/ZKpn35CbgA/sWcuOlrK3R87ozGYFSiLNsm8yOavtmKeQcyulbP
Z2vK8I6JWKvPKOvXPugYVRNSlBu8P11/sm8UTsSIzHbu1XB7ealtDqtefBsEESNweFKsBGvwNQiH
gHRWvdWd1skcN6pVi/HK9BGAssRZ8gb4gAeytKu89SJysTwxAJthS7aTZ7aABDWxPT3yjzjIByQr
XeHN340qLe6XxE8SDFaJRMOJOBvCM+y8l7nh1Yh1sou/mQlsGOb12rg2MEPgaOp5oAIkehT1yNjE
tCX1ps8osIevVDfokwxE+eyYm1TyP4GkwYjdSEGbUwf+wKCNVVmiL47YKuMJDGU0YplEEI5YmVrE
e8lVntVhiwD/FaU/675UzZo4WvyIb6hsbHKFiFw5K0nK3X5iVP48rNvWp7fL5abjJr2GfciUs8hr
b3wBP1q8r6vdb+g1HRlB4o7OPUgh/aDtaHgj2rL6snuRf0SLG13Yth6BPTZI9Xcz73HscIiN3pmU
osXqlrZr9qRS+cbeL4vs1R8rUHkWiui3FD/bo4FaPkHwjCAl1Fgbb8qEXK2d39UosoC9dZ99TqHC
5t3O77HcOs++6dhfeZr+J9RpHN1g9coOvfaoWhNCppWTIIgemX1eXFkhtxrn4owYNQ/ZK5eXHlpN
CEmkIbc7NI2wlzVY04pDr8XnuIiWkCNslKw2sohzjfAUVkmlpzAT2SLjvF2zBWNFmyBn23m9SWNA
02cUOP9E/dWJplcBoZvdT0qsOt3bunJTapcKumdW2e7lgAzRxHEl2I17dcPf2pKBk9JduH5xoZxi
wIDEeTWSKYWU1TNRraBgzKLpyGFQ/tRTKz4MzXm7gcNL42JsVPvpsvTzUfWVFQGxPtP5fWxAyNqP
q2hvBsfyHnnnxOpEYB8xDwtKWqAZFddpN3Ku0sQZqdudu2GzZukpLh67tie70uZ9TfBvzRp3b7GE
+RL9aDxpNMKntW3sW9jLG4UHfFPPFi1PkKDwag+0n9nlMY1izGpLUniXXbH63ypoGWMwwntA71jX
GElSmyIFXQg2YJ8d4Z2BjKY969KzH6ZpSO7byOJdiKRwAamwxPMNS5AKgAficmeXADG7xPy3fpgT
hXmQOERi79RMM87O1cJ5K6Z5ftbmAk+TnpRNKFvsDr22U4mAPWt5lsifpmDs5HDPoq19yuKlvs4q
UrR2qGiYn8ne7e8L6JBMa2J3/rLyDDUJuzF1dPKhqA+DSYz5wSCHl8PRZt7EMGRev2Ozah+9boqR
lZibh3iYrKo8UDcRfM5zX0+BaVBO7SuZrjrQqQcGC3mduWPUl99luZl8YI9yGRXpWqYhXsfswae/
dQMeufJ9dAz308+GKQu5E4jSaujMHnyoQHwNC2fPno1Ce+lvxoVgjUuDgdva5N86f0G5UhpaXsWN
VdkHn8qp3bl9xgEad8yTSBfiXN35QMxeu3l2MSkrfn+qhohbgxcakiHOBhjuY5Nad0Qmck4B7rLe
Yxba3FQ1m6N+GYpXOdrFK4CX6m0YHKSWlrmIK7YP2VNUKZjRQ9XI8jyVWXksZqiA4cym+w1hDs1R
5LaI+/WKLIraIaPsde0aQqeN/jw5QYNgXd5jg53OoqKL9iIk4GCgFpZeHQ8jGKemoRwg/wbZlcUc
/zRNE9U/r2z3k8j3TgdTLLvXkqbz0VEG2cxYQjwMQi37AvxD897Am/W9SJLpVnuY+SivbUnRNpVi
3aRZDMNAzxXfDBPt1w6LqYlKMo59HTL06bO9iSwIaWfPOHjXj/6GaWf1wlCndq1nj+eXFbuqchDl
mp53F3fxOATMiKaGTTnagD1SCrjQxB/nL5J8MHO35pr087zrPfBzU0KCRNtHdF8xeDFxKDkqbzx3
jS+RyjRzCCc/i9+yPnG+UsRPaoeqq2fKXgzYMsqkfqftKC7NVG8hAdqCYkzXEXsEsCzVC3xga7ll
ZttBCUHDdZ3Ms12erWyGeALcowRpZLcQQLN1aepT1WWbFBNWBXyotjPjvQGieboEaclmUXRoPplZ
WPJmakvj54g8+yi3rw7XNdaY6Qg+/VRLaaGHx8CHK2OSmwg272AX+lnTPuZz6X74Xa95i3IG4meF
GbJfTFtAX2IieiVGAY6T3gykjwdcrWDrzpojtEpoOrvOtsuZiARAczt4CdoEL2275BIjk6WvWhFu
ByO7NihMmvKdziwp6x24haFnSUorvLdohgiEs3s7xcJoxhcVBxHDY1JlvoyJl15gwIFh7aGABWGN
qRaB8CkjiM7OYYruTDpEIwCx23wb4A+CJmObfsWemK2WaU50d6alq5eCFN0MDn8dPSPexwAaxZq9
1sAek58H57lFgOEWrjl7mxO7onuzm/KtK8oquaSEELfcAS1K8SZLPjAr19+AWDKHbiIRlxcxLA4m
9IbJeCBlpdQfusmrHyOydCig81heC5xPgHpmpd/ieOA9zbJDdGFi2bG7nxSB9zvTLhu0PoyuQ83G
y6N1xTWJeL/vbh1lT7j4pdF+8KyTnKFUVH/NOIEInkV2gXhVjNm75+O1dkZ6yUNlJhCjcOsN9z7B
RMwcs7o6I2pvJgZRLvlkW9nJpMOd7ZcCHD2LEVbHm+uZwBrAll51LuJk2wP0ORrCETsxyQasY3kf
tQkKXMeZuU/5QaubGTT3ZwzRiFictU3bIBny+LlHYjrz6FbDjVeXs8E2g8d1Z+cjjpbC6QayEPzo
J7c4sxyYxBVT9sx85GwsH+O16qpQDv3y3cKOcc/mYZABc/YWKDjkrBuWjpucgXC7F9dd9JlIW2EG
a++bG7kqArNhxVMegzCZ11cL+fN1OeMIDc0R5AaXz2T+5sqpQbtPKrUOWmrPaMfFoN9fZgvKl8me
lbIlN2QdFr7hXFvcjaS6pKV3SUw49iV+TrsOnc5hhbjMDuXYQBKlGRi6s1lpU59gD7JWX++73FDd
HuE2V5+DyH0uRMrwNkHww9CjbZxTb2x/WlNa7YuyPRq4cp6ynoDbor5fys0+RXnrhRUg/myb8mCV
bSlq8RIVgsZsxEhw6nDiEO2STtM30g+rR1rv6YO4wRyrUU+gjsGwoQkqhpflLiF73AzitbSOUL2I
/ert2Gmolar8GRl799zD6Mt4PW7uhtRg5EKllSSQGzKSv5wpdb84Vjw3xI+S4SYuBv2ewM96WRv2
sDvlMM7dkyuXqlPrYTY7xlStt7030nyhGM/Qg+kifXYEjgagnSTYXyS9UT2gNUzQ72Clx7sVVfNb
0lBtBUnVoOCG6midObto6XuEKUVooB7QJ+wF8Q3THtZbDrMP+I0pLx4izEqZBfgPlY9bP415C7D5
Bqce1/qjLFj9HHBL9XuLkAHWhS0CHGadXWeELPWn5IFBc0zB1dRGOOOONG+GmZ439KsC7dnisa89
D0SRPuHx7U+gBU32hCsSSPa27FpZZdvZuM/GNQLSwC3hhDB7nLfRGCBMdkRVDufEw/Z+2G4XyeXl
Kdqz1YbOQQsK1xItYUd6l+Gq9mBghaaFIjd8gTpIPPlctxRYhSegSHiCGASESwTEsmLtTWCJfq2P
nqXbMaD85OWBdbl9cEk1iw+tpebvfTpvbJjOxkTM7lUgaED9QcDXMNbvDFoFgAMba8rOQIL8LQN9
A0/GImxv11YIMkOR51B7TDNFK9LB3gZol9bW+9CAow7w7du3K2QiVDNSkzI1oeMisXUQHN6evwFo
+yTX69mas7Q/VKUqXrwFxcGugceFHoOKoTgNfeMTN427LzqS6kUjwugQqGlHc/OVjRm+SHtA4XUu
DbeHa0gxw+BRaBGdYoYlmOBngrIhExXX6zIJAx9cPFVPyiUoJcRKEfk3Gefz9zHRCUujuvWssK0i
TQNL8O8HowGoJOPcN4yVWOo591Bkmi7Eg5ndpXnn6IAWvyHdmyQqngvsJYRze5Q5oSON5HUVJUrw
OHXiu2KqnGFPDpQ4Tq5J+tIs8/Gaim9OjzZNZboTvIhMnv4R7k7PCOMTFFT2bpFtuiUSGVX3BNHd
uy/NkRWjXvGpHOWIWhQtc0d7xzIhhfQNq4opj91m71hRq58Yzq06KMwIHwcZlda6N4RKDFxeOD44
1lODqQqdCkw+yruEeMwp5IXZUcvAAHudcg+kH7oN9S7U6nX4ZRwLcWacbDHWapxO0SgF4kjC7qqD
R83702EEGYcZ2nJKzExad1iIeOHKmv0dxqzhpzeXSHdZw7tgl3DKRcfJxIkPwEKWzwiI2OE1/SD2
jFQKJI15TCtXwGR4YuLWXLWM5fBdFV2ln0rQh+4OfQ5rF6Q6xC8jbbYZTGZutoH9ySiNS5meegQp
LndxuYDHZ+A6/lgRWmX7vkNrEVqFu7zmnO4/Ko6jxwVYbRpUUq17j6YTkn4dy2dnzKpLsyfzJBS1
wzrdkfX30nVQ1UCbau5AoCW3q+MJzAdjsXwxp51/mlhc3igomwuPiWsWNsAA4VuJodwXcEmfE37g
B7ZVCIfykbl+mtQg7lu/EujMy23W5jdjP7PNKQmowuCT3/CEQT+i2p10AxyeDOjxB+UXU1QeyiYr
7hHPJArdqldPNsMIjufQSpaRQ8S05eQ/+vjTqsOQTMrd2daiczZBnelGjMsis59GzLBAa+4F+oMu
rBtnct5IDOAyuTnLZkbcfWo65xii/8jepl5ahEgMllm4V6vNzCuwjJJVcMr9uQVuDE56HAgWnFl6
LyZPSmvFfi5466GPPW9AD4d4+BbQyJD7znxnk6yKv0JygrV3ke3abG7gDSiS2jJVjPGzrSyz9IKR
3xxXaJtJIgKgaQG8fMxIjwanrxt3vCTkzhcHMS6ZPCqiD6tPfK62C0PCbnoNrbGp1R7YAzjFC8eH
4UoHEFsjePqksBTOXsae83CdeKPbVyfPJ51JXeLhZ/uwTxMv5YLMTgObZ9/nOCbEHmjhDHAlIeFu
ZzLhN7f+gR4fn99MqeYb610B0b88IgNnhwfsk0OyFAMvfN5QbCcykgaNYLaqmnwKRE8ks2K+2qhh
GqR7Rkz5ClqHCOEgSbCxg2GwOX5wBCUvGeGM4y7r0KpSWaSVha9WSYcOnVovFGSb3kjk9jX7fzQj
7FFaOh128t87Rm5fSojuGe1u1wcZ+AEKqpJIl2BII/nCdpusn7G2LSR5knT0MK0x1YRm7BVOME2q
+9pkxKQFaJFtgJRO4s1H3k4oOnohEm/SStCQzcuXpzBfk5hdzqyDkPpT+WBzyPd4s8wTCkNbMoRo
uutmNOSygwvuf7iFXg4w4ZnPE74xKDaPA3M0VziI5PQ4pG8zsv3vMZF66X6unIrJE+0a2WQsxeSJ
78ES3jOEuZ4wUVHlgxKmKGvmFth7vMpR8J+Gdy1KjDLMDqWLGmgdcCHOimo1oLuJuj1sJJLka0n+
SDpV/iuzdXQs2GNLdaHY5aOw7HP0kP5QGg+mEkxopJO1X4ldOUtQrlKOl17W2Y/UfEi4Yp/CeLea
ZIzutUD8spMSBJMwTSc7k5KCx6SpWKkEGCKRIaW2R9i7Iwy3vRi2WyTMsNIYR1PPawr1qEVfA6MF
qoUniQ4DxLl63xQ9LZtUBBU2KXuTjTkMKSipI21O7LpeEIrNLLKo4WzGPk2DKZzjgaQ02mBE3xAK
KiJGxqTz1KnvquEii/pYhelk6ynwZMQ4AiQL/20IPHKXVXX0gaSof/ERiVKkYrz4Ka3W+QFKbOI2
UQt3dmMPYOVnCLe7dABzGmJ3Ey++yfz3UDGnvkc5xoSJvy0/jeju74ExzR+ycpprW5F8e0jZ4kR7
Qm2Ev0dw5/DGdDYIktPhGg6FjRk5kKidWUVEqisC8jeYq0F99c2dFAKOgTdFC5vSLPtRFRV776qv
jBvwTwWUONfsLqq8gsTsKq89lilRj2cfG/6lOXT5q5twIJMmCnIwhIGAFhHFM0Ima1DC3UVoiV8Q
e1h4/8B2fSRpviAIdEnCxaLi9ju5xGm6YzRM7xNHbGt2XA7e/D1T0W8qsfWbvQ71XST5oZgwVowi
KgPCPWFjDmDdRZvvWSmrn3R46UNubTPWtHSWCRy7x/0mSKfDkjczt6Hbw1hA8YpJwI119m7W4F2t
PJ3wMRjAHfBCremLv1iuChNEhf6hYTvd7CgI2BWAX5YY9yxe1qDQdQI8gigu3MBY6sh4c/Unzd9C
nnI7D5f8jnTlmRWlW9fFPG43chSBvYQq5G2cBfdN+mKzKq8lhBp6rwpdXC3GW1qsuQ7xGMjxxGyy
a4NRWfIOtM/8jqexe8/oWD79EvIeDd86vxb4jR/YgA6vAL67xxmaebNj9AJyx3IUfzG4SC7Ef+GG
QzdPpb9vIZk2p9Z0E2AbnQ9f8DA2rIIuUrT+BFkpvAX2/t//+l//539/zv8d/6zv6mJhx/6vaizv
6rQa+v/5t/j3v9grbP/0/ON//u060jSFFD7ySpeRJ1pU/v3n+0NaxfyXrf9KzDTpu74Q+8Yph+sJ
aH4TJdPdnz9E/v4hWEg8m7gVy0bK5vz6IROXjttNEbmlFiadZGOsT0hFB6Q9PmOt3f/3p3nU9JYn
4T05/GG/fhq3AgZEz0UCZ1JP7vFhgYdfbH+8cFg4fP35w36/fpZkv+C5ykekR97jrx+Wg8xnkU4k
GCq0Du8SkZ+cUYbz+ueP+f0KSuJZbZPqzRYukr5fP6ZBXgUgyhcQyXCaXQPtUMmLRpyvTovwoujx
zx9nbf///nJbCN93XaK/HImRS9pQG3/9vIV54kj2nrqvIKDjRYC91VPKxSMjwN0s+1YfWc6i9S6t
aWrJfrBhhIb+GBUfBvspe+/OMsnZssVimljCEJoNI6iK4YZMouFgVlnWQlnA/cOb+vgP39767dt7
wlc8fpgfXMLgtx/tLzf1QugparJV3QOKLIkycIADLSRElkzvkuu1VuV3qIVbUGbG64J3VwGApNGv
jbCz/uLPX+b3K8mt5nuWSU+rJNX0r99lXCipWQkkD1Xs9qRZiVhRsM3Wd90lLnwqrEcmi57LP3+q
+u0K+HwW/8cTR/Kl3O6nv1yBKoPMOeppuvd0Ff0gwKl84ihlNbL5xxkMTUIvV3/+SOv3q85nerYt
LIcHwZLbv//rZ5ZbFO1omvcLv41/RvK7wAwltZvNeRWRZ6T36HTVkRdzybTWn1XRvBkk5a7h4uu4
g/Y2wPX6h9PA//1KKIvAZsd3FBoLaf76rZoV/fE89ZC1SNAd3ALqFzfHWduZkAFL2gqeoeAkgupb
Oadk4UUc/MOF2X7ivzxMHLEmBwOKXxQtwpfO388Id4Ays0TWfUUrQavbTKk60h+vxqtDSODdOlS6
Yr4/QaHvk6VPiCAydXnBhtM38wsnyXEa0sjJEngMx5EI//wF5d/uUb4gBwUoBl5vvm/xRX+9Rl3d
RW6Ozfo+1q21ZhdqVHCiGGgkRKZqTE/GleiWaT6viYd5l33b6lpB1ilf3Zue9iE/dzJnV1AB9cDl
URHk+EgtGfeXeMlhtzPu0l8duGdiU1uDjX7QL7qEI5gBEaJZHzNAqwtJVdFMlHQ3PBJVmgwthomG
bpDAJsMbQjs2rBO5IFIfZouy5JZY4yY/0MwSTIeob1ruPXhIGrTUkAx7nOiJ3mcFmpSLOkrRYqCt
1E9yAl6+JwOUnXmQ0F8PNyMnr7hv8v8seQsj0+qOyF0QlxW94hqAKSIdzUbBdjTW3DQe+FbFq8Wg
aBvCx7Q3stDpdNI4RcuLsZ1vVgMs2x0CN3y9/3A7//0p234rS5i+MF3Tl4qX96+/FfE1ZgV507rX
EC+vQCmzydhSPIhzhVQRVILQjjAHWK4PjDwigJq6ZZ2UuAeZgmh4+vOts90Zv97aNncNb1vHl6g0
5N9O2qHWIgaY0j4Ma3Sr+zk5+XjQA130Yuahz788UQEAnaL6H06b/+cHS2lbFBb+dp78ehkMLRpo
R033AKQrOZkZwfdu1TN4a+zyLgNI88qgiH/YISY+/flvtrYj429/NIery9NsSdfDYP7rZyMJ416Y
l+ShQcjlh1TE5OjODX4+9M5IOtBwFs5TOllIEYg3e9CIvV8KPyv/4WD5/Ro4wjZN27aklKbvbS+B
vxy4AHYQzdYGRhaXO11Elr2zinK5KsGbHgkHSN8zUyUBHGbj+c+X4PcDQyheK8rn0vsMIP52ooEs
WEGT1sY93r45OwACT5YrWulMhELYS2gp9tu7GsH+Px6m//mrfr36/K3IT0wLbCCG+r+9Zsy0mHsk
r8UDrahLPNLkYFE6zPDbrALEDfxelkEF73p0s+QjJb6o1sd5lmO3GxaMRUmILDJDsmZMtjph+dPR
vc1xN3/NHelG2c+lBI19vUxRax91VurkOMS2z1YUqhyBo82YsPxPsOXuVENcHvyfzrLvO2Rfl+xu
iVMsep5CliqpeU10iU1HjdF9I3mtyEqwOZLVxhx36rBeJXiD8LPUgDnjDsoDdvh87J8ozOo7XJrr
94gTMLqXdduq4zxbDGsnbBn+oRVm1h973KSstQdFf56o8f+SdmbLbePQun4iVnEmeCvJkh3biYck
YnLDSjrdnOeZT38+ZNeubTEsseLTfdEXqQ4EAlhYWOsfVOefGR5sRoMEqs0Hy7ZQhUCqZOD/NcLY
fqIhmj3k8dAppwm9IPB9KKYAq535YO2HGgUz7KqQ9+sOTm8InJ4b3aa0hTtI9Roq1Iqf8LFvs3uU
1fDDocQikmBXWL2PEyNchih6aMZsTI5OPYoXxCOQU3VCvz5DixpjmI7I6H6z7Mz6jnQbagZ0oxqM
yJ3cPnURjX+Qrii1IfOB6Myx1dXhVmTAl74O5lTfgg6OQZPaPJ6hO5Li7SBeTeGNHWsJfFbMBJta
hxPamPGvmsYOvmLoHrv5KZgqs/ouhsCxn2odOtCTEzfAro0itLBLnhBLv2nIiFCBBU6EaEM15Ooj
fTknro4z0G7zUOOlI/bwhTjSIyXG9ltta0Px4ABOuNfwXrf/HaZMIACWDV/1YhrpfluUXg4BjmS4
dmTlcAMZVgcUBJftNhkdHkl7QM5hs6eDNyl7NZ3FhxCC9XSyBlF8x3EAFM4Ah+xsq1aKPKdio91p
I16BWdAc6PV0sgddjT30XmP3hO5qOcElrsAp14XARiIWVohmzzQM9HNArbrp3WSMqXpHzbv/WaVZ
QFEMKXLolyYaVF+awZ6Nhw7iv3MMdcC/SIC1vZNh8hzr0vLS7O81J3PM13bS0OmVmuladDAz154+
sRHS7EcDxdn/6I96MdwpADYRaYe9XZ4cukcQPrUhye7zJGqtz5YZBP3DXKlWs+vHUP9nRpmEwzVQ
+rgf9Awq8x5NjAqSY4jygDSPLE+ZAxz7s1LNyhwcbR6ud0BogWEcZVJDRpU56pdRKUWINrVdSv8X
3yqOsWj0MfuI6OtQKjcWSgAGgNGkeYZ6GqdPOrYo+JUnmeJ/uh4k/wzPlgWrkvwbjBP15EXmmQkV
b0Qwb88s7Uw1shNjB66TwrBBFzuyzVMIcqL/aNDOK8JDA/49/PurynJ0zURLD40MsDuLq8puMmRY
xyh6oTpGogBhPvnUuPgXmVlFzx1y061lTOgmwH16Hl2luVFAjW+8x5a3Bf1B1eCO1lVEEGxzeVuo
DAMqoYq9FvIPWNRUTKzljEHtUJsfrNTS73nCgpK+/v3XhuV+tNHAFTJJWOQmMUpRFrqAMZWwIUev
MAjMO5ok6mdL02v8rvGaVR5UDFuV4/WBF491S87X5EbmXtRtYTvyPfDmXo66ISwstD+8SGt75H98
wGnAS3h58IoH8PyO0WzEUkwUnywQj5ej4bNkW/Ewxh7nJKWGNNIxiTjUsNei1+tDLd5SvycmixxU
O3g/m+piYkUP6ZZqR+wBG8Wnt9BHdCx0Q0OdKGgCC/VgZBWewJUlyCsGNVBMVQtN8XL9V6x9Xk6W
bvCYMnUKFZcTrhGdm3szR57EtyiUqWOkYdCFHbBDg78wnI1MU2ZRb/MNuZqWJTTSbhOvP20xad32
IcVRzPPKrmr+7S3169DpyiMqpPaXSrjxxnDrs/u/4Ra7NqiwE55BE/CNsc28GavIcZ/LeaZmO4aA
vzbeE2uHxHIo8WgGMySPvPyYGZwZvdaKwLM7s0gfUBX14Us5hYrIUR27ynfHrwbJj6nt8h0b14K2
YFgcUiKk/PBvjgl2iLjtNEPgtZY9gO8syKuQy04PAvWtp+t7ZnURXXw3Hd4o1IkXi4jpWGEa0G68
sNIGwD2adV8BfaCzQD4YOqPz8fp4cpWWm4Y5UQ6hxGqRK1/OjZrulNuJEtBPN3PECTJUiYB9dMFG
dWltt3DDmARXOrVIJ12O40A3c0GoxR4dsuhTXNdYO+1Q6cMqotX1Tt+Y1tpndHTKBKZmUSI0F0fP
zfoMqeUp8kYwOxMoatP6oUwFtrOwD77OIzZD++sfcnWC3Bm2xCjzpl4cByPReQWD3vFyIPxHzNkk
tC4p2v+yBIukwzsGcy0eFrbBVbWsHFP5Dgqni0KP7hSO1ahFFBMJu5JiFDLiFnJ9tNWPyasNNq6m
QpNYTM1urBaRCyf0BkQiHiPRlI+kSPEBkqBsTKqRnb9jREEwA9thUahTF7tSU5Vyirsx9CBA5Z+s
uf0PEGhCWQrdSYDV4cbnXJvgm+GWN1Nt20pXRGboAaUYDvi/xTuoxsmNjVzhfzNapf/+/QdFytI1
HGps0FIWyU43wuZUDEAsYeLYv1AkfrQmUtR93tk00aB7vSNUCz6m7eqaUCkxXh6+yvbRt66a0AO4
C8SkVKrpc5O0vnvSxt64uz65ZTYpryGOABUP1aCI6C5Oul64zTBoVuTBWlJv9FLHY4PK9r0dqi6d
VKMpyOlUqd6iKz+uD722jq5K8qg6Do/9ZTArkDlQMc5KvKk1vqUKQo07O2iSezrZ+mMLjOp8fby1
O4lOFB+WCKOR2lx+1yTJ8MlSxsSrwJD9K4Ta5oeswDAYeqJx64yRewvjSp9vrg+7Fmp4KPAPZVpe
2IvlbBxexKbTpV7VjfrdCPIXXUFbiT5RWVOyjbOxOpiO3iDtdZ2CxiJra6G0Y40bpl6G5JMX1CUn
xHL67qZ2zG48vmNmsr1HT8Q2TGvxQVOV3iBeZ6mH0jKvotbNniFSRhhGyybN9bFWF8/Qabxx22r0
/C4XD3RxNve1lngjcoHzrSOS+YcN//YJgxww/lMCnRsNVBRNro+7uklNGi068zMIIZfjUmtwYiBS
idfGVf3NLIT4SCI7n+bIGHScNE3hbOyX1Zm+GXERbmYRWQJZ/MRrCnV6AmPh7l3e38+1L8w9tRuU
ynDACE/X57kWB1xbJhU058hGF6MCSO5Fh22jR2LcPqf06F4NI1eUmwEtZrQrJzRJRGqrJxBxaEZf
H3z1IzuGYM869JpN/fIjw5MHVk37xoubenqQSpriGbCY/4BzpZ/flTUpVryxsKufmQI81z9TMhz5
m96kiVqW1qHdqqmXY6spdjO8hl9QRaNv/YwE5xRqwzEftGSr0L7ynTWVIW0HoD/do8Xt3KOjUVpV
lHh2Nb5kPoSZXiSIEIBjg5k8grQ9J5pUWUAtKHU3sh75ly/SRwYXQj7ZkbA0FsF+0ifok3mTeKle
Aa/joYUZPZ7W3e319Vz5tppq2pRSyeocarmX39auAdEyDJNU7OxGUULQKsBsgIsPfft1cJXxlCfW
8O36qCuxj4QHxxIZ4E3k5i5HFbBoRz93Yo9NLm0XkZ+dHpWojFFVKdoyfLw+3OrH5LiwZQnrlLQu
h0PJzaKyURIZ6gBWpxZb59AIcfm5PszK2dCI47aQ58N2lq2QXpubEe3+1POLEWVbDaEg59jCCXQA
0SAJUYW6f7w+5NryUQLHpYvcALyD/PM3R0OR4kE1wgpeNJg6fQaRgFFTGGm6CQaKSt9FFag9DoZA
fjceHmsfVTPkAQE4QrVyEYaCBiduxLWYbTnRB4uh0VRYfQb9O3bo23EWO1T0ySy0yEIGDz2R/dhW
wSsqHtVNV84IqYUR/qJFEP28/l1XJweEn1cHFQYuzsvvqpVihgNjpJ5DFbb/lCSV3j/bYdwc3jMO
pTGeACRX+uIjojXqZCMSx94IqBTj40adg5eiRt5lY6OsTsimgqHTriKBW0wIzrHdVl2eeegrWack
t8bgBkNHx9qIW6sb0uU5TzeZzpy+WK00tXxIBGHu2akTfAEWFWo3sjaI41jcOOBWLaPREAaJweBd
/5Rrpw/FwP8deVlsJYYhN0ea4WGerH7SnFSD8OvQ96atnImfTQt6//qIa3PVVZ3SKogmnWNwuUmw
7olnYnTu8aKadz5Aqse2HrNnFWNXoAwFJE2A8MnGqGuxk7KiS9nEtqnpLkaNKnMuhybPPT+JXQTF
1Ln8abVByZNOxP9cn+HaN3071mJ7QlktSOIiVjMy2q+u0kr7oKqwkGoPnOceZe2X/78BF9vHRSmM
YnGce5lIayan2FF+g3Ji+ao1uvmtytHufce+kaUTOqnkxtaymEijI9XBGKReMaTmCUqg1T6K2A1h
yaYCwMXsxHa1Ac5ZO43AQUyuXVq3lDAvdw7KVwj91jw0ILk21b72DRiF5M3Kxudc3aH/N87yTFh5
XGmxIO2HovADhumEiltoPEciscTnHHPp6M5H1norYVvdom+GXQSbFleDsHea1OupvmtgwjMfvYUK
KiMNj9GMNmLb2nBcf0JQm9VZysXXDNu4n+YoyhAlUf1jggzkHZlhgMFuFn2+vj/XPqhB4Rlir+Dh
tswJuQ7LAEFf0l/dHP+R0mofcgNK9S4VwQkM7i3o4W5jEdcOIeHFomwD3AHO9+VmsTNoSRaqpt4A
x83ZY/NS3iHi6NwPkFagReRVvVHW+APfQKlBk9BJR/atXF3ol0NOGLMBGTC5lkQb/nDgU9d9f6f0
BWRzFCIk6B11XlDuI1xIRZTt0RryTn1HpDMAuIA+JD0Vy8r07La1lRki9sAZosOBUUB3j48IotO8
OGCSvGNp6e+CZoSoyNpeztmKFQf4D80iH8mlO5SPS/TCUFJ+sTN4DWVaifNIC2Yjwq5FAoPSu8zf
TGpWiwhrJq2QHBOZCYcqWmlT39AH1MLxcH12a2eERIYMGBguWi/yd7xJFFP0rOHP94lnKnp7340A
mo5jMlcajOvK3whv64NZEvIm+1/L9ldfDF0eulPs0VQ0f2CDq3xQi8D+AqCku7k+r7XDgfK1CshX
NmeW4MrWmNCOUAxWDfxlvEeMLd6PYTU9NbCExhP6p9XGiq2FAED64CqpHqiGujiOVVaomYMGsde1
NU3wsBiHn1MD8BN6MorJB6Wux/oEylzbyoTXPivHAQ1xk6c3mMLLNRQN0BCF5rEXwUNq91NUajcz
FUBo6/TsNtJubXU08LOogcti4zLscCP6+YSihYdsT70vof58pjyPm4FTGScFrcgDQaBD1tqehlez
62z87kJbPDVooN7DhqQZKCYngrAHg+VrolT23fWl/wMIJ6MUeSZlUdr7Oin05feYGlGknc8vRCQc
NA869beZUs//Jqhw/6clWoIYkWU89+5UgwLqtLbbIxQY6sfQHTZ+y9ox5vlMQ4TaISi4xdK0w6Bq
ODjHXlo0CAVAzcKCoRjUJnzHXfd2oMXui2J9bJKy4Cmbqc33GeUooEQ9jb27rkBRa+N0yeizrEI4
bF0HKjaFZ3cRndTGQntGVFQhYLsVewSAFDQVatuBzIazFZSDJnhEfCr6iOVKsxH+5fItBxfcQFx5
8nm7RLy3Y4PkEqiEs46CEdqLrSsQpUv1f5pYNconfO5N5RU70Sk+iTIIza8IX1b6l+ubbOUUkOJz
Bqg/gbxfAmO7cgjrht92tnT8ePDYTDv7FrRw/rUskE7bmPLK9+YKgLbMbUdpZPmmTnuE7CmjuUgM
dvUrFn8YTWlV5c5Hqx4RtAfgiJ9HHgz1gwJUDcb19dmuxDbdIc8g2YB7Slvx8kTpQPZxLjfds4aC
mJBcHMIr1KTKfZ40F7qriULTi5VHVb5xP62FG3AFumk76BNA31scZql7UcVwus52Tz9g33e6RphB
SPGpzBBQOsKGCfKXWWnQUxHuoJzJoJGDU4fGv1F8F4tio+2H8SHAnyTZz+XUGY/TiE6bd/0Trf9Q
Oq0UP2nuasv3ggEJEhld3T+7I+JBJ6p0cbJXrX56AuMPGFGZoPtpPXVxsKDj3N35yIgMpzCKRjjB
ZW/5pwAAExQp002cE7tBnLRUfQeKQALOXW5gCBxiWfGv0V4d/FIV50FBmNZEavIh0qbiH5wiuvkd
24Z0mBX5HYeX9bUE/79AzTL/bPQYvh4sc4YNWVaDdq/0eVDho9gMobkvO82NNiBWK0FCnk6aYtyK
PIYX2wbD+lEnC3HPaHUhHN8BvP0wpBqvfjOH3f+pqa3iPwTN0+9NqaUvIy7L8e31HbF2aMAB861B
o9CyWoTkFJolGti+e0a3A/Yp5hjIJ5eF+aXzZyT/9D4W33EpTqy76+OupD5kxvTkYDlxaJYJqx7k
Hcqlmn+m8z7AoufezaVhFk6/wZxEJ/DzUb4x17UAha+qBsGDPQUC+jJAzGaCrUXp++cEE9noQ9nD
HowlyHIv3blvEGuVIFuEAAP8psL+2/UZrwVjF714iGpUqrVlfw4nqFxD/1I5x5kCxhj10BSxIF1U
Rnzbm209bVx/v5E9iysIvxK+MmgAAqKQS/8max56dk+FKiHl4kZr4EgL5272IWN8DeJRfemrYnqN
20mak0egRsWox7dCyTF7yyoLZUxYpuqNInx1o6C9lvqQ9VBmVnmn/Xkxmw5+X31pKGcLW4GvQT33
jwnfBtIoZnXxoW/6DEOy1sZ+LQeJf4DQ6z6lIW41pyiVn+v6wqxsRYnEduQDhratsbg3fJDyNpwI
5Zz6tA14GFqx+e+cRqiAUJmqQZniz76x/Ve2Ii9xzYCxQhsK6dvLtclorIo2CtxzVznGhyLX1XKP
JL0vDq5dJfAABlwqTxRAAh9Jmyj1v16f80rKJ6mFsi1FFRGe1eX4WqpkJVRz56wAav02VW6JlPLU
owRxfZy1b0vnwlJlu48n4iK8aGiSVMi+uec0ylCEyCdNfXDCXvNPDeBhjM4LSF7Xh1yJaAYxhQoO
41L/Xkxt1Hq3CPFvP6MS0dzHgyER8JGeIPQRFjhO1DHk2SIYiDrXB16d6+/+CeLlRBe55m/Om9X1
du0Og3tusNT9kJV+heCDjj+rAzDhS68FqKu/Y0TK74Qz4G+2WOyiHmLuhGy/f8bp1f2gRHrwDYlg
GtQUbnFe7aRc7/URV4IYNxXPcNn74tJYrGfdFcgR+a17TgimxwCL3ftEjz4n9dh9uT7S2g4lkyRy
cSR163cm8+ZrwjyuWjI4cZ5qMzqgstjOSDxNs/6OVUOCF/UiKCgwHRdREtNCau2ZIs5m1bQnExUr
rGY7O34xFFwpj3mhaN+vz2ztG3IggPH9bswur1x71LoIXTT2ifQBQ8iQPiKgsBJzhao3o/bv6xkG
mDA+IzVGWY263JZjGEaxH7kUgJDrQCammGF0hAMeDqpAbu/63NZWjRvdBmNHlklCcTlYjDktrr+R
exZsxhuLRo2UVcB67x2r9nYc/XIco69GI+1n9wxVdnhJXRRUjgU8WdRrEykLL/Q2+3V9aivLJjsu
QrJEub7/CGWT6CHpGOKs6PoP00/c82zM5zqp7I0AtlbAZCSJUhbc3ABRLieX5SNOBZgSn11hJqes
rdXHecDLBjpCnZ/wf+hvsAhERLhQInG2BhTD9KZM/70+35VwBqiP7NO1SEKdZcGm5SnXJeHIvmkx
3zZiW/syDBgzM172USvzYWPaK9+XhzLFUqo1Kkqli2BWhNitdL6rnPEPJwGfRfCc+KGGYwfc97/f
pjLvBIatmgI21mIsN6n8LNdN/6zMOb7RvutPFTabsmr61x8RYqGASSQhktQiLpcSt7LWGmJNOZui
QVdI1zrUaurMUppbixJV80WLEZbaeFasJBeEDHncDQkEW35JZAz9oG7ngKYQfLLXMA/EjaaPvXNn
DfhzH7Sp18PHMoT7eZuN1dbGWcvvGN8B+UFjGJGjxf6dtcquq9EPPKd2tP6os5Hc3YBaBZKiqJg8
a1ag31GWAA2u5h0KR2Oaf0PgGRNdJK8xtP/7NeCn0Dx2SRThGVyugQ1CRM8dwMwI6qGGqknKuoZ8
E7qaqILF1qx9vj7gb+j3IvOGbAB2mmyAa9KUR+vN3YWwR4lhjsMCCAXfU+oilpfxCKpup0ELHWzV
7NwNnhCnMXwE8svY9Pq07+cPYs4z9ahiMhjfBkUborYO9yb6iJ8jVIWBjlh9dG0TfxotMwN8zGdu
/+E8coM+QhRStE+ikUKS3CxqgihNOiC445emcwOfaAwe8Dxq65/XZ7u222xuTyoHqPhzU19ONsDh
pxnMTjkXkJacBK2Zyh0/ZdqUfx773HnOYF3djantPPRBZtxcH3wtaPC8wcoN6zI23GKrQfhDfsmN
Aw/T6+arH+FJojt53uwSKp0bY8m/a7mqxGRSO8QlOF+LiUYdeNHKmvwzAvk8EVGRR+ze7/Wu3AXZ
8Oi0AXRpKxJagxXyoA47zK/NeGMzr2S3dHmJWkQvKCTOolZr6E1XT6181OHD1AMnS43g1c9D9YVA
ng6Hzkjbx6m1xuy/v//S3OmyCcMHoJy4WGYHFijRzD/7GFnd2A3iwDsiM8TA0JpP18f6LTvyx6d2
wSNRvJeEh+WyVhbCSegBnsF+ekgLRZ98PCXuojLzH1QFeRiolvH4pBUoExyFaAHTmhaij7sIbzHn
iBTBWG61FeWdsPxNyBPwL6VUnhYy9XlzqPN4srSw13m/2yJ66EbTfNJL1z6JScuwI1XyVwdb+ptR
tXGvyCzjq51a1bGplZkjiI3QLhqDwt24X9a2A4tiUz2g10lCefmjOpfCQdcL/wxvHFtgG0kn9bZI
BvSVMZMvtZ2K5Ru+IY7zjn0IK82SrBswwEsgR+C4lVaarXKOUoFAqdOM3Sc1FCAOAkr5+1kBeXVT
DEUjNk7hSlpiCQnPtWh2giNZ3KhhOFgBVmju2UgwsRNYr+zUjg2Sx1BiJ2PYWPbV4TBXJB+TFiXL
ZwicZ5Sc25Bt79bZF8lFRFc0VvQ9HNi5+cANGPUbLJW1OEMgJYOmoQuIa3HEUZKHRhp3rGmvoy4U
+ba/U1G/Tz6WtOXQDK3MDLnLpEu/1GaTH82wFa/XD+BaWGW2qgXcUGgcwcttVSA52dSj7Z4jjO5v
e5KlFtdG51cXh31xuD7W2v0hrw0SBeoE1rL8EiVU1O2R6Vp4P9wiVIryIJfh+CtTgbRoURooz/bc
YsIrShCfW6FGfs3FsbYp/kAmx7cH5arFS2JSCpydO26QoabKE6ZY39iBDQHenAQqg3YycHbayfcm
QyBJgczX0SrAed5d/worX5zCJPgPqpM2l9niIDcaYIUaL+ZzK8UvR710KpjU7Q8o0VW08cVXx6Lo
4AIQpBaqLlY3S2bsfzBL9+asju4S/D4w10tT+2hZ5vAOYLvsNkg2KYoiJMOXW6nr1bFD9T3y+krE
zxKOtpv8LH3s0f486Eqx1VNfOT2/m6ogLyCU/YH+KEUZozhbRV5nJAZSznE0YsFbt3X6YAfTb7Ow
yf6p4n77AZ2zMLwf1S7s3vGFZVFG1i5wxv4DGTngVtGgqAYwWbbZwasUnwfAn57ZqMZGhPrd11ru
4LeDLbZO2yN+COUj8jANc/+JwCerpyzWulM9YRZOyo3C/Y6UApMEi7f4a1v0WGXvRvQu0JJDeZAq
tGHZP4RSzDr6Nd1Ub9xSaxtOCnFxTQHgAP5/uQeMxATiH/ILJ9UcsZKpQ2GeMqPFKJliOEpW18/S
Ssy2dXDvKhGUduRSrw3evQXozmW4OrP1Y6pDpT6OuO9iigfoJ3ww7e7n9SHXFwEmnEz4KTouewt+
GAYBiJTAy3UXlNUOPUz7pUymCeV0nHiL217FquSuxUrlIUdzIN61rpM44a7Dp/JOJXehvFUlAJMU
wN6/RGcO2gbmeW0VqMnIi5PiHQXDy1XImX82gZeDX2Z3MbZDJh722KzfKjUGJBtrsDqY7AOD8pSo
pMWSB6HhZA3sI08Tfht8gqXetsc57bP2NGNb9d/1zy8j1vIIyEaCITNi4GaLpKDqrcnBWT32sioP
04PVgF18wRELi+vrA61lplIGDb4cxQNJJb/8iCDULawjMowMKwWLwYSS9w9k6VHI1OdCVHvQT+ja
6wBoKTrH451vxOUN2FZEhSyrusU6uz9e/0lru90CgM3NSdWIZ/flL0pbFF2MASUN8T1GhOsD3LPq
o+aHkY9cnNlsxfO16hR3JYC2/xlvqcnQmE1g2LkdeaYZa/3dFE9dduyMEV1r5HruK6ot/tOA5/3e
tlvNQVdKam1nYYVIxPWZr+0x9OFUyv2g3lj/y5nLu4QMChMmPc8QiVKR+TzMeW/8gpmabuS7a1+Z
kq0JWZLAArXlcqy5HdwZKVyIvHilqLtmdNB7KTsgfju1rxxzT2qmbmy2lcyIQiq3CAx+2pbLvTZq
LdqqKAN4GW/c/NH1x6Q9abAoH7GBDJJjVA3BdOpKjP32cFLy95DSgCgB2ZLCb+4f4nPQRTp9Sghq
sw1q4tAaCgq4ashvvYn6AP3DhjbMluLd6qoKpksBlOqnIf/8zTtLUezOVznOnlEo/dehnF76PHW5
mGBve3+/gai9kGBa5J4QYS+HqknngRHCgA0xOUI3rlFRqDQT45jlRafeXh9srSwGKkaqiPJgo5K8
yOsHpJfgXlELzHTyRyo4BZdDbqjzh7BNUYinFUHPD6sTRT3RNMNgXkDdBBVooYwcN8xiI3NY29Ps
aAOhYxB55lKKKjK63Cn8KcDETHE+BDN5UVeZTnRTThgaHOjAZE/Xv4GMRcs4TaGG80Ouy9CLT1C2
aDKkdR14mZ7UFlayaO3tJ+y7iodSsYJ9pYg+PaAvP1QbsWJ9ZNqC/zPyUq1BRZKw1sA5e7MQnYFm
pWn1L4gzuwDYR8V5zNwMDwSXFCi/ececEdEk0QYdBablcpOZZlIqXCeBN0FjegZv6H8QTVCYP3r+
aIecKMpJzqxW//79sL8RnjIl0R1ncdtr4BYpQbYh2FytPfZ4HO0iAvdtiLL/174cxhax+BhRyXcM
S3OQAwUnT1++5nDwtLoxoNhaYGv+6jemeG3SufpQqbg9HZMswfUvSJVm602zhnYgWnCvyyANwGkR
NnBosbhvI+Xcqdow3QuclO80FXryPlBb52UuEfhORVQ79wBsrX3jOAekmITYa3U3I3qulvqXFmD1
OyQuZA+HJjj7XueNebn8Bs4sEhmGTMgYwqPjYkWLOg98BG9qPNg30q61I01p0JC8cxlnFqPZGFOw
j83AC9JBwxWud8b+UNWwh5xe6w4pNjLvWXCTnU2lAN65LVOzN+GaQhe8JTWNPCcJipdxFjTfonL8
T8+SHnNSKgkHVdnsM67O06QaC7hSRvDF7kYtPsKLNwy9eI5mj15Opz4NbmXMLz6QpvpgNtpmt13u
oGXwIqOlBkSxgutw8W3NycQY1eojD+OE5lsdN9JFbxbl3jEyXLnecY4sknWY3TThloMVepZHNdRB
KLRhg2NB6czPvBSwsS9Go06PqZNgalBHBQY910de+7QSCkz1h/IA5c7LBTXmuOWRxv0bYmLyo09C
8YDrTo8/tB5+ryYaCBup1dp3pdDLpSgxqizn5YC+kupIxBvobMBw0ve6jxXFh6Sxyvam5xUdbcCP
VrIqmplYgvMwpHOw7E5Vwiil7QjPZZ7mzUNjDEVJOAgmTJyyuZk+dl2iN7dOKh1cIiWZ3iEc5AA3
lARDWlK0wy/na2BCW8xIp3j4KumHUi95L7SW+DWBcHz967XkPcQWkqhu2DCLu0ebYHcnJvIzIzI+
42GeTa38oFD/wUpOjEA/BxeR2I0NtHLVUk1APFcSs9HXXKyn3VUVVTQz4onUawfXrREZ9QPN+Q8d
HOu+DtL05GtgXDe2kQw0i+PJ84e3Gf15csclGcXBTKRXLIAcgGrbdAcUuO6f2xQqxcY7enV+HH9m
yBsIoujl+k22r9tBPYJzNi1f36cpKqo8BIXjHwT+vSmWulFVfRkJu1t1pZWzia4PIc+xKDNoYhFs
zVCvMnVKgVcEyDdibWQe+7hsMSw39UOrKdNGFFr7pkBHJOuGByaH5nKq8LRQT5xbQAZoZGL3ZiUA
ZJ0yHTYwKmvlEwQSAFfQXjJ4yi4ycRyNcsXF4esMFnG4QxU2xBRMGe4mB3FJbEWSz3qGycspqAuM
WQflF+UdLDQCu7VxAbNsvIpmB8XlojO2dPjW4gU8RymST4r9R8OhyuauG7tGnEEKueqHKjXj4FZ3
2qH7HCe9rUhF6O4FEIVRnUw6UsHd359h8gYqcBCt+O9izZ2+tzATAynrVJk45WEzHSbgesdptK19
NfvvIAYj9kj451kAB2qJZa8zLTSyhvEa2OU/1dJAEHQ32FjMH6JyVqKdjRflcD/O+hw9X5/q2nYD
r8C1Lm8eIIOX283HBpeuRKacfQc01t5Qqg71/dZp/nnHONxxENckAmQJxfUNp8jwN6SHNEfjbVLW
TrqXQqBb6I+Vm82hx4toA7UpR1sWBQuMStHYAIqIq1q7x+QnuzdUPOYgBEZfrk9pfSiKjySaPDGX
fao8axUMZRnKUJLkts/Un4lfD1/Khrv0HSOBaQACRUJL6eVykdDbtWMdpddzFoXtIcmLfleXvfrA
HvY3ruq1SVFlo/ogl+oPIYMqsfo5o9V81iJ73k1Zk00HnFOwTA5Kd9i4K9fCOlkISFXeptBj5Y95
k8jiu9sY+JArZzsMyugQqcMc7Zyyn/N9YqbFHXqwPNVdYy42lk7GtuXF5cp4jkgV3JEl/cpIqcFa
gIE9Hif1D85H+Zo66s+y090HLQ59jKftENuKqKwe2qStj9fXc2XeAhVuKrWyFvBHr13x4cO2eGFA
ynLzV6XJxmk/9W55r1t9+t2u3Oi1djG127iuV64yaQhCV5VdxFW6KAUkmK5NgUhCL3VE/i3rpPr4
0Fj+zlYS84WsId4ILqsDsmVlCOdNvNy3LR7MfWnF5LXBXHzF29d/GpvgVUMbGV8LOw02JvhnMAMD
JTl+oNwZcQnxrqRdaIHdz3mijPOClxz3FUmY8eMvlw/aCCsHFoSno1Tkuty2RqyiMW2FpdeAk3h1
c020u350ynDnTEaLjZYhIrz/rL/WyliMu0gNUOmIRy3QC086FEQ737Ew6xiKU0ZR5wZ/IxUD68n/
27tQDkoFR0PjECjr8jGdjmzM0DRKr2c1Dzz9zENSYyA64Oj0gnVf8bexjvF4XkoZN+hdf4CDNTiQ
VEeRp7DhsPdwJEpD3bWtXSqfIsBG6d8eRTmcLA1SHJOav4t0PYl4zjlDUmEILZCjCYfiUBhTfkut
rD4VpWnvTbd1Ns7FH+ff4Pjzeic+g/cEJXS5gRAxLTPTGgtPFlDuRt29T/wIP1V7oMKN7LGyi8Oh
3oAo/hHZ5aC8om2efURba7FrB79AKV13Ck9zB9U5hNSoXtIpVqdD1W6+glYHA7DLUsLyoMF+OUMc
qyfUPtLSq8h3vnZFUT47JV19zIzV8W8zZjmxN2MtsrU+EvWgT3np4dRijTc4MmMuCtAQB8br5/6P
cCYHkqAFEjXZW128IvW5jGlFDSinlKV4HhI8JqMZ9wbfCXSsDUW3kaKvbRNY6Gg42jwGAEBffsSR
26AGrph7LZTru5bNcYeh9TTsypRXnVM0ynMVtTfXJ/lH7s0k3w662CboReYUdeLCy+pifmBnKN3e
icY+uRFTnX/tqjT4GbrIVfWZ5W8E1rVdI71KUKf9rae6+MAGem0jeg0FQIK8AcOViv4w9gombrSz
x/P1if5xWciJkm6j/ieVMpaaYr5IsSiJ28LDbLx6TkZlwuO5yPPgcH2c1Q8KAx8mvgMDa3nYdcVw
lLnpcm+eaEm6mdtijzj/W6v+z7Fw1AnnSSTmd2qZpxuh+48s5/cM/3dkemiX+6eaez3wuzr38MwW
X0tB8cyeAbvqXVDepl3vfp6Ncizxk8yxzAMorXy+PvW1A6PBeOIdxe5FTfLyB5gdptJlZBQeQIh7
XS/Nj3otGozcMZDoRz3/fn24lfMCtgaDOmIqTcNlmal0CdqcfZSOCrPdleqYzUjoU5QkeCSfMT8U
DwNW88fro65MEk4dLwDGhjq7LBsmqJnkbidyD6i+cx+phX+CWCdNomo9BGhtz9XfpjlAlriIQVaD
tEDgeBHwqnKoG5k5ennZJjdjWOvVbY2jZ/vXV/HlOIv4U6DRMmJXmXtY6/r9XnLMT32HN98uaSl+
XP+MK5uVxzbrxmKAKl7mil0WkRBEReY1Rllp8Lnd7k7r6uYfiaL2qiSGlrxryPkwakzqRrzEyMq6
p+s/YnUtkQEm9SC+A7W83LB1V2kRxV/WErtoSkvJfApaX9ySkKAL2oKZvz7eSsADeyY0UHiM+Uey
02kKTOfeyD2spCqMFIhyu4bO6+08u3m+sW1WJweeGEVDFfLaMpPTrar1LT8oCEQRFshhMb/QR1fv
6ibUPiZTGmwcx9XJ8cKSGDROyFIUSHOCEac2Jlckff0wdqbS7EqcDvKDEo2usXEM1w4/2pOUB2n9
0FeWs3/zlrRL3anTJio8Tse4w90J4U/fUZ810XVPXOrzjW80zn9/v36o/oGAQcuD4s0iewxsNU9s
TOu8ydTEo1tqULz+H2fn1du2sobrX0SAvdySKpblOImXk9i+IWyvHbZh57D9+vMw+5yDiBIseAPJ
VRCMZjjlK2/BD/ylcPJriiGXvh58Ch0QPRYVXDSn89NK7HYxr8mxxMC1+S430gSXslFq0xdi5DF8
UaVCd/HKnrm4qjBWwXRRjOTv6agYmlOuhrnzlFaq+gh6zDX2nTpmb1qtu491mH0p1Rjj24+X9cKT
qWFMwT3+p7ayLvc6nQlM0mjzJ6wFkh9eOuGuKvXK3bhDookgLCwPE6XJ1cubWMEY+Uqcd3HSMMGQ
CFiEndb4VHo9ZagpiHYJgbszbhyx33t16OIS12hbGc9Y+Ioez96PZ33pC2NSwSJzEXD3rK51RAu6
uIoRJGQH56CY3Dngjaxu0nqxjQYj8z9McyFVAOHiuiOPPf22sNmMIq4ixPo0XTwrOO5uGrjJ32a1
6w9WB4o0wOCuugK1vvRt2cOL8gN9Croyp6O6ihoaoFORCtND3HondIEIg6JfmtqOuxGfqa00zO49
6+Lsn4/X99JnJYzGYIFXGlmA1V4u5sYWdMfFU913zheMmLsgwlo996uqmjZ6k1cbz6quaaNdeNe4
XRY8AKPStF0/Kb2KeEcSMV+CPaxzMK4YMJbBKRA25SZpK3vws0LyrMVeaD3ETe+8fTzvZd+cFLsW
dVlgAcAz2dB0/E5XfM56TQ1rfkGhz256i21W/JX+iftpzfA/4yx5Cl0L7Qxso6ex2dQOUkN15Lh4
J4pJykMzN1mJUyVu6zcfT+vC88I2wgsEeXukDdYgPGowOuV4O31C8oKdVMLd0u/s0AxneGalQNDv
87fSyYCryx5fL5t8GfVuyU27abEpH32peO2vCsvAoOnb8qYYk+Itq4f5CojnwtXA0EBpaKMuVKDV
UXWaEhcyB10lI+pc07eldLNdMevyZ+0N3r8ZvtlXNs2Fw8KIC5AaJT1g8qsRUSkfO7M1s6embuKv
qhE74LTGUrwmVCZ+F0rv+aK0+/jKGl86LX8Pu1pj2deFouFG8oS53StugM6xMLss8+2yr1+rsDkC
Jfpqda28LdSkrLcfb6mLy0w5GljFYgS8Rhy2xaSHOn6MT3NfRU/gDY91Hk2vnWpO0NSd4fPxNekC
wB1SNP6sdzCS3RnWoZnASad7a5tyIkSJtCel16xrUtMXbl2QfRT0ERtDmmudpGhShoW3mAdgzHAb
1lV+azThKP1WieQ+wW22BC4aurdV9HkM9HIt/DX06pN6tYuzaIvKtdakUGmc2nO2nmJavzrCwCsr
emnX8k6CBgfGwY23ekLBoNP7z0ws7nLZt0E6611/q9eib3eN4nibTNHr0O9rzZpvPt46l24jCl20
8eBAgB01Ti/ZQkZeJxSQ3iBap+NoQUFzIQO8m7KVV+KEi0MRA5IF/gF9rYYKUQWXWqykT8COm4Nb
z+2hL2F9CtTEH/6HWdFGZUpQsXjBTmellJOVTSnahYmdo5o214k/ZtK8Txwekv9hKEw6F41Eivhr
woIzs3Hx5OPCmeu+9/tsMnd2bMp+FwunHK/cM5fOA4Iv/3+01UbBVGJE/hFpRD2ushYvYKBdX7Rw
MINE4BFQO2Me+kgIO/vKaosrIdA5npsjATwQERGUDdgvq2WdvVBRo57Rc0lAiOEl7rebVtcHtBSg
hjngqkf9jjKc9U+etLaKj2Te3opMEdd4G5f2EqJkXHmwsRYr59MPrNdy0tI6zZ/yoR12PTY4Rxrz
zda2MuWaz8fFseAzkaMtznPrZMnOOhhWmiJ4UrB8SHIsnIMqaQFS1x2t54+306U1BoeD7/HSwF8a
GKczE1ZbKVNRpk/0TbsJ0K+WDdtJneW2F40094atSUyltdmebrVOK+89O8ayAdRX/f3jn3LhUiI/
5O7FAAPXhDVAMPLSeGwFwnJJKZy7IhkML3CUwbfC9zDPlm+e69f294WXjOb3YiDv8o5RPz6dPZ0w
e54qAF41qNM3C2ietnOaPHGeh7SpEQVI3CLbfjzPi2OSNJGlclB5xU/H7PQS1dV5TJ5cWaS34TyW
kubJMN5ALVXvo15VPi3FDcJnSU1hpyLFjR7u6YjIOajxaIPrVCbF8SEKu4dWwaETuqob2DiFXxvw
QigNZoYPSYiAbMaaHmAMXak6PQOmWmoHstPHcptpg6ZeWcpLWwZlahJgkm4etNXmbbXIHiPNZSkx
Ufqup21VH/LSHKLjQIsz2teVS20xRF9i/OzInBhaUwt+jTIRqIbTJU0S0BK6Bq2nGDwSa8wL8YMu
I6MSQHmzCC0SfRJNYHmF8+/H2+dszsu+4VkjRUPYETGH05ERHlKRGvbkU6TRHg8cLUW3A5eRGBp3
Yo9GoBVzt5t67dpVcXYvMfBSNQKUAkSR6srpwGnhukk55gOC+F3zpSz720iiQ+xP+L9+tiS2BJWL
Ii9NDlxe1wHmmExNiAqX85SZ7fQrl+b4kERhHHj95PgfL+f5rBiKljA3DgAHTsnprOpmsMZeS50n
Setz2JYKeICtEVvjMS/MbPPxYGdHf5kWVTCiZnA34KZOB6tSg4gqNcWzCzN9i7Pn/Nsc7OlX3Krl
j2WfXYtnzzcLk9MpqlHth964lnCfK0O0TZcVz0Ns5VuzaZvYnyEUHIVXzS8IkI0HZDa9/2Ga5PHA
0nBRgga1um/CsLOLEVL6c+019qYoVEX1oZ8IH1GC/KZqUyykP7+wCB9gl8JXQuR01cKpOIkpzXDx
nFfz4I/wer/kjoy+4Dpe7KrSHa6MdxYX8SGJm91FbWOR0F3NEIPmalBGN38eoQRtJ5ko2061xh90
W+SuiSMMN/NsTEkcvPCTFkY8GGTxsGrBI3Ovn6WceZHGusvE/qm0xp+LOeiumRet+UCEOMRc9Bh4
FiETEvSc7lOkRBRpt4b2qo31tCubqnum1PeiT7MKKdmIn6uxVXaZm3U/qDu0d6lsvwOH6h4//qp/
5ID+KsnwO4D7/dEiXACO3Lenv6MoO5Ai6ly/WLqwlco3FDH2x8iAJH6U0kNkyi/hFCRb9C9UmBJZ
Ghmt74RtOnydhTmbN5F0S/nedehwbHKUjn86od28ORnALhguIxyEg5KUABnAtnr9fTPYONEqlvVL
Kp3a+pq52EhXtkzer0xtuVdOp4aZGsgYCHTLVbe+dzCWH/Cf15KXcQDufA/SoXtJp8TCB8sLwdZP
jhptM1SirZvEqE1jW9ujKoxtkRRiPk5qpWnfnESJhT/HzhBvpiKNJtidyVztMQ7NwnsNSHV5SCOK
HgdjRF/nUOV6rn3PMv7RsXvDuoKcWN1uvPUAJzjwC7l8UatcihZ/tRZmAH2h49TTK1Dj8kGXXiJ9
T8NaodM9bMWLay6RhD/rRUS0FOAEUD8KpASP6/s0GQpFQMZ7sURSWXulnUjEfIDxtX2rKYNu3jkA
YrQvjYQ05qFsNG2tsNQKf6nT5LsmjdwXNY4VbRN6U576AL96N6gTbPV2qRI3xUPeZmrmD+UcfbUk
rI87y+0MB6CNNxT72K214ldrhmF0NM3IKOuvddlOavely6d8bxp0Vx7mFCnJm6yUuUXzOlWq3G/M
Zuz39GGaWzUt8hb38FFLvs1aNHwp7EZ3fQfn2Te7jRN40GYzP5oFyjubVuk5jcIR9S6dprG/6XIl
C/dl2uttMIqoxDhO1Gm6k5U3ytvRnRtqb4MxhfZ9iYn1e0ZBrPcdPWzqrWMoRfI6mRNS8m0mnDQQ
eWZF/ogCp5nubDGEyT8wQMSzN7Fkx4IWuRPUVi7SL1WNSrekTGDSlPc7q7aUo1GHzotDYBRvjdoT
X+tmlh2CCmFq7y2E06Jt603CPIxuolWbTgcxuZ37Zqi2Llu68zsxeg+IquqVrw5W6+3B6GWhP1kQ
04Mxao1mk1XG1O1g88jk0ChUaNAxmJWHlmcsvCnRGch9gFdj/OjVQ+VuC82O3U0rwbXeFapaCYS2
7dzrt+h4qHg0Ip7qHPGq1xzaBmjKBXUdphCDptH9aVAgtY/OpHv1I3mTKe+t0ipMuv9zdqtLVAP+
qWJO611TNOO9ajVS+sKKEw+F2rmJDnWvjx5PX1NbW9MotXyvSM9Jv6iZntn3FRbX4HoR1Z9v2sRN
Pb9zY/Dr+VxAxzdH5ZhIWnFBr6ZD8RKhhyaDkQf+zbVbZwpqu6y+cXEuq5aa0bg10UyfjgZKEuLe
KYf532juYhSyu9KpMj9FNAWpB6xGQ0f3qz4Z3IDXyp72EbYx+f08qIomfCPjWq02So5gwBeTkCR8
xORGk4e6jjzti6k2SnEI87IZy8CQdZE/RnmuRLsRxcP4VettnG9b1RFduWk7EerbIdQrFKicPFHT
n6ESy1j3B611Sj3IhyS3/lEBHdrHvARcdXDqMippF5E3BBw92T2qrqIX0U6fDaOKgiFRnN4fctsM
b4fBHvEpaZIoa+By98JNOx8jEcQdm1DP4o1uTyE1dSyVnqopjtQfcdSoDzNtwchvevCBh4RLWdsh
9q//J8QtDMdVdAE2cMOnfqv3jWo8zrEyDa+aURkAUXpVpj+GqrfuTcWI6ztL8ir53E3IJbtupDa3
dTh4YxBZetdses8GljPoZa4+pHWe/kcCcrXuVZWMaKKmZ/ujkuZzUKaptZ8Rd9Z8tXHsN3sujF81
4hca2zvWmo09zRgWh5UxCAigTtv6JZpGUaDX0Yz6t9OWLTpbLkISZl6NQI3mREMsd5bvrhZPedBm
Sv6tBbLo+rFduuNNQZtl8vs2Ckffcooyv60xo2p3atzFh9kQhrZpum5SfG/qpg79OyWV6pZwqsw3
6NK6X3uMgGu/NfHl3ZihVcZ7w0x1M9tipKOgJg9bNDv0cJZaUAjYN1rPyJDk72Fvcq6FFG28QYq2
N7/CxOvkrWhQob1Dhz7t812qzqZ9mzRh/MsS6dRuxGxYMRL9ulkETh1Zj5DO02GjzJPTuz5qj30Z
+bVLBh3oqGV/jcws7J6EB2YpoEGkp3gDqsvsyqpXNnT19WrH+48kVyW5or6Xvd7fqEOhk641sEiC
fIzz+dgOIpRfIV8jjyBg5z41tI1+87CZ0Y+omKbdqKFl9d5huawHVjsD8kLfX7R7q5qLb6qXeVZQ
2k1qbY3RlNVuotnUB5Vdm+NOoa0JdjvDA9OfMjCPN4L+SLwpQtP5VYDumI5DtzCNXWGZ8iA7bzFA
hYXsD3PXFXdNBtprW9nJaB8KbWA/Q9bWbZ8OYtk8mEmRVHtQTL29DdUCNHpbOYp21/eoC2mbFoEq
7W3KEaW6V6GYIvdnjanQ76KlhAoOIGI9Pd4MGYTkMdUvmQ5VmewhqZuKsxFVPOfBlTjIPHvCwXX+
aaGA64Aeu6rAtE3kWrQT0tco7pSHFApL94UDX5YbDfi5u7Ei6m77wuot72uew9fd1mpX99smmnlJ
MyMFCA4FqD6EYKgfTcCbPVW5zut/h0PsluYGbrVMfg5KrKo7aAG5eki8pv23LmxbsNndvDzOYNL6
Gx7owrgCTTwPiehaLBryNDQX9P6qTNCno92i+mO9zoZOtM4VrEXfMj1ujoPSN4lPYbFsrpQmVhkt
YRiSUTyOC9Ft0QZbBc2NLNxJpz73ulw10gfOPiS3UiHT9UsvktcES1etKJq2i5cVUCTqlVQS1yYF
AB9C6U14EaeR1fY3ZdSJxxp1cPk1NEJuaZdAQPOJF+xxV3adUfl5Id1r9LOzSQMEUNHvoNaEuyuF
mdPYE48KzVZjW3sNDZGwrl79pHVeVkAPuiYievZNGYq6C90LNi7VkGVH/xXmQjxJ46ir9FfeteKp
nbro6MRJ89JV89TvK83JrpnTrLJNltimvg2cGwFNajDrkk+GtFlGUhK/ecKMLV9xquFe63PtrlOQ
tYsqnCCcssL5Yuy06soBPV/YRaqcQtOffN5agyMLa6Cr1yjpW9dVYx1kk50855QTN/YoxJV8z1on
RZwziiJLxR/+q4fuxenSRgMio3OcqK9jigfarqq0Qn4blXaYjxYpzLC1Gm2Gz8NFYG0KXbgv4DJ6
PaAtA09qwnl7FH4Kl1P8E9dI7tl7OKRzc69XhdRuxBTZ3sNcj12V+Oniq1z4lWHE1X+SqQotwvMe
XsKIxjaekz8qXrJoGyLCkd97rsjzQAe0mG11qWvPKEsOmm+bdQ1qsqJ/RnpTpe1tmcdz/Gg2ldV8
iwq9lAU881GWG/DdahQodqMoboBIZ5gechM4qV8moY7VMXRNZevomZX2QWf3mrNDA3ieMd0yWwel
HLYapfFt3lv9WG5k2RW0z8K06tsHc+YJ++WFUV68OXFjtZ+sWrHTF4ogiZ0KIYaq1WrDoz2cJkMz
TM90CqJtMhd4FcWJe+/MxhvmjsqVDtf6QrHhvZEaw+KihKrTzDrdBF0Tj9oQd+qzUpIr7Owpi3aT
kunfVGGJaK+6c7/RXWGkfhYbdeS3dpmZV+7Q9RnnN6DHywGn+EGjba1lOkSqEgmv0J8jOzICrNaz
x2IoY5/avUnIAYntShnyrOTyZ0TeCIAagJqoCZzOOqs0adVpqz87JlFF0kHbF3GT7IYyDH1lsOc9
yhxaUCTdTyVR0qMmzShwa3FNRv/CzFl53g/EKigx/Um5/7rdcivOeSuE8Rx2SXJQ4Vxtzb6ZvgO5
Uo+yk8PNxwHAWraKjgSHk4IWIGyWm7vmdOLN5MjBGmzzeUq99l+nE/a9R95jHyHSOKqfyNT1Nl2X
zWKP8ZdCitsozVbqfTVvwgFk2g6URXillLGqm/73R6EkC4OBSq25phREGO9ISG7mMwCgONBRVtq6
ZS1Vf+6L4SUvUSHYzY0Rqr+urMa6orGsBr1LiDbcuefipW02gWzjZnyOYzf8CbqkyTdIaVY3ddwZ
3jYu42neZGEaP2de2fyib5puodyq2icDlz+/g/GBKVGTphp4+lVMLylTaxitZ9n27re00Z0g9GK7
IwisHYJOt8zk/uO5X1hzfH6o+VPLWci0q8ufPqSqzGjUPldJ8jsdzPKomiWeUzmEqw2Fuu4n/kP6
5xBDy4dGGgQusYl+8CKfcTrPXqMkoebSfu7HQb0x1Rg3jmGexwdK26bvWll0jYZz4XpDsmpZVGQe
ALSsVtYjxhZ9VVjPRdPOzbaYmvmIy4sz+4hxh/cgs7osMFKrHwKYQGWgNsZ0pbG+jieWSTNVSte0
BNhuq2q5NOpOFS2TVotO7DtgH7dEeGUwkmRt1AzSYZ4YxWYarWs+R3+sCP4uey5DgxgFmwVyFcej
5fr563qRBgU2jAvd52QMs+FLWrAjHmJhWuBAMkuXW9TCsuYekjfqS7Z0jW1PBj8EKerk9yUCd/Eh
TwflprdDOf/Gdl6Xia/Sb0h2beto4/toDp1M8ceJtYcZYgUqOvEcfVeHYXY3H2/Y86uS2iNNKlT0
6RsBTT+dS92UiFOVgmWseMJTS3apH4+mACfhZdm9BpboSjB2vncYEVgbHSSX7sNaPt+OzFDrqE4/
9wN0o9lUuqdR6aZdF+f5rYdp1U1rqNO+4mnbCx7SK5fCOhYE30bXE9EmgrTlvKzeKLwIO5Pc2H72
+ljudbfsNlHsjWjPjvPu47W98B4yGEcSxVkgkrQ6Thc3rsx5CsfKfrYHRLZ9iXbTofM0GftlbZvd
pneloIoltS9YyRfeTcdx2+p0tADcJVUZffpy4ufwTAFeV92lj376c7IuNHsxafZzPen999gO621c
TWLnxJXmz3BK944wPylOyuX03wWHgIWwO87Ip4OOrgLvsursZ0JEZ2+X6vCWOg5wkBbmzudarv93
LNQ7KN3jh7TOwykRG22TZvazVurpzwHtRL9A6//QlmVx5dueXz/LvJDUWF58kOOrO7f2AGQpfPln
YfeYWvECIzCnN8GUlYfEipQgmtFt1K0oubJ/Lw+MAheQeRht6znGBjUhs7fsZ2Vovc2Y9MUNjhR4
PxUe0tmy3PZD8xpaWn7lvl1riLC4yOkwKOkbMSUCp6cf0uplYplxLV7MEY2SR5DFnuYbbqTR9JWq
8EuLPs9uyo3B3NW5WTsb9lamYYlTDfnRjLWODT9UVJHb3ki3Bj4r1ywyLxw4uolE+At6FirzuueX
lF2ZlflovMRV9xKGIttZfRoHhhD6JoswHgSFaQZmO1d+HY0iaMfI26eU7q7cqueXDAZV4C+x50Dq
wF4HoF2itjKOe/cZma4YyFE/fmvrXnmdBku5Vn06DznAPqITQZHGpK+/BtMBLa9ymwzsOaMDcQw1
ozmEsZUCt1eVn7PWZahpNtdO9XJqT59A+kQg3akc0JUnCDjdDOkcOWK2++Sl0Q2aF7TfnyXuFC1J
lSk3VSPHfz++Sy8NiPbcYo6wFC3Wrk5UuIY4MtX0pW+t6RfQ3XbrNbq6h8owPclOfft4uD/B8XqC
xBeQUhYPN5rVpxOEdetU0nGilzpxK/ufMs/0KqAa06pHEauJr1SURpHW+rcd4/DYGBgq+pPTafuK
mHfb220GhnJIpNhZAx70TxUk1ytLcuHDI/jtcY8Tg0C7XEVAkzdORhK27nPYmNWmtAi80rET1FKy
4d3Mpes3ccoD8/HKXNjayLPCLHPJrZBEWMoffwU/SivqGWNtRkXdBaBSpt/N3mg9qUraplcSyvO7
jr31R1KSaJPgZBVmKsJKRYxi2ovqJGlQt2W/z5tW+AXh+9GOVfkwabIKogw6yWdnyWhQKICc4aF4
RjiosCRoBxmLF8TEHMMHn1QEQ4sPiJ/l5jWh3QubjdHA0QHKhJyM+vFqTXHZktPQZi+YZap6UHT1
iF+hiezuNyXFznErjBw592401TBQyl5GvyFpj18rerChb+mh+ltFBNE5TlVfT1s0KN30Meta9ukn
l4VcClS1g/URZcqzUnCCGSYeJV38lkw8OkGJyeiGKHkKt8hQX0NOnH39JVJB0pMUlgwWGMfpqsxZ
3mDu5MVvuR5md72dib2b53TIWR6/LxXjBwqPd0bbN1ee2LO7ZikTUUAgPkWYCi7G6cBxMVIpo7D3
mvI+vFKim499X43fK1GPr5BCrpl9XB4P+BZxONWps2JR4RilOWb6a9jmxY0uMOnqx0JsC6Tyaj9C
g/lKderSgGQwKMXTnOGpXE3QCcWQJOFovgLBcF/nfrS/FYLumIrb4cbozasGzsulcHKbcj1h1sQZ
/pO1OetPqalxIy1deXfzRtqbcqg7Mh49pgUeeklxNJpY9G9CmxxLOcRQncsHsNBd909hTHW0w0u1
5GotMj0Nr+TOxOPr37awf2FJ8Ig62nlc06pR2nRj3r+DCogVe6N7bUwkBYo3cYJhLFwrvHOp3ewj
xRXzV7Ohl0BbsCW5U1Ir9u6rSM83yM8UzmbUrHy47yqJKEzhmGp70xTOUBxGJUJiSECxRnoROJR1
M7eJmdw0GHb2u0Htc+WpCyXARwqVhti6sovfDWKF2Cd2Jjofei0pHjKB6HscwP0spnRrV0ZT135B
5/gH/VtlevLiznk2LBLjL5qZmM/E5ql4n80+ktvUK0QcAFgQb3HXOYlfFQ5mexU+oXsvqtHUH/px
ir/VekOpoqsM/mtgqSQj6O7RBR0OZWRbyYOTpvIBlcpwvFGKMP8HyAiKBsqCYNpMqUMbUMnG6jjp
nf44e22nvUz5jNFWmWV5+rWnm3S0UYNM/JmOolgMQOz8R2uOqnpwxxaUmz+3IKY3rW2kdx5kV/fW
jFxD+k6kNNikiCbDNzmpvO5A0y2u/9PmVI6CttYa6vmzXj6kMJFNmvRJJu5wDzJUPp8X/rAciZtL
q5WT7Vt2ZiIcNMTKJikhBeyRaVbuwjwfvSAZnLJ5tOspVoetNOsqK7Z2iB5vjPNPFLu7ETD706yk
qvmexX067JKcKu/OqxXjt5mEc5lDYXI9Cub2ABhquPIAn12LSzlrgXoT38JYXZf1NC9Sk7xSp3eu
iG4fi0HuErOLdktW7Tcg7xDeRU1cTYbsSgpwNrIDPQz4LH1USi48A6f3YmkjCpBPvfmvPah5g7QE
jKIN2DntO63K8kcDOgezCaqfpbfvMIuncfDx83NWOiDwQI4FjSkQgwtF7vQHTPmYWHleRL871Pmi
74bbuU/KoM0EYnnzFbZ5mh7nOmy2aSzzH7xO05W4/izkAmFL7YBGFpkX3eZVQELnVitIXLI3wntt
n+BgE22qYioMH+WSewUbOZdmulddg0uuL2yqiajCEHATci9B9yr3Em7djVWj2m8T+u27ep7qQ6W7
1V6gO4o2Yo3fxccrba4uRZqg6E0g0EDfDuTt2sFRigilYWf03tBqc2YwRL3wleWNvqKRvo4mF7w7
GFteIZQ8bEqKp19UVZRq5pX13qgUJb45tv2jVUb5fwDdWJ+UREP4CWmCJZ4ketEX56fTsfTJDKdE
H8I3FQ+om7Sdu9s2qVUUcRFmqfurIsp/AvC/X70/AwJLgvbHYSGMOR0QOWwhEq/0aHla8Xen9/qv
oQv9uFeH7jBh9xb5YUXNIG8q82DU1aveVcrNxx/yLCX+8yNgcxFHsXPpLJ/+iKbXKtqiwnvLa6k3
m9CeXT8hwvsRd/10O0yuuY3tNHsfxij8jx7Pw1dhFWruW7nq7j7+Lev7478/hVI1/SFqxmt6tCik
Os5d771Vnivtg9f3ReP3EitS3xvQr9kYWj3TfizT75qcou8fj36+pfn8KKj8v9FXC4EEl2lJhD7f
6qFINnbrTlFgxNc9es/PKuO4hFWQz6lBrGlWk6GPg9e1LLjQs39MDzaOPXfWnqdxONqJN19p81wa
D+wKzGcMgADjru6ksnftyfMm920cLAMd1xGT82kaAvxwzJeubpIr78+lIwttg8iYQwswflnnvxLA
fsHwjnnkvYmosb7pYxM9F7E7HmYzFddoZJfmRiedUsNCMyJ6PB0ra4gIG/yO37Cnd8Y9xtHiWBqJ
O/uKUDzMeoVl/Pj0NgF2opHdULZBxmi1nKZWDK6SluGbEmoyClq6V9FOzXjKr1yxF07DYlnAR6NT
SaN2lfRVOYUM3AnCt1atyqAsQg+ATaVsbWx6b/RmEkFdhs1jmjbt/uMpXviCS5YBcR+SAXXp1RfU
O6Q3zbrx3jTM2739rM4pHlWmOW/VEfjdlahh/WZy6hGiJIFHPhGtrzWf3U70ThFapLwJUzHbpSA7
Cb/V7fg9rBRBFNHlfmR44dPHk7ywdbjkkX6gMsYuPas7Y6NChdliecMmQmKi7G9IFceDgonB1srw
xf38eLBUoMSQwjHmErv8dSxoBjZCUyflbcFH3CrwcTZ9CX9qq7hJemeyCtfa7Zc+46KARRy0kGP0
1Wek7ZR6IeIlbxFqm9EGPi3FAd1Oi6CI02u2MRduT8YiU+Lo/+l/nU5PWEPcVnEfvhVmJXUaySbg
JG2c1Su3y6XdQtxBvk/3nu2yOvFe39RGNjvhm5NH8jDrw7TNRJbc0rcO75x6FodmmsMrj+SlQRfb
cYraMPDAbJxObizD0staGb0rZAqBKZphi3s0Zh6xVt/ISppfKj1Jr5zC80FRSqOYqdNARUdjzTQY
wl5NQtWO3mUSQ4zNkXOnQwQdbeeOUX1X6I1X+fC/zc3HG/X8SzLuEgFR14IAtHbloWLdjFHscCay
zmj8mg9BSELJ6PfH45xvTy5Q1JlYTvA29GlPFxUPNDtvSxm/j4Pj3RlTPvnp4NgPpq54288PtfAn
wHuQG/CDT4fKoyRLsRlMGGrI7yZFTx9xkgTbjIjFp6+VP3aL8F54cxdYzelQUd3GLYQOZuUZxZdc
aZXDOGkchT6+c+O23H08swubBFUOHgfu0EXGZnWrmGHl5DKBudOqrbVJnLF78hRDHHIvTYBfGjra
s+U1SfZ1msUi0kFBIZzWBWW+9RzBtzSFWZTJu0rHeW9QdNkYeKL6yZQZ91SYOxiGo/4TkMe49TLV
vnKTXto4hBZLKWzhba1V+MOknpzaUJJ3qnP9gWcyDUynEA/O3CeHj5f3/JEgK6CSjSg6Z4Hdevo1
rdLtrdmu8/d2FEa9VfOkzL65iOXrP6hQdd+jCrr1NcmpS4NSC+OgkUwS2qy+aV5lGRD2snzXBui9
Kq7F36kLGXfTWMQ3yGuMV263C+NRJyBxxq6TVG4daBSePTfAn8p3o3EsHyBsgqro0HabYRrM3yll
4isv/vkHXF5BGlKo61HUXNczAQalRSRH8a5O+rxzy8j50ScGpkBaP+uf3izQ6xArphsBxpNq8ekX
JIwo42GosnclpFPwOGUN6X/ohblyKKELPH68X85mtuRx2gKDXorfZ0uJvmRUDUbSvS8CTy8dqke+
RoDK46sY/f8wFpkZCIml1EEx7HRmoMcqW50T+W6opQVKAEGrLW8iBI9WSa61IM7uGZJwarNLbsTM
yBNPB+tN2Mp1qI/v3ti2d0aY2AHSk9bXsU8PvZduE73Irpy9s3cItBy4cvBpOsfAWyMyy8oNCxGl
+ruaqYQvnVPU6lanVngl7zv/ZgudD2txOvVU6YzlePwVmHlZ3/bkafp7R48CXi3uIrfxGPZdIFTv
WhS4rNNJys/3WrB2ME9RXqYHfDqY1lpwXqQn/hWWNAA/FtYPGKFpMI/CAQCaFAFENm8bZXrx78db
86zagEAo4gqLvjXKsyoIpdOhjdE2ctn0zW9KpvZrgsTZkcxqeqhT2EaiiYZ/K2QDH1NTG2/xlnR/
6vk0XFnrtU3Ygnf+P6Sd13LcWLamX6Wi7tEDb06c7gsgLZ1ISnS6QVBUCt57PP18YNXMYSIVieFU
dFS3qiVxAxvbLPMbQ0GllEI6cQ3/HD9EkAq9m41afVAUaALrUQ/d0taCxiuoiw0NwiaBiOoRMv/q
g6AmPqC4QZF2SaeVETXjRH6tI4gU+1iUMnGzMEPzFTcB/LnOkKglS0a6YvZwSoB0SB1r8gGZIuW+
VV3lVQBp9UzFu8S9TILO1lM9WhdkopdFmLaGY2mCNHEasymYUNvHcoz6JzD8zZIWwwmEdHo4AKST
uxorFfjw8cxJpRnXrTTKB7GsreuAztOzpAlxYcuVqXzp4Ah2tlUjqGR3lOsTm+6E76/aMu92tepD
nvXVwtcWvuf86pgeikSYSICsZuJpHz+U0RIntpEuHcYh7g9aIWW/tJiqqspXu0embMnt7Dfrhw1K
jRqRZsQpUE44HrCHWJT4Um8cwqwU8aHo0ho9RCOp7cKvvC9ZlafileEPoq3GYWOuMq7qezdVWxt+
YPIzHYhnNr5cJ+Hq/OI5nQlKv1OyTgIEpnuel5hxhqJEI7k/o0Z7FSLdpd2ftt2Va6DamITl4fxw
8/OYSi+9dVj5LDUSknmt0rWaClaN7B08LgF7FHGHqYRCuCzzqt53StpeqJ3pr88POj+83gfFtYsK
P7hdKr/Hkw9dzodjxqDZCGS1Vnx1S8vLghCYSbcNiqfbHnWZfeXB6D0/8m9mlzOaujaF7gmsPPvs
3egXmtYI3gGFou4lr81s5YeBcqk2fbTqTX93friT2YV/gtoopzS3HeojsxclUhKDIAzDAxunSmwF
Sa23XmmGCnGOpLOpa6HNq6ntUp45v4oQAWFWp4IIoILTgrCEX02DX0R0KGO2DuytbOVZpavh7Mu9
99kVy2C0NuGUE4pNqtXHXzMvDbk10yY6AK0IBruA0yoAJKD6Af5eWCPZUeafDMZ4P+r4EJcUcEHE
ErMzDJJkSKO8TQ6a56W70jXNS9jA7n4MgLCe/4S/mUqGAoDLRYN8zZyxNULqziMxTw5+LAfrxJKE
Te/LcgotkQLBwnudLM/pvfAamTJMbDHmCiRUIUNJEMr0AHrRd4KoV3YNzajtMLTCbYLb3P/PeEjU
mASZAHPnXjliDaoplILsEISahxZEnhX1XpR77dIr00yw81xVFqCTJ3t/ekV2w3TcgA+df7rIpycv
REZy0MOwv3PDIl+XWajbZRMBuBErub4qVG0yRc67paDpN9+S6wUFJNbOlPhNv/8hQhs0EgYPqufB
b/oMOhPt/l1VdGFApzvRb88vnN98SwYjLeEcJ5afUzXSVAmSWKmyw5hGyjrDq34NpLDftugxOh0s
zoWz5rfjcXPSOp2wZPOJTWS58fOkzw5NGeo7ChIRPoFlcsvFle4qrvmFdsDpZKKrJFHXBR892Q7N
JrPoE8PrEik6jEYn3hdeU6woMA+3FPLz9fmpPA05CaLgNpE4vyueibNzVMrBdxIsxQfPLHLsd0Y5
RnPB1J+sSg7v8IeHMxaKBcipVvmiQ1/dVO1YLLQQTyeYh6BBwO2BAgmVrePVQ1VyEMMhY3MaY7jV
oixEbiJVfhp9Hu0qK/ssWoeRcOcCDkvRgFLTvJ6NonGb18KYHqpBfa2aot55ChdXPhqrgFRpc36O
Tz8n0DA6sZQlJ6PyuWAVFKEmUlyhOSiR6t4E4ohkTWgFe1VpD58fCSQhYQfNfdrbs1gvsDDIrIWy
PbidnF+NsuWvu9YLNljLl9vzQ03r4kOWBKwLMUvQsUAYJATA5kY8w1gh1SEk8i8vzVTYppW8riSz
w4NcQODFq/R9Ymreyu+C8EE0Qf2dH34ea/81/gQu48RTCLWnJfXhwOmAbHa1X0u/oD6o6ro2C/mx
Vutmm3qdtqqGXLwSPfdFdGVzB4IbEI4+jhvVqMYvYp0sHX+zo3d6Gqol9IDI9okP5gkqrVsg01It
/5KF1lghawAFQ09d5T5CF3xbuSrCB0nlSnYYle1CkDDdyLMvgWoYW5jOOMfFvHKq95jMyF6q/PJ7
Gk5ek42PcmgICwWheVj/1ytOL0g8ApN8DuVLaoqYaSopv2owP3vEWRQ7rSxEY+Sy9DfioOHUHqLo
hyDMeB1Wwo2C9Og+MOp9nHX5V/DT5ZJVy7wxzjO9l/q578hXCd5nB6XZN70lJKryS5ez1ypL3J0P
wn3DHfnSGKFZ2hJy/+PKctvgvhgCaCJBAxBrJKg5vxxnW/yvB+GGgB9BJZL8+Xg15kWKBqEcq7+A
OQbrygr1feCjhSq0qrA+P9T8xJ7GAvTF21KggCUxL+02nRVMxl++ZwuKiYoGEd1l29Xed5R3qv1Y
jcFKqzJ3lSCCv+oFl4I2qJ8f559iFn5PD4GWG4m4ogIZ4Z/jF5Y8M+s0EDuerYaVddGY1l1edoj6
FFJTfA1LFZZxhW/cwlr/zSpE6owZJsgg3IBBcTzu4GJ8GqkIh9i9EtwgKuHG1w1UGKRIhOFXFffm
Gq8177XHnAg+AzJEe60XOqdBkbVwglbML7qKZttCtPeb44jnmdQQybAhjs9hzlak+boVlwi+gkkV
r72+8feol5l2Exm946duf9EjcIJ8SKxv0OTBk8Wo1MthTOW1Qrv68fznOV2PqGvCy+JWRxSDCTue
plq2Wr0Ws9CzI00FKIPx5Bc+CnRzNVtis5ycP5NaK5CcaSxKdHNL0jzNOkGojNajN4TWC+hyFIfa
PPHyhY9/suYYCEIQaw7KF9t9+v0PR77RFf1QtmLvobebjNHawh1AXsU1UmN3KaezboP+q72LRkYt
ZOH4ewcMH52yDE7MOVU56alw0B4P7ha63+WjwsJzoVoNm5GKp3zpx7l3GyQKcmmxadQiOHaAkatB
KETrQnIRUIMxNWZOEXp6ahdpNtS2HHUJGWsvEVeFNnoggXqbJai/OSiM1KoNqlfHwhc9i+BVC5tM
uNPL3E8vtFBoRUQBsPSzFV0ciOGlHmGn3HbhsQa9oyqe+QNVpfTZT3w0I/XRKJVm7Y6lqWQrClYj
3KYSXYrn84vtN98FlWCadrB2EEafH35Uvwsl7hXJs3Xug31aucm1ohaJ4/t5+p2ktX+uTLNcYjGc
3LlEOjBJJhAEpQBSnuMv0mqI4qhVInu2D92p2ndFNpQO0HzFutKK0gz28Lq6S3Tn8mRd0LBZuvRn
UeskEvyuizx1EeHRzlFCOpQ0qEid4ts16LjBBqRbU3OHdyA6mZU2P3TV0xZO/5OXZkwEOFH8IMqb
StTHLw2qHdGfFu0nW9WynxmGc19SVNRpMnfWhdz36laDibDR+1Ff2AG/eVsyBCy1ufon6sjs5CWV
izQrQvHRHspgZ9ReEe08WR69+zpQKvUqI2JPFvKCk5VFP5/C2SRTCikMgszx20qe2oQNRc0QtLCq
2jV6ibUjlZqU2Enn5Y6QC9Z1CdjGXThq3muBR9ud7Au85sRCBPUCPfl4ZISdMitRFOgwtdjW6UVP
6luVTt4oUvxUo0sAGlptpHpn4lsY1I5hAjW66vUgba6NtCMU2JD9o8dRok75pWlGwbelUgYynwhJ
k69Mq1a3PoE1nMO8QuWahABxOhvasWf89KNYb1Yqoby4NxQSa4Sh6C+6l1bNbpZtITWkAFcvoRrX
apKIwY0eURBaoaJd5qsYQOYnhccJLznz8KonQ0ONk6bD8XxExPoiOZr81FnNSpMfrNi3k+Hr5w6S
+SCzSY+arlZGyZeflK9Iewh2P9jBF2thTc3X8XyQWcJb+3iUa4InP5Fm2orkeMJFGezNJZXi+dKd
DaPMTifdgD6eC+/v4u2Me/HrsF96k3kKNh9ilu1lnqblcsw3QRTBv5JqWxhW+pv3rX6Q789/mPmp
Mx9pduoU0N0NsWQk6Ut0gWKYttau/QtMY84PszRnsyhahpeQwRGUn9zrdBWuxK/dXrr9Z0PMTrGg
U2tXcAP5iYPaUVeu7a+Fzfkh3r1WPp4d89maBV8BRklKXvAaxWtxU2w3AQwJu3lo4RT8DAQ7eLb2
3krYI2unLVVv57oG8306T0STQCiiuuP9Qm9bqrvKdYbkVqxquxS0C0m20a650cy1p+wlRbAFrQA8
tBfEy7Ha8MyrDn0R/RtCchVk6PPTMg9J57MyO0FEiAZh3LOGfONH0t1V6UtTLpwfv90QXBdTrZw+
z5xgKvtEfuiFsH4i+1tyIX23vnsrb5Ptzr/Jb5fph2FmuyEbwsDyI4bJfkW77G14FvbD9p8NMdsJ
gp7XSkJr9alZe+tpmQ72Z6Pp9+/x4S1mO6FWoL6P8TTERX7lXcj7Yh8t7YTpBDrZCR/GmO2E0ldz
o1QZQ/qSWnZ7BX4Mb7jyR17ajeJEP8Uf/2zaZvFC5VmiUCes/uzXeCk8Khfpdunjzzn0f+2wD+80
W8dGJPm5gPT1k/s9v5K32Xf9tuPevmjLTf3oP6ijXT/7CxYySytudjHWUdaXfsCYw+AIT3qxEnLH
+qY//LPZm92Mae7FqFEye9263/216JT9+SF+e/lS4CVeRmiMbXocRuADNAIojOQno7zIhK+m+lXr
RlvpXv7ZMLO1LWaeG4cjw+T+2tK2YXSR506gLmzSk/ITCT/UKFIfHQcEcEuzC7g24MiXsTi+WJXp
p7YU9M2dCxSzhdIOiX6TpRkafKh2BTsBS5F0FaFK+CuISpWwA8OG18+9NeARMGIT4BZYDm3u2bk0
dH2phLUrvZhRjEmd2KdfSiJkwrVCsUlD+4VIaprFj7t7AqtgMwRWBHwT6P7Z7kYVjseJLP+7pyWW
arthEOM97RpLYeH85iD6n7gRTDNYfjq9s1Cq6V3Ew1XZfWkr2Sx8B1xeI16QGI+m5NBYqz7pKwb4
B0gfMS6o/omX/37Jfig0xEBrA6+M8+9KkWgO+y4VHVPAc8vQRoyKwzpf0sqcb3DyZq6sqZKNQIeC
B87xvqipaoETU4LXShaCy9GPgi86zovXiC+bX8ZszK5iyAULRcuT7ze5mEkmk4qIDm2g2WZMlFjs
BUSi0aqUQcxQddhiXyA751flyddDu39CBQA6p2IHMu341YTcRBY+kdLXUiis3EEuPPtqTcbPW+Aw
ycKNc/pKsHYmJ1CwkqSpc/lNM6d6iD1P8prraXNVYi55lxba0sTNw2Emi1Lv1DZDtoN0aDZxojuC
36M78gAaAJlbQdeuWyOQdsYwCQIF+gDa1UNtIKb08O38bJ5Uf6exaV8hMkBNAWW82UrRxDgqBN8z
HwqfKwFKbm+Wr0YvAnBPM79BgdcsgwBM+Ajb+BsirKls2brnRcIhivljCxP+DgQ9OgRo2iE6RfWT
fhBYl9nzcBW6CMir3mMtoNGMZElUGelWa+rWu0uQGDEuyzpVpRWd8rJyPASbLVtUWXlfS1Qh8gMu
w83gOhUqf1Ft6xDH9cK24kqvLhK50vIVqW7dJs7gUdjaDWoVqp80XwITRHsGTibILdYOc3q8QovY
wnihi9SHodWFG9DMiB+3dJGfSjOR2g1iPRlgrfPf8WTDmzQfKUux/WhhAdA6HrNk8fqmnpgPucSk
UfB0bSQ7jAu08JW9C575Ws2MYn9+0OlbHH8r9jvwJ96WLB7ewPGgco/kWQQv6iGX21Ffl6FaxXh9
Voq2Sy1PMTdKokrxNkhaMd3oiOB5W1TPzSVw+On2oW0IBxnQCrsRPOfxY7RTCqZCBX9AYCgd7zuh
thQbj3Rd2fug44rVWFLLW2ci+trrrMg19+78PJwcSZP6ydSloZIGWWReVhLDXNUCUc4ex2gIOloH
Yd9vtMIdfDttdG/pUDoZjrkGF8jiAqkEMHe2RUyvNPADMaLHeIxj6j1VClNfCKG/2xHeBAsnxMns
TsQbbkukpbiXgbEez24X0WfT/EZ4wBBruIsbpXHyWEm3eeR1tjlSVxrisF9RrDMX1vTp2fReHMTd
Z/oPkMPZoqZCpaFjE5ePil8KN2ViWVdqG1o32dBoDi+tXipRIt9JrurfqJL/S5bqZCEmO9lX3GYT
r3EiNvKLObPR0pJIFbyCSJyLhup6Hrdrt5lEWrtOSy/UwnsJEFhbn19Q8zlHhBw8AWAtgiD8xefg
osB0taIeW+1R1kbrqqIHe9clndreoXE+/upko9ZXIH6r+maoXGvJXOlkdPBvwMSm8Zl3CvDHXxwJ
9yJqza5/1DPDvHJjapA/qly2YidQwpKWAbCjZMvd1G2zAfXez37299o3dyEdAP77BI7jth51Tz0Y
HjsyI8nxQ9m8SCOziS6UFp8cOwNkf5NWcv41LCr9Im2H4IeSub22cLzNk4vpOeAQwAKZIJfUqY/n
QdCkzhqaQnwsqtodbCKEvNx2ch2XKPZ5HhCoJskXoDqnY4KQRs+AYf/qth2P2fQJdhR4CjxaeLis
arW1voyFhUZKJKyAIy2JnM+XNwA2zIgQYCHjEFHHmx0lkVaPclXl5WM4omzit3V3jQrJuBEsy5Pt
IpeJ+wEa/Dy/vOdRlQJdgisKHVhWF5f9bF97kabkQPu1R6XB+XrS4wyfNHVQli7F343D5kHekMFo
Js0WctJ0ZlAiUMRB2QrBxegKseEk4AvUhSU7P5F5IaCjHMYEaRyUc4BVVQ8WenKN9OhFfWVHkput
O8TqbV90l1wWTzcnQxHSw1wAkwsu9niBWA0cT3ygpEdE/bMrZSyNy6ZTXfqyLFFoE+Gq9rPxR9yi
xXT+q50uTaiBk1UeSB2+2RzuLFWWgbiqLD7i72Zs0rg0xIuCkMO0i0jXvykNTk+fHhGNAvrALFEi
wjkco4tSMapa0Xs0/KjauLpRbywptdYmOiy2AfPzcxpIUDOAu0w9kokNgBPZbG69FNGdIW3GxzCT
461VVRXU4LbYeYmor/OseT7/eifLE1zzhHVQp6t80gM9/pSi1Y5gItLxMY384KZvFWVNdWtJaOm3
o5ggxiDLQ+Kbk55dD93+BkPDR0vq69VQxCq2SH6/cFby6Dztx2AQUawJ94dXMA6OMGtmSYzWpmOD
nEfw4AqlgOhgOWCnquMdFf3o9SKoRNuPYHBoNmC5wgptJQz89HksWy2ZVOtBef8EjVENO72LTaxg
6tjHgzdMccRxYoBhFu5muYENloILT/yiWKHbFo7g611p2YDCGwFblMHsEaHRXaXib2pCelUpWQPx
Oe2rWt/S9m4oc4VwZSSnG0pfi1Yu5rNDj0SwkSeXXu5ilmHTl6fuu60qVonvhPWo6NTaTcyN9njQ
wDqwYZHHJiCRMmnpxiuxmrfarsGoGDuRIZMLSbd9sNyRQV0SBJHddtBJrqwQL50b2CZK2a2QPuqL
aK0VlRldoqDmZ89BKGfZV5Ts/CDcY0KnwtvudNHF/2lI+8Hz7VySMRyyfUR3CsGW5TzGRkdSspZM
R6h1uoGdVhR76hpS+DSGcgl21nfR1pDtsct9vSFXolqxS0RtGL/UFaJNW/I6M/oF4MzCZEH10KT8
4mpDQ9ETW8VwU2LhFbzB/krTdYCvjQT6A2AjPwl4fHvRcYW4G1JvPfyV9XUkbgr0hzpHK8ZWf1SQ
eSpsRYvkZNMH2Sjemp7q11eyF2sBfjtK3kSeHSs+gnY4pGB5ahtq1MQ3teTGgF/6Bv/pHWRvQ9h5
nlK39yqYmASVZQ78tdVbsXYblbjJvIgiZZbekcIEwRAHfpWqlLbVp5m3l2QhO6DvnU8au3IfrN1Y
6UB1eXjRbC0rFcTVIFd99TXvhCrdDgS7/janKj/sfZ2Ab5X3ihuu2tT3qpVhCp7qdG4Xd5eNp5Tq
FkMZq3PKQsEgSnXbvLzADlM3v0am0JjPgztY5eiELWCXdS/EmecEZeNrW2RmEh8ehW62GwIy2BWa
WWEEHI9m2doDPztYtRLolMixApw5kMIBkG0Mtqx3ZlSy5DH7WiO9UWAgiBtjPdwKviCMF/SjvPpL
1zZy8NLKlaptOxcsycPYIhl4WXhx39lJjCDWqxfiA7jG86NJUqK6ajKZo/RWid8gDgH0NnTF1821
auQohqKjqiobXe+N5BpIqDpRcPUWiRnbq7RKTGHfDBDbbbNB8MpWYrcqv/EIZrfvyVvjXVi0lrhu
VKVP7jPAsvmhINGPsAJChOV2MKVCE50A/S4AdXKHGJnM8sMeqBjVIXPyyNCG1BFjqaxQ1M+zNFnx
6ZQAz7oRk5CbXPUNfJ7jwG3d7wWPhIWQgAmcq63iSkUupCsATb2qbd+7kIgUD3npJOUguA4jN/H2
EFEDU3eyvA7r3mmH1BoPomBImWQHqReOmg1TtuFSlVJPkHZtC+z+ZwpoIqh3aNAxEyu5IBv6CZ/D
DNYpLCnrx/n74r0A+vGIRY2OKEalrEeNYSIKH18YVRLAOvNK8REdr1YJtj6qPGhxpyYn6S2z2/fx
ph5IhzaK6lpMIWr/yXDwUiMBMlS1cZUhsSziJuJYRWp6O4oXqe6tsLViNpS8W1QVnAdGE+uP6iNy
R5NiJqCa4ye2cJD3FDeVn3tE1vRtYhSRvOtyi5ObE91fCo5OMsZJvZubjgscePTEGzgeLyj8pAgG
TXxOwlFVbigTyv3KNZUq3wR9kYDz6LxSSLayLNShZBsiTYpbL9c6ZVNqBo5+57/YScjEa/9lGEvu
TF179sFYeCHGgbHwTYqr1LQVEWypE5dlf63HAZcDwwefjGEgwMtkLQArAA9yzMxmXDD8qgtaOXlR
vaHO9qZcF81GET1jfI7RKqzXeq5xu5x/z3lQqk6hPBA68iRwNWBIj6c9DTHdsMqofAn9zrKcxs1L
/wAlJjUvo7LllpCj0GhTtupYV1tf1nrp5fwTnCw0EGoGskAW0G1UEeZoIugiec5VET/lWAI+Wb7i
/+xFs7qT1QKryE+P9a4aNWmBAhifR1TEH1Y31Eb41KAIvMtyrZdX9BHqFkx2YRYLYffJ3OIYQ/2D
NgUbn9robA3J6iDgCthET1KX4cQHSNG6x/W4vu2CJNlidim/kJlE8io34uzp/JuedKRgGVD8QRcE
2ghqE/MUOFA1imkE9k94Fbjfcj2k5LSBcuqroLUFxNU3sRdHloMzq/yWlYPXQ52D29IYjjyqvXTX
Gq7QL/QZTmYEkDAhM9BJJK6njX682vpClL1aNYLnqnKNtRRHPYA5GAFaKFUrefTbjTtqhdMLUbrQ
oZrvZ6Sf322D4QkRAHOkHY88GoUQ5GbiP5OXEXXWITo826k45uJRKCgvLXTz5JMVAcYkop7oHvpE
h5qn6EndVWNCFPxsjEa0h/4W7PXKEu4Dvw73eiPHn0S0MB46ZRLnCCub4sdsdlNBKms37qtnqc5c
nJn0Nnmsg8QtV3WRyaVdjRokQSVx1QVA4MkWnpDfkzXAdLUBv5/VIjo6udPp0T9rwKrDiyK0hPTa
D9IxXBkp6uIL8/qbu2I6K9Hrh5SPSPpccyOlR5Z0bVc+d2EYJA9oDHZY0RZmikHL4KnhBXUCVAAz
3EKSFUDgul/5iFoGjpkF0VKp4nRlsbWnIgJlGIrJc75bEiWmH7Wd/zwhVFeDprv7SrkpDcXxqGzt
zm/r05kmxYC1SAFZRRR/zivvXRlB8mqwnk0UHh6yvJNuw1xHFlxErPP+/FjvDaSjoGXSgyeAhciA
YCOUluM94+ppbelNKTwndeqRXCHna1SBg1quRTM0y+NkuMsI8JMrFLhEAbNatBIe84KO3lWuCJ5X
0wOaPDlwrSk790EMi37yx8bf1tyVdVtJ19GQ+/FFAnoN3Xc8zbQHvze7r+df5GTS4Ahwx1ATRcmE
RvX0BT80cWsPA1wjFaUn+jmGf8HaKF5MMkMfSYVIF1afHQ3lDWRSUdZ+b2nMZk1JShFZ30R/UoVI
e8J/F2SZLmjrIs/NhY0w7aujDzSJfCDDBtNnEvict8MHJOdw0NW1CYYqTSmZtwqKsdolqLqvRq9S
7ZDPuuckD9feqGYLAcvpvFKam3Tjsa4ACjxvfjYawKEoKMwnl6Qk2I2NlUbcKli/XHqeaAkL1+nJ
RoMNOKk6w6maxp2zCxqkWin8iMhOa03tqO2oOGHjeRdMQQWqOw0XoDbz8Vg1YJxpV9OHp6Q7x5BF
AQ7cVifKP1pZvzXN1rsoI7351mXJE2nRknX4yWh0KKa6PdRulH2AGx8v0rzq6ojOQv8Gd4D2+1iK
2PYamRVsZSMP8vWAmPJSXXBe+AGxok+B38Sg4USd0xHjti67JhrFN8ty01uYFullExrFwob4zZtR
o57UWqZrn1j6+M1whw1S1czEN6Fx20et1fo1zgvxKhvQmLRloTh8bgNiIyWC1aYMT+UfBMdsvAZ7
8z7P3egNz3XRLiw/XrftkNhtWIyfjCoYCs8YaH7TVURAM9/rsOYtUuH6Le31civmY7clzr3Oyc2u
EYBqPxm+vgPggfRMVIeJeDcbjvwwLAZ9HBAH7SYjELPeeKoXO3qmL9lizfe2RtxIlXraAxydqJ8e
f7Q+jNSIye3fKqPJsJVPxn2AmMSVj6vz4/nvdbI++FC4JaDExiVK1DIFjR+OZ0Rz9UEZteZtqK34
2URWxvSMIMemsvZ3pacvXGtTFPTx0IS6wPai0ElVmot0vug1cQSmAEnmzTNy41kLRY1CWi92+HA3
Rp+ukQUB9Tqhj7xPnpf0IlFRoDnGlpvsfmYJntrl4jCaafJmZdxyNlGca48kVk7fYmK9sFZOZ5Xz
hJY2DWdOLxbn8aw2DRqLcaMNb+gWyzsjGPzcThFY+WmlbXEfD0ay8HYngGMoMPRbJzUMkCngl2av
R6HLjyE6CT8Q5DH7Hzowt3EvGGHgSo4Zl24K520colxej9h+dPu8DzDGSIsg8/eDq6GgaLcBq9HO
G7NOVnUbhGmNiVmXhvUl8bok25IYiEKDO5LiJpLdIHxkAK1BllnAKbVs6KMgm5MvaXfNp3LChKDF
xBVAKxs23Sx3ECspSQYdofLBlYb7jDrmLraGYo34VPSiSUO38Onmew8WEWnwu9MQBxk1keNPJza5
4MpFqXxHfCl0wIf0toBU0TaiCbaQkL0vg4+7YRKY4u6esGYcKRDajsfKAjaBSpnpB9KUrX7IRStE
Bs0bvEaIVw2+QNnGGwuKyXKocR06bQAQsrc9ZINzhOdiLM1frbYHQa77ZliioRiESriqgHipWMmo
ZWNzFFO+WJijk/xWR3EFtAz1tIn6C/rq+MG5Rf02dvP4rVGtujvIBR65q3Roow6LcYq7wlrxKzE6
tJ6g1NgQI6p/5+HTTSUyIpz1tilXf7IUo8wOF3L9SVgIihIbHXejecyguargurlU32eC0K9kpbU2
Q1zHe5QwGidC5YkSir8kmDnPh95HhQEL9ZuUAPLdbOclXhm6eqzV9+iZpRsz7PxdnFrFRSZTYyy1
rr0kmGg3Kie4o8Pa+4KD6xJOfbZJpmcAv0QQCpKQzTLXJWzMscxc1Sru8y7KQwd5Nsl0kmYwt0ZZ
mTc1xPsl2t9vJpui0STgAFKLDGy2doH1dnmfScV91AzKbdr1+VbASOfZ96x6ZZqcPqOrytvzt9Vv
BwUkSUMOiMOJECquWJjSh115r8etuPdpXmxFqQiuUYNzHbiNrY3A2JKS1uxEeJ9c1M40FhWFZNBS
x4u90MycImdd3WdRCvUsLDnvFBDNUCuXJOZnJZq/htIpVtFNwut4HtLEoVDS9ZDLez8T9HQPsS0T
cSXJVPeSRt+o7XxXLkNbNQW5hscmecXCPTJ/V5BYE2p5ghBy9HFNH7/rCMmtpyeS3XdNqMB5M+Nd
bYm0Utw+WsgopjPiw+GH1Ml0vhIF8D/UnOdiI8j/1HInptjTxIF3LVhSu24yfynKnmVp76NABOeQ
5eLn5p9dH7UUcNIUeXrfZ4N/3WTV25gI/dda9HwEo7RyrSA7gtNYWOyAUH4/v1x/N5vUINVJjQJy
6hwGGwqeEbaeGtwLoxXecTsLjpWN7QUqftnCzvjNbE5owikAIGUCBHT84Wg/9bGgJdm90KKW6FV9
/QWnguj1/Av9ZjYnUAhFCRCvOLrNosU4iVyMjYT8PpJg6uHeVjqh6+orxfKNdduoxa4dVI0Ga1XF
jm+0S7Tb+Tk3qbbAPOf2AfU75TPHbwmoLInxe63vE2l0b0U3p0ctKoEYr/AKyL+7Si4u5KFzRQEW
0AQPJddHrm5SAJuOpA8BMqCOPPILubnHYxXRuApXpJWcjtgJAftJvRXgYukmdevmzSrq5AIQS/3W
WH7yJiE8+CPmPf52Dvtfb/1/oQd3+9ceqf7z3/z7W5bD4vX8evav//mSH9KvdXk41Nev+X9Pf/X/
/tHjv/if6+CtzKrsVz3/U0d/iZ//9/ir1/r16F/WKfK8w11zKIf7Q9XE9fsAPOn0J/9ff/OPw/tP
+Tbkh3//+YbPfT39NC/I0j///q39z3//SZZKAwYwKNG3yfoi5vuwPqfx/v7DN68JP+cBdbXDzz++
1q/1ofrjOkiz8o8vDSg2Oot/7Kv4Nf1ZLf74w2tV//tPYOL/Aj4Gco06KkRnMoU//+gO029RXfmX
Lk6dC65XCDOT9zUj1f6//5TNf3EPTQUuenQG0kmsV3S4p98SxH8Rh6BPQA5ASYEWBCqi/2fmjr7x
/3zzP9Imuc2CtK4Y9XiDUwtB4AcrGfQjqfNS+JndQjgEJR6Ydu+lwC3abgFh3EtVeANp+VIoikOR
1NsiwpK+9+J6I/XeKqRHjRxPaQeh1K1LZJw+zPXfT/jxiY7v4r8fCGX5yZyDJoc5Owu6slYFVNu8
lyTKi43g6djaTP8FMSvAuMow7aQRn86POQu2mMNJYAbFMYI7wnTKo8e7sVJk2idCoHwbdOFSk8p1
knTlo4d5lY2/cbwui14lq0kSp0j9R71aMr45PgDxlaNhR1MMlNOUJxD2HY+f+GnDlPbm/YgDqhXQ
uiqUYaNGga0LNBlEzQY4fjPI4rg//+anAxPtvIMb+f4QK2fHUFl5Pl08BalQXZBWoJhbG6xNaitu
+9Wquk2l6l81CV/4TH05PzJK+rzU/9zULGE+MIks35mCymnjKAS0kCaln9xFNjAi/rm+/r7fJ47h
eNvWdq+0G2ut3cDBX+l7BHe2+r681PeYOK39FQ4qjrUWnOn/n/5cvit36a62b8tdzS+ttbyXb2sb
ygF/8K113m71VboTX8pLC8KlwW+HP7qX4Ta+HLf9XX+vXXv7fC3djDfelfXQ33W3WWgPt/K+tQWn
tg2ntY11uX675Ye+vdX8sneaFfPkBKs7bdU4JkRj13Gdjl8ptrADf78St+I2W4tbSAab5Fe4L9Yo
ejvWztppqxDqImojRmqP/5u981iOG233+62c8h4yctgC6MxushlalDYoKiHnjKUvwLdje+0rOXfi
H6j55mM39amtKi+Oq07VSDMckg3gxRue8A/fxIO0Ge+H2+FW2KU7fWHcyHthLa4w/3HKRevkfJq0
qV4/HwGcjbBUbGs93akHZTN/Umt7zo/1Lrdb23QMd74Nyy3X5a5eJ85DakeO6QC+X3mOttEPwcp6
rNe9fc01/FV15t37nK2/5t6zwnw6n8Sh1TZeiSDucenePoa2tCsdKEfH7gsAB9K1wLStYpGq9rCb
1v5issOFZEt2spzW4SJf8aOL0omW31eH7WgHduU8YAa89t3MgVYKkTtaxC5u0Q64Z/4ff/YjsDH7
GAC2t/vGzp6suwx9Fb52+7UAMxgsBr+7Xv9+4r7KrF08J0k1Evz0A9iEL/UCCzXtG69T0uOQWBgU
ab25BZYYbTAIX/U4RVAExdbaR62lITe9+flXGmxxPAs2r1/VY/8p87t6VaYhjDMjbxchaa4jDYXq
mGhTFLYuwdz2JJBM8pBvX/+SouZrIBe+Q/Uus+feiF1Bf0AqJFN3jdTfelkkbj0W3tby67/+ynII
/WQ3hvvP//f6c+XQXlX8PN9NXlc06FBgeBxstCsv83dvyoZoDKvoSBlriwfijZoF91GD70L6XcAr
UgL+Y4TxQRGkPVj6hzo0l1O56XxrMaHfJE/bSPzmB8pNpvaPRpS95Cjvl0a4lWJrN/e923xwsH3F
X/ZLqPaf6iZd5/gZamO1BMZ1sAC1hNLJlCZzgVjfHSnmqiyGyfamYKUroYuB4w2ouGWkhgtguos8
uKXNtWiaYuH56iI3dKfRu3WCADgpuauqFKm08FZBDkMqk3tUpx76Jt/2yjWQ/8UJ9Dp0xL4QBZE8
m3sTl+l+ZLY0n9LgKMYcNQ34DMJdPBLxjW2Mehc2KwlYVqMv8cO+VoI+Tw/nN8YL4wSkrk4sAhvp
fOGaXq+NAxC/haZlg1NafehE4BNtFQ7XQqub5h441wK1lGtCjRfzZQ7LOPugkhCbSRI4gvMLa31l
1nhiTbdRLX+PUzwog65Ml5Mv33pgxuyoUTR7sorQtqJaWv1+HV+0QqnmgAGCuDOD32fZqUvNp0Jt
PT9rNfGxlIBBjap/H6WAP6UWcKwIOH1J36OzGy3f5wWW8Qj972MtX3ZSugtoSe51NXvBkilz/WZK
bH8ovhYYlT+mRhVdSZ/Px+kfd4ocGj0d6IHyRUwELi7ME+KHx1YKP5FaaE4qAvELFWOX1eGnNtbs
PCwzFziIZv9+lNTzZHNOMhkaQDzs6hAvtEu3LalPK1BLUF4wh3OBknqLops2S5xOinQVVBqnjuyr
mzSe6kMaUpBOjexpzJJ251MGBjDYWjcGbn5+FTS7TpXocmf9senlalVVce28fqnnQbnQ1H50stEI
V404PrV+mhzwVro1SzU6Gk3hPanNYUr78Sbyt5YRdA+5FFROUPgDumej6AYQF5y6R3l7yjLRnbK6
uTd87yDqneb6o/L0OjJ/lC895in/XKZAZ2nTb1Oq/4jJEukATb1Z/o9CHHnTnJr+13+kGO+Spf/9
35Pv//bt+785SVgU36vmIvP61Yf9lRrR7/0AHHEmSkLbJeZm2/mZGgnztzhX58h0diehbP53biSR
ABFK0iuGzDlDodgo/8qN+NaMw1QJLMFsoHBt/lFm9FpGeXPOX976ZTzDeYmtT6tGm5YFr0a2IX1P
UXlRM8x0Zz2A8RAbrtwD4nfG6QkTZDHD8d7Fdd5E0AlHh9wOcls1nIaTJV4bX2PdVsWNpd+X5Z3u
HSZrVXjgdNfG9NFsbyLjW9jlLAAgrs3XUj1K6o3nP3beBu8N33Ck2JG0lzB4MOOD0B6MYlvKu1q/
y80bNbrr6l3M3zvB203hbT2sqJU6ibeTpMqRw0MlQG8fJ2dqDoaKT3IAOeWLka097763ThxxOQTi
KqP9cqim0a7ZirNuWST7NLpTu40uLTtvp+ULPXscNDtWYFW6QoQJ3iboX+QO1Q9yRMmr6d7fIxwV
KI8TwjOg5KbPXbwxgr0HgqHZ6OPO71cVn9Mv9WIdJSvNutElWmbJydJcGU37AdLz7TCu9HCpareB
dUOWGSW7ulgPwVbp92N3h7dA7blBsJ26T0K+BMxJp2ipRHcGulLK2ujW1fTsaj6yDNi8bfmRSf0Y
DMc2fix6kXBxl6b7TDtU6kNZPyAxGQVrQXOieBGYBGKY18PcdJtoNerbSlgbBaJ++0JaysWqDH7C
Pf4f7CL/AfcGumW/2wse2+4lad+WRl5/4R/r3bA+kOBSA6bxhvXKnNn/VQox9A+ILpL8osU2S4+y
pv8qhQjaBxh49CEonsyyeIQpf693tokPc9UQ1WVK9whLK3+y3ud6y9t0lC4LOQt8f1i1MkX5S3Xl
2lCLRiu05qlNvMRJx1bfQTQYHrS0VddhW5tIH0K01P0qv5M7pdiqhVcsE3r3d7UydLs2jhNql9nK
94MAVFoZ31hgMx8lZBxvgCqVC5Ag/lqtKK2E0kRxsdBq76YMAKw3MGuv1MHPH4deI5Vpid2bViK1
HWKI89hKVCtQa4RcDwS47B+A6xeRaX4V+0jYvHnJv6jYnIePf10JaP5cjnpVgTi/UpsiiNvjBvwg
p4m2CGiDb6ahC1eZBocHqIa+L9oCZUwrka51DH/xkFwRCdSZ5YQ6wUVgFJhFPpip6D1oodUtsqn2
d6hGqjfwOMbF75/y3aVmiAFwrPlYZDQvxzNi3mAPnJaPcGuaZTDqL6keiI4wSNqVN/eq5PLPg4cB
hVII4pNpyOGIgvlFNcrI8RxM9bF8jA1xmaL6C/ZhaU7Nzey/hHw8CsiGrSkbONdOp34sReEo5bKD
tbbvvaTGdwrsTiXU66BvtrM+WIULTUeIpqbLNHnQ2uBp0FJHSY11UtS7KA13VeffNYEcEstdk2Sb
b/b8YTiQacogIAGMlIl4PjvMYYz0QE7iRynuhaUhQnoYoCAgL9jkiPYI2fL37+ndbAQvS+ebQBVA
JY2gi8Er+sGIo7FSH6Ey6qvJG6a1JQzJrk+9DHhCbx1jqrZwxa7OkPNS6vzaZtFkIF+Aw1HpuaTc
IW836JYfqo8Q7/qFX2SeW8teemW1XdBO5suYdJyIyGcXGBRrL5ImqZDyiEa0/Nh6Ur6OhCBeq7Ew
reLUcEbJTFxZi6HE0YXCJkUPFyWNT7u3OFvNIkuO1uTFbjSs5ba80sV5N/Iq6QHlajpfswzCZQpb
DGXS5pHnP4Wenzte0rS3hiSojld0SHUrg7zopOBeMATj+PtX/ioLfTbHZkUfnTyFPzNK+mKOSc2k
i4GuVU9EWlOV1a4WBIFt9NmxrMePldI9RgnaWnCARHtMFOoyvtsrQPFSqLp+0d4FvVLb4yi95E2x
ilv5uy9RsSJZ/pLrk6uaFAkLsCFEGb+/84u0n5eJOSz8EPScaEBZFIDPV4cAF1D1p258KjV5jzDI
qk8KNzetQ231O7jFjtaQ5wnqR6n9OY/+KPD4l02c/68zGMDUb97Cu4zlMc98ZvbPztHcHnr9+b+D
FOUDBHWQ/RCd0TGZM49/JCXEL7xxNBjo2tD7neOXf0QpkvZh/mnYyvRTOI5kcqZ/dGxk9cOMIuQ1
MzUxD8OD4x/Z1F+H688u3P9VwwZaImK5bDImkDcs2kExnc8YI8ZxJggH7WkwcwQ4mrzeWFEquFmk
+/caggxrORazRxXVXp9Q2srXKqyrzVgJlVOKXeVCPkbLOZCq6coJOe+s/1yF3BmbHgBDDi8m8owy
PL+zdChE3w+F5skTA2zsm661oUNKd6XexUtkFJIri+d8v/3rerwOAIazWdPlyRJ0at9No989+XXW
LpK+6OyUMtGVAsjFEv15GXog81Kd3SsvO7XwdWm+ZkH3VBhxvMgEK1fsKjCFlRdY/b3ZTiaaGGZz
k6LZ5lKr6xyhrNq7N1P0FzHWPHZnY2vOmGXKdMRYIA4vFd9xz1WRFjHzk6AJ47qGMPc8lmPimqnZ
fhzBFS9yM23vQEyJxwrbPPf3l38/CKDRgWfDZCOeJEieo6M37WpB1eoJ8uVwgj7QO15OJ6yVB/NO
ERvpkGtG57ZaJO+Ush4O0aA+tzF4kt/fw7vXbc7OR1QLSBAAiF0WC7OGQ64GiX6qkFNyLOSj3KYy
rqkXnYd5vO35Kqxf6gikKVgwnD/oMER9KQVDcyp1pdrIYdzbYtBqq4qD9soDXbgdzNcillSAafMw
4GQvyYFT0fVSro7jaZSwDtbHRFwNsTmXgE1r28kcYnZeBNKz1QjPel/pqyQTmnWIiNRHz/fkFAGY
RL9Sapy3j/OJRsWF6glgL9g/JELnz68aaRlhUtmfdEX43AIMWQDyXEeDRrdDsIOwUK5Eu+8H3GIN
U/+hO085+LIDKZvoqkPrHk/5EDWLFnM/14dwbAdpaFyZxe8uNcPoAHghTIUyFfpq58/WlNpYa0ne
nRKUYuw0VA13srpgMaj1NVm881iIV8ulCM9MELPA/unkn18qK8qowMKmPbVCBtfesISt1+qV41Wa
dp+PuriQjMqwhTxVFr9fJr96SCrbQNlo6DKP5zt7s1KjBjMrNa6GU4p+0lpqWsFFyj6hmDJecyN8
t+HzkDgtYihKEgY482I88SjPQmuSh5On4vxex89ShwzPYISKjV/6l98/17uJycVm9CXrhKP2HZfC
KGQj6TqvPcVDYYU2ZcvMgcZar4sxxQwpFNJdm+FK+MdXBaSjcOqze4O3uniPFTaLY2YEIlpiqfcl
7rOvCho2KyWUhbXQ1oprjILy4/fXnIftbAkSYNA/BQ0l8bA4kp2/Qe5C7TB3EU+d73eO1XuxM/EB
6z++ClBAAhJ8+GYWx0XMjDMm/pbozYNmALwa0OaxTWXwlr+/ygUW+XUhMG6Q6YhWgBpcigt5Y650
hYb2RFSY+7SN7MIXHbEp7pKwvekq2nSfGjyvrWgdJKdB9BeROK4HpAN0n/DhGi3hF4tjjhQgeBCP
qcRw50NbQoZF8yHVT2al4M8a21MOone6loP+8qlJdTkqX23aL8G7Y2z0BPWNjgO7K4cbGpbKLtyb
D726UI4MAnLMXymz+gD3bc/60x0VQbq3F5fPHzKXjMRK0ds7ZdZebW8M4+AHVyDm78cRVBLQDeCr
5NkU6M4v0dEIFRMhaj4qA1jZBLe8ZRrTsowSLf7jecokZeETV0Jb57/OL4WIqKoGcWudyp6sOpaN
wdbLvLgyZq/J6fmigwxAYWeeGUTw6sW5JxlRFeIyaJ0gheWxHSR5893vkWV1vMiIctfL5bqy9Xwq
t32SpKuiaYIfZZaIje1LA53RvFTVT0iQof8meXoQu7mgZt/Qr6F7mTXSlNro4pW+g0ojzdxASwyq
3iVSvo6pNONOLcrurmp1mgum3riYfau527dCLq59+H+U5NFVFG2lC6wfMF7Taxvd+01nJkMQZNID
Bn3/ihN7c2xoUlz66OwYp6xO8kWReopTwV+7cji9C2ORc2LvJk+wSGTeeapkEJQq2ayt0+ixd8ae
BJ3Ka3JD3spW2G+CUh2bm7YXp7vIi+NyIdVJeoXX/P7QAsw+uyES29ByvsxSJsE06iEU/JPWy9Zm
GFpI6mIcr4U+zxYx1hxXdsD3A4v0BWq16IMAZ4PYeT5/c3VC6KJq4pNY+bFrTKro6Gl8zTnr/cBy
FT4ezV/K65Z4sSDlQfIQ36/jU8BJ7SOoUmjLaCy9ddx32h1Yk4p2LD6vSjnI9uj7xZUN4ZfXn9NS
VExnSOHFU1ajpibwceMTWEeMuxoaM2Um78KcIEdPBcvth8EIbCUXnstA8q+s3gviyHzK8PiIXMHq
4ermJX5uSHpTCAI9OiXBjJkQVhyv1c7wKboPylg8vgr26Aha3bTY6Tl6OSXrcpSuceZ/8a5NMmAq
UJToZt/b83cte4WqFQJvAa9RSkZhg30e2PDV78/UX16FJj+14VewyPwu3izVfvKtsjSYUXjOpos6
GYZtgXfLFRrkL68y19U4tYE5vWaEb66S9PTxNTOOT3ojoAGE+KMbpcY1H5WL0t3rmyOWm90KaOAQ
4V2cyLBHwVIhMHAahRhHvziv94JWQXwG/+G0YXo3BUUv29aoWh8xwA32SWqlT3rai19FC+I6rJcB
izXvh2EM3Q9DbIXSHnoDBBUGoOMPKRbklTooE1JKYIcX6Lxon2svlhyvk8pr/hy/WAU8DIov89PM
6fr5m5HB5piK10andCqTVQu6l1o3xZZakGC2jbLqCF7+Jc3kY9GNrfv7aXEBKf9rKGfhFwJH3tpl
6panNT168u4TYoDagrHD3UgoAA6KUrOMC4l+pjIYaxAZqIJpvXbIOw/YoSeGSx9B+yv77K/mDw09
gDDo50NDvhgLncqP1adZdLIS0djUIFiWfaBmV9bC/CnnxzbHCbHB63XmSur5iHeWMSA6MIWnyexj
lAmGYBlafrpBjAWmUK4NV673i0GefaYZYnoaKmv8ImyGaFUxXav6ZPXdJwTwMIpCQMfuJX2k66Xo
6HR0z51a+26X99FGakXRHkS680qV/6G+EmkX6RcRGGEm9DSw2xdPH4SpkURj1px8+q0loKWm3pIo
ISJm1cGKWV9/ZOAQe/ZV9LeKwD8F6JzZV+bd5Zue74KzHDj6rLnJUj5/B6XAe44Vo5lLBqbTJmXz
kfDU3/QiuMZebEs7RaRrpVZptkTTLPnStMr46Any98wCuD4296NWWVcKZq+2dG9mBmfBXF8BVk1j
EGGgSx6QlPewck2vezY47W/8toie9bpuetvTAHWCnDTTzq6rWsrssR/B/5pJ+ayX6OjaUKJ0fNAS
JTmUWet9DqRGrMk4E22vG4FSox/YocOQ6smMrfQ76TFVBxqcwhjkt40+AfwgBBefZd9qB9jAffZY
WrkE8kDRkru6r6Uj5bY0on5Dt0iuC7zsFY02nlPlfvnZD5Pga86J+pikeaSg9V5nWJCQpiEpWkwR
HoOaV87EkewzAGrpNJoWoAwNmhOqdIoXRI6kR8GLLDZQTREysXb5oGf7Kq/8r12qZJxKmpx/UaYx
fwRDpXxrDEFRMK9N5S9Kh0irI+uD+kWy/PKoTtAM7SLTfDi8hUgwOzGXbsJGCb4WlpGmdtYTnCta
O+EOalnVo1Dn40AltrAmRwsmIXDyoIg+iRn+ra8z7z9bGLQk2Ff+NejqMY+/Jy/teROD3/i7iSF9
QNMXENRcHedgoB/ydxND/kA9in45WT8J+RvWiWB+ICqGG0NiR7712qj4u4lB6wPiHnYZUN5goyId
8Ac9jFf5rzdrk+IqnQtqRzwmhP13uE8yEWuc9EJ8kKWjUt5Cd/KWUXYc5V0u73p/o4j3hX8zZort
DU6qH3B4rKPltFUtu/poUQ4JbhJcabH/Kba+Xi88yMs/cjetHe2xWvZ4mktOBxxoOPg1G5Lrq7eI
Ow7SrtHvunZv9St/JDC8KfE1kdWNPkm2GTkxuK7WjrynoPokhk5aOOUKvHHTmY84NqG3FKJnudWy
uzD8LEif9Ox2EPfWtK7L20S+zdAhFeOC7G0vxWzI2NNakz2q69G/SfyHbgDTHtjlbV1uieyu7cFz
ZPluROm88sqJPTl2z/dgFE2a3AxSEUi19qxhCu4OvmrslMn4bAwtXoKWm5fCsv8oDI22N5Sxc6O+
vRb/XLCJiEdRyqYLi5o0iFoEQua6wZugMctqs8AtcnqIA/kktZJ5z74R7nJlh8rdc2/mL3qhPqUY
kziyWa1ksZAdTUnGB1ra7tRJT29Wxd3P53/LJZqDx7NRgV7C9KLUywlJ9fDiZMpzUwb3ifZQJVfi
si1Ca1lP6nOjjKs00rfkw8KGIof0M8v9z33pv4DXfPMG3rVW//1//beX6Pu//8//8XZnev2dnzsT
wIAPVFI1JgnlabJipvFfEDBd/DCzzMF3Ae6cCWl/N1cl9QOdCKAOyBqhswGN+O/eqvqBYihQA1Bg
MtAD9rM/2ZbOY0kQ4LPgC92BmXkHWe81yXwzeXsJEmgvhul9NUBAlUrJnkTzoet1ytlDaV6JJM/n
5s+rIUExx8faTPS7mJt65Pd0VIr03gjreJkesVq97TEyyJVmnyuc5BTDwp8HJt36XzePf3FNlcQE
OQA6iGBH5u+/ecI08gK5TYf4vhuN2yGkNzw0w6qow4XY5cYqlONdaF3jtv1iWGlwzQ1wUaZ2fzms
nd5ZbS4lyb08adO6a8xNM1gfG8HcJaH+19L7l09Im/lszTOulMwRQOKC87jSVjt/RgL0zIwSUb+3
brVuaWoutA8TL7rBBn1n19G3UIdNlz23/oMU3UbtwWxulWyN1m7lOeBC5MaZpBe27shz2+Cb6X8z
86eh/Bi0d2K3abofiroxo0XboOy+TKJHtb5FdCwxnVJbhJ1jBE6Vrsz609T4duYX9kA09dhWmzpw
1ZvomAeLUflG4KV2D0F2SILbyfikCyuchkxz5Wn3iuEW8lFU700Nn0aSx1KW7b44NlQ14sBtjXW4
GuS1ANGcUpaj3JtUdVbGFqEwemZ2btxap+lFD9xUa5wh2Yaf1I/xF7lwYuFu0r6i3b0P9cIhkCvz
u54MWk2/m+Kn0XzQzJcS4vNI3z4rjnL5pYxit4YHV8jfUfEFo2jj7uO3y1rZdDCQMASzlfLZm45e
5tbBEmghQWjHE2soUD4bCEFJykcMr6phq+uTnUwoI0s7PNoLhI7ustDBFkcXnNz3Hd9aMhfwFK/i
neq5Rv+phdw3I5XdMN9QsnmzLf3iYLjoZ/+cJWQscy5nIHEjz7PozUrAsLvy097S75HtLNHP8FRb
rUfPHUUV6pmHZq9Zh/CQeigM2H0/5o3aXbmHd+uCxTDzXqCRoQsL4v78FkajaeJ41NX7xnxpxiZw
ZmlJRy96y6Z1KV+pDvzqahIb5CyvMi/Ci/q2hrJDm0+Vfp+01hMe58Cj9Balni66wXywuXK1dxsN
ELxXr6W50sqGerG5eb3RCa0yJI8DIaCtDKWrNsaTUXibpofhaIVPY0VOc+WlzunuP497XipXNdGZ
QAuUA4aC4MWIQucR1diIHylH0lVaB2lnPuGpLNqhOReTo3oCuaEPizru13ROmctF8Igf0lHv0QOu
W1PZpLgxLoawc/Uhuv/9/V2kpNyfpYromhAjcRCSmV688VDWhDQmKXzIir3RrnjbCEo25lqTXUtx
IPSr4nqM19Jy2Ij9ovDcjjZ4sQCZzyTEV6u1O9h+Dw2gP4iS6b7aSdtyo22NFf2BtnKD0rH2essz
OvxgRTUNFmbvlp0tISeGCLgtbPWlCFvGpgogfBNu6m2+1iAbHuov/kOwlXfV52TrL6GKLsoFvsMZ
qvYG+bDr3Wuffj8alyjXv0YDlWCaDahoXR6AfgHWZSxj68F8gvejfPVhf8p2zhKABgZq8Iexy58S
kl1IugwEUrae6BbVsrTsNrerU+nZQumUD8UepNz3/AvPAVIfV6Df3+drRedsVr2+tX/e50WRpfLF
nmZeYD1Em+JGhZMK3gcybr7L18I6Yxv9ITG2z/FhWnrH7hkv1Jtx2y4M2/MOsQxKyPH2wcZa+54j
3ysbJXfGcBnma6td5IkrlG4SuEXgTvFNBPlzeGoCl8Snp4zZ2Br8KM3tTBtqQm8ba2Pnbfo7CcLy
KNiNYRcoaJcuyX8YuGW7SnRbmW5VCLbasvb2Vn43ei9i/qlp7rPSUVCpf04Onp0v1XWxio7FPr8F
Fpo/VPtodc0n+dXj7HLcCL7RYaEEg4EOEd3bLTYGU5V6QWc+hCdxK91KG2h+N3DEDpatrYWP6qm2
0yPFoSqw4xj6HAVae6od1JVwGYoap/+cDoskA0nv1MOm6u+qapUITiY5OM3xe0m1as2FES4nbQV7
LMN1vXdC/K+ilYkNQ2G3mVOqCylw6ptoh7dE9plzB9l/IdiWBYtumXwuH4RtuzE/Rp/1j9K+O6RL
4Y6DRynt6BiRegKcZfN4aEVbUx+sbhPAUTE4ONeK6kIrEaJVP7kgz5N4QSMQ8Y5repWvqKb3o0jU
AryC1vVlvXGMiHFSYp4Hb+/tw1O7hcj95DnYwMMccMRhIeAAlS+D2tEzQFF2utc37TLZZbtwVbrW
Md8MC3mpwk2y5Y/UqJL9VcvcV8jh23ukbECNDZFiSFnUGy4xU4WaD+XkldiRmaswXeXSNrJss1qi
cWL7icz+v4thOtXWAmV/xD2LcJMYR707RtlGtLZ6D7vnk2o9mc22rheGv9dGR8SIyFtHoVN+Lcyl
Dw8z3zY/xtvAc4XKVo6oyOF9JUu2+i3GUfDFvyt+yDpSP0/++GxWt9Kw4PtK5SSjHQXOSJu1XWiG
0/d2Li2r3A3lhyl369Id+20eHZR0USWuF64SKsj+uoGYrzDAEsvOUm6TfNuJT0YqOWN0mCADlSuq
bPNuXN+GkWFP2aFRQ6c1LERcnnTlYNHxKt2u/c7NIwRkiIvo3qxtnLskW9Ef4nYXycs8PnbCSh+/
jMSKqD3CX3DpANuloSziljhEs+xE5RG5GTWvGFIiQTwYU1tgj1RgLA1OFsS2GE3rxvRtMGRgPvtA
orp5kw73RjBXO2ozXHbmKTQe5WyuyzFa/R+GMshg6wT4LHWqRKRQF0vdA4unT1Mg3mcqxcJ+iDYe
8o+L0pNrZyqNKyfHZSgDvJYOC1B7skEO1cvgQkwjVUfzubr3TfNbXRG6KXEc2SJGLRyX1/pgFzWN
2e9ophNQRHiVpqbUfb6PNaGo18B1/IdIT0u7xc/EDTNwQLo6x/nbIKLLExqbrOuUG78s3bj3XXXy
EaEojG2VK96Vwf7FDdHvmKlKM4YFY9mLWo/Qw14Xg0G8l0xMLBGfXxI42oGh3/hKm9iB760ahUNV
SI9WLBzC0jhqek6h1hePeJgmf5jIEuER1gBLJeoCmXlZaGdvGnBkkqd7r+pX6tQ6gYoag16WS2uS
qOqkuWfPUjZXzuU5mDvbdLBIBYyLZAkJLTxR+fy1DKHSGGbeivdtWNQLnKlEp5Mo9w0FM+/3IcBl
NAuJhCBlJlOJc9J8qbcl+Ika+Hna3jdlI9i5t2gGg37ABLjHjD8rSqS7saQuf39RgvN3T4gqDOVY
+jvs+wDBLp6wkgulKgr5Po63Obp70SZQv1kJzur5YUocNVq31sHwXzIaGYgS2tHEpiAeTBFf4dgu
8k9a+ag2915xysS7Ydhlw8NYnMb6S9kwS4aHILnpmy+hvlObG6LlONvF09oc11m5H6d1IdiSuogU
aJ10PEI1dZ5Tw23Szok2RglnDWprTYaHgXG1CKc1eN+hOBrwTby7rN1r+joVP4nUTEtVOJTTWh33
sfAjJ+eYZM2p4Rp50IE4etVngOutdW/kp9IgE1ob3Ih5K/hLWfma5CdtXOTDgYZar6854zrjmECi
1XZV6krZD8uIiAdudOvWNHjo1BXQ7gs7u0u27PyTsLCEj2b0JE8HObgnwzZ01+OZQkZR2Mrqd69d
ad2LlB8y5RiWjwnprd5sI2kV9IXbjZuIsaKFIUIWEeh6tG6RmovK9FxF24/5sv2KpJ5jZi+SxJjS
Wg5Cx6LVBlYXq8TazutjNpLsrCta1dqmMBfUm8mfdeOxax8DfjSMdadSHuoRZNCptZaSspCVNTWK
0CNxnvfqulgo0a7X/gjpO+9rc2cMqW+MDDR6eBfZUhlmvW8gbnkfhMgNC6OeOkVhoqOSK4U9atAF
Qqkwrqzad9E05nEI1tGrZCPlspexQjD5fYuTqHI/6d8A/6SYMeXTQix928x3cfmjFg5ibKsDh6l/
VJqtr2y9bCV5e7U8NemSDaUePgnmMjH26bCX00Moi7jtHTH6KLXjKH32fEdV7YJ6AkFjBVhrgR1r
pW/H6A7/F1eJGNlxW6LjYLk4oRg3mZ0qT0R1053nObp1tLp2IQZ2r8AgXnbKUvZcOnO1CdsYLzJx
m4nbocbFB0TtokkW+TdPX4mMHYIrxy7eHyboAf1tED3TwrO1BK9mDMOk9mZSjyi92EZ1MpQtwM6w
uk2UJXC2LLwCxoFw8W7rgMBCG2d2rQSRcunJYdZl4dM+ke9DZRuHc0bV3SQb7c5bJE7/o8O0c0+7
rnoGAS21DhK7vm9Ho2533lGctkNe2suUlHQw9gWtFvXL/IUfhXaYnjzdSTs3QbeoQAvVpkFiEbE/
jIcc9RZjH2T725xaW+yIbUbUrG5UzmZl/D50zSJWnluTIcj5100+bFKpWCodxNDPVvgyRnvk5XUL
dsFqDB+CcCEPa+FLcSfVe0NwJX/nd26mn7zxqWs7x/RLWx5ffPWoFB2J0l6dVoJ+Wyi2QhwgSqmT
oqddVLfj+AK73kLxsjHuhRCnNICndEMcr7kXBWp2uSO028zEYHNwfczhJheofaDYqf9YQ3n32i9S
2LuRAISkehStcR6ykXywjddzW7jayyTXETk8al2+U+J/omM7d5JuWnlfKiu5t3XxgFpj9dK7vnTX
J04xodQk7BMdt67yVvMOXtS7IZYp1TeFvS3Yy+2wDpvOQZnlJqvuau0k+WC5fNLx4rZsFi9ajMRA
+wU3jJu2CTf/h7vzSo4jydb0iuJaaPEaKjMBJEQmQAB8CSNIILTWsY27ilnHzMLmC3TXbSLBi7Tq
eZrbRuuqovJQ7n78P7+IFP7Cqbar6SWRXCSgIg3sGpJ7u0S+VG6KpoVs6Bsd9oGOkQes675ilOtR
KGg28yJ7Oianw9oBU+/z6iKYd1PqVj24Xt/fhspMs/ulyn5pyj2t88EVpo2WbvqYmnmbzG5oshdQ
5vulaT/wMjfF92/yi1D50bLJAx8nneQgPPSiK/0KE9/k8FL7yuhZpWOlHvFLabRhPxjuuutp4Qjs
D8xyl40m2+AinfiBsSlFMiZyEgEuEL1UD116CazqZ5m9wN5n47GVcCe6V1W2IesudApmfbuPey8y
fH1rua3H+hA9E25Xfg8vLb+8Tn8It3Vk4zg9HCav343bHnT4pgdLxWMM3OUQfQ8Le8KUdVsf44Sr
m1X2MifeVZfJowrZwpmR2rjqY3HOG/JzgQuxC68VaJJwvZW14fH7ybmkls9Tq5APSZOY3hBXUEjq
weGAGNl4ZsRuL1nwpAuZCQquFWa9a5XWZaYD7MQ1Dl+q9ECC/RVWyWf2jLXk+FB0gR8ivoEPj6Uh
fkEnpadVN3ksYKJ0SKKsJy1PLt20QOr9denzqd7i1hVOEcbK+8UW/2RnUro4qM1kFg8JXlJ2pfXf
xEi8VUUU3tXyo4MdOibWmTVTene/P7k3WtzoyJGx0jc85RDCJxHkJJmlQ57Z8ZpZ6ObiFiAqXlgJ
fNx1wL8nxdOlbSFfJ8Im4jtdvmWssaDw1c58lWL3heWn6lbIos8uDekQJqidhWejJv9ouI411ozL
OXrt9dtlfJXyJ5ydxOxl6G/rBMO5b8Xwtpi+qYBiOfh2GItNrCSdhjRBXuVQc0qg8LZR4/rsJpFf
zE4zO9bklVRSyUXc7ArDnUZX7nFrcZgxY8zKa9N5II/FBFb2NUfdwso89lsKkbvW4zDpgBe6QFcb
yZ9xmxv81guvzbvge/kWPKRv1VPpaW55SR+F30fXyMfHwBue08f8RXquL6Wd/H2+E/indjsGTiwS
zEwbxaYJz48i3C6Sny6HQdjOxU4xrqbxrtiYyrbKXwbSHPL9JF8iqxWGvZjcdOOOyEcbp0c7rraD
RqL0lVg+5W5RXzHBF9mPa7zALi1AnHCXxdtC8a10M01otDje4AJCDjkTGkunZ1rx+fMMzF06Bnin
xMrGEmhnk208xy9ff7AcdD9PDMTfZHOtCMjn08jcQXo2s345RLgo1ttJ3ybJlarimOnjJUZRyc+r
+qoFoAUHi8dZ7Za/W7XbqN5Q3ePV3pfXYPHmsu8orPG8lzZDDGXLixZfi+2Q4xuBqpXTHrJn4anK
nfK6dSiuQQgyWz92gTdKEDQ9nLOO85OewWbwy9LW7tSn4Zv0Fh2KbwS7KnfhVYU7YnhR7yM/5S+w
vmejO8Fiuwpuet/wuMZd8a36oX0bNqWfFjbGKOmR5f4NqpvBB4eUW3djye0rO+YCt9HNaiNgiz+Q
XRtbfVc1diPd6ze6X11E34vSyVQ789pd9wYSyMYJtfNZ26dc2l7Zax5hZV6+STe62/rhlW6zmTii
33icYIQf8O5bJlTiKN/BWsRjcBXciwjyeHa/xF/yLtwkYDxwnBK73mPLdq1sh63+iwz0wSt9+UV+
TC5ntEJ3BdDnfU3QJrFdNLe8ZHHRco7zhQaGKnkL1pD0rIZflXE3D7tZOUbVstGmKyvyk9bh12LV
XjcF8pIO4nPxmO715360UXKE+/yhrm1+GJXHjyZwddwfS3+SHKmzW92JUqcunZHhxq3VXg7CpTns
y1EErXtqsXgEw2R9fxm2xsbMnW4BtffGaBMr7nCXdo70MP7SXoc9ztyxic2OM+KASo8y9UCQBKxu
dCcLYbP6VbpptY3cXafZXjR9Q3X5zWXq4IkYvUKLxtVGT5wpcc3ZFXs/0C4Cy22SS0XyNckPlJ0k
+WZ5EY13sGObcKv3b2pMPXVUaBEP27jetOq+DBylvRk5miReh0yhhuVqm9WmLN1uZKmzFz6XwAHY
pok40rWgfUcn8swp4jMEouvwMmTQJsxaIBGdYPKq1uSmEeTLgWi73jZGZngQT5jEDvQ7otS46NKD
1Fzpcn9blJ6p5bIr8D9s0zQgXiU9s2N/2rC5HLYN4oRkmf7aaSuvUZqpHPtIOqDVLKzZE7WKDmtJ
W2Myz+xT/1Apftyn8MKhMnhP8gQaOAHbxCxQhlSqlsPk5tv6or+ersZvspf4ljfeMjUI8l0kB7/J
frqvUqeRPZiH5YN8q97PiW3egpInw22SOgmIucB5hJMwpFm7LTCK2piRbf5cHmbRdrQfqHwx4NM7
JzPsrHTBMlu+7VvZ8PLuJmudcfCMfN2g+sSbSrfhWNbZ4m3ytk70m/m5H7ZKch+q1/PgoUoQb+fb
6lJ+brbhLr/qvOUi3MQb65BuBK+7nG9VlzyMffXI77thef9W/BivqmvZH1mXlGsyDuvk2uCTxFcj
8TRcHZuLGbO4dL90t1O6z1Wuw1Vvp8QB8VXrdTlECV0PHo4TEluO5KgG78YZb4WHdW3ci7dcfvi9
pAx/EG/pr4lPypvAGoldCO2W0A6el8WlD8OBiDVGv1UOuqu7pSPZmr9cUd/6yA1cnLv95a3JbNGy
hYfixUocUrK53vRhZN6RyP7Kg16Xmu1yoT9Fh7a04/vynqOQcFHdZTUTdCDDIrStX9btKDiq5Aij
zc+3LwOLFq2klAOG3b+VXrGvb+InYJML87q/sLb6IXkN2Z/Hi+Yqu9d+zhfyPn2xFIBj2yDeef0n
HljJAwRP2XLVniO03UmXmrJO1UW/yoa7Nrg02+vRcgU/LS+yYTvjkjnc9d1trO5DFWtNv9ddQXHx
wMKxUxhYHtxMIJJ9Yymu0G+XeBNH/mg4oBhq5ejfAaz1loX7nZJHamFnp49I3VZmAaEi3tzdVv1e
xnSx9+X5IKv7tHUi3cFXmZBwod9n3Y3QBU6q7a34WxVeBK1tnNE3/GHO0qmAhIQSiLj302wLEyEI
6QPdcliWvLoRlLi4HHJpsoNhUr260+a/vUYgO5awrgP7wCjitDmdlPqcjKOQHgIAZaeLkap2DXEe
YvprNgX9HEj8CQEA3KHmQHosreTnlQL6+xnCSipl6CMzPSRtULnLnL9octHf4vDcOHP3U5RYMGdO
SVFXehbEByOa8IsrCrZU5HVOl8tgTy2t+lnYkNoTORX2vj6eeD+/Lp1OXwNPHjRoRddFVHeyfAJy
4kIrJh0WRIdqsUpaOz2fqY4AjsOOs4zyP11P/nt+0OnZYh3PxF4VVQs0CIxXPj6XtLLypUIocTDj
ZbzM6vlqSgLTT1t8e+N4+VnrnKjmRIm92VxotESm4QMNF06pZs3l0HBm5H4aTOTUYKtbAu7MWmVc
VWhJv34w7xLx39f51YpcgsROQBymytBkP15pmwt1kOLAepS/94yHU/JgZ/fCjbrRjsHGvMi98o5+
aXQML8pX5ZGlnqZo/D1LHSEHr7Wb2Ncx7yt9LJeBazIIEP11DuAS+0Lso0CjJNECVwb6kWL2/yPe
f+qwtQ45PlLSJcpHrb6kyqszJ8ENcKbh5FumM2AJa2JQnu1QlfQNRYRP69Maqa/dGls9GfD2TsBW
kHI/8eIaY4q1apkv+VcSheKX0pvv6pwmlz3APGhtkIxBASJxsEJuqeXYjx6h6WdwrAwnTjDXcBuK
QM2pzmUyvZNeTh8xphYyJ03DWN1UPj7iFGt84NdMPC5Vc4WLfooD+qRh4sZGWWGxZDNrfwwF+2eV
Ul3l4o0qBW+JlZY7miK3Z144g328GIQH7OuEP5K1QRrFx4vhKBzpTNniKMuxRBcnu1HVcdgE8U9J
7qlaH+YBu6dxOicXXv/eT+PiJ8PihJwF7fnHcQulyi29jYvjYAk+wSYZKFKCO7ce2Lkcy4BZMKy/
vtVPkx59O8Z9VG4gCbCFT2AEQZW6VlLq/JiUyeA1xuWs6AQ91VTzSZ76f3uwdSKpzCB8fnFU+3h/
UzhpcYWz8VFO6iei2SmwFfO1lPqHOYvPVaanAAl/PSAC1AbKwXVbOYFulFoRAbfD8RgsKZBb0VJr
y7Rsvr6l983i5J0huEFpueq8YY+dfLiJqpDgjq/O0dwDugG92tN9hAu6bosL05+izzE59MZbM7vV
WjcUPXx6NQitxUMf78riMsGIy7qppstK85JgU1qao2U+9n1y7lbYcEzuWF8rzX3VulnoSu1mElxL
3bap28W+FmA37hkcFK1LXLNn1WswWQs8S6NF7UpvHCfpWk+USp1Dnn18n99L34zJEXVPiZ3qmtqL
X8++pYMtlnYdeVLthFSfg0MGaEnLMLsuFa+Lt1N+nRjIxtZD/BI6puAMUG9qv1a80Ngkl12+FYNN
Om6GfbHpzzzkTzsFe8SqooN8DBcMpt7H70YVhTyKM7E/iuniWPpwQ48PM2p5cojYfOq18iYCzv/6
xX7iJaKcxQuFVjOm3HyspxYlWE2MRYbN2ZHuTcIxcHLn3MB7WyNB2xpa1UWWBiQ0TFusYDDML6tz
7eXPt42/FCreNRADndv7tvQbM1IMlzAatak4ZoL6LYvz2GnUKHCSuiC+IJFlNynfeqM8Z4D+eUlg
CYaPiQiUMF9kbR+fdtvPaRMPVXOc9aa96MyNABdPi3C6ltCO/e2njE4Ztz6WIHiC8Mw+DiZ0Yh+M
yKGO82gea1HatkWW0BJ4i8h9EAq0oxLxy4tFCymryjOF4B/eMcxTMu4oPyjN0C5/HL1kv8c4ZW6O
QiFa9CwWdyjCvdJrtavF8X6+GuskoQm4qvXCp69v/fNjJswO2TtuHFgosfR+HFtW4yoczKI5tnl7
Wbcy5xrRYr3odXuy2rPrFH/bx2WK0YDFVussKOenQDZBuw0UP609Qq3otgBZY7ebhCW0e1n/psjY
pMpFNdNgTs1zE+nTrobECDRubYLJa8jaSZ0XcTeGUNEBI+YRklsj3kfwoYv+2HfCZdEozGKZlvSE
9M222BAcGKKmp5LmboVQMKtM9LtF9I1R1Y8tffavX8Mn73kY6hpOjuz2NPYVptvH95BUmQAZNxQP
c92ZTjjNb9FQt75eVojzUrr7FAMG1HVamVY6sTJ3HKLr6LGLZZpdaq76ndmXxMFT7lXKQday3mty
GG9VcuZSP30x0FVXI3CJzZrM8NMrHYpl1KdCr45WBX97aemYWBX6qkBOf0Y1jLKvn8ynDXTlZONh
wAcqoWaST9YBq+1RZIZGeZyNSYFSDm8lC/rszBzU1g3yw5dJnCkUGnAbGgEwcU8W91FrlLKVs/hY
Q1aL7dySnxVpOrTRgglFXF7pKmy1cF5oAqt1dalrXIclZMp+6vWbQAyt2zKwUj9YoPdMhnYx6Ol4
XWmxcpmSQGnry5Nq5rR2m0S/sSI06f3SS/4i/zQh8gpR8GKFkbDjMkBLAYXlbLq2ag20u7BUJ2tm
2AYihQpZSBdCGpQHKy/cROl4AcuibipsVLGRwZWkM4e7xfCyQLYO0ApmrStvjbqbr7v4THn67o1z
+shWlTECHo6xpBR9/GTbGPOHvs2S49IhXQ0RojmDWJeukUmlIy5AfnHSBRd9n96ymN8j/hntTrRe
xU7cp3LgKZM6POKd6iwNOEAjW42vQg0+s2u/W898ukwukfmFvw+H+4+XWctFSOh8ER+1UcCoaRyU
G+IOBS8cOpwvOj6nPihhE5B2lZUApwrdRbFh7kd9LbiVIqWu0A6wAQOCKNIl3i1WfJUbQ7dL1X4T
Z217pQrhZRdI8vbrT//TzsuHiB4AiwBIGfhqnRTiSl80QqSNw8rrsjYKnwY+xrIdihDYTWss7cyc
zpkG/GlMlsm16lgtVN/zf3/b7Ue8YvF1HpqDnHQ/l6x9zaPsMQvSHdJptkK6X4IYnSnIpRO7jlUZ
SNXPYCujzlrXlY/vKFWURtazbjoUsasUBGkcDatHn/OtKPCsJapWetLyPWqkrr5A/ilHMDRjm6fC
STV0xrr24hiTE1Q9c+6IKDNis3UVzmvtDLsgWOxwgZAhvxgdJOAXfSpRVV02wH4ogOThZpBTYLFt
gvI7P8jT9QDHp0q3wXzbZa4xe0XKiZPj0Lc2q52hesill7H2Wpp4vbZTLd+K3lbb+Qh8UN8E4Oq5
+qCXW/Ox0N2xeFKUyxG5jWTDlWpvNdPrZ/ph0H5oluqe3jtWktj99LbmHYKR57VbTLvU2Kv6jdE8
BKB4+qOaqZ6Z3oRccHOYQc5Kn+CfhiAl7Xqu3Nm0hWfWXtpesbYLDJ+AdyZVXntpgcSCTR065EY6
p+/8vBcQVAZmIouA71RqJ6tmJqKU73WZdVJR4E9MQJxBfB1Cri3H4ZylDSvxp0Wa4ZgJmAbhus2/
fvxMYi3PxbhWx0Ov+qN8V+rk+Ny0LS9PrB2t9bQMuEB7MswfVrUPeIllcIy6p6i/aJVnRX2V1Ndp
BOiqbsPqNRP2UYCW3lPTx6XfwHzry8tApBPzIJkP89zbavIYDrLT9ZZtBbof0ywTCL0N6GtArRhg
jozpLugPY7Qv5U1oPvW4jMzVL7ltnEUBxeANtT0iYR3jDbxFpOnRCi7mqLE1ND2jrjlzAboOnjK1
3W6ISDMeCahyRmh06tgDoIxAc8DLaefOAyQJOmpWiaohKe0OSX0gqrCE+XTwchCUV0n7RWSmXUi3
1tPEkapB/SVA5y/ADMKnusw3A5c+g2o3/Kq8ZrEEIijrN7gxthjjJdCypxBhkQ/P2ncEBCOIfGMn
3wYoSxn63LumOiTpL5UWcipboAI7M8psK7y3wru4eS71gwhvJnoqYfDoGL1z3kVWBN0tTw4BF6Na
RGJt+uoZEhVk5snNFDgUfLH9RtBcE3Y6eHS9M2V7+Vay8zlBZFuWA9pCN61/kN+kI9lO9MElFYpX
eiWjV1AdgwuOvL66E+7oDQ4vyuWUO6D08aYsHLXxRlaEzlYhc4DawGGT3RI+H1ul6Kbmyyh/Eyyv
DD06Qjm26KPbp16oOHXk6v3GSMhY3lickIOLGDLj+N1qASZ3srGrZz9BWr5q8uYGWshV8v7T03zT
NVDRUcm106MYzXTlnvvyeaKbCxd3jFzj2/hrMVyaer25QWJIm7aR7630gpCBQr4Iu6fQ3GXLd2P4
sfBlmkhYTIqOtWPdR17KOsZ3Qm/U2uCmoZiuOV3Cimcp5EcxXDXCMYUfle44mU3yBfZVpnKV915S
XevQRYr2JV27ypOdtrtCulO5eKH6NUh3Q3Yk3CCh5dhqHpIRs9np7Otl+lBE+yK4VqSNHG6i/EIN
N/gmpf1Fkl3U/XrIV5YtHMliuZGKS11yC9XPtcM8PiLnUwbiE/x815c3pERPql/F902KQPAg9bc9
7f/gUWZ6LNNOI2LLvILOnmtbudhaNEohQ13otCXLM3DTu+/Sx5pgDRiUOemRxUnRd1JtD0XZlYSR
DoeFNmAMwzTDRMMoutmfJfGYJATXL7U+3qhdrdoEYl4Vk0xYmBVEm0gES6l7zGbjdLKYCKvNRUoR
bAxK5xh6DpshD2ik2L013JtJcd8FaxdXLr3MEOFArHSwAspWl0fTpp5CcJihEv2hZZvCJCTFI+PR
6hSJGLi8hjM7oD4xPb3unDjTYX0u5SYdIGh9XWt8PoRSGaE7XE+Dq4vnqWGXUGltIkVCdpQDcbzV
o8GtlcKV1YCs60FiMx6QtJjhC/5o+BqIYX/uDL7WYR/eCRewqgRXBeR6Bj+BsLReGoxF07IjRzgC
G6pbMIHZrzr1LW4hEHZd3yPxASJu5ml0inT5hXSczlPFh/71s/h0VFyvBN8kmSYQHsfvKPHvNdCS
RVaWDPlxycTnUFvYu2fOXSUF70aXrzWLdf3rEd/Lqk83r2NCBpFf4xB4cgwvciVrF1kFAG1HYs3L
YnS61PipYAd/m6sh8ole3ulNkcOKbQMvUJubBsd/hc3wojZneH16/hDKDX/MnBtKoGJwuia1LfnV
mNi00EBPZ57SO7fr4zWjNcBRhFwl+ifiaWEdL0GcznGdQobj+xikItoMkyg7Y9APrjTGnVdlw2LL
2Ai6OpzdxMrD2w6iRUjTsS8ysupDS9rMothv5F61tZooCLJJJD8MWt3XitLamMaqhMkTKBlt125a
qdK3cwn3KorinxixtlezlG9GglDP3N1auZzeHMJMXgk+xOux/GOp0c7VFGDVlx5lpBX2aLb3s5hs
z7z1T/UMjsC/D3Ly1oNQS2U5DaDTtCLtjsXI/VhqKtg0/J9qovszQtnX9QxANiO5QW+tp7q/Kaas
8hNDbPyMc7c0yjeTiUpoHCB+0XtyRAgN7pLMsF3h+gYTCqZcV5H4Cea2UkPECZVg+JbL21XOlfKf
Z/EKqctgWbjNwCE/mcVVbOrRavJz0DvoTaURLR4m80AEZoidY8WhRacu6MMrbVpB3jAkOJU/A01r
NM+8wtNgDCbT2r/QoUyujQwcQz++w85Sg5ljknDoMV/TOmXY1B1PUVjUXanJSBXkavYXuHlqSv6H
NCs3VtxRJKCW8EKNIkzL6bck5M99/d7/eGHYEsIgZLor70nPv/dii2oskqxphEON7Y3TheNBWVMv
+4x88WlEAlx0z0MfuFPAO8wj4VIETXAM8ijsQZhaRxGiY5lPT19f1h8WIc7yrHq8vdVY/V3A+du6
1/RDnMxhFR6zwCyuF86zutJvgswcLxesIvWAMLMqNbEsVSfRUfldjt5W+qWmSV4iXE7llUKvVBUL
YRuSxEmtoL8VVjT79VxgfIc64v2C/5atyv9vaXrvbmj/vZHTbdz9/BE3xZ9ixd//6F+OToRIAI9j
c4eJBkKr1VjnL0cnhRQscAMD71TQ7PeArL9iKWSFxC0MBrBtQmHFq2ZK/FcsBcnk+KZghk6nSoJI
9e9bp+BAh3Esyo73uMC1eXFSYOnkXFVDXyzX2gTUkrN143aK/8UUp24osCF9/elKH5eddTxzhe7Q
wbH6wJU+Wa4bNZ9iyYrka7zwod1EaubJcYnSd9CvYQ18F6Ws9MuACDchuM3zJyGsoa/W8nxmar87
7P1r3+BCaCNgogV7gQkEefgEbSqXXO/GtiyvK4rtepEhJRUQsKR8ioDXf7R5EWAWjoi0VCNj2zTa
W9iOxwLQ3FWnXrtmS7vrS6vY5AqJt2Ubo3NXJRgxwbZLxNJHdla7NQQzb+iQxHZkte+WZ1mvaAjH
Y3mGXAYN4sM+yP2QK6TTC0fMC1HlU2Ox0uoo16Za3uOXFUYOxIOexv9PmlF23PqqfNGLWzW7UNNd
2PlNt83aO5CY5taqdglEPHWrIeF4LS9yNDfNpq1+tKZH8YrGe4KfoF3XSL3bfYl06iqJ/TWikKa/
YBeGHaqu5oU7vaYH74TqIcfrC/MTWFeFL//CngWWGqKG5RqXkarYRo/S92x2Zlxr2gtp3qsUIvWu
zOCdWcU3HQqEUv4sJIxHtr2xMyZPK9xgW/aOUdHpRLPtWuKGWoJDmUI6N8YqvcMxzYAMq/no6KGN
5qoTWU4cu9Whv21CXzft7K56MJ6VZwt7QMK7b6E9iC3KGD9vH+lhWDSRAldKbOFq8PXNS+hZHNUx
UHgs74RHy4QgRhPUJ8ErELy5/Tl13sD5NNovbAI/Y87dAYFebn5ZucH3Wtyi/00ztFh2mm84uNHA
lffJ3iD02zjWZHoT/P3aGr6ZIv6wy8vwhbem0drZ9Ml2NhxYFsY91IpNsFE30SaBZ7aPHxfc1uYt
GxCwgnUzfvMxCrjqL4PrmVCx+/Ky87Or6clCdrwvCnYrdyA+7mUBVHLmi8YHbjrAKZuSlbgxVXsU
x9O0UW4H9IJopV09t9Mb6znbCFfLc/5S7E1tk+MdOzkhAebyZnzDYya4Q3voWFfWLvJEtx3s0Km+
zzvTn76BckFK1yGdG7uUORXBHkZBBJ5QchZ+S94s4l7foKMk4m4wHe2isUPMGEaQvQUNV7LHN5sH
+lxsYO3u6s6FPgzpzUl/pbvyCXMA62BeLRtrP3jjznodrrNr6w5qtDA72fXyg2nbAAjYmGZAeI5v
Ja+4K+7U1LF6F6VJDG0SvfHowFeBkvL3N7h9/LMp2/Kt+x8VKkun87cV/pNv2HXc/5///OAZtv7+
v/Y+3WLvo0VDhUmm+Hvu0l97H7+0GoaxuYkIRTjK/pdrmCCZ/0GbleABcgFXsslqif3X3ieRPAsd
hP1QxHhEpe/8dza/k0JqNWXgyjjKkkvBookh68fCc8HLPcwsoXoQ8fNK7QHMgFARRbnIFhMcMFiM
mn7Me+idPEOp7weW06KRpQ32YEysOZ6S2onzJbwaGwuvA3nIx19zijjGjpLqIRLrsXEas2r3VStG
LzAW/8lg/p9dWxmcNv772uq67IfXLHsVnB/Z//5fv8oifv34ifGn/7Klk/+D7wSLEvZyOiGrVck/
bek0kyBiXMWxbz9NJuUDU0AMUJ4T4kNBsmaj/vWByfJ/GDjh4kz3V1X2dz6wj5syTp2gNBgHYbFg
ruyiU45kuZ6K1bAKDnn1MiauLj5G5Rk27AkG8o8huE+ueKWfnLI+4F1mc6ROwUGJsaqonjor9lTr
hxTed4Nq//Yabv9RHf3uynja/nkfTJZofxMsjoD/VAMcxNZIYSUJh3G2seag8+lN9cYEU8N1U90W
G/mc7PhPt8cxB8BldU3AbPzjDIViKuFSonI0fCu/lw/qkd7N2UFOuiPvtwXti4oUjilkupNBtCoZ
TaXQgkOVmPYAezwPG0fVMC4N4zOP8A/3Q2tc5qNYu9f6qStMAL8uhN4RHDpgc0F9qLInvSKmmLO2
Dnnw6/d1go2s92URBrXaTLPCSqecNgNxQ4XVPJJcc0AneoOT9Zl6/vQDxweNr3u1zQddYi6tT/a3
k+jYpVExRXN4rALxypSvxVCDVn4ufOIEfqGR9HGU9aH+Nopa0+icoTcdg8ELoKErjwEqpcFE13TO
X+70ka1DvXfKcaUktlg7uSGpDfvApMV/bMm+dNIUv3U6M1+/lven8q+zBxFW6yA6niugcmx0p2cP
kAOlSKo8Oja/zBQkwZkrvyl200u5k18iir3SiSZbfoQ/t2Jalv/1+Kef+/vw7Lvsv9DPYIl8fJyY
UxRFJ5fRccgeZrU+RmO5LaX051hX3tcjnYLV/7jT34Zav5/f3lzb4bEjYf5/tECnYQMeiMW9qX35
atrnZ45Af3xzvw118ubaZtCMPGYoSR92TbQ4IbSBr2/ndPLy4IzVfQG4ESkA69/HuxH1XuqtrOFu
UHyYs4Y3bkQ2M10DSdpGHIW+Hu7z5FrfD0KHNc3NACP7OFyLeQ2WKHJIM032UovFtcNuzv37gzBv
3wOgwRROY576aKFKalgjyih9E+TtoiUP8XjOZ+jzywFBg1tLUBxaCqQNH28lMQv6O5EcHdFnJPeq
hLQuMoKzwXx/HAajVCqCd3ryyTcgTnOjVKYWHU3OBfPCSUsy8Dn4+0/MIsyQ0kJllLXg/fBNry2H
QQ9ZVcfG67PrKItvhyjZfD3KH25FhWWBAoQ+C+jQyZ6U14tOk2WMj1Lm0NJB2Kdy0Pl6DPnzSoCj
4W+DnNxKh9HAZJkM4u5v7pWtDGftcbgB4XDC7cvhdnEgQbvIxy7U1dGkPMqXs3339TX88T7Bv+jg
QC6h9vr4NNNGL6NIaOOjEgqhjYfjdVh0Z5ahc2OczNsI1YgV4GhzBG7CJweDsfHvyetZ597NSP/r
LpSPdzEns9BFXRUfx85syGTrkQg1ifvvPCoovrqFzoBz08dBxpZgCrJC42ORNqvB2hIV2/+3EU42
2m5KQKvngRFY4FoxdKLizIN6LxE/7n3rk/rXTZwAgIbRkzkfT/Gx8eXNBNYCAcC+zx3TjV+x/jMO
8cPtT2MzutezPb+Moh0cTOfvxf2sGzAX8d5WpjTCYPxkZdWiESa4uCCnT/tduKxQ5zlC+B+/uX8N
8b4z/rbzEf1VClGMHQr+Rma8aYtzNo3vUOmnJwkTdTX2X7PtT/ZWta6MJBgVJu8Lot1Nvq38dlPu
0712Hdwb3s/ni63h8h5xjt2nvrwt/WaDh7H969/4Zn67jJOvMiK5N4xTKT6a+rHo1zJWO/PdnxzT
//m6fhvi5LPMJGkZi9SIj7MTbCDmvLapV+vOQoKbZzir9LzwMq/aYKfBIR3vx/Im9M9B1398odpa
t2EmRuV2cp9LlwjxNGrxMdTrzdjX+Q9BroPXrx/mHxdkA7ImkroVj1gv4revpqv6aKX0xse4vA7Q
x2fC5dwrTgmb7OuB/ng3vw108vFIpCGP5cAjNefYUeCu5GeH+OMHSlKlqILXIPY+betNUZEtxN4l
x/1LfpH50qX0iFkocnmvdhdHcXCHcDIHlt0lolSnt3v7btxGF+Ll9t/YY7CZN+nCICfCwerjU+2L
mJpgyZOjWrbXSpJfT9I5psq76dbH2UibBks/nO0Qg1HlfBxDL/t4SYy0PYbFYLy2izDgUj5hqlgq
Sou1jTpOz0OtLW/VNGZP86J1P9pUyR4qdUj2OhTIQxym8UWjkPEGc0JQChuJVfDTnOqa1XEpEQPm
SVfv+yAR36ZQmn8OOiw7mwjeaD+KWtBT8UjKAtzEumBHzQCUnsmtep/VMsGIWSYUd3qhibgeBfy3
1iyK5bT56hmVZhVQdC3O6moK1U6tbcVScR00U5bbnbKoB7Lwor3ZCjpSpMn8v+ydx27kWJumb6XR
exboDTCYBckw8lIoQkrlhlAa0XvPq5+Hyvy7FIz8FV3o3aCBAgqVytIhD4/5zGtQU8GNAikIM6mA
asp9h7RlWMl96KpxUII1awdEVxrVg4lJC5ryrSkC5gQ7bsxMMWHmsw+1+fb5oj6JzyWqglBDaWdR
I9RnC/iPuyfN1CILw6h7xGYHsOUuV7W3SeZ0UB+BGJ2B15/sILplJAO0zN5rmObiUJrCMA76wccK
RRNtA8UIoTpzGCzRTziSAe+lUUVjDgYcWo3H7yMWquynuRruzUTh+4xNUrzoZq/8yEcMoyCKZeJO
UCqBivegVJKtJxrClVEQvaVh7N+3VklIJTexDAtUGJPq0PodRM1wUI0nr/HINGnQIYNmyikI26F4
a1oddY56ar+OqQz00fM6JbQbbaiR1G3NolyJUwvLJou0eKeXlkbDLFcklGqQ6L8C85w+mLE1HMzA
BFZpREjV2VqgIOokUETN7Coushu/ykB8JqkUazjtkQbbgNORn/l8LSw6jVwaM9iVDh92AtR0qOgd
T54hlHXQlF24F8xiRFejQPlJaivU6RJQlWGfNF91oxYuTS8XwYr6ys7P/O9+X/arwNLzzeePswTh
vD8O2Ps5MYH+RwN38ThFbrVlmcf7GK+ZNc6SPqgBz9wKo1is8gaRNNlQYkeSDOUR7UiD9p2SHxQx
Ak44qG0NitnsbivNG+DUF6IDbF+A2eEHUHvjjDJcbzx6XrIW+jG/UTy5XYtDKa2TURsvOZHQY+nb
6aZLELoNerUDM9ucU9tccjN4xxmsN3PzgRkB3Fus174R/cpqJHFvGcl8CORq89aZHTJ+RS7NnpKC
+pIW3XShSBUyCTncmIdeGSO0UMQmu8PxRd5nwKJeW30a76c4C564V6Q9IB8lpW8n6fQN8764b9KU
WxGz3lDpnKLLJQQy+vJBC2PiOCNtUXkRK2TZp9IDOdtaPhpPEIS/BFVdGTblj/BnlweI8uhm0AKt
FcoyuRP0uKOYLwrIkbAH/J+Fl1vPQhxZ90Hd6rNabyc3dpca8Re5C8vv4yB4vS0VhfhUUsF87PHV
BfveApHqIJi7XhIb6rkC4smxAwJfIV+fafdA3pYNe2G0CrojXbxXkwhhpTLVXE0O/TM35lKnhU+J
Qi8SLdTJSdlPcg3Rl0JBC9Ns73mFZJd9q197kdC5mEBv41ZMnBRN6NGnQymHyGZNzXDXp17mhHgx
hDY8xPuaFb/+fBP94d3fhS958xn3Ii9y4rzxA412e7bPetOkiZ1rKzoq05mT4zRuoTugoiUG04Gq
KSMdb9U0rqVAl4ocF7eqvgp00bs1BV/fmnNyWozxY5OX6bXkG+qqx0sZrdJQQSBbS51WHeLV2DaD
XSpThokHND2w2+lWAuqFoG6MlLQMDrwf0i3WFdq2rbNg2wldcdVosBTMCDmNCbvjFTdq6NSekpxJ
+edQ5yhMmd+N+xFoJt0RNunxu/mmr5VGXeb7vvR9t0Y6zalVkUJqrAVnjrz5RFsOxeRRumIVUbtf
nHjN1KqdWk6opehNdGV5kY7MEkIrQ6RQvE0yAznKJN5bEj7aRTFWF/9wsfCmqKPSdcE2jVr7IiUH
jJd7o94UewIwwRn0wbsVA6zLPx9lyVpCqYMdAhaUnQiFnC7U8YQWRSjWBSiaPdKQgdM3AWKS8dRM
q7jUEUdMw2Y9MyV2furBgvCkm0qJ8DiTVGErJ8l4mbZjCkI/li6h1QCoj0PjLRQQoomnEhoa0SJ9
9BQyL8aM8noossH9/A3mL774TPiYSNSyYEvL0jtQ5kPKIQhpBhanK/fW0E6OpFUqJBTLh6ahPTaF
Ftiy0JyZtJN6PknrbJ3yPqwJZOZ4zgKcDrklp3IfCxqqIaHkbc1mUhBCG5gjAWEqrwhJ62KkeP/5
y4KOwWEEpyrKTYuv1chWJ/vlVAHjBwluwsJD3X6akpVaYUMQi2r7mJtY7nw+6sm5xfsiL0cPBtIy
8dwi/xCrVBWRTaj2UZ03zjiEnqOOwTkFg9OtPSOaaASyJokZlyw0qfXVpmBx7f0hilxjCL7hdJ45
bR97/3jJQCjlnSDrsb/wNzj+fq1fdwXoUWXvZ2wty4q8FTfrtBmFVMeSx5BdTVD8M4vmHc19vFBZ
ojCg6fKijAMc93hU2TdbUQcluo/CIV+pgnYB2y+C8VMjV9BfNpZ5JQXtvpLLdeOZuHB02q7xVNr4
cbD6px+ULJLir/y+jqErHz9KpdRqqOiDsA8aGjhSZLwNYXvO2H1ei4v3pavGmgGiO9tkL2Y5UcS0
boLIP1RGaa10OW/tXMYfUMnNdNVFnn/mvD6NmCk4vLe+yaJQH17Klpujagqi1hj7OtS/5gjg+h7I
9EgNHgYPUib4L6ormIbaYQZHLsCHA6f3M1vl9KWRx2CDquBGKH8sQ0jKLyR44HH3SoayRSaP0yWY
cYPqdz5uotwQz9wSJy1t8oNZqn3Or4BgysuyTppxfXFbmvsgFEfJDSZZfsnADNzX8hShtEzrYqeO
EyzHRBk0NDrkvA/WXpioPxru/XNlwz8+D7AWlc0l45OwhAyMhh6WXtdb+7a2fMtt9Ahj7driQLTr
pO32MHTH0C2DuiDwaGm/Om1Zm+pm6qt4FoT22qfP1/ppD48Zmp10wIuzMJiv48UO3yUphiGy9rE+
NmvIlPUKI+pEwcTHEm7aylDvKIQJV2kQTTe1Qppf1Kn1/PlTnB6h9EuJIuCYszRQVzp+iLRMhs7Q
Cmuv435ni0BTnSmR3j4fRJv37fGWo5lN+Ez5DbNDYpbjUcZKrJLQU9ND6BXdCFA/Zb+ZUbMtqknC
FDeBTCyOgaRuGrWF9BeXxgz8rrOcXmoY6Tbqht03sUDay1GDYPBdU+0tZKNDmV4XCfSdmOQaOoZV
/GVKDVRItLagxh1IGgrRvu6Z96SI2XMRVD3Er0qvcCORh9odtSG+j0iN7uQpq0S3ScaWNFwIuwu5
jZCrT2JPeCKRlzMnCmvrJZUqBOiGtgRmkGv6LK8fl8JOrSb5gL0pRMTKyhAkqQMPamPrFa3vZmKk
1es6CuENFrFl3Y1yCfqPswmVs6DId7A3xR+fT/kf1juy8hCngUjDEyV3PJ7yQOn0uiub4uBbWotF
FAqr1qQIYIM5obBKQONC85J8a0Q4uHZjt/ajIj6UXnOurXe6wkyKQKxw+pQoX8wQpY/Fo7wsUqOQ
iuggGol/Neo+0qiqXp07ZOdfc7zEGIbcDewahHF5GS+KWi1KVexFBzT8o20ZiuaVDxmNChLCjprq
wWY2w3oVtkIA8643bBZa7X4+6aeHLHA8mRI20CTQz0sNhdxDv3zK9fAgWpV1QzN7OPRDJd6mubVX
xgH++j8ebzbgAAXFBU7uuoj3CuhkcT4N4SGNsQEQAr/bTvJ8Q2visNZQrTnTZDoFWBCfzExnEgC6
wbTqj78lhQbYFyHfcsjTZjvWCLK3teqvZs0gp85gqY4TDBfNgpk86FYC4hxct+B1sq2aoNEHA1Wt
fmjqi8DHrjEimTrziKch8PyE3G9kmCrlysWUZGiGtdTnooMp8QlwUQdOxfCQTAd128TTgOx0Wx6y
8GxZ/g/rnC4r1MG5iABybl4cH+J9sdTKSJlw1qBwFmx7gu81vcZzDf8/BBOzigN1cDIj4tFld0oP
RFQjTB0wgUExTRcbVKqjcVxr3Ggbvw2VddEZCG3GenU9am18qfmR4WYBWPke5MaZFT9/8MWu41IF
vEH5H8zNkiVWSkNZCVkWH8LUuhvi8U03873u+S+eEd3Wefft8wV/GooTH+M6A/udkvZJ897kpjTC
HEZuP2lokAi+thPM6QuFVOnMi50m2cAfSelnGOtMF5m/9oev2fgeXPtazg7aZH2NfbEB2W4kt1Gv
ovgs1f1K8pQeb0QJGqwZ6mfi4D+8J5kUNRLTktBi0RdrycQTIozpdB6MyRAv04pCZCHqJdqy2jns
IQDfk284U2go7FvWjBcwFkG3Xsh5NFledSjYosVW7BBaFk14v0oe1emqUIW4cPJM6b9O2qiIG0+g
MGqXqK28ZnkStVeGlyRwEMNulkqbZsCvXOTao2SW/v0ooW600hWUyhU9T2hVhH2172UhX3ViGygr
Qc2SWz3kS7hypYuvUterb1FCDaeTikq91P02eB1iD6WXUDTI9Y2UcAl+RIse49AREbh+ZYYvVt6O
8NV7sH891YJvJoxKmiFtiPxtO6rfMj+2Qmdkg6IRhJSI0yRGf60UGYwFAo0Rgj5/z+4ofeysLFL2
CelXixOHVx5qXxztjO3oBjOO7VIs0BqDfCBMtV2qGjoTilY0utP1ifFY51p5Y2itZq6DqA5wf21l
T7nRyyxF8pbSzHYs+Az23OigokeId2G0Lbx36q17LMm9NwoDsN1ChEANm+Ci+zJJLT2nSYsT7Nxa
BO3i2IDjH2Y5fyICmentApU99IRbPMc2aCEjt+HnTdA6CFQQ0EzNGBB4572xsQSaTXwFmhSRFI/T
XeXHwktpNiJiUKrU4VZllAqOkoM2mrC1I5l+j6aUyN0rdSCjqJGooktpLl7pmVc8T5qny6uxI/FG
Sjvx9HuhzOnaFDXSaNjjivjfmlYRY5yhBGgaxoGO4rzXVRkGwm2Tu608IKZsdpLQrHJqdKbd9OV4
5WW+9S2krPzN69T0Zhz9YBZ9qXKIEIKPxIjYp5Nqx5nsYf+gauFFaLUCMNNUDQ/cEXKK45GJCoEF
L/3WIrhEqjzJydlZGNlLMrXRusmpmYvDUK84ArRLvxLC/WRJDT4O4eDKk4pxxhB40+jK/XDL5hOL
O71GghRej6JmKHnP4rFTWoU7i5beoywGUYMjy+RfBlOW3gB1Gl+jKVZ1R56G1NxGWjuJ0HsMbK39
dpTWSDthNqylHl5RVPn3leVBkIFmHjw0bLyXNvaMl6I1y3uhGZOfLQzJ60rV0aoIfDW/GsQSCWMB
kzssrGr/mZaloLtmgb0V7EVcOOs6PKi9Gm+kpESPqFKA8jnko+mTkavtVamPwQZEfoDWh9wHOL5O
2H07ZV2MTzkOvBlTFE/YMQUqIiO+nOEaZI10lgbimueoLspdHsvi17KurIq7P6x2ZVUZtV3VBOn2
5HXajdWEVeNEJr4rhaoL2SpqkEccm/gwymp3W2AlI9hC5jfFXShNUIU0oGWMoPfh10ww9Tt/yvxv
WaijyGYIuoKNVRzOH9q66zJT/+LRDUd/QhMwZTWEafhKF5VaxmQOhd3rvoJYapLoFiU+KS9dT4g7
HW/NfPxRmlZz1Q2RvDVr5OVN1MScuI6x1epC8TruRf1HUJkI8AR5qzyLytTf8TlYeT7FSG01CF0d
2LmfK08hP0OZRMxRg0WjoN1PA2H+Pu4nCbOqxpp+DFIs3bWmlfzwZSsX7EQv0A/zE2MvevX0zdAG
lb4frESor12yGX3DX/mqgkcpX2d66zQdFQYBPwQURMR03MaqV//Q6Z64aoqHiwwa4NlXY710WNgY
kSmNqdwIPpkN+HEPzaBYhdgr+mFF29GUEAUa/FmuQTZH8U3ucCgjWusffU8Yn1KpHC+tjGjdFnpP
J5ykbkl5DW2zn5FpIezgl62K9YfGqV/k8iA4BqAgPpmXoLLr52WJDyVm3bPrH2uPMy6UfZtzMnrI
zDi8xhY7RyQDyraJgn+jPleS5o1nylrLcIwuNSXkGYM36xpT1jq+wL3ISmpZFbqnLr1Wte9htP88
FHkvGHwMfZYDLCJNWUITMh687unKsnGQtNF8X3XuxTfUymzTlpxd4GwGBy10pF5iV7TPwHKXgSB3
tkjhc9b04h1FfdknBwCc65msDIe4zETU5+J8JLkb8YN2iliGAhgXAAmKLGrEVZyHMoT6eMQIShtE
pJS4KbS7RKyn7EzostQoen8uGgOcgJTtUThcxC5iFQaekJfjwUvD4UsrNS1uZAQwhoCUXFuqnoOf
mrcz8lChpmk1F02OTIov1P3dmBX6urWq6q4su4deqpPrZqzQ/imxoQ/VON59/g0Xa+T9UbFqnOut
yDfQAj5eIxNRBXtZHw7WhJ9WO6IINA0EFJ+PssgKaZUgBwDjilAOjgcq5Mej1GqnCGnXGoeRE/Yh
TAXRiYu6ddBYNLae3p/TpDpFn5Jq0zAhF2VtkPovXkvFX0y2Wqk6yDIms2006g99o75iWVah3VGK
q7xCGUgps3ATKahtVGnKQk0NKMN5xAmkG4jOejLeIrXX3ejJmGz5cyw9Qkoak+8NW6o5+aaAt7Dp
2khe9epkXoxCN+zSStEvVNoeZ+bwNCCeS4hYSkC8MFCCXfS8IoKMYbS06tBN0JvjMYeGGiA13qaI
SH3+uRaLgiL/x6FOcgxLzpErFozqMLaBjzxvr7nWNFn256P84YUUQAtsFMrQdLnmp/iQXwyiGqAJ
oGUHTyhe+85q7/BuxZFaELS3z0f6w/uw9iCR0HoGJ77sTBawElo/1PNDhUmnjTQjQiPxWc/TP4xC
AjHno+QStCIW5abQi8xS73yoeQMRRpN4hK66dI5Fcprdz4KAZEb0mOZ60qKD3ESNIJXxWB48vU4v
/VqTndw0E5f72LOjRLDctu9GjMtgqn4+i++th4/HPcsCCQ0K1IBfdEld4k6rQVdif0zaQ0zFFJco
cim8sDIfX2JZ610xN0z82NFci+1hHMlTij5CBk5Q0gIXgbq+qz0xvpHVCN2NXqOvIsbG9EoCU1+M
Rm1066yXfNWmkVjlmyTVmjuL2NtwmZAWrFhfhYfEbzC4wryBoAKddvQ7PCtBkMkcdIGgpUb5VB5o
mdpIMfoPrZ7o3T/cG3BGad+LOgU6LnDm4njVjqLgARnpyqeYQMnJWxyeiwYU1OdzveDcw2nl7p65
BtSLOT1pJx4PM+WN1owyV2tuf3Xx/LAnG88qp7DfghWuIP/T4RZrV9eL0Bt0hhMdzZYdMhUHkZQV
oQxjRatLDM/Xn7/h4kp4f8GPwcliHRMHA25T/f5JL6y7RiExVYroWxK3P4U6/9WJ+UdE1v9POdQi
p+q/p7tuf75WP37riPzHa/bjP26+u3n2mvzrz+oj8uv8u36RXw3lL0S+iQssQFCUf+bI6xf51ZD/
otRKQZ1mBvQRPAn+Zldr8l80ohVIz3MrZ0Ys/E1+1ZS/KCHNgQCQHwSjqCb93/9z5NBRL/77I1t0
UZoCwAwGE4oZFSIk/M1lr11n3XhdmgoXgtam6zY365tJyu/DKKeGkPfrnrL+ptXGQ5+3hw8TeP/r
uPs4tDovzA+nIFJQ6JQq9GjnsIlcfL7WPlxbVoMcXw7k5LKL6+q+EGsrp3Pp5c9QMtPXJAuEXQ7C
Z9UZXkNkp0J6cCzO09hBD3gVZHlHh7mQrqJWJ7fmvJWuMCBI8J9PsLWjRUlVmJiy+KmA9iqcFuOF
m7ENu7dA78X9OAXlmxC1GzWZBppyUou6oBS3N3oh+d+zKj1UqlS0TjqZJIgTzaEvIxiM+8QKN1mG
+2qiKylKXXLfUL4RacLYgeCJdwY9pl8z9b+77j/n0/jfb7pN+5p+3Ffz3/7NKVdV9AcgkwNB0REV
01nXvznl/ARTS+SnaRG+k59/y/VIyl+6hrbPvGN05HRmaMJvQjk/AoI6y+byM/pb5HeLLfTZllLn
ZO3Duv4FNeK24eGAQvCbj9e1z9YV5d5P73oKeXvIQO3WA1D0TeqqyrR9pcueQ90IrC39reSin1C/
pUqhIGcSRVpj96Qp21C+CccgH1ZlE/uotVjCThHH8C5CS/sZTGO4l7Ta++rnvbLKC0p2bRnfSrlI
723A7EFD3uDgC0N71QidsIMEobjh4A0HCdWeCVi3El8HQBa+ezR3zLhrHsIBnIAtV2pnYKIN8NJB
HBEbHLkY6nXegFGGcFhec1RRVHv/qP+7vP9zbpT+++Xt0Fz4kzTV/H/9S51DM/4CWU4crCNO8OuS
+LXOBTpDf0EeN0nWcZOY+1N/3x+Ic4B6sQhr8XyCCzMXLP5LPEFi5/Bj2hBQIeYe4z9Z7Mf3B03h
uUMlEaljE0h6uMQdUGvSWr3ylF0tYGkFoB1OfpAbm0bDP87xKbLbI11yaZoeP0zVn26Po032PjAZ
KbeWQstyVoM43mTpiCVN7VfqTsm8fJbGs+zJmIJf8c7Rdfnxjpp/y99bmVFoiJJwc9FyRc+4iuNR
tKyL2rRtxIdJoARmlD89SQhQ7R4u4/6Hr0bZJW3k1edvdhzPnY65yObyOqm4qUTxgbY/enVYsUh1
inan6N+bRXVmsDn6Xb7gjCmkAMThSOXn+AVzIfW6hj7kQ5D1omvFLe5sSTxil21Pj6kIiubzl1tA
Cd7fDli0iWLaLA1DEHM8YNfWSuU1hvxAq2Ane2p9XXnlRRYjeSX0+0odhYtQbi9Ldeu1t1oDH/3M
A8xRxeKNSfqpz5ikfpz48/R/iDpyBRSrRZkIsV5BuW5V+TZEBnpTCr2xJcgp7EKv0ZHqctnVg6x5
jNedzG1fUPx6DsPsQrho6q4545hw8s1nHBGyYBqGFSTxS8UJX6bSViShcT+pGGWDzx7tJqkt2yiM
aQu76NwaW2RFfAYG1LC3JDWgK6ktv3sFoEM3oS/fZxow0tGE6ilhM5wW5bp4TzUbedonGd6/QSk4
GkLCRt+HjlCMxYWcaZUrpvmj3xqG8/nnOTlPeC6DSh/xKK1g8GXHX0eUh7hPqaDd5yJuyQmC8I33
NY1aSC3I1m3AeV+31YT+ViJV54qgJyuDsUGzvctYEI6+3+sfVkaV+Ebddoxt+DWeBGhhjZ1ykPxh
zdMOz4jo3wU0CzeThq0wQa1/YUnY+Brgy5RuHK+twTvXEv/TungXgFA56gD7L84fQeZ89UuZz1RU
8T3pQIlkWPszhqOR1aZ8ZhUuJ58yA6sBnVIq3BRdjfmw+DABfeh5as8puDOt9tUq5YuqEHCLL/fD
IH8NpuYwUItrssk7cwgtiAy8Gdcb8fgM1gRkRGVpOXBQFF4zSTvVegwBXCGLSS9Csf1LX7vthGsE
nruWKDt1E0+1I0TjlO7l84W3KDX/fgZyEUq3XKssveNnyP1KocMgSzs6sOaNoTiB8k2Vsea81SqH
tfBmIC0XbnVhNtMqEP+4QGIatbIzj7FchO9T8eExFsdTUuEb6Qs8hv+mq+vqu9RupcCtOkcwLnVE
3FsbMavkVcctXLpUBffM8Mv7YDn8Ygk0ORB4cWT4HsMRaevL2y50p5AW+V2PEOlBBVOKWNZ0SOhY
fsmSe9pWwc8zD3EMvzr9FIvl0EZpRqAuSrtWB1hWvsyOEi1CMt3wPRMfChZIZY1OPZ51N/nj24Nc
5tIHm60u0bwd/QZ/DDGdV9MV+nsqDC5q3r6jD5tu2nn+aGsKmAYWaH8T1YNdAWPIbzP1ciRTTvYG
JCoVk2zlMWjdtLgM1Ys0dnx99mL9fIre46qPt9j7d2K/KNzcXGPqcploQlvlsSLt4mo9WBtk0+/0
AfV66mgu+ShUsgGVw3iF72DtlN+7t/pCy1bCZiAuS9ZFtinb2xLBQ1TugVC64lp7wkADcgS4fvxx
rXaL3t/nz7xgiP/6rNQ6OWSIFs0TskcRmF4qKJ2ML8emj7fjayVfI8cmZC+QdBIgCGg+bkOMdfNV
GdFFdyf/YeoPg7DqMne4Cc6cdu+KUcs5/Pg8i1AEfjE1BKHleUYnSp3Rd4xbzMP9eDVh7mmsaDpH
MQqMF0rtBsM6LQ+RspXAkpoU2L9C9Y2Sh1S80sQtDF9BW8fiM+CJKl/J5aVhrLpKvSpxEwo3euYm
X/DtTPA0rWxxl05ntu28IT57k8XZZYnouQsNMxtOXxtraxlruqme+dqOT4py//lnPIngkLudrZ0g
1LBNwD4vpk3FRceyQHfs6OPqD8o63eYbbwtE8atxWd59Ptg7S+HozRaDLd6szwtAeFDsdm3vFlgk
K3ZTrULdslODpPlSwzcqu4yDjRpfdWj7e45A/DRMu7Df5uOlEt117S1uimJhx9dYIabgCR/Ea+zd
h96uTadPbHwkpMfwMe7wkbfrL+o6l+g23ERBCCFSQIxyXyvbqbsJolWEeOh4rUAK7e3wu44SprCT
z4lvnIRmv+aXUjxhICnf8s4n2lTBMY3SbtxQEBNLJ9XW0nflSw8qUgbUjlOq0xluGFyX+I+XZ3bp
gh/KLp1nnEuYf3EvEyAf34NCn6izvTGfF7NixY4aoL7ufAJrmY2RsYR9722mbfIeT/RB2wb4rfxQ
dUTd3Uays/ymL9eBt+7DyJajJ6FwQAl7SJKmD1nnquy15Hqqn0w8Kh/lLXqfSryqfpaFK6dfrHzn
C46Ur4ETeeZ+kq7EYiug3+8i4P/5ujo9i97fkpCRoiz1zyXAsi5qy5h8JpmeRw0GCoTOq8jp+aT7
dkCtULop/bU8XIILK25BHTU6vhw4y6wj3RVrkOVnpv0duXyy0Anx/vVAi4vXazoprYdB2oGyCEsY
DE+Ret3HbnCHvnOX3JTNXRfedfplG11JOvYgbivY8iO9qWCyJd1GxBVXFgO6IFavGamLC02rx/Dp
zgwctMrab/WT8R1vo13woL3iPms8srq86WKt9y7N/tlHeGeuvS+6bCtPEgAd3VbfuFpMze6f0lti
AOvOuqd4VKbrvnNkwVH4v2R0h4Qfn3+cd+TvyVzQGSNDM0DfztWLj3GoTM8ILmYv7SBP32nfox+Y
oWnfUvmqUS9Eaa0L65bj+rq61H5WuFFFdnnHu6evBOLWF4xa81dBctPbZqesiqd0X15ob9UtS05M
7exLazoNl873cJdde1f41eJ0c11fnBN7XsCbf++jWRaMuBZ11aV8jQw+rBksXoLJrTq7UxyvstNb
oXCRbi40W8IHERDSzwZNBxg7G7BAn0/jgs3+6wnmJA8pn1lDewmW72sLqlcQyLvgB75G9SEQnHAT
t66lbqBEU5VJ+nVirTk0tcgRv8i2eVXvsx0ftL1AUzjD2BrcZnfTHKA3mhOAqM3nT7iAnfx+Qp3y
DcG/TESwWPRWalQFWgnSrloDihQTe9hz/2sPK4ST6vvmYJ25J88OuDjcqiRtBX1eWVlFKmHrPyEU
FqI9Vm412tMN9kkZUd25TvPZYefE60NilcWZZ6bzWvAO03cU7/rb9qe5lx6i1+7VekrOxM8naRxn
G9a6/5rVpRynoKe/R/OfPA0vK8d8ReIbB63JwWXr80/450X2YbBF99GfGj2oNVI3vBfE4UJpHX+8
y/OauBKwV/4lwK9xUBN8rld5sg7FtSo4hbkG8Tl4+9bY5vK9NW0LeL+aj9zJk5rdqCy3jsxLu/PK
x3w4Z/3+xwDm4/wsjpcgEoRWCTlqSzxAA3c8ZEgrVm4f2nBqwu+YUGXnVMH+eKl/HHORyGd9k+h+
wJge30Gyx3ElWOusfiTGFDBvPAjA6ncRRnZgqu694txGO261/d5oqCLBBaXuC9P6eAEKfp+p7ZTK
O+9NfPXHS+/FQnr7W3ElqbbQ3IXpmdj6NKOf1+DfAy6b+7LfZbTzSnmnWyvZdJGn16x1Ou4z3h30
T8d2D5sNdvYGcVaMart8jpk5nx3LS+TjEywWZldZNd0gXrnbV8j0tG6Q4csGX3n/+Q44ib3n8IEZ
xtVmrmi+x1Mf9nbgwwIbUbCAikLOWNlJezmW6y717AKEc2j94zrFYrzle8VtZlQh48XjKjG3bbpq
uk1SuiNaW6KTpG6TunL5kGCKRvJ86B7qzNZX4W9J6/92ZRw+5tFrLzZRb6qah/6B+GhKl6bp4IWX
AhP0X8LMSc1/fsosRltsHy3KJ9MLGI1WrBk65eDm9Ro4vKjZPhom6qrT79Ibs3c8c+UPF+JLltiK
f6NDTgvc2LP5xxfXcDKF3Kl0B6MfDVA8J5G8/nw1LJp/rIPFky6yIy32OrraPGnS4r7g+MU1vIQJ
4xsqhbdBfeHnV4W/GUunnmylopMswYGWbW38Xqq3SCMRLIdkwKmrFBQTqpvevJzK2xiHitYdBRm5
Cs7R62DCjtLftCKOBFxcujMIiaOXYNhGNxEQisUzlkS1NB7T7kx0tqB4/37Dd22K2V0ZSOzxWaIJ
QdSG+Jo9dtnd18LqHYA7g35RGa6GL2R8YZHaT/fJAPbvTNS+YLmeDr2MF8zQEgMMW9GIXBnWJoJt
4eNq70LMqtkKsiOf82s/vSzm7/nhbRcRAyo0/e/vmVzn4gXOO91lZ63BcxsBG+5GsVZGfea4flcB
ODq7GBRQCJ5LoCJmKZDjKQ4EMdTFaJQeqcI15YUqbkpA+grFmTVaD9CcSVrHJ4GT03Ll8DKK10aw
kajE9WsZXZuGW/MiTTYepgp4QwR2JDgebd3IVXtb2/UvFlJLF576Xfg6vvisRSwamUXsJ8mPVdnu
dpWyVr2NmDrWjRnalBlriYB1DlQRiwrMa6toEQ57NstN41+aFYBPEogzW0mfN/XpLKCjSa9IRp9k
cdLBmWllvxHEx3Civw0NwPGvuzfcraa14d3h5CxmLqtAdboAt9HNhJUI6lXPw+XgUCAw98IOzHJi
MgE3BHgqXhjmFq/H1tyGL/4+vknZlwDPV6HpJt0mGK/aej2YaLVBp0Db+WAJq1Z9a4XLRHSU3Onb
9YRPi2nLQOqdicl8DnTK8T+97MIkR5vdwc9EVyeR3Ps6+HsGFodsY9U4dkes91qGwkEasQmFrX7x
WqaAwoWLz4+uhernr90F3vK/5ntxyAaCCcBFZ74pslxU36FX2ogY9NAGXrFyRojJDGwBTwC7lO0G
GXmC5ktyTPKq79XXCOUBDq9v8bkK0J8WAYBT8Om0P6z30PrD9SqiERLGUyQ9Voqr1HbnQyw6M8un
wco8zUh8Q5KbZeKWFZesRMMkrQbpEUR7JdsCDrV4wv5IvvmyHXlO07uQQrCKzfyt/3xm0udPeLLI
P4y9uC+UQbEC/JYoQdW2+mQ8iz/ReWQJas/dM148aGc0I8I/tv9CtaeWHP/Zo6ayhTTnwe05I5f3
p1jm40Qsqm0+rBNkX3vpscH0NXXyh1RzxNqtfOdcq+k0JVrM+eIWyawJIRII+4//j73zWJIbO9P2
vcweCniz+DdA2nIEWfQbBJtswrsDj6ufByX9mkpkqhCc9UjqCGrRPHlw3Gde00wFok0U8ziNO7nz
bOXB4lWHxqMdJBnA1sa1sjny6hFJ8ymSp4BJihrSsIuATzjsEdNuyFCgFle72naNdrepWr+5zVZP
SZ4mujYZDGx+7z4LSIau+WO2XYyypc/S35Hs1fUOOhuRydt77OaL/XpZV9G/0eSJbaV8a0P7oCk7
vd+F9VF+IoDU3k0/9L+7Efw9Kz1vbKeVSNe/bhRjabcDtKepu7rBnczCJ3CQFfohXiIg/XnSdBDB
0XDgYXw37R4T3o+i/FpYM1p3P+Pwefo0V+hrfqsVDL4Vf0jpwNCLpRUYaG6ueqaKYVYsPA3L2HxL
Cf/29v+fn7u6biNU1PqWkbHudYXuVbwzzTlQPtN+7OoNbvnNwIIeE7BQGSgEZb/LN77NpGyogC8+
o6Rdm4o7VCNWzPQKgBo8RJWE9/ehiu42S5/asr+vbpxXA692Qy2VdtUZJbMkbM9c3kDaRnW6y9Q9
1pG4YGM4mve7+QuNkFQ9tFiOIdmb7oqGSrAra/tO2TUd+MtdlJ6n8V6lGd4e9QRO7oNpve/15zA+
JP25H+6M7nEej0GzcWHffBb/ZwZrKxC7iBWpyWu2le61VKYF+4Nq6JR8a8fTHBHvbLmlX5ckl+sK
JgIkav4A/PZytTJl1kuAeQxpnbXZQHLmocGnFdLFTs+Q99g14cHqjrWMCA5aBvlhJAdUICXlhwxn
0eKzkT9m2SNFN7XdGfG7cX60Va+XdprqiupcD48WWZNVfhHyt7h7bPr9nH3N9DOOE6p9ytBhSOeH
Ks/cKqv3+FLsVKD/pvIhCh7i5vnt++LF+f1ih9AAQAcCNJCigV1eg4KnGMsEhJNkpCsxcMdq3O52
XUuZ2T7mn4Vzttr3CQTL8DnP78P8bOHBgnWb9d5o3AptMEzSKw+VWefv1vG038q0j/Jdqu46YjWC
MIKHJ0naCwrtBXnbfXusMq9GBHM/ikNjnYev6r0MP5Q2GyCYnV28f3t6L13ct6a3egAkY57avmF6
+rh3OjJEr6m98oftSXfOuU8PYe0VEWJZ76kiWyoffh9a97pBQeqgiwMltYq56Z5t7BR1H4Seg+ma
tBPqvuMzacfS9BCPa6RjVR2Ze55740kvnoXs6pk3NKfWwr/Vk6Od8ZRbnoKInLoTmJKHQI0PZvoD
e/FWfaTE3sBFxnaczZa7neZST4vRm+HzfR9rt/pO+irUQ1bNrolUGVKLxpfK2SA+Xr9Zy1ZYhJdQ
cqFu9CLG8yr8Qp9TAWkTEhrp+0k9yFEK/9svwsptgQTpRyzjm87HWXxeYu/xzmw3iplXt9XqB6yC
UrHgq82a+M9OTnb9qWqfLNOz1PthSy/t+pVcjbSOxCpDAxNFsC0H+5bUcpq+Kub7xZy+crvyzglO
qbi34l2JTGt5entPLlZql5fyavBV5CXnWj0Gy56sJ/yxPRMPRTbDeCdLx6F4aPqzER2McR8Ed7E4
KslTKI6m8JzCHXkWt0pn13n26tesgrNZ6IUSJJHynBf3rXWy6U50e/25/AVurwY+0GzFZMsqXh3J
V9tsdSRB9CyiR0wfgGMBm7o/5zai+DCl8w/FtKux8cy/8tUJXYKxOb/98a8TH9AUoMWR0AK1vfAR
Li930ajZWMx6+pwbVU/wbReu3ubxHrI12iNQ3eds1kkuu+9h7UT36ZJ+NYY27BqLbAgtBwP/yOBp
EHmBZuD021bLyVUU6W/Rmt+J+aajlk8/o/DQz4P1yIv1cW6E2Ai2lu158QmZhEb6hg4dWHb0Uy4n
sbTqLS1W0mdRLKAKsx73I8/W8e1vdR22kB6izw6OHmYKCNxVSNdaEOKT0MIkxja/odwzw2pESlUp
W1pMaaDsgSo/ONxqwNPonHY01bV+a67X19LLrwA+ireyY17Z24/CLsMwmKJnE66VmzZoeNVm4mFt
AGNU7Eob2BScMFSiTS8vT5L0gILEs1Urn7ohnjd273IaXn15WwbSglMYgAhQQ4tb4eWXr8exbqMg
CDEeT9RdHWfP0dhYrtyGvwd8qTeCH3V1VpbhYBZQkqKjhzjQGiKZ2sjDzw7OUGavPZgIcx4UrY28
ulU/BdDss0qPT62Kp21V5D/qlExKk0vpvpHnr2XPK171luTqJjrhYZb/pAEadp1xqntkJPJR17yY
i0VBSfAcmUa2EfWu++7Lj1+6EDZ7h7AXrurlt5qmElU9kA8f1JHWx1xTPhRKoR+cID3Dd3w0JEs5
F+HYurWEbawd5tIhFPSQqhp6AipFnzGsT1FvUc9qZYdHzb43o0naJdaYeEYHa97QttZ3xYEmEEJs
DpgV6FD6uaQzq4h5QK8vUK1Qfh5N5SnKZXeo9WQ3IAF2PyfBR+RLpPcq/pJ03UfrlEVVsS8aVT4m
9vBkJFV7P44UC4GXPkxxPp07DVZ9YDzG4LrdSZYjP2CeXtfNRAGm0T9Fcjc8xZKceGWezN7bJ3h9
2zEbGDPwzsAUw63lf5dL0Jpd4sSG3DwjAFEfk4ivD2E+JrgorL0hkOyIk6/o6HYHfAkiLwgB0lgI
Q3hmScwmim68kySI5oLOcpE2wVMSU4ILZ/MQ0+QuRVu/b1WrJAia8kPbVzh9SAKllJHs+u2prDGb
C1PnxT2P84c9NGjmy6nIw+j0Tl45H5JKlPdSPHxSCTVz03oy2EheaVaNl8XdyUBixkUZcnhC/7D1
NMVO7zIl3Xeogd9pWeKSqJbYdqH6oWo89y8/8//4Lf+1hIP/md/yxFpHf2O//vhDxD+KHze5LvwN
/5/SZf5jMZBErXZlRKtA6Vr26oLLJDCBNPxvposq/wOlJGRuAYRAhaFc/m+ii6L/A/VxFAvRLURD
DwzGn/BcLsNQzswixCbD3yQjYtutbd4UKS3KMTBGP5UoRMqS8t1Ka91LCmSV6qKYPbR1842Tevmi
L2OScvKogM+HAgpj4nJ3V41tFVqhDP7cdz2tczA/UZ3nG9HPKth7GUbD/RcigKYAKH15a1+F+Kgp
ZkOuKr0vlKh4iJKcFDoZd4Q86i6Rxt6NGjV8THkQxsJ+NjPaV692hf/Pl/I1yeZFGuN/HlB+AYqS
iN29IBYQtFs3i0u776Z5noRvl21/0pG1PAyVYRxkp8cKujHSuzyX1V0QhTiY1r16llIq+1rpZKdU
EYZrmILifaSlj8ri0RD2VfiXZvZbZKBVOWv5naDjaEaASmJBoD5dLog8R3oCnb/wE62IDmaRoC9U
hEuEnhuIJc49lixzo3uOVnN9j9FOnqtvShQl6ObMv9o4jH4Waqs9JbJARSfIwLQiLXPKVKs7tADv
j1VoJwd0hquTLnf+YE7DV0VraHkaDv2fRum9FEvS72YyPm8swSXkepmajcGzpsJ+5M+EVJdTK/JJ
guygZ77hpPpdXSijZ83GIq8TUvaBUItsvhie9CAnpiom+VA42ZbI+RInXW4DFCWoNxCpqipsstUz
WzbmgN5wkvoDzpf3WWZ8SVCJ2muD2R0m650zh4qnmWJLAv/6AFDU4fYgcmPxeOZXy9rKTtObRR76
g4Xu2GwrX7KoG70oMbCHSBrnFLfRsxWAC8nDtNlJmPb884X4j830tUD9iwg+MpPQUrnnXjjdlwAh
xSmLxCycdxZKwkcrlPRdXc8WbifxsLcDK6OS8KyHybtGnchMCdqaWAQHpVPnXYm2332q1dHB7rPp
fSrsUxTnRxXF+F3WKl/bTPXAKwprdv4o5WDTQODmQkZ2BBcGCsyrSCJt9WoYJdV5J2LHeqa03e/b
qd5khyzf/2Jf8LfTaF6u8JdC8ioxJ3BAGMuy53dxkp/HsAPFrrBJ7bxxuxQDYKUV4w+t0v+KO4tr
y5xcbHC2iEmryJXJ4oC+iF4v60PJdqHrv8ZwSamIir6c1XeFFshPJIoP8jxm32DP2X4bVLrATiJV
HtQ8AQ2byP1fhoG5wK6rLJuNU6flN8N4jBocvbw2lZ1ubxtCPUOlalz0LfX+hBHO8pbo4vvcCW2j
jHJ9x5IYIti9qAbxkF15hYQlXhoideR3UW48oE0XfmuQo9knkHIWEcqpD90e17/HpG7KRyvWIW6O
Y4+cYG/INIMj6k6o8infjcFsHmmiBZisYIP1WATyZo55mVAtnxoi6ZLdQLi0qD2tHj7VGVNUFPv2
HTZg9QeIbO1xqAOL/m+qHCQplKCCFNZ9MVXjp7ys+IC5QsYd9zZXbZ3AeEj1gmZshRfXO/TxQCQX
Bea2/xfWtdP51//7r+UB/s9h3TPKmnlZ3Irmln/xX9GcJSNTQc8eosCiX0E961/8fMP4Bx7oQKWw
NmGVXwVzkoFPPIbOBD4GYg08s/8O5iRFxQ4emuqSfy3XJOz9P6Dor3qANvuTk8x1oqkIPKMhsHru
VEyNRIZ8oV+OU31C37+AmaFgpIpv7DPUw2qfO/hadKjR4kM66t5QzaVfjEXylYxv62wuD9urC+7l
12Bx/6LPahHFrn6NlZPv6k6f+GlbWV8DvQSVlxtj9lErs+DvYcqaYdcn+aOhjyiUG4YVvs+nVv1l
dujGAvhOE1g9GC98ElgwdZzboRvdZMoK4VIMqEN3GhMg4EVWDD9frfyN0G1VjPjnh4R+pBCocmaR
Nbq8FbW0xnRJnZDFkKER78p+qD6KvqxRvcksybeniPyvnirnXMR5/2GcDKAEWmj+ZaQ9TuSjon4i
Qxw/GuPSVeGrib+zqAyOEnWd95PqpL+R7gGTqUfzp6lJq+dUHT/IUS99fnsiq1j7ZQno7Cw7Fb4l
xa3LeSgRVqN6JGLfVIfkbEPt9pY+4eHtUZa/ZbXQ6D6RlBDxUk5Y88tkaFFx3Y6xnwsp3fU6io4V
1oH3Iom3eM6rO3SZEBoxGi8zda5rE5U+jZ3KNpmQFHe/s95AqjFQHxsJNVXhGJ/+fF5IXSALZgGD
VNdeMTbPsGYLHYtlFBjvQ9RzPUMvS3/UzPzPYo6XeS2QejJFgkSUYy4XitZcnM+zSPykiOLDsNT4
5qkedm9P6MZ2QBSazAuik7I0aC9HmVBnjUcgWH4W5gQYmiz2oy1pG2Hf9ShcZhglAGwh2qU+ezmK
qphDMKJS6nNBhW7d1d0hsCkhvj2XdXzLJ6OEhbwjiiRUshbBh4vIpR11eOtRylaYTXlXqHl0wgSt
oeCDJ2JIQD/Xqupakz3uZ7RMXS0rxw088Cq0f/kJKuCaRW4Ievf6RU+MIrHMPk38IVJ/d1Uijpra
t8coCgd0PePO63sR79rS2jpx18cAZTG+MlUCQjaencu5Kyki14Fqs5Cy/HlEKc/Do/bT3PY/FMym
N9bz1mCLssCSHio6HqOXg5VK1sVWGyd+PlVf5BrWShohpk4jgDRK9d5e1luflOcTRPfiPH+FH+gT
O5oavUr8VmTKXvQtPmuLWURtV9FOG536Ydb13s1yeGpvj7yOJZfVXAxuFdoldARZ0ct59lFno9PU
ZL49fk+b/lGfsIWCvWkn8rnL0cvNCk8NUdQugp1jyft8fo6m5IdQoAJMNNNSsMndr7d/1PXVisk7
ciiEFnQl4JFf/iazryPVKOfIdzIppkgMiEEEwXRA7XHTHmKVkDB/1DBhq5APkJBic3Q5VqC1OHJ2
UbI8b+AiJixECpO2wuAo8FaiyDpZo5R8kwdQ0RrK7+8SETQIFm+63F/vASAJ9K1ow3DxKleFaUUX
dtAniR9F0ImqSmv3FAhGyLQAgwOZyq4Rz/EH1RLRxu673uoLGIKNgJsrqfP6xs81RcKWnt03Rs60
L6dY3yEL2e+d3DHeFXEiH99e3huXGFIdi/QkXBPus/WAoV0WQSsHsS+CSPk12Jn5oXQk+8GcjIT6
yqAZNDVUraCdPtX5Wcrig5BTyGAbv+PG2i+C39Saef7pFS4f5lW1rJowXqE5mPj4kDj3Wtvg+kQU
41ZdA56jT4tzF4j2OcGdwh0MkyacNsHIS9OtLOlKRJKXVsaXgp4f0rjITK3KFl2lAGOY8taPY9S+
EZaurNZF5rHs9l2vqGKfSDkg9MEpw3tJEntz6oGR1AJOrVfq+QQvPJd6Xw+yItiXAY6KbtEl4H/K
0FQrdKxHs3cnskTHTfHqehBtoX4riyjahVPo2DSLivar1esItSad3XmjIYqHelSkD9aoiA95ZpIj
Dl0zma4dVuJ3haa+ubEc19uQuHk5jvyXw79oIL1ejdhpQz2P0sYvJXw5mowQtFGCwItwWgAwEWvP
by//crIvAzhCArjrFIkwZiF5uBwvWAg2Zjk2fq3X6WmWoc9NAYpzb49yfZcxCncYFUY8aFngy1GU
rqqnVlaYVaf8xqRD7Mu6rfepnMUbx+rFjfNqQvSDuEBQi8IP43IoxA7ssI6kxieGP41WejTHvyal
d0PyBZizu6RQv6a97ClBdlLsb6007HX2j0EiTj3rEJnFe7Tvjk7e/WqAB2+bAd78FhZ9eTJJZKYW
JcTXKxzVfUSfs2x9E3/FfSfIbDjbqEo54L3f/uw3FneBuoB8Wh7wK+8KFiTh3WhaP60GvOrHotjb
pfjz0BKFFURGFukqDf+RVR3JRgm/baq48/MgMh+x3KFOUWzeDtcvA6MsfnSgAbgv1/XcloDBaa2p
8/UOLHySh5lHF1u5m5Nhvk/MMMSUVQPkO5h/atHEtaQtKTycV9aLKPpywUyrpqgzaZ0vCitHRA4r
iNymxfb2Wt3YFpiM0IvlJKI/tj4ieUHd38EEyU/jfvLw6MGyiK8AnB9E3ttDrcAGS46L9hosDFQP
lBcZ2csZaXlj99o8Cj8pJ5wUiyDcS1orH2d25h5/DOEFaus8qHo0ehLa1h4C6fV+CGvtGaMElCx6
a/wEjGnLnujGN0CFAflgQh6qZGvVnCmLzZad2hIBAg3SlFmCup5N2Fg0/6p1/ccC9Yq/+PINSFUQ
LkRHnPx1zZfHPyLMZGFwNsok/CxNIhVuE+qgU1MxHKOyGIk35oLboZeVGgzzMOW0jhNDdcN+CJOd
2Tdtc5hstA87ZI3c2inzLbn4GweY0EBbqrSsFW3Ey4XC6liuRlFytCwknJ3Urs4Gno8bGIYVUOyf
3+L1MKuah2VVak6RovMVEdkHbGzCd3okiYNpDBGeEGp7DgdL8SvDkd5ZMjB9RFalY9KkEj3xcGms
RNb+7T26biAsexRiJ08GZ2L5P6trssCTJZhAbfhoVlQPSd7UriYqq9sh7zr8NJUY0iU2IhjLSzU+
GAdHL4RPzQmTctTMUIyZjDDHws6OqhDTlshUvSicBFRlp2stqFxZ6QBThiETGZIKiwid1dSjDlP5
ZklYthFeassTt3qXqMYANMKIjUTjpRX3Ksyyi3kMQ9zY/bjWmoVXmRz6CdxEMZg2rj1G6eZm8ndi
UeIKmqa/C9q7IT223QBjIzPFfiqy8DB3FuSFym4h9qoUp7JM/Vjmav+Lhp29Q7fe8KKGmcaG8Ttq
O9239T48lHGiPhTBWJyHZED/ILaxroma5kynQ96PVjLtekcMf/zmc2nqpDB0mXnl1rljJVsdSbo8
+DKeOl7UOuKLaQqUhmQtef/2Zrk+JsBY+KYO/QBwby+h9qtvW49dr5uzNfiSmLRj1GR/12mvnP4X
g+CeBnKGfwBnXJ5FSatbGibt6FPJG3alFFkeFcQtBMh1/Ec9jZYMtxI1YarGl6Ng/FLisWOOfmSC
WbGlg1lNdy0WVK4q61uC5df3LYMtTCEE+lCHk1elp2DQjTQvg5FYSUCCmvvpkKcyNVapzjbO80o9
Yrlj6IcjWYxEOqPxoF5OzImnJJiMdPJFaGC2GNrxuY5B46t1pu76QqrvnCltfiixqbaA94FR24M9
Fq7RlMgG5mjotcB4hOZQXglz9dhaKShlaFZi46Te2EzgtVDgIQ/lX1/nQ0ODqSB9wtHXJnyi5A4q
pilAM729m1aww5fvQSxMjIpYJVHNunJa56pk5VhM+Txw8kenSfvMowkIs3swRRvT3ZTFKQlLxNv0
plF+hF0ahocxCJvnoEPnZSMmuLHvKPqhXrnwN2iRrZbHCENNaHE1+8McKz/sxLRciWLMO6jZDRye
TS2Pm/N/PeBqo0d2mARQHmafcrh8xuo2OwpdjT3ciMK7KaYtoMZdcZKsxvgQF2p1aLNMO5hyYW7c
U7fWW6PgtECv8ExYawQiR2o2ST7Ofml07clSJu3QxaDTN9Z7+YCX9z9gSrY9FARyfXL+y/2fxTYC
bSgQU2KytWNPyXmnh3p4n6a0t6Wo1/eqNchHNNCUO/r01cdAgDl9+0dct2X4DVjiwDykS3Qtvlhh
2DSl3exPnFPXGfLpsVywtRPmpieaRNgnBO20Zx4/BZiAjTDj1ocGK2suIuk8B+uIS6Gm3iaRzIrD
BNHqsoQboGsb98xLnLz+zq9HWX3nKSnrQh0kxccIL3sM5MQBTqriW7zDuqx9N+smJZQsyLraHbRG
8ftQqNQXqtw8zq09Oq5Gfe1j2Ga6DZTRUHvX6THZoUjvlAepUMVPO+7l7mRltYLuljSrpgsCLHko
6lJzPNzCwnrjbF7fnYga89EX2WRyBIBNl3vHsKKxUDA394Wd1ghmVdLRiZrcj/QQZ1N7qCZn58gT
7lXaqJbvnaaSv0xpKfeATO0gPeidMR8tIA2/g1RI8kFuB+k5lXrl89v7a73CmNAAJ8C2xaGh6QCG
vfydcWyb0wzew0dU2CA01Obj4ADE/NNRaKQr0JZUxqOrvro5BjNPtbYVna+J5ENfD+go4v6Ggd3b
w6xvxMWrgLYtAD3OigaM73IyuWhzuxZi8NU8tx5Ckku3wrjskxQX1lkyp+757fFeWgavd+4iGbSE
MTz7MHa5Jy4HrDKl1YhdZD+oNetnm2Ku7NZo/ktul/fQhLPEAsmJB6Lde/wdaotShAaGJyYG/9Vo
Ka0AgYB04PZ9FH+x6q6BGZksDo6l0ijw4owOV5ScGCb3LIyd3il5nPHY12b8veHfxqtAkwC9m4DO
/xJCCR8bsB730SBJKFBFOK245tzLwGaLgJpZrIgGg5NSGOgGNnFLs1NNXzQgjN7Pu0qMu2jQJ6in
VEExvTEiA305Q6se8adbHN6Tsfr59id8AVRdfkJa4PLCaeMKWHK7y0/YdYqcFgX8HSdWkGEhbZ1P
zmDLT3r9U4o06ZORztO3GdDbGc5d7cpml5U7ehJJCaItce7kcq5+FQqdOFhS2ErucnypkbtKS+nL
1FtKg/g3nqORmJrqAcv4+RwHSoRdZau3f0WRXdVHy0KwkOVd0FWDE/myMMXHKLNpIYQZfMRuFinG
KV1baY9dohnYPbZ5e4cot1a4mjnJVBenNGZTO1JY7zut1z93XVgKN2wS6ZinRmi7lZMV9d5M1OEx
mmu4/FE5NZ8raOUzgGUqFh7ldQt+ddEhAD3YnfGebl/l7IFlRneT0epI4wfBvJ8H5G8RdZnm1tNb
S8z30pBk6p3a6+0nNS0os/Rdg8RYKOokureRYsI5b+7fl6U9W24Wyt/ZYV3uyhGeWm6RBbLsTVaN
9AJJ12Dj45WW3dFQB9LGqg7Lc6Hi5BmjzY/IxjDaqZfjfznu87AwUA7Rq2MOdi860XgSkNeLQHxW
dTIJGEvRZLj5rH0NTGWcl8tZ2BvVw/UFRtCn46NFVY6sxZTXTfNmymO1q9TOlzuz3SvFwjmgA/mH
EQejUMKiCUsWYdJyWX7Fq3Slwr9ILYuCUFi3Uxdk4nx2xLzJx11HHP8cBqQwcGEC1hfIyKthgrLN
u0DqJj9rGoxrzXbep1JdeW0Uq1BYLV/JONJohU8Hu0F2rnHSZiNnWh7b1XkECIsCOPcnamhrF76g
rpUsxL7Ln50KFL5cfSlLaq8JN+8u7KXuaJrl97fvgKte3jLtBVdHPAWOmrv08usCuLU0ya57P2w7
20GLRjN/53wCSveS4/wu2qr/7YQmhyOxZvOpMpX8kGJh5puSBCwmzz4rBeJSEBS7fj8pOOy59hAi
H9+2arah0L3kjFffh2YTdxZp2JUNI5AweU46vffHvochqiOtmiuD46UUVLxUCSvkThxkohur2ggF
16nfy1eiEr+82PT7Xuh7rzZHF1JnHQOzx/2Fh2SUmnknVY3m6vlmqe3GJKnpIUYBzhAZznVLo2m1
tB9LCgHCKZB8aZy+Hz07nnuEcfHw/BaHEg57qKtFv9u4Qyry7Q1xY6YcsgVkhQo4l97qTUDIvCll
EDl+E8n1OZzU+D0uCOdBM7lj3x7qxvUB3vcFlqgtHuSrOloZhEEztcrkOypiyzxEg1sE6ZY91lW5
jrVjGFrkKHu8tIcvd3hbi5abNJz9YGzHsx2p+j1MV2upcrV3o4rJwoRW0j5oVcABxgQGc5Ja1F6C
Zp8XquIBstkKu2/9JpJHNtJy2ZDXraaeCSNWypTfBPR9hPYd/bYlqhh1EpentGp/J5Sr+qbytEFI
+CGH6Q8UJttzrqX6IXKScSMNuHHxsLkNuk50gBa20+UnKnRWfNAKfg5tFVcei+5dlo7DnmIZ3T6t
HHdzN8m7t5d/JURAWkdUutx0MDo40Wz6y1Fhl6EzW6EVpQLpOcYyuvbmNO7MKm2OwywFZ0Ej8hEx
XBm6fdbsJ+rwyPi0NqRczToCzoNmHaX1g54gggWktb0HGCQdRDdb8LjN9ufkxMNZiwKVew1nP7VX
9Lte1j9PswbBm+By56gVKtg9/Di1pVsPQXPYx0WRU0DEmZkDss/tNt3XY5PtlGLSHvW4LzZI1jdO
PE2npVfDxwDzuspX8lruUhZl9kNhzHuVUscOJDd6q5XId1HujDDE6/CUStrWEqyD9mUF0FEHeI7z
xMJpuFyBus2NMO2C2a9aFAgUIJD7okX8IlBzy00izAPfXvIbJ55Qk7Iu0HF2/suxeHWNWtE8z6qc
yH4YSoi9NEG5B1qwpXdy4wpzKBzTDcY41sQH5nJWYKD1eFZ7Rskti+1rG6BTUAYbE9neuC2v6jLL
F1y8CxaYqyYjHX85VjFrBOZNpPj4pLW9h8ZjrYFvrIe7EPj0F8OJuGSCYY4+lOGo4IadGVZ9kFJd
RsW/FCCZ//wLv9RbF0YPLZDVmcK3SZpyyZZ9MXOnDjOan6gwbnXfbkQNS4uPIIUKGLyJdRUoq3mh
5CJVfWEo87loFbU+yQ2lRlg5SfSFAunU7YIwrP2k13BuCNPYIrCem/i7lNp1iI9BTSsBMF+zM+2o
edLwbW/gdw6K4ymdFdobl831zuMH48gFOJErjgbR5TolvUPRajIoYMjonZWt4JgHnbaxHa7PE5V1
EHYKXnqOTgh3OQppvD2bHZKmlsll0mlR9IShgnMfq2101rPUyDaW++aAVF+XtxoEyPpA8e6F89TM
qm8GNmzZGKmVIVGUfcCm9/ogCzYO8BVeACj0AsH+94Cr/UUBQCnqTlP9Aq3U0IqTna3NGB1YD0kV
xwdlKBdJSi0+Wkqdk7Sa9j5vYv1ITSbddV1ZoxObFLtwMJQ7itrfxtRO9jWNgTNO9xKC4hsrcn0X
8HuRMbEXoLeGhfHlijSq2WjdzO9VGpJtYUv6YWhRIx0rfcuF9+ZavBpqFTlBY7DnkXq87+h5u6PC
MB/lbDZ25jBFBylP5I2p3drSnPGFHLOIBK4xlVMTdhPSYapfaWZ5biWJfHDspsPbF8pyMC5j7pfz
/aLAx41qrrZ0UE3lOKQqOww6C7Tl2vILM034U4HSJ35xHkgw58vbg16/iHQ/OEJoMhCM0n6/XDUs
yKH12qnmt7Nmemjn/pYrw/7YccA/KlqBMKbTzz+CWLI2ZntrDS0LFQVEHylvr4UXNeSlOGaJ5o9G
FZ+4u5HTjMr5Sc9Ri3YmdUuM7NbXtbmVOE9LrXldAjQiIl+HnIsmqv2spkjdw5AfzmVOl1OXw24f
W0b7/u2Pe+NIsGXILFTyaZLN1ZNVzxnvg5bNfjzV8k41MTMq6Kwg+G4Pf1jD5rYAmLg4IUL6h2O3
GiqI+3GIDTFDmKzlYxFZj6BZq42s8MZ8gPYieAFrcQEXr8KnQht1HDqV2e+6rD4RrUU7pEQiN4Cu
/r8YCpkNWoALVZZ0+XJfOk6uCKmSZl9qbfWdjQLUZytW84c2ScM/X6XFAhs2AtoklrWeVTpkNLDU
QvbzoXlC+rb/WjX6lzKNN/08rgsfi4/HorCIlgb0m9Vhm8pGqYzYlH2zgsrVDI54ryFy4NWIGh84
p9EhtGsF4Sm7PxitKO6aId3SnryxhvwGhLVemMjwgy4/bKG03ZTzgvs25Xp0BMqOvl6iHTVKqH9+
bRK0wfckR4Dzaa5esLgKWxNVfCIBYsJ7sLsJxTohb9xgV6Ahtv7SIyM5RBmadvFyxb0Kdcu6tPN+
CTgmy65+alJXeSinqHujCNS7Rs6ie/RBhjvVmnWvG5IGkmkiP+UwXt9JuG+chqkqDkUKouTt079S
GlqyrqWOgbQs4TH0rHV0bIvEnho5l/3J6ZJTaA3RA/Zu/SlueI2bpfioaPFdluVf1LAoHqypMo7V
SG0XRp3xRZrAere8o2A/QHbXg5HupUIIbMFSSkYb4c2tbcFiYVFMO4cu4CpNtlHmnKjdy77V2uIo
VV3+obd0QZoebBGAbjw5S7+R+hvgGRruq6HUWQ/MzAgVP2vb2DPoJzyOIiueWjNpPIhPysLAknkS
1PbX2ytya5I8AfhAI5gIvnkVN5CaNFHSzwr0jDZwIyx8GmMwTlmi9Pu3R7qRrZBo8h9q/iqYcXl1
zGw81lJWX/VxXn4qqe4flTBv/zL7sXjOtMx0M5E1rkFv5buCXMcno8mmk2bFG8/CjVePi42EV8aB
dNEcuDwbYxTH5Sx61Q9VMbjJrD8Vg23uOiomuzmhQRUgOPb21F/uy1UcQ8ea5wGZEEjW8vKbXp3H
yuqlFAEHza+UGE2e2o6yB32EIOXSkswQrx1QGYhN2Gp2CTUNlXFhWIdyyIqYlsyU+kVt/KZnKKKd
SqNk70yy88V0JPMv3ARi6RBZYYkzVFxRuemstPidJMOIKLrdVKkX9E2OTCFU1GRvW5KNA2/tqF+V
Lp+eJmMcjijSSeajbjTRnVVTqnDZ5rWX/jdl57Uct5Kt6Vc50ffogTcRp88FCmXoC0WKInWDIEUS
3ns8/Xxg98yoUAzWKPYOSYwimchEmpVr/cZEYM+LexCcyhSVDdlnraidMPfUaVUIfXcFsaijBDXV
I0wyMUD9fZT8CfVYSaA8PQSSfqd4lMNuJGNEH7rnepTbUS6YlKW0th5WyegNwq5hqmwR08+uRCHL
fkP10nW7Jr6Cb64DAoMQib7yYIU5MkNm/lMRevQYMm8yp1UbFN3PYgpTG2Xh6M3Tqry4aFpfa+xg
qKwC0nxBmaWx8mhroJJ0DgL+1aQGjCPxUORPdEtc7LQTxSWQu7WyB/lyZ0yFdF2HxvRjyob2Qx3F
/rKBfoica5M+Z6InDADXi/pWmvJk9/0c+yIg5/oDgovzGtuX5erq1VgQZK9X9l2f+RfUBuEQGmgU
/XUr8xJG+GlWPZHlxfmVGbXsRYKn7JMyNDem2EVrNfBf/7IRmQSNBNhGxCIVSYbFRiE3fWTkSqPv
GzUQ10EeTE4F1+TMUXyy89EKqrCg3gxUNeDuHK/JsY0Kkm6Sse8s78Pg6LuNC0PalS1JgO/7c7K7
U59i4c/0YsJsgsXjlvoe6ESDTNM+N5D8bZPiEItjQ4VaFi+7LNIg/gbY56n5OeDSFw3PWC4uFOy8
cEsXwWlCiVWKe0XYj1WAr1jY1Ds8b/pVUiLzGE7pm2DivBRpUvzj+x7/++5/tOMBMp9xK5D+sNxj
uz3ucwmuE9fiMHbN2uBSSi4n2NT5lNy0tRBOSB/Poki5VHU3lPeinVZrxboIJxC9KUxR1RdR/tRT
wbpTG8v6neaR8RhObXnXiXGMxolX5/kD2ZRZnD0eM8Qo/F6vNwQ92PdlU4pxlheU9bpS5Hhl1PWQ
X5YIfyDiVeRp67C7GnexZDQtevZ6juNVUoMXr+Kg21VTgcCkL0/DHitrP3S6OAldXbA6N0lZf6sx
77I9CQbrtvKz5CWCece+jVg68mdp2CLSo8c/o+CTyJD2/bteTS0ymU0tv0sG+U1t7MlONL11FeSq
Wt+wiUbStpbK8Wej9ajhW+AX/E1da5jSEAAMb0OrKW9p5YsfOdxdHTm5Wi7sGatprZs4hLAccJm7
GLUw1hyoovV7nCYXAhsTu7/vQbxRGi2adijX9NdjZKn3DaJUdDJM9F3ZTyQObX00pnVrxf7aSMEd
2HWgjVh/Nkr71gWwa1Zh3/lrv5OVbiPGVlavqUiFO0lIZN+Z8pbkiVlSijeyztt4uZxtRF/41SpJ
/DNVgWXwbqBMffYK1StYjPu4GqOfqlnWwUrwAlyg2i6onxq1Lsu1Rbi1N9sp2qhW4V+UVhw/J1Wr
iHZXtMptoMFRsYMmKRGKAHHun1mxJzdxCkLgnjDh5MINuXyxzcmeZFSxEEeuoryCQmjsKUiNlTUM
4WYKtDOB0ZeNUSCiCAqtC92l46Ui+3rHuw0jl0nerBVxaFbBaL1aHPzbMQ3OLM3Tbe9TmGqueDF9
SXEct4aIQKZnaDW6zK/QkUKMN6OwTLdjjJbxmV1g3qiPNwF4qLAhOTFU9vIlVVMUSjXTWzN2AZuE
bHyW/wJ1cVyVglDsECPB6NLrtIs4BywQRJO8U9AImKZYujJqPTxzfT4dZgoc+MTP7CmuIcurRyuU
k9mS2XERZ+ptshCeLaue4kRDr9pi3aT7M72fD5Dj3gMBEyFrkvCFTb2spUZST+rFqHM378iOKYYw
baMY9nucQ8qcOnO8EmNdXItNGzuC4P0I02Q8pHoTvX//ICeRwawPqZKa4F0Qpiy1OUVTCEwzi2TX
8L38yhyT7kqX0/HMy/6ilVlxgwhoppRTaDmeV37QVaVeB+o+JFdMOKfpDtiv+MzC/LIVzmqywNBi
5KXaJaDIiZh2VPdVCiIBBFFg+wO2O9+P2Om5OSuxEuUA7Pp8e8d90YKhm8QqVvdTDXckoCw6ZmO0
zURqsX2XG+SMyd4Xnm79JVMdWCkTE60froIgCJfFuGxEO6kPa7onW9VKB1D74g8lApW9NV7Get/D
96VsZUzTX7rhcTOn6VlGg0wZcZ28dKBG2kkz0zLF/ysdH8e40R+MVo+cTtGCSwmP0yYvxwu2lMDR
1dy6HaTowtKTbSMEr98P/uk65UHIOxG1wHc6KUjqha4nVqtp+9rr2jttIhGAamgl76IUSs+qUDX/
zJY4x1/HC5WMqwFCkb0XPaFl6MwhHxVpqGh7iAnTymzD9Do0Bv8iHZP+Lq/Mq6hIoDVHgc9k++t6
4XzUwMQjWUmURo73eK4l3EVTaTJDl5qvabdRHuH0E6SoDdX1mR3wdPHQFOcZQqJA2uTlXSUIARTL
YRW5vuKN1KM7fTuE4t+i08nvHLWyiHabvoUaJ9eROyt97qDo4d89ScYuS0A3oE56Zrqc3sCYuGRN
YGXPUFZQoMcD2KWBMaQhtwV4McVezMJi1/ljfdcVGX7l05iiLWXUPwO1ViObd1u6wK+S9SBH57Km
p+N7/CTz0fvHLZ8MjRCasaDtM42QklI9bOZejS6+Xx+fp+bxdEWJCBHkWSiGwHsJBxogZfQtKjb7
SkwFYINREj8pepS+aJyhB60Ad7xqRDPxV03RKE/EjlLteE1cQcqQx6BZFYHXY6ljCFmyafs6xaIN
0PETwSOQxzAZdfRvgSEXeN3X8Y6ritbCeNUtaCdNKDzVUSUL8O/idpdIUo/eFRDl30NFfPt9T794
tdyYAAfAIaVpwLbHA1rmA2F3Zer7cQAPkdeCcGHVlXXLTtBuAH1DEBuHwFbl7refNz/GAjPdWpLF
v4UXYwDF1sDJRr5IROpgMcVqOe+7Pi/1PTDHykXN653NsN8ZQWpe9fKQ2t/3e54nyxcM8YD6E1Vj
QHHKcbdzK4rGoOv1fZmia6+JRn0dY7Btg0NM1983tRCxnbd99ASAxiOPAm0RSYHjtrQZY89ub+zV
UtBeZ9FBYHSBK4UI68k5is6+0AhPyijUD+j7DTfKEF01kSW8Qbzj9iSnvrb2Zc+MHVFOvb3lWb4j
JkocrjKpG89gVb4aGLatGV6hsV0v40kjEcOiNUd93xv+BJ7Vl9c1eFPIlnhTfz8wc9C9eAdsKXPy
Ab4PqYjFLhbrRa+HhWLs4z6ftr5lSVuBhPtV2UjBWi5Rvkqirj+zQZ/GHQbcFoI11GTROFkWQ7JE
aabICHxXC8pwB+qIlv1UXyeWgP8eypf4CEbpGnjDWZPYkzoM8jiEHIAxkesBs7YI32rdi9lH9cDt
68CVxVRbp11ZXnLDL5ywlFVszfvJjkfPcpUuelZQ3jgzFU/P/fkJNKRA59vCiQ5+rjYcWbkWuF0y
SwCgqbAqKixjpQnQZwvs+8xgf9keVxNASGwvFLuOZ34spoY/JmbgRqBBkPKu051fpohJVybaURMY
jb+dUTPCCp6aTkzDcb9oLwD/nZCHCV3RiNDASAVUaqKLYsBGYQR4aydBdM6q5hQpw1lMmhuK+gxH
gtx53McWhHottFLoyt4woJEJ38MugzRRb/xRwBbJy5LiAToqEO1YbgwOhS5PZDsovRG3at+PKATL
Xd/bihoObjPpynsa9L7o6LjM3EVKhdPl96P0xenGIxP+gQFlZ6JMdvzIJrrdUqUUkRuMhuBkIcYF
fpzKT1MSCFsxE3ynaExpV0j4gvmmV1wgPmpAplCEe1Io5ho9OmWnmzE+e0B51mOLNo3kFa1r1Fl4
2eCHsIYRvxf9OragYyj1pVGb9U4HwHsJ8ExCdAKXw4y8x9/PN25GoLtnbBi1v8W7EIe+M8xOjFxj
1NT7si2mVTeOxsoIBOuy7YNzCeHTHQzkOgLrCloMZGuXlZ2k14aM+DpyU1bVGjpm4+SFHmx7mRBA
wzXWgeV5jv40T+LjbXOGyxswMWkR9tzi6DKItlq4CpFbwRi8MivpCSUKfY0K6TnS+RfLlzsS8HHQ
8hhCLOkjZKCyTia16preiN9inf6SS+nVTJqLUJKfvp+Up4HdXLPhTot2qQqaYJFHDequ1aSEpatJ
RbFBrU9fF+nYOd+38sVZzL47K09y6eQUWPokN5lXe4Goslq1CMYFwPvmZwbTBcn/mAlpg53QLkTO
XYcqMrlMBOQb3/a6oADjpShIxfWq+N4OkM2mCaVXw5tqbW320bRpOgvTViQS4uHMgv3iPcDC4FSG
Nz6Lai7W6xB72uRhQuB2VQ3lI1QxqpQDwZatdtiMsCjPtPfVu4AuBOeDcuVsOHK8PwTo/FSlGcek
5vTiglMrslG6ijbfv4svWkGHBfL2DAEi3ph7/Ucoj5WIYpSVlrrIEamUwjhwR6LpM0fCF2NnziVf
8lFzLkNbHAl6Okpq3qqpa4lRfRkKOUtUt+J1Lk7l2qzMs2J8X+wJc2OcBRDXmT+LwUuHaoTJ4Wdu
L1FPARU5n6xYYQjdIG5N0AHbKsh7FycOa6fmKKVFiaW9FPKE0ZiORKbJEbKqx2TAYk2RrqvWLG/V
ybO234/+F7sIkvukYEhDcCle4kj71kx9Xx8zN0ra+MrEcORqrMrMaZr03PT94kXzlkmLUXIiRbcE
ZDSmislFQ1NpFRlOlQkUY/XC333foROmK1EdFEhwBOz9n5nl4/kUBd5Md4tzVxQLBfC3ol16TK+n
qew+V/PkJGleX3aarq050PJNAer6BlVQLrOaVm6KqTE2hlC8V0UeboA7ZesKCXc8feLwQu+SZznC
NRLq9fTbhwC3UoUpOBN8fzVSIA2ocaKxw7VzESFqrY+eISAxd5rwWlXjcXJqKhBnlvcnAGxxgsxq
MtxJZpYN+K3jkfIh54HNswo3a9SY6Rh14bZICwTWBKCdCR5nRfgaxLB4nRI5+8dp9AvD7lXVe6HC
ILndIA8/PNkv7rNJ11+9bKzrjWWQ9cg12fsN2U3OyKy1EOCqqJEKOza9c7eqr4Zqzv3OCddPmcLj
PkxWqZRhHheuouazUkDjBfZUp+fc2L9qhvreLGYMfZHo8rgZqcmUIPGskIi8Kmy1Tbi8hcG5q8H8
W5YvZOaFkW0gMQLx6bgVJRlT3lYWuXpewLnKi+Ei0pRupURWvbWm/mPMjE3rNdUPZcjOWfacclVm
HNpncgfBL3R+FwGFFJdiBBMucyulM6BuSsOjEqBaBbFH30aKRNGiUPCq0cQ8uOmR+lwXemdu4YpG
Kz2otHWmKvkZFdgvDmr2JmTBVKhKoHasxZnX+o0fBAqZJEMZ/JeqZi3YCviq51HvhNQWSpmyqjia
PjJwangVlZWyUxWIbDaLCIO3kO96TQyJWHYII3ggTTl89MPMG42QNKcYJ4riuQT9Z+x1/CJBhXOd
pQgNXBHhkuMXGXnpkEDqJI6v1eqAZL/+I/Hn7I9Pvh3VJAQcc8eUW8tbGdCXL0BvFlvkn7H660Mo
OqtS89p4U2at+orHvHTT0LmNnA1MvngQOjA0uPvAw/OEXFjVoMbxwtRb2VqpoxzvO0GFRmMUQv0s
hSmfQdEzezvOO28dq0N0Z47haDqFUvbFWoKOHDuNFY03Whv4mpMF+gAJx8cM0quJ/cCXF4K+UcpR
hmBh1iFW7JWSFM4klkZvBwCKLgS/DcRLdsJ6y+VWTu0EBShXlyoV/mw1VW8mVN2Cp0O/ixrgqomM
WzR9IKT04CgmbdJ/52iklLanCtVD28htvJLFoH8RK0ONV4Axca0q6jj77Xld/tyg/o9fgmRmu8ZE
i2SFPZEmQ5z1lYQNufNA+wwYW16Gfay3JNByxLskNm8UcT0DaEiZZprbxFopk5zzx7cYolC5Gq2a
KmeEiJCOwl0ANqata/NjVAsKp98fU9bJjjIvtRmCRrJNJwGxmNiKoGphlGuTq5cxKB/2A/QXy7wQ
E1sKzQTi74QB4thOVrYVrKQXf0SamGw6OUMPDzCHFF9R5hoKu84xEZCHwXvQugYnePy9/FU15Tqr
Y2wwWg67RP5VdJPXrCC89VfQ3cVslfAKDmFbTdoa1qP8HJpNgEvVVEHQVpUKRcBRwvN1aKaBAnWF
GyC/BnNKsHUvCI9Mj7mYsHDKriwUx0vEZI+nbkP9pBnjZN16YeKt8jzMinU8FOmrin6p7OSy2chO
z4rXgHaPmDG3icntzOgK5XkIs/qiAURR22hbpuNWi7qxsytV5XI5JI1crUBMYb9aj0CtcqWztI3Z
Fp1kC1AZGvjiI8I4RpCJ6ywfUyeSIytZKSUSCKWvBW9e4ed4/VV+kKzSRNKDS2h4AlF9pAQf4tT4
PxHLjO4lPEFIPlV6tRMKcrkrVRFG0aYmYa37dAJCBmR3hIempNNVDFc5W3P6qc/oxHpslq3vv3il
D/e9h5pkVz1kKHsUek1YCULp3QSc7Pmt38Ryfxl5mthtzRFo2Gaq8vz++zk2h5hHuxCFphkUwu4x
A3CWNjZaqquCMTY1kXXSr7SiMC5VuXK9Osw3KrIHG28af4t5IZ0prX0xtUmuGZRiyZjPaszHux8q
zGUV6X3l6sHUbXJNLBwpB+33fe++agWeOLABDmYuJ4sgyago3yKIQ5LY65RLJhDFumI6hzo7bQU7
ghmsCaSHRMIyRqqnlNUhpp3bJtq4ChX5d5IrhfN9V06C8FlSiXv8bDwFOnTJDvAaRGB8uW3dHG0h
h8sAPEaSwZu4rNLN902d3IPIvolAlHg7JHcBXhy/m16qi5S4bHAz5HNXLMcJ017LvDLGxIAsc97j
4yTbuWhwcQ+KlBxMTzsM7qQO0tqCQ7eyRh9vtlhG7oGDaCsB53zUNE7EIogqm7xpfuby98X4aqhe
zHZj5BZQ+TnutGr4UV2Z1uBaSvaRW1p8k42TxAEsmmcm5Wkdhe7KXJqJRZkvXNePm9KrKC61Shjc
QZbyrZDq3VUFU29dqf14JVumuSr9PjpkuVftfB56BXardYRSO/ckX0zcmd2N3OvMYAB1d/wggSUJ
Y4iqqdt5EzfqKJaw+0qNMzP3q1ZmrB1ebtSP5SV+MOuisdO6bHDFSfAvY0F+onRrnLkOffH6GExw
fdSEyBEsg29Up0JzotTpWvqQbPUpxx67qRsPAw/RPHy/Pr5qi1XB3dECvEPt43jY0H1rDVTfRnfm
FtqhICt3KXZeARfxM6CV0/QraRNslaBCUIOfdSyPm9JjLxUCX5XcHrgqVyTRyMSNSgST2Z1ltaET
9lGBDumQEjimszreD/zoBHzAhwbXRUZMtidDy/clxw9mUa2HJQNRaTTrcYLjb7xUWYN3018nz9Pu
kpAjbFUN/ccw5fFv9u52vEp7YbqA2soBZwyTGt5MXp+dyyPNe8rxOURqh66CCfqUrpzH/I8Mjzrk
neKP+ui2Ph7pQqD7Tk8CzvYK4x7J8vxGrAr9TBrgq/dIle3fQBwyfYvpL3RtJ4yxMLrW2I2O0cFY
pZqrrz2zO0c9PD1mye2SgYXjzqUJPMlx96gYaQOB5OjWCShz5KNE4g0f5Uph4p8IiT8nYp7ZxEzp
X4Pn5so0lGQNhbZZ1Xmxm1M1mLSgTSZXI0ZHpIKaSqX3eMjnKg0P0pmg9YtBpXA1W/rM0A2AVsc9
LfWk6gxjFF0LMgmEqPKHkirNxdBDeP5+GX6xj4LYmhk1RBJcpZTF6d6m0DgLrOHciaL0D8+iPBpZ
JhO4LCEQ2R2SrBe5QF3XzvQEVRBrsgbZ8YsYVElZG4/fP87pNkdan3s5ZzQlacbguONq6XdsCkbn
xnkWQ16tLMzg5b+ufaNIPdNuScrMSQZjsSFkshWWpVxqboUN16bvcGGNZEANUmMiCt410pnL9Re9
MrnoY8QIiZlc2WKNmLKflG1YqS4VonGXm+JjkiCD9v3QnQYcc3YJjBFsfEoIn/egPxZ/W9SVmEe1
7maVll3GUC92ra8EWwNjoK2BGMjd37ZHTEi+FQz2/KKWYsleXSbTqI66S+ZfWqWSCdRW7COMaxNr
15TjOZjc6eqHagJIhCw1Qtz8fTw1htBHMrcLDNdokcGKYsp+vdkIF6UkvyIWODh1a4XbIMnfv+/n
Kb+LPYfXB4oM6dDZ8O24YT1oUK6oGFgMlfoPVS0N1xeSaq21wg9GuD4U1B2dsDblm2D0yCAqXHYB
R6lrePjjrRRoycqKlNeagAuluCBzTXRpN15jqDZs1OzMhnyaXuJ5AaYio8CGBeB3sU3WMY5QQ6sY
GMsL2VqHm7Iy2jp69nJ0v8Se4oLl9aGD15V1q42x6Ri1H66lphDgnFWygzHpOfVh8zQ4hXXMJoEY
B4tAXSLCgKD0WqSqwUEg8eVaZSlw0Rta6sRS0fQvOMGqrlFyO11N5OTNTeSjLbMKQ0nClhQRvNgm
WM/vEnnS4eIEofmKnVArX5oY3uyyyLe2QRQB6TG9KhztoQj9nsRKXU7OqFmNO5YazlB6xj3OFrWo
UvH80tJHNJynK13PqhS1tcACEF9S/J3rVdPaCKJ4F1lWlz4baLiUs8ACPtmJoSdrcgL5T6uFvt1V
QXwg9Zu+GX6oNjtR6LMfZaVa0TorQvngTYax4ZqQvohlHlQINnhD6uh05h3onIhVuJJPz7ISY71U
N6PyKVBTXQ5FW3nrXiqlCyrb0VtYSJHIYQOFdWWmalUiTKYXV3VbRR8lsRry0bI//SxzWb+LyjaN
nXyKldtURk5uaxhYliC4POBI2CKmNqwqrwiSbdJn3SoJEn0V9yV5PFAhQ7OWk0K7FnwvAIdSqH0L
FkuPpTPR+7zhHQcqs/L5LM0CLoT8jHK8pJBLbEsjacJDIGvVWhBM7UZJjeapVgW0PJSuuawMQVnn
JaWSKZeGM3S5L5v/TAtRHaEetjjNkb0xUNUQw4M+yj8CEKlMqVhfGX2oz8eNtAsAba/U3k8dq27O
uSKcRGloaBK8AMYFuI3W7aLzeojFSEut+UBdoLoZcgNjnUBHdZXUy0bzIv8GUrBw5pw/6bJG3Mqp
OpsBq4TciyNPSFibrCn5kFaB/6CbDHGIbdTax4l2o+Wxtylwk7KzuMjfIGyWZw6LzzDi6I3TPtcX
hfrczJFfXu+bSpZ6nkA9oPEP6GZoTU1YR7LW3w3mKN1KUUBC0UMoS7F11W/BMnTas1KrZg19sOzQ
Ka/y+qrz07HfdFmm3lZWj6JPlk5i7xSELYgIIlVP5srysk0f+TV4wTAYbMTUWn+tDToG82quWhcx
0T5B4oSouSNJWQFknrRrtooqoMqAKUu0132jqeozb+DkfGbo2QT5A48nLjWLIIAkStVXBB0HtPY0
QCkWeFgA+6jJiHBDyJCduTGenJdzuuYzaUN5Dp21+Xn+iAd8AYlnrIyUQ61X3MOBNc6q7X3zUIr5
Q1yJ8nOZ99ozbnb136al5pYRlJvrnByYy/pGYvgVZIxROWiIXDlyLWqrxOs/zhzL83l/PKNMEXQV
+quMJbndxXimVjr0clEqh3D080vRavpHQenhjfpoCSZTYq7yRFOuJd7tL465J7NRwwsEiM/FXSex
Or2lzA1OHsiGQn3veJyTQm2j0G+VQzfJ0lOmduHGKigjBY3gP37f55M4ctHUIgQi0EpVNWqUQ2pi
+jgUQroiXjkH6jrdKri7EheTtEIaFUjCcYdCQxIR2mn1QzAq0iYWw/QCXKyyxySZakXWlFtfVqDO
Fl53l2dFs/m+kyfGVATnDKdI+RpE8CnAK1R7znvdUw+FOpjryEy3YRAlttqUV+D1nrtMvK2n7iJX
q7vOOOffc3ofonXSBGQmAElQlV2McdcbgthkgXaYpmG6aWNJcdFLDW66uJkcNAj6qzgpsttYEdNf
VZL8yPJwliitor8O4wBVzQA3kA3AUCjlH7+G2mqNyYASchAronpbMvq+sVHkaO4qPsO9B01B3I2H
QlmZtWp89H67w/Ncg1jY1+NqaopQcsrJil7PvJ/lwlPnvBu0GM4SGZjSEvRVxz4YU2BFrtyO/nYQ
tWvTH5WdoeZKjjdJOl4i0lrvtRjoRRmlwloR4uyl9pXw3HJYLj1oJZCRuJGTryK8XIKLILSFgU5S
1c0KuQycehSKeC0HhNRWXMbZKiOYZ+9HB2O6tgohgNKdltW48lWreTL5Wc8ZUN4eQT61kuJMipnM
JZZeDdfVhCaPLaq1TnBAVjlY4aCRXWMc3hs2IunCrkpU7XcJ1via/HxfQQ0M62eTU7S1G6Uvehs5
6u5VbSf1pyUW4XWZs0fZChIk1irP4Eut0mpOJ0V+PDyaytiAXIzSKzzfNIeKVSbbhG2F7FRcLIRt
rhfTQA4zySKSHhQUbQmGwFkZMn2xqc7XG+KEWbaQuUcW93jSiX6TSX1Rxve+GmOmPUxANuwm8BH8
wwy6xrLa0OP3LpaTB3xZapJZU9zcy02r7Ai8k9dQilRwlyFGNnYaWX6wEnWMQ2wJe5OPM/Nwvnf9
eQDwrDg5UKuG8QzcZXmnQAkqr9OIZ20HMqNgHpJm1XWltE0Vsd2qcpBfBFKOb3tUxffjrGNIeb9z
pD6OV6QEz0lrnNy7MMuguAB0YQaec/wtQix0VEMQPYJ8L+DWgBz2jgrAWtJ/YTWAQLW+mUU9cv0l
laJbbWLk8m6nDuf4ictTn4cAbo1XJiopQMqXL5AASRAsCin3PYXx1ZBjZdgRbV+mNeaceV3p97E5
DLaMsfr3r+ME5EJASxbwk3TEiczueTx1mrbRPENPjftJ3ofJTS3d5dT8TKV1VE9wRDKpKoqrUXTQ
GwuvrKcxVoHgFitfu0mNi7Iy12om2Zb8M8qirZhW68/n+19Hjkv1p4X177xAN8IPmsWX/3MT/iZK
zD+a/55/7P9+2/EP/c9d8Z7dN9X7e3PzUiy/8+gH+f3/ad95aV6OvkDWMWxItL5X4+G9Zlf+P+ba
83f+/374X++fv+VhLN7/9Y/feZs182/zwzzDFfzzo9lcnCvUH69q/v3/+fD2JeXnHt+z96l9T15O
fubfxuKCZv2TeBxU4CxYPsOTOfD/bS2OfMY/FaYSkjtEczMslY+yvGqCf/1D0v45H5OUPBC8pP4y
6/EgZjN/JP5zRhfyM6xN+AYUK/7KW1w+3uY1NnnK9zruGAjTAKFeimqKWYIHag649/FuslP77Vdo
70P7zrdvA/t2/779cfnx9HZ5/8cg7f+9j/xX1qZ7SuNN/a9/fDqO/L/t5bTVxSURvr2npV3vOb9K
+9HN7QcMhe0nvnh9vybHPX/9vl0//3y5vXq8vX758XH/4+rN7e1zz3G0y50+xmJXEVN5ECY4Ck6e
P0riaxW43/fTOt7yTxtYxNHyoDayNvczt58e3dTO7V+PT49Xr+9oGdhP/P8rtSf74fXucHH36+HC
ty8O9v7icLi4vj0crle36+vt4WJ7OFzO/1pfXq6vft3fXq8u7y9Xz/e3q/v7qzt3dflxdX976TpX
Vx9nnv+zUPTNe1oa83HbzA2h5flvft08uZe7m193v66enrbbh6ubJ99eXx+u19vL6/XhcHe429zN
j3jp3rtX9+vby92ZsTwOnU/GcpmjzGeAXK18juXrPG0Yy9fXh/e9bz/kjOZkH94fQsYytEP+mc9/
bt8f3hneh2GezT/5zp+FvX8O7I+X59uPt+cXN7AvX1xm1/P+g9nl3n88frwRZ/Hfo/vxWLIgntzr
6+eXt6uP+8B2386M72cy5LvxXaQ/1bghs63RJ2dz4+xunPnvjW2vLzab7cpe2esVX9g7Z+d8P5iL
lMHpYC4CYEAkA76Ug+fQQ6ah+/Zx9XqX0t9X9kj7cMtYZfb18+Xjy/7l9sybnFfVd51e3IGaXvXR
daLTAmIS+s9Q/OXHe3CIdlO0di6eCWQXKeZ/d5XsNjVXbl2QGxZjrMVim/hx5DlTUd6E/XVbK7sU
IFmnfpRGuu6V+Nc0vISkxLLuoHY/VTXlM2BgL2P8ox8e/PaB8PpM1eLLfRdSLZkbksnQ9qTjEz1O
sL9GzWzeGR5ec3a/Q2i/vu5frvcvz/vbt3vRfnw7t5wXt7//DMUfjS6GYgIBZeodjdaiYDfaT8pg
NuIJw3hvWr5dNVj/mldScyY/dXLEkJahaMpVQpqPtGVyZhTk1hda0sV56deOIYUT+Ii09x0cgaff
30/sZVtIFBGlzSSWOdAG9n88rFXXN1XeIMgbTEZ3U/ej8tKpvXyoovCcXsOXTYEE53xGoeBEgy0P
lVC0MDZ3krKZ7rXJb6IZmpbYejKlP77v1vzYfy6ZuVsQsxhIwBVgheZn+SPfZBC+tGqFPrTa5Nqd
VWveGjx8cmZSftUKBCD4C4hFQphYbApdVQ0BuiOGY2nttPV6w9hmxmQ53/flZBbOnQEyQDCPDDUM
kEVnkG9UYmOUDbJXg46ssqL87KcEHZtMM7zLMK1knHC8Brx2bGoOYhXWbzhW+NR8/xxf9nbWOgQI
PUsZLHprtEGpoiQCZ0GYdCewOtjBNU4pf9kKRAHwkYR3wK4M+N7Hb67WgsqAV644bV2F29icZDje
RbD921ZwdaMshTAmF2Z8A45bAYzT9YFuDM5QYtGCFwOcvABm7fetnMx4cB6SPGPiwI9bJ2wQnft6
pHX64GQIX18GJcJXLbZGjuSHwZmXs7AIBfSzaGsROVlWgnypSVtcLm2FQlBqGquybnZt611ERr1O
hPRnjllm2Rkrf8IDRdHWQqlvpKHdSTpkayQYtGF6wUTZIb2xiZRuAHQt/RiiMxiYL4cF+poGBpak
1nJ/EyVPiXqZR8XPPd80pvKkmBCaYNCdM/c9mbLzoODiJwLSoLClLiZT3JhpouTK4HhKihsztNhr
AQzjmSm7DFo/ed3wP4HYUetEDvd4MuW4WlSIiAwOORYDH6Kw3yR9J9/i/4XpmBloF99Pq5N3PVdT
cXKAvs4dhATYYiWGDdBXRapGB4bQXrtrH7Ob6sl6U2+H0G5+VlfR47ifboOX6SPcW5feunL6MyHJ
4oI9k3qPH2HR536gnpv0PEL+qNyLB+NOvc0/9K1/qbg9hLG92drCD3EfgRW+qHfKnfKgntl8l6O+
fILFrtgFihr8b+rOpLduHsv7X6XRe1VrHraS7vWcwXEmb4SMmidSoih9+v4pVdWIr41cpIB38a6C
B3hsmhR5eHjOf0BzaE3zsYrDqbsUuXukh3Pdj+d0o0+3EdULUFsBHPRd4AjY9tMPjOvzYAI9W1JL
tQbMiE28Q5nM/PTnz/rL6uj3S4thMOzikGIcTnvKP1lTCmmZNQTbigtGexWOw5KuyvoUIqSBrIeK
O2ElRn1dDO8da7nQE6480fugHZNioCK2y04G4Y0XjZ+2BdJZGVvFTSOWy9aVaWvc2b2fWPR4w8iI
nepLVKzxKr9Oy2fL+qy9FljWlbWuF5v53eYDmsbHAKsvXDYOwYJDRfm9n4ZHbtCjJ+pzNq8vLC9Y
+L0h+Esk4dRMtq9cOmYZ022xe/2q69x9BOx3OLO6fKOTxd2BaDR5aYsEz4zZAcTBL7DXJXXX1jwq
od4GTX+ul/vCTBiE+xphYH+vNjzdKNpfhTRcuaTehJYAFtVd3ExI4P/9VFgvevLAhqiWnKTCfrRQ
3LKrJa0b6dzC/12hWMzhmSizx8bTBbMocNA923l1pzpmzsLAxaiWVNd7FXlponcogE53etzmiz4v
naRetX2mW3f61NnrhL+aaIQ3zsBp3S7L275pG7aCkmF/HQjxBQNLp0xg5gLSkMjUIVdQ1GkD3e/M
DfrSt6NpxRnnwqZ+ePLtPKc1urbuWFXPgRkjDPjbi2+fCZwvjUIsQXpzr0vykHm6Qxygz+YmsEep
2zw4Vh7VUItb9wwV/hcm7/TjgbqkAgqalZbkSXA0ACdRfGyXtMJCEyO6wUsg8uRol67hdZ1hRFjU
uj1Kv7P5XxzrIJdefo50c+mqxWE70ViomvZhWIJD6Z4rz+6j//bX7UAgXpZAs3dBcDprJ/G084a8
Cyfsb4JhkN/KZqovML+d+3j2CufLXx2WfaxdEJknALsJmZGTsRQXf+bUFsDYqbTeZtWQPSDMec5B
7FfC+NuU4AlQZUTei8ol8QUX46ffFRy/rmfu/9RyZG4nsPW6r562htei7PfoWmf3vq+6y40XN6UC
K5dvpW5RfTT9BgVNnFO7b3+e+Mki738RLDRawTwdUCg9xcIKfB2H0JrnNFhm97JdnYDeUVAcG/TI
zwSkl4batRUJepRfaRM+nXxhYXqYT9OczkaOrVXYw4Gr3NXpL80+k+d0rvcv9nSpiay49oKYpKxL
x+3paOgv5YPlKjhPZYi7U2breCrX+lL5Q5dkQ1febg5S3sBLsCvUZ3K9Z1O1dkTo3g3lnz1QPB18
EpkIZ7Ma06jttjwJ3IZ7VQSwpC5QmMBh6c8f8TTJIdmgeWlzVnj6MegeTn57x5pW48MPhUqzVuPr
xpg+Dc6CgVOwPjZyNM9EwGfBF94APPldW5BbErbI08EMo4VqGAZ1mu06meZqqLtu3uYrf5LqXgal
4oJemgtAQeHxz9N8dtf8GnnP6FheTtLJyI0RzYpGcp36azDEtjHAfB/yZBuKRzSmLzuMmc98x2dx
mBF5ggQ7zWR/zp4sbOlITafAJ9CPwkyGNYdcgGZ0+ud5nXw+gg/xgKSGIwggg17c0xVtvdlqpmCD
3WNB6b1tw7KR937rayfROS+jix7jnOHMHXoytV8Rb++5gR8k4aEA8nRQ6F2TN8ilTR3h1BebVVRf
BD3jM6OcHATKEDS7UVBCvQnVFff0hik1KL1dWi/10O0Pj60ju4+2uQ4onolRnsn1T188+2jUAn5R
l3ahkFPBgnWzcf9Aoj8t4c6HVwFoDHqYuYOXbii8xn2LUrEXIcARUSG+qK0O+aphEd3nbQgNFY/e
vFYHbJH7KbHLICgeW9GIr0Zed9WPsDPEXd8U3XIounJa0DsrAWCnyF76oLw2W4ZpjrDo2z/vjWef
iSmFdJD4UvSTEEZ8+pnGJSqNbWBKiL/ThIedSZO6z87kG892INYzhP8d5LfLlj/LFddoVKshGsij
I3jT1p10ly48Y0IgaaPxaBGxvTOIxuczQ1OOyAx1m2b4s5lNeDJPm9e1KYW58bBU0Rp7pe7PnOCT
FrfHniA9hZeAjgvIrucKYhYmjioCFjnqLYy7sMhfLSGCzKYat2trCYd3gMJh+hYlWs+zLg5TKIHg
WaO+CEaZX27Ran3822+6Z8yk/oCK9473SXaHmaBbtlUBUrMhlSorbzlWhjjnQ/bS+u4CR+BdfsFy
nKc7R+u1bFtUptIKo8l3oI6LN0tljGdug5dGIYjsJQ0XtbBT/pUhQwPLX7dJgQ5vN+WMHKxdWt1/
sFe4RXdaCaeAcs3TudRF7xkNBs7k2qo6hqDoUi8wzlHzX5wLM6HcxEAQ7J6OshlqHcm8Gs601fzs
HXM5yHwszuEdTq6xXzsyZK34MlSBeGQ+HYa7RhrTPkwje+OtUdVD3JXbmFpTMeFlG9ZXQVmfe1E8
D8QW8ZcEj/qixdROVnArJwjO3DNpGMIDt2ptXu5WBclWifbhb7c3AYS8ixyBWbLLn86v9jwJJ0kX
KTVVnkd4xXW3Fdzov2PG7id7l6LgSJOQIgFxig8GMeaasqcc2+W1/2lYSJzHWMrS9g+RN9nOjz9P
6/lnQw2NjOeXBw2w2JNpNZbwJQ8IhutVcC2IEt5xXVb4ACicuhf1uiDSyae9+Nth9wDmYilBKRQM
2x66f8vtqrWr4Jg3RuKb3biA45fGeOGNRv96mgWC3RYxq0rzthVn6q8nCTTLy8DUvPHBgRZMrvd0
YC3g7GuzMIiUS4ZGftBe1ZBlLza9AkfDe/jCaGrj1Wg5VWq23XJm3s+vpB2QB+UJeA7VktPaO9gO
oaEcIYJhljhJ2xEM1WMLEknFa+tQFh7sUFnpnxd7/4a/PRp+zZkXCgoJv6wbTzXg0YXrW9fPsiTz
QuNgzPWIlWKlz4zy/CwytX37ggIE0v9Lpei3TxpVUyWp12WJFmpbbgVoDxfEGoCRtK7YWGeuwGfD
kXvtEj67iClx7RRflc/a9eZwM2AHbObF3FYfGgD3lzYqsn97GbBPoMrsqPld7/AUZmnIeRaiyMLE
nIriGOLzGmc4X5xZvmcHcR+FXhcbkwSWy+3pxsxzfLUM5KoStYzdvY1Q9ONIMoGcCWydOI9WhHSJ
Sw9/3hrPVpFRueF+Pec4EaerSF8ycsRsh+DwdHcNsTCMpbLqt4sQ+fHPQ528sKBs7mYd3N14HljY
f++79Lf94SP66m5ujzu1HYgPwB+1eouSjgFNqALEm9/xCgzci6ma8BWNHYXLzZm0fR/hyTnYUUsI
ZAHeJgBQa376F5jTym+dYcNCvpSfZCiim3EKu3Mcq3PD7F/6t4nWpXLKzRBeYuTdcr8od8gR4ZTt
mVDywqejEACyi5oLVZ7Tp860SUCFxeQlGnb3T6f1nDvUdqN7jevFmbP2LGqxcJSO0cXfky64xU9n
lM9uUxCgvaSORJbHLRq8jxMmOm+zElJSbESErz9vlpcmt5fv6ATw0Z9j+RERornYeNiEkxWhhdPp
ODLb6UM/hu7fVsmYHbEEmdb9oQrG++nsVmOuWiztvKSo5uF6ro3+Dpvlc8/hl2YEyRUwPZp8u0bJ
01FQDeha/L7dpO3NejwYrhG1h5wyPHaEVh6cq+g+/2Tsc3QfqOmCzWXYp8ONbhBmmMy5CeyagyW7
+biEeRC7g3uPIfG5Lsbz4MVoSJ9EhFheJaei0tCwUdvJUfCiO4cgjnLW90szjPcupc0rf1uNj84Q
/Z1wAZnSfpT5BwrPziI+LTu2vO5VtwYuV7lTy0RVm1ziwMbN8YABTZ//9ZbcrzciyL6uBLOTeoZ2
sTDPSQ2TakbioqptCU5cW6+D1j0n8fZ8rzDUXt0DAEMF+3Q589rpimad2CvGaK6p8kb384qE9nAc
Z9s480p+Hq6eDnYSl61yqDMXta0kX9RyHOxuiacOz5a/PdBEIbgcPNvY/OzJp/uRDGS1V1vhCIlz
eZNUkwju8yIIbx0ReuekL19av50QjaocypeUuJ4OtpUNAI2Z9SuczDu6U4MRSukat/bqb2fm9cI5
w6GN/t1OoaQsdHKst2yVqC4xlAW1920BcyHdwtq8RnJqTUXftX99h+3NA2R5IJfDKD6VXpgjJZwS
0ZykL6fgQbVmfhkFbZ/++Wu9sCc4yU60a9KDRzm9W4zCnm0LXgU265aV3WoUTiD/mBotvP9gIKTu
SAuoKj9rHUgrGvqlwnSrLN3qdVc19lU7V9XflpswwdiV9YG90H+ilPZ0P+hisvsoYDpt0Ou4ll1x
YS3bevj7uZBX8KDfu1vkYk9HMQWMXnrPboJ4mlQ3Ogg3eG5Ys50Z54Vgy2dh0xFrd7zQSWgXTp/n
SLm7STfP11UHNcxTDYzRHfIlh45SmjWe2Q8vHCiG3J0t976VeSrPGVXF6C0rQw44ZuOKmtEhc42H
sjPOoVZeGolwTqRABXHHYD5dxKLIKl1Svk5yY3Dbo468FTb87Mpd5BJX9b//ZL+PdrIxgAVu1aJd
J/Ewq6NPVJf3a5TL438wyu4eQpZmcmvtc/4tITSF30fz6juJ1VT2UdO5vmnGs3rsL5zZfT/4VKZp
+D0je1rV5DWIgTpJ0KzNYVKLe00v6ZwgygvxbrdOZCBeei6+FU/n4hj5OFmKUdBBW69ca5jTYcq3
D5nTe3eFVN0ZPOiLs+LdSgWcZimPh6fjYcjuL5XYZ2WswesqzIu0D3X793cguxumBGIQXLenFN25
d4oC9Dr7QAf2lcIeJ846bCf+eh+4YIrRn92rD886PZVGdShT7IMIUbI7DEfsK+GXxZkVe+EEMQpN
ZhaLlOwUhl8IEWQ0P52ksbbqPZ4O4Xwh1rIp3jduE5yT1H1pP/w+2sn3IZ5u0u1MJ0EtPPjO/Tgc
Zj8HKTxKAFl2J88Jme/R7ekjjjhOEkFBA/o8+dbTDWHPyCf1I0cWKxojrdrQv+3aNk+jaukPsA0j
eRhb9JdSUS2TffjzF3wh9AJTop/A1qdddxqd6kUa4Vgx20AsQXbcvBwRD2fpHZx0C8uTl1RhzCg2
ggEz2j8P/dJBACWE8BgKSFACTxaaDVVAXLcddDm89qeebL3F2Vr+JYpnT6p3pjiFwF1nhTfR0+Xt
cyVcAd8YyIRlpEAVVCrDzPlPJvPbKCcfMWwjZB7KzUn4aPM1hZzssgy74MwoL50Ekk1QQsABwIGc
LNmQ5cIA2AJW2Ohkl5ibROhloXf8A4gHIL0/f6CX9gagXRPuHT5RBKunK4fmaOCNOaN52okSn6c5
d7Jaort8GapU+NFrtZj5meYgzaX99z45EL9MESwUBjB1I/3Y/67fbpeJd48NO1QBPRinh8HKxuVy
csrpFmi5I1N78MYeKS5pfHa6vrkz/XYBo7EO4aE1MIQ5YnYgAkiQiIDkCMFGsXQtDfEB/iiqtx7S
vPhBte/qIRuRhKh6jaCDjxrukULpNCRqdIt3GTmpF3vThAXggCQPggq5WcaD7yMKNhvafo/egvzc
TtVWJphhDCqZp94+5sGWgeqeXPebyw/f1YO7hWntBFUfN4hGF6mLwBVYvDmY1LHI+vUBy2frShQ7
2rf3dr2Bygx+REZkXXWtk00X9ZhVtx5SBOBqHAyDkkJ61Wtg1W2X5OPSXApjwYd0Gk3/a+/SWIXK
TZMfeb26v5WDGEeMykcjOK4isEdoklX+ecxM7jkvl8xJmpVzs/rm2lwvGVryaalUOCTDWvUfcXil
POJX2fxAy6X+PCNP28QtL/8aqyPLup/7oVrTeqWSEVNqLD+hFyGRd7b9fj1am5bfc8voq9hbZP0Q
QYJer7puCj8KY+vegq53a0wQDPdBOX35UUuEW27mwQ/QxlOBEvEogZ00+VZHsW0N7ZbY2aRVbA6j
8caTW/Upt6gjJlPRh/Nh9CVe2UHl6QkApbU1MYdluduk344XwZQjr+Y3DhIhaEfXZexuw3Jp2IPQ
cVi4znLI8S78vCIq+9kxRsOPhdS2d2XUISF/Bvn7Q8JDuKXazKKtcte880aNAbq55cjaLFN7cKog
/FKZLuWIOueFkUx0eLi3MLmu48ltpq/BsOCX0pa1+1GJVXxZVundNdnkP6KC7Qc3vRqKBS2dYHxT
2/Nix23kKys2w0ne55mBERkunGOV2AjoakRrg8yK+2HcqjRYVRselBycK6/cCnJMatSgSE2Hwl1e
MxjM4dC5ktDSv9a2bt5EmDN+n4sm+lg0c6WTDbDBTT6I9tEaXPkRDJnxvhwt9xtVvyCIs60PUQmn
mjsegkCZV0XpUmPyS+WuB3fGeiM2ndnRSVco8/WE1rmfSN5jD+GEwCR2XNH0RqpywMNlFxU5jlaP
Mv5Q+M2Nwwb6WRgVNCVEU+F++0vW87VqJ3+neAE9qDVaP2FCOudxJOd1RptaL0OMqdm0JEUw2gd7
rbz2SH8mr45osaBUjz/u9qnhxl2O62Ygvm4j4Qu3qQ46inDzMCWL624f2kaNNzn9mvJgOIP7fQ1U
jxm4pYP60o/UeBCO9rJEUERxqVpnq479XET3RoFHyLVJw/Yj/drNO3bKMe7GvvEfja7S0xUvJzza
s3IoU1Ll6W0Zho17lNmUX9XbWFUpkLFwSnRjIhNugGtXV4vN0/64SYyfZaC8H40f6nsfh2Y/Disl
7FiwBBKRwEmYqW1vzYMxhsUHQ7nua3uRqLvna4sWUzi1k59MTRk+bpYeX7UV55GSbZtHB7BtvXds
hdVeK0frIBmksUYHZHEJVE6ggyqe/EyIuMS4uUpR3O4g3lAQYO085X2lLLaI3X9Wf+AS8oOLWa5q
jrVldPpoGba3xbbd6u6ow7p6g4NeaKYLBpUPs6Xklg7OWshYT2JGaqPFoEK5squTwQ5ynENqQ9ax
y6G3kmXYwNYt7WiZaThO4iYwi/x7OXlhGwdNMX1G11u+2Zwhf4vTm/Fo0+r6ufnoFsejbmZ63Fbb
pGycuj6YjUSboXSz7kdZkmohs4BB0usRz2XAsNu6vqvaFiT0NFT5t2Ep258DW2tNNWmTusThrVOx
LvyIeU/qA5oE8jr3DLuBfK+rB3eU/hcqaWN5dOZ2eQXu1fqJGFf32qgiTx/Cde2/LCOHOp5r6XyN
WlwBLmf6OijBL3XzWDTjYgLrjoKLXNPYSks8LdrrqSznb07mVoj2b4b+Ckpfm8eI9b7DmirKWLqW
XevD7Dv6LY+cQ6YFv9PK0bmKQyNa6gu7LdVbVK2Nt+DpjC+ruS2v9q7P49JnijuidawPnQox+Y4w
4wZP42+Fc9SlBoFQeBpEjruNoMSaunCvna6dv1FsmB4WFNLq2A879c4sK/fbru9fx3pZ0DuMGmv8
gkvzSmisMm4Sz2ptruYOUSUjlDguKBODoIQuTfZh3MyoM2+2DiF1fTFNNYbDJqqnh36VTofgfzNU
SV1F9Rvhyum7crrsSutJfitEnTXJjK5Fy35j88aDsFEgyrgFo8JBsE1I3A9ypNQ/D40/iKPDTdQl
QU6yaWjhP0ZN3SjcsgahYmd2BzJex1CPVl06W4LwvH/gXG2wIUXf3NZY3udxESxIHa39IlidYJEh
xb+6fl9vIfEmmgxUMzKIX1lsjkS+xC7c+UNT6AB1kF2BI8b7py6OXqMRZxjElo/XS4GAXGzqoUNP
jmKPfcRevC/iMNhcFePtzKhRqezi6PpDuyTEd+9DFm7eeokrx/zONqCxHHKj6M0kg1uyQSvtczT4
lyx3Ygdj+UcnHJmFCIu+v0B4M5CoJeioJ+i64UcpM3SwMGiIRDp3igm48LWqeC1Vi+w/+YgZd2M0
v9f1FnyXIPpEauCA4LAsMtKoDy7hN+Te7I/jqIMbV63VI71f8dqQ+fZN43/xzSisXCR0/lQfw77M
rAvu/epu7IxsToZqqI1YrEXxKnNLUiDbnsv1mNWqjI526VcmxNWhfqjB1pmpwkTAIxNYEFAx3N74
Ok+N/XWYrH5OZS2oQJijDgk6jfvRhOGmYjk12Xrh12phH8o8g8zT1JhgwlCwsjAtSfgqZruoqfxm
R7UbxJEea+NYq77vP2MJj0YbZwHQXwU2dYhi06ebd+X1aJS8qfOGXnAGt626aQtrrZLI79kg7hpm
/k1vDP0HEJ5bndYUgcRBIhi/I97Bj90GWV9mlxgn+3O6rD0GGKB3nACAX+d8rJRnzkfD3fo8RS1G
5m+W0NFuAvutWcaYBl9UXyhwDm6qFyggZGiE0oC+i2y8a9r1kok3lVndzOgvtmiZiaXCv6405iG6
D4feMg7uMnXBJz22+UNQa7EkgBREnWN6Jvz8ikqqsX0IDTH6rzEx3baroRu35jroGlhQdTmTYSQl
dYHmxmjQgTzMcz8VF1qZa/22cAp1jXzxilePY+LgoMi37Wuv9erpu1uQaKrYEkaNhD+PA4wG+haX
825GC/5imcMS/gtQtCg7GGZp5mmhBlVeuzWs6c/5tg2ZvgTONA6I5WLMG10D1W7lrbAwEEkIKe78
riHHmW+0Klb3rTNxV5pxCTBbHPjd+H6tfb5E7zd8/dZk8VQYXS6ECdpIpD1ZsoCEq971Qy7a9+Fi
13xVikZ1/jGYQ23GU1CG5qeq0xLZRLebm5IL1OPZwP/phVfSHdWIdlwxmTwLQJfH9dBOBd3frrIS
366FF5OotUguciF4RySxDPtCtMTqB2vkw93OW1v410Ephbqo+ikz03UsA/Xesupte+PiaGENV3mj
B+goCxzRMojzLijUjzDLuhkT2mHpjqNjtCZExakwPgS2LJvXI9S69hCIHO/a1B+8zLymYOxERzXn
snycBvCYaMssPF2sJHBR40i8NRcfsORFxSifAeY/hLljzEQPOsDp2GSufleqaHBHlO6VQUTI+/6T
nC2Ol6J4UB+dbBNke763P8rkRFhzBp0zMJ+vvBqG2SClioJstGKLDEO+GsxOcX4gHDfjUfWt2m6m
jDr7T2oQlABxU3XsL36H9fMd3hiTuh9ChNguJoFTBZmjHNUHuL1YkcXjgj38x9WaVDfFQTBn4nW7
dQBj4tGoepF0TSF49kVlP30367AmXZuAnlK194pXfQVvJel6TFF6Vartyq4MDx8kZcl2TYtdyvNY
FkVd3UayKCl8LVWg3limxpFm8t35c6Cg1r52BPCUXWPUnL9DLMZsJ/SU+qgrmzAdBos7pm4oWhnn
zRbdA8WyuoOzln6fUK5wiwNePkt3MY+FZedolAW8KpAtEuZx00IHEx4jOiwO1BLHgbRu3FTwM+sD
K3ulpUGKp9bNeZ9pVS5JR2a/HucJ9aT7FttGJ53sTRs3QD+g/JqoGrVxZLgVNiFjpeyHiY+I1CHJ
pJViT9iZX62ocf3LAOF79NnENAX9xTbqvnmL4qUl4tWTU3tXV2FW3vG0JZ3QPP46vG4LZ773ufbX
17puI++BD9LaHxe37+iz1wVvOKw8R2FdRFAMyqt8rucmLp3FMY7TIoafmaflJwsL9z7ODDEHV/7q
5W1s5rj+4Vy95PdRVMg2zl0gcsloOktzg0Ahpl7lkKOqMIO+uAb46ExJ1M48pWhrGdYb2QGPii3c
iKd4CEtNyOmWbPfkIUPC66Oao+MkYHw0U8+R1dVcD2PS61V91WvdRW9Qb5PZ15J4XVxXPCvDG6nW
sP6oayoaN2Vlrt1t4Ujbe6X4i7dX2OEuyx2uZR5Pz6gRc3cgoXWxuikgK10Opmbjy2Vw/TdF6wWY
KOhKOwGJ3Za3H3D1MYbHrRr1j1IvHjJkXcY490E+rVkCS8JqD63VmtdBKDYiFglQuL6fC6cff665
6dT5ZTlF0nrjm037gXJ3jx3LbGZv3AGflWM5d9kBzU4IxKxU9TPnLEUHzNVD51igAyewZJlQs2fq
4U1DAXa6iYTJ271xIvc6owwc4Wnkzbe+JzzOgOxwVBm9Ii9ikND2z2mxQONTXeBKkCzkN0/lIa8w
ibVoFUCA4Ng06xL3COp7tLP6vDjy+yBH2EbufeJ9i6vwNuvmPd6txXZoV4zoknAcZRa73uTerlXe
I+qqelteyJ14H/P6aOYLaXBqwGQHdnEQqg5+bqK6UKvdDxezP6jbfrbCJh6iYn7kVka4a7OWDClC
yihGrOsKg56uFGU6c+MuhxJRyIM1KvOrI/HPuewxfwkR/R8FCVsVROURAOCalmgHPIC/oIQAYzy7
n4qGYl3hLbjfVOOqvvmL5X/XQd41CVaC2/0wtSsFNtMa7wLhBOzUzfY+TqKaPd7KcDZGjel9MpV2
+QUN0V4ex1Lp8IIHZTe8EoY5+Hm8NzMxwmnK9XsQSGheiVNmfpUYvld/8bbWu7URZ8alCG1k8+CZ
lXpHeWS0Dm5liXdN6Gxu2tpbqZOFHsiHzXAauGYLnLZ0gffwGfMNHG/9xRV2spa1RCbOGcyfo+5W
96AtkAPJupjTdlkZFj1JQ1TDDz5cE8TravQqQfMgfwy9xqAq4IpFxag/VZ/wtrKHJLAnbs08GrrH
Xlq1cxxQ/kc9FX+wz0u3VUaR1H1tWZeTRxv3sDo56UfFCxENYdlZVqy0slhiLV36yF0/fMXJtW/T
zMiKA86a7Q9pl2ApVD9/spZiDjBUcgz+YMcgKy94L7xHUAIp6FBSCU1l57JzI+2XD2YpcKPDFCkE
ZLWqnzgTcWYxL0L9OKpy97tw8q6gM9Eur51MQzzxSYspXYZTXcdUIuebFcHu74ZXzTpeomB+sBYY
DrpeHRILSu/BZTOb0ZZ4cztY13azFF0aLXn/vZvQpealKspPCHYFNY8dMv7UqEzMQFyKLv2hEJH6
jJu4NdY8E0g03BJyWogY2tzYwc3mYA0ca6wkStSgLQpnBJaJ128b9Z+1bQmE0zK6kgm9/ZzHmTMp
XqRt62+pWJCaQwgwNAWNACwpCLCLRyVTrItIYOKjZ1xua/ZdzyOBXGVuhNJ1URm8g7zQeUMWNBhU
PDOK+mSF8sdYakZ2+xYFuzLkwoaXIQAFT5OV11e1uxhh7CM76B/EkJU/jXa2vcQLK++TrqNSplk7
4+vl1vNipDM+YyoZRySyXymMwupDRkhb7vDcaog+bYhVUi0Gm4SrHoZbksSxSIpWhRaWG3L76Doj
YEA8QmaVlAQ9XpjTPM5pjpZBuJeWgh/5nC1FAo61tS8jDzjfjSsEGgtl3ssvK0g1Co1qsMpkcqeC
dGJy5ITf2Eo5yjIXvSUFZRbKMZ7bvMMPbG1fGUYR7hKSUfnIZmxWpDXHykp9XkQXTjFU85Ua/ck4
hFT5OwIHyQO0Iiu306Af2vxiifphO2QZOuTHWbolbx3cRjzMbfWAaL0zdgV3W6AIRV1EvWLWoi9I
XXvrVSRajHrGfEKdHEZNo9MZQEuHOrYopzSIJt9BBN0tcMvKOnSM597wfszlZPBsL6hSpVGY5/cL
HZp3UdteU4Mah5RfD61mLDOJXkkkGit2Z2+1U1NZKOwNdoRnhz33Ikvt0VVZGtabbx6Ut5Y/8UoP
y0TrzSmuGnQlcj/lmaL0O5HVck7UjndMF+kEr0B88TTxIRf/CNsMJeaBPPFmaE2NB/mGVVocTKSM
6eTY6n6aA+c9x0NMiQD9dluL3sJj12jmV+irUMQw2loBMzHMQ+9VQ45eY8nxoeT1vrJ722YvhObn
DJp+eYj6lXpQ4YD6T2RUNc1FaWl+Wlfd3lTdKsrgVh94Osaj3DTSsMmo61IqMd6Jqi1zLvfe/GZl
pR/GBmWZ4mpbpkZflPhBh7GtuuG17igB3AG9wt/NyhE8jXNbRTfVhlgQpi5k4gkvX7O7HCYP15G1
64lVeSjD9+EQoc8bDvvjdIMQM+X3dDWK9o3gmfGqDEj708A1KBNla/9tMAI3T9ppbH6ijr89eHQz
t3jupIN90lg2t2WtwFdY2t01n7ziE+U8FHbqWXSXQRZ6mNhkLDIFpVW+1vO8OTExn6TI1EV9I6Zm
jA40Lcl36TVfEzm3T1ghTV0Mfg4AB8ndgkuEpY3LSTtzEfc6ElStjEUU/6Sf/L8QYlQ/BLj7H/+F
DqP8r+Pcff8yoX34/4UkIw3r//ld8vGJJON7Mefzl/WpICM/8W9BRucfEKfBUiADYO+2Ifb/CTJ6
4T+glsExB4sF1OeXOPO/BBkNx/zHLqkPCwwW5S8Frf9TZDQc9x/8DOyof/9S/7///de9+WdX759a
mfmP/l///bs24tMOJ7gpbn0awrudIg1H1I2e9v56f6KWvRB4trYzP1POkMeZOtnDxGYTZ6BaTxvv
/xprb8Ds0pQ+Ui9Px1pNExGrsXYOQRfItM788o0CxnOkMDZf7KJd7+qqnxNPFNuZzurT1ve/RmZM
a7fSQNLqpI8bamdslV06hzqnlQmlvIiH9lxL+sWl5F0Jdgu6oH0KAWl5wzs1ePhD6YX/y96ZZEmK
ZWl6K7kBsh49TAFBeu0bU51w1Dp6eI8edpNrqY3VJ5GZlZ52osoHNa2Jnzjh5qomCPDu/dtnjAwB
JXvXcov+cnv9ky/sj1Tr//gsf/k1f3xj+tRCRfn8mrmb8ruxST1giU57kZbGpiOTnnyJhVQLSkbJ
BEDR887c8JgtY/o3MpF/elHxDpJphaTBcf+g4JtG5JQlVuZuYnqKlE3XxLJYf/PN/UOL9l/k9H9+
3P/6LTxAfyWn54r50Zu5aeZQhGbUh+1VC/P9FNp7nX/qXTjHeghTE1bhEHmPc+iF9XdqwE9m4B69
v7mF//yOb7oNUrXQYOA/oCznD6rcItqBraoxd8hU7BhGorqTeW9ycC3t4f/+Rf95edFf6TpWB+sm
xroZ2f/7B7dIQqgN6G6Ep7YeqNLgGwUH+JvbCYMIP+evF5jfQ/cPKfG8qHS0jTe/01/YfzHio4UJ
3HZltxRMfNqabQfKRFd4L8R0zd6axizby9y0vpvG7EM3kQkhPwcs2MCrLlTpdPSFSBZI55l2YECS
RO4Ffb7lYzkplVoBjjjrnlWEzpPcvE1xnX+jeITF+B+uJLj3567KgfhoZq0c8FPptI8jeSk2YRor
9a5tMQFfulpleNd65cocGRRwE+TteudRJATScSmMLQXcUPiiAq1ULnNEuujx3LjAZ7M3rq8c1Le8
AQQHXrRYhOcd0PQO1V6Wee8fsm6RxbNpNJKGilnhPWLhbX28A43/lqgxSe5Hc6SfZvSRUQTZak8a
+3KuFT9IM7BEMM5S/9jqIdF49qQod2liAzJotdTePMwkLbFv/RIRftQXexQLOXNs7SEW3GgkM4CF
Ouu2QNN7thQZILPUaz02l97LApUl5rclY4CKTC+nPqyu6vGQbpp2rTa3JQW7HbyfVrtI/Z7er1GF
/pAOVGKCPFT8bfR8pORIaFf2VE/tZyj2dTdj1vnpC2APb+/6FLim2srn9d21T6hu8ZSgh3aovswC
emfXgQ6ucQN0I0MEiOpGAKlmV899o0G3pPqD0Rl5EjjO6j0o5DIPw2y6j51eOt9tnpE2rKqhevKn
TJ+COfMHO8hLU+YoSZxtijDz9b+zxeyQSdg5ZvSODr+a+TObX4geY/BbaRthvMzIDwoyHQgrmKRR
/eD8dKpg1if1kVvNUId9ZmQvdaqB13KKWj+0JM3vUqvWkoAHFq4mk9nq7qSb3mILhrT6sHw6NQKo
dC0N2Yvk79Lp1iubf/IjTWUPQLRtON7yBV7FcMfpfl5l875CJJPeKtP0PsfRmQVuU3qPPSY69BjI
1lizc216XqZB/Zx7mcvjmsxLC+SnsRdUjpa9A+klRVRj12TcyxnQAgvR9B15/wPsnvKGy2hOt1IC
p58ejdFk22op/rgzU3OBKZzy8bkzSqbSFA7i1atK/9iNTgdDR7kRZC5aUs4FodGostZ0Qmv5JB7X
rB7tAPROJmGeNkyIG+CDHpbc6PcGK8oWKGR+B4EMR7Fk5CZt0MBvP9FHT+Lc+rW4apa3fRqSouA9
t5l3Pyvwdi7mMA/h6FaCsKsGCYYYcxIpaJawnvxk4rlMpNX+bhfN+YIFpnHa7yjvIWFHR7qdyPWV
W6r6CYyFIRc0FDwqWwuJhoYX5V2R6lymwkr0p553CPvPxtcQKn/lod7a3rmS8gxYgNl3YKb26qsc
1sGOcu6YJ8I5kAxtZVf/opbek0FXmCX3LcDWyMUh1X+PTdZwDhY9B2ekB1sXelZR2YeS9mhKphB9
lJFuNGa9Q9GwWbu1m/saAoQehyBnKCeYcFvLERJStp/mjA+bu9SeHhY9I9yu8jz1SwgAhcAxjRw/
l4ZGyh6bymYfUMiHqmyGiHNzYvjjXqW+tZttPxeobBLbQgdmG7QjSh6ERzi8pgzyEcr2kNVSsfEB
c3onNkNkBJutIFgTZxHW3tpUt130TnPffFp5jXBL8+k56y2R7dlHRBYmADMK/5BpV7usLViQZFpM
DxsCfiPQVx1MCgnmvZ2OhdzZOgDigTTtjnkRFoYyXKq0ioNYVzWHZlctFMm37u0Lo3iD/d5ByB5C
1nrczX7mP9vQLClUxsAfb0QjnL0DU8ZrsHM0LWhrIJO94acbNqPBTOYwXdu8DmZQ7WG3eEDCAXYg
TqDeJZwmWDungSBCXyNjr3TdeVfmrMoHggvnF6u0QcL6rJqfnE7mIsxoOzfPm8F1jgA/EaF1U1Z5
h8YaGdLMbbEfFgMEPJTuAvCQiRL6F55csaq1/OXj2m4N7ayDk3S3rImJDhGXNyponnxlwExvJXHT
dIf+UnN2RADjIrrVohBf4tHauKsGMQJZ6LmfhSkojAKALBzjYpf0PO/a1K6asBV0J+1kW8CsU9Ul
5oiD03y3F7heGgbmBRmMA7UZak2jljgzRLeEEwl2M0Vwk90S16CPWyg5t6fjmOcmRGHLthEQpdL0
ge4PxZXXKuix10nnSPE9IUMy3Z51VxKq6U+J/VxhpoBySIyGoXFVXWRDYjrBsGS2zY8wqq64eN40
/6Za3q2ijt4GGSLHJPHf25p+2LvUI/anSvczK7q9dmQg+GwqWBvXeM/4nPes+s63YWjketEyrb/V
CWhSR71gmRdl9tktQ8Qdyhh4wvr8x1T1/1fWv7QI6LcZ7/+8sj58dV+3nfVf/se//Pv//J//lv91
f/3Hf/6f+6v1rwYrIqMunnMHRJzV9j8KBRyDbgBBahcHGv8g0v9/Fwpouv+v2GNZLAnd/fd/+V/7
q+H+qyNwgfBDMSNjpfH+n/ZXFhDE8LirdSxAmJ//+/S68vAYs5OWOzOtnhvduL1ea6TdSfp3k/Kf
c7L9j990i2XBCkTk0Z+j/1Q6OpRduSvddb2To7AfkBpYO+Ssf6fU/me/iu5UAAOuoG3+KcAnTmQc
jIEPJTL9ATIjDzXdflJd8jcb3H+X3rNb8ZFMk8wN8gwcnLl/bHBs6KpvSwoOy8XoqxBtlY3ON9PP
0mM6s6mzef/LjfZPltfbNfrrrvGPX4hnxISDZov6M6tyAsDHpQV+bDddde+33mfB6/+qEQgZlxnZ
mnbW/53NX8e58OevxcHHqxZlMzFgdH/+cZMkNSOX35vZDk7efSDOpPrFuyfZ5WWTHTBueM/TIue7
tWQsNIdeHnJYKpobJwBRd6TDB7EySU1l/e7reU+jZTefJlc4DxtIfWjVnX3J1rFjC9LkARWC+1xM
2xbQdojat++rJNxqn4EFHRpg6lR5Jwew+qMybBQCINRVWKqm5UAq5QCe2yU12sFF/5ZsE9Aq8dUf
E+vUPjM1lpJ+7rV7KAfvRyIS69Piq8vp7uk4G7tySTkPhxW5Sz18uS2zVDkVoQDZnXq3OOOgB8eX
pa/TkDQUXA90pgv7Zahqczl7XVcdPFLTQK1z7V23Mu/OdknX0OtpiB1nVKDIjABvjWv3eypy8vty
hqqopJMfrc4fDragHrNVxgENeQP3P/Xpm0Cj89VRv/WMzwc1t1hA/4N6XX8ID5qSHlMPDaY9j3vN
SpAgVgi0UVWRZogSS3KBK6MY7+1CqCFwkBp+H9CYkhHoqEtW2WhH+1Eg+am17ttU9eWTblXzi5tJ
/eihUY0M8rZ7SjaN785mamGRExXVNyRwRluSa5fFIL5dy4UddOyIP1Jn1agNTfQXzUQvQWNhYufh
OtTFxWk7YvLqKsGS54mdsak0Sjq/P2WpWd4XVZc+MAYmR90d0Ozo/J+HsaZ9PCzqinOyXe24RLvn
BIm3MHlXxnSSUz88r7WtyJYiKkQPeurmT0NhZx8pu7oebF7ShttEsSe5nUtsbsI8gQ42X0baI/1r
h8L4MSU6U2VZ9+NhTjzCK7KhcwLkN95Bz3PUVgoxJoKhVI+sup32os3v897d+pDUyJ8Dr4BTvVCB
itSKNSUwzU5/GgStOqMQ/blIUufoCC7uZltmnPcb3I4o54xIXTX3CEmLKiqY6L4pZ0qPDjWFQW5M
2W70tcyNzJE5qaLmMZjqnDFrneYDwgv7bUAM/WBIR+2yFD0q8uPk3cOUGOpG4XzTLLh1r87KN1tM
5FMpVX2umufuFOPlvti8X4PeNPHQ5O43vXX0yHaG9SX36/SJSdm5OJPlvyZITOcgdbx9n4r05A9Z
cxU8ffCQiS5ezS0TbPQyudP13GN7IS/imSlRRGU7Jz9zaonuF7spwm11y7OfA2dodt9/80zpDo/W
IFW1I7Co6VHcWTJDEe3XxYHoWtECOkyDiNDdbQO5LFmXtE8dUlT69iZDqYO3OEv9OAmjyCI1YtH+
2fjVXMXmNI3JvtmU1+yhulkTcO207TUTfXIoTYiR17IknwbZcSV+9hPFcvEq2JR2aa4LGSqvLdMr
732u95YupcdyPVifG+r6IVqMjQbbpqzHIdKYrOaTgzi8R13tPYihPrgF8SX7yrBSxj9kRnO0+Qgz
Do3NX/bLc9fxJZ9aq4xsfyvdnU0jwtXzNrQg1WrV8wnCPWlPDeXx700trGlPXevyBe5qO4GybtuC
MvrlB/mP2ra/0SFvRJD57qlE6/C7lv36rK91Zr4UZQLu09ToLUMXhjw7dppWQpa7tVzOWWHqQ8RE
UD11KdinlieveVJ2eyHRRziWpYVJP1xs0fkRbZIQur2bRIiNkhjqMgV5ciXlf/Mp9bJYIb0M9WZN
3lizuzGsi+K3la1biCugClblS3ZvPj5/UHosJVo77FPbPHWNl4QlvP5ZGx3eF1yPozZpvwrbnS7K
0uQDK7weimq0i7C1US5o80pl5/Rccnu1aNXmVCcWid+3R/jOvZf5L/3Y33eOc0gAhdDaob6Pa9Xv
ZeqcDHdRkdeMlJ0mln5vWOsbHV1hs2V7TqCdp1BrD/PZybRjLd0z8Wlv86y+2a3K90uy/rCV/mXC
+KMq3+vddNEd+eqJbHrlHEKj6hyEk1ZHp4NkqlQ+gmQNpK4aMxRZOh4h+PcIJLRgcra3cuWxCZI0
jQjb/qry7tKW5ZVTcj/43e++1fetad1brD0kET+3qnpsTLKgyFvdz465z12kHyPvBoCcpI8wkh3d
acuDsumtu6lJfmfW/JJ3w72rc5P4zaM0xjvpoiVsMx8XC+ATlgC09WiW47TvHz3JfTRtB1eoM7ru
fbIq9vwi+7EIP5Tjisrh1yhxMCjbp6ajemulHILKRkJfVgULGcx4cnOjquZi28tH7rgH07IR/i6h
eQMWSn1XQQRaw/DVTfyNN/2Sles91c2nLkOVoa04JaXc+BMq7rt55xbu/UCCZEDh4V3aGpz75njF
8GU8Wy5d4wRXqmkBoZrLEP1Oe1Vecqiph+SK1wc2tRh8H/C6Wj8SW5MhaqfTPA87C7odLS73cNJq
RjhPfhvNrWbtx0W1UQqowoqFB0SfO4SMnkKGZ68ERHVh61Ugla6xbxW7VbF2D1pWqHfdm7xQmpRv
AtM8mJM1yiBZzPZSbYBCsMgVYkWUoIgOo0Jl6PrK6iW3GQ1F2VydTkv3ZdXAF+VHsRGe3mdfVVv+
bEyhnjIr3a0uMemWYaDXSnmizCDNnRxG2zuvKjXvC61oQm/W/AO/gA9foNBK1kh2pojdQetibfHe
12T9ZSGgDZXtjOGIUInX6ViFJHVMgTPo7qPhFvIuF0RBVmShQNJ3dxJlBoCDNj6KQfpHv7W/9VrB
JevXs+8WSexU4ohIW+xTOQxPUzcmMZbQOQYjPKAFmr8Mbcmuyt3c07jOD0neHFaBehotznYtNfuo
PK095PN27FIQ3cXVPnEiiIM+ovmoPf2Kzvixwel+6IyU3BmrKD5K4YWIyu4qQOBvGRtSOHcVoHFv
7MEFn5q6J051zL8NvtPH3QIt7PAbEfj34eItjzh53lp9ppjCOvtzj/zEQN+JP2YvZ8O4013tOrs+
cfbOgK5ryJ6XVdzp5nQ0a/nomyt5Ev1l0rsFXsrploiFfd5TgnrFt7XtPCpQK5WeHas7tMt83yq7
idfRuIA3vchV/03V8sE11RNA9FtVOU+mbd5hcrrgDHkoyZ+NyUXa6etGF7wYzTBflx+OwIizonwu
vaM/dAdUm2gYrYvG4xrg9ojbvry25E6COBBe6OV37aR/N5E/bCNo3FB4AHO8gnTN+9Qt9ZSueh2S
snVflNWOINOY5kMKVCsyK9060rNNu5AF9zJs4ntD9AGo4oR2dMmjtmo1btk5O/XmijKfD556ZKGv
ZEHiUGtwmcxjCeHvdJxL20Ut+mUreNb7ruNd2NIFg0zVfHLVcKfzLwMwQ6RRpYaZCJVWICX2j0GO
aNml8ar1GAlbT+5EB45Vi2k9+rNlhFpn/BQeX2KJ8wHx5xLqpfYD3wul3enonApzFrwU+9eqtZ4b
yhmAj6ciMOamDpA1+lnQmV3+aHcK7RLBJagXjA3cH63R6E0/EAMnYTNJBA6zdspnDYTOvN0q/re+
aj4X2kHcvtiet4WELml2CKJdDqd+2FQsZ1+Ph6l6t4dp5UfOHwhRr3XFeQOnyrWVNVlURq8frK1v
owGi5qcxud8NuJO1185r137hdl93hLfd85raWQ6Xt0opQZcOVkIFJB4XmZPGnYefQKXTc9ciDU7B
oPj8fBSnuUNI/ata+jNF2uiZnWUNhSK7Pu8TvIhpmZ0X32J+K3ySuOueQimDFAQ8NVbcDot23CoM
p8Sqtc3BKcpm32JNQpEtZMHMmoLhKWBss11/1dsoyf5Ht9OYI8bCRjY7o1Jqj7rFbpDQFDh6erG8
bYCEpz7V7B+pn+KI8Lu7vi/WcFi7+nkb4Y8hzoiDzRLjUpcDi4gYnPFNNC5Yes18LOp+/t50Bjp5
A7vCrjZb7zmHC4valJ3v9ixy16UpKj98DL/QcW8XTeb22wS19ttNs2kPhaLhf6sLMqxzpDFeVlK5
6fXo19Kpyp4y2ha/SlEth84yr5uZZPEsvPKuWo38VzFu7hCZfu98ao6vhaOl2RwPjNUh5swS+avy
jyS/IsbNerEecXDBjheL4e23pmFpSlFjXTLkpqdBQNpZM1goGb/bA9m+U+zM9nLXQTw9D0Nv35tu
WV+70v9oN7MJ80FYvxKaypMgyQfWGyd1cEVyj7b+0F463oJ72qXKi+xK57kjzXGHmdG+GxqtDFok
U3GiOhVJKkrCRNjTfZNbztuKoy1BwTuyRK2yvzrz5J77XO/R4Xt98ihvgbal3mqhmeQ8TpMa3/M1
M84N3tlHwAFZBIgPy6ux1fkLAcaMv4kQswpLOylj7lj3h4V/dic5QN8X7sLfaNm73UTjzvfFN6uL
QIgYjs4qz1lNMkvQ2QWzBfEmxIsg1iZ3zubZP5XznO6NdHIPykoGdEFDtaty8WvsqVdJaQ+mSTXz
XoplMe+Vr6vneTO0aO1nxrNaP2YYl4Jy8n5OnZ7saEF3T/3m80UvRhdlQrbr2U638amz6xuq4RaL
2pMipJpouX1Tp9xKsa7ygGVMTcZDJbhv1wsFlGRK/G761fRatPHcDg9uZqzreBWWyvU5Us5W4myt
ByEqfFeON5s7tRK+GFaItevdUlH7AeKl6de+sxPrwSk9/X3AsQBDglnACiarTZ9qa72g6+TlCjt4
xEaIzNGgUHE/GMp7b1bbZNnKU8SQMxSf67Q7qp4MBlGscA3kQqzrlbpIDxGxk3t95KFoxKCm4DC9
akURXCfkNTp2THjFfJhGwXiyTRhHVxXyMyIqr5q4rIkDIDkcG49nDoDwBlFRhHfAaCUPamZa0he/
D9jaln3Lwb+FRWF0wezydZVy2vNRlxOWLbln5X9ep2W+fcHekcgE9JeD2hXDnF6LfvmAC/vl5Au2
Js2ugslEVDhpmUnXTLK3uu0JbuJUEv10Sm+OMp+EhMuSosyuNt2OF7Rqu0kSxINboIOy8ub9SOf9
GTNNdUItqTNhmua3xHd+LDzP+1TYRmSJvImhysddjsh71zbWS2IwBOMLiMe88NkojBQ9G6xL6A6Y
owaj8ULb1qZrV7syJui/Ow6t7eCNTtAqNrgT7sZ658yeHi9Dq1EusZaBbW/f/S7jzrNImas904lX
He9ksBpjHeKbebQt69zZq7NDz3zh74OGdPVpuuY+UsgU2zaSnjhueeteeJQXDkzkfFqpc+FxON53
UlK71PrHzBFDnFqLf1Jkm6wBIFbx3uNIMYNepvNx7KrvEo4P6mYod46nT7veK9s9DIW1s/oUy7Uw
sdLP/Ve+bk2ceU2L9NDT8Pyn+THbPHWv2vEJV6ET4cp5mwTqbZdw2l2n1s9lUFYgxZTsaoKeDjzv
7iFdnBWbh89pPYm4rYEhpkY3v611o+JkQh61gBMEWMXugDrXOwVSG7FV1ni6sEPZJapUsy9pXqls
e40RgSHF41irdW7MVJRJ0EExB26qJWcWtS9hlL9htM7IVodgxi51Vyyrd8395B4ZN+tEZ0wf+MSK
o79mC5qIyfxN+FaiAqWPzas98RbEcfwoB5FfiJ/mpbbd/EaiyA6eZYsPnRfzEYVjFxHP5l55xReh
rTxIxB4og4OA1imPaLWlyA3oTdc+ih7ivzL05dsGvLrrHW+9gIPX98Uyryw6RfNdS5L5kRYNuwgw
3xYfdPeUO+npyTHhw+96uWw7ZQy4mYHwk+NYZ/XJEKsbi24QT760C+TdnaZC6q7Fq6dGDkvNdHZ5
3YzP+IzNM7u43LWdq95TXP+hril1xajjH7XE1/FPbgXAZiGhYY3Clzdll5fcac6ih71SbyvsHsR7
aYaT6XJ3mp3E82ig7JyrLyK5OYdbErPHWr1tlnlHtIS4R3OMQcf1mcpchbccMfdc5aQu+O4b1qQq
yjcj3SOr1E6mj/hg06oaEKJ9LYlSwGukt0mbuWFStBbDImnSc2IZ0YrOgvZ0PPI2Vpq+g0Me5gKr
Ed5imjgmRtCMxyOwJ+4Ui0G51z9rq20P5qADOpOREPA8PTjL1AeZR2vAWILXF3pWhr4nnYdJVfWd
1Zl3nWyqPtjcVUQQyM5Ra/PXodJfdQ8RM9FlLPKtzfx3c8ImTcdbgluCLFOBa64MzcF5U5rZB82N
uau3eGNLnMvm6GOhsRb54RbeoUjMB3P1Putl+s4oZTPiFtNezd5wD9v905KbFRdWX+8Sy2Xt6Pvv
WTpHQynXo8qxbEglhqPezfYDz1x33dpyuHQc8Ye60PtIItc+ZCpddo40yzjNXU0Qz9CWp3XOr3a+
vptq/dIKNbKxzetzs4n+yZoBONSQpmtYdbWzMwbjXpIViJUL02ZQz/oMrTifYeznuLEb/z3p1+Xd
NuXNJ+dp13ZkeK5yK3AlgRap5+RhheXOmTyyZrGX6mUVVzXtSaXNCdelBFYs6qNxVhUZybyX03Ki
G+HA0BAB6F7IlfQ+1co5WmYCeVxzmNzxeUaKOyxeVJfbkyMriWDcje0CKCQX7dXbqIWcnCYy7WKA
Fc/zx7nrIwDwqOM/QkW9BMWojnOTH93FvnNz/xvGoHMx26G0jD0CqFOqrIO31S+LJby4yutQ5ONh
bHlf+vljr40v8MWvXTOGXesdwFTjbKl3I3CIX+Mi7fOoypx4TvRfAwRBr7uEKfQPDYELn4Zh4lPQ
I2Khphv/j9Bcg7jGaNuu23vh1odtaqBw7LBCXSQZ1AmqPneKp7fxz6arx3Uyoc+bvHjBDMKd8eD5
Zuzb9RtRI1GWdx9rOgc9aMx8W2229HTzetSkVsKFxyjTho+pdmI61J4d1aM/MoYAral/Wn3nNZFI
R31jV1kjd9EWkeQUr6VkoM2SwAX5dwzON9cNZ+D3IK1/1qZUd0vt94fZaGGqt9NszPLbbJonqoX2
2TQfrYxTneLiY5qaUdYiZLNKRoRmugxts2cx5V5NzEszzEcAg3DJCBHlb1qm7YcsOnovCuQpeVQ3
8gE29Jur8Rr0Ug5t4Vxqu3lqegAkXwxAK1hJiSWJsQ/ACuh8GWNYuM5lcft95kzYG6oH05Sk2hW4
XzJ4o8GLNb9sLlzKq28nL/humTJ+mLNx6fOcSIHywZqts8JJF/VV/+Ik1cPqofvYFn4I6DPLjm9M
8Ziml9Sn2qPL6+dEqGu1gn5xopuDEW3oZqPFERJnkvmYZgjLNv9zrbWw4uFLOTzAR7UDJXs709yM
0HEWbAA4ND3J+8K7YoA+oxWLKmIZHK09Nglr/8gz5i8Qf4Gcxw7JX/0oq/RiTsXn3I8Pa9pQqm0M
J6PA1qHbHol69coYUEVtMg47x3au42hhedJuACYaJZLnl0ezJOY3sYmz2IbigQP/sXKGa8dIuYkS
AMEAWuPTlxOFfLY/nKcme1K5RGjmTmdZ9TtsSsgHZ7HPEXtIi6LiemzCfvbRZaTZQ2PXF8usq9BJ
5ydsFc8ZHli3MAi+EFPYmP28G5HABIPP2xSXTxNkrTnGQy4OeYZxgsxznBwJDZcWEQGJByIxfrTW
+EbX1ERm/LJFZY+j36AjNq26n2IeOV3G30u2HBHJHC2keUuTf0w3uaOtXg27uXlnxs/KnM5b6flH
uIgXi7eWhBuE47wOfvZ9ndZTNvlxUjgPq18cUi/hdQnZc9OhRF3ix67ePc02oALaTqKV8uWsLP1o
l/U+8e1Xb9PukcL2QattadCn1vOYN+TW4vmw0uo6T/WvosWgoIy9XLR738m+/H7SQnCXI6GwDkq0
JW756PMtmV/okSnKs11l58RfnkpHPeHFQptj96dG9necf59t7luho3uvVZot+9oYmJ9cIhdgBUMs
xfduV146Yyyxl2zvMNhElizn2h/v6aDZ2CsScfE2kT/fIpFDjZydO8R7yXH22pRJg1TX5y2vX0pS
G5EEAZOUQiNtbmXTOmZoy45kRvmBLsr1MutiCip/u5PYdg5Yam1WUVUd+1XdgkMs767iHXIYlKu/
rjdeUNwMsI1O/k6Aw84/VouFRGpsAHy8jsjQmXH2m1asxcZN51MLIkz9atj2gB+qx4HdKi3b6QSn
MwIR2AORDImsqvJQDlX2XG9J8b00jeKhWhWoT+mviug4DOsofYynac3tByrKBB8m91NkWqX4NU0+
SIymzyMvoiQvwjTZyAAW2XdiMpLukJANjxepSMcPbVY4Qq25nR90Nco5XHwi5HeDQecGP/v7WCWk
ftVN96hgDw9tabjPZu5v745me/cSt9ed5pMxFIIbdTs/T7eonyyBZ65aHoAOzY9Ey8TnDJJ8oAjL
Ry5cJTJ2lEgIRDZlhdfLV7A8Qx0nbj4/Kb6Z3cp4s0skQTa6wRnWkK/w5SsXxXW/jZGzDAtx2NJk
Hl95+xTDcrbHxYyhEwwGu8R/spOqgmPu2RsrhgsqXjXDjHVQEl7s03y18AVcvdVGdew1xvxWNckS
Jmzup8meva+s9jmfDVDQtBxRBHvjFM1Wtbwi5qKp1Ux/0S7fR+265iqg/agn1lLIQ28048kb2Ynm
vP9ZkP/iDvZwn4Me7EjTUC9jbYkRex4BBP5Stsd1G8vnzgZYJQ4HUAZcNdo6nWiA1m7Q28pnEr98
rkSVQkoCoNru9r2BG5yDzPfn46L16JhJ3wgGsbmxS17DWbVdwwPEq02lIrIwprVg7vEC7Pbki608
E+6zR5jwCDVkPiFyZQ5WHX9coOqJFq9pdhPTNjFhy3b8X9ydSXPcSLal/0pbrwtpmNwBPLPuRSAG
MDiJIilR2sCoCfPsGH99f2BZZUrRCtIyd++tykqWEgKTw++953wntzL6ZJ0quy172GEnopyGejIP
O6zEtM0sWk2DRbMBh5p7jd9Zu5mruJIbZ5hASxFhROeiGvJbUkQZmeH4xOE3jXw7xnD9mqy+4LGO
+puksyy/F0Z6GcZ2egdU83PTms2e/k8HPUbmB/ZOnq85AtCGXvFhX9PzbvTBqRKegI5hU+aJ7NiL
zLv3VObB5uir7ttihDpYub4t9o0z9rdurReUa7KMtz0BWQdAewubfrZvlPjECCx21yq2BSnD9BbZ
Gu8a7ZPrsJ3sI9wzBSGjhrBTNYuk0RHX2bAvpikNegag7daLUkhhrtnaD0YdmfVWTFBumBjSAYB2
6t0WRa8hb561mR2jmm+gajDVMiL1ZHRGEcBjibeeGGM6OkpcJwzq+Dc1eYPBw9kST06XUswFibRp
ZW7+tZAIKereoJUAdivmWY50M2S9Diklqjw0njyZyvgJKwDCcnLXK6pgJKLWxb8UWmqjYRS5iwYE
Vow33MhgNqYa/UY2DoK+f2VFlnbSolFRpx7zrDjhWOj2y37y03qOP0ShRU3895V6t/X38h6lwXeF
b+zULPZ1+q+vVY3IJIrV/739b2swM1YO/Hm13qGfn8vnX/R561/4jz5P/kHkKylhJoZoCzDwT/o8
4w/LhfLpYNEX0gW9/Kc+z/0DwTz+FbGKzIi5XAVRXQVi5P/8b+MP/gJ4Uvwm+M74j/6eOu9F0fWX
4mu1lVkmcQUWHRkPoo594rxCJODKrBywA09DYWwSHHHsqbLKrv12krT2yyhdPg+LYT+SV2jkm9L1
0gTD5zpvHCc13CO7nxCP4lL/3MVu8k4327DDEFFqDzMNjm/jUtNw6qLyyJekfj/mpM2xyE/MByut
mS6t2kAlHFlD9L6iDHfQzi7ZXc/8/MqwQ4csyqkVHyaabyHYr5IF1SVCFxCATQNuk9Oq4gdDG7sf
6dvSxyTA8alj9b9JYgS2245SSe11FXFGDnbaJ0N3QnKSEYo3O3PSnefW7qO7pg6HYRP3VvY96uKF
YU4VWSsZMWv7HZxZgYG/655bnc4O/ZAiwjsuO9c+oPR1LhszFBG0ABC52zovJAINm4Pt+Ca6WJpH
I/qkuqi/HnAzZOiLPPqxQ1Rg+zIoqg8yHrtjobtavy2KQbttl4TZbueoNGLMu5qXM6fHtVD0nhi2
pZVTIHFfCnFRL7oZ0DJz6psxiu0Fg/XkfDKEYgptO1GtbcMu8+ILbWR7vOmdgY6E4v/Qek6GRNCB
absYZYDwAlojmbhAGH+fVUP4XkvtqD9gOu4ZR+XKeK8VcZRvG1L/rm1+X7QdlSN6P7Kc5TFqwXxt
pB67F7osQm2TOg2KnVgLgYpodmym0AkUW+4cqNsXxptW7NdSqC/GtMIpSbCth8DUC3EvVDKzOmr5
8AAJzkGnZXfznu8OZncCo1y2a+KYlNmyG8cknDdV79XXQwECZJurked40hzjh6vB+2EE4UwATxqj
67jaeYjfYaQ9t1nQ0DQ+OEg5b51hsGq/mjX9Nu3t+ZvVVdV3psP6j6la9Ft8JguaBVKaaz7c4VD4
9QieZZdl6wbJxJ3ELWvYfcVyZK7L+BkrcY575/MwhfVnp2R+6s+9wNUCFmIJcikLGwsAFE590pKd
3pUt7ScXgsjGXNoWvSU5qeAeOx8H9pDsDTtT9q5xHXkUSuUeWMuQXecSxaa9K5qiXUODYFR9mbUw
vwkXL+93S+x0qMsjhws55AVWCDZI4uCYA4ZxXfbmsjU7cWmkVsHwoq7rB1svyCUqkxgyU2oCWPSn
ZCh1hl9ZsRyqNh3uWm8u0guHaeDsyzLHj+Jqi/sFTpuBZctODGA8g1HJm0nDcrFJ0mW8NZhXQS+K
+vybMtyuvUTcE1/V0GGmja1Pk44EqZ7Zw6Kbgzy/cC/Y6Ff1D3K54u+ZmYdPSVctz1rFrWfPLeWn
EjgE9063608503pMCdghtK0+zjoz5FQUyOkWj67KHMbTg2sOzFBH2Lk3dCn57EaL0X9eJyHPY2bD
nY/TGI1JMZbZbYnL5hmdjLC2E+Ttb6qecChEcuoevJia4cJi+Yt37DeG+zTJxzueMbpwM5RJ3W8X
kkp2uTbJxndnD1XIZMnkgxsyB/BVwYNLM1k3o33vxEW0KyuTDrSya8849no9TjeDnUwOG1QHEACM
ol4dQcpzOWymbHDBhBHHeFnoY/pavrTyAaVIZgHiqBuAz+AoUxa5sC+qaUvwXH+Js6jKbkQNaHWH
CoZJ/wA9Y6YvG0f2rVFE+hctdRgshDm5V4c8B8LmL4lupFuUetN0i2O9SoMGokl2VSGCKWkz1eJd
D89F3VVLpy++3ZVJuMUdZjvvGcrFJnqbudKPGmiL8Nj2hZDhZkkkjoyNPaBimjZOUSYapiJUurtu
7vVHByhqu52XmSZsaTsjpWak8XzDTyz7GyazM0FSQlf59+wFU+fRyR73kvvKrLVx3fmQRX3NKrES
7mjtu+86nsUO8QV/f1tMpvEFSav2peC9TzFN1Iy3M4vR45Yxq3rA0UXlkttN6e3TBuUskDm2cttu
5e8JJAnHDlTUU5IWSD3kSulbDND5h/AF3pfOLn3xcWX6RewZvwqQeygzsvRzvbL/4lgaH0Ne6K9G
PcaLPypvgjXyggwcV3qgM479o/WCFOR1Ay8IzBHUYD+EccqwI3XbbfuCIzQZc320XiCFqHocOF24
GKddo9puZ77QDM0VbNiPsCpxFq28Q9IraHSn84I0Z/B0Rh2OLdOrxMGSZsrSngO0pAKa2QgbJJ0w
X66xOomPjZO5JP4maIvWOMLQSGBJmEzrWlqAlf6iD2hXUqORIGAEtLcSHA2KtBV3spIde6yYaIrX
zAVAC7AfhcHEa5O/MCH70UofATJAipxRw1CSYb1RfC5WmmTqhdnV4hVs81mPwU0yQ+UxSyrzs/nC
o6xYUDDivXAqUyyln2UEvNJBZEMLKJcwLTVMqZ9KEro/CDMVPXZr8JfKrdUDxQFMzMKemNTkZsd8
f16xmQ6RbBcDKKhvLinb77ymRycwUnSW21Z0BDjVsQDq9W8cJ1/bFc5ZFnX4oU9DRt9dpBpyeZXm
/cgIwPkx6JHH0KfWWZ0K+wZyJpzZgo7brSg1qFZI4667YlJPpdtQQSKVrB4SpJfZBkqV3mx62zAv
ksSonYBkXwsJYei2V7mywNGQt2cpOBqlSRDmkqsgDB0LUc9iYqiI3VkrkSla+jcJbgVUax3bVTAL
J2y3Vop6UJ8GWg1WapoPrtXbD+AzIpCSUK2pk/U01H0tqtlzTan7oLqwhGfjZS06NziplW+Nhf6k
l3J48nTgLrChW9zsiEQB42NOW25IeDCATvZ9d4GKzLU3SZ2nNz1NqOEGRxNtaZEW0SNfFD27gF9q
fHCcxsSVNmFmjTvZ5RsYo8reAsg1o53l9DMKoqnMtR18O/morFLvDihe7afWiUG2EPqcPSypXr9L
5ciweoCsCEg3yvIrFvX4WXn28K3os+gbu9n5C0Tn6rO7ZAurkFpvHRFuzHEgCQKy45132o1R19BW
pAzVu8QJ48cOKU64VqToH0emNYjatSx7GNM+zEgcNuSnuU+XS7TqotkLa/S8I8pjg3J0DJVx0SUh
3W0dW+QHurTVOxL+qiKo6nz6ZphG3G0tTOqXRthTRLZ2aQw+MMK42sRh41yoHu7cRhmpAZZwQcJt
kcN2XMoI5jeOTwRNXdzBn+IZzvhomoNubfqIgbaLRrn2F6aZu0UXItpHTEvKTVThV2CPAFkBkZ6Y
IJ143cdYSW3wu7Af4K9GbeZsOuXBILaSBGGxF3Z0pBD9m862bBfv/VwuUFlw3WPfo030sbK8uvYJ
Vg/xvWJM+Vhq8/jdddKctFHISAvNNtF7KJa05DKzi/iub0iZY7QHEKyoU6Oi/RhGN0nrYq1FIA2p
zSsn9C60W/nbbh17N4tjAFNglrRBD6Q9WaXmWEGqWYvhV/1YHoG9o3in4Ssuskbaj+mQ1u12bGf+
gUp04e1gmfyGsQzBFQ9U8CZtodFiKNfHjJj/flF8nXxtq676of6HFsQO1ej5enj/zPL7XH77Xxfd
+j/dz5Xx+jf/Uxg7f1D6WkBN7NXjRGzpX8Y1CmMARv+OmsO3ZvxVGGvC+EMn3XUlWngAEei//lkZ
Q5z8gzw1vr+4phDr2hje/gZ4xfjVfKWZWI3WEGDjJB+jTWikDkWWBwD3bpF8NZsa5YefiAQOtGqt
zzqagUeHIuwJxVeGiGFBmFqzC55D1ANaPnsHfamTHZ4g40PWDm9FNa3n/5NL669fdkKcgAevD5Sc
WZBbcXGJyLy+glTb+CnRW9dmmYU+onpBM9HRNwYDhnv21Y8oXYy9qUcNevlQDOCreTmRD5n70Eya
rQVf7uBU7rTLhWm9/+nO/8ZOZvyaXPHXLz3pKuhVL2MFaDzoQ8P1YQa0m1yri03lZPFXPbdjhKxT
tRswzeQbdErJdrW5XP3Do5/kdFgozaAYtOj3G1PsqY1HDESRQIYvTL+NsVJ0rMJ+PI71tjbG4VKi
83gDRPIrS+fPM9fXe/cTraMq+azYcDcCluoUmr8ckjuSX7sLrCmoG0ZPfw9khwwO5TD5fv2Ef7Ul
/nXME+IMOnPd1LDlBDXk3/1YoL6r3DK/rkL92+tHeMmm/qtd9NchTsyVri3h5y7opQcjii+Xuol3
U1ZWD4VEd5wuUAVTGxqYF82679RFGRRY4/ZutNxk+UifVEPQbBP36mXdl5JVel8lJpQvjei513/h
Cyrod79wfZ1/uvCallfQ98c0MDOiG0q+XDvpQoYE5OgF1JflEXRjdow8r6APJOMHadq0VA1gXVWv
U6SHEcVcmzsHCx72UR8N8waeIv2pBlGE3nk9JkDkiMU0qzciXs7dt/XPf/rJqE/hErgIDxbg+D7q
nGZLg3o4lLVz//pVsc4sGfqJg7SPQXLbRPAE+aDnx5gxzyYuXS0QOVadoWjoYbRJddA6vAoLEDN0
XA05CAUIEH3qjTvAhDMToljcVllTbLR4yD6qMrKDqI57HEmzgk4HaTKkIjjAKNB2E8lMB2jHoPZA
H+9AAPqNbU47qATmfsDDBRMdhcRUT+m2Fpxy2xnTpR3ZZKBnVb3tI/zN0vKuzah3Qe621hum2nNX
+2RdT4HOpqQ8VpBiF92v6mRVTiwt2SmInV6/3OfWPf1khW5aR5reDGood9Jun8C6YeYSE3tCMVtH
xccxbD/BR0SUbDnNxi2s+Y0bbaxH+N3jf7Li1rDjHbtlx58lskeRLDAyUscY9geGnsN3pn8OuJUU
7Aik5Zk4xr42vEMHhQZRjpyEHiyKYuSNFenszzlZgusJqPpSCS42HK8rfNhDTlBJUgQzFQl7RftY
ulEOEteCX9FX404zssxHiTAFhDiot37Gevb//1WB1/brGzaUgtddN6oAhXgSlCb91IwcBjba4WPD
JnCblHSBZ13BAhkbd7e0mH/wzPVvfA1+v5cgF+7X4wvoENqAIC1wx8HxAU+426jKm8tSd/Ota8po
9/qD9/tn2/JOludwdnmzBjdHGDkVh26WWI1ChrW60Ty8foRfHeL/+QCgmvv1TNrc84gI8NZRd59u
Q4KqtmmmedxBAxyvlRq71JyNj68f7Mx7hO7v16P1ZRkvkESiYKLCRCUks7s8czQ+PKw6mSGRNrmw
MjW7/oHSpGXOnJZvvEknYLM/z/QUm+Y4swsuRWmHJInLY1drlq9X7vJpdoR1XRswyZGkoe/XYkRI
YY1/iMs8FCXjRym+6GoVvCgufLS1xsS7wbwYIssScx8kYixoMJVRYBWU+P5ke/UXbEfFk53E4HN7
HcSlZhZs1RrwIe02sWcM49ZYz7eNkp46vH55rTOvJymwv17fAnx3aTluGbhSB48s+E2bhjM/SnKV
vX0nuO5gpyWwYoS9+WUe6W6K+ymcaKnYXq58V8lpl9FyQb6ITYgSnIcvQcmMtszNrqe8lUQ7pLP+
VZgqfEYRTncAego+q7nrP8X6wLwkVtVeQBhvfT4xWbwRgm/VhrnCC40kJtRBhjjfdLdvsWl6IUwW
2H4D8ubJvO76Yb6xwtyk4Z33iDkgr7O9SwxtQUkQOgh4yqyetpId8EGW5mIQI2P177AowsMfYRze
RsJFuATjH4Gq1+eGP8miBLHQmdrH2W6zH56rFdNOeU5VXM3NFH0SbNsQFKWTezN4pbETL30u2s4R
NiOrNT346mMqfS92GrmL6zICEFZF6mAyan+w6EGsjpZq+aGFqfZ1TBNA9aHmiqCZS+uucZeogr6t
2VdtKr2HuSPybscULKk56FyG22goaFrkVd8+CejV9FJjTo9+nbe0O/TfkA7mJfIBEfCHGNACmFTH
XEcAuylJXS02uPIdqHy4aMjlsqYHKymy26wb6gsg/uogImZYG9UK7nzOZARJdQ6NC6ScPSZBN3eJ
ti2xLBKPkQzisGSl8ST1tW8/1qQGgMqW2a0E/a0dYyW675UU+Y8xrT1khg5aLlSJQPA9r9pBORk6
gFetwndcqnDwQ0F4zOq6cR8KhJbUMNmY47srMViJ2iRvUSYF1nPE6vg6OjtD8G95MIccCLtPY5GU
4WZmMgXBu87KehObES03j2H6UzrLIbDcrH1MyzR9Bnkmvxa2Rj5KH1Vz+dgoXX5ltrZoe4rCSW1p
vkzRnUwYm/tGrQEOhuXPfh6xTfXeBnz2ITKrMvIZJWV6QHQFjB2aefqeYKDSvoCrYF5kGsjMPdQw
+OxFJ0ntnarkqkN/TxCNNiBUJAoLEDAdba7MFOv9na147zclIw5kmEln3mMJMqNtokwbzdNcQt2q
hdxC8zE2svW8Szrz/Ta1lnCHk2dUyJhIKHBTilMswOnyyZtFg+fQW2QJC2pS900t8J7j/UBoor9k
frl2fECBi3LQBvp2Fxk81zRxXR72XEU/RFzWJLiIcULCb6Ri12JhFxunX5qATD4CfLumTm9H+l73
CorlUwtkQ+1I3eE55NGJVmUFmyGpW+kd6CDsvF0hvS8V7xoW2Lx17sO+Ln8wS5Ff3Yi4i208E/XV
zAxQcP324NWxCQ2PqdaZ6QaBqPdFgWUgjoNApO9VZNNQrkh3QbI/Wz3N/BVySYT9DJQR3f0zoVb9
Tc8Q/uMMrHcPQK1/kG0CI7ojEuhCQZCodxh5Q8MPY/MGnvAummqMF3g+kh9TJOodGaSCTDxRHyM8
Zw+K+ckaR1A0zw6PU7aJC71tYDIW6R4XIyySHKTUJ/T+U7wrSTCkdxpfNCpsDaaORlPDF8jpDEZz
OgWk4DnothjvfsHBVquAuPF52ZnkxVyF3TJ2UJui4n1I1hWrpqo/6YYzF0edzvZ1goDpoulj5Wys
2qk+2F3KjUfg4l4ZzZIpkJHN3na1seU5DxPMkby+3MgmEM04yc0oqqT3vYzMCSN3CFwqErRYpZoT
FGU2FvN28rzvotITfBcoL78WUd7gQbYTkV2UgPO/IIgbyr2LuN/Y1I4By3xFjl7P6FWZg8pWjqBK
MHW1JLLwsYwYc45A0j7hsCqeB3KSMLR3pkXaRoHWk4C7bE0uAgQQsoazZvpJg79lo8exQIdl8x6+
/gk8s2FyrV8/gM2Il62vW/anau72orSiizxEJ4Q3Lty+foi1xPrN3tM9qQUmQniYz2IPkNncHkY1
W0GEy+sNCql57gxONvw0ryuPGIcymIoq3xllph/YTgC6Fwjs7azq7nORj3t63EBmRySbU2jJYw/A
AJdCQpyEIWCQ42aH2EeyZ8xXcI9VI/lQD45x0ExVbCfIRgHIBMxK4Nh3lP/LsbHd7kZv07c4sifY
3D+3W+5JpTClI8B6teRB2o/plb7AMBOplhAvZQ97yLjGrouIkZlSr7tA/OYd8rCZrtALvJX8+/sS
GeDzr4+CwzauyOB+B4IJzG062OE1UYrpE5GXC0FYBcr/yIoCrUcgmi7R/EataJ7ZUTsntcHsEPsU
93YShGnafMNdrEg/wutsxM5Yw5XEP7fBeIx9aGiK8VEJu3tWlCv0I/t50A+yzpgCLF6H1dhZ8AhM
0EcTX4c6yR+EQ/OByh/qkCEFan+iRKMHxsfoVvQ4r7ydjAf5SSM89DIfnYpvMOFRLCA2YpPXn/9z
13U975+6G7hTSGty2YJA/jfZ9cRrowglya6fxo4EmYYkG7QLNfjZUg/Lb3GXEu/1+rHPvBzOSbWy
MK+G4U/94JWy+CSjad7NGqb6FDTj9euHOFfara/9T6fXTonTIq9nRo6wdUq14lCUwI5jLfk2WfPf
Czr+8+3wTtYp0nMT8tjrDASDZV9F3UTqdcH2e0Qt+MZSeO4N9E4WqpI0TSjRUx4wxov37Rjbfs7g
Ek1XhbvE4fPjT7ho35UlA5S6xww4ukt6IHEo/P76tXzprf9mrTzNgHdqTXkDHSreMlVdMCWdwUyW
8TsDztUdOQ2KoXjcPpYGLgwpLHGdNoW4W5oMP2nHmlqHefFGcXTmtfRO1qOyjRIeTJUFGttmZs16
5he6ANkApMA3iirdOQhI/1FPCtrerw8R3TAnI4+pCnrXItYB0o9fWaTHkZRVvX/92p55FU6Rbmom
lWFqrbXJmJr7JkIljAlj2Gao599408996U7e9Hr2loF434quIqM7C8nOtsuU8e8wA1Sivyfhn3nR
3JN32SV3ZCkcWQZNI1rf8byHiryWyy6H2DPiR3rjNTizXK2Ixp/fZ3K83bKhug/iiVgRXekjIRna
dVTPy1Wx+vLHmdcbAy1bnIFEvtfvjnXmcXNPlpFyKiZGwWWFHUBvPpBexwlJtCodI1Ab5QnwwXUy
mkYUvSOavU2bh/g58PIvrR82Wnal8rabQeQk2Y/SraoPDLs7d9PJodXAzAwZyrOXghp2dMxUImfF
t0RTHWbMzu9qDIJPzgSgaTO2pX5hmswqtoj58GRZIdvNg5511GaOhgzRN925vTOIkIkQUrQAjpg+
D3c4nLMPJUGaa/5fUy1v3JAzV8Y5Wfo8NTLNyrM0CCuaIDnK/D36+eXKQl4HJS5LnzD0Rm88ZOtH
9zcLkHOyBkpjxGbo1gk04eW7Zam7ZTFgp8XpTa4NxqFzx/yzHUFMfv22n1tznZPdmy4xmYCVzQLw
zleG2/fo6AudA7p44cykJtEGk1PuZc/h4mhP6OUh0fC1fvf68c8sCs7JIpcZYV4vU5oF9kqqICvM
IcvLxgNd5MkbA5kzhzhlOraMXMACwG9kFNdfhGA10MEl1WVOgNsbX/kzT8hpNsbiwkqDARgFCqQo
ooJm2LFGrMgKEiGnBstkY9ja1390yeTJIld6nkvl7kYBtWMHFgnfrkfD2R+REO9eP8SZle40oCJ2
ymlZKIECPC3VOwN6CZYXC7G0ypZDqNBovH4cSK6/fdrlyVrnqUZMGiKuwAjxs+MQsPxOViG+aNve
Y+nWrnu3y46oqG/xl3jvHFlgaDSq+kNfmsZzRZYku0jjO3BsysUKGYer9IdoTPHQbqQW1gEaWUzQ
8EmXJJH7ReVkBRd6Cb0dXMrcRwR8t+oQV+AlFPCa3eDqDn2PIbudDfEVYd1MhYupKxXgpwak2Bvd
iZFHVWyAJhkXdyW3dwdWjs9xOmaXGZmzfteZcrvIEC9P0uwdatA3HrRzr6s8WaVVXqN8Q74ZAJ+n
3E/RTkE4a6Uvc4waTc7UIG5NPWi1EYwdoUefyN7sfdyI+hv13rln/WQ1rAZZeItlREGHY/qz6Szl
/WKiDDVJrvIH4hQgplf28P31J8Rc/9nfrIdrLM7PX0OnGUDpzaQk5srRrx3ZVTsrLJegBrl0MU4m
mnHZgaWxOlgXzlBssA+NfmEONjgZCQJmqh69WPP8DvEbbiFCOu1xsnddYS+fJaOWdUSI1tQkjZAy
nFBpMn/feI3OXaqTtdUbvE5D5hgFzjR1O/IidGIWyvmGyL+PKsmSO8BByRu35eyTcbKSzujZ0qJu
osAsqMVta+4OoFnmL84wD5dI7IfjILMO8l0c349ZASw0TjtSwpK3znZ9BH9zp1YXyc93Ks08tFrY
GwJHaRIIEXJy4rZ0//UH4dwkRqxLyE9lTtO13mBGjCwiIrk2i2kkQbWM7c5Z+Ap7EzLXWpvMnVks
6UUrGge9vi7fKLHW5eh3p3ay5OrGktRDzTYGPjmShn4qt3qWJlvStd+KPjqz5K72nJ9Pj6ZTSkqB
FkNmmc0nKzSna1CeXztI6VAKTfutfpNx5qEUJ0uuO5fIiST4AVTYALe8ab6zYIhcjq1SxAOE5gGG
iL7HHQP6N52SO1Se2g4lJVs+WaeMMejtb7pJm3dD5FhHJP3ltnNk+A+v9ckKZ2GgV7PL5zpvy/Qu
NGkHIyyFpIGp6cPrz9K523myhCWzWyHV7pNAxZl3UBphgzEpW7d2b4s3vmxnPmziZNnqxlyfHMSL
gerS7uiMMDwXLUPlKgrvYNeJ6WeRsRJT+vqNI547qZPFRissstCB+gbcPuXLycyOPLJEysu6eGMn
dUZ8Y4mTNcaaVDTYuUeHytHiB1qwxWHwWrBRLWkIc6RZJGJXwz3HbS4YsseBOcWNLyJ32bdwC4jS
MSB6OwSmL96UY32C1EgTQW1bDJ5vLBRnXiT7ZBnqvUaNDIcSyieMRt4oIKelDjAByZTHSTDRvP4Q
nTvOyXoUykYznYj1uzVmsh7RXF8u4Fn2Me00Ii3n/I1P/pn7ekqT94oSjVgjErq3PebaAc4EOBtt
145YMF4/lTMrt32y9gAfSJWxIE4YhjHcLeiVr1VTzrvX//VzJ7D++U8LtyGHCcuXVwathIdFJprY
hThotujEvX94iJM1I8PcY/U5+qW0JKFTmK5z09XL7Zoc+8bn9dxJnCwZKKZ7t51zTiL28LBjTAPP
1S7vBhLj37gL5x6okyVDi5OFdAWvCKImVB/CUK939ZQZILW7eoMUVF28fj/OfABOjZb89HbqMysN
0Fney66+ibDsEpkJrWioQ2xZ9t/LQvuzZ2ifLBeL5MMyzpQRNrk+pMMky2rHI+hbj703Lto5AcGL
3uynp0tFZomrYkgDmGxAUDUMP/qUQG8fSvMwjp3yIdmSsEx7AYo/IVstgI9jW0AIBxbx5r78zM2z
TlYDNxa0BUrK6Lhq6jVO2FUY/IVhfA4bIF/A49L2YiAEx0Nh0D8XXWV8Fn1XV/7Q29ZXNWvj0ctE
ubEzag6kcTllBPZqGiiv3/WXX/KbPcxL3+enC4XwXVDeo9m1+maTpYt+P9s9s/t02ptt1sIaot2K
9BBRr6xcHwCq5zNH7vde1EN7AEW1Rbo13yQ5t5Gg5JJpL6StPjLcgxImJM4inEC4QnEvwjHapVFa
bXponKQfXTVDARikw/KAD4OwJ3AHwxzJjzJ2h0MBAB+4THvJHWwOAxaWrZ1E5s2kQxBo31ojznyR
rZNFLq+b1KwNHhTm/+ZFakzUKR60zFpvKRYX8wfpdtTuLTTw16+4/aJt/N0lP1n5UGrGmYthMBgX
D/KL3VfkzzeFXm1yNmHLdtL76ACoUMKfJgL32kiqoadxT39vZ4kk2VI+IklxGRm35GLjVts4uGlw
eqVLuWmF5R0Zvg0+xO39AOOcblS5MnW1KB8/F/lsOfC7tPCgAE9c4IsymfzTg/0WQ9KCBsFX+51o
tIGUHWndY6Sc3vWNFN9iAouNbQcAH39Xl8jrkTE0bDvV9WR7W5BbMbGJajto3vge+40ctoAiqn6v
RV+ZkoLTK+bQvCmVQVIQZRczCCiaR8cy63QL576JNsJCrISRBYV6wvhw2hlJtgKboVkE/TIxFdQc
bcm3Hm5uZxd2FqYSV3OL75JGDhRloTnbZLK6T+2gJ8+uguPiaw25Ev6oC33mpy3hsw5k+UOlF+8V
tuajmJmvdoZ3W0dDyyib0PON3cZ9vSKMiHMjrsK8qsaSuKhcjzGdhV7HPJ7zS771eW5cYecm+Fla
fdhvEcm0AEmq+Nl0WlJdREg4sC+SAl+mVdrGk1CNeYQzQ2hB7HbNAR8prQr89Fa6AfnZYlqtwyaw
NE4nGfvK8V0+XfG7gtXAwGvVpxZ5HuX0vdJrNbxHOdm8x5s2MCp3vRyWINEcX5uwyy1/EV4eRKQ/
VVtoxvCD6BQXsBsswkdulKfl34gzFk85HmRISDJzQp9UsvSDS8AFdiIzzj6OSSwcH/jZBAB/Gd1H
BSk39Qdygr+k/cyrsmT5UqFWnIcLfFlWD5NIoRsDdmHukehApMgXUzKmZAoPXk9o49NsGFV0TIzB
fazNNTgc6VNCmFgBGc0piCnADZRi/G5LxvJkpiMDsDHlIXdwQbEQNqB6+5Bn8/hAxVGiYeqTJt1T
kYgFhTD+uUM2kqqOA8kywU1EBMyL2EmuR5ksBpXaqN/hRF8cv5IKhIvpxY+RZfAfuEa5MoOB2VkX
pK/oMCzmKC93FWwg7wJfUPklUTb+2alX3mdY2fvQpe8N/a6c4ZDN4C4xXTsHnE46mK3ExrdI7B7R
eUbeXY05PEywZW3zaR6S6BmDarLXhjxdu1ireVh2uneEZI+XDTc1P31kDHoc8S0PvkWn467HLu8G
bO+YfLm4LPNd39bcUFZv+wsA2f5RC7HubXgrnGMKcxFOFRmr3cZy9PRWVqJ/CvtmuGTkCKnAdCHP
QoiLvPso6TTC6mvmoYy2vTZ9T6e5OpQp5OIBUu2WZwG3eh8WC72+rEke+zJ0vlUAUvhop8XEJfG6
LtolqqxQSTdMCvbKq5eIVTusr6MRltje0vLuLhKlTpA6fQ8BGB9b5AZnFW5shdUh2lQxOZZ8Bsbs
AfACYjC6N8UjkmjN3kxZ7H4h7oVKM5P2irAeV31OJ2xxu7iriL/KBkmSCOa5A2I5WCOaF4pl39BM
hLNEFvj/Y+9MluNG1iz9Km21bqQBDjgcWNQGgYggKZIiKWrcwDRinmc8fX1QZleREBVhyl52X7O8
mWb3pjww+fD/53zHm5hBVuzRYjDVVIOGuyRrkZP1GZTx2SRCzF8pNQBqF6c7WNAgHrHMIPcedHWd
mmMK687Nu2/DYEjXWwy1HCAlwUsCDUgTxLLwCC6WgI8tEt4Gtxuok5vdeDNYrQNrhgyInZiC8AIA
RSKuSOauVoTjiGywgnL0zXWHEVPwaPSHlqLjR9dqdKautIMQ3NXD4FyaFvooL28lV8DrO7yaljR0
PMQ58rWuO4TfuA0sObJ44Ds5bizv+eprJISRWye7nDd5JtTCGXflUvTNMaSK/0XK4caBXhnqdtxg
O3bcV5PQwu85/z5vAmIez4YC8drKlfk1wP48+TjYqsYjfE5ekkdiqAOJiEW4d5eYDmyhS3VfTW0a
H0p9rXoC/YW9ULOgkpyJeZitTkffoC3SGZdignMUWrhRe1Rn9A/BPIrsosuD13Vsqte5ORiPMTjM
hyXV8R7WJL7wKiYZVB6d4k+A9qqwrjO6bbzo1RjcTXpG3KHVVcZHVbp9uZdEjaZoqerXbSC6myme
3yJYXGUTblI8aumiJegqo/ZbNtkljlmEXdj++hSgPUmoAHridCaDJyCvgQoj9kaDV9afKyI5iD5y
yJIXXdo/oEgbH6LEnT6FJUiIo9OZpGLbqYR0RibGOLP3zNwZx6+m054qQ/2CjNPUG9ys+DLFzfC4
lEV+W5kZGU3EzSwg84qxjv1JC/BA2rw4F3oJetkrAayHO11NUb+LY8yWxwpD2teIb/cjG4NGeDl6
4wqZXRugOBzAP6963bTY6W7gdgguVHBp9QXFPjq6/TV9beI8IWkArxeah2DtOh5ggHqTFO3D/wZe
a8PTJOOViM78PXodflqkFdX70xui3+zAfuqcn+xAE8hyBDDZ7jFxmKzI5fxqjVn72mXuuszhD9Hc
YqUZSEs5U6/4zaHtp+DlyYBMnVNBfoJ7ZD2q7lOEwD8455IjksVfT1/S76qSYrOrHHWrjSwp3aMa
qIoVpgmynTCigx0b7ZfOVjSgweX7Vd42FzFyQ78jeuLLmcF/c27/qch6cn3kHWm2RhXvOBjjYygN
MBlDhJklHc2dCPXBBzoR77WQd1swK19mAJlfjbBX9yTggA5tM+2Q6sPn0z/nd493cwifFkG85jDa
R30sWXbCAf4mMY+3bhyVR4SLGUy8GBQkm5QzI/7m0PWzZ/Dk+lk2u9QWKUYJLUnfCXxCvplP7DmY
sC5R7U//8j3anMyNcoRdJEZ1lJ1V7KNMZDfsLQe/EnF6f/rm/e5V3VTvFgB3aVMpePrLTPXFtV/j
O0biGizn1DW/G2FzGG+T3DA1mkdH29Hedolp3iWZAbNFzvqZwsJvHsdPt+iTx1HnRUbPzKIBENdi
Pzpt/qqcSuOAK7Q8Gr0znTnK/qaA8bM6+WScoDGttoom7UjWwwcOsZdQC9Ea59G3mpTvy9Tu1BlV
zM8i2wsnuJ9F9CdD2U3W6IjyowsSH8SuLrPwTrnN8JpOkw1sobUvTLtHndomxQ0eNHNXNqGxF1EE
FYDF452buT/ysWHPQk7z9RBMxrskH2ESYvz2xZoiCB+O6HLA0n7Yd/keTTRA4iy278xuqg5AAdao
qt5CsVaoy1EDsN+RobXX6EIeamNGvu6K7DU0mfhoqiq9CUhxJ+duHq9JSp32kdLzy5y45x1calbV
wlr2xZjk+xSpuq96pBKcRDv0hO18riSzvrMv3bTNnFiHGSEHSaYda7toLw32mQQBwJjAxEgqUmAl
PgkgGG3TVLtqiX94iAyDDZlD4tDpj8n4zcRobA7eqQhr2F+w/4exdU3fAVLxmi6h2XgNboqjMuxa
+A4QI9KCLGBagxhy357s/uiU1cAJYk4Nf0ykvHUT6tNnftbvftVmgjSjsO0sbYwuGiCGR/gz1T1a
TuGfvujffN/m5k8nNVFzp4CvT+ISAEICm1Sac3fgEHxO5oB//cUna5rPS7k9Bt/IjBbCikzT9Xmo
KxCLAjustvBr0KDPLaEt4a2tF0jOQfiR/AsipiaddBqAVFeZ4GAHRyQ8LiPYmLx1g5sg7OMDxQo8
maF7V1pZdk9EyteGSOvD6Tvzu5aXuV7Ok684KgPCyzP6PUuwdIRlQzPJh3Q8/G3DXjp115j218mp
zWsC6uSFG9OaEbFusW477p1puNMtElk+vcBy31jEG3twW4xXp3/eb6bNFSTw9Nc54bRYxP+lF4FT
qXvXXrMkqZXuhLvgb2uUdXF6nN9Mm+ZmAUhDPU9DW6hj5M53xPiWx9QlCIAAViDXMgUJjqvh9FC/
uSSx6cHkztAbTSmCI6nTw/WMLmzHWXE8CEfHd4jZ4+9b9/+zmp9kNa/S4d/DLn7CH78/Q1zw//8/
iAvjLxuIhK6AUimloFL8N+JCWn/ZurAdwIvSdlf8xX+zH+VfxL4pDJa2i5YRPAYv0j/sR/GXIYhc
1XUT/phOG8X4E8AFkMln84m0QdcbUsCrYhBgktsPtO4MQa7tuAY+BUN62WuL6HYziSpQWNoUKccs
Gh0QHXDwbDfG9fgRxKgFFLBLS98JBiJZygniv98tdYl4jaLfGsUQrtXV2bAOJpFDhzjpWGA7uYwX
ZUdm3b5tZjK54tTWxl3Vh/bnaGUI4zmLQtLCyEI4mI6FK5noNwImA1FF5B4Y6PH8fl60y3JsWnx5
bf5uqNCTeUlQdfJiUQGBXUOTlzVmqz7ADDG3WnVsyFhKAdwQkvSmnwz7amzX4EBufvOxizv8lkbi
2Pd1OZn3pFQP+UU+l8m3VJvrh1R304+uEQ6jFw5R/SEUneppwWPovVXFOF2wP8VJmET1/J1UEl2w
wJbqa1+K6EPXL86DNLN89qn9LuS0BQZG0ngpyEcqqaq8RTREmIOVaqDh3FHLYQKR4INbu7Oddy3R
MzWQcsuO9o4xmI9Dka/+K+iw8PQWSfBXkA8YFjt7WuMgZ82muCqFDX4zD0MqZW6aj5z7AT2txcGJ
Om5CjulNSoAtkqsmXdYotQangBvB8oICWn8T1HDxD8xmUtM3np3G65LMhNZL4s8aF7CUt3k/NiU1
qbbtr6jCTdR2qowic4z5jIoJ3PLR6wgGlSubHKReNbQ8TmHnRHrmBWT8JSq6b5FLTNI1ZCYtuIRd
1XyA3ed8Bu5sfbMjKpWYvOz5nZVo4ftMH/FXpc5q0xaVZeOT6+qUKiulFuhH1di21a6Conpjqdr6
HhZ1kb9O69aiIxxroJ7pj0zJ2641W8vv6Ihm4IpMGiKi5956hR2nN0Zk4+yLXUV8bptVvf2gVIVx
Qtds/ZKUbBQZxaTAFdgRTX0/U3UYPTYlfsCB2uM8Tl5d8Z2BIOqrD4hoATyGTTh9EeWq5iSYKEZR
SxjzB3ALYJvrppu8Jred+zKKS+1gDkuW3xsd/CWsW+WoXVqZNf5ousCNr7IWNvXnrpmppZpGYKpX
easTLJzPRhf4GKfJVFuywg4ORZ5DVmpwciJYX6bC9mSXJT3GLkgs3qCKgJ4cOTIVTsYwJOkvLOMV
6BV9rwul0l0BJ4WUE2iCRLKa4L54VmZ5McmwuO+WxiLcGO8Xb1PK++7HCoq/X6EX5FQ7FQ5Oeow8
ka8NrvVDS4FK8pasgiQ3cURL3G9UfFZGW0feaJnNG47KFpZ7DLPVDr+Ys+yK3rXqG/BXbFAEfDXD
10I9QhdWiv5qbCYQ1TkZZQdDVHp8MWlFfpwSCegpyvThfinr4EMVhYifmqxzbnNEPI3PzNc9kjVC
4g88wPQxDEHSeDg71fsw192HqsvEnY4x5AYHpbnLQrsvfX5O1PvKckvQFHlOXmcd9WXPR1sT07aI
+D0dmelzIGfHuXTcHmg9MzVsDJMiE1loaVC8HmG3RXt7FHybYZGMd3NWGaaXG31g0aVJ08LTGwBG
u0XDxcsrOkKJdUQKrjlOCpKNUIHOXjRr7XSVBWRW+g5RvLz1A7vnPc5bNf+9Zfijpfz/BZjzqqn9
/XK+/9p//lY2T9fz9V/4Zz1X8i8DJYDNYZrlEpQzG1qK091//ofmir903ials4gKbP7r/1SUzd/A
ZtDKCIFdWBuQrlY0wz/LuSZhWZnSWhd5tgLyTxbzjTaIHrJio+GA0TIFtCe11ZdpU0nXUyykSqYl
kNH0kbr4rsl/FNK6yCaXjGBSyz4XxbtMXWOh3xssGN1UXtZaf1zDISISfPVp/qOaxPqrXJ3cDMOF
16Ussa09UnQL4MwhOOkBR+4GkEE7tAEEVUWAC2ObVNknj+vu71Pu/yr6/K6Mi679z//Y4qypnrM7
WvdN3AmbR7HZ1Qd02OgPGcRTLbQeIJuggbntbETB3hCla6fZtJo1IWalaNp6T98LR4z2pjVozftG
0BKQM8HKuu0XpJQe9VGdNN1+nWZHvdXuDbDX7+uUaIZ9gSMcnqKtG5VXT5b4QJIWfBG2Cst7oLLy
k9arKWQhnGnxDI4zJm8K1PbETAoJdgYSQB0c1iux9y3ZmGSGa5aEVIDtIYMBQIb9FdoynmaWEIri
STZnD0FrEJpRztlyqCYDA368OOFRs+cE/LHWZ9YhE1F/ADGrI5isMHxSPCFONa4lWVJTXyTvIWau
zBUrMmy/wA2PTZeuyMcawhMETmboQxUkA80iQxCXFlWk//lxajW5V8iJ3DrbDboO0FNYd15k5HSA
kwG33cGKoKmRGDgvXx0cmpEHPbB2r1gKZLWLc2zbXgJcOfWLcJxft6bTV3tbzNxey0xIBQNRQBgB
Woe8I1DRJbiNICwJ9FbDfENqcCbfYjlnhp1Kx343adRUKK6MRkcTtkpuDU3QCjz9Nq3npf+ppPD2
ci5yDcd0QMrptr01hZBNEmdTPpt7KzZbBEGZe2uD9KngluMr2AXZVF0mS9RfRbQdA1+Hf/HPvPxb
09Pzqu76E6DdGZarrxOE7myNGq0IKyczbGO/5qsRnBWTQ7KD9CKSq0UVwNMqbcxJCZt0uAGTctz2
cPoebCx5UkKuh2DP45G6YA7big8pUGGYpzm0H+PRfOzZW91RZxr9uc/Zww09uWNZWBwC8mp2SxA7
xAeTxKgIIgGOEIV+NHTqTIlrrak8eS5SSYPJhF8ExNYw/j7XPCksKM2u4llPDD/Cx3JDF69/7Uq7
eXv6yl8chTOWq7uC0tR6entaIAgnDuZJHxtEZ0zFqzkuSAgNFnN/epRNC4P7K00baqFjCBOqlb61
OdWJ3gVlwMVUZercuUQ8PPRNZ303IKxziLBu3dn9wMxMVcRCasLuNzozSW/esV9+weZCafrqKI7X
0ttk/FCIxvyS7gkWK/iZ0EJ2YwhnPUF7caa8u/m8fhl3Lak9eYwBDigrjuFVYBAar5bK1q6S2vpU
R2QM4gqp8Xsl4fxtZpNOyJheznenb/3m+PtzfME3TgipaXCk3pTVtEJLMB9rxPOkdXgIrJzOaST7
O4VX+kqBn/hyeryNR+DvR21aa66DQHLC4vj8gtnsk+UJWt4HoJLuNSdSyH1IpI4yW98JThiXEOrc
+6HShtvFkNP32c7VG5mFnLNO/5Rf322SXgBFCMmehMtfb82TW1/qzM2U3Aw/SObA4xsTD1Y9n+uq
PC95/bxevlDhSiIuiMDYWsBIdDJMCruGn1h68ti583KJAEs9ymhxV3MxmrSQkK4zCvZfrw0pGAU1
oRyLM+iW+dVr7kwcD6+zrLr1dN6n+wUfxpk5aH05n89Blo72gS8X1BXbwvWjenoHYejOPE5ie1Qb
HXBx1sdyYEbMjST7ePph/fqeYplwhbuuQzrd/s2eZnEitlgUhHwY8+NN4Y7lO23CCJ1WmrUvqzD5
o37b+tgsHfS7JeS6AIptGVGbJtohGLLonpT1UQ5axqZyTPx+yqMzQ20gq5JpmUlPuDqxAeu+eqtV
jZTdQJgP7T38z2EBx4g2He2ILL+Yc1APiIgEnBzDQZ1BZ8AaCYloVxY9nvj5mqBcvdtDsJvuxpB0
8H1adbqFAkHNAjsgoKc/e+j8WjbWtkmWi0mmGsq55w+dHCNLcfAX+zgLaDV1c+mnHUpO3YSfdfqh
i7Uu/OQF+3ssB0KuTrGPSWrzghlLv/QoOMS+t3tSuXBrVt4YyHaNhnRRfcyFI9CHRZl5JIDFDHE2
ONaVgRsOAZBr6eT20erBN4K++XOesLgcrDRwul0+mdZj22Y6XciyFZa/KIlQKAChb5xZWTYfyXoN
7JosW1eS28VR4Pn9SlN3MmQBvdlA3nAtMtNBOdnMr2iv9Q+n79dmrlmHYjZja0+lBfy/vplbizoC
vm+zPINXNI7E1Sz3ZHQT+r0kQPJJmAkeJVGL96dHFZvJ5uewJpBCFm6LucDefJtl70DWBXG4J9ig
fUjqGhJ97BJakC9LDwufqPvLrjHIJVHKmi67FEgHPliBJCkJIgpBqdkW9gUFFgOGD23nq9hOlvII
eig+AiYhZXIgF7S4MpDtyFcAxprcb2Vefs2WIUOk2kH981KKmKN/+tJeujIqxC4PD3kk3Mrnz468
qrEddY4rogm7G7eviB6ZlujMKJs9wM/7ZwtIh45tcX7+uTt6Mo0GeNBzYJHGPuuKjDJRb38rQVus
WjcnujKDvD6kclyui95yH3uWqDOLxQvjU8GThmlbkrLy1vWfs/y2ZSKZR8PiumnMV5WwwKTWt7Ud
f0cVCnTcUe8ss/p6+u5u5vT1ul2XYAwA2FIh+dp8GXWhibgYdbnPK3PYU41tL/WKJAZ7qIlD0ZT6
4/vsMG1BaXOZTAzY9M+fZm7VthtqpdinU99cu6WZvbHyqLhMOU/nHvhBc+9qQjta7jxi11lro6cv
eLv54YqpAfCVEGTNpkttVSNBHFuxUDVXHI3BG6Vyp9nN40wCZeUCnOK8qQbKETjxSc5GGZ1AXYx7
17PNAT5bbMtzTqVfX3CKOHRA1nIAN2drYWgi9uMaogYwwXQmnbr4YS6oZU5f9s/L+p9p3CZQa03Y
og7C38nrkpsHjWS6a4vK1fc4F4MFfY4tv1ZtZADgDwplHXKm+bsYTD6pFJ1yCMpKLQcLhV5EP+yp
yj4qwy0zcGsTqjAtly7nel1hKEUM2B7MJC4EtZzSyKG3Ldn7Nk0XrCwpKmOvSdyxOC5tN38/fVGb
Bv/Pi4KUy1O0cf+5xtbL4oZBWZFbJfakCx3aULCjBQDpGX1uf12mZdIRb2bap3ieSFXQoLcdO4Sl
EOyWeNq3SyUI9SjkPWSy9O3pn/Z8xeGXwVi1XIou64+zbHvTbXU1nvWcNgrIbVyTeeOQNEQLPL7H
1CHf/eFYluHoa4ePeptiu7T5pvp+JDFGkI2gWKL9xglzv6cTtpuUfk5z88tlracGOoacxpXJx7OZ
jN3I6sjI6R2fupIJ9H1Ueyo4cJZVps6cijYHfm7hOhaVTJtHK5n4N2eDzAwd8PWMpRfV7cKvYj7C
qtnnhvrqmhS+HJNaUjksPQBBV1zRPUGLSxioh6GN7NKUgKE/vdHs41ndWWLX49MWYSO6pjCNVnH1
GoyK1ujoWNqjfYk17Bys6tcb/Xyodb14sh6BUNZFgUPJRz3X7GfKGzvVZsyTHRSk01f1fMey3mcK
lUhsdM78jqVvvUvCIcEm6B2IBYU+3A16M78rVag9LNPs3A8tXac0K8wz692vn+46Kgsub66OFXu7
4DVzMUfukMC+Dkf1JtUTEKKTlVy6S0uQXBY4O0CCSH1JctrbcRtdM6WXdxHS5W+D0QiJnlYOD0tW
iz9/yJxvbJswCI5TP0MXn955/NZJWqSd8rFDEO9cdxh1GpLgmzjQ96fv/AsPmZI8N95EKq3owT9/
yGOJgnjMbeXnS6lfmGFr35DCmN7qpcrenh7q+SLz8yEz1Fr3X5cZqkjPh1qMqi75shmqtdUOhzf6
+3A+Nz08r+D8MwpVpHXnKxhnMwr91qYC36Z8Apiy5CASQ340SVwkITuRCx0v0pftslheOUPQnnmN
Nwv734OLnzfTknQHtwSjNkwXKwp7BXnD7K+oqCM2TWvrNTmAlZ/lkXsMER+8o76RHXJFPDNHgPhz
qMa6PrPHeL6Z++eXCBoOHM8oq217IHoRQqieCjxKKenaLclUX1u7nm7zyWkviA+aSW8X1Vs16v1j
1fbFGSXRCx+0I0y+Keb8nyv+82edxouedOna8yTu4FWu6ea7yeqDQ9J3j+z++4NM++jD6ffrxUuW
hrAF/knjl5XYLuxZc6Zc+VOZLbvUJci25BR8CUhI+8LyijvaMvJ3YztPiIHt6fH08C99SdSQbPaU
WDJ4/Z5fMuq3FEV+rfzAMepDRK7U3ZSnwU0nRP/t9FAbq+k/T/fJWJupWa9QfjjZovxB5ivPtJNX
ZYKoHshu/Wq2o+ZCpcqkKr8M91KNwa1OPtlHIphJo0/n6F/MIRRI+LbpESj6A8+vfLZmBHQj75o+
1yPpJcyjelj+YDM0/V+OtNlmLFpYFKnGSAX2hl1AxW1foOKnbaPX/pl7vP5Zz3arFpG0T65qs8/I
dCMYsowAY6Oyx9eLTVThNOfidYTjq7LrZO80pYvdQgXZro3N4aYZx0OW2eeOhS++V+uBgSIlBf6t
xL6nYmmxHCjfhNbvLxKlkRg78neM2DlzzS8NhRCJyRkPPCXRzWsVBe2Mf4zpy4wmjG9QzQ6inkwQ
vom4OH17nx/6/n6DeV8kShLbIPp3M5SbVY5mT2xOx4I2oxXZxSdXb/pXlmvlhyVW3RmYmfXC02Tt
YUK0kJmpNZb46ZIazoThxZgcfaM21K6nPbUrhZjOLAAvTUHkNTEJUMSTbIifj6JyKxfEyjP/g0y7
qsdFuyWZjX2/3pB2WKThzu1i8ya3zOKWRMH2zKT/0qz7dPjNKzuZrVLNsE76kgJ+RgTxIUvt/BiN
UkfqgsybilFyPP0kX7yzknIsRQOKr9vKthxCHeM+895YoKvGlZ1dzuxezozy4qsp11Bmk40/pd/n
d1aLs7yyFJeWZBgInGKSQDeRjqrgHC/lxcmVb4r6AGVzqpybodKG/UnKOcdP3Yw3RKspg9hxN11k
ae8XqJf2kxjKw2Jd4MWqPtSk23+mqa6vujDbOPNGvfidoLBZL5qr3n79ldWormm5u8B4xV4fm/rG
ykmEaROz9vux6y//xdN8Mt7mxKNHM5lzIeOlkVvtaqKiPWRp7pkX9aV3hhohsUKOzZ5/myuBXk8r
TZ25Ff9P/mA0SeijSj/nAjk3yvpOPTnAdMWYG/FS8c3bS3SEbq/wOi7x/vQde+mbZ6NOajjFM47B
6694Mko7UcEkFZKPLqubq1mFpLqmdTJ+HGb6aF5pxjXFO87MHpBcwzhmAlrb6Z/wwsdB18VSVJiZ
H53toTBzE5OYtsLxpzHsX/VRvxwCMnF3Be30d6eHemGKIWcBXY9FZ4S23Watt/WgIay5ZChIWB8p
u07eQsmohRDzqWEJO2QkbR1Oj/nCc2RMSdC75JjGmX97h0nEzWbGDON6IaaYHEhdYlX+F6Og6dNp
lREmv12RsNNgfGoyx+/bokCBVv4wazM78+K/ePvQDvAfhBSssc8vJWvNfsbhypnazFXAuuCkeyTR
6uOievGa8nJ6PybI4/7FpVF5c7h5JtLVzQ1kJ26CuGbUmtrEDeVW61UanW3prqvLZsPkSmJ81tqM
4GS9mTpascR9rhlMHSTFH9NeNe+7KS4PRBEv11CNu8dkMZdjXQCU0PRRHNNKzJetyFIC5YFV/ps3
dVWUC2ZO5pjNrR6MTC+l4hBNbRcv7BgXyDZHUR9xx3dM3fl4M1smQp/T9/qF6YC78D/DrnfpyXQQ
xZHS2DQpX84jicTVEHxftErt086t/Tysk9lTZuMCUZDzrpvwap8e/4WaFRk2lIfQx9Mp5Ut9/gPi
dgpxeIaO3xRT+o4Frs8JEpEdyaiNvnyeHL38trT2Mnsh0TyPpSisz+RoRwNq5SUv99UiQeb1uaIj
c+anvXhvqGxQ4jHYIm0Xs84mkxfhOVuFzkRB0tt66oku0245LTtgXTTjwwRxIWm7bJeIYNnXsp+9
BgvP4zJa1nc82B+VyoKdlsTWZe2G5HbETvIaNNwYeyiMhzMlopdmHnp1tCWYulatwvN7ORPi5uSW
dHxkL+bODlV0qQfk+py+Ly9NCq5DpRF5AAeOLdW5htFB6zPhiREz41XxCBfUVcF4MGCUHN0CTsgu
LLVFnhn312XD4stYC8SUbdm7bVauglRG0mk4RThGFRI2PoX7NU74kKC/9k9f4q9VGYYy6SuhUOKE
sX3ypN5ovYvwzdfHIr9rx95IPUTS04RuyTHxApp6ct13uso/qXSYzknHfjqYns9NvHLC5G3nQhGc
rG/mk6+SUJk5z50w8FPYKdYujev0e0pAdg0VAF1Rkgk39GKs4dcygTy7t7vxjabn9ExRy0OesQjh
sveu3ueObzVLMnpCyxUADLsiQi2QXRIe9XqwPsfLVA27aQmC7sAKSYbKSsX0hIqbcR8qvXlgay7u
18Lk5zYEEgNaMCvLA4y1xvJKZPGviy4BMXr6/v/6Ilu6oBiEgovXlUL18+t3aTeLIuG4lcp43Lel
Sh4aqpx/XLdklFWgsQbWrr2856NUvYwlunJqb01PU6dY3INchu8p6KszYomX3ifB1TC9rW3ZbenW
QW6Ic4yR0K5Wlwok0Fu9X8yDWTVy8bSpr3+IGaOdJs1zPYEXb6VDSc2Bro/qZfPVAGAg80hSNeZQ
B+13nKp2z7qK+VWf1Qe8H/VR2Wj+Q0e1hyFmKWzoV79iUiMXjoitREuDe1kF4/3pR/zCuWU93nJK
WCVc/MPm7netZI3LBgpQcytN2k4tcDVkoY/0gazbSRK6iEjCyL7OIZFLXtM5qCgXh49wN00kK+xy
u5//uA7Ib7I4u6yH/LW1/PyNiAkXdW13Vj5vZXmbJV3g9f2wfDOsssT+sSzEu+XhOSnNSxObjUiV
niYNMDY+z0dtBNz6wZJsyZd83IVCFgfOUd+MiQDeMzd9vYBnE4tkayFsXgU2xchDNxfYBEbrulQ6
/ZoYwysH3bJXmVP4wHTTX8dOjOtEi0bxKeva/NAnsj+WhWNRC66TB5BU1VentqJv1ST0O1ubaiBG
LQnAp3/kL8vu+ht5MdBF8a0Y2/pcEIZaBDyW30gowV0vGw2nbBB8blN76by2iCP9SMjT9KPnp32Y
xdIeT/+AXz6ZzQ/YbMWasYBOZxWa3/cZsvPIfbsM0bkq5C9TwjoIBzA21oZwkGs8f+hJp2TSsc74
iaNd08q7SjFs7SbNvG7k8Kqz5INsmzP7gxefPnJYzlzUleiyPh9zrK0qsjWCpBybXaY3hnnItGc3
nGbrY1yE2ofTN3KjkKVstl4kfEp22ZzCrG1CkMR9oStNBb7SexLw+pDoyRaQqTcnVvNjGvL6S1GS
e70M+eDNNYJCWNlntnG/fF3rb2DDsMo1hOKFen7RE+9ZFMpS82PksnAE8CeWgy5v+6qv3py+3hdf
nCdDbfZf9DhD9DK8OEUxWVeJih6W3MguTg/y0kN06PHy10+l32aQWVnDFGoJbB2RRcG+WKrF8Zza
0Y8BBrP3E4r3H6dHpHX8wrSBnl5yH1H9/aKeG418Rs0+hPvI7JxX4Sr72YVTufT7RFU6JDmd9aFU
lXydhMbUQtqDxbDTY6C+/DRhk/DmaJg3Ugku71j0VWxiKdCz98yH0XtaVHdlYLoEVFIet/ZRG4GG
iVKzKHZuUOI8o2Q3x/sgLq0PUd+70XEyySMnDatt7mo9MMkhAmlxb8lBf92bTRp7iZ43xD5zwCtJ
r9Wy1K9bBwQFjQWkpX1uotqodCQmXt4M5jeE6dOPAqHyNb7y1t2nqkneT50k1KmgD0YlEs/5G7Oa
y3cNIgGuB3jUO5lCWA8GoDkentACOLQp+W9Siin3z4XKsl2BNvjr0oFd96TdYQHFMWHHeAJKa7pS
xC8S2Rg0M5HL5UjiZYJN4MLNs1qCnHNyTgk2RttrTYoZxS9RdV9c2wlD364X/ZJmfv9+Qk+a7LvK
jE3frghtutdG0e5yJ0mdx9Scm5RohbFuQByZjjMMO0mGtF6Tqos3sm+MBcpE3ijx1qCaztZRcX15
7WOHBX6zk/j53hKiRREYnlP5aEQhvodjr7osp3WyWkoLM6oj3CP5SJYZeGgyVwOV2r60e6Pxwiyi
lqzVuvoMLzP91Ay0B3aJ7gLANwn8W/AbOPgWxz4lAzGXEycj0BwpLFAVT98Haer3BEiq79GYKgy0
dq5nuwxCT+s7iL2Xd62Th+PBLuogvWjBn5GrtRB+AtGM0rlfGRpRhE2Phdar53Z4Y7QYQn0j47jv
V8DCONGRDS68zGy6Za9w8yxX7C4Iu6MMmK1ovVkI343MEKQ3IYq4nZdJ+zHXvAOTHAwOoFbY3HEW
bSgrgQpsPehrkXZI4M/yqpuDfevIZSGYqdfJQ4xKcheaiip3mdlA0Srgld8omKrEhz4ZPpDHW0wE
iQXqbkDv1XpdORX4iWcTZYom8/TDXIRMoEMDxIQF2Lnv5rp6Q9u2Kj283BUFIVEYdzP0TnSkArb/
+laOw3UdlK19GJVm8OfTbh28FmhW6vHksCq7ctI/Cj62t5yFh3FP9KuJXQWY42Xc6PrgJbIkrZcV
ZPpCS274bLotfxD9EtxYWp4uwLeqYXkjg1B/Q2tIfJJUTiIvGdJyJjZiaR4htMppT5kJe3pqBrbt
iz4G+NWT08Mnnjjx984M5qtkoBjotVkc3QWWmLor08jzq1Qjf/TYMi86XikjInb1SBsRVo11QiMx
RC8LJM0Ir53Wmh40UFafiDaSd7JVXXRhJxFWryxIJaxV7JpexD7uhhhR/MQZJtqvY++SVJFzo/RL
TbPF4qGeSnKYy/g6djkdn4XKYUQiX6+bLZCzwrS+16R7ZHeDZobxLowSbbwgk9dwwGFyuvGUIDT0
MmrS4mMtquKjQWblu1YjVxM+WwOmRrXS/eQk4Vhi1w8qDndVmE2w6MaA6kacFh0u0yokwKqTrFqN
GR3HxITuOKXiopWAxrzJNRevWq76NIu/EG8PSM5Is+RDhB8cGyqIJCZgKZsv+RBWjyGqYoznjt19
MLrMNi5sqWa1Tgy9vUtBz77VQ9t+K5I+bQmfTKbWhxGQTx+pK5iw7SZLpvs5jsQ9sUPDdOSjCPjV
san3X+OmzgQOWSSnXp7ELVm74ax1l/9F2Zntxo11WfpVCn3PHxwOJ6C6LjhEhGZZsmzJN4SsgdPh
PPPp+2PU3ygrnG21gYQTzrTFCA6H++y91rcioVnGTrbs3T2tmxkHQgklrVxfIlvxoTR2VghMEiQe
XpJK+mo/q+eIk1WAljQYFTpzufoD/NY6HBZRFRqxtkqf0gSgDgS0NwIvtTsBPXwe6ops1VRHcA5p
L7c8p+7tH+Pcxd+ESTiSt3ZJFPmA7HHjLLOqdEGeWVI9qxIR40jXEZ0c8sKe9k5mZY6Pcj4fDpq0
jG+6Mg7Rvq6stjjr7BEGvYogxPXQqUT8OsWxvRvUqEgvdAvOUpJ06rvebt4rMav5cClNoEYY+ak5
/KETU/SQ90pX3tprBe1ZWjYtNhCaGvIdRNAz5EqUldiGVoItnbI0vueiZkY2USyqh0zLq/TBwC5Y
vPZ5Nk1B7cwpqFqrqy+0wZ32MeDwB5Vk4Ucxx4i4WUEFtE0jSr+DBsX7mE2oyK9J+jKqMBdlmf0E
pysbT9MxnjKzdRkdqcAfuem0BeLRWsNhtu1EeR6Vzi3YqbJ5C4h4Iplv1ZP0B4qomZgOAl3uuLWn
KkjiWuOTpspLK8QwnEGBrZ5VusnwNM0OGm9vRTFrh9sTjnKeAiOvCJdXeoi9tjuJHUbs3AyRqTFv
zdu2B4O/WMv3tOi1b4oRRTUc0Zx1QqEOeXZSN74Uad7qHsFCvNpV0YuvsRUpjwAFRjY1YB+VQOlG
Y/R7+ki9n7V58t0oCT71q7wrHwqEFnoAjF97V5qxf5uMdXnCWTrx4DUiu7ABy1AylIs9eu4qsHEn
ilpfrC29tl0ZVUu8l3Yqz0yz45rNZSlu2WpK8l5Ipm3NUp+DhaCU/sFos/SqL1ejDdxqba47/lTk
Mb6qrVCFJ/ozMbQk2dzkhekvy0jCqwWv4E2H2bUGsRpZl1mt1j+GqgV8M6sE7YXj0mPVdKrZvOhL
t+vPUrD9/Z4wZcXxNUnoRrAOKDp9MSasn+66mu0Oj4L4IpJyvo/ASwF5qlOnvh5XMTmBNdEooowb
XJu+K/e1h1qeqMl2QPfrmaoJhRd0mRaReDYuz3lfktpsZIXS+SPn5UqxK0SjhFMS6DvHEuRyk83n
kU7SzGQUb8aYzKlfN0K5kkaS5QFSCc+crA0Jyy3E24Zd9rgnZDy/kE7dODvVnbKniuexh/+tyDQo
23pYfYiQyqPTaTyEZp90z+2yANsY2eOYoaXUznlJKB8Ic0XFiKYhMHouZ2evQpLE7cvn9YpC18la
A5bys5jtWA0hEuupL5wCvCLC1828R5cO/lHTRSkvf3s9N7KpUoNsVaaLVhmSa9Q1ZR6ovS3uZJp7
NGIg/1qm4FsXeUZ5LBqdV8mk1xLz1AgFyquilYijXCoT+W9zDfXYqOL5wgH0GO0zhdFqaE/kXXis
/HMeaCb0dRJpG3IqkrR5FcU8vDtqQ0VUxlZx5WJIMEFXwHXx5JJZKg4S8s998kRbsMj6CtaWbGWY
GlFEK8PTGuJJfVxtee1T+bKcuYw3cQKbZtmFS8ap8TB96Z/19X7f2uNCRUpNP0qzsEWdbHpbEpX7
zi7cIGp08Ta59IACA0bgfTX3aiDHtPyalIZ81AeAxHNl6t/+vJP5fR/D8R0M/XwKYWLQ/rgXVAic
xFjSuMzFo+5Cc+RyZXe2/CJZJak7gafuytUsPmlofHbUbUf3Szc3jwgBkQuY9JH09J2JU+Jdb+J4
13TuGECTqi+VpYs+afz9vhelT8ZObUMemKi9T7aJTU4e2ZzoUSCy1L4Q4EIuNS2WZ38+ob93MTgK
InuatS5t8g259OtXm2iUOKtOEjpkuGVLtMdKnED4vEyn1dpuoSLewzNfqGHY2nyyE/59dmRuR7dw
E6MCUnkMPx4dAE9JGjdhyIurZ9cd6YK2P5Z9A/+6u9SbAi444JOzpUvse7vJ3WeGTerOQpV83mpu
cgH/9rPZ5T+dEJrWYCMwOG/+r48fqU7NtC03S3nWug7mpSo/EGtjfYtaqC8+DDHzqimtqQhKnYX9
zxfjOJb42N3Dh8MAiF+3JuapOrZoUZPKJVECLDFA78k6y4n8bqv6YqGL5UXWYpzzqlgPSiPHg2P3
0625Og1p0Wl0nwKTPlM6ez1ARrHvitU1aYyn0UXZjsQZj6OxrwYJ+DCDfgL1PaVEHxDPr5PjZXm3
Vl7dPPz5C/1D/wijK+5q7D0qkIxTG3+zjusU9WoUACWUIdit4kqQu+LXtTCvLHfIfKlF2TXbV6IY
Zjxk191gJX+rxaIvq2ODo12qCcZBJ8OIyYooqXW6ZoY+2d8aibGLoKK/y5HdWmWwAnjY6bFsl/C0
HW7P7tSOsyTJQd9CgtVsuKNeYEtdLs3fP7QfDnVyjypK3zRVxirYlcRnJbnW3ROAoLH0Fe1eLthB
1rr5Ktjifv/z9fyHNQkXE4Yx0zFcHFQny79F8ujEdN+lN9DqoczzJlQAi4R/PsrvDT/OJKJtnj40
ns7p9VrVMndklrkBNrjie2HYTuc5ePX29BY/tSL988FoidHntEE9nCyAbpoDMUhZ20U2V0FbMQpm
93hHDEP7ydP9D28Rvtb/HOnk5FVFm6Cx56ox9psPiR1VB2eBVLmaNvrkuMaymOTJ1z+fy+3jn6wo
NG/RSGCZZUk5DnF+eXWZwxQltRzcYFlbLVh0Ow9S9TqpL7Uo+rfP7K9ARlfpS1t11Xv/n9tfe6mo
MtM46f/rPz/87mZ8a/uhffuPq+e6+w8K1dfnPq3K07/z4Ud0/3X83wQWB8/984ffhCW8uOXL8NYu
d28da9jxcP/+k/+///Pf4MGvS/32v//XSzWU/fbTYj7Wr0yiTZ33/4YYARmtip/p8+nf+DfFyLL+
5VC2UMLYtDkgD/J8/Zti5Gj/skkXw/3De2eDEvFM/1+KkfkvOvDAMFAkMYAEJfc/GCPxLzzi+Ozh
HDGGYAZn/Q3J6OOzsFnkXB4CMhTQRDC7OXWEM+WrSTmril0q3f1i7FojDnp1+OQ5+HhLHo+CdkwY
Fq98BLmnzuTUmSfpDIyn0HjuSie/nGZ7ryUbcFS7++Xs3/73ff4rk+i3QzEtoMCwtxklJ9bavvAv
dz8pKsagMoLe2WyZ6dR5rgxjNTtUrRP++UgfV0a+1MmRTpYRa1JTQQeRJohxN4l7OT/8+eefkFy3
A+A04ApQ+wIc4Ap9/CoOQJy+aNt8Jyqoh99phVr6jlCKqfru5ErRXOMTqMydSQxM817QT7DuLdpT
9VneyW7+hsG1sWyPdsXSXdSF0o+Hah5s2xdLL8ZvhJUZRijGNho+KWN/u6dgC1i4PRG6bSid0xJv
ZdltFLwwu9p9kPJGyXQvzz9Z5E7KjOPJ4XnCiMEkjunYKTZhKukerxBwdouSvurWcijX9dqkQ7fM
84ZkZ7vAABpktrp+cof9/vXYO27fzYT9tb0VP14W7L4jyYdDsnPWUa0u8ei0dz2pI/0FQnot+PNN
8PtNtlmZWEA0BEIohLYP88vtjOw5SnQrz3YpgZwyWMhShJVNLfN3voftfG66DQTWPKM6NfDJt5o6
au+JvuwujcWLVQyOP+Ld84eVbJk/f6XfnlB7m1oQQgOqgF2AefJSZIunlE5NRkncKHu3gATunpdp
7hvlZ2vB6cmzUHHzD4P/TQxGgfbx5GnAGNYlmtJdmbZw/AgRUv7y8lggmrBIanjo8Pdx7j4eIcY/
2tiLkof0920vMSGtiH6qwz+fMcau2+n/n5c6VwfVFt/AZfqM1hBA6McDoVhKOzIp8yCKYnltxCXl
M7TvkhTRFNhnDTAMPKVd+F0t+CRmHq9dMJtKoXhKn01f5YpxDE0AcwEs/upqezJOutFvXSNeMCFO
1nu/1MYNrwntzCxlr+7jsdN+GkllJ6G6xOptZhHaHiR2jEBpcZJ6R/3PcD9jgkfIFCzyxZOVqGK/
H3Qn8TC5DzDLltH8arUJbZGsdbRDXKyTvGhWxe0Dtx8YLqAIoaeT90MXeRZpTeuFXRgb3TXJ4jXQ
Jaitb1nD7IHGjOHO94YFB971Ei2hr5QZCW0PR/YJdr+CDgsfJB+/dImi6QS7Ntkt7oRh3murcG/W
IZ2+OvnCB60RMhQeFhQ+4jy28hkIEm33zpF0u3IaDXcWg+8reM59R4ReIdik1rY2BtYgO4AXQPkJ
YbZkdDMMRSo9rh4gJ2mMWh30dNegqqj1+GrEtWHTp5nsa2aCYxmOk8gyzy5T68tYZ0yYVtqVxY50
5lF6yTpW1yUfqva3muF71DAW5TySFetFldqkXtr29bQj/JmgOdRieBy1ngg1f7UxR5FjM+WXFX3C
W6d2ptJP2DY23op8ZfZ6oSvSE0VT1ufgMTnatMZb239Qa2SHtVXShnen+kdjLEWqH7QFIRnBLdJ+
180E6qu9ZkS6DTYKOn9EPUYzzs1WQqhhsy04P1ol5jFTott87aMeJH8Lg+BM2iMSyn071c1zpqNY
8Uqt6NPQBhvU+Itu1JtNfZmv3K5yumBqoH16gzOi1kfJUtlhJzJXCUgjmJ+SfC0VLyMRpw0y1yju
bQfOCohBYspDxiZEL+iqIsghKaeefJq0BLakF0X7ENdjSjqh+O9EPpEx7xuiOj3YFsDEkPnRLENI
uUPnNU1e70yt0vdLUbJJpk1pCQ/HCTOAyS2Z6Cj9any3NdCOmijkq+4U5rMNIwAnYM+I2u/NSuMK
20p1mIxUu+eZXs1DaxkZ2iz+9HNhFeQbwJxwXgYouJUXM5x4595aG7zJjF68tXIhNBR5PzHv0zu1
wzNM6NdZXwpH7hjsKkgy2HaSHMTtRASS3Wmcr0ltnlyzmrm93dqlk5g4nfPQ6CaPV9ObRew3da6W
B70h6t2fBiLWPXWJEL0n+uhe1DJiyjUynBmYg9ftegUKor7J8PQ6TEt6OTOym9vkjDw0ywFPaKgv
5G2kcaiSwH6vGj1pV12SbglClW3O8IkzQPjumjiG31h0L/zezaTcp0ZGC5Pue657yjJqaZjRQn3K
ddxSnJfZftCndHyqzQyNKGonNVQYVtKXjQ25LxU5XDuE6pHOzKm/NNHJQYs1+/5hMPTxzulLCFhr
SaMB2Zc6d3sGAf0FcGrJ2FrY6puOco+ONj3E66ymfgkMBZ2fH5PRNd8n86DEFmTK2EzOmkR3Uj9b
0uw95/2shnrOFCjgfmujoNHdcQk0Aiba0BxM5hDVHDPpovvS1eigK5xKiDmbOoiYhM69Pt+bpaZ8
0buRThLmMOKUyC0032KlFO5ZnYukPThub6FeigmMCEZeOCWgFl1CFQJ3Q9R7W+gqHZtVu9a7tE58
5AslOWBlR15XbhBo6MG4qUkdUu3SDAYGeB0xuk7U7uKqJa2A3Ad6ewvZ4nrQZy1Bfx3kXFLLkoj0
a5HU2XBmM27bd/FG9Op1gpJ8wrbSHy1ZWHnoCmUtrmM7L+7p+9ZMZKdmWX1naoHvMALuWUyrIoWT
M9Yaq9JK787PmOI9x8MgzHAuhDQuhiWp9INotDnxE5yzbxOaGR61rCOIKssaK/MZbcBAMOF9x+gb
rfW729XEWCiLi2zBzuv6Ura1riEhd6C4ZI6UGOC0MZqupjFK8xDyc51cD7GjEUhZDCOyMMcg9nUh
vr3jq+vikbAE3fSNaUjfcZMmUEGJFSR7rNfi/EwA5IpRebUs7dPK7ILcZ6dD3j6q3RsqEiQQjbJW
imcus3ErGSNvtChibWFnqanlZZQdrwNaEMun6Bpb+qsTEm8LJYbu6ejjkaikA2JJ5ngE/WWzTTtf
X1QlIT9U1sJn69dUfle41ZNlZwjrGTDNyK2iGNKIMpg6EVJSty9YUJjMw/XpsYwqTq5ttG5aG+NT
PBhzhRqUKHQ/QbY2BEQxWsDZqzZ9JFKIhQchafUaDWtc8lorau08mS3Y0DqQRPsAYE4nx48M1C8V
3Mmvqzui1l+pVF8ztxwuyH6F7gzTr4g9tmIKc2StmG5Gpy4SxrKT8brWjCD3E6X0Rl9iJh9oaUsH
Yi6G9GuDnZaMZ9DXIqDRM4F2nWLxXJil/bbYbjRz6GSwKWdiaOru2FJA2Mm87JEW8Z+nAWaZi9wG
no26lSUdI0+NQey0sHqhmObWKjoN0FHFo3uYy5Vr7BvWqDz1trZGXt1puUH+XV3+wFhFWOyWHFr7
3HHZY0/Lizw2q6HmEHObMY4mjc9vmpXKim9Sv42obzkZk0pftpeimv1mbFYRMsJQ361R7xrPngTS
kY59XewLde2f2sIohkBRusLwqPSHbxI3C8oBx1hFYGZae5/xotVCS83G+2gegNhEArGNb62sczbV
4rNA7MrDYXep4GGQ6fKaqTNqjI6ppkVYniNhiMCrZlzG27fqdkOqp8/tXGirj6poOBsA9Js+C6v5
XeYiHZjF9clV0xfE4Nqtu97hLSulT5K79Vr2yfSSmhOprCb6q9LvMzO6q+QccX9Hk/0VSNASqLHh
pLtUy00mUR14HOJH2jFevSRl+3rZuMnwY2w4IV/KQbXfV7YuSdgZVqEHcuqLYd8RP6gxW5uMbg/Q
tzLCajLEpdswu/MIRDAL0gTNdGWsPMsHlxjkdY+lxnxkrDjPqMy6JNlVrYVJc7AkQwsjXp3FE509
38pROCWCMtG8xEu3EdQVGD+BORv6e4Omg3sRg3UJOjwyW9Qs2Xg5aOTOeWSLmufmJM1NdGK4/YXk
wBfc7GOK0y8jhmBca9fYTTGem9CURvZOrklr7RKyJENikOplJwXFkDpGFDGLthTfLBQb2m26IM6O
D+QCts1736TK8sDG3FgIr9QK9byEEPKCALGvyLAz+nEKVsr+aV8Xixi5+dIUbdKWvUYKYwnk+dqA
mZx/GfvB6g9d0uvTPrem0fCIrZwek5TWQtg5Cm2QvmrLZd+0jtEHWc5j52fAdSkSJmCkuBVyG2qP
0lIwEgCuqrRNtAWGcBHlBUjWOHmx49F5m+eV1xHj+0TbK02Ri289qPvaL2yhPgk+aXxWauWqXhlN
t2rw9OdUoNtwY6n4uU7+pR7kMazpC9DMNd72gjf15cq2l2pcZsXohvaYksMQwNTIacdqTuSg7LPS
5eeoI5wJV6IefvRtLL6B+jbqfc7uZiRmL2+UqyxjkT24/RS1Pqv2lipZabziCeF1elgqeaoM6V4l
Eaz/3ptjsvjY1KIO/VzSao+5g+LMs+Qq472Ovi6+GZmfTAdFrCzUlPd2EbaDaa07c07H6dxyK5Zx
bXGs6Vx0iPUYxkcx646IXMmCGrlfe2dY00cib5dHhXmcu49AGKBVKxX1xV2ytEF1o04okKJRxH4n
zXbsPDPBS01UVaym8LlULdkNBbH1YdfPi/aFPfloX+tl3rjhqCssIGrfAve3UXrKwC6lJu6yQkVY
NnZRgfrBLUT3pkPdnvdtS4lzXkbkE51njGQYyJe8l29EjsF032Smbt7bwK3V7yOENBGgwTTzyavz
PDfPHOpCi0BGLkuwToZlMQPnqbgi75WFtx+Mrn12m6nXQwP5NCESyPss+NiliG+3AdfMdglGXygz
NUfNMMg5x2tcokXKVl2hiCxyZB2lYjFVRa2FqgiGQNtxIuc8YodXl5HfZmgrQpYQJ30ahkgWftlX
y3CHt2AqrmZe/aCJC01hK1MolQgstCL3eAHXu9EdnNt56IxqX1hq+2IW9jqcm6ORyy8V+qzv6iIB
Yg4J0pbD0iFYuRpUJMdhA4WP15zZx9OTPi0kT+WjXk1hWQwkPMfkjGh3fZ6WP4pKT7W97kTu++YI
ludiZVN03alcpMDmQqrnNi4V1Hwt6Wk3o00oyBkI04pSWnVQIRKJoUgNSZSK+jYkdlqidODKkEaQ
qLwPMzsXr4aRK815U0eon7xhnerpolo3dXifohP3EnXk3Qrxpu0xvLW99Ayl4zbrqySOQ20b/d5U
MtXiC4IuNhldSiuIyO40RQEXldVW16iRhrAbW8MQnRukv4pvlVB5H8o6Gn+KyKLySA3nW4S6lxiK
xhofDLNthnuzrvPCx16WvNUR2+Td6jbdi66gaSDpfVnPpZMqOfqzYb1Hdlg3vsiS+A2E6NQSA1FI
45XA+DH6xrypeFwItE9hHKT1lZuuuNPMKid5K28ntieCnsGrs5DefFaoZfqud2uj+GUCyPSRZBhj
CEwntssL5i/Kk0IB5Z4hu0TtYq51MbIBSQfrohzmmGdZG/IHUfbuJh3Tp/YWHFzyIKEAV+ekcsv8
rCx6aCOFOjrfm3Jtvo911I879qVN5PWmytjYcZAxeaMJ0Y8ds4DHjRqTatOy6iY+bGtTcdOPFi9W
va0nzUe9zNZhmfX5EpPGliObSZNADF4pfDeigGwq+0p7SArWAl/hh0OOinnBJ7nZ9UxTZ6u8n7u+
JH7GbUv9PFtJ6SMKjx1I6xkWrkXMsKL6CcDTpoXS16MFMZN9QhAXNUPfXrfXclfpVvKlYJOAIMWu
6P2LdCWqmtZcQSo2Fg4lbJrJaejzjOS0dlUj9Ku8JD8ImSA71BeKspynpSGo12/HeuwvkReVt4Mk
796v49xi+7Zag8hJzGnLl66NrVvL0kmsy3pyyKg4dO2dZsvSeI3T9e0e+SLxeBnQKui7A17J0ODd
2rMGGORtU+CzqeYlrC++MpYoBhMjapRDT52ZeNLaROLxMo0ZNDpCOD2L7eYteph2vaRbqyJPHxVk
s082MrevS2Io2WGMFXZUC4+q6S2LqXbnNsopknyOEk6pL1bvU6KPI7LETeY5HyWf9lH+ubXafyDZ
oeXcHgWicz4Y38hRXJ8sqeuP0yib+MyxM03QDNokpkq8yU2zOEF6Wh9lqMtcCp6ATZw6mitCVXkU
rQoyY1yfk45CMjoKWyVNCvUsZutkbJE8zkuFiJT0p00RS+yJsSUCl9oSDo3eZ4dlE9FGm5w2WpPo
zsqiKLoQiYLeNtqkt+tRhSuQb7dBbuSoy9jAMGxt2bCfY6pFv9vlfXKbHlW95liu50ns4nuBocIF
YmfBHrnmXAuvOAqE500rnB5lw+IoIVatrvsRl515T9my3kdHsfGszQ75VkcRsoM187nelMkG4j9y
ZY6C5bFIuzOtkQIZ81HSrG3qZiZU6hNwUiTPnW4if67HGc34eJRFp8vYk8FqcIIunVZ2pBgfZdQ6
mVi3hl02TqBkm9C62zTX06a+buOkuJmPkuy2V/NH9yjU7o6i7bZLus5TNy13fZR1z5vCuz2KvatN
910eJeDlFFtX+VEdbh+V4nZpWdiLN/34eNSSd9mgdF531Ji7VtveTkfl+byJ0LtNjp7GBRsoaNOo
1KujYh30Aup1LVdRsmdOOSRnUYtDJjSTvmRTn9AVoFSJacd0tVbPPpsndzrn8cFozQ9nZelKYaeY
7ApxaQ6dHQe5KmuUle1So2S1UkTzbekmbB6aOHP2OvUCJY/lJgyUkumHViBj9Juyig9irazE71od
nVdk2T+GcYv5nUGLJ/ygqXm3Y4VFLyvXsg8KPaLToPd9/AZDpHtx26atw2JI0nfLqEjcNrSpeOih
hT01iVrcYCQg9lOZzP5m1ssx2d5P3VvZGsrTCOYxD/IqWyQdasv8UuFdeIAtXrJb1AoSwVqEZjUy
JWVgebDAznhCTslyYUVL9djTZlUDIurV8zSPmtQfJQ4MT48i56WZxEgLFZnlhdU0TAfdtHbPpdGZ
JJdQEBDUVZJLG/LCpu5YjcF9pD1Hu5aYB/nDwjS3bVhLbaYyaR2XMDGAXMQYtdVLB45m8am6NFaK
OSKiPDXpb3m2ZTUa13IZa8+ex/KnnCr3DHbDmPkW0s8YP8Uso3BdyvLLkuJ/4emuKJIRIqGXHuOJ
6lkdjCHxiVGXyblbjcW9btO0GDKLF36jJvbXLBbT12HQcX62cWaGA1UlyVerwdbQ6AtiX6JKjq8J
7vVAaeyJsq+Kn5MUauHms8nuNfzCoTQaIDTtpnEzymTwUjTykxdXbmR4MrKm7zbFXMS+NstuCsdx
n3raDu+YTLuDrisEzNBOJqpkM4+BXF5cAmJ3sWWhUjfcerqp2IZ9BQEgb2iuRZe9uZRwJRM5/tAF
jaKdzVvyfI1n+xUZvLRDhqtGdSGymkVmJXDza+v06kUMb+RKmdS69wF2rK9K4vAQ0ZftHuN1Hp6q
YXLoiCnZ8uzm85Kwg7QZgaTCzC7Zw0vGwrSV0a0acnL8DAzjM7gVwUNrG/M7VF1wAWU2zA/zmONQ
ylWKCV9dVfen6EcePJ67tvaJn9lEHHVX/RBggzBYT5ExerQmEo0BBKRHY2DnylutHq4KJUE5LSTF
hKeOtiUppR2Bn6mvmjM5w6P2orEtXjdp6LdNnbZ4w7gUX1MVhbPe08QINDET8G7Dd10ovjK4JHPU
FUlQil5lBpKn0XW/tB3ZLpi08MvJ0v3hJklp0xLaWALGqjV3hp3UP2PqJ0wVbbb1JpDivSFpnh9I
124fzWkueTJF8kZzEpdLhHShQv4o2stMXcuXgmla6ZlVEc141TXjLNPGrAndpkwfiCgZVF+tdPtO
xBmb33Td/AJGzywe+TOZKjvTVkaizqzJtoE8T0Yd1g0SWfpg1Aj+UAvxusR6v/p27RavKz0OntWJ
LD8/J5eCt7mTlJnftonBoxTl3QuIrFnn843VlS2JBfd0evdKsOYr0KZV18CCNFEKn1HJOTlhJlws
umnOu1yxID+Eq6WPt1OjURWhqde2mL7C/WJXbvGwqsicsaNp0U/8PH2JFEmXA7Ms22V/hj39ZjFK
80mAF6br0mmD5XWZRrLjhGID/443Jczfq1mB/+6wPWu2wVgSe82wPbNksQ1mqJFOtoaTXqEynocp
Vb2K5gHfOYKsFUhOYu+l2MQW3807nClGEY1WMFtLh/p4rJMU1bMaDbDMI6xjjmA7csXqb+mfSDdO
Z6gIHTcrJu1tYMcbRu3j4HGwCYTM3FqGyiqX0KZxc5it9NufB5y/HWSzUcMHYLhowf05FUEqudVK
8AmolZQ13hlNk1zkDq66vz0KpNPNpoxwYLPwnrhKM9Yz0OC5DPVGqa8yW4vu4kJW+788ioXGBZuA
CpyS0dqpiNeVUzcSVVCEZdZp3lQzUGwcBgZ/fxRoO2RGQIJkbHEy2mYIMLLJK4twxpKDiK1j3u7r
vap+Nq0/VTvYfB2o5Cb7HnLWuEwfr38/ufCncZiE5VjhBtIbgoYElnfuPvGJMOC3u4BDQWGyDQ14
NwiXE70LKESaVApnLtHN5kFhMnkty3j966OgMmSErhk6TjfnOGn/RVHRwPDX3IFgv2OKIWoE+1rY
irL78/U5FTnAyTKwC/DcWKZO8+tEt5F1ttC11cxCs5frVxWd6BUNJPvMYWsQOkD2P6Eg/H7uOB7E
2w28oUKXOtUH9LTWqJCzsDZa+jp4tT3kRZ+B6/7xWyHt4W+iWEOD9vFmGJjDIyERGQI8VQlzXakP
AjDJQSidcaiRXn1yl2+Ly6+qB248kM0oNBE/oLU9Nb8v9SpNOzecoNjeSLMQ1+pkVezsmD3plnJT
JvIzuNLp/c4hUeTx7RxeICC0Tr5iluLQHpi3BlWVRgcyhJg7wL0IDBVk15/vkd8PxX2IxEulwCCQ
wTp5hpVuXSyMHGag6G6J4QSqSxsz0Z5H+dmFO709HNLE9G1tRZmNuOT0ULx2LNj/QgRKlNAvTVpA
2G2jsb3981f6p+MIJInc/jwAv5HT5YIlxo1SAaDLMA6wsWBgzvZnZM+j8u3X+4IbkDV8S3QAn4rF
z/h4H5pdV2aVTna64f1ovPrS8FR/8seg8t1w3cdf3X3rl598taNu9reD8hpEwwhymEfg40FBsVhV
4VJQVCF5gMEUgvo5d4L6wjxHrfLw5xOpby+j06MBhOdFguzaAWv08WhWnSVI64x014Tmyxykd/Fh
De4YRwbpGeVGMAWIHrz31qu9+y9/PvYx4f73YyM3QuKum+wiPx5bZNpAVqOe7iYf31GgHbYWord6
MCHuyAp5aAKEEFtx6K1+fxWFCDRgA/ipF++6g+Pbt+XVdJF96Q7x7jPR5fEs/+GznQpWDZctQN9x
XtjdMvPpvtmHNBzP62/NWXFmful283kSfnY1jvrz346KphTsswVu5nhv/PLSsGmNAkBESVZ48cHY
uYGyc86xVBycML9WHpXH9KK/iTBu1J64jW7ETr9QztRguqy+VrftuThQ1H9SmB1TCD58pk1H56KW
518kmB+v4i+fiTRITLkdg3vTk7f9bX8z7Ivz7stwtVxt96X+aJ6XYXOzPvRfsvPyh/rzUzLN6dOO
OlngIkIEZ+MkolD8eJ+Qs0GKySSVMDvTw/5s3RkBewNP3y276bIIav/1zzfm6esHPR+kwk0zveH/
UN59PF4yJDpdkQXNp1/5zq08VJ9UiL+/bwyYofgdKOg51inDq146hFB8Bsjui3FHpW+zn1f0Ypcn
cBAGWTIeN4ZZ/eRSnp7H7QriPNqCAjTk2Ke8p0w6BHovDCxKq6p3tO21s8ask92fz94/HQVcH3pc
QgRYPE/OHpwgq7bXXASJ047nZiqIRZ7avy1EjnfjVlsZeGLwi5wU2eacJzq0ULFlsALEaNXRlziO
PymyT+8EjoIu1sLiw6uT9fhkdUx7umkDAI3Aalfy5ddI25EDVXpMKqEFqGnziaT5/7B3JkuS21i6
fpdeN8tIguOiNz7SIzIi50kbmpQD53nm0/eHVN1b6XSa00LrLlPJZEpZIAACBwfn/MPK2knPKWDy
BhZb9jL2m0NlDrS+BCoUWneqFbd/B1t2/HH/C91uPyTs5FGW8o68uuRv8duJnosmo/bAKFQT9deR
aYtzZ1bNB6xrlDdzAuQAJjD1gvuj3qYhMqKRg8DV4nAtH19uN7twHUNBkqXNOzegVecbbbTL+/Lf
Inn/Rxf5N5Pk8v1//kvqc92hi4RRyq748Yu+8v/+8/9wRRD3hejK/cJH+jdNhLjwL1wjqUIho4gB
kMnP/zdNBKXTf/EnsKFsk+wfzR1u6v9vd239Cwg+ZAssbUnJCGcv4YlcHzjazIgxkaRiGELqQ+xd
hHphg3FAhWR+1EKzQWHHKaz0bYtDgP9RzzPZrAri4q/fVubN31fZ71SOhcs2Iq+80qgIoGghu+PW
0gzX10NNjYvUeUh89BKKs00yns8hbFBqQOBSfIHVPB1/+71WJHuVtqUCk9zHs5fuCnWWhwRlqq7s
Dvd/r+sDI287nfuB0wLtD5bV8piWgT+PmWu358I2hiNaeyG2f0LsqkCxN+LOdUT4eyhyXSoJGJgK
25C/ym8RoVR8nS47sgCK6RcfAhNyPNaE3oB2ysPgDggRJdXWbbT41IauwyrCpoV3Ky89mm3XYyaT
Ec+JZWZe1WjNCTUFa0ewrany6/lDhszkRiwXy/WUA6KcKT83DAQyzusBffozeq3rDEjLgIqtYR2N
vLZAdaK+2JVDdYB16J/bOHSPYVvZj4ijlF5DOxsLjqDC/6Qd/ixLlcoshbxu75foEKdRNEa7LqJQ
q4x+/E6xMvomZuY+2X5g7UBtF15Ql865HPv2GDW9fcEyLwPkA8MRHroA51lVJ1NvnD1Y6PBoJULj
n7L0WPaZebq/pa7vFw6VfGvalFgofFB2l7b1v3/noqX9kCFncxKU205umqanohj6l44C2Rs+kWVa
8l0B4Oh6lAmpSj9R5+qE0y3Jq+n3XGVdvTHKzed0NdXg9kJ6nSoboeN6lLlWEt2cMuPUtm79qXRy
5QFtrOF9R/VvI19bGYqSJLwLKYqONMBi2fQEiEuY+MZpot1/SBj545S13dGZjS3Hy7WhKEmBKuJy
JvdcnIoim5wC0RzjNGuBeaxqMz4Ycx6eQj109y/cDC7qmpIPjtyfRpa7WMBYRx/Oj0LrJLnHx9kp
cTxJgYbeH2UZWnjWkUJx9tgKXCBLXQW/6aAsDW7n2b6m/8xLbQ73dWpEP1PfJazNjV2+d5seLNP9
ceUm+8+zhW3OTUSaA2kacLWB/dT19kAuRa3gn/nnIMAYCqhEWn8BaDckJ/jpEcAsu/4acRtSNKeW
7m6MvgxuRDcuS2otSLCDbVkalyIdgk6l0aQebdYqQCyr0ExvRK0WH8Y6Ud+BhA+0F6405ThqpwgR
CTS7qdYuZuxk8DVakE3nvioij6gbfMHvBapObYvH2ZmLI5TUlxW7WWaYQlwa/I/AoqMDeL3MSADP
COY5hZflwPpD1SyeqiKMNtQpl6fi1yiU5tCq4F3MJK9HAaIVTBzAwqsQH32kj0hxLgUKmjSjsnEq
lvuVoXh+8zxCJAF3FWexijG6NPYc5qXXjugIHgDh2OGp7jIsFwaE+KqdmQmGDwD6bHnH3c6Sm9dk
SeGmS2qjjN6/3cKdU/jId2HPMagGOjCmCB9RlI72eTekz/dPx/IiIAuHFUc6xwGxeGosZgnWnF64
CZ0REfD62fTT+qzSN3+ZPILM9QmX4OQM4OdUw/XrCSmwnwI7ayYPkUjl1A5RjbxEvpG+rUzFVCkD
ahhEysaTPIq/rVrTsiVcJR482uLzEf0d3mdxFHY/76/YzYlmtZDNgC1NEkGOvFixwhnHytBSgJoc
w9dAuf1XOqKLT+XEYx0jrunb/fGumXjyYMGj4+uoUjoFe9flljfTEhxOMXoW0Ma3oI6UoyYw4Ikz
JBgrd0gObQkK0ol969KKqNj4dCt7kQIktVWiN3n4srGQENVQp+oHxOQi5QiLSYloNyI0mFZA8e5P
deUL4iUvaY0ELtoKizpgNalZCp1m8AL4mQjApq6+d8GlbgmwrM2JggTFcApKlrlsmfl0DuJYuJM3
TkaOMJViU0bMG/CUBYMVl/uzWlrooaBssHrUj+XdRyF5sWOaqGsjW6QK8K9BOKcwtSrnjaoExSfk
dJXnec6z5iviaM6HwXecd3ldCOcIcGUAT9xR29iIoYtqNjuKFpH0A0HVnAoQT/HrgxKMVmzEg6p6
AevQw0QYe/es4ESUnvQ5lAqO7WQ2x0gnNT0QhFWNepTVlwAo9dI+J/7Y5icaJWj6Z8ocp/iXtMon
LYimNzqmAvHh/vrdHADZ0ZKiBNDTHY7AYvlG8JQQ3ebJo4Nqf899jDb2oQ4ZM8Sw8nHQsUxwM6d5
6mzpm6pOw4YE/M1FIMen78mO4eth8nC9XHbblSZExsmbBBBMPXehyww94uhQ/b6ApI5e5cx9Y9Pc
bFEG5QWMWSbaGlKa4XpQ7OHRg82VyYuiuP8jcfsUyljSFP6uB0Gw1aNcHQ0hfZRraLrjCnE9Wjkk
I6KrJqT2PurRngcNAU2wosMb6urG9ltbTodSGvkQR4865PVYHHt/6FB98tJWgeDJw4gwPUWd5xbo
+BcoYh5H2w6MjaRoUcj/e9cTWTTucnwptKWwTKiJEJTHOHmoqtW7ag7T7qwjJvpGRM4AOwGmYjr1
p7K0k89qMJSvjdE6BrmAKC7ladOxj540HheIt6RBu9ViurlV+N4kayhVmSoFiOWqKJGtpAj6qOhX
4mkW5s30Ie0CZYD/2daPyCBvvS/WPgPQShtHT4gLVBeuP4Nvx4j1DpnqmamVwlnJ3acKGPzH0qiC
Y1cL41wMlrLRNV4dlEBIkYgaIPnG9aAqhGXFDPXZq9IhtUA+GZAZe716r0d1+C4UqoTjlgUc5vsh
ZGV/U2IAGyEzcYpdi87nWOk8fdpI9aLBhe2GEVijHFO/d75bfNzP9wdbmaTQ2camtFsjU1hc2Mro
+oCv7AnVJFVhF7UpfO3I6p5B6eQgWtqOtk3XvDSRk/cYGSOSYiY2ZEs9BasXBfrE1uypRglmvtaM
qtqrQ2wHx/vTu7mkfw1ENJYLidDB4hs6YShESmXOA/XXHXj2oE06biq4rI2C+h8dSV6MZMCLZA6Y
uz3CStLAG9VFfzBhsqgHzYZzv7E1NPk5rt6HzAe7AyprBvLl2vLk5VbqKn6iaJ4uYJsfhZarzaF0
DYAgIpDLF5aIWhduNDmHYUZjaFfWehPslbC2w32LfLm9U0sziTy8EaB1vXy1ydBt1PnItDgy1yfG
d/28jOBKejRtSveAuqXZnCzM4LeKAGtH5PeBFp+VFyV8bMFAJsD9YDfnlQL3d6xSvOwqBITvT+vm
UU6IM7iuLa5zCfVaHMiqartiSHKij6LY6CIL5bMVt/qlGcfsfWY29uuoRpDUzYTYcpNaSSdQUgHb
rNP4wLFsMVH0ObAPtokFE4o0H5AmRGCgrtzxHfcCJJe0ddVXaBZPD3RNyv3Up+WWBt/K3uZ5x9zp
6fNOWT5UbL3oKtdqVA9mfoo4uto0A+q2TeluWMqsDMTOplolwSxSFup68+RTOv8y3fbUwMSgI0U8
vpnabKMotnJ18UIhQ+JuRfdkqYDUiG5oXWBhnm8qVg0BbBiRsUQT+huBCMs+nJqNL/e3z8pmRT0K
WgYnw6ARsZiYnhRhCZbXBi8z2Ic6sJujmCb1gSegv/H+WZkdpplsfzJl3uTLe5LMyNHSVjMoFrft
HxlswjfC9ZX+4KKCApW9sOG53p/d347ei5jEI5ZaHNczHcDlG5MKtZmpc2x5fdu58T4ZSQJOrdZW
bxU1MKxnTa1FfnaAqcfnqHOla8Kom9/agC7mSU9aWLsTjBX0bSMn+QQDpIKxTOAuLqB5Ee1t0zp0
jn0s2k85WjXIvEa+Hh2C3ohR185n/32ha+lnTYmyZzUcm+qLmJNaeG6ija+xVh8QEm6EaR0Qk82s
MwQXH3x9GguBxoZiDI9hUrUOwL3aGPboFtjx3nQy7Xtd9+1P8r6qeAXmDiHgdNCTT5USgpl2s9a2
j1HaFO/Mrjcgn0IzRri8aez+WOit8a13nWHaR6rfIjCRayzJMCnuF+nCNe5NY0xgl5i94pxGNuQA
Zyceayni4r+medIX72LhoANqi97FT4kClXkScQXOy+Dtpe2yypEo3dwY/9DaUGlfx1FXP/WDCdnF
Cs36j7gkL96ntqb82SCP4lwQLhkmoPPm9KntS0zHUTiOdwIi6gcRxcqPCTbDt5C3Vn3WUmV+a2ER
DLx4jEusjHzdnQ5+woOK7Hc0xdsUlH9w6FF5f1sjaoGohhFY73xkKVTYoIH/DcWQ0d71sV8+I3fZ
2x5z6j8WXWf6r1GPIWibVqxWUNDr7LnLtRKHB8pIkrcxKPVxMPPsj0GlXn8W6M58HAecDY5+NXTf
DQhXgdfxM5JdpjXwNUxfNb85gTYwn6rM88cwa9UcUZYRpw0wY/QLLKPTo53f8QudmiyAtxXBek/f
qvNQdLssrzSdYuuI1IWTooB+UbJ4QpJDVwcddYEe94YgC3UvqctCPY+6W/jYF2eNAOszgIqXgPhv
hRmY7g5G/WDvsdvoswcHYY0/YfSP38jc5stkJ5Boc03HZMLUqxpBOfgQfwX4UPxlwEXQTihgp+oe
gpaSH4vJATsTqBYQ7Cat35bc3lzencqvwT4Ljo7aDurOBLiLkIUKFvswpIhIHAPupp//3SfjMDZg
Erm1GvmjJwtJ9mCKynR/PwKsXI+/mvISm0rhwJB//lspKxalWyl+Y3jGIOpwV6tplRyTcQy/1ME4
dLvArHOvxlOAVLJv/a0X90Ls7NdbyaVqISE2tEHRTL0e3yzqckIJ2PAyfa6wmJ1mHS1z+Ndvai2s
HuchL98FVdD9NFoxZCivRNrbok+t4nB/HVYuMFh3lHqpt4H5WTZBMqH4OQQC3Wv5LZ9r+gqHLE3D
jVHkbJbRlmDLQvM8pNmyWO1x6lpRCIDmOvIkOFGQH0ildJzx5p3KDZruO5Haf4X2hCrl/Qmu3S5c
z3SvsDGVt+j1QhtdEchUQfemNK4QK4rM6dwIJOTM0rHPY2N9vT/e7VQt2uq/kD+8NgEkX4/nlz4m
OPC9UU3IWsQGekWN9tCoy+5RSWbT2imNOY+nEK31rRrD7Z7GwZMaGPAZUB83XVdaQ1qETF98Kacg
do9Fa4u/kOdX432lwvrcUVjPu2OH+hlOhGHobr09V8pwFG5pqMlHC2+z5cOlnULLmKw4u2B8EAZe
D8Oj2udRXlRoOJBnH1uedAjqKBHgYnoCpXLqjVpkXERq+xF17DzZOOa3aQwNN2pa9PRJgdkG118j
UaJKoKucXKq6oVvsNrX7ODWa+dDXkfPn/S9/u9MYi6ACgE8F6XMjOh3gtVKokl/swJ0KBao1jqZ3
T6ExYGno9OHG3G53Gm8WGvssOZVrgFnXc+v7yHCgKjkehnHJeTQDZ4fmffYk4kk7R02i7SZ4qBsn
eWVBZYHQhp+AYNnN0xv/GxAUpnA9rpD0mYwCP4/Jmo9Bh8L+/fW8DU021A7ST9omAGOXjRM4nZbd
mo3rFWapnxTIrQ9tPG31tle+Gg5wnBrKtfSbl4mg5s88FsoOzAlCHdxlvvK+CYf+GA3qwCnVwo0q
wgLkKSM/mTzICDp4HBWq8defLYbFN4y82qgN62giiNAh/FHPENXjOFTibVHlg3UZ2qTJoAjC8z3H
KOO9bobafoOQRiF2zjDSAIyhA3/wJ7sJDlojsvQJDSQIeL6IZjRYShOMqNr2/rOdTwbMvgn/vICc
7HT/I63sB9r1vPZo4yEQuuw5R5NOjmu2vjequnS10fwqPEogob2bAqCDL99+EJYAInBpSdH5xbNE
QX2nnMHneGXVoQmDKUumHKka1x+MNEO96f7kVnYgsCACEfqZoO2XdfEK+WjFDjXfa7OGPDfora+d
ldUbiKD1UdA7BRBEX2bZk3GRUvTTdIKaYCkhWVEi4u6jOkLd2hho5X5woGTRaeWekAHxeuclttFX
llH6HuKCqAiQt+ukoRC466bLzF0NJfSI5iy2AdOM18j9tVzbKLIcwPOVbQ8l43pwnAmE0je676n4
Bn3g5d/qX5JYQIhUaqP88PLBKA2CleMNC6xrUfwIGicY3LFXPKVulV1fxW4Ml7NSL70GxeD+WCsB
hI1PfZcOLFnGDThmnHFw0SbFC9Dvwz2jbZFQ0odTW09/TRyPjai4EvVpVoCfo5JGw3cZFU21bUep
iOIZ4FRe63hYHazZSl81SZrv8rJXLrWWWRs757aiA5qEkj7XO+UcvDuuP17bo0LH3a14eonYyi7I
oNPvk0proCZbzQhaLhssdyeifPhT0X146E0zGS8ubdsUWsDoMWtqS8syIno3VmZaneJRuMw0L8Ss
UNv3gTkMJ5H2EwITLjp7e8ef6vf3P/HaCYUxafxdTQLhcj19jmLYd02meGk1W48ZnjP7gHf1xvzW
RpEkJfpfpKuUTK9HQdAQPyCn4Mti7WbvUNJRBOaALiZe96eztmMhGZKg0fqmQbGYjgUDODH9kOnY
VJNit0WdNOq/GwE11xoNg39w8jkWpsyK6D0vh2vdKE5LeA/gVpAgggPe0H5qLdxH8UG8P7OVw0EP
XfZeAY+xVRadL8ekwa13qe91iF24e2k4+FYNUQs7JFmXYUuFfxcSB5XrvjwIEE+xQCH3Rdb5JggU
bP12Zo6d37YeZdkU/8TZ+pj2FIootr7QXUEmEawl9y1mejr0r8VeMVOK6vJV66Uaupy6r2FciCon
xUe0Lu6v6cq2pMlCGFVBKlPkXJx9Wvm50NLK9crYjJ5RDAgfOquPz/dHWbkeZArGxAAYsvcXE0If
UxsKMnkvSFIcmJq4RUxaC364gblF0lvQvn5lYNwNLsBsQhpSPosZ6WlZa0Mau16MRu3FoNBzGic9
llUAK8A3E8HZtPVzhCA6sHQN/PLScp3PtZiDs48J30b9c+VadulMEtB+URSXpdaUCktWj/L+b8qE
RiGanni8QOgIKOjtI0xBjlFtkfFxoVWHly87ynAcSnleblrFESAvu8sYm15LHb8arBE4lJMbYGdx
lkaf8h8MxxuVsEMAv3mMI9NUdrkwyRYVRO1Da4QIypYY3gzlZG7xPlfCHGLuZPX83eCgLNKdAf88
pCP4zLMN4FlDUgxJVXj3PuALXHPULYvjlZoOmSmdQaDEcDIpdV4HcDzYhjQ3kRvDEbWdd1mri2zf
YYozHyc0S5STVaD2+UiZv0nOWdD0BRrFAiaem41TunGgfj22r2susrJELQJDCR6KyxARIzRixI7h
e008ZMbepQhTPdRFVoSv66Km7humseMf/VnpxwPWvMljn8XjD2uyui8hFrYt4gYpagiYGsYa9wL2
n2e17eyHiarWsOvQHfKP97fH2heT2cWvypjsTF4vYO5Hwaiib+S5cV3/QI4x+qomSfEVvFw6HfK4
N/WN/X979niK0SmXjwqetMtQYHPOUerOHEABM+7bRtNrX33Tr9QD6Iq0PTZlVCcHQDnG+7lp3JdJ
MchIBO2JFpl00JDv3MV91SF95M5+4pBXidrdI8IU26dkBOC3cT/dBnE5kAHYEZgNwWYxUAg+t2sD
x/ZwPHPOCnoil641xhcfb0bhlgCwRrGFPXf9/RqUc6ykaBglCdOTNvfGIatBVINL3KKLrU5Iqle4
Eo4I8PF6qHAquhA0se2lPiAaFxS/V+p9t5FP3N5KTIg0gsIhVR2ysutRgMKqczNZNkY/dY79lYb3
Yq+Ki60g435/768OxVOaYiTWMjdgWElzi8ZyoOdAqNg7uTodSzcc9/NUaP9kVr+EJrCgB3e9+Ex5
RoINedH25nD8rAEWAi49NGcnKYeNq+32QEuEFY5M5Mx0Y5cpe2SCMsQAzwbYVbSXSMuxkMySYT+6
aNwloJlfHEBo5kmLHWCAwMmWtRU/FDqqnpynvLDUh0L1E+yG5+aYC4wRNGvYCvkr82O3Cw6Vg3QH
8NHr/ZFL7Tw9bgkfdqy+6Wh1v+XdVjWv/Kw3v6l+EesbL7GVbQJTAfAmgD1JW1p8u2Bo66RTSscL
lQ5NKpxjdnTw7cNUTuVGbFwbig9HckCqqd3Auey2aMGPCceb89l5CM22OdCLGtEoyvuNoVZOM1VD
DrJMgWQKeL2OiVsJq+XS8URPlbatm+Qw1sqwse/XvtZvo/y6v3/r+QgtBsc7NY4HSAzwpatPNB+n
/gOGG603Zpb1D3Yjm56KuE1oJ+m5ntVA+jbRVuZbFVIvKi/ct5M1TjvEdhEuMmIUDV8cQyivAASH
u83/l9tfcVDmC5TC8ezeD45243YnC0Ae7TaMZu4PJb/IdXYhBYSo93FXUwV2F/G3M5HCybKctaxV
fd+WdMgSgx2ZZHOynweheni2AwKET4AUdq1/vz/8Sg7P+MATqIIArqPfcr22bTEnoUC0zRvs2Cg9
BFCTH241d+hURI6d7jPdaoo3U4W86NmpdbsiARLN+8zSm4eSEhltb4QdtzxGV9IJYgEIT9goYKqW
OVdeT3FXj8Km7mROJQqWhfaEKr/9Z9dVjVQN0pGbckTf/dQqk170/UVZO0V0uaCjUGKD77fYb5mE
RlcuCa9VY6o9pla0h46pXO6PshYW2Fyw9mHbgA9ZphKBbYyRQtsBfbfpue7y+Bj3ILecsfx2f6SV
hFqSXLmpfvGKeC8sPjJHaqbA43hgL/rXQ06vdK/R57D2I6KNX428iQtEdoPhoqo8tl1tkMpfylYT
aWVdITIigAeWmwfFTZYmIqS6isn1EFpMnrukRKlyyl8MzbeYLJcJ3SpkeHgRXk+2towEtVrN9fw8
jjA2oDoCCntykPy9v6xy1RZHVwLToVjQZZDlpuuBwiyQAI/A9yAZFHjGNoqoDnVaJ59SVAGjhwEZ
8SehoaO5sT9X4q/O657Zwba87XxMNRCAvEjZn2mivWpZ7YcR9csnI6jbfY7s9vn+RFf3j8QbAu1j
Vek7X8/ULnRyxESjSmKI/mvi+OWT1YToIgt6B+Hgj0czIkeFlOqemyTOoB21W5tnbdK0D9g/0KwN
/MWuf4fRaNFCjOhidbWZfB3jonHPlp3FSNLnJOxH/sWcbFw8K0eUFBzaOQ137tXlxUPZYxCZy0Xn
tHa3r+cw2onCLU9xPW15Sa8NxViUbmQYJku+np4wpy7vzJA7DkTFxzRyjR8NwdncIXWMpMz9D7oS
XsGq/mcweVB/u8BVFUFDc+IVY6H+a6AXWSdfuzltLiPwMUSX50B7A+rEsXdoXKajd3/0tTDAc4Nt
CaqbFvsiGun0Hg13UhwPhZTiOTKS4RVMAX0jZV5bUN5QMtBIubnlt1MT8omymwivk1kfDREF+3Gy
jGOIRPjGcq5NiEopLWSAoresGfQL5xk1WcfzkQG7JP4cHZwctcmXLxsQTPm6lo3cG1BAG8OxyxPL
C9MsPM9JVhzmqNo0VFs7Z7ItSFqMhA3l8+u9QQF7LGcrs7yiSku4dlrzbsIHCNFThPhVI7H2pT+F
51Ifo0NT+ioK8Kr9ChQbTUujUw6qMmiYPFX1c4Znxc5HOHvjy67FXeqE9H15g6PhsPgNEXvk04aQ
U91YR4K0yFKUmI5qHqrHUepm3l/21eD3+3CLwwKvMovUILC8Ej+OP/3WEN85qn12wuxowHqtNhIv
LsPiQ8q7k9If3VbjMBZOXG60G9Z2tPSPhslHk5is6PrLFAai26XVW56C7fAXtIqjPUCy4HVi5uHx
/qTXdrRDUkqbSrI9ltGIL4+etTPZ0DoVsQdVMh+CEPDl/VHWthqFfpdCFQX4mzQbGPUQYStHzEM/
9BI2jn4QoMYocxT5m8row40FXNk4gg2AiyMPCfSq5AL/FvYgvZVt6foWaf3cPfo9ogn1nCnPrAAC
5qaZAx9r/kFgp/UtSK0p6VAjW7RQ9cT1A0dhUNGm/i7JS/0wDIrp6Z0ZbYCoV9YTDgLAGdk74fAu
dyoueYhehHw15Jv3lmagk1wWwRm3s2QPia893P9+KxvyarzFeqZqN8d9HNteYOG0V0e6/mwXzcgL
oYo37ozVoehmCGpHrOVy75ejnXYAfy0vK/FsC8Devh4qZfhYWFvyoWuLyGUv2bmgxMnOF5tEiKYC
2BVchiLqd340VMe6cdrHeXBinCZMfSO5kqd2kUWi3CVZl4g0SDrp9Xh9lCliFm1wEbVtp5fW7/OP
ca5pxT4pxPCHY43Y9FIRcoIdbX79sU36+HL/O66cdkoboDOkWiqxZXEht+Gocv86waUrcVkySx5/
3EHVxmlfSToIXbCRkfGQWJDFbjH1NEqrSgQkGS26hGXYP+GpZT/ZtWW9ChBFdg+sUBsgKukG7+7P
cKmXIwvEsllCvk5GQElOfvXfjn7Lez5Txjy8hMgYV2QCAMDpBmWO8aprBrDOWlVQHxxLXpNoujSh
/2CmPZ1OjBHw0NL9zjjXo2XMJ6nKgBeIE9vdeVAcJ8FRo6zRS9AkZNoejGqLQrC2cEgNIidHJsOG
XHyeDji7KE0XYARl3BB5H8U++V0YvkmjuX1wVcBKTtKoR3vKtjQF144dlwCdJgnsuukm+nbhp047
Kp6aqcMBPSz97GfmiAr9OGxswrVzAEhI6iWQRd2+MTh0apbP0QUdu8Q9VyA+5j2Q67T9w/KF/ofT
C+3rqBggUKLQcF4lGi+gDf7s2nRRc9Lle45mz7LTJXDtqfH+Ci+ONkZHF23iI7Zf35opnDdC58pV
BGqApwwWzZJhuDj1MTYWqjFFAGvcsrOwBAugSUUdLlO4swGO3PUWbk3HCMx7vHEOVwIc9R4eUFQ3
JARsMbQ+UBcVfaN4gvo1Iuy9E1e7ui948xf82bvGCLtq42ZaWViDoCohrZImsqx1jCjql26cKB4Y
6Y9p1eYf1TT7mGERsvEF19aV1SQBBEuEFMDirKS22eFvW/gevodjuFOlw84Ml/OhGuxeepM5mJqN
dpFtvcnXZgibkWcAn5POw+LamFStRTl5oPmM465zQG89R3fd0mKxs8d63kiBV0ICWEG+npCCjDc6
ODa+i1wltJvrsdSDs9va0FHxUnBar4jNukB/y7F+hHYavM+VoJk2ttDq8FS0UaKmN3BTPE+wxuS4
Oj4ADV35qOFUXRwCu8GYoiHNGF91MHkLD8+aor5U89Arn+6H85VYIXVqqN7Ti+MMLUpniBEV2lTH
4QVfNLv/DrGjDR8K9l9/mPUBBkaJuQz2dnaCahZuxXW50/DJ/AeFfQn3B0NiqTTqlocYIFw1JSVw
JmVsgscUV3rcuDo4SxhBbxygFU64g9Yt8Z+EWUrCy/332wVW5E6azIqteHVlKcGTW4pAPSFfgkcp
bjjGpbCLEgIizipoI4SWmjWf3SyIMUHTg9Q+VfhpxWcbvuSDOSpK9zgoyvQ8dvR3Nrbm2kHgyxDa
uHBvXylmNpRYLwUKaOqhw3mwTII/lL6vjb2fYP268TpbC2ZsQlrPBFM+xuLYZYmP0lUCQDHEZcZT
zAp3QMMJZ3EJRBn8GXF+ptP9zbeSLXEjAhbXeXtSE1qEGHIc9A6kBZ0xadmpKe3iNA+Wfrw/yi+d
zkVeSKKC9TzG5gDTl5jZxMECs3BMMpa6DbPvVZBo0WNjavgf1/qcYBon9MB9mFoX/7oOv3HlgsWH
Cc0G8FZ8CXSRxp8rwwhjLHcFYqZ+3nfP4RChbN2KvjT30xzjmoHhdjc96LFd1u8iXuvWD4UsrN0N
WYkJywwFYkunZYXeAMOTQwNKl27wzfEdsOlKALhGF5zchHvRrNkeKSMAddlVE46IT12slvVe91FU
2XfIbRWnzDQa/YS/c/pcugkcvPurvfZNqRVxlpGY5Jm2OF2WpjTqIKzootl+ecG6rdyHKXC++6Os
HA3yGvDJYNbpZS0LF1WlO31tOdEls834AS+X6k3SYgRrR7n29f5QqxMC3sBfFgFjeR3NGGlHNT6G
Fz0IxvMI8GKvwYPcWLaV21b+bI45dBkyxEUcxoAe12zesZe2A9et2HWFCncNmKAoIa6Vht4+BVpY
nv/J3FhEndoPaiuLBCade5FXLQdQx64ZG8fJUOJDUTnpxhqu3HJgOyW3ANUJKA3yz38Luf7gNIUV
pPElCUKeRMyRImWE2nOJ+2Duj2fXd6Lymap//xHVlfjlgGjeO0xQCt4iO7UMNEE1l6ORoNdiTDXP
Mlc39lVWlc95rfpejj2td39dV2IpU0VrCJIIxZFl4wTNh6CkkhpeMowLTjOwYLyuEBKOpnD6rI7x
lkz3ynhSdJ9SJtgQtMMWuwdUlw0JASe4LGnKI1bRuMRgTX9GuWn01Cr/BzcT+qzwih3wpbdtPRsb
5ZTWRXCZ+ho8SJuWJ4wSkeTW/S1yyspJZyhuQHxOpMLc4loidMdDiOH0pbEiF6CcpT9WaqldSvTE
Lve/2upQlGvZqpRDb14SaJ5qKYL/SDYN0F7nuEkf/SpwHrBnGDYoNyvHHWVMaoJSHZCm7OLmmwts
rPsuCS/zhEfVIzaqApF9HoTigOsKVOcpjGP/i5m1c/j5/ixXUHh02cCV0ZQl57vZnHjeVrpJd/pS
zGg9nQGRwCgdHbf4Lr19H5ORxPPUzZUvDjTNJ3Ruwb5ZJ9uKwnRvxV2HM6Iojc99I8ngVdfZrzqL
f3G0zDh6DnB5CT/d/5XXPgwQe4wsOFQSNXYdPhK4SaBaetcbKjPYBxD3PKpA6QMvny0BwLUaNQUO
dLJkC/+WPYQt8DjR1HUljFl/jurKIBHGi7XXg2KfYb51HLJmPOL6FB2qOlT3VRttaf+uhEvUT+ia
k/pxIyzDVdNgdh+rtey7lv3Pohj7BzQyjIOP5Oh+MqLhnWNmP/y46jf2xspdx2uP+gSYUZ58y7by
HJoFirY0fJPeb/GPFtYbexy2VEfWkBJkLBidGchG31KmxqnsxIj4OhgsI8lh+yuGf5iitgtPeibq
r8Bg4s9tpvSfzbbnP8DDNeetGRZFcVLmMLHOdju7W9L1K0GUoh1ceA09HdZ/eRlqaYOXNXurqevk
KbKD+aflBjOSSFi8lZNffrm/q1e+MjA0FpovjOryDV5wsAOkX+h1DTV9F9f6aWvR67C2nqrA+lxr
4s8iB65yf8yVuCOJpzb3MJjgm9duM0AKqJMRAHIgiq+YN2MoiG31EUs8yrRz+V1NLGMj1q2cXo4u
DwsOrqTkLdbVElnYkvpCtnDjr1Sa2n2D8BSCOnN9uD87+ZMWiT6poARz09ymVbC4Bq3atJBzNmhs
R7gw7pVWR3apsWI07auK07YrLCy5D/iKV5jUzY2/dzHvfTkcjjyc1eWT0j5bBquiTpU+qigoaCWm
Djs7Ua3nxjZ9iEFWWxUvT4RpPvOyYUy4XstE2GxGIK0GxZIh6nCzxnbwU22G2KSIfsueYO07/j6U
DB6/JXFYpvfBmPW+FzVxfq465aso4+E0aclwuv8d104iBR3IcogfwXFc3I4ZIhV67HdwZrJRuZR6
qL6aa4KDMxV43Y2Ncb4/3urMyLnZmxLmukzXSiEopqWV7wk1QQQPGWa1O+pNm/0Q2qxvITTXziBv
I15sNEZue2dRrlZq01pwPSyzCXbtGGXxswtWJDno01RSYIl1LdyhghFttaTXJkoaDjiZIC/bkdef
0BWjhYupwvF34v4o9fif8yJT96IwquPL15QKHm1lHGQ4jouzqIyRNTkhvKeqwAG7o8+6b4xA9bTO
2aoAr80KfDAVEnChoJUWQ7Vhr5YA1G0vKYb0TaZq+GGXk73vZ6yxNwLoWoghcaItKNutN5n2YLt5
MuOH6pVGZ7+pUEy4dL6hvgWaj2iA1g7NE8+s5gKxdPg60JrZel+v3RpgKU0UtMhRbvrJgZEo85CZ
PAxD31cveuXn3WmmbPJDTQP/Z4XyNA7cQyo+ky2kW3i+taV2f+lWUNjnN/hfzs5jR24kCcNPRIDe
XMly7G611PLShRhJs/RJb59+P/ZJxSKK6MEOZhfQQllMF5ERv1lvIHp4tB0c62LlE37juTmeSrtB
ux8M+be3byDKj8B44DiCwF1+yl/XjYXRaWzQ8L0UXR+c6kSbD1Ufpw9yo/4HjDZcSur3DMSarq9s
TZ14W0kM1Tj2/FSaGpI1gNy8qEpGt0/rvQ27sYmYvAVMAw7stjkSGono4tm2Lwv6twH7ZcxfKjyX
aypRRfhjMlKiF57rBno3dvEwqU387/3J3Uj0ACUQkrllF+bT6shMYVvPWgFwSC0Ny6ubNjv0qNwf
74+ysVvoFdKnBGEB3WndbtNsZBDVCLh2N9oIaGP7CotAHc9Jne75y7ympqvYT9qONhj0gQ3piSi3
u8LoHOfSd3LaX4whTjXhtvQ2fiEaNjjflDILcGzouqz+N5Ra42ke9fhZKQOt/DrrqAId9b60hucB
4aTxNLTVlH2Vht6q/bSdLNys+yLM3+VKlH8qSvouLoSg+dnsMcfypqFO56e+VORPNIDb+ighI96d
5ymY/jhJic5GHDSqdlKHqTp0YEKFN0xtFPtFhtD/UnZW0JSCYhw9TEPg1k7mfFesYRpfEOZzsDPX
Yl25iLjJPilzg7NEA2m8P6iNU/yv0bsMkHPZlLj05kJF486M23+kolIDVNI6tpJdNdFHM7Wn0S1N
rOb9rO2rnj4DVr5g/hw8LbBiawEgYWo0HJW8NGbM6G39OXGmJP2GRp4m7+yNjRgPt4/HNqeADbg+
3lPdz0m3nDmqWpI3DEnpS1qCIpcwZr9Xhfn2RInxFqAT6kq3KiExKWhgDNBT8ViyXgpcOB7aEuBV
Lzs7Z2tr13MHQqGCTYW6wfLnf11cbY/CC0qzoR8ZelqcrE6Eoaekod2c1DgRewjEjXSCyLeYLEDb
otm6PsoVYAfeztKlAxh0IjyGn41pbNwE+eZDomPHSOV42AmDm9/I37qIyYJtWp/syqzxbZFh34t+
aHwWL3hGzMt8D9G5Pd6/RLYuS/jnCOSiCUWjbvX4b6xRn4ampi8BYKWnI6SGFC2MOjZR7akT+6Bl
uJp5cSbrD9CtUIVLIkurLvd/xdYHgztaWq5Qjm/iPtT0HKIE1cIyGsIvoGXx0pxr+2suYYx8f6jX
ILq+ytil1M5BzIJNXn1xHteW1qKufalJBKdPnSOKn/RDrdIts1iPTlk2D9OpUwORPc6xlDyFuHxX
btKl5vcUPf7nPCud1tcyQxIH1NtMurcGiCYoSJKevMShiRNoPBpW7EpRV3+pMpHa3tBg7OsabSrl
nqA38g/YjeQrqaqQTpCxlQfciLLIHRA4eazDIP4PbLNFbN5ZDCWAZa738UhNTsJcVEL1Jv+Spppz
LicTCWZ51HbWciP4LRocjIPUNiF4OVFXBzRRHQQbODEpDr0YzHP3FmW8s4xblSRKzbQaacxwG6yf
ZkVZ6k6d6yxjrI9PVaEhi2EsWt6OwhQnQtd/lXDxj6OZfh96vLbDTvn3/lbauGT5CVSRAO1uqMUo
HYVM4UgcU9QALpKeZoNbxOV8BCiknJRUhDuggY1jwrVHgZ9gry/o6+upbWYzHbIG5ZEUeLsrgj7z
dEeKz51E7L3/bZurSA7MtfdaJ1udkmoetcToNOliYMtzQd1rugxObewAHbdG4WG9ALoWVdV1USgW
FV4uQyBdmlCfMFMBGK+2YHjvf8vmXllAcgipUlIngbmet8KWYnucKODLQW35DpTYixg1/X1vUvk2
nHH+Hz1r2XT13jGftNyYowMIMPPl/s/YCCUIqtiI4XGjU8NYhZLRGXI8gGLK+ukYXSZYpl7f1cmR
1BTlZ2fszrQN93QHtwZdsErAD8CWw8a4/vSKzlSuhwNd7ihEe12WggdNacS7DDlRzBNE9VHtqnan
wrARVFCNYYNyESymHqsroG6q2BxHhE3CKC6/KqikHsO2AqQ4a/FhlOr8cYSo7kUjkVMR/4WBseBN
sK7igXNbtZHRqCpDo+Jc0uR8J9pSHBSn/DewqTQupNs3HxXqGoA7wKHDxLtpfyVKq5Sq2gSXaLbU
z5Y2RQvdddo5+zcv04UFsQi4LEBn/lmO0l/X6qRWbdXS1bg4ZWO/1H1dvu8ctTl0WWc9V7lmQcIr
ASWCX3rzQ4OhIZUsWo6Uk8npr4fG1CxI8HPoLmMfdbI7m1H1swnmeXItYQR7FPnb07pIh/P4piVF
u5a2xPVw4WTrMyRb3GB68mhECQopQxI0mcP3vTVW5kEpKYR6syjTCb5hmalupg6CnNowkmQHz7Ix
7TyQHXqWnJ5FqOf6xyRJa8phInq+XaBxmwLcz48hs/EtqTr7uy1XnX4KG80aaCoZPCbu3xkbw1NR
XgIM6RHRdHUNdzOyrgMd/gtpi+YVLYUlt53NxhVp3D81AlRnmWXWg9rl394+MkTn5WVJLL9pVjg4
JlFkqQcCQFCjUVJmj7LQK8yBczGclTm0H+u66g5AqwP//tCvbilXKRp6T2AbSbhpEZGurHYACmV4
gDjGcElmq39I61ZPD5MI1IPaR/N5VBrpqUw67YczdT1do7g5JbIWuJXZYHBN9uyihhf97gKxp/pz
c5suQlQEfP4FcsjUlozgr0NYaBCjo0TtL90gmV/xcXVQ4JqtMxyE+XPtRNqXTs+GL/en4ybNoPhm
UMyAcc7Dh4B8PWglUcgFjd9dhqRDt1kKnMSf5Cn5POpi0I41Cr9iJ2LexOWl3qcjcEbHZuHzr3c9
eu5qEpb9xRG8ew01no4yZfDj/Q/bHAXsEGIYBIsbqFhjtUpc2A1nixf5L82JxHOrzuFOMNoahTca
UQi8wNIjWU2fntmijila1INtnJt+LLDkcfY6BVuj0LC3ZFCyyEesYW/NVOJOiRrzRZSF5JUiMb3J
rq2d6+AWkcTCAMtZJCPo7lG2vv6YsqJSYaI1cNEHyz53ahHWBxGYyodMs/ifVjJQZ6AAYjzPcVF8
wI2zsA/kpBrM4KzVh8P9FbzZmrA3wJEgp05CQ0dhub7+Pg8WHH5LqeZFnCBVXU1QdUEJXS4i13QK
VaLxPU5/7o95M9PLmJTXcJGD5nnTZGvLIuobAGAXifT0Q6e3zXNeBsPO3tz8MsiyMGGI6wSk6y/D
KNIw0FudSWGQ7S10TBaTLq4+0r5Vz0ocOXtU/pubnn44R42+GkkaWdPqlIcjYuCs+nSZMz05OsDZ
nixRJ59GLSrdUQmts6oU1SVs4/CtHcRlZHoJ/IcYQy35+lPNmGYQKBD5IklVedJzLX7RJ3oJpiO1
e46Vy991dbMvYxHPWL0FFLt+HNoaXM22lOYL0Gb9WAfO9NTWZvRpqPV8j+14m0gwGKp38IxIfslg
ljX+a3eOdAiRncMaB3/76ps2qNEj+agdn/Kh7h2319Egc9vGaH8PoaM/270zvk8SKoI7OcTtjiWL
QbcAfhraGjcK0ZKURG2j99pFSGl00CNgDXrX7PGBbqd2GWX5TspwEC9Xy7iUcQBioaSOyW7lqVM2
eIM2lp/ijpLk/SN4ezjo4mPDA6waPN1Nfp/oahaksaxdJvikro0h7XGaG/vY5nl8GIAo7uQiN2GX
eo0KplhZgOTQPNTrhSQoIITeRWinO1l/xmGp+lkUCYKmYRnGxyTDQdgF3yfvvE63ZnQpniKTxurx
6L4etoA3aUGe1y+g26ID8KXeyxQ6iIWkyW++SBe3WEIukrBwHtb3uiC9rWS8my5VllZ+1Hbpl7Ay
56cZb4l/nYk61k6EXyL49UEEgEMk4YhwHG80aA0UReMyghI34BP1D4LZVvUAAxaUtlbmBTKxCLcb
56zOMSyj/OkLXS1+399FG9O7NLkIHdyxhP/V8QzUocnKWKBKFCiS2zkWbnhpoBxtO3mzeBSFYk4H
m5aQedvtmqaI0n0IV3gutOgMU8g8zMzN8f4HbRwL+AIcClB7FBjXYDp4cUbew1jmCq8s+hUG+gKl
0R1g05VnXA+webw/4OpioT1FPQ9BBwIvcAhehdcb1KI1Kii7Zz7PTfvJCNDwbfVoL+ndGAVeqAoJ
nix0gbZdj5LVHb6OTZZBYkjFM7589WEu7D3m2+qML9+i4ifG21aF/HbTsbD0Kk1L8HC+rojOzbpU
OcL0/2X1yly6+oQghxvSHt6ZwdUxeB0VlACZLoU1mlurMN+1rQL0vM78wYjFZ1xDmoc+wMkSMdak
cNwirRZuZRcDpUWHRPuQ2jQZ/stvgCrK3lyA3Ws8mqTp06jrY+YjaWt/NDSiENY/Fl70QeKZ8Vy/
kySncs0pyb9nel1+ub+JtiYezBI9Dl4YJOHLn/8VJcuMflhf1IVP7w3Zv2nQfgSWWblt2beeKqni
HYwZbr03j4qBOU1+UCE85dZA9nmox8aZqsKfYeC8hK2snitzbL428mi/S8r035jG9Pf7Y25sZPYX
bUyLyv/tk1YpRNbOdS98p6i091UhVW4kydnl/igbW4qeLAFYfbVod1aPV+RrQA1VkvCRI7V/2lWS
pMehGtLyIkCchYdcDUWB50yYmG5aOGg+lE1Qxy/3f8Xqcl02NuAe6p2kP9T21/X+obWdTjGywhdB
0HwP9P73JCbDleJO/Xx/pK1ZfUViQRbgIl9HyUgpZyzc8sKvgqDF9z40TrM2puf7o2x+D3fca6ig
3ra6hKImjmq9noXfJOTj9GVqt9ACi/RNeiMG5HXqsDvgnQX7YbEIvj4QjWEUicCZxbesUf06aBk0
uU7i7L5DIdVo/FgtetMPkygpD1RnjPztR4P3Ks87QIsWNczVnYR4BvDCuC39uUulQ9P1k49RXXcc
Cj0/IGpMxjO22k6us7GKIDMsTaa0uIibr+Z3SIoQp6W+8IdQ1k5a0BWuMw57HnUbqwhVgMLw0twE
VLT6NA21ch5AgfAjJdPdNC7Lc6mpSHNJUn+8v2HWT+VlGRmLV6LOS2NZzutlTDMKmrLEaW+qqB7P
Wh1UjYs7SP4hGzAIO5WgcZ9Cs+6nQ49ISPqkQmOSjvVkVQPWpY7YU1DbmmIES3DShjOk3mjejXkU
drMy8fH9KH5X6tDCEMZEcadGsDkM8RPYCdWIG7HHbmzSinyn8NOqqV/CIbV8XDmlw/3pXT1XX2eX
vx6Y1lIcvmEgV3Gm1qNTCd/onVRzBRUe86DlXaKc2jAaHvQpQn436aXkXKjo4u2s7sZHOjrPAYqE
8DLYsNeL6+C+FUrNXPvUg7XPklEMD4rTqTtTubWHEKUlIV8Y+dSOVsNQfh14l+S1H0q6/MWR6uB9
WcvWWaqVxitTnUoPvmZe38/tCUc7x1PTsfpsSHm684TcODg0rmCR0shReI6s7qR47Gq1jcLapzUu
nnvTEN94O1dIy4X9zk27NbU04nmt0l7ln+Wn/JUPJGU8j0piVn5Hof/YCxhF7KE39qUWBAfJ+CKO
AxKfzG91E8ABDSReyqkvWwJJy4ydxtcMTs8ZJXzKJ+qTzYdQDYY3mq2+jkymszRsYUbeIIgzQSqU
VLClKOKEH7UWMiycvW6HXXozi3wfiAoCCBUq8srVggVO3QpbSROINVbnCrhgrpiqvbN+u0GXYSih
QgnUeKCuN2iehTEZahD7YV9xxqccZLZr1LlTPvdpPgRf1Kid5YdhUBvt1Mt9DMI3N4R0rHSMLG0X
lYJE9e9fDWsNi9cZXnpFC0uRB8o6twtK0ahW1CS+KCdtJG7JpI+THuY0jEY23FHOg8kv62K23MhO
nN8a2W/gQpqRk8cgipfqfpumrlzjluiOptb8UCYYGycctqLPTV2mApWYNN6D798cMiYTajzAXFh0
pBirNdO7XkSY26Q+0hjjY2KK2B+LDO/ALHd2wu3mUCQXQEzRVbi5vySHzlnuzKkPRSO9zE2kumOR
Wpd4zr7cX42tkRZ/bh6/oPduSIhhXoDrCduEg5abbqvVrZ8FowbbPJOO94daOx29LjwcQJ5xSyGK
W/P66uiRcQ1xVUp9ck31T6HTPIDPozlfJGguEz6wWf6zYg1+JomcJg8mVETbVcJO/gHzp868qu50
jYZfKnXvjLI3XtqsNaSjlcVW4Y2qLX7JQaArbt+M2tfCxinTVbMcCN4QatPe12xO3Gu5EsjF7d2v
VsCb6UImvjXg2gSwMnErua68nmrzTsa3dVnwhEfBGBYsZ3mVquA/GAnAnImvx7iizt0UP4FneWMj
5HV1CNmAfxbjJkpG16sDSrF1MstKfDNx7EMSoQVTxJN5uL8Jtr6Fk09spvt/K+mOs+iMHE0X+0Y+
GQc8uLQTZKw3elQs38INTkN8QQAuVIbrb4kB8UcFBn/+kKrhh9FGqtgwu/ztlzijkEeCsgW6vO68
TZI5CK0LGUWe6iPkjPSEeLa2k2VsbDSUnamALUrWZKyra6eWnILqX8pdIKrJOlph2iBHN9q2cM0S
R5PT/QW6ydyYugViv7D9yKHW8T3NI3Tp2jnx6ZlPl663Bcj6DKqSg4nrt1GJUEqWE+0fOUv2XlbL
Dvur6Pi6apQ4yU2Xa+9GQqqJLHMpqCR+4dTaodbCSoIOoszaZcRd9J0SjcNXAf7nf0i6Wn8q2fhz
/9O3xl90bA1KD9Be1yfADIxUiNpJ/V7kxXQi67NrKJVZZ/umk6YhjmpV/dKASeqO3FgowGuznRY7
CdaynutZQJGTTi4qa7epc4ZuooYlRepHcp+ftbHhItbBs3xslUR8itIkVh8qvdkrMW9sM41SLc8P
Mkl22WqboRI9IAlq4NU4GNrkBbaoDDem+g0gEWz32wMcj0gumqWkxLt9nd9pVmNFhhB+UQ2y6ir4
Fn+s7Cr8M2qTuZfSbczo1WDq9W2Q6kFlGHXAi71L80fJTsID4uWy2yRfpET+XgRGsXOIVqXeZSfD
mabVgjwoV+r6EHVxO1ROqae+gYxu76ZZMnxuBBKs+APHsr3Iy+Tju/u7d03sfB2UjqexdD8pDqzh
f0WDxmGP/bef29X8gvh1iB7TOF0QAMPi1xTDqcfU9jAmpoLXYNF7SVjVR/LH+lcziT1OwNakExgB
62ItBU5kVedi98Rjo9okFkbCB8t99zA6dvnUhVFyCHg3gaFNsX69Pwkb4WW5KEmrKdki/bkKYojb
pMKUitTHsXp+aQtQMZUs2b/uj7K1vHRi4FUtqhHmOntHtwS/65ZEZo5s6STwDT5B064+1bRkP6aY
WO8Eza2zyRnhWHJeOOqrcGa2pOeNIzGXGvXmfh6LoxF2+HaY+Z5i+fZQ5OXUQQk66yaFPJojbgJ5
6pu1arhGNf4qdWX2Jvzud+La5lLBBQA5RRv95gpImliSMpDMftQl4km2pOEhoLa2U27dCGeLzCJZ
9EK1uVGbdeS66ayBhxaW43P/XgRNOLqjE8/VMUaqvMaaNtTUgxOMlfUgoiL63/2tshY8Wk4lYgbc
BKjEkFutXw2z3lhWM5PKp8JG4Q44rXwJJQjYvjTX6fBdU2Ir+yaqAq9bm6L64MbShCS32zpW8WWK
E1RY8UGvG282El0cBfaC5skpHWXPjGljQfilDohpYsAtKQTwpdCimrPTNLxq0izOHylu7BydrUHY
x7SF6WUyzGor94FO9RfIqR/bxnjmYZO6xjyVO/WQjQO6vC3ZxIB6qZWughmyKqJftBJ9Y6itj0ow
xe8bY4z/mUps2Cty9T0N9a0BFwEZ6gWvHctVPLOAeUlR3oe+VBTVoY0RGGzHcHpnS/MPjeb38f6u
ek0tV0kCmTq9UeB/ywt/VXkqAzwMhqKP/DavihfNnCPdhd8UGQd63uKTMgR98c4OZBMCFR3Py9DN
PeV9fZgeTKzFjZPWYeN+EEvL7Z8kybUcXEASTQezzXvNlac0DLw2EaPudaOqALBUtCg8mk6spVS1
bY06DMQHyRV5okheUYcpqqKLLskpk/Pi5FiJVD9Uga21bj1miXbIE6umaz04hXWqlbGI335HUhAn
oSD+8b5cz0ihCt2G24ewxqRPx8HGVQYGgnYI2mbaGWprsemqkotzrJcC1XU+kfFHA+VVQNOjM/mB
UMXnti2ynxC6ZC9OJfW/7C5qmagjIKRDYF9t5wCwuZ6HOF0OSmcdwkJ7DhWd9yb2VA/zLO3pwW2d
URqe1Pq5vBarnuvvm/NU7nA1wlhTlptDrBnhocSxZOdm3og0gEfR51k61LfdaRlx5rByTOmiqK0M
36VSHpu8bj6ikpB+un9ctj7o76GWBf2rZglrBslaG22ZBg8vT5fS/GwVKPT8h1GAX1MUADKBssz1
KKY5j1G/0AjCrK7dlLr4mS7enjHiRkADRQ4SCz2shd65ukCzOBozxO1DP7A0XBJSRTrCkY1PcA3V
h9yso3NoZ/IhzLjz7n/f1rZ3Fi0JUEqAr9cnrJNbFTIGJ6wbp9hrOPLnos8U10n53KHPjZ0EYSOD
pHSJg94isEAyvdr1DrhE3qEWOk76JL3ojWKfUsp/pynEdgthiQw24bRHhNocdFHApyvEf61rVC3N
1iwx7MgfFDU4psPce10dGT46HdahL4z24lBT3claN44Cmjc4BCKSBXHPWfbvX/vTaswqkKQGERBb
KM9larY8dq3uq9Q72un+Im4OBbkEyCJhniN+PRQudmZvZ8RfEcf2qTODzM2lPHy2q/7PfxiJNx64
WgIwKOHrkRLh5EZeIlNlG1XVeUqc6SUNtiL/keMVuAfIXKP5ljwL1gMJHmePGHxDqh7DqGzTKPKb
tuuedFtKTxYe4Lij26H5qRmQODsa+Tznnh40+k9806unas7zvfbsxvnkdyy9L84KncXVZ4dlZVVF
hkJzrFQ8u6YhetJQ9XnMx6rn+5XC9tAP4ioKuvp4f8Y3DuhyJRCY4BHx8lKvZxx+gxiMEWXqJu0Q
lUqsP7mmNojbpAbVFNP6D7tWo9NHORdIM+W86+GyYtDVoFhMtZei3qEYuxiiVhv9akGK7kn0bVzh
bCGaW5SOqVKvOxljMeN3UZTSJc6HwYOjVD9MqSz792dw63QsiMVFpxJt73Xkm/LK7IwMGuRYxk1/
MABpXaYUgovbt7H24/5gm8vF4wclkkX2ad3jigbZLAoV7lUEkcXwRFuwcoFC6yMplMMw8xjYWbGt
EQFjIz1EdQs/9FXiUurWSECBzQsmG8VwW887sAtJGDxnkjm1ByPLLXnnFt9aOKoh9O0XJOgN7rQq
JV5nWRf6SZxw9nLdAS5t7o2ydW2Ti5FMUG64LV4HsCzo55F/10LqQF+Y2Kiea6g7J/S228fFQQ4H
Zi0yzvfXcGPDLP1llAbhPkH7WM2oM1BRioTMtjQS5SGKiviYaoPlBmAFdhZP2Vg9c0ErLP0n+J3m
8ud/RQn0j+fJSfrY7yMM189qHrTVIRdZMHvdoNbS12AwKvOk5WoeX4RpSJUXiAY4jDoH4GHkRLY/
yXZE8zRMteKSdnn/JcubxDwlRmDIO9nC1sz8/WtX92AtTUnWNjkqC6BFDvrUI+M1tKqLueAbXb6X
q39xeuEWImYT21ZDZU1C047GNEWfuf8sj3PhFYJ+sSY11fuiK/VD07bdzsovK7t6gS10EdJGANUL
reN6NRChrauiJlGwhJO8tIMyuaakRF6Hp7Bnm5l0QA1A/8HyyIe+c/KX+xtvazPQOubyoMC4xL7r
4fsiMtshCSPfVIUmDmGd0S21jTZXz+GIRYE7yVa39/DZiG28CUA+kd3yFFk/3nOkmUBfoivvSGr8
qHRFczKGIXVnKVPYRNRVFczQwAdGbyQhvC4xGRmpEY0WKuOrzx3DMklVgJe+VAbm+8KSS7p8keKp
SW3tLOzWzEI/QP1tQeDRC7meWWsyAejlSwMkCZY8vtKUc26m6tksKVeGcjXvnJStWcVJgqcQmAP4
IasBky5PNGCBiR+FffhtaNISlFWVHGtDmayHuOmcwuXKdE482aV8Z/DXv321j/FtJLvmoQfCdV2f
MjoloJVdMbNdlHRQ6CS9OmSil6MHDfmH+hgmRU+Tsw+jg9byzqX1EcmqW2u2eC9FzfAlrCWwsGmo
NuI95Lva8MpQCR4srWvTlyCI2xentut3qJPiDFmWdjmfatsoxM6J2Ag0EO8gdHBDYii33pxjHVU6
ooyRX5XJ+B67RSV0O8x4TvcP3tYwDo0SHiV0iW5KSxBAUrTYssgXvTQ92R3yMkK39uQQN25PRDQR
D2ALoiq7ziLNxpg7czBzvzT0fj5oYemgECyVwOJ0asE/73+TurEFbdSIQPXQMQU2tQpjPXY3Zbp0
SAKtscNT0JRYvQPLUj/FuT50nhmVInTZpq16ntSpTFyUCh24pg1G5T9z1UjmE98RZ4cpmbo/GupX
s6ePap1drMLiLxhzCS3uzrGD5lzM4fgywMcY3utyFA6fWtMMU08XOBt4XRWE0gPanhURq++yRz3s
xAuGcnO1s5AbUwynCTkR8HZUVtb7BUmIvLM6LSdbFvnsBVU/nLVQj0q/S/j3Thq0Jq0uNxhukSB+
oPnAzFsPN2ei7fE5Y4rjXrE9FH8yxetyuc5dYWRh50Vqm/9ssZErn2RItPK5DKVkcM3QoqoEmLSx
XamvlY6ivIZC3TDnZXW4vw+2pgSZX8D85PRIAqxuWSEr+Tz2gOxFYrP+ctmdpHFqXCPL3qj69zod
0OfAei4mmjctjVYvoghvi8xHMlI5IQvV/g7yQHidOov/vf2r0NGF4LG0VGkKXV/o4dLSLhHD8OW2
sE9TqpmHFsUHz0zF5/sjbR0j4hOoOGqyiItq1yMNQdqlc5NnPiWYn1ke20cHHT5XRj7iRXeG3sPU
Ij0MSpn8uD/wxqX06oOyeGmCfFsnI0FrhHJuMJtF0ZZHbZqsdxOIr7c3bRd9DEoxSB6hn7C6JbJG
z0RTN2wPjKsucyqVx2jE+UjqlD2N6yVlW0UlhqIISWQCl7RO6eJWDnJFTvggO4weonwQXm3yIou7
SSEASZGXlXLx5f4sbmx/B9gDOwQMwi3IOWgXK4gevkw81Q0IqCZ4TBSsqwor3kGObGwU5O6gVCw5
xq3iSBurTs1tnPrDKPWz76gIlz5EXKalV2kjlI45KcbxuQdfan4KQ1sN9q6jjSxnacFwKRNgbrEO
7VTncljIsHZkPf4dSBTqcdWNks+KmWWV21hm/hnZIsqziKAl5kdpKmHX1GS8ptsZevxebXEzPvdw
0x8BdmGxWQ5hqLtZ0Od7IlQbm4FHD91IIiIiGutKUmzpfZektNBKUrJzro6mW8jpfCkMbfaynPw+
iMd+h/a6uUQgM3lNUlSitXB9lu2yGOTA6lO/szLth+IU2ZepEAPvcj06J02bPuXML+FNNvz723Cr
lEWGwSkmHPNiXg8dKdUksMVLfdWaIgyNc0ipLvSUOfEyRKmrA5Emy5BWKErh9X2qaBh+QXBzEZaT
Pt7/MVtnAtz/ghcnOaQ7eT0NrdB4O1tGhg6fWdku73v1exzq1WJiIbfj8f5oG/cY1BiYMRRgl/Rn
+TV/PXF5ZedRURKAwPtZcBsaJOlQ2jrcH2Xrm8h3qUYsnLUbRZaQfIVqYccomWK9gJzV3EiexDEk
Lu580NYxIxmliq3DW7vJFvFhSyupNaGtGUF6bvLcij1tjKxvYzpEGk2CTnx568dBvQU8BIiKZI7M
5noKkUeFvuwkua9myFi7to7PGyJ0ZWu4xYwp9v3RNooSZMK0PKkmm1xnazaK0CkDSgH3iN3b6Ct3
RYKqrsiN9Cv2yrxk9LyxK6+FFVi+OMUQhW4QOGDGp9qQprNJIJ4oCod9cBSDmURHs9IHcayE2gYu
gvyV/uYFQbsVkZol64DRtn7dqQ0KDwLBQ98AcnSMndF4MNISg1hbTd+3TjvvjGcw3deBDGowLUmA
OfCFbmwNANGV1F2KxA8QUfVIO2ovsRG4F1pvXXbWYom/67HIPiiQUoyC27GKz2go4RyltJnPpTI1
h6jrkaY2F4FeFz69/Lng2f4jyJqqOM9WHXfeBEdjdCGmJiEE6apM3arNI/MRKPr4kI2h8wfkUt0h
iTnKkBfCYQgP8FvN4dAnA9F45/ert7+fLsir0iDYUDqo11vXmlEDtSpQU7Gl1B8Cym2/hoC8Dn6n
OpteHRj6vzwcHahPucMNlFp68ilP03x6MkWGWmwEiSbeSXpuTzCCHexv0DAU3m5Um5nPDs+tJVQr
RflZiSXT1QbHOfZ5r3wpu/Hb/UnYGG6p3HPhkmPdqm/HkjwMWR9n0OV4j0ToNz93yQyKyTEp6uhz
skeVuQ2uHF2yYlAA9gZAJtG54qXUAPATt/HHIQKIPcryBGNftzFJnLoLUM1kJ/+5vecBMiNNjUEL
CSuN9OuVhgJQQFxLe79M5eo42022KO5aO4F06Y7fbin6pDxqyXIgza3bXWYeB3KfZo7fhLUWnUyo
K+GzmCzj6CiTFLn5gM2zN0Sj9UNph6I5RsbYWAe0EvrJzW2p/4MdhVAXLpr5vR2N8H0ZZFH+bFQN
rlK1kvfVE1SStvEGMU4FveU6CsHxqGFzDqYA2acqbMf+QzOIzHTjGcdlb0yDDB/WTs5rtL8t559a
zqTvemXkH3KibEgZTw2+22EYza6ZkVYdwBpK/5vReJoOYu6LZyUP23+maczyJ2cex9+G0vcJfAij
F56WQubw+JQoc9EeQz0NlFjzdTnCkTtSFjVOVWtEkzc71pR+QLMp+yyLPP1uJWrxXRnnpD5HatZ8
jWzq2kclnufZzephwBelC9L0X8QyosLvqA1Jru1k0eCWBu6Wn4ZAtFgpQIhM9fMwmLROHKmbyn/C
WKNGOE2V8VGSC/tXPDiVcYzJw4ezikdVinZC2tZPqUR/9CmHIxUeOmPM0sculyb5EaS4pv3qMyeW
XGRmhvk3N1qK7lCVqWDUlVkEXuxM2btcNSUiXl2XCN6IoPqUG1IQ9lBERkf+M4+VI/BqrwbtXaIV
NGQxRR1llavZkkRW+7gLg0b9o9pRZ3qAr8RIvqsZf+gsCPORB/x0Tqe5arxucQ25jFSc+ktm99mf
KFC773SJyVRyMAxfOhkx4suY8X9wgVYO4pC0kzq6aM1ZWKgAtC9xBYuGygM1FP7PFqWme5Ack9nt
RJ79LKZwgNGdhwNNi8q2PyLxqmTAwPLoW2UEZQWvrM5+tGhbZp5qN+TkE8HOAdgGWu+IDUNeuUB4
lNnN5wx8TlYLB6AVNPk/QYgQlacoIDzA4IdTeACc5mQHyr3jVxzRlWfSmPYHyKFW/J+jM9mOE8nC
8BNxDvOwBTJTs2TZGkobjm1ZBEMQDAFB8PT9qTe1qOq2UymIuPcfT2Jcuvm09bWZ85nWrzWPCT7v
izQj9LSYo2P54h2Pyg1NxQ+7ZEOTN1bHd86wpujrEohHqbzOK9hEuqKtxngttkw0P5xlJgA1Ill2
zfH2r7ddm/aK2kE1v9ZT19+2UTBcnEGOf2wQy+zid9Yby4UGgb7IiGP90WgVt7kz+Nte8Ph3LYVx
oRvk8xEl/7wtqN4POsNuVLs3+wkrDS1Jg9sHfald7pk7MU0+jpJuDG8EeLXK3dEst2tDRlPeJXX1
wzvc5j3jCu0JmG7qn6qr2l9uNB0fwmmXo4ga4dmi9av6L50wwskbf+ubosNaWecOhUy2rLpkSK9G
T++vgT8FT9nYB2veqLp73bsjesnqcDXFMdn4YZXISUvRpOavCh3r5+umwC/nNFUC29Ya4PdfxpYo
44QW91Koza55po7N4d+v2alN17kic1+1j0RV1h4/WZNMbbkuKprKwC6N/YtXj1d5yZpIlAr+r79y
9BTeSSizx6MSWSmxpRNfQv2ezdEahkehNzy/pYLck7kkxayQ/WKenSCel9Jq4z+GddDzj2iYSzke
qSz2w0SikNk6vDfd3H9RIBrgFR5Gj9+urRPNUzjQim7p9y4i26xvou6Xupj2Wh45TRC8INu8azJy
o2H600XU/+QVh5ksF7o6q7MWcfwau635WuK0fw2GtdtPOt50VGRLLJ4ikrbqCyJy3D92mNa6FP0c
reiyAAJLBv7MY8qpqyU3teNfwqWT9TlQkEj5Vi/z/d75bsdJJ81L5fuAX0PI3JyrpA3+Nm5Ti5Od
J7ucu86mQDuwL/8Fx9CKMgUqo7iSOKyXxRHVWsgmjt7A92Z9ap16VjlmzOPLgef99q7t6ZEfnmPf
qCAe5iKrHXk1hyzVhZk6j4QJEiq7MuaZyXLPGYcnjG3tO6oKhF/borc9zzJXf9R1NVEjMyj3N8n5
+q1HYEFuweJ3H31k4+lUE3AW55nRJOAlDX9X0TbNt7ECi1mUt1UzfpkG3VA5R3ErT9u2J0kxpW7/
6OMB+OFhRdgLvQuhqZ8SwSv2bTBIt1nT8aXSbqyRoW3D7+NbVcLr6Dnz6agHSuT8hM610JPaLem8
0nORJmJ/HbHmMJpS3hnRezNQ1tuRMkgICnnuXn7MPhGCgLakncbDcSSn1DEJwpvEQb6AOJU4yTAc
7bVyq6i6LGr8tvklYcOX4u8g/kXUdb5TkIfnyVNrHP8VeEBNxF4aVHmrUsHnIrPsHssRHsPEYmzJ
J6nWgZa/3v4I9m28izqxJHlYzyiauCK7R+vP9iVU3fGi+olntaZe4yutmONO6mCc5uzo/Ju97Ui/
7Oc6nc7hToFXno2rtmgpCUbMnVaG/V0wbeF1U6/id604FuiJE6IrbLtNL0sYiO7cbjhbNmB+dUP+
zjFB/4TL9T4u3m9q2FqKAkb+hJXc64ZjfnXr0zAn5mvcjoBwYdw8oMly4Rh0F5Xd42yo6tKuNrl4
/rBMRVBF8VCQfqj/RUPVR/kxukKcW6sTyVtWZ184t2fKNDlNnPxQ3JYFveGHoNayoRQRDlp+rU28
HcwWQoFFqz60uYesQBdePdd97pkhexS1ICnFtdFe2J6anzwMpvZ961fxT42+2coqkakF1XbiH3Xg
Kt7/yAkHGKc+YsAg3xFVEhdrN/F7zsN1WB6P1F+XwjIyP1cOHrjzwtl/vcZ7lZW7rBiOR24iH6zQ
rika6oYMUPx53LpxXM1vfqj8A/dF3f2a7UEV/aBQveb06qSPIyEDW5nsFc+k8vW+XHVY1P4FgzM8
dc5AtUgkQ2mKOk3HrjBttu2l7b5PLVgM+2OvVRNftX7b3JNPRcDeQnEZeo5o3p46svTtxSqc/WdO
CfcppRt7Zyjw7EmtcsweWOHbHwT9s/vO4ZTIcogs+jbrfMsluG8sJ/JR9+PJbYjoy8fa5dqhu0ok
pOD0bnPnOPWocj2rfiwMDgvux20feUU57f8Nh26fjsWy/XuhoD2TfobDvzr0sH9m3lpflniIMt4X
vf9SsVW3wgb6l+tKrkHCx+EfhmmZqlz5nLAFyfrS5DJ0ufydriMbJU3QHcSzif/r05Y3zD3m4KZq
Zar5CYA+82rmUC683ow0iTliU3ntq/ieXa7Z84Qoz7EM22B1T0enfL/YxcS5OAd7FJWIdJAR9UQy
+LwiWfqICIiOgqQSVZc7xlYDj59w7haSKGQ+TsvGf2y27FH18HbcMwn9qpXJjLlsGs4Q/qxn8GrJ
T/83+tHaYMdniEVDKals7BefZ6Wya/dJE+heERorvJ9SjvWLE63Ze7K4XPJ1z5m+thTeXIwQ1Xye
6Qskjyj2vRmEenQUfR577PDADw4USjyo9y1ztxHkrluvaMAUw1W/N8EvOa99wP7hNUE+zj5Cxmyd
veHsTk6IijtCo1HCamjuCjNUj2H6XS4rQphitEgRoX9sWD21hdYX5iygajTBYw6BuDuesjUnFbT7
s/rDMV8NoXCepXRJJlpQp7943wKRIppJTcvbGM14jjrCvxqks8PfkYVJCdNu1p9ZM05u0VFu/rG4
Xn0naNWwVNkH/XTFnuy1BT4KbhKHZadjPJThwxxWA9xgKrwbYx3PXCRauyXvU7P+Ihsl4lO7UU/l
kY3dj25s2xsTV6YrhoTYxkJP4/42odTTufCW2FCJGux7IdZ50znZL9VI97LpxMlbGcSLbGCzKXlU
vaGASpr/ii7ciCjKmqTNuWUc995zEILcshwkfe6TlcYqtfnyeWoateTk/fh/8ZpHjCDZQGxvMo3y
ZNqBhyykssLkpHxMTzU6RpUTN1D9CVZPvx6jnPdyZ/gY+J6+N4FZ7nIuN9tpgPN07+a8grREfTNN
zc+lPbJHXArc/0dsZ3NeGJPCvJ2y+q+eguo3tKcniyid3K2Iq3DkryVQ9UHBI33OYcSELdz4WZIS
OOeDM3cP9ehCwNoh2n9TrUJGduZhfi5CNS6mtExefyh2n9++Y8Wcs2EeeXcOb/0iqk92GEfX9PuQ
llbnHdPLb9lv/Hj+YjfQZcT/DxV8jDn7Tt/8ZUXbv/qxFwuEQM8jGspx7tgmtsnkrQg5hKs94gMb
45HU0rNjyAWIqQr0PYqGKCy6Yez/UqMz/w3rjFujD0l1yyexHE2pWyd8D1d2syLcE/POQstBxoGF
TjLleL7rahk2hfWaTZSMeeP39yPJEdFHbz+iPZ7GnCITdsvIP4IP3KFMPk6z6b3soqyfMS1t6r2p
GvMZrRIpRytZnXLEKc4jE3vE+rpOfXXZJumZfF31zq+5j6bmROX2gmMBnaXmVtztf7IheS7Xyew6
BRd8e1NRC8FpM3f2j2Pq5lb5+9L+GDykQMqR8avAHd6dR2MzHAhqzIJboqCbsUwXWV/SatZdydw5
ImDx7DZe5EYmQ77PNqiZsys1IDvxVzZnGfq81nLvC7eKvwFjWXON01Ex/6M+NO1yY4+GHRDsrz99
X9ofhxPuOo+RBnUlZ3T1sE9B8xXHOmzLaHH65813m6H8fqhvFa0SDO5T7E4FZgKfcPs2AWhbNOo5
w/T4M7XxOheLMbtbIAlxuP6cbv3sqgMjWuYc1JSz5O5XQ5tNXs5oNb/UqU33ImmJncideXZ+91wa
f6o9Vh9dUB9Zbvps5eyPVMRGHDN1eeHupRx/o5MVbT8ub7ZPIurBnX1Oztz79mfrquY3MpnpB6FL
8mOODy+57Js36SIjFrvOl9iO3BhyWFUhDplw/Es0wLlkw2E57kT4e11n/RA0/L15QzfC5z52smfr
PkxFeEAbcNVwV0eFO+3mqee/PfeNkzmXWHr2v0rK7LnadJuVlYPwijdhmrmZQwD8/P++oFwga7je
2uoQhdOvAXKw9Ij80piheemYfS+ZTLMPc8Qh53g2tBHnHYHd+ThW2T+CfqYuZxic51M2V2F/Jgwh
bYsgFRyotjLyjanRuzMkSa95OEYevdSJtyxn5U7p771q7UdofH0Ted/BdJRY2k+Oa56VVEf8hZlc
B05JFIN17gEBfGobpY9rckxHEcRt84f5KAtzmzrDDU4MnYBSrCgOwAOm6lqMBzjSMrmHubSZaYHs
3ZbbIz7mJGOhDeSlZTPfr2balhyc8JHjncTSL/foVqwtGp02iotpAoIanJrffjutc58v/tBznQXW
pLfOaNyXVczrIz5vhqEjlOKOoZl1zYq+HlBJLBvVvJsPYNccTsBciNKvz8VIEvlJRn79w6VB4Wrw
ffVsjmVxiPWngCOvvHRXpalEMuZHupmBVIg0bQohLG/Hio8CuGzz7SkNRf/n2Lzsw3X03NJAlnkQ
stORrfmWWr/OxxSQvFjXMfgVuJv6aHW2U/c4p8YAPi+je83euBomVjM3BT1frlcIgOU6j1KyVutw
ZN+It0k8uHTGT9+hy8I540aE7cD8GD23IvaGsvdpAOaxmuiWCr2YlJM22dVn3G8UltVbcnDXZ+ny
2rV79Wz2oKpKSAb/38JP89BlPibCxOvTH3ujdz6jbL8tyH7yUSHJknnXspTlSwWonYdzVv/WZDjW
hVTTyA1Ti3Q6jWzt//zApKIkUFlxregtOPJoDPCCKoTFD1UguVMnAJrl7H3b6m70MW2PTt9KgR5Q
Z09jPK8c0I57AGwkc6BLB7R1OB2RcngYYLy93JWHf6NWFYd84Cp+J8AFC1vab/KHE3rinqKEPQbR
29VbYtclLNy42X+Z1q/5vmob3zizcpIb5MepB7G01jvJtnUS39DovH+NBLIRgI9+7msMLbBMHboE
+0rkKMwrul8/hy3tWN8qudwzmdn1Ir/9fXnWgPEU+zDujzNj7MeQxSvhNJDxLxnFWYKFfGkVIZBr
+kGDV/9rI2Weq2InGxUdZMou1h1qe8oy1Qo2beV7p1AeMsZHlbg/IQSd+XrQ7NZ5VvnxQx9VwU3C
i+vn6VavH3sdyT9McP5XIC1cgKBRlZquMSC9Z6ySTjCxHd58qYbGvcU4Os4Iqyu1l6mpx99NsNoU
Ci2rF5Ibsng56aOeXzewNp/hve7GE7MA0GKyHs2SCymmr96d3AUOqJJ/t7nm+OzBbNPSpMrhzTt2
+bR0nvhCocOO7U/r9uvwlv3RhsL8x/MRPMfUcf2hahY/576gDiUPs5o+JCER93Wtav9ydFv92zIx
psXcWnjALGEZy4/OV2+12Yb/js5z37fBG3/OBAS9O3KZ44tBP/iIST/53TR1NZKFaLu2nEDghvJw
vP2CLg1VIUOm/+9ABf7fQnLRez/sci/IN2JxZVL1P6UF5y+Jj4p55lZekjUNOtLyXK/7FYcVmXmd
XyEqCbn/3TwjjznLreyzuYjcfd8v2QzCwtii9CvEtf+jTTL1c42EuvWmJumutHRdUXYEgoSF4TLZ
cy0Clz4In8a43Jqw/lU5k63h4fz2zWTC4djcjRuclJqjf4OTWOBUKJ/3o1mJ2RR9M4ZA2507nuB8
zM0Ymz1B9ZDoV6/2xcShVgfJZSA3Os15LpE889ORL2BX946DiOOtqVQF8zp62xdSQk4V1wqa9CCX
lHPm+/pm+3jMf9kx2dkXNFvOdTDuJsqtgkfMx6zb05zRY/uYcA0MOWaXFCyuZZbNe1iBIZ/GJqTi
QXPC5BIBdgNlsvJgBbXf/1sAGMCzPRcx5rwEwzlEW+gVoaZ+urRixoOLTYSjcXJ6VuJjJEoljwAK
balAT2ukJH3/tHYT5b3CyFhx56osK+p2mm+MT6YbH7Hd2lJS5XzfTzKLC2pr3Ndqn+OvBfri51Bv
zBi64/lcUfrO4ISRCjmeFiejuawf3nxtSMXdm6R52dZgC16otAifJ6Rk43BOR0jvNzjr5d86+Q5n
/JKudEReFu666EIy+njf+dnKPjPJ+c5r0HNckbq3yZPdVPWxcnZcMxnu8tyOaCiKPtbqM2yq9jip
qk9nQltjoGdKvzJWZ7WtL9NiBCgrZ7a4bIle7zOtMYDTh719icl8b2wsiD8i241PtvGSgXiDOTAM
/628N6PnP3Xb7janCVdWk6dqsV+tjINbJRL7Kxq97k3ylEbEG0/mye7B/Fu1U/w6QLSDoDUx6+YQ
tOtLj9xa3SU0iMxsRL1hrZx8hudNei2Q0LZF7BIcpM30MIKuzt5Vr9Jg6wBhIhsFQPuuVZp+dqqO
ZAxYMC/1CVZgSJhyWsvk7iIM7k5i9ip2Li9obkaa0PjXA4VSuZPunlvOnK8vrdMFTynIKeMGUpx/
huSft7VbnPeZz+Llg5tVFl5o8fAksq1/JjoIoVdYkYMCxUF7o8G0xlIs4zcOyCnzQJpsr3Bh+WY6
tRUfB1Zjj2+wRgzh2RUYhD57D4sy1efzqomaqzYmmYyBkhguNnoOB2RomuC2Km6qh2gP3b3YrMx+
DmbapyuffF572STRrt/ggjte+YYl7hT5ct9OfTDUb4ODThb4YgbSoVBOxIVL1mtbCisOfevGdVud
9uBIsnIY4lTnzTImplRIMVLGEj0849iwLcS8nZBiJ4Yvostm8xMgQi1Fm/Vu+incPoIVTMXs3iyr
d0R5wu0pimUMGM90WvUdLxNj+gVi6Ljyl5XFYYrHSZaTlJMFP8W6cQq8wWUBbGqXCK7MIvA4U5y5
e0/0gmxIN7nj3nxbpYD/Q/Qd5TiGgXRP1F3sr1uy6qw0QaKxLcdQWTmdJOZ45Nc3+YWOYdxKvaXj
LZe2fN9mE1xlbT/97bjBxNWGMrc7p8bK9hxPU/Yot0V2JS8LEELrJ5NgzYi77KQ8LKJ5s0YMiA0A
+3j+vh6969o0KrlvWRT+Vn1Ijde0Bf8pLawq294bhnwnkkUVWY9Xhai5w/uKhpDJJgcO0/HFS0Zf
P9moWY93QI99uT+AwONTyBgj8qo39T9cfLW9eFB38lZS/sJKsIpEviqCR/2zN5F/UQIKhtM10uK2
Pm/JLNRDaMdqz2tzJMO1AU6f2URDOpN5LxiCQaMbeyODcPHeObbYaLIRF0KTN2Ze47xvuIMfdrdv
oicnI+0kyJ3M7vqEY7T/xVRVxdc+MH79GE8bi12XRtYvpauOT9UABf5evx2bF82DpnnlXYg70bje
KeDIa09Njd+v2DTl0Zy6g/TOU1qv7KY8P1CpniG5rSEvWPO/VFV4QwRVrG+z76H7hQaFdP/b9s66
8AZz+OQd6yPf19Is+wOBqytHm3LbmYDePgjuk32Pmxu2XdkV2CNaJjFjBHGhFTd+/FfF0ZhdgPJl
XfTpAj8iojrbTnAT2auwmYMWcDr8v4ENl/25r+JlPSnTdRms6qCXexNuhBWILJzcSy9837snVdbx
Lk7bQOo59EqoM+fc9LUHzuzSkFuR1aDhQs/94ZnPsW7BQbrK7obhJfO+Nv7w7Q4IburOASCmfiFc
bOjzjhLa/U5E7RYUI+YEhltid4KCH3ra3snkWe88+uTmTy6S1BQwTYP35FRTGhQiHTPnKWRgG0lk
ONbtIatMCiXJ+25+eGqdzT3YdBK+e6R+JKeF+nWYFWV9c9Pa1Oh7nnlPF2yVI2GcmhegDBVW+Hzb
lsj968Frz2XaAMVfB6bvx2tgXCIE0NtzaWj8BwvnFJfD1RzpUZRR3Jjl4q/Ih3KcKtb/1QMHLbns
jAuY4wKdF5NV+3A/JAtnf8/eupRmHhCk7wTUyLwn7rnPEUa4t663tYBMTTDbwh/DTLMKkYJ6kwG0
fR6jhVNGi77oE4tqFZzrqSLur+Z82O6GbOK5gdI+9lIz6qif7bdZgrupIftmX/fVKRVluh0fc63a
7IQGIN6LSuntw++OLSwy3M9HzgOm46u6T1p9XrojZmvIaOo++cM26GIOae0sF7rZ7KkiRs4vhQ4n
+9al0nchJ8M1/hUto5fcZHCpLIWEFxaBM/DB6fzSL/O0VzhaKOhVxYapdC8WWm2Psum3jdpPbbXe
b77Du225H2HTnnDR+PxY8YF/RjizUQ+ZGaJn/nAuRMUP97pos3jlodeMDAt4/E82p4V+er+2VzMv
+2vcEAqe06mcuneu2F1zHjPDJBEZ5ksYOoexTsS1HG/aWnMPdsI54hLFxwHbrZNgtAWw6RTc0N4S
/gxZZ1HbtZoUuxxwshtYE6r1eFXWnWRO5VxaQScMML0qW6vq7G5uOL5APCz8YrZW1rcAF7D+S6M1
mDJ8Vnzqd4HwEJ3ZAnVd9972Cuwu6vOxV0SK4oyIp3JMMQrfiCjV+8OwJs59hJwivQY+iMfcGd3G
u43AOl64jaqt1OAKnO9gSD99vgWQuLALqYZJEBoWvQ2Iv198OQLIebISZ53UsczbhuXxZjwicn+p
Q/OeAWLZKHyb4W1ZYgdLJL+J9kOEnjpKZY6mKmR8jFSCTypsynZArvPfKCWDbgAb1eZJ0A/91aya
xX3MOiyTZ7nJ1L13ybTjwN5ACKAwoUUYcnACBNGJQNWWaErIrv6U7gMmsnVecPKItgfT9RD6Og9B
hdr8R/SduvHWaSEE3O8GOXsa24o1N0RoHf0c48bdynUjRPiz1VU6wQ1wbPaM48A1YLEuz/nksnNd
whmE8uHwvbYpHXSuwUlHJtNXQx0u6zlDDih+rvM+Mz1gghvOu0Na+NhvVl0Zamh/STKnb2e6fefS
b/QBiYisowyEFw13SdCq8ZpLTSIs3BsQkUYv8IJzE2zUdgeNfAfequKimdJKUP0SrV+EyCD3CTt3
m27HeiZ4acP58TmO3vJo4LresbLv/4dJXHB/rW1wBhl2/OsGBEj8SusstXRWhclU+mPrVOQFMQHv
BB3DcSEmCM7DQDzgL/JpUKgnlLD9a9dlP24GzkBzckyTIvrgxCPrfoSlMbxt/jNyC6XcQnag3f9U
b/r2gsG0k8UMbZ2U/pDE23kKYeVxke3OOqk8OdqO3mPX3bbxviY6fCOSGETmDolrs53jVk0fPKlM
dAQENgCJmTsQkUF8J6XiXk0P9eIf+PH77ZjfWB7k9jhHmbjDRDzXFzHbLTgrMGFAga2Dpl2ywxtQ
1QxBVY5+11G5bHSKmCeewQCXyQ2TPMKEJvPdCcx9A0WfXRrDWVJ4CwxhEcndt1f+NLO8rc7SrOeh
m8aLRltVF0EfHOLOhyOTZbViEL5KCcFCdGuHzpZ0zK5joXzrHaWuI7UWUApc0NzqTQCNHX73rkdJ
fb9TKURY+mBSgLysEw8axSbCIbFG/GCNd5zixtPBxWbD/F87zPXDhkkZ6UvD5/YI/ZXng7XpVYgp
frB87qHIKtrkgTAb9Wb23v9N5kH3HEb9+FFXnkRosR3h8fQttEnvvWADY0WqtBBUA8Y9FmBR6sgN
KbEfQecn3XnuKXfrXfSFl2N3hn9ewxt97vdKD2ea36Lowluo05Mvkq0/EwuBGEora8eL78TdfolR
DizF0tRJdMb4s1S/tpWluJzD8PsiGLT7xh/mzXeawdT7bUadRRelHM8vlTCHOI9pvGRn29JU8rxW
W/MStiHvbKPm6r8uzRaQij0MPqB10Gu1ZIL91BZg8LTXJvqYa6wi+cQiByfMcMK7zon0uoCtiaIS
8/RlKDqVZQMH9ADy1yGfiXXyRATAjIghjbb2DIu+8wr5onJzN1ANuiK1ugNJgHUMAi7d4UWoPXtp
bTx+oQ4O+/vQug0iZYnDwd9UL4tECbC0yG1GvGsTn+ynjiYlrpBo0ea2byDUv9bkm5xgol5/xGay
fzw0N5IkyZTdNHXU9AkR1zZ31MBx0VdxvIS3gdXL8m7QRSbnqvOX8DILDpYbO6ipuWDMo451WoIN
bYxvJFbTigWmBTrar9cm0T/J3eXZdJx4/JB41v4YFNY/nIyY5mKoSZDhVaQ/96rdiQUo48SM5iWo
hw0dVbA29kpYZ1MXZ5v25203MD+A+iS+aJj4rPRTC0dUO70GlhMNRQDjyBqLaMPY5QrB0mpK/q/u
E1YiUDGFZZHQUPZacZasff/Ulu6QUDaBdJ6QPUy3h+9rVcSUez3LVR+fVbXt0zUCP74IhogxX+gA
kee0s0O75MBkVr6uShvu7HXjGqJ0E946x/2hiD0e/UWcVmDW9r5TbfMqTNd35aQyzz0NyZSq974P
xDvGgwEN2xxnLVpBuXqFrbyKE52KUH3lejo0JAhJ94+uDFod9PfRgYrKbH8W7RwEKEzNqq8QB1GN
kEQRVdKpoXWnTPwuenQTMZvPnhLWMF8DGLnCuAum4X5whELUNcfNWYQtGbIZ2Xqk8AXj+Gp8Eq3P
s5mpD+Vc6oIT/+yhStjaBq5mj0d7maQ2WFCb490TbTVcSPIl4wylXqi/W8PZuH3E9S9tX7vJ/RRX
tcZ6bwNx6ntpdqhbJ76xzjqCD4lk6qFt5u8hlfDLqIiSCI1IjdccPLV2K0RIcC7D9dBT/VJuQ1oD
pWp/FuXk+bEkcWj5rg4dUwBBTyXOqx0kyxNf13+uk/Kf1hHnGGQ+jG+5bwJmCHmli+6BU5qWw3o/
/PJY+2S+auDTfx9LA2KWABdvjHJ1x7DRiOnXtjXZdr2L3fsXLyKuTjOQ94/2WNAVcV0KzBRjEn8z
knI94cSOcZHsIiyhEKNfEwqa+ISLofpH5iBynO+wnKcj9mV7WZsqTq4FhZPIfoMl8LkmxoklODpc
ZEOs8OJcMzmml4hf/JfL9zUx4uqkufRok/vfy0wifs7YAQ2dN8ngX8EE1DeY4Z31Gh9p1n1LX46x
iOXOSu+DOk7PKgZAz/0hBddb2tTbbzlCW1NE2Zie0m+7WK4hEbyriIBWeWE3Ehj86k70N4iVux0d
ZrTgRU8A18488kN376EplbyMABsnPPrVzTDb+V5ofv3nI17dn/Bl23OWBtnHjOhi/mb+hHKBpF0e
HrSJ7lczZ06Xa7hMUcL9eMG5y3b4DID3HhHYDva9Ts38nJjQNSXtODsuznUY01yjlTNolRfjnwDa
O3g+r/GRjAPLN7cd3SUzDjlP13D3QFnvyRAo564JGAbKbIL5LUK3I5bOF75z/ECmAdimpyqLS9O7
0X2P7Es8W8UnbinxlctaIERp7nu9e8NjcJgZXm+xIrsETtN8J+Yv3rOL9ZIQPqfx9x9Tpmr8wu6o
/+1Kt+Z2B/ZVj4wl9jvGIK2YiQdXuRfYVkaSMNaT/wQYpTSlsTFCnGlJ2ze1mC7Mg8qP5l8HkC8j
VVcDB1dME86bN03Odmd7D0Luf6Sd2W7cyLamX+gQICNIBnmbmcxJsyzbkm8IWy5znhmcnr4/1gEa
dlqQUN3YF/uiUBVKMhix1r/+YUFP4tyCeOXDntQAx/5sVPkidzC5JtBiN5He2qiMyDXgKcW7juI2
2WRj2hs8ptq/T+nRQKyZhZpHOMz+i4Twne57bbNvfD+fYC9KOb/qwZ+5DrOGaXMEeYZNFfbRL6Nu
/eExkgbjObRGhby3Y2+GOAo+NN4vUg/f4NBmLSxWyHqbZljc4mD38J+IG/eNDvfmueu21aSG+0UT
20sxG1YvPcVQhOSkMl5IbaVgzB2BkMmXxTA+eUg/+lcXHBj2uD326GGqpZ4+LQSEmPc9GBEsCaFt
uzkm48BdFUGCexBqtm2gD8f/Wlq5+b3xW/VFQs7Xa6vXvBRRnvqfRJjCFxdLkfrXo1lH+f20yBWk
8hKvOQiYttB6JfThbS2Y7z4sCWDSdds2jX9t1YqRgt0P2ScHaal7a/RapAeqoFAEImN2QiKRPxhA
W0bY0ty6UTJdpw4QVDBqd3j1uXWHbRfXNUd1V5klKZgN3X5oWR1wPz5vdyk0xGLjJrWGcVHSDN/P
YEbVDk+vMtxQdBT93q6XfNjAhG1xwSR6Drh+Wg0M6L0GCph6IfS17T3Yer29hP1WtXMF+lUJLbcR
zx23Kt2MFYWG69VbkwN3LWORCu6qmXE3WD60yXPIJ+hv5wTYcps1hVdRytRNucXumL/Q82uz/bVM
qRTxSonWc9D6whFbCyT8JcnGnFh5i0s70CpW9k3XVrxHu8Ok+QYrC1jTtS/q7ikHll32M1kk6270
weEQY6T5dnG7Mt/bsFNm2Jdrh4N5BzQoCXrAue86z1YNtrSl2rWKQ2Z0dXs1DlnyZLV10W2HLp2N
nZ4g5jKEldCUbSDru4WkDWNP0nMhg7KOovo8Wk0aX9lePVC0ygFaJo+GUrRMxvm2xCcBV68mr3BR
ndIqpfHsyo7y25/PSEDS/BmRszriDKofGxnDGJqauv4+Oir/xfjReyKFBhRcixDG/SKWG2E62V2O
2Pl+LKu+DSaGE5A69Swec2pixtxMuB/tgUuIMSauR5RJY9tvw1zAeDZ1N+zHspP+NcikpXbai7tv
fA3NtCtAAZiGWyPpDRUF6UvhDQP6iLmFATdHjvcrmnwRBWnSZdMWLlxXH/24kb8KA0Zr4ObwKGgm
ydbDIrdJa5cRdDb90LD+v04dd8Q6xna7vb00mXlnzZzzWyYXoj3JRIfLIYOl/gIxCt2DmAvvySL2
tb2r4eX1oFbKGoFavLC6097MId15A3Z1w+Q53+MkS9UBtIMBWRV1yVmq2UfHgFN9fuRS72GbqsgM
yA9siwAaK3y5Dtnl1VIvDCVSvCLjc2H51kPVd9UxLCs4TKIJ+VFzMoYUMpVpnz1VcMrKtupehsIQ
5l7FKec7vTuHLH8kjVKW5G7z3eJC+TzFbtduYxxxZGA6sfTIfqfWDxBA2TVVTulgBxVGlULqUkMm
S92xeJ1yT3+dZ6PRZ0OZ4ynro8F+rC2nnu1NWGjxM1KKgZpdCtD/Efuwl2ERAH8NHs3GfuH42sEs
T0vkuHXj7xft0IkB2k5xsbeMyUrQLoz6PjaM8idWH3TGs2m236okT6s9HC2IyukwgOlXBGA7FOyl
+ZWgtC5+QoAzfqZlQUw3ebO/mxduT+gS0kRW03Ibz9TuPwg2HKedUWmOMzKC4WWZ0oP3XNBs3qaQ
LT/jJsCczW7i5lVBUus3XubXV0pWBAl7oQbW6ZYsuQIEYRfhbzt1Wy8Wzjeyk9Mvc+IlatMxKYk3
7Qy/A9F1sgwbO48TCFjr1PDaI2lmCqywg5SheguKOGprOByjNARYSjdj+9VjofFkL0XEwAKCxKvS
yJxPahgXBNTm4rZ7JWCIb0Nzks1BUqyF60DfT7YDE4ygMWJqMPzqq9eEzzE+9yV6NVBFIfKdMUqO
WW1UNsAVPyi9LgpmGVD4G0glUAlhzpeCPiHIO8/ogtqPplssk0b3x8KTxGCFutG8qpVdII9KtRj2
ceJrGbijnLNjria74Xk5nBT5kvdIfYZ4Snb0ObjVbybKSbaDyRAEdL6uvmG6hdqLVyGTHUPRlWlU
m/4Ps4ZytYEynie3i9nlTWC4HqQu6hLb5uHaJSd02Qyh3reoZLqjZ4C2M8NdoMu2vcWe6yC9djvy
Qyofqs0Mt5eAcvAwPyI0LMC/W8BpifvbjHbuRqm+i3Yq7iN17crZ+iEnnIoZqQ6jfQBimuZDl/hj
/T3rVCe2yQA5/rzSxOodIRigIYB93rBzjQh5FwWG5x07a0zTm6Wxqle65fmRUy1LDkhokhujc3V9
GKcoca5gh/tP+FIlr2WvZ9zNoDfb8IHLlrCvqkxiOnwMuzeFGrigoVOVSTDF8E23qAzQITG3jYCb
KvrGPVZphPc1ieSChoHnLIcxHXr7HkWVlexD0afXmC4vfdBR8Ga3HX3GvtQSwy3faFrOTAIPfxHZ
Y6dnGIfDs2+Hya1Nv0H3HGX9P5Frqudaore69fyxrY5La/YPKp9k9mICSSyfl2gYi6PXz1HPHkU+
sqOFHHwKhUx1pzRS3DAcgdbnycLjdpvbOWcdJT+HL/egxkWU3qnDe9Yq7YMxatvYIVIoH0Gyk1+V
MRivNfw9ujvNGBHOoC6+G0VJnUgSIAHxDIvcJHDiPKOISqc4IEd1nXV5MoGZRE173QIxlLvGhJ+L
qF1mdpBZynCA7xf1o5xipnbWgESIGqbJlt1UIi8NcpVAJBzwX5NH14A6ckj1Il6Uhkq1s2Bk5wfT
VeEPd+RPbXWosTpiEHeHXASOlZ7gw6w2OJB4+qKc+5MDCL7P3HlqoDqwlwqUcGX7NU4HQxzhL2I9
2EpnnA4NKGjDoVB43xEPywd4FeIHZ/vgriSqLNoDOzbxJys2dQ2pn5u6f4izsWKUA700DNJimkcu
ISfJjpaIBNW2O9Niwm8vq50BTv5cNbGtD3Km4WKYFVXFTSyITEHUF1b63oydutsNzTxcZ0NWQjSF
FUkDJRkB3qC4qEz4sMnC1L+QNTmSdp/o6WhYAN0bsFbrKOrcNSF4Tch6UGt06Q4noPLKScvGviNh
Im73rrHiMt3gJ/f8QeU3CMY8n83CgIyqbbZigAVyletPMpyYfuhl6OH3YmCPHGas5u6cqsovAt+E
mpYhtIOEjzW5d+CMM4ejEcNchRXhd5yOwOZPMNNnqminEdFN1Oqyvx39ZdGAGmqBtmCig2CG0SN2
6TQa+0PRhqF65I8qQXLR7ITbMTTl57BiorutrYSmV8WxH8LCKzmM/Riu4Gxq9OYDvIHrUBiO2peo
Ha6yjE3/oEwsk4506zDz6bRgz7mNZYTPeTZpkNGyGn85MBCWE81XOx0M5rvyDE+ectMtM7mH456z
kdIku9GVNUJLhRz/hGwK2hf7tMofKUH9V7iOGYJhFelmi5ZL0LfiDBo/uU0cfYdgpOZ9jYenQz9B
Eh9SLVuJfVP823xikSf57kDfX8VYt+MGIm16A3TUJmdyHYphOxVZ92sSMXh3psAxOd9XMoTRlLzt
hPJ92ZuOrpdzxacc7XI7Se6TqEiRZig+5S/cziUiACgB0U0MTdo7wyhP5E5n6FBhSTK/3YVz31wV
uUzDLZCe97XBbSo7IBqkntFFltYn1VpZfLZEUpGlSYmBModZE7aZBJ0nmyhk4L1tc7urv45Vxlcm
RIqbJT5phB44pdn3Abi3l9/B0MVb351mZCmzqKM7guIqbt0hnwLGAXYYFOkI2F0b0vtMinoFFaWZ
x/CGjwxuxdrSfTIj29LHfPGoXELlcUS4DgolF5Wvt+usjqvfl3XlXutJoTdQgAEcvtaobsbMXZ6T
1oEo1wHP+9tChozf/MyksxHpMN8XrMNTQaKQ8AHX9CNA0mWyNeENOIEkZ2MMCokgMCgt2zA5YYH7
NrqFYrV1I2FnB3g4mbcXiVfYh8lgaooZV9keTC+BV9t0s0yOthsm9n5IYrkSx5z0ru/HsILclrn1
3VK0SfnA91u5p9AyxumEggL8OLf1XayQ0G6rOh5givIQqcjxrRJmbekbrIEm7+zXbXkbzSjZT/6M
3Qi8l2yhk0hmD9pLmP5akLi2J+acNFEAU35i3heG49UbvNUym92WLvmu6GOn2rXMU390BTP8QHVG
1W4bBZJEibVEDx2CgOl700tiLhIqtiwIYYW4h3pg7nWsh1ZRORKG8EtyRSLuUKQx7UxXpOVh0PYw
3vdWlbmo+vL5ixpx7WcJt/BQKsj2yqumyDyYPYTXjV4iBhV4PXCwlxFCRdCohpunyODAbKbMtfhD
w5QJCBBdDk/ZNNyffqyidhuJKU62Xjs3VlBgYH2afI7PLTRL/E0dquWW+2tqu8/dEC0uEyuylCqK
JhttVqTnz10Weg8Rwx6L0gEu/860exK8LRhJEJ2rGL1ziW8zco7c6caNE6rmO0MR5vd+6Us6WTuG
Y8jDSUAuqAuzIyxyKwuEVAuAjavthHkYauIA35xI7a2WacBphkMDdFXCO6UEy8wOSBBe3a5RY2Js
06zjbguxfLRP0wKT/OhMhfeTIQQqLEChNArk1EwyWKpi/sxXzGARFea88ay5sg6yxIQWJ4XBfmog
HlbXlT/O/TlqnOELH/iaxzfoKCj8qvopezn/gqebIB1rjBkymEfxDBYuUFmjNN1zzRZJYPpVz+gb
NZ1/MKZuabdTFIZL0EpJF8V2v68gR/1imu7vIP+tIiTw6fZ5mYcl5Y9zqYVH2g00JUPU3DGuaigP
J8guJyr30aMub1tvU4ULp5708XbYorkpq4DIDgfiy9rw7KYYE/gNRe38dfCd/pNsrO5lKtR8zPEn
Ss4NaPWVwiJtVa+OqG5yYlMg8Crc/kG2wvS6gfz2LOLWKyktK6uGf83BzZZXzRRgZhWCaxKuoo7e
aHjZDtwaTZA/YrkRe7AeDjUMP7wcjMaDmuBF5T2xYM0LPrfxYzJnxoulSyY9heI2ucYUK5cBcOXg
bGG8e9cqnVCQkK9jw4AyifCTmYIpUYRiPK7jUIZ8sO1B16HW3XT2VP8wCTseAz3ZOBDgpIBYXHlV
5B4m0jp8cEG4Ro/97Po0eNw9G5ol/0sHCS9BMBNqF3+h0HlyoDGnB7CE6UkVS/PVtTNCpqRVxd97
Tr0pyAtT/WgMqF4b2MXRdMCD3vzOlsAylDbFpC9S43SHs4S9WuUtjk1qSJtlQefrrrsn1aWFTS0X
69VtlpJuhMFcuasUNtq7aFH1pwTbHxk0tY7uE7yjfnKZK3dn6HwWtNN4QOILnOc/SkZ3TAiKRtHX
LKMNvU5mzLjaoYJHtEiK+aVGrAop1sucoxI0Z9sYwj0QksB8eeO2GFNshRUz17CnyMecIsHHqIf5
pQ9ZVA0h1/zoPpO7PiJskYVzF6mIXshKffk8hEpABKjU9JAmeZRfuTBYfrlqSJ47o+ZbLvi2/gVK
F73D6q5QWzyR4i+qqtLh2CQLQg0VKf9o+FKMtwjDSPUa/ElDpBSJnM+eC92U4nEAE6kyEks3WT+5
L/M4QRiYtN+Hh4wB9ZWFWi/Z12SlmJRG3Qoeo4S0D4uxzNe66Ud9Emjv/J2b0bQiNRx9dcXYtCv4
CBv+CkNXwNEINNOMoShmEjvH6tP6toxCvC3YvebnjNOiPMDVItnJkNncPWauTu+zbl5eLWQOp8lC
TrlOzImf74eqiciIn50FVZIHbO2Hri+2dk0VcCrdxjbhpBiYzdlJnEUHB1MGxvOOXUW7yaa+PIDL
x9a3qZvGp8oejG6PmtG9WfqoaA8uXhAviaazAGSti0eYnOW4GR0eHNsAi4ItNyY2G2PoLo9Vrp15
A5AwQ9ttDQzYIsuF1qKNmZaHbn+OjhFIZSDMiVl/mhSWTeEyND974dEk9JAM+k0/upNNt7OED4Uu
pLGXKAdeTeZy7skehfxHL7VTAK245n24ZAVc+8rTz2tgdAdRrK0pFezSd84LDEuC3bELuSsxrbJR
+EdsrdUN5a7x4e4Hcz04yx7BeQlbFkXNxsGF9PuIiB4U3XO6775bxMZJg7d9atAopBtk0cltD5M4
3Vmytu8tsHE23CwZDoi5SsIbNIgJWs+s9e86K8+nA9pM0nfFOqKBVtN8MqwepMoshR8HTp83fElG
2+s7f4ymKJjHnAyxDvf36shJRfHlFxZJvuzMnMygyctytpbCTyQpIZTEEeMyDqXek4da2A6knn/B
omJVhwJzcGNtZzTeV041DWy+AmYTNVTMaAYfFw090GKI9SNrY/8u5abDIYY75ZuLxKs9J3EYicCY
FFAE2MQoA4XPSLJDfqseRbhY0N5lHRfkVLTqvo8bDvxOU+8ZRYNCFlucmqMcr0SfMYGfR3K3ZGEN
4CZqtTcZVMF7KmPpbDXDGABJ06weqdeo6cbKtJC7dZxYh8WR811ucZxuhpm52uikyVpNtwDQy+Cm
gGRVEm+TCS7wZghJUbqStZl3qySFqvIH7Y1SuII44o7nzLXiOCZRYQyX5wcbT66vYdV0GDDEEi7+
knCY7HHu6tuzSTPzGI0qQ4rv1Am8IURVw6ZKoaTfgECAiUVVZ38JvSy876MlvDEZ3YRXduUuaovv
hjEGvj9axWaZLXeGyGPjoTb1ZvGL2MH6xYh1+GWGQLqcVleuX0xDEpLMSugRG69fBpzBmxiYzAr9
4hqLaM5faQ/xDzyNYnXAWI6UxHnOZ5dOCGuEk6Hq5i6MGwtI3qUHC5yW2R+vIS7RMjluKI/KgEiP
Jh8R2s5rm5ahROVZO7ss4LySMugcmZMxu4Ayk4Y7e1EehDbYzuRvZLkuH9E96Ps51cODLKqOExtS
ewcjP56+tvbaqqAhGc74McAl87JCjVccd6H5id2ImMKdZTlAY3McK4hCcBPEoHDaNvSoq/m+2Y9X
oTfBn3QMB8dMpnnF1vUiy4w2GdlK/zSM3FceG2rjDSj+8KItDxY4LUv7GPc1tH0cca6q3k2cIJyZ
yeHdFKFJC2WU/IwabU07aOPYv6y+GWKzQAcJ9w4QTI9pgPS/OqGIv2DXXn3KpoQPJ7HL/ji7lWky
l4ntK0Q6kdikbBrs/yl90sDJJM4Sc2L6h8pP5TVj2r4khhvc+67UOUQdkGvnqfe9odvUWrZ8CHCC
QpCFiMvTppLsbpcwafxNhGGVs+2sclVyR5Q4gRFZ6bPbpc2yb5i86Hv+1Omx5Z7CnN9ofMBU15F9
sCA5gGPJNebyuBxGnoW9dF+wfWIclOde/dr5g2o3VuR63Bq5Rr0BwQM+id32Rr+J1oCEbSrDIjm0
5lQzNtAt8R0AQ7K7FYufPIH9u84tGzHHN1S4OgysxuF6YxrALD3SMK7BL50mCsxsxBWGf3VoAiyQ
8S5I1YIdHppGjP55tuiuQJLAYLF3UOmuHcY+3XfY2sb0WvFwK8RgrkYCXnyzLNLwPkWhPT8V68cI
UpHS8NaV7z6ZLZgmdKo6u4paL5e47Pjd88AUdDoU6OxvC+4GctRK8mAj5lAVt4Qev/XYQ/+Da4J9
bRuFjb2R8kJvG9kQqc+o2UxcnOtqOuFQ5JzblqzFDeIWaBILRRb7lZbf+WaBjX61YG1SQcFHAtuE
aqk+uSKXdTC0g4vbDXfztkNodMKMYmgO/LM423TjxLwgF25t7iTqIlgrtp6/5WoE5F6G2I92gma4
+AY+6wXIfFd0R0JAONLpGfIIy1CfBzkAKRle41CiKMf/zjhN5AjxrXi9H3CIRjORj/IJNzbz09SJ
/NVgn7x0xVTdxHY0r9KRkBPUCefyFbG+uaqULZAzHyO7f+LCIMWOgYw7bWburyufnT5f5XaR3xtZ
mjnbBa5wunEU3INn3DEiFG8EEKNQw6IZCH+haeSeYfq866d6fJzSdOkfK+Z3aKf8tv9SAE/CF8WM
/hnKxegdoJbJBoZQyUlJGqRyNk1DD3oczcrovjEpN8utGJOmvgbiqM4VpdZyaOHJiCA2IwNZA/Qu
jHqKKX6gJBHfrCikEC0XeCTwuHuIcYuZNj2WOqQ/bBoGTRUIs6zTw7L4M6qyMqeOrl3TZ8/FpU3F
zAE47Qu6OU6BqrPqO7+0s1sENW16Pda5E2TKLCBkZZEsYRCndhQ4wMo11eSwDkYbnBgfcEJDvu5Y
iVeeoM24cgtnK/yOC1eU3tfaadM9cRiiDFrhjzA1PdHcktzcNBsrMfmrEdsIcRYelHCY215+yK0i
j89gpRUlHBFFkOfLbjafe682ftKYlzzdsVIPs1vY8DHntHU3WEfq5FMTLd1eRtOsg1xMNP+LGDpY
sTKs9jDu0nsLtyPsoqqqXm6TppHkzSK3IfkNSm5U3P4PdEHX6JN+PLneEJ+x6KzVzSCS0N8sap6s
3f+IULY2TNnitIQDEVlWUdYltjt2mQcjzsDTHma6WfGfWmApVGk9H+t2LlWQa26sWfPiEE9k4wcO
n2+YiboUOFhs4vBKu7L+89/scZmGzsx8an3CNNok3rCSEEUg9Qpazo8MolezzQszUYxCgFtd7Cj5
34WZaLo6hqLq0SeNVcIuxPgoSFzh3c4YxGwBi9Q3I1xoLXzqQIbcsNMqCnPEgKn8wIHzLbNIJcmM
Z0KkiGa6sAU12NIgZ6Y+dWrp9xpPTKyyk+HwvvHmGz6YrsIgzhNyTXaQF5aURgSiO9ORnHTYfuIF
Rl9lTNvIv2CcgBLop5ocUfb7i1pvPmVM8C1IzgQIXeaalMggxxD88TQOg3UPr8E72MIytjazmT1V
F+5FEG6ConOXXT2iVSbV1N/WY/VRGu9bWwvrrv/7h6y+pL9tLRyXWtW6POShKHDgg3fleVZyhWR0
+CCb9c3XCX+DUKjV3P0vl1d3cnNlt/rkMko+SE86ty7WcR/4Vr+5irIVT0tKmG4Xr3OAsKKtTtLB
EssKUGU7x2psneD99/fmpvltlQt3bNlHLrSsSZ9qhNEnUiqiwGNQ9BU3rvKctjArqfmGD76HN14V
sT8m6aWWqQgUvvhpJMf7YI62Pik8EQNG+P2tzsYQAzekf+//vjeeImxRaDYu/CUc6y9M0DWGSxBE
Un0irE6goe1dbw93kjn6f11HsBtMSQKOhR3t5WETlxznsFrYfWknb6tFwB1dpuiDPfG3ty6rUEZK
MtfE366zGDZCFnfYeSGWi3uvasTn0J+M6bwkqTgBCYbig0z29f3/eYiSSWXapAmYChP5y70uiDtR
eBJ1J0oE/SV2aDOMNM+CqXQjbJVXv//MrXCAC4X4wPz237COi7UVwQm+i+84Qatqfbe/f9EMYBCH
JcupHwzXOmVhibSGKYNPA1yXojoNCiLiqdXUY0cGBG5Dm2I5Z62RLOwz02/oq0J0xYzr8W5xcjUX
W3QSoXMskdTCJyjwAmXo6vnRuVAOA/ka6vcmR5ZfBERC9biP4nsCdTBf7CfVLrL+4Pj8e3vidM3F
YEOhscmvuUggtPy8SpJEzFBbM/cJsygoDUtsPry/Of/+3tZV1v3CCU1A0sX31mZGZjPemJlaYTUQ
G2O/NYZYnMZ66Q7vL/XmD/Jd3/NtbBSxZvrznZnIVRcvUixFUHaQ2YC0K5fwg6/6rR9E0AUpctK1
XTD3P1fBRMpvW98maBB20XbuHOwPFpo69AwfJQ6+8QEAcprArHQ9igHdn0tBdi7RMnrTKaJBqjZQ
s/GI0uNqa4SJoYivsVqNv4++hocrcmOOPzhY1v/+xUfgsbxlK2SrjAguDjCA1bTQdjOdgEsM0MSC
0W01wtsDcbhqGjPdubL6KH38jefrAQY6pJVxzPyvKfVvX14d1kmq+nY+pUZCrIc75oFq9RhIrG/+
+6tkqTUrwSbFgzDJP59v5KYYyWfszdSenm0xaSRfjH1daRcfrPTmk/xtpYtN0zcGNjK6mE89Regj
NC73tvSrGdmMGE4NTieMZz13//738OaiPoNFSZiOScXx589DJEcD7SH26OBx/OCLiV6LmubFK1Hz
FpYW32eGsD/eX/St12dz59k8VNszLz3D0bJFzHey8RShfzk3BcIrw0YCAVrdfvBQ31rKc4UNOc9H
SXB5P+A/TYs61tNptDEGH+0GYVIy/KOn0f/gJnrjScKjMB0mINwF5FD9+SSb2a7KwXLHU9oN/T1O
onI/EyDymSlvc+2FEXzGxHx9/0G+uSZxQQjRuAOhav65ZjKDKFrrpHSAJ1wwAO7yqxyb+V0yYZ6E
T4CJBdAMvdw+vr/w3xe9tCzuAzJpTXcN+fhzYWhxZYY3UsOl58RIqpm75+Rg/KwKXf0jMSqJPniP
f5/bLGibDvcsYR/uZXBWy4c3xqJr8LM3OnpG/OSKLOk+eIdvr0JJS/EsOLsvvgarK3F4nPrmVFQT
TBIfHv+Dn7rigx/z96bkx5BH63G1ir9fmwV0ag9h357aEU8ziDzdcnDBE8ddjIPxr/df1RuLuevt
TTIXtr6Od/GqGHTNqkni/oTpjnHVE0G4j6ewuJ3N+qPQpXWL/3kXSFcQ68tWXIMVLtO5/NFxGCiE
3amuu6b/iWczXZTQc36LSSE06oE55HAusfW8J8Uop9O1uOrf/7lvvEKMkPj8uNsJhLtsS3CBXMIM
SPXkhLG+NnsN8wUB0pf3V3nroVKt+HRzZAg5l7eelywVEVOVPsWFiPfhUnxHzlsEyoZ+/P5Kb3xp
67dNyreieRWXv4fhwhhbk2pPbrqYBz15UQqGjSE04+dBH7Bd7f977DQ9IWG+Ji0QV9/lnVBXBCpI
7ApOZmtM99wGOAu5i38lUOvu3/91/xaQF1uGC5x7h096pbKuJ9xvNzkqwBhKDMZINrrQ4ryG1rUM
z9HrbJBZ2OfOaat/0MuO3wkkEAHnoPkksPr+4Dx7432yYYQghkRSt13eSJCcJ9GIlcIAvfcJ/1om
ll7SGce5gG///m9+4436EtNhjjOSkbgG//zJShW5q5NEnxKIXlfGWDufw0YXKAA7gCKsIMmJ2f3X
JW0Y5RydNlwVwoQuzgBIO2WZJ2l3ImYCdwfHDRjDdjsT6/NtOSJjf3+5v79BliOIkYAVkzGiuqhk
lhG4K+699hRbsT5hgoEClN/6wSp/vzNWoexdQ8tMsLqL55hDMbbDMWxPSe8vt1jueIc88uFZr3Yv
7/+gy6V4U6Zyweq4eVySsy7uBaOxce/XBrP0dmjOXSU7SKuq2kdO8l8Lln+X4mOXHr6D/l+xjQxg
IJS1uXkiTaQ8UrQ8oyQcV5lW9MHzu3xLlyut+/S3T8/C1SHL+oqQirge96MO3Z1tYOnx/qO7vBPW
VdDUmLTpFl3XZX8ypLPFTaGtk0U1guuq436R0lcnanYVDL2VBjhD+jfkpnTBhM/hBx/bGz+StC7J
t21Rp9CK/fkjM+KSyS/CNlLAvziXhqePyao7eP9HXn7S/EjKIWJKSMEB3zQvtiKGXq6dcLKcysxB
t14gTE2w8iRLJoHgTSTMf0z3Wdf73xpFsCfR5fz5q/RiUA2FhnliMGgO22LJ0ue2VXjSvf+73tj3
PDnqIA/CjPnXTTBA/JmN0hXIWchxxf8xXfBZ6gFyEd1gevDBcm+8LEioPEDgMB992MVl4FQNFHKk
CLTNDqqkJk2vebnq9P6PkuvT+f3O4elx0NN2CFMRhnd5cIjeTWlmIeTxxXf+l6QqYwAOu+qemtqA
DuaR8JaAqUTxvrS7mQSMRgiu2wWnTKisg9gaUWLhguJplewj32yP7G2r27aeD9m5WeKZJASOVSTr
zPMeqrbsjR0mO+79Am0H6CY3pL13xyzxXzBnnrtvcS0GqNhICwRDMcJOzlNoZnqLq0wZb0nqMaGR
Q/6cP7h/33rBHmltlsnMQwFY/LmRpkjgRYNz6Sk2vfS0IEDcpEZeASagPnv/sb/xjQCb8tiJc38D
SkpT3C3wlF9O5hQPXxUpNif0aeNO27r+Z5qHDxKX1zvm4iVLRgeSD2XFRy4bBq8ddbmYLEdUH15D
S1T8ImzS+xyRVrHFAFfcYfhB+nNBZsn7P/Tf4u+vpR1aFToWYNDL27bIo7RrGphXYLuRc1WXdvIM
H8J/HAzPWfNWPXztYh3dLdponkWhmz0Uf/epCSvxdeyH4m4AMgze/6veeNP/4r+Q1Xkof8H1xWRZ
UZLZRKHGnXOM2r47YwZSfYZMl37wAN5eitEW01d3xfX+3FS+veBtYLi86d7EN7JqYes4SXlTGRBM
/h9+1YrSC0AgzveLi7kYREO2Orcl7ibImDDK7ne5EcePSND7+/fXemMDy7V/coG4bcKmL35WM1OC
pJ23nOAHLNmXiNru8wSZ4EbnOAW9CjEbH1xeb66ItHFFniT/d7FibBRJZGXlcrLGWiG6x1YSAhxp
LzoCh82jj9KpL+EEDkbuSekwJaBq+6t/6wajVk3Wz6csjsRuEsgghxomFfSMAtJo9Gr60v2Plfe/
a7InOYipeBg/XmyWGEpnETkcwKWqHiGHIPCEDXyoxjz5/1xqvX5+K3j6ivl1NHjzaRFemgQlAQQP
RQY3aGPkppg/2JpvPkyHeFnlSnINL2sC7IJdL4YGcvK70boaMfk/aDvPf608+mO01PUXvHHrD/bo
W5+eQNBlM8NmrHR5ta2kvHrUoJUO+qPbCZPBQ1+3CR5JiLrf/xzeOmCB7T0Wsz1XXX7ladci/C79
Cd2+YEgRVc0RxaKFcjLDDmyk+iEai6RSuLgfoDQfrbx+Nr+/RwxQU2Mu+ZEwE7dNoWA/+TPGolPp
H+3J0j+HuINT0LpV+cHS1ltrrzNcPjbibb3La6Vx6oEBfMZbHdq24ibvwwFG45wMO6yCU29L3Eg8
7UraonHrwjY+zUhcU2z4Q/+Mudb/4ew8etxW0jX8iwgwh61EqcXOyXFD2O0xcy7GX38fejHXoggR
nnM2BzNAl6pY4QtvsJWdDBcg3Nu5HiBzDV0ajchx8O1dbVQNhkWT2kOU7tEEOlz/YGt7gyoQwQ99
Cf0iEs/CzFdGNNC8KrXTY+9IlouWQEr0KNsbe3/t4iKgkFXiOO6tZb4kd8g86/00eV1djcegCJsT
ljmFKwfjdI9eyHhzfWprZw35QNqABPkGpd7zHQEyWAsCBGC9zvEd9ai3WvsAtsUPnjutUG0v82eZ
CSVpxOv1gbW1RQUxAhOBp55IeTGyGfDOySheeIU0qCViE5H+o3ZwgvEEAkH1jQ4Owj7i1pVEh75O
QuQOKpgw4CwH42uPjkL+BAElUZGXj2A2+YXe226Jaxsel+gNJMcGGrh8Kqou/pQhjzaL5/hle0RF
AWUNur1YGADKnz7FSJGCVBoNEyApGDb9uwjgZ+8hKYmPSUwTMhI2QCEXOk31PvaxhUyzXQ3A9FvE
8O4Q09FwELq+PCv7gJot8mEObwqx9uJyH+IcGcD5juDUzApnpZJKd3ES9t8B3cbpsWnbqDr++5iK
RaGMaj+F/2X0VeIuEXZCog5fyKjJVGU+svm4Hw7AXn0F9mpH6eN/GZM+tG44GoXdRRhSB9SIh5ox
R93y+QgKsGbBDXE0pGF462RnY9vNL9UiwgR2wYMpaxTh6W6c73e0C7XOR47eCzJcHHa+wNBmbyDh
vQWfWTlYOhVqg0TJNIkOFh/QQSsWJlo2eDoiECHCE7IigYzP8C1FtTVB8D+cpvu4GeMf11d05Vyh
qoZoiM4kqYLMP+yvO37q48aUDTp8KoLjGEWY0egcMO/RukOnGupGE3Ntn7JHFdTlUMGhKnc+mp4N
5VjBrPIqMbVIHgkkQvVIUgfXEhMyJiZS5hu38cpDQiPDYIuSwlLqWWwZuwgDoYXVBC4Jwc0Hkcx8
YTNMTICP2Q/EMx+s3NKGfW4Lf+PlnnfHcvfQNJ2TAMXAHXgxNHppudyQpHrcLNWJJyA9ZAKYXm3r
sYe3rH4yMbBy8zqWpl3ZVfXGaq99W9MhxcayQKOCt9i9FIIzQnSFW0HkLzamQh7WBz8n/Fhurm8i
ZW0kCzXxuQLkEIXN//9fuyhBfqPPg4rvSrCkPoWxQWkV+oGUu4j30BfZOVNWPmhWC1kY95f8e9VU
+Qmolv1ZznINLCJUx5+cgsq8jUCvCA+RZapJ13/nynHm0cI/RFeJpSiSnf9MkCrCcrJh8vQQMqfa
CjTBG2jJG6PMh3Xx3SHQQLenukitexm7SKqClyCKkZ7C25/e+F3WlneAr4PbFqcgmMtdX2sQbZT4
zsKSExGoIJ++Uc0t8CkdEgguwOjzG9mKgP5bMIx/NTL4bjSWVQ27k0m1xB6hMSm/QcYHogmJJqZf
fjZC+ogdJ7Z+mlKD3C3i0LJ6R5aYjie7qbBfNnUr6dE4zSz0g0sx8pGipESKX3BZ33fjGP8c9LB8
0aMg+K2WZiZcv1cC6Lw+Vmx7bEuxrEEzv77VEKsL3EwyxxyvnF691eQmy79dX8kLUCFJi0kNX5nz
QTqSy1QwRUsW9YTAIJluI/WD2KDs/9OiAfQFwnXYPMt6o5P5Rp3Z31XtgJhozocJ95TTxt8WUPFs
4wFa2ejU9TlKVOkITZc9BVtBAjOtFN3TCrDvu8BQPpHr68+4EA5v1ye/cleSGdL1wj1dY+rzxfbX
mZKdOu+L0sBlU+JuQeFNVCjsxBZuw4GASPpKsyH897SGYgqVSMA0DLm8LIMpUiNMADTkITLTPBE2
ONGxV3Gj+TrqirXVc5vP2+Kg2GCDDHT15nx/GUKEzUiLcVI0L9MgdWtwF25qEzMANNizL4C4+2Mm
ly/Xl3XlPWA/UUI2dToayhIyRAJpdSIPdXrbFihU9I9mk3E765/ryiGGrjqKVcGU3MGJDrZgzysX
ENb0QB4B8HAlO4tv2mcTJHycF8Gmot0N4QlVLRTW//2a4yEHH0i/FDrJEi/XR7ioILxpeklr9LhU
Whhuh0q88bqtHAV7xgXNwE0a+cvaeCwMx9cJyLwBIXzXQeIL0zUhHbSC/uH1b3bRveQeIBM0ULBy
HIXVm9f1r7MAGh8qL2bNXt1Z0M3NzLjXbREdIsmYTtZojdSLM/FVbzvNDSU7diccUDZWdeU8zrgT
vhzlW37J4jeYMBGQmootz4B89CWNDYHcueIfC7s3vuAYHmy1h9dmDbRYn6t7KhBZe/5Ff83ablKz
hPJjztFujrW9AWlmyuFsOkbp0lHCwW/EKCfpB3Rag6jHpnGyNi681VnbRPmEiPyY5XFJRnkcwlS2
UOx09GMCTXePbw4CVgAL3EKz4q3Ef+WIODKla5U7f0ZxL5CQMOFTM/Zby4P5FNsohjgJWrZ67gob
kxOr1GcDbDt6Bf6AkpQtNxjcU/UfjbjedRR+XZTp7ZsIUZrP1zfh2g+j+qnjKKUiGyMvggelQJy+
lyWDs2vrrxYh7s5ou2Bj/itXIiv9/6MsbggDxSRs0SPTkxMlOPDsfcehXv0y9PqPDong26YX2sZB
/tPuWVzDPDT0renvQqdxFjsb0XpCdptXtqyzVtqVltTWxyIfSoxR8AbeCQxdYOukqAg85QhcwFgq
URx6UOM21+4TWXTf0HAdT/jd+N23KJV0nCDUHEWeEekUVEPAa6G8CGk32Nd9n7z6Zo+vUaJ25p4q
6Uyfl9LhM50cCS/EIGgMfPqMxnIjcCs3YSIQZdMwAYZ3iMA/5jF1rPguHiWG/2r7A+ikQpuriwGA
/MBtesQe0N419K1G7uqB1Cj4wUqF5iDr6vmBtFDLQmm6MSmIFaNzjGOCt5u6suTwpCS4v+6aWnek
nTJG1kkx2xFFBhUMLLSs0Ddvrm/Hlet3bvCwGyGSAMlenBMnapXZ/8X0JvoNh9gMMEqLVWy+nEze
uANWnkyGoj4+A87nvuH5tBMjgWxkq7xaQRT+SmA6IWdc4lQY1OMD9Lfh1CJMcEtj39gKpfnLy505
YxsoonEp0IJdjJyhCBqPk+k1E2pwuaF2e32Itjpma0tJJ5QskSgLA7DF/keVcUwi2zK8fhqwTQyU
jJst1r6gX/vp3z8aNxvEBhvQFBHk+Xzw0cAtRst4mR2cn5MkKn4AvNUeIgGo4vpQaxcJFWOspedg
lXbg+VBSjuRgWbI/ssHSbgNDqt7NLFPvI5Lue3VAkN0y643Yam0hHbIr6jMcDq7A8zGDGBW2GF9S
z9KC1jpIBGEZVbOuPCC4Em8kB+uDkReAySZoVReHUa+dKsPIx/AifM25GYpZ4VyJT2g+6RsH4HIo
0laZgBFaHuGxttiGYxQZid5xKTtqOt1V9YiKtW9Mb+UUblV05yU63/FzhqzhV0FZl1BjMRQCEAmX
qmp4Bmx7ONI88hkqiMfrm8O8PNLKfI2B1J3hZxfFO6cL/VBtY83rA6NybgZ6F+qL0RZ9eIcFNFZA
GHS1d/O++pXjYIGoMc8q6mFN8o6Zofzu6KAL93UWV+hYKbFK8xz9Ngs1WFzVsGFohFK7sS/sz4Nl
wkBXQjX/PcFweOtKUPpHvzB1KpSD73+YKYzGnWSEwSf4YkV2byOPZu/iltrjDqqFpOztzjc/0jYx
tJsI1cAPy0BxAfFsyfgPnr3aR42F3xMOq/ZPgehusSeFxWUl6dQSC8TKam5Cp2ytdxhnlLiSaaq6
12ZI4/wuwbzhZcqNPjn6XTn9wkuxzk5+gby/O/YAg9DXrNT3Ho48SKQKrO8efFeuHKnJ4Qmjp3mv
7QLEAj7SxA+7QzHGAukQAuaHpJRM7PSySsi3ODIiEqjImbxrrVllPTW11tx4xleSZdrvPOHWnDBS
4VgciEjIMr4KieYRBePViO6VE/yUq5DXEKtqRX/oSq0HTZHEWFuGppMi0Kla/TNPlvJlskun3oiY
/oTEi80MfIY0UmEzK9YynexE1yMfKdOeyMI3G19mdD9iFMqwFB7qB3u0xAGnZwQwYhpYhaQ7bqiH
MRpEmkanSUJNiKry+/Wtr8zLsPxRFMrhZ5FL0IZd3MFTVqAzmRaqp6djmyAeglPwfZSjysFuc4Iv
1gSS5TTkERItDXro8T5z5Em6haEj0tuszIb4qEcZbpUbP2y+kZc/jNYygT5Qb0qVix9GEwy06Vig
XxUWRYdMmV/Gh3TsK+dhdOT2xyQ5ybjrmsQu9ug7ymKPaxO+VzsdR7HPaiYG+SQh/qS5Gp65JeIQ
QvygST8+lZHS/br+a1fuKRV0jz1jq4k+ltmQgc0n5qi1Rss8k98SvEuH/aih7LixKs7lolCAB18M
AJjRzMUz1rXQsexQ1jy5z51vaRfg6wCU80kjVEXsBiebDOXnHkWioUlRQapwWFA24AGXTymvC9h/
JEgoH4IY5Df+lYdJMMDRDaq4k/mPNz6pjXxspiI6gpB8gNbt6JxSwJEbqcDaEvMQ0NUBIq+Agj4f
NiqRdWrERPFr6lTMeLP4lsRB3TikK2+bqmuAArDe0uhmLxbYT+Hzw0zRPboA2IagneJ8tE4ZvOjg
pOPjP+8aEg1CSQrSMNCWVxRRfTfkaGV7RZkZ3ohdyMsk4mCj7r2ycCSPFjVeOrBAHhZTqno7j5HU
1TzCyuDWlxG6gdJVPV6fy/xXFscV/AaYPdWh1EtGcP558klYvtZXvZdHvu/8dnrVTFzYBTpymA0H
8CGnc70x5spO1GE0QDcmOLjsiueTOdhWAQlMqbTmey/PGBVER3YWYjtuiZjg/Vjg6Xd9oto8k8VM
8S8wKH7AQqFgN5/Rv/Z/o2FgHQ1a53UJTicPmVqBmEOxn94JoKb6meXB5ArTUTErygZ0upEAMw6B
0YTlrB0PQ6cvQwxFoiyLFTdAYjF4GuAYf+qjiT7XDNd4sNIqx84gCUvlPQwIeXZA8mf35YQL94eG
50ryreSp+iGJUClOCRdGA5xLjaxjnyYox2ZE18FraneZuQuLbYrm2tqzp0BnUv6R+fLnq2CFjmbp
lRBeHGvjm4/PC/4hKA0CahHqcaB+jWOKUvWv11d/ZZvNrTkw+/TnYN/O5/evxQ/zCkU3HRS7ApXq
OQ0QRUcdyNpDfLVfuKzExoU73yrLj02Nkl4kCe5MFT0fjxJYSwANnDwaQuOlz5XmAyWvcI92Akqk
tZg+gNtUezSg8o19tnJsyS25gwxSB1Z6sc2MUm1Kv6YH2upIkuuojt0YgTHcXF9PZWVBGYFTNN8O
KIctIuxqsuO+Kk2YalGLcIkwfLk5mbGiembZmwEbtkimHVZGkuSmiBFNd0bDnnhrsSNNdngr++JX
HeAbcOSi61A7U2sV9E8h9Z9UjKn1jd+7su24LemrzQymS1oRriO4GNcxTTxEH2gPm+XzmKZo8ndC
S9pdVPupVwwiddzr67Q2Llc0eAKAz6q6hJaUsYZ8DNr/nlRY5SltRfSi1wXuwF2iPPFMNii01tHn
64OufJs/tXEqfzNJctnf77oBifWZRajZU4lkoowLlN3Zh6EtPvu4UHnXh1vZcVgA0pzlfZXpSi+O
dJ0nst5hauk1TYsAiNU5uDPoZboFz1gLzenBztEmVAOHi+L8UE1GRTsQe0vPABE9uX2gRT9yKkyz
1m8+YpAc1rqnIOjbAdVIojcZAXb1ptMrAwt0VR9/XJ/3yre1CGk0PhPBGxDE858z+LmEwKzceBHm
mxh7p5H1UrKPb0SrFncJYmPqQUnD4t8LLXOkyLHQ5m970e+ZkkSOaEnAK+xQBvd9jBXTJGhOHWHB
4foUV+JGtJipf5DbUmhZph6jM5KrRmXjFVOo7I3AVHZVLTt7OY7EcdBK/0bxZXGMOEvHEJ+99+vD
r5QKFTYV3STuUmoUS0BHPIFwj9RSeAhoTL6rWi3CRDm+Bc8R6tVw1S3ksMArsdsPWpTqVFljJfgi
h0gBb9zoKxGeRQxJBAtrEDTC4l4dyLLRfoS/MyTt6JpgdMydLg1t7TZdUW/12FeOMDc4PAbOFYC0
5TNJvguASzQwvPoC3J4I2xNpVrtzsNZx0czPN9LetdlZXJAUM/jaRMrneznEsK3UnFh4KDdD3a5q
DYuhIR+Db5h0NOrT9e+68jrSlCU946Fiay1Ho6FfoqVYCzhlLTZtkoJKv6EUXhsr0tEakAweFMt4
qdCE2riPDZWJnD/MlFvmsJlpzj3axWcE3hL7RQqNCJ5fwlHtCNVxfmizaUcZQ6YFBoHkcUrt/s2J
Q6wWC90ev6AGLvUuSD6fKrtt++YhmCbbRhq6lHGSsv0eGb1eNLg+TNUQ7UZMFRQXTaiyPjR9ioRd
EwCWubGTYphl1SckQgPNV35nDpY0KDsGo7Wz/NJ6U8pGSncTimaPfqsYvxNLkcKjMdA18DRqJu9F
4CMN3NV5C9Cjad+cHhmKowNdAzFAYUgaH2/EvrKzeqdD+89MgPTiUeYacBPR2An9/ncRInPnQd0T
1h47GCN3axQn/b2Cm/AQ7owMFeZ9UIWmsbHNLj88RxlEJ+UyhZxsiXAx4xG6H4JsHmLapf42yzE4
v3HdasMbBNNBk4RZDeMk5r71d4Rs6hb0bf0HEBdRtpCVC4hfFYQ4vVkS77Gpi/h1asDWIFvcVA8B
0dwNPaP4EXBH8zTCK/16fddfnmnipbnlQfzBpbbsyUUNvbYp0SZEmHkTZAu1URl/uV2PlMpx7AmL
ro93eaYJOAgCWWrSHTRnzs90mlhhhQkQbAO9yQ8RkuYHo5b/I7q2318f6fIlPB9pPnR/RdeDquYR
NhawAFtjdCddTPgyddURI7/kiGBtzgYeq5vrg16GHQzKKbYV4nlKUYsIVMQjrPSQ6ak+RdQ+0uzb
bkjqjeCGFvHljUEU/admTf/24uLPs7EX1E/mrnmc95+1DtHb705VJNqP0oJacSfrodrfwDnDZl1E
NYLjPsLX6ManKC0e9EZ1Ko9QJaEkBXgt3pXmKCYXn14VN+Aim4ydpoiy2qX4hc0yemUZ38VOSlE8
MJOyRYUHhK3LRdNWXlPqafdMbDGpGALY3a9S9+HHhlElEKMO/UnCD0DBNbNKBqtzq7DhblUaRSAF
nvrYDweY3HVwaUatfZZCiygUaHc4vAMJkj6ZUYxCZpAGbXBndDZec9jPB78xi0wsVy/RrHWrNqLz
qJths5t69Af3E77Y8Q11//KRjnaUHubq0oR4S2Q+6fRKQsRHRP5RECQedcNXXmwg8M81P/5O7R0l
dIMwkDGxxDuscaeJUgQC3XFc3UNrNig8IwL/WRGKnexDrMkGpifUx14oU/y1mXCt21EZF1TafWIB
nsesLr/bcWvXP0VaUBRF+MsJ7wz0A8fHSZbiz2IcQ9+tqqYvjgifOjedmmviA5ec6A350Cy5MU3k
ok82fl7Fs1xwZD5yagI185XKALdGswHJJSb1DXF/FL2avo3TQzmUbfEcVxDU9vJg2NEPtaE8etvY
NU+LxMJoeyWrVbQNjbxzTjgB+JHH4UVDZMJ/Ay55KVCjT2plvMVE1rb3eQgR7ykVwLLARee4StiY
gPjfzDI2b4VQsfeiOE55X6Pc+1Uy6qajJK4kw3s6larj2nBgtCc/ivXyAPchS/YWKs725z4AQHg/
VaAIP5uIchc/giSRlJ1q1eKk1aiwUe6XrWGnx2iF3kvCD/rdMLREVxMta/2uniI9PgVZUZNPNeDJ
d0gDSwom2aMZYcc9Vc0R2URevdSu6QHIsaGVX7omsvovjSE16i6tVPVHUGlhc1dEOWYgQRMiazRw
/8qnERPRAXuROZxzhFY8GYbJNQkF05KPeFTIyDqayPQOGSBflw+R166gEh8hQ2sqenwQNRbqoPGm
9FYucEfeT6Whfsdxz0dbF1890LKpGF/w1cJyzw5wqXIQb9b4T3N4KLJkrBDYzMN2nwCw+On7tUlt
KMni8i63neGX01gRb1Rf8tkpVA24pYeWIXmWgLCwS7FujTAfJcY5pBhFmDsyCFz6eJrVdN90tlDw
2ra1n7UBDuJA54cOP7aiKC9loWgyN1BrOXLzQYqyk4I9bwZczUe/Pyqd+HOBvfGdic0bTXHbT19k
Q5jGwY7Bqt/C7unG29JRouZoTZbvcQcn/ROZRPSA+Yhc3KS9Keo9jt4cLCscaS4O4ZgF97Iieu2U
pnL/lqK/9AEFHrNdPUWGdD8ZZhu6fd8FuOmUUoz2o1m3yd5vkAq9wYBgehhru7pj1Vh0Oti0sipa
UNlutOVcOUyxg/cjYBSz/TzIorZ+QfpocaZtWvy/eBd87Kxrlbd3NPLZSw9ICGQunqxfOXYfyseg
yt3nIRL5s5KqyicDskxwE4Vp5PVDkynuWOB1Bm6xqusb/oTmdTaZ166oDVo2yAVtBa9/QsRFCPmn
50f4CJydAuL5a4cHdoFIiW16fWUH0h63CuORyrOh76m2OO9ALOPfkBwMDKjAwpW7GYZa75u6z00U
zAFf7CiQWOURbTupuDH9rlfcrgzi5NjZSAq5OFfWths4Zlk/95lQWxcohGI95/hLSU/jNEE7hzEx
+4uQI6LiDNu/39Nwsb1uqkeKWnGifdCea9WPf35y6YPz4AJyAZO7BBJURTeN6HtYnqjy+BRiWHY3
yXm7EaNfJp0wqiEMEClCw7hYX8eJutKRNIvydl+8tmOdfMN5DDdsTRWKhmOYFd7mGVrPO7Wuihus
cKov1+e50nKjHD03qecSinNRYbeT0ojiNLI9X0RBRcAe2kc9U/UfOkqBb4k+at9Lw0gf6lKrH6Io
sI9NoJr9zqqN8HvQ5YN/wAsWXwKsJZSNssNKGIk2FEoSqDuol2gOyYxUe2glNAl8v9pzs5XHwXGG
u1yuxzu5y41/D+5QeuRupcEBDF6df89fwZ0IMDEUJWsRk/q/1HinDDsClfTkc12Fuzwynfex8NvP
17/BSngHRFih5mBQLr5AXuArhRZyMlqeg/qISx2iu/dpzR6vj7Ky10CRwC7gVgEGtDzLLSdcOD47
Wko1J92R9/sYice99phrevK5rsL8TjfK7h4fyf51qqdq40itBOkomZnUtFToP9qyy4JYY6yKmtXF
MEi4jQbUtAxAQQ84op2uz3Vt42jATMl+5hLGElciwz2Wh1ZlrtQ/dz5W7WTdvPv4CTiPCly3jXO8
OjXqU9SHUZq4CNDVuGmwquAcK2r4Qw/M6nZKHfM19Sd5Y2Zre4WjSrceANJ8O51vUVAQasKLAbwy
CMl/0155NLp+fL2+fpdZDrogtKhwaYU/hwTQ+Sj+aKpVpwy2ZzSSfBfHgYTDbGixiKI80fQp9r3K
7rk+6OUiogvw56GB+zKzb84HNScs75OOmq2KUxbKm7h3gBEw4B10yuF/GYq2PDuENu3yLGDUUvly
X1PJHKPwiOintgt1Y7zJYj/cOHaXH4yqImg02t6c7QtsNUZuUUjsbntVCIeignPwQGJTbZSZLjc8
o9DtQYcIPCaFtPO1m1LwU3GvWx43uS8fwOUG6U4LDAsLMCnrdqiWIsv+74voQLKgIE7DgVfkfEw5
bjgN2PahXKvOYTOnQNkTa0l7U1T9Rjnl8vYCmW4iJIsOFPqgy65z0zShwDnJ8NrZm2KH7k8Qnvoq
jUE39yDW3WHQbJzlCd7xVQbo6dLUHeqNc/5H1Os8INLAp3DS6YBTUFhCLuQmimsfbT9P661cdcGd
mPlbn5R1e2fnlEj3QKudbJ+SIr13+Js2+EjJuEbD34/EtxBl2d4VEh5VJwhtGIjJqLhWd1XcW9ph
lHpcixQMJrfI0St7kGSfAM6EhTszE8+/VDpZUkmIpXuiUKZDFCsZ1mLYaPzzfphjP6SfqHuxJxZ7
sMcC1Kkjx/Dy2YhZJDQJdmVEPDhVqbqlXjTfc4sPoaHUx5GibDzTCs6nFOPCIgIZYoRETrxvnWH8
2k29FWO5Eo7POhFMtW9DS76PNLEpbrGynhozpDEjUy1hSc8H1+Qu0BITnH1lUbYLRjPZi9HYujn+
kBSWc0SwmcXUkX0A3X4+DMoojVVXre2hWSse4OMxvREf9ZdGlVCmIy8ZJQprslArsnRCSNgvCVlB
kktaD91fDhQ8783pByQugG1UXgNiyiJWih0yCyLDTWfKMRGhpp8e7CSub0sBtHuPi2r0UNFLB4ic
tPU3s+M5wmwqtNvOtXga5ANkPOfDVgSaW5jlao9ORpZP+qdKxR4VHwy6tSlH7xbrCGcjjFhbfINu
rAHrCELV8ghmXebzP8a2Z7dNesDNWjtpwHD+/XJDApIeCLcO1VN18QIWjuybwUDoGcHO3w/CSvAb
yHFXqsatq211QqB2gcf8UflYFC87NeWKxeaS4KGRXWrghhsSyW1U91Ze15k39d9RFhOioBdXup6w
bGo0gdops2Mw+N17jK3QxlAr0QNDIa4xw7B5lhYxit9HaZkEoe21stLjxTziOEmmg+0ltaF7p6JZ
D2He2ggfVp5AGEwcxxnibqtLEpM/CfzIFIqXeogVjZFO/VHuMY+koTAcavyUnq9fd2ufjbaOhZkY
++sCFpjJ9dDpfW95CWv5OGG3vQd8Zm+8e2trObfguFl519nH53eAk4IYijpk2ahAOt8KHL8dPDyp
qwyTels2veRhI9VtqYuvbBYodvpMtSNiuXgwbEp8aU3e7aUDhh9RKQUerm+YxzmhvRGKrXw2bm8a
cWRA0M+WoSa3Ozi9XHbQnApzEpLEUD8kTRoe6fKkD1Aqsw1w3kqnFZAcQsDg9nk5aPqeL+mAxUOA
MaHvUf0NHlDZsn4BlNS+UJ9y3gfwj26eCC7EKXHcRM3Mlyou/OF4ffesxDMWsRMIIMcENLF8v4h0
CnThiuC2MCmtYwIf93dTPA6olaBR8Dmk/ODgXBUm4d5R84AITsnLaOOSW1n7WQMHNylqHWheLlbC
CjOo1ICwPaHI07hzZCkbQYFK4+988rlSQzMsNm7vlXebfF5F/QtAAeJfi/2sG8iIhoMj4aQzRd4A
fuO5wDFv30VjfYrCatjlTjjtOsLNm+srvnJe4bXPqEzoL9rFZ++DzCidieKlYQnruTdxU3NyJ904
r38ut8WjjVwbskmkMnOUOP+Mv2oIMUTSYHIqCd+DQVawXkeXqlOw/9wlPRiDHXBu+T+yZCXPMbxo
rK2cMXqScR/9oSqTMb1nYRL7O5PgMCSkNqbhsYiyItsBMUdgtlQqU9k7UifwZwmkSDkKoVg+rk2x
jItQGzgUOnGbnw4dZNb7Bm4lqiVtqvQQnFJcwkJztHFXH6M+ue9S+gy7Dty6cSqDQHmHyeD0JwV0
Nb2NoNNem77xv6DWE72KOk9VN8GruznQSgnFzQgP9mVCBQubpX62BBfkqyDVx0rHhzaZLYe7SB/e
zAT+/j5BiG/AR71VnvCdMDEtM7L0tcvDzHSxUc3fO6I1LB/tkkhD+BK+VUYErHRfD1kNHLMSVuNm
nVNme4EZnbkTgYLnnEF/6JVnpgPdX4Z1uwvboaKXUwz5i1GE+DbhyICbuJ2ng/qcxwgPARnXcFCN
E3u8zclUfmeGUH+3AQDvcmSND33QZt+Rpkyc3UA5u9nLNK5/wjXW3ussyn7S0vS/tXVQf9gpDgy3
cRtPn+BWYY1nM9Ua6Y3WvodKC5ErtqT0iGkYFVKf4gE+mUhLpVDbYlv/lEmWGW68vSs39xx9A8Ci
8TzTwM+339jajaa0rQTfPPoyDqpJd6BW7IOu59HGA7g2FGrSiGQQhxMlLSKKCsdjfgaBipznwwvy
K8VzjtfWbYTh68YjsXJ2Z0ijiioG5ICLt5YGX+xjJWd7go7JKcHq83GMsc26fkOsXIf2zIYwZpQf
dd/F2pnYS+Fkb9keviXSVz5gdRdGjhzBVNFsUqbCLjr3+pBrEwOHAvIHVJVM8LL4XHETxDT4KGeP
yG5IVtc9pCrc1eujrH0pYj/WzaHMTMnjfBQ77JUqAi/u9Y0yuUmXDa7e9h/AyZKN7bc6H25YOOsz
J1ebn72/bj/dlFLTDJmPhT/1CRdKbE5Lf6sfvj6f/46iL+YjQQTN0xwgGpWwdJ+gfnFD4yjaCziw
p+tLtzYh3itqwrPYDTIH5xPC8N5OsPSjyKFgW99QC/nVSFb8859H4f2dTfFmctpFtwFDZDuV6tDx
gqbLDho6cUelKPJ/P0VwCGUeJTB1hJSLZYuRf8iwunPwBohshQyt950TNtO92Fi0le9DxkRLZhYu
neUozhdNyJOfZU1NQbts2/ekjwEKqBoaanTRq2AjiFkbTGenga8C03XBR1D9jvKLILGBjOG7sOxB
4TbdsMNbbMsZbiV4cYAC45JG/doi0z2fV2DmRC4qhfqU8oe0x+WT/rif2LG2GwupFAACOvtnHuKJ
p5B3v1zfJCvXEzrJfDpSHEKn5V0RaihYZRNFWdyss500SviC9mGpw7Itx3d0TYKNz7g2XdCI0HDp
F/DvYu9PKYW4GHCGhyBE8gHuF9vbrvEnl15Q+iilYDBhZMiPTVejknd9smtfFZoEDVKEpigHL8dG
nSxq5+wKeO90K8zOINQxausB+IeubtyPK4ccepeG4wkZAZpai8EaLhB/sgoLVF5gHmrNyR7tTE03
RrmcEqoUlNSpbs8dxeVydlqLxWLT+J4D3OEEsqHZtU1YPA3WpgvICmcNXWP0xwxYOg5V08WMAJgq
dKlD38srCj0uWfoYunPZKKKModmfSCnqfo99rNm7jciaYV9k2KDv9FLPMcfVdeLDgzU05hbM9nJP
zT+MlipcDDhrSxEQGYUhs8mjOT6ZguBI3TP5icyofsSHWCkR22uEvlfHoI52aYE56uH6tlodfgZS
Ubbmsl2eocEusN2QFd+L2tbI9thmjx3yRqA/d1LQFHddL2tfwEWm0UH0KJv9c4Shy4R5FEZQ7ua6
WlwgRY01Jo4bPvLgsH50yXHcXC67Q+472msWJFt9nJVclweFvNpGPYZ8d5lu1XVV0XYrfE/WMFTv
dAGjFLUD82ZscTxtFSEfDCXGC6S0+2dcjDGZ1Pvy9fqir218Ei4QJBRMrYvmBH4LXdM4teSFQ6/t
R2eAPJuK/KDmlrFxxi5P8vyAUjLlzpip7IsFtpLGDIq+kDx1wKhCj8mnLTXT/oddRAMTnTQenlmw
/PwdsCbRlnluz6saj0dZSTFzFHl8GBKkpFoMVNw06TU3shBxvL6U818+zy55v/GKmCU1QUwti1xh
CzHPn3TfQ/3X3Fempj8EbZXvbVnKnyQ6EFuv64pmtg7zez6rjHnZCsT/TcfuSzjeBHZgztuyRP2O
QlhQvRrdZGbHPGvzL5YQ2qemy/V0b+Frb+1z344KXKqL+ncHde9FKxqqO9cXY+2WAw8JqHrWtQDJ
PZ/2v6JNI7GnVK5L+vWpkWTHrk+SN9mMVSRbUef70o+yUh6hj+ffZckJ9B0C+fmLFllq7fatFU/7
SiqVZGMLXlZ2gKASjnDqjLnOtPhRTTKrodSW5cWR/Dq22X2BGPlN5DTG7Rgo6YHw4BdO25MbpFX6
9fqKXFYLWQf+IYdBMOLCFdDM1VAzM6qFgWI+tHniJmG9B4iUPqZFCOwNtc3T9RFXzjbQEdxveTZt
uiHa+ScIgi6RtKpyPMcPAYA7cncIU0X+VSrjv7e+qewSVPKcoW3MC3I+VFuO8L3AGXmRlal7Tapb
F8qX2Ph8qxOCaTLjctDdWgYeSaQRpFKC8YDpYWlK4keGAdXwbeo1ko1/Xz0Dmjt/hk4hYfn5lNCg
UnV/IIUOTECFYE9zF0kcA7dnfysHnLfd/3F2Zj1yGm0b/kVI7MspNN3TPePxntg5QbbjsO9QLL/+
u5iTzwOo0bwHUaw4UjVQ9dSz3MsqcgDGJmBx7zHAXI9N5BLWui31zjU3jD5+6AQUMjcYMchwsZ4a
S082Y5DoqrDDzzLGj0eHdSdysT5pFjUB/1qjP+h92KRYxBHZluaTDTHAn7WuPpWWyDxIa0cq3zs3
AUBwHthiYAudZRWj4Z+qyrQU831rDO8ohnS09eOjmefeU9FsgaRFQs4Ft7pvJiExB6AwuYaTY8Y3
I1TKz3msEYblygp6H7Ght2PdicI2w1wkCXbG7gPGkq0aUsVZg/Zbldvmqcrn4B2duOyI2rl3FtCX
RRGGxgu2Jqt3OEl57wzs0etYyQPyrqgeN/QkPTlCeO/NJ4HpINrd4D4WXdDVUvIMPEKbTO0aWWoU
+fPA5IOWmSH9V0Vtmh9c4Hs3B61ZaFZL4EJdY7VcWivzMKNcdAXZWf835BpiYOCO5dRNMmrkyzSX
5fhJa4YZzf2wQSBGOLCnT2mqNnRhW9is/ihXcnZwv+/sWhvUBC0o9hLdmlWMQwClTvMQCn+mS83f
sxz+PRqF9On+u95ZxFnKOso3xKk2kzI5CjQF12bzqlRq6Cl0Cq/SBLr//irbo7E0tIBqgGPnfl6n
nm1QK72+oNp6u6w+SmbvTDh3xSZQ0Tn5EU+hfhBMtxGOBRcNVRopBtoXq7OYonRptQp6e/D4go+d
qefnMXaqzyW4EXeeIvENrlHhOYnRHjT9dx91ufDp4QHNXofxVgk6LZGFBch9nC5AiiqGSZrpqRBu
mURqb1dFQMPdYMjJvcEgfBN1Usdkwl+D2QzEeCnHQHloxGC9+WpH7mdpRqkIEpMDrvZiryK0SY/I
ukJehucla+FT0cw/HVWUb39/qJbSKFp2PRP31TWoW71I1QG4HqrZ6rPaO8Ciuxbd2UZSzrMcGwdd
ym2axKQRIg26eUyMUdx9fe02lkgiE+YVEALEzxMzbvwRpQlPSMF4kxJ98hDueat3uQ5uaGFlm9xG
XMPriR/ADEed24qZauOYp7jEJIQNVfmLAvzX+0dve8CBtAFfWCZsDnXKqgsL2Kdn/TF4GM04+ija
obnalTIcmWttr4dlGa5YFNd4iWtW8KR1aFzC7XsobV2qPElRyhOURJx4ZTU9GgHsLkbfC3zlcsLX
GslIJOuExjx4mGQzu7R9hSuTWQcPkVIfwYBf5p6vciVkKxnrk5PQLDc29DUFyzM7N5voJk02oL0I
eQ7Ll/sUGaRm0rtfU14N46lEed105SZDi6g3uuJHMTtJ4YeWUaDgP47134VR5r+HgqbTuZ/7qaTT
kJU/I9aNz2o91IGnG72VeclcA4YdNVuy3msh30x1wxDXWjebE91C6CjuM68sShR2cxV1tNPcp2Fw
4jKd/tbqoP49TGkC+h5gV4+CFIAOIvuEtvHCaPU0BLn4y7kYCr/orU541RDU7w1ppsWVz2GEY+Ws
5X/zPyCSNTeF+G9OwuYBXJGhnKLCUfBrH/oMwoc8p5/G2YYG88YNu7zwxUqHySydxnXNBAMxLwJ8
kG7B2IYnRj3FtVABONxfZbOFQGByAjmDVFwgCVdhRo4kJAq6Ubq2YMK+6nKlnbJZ6Z+jgDv9/lKb
E/iy1ItaBCttsKx2hAyEYYDOsJo29jXRqI9zkR+BCHZX4R6gn7S0BdY5/Zz1vYm+B820IXMuUCck
v4C/dvAsm9sNuRbkSxadT1D4m653NTtNImwjuDJcVP3A6jJPkdT4W+D0yU1vxvjI22DnO9HlRjd3
Ab5xoa8uHkZhrTnjVHzD3hvJ2la2LgFYPDeKxFFVtAV08nAYzjOlYIq5aN+/vgpKZVJrYJnSdY6C
+iuVpdadlmbak9Ils3BpbghxirM+G6A6zgNHJTK7G8aB4adETcZPajHKn0dD6yJ86Uapd8tSTWyf
g1v8ZPTcHI2+dj45UQmdlSXe8jlW70aZzWTsoLJdrbxIPspNH/8DuVI+kA3auqfwWliCaQdjUOA5
qxtSCVMpq00HYpUtxQzho3BwuJM1SoypgSv3kIrRnt02iJFonfC+kh5ChvY4hSud/SOPHS36qBWh
JFB8F8Y3/IBgTEVIRWkPaZE2k8v8sbP8QSZ4PgoUe1LPiIwm+qgEY2ogFpObCTKyamdcpDiWWg9I
evqjGHUxea0wwCuijFkQ4VAY1HzD6uv6HGlGUNLqlsFagDOa/6MLXMN9CwL1yCd67yuQaqr8Q12E
0vTrXSMZiWLgXkAfN9Ejgm093bSghlB6P4rsHYSFhIR6EGLnmygiWnUwir4IrrUuFb96Q4veVUo2
6q6JgP2bMV98cgBmy9WKFqezLokUgcgH7fngmiUihXY4q66hZvkTSDrh33+uTaa+LAVPgk4VPcPN
1Bsh9T7QAqYTUzzq3mCi+5Cnme1P8iyeWhpbF6nAUKceTfP3/ZU3zTlWXgToCC40cDf9YREhVinZ
g3OtHSCKbjWlxkOc0xZAu7H2JBtJRtXMgNflxuzDWSsPMs+9jQNagsIdUShCzmrjDMosc522ztUo
gug2RObsoQaQn+8/5d77BcEg07RFegD61OvtiV7mLIxAcq661SBxhx+NuGRGlH1fiF4PkjT8aAar
9QDlvbljwPtl4rRcR0w5yA1fryyVgLfw2w6uxjBrl6rR5MsIygl0cVW8tWNA/s5Z5mQwS6P3srzq
P5q/rS5Q+Fv2a2A36VOhysVjUffWuanEUWW589XYqiBCFjHjbZtuWlp0aK6ENxTF279qLVwYn7k4
kO/b+Wpwbpa6hPEytcLq3ZllGE2jjgCdJuz0v1AVw6UQMGz9qhmcf2Yl14hrRhFd8rQKDnbM3hMu
LI4XuO4yKXr9Mq1Usu2OKditKnvjAv9eG06yDh3ndH9nLs/wOrMGgkwvgAKdmRS96tfrON2cFowN
wtsM9csHZ/4w58J34m58wNPkyF17540uPCY4hLQ62M2rNzppU6yrURjfIq2q/SyznHPVTyamOmby
VavV+qraefOtg0BysDk3FeZCUoHPyfEjzDH0e/2cY1o6iFA28S0zwfiNijAuXZalX6BTao/Z3PwH
Pz44aLi8ROjVywXMiQAXJhUMptYRfMpNYIZWlt2gJlSBT29ZQkLILsPWtQa7H/2uLfPk3MVJqT0E
o9KKWw6iDdiaiMK/M1x9R3dCJe4XTH7VcIUeF5VP2x/nENXpDTdry7ZzNcE2dVtdCi+KNJqa2ziN
YRPGDPn9GGlKdmuE2VW3NmqCzi2tDuv0GPXLf+18gksgOfFVVH2julXpxM9ga8NvJu6734JQHv6L
QxmbrrAG6+VGnaP+Am+RfS8wKwh9EzGg6NkwcOXtUkP/xIB2frbYsJD1Z9mcPLSW6y/39+vud+Tc
U9+CWN30d2unUPohQ7OAHjlzr3xWOsXNVWcw3DYPK/MyTJi3eSOEUe3gSO5cVRTVLIx7Kj2KF3bI
H/ENvZYYKfM8uiVWn3WXTKQhOMY21I1PZdo279jww08JvPR70uJefULblbnW/cff9knZxy97asnH
CU6r+ypWtKwftDi+TUnapR8zg2sbPCMTe4gkhCW3R1F19iQ8lH/CUB8/jPgVyScIoG3kKbUlPs9C
S6SDimQ71uZnoW4I7h7pPygyq3BljkMQth2hsizaVvgs1FaeqCuYLSNDSMV1ciU2Looiqs5rp9rI
XKM19cK1M105qCr3vhOQYgSlNCY5G6SK3gOYoB0Q3lSMlE7LmNNPqil4zjIwVkFu4tIqFcUpHmGj
pQyNf93/RMujrg89gEXmfug9bguYYBLl0Dh5eCv0pnZtaTKeApLqg3Owk4kiMI6RCSg1NuV6rj7Z
VIAQrVglpNIE9oQmCquch3o+Cp37Sy3DU0a7oLVXyQtlaGsFTsoVkaqO3/Wj/lFLlOGEhkV9kIfu
L0WznceCoLmun6uwJ4tJwvCW5EOHs5Wsn/Jint1e9EdT4d0tSzmL4xZGmAvY6PWN0AxZVJTYH16z
IjUf0Z0pfCnQjC+aVLTPY1yiECYXmSejEHruRgWmlxZkf93fK7vHGcQ/lcTSidzoDdQ4i8WRQiLT
K5P1nTFnTA5cN9X7Vs4SlEwwjs0vY6pHYLpTwts7/DTK+VSG2vC91BXJcVWz0I5sqfeCLDt4MabA
aWkDT5XTfLaIIuGNu038RIp9BMqehfJXK+jaRyQ10Z9QB4zg7r+Nl/7k6uggGkUlQj6OI7muvf4k
eE4KJohSfGPqggZ9jXHKzxJc+o9ynOTvhdrXn8RkZcUnNRElyiW13MsubL8EfZ2soSh1us76hAJO
8nVGRjdzc2uWfuANKAqvmHvli1Y5U+TGRV0LV9YGSfdQsVH6k21GE10FqWrOotRVCMEOF2s9VC1s
vD6xPuOJkBk3De4fVlNRg3ttNEftP4wviuwxx/TwX4x/BZV/ZlU+jnAvUHVkbjwUgCJg61OWfEqm
uv5XSuJy8Ep4AADk0TtBGymPEs1PizJoiYxT+aO1lVJxEbCv0WVLtPwDpaFUfmtto3wEINpqn8N5
TP1cb+f2sW7H5FcdZcbvOIyGfw8+yDaUvfoeqyNShZM9pRq7czDSH6qILX9qrNor9HR+ePNKMLKB
rMPiZMC5jjH9ROE0kAfdJh3QmyHw7SoGYZ2KeDQ+3F9q+dGrTbbMNRavTMZD1rpMKdoaAWapi2+i
dMrHboY2b5ZNebq/yk4kQ/2TWoi5FwLW6wvRAgSL5cCY3GiJ93+jRRY/F04Qnwvccw7SzK02KUBJ
kkyQLYAJ+NMqQNOdRc/XCJPbIDn1j3aQ538mmIV/yQiDfO6rbng/NFX+Q6lFXD3EcjTgszRofeUP
uh38c/+5d0IH9y5vlrIe3YX15CgyQBiLmvwE7FvzbHczGkRYs5yZ+Fq+USbqN8fIzINPulPE2Dbt
GKIGCNWN2kPjZFJRl0p0q9Ha8iEjQO5AAPk57JvOw8Mk/Po/POQyiKNNucMVQ5irn0Oe8pbEMT2m
Ra38c6gUFn/M4uA70/9xdnW6UNpBhNzbuzbylcxAAI1sEDfEQqSdmNneIsrd2NUKe8aUOrI/3X++
LcaMHUW9suDSDcxn1vfwhDt5Z6lTdGuiAIoyAEHxRdYzRLu7QEf2rAqzDxIczF91EYzXVlQZUmst
7qz+kA+113VyopzrWdQHH3rvVC3cRIgMbPbNnDBUoUo0fUT2ryrp8yBZw2UIbOcpndOjWdrOq14E
9ygWyUOW7tTruyiLhFmUVR3d1EjI/1iNqp27GRbk/Te9c1wcBGbhMRAs8AxbHV2srGtndvTwVqtc
OKM2n+I+8CY5mbwghXLVo/f09sgEnINrlpYfLfZ1qB3GAtXNDivTwsiyk26G8sVUGMibqHwcRPWd
cwm2FuF5PBdYcd1cQEwskeRsiG/V1EqPIrH75zlOpMnLyPq7cyGVan9wQnY6DBSFi0Dxgv5hqPz6
s1UgepVQ4YTIWta8q8m8P7eWPT0iKyrfojjqHw2ztSUmfInU+/c/5s7uXA4N86zl6Gzm80KdTSuX
TdqIlZZfdCv+Lmqp/KDW9e/7C+3tTVwl4KaAXgcKsNqbUwrKSCzHs0Rr+D1woR8ycIODMmpvEZJ+
0MpIYdFFXL3JAFdEbaYRcVNafHZGFEQjP9L05ogGuncEuAwWAAwotM0mkQyliKOOh+k78bmmDX1h
dm2d9S6LG4iMcuXFDdzqg32y962oVUGKMXfc4rDNAt0ynPqIJJIefGiqIfdsBV8Ys5yOTJxfouUq
41j477TyoGERWFc1O4wNrQ3NKrtB4h2Ds9q3dfIemfz+v0Y3UH6EPoJ819iF+kmj32i5zDC6DxVq
E4Bn5+h7kgjUJK04qH60QIV+yWHYfy6yDs3FvDCq2h2cyjpKxref32Aus2QTyBUDy1BfHySOkN5O
+ZTdKs3GiqgPFB+t4eqgcbC3yjI3k5cO2XZuYzs9ya4V0iEbiviUoIviT3Vavflgso01ujZ8aojc
m6DQR2PUdTWSjLOZndnw2aVplOqaNrAt3no0GdZAJ1mGwAxt1uPLurETtR2G5GZJYOmrrK38psyP
1IW2ZwbuFB0gjotCs309Dcynrs/DLklucof+q6t29dx56GNY74OOyayrVqPS+ALIyREU46UGe72Z
mUiRFixzIkiS61mwSTGFsmSc38AHaUsi0qq2J9S+GU8VtiCRmyiz7gwUWahbX+jHmqYryaP8o8rU
/muBPKg4DUkPpZLb1GTYJNr8V513CiZSdYjgXQQmIHxyyjgC/ApM/DdtyPG9gX6q6UGK0N/rThR/
qhUTvZRadZrctctcG09zp2TY/nWdbfpolWpAyqNQnS58r2Ly4mxGud0IhJ3BYG71Boa2knee3SzS
LFmb67FXVrL+16yV0KWFYxByknKiANSzxkZMyOA/398r2xjEqzTI2+mdIXO3ni8AiwdPqalcj0WX
XDJsvn21rFKvtFLnIJjvbZiFaw//F6zORiCnCqZokLQxvo0InLogVs2fetqA87VE8xlOCg5tY/tm
LC6XIPNYYixdOJSgVyFE9J2i1SlpMsgR5aGdILzIpYMl3KhKJ+Cc9cHZ2zb+gKtQ0JkUd2CaNx2d
tulQOiqSm2KXRnaK00j/lTRmoCxkwBSlWG6gszU5xeCDeLF+qWGNTPn9b7rNPxazDdIdDNP2ZCqT
KJXaQJB/VEkReCKYwi/0orPHdhryJ7OT66uuNj2yMvz+g7X39hPlJmMOXvsWUd4AxJrUgbWLLHO8
Bf+4aCjrqOJmRw3fvbi9OJ2Z1CF04tevOpVqSpyc/RQgIuyPdlE9lE7eHcTtbf6IvDbJFKondIRQ
dnp9B2WTNnNuzfSmSrlXZnl+Cei/u3KNtAuwi4NcXNl5f3gOLUUrj7SVwgiTLJWMEgxNqPYqygBT
aD4koN++2FHRBv4SDcaTEbbwjm1BN8dt6lR6EjmooiaOM6+QsC58MAdkw7wAovpjIodHYikvsLpV
/KWzvEywgIByca7eyRgS8dA14y4LcQa4zMBfQMIwEcCWqUMe/ElBek72677q34fBqHceOC9R+nFf
ZV9kLBj/wwo4nx9NOS6vhip3i6x1o2NSHCeWb0KxS06yiG0IiJlcldeM/pd0wycnE55tL35QAUIs
o58HZpuCzUxEe7CNd/YWQCMUQayl9ES88PVXN+lkxFPPZ1BQA/mi57rjauhIHwj0WYuK0/pFMl7F
rBOmA4jJ1YuctbjiHgdo5NjNON1iPFQUtzSZj7korhTNI4BONLf7uDaUj0ZV6pKnpYwv3NZYqGwq
sLwcNa9pCLzEkovPQTjriHrASB/dsZc7Wrqt3qN6J+zSVbE9yM9ODzjRS8Iia7xwnOx31CNAGCez
kmevl9P4V9rpPaPI2fyZ97P2ySinQXMVIHKxK7dRnPipOtrmKewloz21GZQuX+lrUz0NgvEuXRZr
/KtstFz3xDCFD2VpDJ2bx4r8T13Fwe+8CsxnxZxwcbAAxX6Jh0z7CYUeQeGucCrnMSgQb3YrGp/B
eUpn8b2Zo1xyCeIoLWShlAx+3kOofbJCuoNuOQxSc3KwUv5KhiWl5xmjseuUZvK/dlBYgyvpTfcz
r8XE+QW7GaKFgiq6S2cjVt4lej3+pTQ4r59tCPAGecGkHZW7O90xqhggWjwFTfbNLTuZEU5EaIFf
m3ZEmple6SnRm9AL5Xx8v/QJn502KZmYdcW7XOr6U8cMxbOsXj2IZi+V9XrHgXZaCipwXFsAfqhq
eTpM9hXREk33nVBE1alO2rp5np2x5mSpURw+po4zJJe8IztA4V5K44c2GRvD7TpncC7AtILprGkD
GvS5hbRKikiu4Rq05u0nxiZT/1tWmrjzEEqi7Z2zXb7KvdFmOMDOEZLxYQO/Z5SEXH6qeltU57JL
h595ZmEPgO65Ur6z7dl5Z86TqZ+ayGw+JIaUfLMrDF4hY+hpzv82tvzyLp8mT2qtIXEl1AS+x+Us
p+fckjvg4lNMYTJHej58glTOgZkQRi9uYurL29DGPbbCBJjxlDmT8l7WZuziLId9dhBMdhIfiosF
2sMxJzFYrpg/hraiRjxnHkvnqsq45NZqXjtuR411GhT2gJS29Ski0z1YdW/TsSwCFXDLGTCtx3NB
uQB2G8m+RsgTuIkJemNI8/IUVz3TrL7MPDtvA69rSUdltRoeUd1qLlo7HUFsd/IRrmfKEX4LTN8N
jgSN9YTRBz8EatlpqNP5WVLHzmcWZTx3vTyiap9bZ8M4agTvXKbqom2BGKS8aHavorgFbsDRqmWz
y05xDtpE9pLa0c+LVOPlfs61067komJmSCeET71pVYwFo1YdH4CrnY7dR4R1sP1NbDDYbqvNzIDN
PJ0/JrFAct+qZSaZEML6+Es/SPM/mop4Qo04I2wnN4wDuXgzwgzcP1nMwpCkkt40a0YsV4ZFSsSW
msxP43y+aeOQH6yyt8+XyRnxDZLIBufFX+T5BMkeb8NEYrgFcPbLlDrNcnv0zm3sUwtHZiOKjzJB
ZSfrXpgNzNoN0K8bBB3I/MHq6ki6hkHWjr7WhItoYu4YYFf4Kx2EflchGmyI6edoxONvYlH3iX3D
cLVIJwXT3kjrHN9UAqN+INtM1VNgVeLvCaAZwzwrkc722DC/T6hJPx1snd1fv1SzpNtAqtdzGtrJ
g6KG8NOrmUgFjpSZtpFkLSABJdefJg0bC8if4bkqFflxDEK1camLDQ8+mP484JXitZKQ3jvaKJ1n
u5c/h1M7PIBFkb5pejteokw60vTZSYsRzONGo3YGhrqu/ntntlonAnJMHMmuyZxHl6HS89/JOKZf
4lxSDl7SzlGGILMoMdE92bYbo7SGU9KxHvSp7FcGw6T2StE3H0Iu/SPmwe5iNMQtfLBRZFi3pzuU
3TGuM6XrNPbJiRYULi24GjwgxWac73/8nUQTrjqhcUFobaUcS/TfEInhuRgkj54y43ZQToZ2UJXu
fa0F48yO5nH4bq9vIJ6QdCoqqBEyoCdVPWe+TovoEpIInaJSPcLY7b1Abju64FDSdvqpUFEa7EGC
65ib/ckgs/IlfNRd1DTe3kQlsi8iYExjFKy4V41NPQisMQuXR4un7glmqoz0so3pVybig/i2+1QA
dWnfLTyxDTSgGxiz9ql01SsRv+slZ7zStWz/yZXIcu9vi6OlVh8MsxklGsOE44Uoy9mSbVprcIm/
hkH8ZtlzOutcCyb/MC0F2/B6b1hgAAdovsE1wZIncvtJazzMXoaH0SKI3H+snRuCtghKCEtBzfxs
iYR/ZEJS06kJmBL45mkf+q0+J89RLpKTZcz/1H30W2+V4eBi3nmTfy5pr3KAoZiNdDRm56qYMfQw
3O3GzyXaqYLktD2CEOw9H+0CMCsvaOd1ylUvEBsZM4hrZZvFs4RDzWNat/pjYbaozw7hwCU4Wwd9
tb0nXLwTlq4LfbU1oJX/OHdtH9h4rMrpzYx6eq/lrJ5DYygPtuVOHMELcxHWYriFzu1qW074typt
R0pZCqk7zcgyngatwzhPj2OPUt307++XvfUWUdYFw4aq/HoGDDs46EWBukPai+Qcd8P879Aa3/Wu
U2+xKZyDenznTVKd0elhDEq6uuabx0pcSFmzYE2iCE1iA0uDHOOdC9KSR2YUu0vxrV7uzy2Pdixj
eIuwDW4E3+FJK4zpma6P+aG34Rrdf4k7AC8DHTQEu1DiYKS+ngcYZobrmRks6qOOch6nXPKqsdBP
I7iMi6RYE4XIDLEWgtpzo1XdX/mQFp6qVNJjGNLxvv9z9p6csa8JboG9tJlEaTXrl44KuQrVU3+C
APdATif5IZ3aA1TKznFEf4ads1x7XH/q63AjGhEMloDbhxfa9FS1ZfigxJJ8buYw85vW+DBKZXIA
PlmOwKrABhXAPcS4nv7pS8vnjxAnt3mGsP0kXZO2CH1nKtKPzCKaA73i3Zf4xyqrJ6vkvDRxS5Ku
wkxi6nFsLd3EqWMXXWjAS/e/2F4lCT4f7itfa3HzXl0RfZAtnoa0GKF5WD8wRTeuA1IUJxHAECAV
dbQPNY5tj10wOn8pdapbXjxrQMnq4M0sd6oLCBfLtIIyY1NLaw3Fe6KRmlWTnN0608puTugcWTDt
vl4k7hb5Gqj764pVkhMrTPIqvLWaMd7sDBCNbUTds+Pk/8OwjncKJYA0aeFLr97tAKIwqWtAtPYY
AcFUneIhE/nn+19w9yAsqm+0H2jMr68IhAicxg6ARgd4VrmTNeGdZaY4DSbI4Iosbr0+jQ58mvbe
4UvgBr7D9bTWCQGcpIwWArk3fQpbeoNqiTksbzMNIA3ff7zdpRZRCeIb/1oXIyXhM0O/DP1oGHje
NKWYbbRyfg2QbzvI15fPsT7egDoQ6YZAsgV2M0FrSrmmVkOgNbv0vS0judKnZ0RUk1PeD8l3CjDj
axeO/0NLGnCiSfIJkmVhc7wOZsOIgA5i0UTxqHIuJZJbJyvup4MBxF74osCiXUI6vczOXq+CQr8y
GDZHHeAxWiCNJF9TVU0P7gBlb0NSOC5KBFgxwfp7vYzVK4xbHSTLpMaYQxeJqhoUbScmxTXxL2oe
AmvWfjMgY5DazMpYnZp2Es0lz2Zj6VuNonKZBHTOyXIs4LTL3ojcMpvzf+Viblqf9qZ6NAra22aL
iDJ1DZ0UUtjXP1pV52iEICtdCyFPt9lusl9OoWq+aY3K/3BgLaD7TPEQJdygCdHJaga5ymholLl9
WmBUbmzK/aXqCnFO06lw87JMDrhmex/lxfYN7Ta69PZqh4FsdKJGBm4mBYNA+1HBAhMjCD81pI+m
PUFXgJL1PxzdhQxvUp7SpFt3phwVHo2KZ/nNUkL9c1o2sYcSd/Nrsubv94PEzsl1XprerEJVut7Z
eTIrVZsAc5MKlJIYJ+jNoxaHyjPGaA72kkaYfzY7vZovQEuPCp+dY0VtSoCnE0mnZx2hrATzIxxg
w5sxAr51lUYGs4kCrnzwOnfXoQdGJ2zBmaw7F3oZmFHdGrDkm7QaXGEM1nnAtv3n29/lYg8Idk8m
v1q/yyhHSWLWBU1MlJJuDJsRtZoAgzLvDW7IzneeE0ITxPLjqNzfe0Bai+SzDji3TWtGZdhltgFt
1qbPxScGWjV0k+boUt7LeKiH0S9HgMbiDK7CYIAvijXVUFajaJFkneO6tU+QFRaN3WqaaWMORWX5
eeLkgQs1ZRjp3kYDw5JZ6y1PawqtOkhm9558IdKCYQCtuWlml/YYGkkJ+z7X5em5pfsAI2A8ys53
n5wCj2JhAYPy/K+DnJEhkFhBVrnCjlAeRjrTNzyzylNoQvHQMkkFD5qHz6BvRteJenGVO6c+9YNd
H3Rbdn/JMnvHNgGI4YZmNxi9JDi09jWTUDI55REQBnjhRlyfCnOyzAckiHpEHOUax2mVQsWvEGlp
zhpQA9tNJXNIDn7SzgXggKYHurLUohtFEgNoZTMZaXBNpzg7N6B0nrRkVM4LePB/+Npg0ha1CwD8
G13gfC4DxMVi9rklR77R1YkvjfURAWmnvkY6ET1l0gmEDdc32jgVgdbW+FKYKQiqqK7CByErKRCg
JjhVc/LrftjYe38g33h1Kt36DUPPoZgus3Jx5jWh+MsN0hBVIXCQEWn29rts8fFbYEYLuXjdOaA/
UaNNFUqImMXBpdXaRHJ1s6meRDsbGplopGhuakTzX/cfcecOJc0mKpKaoLS0xlmWiKl3uKdSKuHD
cGl6qbnZ1hQ+BomN9QUSBLex1Y4SE20HR+BAKCEwEPIpt1Y3d1RBb8dlkvy+kgrdjyvEl7w4QouF
+UdBOQaRs7/1eHprbqJFza++sbHqsmpAclAxAy56OdWlEyQUa3rooGqkbg8LuvTqppl6346y4eM0
OxLYkyYFKarE/Zi4WHEkP2gvjkzW8zmPzx3yR9+wZkxDD75v813uYJ58aB0hcJkDBPWQVI1teYIQ
Fh6klHvXOyELhRLELEEgreKWJUVVXFcVLWcpKhGVH630qZ4q51xbCZ3nPGrLa+SkDvOfKr7c/+h7
oRkIvQ0/n/C8UVjNDEjkhVIj4q2qsd/XWnfJ4+AIRbB3WB2NXgjYqmWpZev90Vkoc+br8sDVJ9VJ
9mDIjQxOFdPnoDKwOCm19KCv+IKuXtU6XLL/v+BqVzUVHsMQD1A9tUqT/nqbe4tA9/twBCDInxxX
nzBGygC8uWqAzpcVMym5/2p3H5oWIFGKfiPF6+uHxlkcHRV4aYSMqn4/Sk5zjudQ9aRaM9zQKY8m
pdsQBX+HYQL5qI1k4Muk8Y+XLNVtIiI0Y/AvEbgLCx3lH1gJvhlkR0XQNlS8WkpdPVqZADBykkW2
2baKn3M+D56DmpLH7E57bplT847zI6mgpcP++pvyUIt0MyO7xcJi9U1rMmymm3zTMVF5n4EDHhIQ
im/HQSbczGzLj2lI98+RWgyoMvPNprgLYxhEqcIRhTy+LvzS1rDnUe2jm6bl0ftonIsnu6+r+ZoA
bg0OdvDex+ScIH+AvuxWCqsV7aBKONnf0jDMnrWg7XBTCcYPWdklB/f13lJUhSj2vpAv1q3GUQ8n
PWkywK2mU526xMZkCKkCv01Rv75/JPaWov+FVZkN42xDb5ObopLDDmZsPMXS46RI2b+tJrqTNWnj
l/tLbU8fPTB6DaRgi/Ddum+U9bk0ce0Asab2lFpuC0MbwnMaDOmJJsns319uJ+VjvcV+bTFBI/db
fs8fp69pkykOBzRzkUq0v4imCNxxDkAjS7nii76fQKCZ2hlHhumE0VX6VGFj5Y2poh20Qba3Ca0W
mAd0QgCY447y+oeY2RCJSvBDgqFLPjil4XiaSW2KbIHl6eNkuHEtgf0uhHFg6LHTrX+99HLZ/PEO
EDnKDNFP6a2eZbkFqdNWneHLRpq+m200+tyqmWPh0nqGQJwrjXbrMRWobn0WyOeWi7nj7dXaUeDY
uQ2wokHzAvFDjvBG0mDsGWIJ6vObWmAbURSteemkOT4nYqTcy7PqURNtcuqEsPloTXRJykH+H7b+
or6IQx417qaGb3UFuwr2yC3tDMsLikb+rvR955m4mx18h72tT69nsU6mLbuBlAg5rGkhQaRKq/lv
pBQK2bNRozlJbWV9LugkHASQ3fdLAkOyiuy0tuFVapGOVoUhRbcg6bOzGil0uOIp19xeCcxTqQW6
bzTErVJVovdGTc8WC6LmoH+w99RkMguml/yVGvv15kOn3i7aELacUif2P3LTme/FlBZnZDXaR50M
7khgbHdB3i8GneCDNlQOS0mSIHOIm4rN1jJyOfs0SUn+aA1S9DFDG/ogVdu7dCl0kFtA4YEIuoow
ZdSnWoXR7S3vUaqwhgGXwWLEqK7ok4nSVgSnJtG1T//H2Xks2Yl07fqKiMCbKbBNUUa+JfWEkNRf
J977qz8P+s9AxSY2UT3RRArlBjJXLvOa+4Ft9ylBd6z4z99t/tevNRJk/smA5lDjDNP3qYo6t5Ci
5GU0Qoa1Ij7qUu/d8oxqfnNjoDZtb1m1bnK5K+wosGoT970RqRglH77PZmigyZ8vGAdGqTdTLbtF
Nv9z/2H3djIqTkjKwywhnm97esZQ0qZ3sLEMmVPhLigURC4VBbWhi9SZyznHNitQG9U6YxQwPtMu
0z4WA1byB+X6Gik3uY5CPxZ2HaJgiD9vvrVZG1OUTb0IMubZbobAwqdqlOSDJGN3FapMYNwah2aL
3rJ5w3ZmMyua41r7h87clxpJwq8H73TnQqJOxzmLMT99xO2+1eh71P1qkSMX0mK4tIloI8ZL3D33
coWP80yHIJDtyPrGyc1SsK+IprrFALrUzXowv64UhUvjzg6b0cU2tBfeYuI5jhtEbXR+Xwyrt2SZ
ptLRpb7eldvPsLbqCKJ7xl8ZebYT5wqluKnXjieN0fKUTFFrX+I+1uVrQo5Tknqq3TeRy4PhW/Yk
PyphWv0QXR8+mWVm5z65QPlm+4HV/pwsCsF3gGU3bcwRHkZWGBKgMkmM56nutHMElv4fNSvlD1Ox
HAnh7W0VMhcaiugkrLzu12GArWJJAyLPgQovPTDUEPGhHg7t+/ubZYcfhzY/CRQoJarFm3kYej9S
RBdMBHmWZLYLSS76EYWm/qVd1JqdkIeoGUJNEj/U3lKmZ2nW8iuaRc3gLbBf2xdtLlPrpOZrTQK9
c/oeWSYIgcpWJftqGZndICo0zN9A+Vs/myHp5IsyceJ9005qhA+WPP9U2iGGoi4zHbu7jiiKOaey
L/F7M6Ch2u6C+cR4HickGq5zZ8+LO+tl+Qi6zxHuOCjpp2KuVPNZjpK+og3bi+aigpX42+I/Sf/t
IvjpQGsbYZ3aihTpBF+mFp8O3uTO1iX/VfFiBDZ3E8ksdUnLZe5g6MqzFoDeNl/Gti2u91fZuZOY
GxIwiVY0x7ZxanDiEgEA5i5VUsqPTTXWj2YRt0G2pPkL7MMvThkq3+6vuVNEUBYRSsCFME7cTri7
oWrVvGTro7NQeVOu5w81M2AfBkl8EAB2Lj+gA5COmaUjGbwNXVz6SVYvgIbmuvxVOfbAN03nT5h9
OO9C4RT9QZK4sx68HXoG6wXI0HsNpX8k0HNoC0AlORCBUJshUK6QgXOdSTSshKQ1kwfdUk6+3H+f
e4sylFhTJgrOm9kgLr1ZPfdD+NDFknJaRvWnFS2ta84V0ozVcmQJsfP54G/wLmGOEli3XfrailsI
Sswn+qYcybfFGr3514bulbGWHHzBnbgFmJPOLffk79zw9RsVulYJuV7xH2WNQoSMKR6YQe3gIt15
hUh2goNFXWQFc2/6IZoOCbsyGa82MkOUc63Snfhkjk4EBNpplvJUNaUw/fvfbedF/kYIUWvSrgUb
8frRMIw1WtQEpYd61Gs0DxfpnFYJ40GK3YO3uLMUcxWgECsXggHL5vmydk4iRMsArNRDebYoX5+H
Sotyr84OA5e688nWNJfiZRUXu+l/QwE1JXXRssBCd7k4DaECHdNcZGNwDWNoTDemjPzV9Fb8d5zn
fe7qyjCl0LQy/X9pmtTPRNxq8bUG5vKpSlU0nicR2Wd9tpW/4PLYphc5lepAvOrhCElj1/5UBlX+
R7OFiWFKmYyfbNy0jtzJ956LJEuls09L56bVqk89HYJJSoMqdhrE7ufKD7ESOYjIe6v87q3Q9cB6
dXu8dG4iYxLU4Ia+ZNdqROLG0eajXtjeKqAaYYWRoJJ+rPfCn4FKKCK2tSELQAJ2TzG8LK8tuyNz
xaNVNuGwr1lmVNssiA2gBNpkRmfVrOX/sLnXcLTyDkhxtvcJ8HyY7JBLgiqXJW/U6BcxfyvPOuDU
gzix/uDX+SRYAYIEYrj/J271+rWBGpnadknSQAlF3HhUE80pNHP746CYufC10bDOKP9eNSuNDor0
2yNMlk/b9HfnEruVzRF2yAtNedLTYCn0AmOnWHY1fZiDSOrng+Jl7ylBLTLAslag7RYXFiE+V1B1
Z4EWQXK7RG3S9ufGmmzhZQUE+l+qNaBXoOdaGHTTDAH3fmDcXZ85M6RnMknIa6/fctykI5No3nJX
GcWjvozihf6p7NqtEV3zaEpeoLHJZxhl7cHKuy8ZUSsw/RQNN7zuTrW6GJw4Ky+ysnh4xNs/DRif
wrXV6mjf3p4OVIE4fhjMsORNHlSMVda3KPkHMWRsPObn6AlmXn+5/zJvMzwYA0CQiFvw+2+8QxKt
GJnzFhCmkdQrUO+bjNxHh6At3SGsia111IXPJo2Xo6HRTkt1JSugB4J6Hcnldh81sij6VkvzoESC
4ktYNtNzliWmfMpRC/sVdcbwoWsLy0dhv39MNUmkXlpkZeaaNq5i/+HT0raDVQ2G5pZML0BUJ2hq
ZPQ2q891lFsPkRGpPqzj6PPb3zhgiRUluuaBW9knUMZq15tRHoBMz9AWduQPM5R118mq9nPj9MXZ
AgV5MHTe6XwgsIPy0zoIQEZwGx/aoaZ3m4s8KIayOs+mQGNCMab3I51mv7fUf+a6dy5p0yHKmLXF
iZ7H0Sx4b0Pzpdlp9E3WumVzbqUxRK/ASoOGBvmlr23NS8D1HoT73ScFlQCUFCTK7cRZ0m2hyKGR
BpPTZB8wOh0cV1YnJ3EzpYpWlPk4P5WdiE62GeelW1Tm+GXBwfAInHybNa6A1tXGHsC1fRMtQnWE
ro7NXYCnSrq4lWaNP6sU2ifSmZM4FUr6Xw4z0zOCsgIU+oYG1PRoCffkBSuFGKsmm8v1cWwZ+nvp
GJq126fxkHqNOjTGwfHZ+7Z/rrz+/R8JA+1vfI3aJAvsUlpe9LE2A8yLm4PO9+4qVLu0KJjTgX5+
vcpEg1TkdcinbR2jCCABhuicxqJ3/PtndPfTATpB5Anw342obySPVBsOV1yoq/XZ0P5BieonRl+q
VzhIN99fbCcEEw2Ig/Rg19JQff1UfSdPwkq1JEhHVU0+MydJv6o4ZqjvUtMKLxghlA+y3E/X+8vu
PCPUPkZaxAV4wduWT6fPOlNqA833tgcBPSxUB16Y0AKL1bR9VIt+OOj+3PZ+ES9FGBIFW7QDbwTf
gXUOVdzQazaLke66O9ajWj/ZUieBirXL4eMiq4N2ros4i/5tUaTqzvkoOv3z2x8csOwqXEh7/+bj
oqikpiwdBzaA6GcoraVfqc0ATK4UT5HVH4lC7czNeG6A9OhRw3e/4QoNBERGIyjP2FqPSVYUVv4Q
z/pTYy/dpbFMrEOiFMmlWW09vHIaDyvcx1QSynfSuuHgs+/ttvXeBV21gre2ty4i7b2u09gJyiil
o5n1upSfjdaZ/0KdK/aHXm8fnEoRb5ceBO8MXwr8wgq02vY+BCpuYZoztRIizH19KTK/sc9KDtw/
Hp6GznmvJVZxcO3tBAySVAxp1t7A7UAaoBAIhsFhVCaHyLdUnfXiLOURF2wnLWQVVABXCYVVNe/1
AY4cNXcolBA8NaTYg5zRnBdlDv05x7P2/t7dWwqi3rqLVmzytqVfAGgprQURJ2cZ4T/VXYPrU9o5
IWrOAw6S91fbCxFQlCDY0OBfEe2vH6yWYBm3kZQEuTzh1BaDbukAEFydJf65gKt6e9SlPqM9BhiJ
7sA2RxHJUupxoyaB2ub1A2Nu2y9GrX2gRExPSWi0B7nv3sukCbe2o6nYbxBxBSIivSqx3jC2URCN
4XLqUNXxS+SFTvff5O5SKzKTif0O5SRTplmKkUkPpJykpFoK9ZROrfK1w4fp4C3e7nkIZeraW0fl
kyi32Y1tKxwnqaY0QJWe/JLK86R20CHvP9BOmsUyOvYy3CA7PSMg+CYbX2UZBIY9bGbTy1rOnCpH
2ND6Nfs98mH1xULS1JWUSfdNvWkObs7bC2X9DRaOX1T2qO5tMsop6ZASmskoDaNnwxDFr9MgzU8J
39sbK2cyXOJ56eL6hbbOnBxxodf//3W9z/poDaJOy469aY/LnTBRGLTJR9S2SVzTbB5Tu21Ogvme
14P8cYdqmT90VhofnMzdj8zBpIWGdzv78fXJ7JS2R2Y95+3nUXdakE2/tIWuvXnX/m6MMy1dgSaw
PV6vApy0iOsUIaspkkKv5F95Y6NYvmgb6SCw7b1KBYlL5qFkrjfg7pVHLzldxVJhV15Hy+rOnTFV
riUvDrypST6DohzPRtcaRxytHYEUHpM6W6Uqg/GzrcjaWu8UiTZGUA+F9WEq9eRXPhigf9dJxHCh
NYk5RxZJ8TOTt6q+Op0Vn7gIet+c2vhzu0RgTRB3fHNLh5/F2AXAEan1Dc5DaMNQSJpBXijMega5
lYQfF2QhW19qGkDD9w/03o6CVQB8HB0GCIabHTWJKrOwi06CEPFszUUfy/5c2137dglAnorDCiB2
JVlt91RsMXhf4jKh6u+b4Zwg6fjFRhx4QK/Dnh7LLqe2h5ycCRQJtfCgglCVnSOL8hB6s0A2b6X0
LX3Iqs7Jk2BZljr9qObdhGaZJhbhK6vy4Nd8qgaknAolRltsTEZ19jWQbJqrKoi/ubGtVxG+CElR
ulIMMtCfjNZur9mytN+6Sa2gZPTVgJ7jHJrnKp+n+CrLgxa6y6xH2kEAvL1WUGZbOReUQ+zdbW/T
QPU2L4s0CRpZzYM8nSa/s43s2i3a0f7YDfhgxzkmKOnQAtsEWzV0lLodhiSIAFO9KwddQ6kMlarT
jD7bKa7j6dk2RuScILj9z+4iEHkKtklv36VoGCFJB0ePOdMmIiVd3AvDQEAWnGH3Mi2D5Fl5bh3E
vb2zQI6KFx1TePLGTTMVSeKo6GxgC3laDw+G1UhXNMPsowbB3tdjDYQw+XjocWze6DLYQ4ncHNPV
RjH9SI5Nr+1gbDqZsA5Y2beZHA0IkHHofAFDv1HcImiPEFNGspyl6p4VBOKxbKdlOQ3K4C+aPfv3
v9PubgErydSMPhddnM0r7NMJ7cXViSlbNPknakDzcOqsYtAfM8UqFL+hGV67GeqCmesUaWm9j/vC
fienHRSm+79l7zWjybu2OUmIbioPerZCsmck3SNIQr6tN2EQJY51TnCoO3js3aWo4Znxck5uVBN1
UCSQQYH1lmAFB1/J5FZ5HtH58jBvYe57/8H2Pip1Ja1TPugtSCTCGkW2pJSSqjMKbwLS9CgSsAdO
HOq/AGEewXt3Pyr4EJhG1DtIUm/uCLVCUZ2WG8434ahmLhqH2aPW6Xp1Red4Sb2xpHuAOpX4PBdR
Up+qsBHXdKq0o/7MzntGXHlt/qNnppN/vU5MWt7KqKHXRctkmbxcWXCUAW6VXIdirA+ujN21CK7U
B4xiYTi8XkvNej41XjQB8Gb1ajpJc3Is+HSpAgnl/gfdiTuMeuk3sQoj9O37FWOjR9CI2T5oBV7y
vK3OoRwe8VH27kByHYxF6cZwFf7+zH8067R5grYLgSIwUWvVXQQpp1/4Sil/A2yyXzSlKLHqGEO1
eOzLoeIyxHtw+oHWeuKcUGuvvnTOLPcnHfn+a9l0QvbHKhlTxdWUGVtURUe12kuovBsXc5N0BfDY
1kmfq8x5+9EGAkMxTO2NLso2c8NznAkz6sWBZGpY8ta24ma5SK+pmRkHR3vnsLEUoZNrBwzqttbI
h1gb1DHOghJ98WdF6jvba6AjfY97aTprejgrB8d7b+NBcYE0REoM5nvdLX98pqhbUOvIyb5xqZif
+1a3L7UkOkQTe+egnNjJvnHxAHRK/gsmc/tw1VwuA7Q+pkC2iN9LhZM8LE1qlhdevv4MZc4KmGvW
2FHCMzz4hnubniKGPAaUEbn/+uL/eEy0pIBu5Kwdo+NxmgFjnjoj7g6ecO9lrspYXOmES+7b16uU
2qCE3TpNc+q8Nl1gTQYa7VLyr7noyUFfYW+rgCMF207NdEu6QlMzQea+y/BpM5NTrEbV4ySJj5U6
lH5h2eOBNtDecsAo1tQdUgA75vWjjYgPVSNwuqAoc91vuW3+Ej30Zkkf0kuuGUcDrL1XScuYHAzN
KAbrm7TFiFOr0fU8CxZ06f1UHUOfLVn4hSa9fWSETwDtIFqHcPxvMDDUK2ipgNIK5HAIH5VqqE+J
yI8GyrsPhNgDQxNAUjcqh8Cr+163aXN1s7C8id7sS1k5urugz/vlfoS/7b7yQFBxIHDTc79pFaZD
CTqqytLAbrrlLBEXmYFF9jugs/mlbdv0IatD+c1dUBZFzoJ8mTh5g9AtQPDVtUgJJDWpsiGUgbus
+uf+k+3tQkgp9CXJtBh7rU/+5zHOsUxXocwGGiheKOiNWzr1fBbzUPuSUhy8x6PVNntQr4uWawEV
7KGMjacqy38kdZq+7zh6XtXO6en+w+3tEMBs5Oq0edBa3yznqDO8ikKkwTzAM+iBHHhSBPtUlJyA
+0vtPhmgZKB6KMTepJD48C4IGrMZdUlyzrGmZle1FZ0XJ7F8aqJpON9fby/8su9hs4MyvqXdaeri
WIVN48VJlexMKl8F4aqqfH+VvRdI7oS4Bdf07Yyr0rHydfoSETh7cE4GNNzTTKfyKnq1+Q/figkD
FSrjFpLEzbeyaRlno0k4FIkan8swjjRfmpbphPjzkB8stve1LCR1GezQJbtptpZisRqhEQulSIak
qESjF1sIOcsL8zqrbI8QKHvxA9QNyFRIgwDo1t/zxykDdQLzpOAam528+NLkXesioBuf46qVv6Av
s5zUWDqCre4sSpLIDUMlzNfbZlnsw7xJ1z45L6ANygzVZDfrzM6bzU54ppRjZtw37bf7W2Z3VWLk
qgzFxb1VaZIsFY6ptSRBW2B1GFNBXzJGROesiaxHZHqK87KUytv36SrYyWzSUNZe/abCqQZnGaqk
YdG5TV/6Yok+Jkqc+rk66QdgsZ0jQd1PMwx+EbXF9lOqVqQ7Q4gv4WRFin0Ozax+J1KQkw+lSWlz
UFrsbFTiyYr9gBW5qmi83jgTbh6ZFoXU42lm/V1HdXgZ+rq9GPEotS6z1vHg0tn7fAwhKNFWee0b
2DEvcSmGAYtHaHGSF8d4iah6JK5apA7nAni8p8tYYd/fM+vZ3jTk13JgHev+Tog2n0+t7X4wsWkP
6kKp3lvK9EIZa55jC19OK6rjyyyK6TJh1vX5/sJ7H5M1KQ+QvrvtSylF06cAT2jEIeyVePj1IP2b
j7CYBtMM/8O3XEHrtP2J2zftqVklZUAdPg40s4w6D438qvUqrYpohpVQqt7bBRf9wb20c09wAXKv
o9gOWmGb9eE5m68ZL3S4ddZiOkX2bOPBdfAB91ZBR4wCi4yPGL75gIlZQ4vq6HnXuVH56by2G6uh
OIjaO9AzzhsjPwviD4XV9mESkY0V0tkA+RSSCG+g7vvm1JX0vuEYJl6KakXhtkVdVK4CE8gXQjci
f4kBmsiW1h10GPZ/zgpOXUnTqxXa68MJOaHMQTCSXmhgPcRQ5l6Bf8aTshTmV1zCq28FOuV4R0n5
NWPu5vdp3T2LCdXI+9t4/5fQWV3V3HYoY5EzZZxchYI6S43Gmyc9fjISKWZLm5kTtKHoXhql0c9z
aczvUG6Wn6MGT3lcdLq381wBacgO24H5M5pHm7eCNbC5FCW93iaNfmVozlC1Ja2L6Kp6GROp/g9b
j6yLyE/Yv8UJi6wFgmKYpJRKsnw0rDp9FwFVODi7O4FCI/NXcHVYxfK2DWzEN8xZoJseAD4bT61m
/5rbqDuTKlcH98tOLITxT5DgGK287fWo/ZkqDKE9WYUMGb8pqx96VCbTQ2632YsMe6Fy2ygvwLzU
mF709mRKl/s7aW91Gr/Iu6LVBGB9k6iIxa7ajHZFINF7ZQAM3Cap2/KsNFN0TWvdvDT4DpxUAtnB
d9x7w7QhmekTiLlb11/2x3P3QijznOW0uuV0PiWWZPuRFaYXOlXlQRzZmT8DHgAeARWfkLjdoSi5
EIXbUQTp0naBLHcNNiJ57uWtmD5baPi7BXZpFyvCK9JlyPp2liAF+HoJcOMQmLejfmwjRsy7+cTz
kJ5gqCznpVvg2XRt7PNlD17szo1OxORnQj2gzbtFg+B5XqLB2IQPReKgxiQZw5NtRbPXyM3sp8xt
T9Eoi8/399EOY3BlQKLpDHqAsnLbrGzJvEuRcSPIuIZMp0VYTIXNxczz01KXOLwMoMVQr9bSUoE3
PJofE6OLoOAbZjh4k1UpXxVFYFtg2+O/8hhlta+mWDF4TZ1LT2kVigyetYpAbYP7lXUZlkl8iJWp
03ET6qrHsEwX2UWWQyTnrmnLb3pTKvOFWirNXIbw3Q/GRXV0ZtjV/IVFbazz0VFM9efMie1rYZhz
7OeKKN8X0AN7v0caMvtFe5ziDi2H5bR0vS6uU10K5auqdvNn/GfbI6TEznFEMRZqCuNdXuZ26poi
mQjBMY4CIwvrS45Tw3no0cHLpCr5X1IxkJnDIoKME8vX+x9wZ9dAR6CBg2Idmed2bBiFSt0UI0Mu
tYrKAF9J2JtT1H+g64E+xiAaBFHTI+z8zsEkf4dHj60IaOdtbl1nWOb0DuzIvBfVyVky2U+Ry/5a
q1qGSk9WXSZRDF5rgT8bprL/fv+Zd7IYugWraSEwphU88ToEldaQpNBCSdAQIn9oYys+y9nSHCiB
7K1CpwUQH3kMTg2bAF/leGQ5c7qO2IZSuPj4Dn6ZFdNBe3F/GcYRazsCxuk2JWsXrocI9KIxLkXu
5rPIfxRReeRssVOgoG1EwCag/c4wX78zserUsPOxe4wc47my8SOKW011WwQT/HJcjubZu49FMot+
DKQdNsnr9bQRpyinIIkuOqkKErvLPk3ZcDRr2V/FYQ7qcBfzx+tVEPY3esFVT78PlX9fzLLhiTSL
1benFfgdA+vkviML36I3rAQaO0gkxItGvRPuoJTUW6XVQlseJUDub9/frES3CFqVDDjl9VNFpaIm
eQ1mLiuwP2sqENlRcyg0uBezYNnAAiYtA5WyWcXs+r6qQSAFutCkF46T5SeIuz0tdtqibDlZPhGl
8BRlervI9m9rKng3KkocNy2kRXLgiqXARpWFAeZcytjSLVL/Adbgt/tvcidZYUK+ooLhZDDK3OzC
MbK1qcnzOBBmNXwvjaLmyeL28wRQ+uCj7R2wVWkfKjBDpRtn88QZNDvu8HTG/5M5ROMEnZplnlks
f3VR9/X+c+0uxjejH7xu+22uAOHelrRUx+y7F92zY8SRm/eyfa5w5z5NvIuDWdnOOVsfC3EBWvg0
uTd7JV50NRu1EomaPJnPJBLzwwKX1L//VDtfi1XIZ8ndoNttU8u4y8ZpVibMuNV4eTe1uOGYTAOf
+nY8QnHubH4TjA2ZJSfsNtkyZbyDMECJAgYtjh4kcpolvrn0zbW0JcfAW9BMLg2b9C+nXsyDkL/3
nEBHIW0wU6Iu3dxfhVbiG4PPUDCNWZP64Zgrn8JkTCpfjtT5fP+l7tWc4AlApjDlpKm5PQNSJsLC
rM0iyNAwPCmzFvqpPGVuYnXSebDU8BorzmcKRTyQjcKBlKxEvt2nB0dxZ8uubmz4P3D9MCpc//6P
ugGt+TpskiEPMrUUDwVKON4EVv1s5A5J2pAc5Sg7X3glEa4BbsUYbR9blUtJr2OrCEZtkhukReLo
mzxJautbSjiTucTmuzaNYn+GkPjP/Xe+c1wA+QEdAavCeG17XdT2yGUe6nnQ5kD8+MCh8V7IVnek
obST/AFOI+8D+I9xyZbDruZLZ0iwNINsHATKxAPUWO7jU9EC8quR9Pbaps2v/+Hh6DiC+UHo9Kbw
FUmFHlqjFIEeyu1jrjf5QzMm9UF5vfdo1CSwYGnDgfdZP+8f2wUcql6l0lwETIaMX+2wqNdQsdLv
TlVqsGkEUk5oD6dHmPW9L7eOlGmMGICPt7q4wFSAL4ZRQVc87U9pY8WIbqrjAVxsJwAw6YFmwEQI
CYdtfyyk8Q31KCsDWatK2QXGo31vkrYcsKUUh6ZmOyeBhjQnj960gvHKJnjXHRnaIIWchNB0+qtt
je0z05bhW+soUeFbGtBJD5/dXgF/OU+lcbm/YfYAwPwAiFCMLikYtjWKHiopu8ZmirNMkFOWXk9l
F5xY86ONnAQjvtqolutA2IhcKxX5Pxqu9X8tUTv9rDvVTugtd0JxJbjW4cGtvfMluLE5Qgogrx3I
Ff7xaAia/DSBlqos7PlsaZl+pfKRD17DTgAkBWEC/jsq3RDCJCD8Jj2wjFyurnxjKYcnzBF7rNFW
63Uo1wdBaPe1E2kJQkA/bh3JJSMTsItBfvRO2L20iWm8J/ev7TNuq7N9jidZWvAPnFLZb5F8NgMt
M5tPqK2i4m71UiI/LHmqXcHgI2d5f0vsvXaqnbUdCC0Ng+3Xp1uqorFUJnZEmRj5Lyme4bZLSHyE
o6G/HebNG18vgNVG8Kb5K6l2NpFvoE+gxf8aoe482U0/nDWaD1/e/lDMtqCh0IJcrateP9QEYyiM
VSML0jkt/VmOY6orBOZydbYO6pHfJe5mEsOkfAWbUoTfptC4bBpzFNd50GVh8vdYNMuHbsyW0B1T
J31QRke/mHRgTFdPcrR37NI4jR3tmzcfH4fAwojNpkC+xaokSiE5SanlQa0po+7BLOxTH6zbCmqb
1eZIJvR22zg068kg1nJvJfu9fsNl2g+2HIEut9awWaZz9tdsmj8QetXefMmxEhNK8lGIsDfN8YFb
vQgRnw9UHLRcQw6Xh7rMjvA3t5ccq6DDhKolDrk3gZE2+agNdsxgAv3dL+wT+UoSl/7SwNtZrhyZ
/WmQ0Zg/+Gq3kQg4GK5OBD5wfTc9o5Q7O6mTCVHCxcw+oQSswmgu2xdz1mtxGbRYUc/3j8bttcqK
FLP05OEF3MCVrbKhQDP0OBhjgdP22OW+VFnKQYTde53sClgWKw7iJu3SSoJdy7g+aOtMXJuyVE5z
3tsvMd5qZ0qB7tMq5/n2o8jYHqHc34Uff2wylSimUFEWqtk4KVQ3DTl6i9NHHo3C+VODsu2/I9PS
B6VvsjMihMKt4IwXB5907wUT5QAirdMcksLXJ6Oy9ZF3wjCHTnp+CSMnfCR5OWqD3Pb9GBrCi6RT
ZYJQ3oZt8B2zgvVDElSSNPeXOdadq8Tl/VmoaPmd1W6QZfjvUfYRAG7ce0xSm/dv30kgDOm0quwk
4s7rB0W2T3S5GsEdCAfxoGmS4o+I5R70/vZOCEcTzCb9K4P86PUqPS+57zCoCVRbLN6cT/37tFHR
QxfiZ5IBdrn/UHtxjWBu0sMCOHyDkCtQccGZB/qArBDcpEbTcKWJ7IcO2bGDjbJ3RnBxVFaE3FqO
bTbKkKsa288C2h1lld87BhBztEhhmFhmtKosd+K6FHP/1/0n3CFp0xWBvLtylLn2tzVvP0vVKJcU
3MKop9CzAdp40xTKTwLI679G3jadB2deuRginR2XWlEPT/Wy2O/w3JIY7xTC/nX/N+2dmfXjrgxc
suJtRZqjgGg38xAF7RhrP1NhF+/14T8Yuq7XNF0oIJZAqLe1oGRLMDUaRgO20YWBNSLD4qjD/Gw2
8pFk/u+B2OusgA+LBB4BkHHVDZ6TWhjJKYfAnqRxhpkrag5PdT7ms7todQtGIxXYpAkLWa9zwhX6
GTfBXPxsRBnBHlHbr4NZ9e/krssbvzPrQbvYFlueFl23mO4SlbriIuGoMYOZQMWe7c4xTjjmVO1F
6uXqVLW2ntFOqONvneaMs6e1A3MAZVpAbzlKXFreAl5XcydFaoeD6L/zOVfJLvqlKFHdCqUiOk2u
J4GgmErns9Jn5nOGMPtBWbpzUlmEPYzPB7FwGwGFlqld2mlxALmo8/ELZyagLvWjMYzywZ25E4MA
54IJWT/lbdWkRmk11yvmRR9lBU35ZXw3dmr0bC2L+qOQp+EgMuyut8462ac7Ql6DVSCZb3FHSxki
iXFsfkOHM7sOdC/foeBrH9ybe58LXQ7qQmqpW5aEVDkD6hgROnWN3DOfU6YTDPXuYJW978XzoEVM
p+22yV2LRWlLmJfBNGfJo9KblV9KquJBDasOivo1cm4O3yoZTgKwSodzQ72+M0r0GHEhAeAQNcb8
K0Vr0uuZ31+nPuu9SrKTJwunqPddcmhatfOQqCZST61Tedr56uuVlU5huKghTubQBjLO6HqmL3Ge
NN+zROr+vh80d3YJICX6CDC+eKVblSGz0WaklVc6gTzHZ2wcys7rdWbGRdpKjdsUunpQwO1sFIx5
qaqYu0Cw2wbQVNOWYoqrPFgiqfTModAuq+fM6f5z7b1D6AS0J9bO841DkSkZcBKXOA+aVqfDLaI4
wKjX9AClHUl17C1FDgWMm/yCXvlmo6B71TsYjeYBOlzLDxwFRegxkDO/xXD0/rn/WDvXPYIwgG4M
pqVc+Ju1BoKznhgYppbqmD0r0zg3Xpi36qc4VOPCnVSlRC21zA5i8f6yNNGwilOY8azf9I/uXb+y
k6sZHG1jT0Xv9oSVyh2izDhFky4ZXoNqWTDLo3Nkt7f3bpnCgPoER06WunnemVPyfzSicepNP8Zf
8HOh4XyaT7L68f6r3VtqbbrSV1/ZiNtMSkoNdUpzi6ugKwwUZxCYd61Kz075qAF3uL/YXnDhvgGF
C/bmVnVixCJ5zk38OOTRML+22aSgb6u11oOZNcZDslTaVYE99JwUiX5ECt5OEOih00SiTkVZCLyp
uW2lxxMOieA47MBy3wn349enl08fjubTm9LiZo11R/2xY5x50CswH3aQut/+/izcp9A9uLq3/bCb
JTap72xWeb04LNGePnx7/vw+8d8v3nfZPXqUbXPmZqH1Wf94llpvstmYWejRcRX/c+TzMLl/VHge
vDFjpeL/sQp8v///OMv53TvHu7w07hEP9GiJzcVSM04fwowPn7t/R97nzn1R3aPH2DtGDDAg/3Fk
dUvVNo8BLnvWO3JWw4ZUVdb6cpLruD7HsS0ObpK9u+vPpTZRKevHTFSTAibBzpNzkdjteSQ3+XfR
Yhyt6ih8+yAffD2elb9byyt15/WzaVJbV3GBx0WvjP/G+hA+ZW18BAUki+G/2WQeaxpFMKLxSKd3
85mQ2YkZYgHJC6vI0D/nFM9L6aLFIMH67lX5nC1xa7lhqKadh1ST0XtD7yiBqMMswdinKHLPUnpp
vpi1bVbeLAz5Ax5K2lerzYXlwttKGtwq8snwZT1rzffzkjb/phDgEte2G+ezSI2iuDomYiYXza4V
cWqjomxdCfn3IFMUqfOdPA1lLyqm8V9TLmz8fUpb/qaYhaP6Agzuh2EYw4/pYC7taczVovJNdcIe
wEnE8CRNTtudayfRvtmFNA2+nvai9opMW3I/40A6fmvUQ+9i0SxJ2Nguy8ukapX5UI09TIpRgtDh
OZCofxktbYuPIX1cbqTQTJWLWjUt5Np5YQowIGjozXGZZl4XStbkzkYH4GMBFIvj5pwX7Qt0Nnys
68zOKnLXcvqZI2eJfjqdS3BPhZj+msSUfuEOtJZ3rWMx9XRhkmTGP0iZTgiNtEr0vU3qeHzIK/3/
cXZevW0jbRv+RQTYyylFSZYcx05PfEIk2Sx7GdYhf/17MR/wIaYIE9ldYA8CbEYkZ555yl28czHA
SLoo+thGR2pFLT0Ymermx1DNM/uoFpGJR4kZ6Qa3ZmIoh8pIk7czaJQ8wEms/cXdJO17PZeJfowU
pQF1N6bl8CmdKKGD2TWL8mmuRPuhToX9gHhjVPizPcrmiYgY137e2PNX18q8n6M9TydP4pDm9wky
UneKZjfOuVRFgX7mOAxv+6zUs4exHYfRh90cuQFdi5HisbCyKJiLAWZy5o3mfKfivBj5kUpOdcQE
wskDberN5lCPNr6ZNZ3P9i5TB63wo7wWZtB0XnJfTmPbYyufeV9RuBvdQydL65PwrLb0HaBg7oOu
jOPVqrUxR7caRvlBJY2Rd0NcTQJREbcwE8xz2kLzOw9eHjSyeuyCHPSduGhZbOPsRioifHeIun+E
iYikH+aKLTBDBM9waMVUqPd1N1ufeyWMgRdaaXnI+xLJTjsDAeFPYCijp4FWResXri2Uz6VsdPsQ
Qd6/KnU7fzBSLBSeSkycZ5+KIB3YlFxvF5mI5tMwtVbnm3VnfKmFPmsnZHzt6l8MT/XioGPV8h/C
K3BEpGDoDfLfNUxZprKd81Egmy286p2M5YRBZThStTbZ6fUcZSOSL0qcZCjMdNwb2FI6lGXkqfAg
wxG6alFGM+yM2jrpSrjn0rUEznXEI5llcoqAzy1FI4lnsJ5uybhbjOKfxazsp9YzKPz7B1qkgQnh
i2TSuqkaJUjbwWWgeDQG9lUzy9Q7uG5qfV/Uc+e/T/FQxAQYQY5HQ3l9WZhdbUxeSf2YIVTwxkuM
8TwwH5dn25Bk7cJL5MUcSu1YqZr8L9sE42+6ggzbweCsGp6lAHtIhyy9Wi3OmUVnNqqvs+6lVLru
78WAwRABi0CWGOTeDZqotBO1i2fayLqG5EGmc4bcTp5bvFh23ulGHbKkrMDNoPMwZFk9Vp3JCDY1
JDerL4wnSA7hR0947s+CvucH0Wr/NLKedta8OQYLuQ15PYoPCskbF4o2c0dHwM7CqmxKDu2CY64T
JT1OivXj9f25Ss+WjUJpB1SKNgrc/nVeLhmZqtboFFe71fNvrvSKd5HR2eA5vbT7WqN9fO6ztuLe
meRnuBBpfXz9B/zGNb84hwswlquSDYsr8k3VrNuKXSH4C1wizdMxWNrx91PjtT9ms3R/2bHJfaUW
bqb7RdOUD5ndxO7DZNaGEnSx4uanUObJNzUsVQABI22T13/fTWK0/DzM/OC5MHm/OcAYwk4mZrjF
NQ6b8lDqBvdIO49GkNfe9yFyjKPryvwQhuUePe8m1WRl6lC4CwtAGRHYl5lfpSXxGIm+oMgN5VEx
yuKY1/VwtjJnfqMn1rTXvdvYdUxkkNgGskxNut4LCFuLUMQsWOKZfa0mVRK16vcQnvKdOuo32G/9
0eFoU/Yy5qbhvKqj8FSawH87zLn1ORx8fYzgA0h9tKLANLqGezEUbuWTsSycXVEKBJOntHnWs7R6
p2IR9lG3EnMK5gm9hbuhR4rdLxOrje8MTzifira1R2xG6uwZMEr+LddDkHGT5PGOg15p83EUxvyz
lApSsvUQAp1BzlfLMWZsGv0zIaXv/LSd5fCuiekDH50WyjIzXPQbfNIem5YtGNBvIoos6VMOOMkB
/9rU8wkGQ+dHFd5Cb7kVsg8NImOhr03u+OX1jXlzf7E9YKUyEUFfEfat/nJ7lGVsy7jENCHhWY/2
HHafrETJLv9hFXqsDMvhd93EWdVJ8VZT8+Kq5p3ONZIoD00h9jRT1+2B32GI6SfXA0XI7ewxSdPc
zkEsX2cnTM55Ho5H8h01kEna8/218BDnuvkYJ12Ch6E1P8eNYzyOoCKC15/3JtrzVhexJjI/KKpw
7F6+VXsMVfqkoEqSzJyOWF1xlyotyAfVkEHmKuxJ7p6d47AVY1iOo2DibntD3OSkefMCa6LDFpW/
IqsYLqkSuY5PfemcQrMyn2Efpg8hku97dM6tQ49a1MIbAN1CBvzygdlaNYesLq92P433jZoPoBlD
jPcGb09cenMpJLRp2LPajXZSqtSUewswDqlzl/a5EsGDQopCZrO7k0dufEZXZXyP5i8tX6ZJL5+K
KiIyJtSgrlPrVefJzOprnTn2UWOQdahFXN2rTljuLLrxfLQr0R4Clct8cp3rNYawyczn4oqQe/ds
4Hd6Tpq+6/1En5093Ka2cT3QjUWIimHLhqUqbVkqiIFN01A2+s1gaRe7aQq/anOkL5NJ9SGDpMcm
691/RwbRQZ2A6Mxstb1LoWidlXK2LvRYu0ULdfZDoe5pZW3kFoAJ6DUiA6aCZF1dYIsulSYl90li
OYDzkA8tCJZIIJ4wDqk+YjXVfp1Bp59khgIZWi75dPf6ad58R8sQniO7zDNXMVK4gKkaSu3rrGf2
vdpbT9ifoPs6FvDw8M/ZSdu2lmNqyKiBofitcGZti3Jmnllca1dTPrlVi6yFVaBrWw/5cXamTu4s
uG4TLnFzoUljZQoC7nYk3g516eVFByI6tOu3oNSiY9HVMapeVpZ+w/lqPOWiq52DUXrTx7BLhwtM
umonR9ra+Ax0EIAgj7x1n9WlkjeFCYSrsNvkvoBbhyr0IPxOKZKd+Lz5ivFlI1MlFwOa+PJgF7k6
Czcbi6ub293RiRLvjBpPfufVkXPfzY3z7fUdtPVoTI5MYJfgnXjGl+vpsazH0e5hW0dx+8xK1nxA
19v8ZA1DY+58zq2HY/tw6Jhnoua7OjA9VuYRBmkZSl54t2daNp81oYtzhezNoXdk/B8ejjoDv1Va
muza5eH/aP/mWpk54YwPR81JOc9h+X7wpDwmGO5+/vvX+OdKy5P/sRKYJS2aSYeuHRCGANBhRt+L
vhvuxHsN060vRj2B8dZCt7XWZ15v8RjyNCruqa0rvwIl+pC3HZ5lcCs//YenWhDJdENhT66ThQlW
NVbPYO9SteyuicNhDyqX+DZi8qfsdBKWnbZKmRdCgMHw5Lea3uoVZrTKVLpE6bWPo/4wusZ0H9fu
vJOKbL29RbaV1NzaqKvH1k7MDrA1Kuiz8Smd4+woO2s+1XO7V+RuPRAFDuUGldUyeX65J4bco6IW
jIHbKEfzKnbEFWjYHj5yI7diI5C8cg2ApViP2LB3t1Mp8LKDDozqrtrGvulO7cUa7PgYu7RnEzG0
ZxLCvVC19SrJ0CEIgTK9VSso7BzMCpcaom9pAhtIne6ow7NDLrPq9PpG3HyV3HBgkIAD3BBjWlti
YRbb+ZX0Gi791KHYOjh70NnN24ZsCj4hNTHT59V1inp7LFtnKTlCrz+mbTrTKFXjD5MxpyeSSyYB
qG91RyOb6VWMfYsdtlPtMJ/WM7jfd97CeYIcw8V3k7GGPWqxFD85TvWdHh1TPbQlvfTUPA0pQhdA
ltwCzrmCjINflV7Tn6uqQC87y/ADptouCh+gSn8h597rKW5tNmIOv4yW1C0VoBmitAx1hgAlYPz7
0RYMMWxHeSqS6scYSvW7hxTg88DIYefm2NoAhAaKB+q0W/K4Hrq2Ynh1fpXqYD843Zh8QQhnT/hs
K6vmlgcaBhsSm5jV98fqRC+zuiiuTuJEP4teRl89pZt8TSKhAEBN+p7MxPn1vb11jHikRfFpgRuv
g2xnYtDkdoiFWYWlPhTaVNR+6Dmd6QP403+8vtjWB1z0BfGdcen4rfH3dtO6s1qwGD8GwraRjPUZ
NZKQ/LiJzTOKU/FbKdQxoD/X7pTaSwBfBfgFCU99iYQCHZ/VMDau8wjJV+IhAyXzvdCUfzKZe/9i
9BZTA/dDszPK3NgzL9Zbfc0mDvXBWwAWXa4NuV/q3fTDm/U0eP2Vbi4D0x6WEinNTQ5O+Ic8GxsZ
6hCV8qAI2PAMcXcyma3QhLzHwtMFWGTeKPHzNVXmlpjkDbE+DHfIWNFKmpTUDuwkt7VAse1E862y
t3U/brqm9PFwSvKgwM1uD+ywsWP5LQu9gPKTg7K6qVUnawh+5IyiKp4NK8Oj2u3tA5jm6u9va4xz
MNggJuM5s57MqKHZGGmHjGnfF9XnrnLpWpUV3NN8sv9DZrB8REAcyxzoBh4+AB0x+pxGnIuKyYfa
yazHOK3DwJGDs1O2bbWDlqYgoYamBCd/lRpgMlMqdotmn9WaPcymSe//LbK6+tGoon4jUy08aXkr
kIjAoe8IQXe46EbZaz5OicbO/t36mgs7BZUjA40Tz3uZpkxtU7uKRpKs23H0pW8m7WCNVXPN82g6
vn5UXl8KGN7LpSpMtIfZA4QXT2FyqPpeBEiiFW8Vg8L59aU2QjmsFHQy6cN4C7rr5VKtgdV0uyTk
caaBiHNgv8g4TS6e7LKzQHf/bor3sBO3kQBcHGBU9isFHDf4yzWlnoguLRta6TLE3y+MrI/Ujeqe
4vRtHGUZNiMNoCUvX5dsRhw51uzRSxwGdzomUWI8tKNSBqFS2m+Stt2TqdhaT0c4E8I5m5aO7MvH
0jNRGbNG2yeJa81vay180Mc4e6sbgw06Dlum1z/d1muETwxQY0FSkWG+XK+0pde1AhZ0Gw7Oh17R
sredqomdVW73IhZk2Jow8TXIaNZlVGJSy9tIblxHUv+fKDKHp6yP5YOhZjsyhLd3LitRgC7aAFQ3
6zogMxkXTjHgTAhL9c/Zw5Pr4HSqdXZDyVAAVdyLZTF9SlzsSHeOwda7ZM2FWETFg+vJy3cJjgMu
uwFks8K069JKqb1JZL2HU97aIX+soq++mBnGcTHpJTvS6tSnSJ+yUx1P08nW+m8KsPqdjGlrOdw7
F2sMMsIbfG3ak5ijwYCQ9lR3h3JUnNTHHiW6T+y+Pbf8PzvqeFtfkLEzGa8GmPEGIGC3hhaOcF6v
jSakb8cOEBsUOhCSlOEHBWYATckh/TbUrbcXx34bSr7Mmug5gYti/yxF/019B1ukp6AqrmM6dWBD
HDIov8NrXjsMzEc+1iLTiKIqSBQj7K+Z7JU3cEKwScNq9Av5nP0dAd+s8V1ZpAUyaOGws79veStQ
vplVc2JJKReDi5ebzNUza2TYAH0ULMj7KKuy09gM4UcUsoY3OJLPd0C8sEjPMawRhav6KIIbh2ho
3Ye8cuKdg/17T6/fGIAefhFFMdF49XMsFTRU0g1wuZGLKP3eLsLmkGaGeR2L0W38PrbKJMBas5hO
yljVVeBK9GX9RDNy9wCsySx8N2xs9wBUHF/zSOvi5ClNm9Y5dEOK251TzGCvktilwy+7Rld3HmE5
lesnIMsjByEkAEpeDsAf3aRYuHGVeHZx9aj9jiZNpFOPfhWMY7d50EO0o7wcGcKpHksUfps9peSN
82Vh34r7wwK/vqlIsHj2pjTWy6s7NMrjqA7dSbNy69xUk3egJ7QnJrqR3HKYDbQ9KUzopK8jJIdL
KaMI+yCReuplwgXyICzjiym9ShysaZ4x4aorAB5IAQxvhbCKz7Ds5N++dfDfnLJFAgp9lZt7tSrt
/Ldl0gWf4q+iMYsnxBXsZexq3TV1UzwacwMKTJ3zBY9lXV6/9W4SFuZTCwEdwvfiQLAervBgNkY0
0r54CkyjCtzYI7Oj4YHRgzwVOga6NE/3qP2/o8eLnYYc+wLP5oJyILquAbLS9WY3VVPv4pmIWr4x
dBsKVDtmZnZvWtL7jJi5i4RY3ie+3bjiaehr1faLok/jIEM07pFenqrchd7E5HAOs+hDyeZ9q9qo
7s5mO9+TPeh79cfN/uRHI3mBlDedXSTdlnD9x/GgUS1lXinuZRDxlxT7wrPpRNmpRUji0LWm2Mla
N5YjL7ahM0OtuGWMYTnZhosd7wUtUPk+dNr2wIQYd/kpUn64ovn4txsBqjPgBJpqiyzseiO4TqQO
Ju7Cl8ooDQZaWdi/MQb9q5KH5lOBJOodSNBu50q9yYbwe8HVGEdhOrcmPcuXr1QWtRiojbwLWK7p
4prCPZgT2pXjiHTm6893k5KwFG06OJwME5nvrILb0FcyClvJlrNRiQxctAujOxMMyD+vr3P72SDC
QEJbqEa80LXe4GBxmuhVORcx5m6QmrlycXrQU+GcJKeuFtrONrkJ2qif8dmQ62KmTDt1tSs7fXRF
obfuxeqj5p2XVd2dAFBxF1l1ddWkN/iKU1VvXYmS/mQUe+3z2/iBCAzFDkqH9LVvwC3CzD117jTn
Uhhq+IhwSP6NsWXPqlZpPSObyaXsOSIKXn/LtxuHZRF747IgQbpJ1vumw5MABs8ldpT5nIEvPiBe
651Qqk93Ns7GB4X+SxJG84jRx3rjREWEpqUxKBx79RMAbf0yJqpzwuy9DIZa5p9ff7KN5RZrGcSg
gItz8ldpBFqYRbWo7l9SuxkLHzJh+210s+StrApsHsbpr/FQoCPgZfIRGesvE92XZ3BqoWfSCfAu
7li6HxRRq36KouhXYOdMd7Tm39efb2PDLHKmS+lPWGPfvFyux02SWlXzLuFS0Y0wud9OWa89Gooj
/MbT+susGv3p9UVvMunlGZHBYNKzaAGsU0VITsBT5sa7dIXpRecIH73a94oF9jGDMsouSIQqz1Ze
at+roun2fLBvYw/LA89YNAOXMLT6pij99qNtE8obHvo0uUZ2F/KQO12rrVX42xH/5R7nMC4764/7
yU0Now8717uIRphfBAq11yqJ/rrvaLFZGPhYgFpQjli3U4uolZGnQM12kpI2vNLqx77O9rLpjfP9
YpXVG3Mb04zo8yPZN3ntUXg1yMnQUH26DnvX+sZrAxvNnuRO4OusA3ZUse3NCL1mp5tFoPWTfjF6
N9wJWJur8GkAu+r0v9fMQhnX3qiQ0TOfLeaLJjOw8tH8166YfBymVQ5zHIgVXAgvt4AWaVohGqRE
jbT8PHdhfi4aLTkIxx53slaav/xdL3M48vQFk4GyInFxDRnQCzHqMsGQux1d59GpRPR1QB3lUZvV
OPV7I0PAKikTU/pjVSDhBy5Ezz+Xg4VgQzj0NkjIOAY2bY7JHXIx+HmYNCUfYyVP/830CA4IRxo0
9cJTzB4SG226IE579adaxXbvQ9XQ3zudA0i0pK2Hb2k6mA+xW+STX5j0n/2MlBaLcAX3GAdQc3Lw
umTQT7nWCf0jSXmh+hYKT8MRcXuHRDMv1DSoBB6UB2yFmXVNTmU/2XNWqtQ8ipMfldHkZvN6zf3H
dDO1hr0Qcd9kjTSf3KmnNmqj2Zv9eBTz9JYk17q32gY90kG66vdKeum/cWw47yCQR2EwKrgZ+Da+
Or+gpZXv8xxBw3NJ9H9EgSusgtF2wF+qvZIZhwFPoS+pUlbP7dAX3mG0rMIN8qEOR/xVnfhj5sKs
CTrInUcjdMf+Luyl/WCXYzm8s2fX+FBbnqQQb0Pja9pBxKBfbyzAnThTjmNvyMi3kfpUTpmWiDeF
HNvkMGZK9pygiZbclSjLSd9ptcY7Yb0elwfXUwQg0gQ9EUgwEkW7XrfEIxZ6mghC2en1wcwLYV7m
Ft0wJMPSLxXWAwKTzxiei5LMvfCttnNt387iQQmglTn9Ia34x3cVq35EF1vJAhHCRw9scjeVL2Ur
tCE6buG3UwMQioHRZNw7hSObB0UvpvZdGxnqr7KaNeOQCYQ9/EGIWTzpYZadU7vCwCWicaX4AF6a
nzUfeziMcxamB9GWEEdMV1bvZkeOjm+lnmjuFF0X/yJ2kceXhiX5HjqMGt9K3NR7stNaVx+HwaY/
Q3XSviHgotIBHK4GkuXkznf8d+IMptRQpO9DqMvVjhzK5ikkrFCPoIcExvPlibcToakwzJLr1EXj
vWa04dGyy2anStwKxy53C4UP2dYNWH8iFEuMcBDS6cckgOIzM4zu06AJxz1Xpq2lKILpPiyqeMx8
Xz4QLpBItSY58vmzguEU5QdIiSQ7Uwq1O7IAG0uRZ8GXp12z0axX9bYarVQolzDtjEMqmuJUCzt6
Y3SDtwef2UjrIB9gr8AFgznsOlp2lo3xHrhmTETM/mhPana0Kiv/rhRR/mbEOLLZSVs3Ngb3GWkH
Cv3LmGWVZ+Vwq/VqKMPL7LQyKLD0CATHbK8Jt7nMMuhYLA9u1c46AMM5/rokHaRTQS567+A12N27
qKn49qibP62hye7sqTCCwo6q+0FMPwD55UE02+XdWOv9oWuq4e71hG8jy6QVi6QfCTRz9XUuxJgE
z585ci+tXeP1EHkxYHWhHjvHrZ7NybbOJGV7cJGN/cSiwJwXn+FbsmdIQJpzsMWXnsZpECK2chrm
iEl3rzg7x/52O9GXXXr7dIYXtffls/yR602ziw6jVesXLYry3o8jGSafGxWu+VjGbfK9GsM9EY3b
p2M7MWim/c0EkXbVyyWjEnqpbAftksjRDRqERo+hDoQ7LcUQvP71bjfVgl9ayPs83a2SVOiC9jQx
H7hQsljfhijsPpMv760CEpyf/CKF4VGoQvh3eZU3wIsale3JFQxjUnNwxREjb/ukq1FoH7oYLQ1/
krXzb1Z2Grdi3qWur5qF456MKqzTAyYLziedOVgU0DVLwkCOEWRMFC0ld1PlVH5m6K0I4h53eQyC
K/0xQfVAYnddkRqh2mxmJ6UdrSevwQf6nJdT95yDdf6lpVnx2fKmSD97tLW9ixph8vDGIDCah4Ip
LpeQJ/V/7K6x2hPGJuNXB83G6a5GrMk5hrTQvpV4MiUQfvN2PnVGnp9mbRwYozWV5VwWunV90rx0
cgN7QKPlXulbrvcIDSQzsMw88Q6qMvboh2DOEx7jSoKx1UirngvYthXmJYVIfR3UvRUkrtLpfmN6
zYe2hSnM9eyCA0Bz0dEOVdhTlaPWbziIsg9N7Cuyq0Jf8exJ9808yrRvsqjsCvR4m8PwyIz0h5U0
SXjg5sx+RoyRzFOZeN5XpXYhf3hRmd+3mhc254bsoDrkpt3Gpx6i+o+s0ML81Fuye69ldZ9iR5FU
0i8hy+V+ZfTGm3Gex/neqL04evAyxR0OIUCor9aY2CSAsYMqeOFl832sTmMeuKjsdIdBbbCUN/uw
+qfDJhiXxQrlxkBLwkyB4GzUb1wvz4YDuj+T6acyMn7NeVE8Z11n3GN5U41HPY9k6ztOGom7NGvV
O7xQ1c7vvQLwxFgq/+g2ipSu1ljP0+gpd9mg5z/6phVfmxLTDEgD75E0qvowMe/y0PA+TJkxpcc2
qvrkuMRcKL92kZZ+PKfDLz66eEiNftae8F6w7aOrD33+DlMyvGUHWJlNIHRl+jgkEppOkQ/DWUmn
xDiaYdEhl1En3iPqW4qAuD0mDB/suTsWrp7Gl7I3wuqAy2f9nOewiX0zaazu1Hqzmt05dmj+qmTt
iYBySwEOFrdmFuT9DPlNZlZ4EmpUlwe9M/skKNs+Yguoimwmf9Rk+z6E/75YsleGeKNGZNx+V7aW
E4xqaGQ+LpCwteWsdHf2kM/eHT199DQlvryPQolNToM9vp+r0HtoK1P9MMUMBe/qqMsTvxjs/BPD
q3zia5pRcxSd60bn1jHaZ/ggMKJqaJbD90ifRy0oPKGRsmeTJc5xAqK+SNom8+dOVPEh1tx6DNx6
KO5kotVNQKjX33dabM1vPUW235rK9n442EQo93Ie1O4+jiPyciVKqvsxtmP3GHXpCE5GGrnmwyLo
HpvMyOFYwr9WzpOC0BnUxND7hBeeHD+g8sWr1FN2OOeTq+SxIlHpPqDRmrTvZr1so0OfUxRe+So6
WPS5+xIiIGedzXKuP9ZVI+ad8Hxz+RA2mZBzuAHjM81epWg20t19uShtIZAF9yFS0+HoWrQ3E1Ga
vkdivJPL3Fw9S89GXfiUDKdocKxymVGNsQbv4BRHKcz1TlGNe5Qy50MEeXCnibLxbDTc6QXANcCu
dg2mcIZQgWSGIVkRieJOZGV2bPKuO4tKrQ/w/XdHIcbtHYQbLnhWBlALRWrV6WBgadldMmZXs0vy
KRCI8SlYCxv5u0JJ5+aXrmVEzdjQRyYdWTw9lRKbniGeNM2fphQ1CauUzl3vLLa6f3kN89rhLXLd
L44uUG9e3vihGRdDbOL9quRui/OQFr5rw75//19WAXTKB6aXvZbI8IxmVuzMpY/Q63WgIIz8llg2
/PP6Kltb6Dd4hU45pNh1/2XohdXXJdJRplXNb0Ix/ZM7E87NifHXjrnLk0DGYobq0GlcD1LMdJxb
tAozNJvhew0ldTS0A8XHDHtvgnnT+1+W4mFwGgM8djM67Bi/q+jCgkioEGqL+sb55kEOOuXI7X2p
Ktv+xCMPlzqJ4EkpIAZ2stBbzPDyA8CW0Ali9oCX58sdMgyOVVV1iClr5wh5LsrE9nxDqF59dOqw
DH2DlqrzrsF27Zfb1VoWdB6NITz+QtikeeZCwO5i2/EjTbH+moLHj6MNxmiVjXWrho8uiWe0ls3J
ilLtWs+2eaZ3opwrnP52TspNubEstSyyyEuDxVq9B0Q4JpoKfAgsOKFhFVr+1i7tzB9HpnV+HNKw
qdp5b3q29fnB9jAkXFrbN0SwDtlwdJfRz8Yw2TrCiCVCjMI+G2SA544G6ifEb+dDNsZnLd7zb7kN
lKgEYDVA6Qci7CY4OMaI+VcNJlsoVvUJ8yTFj9C088PCyDIfGw11p1rfescAz4DhMymkrl3exh8l
DwZmaqh0QFGlZYWfhzhSDlhnhH7WjcVDX6fzkmnXO23O27DBU/7/ovQ6Xy4Kj5LZU5rg+I5m8dlC
KPh+FAvpT+xKJN8UPewh/I0xGl1atze3KnAt0buQsK6D1Em/6Vk8qmHW7MD8l534suRZVlnsCdFC
R1Bv+ax/vEUj7qG0hTwQvUz9PY6XxakdrPKAzImp+ZUs7HMaj18VrfWOr0fgreejsCc5ZAZ7S/mq
Y8I8LozZFQPz7G2Kzv2zk1j/aRWa4HwWTj43+cvnK4ZMCR3uk+tADx/KVdMT8b387vVn2dqLCxAZ
lA/I3Zuum1tgIQM5HaygSA4SpYSjrvXmMU8aZH3m1j4O1V9Tb9keC+wMktKiH7vmpTsVsCLgjzD0
inE8dQn+bXXbxAGjjebizE4SDGY67Wz/rW9G4GKiTaeU+2wV18q6+u2Wgp6AbMPPvZ6Z72gJ74nj
bh0ylEAhqnNfMRlcfbNBM5K5QRH3mktRHMBRaQfUe8T73qz2lGi3tj+pKzjPRbCSUP1ye9BPYISO
v8eVwnpI/LGvceFrMlgP6DOFfodhJbDoKj9lRhJ9/Q+b5jfahayKO3u1dpUwAWx70Ne4ujqHtu4c
RvOmPOZOR1Yrk0w5UAqrz6+vuvFyoT0AbgJpwahmnTsXRYxU10icVurEfZMrKDAIR0mfUebfwwJs
LQW8gg+ITyYfc5XKohrSkYrycufZzA7DhAWMZhRl0OOVtpOmb2xMdiTame5yud+gVQw3bE2Z476m
l9pjQofxvkGzaae5ufk8C3x20QMFAbD6YFYH35iTiJRRG4dYI4eRj3FH/LHr5V5Y3loKE2Q2JZNV
tDlXS4UZpkQZDLZr2OnpwyRz611YzKP0u0yOyU45tfHyiCVESIA+8ADWOD/ECAwvGpEz1+1MPYxG
nJwMrdljCG48Emd5kTblVGMusIodk53NFcPU9FrlynPWlkUglUK/IDQ+7lQQG3kQWlCAbfhG4GRv
QqMATimmKbqKTB9+RAgAzdxkjcZwXwe06yMc5ol3dek4P42pVJt7VHLTPXTw1kuFnsI0YfE3vlG4
0AZDwJ8uI2zm7QnwZhydTKXaIz9urAIfZUEXkdpqN5VwN1eS2pzpSIpMwb03ytg6OGnt7uU9m+vQ
EkU8yFvsKFYfD1iG7GwE7qBMJxqOzXn0mEML3LleNqIxqEd8r5iK2GA+V6tobmbrY6EoF70vygOD
Wg/neG2m/yX0t26d6ocY24KnCPjYThq0sTmJ8/Zv2g14jHU5qFuxOiToZ1+TKESvzlLCI+L/btBH
c7yTt268StrL3DcokGAevMaeRMYw6pQFuDKjXvDUjI72HYZcurPKRkZCPsJPZKnfDO2XF9uciKRX
+jC6Vi6WpUdNRPovK7M9JH9k3rgnWCu1vFQR3Zm/j5L/R8liMghOag1Ay8uhqVwdqEY30vnz4qwJ
kmmuA1kq8eWv7zKisEvainQxIKJVojBqbZIDZsOpoE5w1KXjUQJUjJITFlr6f3gsSo1lDAn262Y2
kA0ZavqhEyFpGPWY9+SxfTdBRGWsnJTjnjDt1n5kTEUDCCAyzPdlE/2Rlo+N5TVK0ibXTFA2Oog0
BaMIrcBNlL3R2NZ+XNpoAPYceiHrbMvVtc7N9ZnuXRlGD7RKp7NijP++/qVusdU2k2Jm0vCSFkGl
9YVWeY012vQDUDKN62NqZM07ZKOKQ9mMxlGmnQjI0zG6TRX7GCajhTzn9NdoGH7Doo6AZh4aPPp6
BBonTp+qIT2fUS3EJTeEdjZGBPtF1E47u2XrpXK6F71DjQvgZmcqiaemJYqqWR53d65Mp7PM3GSH
Wrr5ViEjAyFj+oeEy6ocpTRgZgyN4KrWmh7Ele6cqrmYfQcu/KFX+zwYURU7VCjR+M3UF+9EaP41
g2l5q1BCQNyj3XaDh0ymacgjtU7g01bVKaFlC+qyGn2QL/nOW906FXQeiZ2Q4kFfr857jNF63bdN
dAW9iiNdPzl+I2XzPLW7w8DNpaB6g5uja3dTFwvHiE0LovkV5n161JFGCwyZQIZOjL/GriKxAtKS
w0G7E4LKKk1eFMYML9cKiPZ98wHgjPMZdRIUEzw7tndSo+UNrcr9pRRmOVAHiGmsbliF0+2YJbou
St4NJ1VVe39eeNh6kypntazdH6+f+43XyHos9xuIdnPsVaVPI11FOKev5yJGgVjv3hg0+p7AbIU7
u2PjykNBZllqQY/fsHQHsx4hLiy8R4AFaWCR6wXIJHgl6glZwR+YWXpG5db58PozbmQtkFS4Eehl
wF5dd+xVqzJqFGQpc/RqPjZ6nRDf1PzRGFoVodu0ZcjWq49lXox/n7UwekHDEtbKUieszoMsCoVT
YqGD0I0ysKI4DrDfzI+y2LWg3go17FGcNheFRvpSq1DT2hNyXjnG9UyrTeE7iS2Pta7JU1raNhR+
Qxen3q6cq64AvAoqKXr7XnhG/+Wv3/aSGjIAYgR0e13VipVEua7goBH2zUOsZO2BaQFz6yz8lekY
RquYIwVSQjV7feGNkM7CNuyYRfz8ZitX2fw/zs5rR27kCsNPRIA53JIdZzTSaBRXN4S0WjHnYqqn
90ddadhEE7JtGAbkVXUVK5zwB2OubepxcaF7T/DFzSdRp8nx/igbB4Y0lhsdoSeeDnfZ5H88/GWU
N7xR9Jt0SiwfNbUfT3o0L4Iau0KymxP6Y6jVXYAd7eBMtFIfxFTbB0+T+cFR+72exMbpWMyvTTKy
RWb1N7HwjwkBc43rbinTZuNYfIe7G33S4fCca2KOq5mWSQqN0CrpQdt9+en+Ym7cdq/GXp0P3ZiH
VqVo+mBmRXlEm8uhkETqzu2h+Qlru7NFbgn1C2mfwj9l/yW0X1cbqybt5k5BWQr0ZxQDiIjyayoy
9wttEYwmxx5NK78DJHVQ5zBi5l5uvLGiSj4hHVjsAVq29tKiW0AzEZ1n1FJe76XUlHx9XB8fePoR
7HfoED/Z4DJq3zTG/uPfrzU8d4juhgXM6vf98cd3psU0GR4QDcSF6m8l1bJTnCJeDdMxOeTa9NfY
KlYauZLlXeGqv6lEesgYgU6dqcUkXv0Qm2YXpI6pHOLItna6Wls7mIyUqJEE27lxcNfjJhxjA8Nm
owUpAlw0jN+PSoVwetwD3xmdiKZrm9jhdACblf39Hib6WNp5XAu3MQ/l83my0BR8UBNpAztq/lNn
9G4sve7fp06a72zhjT2DKguOQbyh3EHrJ0UbDXfOgR8/DO0gnpGOMn810dj8Uw9Kv3ejbo610Etp
Vdq3oDzXon/d26jpCMea3pShbV01wHvX3oJjeX93bg0F4YOA3KL8dPNSliHtOkPjWo3FEL+VyihP
dlQMH1Ol0c/3h9q4Volxubkhs9CLXYdzWTnaahVSJcwnK32eAAZfAK/8H9+JsJSV06FPbXynkPJx
46pLl7yJ/5k70QQC8NHT0HfGzoT0jQMAJIHnlnQGXsz6aCvoyKUhUg8PoysdBfBy7bTHauQqOU3A
hZLAaIu0DyCcgRnTS8f+EZYmKr9pa6jfhMT7m9SkmkG4Wlr2sSsm/pFYjDb+O8rQIeabR/xvYc0W
nM6RQNgpChdlqx4BseOkz+kQeLGnJAcMrdjwUVUY/2GZPqYn1QpxIUiECwrp/lfc2DC07JfYHyYU
DtKruxNkWg88HjYDWqrNEVrXfPRQnXwXd+Pz/ZG2VhdPUgCUyGmQSC1//sfFqbhZ2LVIxiPCoiNv
DIL17E52dsaoocIGsCgCo48m7B5xWbw/8sbzCLCaj0qFfiFCrubYO6INC73Ctm5Ii2PKevhNlo3n
VETCL0p12JnpxskAEwxAyORFuu0egc6Z8QUDNd7bZnSsqlB+BVnv7YTjW1/uN2l8aQ1vNDj0OJbg
MZOHUELSSwd9fFFG1MlQ392L/LeGAhODRRaYW/L89aejTmhFkUpBobWrQ5NE7QmiSO5nMPZ3vtUS
960SN5i4SwcTshWP+bK2f+6SGea9qodYtJipMp5tYTRfdQUlq8CrwuRUTGnxHq5pHf0f52BBPyEK
RgB3g8ZpRs2RUeoybgzIEdLU9E8RTm/70Gle7u/GzcXk1UHGjwjipo5AVwAIsWUlD44SpcjNRWaA
5KgZzFq1F2RvbfxlC1LLpmJx88iJ8XdjfU4QAJqLwIYw+z0PczWwvGh+4zQUUO5P7bcz0vrr4Z9A
YASpmu2yOmnY1dngVJEBcsbY+krTQf/SgAJ+r4LQ/WLVRfxxyhscehKnjQfk2EP9VwXa64MLsUYN
1N5R5oB4BxtYZ2jKK4IE/ey7HZaMIx674tSnzvB9sDq3BlDTTHCdJqspDq1eWY+mLM09r8aNDgu1
AyaCqBH/tS5P8lYMJrIx6UPZuwMNdaX4WZP3/qictB0CU5ou9Z9Wnw4S7MEnY3Q7ufMobd0laAEt
ZaeFPro+D53lTk7bOND7pVV9MWx6xFUWTTttxa1TR/8S1BRfbpGBfn3qIAmJAaezxeh3LgFdJt15
SopPnjc1F4DPbeDhyH25v1m2zgFF1wVZTwfrJtGWZJ5daNL6GxzlB5Qj7anO0vii56LfKZhsHQN3
IRUTglF8WucHMqJAQcAFnk+qyjdXMbXvRpdnEeJmsnozduWe4NjWU+cBIPwNHYAmuFrO2MMTxbYW
U/i4rd9xJObASzCcqhXX9NV6FJ+NTpmPec7evb+otx/SoJgF2xKSxAaMszOg9lQVN7XwxvyIyfcI
ANydji7uxcHUY5naFFa8s3tup8ug5PFwIpFzu2m1y4YIJk2xhVVCUV50xfwx2pkZ5DLScTvKrXdd
WFkHHXfVnbrQBg6PkTmZi2I1PYv16XBny2iTEdsWs6qzr0B5cssfEymhIuItcISXDOk5bTMUCISn
jNw7lvc57LrqbYOxk+53hLB60A15vHf13qr00PeCWrFwR4wNECki6LpOUkg+Y6XOZ1CCJV10tNTD
g6UN5X+4jFUWTAklfdfNovxRRJKAyBS68U8G/EP6dA6LfOeRu71M+E2I3MD4Jaukovb6mGvVVCl5
TzCtFr24GAMap3YLJ/H+Hrw92JQVwA6gUbCl0OiUKaCqinDLCwvrYVAyNw7qPFF0vze9Ys+5Z2vz
kcKBIaYYsUhvvZ5TrxWJ2ytc0VmcKI9Fbqm+p+bTkWRSPReqMZ/6qDIfTTR+dkKVzXmSTIE0Qr30
xqAICg3Mx55GP2hHqA0DGKi24RlTNISX7i/p1iQXUW3YQeCRb+otjdGlBUxKYr0oLq4xZJYkKENP
MQ9urpRYws2h+7kJu/oxlei27myb2/uT1gvhCtJ+C9JzHT9HaWSnJl/woTHmLpjzJHvvRE7sy2pM
z6aexTtvnrN1i9FVpbqNQsoiz/P6mwKmnZOmWmzQByN9SnQxVhCB61JAGmnRgMebsWj5uLBEAlm5
kFNzOpbfnczr3KPj9lN1hW4yty8ovMF+kYYLezYek/HtYEjhfhmSURFHamZp8SQdveJW7MFvHsjv
LOXS2tkUnjG3TjK/C2fNO8QmHninqfE641gMoPLRcw3LzqdU0RsQJIbmabSHVODHFdpIf+la+Fhk
A7SJypX2F7rRbuSrcVMu1J/KfArrPlYDkPxDDbNfVC+5kyAtOk6KUR0RYSqSYyvhevhO3lIzi3gX
sbUw82GBtxqIjQ00/hQmnVQQiIDDYWvWz8aEeJM9/LDgCeiH0ZocOpztkHPIE3d2grKTuBXrlmhh
BnZKOR6k2gkYJtOQ2X4trUE/5F1ouye9T2LNz2u1mDi/sVk/KGkx9aceRfzmQhxnfCrKWu2fCqgr
9aGZBvVZpcOf+H1oD/FBilEzXu4fga3Ttkh3LoJnNHHXe6JH4IGXi3b7nEbGgbIO1oSEh+dmFGLn
Ed0cavEu4T5B92i93wXN6iaxc9rtnixOXGBtgOhK+NhhT39/UlsnaxkIW0DamzdxlwWDXRbJQF8T
pQfD71s7fSEJsc9icsUPq1H3oGpbLwClYlpjiybwTdAlHDmAGWqgTRdOaflKGDXYOiocpZ0ba2tm
MBipES+M0BvRKNXubdoIWLdLNW2DkXbsodca4VORGwju5z01sa1vRmsKwCb1X57d1ZUxhSZi4i5W
OoYq6zOeSs2hyobupae3ebz/0TaHQhGLrArfiBslkIiHZlDLOH2w1X54jNAIf9BqozvOs23+HzuR
AJn434BZq60dFcoZ/HqeTqxiWZpHpctMv4ni9hib8I/+flZLEYjWpL1k3yu5aGHbkxHXqCnPxYQW
nzJO6QUtsTAk/0Lt/P5gGxc8BF4k6CiP/FalWl3wpjajOrEYCxpuFhjSc3sfrkjvo9BQnwUq0m9J
8fdwEbfZHO004LYGjAUSOmP58z9qC3VeITuqEioUk5n8oGPTHDNTa1y/tSbc2ynsh7QqbPDEsFk9
+1Ok9N5uXHjLvQWuxD+OijAFffQbX/8IR225knlaHoBSO1RrykZ5q3gjUqR13ORvEGNxi5cIfnCL
+D2wyQCbm/pToaoFT2+CaMvOp9g4qMAVFxOlpfZJf/f175m0Qh/spEJFe6pQw0OB0W/TSvetuM2O
tgj3yFUbvaPFNgGOOpuMsoS6WgCvGQFTOUQTsZ7qvpi96dL00vXTOnYOmdVkF9up6pMZyeiYSZlS
h+3DB+limXh/E27chTqBIzhXwkb+s/oh2mCpSeGSpaV53l+c0Eree4UZnu6PsjlfKqz0Vegooza4
OlgtnUCUkTEQSd0FiuAW3gljZzPAbMN67Aa3vDpejRgAKULQWkiLRB0YF5Pa805YtXFvgU2i4kRz
gJ+yni96dlXlIPzwMM1TdEDuj8vEymSAh/teIWhrU0HOR3eOmj0B3HpT1bia6TVLm+Hx6hcAI4KZ
7/42Jcj4aUfOsPOObtwn2BZZSz/S0xFQWp3sQqukUJokfcirXlcC03tToEGd+6EaGT+HUu1eisGt
d/bP5pcFssIeoguy9HxfH52iS8KkADD/YIaNMfhq1bkWrF29/UmMWL+DC5F+qpLeuljx/GZEHp9U
r9SvXdztaf1vzn9RI4KWxA1ur9dbt5mvrPm0VqfAE47z4ZHuVv9s90l/JhlvP1N1mPaep41hkXyA
DcubCztjXR6LhKBCR0X1qpUTroSVdGMtMJAyPbVQAcoAVj4aQl3touF4/1RtjIyWGt3CpTbG37VC
adRO1NmDyLyraQnnpNdlefVGZzorJnTjFK0fHGbKPXGujQsDyOzivbJwDm+qgQYKLU5cMmiCmcMJ
jEx+tAdqHPentnFMsfyiJUN1gtrjmhcK9cmlT4h8dAp09aA0aXRoTePUQQff2cAb88GqjzI0Fy7F
sXXMFEkZA1Xk1q9BXfiT0erPIkr1nVE2EDXoAjObBYzIQOsMHR9WS+CsYl8bHMvGYBSN8pJqbkdY
OEaJ4su+ts0nFU7WgsevG9Rn466K3jQUdtK/j934dFzDHsIXbNrVvkFgNnRCVUQPIcniqUKB4dOY
OZYfO3JPX3Bj3gt/CFQyr9wS7SxJ/R/hBqF9DuYNlLdd4rBaeqGcecw17UenF7IJUs1rxLGuZfgh
WXQugjLthneeaI2f9zfU9g8hJObVhbd409d0myEeep6hB/QmQhylqiTA+tZIfAplIZzrTjt1cT0H
eqLPhyKZdF8PTfu/+7/idluzGqiO/OaY3zqtzU1l1fj/KtderRF55vcgFOXaKA9bxc4J2pwwG40b
gjCDLae/Xvm6Ksx4iCzlmi1uZYERNanhJ5WBNWwOeuKCRIIuzlWsKqnvhIMVnworah8QQoaJfX/a
G48EYEfmS2EU2gnCqK9/C8N5mbCsiN5ZFwPbrmr7Q4rY29siqod/U8VIsHGS5suct/O1r9C6PuIQ
ahp+KWM0uu7/mtsI+PWPWS+MpvIeSxgjeqmWL7HloOg1arPzpknrMchnzUWiCXKy50bPNbpgf38V
EO8BbOUEIqKIHNTrxWi62ugH5O8ekPVGTcIkjfmNjP6BgwPxbZ7V3tt5qMITgn6Lyp3iPbAWSrlz
C9xefAvUnJAPwrqzGK69/hmpyWaM7D56yCxHXArLnpVA5knX74xzGwbxd1OrWHCLtFbW374Sjhcr
owabxJygCTspuEyr6k/SsmMfUTTl/f3Pu3XGFlMRSsueyau8CoNiRIWk6U3cbkWtHLqpns6tHHof
2RRvh3exNdTC+AY8w/RQiH29hKU7RKU7cqeklpL4EU29Q+RKVPpKhEZ2UpTNscBkghRcTFzM1edy
UqssyjKLHkQad1DRAEVanTqBLbP22m2bQy30AJe0mybKsnP+uLPLDADBFNuI3uZq/B5hHPNTYY/D
Wxy/vK/3P9bWJlzw0M6C17Epx78eqgsVHO7tFPaWOYxHsw6Vk5PlxU764W4Ns7BjgJISTFD4eT2M
UURWFY5zePWSfkpOTmKq4mlGRiN6FpbWf0naLNeCwpF0n4e6Ed8TmDvpGfGpMgviyqusgAdiTsDw
eenHYp669BQN1Ir9Rszqz6nl6fTrcKo6hI7aJMP8ReTmuSWykIdBzlQuu9iOfiVm2tY+bxFWNLGR
TGlQtbkzHESnwJ6XjpXEgU5F6VeJNAj5j2VNz3gUTaFPGSyf3jVhxXZWEcUUwejpJYlx2jrOJXLV
xgyGOLZLntTcOMGeLRrEAHu7PQximrwjhY1swJABLNGTqkv3U6plU/EGL1+BWjWymMfZTPFa7DDK
uuROWYAPceo4vcjMNr7ZOY4Aflj2UXjMpqGQZycfle6oiQrZzlqtc/cN4f58iSIEO/1Fx+atoVRg
oudR6T+3bl6E19ho25/k8F58VNQ6e9Ib0aAYNRaIAEG0F/1RgCFHwypMUIdsEWGp/E7tog9khTBJ
4wjjWb/T8Xvzy1KbEcLqWoqDiWJW36n9J+nOQ7FxDkADLU1TVbNIqlaxS5jQDtbR8rmm5pg/8q5j
6ZtHQD4k1eZ453zfdjdI+Bd3GJ5qCLTe8mP+OHRh21ZGVLbJg2dHyZF+wuQjGi4PhVTFEU2UQ1nk
qC868d7At1kEyBnKLEvB0IJAubpYer3qjdZx4wdTzbLPKfYLX0ZtTBFj111xxVqYt1jUkb0z341X
GEs2i0rUIsoOVef1fF0jDvsmMyllx1X3zmVRLkjPvxtNVz6mnvkvbU3l3E4Dhfiqb3Yu7o2eKTVL
augQg4AVoGT0enTPkppZiD55QEa09NAKG+oz5kwU33oBB7FrzaF6QE9T73yoxcU3cEb9c294JJNo
tmb+pLXGOYn78XL/PtzYcpRjlkaTy/t1A6B2iqiQSauCmqqw0uTpJH9M++kw0RTb2d1b3x1rQy5d
sgCeldWGS5CS02XaxmgKJDaUUtkHuVf8pxpR5ae95x3pGe915remxxVsajBSFnjT6sGM07nIRxei
Ipow+okLRLuGCKy9SRVtT/V7ayikIEgiyc4XNZ7XXzgTwM8IsNjWGu1Wi97PYWi1AV/scj7f/2gb
EQ75MJ3kRXpi8X95PVQ4ei7gFJNHLJ1Dw69yL3oz9tUgaLun4pxADVN3Ts/GkLQjl37kYk5JVfz1
kBFWLdjuuRFWY3V8xGjA+kj/KTp5MQJvmTUpOwdmY7MsTV46NBCybut3VWqMVDDQyU48nSe6nz6U
bV59A5dtB5Jr0rfGef4/bibAyazsQpaCZrq6mXLg4I49eeSOSdMH7aDb75S5JHmeujxAfFkEU13/
tYMjX1GzKcijRoFcvL0a1EaO0R1sYrrJqhB9jKi7OkHIgXD+j0+4RCPEqOSkwOBef0It6ipU66Ry
NXCm9unaxIGRVu5h0cQ7V0muHO/v0o0YiMo/lJ4FSUyxezVemIVF6ohJubZZW39z3LIP3Mza2yjL
3/Ia/LYwkWkv0DKkKrY+dkoyyNTJXOWad6V+Hue+DCpZukFXtdbfHzvaoPBzUILgKnFXJ3yeZq/P
PYYy9ah6GhUIH4XhfU3Txj1i8LmnQ7d15P4Ybk0oTcEw2/SHyd1jL/Hj2NLOs1GKgxXn+hF02l5P
YmslAaPxOFp0OJy1Yogw4m52wsm7zqYcfSRmqgeUXs2gHxSxg9XdGmphH0N2XsTw18WpuYbGoSHi
ee3mbJlLVV/MemIVe9jk93fh727daoOwQxYAGk3s2zpM13K2MifGGK7Uy4uN1HgPqCAdry7N+6dJ
DYnrxqz1siNe1unP1uzb0R8pPQNU6mdOpGnMrryI0kDNOyd5tj+oiSfFR5SOTXE0MZNRA/Tpw+ZQ
VFK1nnFO089umVlfUlNUY2CBzXmM89L+4FTS+oKyK7G7bcvceEtRzglPPPPVzzo3CgRCB1c8heRC
0Q+XwHP24X1g75VMAMuCSdfi5OCAYVf9UQldz69NIPI+Wv/C/dHJQahHWKzRtwTHktnPrVE1r25b
qmMQJurwNdPTsT8jsWZ9ph7HI0WGglS+ESNDYypalPmD081gD2Yn/VVQOqc9dv9jbMSclCH495K/
8pAs++KPmFPadmonNRrYsZ7Zj/mYhYdZQ2l96YKRfJA0K4BE/suh+O6c3Y0dR9EV5hAEe0TM1tdE
pxFAqdjxYophVaeR/8chjzvqPbM1vdyf5FYhbMFKEOKiCsp4y9v2xyxFrQhwZoZyVXDwu8zktlDE
lGwmvmYHKvms+DxeY9DGtvnOLI3vqKo17+//iNv54ugCPp32hEnnad0kKLBD7K0SSGIhai+wgfEG
YevIj4bI5M5TfXvPgxpfQgNa2KS666UtCrN0Ipt+/Ej360J0q1zyrOl/3Z/Q1igusn8uQ2xUWSwJ
hqcuCd9xdtTeVPNoXlHk1fcwX9rtrYv0FZpv9LPsBSC7CnTE1KByB84KtJ7bv9fomn3PhknaAcKX
+RAAsaaEjjKGeEc2Kz7hLiDPcwItNpGa/R3yavJvOrYeYGU1/jhjI3AZ2c6f7i/Gb2jw60uNMist
J3RDCW5v6puUa3LdLcf4Acnv7qGiVjP7ah8XvwbFjS6kFUij6lAD38xlNJD3FvJjIbPxWKeKc7AG
Rz0NTm+/G2JbXu//tI2NR7cGaQ7aNfQ4rNUjGfcymTCHQXre7YYzNoPtxQrxuCltLT/8/VCwBoD8
6uTLqCa9Pmeu4tIGy5FVEUqvHtS8x3OhbMJjbmS7IkYb2w84OkwMnhGwnOteZ0lYACKOeDSC9P19
oIRa+BVlxuwcGv343UYxtg56ktfIb6ywfwfGZxh8IE3iu01ZQ7wREdIXk9kNJpAwqj2HSXr6jxqI
FxbMLmQZH0E1OZ3iSBWU9pSqyfxmMLqPWDgmX9y2GGPfoJd9mfUpzQ9pFGpL6aWavnkWYNyDavX9
c71gsQ+GLZGh7xQNfbOimFDA1CKrtiBPqcZ3QQ+G8m9eWa0/8Ib8msYqdn2BFYFNQ2JOm0DHQCSk
Gl0lH5pYensgpY0dskAqybCpRtMSWv78j+tRoeOVdTG6KoWbDIE+yfKoA9t+PxnVHj5p2WyrY7Ig
DfCRoOOANchqM/ZebhmhR/ony/Sb1hvxWSqWCNzCaA+626nPHmyIA5b0qp+UYt7Zn7c5DHxACg60
+xDjoYH5eqIasAq3zykMt0amHorWEwdoyE0QeR7uwvBCgDU2e9I8W1M2iPAXC1dkt9aHIhqdIlOQ
On+Y1NQ9tvRfrsLulvZ8P4YvZRjOIG/CIjzHdUVdoelbIML3z+XWHbqQlpY4mX4DNdDXE0cqZ5y9
UA9R8BYZ+87LiyttoND7NeN1of3rUWjq/YHGx1WAmkwuODzxKEra6MqxLU39ecxS97MuS+uXOVYj
Yl7OQPFejsoePGNruWhGAN2nNrRRl2lMoGpOG14LbGsa4CGA5hDcTogBa4pXti+SRHfg7sipvdR2
FKuftKQz3Z0l27hewFKzU8EEgatWVyFDmahkRllLeGJ4czDqdv5slqL+a0oGCRLbEcbAwlRdZ2Qi
y5wO7XnlOteJOh4sxYtfpgg9uqCaq1Y/oRVef7y/FzaeUza/AzkJMs1tVSTKiTGzToRXI8P689Aq
tX3uimH2joCRvA8uzf1P90fcuF5AwLD/F4gRtKjV5uu0EOh5F4XXlguxIag+CoN6wZRnxU7t7Hc9
dnW9EMujKIaI3tJsWj1AVtaEWTIL5TpOtvJkxl7u+CSjUg2Sepp+sOEkJggArkAg12UxX7NUS36M
1G7Kg1LW7Xf8BozGh23n/RfaKEH6pmJrT1Y2Ws84qkyj32lNqgVSUycklQtF7U7toJTWw6zXVM2c
jgr6f1qHnkugR+NEDBDWkYczw9S+9GOCoak+TyHYvkyvP1lJR1GVJCkusJ8hlTwOQzMAQQh78YN2
C1JJ+qSYHwdN0lxqa698VuiUXj3qWSQsQjG9F6IS9REHM007mINpV09c35N4T6cKlLXbp4U8hFoO
7nswG/neJORWArf0Mmi4Ram0lyQr0eR3y0aLD4remnisYa149qCj5u8J/QH06NWMVkTrepMV4Hfg
iCDpdbXHArvu3zWqaAuqpw7N0zhXP/VwST70yDq1vhIrw1OSN3WE6AxXciAnIJxV4bkfDIOECuD2
4Lw1ALx9drWucgHOIB95SCqnMU8xXVNw7jKd5KGUcmr8oh1oduFwGbWBYF0GX0Y4MvlNGcbuwY1t
l/uoCPP+gIFP2h9gQ6g5gizSg2AyVTm8Ez1SVN/J6vIfmBL4MiHWnX6+v9lvnxiMP6G4uzDdEPlc
5+xDKyyX3p91VSkmH4WiJ19z9ORPajGgVTxZ0wmrhb24ayPBWexG2fXkcXCK129MLEhmLKu1rzPq
YqgkmY2JzpVZzRY9SQD+vm200X95a2B4RnXS5ZPocTvnjxCWsm5nCW7P++sfs1ytf4QTyBDxcRQH
dn9WRIcST8JjZTf6cVJ3bfU2VhtbReja1LVoMa+Jlo5dcLBG3bxq3JwB8H71obequMDCUnonyUF5
EgbqYve/8cYEAc8SxHDJLA2T5Yr9Y4Iw80TSF4NxHbg2z6GtNgekDeBmjHuasRsjkZgDFeBfzHIt
LJ4IG1+FFNOdHoD6oRFW+iLUWH1seiv+en9SN+/Cb1U9gDrWAmPjfVhNalSSetAj71rryotkWR+0
sfvodQkagtKI9h6FreF0Gms8CMzwpu2rlWYFLCnF5xS/naOMhRkQTGiBl4ZGYBZyz4PzZiWXztqS
mRB3Avtcy4fjehJboSrB6IVO8SkcRAi+SsHntC6lsic/cRPDLINRsEMSgdfoptCKS2Bk5cgKXq0s
ScJLCY7ICvJSL46Nbnd9IOcGv70Bp5GIWzLO33W9LHfE4rYWmHjvNwvS4uFdfU+p047A29S5urSt
n6LZdPLzAKS2IbbPy8eaK3Qnsvit7fPq9WXahDMGriBknDcpmcntXQDs8a5x5trdpdG6XB4MemgQ
g+FiDICq8D8ptcSCA+f1pXHQxBD+7MpRvwqnh7wcu1n0qU7iEXxD3WUd1Ppc7NW8bkI7fiYFGNq6
wICp9a+Or+JKnh8FN9gGGONHHT+A/5zB+Gv922UUpA+higH9JOp+fZ48HbYaitmYvpbN9K0uZhuM
1UyPP0Ih6dP9s7s1o4UmBqSP8sPNYaoMbwwl/YwraifTkZi4f0zqRD/cH2XrCCF04kEqWmSG1keI
6K4oSFbY1emYBRm+Pmfqq7UfetRU7w+1dYBI6sGFwM3hJV3FcfbY4bgISv/aaaUa+Y41GF9r3u33
fV+EX3JQCTHWTVFL6BpOIPhs2ibzTgawdYAA6qE8ttD4mfTrD6hh0IXp1+xeZ/CBiycoZQPIYN2Q
UsgtFfWKI+nevDc+JKU0Ti0pgbl4Sbwec8Yug9Bct6+kNO6hLIvmYiA5fb2/ur8hl6uDSoZFnMLl
xIW4bquZreYqqYo9XgSLrO4OlezG9kh8kX4oEBQQx5RE1j1oXdMJbLBsJDzxD8vbZxRMgdDIxKqa
AC1zxfrWYvL03IdImvtAxKMoUDUp5rcesjjx29CJq6+isoTyKHuEsYLZc6Kfg2kWxNhKKU/I7Xpd
oFpYnZmhgmFYj+MOxl2dZuTXeqzCz6J00p9un2UfsMI23APKPrN70U08j4KxbYZvqjODMZnMcfx3
FGa1B+Hf2PSLADLQj0XQgZrB6y+ijoPrZCMmbI7btmdNjbpTORjKqRJZebr/WW6CGeohtOZ45VE1
5GFcDVXmc9zaCk7cM7F2ABjE8zszTg8wX+TZ0gtSJmTEjvcHvS1cLqNSsaTXST/+BoVBCTerLWQT
r0j0KCfy8pJ0gP7Nh0rTtIeEUDIKSnp6T9PQWO9klxVPCgWNd8LO0qs9eBBlhKnb3zzkeOOdfG7j
OFisOno10Pj5datrgIfLkmlNLUBX7OrfULHk+zmamv9n3UknIOLoJMTr4Dk1OkckjetdlQqNuhSB
oCoI89hs3zgQGvprqnTVv02aISh+f+03bjlCkeWBICFYyNOv91ar523dpkN4BZhMq8cT3kFOXhjM
dloex7RSH8SUe0ehRdMLRr1/jYLly1N+ILhkg5s3+w1f3jnDs8UjuLT6ay28JFDSvLjkbV+jZqXl
b1qv6I9dP+qnOrf0nS7F1uwB5NGP8QjJYH2+nv2s2WmuNQkRoOu2nxc5h3eWUaksvYNan9aVh0bL
O58EcgwmR91FR2/c75ho8pwtojD8guXk/xHFM9/ZDcs8vJoLexe5vK58Tt081Q6il/rzJHWlJENs
m/9SOcZsvMz5p7Fi8xFEx6ghmiyN6SJoZH4LQ5MgpTST6HmCHV3vbJOtK8iDc77w+n+LAr3+oXOb
4XI9ELqWSdt8m/TUASyQzuThoxGNO4/8xpED6wa5na7jksOujpwTTZPSRqQBOqhWOqXC+mVPav/P
/Z2/sfbkTwAEgOlSrFmvfRlruaooFQ9QJu0Lylvap3gW4qSGpqIGovlrjhvsZfphC6IDxd2b6D8z
RFuPbexdx6wMzx1C4unRKfq22MkMb+UuGAiMqaED3qI18dty9I9NJXWkOMKUwKXUBH5MuTbbLjWI
3viGO4ZSffDCefjR6SbiuDwE4rueJybeYJ5J7dkpk/ohdepk+PsN9OpH6a83EB6lDq6djYvxZzuf
0IoP3+tYLB8bNZQ7gdttJWJZANAKvGSgoQguXo/VGKXTVrXqXicz7M9jDO4pgYHsO5VXXwpumwCi
heFzZBJcVieKVH2ZZzubeOPEcLGZVPmXqggP2+sfUaeNzJS6I8LnuX0ybQU+WluFD6j27vnybA21
sM3oUKJDfBPml71sZ6tgZ1WmiH51YuiPWJWLz45dfbx/ZjZOJhsXrP7CkufGXoUHmkUlLQE7d+2s
zjwWYVS9yC52drRkNk4mYyyASLDLt+Vh6dK4tFqiXqSo5Gc1FullxC3kOWGpoyDzevvH/WltPAML
BWkRM+AppCT9+luJtBBOpJbuteqAKfvO2CTf8slJp6+xVgC5Misv/i7bvH+ZcnjIwYCG6t4B2dq1
C/MXrzjUDtDlW/0IRJudrilH54ry5/iN3lx4btsaSzp3MMrUD0kBYh8yXylpSLTtIxgB+TC7mGjt
nJ8bPAaJxlJa4j1eulTr63eWIdpXvWpdvZjyZ9S7hq9ZY3ZMNVSOizoX7+deKoGFlNDOc/z7vV0l
BbAlOLOLvgkKgatD42Dm5oxRY19dp3bk0Zw689Tg9+r6+qAbwxtELuvWN+CXXirPCD/Gwgk/pp4j
385dFu4d4Y1gGIetBZHMJbKQG19vi5AUK87z0LrqRdthocf38UeIDwcbWZSTVrf10S1a+f3+Ztw4
Y0gkOigJAgy+ZYFzoQOSbwr7WvT2t0Y25SNchHinMrNxZaAoDeYZ4jdmduseKGllDoudqYkEe7JC
nRp0w+d+/oHDpt0c789oczBAGnRfAHhjtLJaxzRaPMln6tFpUV1LpFseFrPbg9eN5t9H61SgwWnS
0l76PatP1qqFHeb2ZF2p4oDOKOr/cXZeu5Ez57q+FeM/pzdz2Fj2AdndUitP1MycEJrEHIqsYrr6
/XDstTwdoN6zYPwGBpK6msUKX3iD3M26U1zYIWfXKUErlHmuRUQKj6LmSa+sMZ5zZ7/Ykyi2vl5X
KP9UZf42FkYuI7EY+Z3KmryI8LBNH1QLtCmspxF351qvUGT+8xmG0746h9E9P2lpB17T9+VcsFLN
Jr0dKCw14Qjvrtjog2+rC1fbuRUKewV4BYC309IitUp7Wvze3Wu09yJJLynC07i8kBKdWzWQbgHc
QizmKj16lTYuQ0PdMAptfMh6ljNGhS3mHegb9b+YPlj43GcrLgqpy8MFipRh67Q1Q8EHKMIyGKd9
kE/BJk4648JQ5+aOpckJ+gs0fRx1plmnLS0E0b3uadXNwHggHadLZqBnLhNEZdbiH/0B/MGOSwYB
pRIfPjhbLquC7xJb8DiKFynHcHFnpI4NoKnfiZFcNI6qpcR4vKmLjWWPFLVeX5qnlznfZAX3rTKy
RNtHc9sndMz9zHD2HiCq+6EoBpCV0k0GDK+96s6cpXkpfzg35Ap/WnfCWl86WjkuiNUsIUTcmzDV
ruEtrbI3UK52CeaSN5OlLlVzT5cq5QFg6bzUX7YMR1c3RfShsvzM20MgGDZ51SU76knOtu5AFL4+
nWeHoiCBcNxaPD7uLluTboGQdNx9iZUlrGkdN1AkS3eiz/ULFNF1mg4vY56Kng/RtEcMe6yWQQRG
oxmrzr3Vdt5Wj6dhN8vhxcgme1vkHiXR1I+RzhIYNMz5ZdDdSoc7GZ/8b+X3uy5o7sNdqeeWlgL/
8fYTzkRgIJLuHY5Zxq0+xLj6CWO8WqyuUWGB81IWWnU6PqDNcwmrcG7COeuohgFZOU0TB6hyuWMn
3l7vjWpnQq6IbGsurw2Tfv3r7/ZMHWwFF/J2uVtWjur6XX7P3BoQxnC+3T2gawRUEQAzv5V5OpO0
+Nr7EgTDleZUwbuum9z9NNWZESpomndLqY+3nW+JK5UN+VtPFdPP17+a7Zmnb4PljYgIcoIIDx/v
Yzv3eXQwn/u4SILhhfCrtd+MTmlokaVZntjZi4uCmYdomXkHq0eClJ61eQ5XhTVjN6WqwwG6dgQK
IFkBGtB907Za3bd3TmE7xRMRf59tRcXHh0M3NVk4eIX4CZbNb37MtSuTnTBAsN5Jvc7NOxHQ3X3v
ZGQEocKk3r8xmyEBLjTrzfI5LYO+jtzeRjdOc4IZOx3XSvIXQD9i3AzWrKwrzbMq41r6hrSioI1d
O0LfW8U/PWy2KhAHE2JsEZ3sJL/vh7FDohR6+rQZ0IznOrIb9VK6aV7sQOSD4UorhOmiRENfJKp9
VckN8S09iR553fkxzc2Bwr0W9GXYd7m4UXM2xmEGJ2EKkfFHwA7NJ/PJzxo6KF0vUNgpitmoItPK
emJP4NE+SKNp+No5zeBGmZmqdKMLxV92WZw+IZ0n1E2RCSO+TmKhm1tc7MBt90kw9h8LZVWmu/Eo
jnsvy9gZya62ey/ethbA7u3kZzPWEGBol/IZeIbf3k15ZtS3Y+7Mza4rSQm+jk016RHwdneI6sm0
m21WK1SwGmQ/uzd62WolOqPL/KUTTm1vYHqU7yQq9NpXHDibh6QpLH0Dq752xn2/9EYrQ+Umun1f
znjVRMK2pruVGwWaYpDOV0+ZTvxkuD3VbhTuxLPjiqHYIC8MeMyQKSgsmNWmHiIHh+ovuiP6cEWR
jbbdHPTJB4l+nhPW5jTdVQK25pXbsn7ewsCtXuhxeCKkXF+kIfowxqc5NrX+EbbWZISdUUvrjkaP
9eAM7jKiiWXn3xX6pe3HNCnL+YqC83iHOlZTPS3cCek2SxwzD/OhmPtQOu50g0vOEO/GpRk+ogVj
BpvZ1Ma3Ruw4t7peaB+Dmf8hWjzPXMKZV0VqTuPPDXmdE+pdXAybUc4LkgiBUXtBqDIvXSJ4Js1L
RTM3iWy7tZ46qhzDrYukD4qGM88YWpWy5qi1BN5bKQfMB2+s5YvsfWVugiqndaED2FG3RdxV1lWh
ZZa6zgZV/4Br1Y6bWtbF1ypQhQiLwOmssCUf3S3SzV4ydEO+VB4W6aGrlwiFJdoYfMj6VDdofBWG
CpNBTW+0ViMYzPM268PAoTsXKuFmxs4G2Rns0DnE9EUjD99McUyTNR08gyQvq+q9zCkFXxdW1cZ8
STu7zzET/y5H3xAbw2inDyqZ3XSDRY//5KKSVw8bt5ss781kxJUdWVmsnB3tdfgKnd2mkvRMGfqz
hTsyd2XpJs1tByUi1qLOld68seBNg+xLHaBWdbsCEjvbI8Ee+zSI0cQYHUI/ZVnaW89uK++Wgpv8
UEkafS/+XJQ4evYqTu+NLjfcj1M+F9dEq+DpsybtgeqKchrl7VQkVvzomVnW3edO6zUREpPBLa1y
mW8TLZjv20Cfvg75QhEM5gCuA7kh7DdtWkj9aUGMKuAsRByGo7S0vxn0QIoIwmow3Vh+bw9XdCL7
u4lKgBuWWGklYYPwCzKSYLnlU5ZPQCnjQWCJuMASCWPLGICedXn9PGLWCOPBVssIv5zi3JNq+/JB
Q9g9vh7ithi2ipJSwqKrZgeRu6x52za1AfB4ZsaEs4h3vSia8aORqrjcJpwvj4uSuQffRdO/uK0v
HlHUxdXY6nvdgNzdSGit1KXmEHnrxQt9Kb0nD/k3G8IP+mt3RovMxhsofPLT0mnsDyvxu/vOZW3v
Ui4E0KJd4Ue6C1EnQg5czJFrYb+1qRFvnJ/xvyrmXWKBZ7ttFiPDCCaZsuY51XppXNlQ1N+laq69
He/WDx647WcVYXc2PLZxk0wRoMBxvG9nDywasjCe3FhZtxRoRaBzGJbZ3FehLfS0jLymHMSuLEw3
2bU18TR3nKHKrWWiiE9EYjQ7p8LeLMqSAfjXUJjON2VP0ghrZZYowJPGhVTyWLwzvmGhN5fN2wno
y1dDU9kPz+usp7JCPAY+Y51/z/pu/K4Xnptv2iHpvXCEWqBvRjXb7yiV50BTjUWHJcP6e+ZG7qtN
oJr5c2CI+N3gTv1tM9Xzz8l3J9rG5aw+DCTenBP1JGWI/aF4Hs2lxJ651JZuV1ZG/cGz+vZzGxvZ
O4rJKY43Rdlu0fc0cMTIBv+LU1A0xuG2zopNjXbPT9enMXAT6+nQ7A1VN+lmHFL9sfG1QuwReM4e
FuWPblQAKcfkesBoLkJRKv2A8nbrkZWwqqNc96p2L8F/5hsa3+58JxvXeU7BBMW4QyhPD1Hxnn6O
Pi0bpLRwjvJhE953KCDbodM5yAyXrpPc2WXdFiG0lhSh9ll2m3joOc+cwluoBUvZ88rAB76paLjQ
5pTJtERanWffljZe7C1ZBWZCtrT7L0PSGO3zNPnVR5qLowYXqUGVp3ZSTlqslTRvr+Y23ftYTTSc
G1bwZRzm9puNjY295Siq9M/zMAlnF3exgVlDOuv2Voq2fjC9qvtsoTHILT+a8l5pnfmJgoJcIsfq
1RRaAwlM2Jh83lXbzJm7Ef0E7iWU5dL6Nx5kaQtyWD90YdGVGboQiNuhau429ZtxSSaH2ndVqiju
9XhPLOl9csn2iogaW/zer1GyjfxZ9N0TMaTJ/VJmLbTdIA+azaxpy7faG3QnbBQuK5sOjALJo+fO
1s0kTT/fQNafje2klZN+ZQ5Od90b0nM2WpMP6V1pesvbbmiEfbW6ySfIvy3Tx64EUBkpaXoqSv2g
KHkjgoy76MDmgkVycMsjYGgfcHJb5msHjVSS/iRePsgk5SkDgLVvqyYbjch2RxQip9mqtBRSbry4
32vZi+759biX0PtM3IsBK5UIVBgA7BzlrxUhxjL4pom8Waq9tIirxejGZ0iIu0tnlVHXKb2IZD0M
Q+RWvr6ERd/3dyK2dDAhNQ5k2zmB8oeDAsa0e45I/8Xs8V8Jc+qreWgn+iA2nc52ZpVaDTYoQg9e
Zqtb0IZa5XE2pVckmGnapny2k0GbnsdamEXU2rXzadALmznSsgJQ5dK6KOPG3Bc6isY57s8VaP6l
ky1H9oCgBXFIm2nbwgxkfMOnxMtta6+LjKDC6DZpS1W4QGV09B9jet7z2154frbVhqr1ryZRpk9d
q8/2l86wJgsTHRONZu4yI4laig2oUaTsrWRTtoFWhTrkmPjKTbpxuJpio38bBH2zCviuTj0PeWWo
6Zo2r4m4QFZPlHhFpbmRrstYbezMQszPz3XNuKKENRWbQUscd5cFk1FvOH9rhUiEK5prMXnc9olp
5u3D4BqICICkFvkHD40rLfQRscxu4UyKduu1dovgCRbF2AJZQM8/2KQPj8sEvjfKXWmpqFX5skSJ
hXp16Pb0Vsk3Z/1pqvyhvAdK6rxbnCBvojSAMbcd0sSotkaQNFgNIzoNoJXCpH3dDs3yMk2L8TFG
VYRToGrb5E4zvL4Oqa2z7O2qqdB0yKqsuwJDJJ5UsMJGUEOoAo5oc1p/ERW4rYkNB/wyCm1pOMfa
4tOBSFptK4cuk5GHXA15knLyPqrboH+jWX7lhQlbSO40KZiDqGhm633duqVKwipwR4mfuyrFQxVn
ovuZL1397OqZS+Ti2LN/mxl+coeEIZZ1hHGFikANxDeiK7CYDGrNR/1OL5v+rhrN3rmeNZeYCZpo
9TGoS+ECITcd9gENyOdhVO5N205mcNXPRg6xs0rmG1k6XRO2mRMPV/i/G8tGun75SWUwjhBBG+w0
xIPeeqecNvhMhJW/mwJh3iY0QbRIpU5V3rU+CL2wa2otuIadq+5Le4bqNRaLl18j1d3HUV9QpNzJ
MufMqgBCNhv8/lQbslV1tF6E6T8UKXoqACJrdIx6kdRt5A5V82LbOHWxBcvgm51U6ci+WVp7yzmv
0wtJEqDxcKKNJTIB4TsotjXDW6XXdnGnl9DD4VDN8bNdVUuFAriffeJ68srILZ3lfUBJ7uewCH3Z
iqSc3hfL1KorDaqrRPfZWj8zn7JiV3SD+zZZ5IoW1z1JElo79UM7lKKh6eJY34k+Fu1+HgP1bqxR
lQwH6JX6tvQzUUAhmD3vKvZVRqpZIYu/a+gT/9BKt51B1wNSCgersioEzZ35LXJboo5S6htmaCGh
Xu2Dtu6usr4KgkgiedxE+hwkekT0UNW3UwZIBs0fPeNlKQnpcQmU1YSpZsXbrGjjINQ1VxQ7gkmL
wBInW16q5uysMVVUVo14ulXmoPKIoudUwUZsaad5jRzfD1nn014JzP593jWeuaGl6bqR4RD4UfUu
cY3FsOZT0ie2eeWIZNrE+dAifUQFOY1k0uv7orOmYVt1naaiYgZZsZ/MBCV0Y4jzJ8J990tlqrS7
0HI4UyBay9SIAKxtZwRFDos2TVBPhrMs1t6JG7k1xprUeyQZC9BOuVAgOjMUIwHAwO3GW+lJh0PR
bnazuOwtRD6dmCLEqMorSLXuvC0UfKoLldvTUjXCECCEbbSqMFA5LqMiP4lfhuab+2UAdkSE5d4v
0nYu9PzO3K9EFzSh6LAZCMEc3a853kWiFIkO+1vP7juH7ZiZlXvnzLAuBl1vo9kqjT/usa0dRjRS
6JifEcVFbif27EzX9/ioVLe9LYp9E6hL2hrnHo0OCK1c3CnX/tfh6/JBG5o25jp7sJb+o0k1mFKE
7J/wi7ffCxHocTinNPQvtBjODUuvjT4GK8RD3vlwWJlUMlsype8Nq9XfaFkOr7d0st1AqcCOjAIU
V9gE+SAujHvaNwaYuzYTEX5fFfuP3uQwkDnYaWHsK6+y94WWq3Ej9QLmhzVTLw4TPU5ue/wz7nLl
GeJCtfrc3gAja9BlWOH8xx0PpHX0kuzf2AdlsFa0kuwJ6ZQqbN38kpDbmaFgetAYx04G6NBxYZzk
tSo1Sd6Ky8e4SaYijrw47q9n2f6xPCIPhHsQHTDboBV/XO5vLD1p0lE4+7q3nG2MEc0u4R5983qU
e6ZhsqrP0uU2aekR6B6umEZWSlfN6OwhXGkEj45qP07kb++seOx2LtLN314f8NwMrufKCvvjkDne
GYPdNdVYBrBXqMFtjUGad2PtIXtaFpeU5s+sytX9BvIrPk9Yfh492zSgqoBHs02a1hhiu2DAsY3b
Oa6vZaz1V0gX+5hCyrGmjtAa6SXbstOpXbEc64rkdkDo6ugMqIqeVKFpYM/IxN55ehbfmiVEJDsY
9A3Kw/OF2+j00EbeEpUJtj+gxpNXWRroLSBRZO2XtZYIKKLfmEMSXLiIzjTAGQboIk9EF+pEFMnw
arJzkdt7MOIqD0en7x+DOq87osux/gG+pH6c+9q5KlJkdsPAzVt3ZVObiIha+efXV9PpK+YmQtZX
R/ySc+d4+foLVusexcA9Zl/NXRBTqNFMU91QAffeUOzOURQNVOjbVXH1+sjn3i7g0V/YqzM9almK
3vR6LuS+M/03k5oMku252tnKrx9GI9b++IjlSVc3dACL6Oke7xs7RedzbIW1X/cxh7hsNr6wsl0Z
N1/ioHI/USuoqNp3w+71Bz3dsDglsFtXygWks+PTVcsH6LmWa+7dMlkQg3PUZjILn/KuPl8Y6vT6
YijquEgBElVh3Hl4GFHjK/LcSaw9wJ9lU1Z9ci8JrR/R4s93hUXzf3A9949jHaCteJ+voc7KBFuX
2G+dt8Gd+0Ytub6XthD7QMXfnFm/5FZyZrVAyGL6MCTFh+wY0dAOaZPhp6HvJ0O6IvLVWH3FcFre
Y+0QiG3vZ84FbveZ18ZqgcTGf6DpjoOrzFX4HSTWsp8L4nndSTMExepspzS/uhDHnXaLVwtzMEsB
hxxdj6PXhgmpOTSOMvZYAS3bpXPNr6vI3hXsTvumQ5sk4vLukOFQlLsQEr5wIp2ZWwTTXHRg0D8h
+jkaPkuL0itpXO4H9BC33QCYvXDzmCLJkkdqtP8XGwKE1loU+iU9c4xUqwp6wpXUl/1gdnrULkWD
IGo27B1nKC/AIU9lIgkiWZwrCI0J5lg/XJyd4461o1x9X8UNO1vXvP5ldasQoTGm3begxDUKiTir
bsM8D7Q84j6fJJzpznhQUhSQfj19wDB8Cuo/jhz4aoQMSGiuYJPjabAJZ11FJQCR3sx521nW/NUY
przYjH5rf2sNKogXduqZ44GTHoQgEoAYGh33yEUJ39X1CuhJ4I72g95Pm3mxsCZ1WnWz2oBGCgL3
66ffGTgNrBRSBQ4k1Mk4Iw7fANetaQ8QmfaUr72VA9PRmi07f3lGUh9QjRg7J9703Ly7NpvQBTNk
VW2Kuvcumdac2dG2AzuHBv1qRn+8zTQJAcWoBBfvvBS7mIL23tR7Z2uI/hKI6MxQKJUQea4H4umO
rj0ps2ptz9iifYgzXz4UhkSypNbM7evzeyZoWXeSCwQL90B21OH0wjfrmx67lr1JX0BstNihH+Y0
lXHhjDo3DtqD8Hh4LNLoo2DMnNIyq7Cv2TtT3twB9q8382DqF1bLmXCEMxAmJKw2IKzHT0N8XmtO
a+t7d2L9Q6eBX7Ob5jw3d34u2iFypMq/zkSFtJL7uriUdv7CUx4CZ7BewTFtvajZl8drBHaGrRJ3
NrjMCK3DHr1k6CtFTeGNzmPZUlaaRz0Ek26+RcEiQP9BWPY3ROKCT4HbWt/0Yho/xfiiY0BEr/VB
CUr20ZSueuIj3csvhTWaw4tpKIq6Hf37UFfgaPcWCgePFnHgS5H6zufWzFKxwWld6yOv99SXzsmX
W6svpIZ4HSSPTTtTNr0QI525CUDtrqWYVcn4xOTHyf2mL0D77S2cDSh4T6iTawl9X+pdEUQzdSHi
Pt4mcML8NenVeekr/mv9+W+hQ19ZZu27sPPUkHY0zujU21rZRlqVtvvX98kvdODvb/YXwRZsMAhC
YOocOodjoShW+XQGJs6hnI5fT1X9odS8yXxYCpD0UdBN8hbJBdwKtCRLP5PFak3oDIH9yCHt300L
oJcQMhnyepIWuBnlY9M1n3I7nr0HASY46gAnv0wx7vDfO6cM7vRR9voU+iJ1Xaq3o4Oi4eAYxQYl
Cyd97NPJoWvetaqJptVJLEpKN07gm3v652UOFuwMkRGVu6nUkUo1W9FNG613yz7SVvpViKsaHGt9
6URyrSZ9enY0MwU2W7k8oKx8P9mk+djWT+M49jtnksP8YMcV1cQerdfg2h6DzHoSZpJTOEqGAtET
7uZ2T509S64aipTuNUCdGY9Cn97Lh9ffyPFtxAvhXjCoN2BXe8qXRGOl1NgXap/5rY8CBHJrV1Yc
q/J2oPs+XFP6Nz8FTToll6jBJ3cSQ6/Q9JXrTi0QtNjhWsA9xbQ1zR32lt8lReSnLd5R6dgkX/Sm
8IYoxUJEu3ElEtN7Q2rGR3YrEudVuQCX/+NZoCTJVtMpV4BtXbfkb1vAUzmweFpg+76Ph02DpkKY
G7n7LbBBNLht1Ua21ycXDvOTHJQJoGQBVA7QHGDvYygtzgFU39tG7UeAcgOZiRs8GhXFcVTfRlTO
cnuiJZPOcaPfV1MCk0IkQrobLW97MDtGkl/SCTw+CjwEhtb7hZoN5T7+/3Ae0jrLM+Qr571dN8Fj
orR87+ujtVlEX1w45Y6vMoZittcFQCBkngB8S2ikxPzjQllD5de2rMqbFvzd1esv9twoCMiAc0ew
Cz3wo7SoKoIl1sxB3y+lqjbpUkA/7spLhJMzS9kiff9lzsPknaD2HVSfRr/gyM5wRF+lxnWEAv1+
6wllbMxi9aqHb9Nk4jbQhPtg1PV44RA/3cd8A0oHFE0QzKCKefjmmrEHt2PP+l6NZXwN5C67FjBy
d5kXe/vC6uaocZPlQqBwEtivL5F0kx2M/ClR9FHcYw0o3pUjaouYd4LPMWMPn1oNknO6U/Wk74e2
EDaNQ3ouhjn3aPPZurgFcJdKZP9okKZeonkAJRFOufDdTvj5v74bUguwHLhrTq61MgkQ70jlsi+N
0rxt8tFdO7q++Oot2NYAahmqCbk4uqebfu0cggkKlnqvD52dRmCukzoCFopG1NyOdRb2Xl+Z150k
2og0iUFo6KL61UWWpAIfxenoPltW705h16JFs1Gm6J9ccosp0gFxfMZkuG8R2hYDXUzaay8ju/9x
qtK8C+M1nAk7Kao61BN9/ImvRUYJSHp5FjqSnl1YArR/spG1/6wr2V5ysjoO+NapgjiAhAyv6VQd
1HbbOAtkv+w7x4gfdKf27qo8wVbDXorgew0q7yemxqrbeU3nvn99h545Bam+kYqiD0AF6iR2hlJm
9uyfZQ96N2u23mw6P4sEsYrQLipvWsFW8aPIVV5GPYdjvVmDiOdSTpg5GLakSPj6FzquAzAZJpIV
lKjWgIgy5OFOwl4JyToh9T0H9qjR6ZzzAX0sDNoMCyXpUKYFDVoDxFe1mW0rI6LUNevl9S9x5iBG
kJ4AnMOL8uTx1TDZWp3Eczfu26bLKdPr81bXivgdgWB74Yg8c3IgAUo8Rk2TYPmY52n3cUywv0z7
hUbpo5AFeI9KtNGYtPpNzcm/qYq8/Nck/59v0/9NfjRP/wr5+n/+F//+1rRzl7HTjv75z/vsG7CY
5qf8r/XP/ufXDv/on4/Dj06q7sff7l/a/m8cG99fZNbUx39z8BGM9O9vsnmRLwf/2NYyk/Mb9aOb
3/7oVSl/Dcd3Xn/z//eHf/vx61Pez+2Pf/z1rVG1XD8t4Wv99e8f7b//4y/L/O2drx//7589vFT8
Wdi99Fl5/Ps/Xnr5j7800//7aiVCVEQpkXTPZZGOP379yLP+HlAeIp2nb4NV/Pqjuulk+o+/nL+T
6MIzQkx41SAlYfnrb1T91h9plvX3tXJHIY28keQu8P767yc/eFv/eXt/q1X11FDS7vlk9sB/wngO
iZXzz/gk8asPxXGHztISIOy4FXNmytKKUJ6S3ZVCnre5SRYnl7vfZubfw78+HAwKn0MKNThoMceN
uRY5cVVIewqNop+d74gegvMO6xjLmneJHXTLt9fHO4wa1scjHbLpPBKb+TCgj44APasLdN3EFApN
r99KXLLeg8LNL2y8w1Eo9DNx643t4l4LG81bf/5b0DksC7iEFf/um9qwofcGTsZCe/31ZznKJv81
CiqO9N9obkIoPxylocUX+xZgnbjOg22sAEB3aD5/ATEoNlkRaBdC6dOnon0KdYt6yNoy9o4CkZKW
hRNMfhcqErFd5o+I/5agdl9/qnOjoGxEsRSpJsrRR09lKGyKOj0Gg2an5rOeiWovW/rtr49yOncU
uqHMrPkq6+DYGqEjn4Sgi1TwhMOOB2hqWtk6neMoWhdz04eGGNP3r495uLXWVYGGKYf+r0o+6ngc
Ir+viqC2REurogsbUZs3uiaczdAX+b2ufPfC450ZiiOGDUWRhTj8eGlgqqs35KEMVUJaGAK0hNpM
tVGfE4y//lRnZpKwlC4mggLUm9dD6/enclq39oH3EgBmfb5XWe5eu5wTdzYCPY/ICngXwuEz6+P3
8Y6dymbZLA1wqI61bixoJhgxmDPwdtmFcc5NIYwinFVIYVZG2+FzxZW/YKTtiDAoBWhUIrlsBlOl
zV+sZBAXBjs3iauaF1R/MhmsHw4HC0Tn+n1OsSqZzWKjhs58oKYRR/Tf5407+ZfSmrMPB0iAsji2
FgQHh+MNwJN9mZlU6UsFOjnIzW1GHS1MMugZr6+Pc0OtHjw0PzC18I4lP6BlOAVSoyKcO73cSLN0
H/p8McOgSroLG+wo3lk3GGS8/wx1tMGGxWu7Hgm/0Fmax5QE5MovZvGRsNC+G+1CfOx89en1pzu3
Gn8f8mQiM20aC4OJTMkVbMwadlkvkwvb+ewoMB7pH1E+pJpz+Lr6oE27RUs7wImBekJDMI80v7Yu
NHPOjrLm6+j+wfL3jzwAqWzjOB7APmr6CtIiFhe7bGjcC3fjuaVOWkn4jZa6h2LH4bN0gZd1mXBF
CBMcIWd/9Twv3Sr+WVH6eB9wXskLm+vsCoSsCRSPT8TI83DEXEvLLnOhhkgCs6tyUJ+pm301ET/Z
/vli8Fbi/XpzATJav8hv1z66dWkyOhwZKWJt0VihUWeXhrywoY7TKpY5FTVQW1DCqeFTaTocJtX8
DHk38AzCgjjQ1xaWLUuaYxLcJlf12ECOcp2rOC6KK8tBtQycaA1EUSf5/dPnhVSJfTudVYBkBD2H
XyTIKh1oObcMtLTSfVMjx9bjYaiq/sIbPK5G/Hpka1WsNjH4BNVwtM2mPsEzfGq6MKWbegOcddgJ
0Vrvm6G7p4Y/3ZCCN9uuaIzQWru404yJAO+AZhfFb4CkF0Kh05OG8h5tTwJuat00Mg6ffIQm42tQ
J8JW90crHBMADiBGR2wSRj0x2zBbgbK9kmgv/OmcM/KqHeRj03waHs2mNVXK4KaAfuyjgoeMwwJr
/MKbPft8v41ytMTmoQ2WRHBoj6kxbFRSmtEoYu2qossyB58puYg/PuJ4Ll4wEwc8CG+Wwxn1oQNa
RJQCQJ7fRVqAj9Owyoa9Pnunhw+jgHVCXIS6CPpuh6PUjRkXvSchESaB+xZRTLG1ih6/XVXmX9Eb
WXavj3duHlmydA8Zi+rz0YkQF82SIQ0nICKOdrsZhK/dmmDWIt+v+nsQMdBzp4Qo8MJzXhr36Dkx
LZ6EaGwRllXd3dJIafYtTif3OUSeW+VTtNORdr9w/J2b3DXapBhLAH9iloTPDdh05FzDAk2FT3ic
TGprBrjEjnWgt2Faa/L59eldp+8/yep65ARr5rt2vldlkeNYUKHvVjt9IjAGQQ/PFVj7WRU1Ha2e
/jzsJJQmgkF1laIjTdrDlVPYC3Y0rt1i1wqdTi8WTLmk8+fBNJBKKr0k+QgtUR04HKUG6oPpJAZf
GqTXK6uwqxB46htdQAJFJ/3C6jy98A9HW1fRb/fVmJhuP7mcVnpWxhigZ2AXotjslvnCyljjk6P3
5NE9R84OvSLqF0fxC/s4K9N0aSl26v1N6mvVVVNXOmL3jr9tPXd4P42aVoTVPEJreH2NnNkKKHZR
FiG+JiG3jh7Sg8+/FJLbf9Fk8K4UjvkITw0+jemIPUXPBXJ5GjsXnvjMygxMZGiQ5kQxEye3w6kl
J4G0Y4yEotg7hK0VlGFr5GmY6YP252c1kme/omusSrkeD4fy237u7QQalZaunGsl1L6idH2ToWMF
kNST0FZEf0mX5swrXY1/AcNxE61tnsNRuxTXV7mStyzlmngVZJm/GbOmv3EaSz1MdoNMrY94rciG
i95Gx6tpvXQRpgbUYq6w4KM36sQjnHvBiZLkfhuaem3tqMUMf4ZPW/vY6/VK5xTnHyLVo6ixQzi5
GxfW7JJJA5tl6FcbUtzy2mq9+kK/8GQjrmMRmpIBAjFBH/xwMguQLJnTyhZue41xhlDa8mXQzNK7
sFROVuU6jk1JHn9LUNXHh1iGWqw/6pCNaJLPm76d7VtcqKq9mODivL7tzg0FXBsVGCxCV/fcw0eS
Y1w32KEzlEh6iE4ziIpl/pw2+h/Cin+9KGKhf/WD6PQeHS6i8lOESdo2xJ0j23YasW46ppeEws68
ovWa4Wpk8k4VZ3oc1gKRZRxhzjLBY+3TUDSVf+EFnRuFpc0aYIwVJnM4a+wiOG4gZjF4hGROTVj7
OqgAQucfv5xVQc8BE8IBRfx6OIyH+2OqJUULaVzFO1nIPiqwc4c4FlwQczv7QL+NtP78tyumbmaI
nHPehoE7fPS92tqi9n8JDXYSeEB5oDS5nn2cudSRDwcx5CSqxgBNYriNfifySbxDBK3ZB4ljQz0d
p+nq9fkzTD7x4EJbRwTwiDAw5AfnOAVbRJnTx2dEOwmYwNUdZqprBBCCwSxDtB7S63oaku2cOcFV
rQvzpwbgoXfqdpdaY/H29a9zbpJ5kVAXQQnTXT96/qQuK+XHrBovGJYNQhc5gJL6x58P4mEHvmrK
UTk9Zgu4/4+z89itG+na9RUVwBymJHdQsC3Jip4UHFnMOV79/7DPGVhbgjb8DdxowKFEsmrVCm9o
pjXparsK5qQ1knCZoKUCK/Trc3jn977mJshFgPeJHadIBWll2L4tbE4w+3OYKgQkNKS3dXs8lr1Y
/ocT5znMBTwYaiAJTi6TYWawW4wVAse9La+ycWkuaiJo9O8vD6bMfwKS5JCnTW03RzdhiYmGaVe0
17jGFrvZZkj+z6vw2iigiIZ8qNM3l5WVyPxEbTmqqz7nk89sPgEI9b+sQp+SG4tC6tQfwlux1xXb
3s8Ss/hULLMR1bL0dh+v8rbLsY1oGUIBuqSpjAL760ONvVnF+N3drNZlci0W6L1Ifl1CBfIDRxs/
e5N9VwtN7hrlyit63ZeOX9fHj3+K7eufnHPOtw7R0KbTAgzi9Q8BIXbw+xhY4uqMhr7rZ9WVN9Zs
a+O1PUyTGc4T0gQX7Yhk6JmN+c4xoBJg4GfgxkGKtV2wf0VOUSlbGwrEEhfUcbJQac4STXVybVox
Fsed5L8fP+s7UYSLB2wOamKMx05v7MFw52LViCKWUkkwdSaggGI9dxLe5gUMvtGDBFRiwus6LQXo
N8dz6/JZHZXEYe651cVSru6FJX11Zgu9fYMshU/eZjWDStxpMUWsdLTW5g1WmZ2IaKnyxgPNp/QH
ZD7tX2rCMvjMOd+ymtf7hdksU326jIQvNMlefzSVNfYcN7CO67IQkeU39mMzTOuPZnDzSNdL4wct
kPmqVmZ1LFqj+/bxJ3y7XXWYCjgu/cetJKq9Xr4oGy2G214FWt4ideC4v/LW/WaXNKcav0TxyDqX
Ub7dNNuKFKxM0jZF5JNT2k3Aygy9qQKQ1xSszTAcOSrnqIZvig1fB78KiMFmf3L3nKR4RtqbtlX1
0ARS0SJHVCbJc7MuhRW1tbRummxckyDzFP0iN8+7c3fEO3sWmxVSWfI/OkenQ+p2rd0MwZEqELls
9nacLX3oS13dVyi3pGeO4TuBjzEJZfKmX7pFv5OHNQ2BbEavcfCd7oa4mN3r0kdkwmpzTOw6ZX9F
iooyeZZT1+8NKaUbiK5rHlRrQbP4eEe98+aZxQIEgF2FK+lpxWDkXd+uCCQFiKFwXEec9yaI+VGp
zahBLDL71HmPehOrf77KeAmM0OmaAQqAHPl6J2uFn9sNwN3AXvBRhkMvzfXgj/i+nHnd731bii6A
DtDkgWtuv/9XmC3KMpXAG6ogRjTrYVxS090tui+vINEO7uHjt/neYtDjKNZp8PDrtChCV1mJPkOg
gK76Za1Xw2e4pSIakeO7/3ipd4LfRjnEvoF+6lvLOx1LrcUteS43deWvtNeXB693x0NW5vkxTVf1
9PF67zwa/XmgLcgMIJujndyUuSUw8F4q4nqFNY5QDC/bNmaazt/5908GLZ+55fZodIpP9kbiFHXc
9SBk/cVC+9Cah0Ey8ivRHjBK+oAfP9g7MRVKCw9GlIMI8t9o4q8Nks7gw4DLlgH2TmkowWKmgWgY
+oUSx/tf/dKO2qHhrjlTOb23Lq1GloQoAJDkZK8M/QS40XRZdyrp3sxDYn02lg0FXybqYaqs6tob
lTiT3L3zGaEQkQK4JF/8z8lxGN3RKnCNJtT1dAhkySkH6FmFrts5Z0LLOzsUjWZAAyCTN2yy+frk
reY0uONUVIHsELbJMRU5QLnwjkMr02gqY3GmyfLeo1FSb6MTesUUi6/XaybEbGbPLxlvWg6WOasR
Fciv3K1e8o/yFLQkwABDEAWSBWaLC/L1UhZ2jn0MjxvMZ5J/tlpaRykaTfuPd+a2z0+SDfJC17QN
m0kglJrXq2hFnRWOTTRp0rzZNVLzrpRQ0z/3wXgWDGq3pSD4/ie++tf+h0RBk3SpWSW3ZxgMmpMv
R6y/RYMMiqc1Z0Lke7uC7tRWx5BUgFQ/eShtddohIW6Jvv869uttUTVT4JBPBW6D1/fHr/C91ejv
bfApWsTUda9XQ1g7dUykXoN2aeJLDGTQEMo2Qd15rq/WaR3OPN07n4yITBcaUgBr2idRMnONeppB
ngXTWNfMZJVmjBEybvJcFvHOZmeJrSm2yXto/kmMnGsLvYCEczyPI2jWAtxA5GaVlwSIdLZf//kt
8hIZSwJQgIN9upic9bnsY68MHF/ZZcSP0/wsW8uWAQh93aLrb50zCXgnOnJjb06KyCaQbp8c5rXy
ilnNRomyaSLRGIsjy5BAuQdb7CzZYhI869OZm+C9dwqPFxYxxNJNwfz1ZsHrQ9SFsMgxu/zSYJK4
ywszRm/XONdcP7fS9vR/nTmnBhIGIqgMaqxUxwtCdZ/vyiUb6xAlIz7lx9/vvZfpbkPRLTfhTjl5
sKJvvVx1KNn389of1sUWN6sj/aixu2YnZn+5dJtEPv0Pi25CMNtxoFo6WbQt/ElPPLMMOmyaggQY
yAMmkA/KKdu95jTmHrlT68ya75RnBH6yaoQvgCycsg87b6261GxLBBsbPYhVeenXc/60oOX1s0J4
6ptdaG1kC629MKb5nKXW21x6mwgRQjd+PX2tk8OvWZU7m3lSBoM767eDUS5Brtr4u5DN8Gn1hNx1
suk+4cxz5uZ7G3W27cpJIY+moXB6HZU98Pue/iTCbYCGGGfEu9RMjduPP+jbWErV6dKHBFJGH+30
fh1d9L7QfqZhIwf1DevCUUU9KPFyb8m5+tYPdvz94xXfvtCtzmWkCLvAYCR7EuRUj8Ci1pJBoCpU
wHROSvvGH9ZNgY2Ryt42Sztwy1gbEUGV6TnEwnur/5fFw3FBzuTUfHgUlZboFmmoVtcqj1zBwYSC
iiZO6E85+udJKdcpqmetzo40i/XfHz/92yCB+wQbmVuSXgOd0pMgwTSCNJkgYSBKd8Gv71ltTQdD
ef9o4kQ6Qz+RGeY2xvmvwf56JWoHw19zbslS+m6J37g3LQheMs/fO6O9nJMSe3tKNxo7YNkN6kZg
2F78X9GvS0WWzj2ChA5yNL+4QKJsgravZ5IOXF9Wh7hYmpd6cutDupjW48ev9e1hYXVa6R7Jt4uE
wtb6/2v1fnCcbOhYHdRYeqXXDlK3aXnO3e/9VTDM2Uh5wEtPYgEnxAOhPZEhTsK/TBfrM0qS4uJ/
eBQPqx7A2hQQp5iaDpyfAJHGi5zW+gZAulwYQGvjORzYOyef5jZaCwZiUCTXJ1kUs1O7mEqsK2KE
eSK/AU+PtXh8AdZvvvQwdvvnlBTkB/xpZmTQFd6gwbrYWKpm+0RCpOYuH738s03fa1fEs3Xz8St8
by+CutT+X8MSTPrr3VCkiUa9tXDnu1OHSVBjhTQTishYJhxYu1a7bJi139ptWr8oV9XRx8u/E2NI
43ildJ0Aw5/igu08G4F9kHzLORZG0NBRvLG8HNFnbXbbe8MQ9hjYVtLc4664tGce/m1eQIYFT2Ib
GXv4bZxEmGqzg7FpvwT6WmkvfIwEoyCDw4jaZYz3pAJieBeL2f4fAg4Lgy3gI2/SLSeBvU8SZC8R
TAoWtCNCwU94MXqretaxjziTu54cRE4efsIgCikAiOFkdq8/sBxVWfjWkkTa1NmR7uX4d1Rjuv/4
O5429f7/Migw0kXk0J/WapCOCm3TjY1SZhQ9kpHRGK9iV2mpCBun0z4zTywvM1PcyFnO+4Zp560c
+n/czm9+jJPgZtXa1JPcJlHStkUw2257IDGcDpVbmMgrrztE2vuA00zjDSDj7uO3cHJj/bc64D7Q
Kkh2gI89CextlVRJ6g5J5MXxcGk3iENq8TDuq2Q8N2Z477P+vdR2rv+K4s5quoh0jkk0+H6CnkDu
RcbcVWc+60ng+++BNl8mbkh0EnX/5ICIUWXoFuG6JpPWnS41ELAIvC511l6YS+prX926RwX/47f4
zqOBomfKB5FpI32dvEVzsZrWrvw4mqRCf2oWfVSyg8OPV3nn0Vz6eahfoiGGitgWG/56gQNEESlo
MEX+vHjF1aDnZnbszcI1jnDC8L5L3PqsWdFJwNneJzWrs6G0WJti5PWilXSlShYribDzSCUD4HpI
1tBdu0lHR3x2Z4RfPTVOh3homLZ//MRv3ivzfPY+uAiA9sTakyu5HXvXErK0QrvpsWZCYjp0AL2e
WeUkoluIXQEQJ43iA0KNPYX6DHmyafka+LHgazJuAqLVl7SZ/Z1wZrHrFm5rLEXKvWms8Zlw/ub4
sTSC5hsWDrFnUP6v3y7i0JrM0sIMda1S+o1h12PziOK8IawAfEvXn5lGvbce54I7n1wOqPrJGVSr
lRtS1Ea4ZBY852nFsj018hDzjTb6+Nu9sxS9ezT/Nr4x5/Dk0WrYXC3K4UjcUXXsZFOu0cy9TEhr
2jMf8CQj2D4gKAhG7PzCIE872aNp5jT6jOdziK96daVkWR+ERFLZEG5814/M+OWEiHBazOb1hDPc
mY/45lxuyzMaIakDucNOff0RDeH75MDKCNmk3kGsvYFYDn4OEqYy+UGl3X78Zt+eCtwmmEFzETPT
fKO0W28SoqkkrKF/aR2zvBx3DRz/My/17VO9WsU4OXsZeriiyUw00YTmhjGaNSEO2yQeyr8dR/Mc
Efy95TbRCPqakCh4vtcv0cbnsE48J44IYlg27WurXRIVKjs3EXP2Smsxyt3S4yOx//e3CXCINgCp
P43v0yNBqxH8voEvlVc5LypjjIki0N2/LrIpI+s01UEq0wLcnv6v0J1XCzZRCDWGC4/z4mtVGTHF
qM/MJ95uDMgPm34f+HbEZk+lpNJxlPGU+mmEryPZAvZQOwF87eJfn4VVth4RI1EaU6etqa5Cnbv2
RBot06od4srr94nWndsPb8MHqo4AqIDCQQlFjPX1G6NVLxezwThCjAuK4YhJ7TFySI+zZFj/8QO9
ueI2RBM5lUnxAlHo9IprUaDRtARrkgaa2M81G4p7dAmaPYrtc9R5lbiMaaKeGbW893wgIZCCoj3L
+ifP12Jb7MQNbzFF9YqRMTD2zijdYBb6dOYkv7cUJ4r7hXqFvsjp0crVmED7YoKzmv2XWlVFWI2e
/mIBMPznw7Qx98Ag0VHf2non+1xbm2SpBy+LatysDviX/WnRdt396/diPzCOAPO/XZun8bYzdejp
sFqj2nKXh6Fa12gVlrqG89p90lSdfyrR8z83G3t7uF6vehInpLNU0LUwxcAWaT1OFrA3VRfemb34
NhdhqEkHjWsT+jnzzdfb3p6XJGsERYlAkv+myAYUUdwZzwurNq50lcoiwArOPFqql98/fq3vPSCX
GJUtqpH0QE4ecF67Woh5ph5ynDlCpzG7znrtXCfp3VVoajPdp9sLWe3kAdMBxJO0E9zlxnFv1lUG
hgx5xI+f5e2Wp6YhEOLAQgsEzbXXq1SuVmBnr9JIG1ZM3aup7oz9mrZZcWwKo+/PhMRtW/819uMx
WA4yCioNVFFUk6+XG/EoaRp83yK5YmETZ816W9pJHuEGSa/KH0b/+PHzvQ1ZoKcob/7rm2/G268X
VL1lCXR80shzyTb6Xmdm5YrKO5LN9/sRTPn16HZdcebkvfNaiceAbujWox5zqi+OmiTJVzOmUczl
s7fLdL2QyUBLFwcGDAM/fsZ3XirJv8NIjoOHkPDJS/VLbXH9uEEwqO/jCuoZqV8I+sDDz9DxO3XM
rArhno8XfecJN1keMEW0WJBQP8nlLBfZuG5AvapkGIo/iSXvMUExj6tZjT8/Xuqdk8DgimNOo5hx
7imCqh9QxbbUWGA2QoI16qONIaL/639ZhE40fQ5oYKflsKbXMXi+HjUuOBo7VWpaVE7+eiZqvXlr
tE+4xpj70bPZgK6vt+NM8cZwMa0ieOXNLX4yfqR17XTA8sl5+viB3gRIMmzsH0g9ON8W9drrpcq2
bDdwdROllW3eY8SYyYtkXSC4RpVsNT/i5p48FVoIX2ff0mnwzTNbhBHqdrxenXfqJ6CSJMgbEgR2
++sfgnIug/CZNbvFRm+qDcRq5kZ+M+Zrh7aeg7lnsQYO4qG5H8CdRPU10LxCc7JQZ3Qnm52faHqh
f10Lc1HfE6wufetiyr1aPCq3pEPxJPFAKNOjK8ZO/CqLVEgvFIkmMXlMsrHM0p024ZBghmopx0aL
+pFxb3ro/bQ178cZR6UKtzo1bX9erY350riq6P+gyFpPT6uxOubntnDb4leTWf0QGjiM6tjWIJq2
ifH1aXE51GlyqbkpoosDVoPL86zKngE5dR3ucphFLXIIFz0bJz9gwob3npZvSgmpqXLvkfaOYV3h
29xpv/wO3tNDxl/EwKqCEqWXm8R64UZjju1DGdW+LPwrBQ8sD5ncltNXHasgqJJVn0qJIlKFhWS6
9H77MFtmm35pK1uYuPkg3m5HPEtlvzQ41ZlrZDbT7NrHFk/L1dz1yCqKPsy13LfcY6s6MR36AqhV
4OTeaLjY3zAgc8PCb/wiWJZaalGlpLncIe+tl79y/PqM5NAjR/PUdJSzY5S3VS0+g5et5Oc+QfBu
h+pch1GUPXb8qA7Ikmd9iDUIrSb+wuvX2qnBtPoxshG7udMaHM1cO09vu02DpoiEKQb/yUZQs/tW
D22uhpAmUzl87aqUpitmPWneKkpZ6etHZRr9fOckc59RRcTr0DCvxPXKwqnPaIf1yZndPH5IbG9s
xB71gGnML/JhHNStq4Z6HDFhJmu7nSZMCXE2yuNpScNtKkuOnSzOXD21mN5q1F0YRPWP64JxPZaz
o72KW68z4/ynxY1txGEhhBd30Tq1qeEx8dfs4SsONpr921hXC1vN0ugapYUqHt1UhYk3tnoXLkOD
uFIU+9UUszwH2b9P5VKAWR9qx1sPS2yX5YtnZ1qaBeAl1MLdkg/u9I1YORpa0A9Wtt40gwcM8iA6
f+nMAGvl1o5xfuvNoQ0SbzXk764tDZutLJ0O2gLGwrr27FnL2sFXx46+HcMYJ8PlpVaYn19OBppc
D1bZDvFX05d9eQ+zdc4j25diCqFFrBhQ4jRWRiOa7OhDerGE7E8zfn1E0VNofVQNDou3U+NeL0vq
WI+ohw7r3pMVESgEdof5adTJSo/FsVlyJq9B2VjL8lJa2GepfaEtSDQEbqatQETKVJStdmW2RlH7
4SoRfpoOpRJoH4YaPtrCC1YjYxZwNQhYnH6oj8Ww/sJzjilWJFUHCijQK9yNLURQ3dKDLaeLddGD
VFvL6QWEpUDtEka5LK8NIxagVNH4AZYcLJUXZ99thFexP3NjbdXuHBLdzoO1s0g/DdYeiMwQEGDt
4WeRLqlSGCjEfjuEGx6i6y5dPW8s9J8rzc6x4u5zhXNVO0ML7sKRosB1otp0pH1dmqlTDOgWJapU
mLrSpQEjrfvQ7kz0a+xw0yytszAZEAjHWcgsCF8PEmneYbgrM7PJ/B2WjO6kP7SyovYhu/NsM91m
ksL9hDfiPF95gIY6Y1fHK2ZWk78M+q7rFiSBMJfF++CmSJulOTZoeSQpiMK+yjDStY3J/+UVBjOP
fY+T9Z++Tib3SteyTvvmJkZX3RcubHxQf4CVAB5CIq1+GSYxOTBGsoVwmpNxvNKc2pX3CwXy8Kj1
VZsfchSOjavOQ4sK9wdb++H2BeJGCb6QF61c88NkSx2BiKmJMcuNp/iTIw31xYd5sDdyP/vCXK1m
3lO4fmffYwJQZDvaTS02kwy9K/XFqccJ4m5tNpZ4Nkx63z95psR87p20oy0wCOFjb4zPbKSrbFhC
cAjYbwG3xh2+W0ppR85Emh5mqW80z+ZgeEILRIFM3bWwMz+/M7Ikb651bmB501jJvFwT72rMKPVF
Pcal38if7pp4xW2aCc+97fEw85/BAjXVvqtE4kZKr8flQK669ME4l4BGd40o5O/K7/T2BthqUuzn
OJn9H2xZzIcCqQN3uW0doyx/+dJKHUiFLe9hV61ja/5OrJHudCCq1mBXs0e0+dY2C8ZT+Jv1ztdy
WZv1UonUgtZvzTLPHmXsYQ2OHnDndO5es9t41o8zhYKcw3Xy0vbP6CF7/XvMLGyNcSrUrUGEHYbI
xg+jnefBhD1fzs4awdAYuzxEBSmO5wDbxsSGq1GpDZXaKrOZu9BZygbb5KHQMHitvKaDKatio/e/
N1aq1Y9uYhXI8ToVG10FIMNWtJY3Kz68wwcde3BM12Jvbg8ezoLwz5l7NJ8SYU8mNn8KuSCvmonn
QA+64aUAF9oGcKiwejNSPdPDDBwIGEu9EgySsMYFVqRlieU9zjGDU2wHRfELS7sUVU4rxzMYQx/9
URd0zEKTvWiGbhO3xc9u2AwFDf4t7KE1Nd/iVzkfY86XvM6UqZDwHFTz7OkMfoPOHLOXDlDPXb5U
6S8nsfviWFezeVtPk3ML6TTGRJBr4SX29HaG59g5l+XUqOErmYJHS1rZfnFoVoQtDoiZyH6nudLC
eLfyW/u4dhqwFuC+xWOlu3ws/K8v2nbRdIzepML5tUbtIASIhxQBlmF5uk8dW15T3Sy4PCFr/D3B
lMm/qHujsXa16iYg2H1f7NpGz/aOt+jW3tLK+EDxgWJIvWS1BqhNNiqqi7LSwhHQeNQyvRgOE8/x
YoLFzMNGcseEdjbyUZIlRxVoBNXah6hLDtlFh9XyElijB3YMpTg/Rj0I56QoWdDYvoyRvFjwZCjd
Y1a0/YxczeTpyJFzDQX6tlQ4VEYG5kMfpBW2euWIyJyNGZfmIVZ3hDvjqTOrEjt6TM0frNSNH+x4
ln8Uk51bvUX6hDcihLZXScUcSXNbjfNQpf4U+F5HsopoTO1c17KYs9uqWsvuYFhdWl/MFRyd/WD2
xvyQwTJvIqtxRRKkdjcxBqrYmk7nF9ZOLp5WhSl/58v2HeiEL1k1hr2UhhGSo1RuhMeZGsAlLgWX
SOoWI76ng/Hdn+ziKjardY5ANic8gzb35iERawOjfE3SbxWfJgmTKRd7bO5z7NoRMdjTPsRHKy+K
zAgpdop9auG1HNKGJQePM69UgYnl6GOLT4w8WrGcjMAlUwGCkXp+Ffp6Xn/JcsdTe9dI0bPxu8Hp
92bVaYz0fTRZcUrtKro9I8jeQNi6sjj6hWbvMECs7ya3w+izyOJUDycHD+ugmN26CzKFZ+En28V/
M6pj04/DMp5cPar4nvXnZtWMYxWnhX1R4UqNX/EsLLJLd0BF34QZNAa92xPMujWx8n1ZjOKLAbSq
+qFX2RIIj5gZNM6M166KG/5ZM3P9bDf6+KpdOG5ixyDFS/fKz1PXOng5MZzU3S+z39lqztNvB9GV
5wLn1exLqpLEjMrO9/HAXGONZ9G7MiRbspB9nIB7XMq5tR8Ne+m8y1LCAwiVOcZ3qxuXWlCDvL+a
R0lyiT0XSd641r4ROZWFSzaiU3ijempObpbGML51lq+uk7wqrKDXzLgnGPppEpZyc76eVt16aA1t
+SaqDG9IMVqJfmcMPXIFNhCH4jlrm5HeWNb1Q/mZY7msCC3O3HyOTDRxo8hr79dBIOuiVUZyVen2
4IeYyPLnuqzK4iiOlWce+VT2uF8HNXVs1dK/G6GbpDs5J70MYmbU6phMSEfvM6A6GeLFnnL3spe0
g1chC3xrq1l/tiaxAaJgc6Z7mpDdzjdH0KByVvKwGqOGBpEdx8VBkE/XTyo1p6D2kJkPO5wGaGnb
GPUWwQRFskD4faxu6L0ZecT8aMQA3e11GGKCmoXz5SRiPKCiOafH0vLa+opchaot47OkR5oM/Dta
Othd1M1oywYQWNQTY/3it6Gv8S9VV9MvpF/U9ynO8uvSBpu3N6nSb9Z0yO5LiSlzpLGhngez1LqD
lpnlfZsJjZhZ6Ku5d2ccSSNHk76IbBIK8+Dos55dmNgt3TNntzF5ot7Hz37tS/OuhWO3YDES15GS
qcNdILi1QmC8aGPJ3PISksGSAnXMTeeGqTzCFCtkJn8PRl9r98Jt3fkhLX0vw5MiIx3uR83drfnI
PRTgkGb2uxqtOgyThVAvaQxzPgC0phX36bBMXTQW+CkfCMXVJ0AUEoqvuTrQbgbfCTD4QScAIIX/
R2uN+Y/WC/9PZ9lUtmMqMYkftMFmaOl13GcA7PKEOqQwdtKmPAf3solFzliqfJ+mCaZLrMwCbwF/
NX8yLKEG6v3NQ7kX7YOHPvePolyEeWnCTj/oGq7nIe3stkGHgy7wHuZKVoepLcGeKNXoj2OFPzeX
+Rp/c8p6+uyslvzu94u4HUxjuPWFP2WHmowH+GRvwyrGOlHXdkmaNvvJKjpMd/XZk4EakuXT1OC1
vc+taf7hIkeaBbZY+p+piUYCKi+l6URyNtxDrrV4y9lZvH7vNGuEKl97JVbGWWf+mCYLm0t/Warv
NcFj3bmDl34ysPr8YwzF9HkUY81Wajrn+xjn6b3CjSGH0ph3l4MTkyLZDFPGYAHjMx5zQLhL1ExJ
8WduNPGj7ObUIL4ty9ekwsU56Ko1V1/SpLEYmxZj+VvPO6TUp8XPst0irDwHuZkPV6KY65YCYWn+
xI4lvy1mHd8OXOE3Tq76F9XbXhGMvLWfbtO3V3PR6OT6Jd88QH8F07U8E+SBea422q6Fpwol3pIj
eKvU8NlvKcODdM56qqpFbWWCZyc3ulHM5b7WEpuOvI6a0X7slnEI0iax3QOTS/0FQX3bQZukE1+s
1ua4G9AuXRpV1PARbm+cZMudXapSkAQe0yax+LvJnKFwZPNcXa7MfK09ZrDxujOanrFnb/X9wU15
14HfF70TVoOBMfPQuWwyOVrWF9l46hHkRX4/GQN9IAq/AffV2m+0QKLA4ASF4813WR7bv8fKzz9N
XdLFlzMWvNbO90hi9i1+1X2YDdtERZN6fKE37ubAgQP5PXd6lUSjnZRXKQzv/qKtcudbhbvypzkV
q73XPaWeYhLW4dKNW/9O+XKZ4T5mcAw6c7ZluKim2Xn67GbHRrfKNIyt2vqFD90MCKiU+ZW1tuuj
NQ11H7Z255TIHS2YKi98mUPBKHLaj6Nan2U8L/M10cIu9r6RGbvC8vopbIBMkM7WMcWd5OF5O4u/
PFN0m/d2ZsZfsxaib5D0dJeCWJADYBGwaH/yJC2uoPttIZzulbNvx6R2Q1g0/Y3bLyPCvWg78ALW
yQlXaFlf0HQzZ2Y+q1MGo4dv8S4mbbdDkWPeY48Tj+lDgkAHsphcN+A8Wz+Z8MkHrba6Jws4/TfG
BMtVnA/pHPYq95+8aax+0QnMb3A2L36kNr7AFY/ZhkzJKX9npkSoZYD5Bwc3+fLCLLvcY91hYUcJ
2U87qZmjEeiWbHizxAz6IIbd3eWIe1DsG6AiiJ5uczNSpU4BIr6pflUvwv42Lp39yXXS9nueZNaT
6TJCCzor739gQrm5VuX0PxGBr5yCsJfmRtAOnfedCTNJ8qD8+Hq1m7lFsF+vPqEYjX+9Fs/DdT3E
JCmajhfDIt28gtbVCCdYqDteBNCsFy9xLH5uo4YSAnCjOlh1KrNgGduZEghaKcX/mlTNQRZi+iS9
TX3aYRTbB40y3DjEBcEbdmRNSxla3Zo+A9OXN8bgTGOwOa9jOBhvWVtjjdWxdNAjDMbacSuM2iHs
X3rt0n5H5s26d1bfInaLtbytyt57wkVQXy78LM7u6z6tfvZArD9hd1Ut+8TBSj6oUMF41mYaqYHB
DQz5P2n0O1TyuQKkQjaTEOu4t3OpuU+DWVPKgSK2HtU4cnVM1QLrx2mzOb/stdS8yjuKZHJfsxoi
s9TFc+JVyNJRM0gKUs9CyKkja7kuVlTDg9rKmzHgiDs/hJjyeKeaCeGjlIo4zOMs+1Ka1BP0gZgp
H/JGptftilDCQQpfv/C6zP0dF1Z5CX6dLCYfSTH03pvv6Sy7TQQMWeL55AlPRZ5dA6DPaYghlQlv
/lPCsOnnlPe+s+/7ytjbzkhGX/bpmoRG23YvWjP5Nw7gPrD2JZIkQYbveou7UFZdMcqs7IDBW/I1
LrK+Duu+NHIEWUdyLw/RKDPozbj4OvjCncJiqs017C19vra8ePG5CvvkzkOF1w2Kuk/cvekNOv7E
NN7I3KA6F0YnXgAXQXeH9G50kZ3b3XUOO246ZkyJ7l0xteoS1UguR0VarQJikTj6SpvHgxbXrhu1
tgdL3Y4JMhbNskup5+uXDrdOf7fOKrtaygXfA721FzPwxdJ9SXC3GIPSjRlj5kNbHhOXQdFuBXn4
bMt6/d74s4avjIfPO9Z6hh75U8fmzjNZPPUiq3/4RW7FoUOG8pMhw/IpdadeRdTM5ed+XkR+oyHF
0Md3fk0TOJors0f+XQ5J+6KbS0HakQzWgLGRETuRV3rN8gMLe60LyqznFGBdxFfQSNWpDDszw1sd
AAAU56T1fzp20pa7pu3W6WWSg/7VY3B4XEYNJ6piHYdnvHb9n8VQ5Wrv4Z3yiHC69TRUIm3DyRR4
YiTcuoFGxf2witRHdMnxq73eOuxS38ERZSe6wfd28yDr5IgrFFZLRmnp63Wc++QsK2XxV8f6P87O
rDlOpGvCv4gICortFuhu7ZtlWfINIXlhh2Iv+PXf0/PdjNsKKeaNifDNhE0DRdU5mXkyB+BFoS2c
AWwA7CrOVenrEKvSVu98v2hJZAzs+kupMU7AOn1rjFD3mX4ZJaGFseWJxtvVFT8mbueOS2u/84bY
3FZ9TfHc0cuuRI1FNYhevmM6v67B1FT3aqyz66c/qu0IKaxm1937xJb7Owu7HoqNpVuXaMudBmTK
m0aT3Cm9tRwqqldRC6f921o9E9tf3kNunTnBor53yYTLaeJNnR2BMdPWrJ49gfQYbqsuBmkZFRad
tg06hLEeKHGvsjpqts25IwupvJpNY2liPS60QumGbC/KdI+JfNaPatlbFjUGCpgUGXCt6r6EoNHN
Q9FPFvFZ29zeCLugbluLzaz3G6ivjNwmd+/rCtVAqNdJgbiR7nGDJZ3thaNyp58MxOspBAwxVezy
mlVc90YGYKWC9G5eMcYJAUpK8zCj2l1iR+POGTl14PcsHUteVyRYP0Cq1PT2a9uI4/ZdveZaTmzT
+Lfx13Oq6dBIxPxobTK4VbUe9QG5fnE3NKmwYgePiPsxwLwRP+8Rx/fGXSzoKpFNVALmYAljPwVA
Rk/ktpCmsxXpLKK2bfLtupQlrZrDMViH/jg5eqc2A+NOo9qW6jLvfXHWKzXOoYL/f8xYVSPKmsrP
wCpkm7IZ53xQOVqZNNTIvWhEXSc9TKntbzHGxAoqMynGNPQxHU8id0r0q2yq0TxkdKnnYKr2best
7u+MsJ6JfSsd14hsj9ULnarazH25peUW94k1Py6OURuhEPk64I0hKw8SJvfqiKArBN/EImvtI7qw
twWYFz1sebPgn+ZE8LRLR7W/+NeQRP3XBImcCeEPFIKX7bKB+hHU5aMH6TYjWpMB/ajIOZsqIas3
IyO5JVplUD4mMPRqV3tGsEYG/cFdoAsqJ6aL+iw0zWEDZ16r8jyxLeZ6Rw0tEzo4MzSxR+XaRxMc
HwE5yUZSq6el00dOoeSXoBf01YKhywcoHwGE0YmJQmgibG0sfTip1RvV3ZRT8sb4cZfndZlRY8yp
QejWvGTzm5UQw069t6iroqwrEh1J2X7sN2nfo/3d6tAZkwCE1Wz6flfD9l1vrQMAlqXO+PUfkiEM
5kD9sqZe3xpNMj4ZSdtVu6Dvil8OgV+4Ac96e1tWo7+11yb71bVYeNAc2MmtWhuXLShprae5kvj1
zqBPZ57VWj+SiS2PW2WNwYtuUzzppv/uNQbA/LbNOG5NflYxkoyVC35thbPjnJO3MGjDA63qpiI7
ddZnRNLG9wZmgoMsyPQQVpMwimvcSuGT0rGbv6jVz1b0/huxB8ry+l+9iWcL1br7y8DE0YxoRv0b
y1oKkN5eD18NXVNZZ+NkXlfFcafRWZbcNxyfY7SMYr6EHGH6FiGzZ4RJPgj3WjubdKFm6upeC1K2
gWPW5tbShout4cx553szm1XvueZD5zdFdzkQFqchmEjui1OvAqbEQtu3zqZOYpXl4LDixKNo1t88
oeNmRalZRgo49YmEWcDSEn+8JXQksEeKNYlzxiFIYFVdJxDh1la39+XRaWAfNNZ6xbZnN7QflPeh
6xvtbyIkpYwanXW0wrPdPhQ6GJYIvjwf9oFsMH2xdC7ue0oQM3JR+dwNlP8924GfQT4xPjIxGU/q
KkV2qnF/T2o1hyV7HeNJc+4RuMZE4C/fIWs4rMUk64hFsj7PU2E8pqLoc6jgvn9tygS0diaxpAwn
Pas7F2vSHz0nzy1Is7jDr7e17jq08AmQXV0SvXFkiHXRiP5bAvJnHgp7ne5qUwz1ZeKO2xZ2fF7u
nmFE+L/COBoeH72Gd/UwUMvbfh7kqHkGI4+Q2GZvTQk2yxBlT0NrkHQNTaTK7M5iGpbU4nHud2ky
QPFrpHw839WiqOgr070vRVl2POqUWqFFDfpmlhDTu2ZgK47WQrNi/db0fo+2uT7IdZqHS+W7HDkr
Mzci8mZHv4KDezIaECEfXGxvs/NcIo8/HnP4YSrV2pR/bQpuhw2NlZBe5W3PhZ7Fy1pWvghnqzQu
GXpvf7neAvCMyTNmqwUU8Lep8mYPIUENh++kXndeDwb/ct3PHSWt9Con6krf+Q3v4cB2oCI4ksU1
M1eNHGizMI03f4CdAIs3bGpzVEIfWldrX5tfK0N21s4gGCePlhyWHxw5gYz3MvDfGC+59qFcyB3W
KLleuCESWmg2qmbnMR3iRrKbh/Gw4J1+AeBjLmHLEvpCtdRUcWonhhm1/mbYh1WM9gvZXfkTKtXs
+wQ2+4KVp8gO8NT1U1fkzq9+I8kxpOgxwfzh5t5U28lrTSra0u+cORA/EI6rjSC3AhMAVCiyPDfL
avnWbGnvXFhZk/TxiBqEhcxg52++R92BHnbwxPlcrZR4KG+6nVsamdoNfS4vB9wmoJt0I38lBImR
mdL6SZz1i7vsvXxDTZhPjmnQMbQGSempU9TcM8yAEWnW67pvp8muopp3d9GI1oRLZiDzV6mW8V41
G0WtkQyJE63A1fbOaUjGjZRZ2eblllR9EmJM5LwYloYRalLfGvcFDeyDVxpCRYFjGOt53mfWI3JY
nAFMkVEbeC0eLu0oQGfSYx0QpkmibqvGVhWb+9J8MXroMU7pAlvgTSjv3hzcOd0vxlh/9xTVUZQ3
gNVhZZAwGppWpR7HTjs/mbkAn2nKqfXCfmQeRz5LnAzFtb2u1nZV9jI3QrtMQJvm1PFu0eqqMvY5
h7c4G/2OTckgRztsZtwh9inhLdUhqTqvuLTYPkCes24UOwKR8seiTMmUsxyC9XYtuiQJnGcBK6vR
3SJrnVAPi3Irn5jrIhevxs8i5a/3W+w21jaGHJFwHBMnza8BA10Zw/iIC3epkxIPy8C9cEvf0AD6
i/6S8Sif1LYxZKwLItwio2Tvi+bMyrAbbtpO7YGE0rshO/pzEBcongwzm74x78Hn10wJApS1VnqI
M+kPMkoNhRRDJr51PhR8f6/oBNggpddAdFk2m21JmcXH2Vi9CkUOxIC5CWIpfBMHmtjc7UZygWph
H6oR3zdOAy/ZSU0TQaTcGuybeTSKK2ddEjf0tanzMJ1xJoqqBkD1zF9d55dyuuxbw5aS8RC86bwV
lESxjwZKPmxlNV2t0mzzK6oz92pRptccnLmZ88hxyLfdUTmA1ggxi56sWYtAc2NLWTyZ47Qv8zpx
Ix3Bcfc1Tdc3TU/AiI/RYnCw+Sr5WvqpWpmm3DxkQBwdxQ6qt79UijJlX4Opl1FF5NrE+Kzd34hp
aX8YleHkl5p8vzOmr6cf7lw5O9PKpu4G6B7Oa2QocmVT6tzfwVznP1e41V8V6OuTVC7SiUTh6BPZ
ZUr1NnaU5nE+K3k7IvdAIQYHi4/SvGooh1mW0UqWI5RatvSvXkGCaTiRrNlxkoxeHxVlPvAqFo+l
P/qqkWFDMuUT2YrNa1YJ/WR2nj+FtdXo1waDaBEX2WzcU09sKFQ6frzn11+lnPqnUrdmELJXi4IZ
KHQnKMdkT9GypirH8shtNnq3bRjDHAMYoAbc44G5lNf7oZi0fHXEKL/apjfdS+KEwXP9efhhmWlD
PUITpOIEWvO85gYp6ZLJvswpSd2oyuehRbOCZzVmnzbGtLNCZMGnX6sDZ2H25snFGbGWJrkdn6cu
d2OJEiaPEx6giJDlenyrCesgyi07R7aMZxj8uUKwFR73ZIZWeMEy7ImUump84E4YuVI9YTBV/Sz1
3Leo8LfqtqmoPHfrnCpoLejdOg6KWeq9LqC1O+3WXbR6pTwmKTMlutsSDhi4cV9/V6VZvtIQMMed
18b2aInVZGrF6JZHma7Fg7XOAtBILLBwHB+titBrwExX/tjezmPS3dTSsr/2DZ3+PbCTLaMO5dX3
lcm6l7Rd6y+DW1JiowAv0ITlif2UOWvLBP6a2zcGNHd21jZp95rN7VGBSA9Shgs2buNhMpvSCOcp
4LwwSH+FToJMfHRdRC1Fhs1luHTN+Gtm4OK7SwuaUm/YfJ82RQLVBBxXsGvdJR+jbtjSr2IUiIkU
jM4xUSODrnDaheec11hPh9NkiXttL/q+JphMAV3K4hVFHU3IOs4/NcriOsyG4yoeBpm3Z5sqm+cW
QpgFHVQ6jwyAATOEO8iCENAJKGpzy+w6G1XjRb20es7hhb+07zJJYPfC3sY2ZxprdSbrBOHQkOrx
Ph0SJBbFUWgfSrlkK3q0yXimN69ubQeomydfGLeqH9M7xmkwz01EI88tMYIB90eJEh+c42AQWbaT
H3uAak+AiurFTBfL2XlmBS4797m4QTPZuBFzJQBX9GsurHQhvDVin0W8QenV3K8T8TCx0dm88GyE
So75BJjySFHsPRuZrXRsZ6t5thjQ7+zhqX71lZM8OlQxPCfXmN6EvcHy4+CZEzEjnJVG3ViyJ5Hk
TnKBJety23Q4xuz5FNjYkOZxVrYOgXswsPMxKptcGvCmWpGhyjxNf2VI9pbQG9OxjMdKdltouGty
y7zF/DBb/vg2y1H2ZwLPkMumgoqncmsTaEnivsHxFrY/r0/PWpsJe7DYvD2YS4eyhyxNdcmtDkgb
PCvLopWRq18564cr4N++H8za/a1kVrk7o5+b1+P2QJcG54GPN5XEuZfoGltD+NKXzl8E8w6ZnTac
UIYPPANGcVP1DBcgj3GTm41A7TneAOLQImRbO8dB0qaKkkjmF5vTgGCrBJ06AAbqj31nrOVNGbQc
nnVXLxbLp7cvSgfOCc8bs63oodzywRx18WNpN+97hh4cQWZmm9+GraMpcipcd6TOUNuklsmMYTqZ
CWW5O9vfWIXFFVL8HzoZqi6yG0W15+XU597mWzhCNpV5VlgKPZPeIDnZsIsu2xU+JXs4G3SiYQFd
h9goWKxzRDmZv8PpjlwmtyHztEEMx25lcwwXzWyeZUPHJwHwH9wNlrLvFAh0EyeLvbx0Fqcmi08u
b1ZD1FBYlIV7OQ9ov8ImaPOnZYUuA5NanGtmsBdWOOLKbDch7OvxhlKSbt4rYTHcXpgXvLgerUap
jccy0ClCtqMAsXVIGzrM3Zyz4SbNS88Q6fNiD+1NY+baPisqZe4bQ4/ywObaEdI+tmMmUU0ACRIF
BJ5QzRdlA/8pjkwimjo/9Jgonc904NTwDXXuDuxAFmAvISkMOuCTD7092yXfEy8h6dExjY4L8TH7
1+WSk2Y22MDj1wyVgR40unQ9cmV69LnAEqAVnBvZuJuVV9l7UoKAtIvJ7p/bwlp+LQ1nEI5cMM5x
Ma7dFy8QRnWF0De/LNgt6shbjl0VHDM/ArlMnoYetdczPqTGJVOL0NjethSvMpPLLzg+rtqXQxnE
4FaVf9vLGkCYdEOiX4/+t7Cuje/035iDU85l5rT5V0QH40jBNasJyUxuoBnRjLKUUa9QYJ2lQGrD
FeO0w/WM0HyKfOCu7Yx0RJVnt3Ct2npEYbG9UXjN6OG1J5PhaUxLRkF2PRZc3rkBlf+Ky/fyrFNb
Twc4eb+NA7piNBaTgTsk/TXgduptxkuAJRq2Xb4b3GRTGWSowTKf4rptvwzQ+AirzNx8M5BHNPGW
l06yQxwSII2iNa1jOaARguk+fgByWjErtBp/7iKfM8WlwvZQmsH0BY9j2/n322QvJmTlxm0yodwd
UNou19s8bMBvGztDDDEyPaSIpif4IVF2YJp++ZRjj2DHU9v2uP6gAqTILOsVrHhw2HJ6UdL0+whD
BJKxcRzRpRhZCcVgsGzgb7FxLNXmJWcd2HKOSREFbtSaFpQhFFzj7rEdU3gzYaXm70HuS84m24Ka
k8jI8YzrN9rlpp8tSCuCWr9QPC7zLsNB9QIzGQHCYjaGQXM8sHwXbeKq0BX1moTlyvYOjwjgc44r
OM00ghMPbddWiFentErmhxtsNHFbnUsd1/Ysf2Zbwx5o5CTRhIZNPnUYFGiAw4nN+qGvuuorwkRb
7ejq9dOcZnV2blB4w23kyr73UguHLS0UK3J0m1HAGgpxvVDcvHbF7H/BLjhAfERSUbKrgo2Rzs22
xpvez63vWWt5TlwUmnB3J23VbR+0/f2yNo6JdsNHwd4eS/s6scs+kuaEKoyK3GDyunGHb01W0ecW
2IKyySPiTGKQcXnPdgCHxIwZkly7qQwD8Zsx3bFNbXNkFyUaR1XgaLR0/5wDcgyIdTfb8ZqtEZ4Y
HVHyzCRGdbbirKpjBA/Qg8h8upeV+bgh7hC8dRdkppi/U9349sE0wPgiYALBUWK6xRqzuRj+Tiw2
7Sfu5+PPOrWGhYK6TJ/w2J3v16yfOWGUm75247r+Tj1kdvuyD8q3gEO637l8WDARXeF3WNAUHrrQ
lZIzYsVDdsvM4LthioHCj9a7/AFG37y2ysuXUGAN/wSLC0azDON63bZL8Ir3C2oeGGOngwXYCiTL
tuH/rIp6e8vprbgrUaFpm2pvllGRF854pPOcOTJzr/qe4+1KaI/YGLeXIHWwnvlxpmOYA8SiTbvV
iE9Mk5efQttdDMtqjaHpWYvDdyCNDJVRkfY7XwXIrjlbiFPyU7mlEYRsd0PqmLnGnumaV07aEDaQ
i6VqD9SP5beuZVemiEN6NFmKrR/BY/0DuWlxx1zriM4wt2pjhyI8uRvZn7KIMl/QpuXt9MVCK/5V
wd08Oi48guR0vKrbyn4oKls2912xTFjtBPm8nln+rL8M2TBgg7r1NjZAqhqTw9raxcOk7AHkaVkZ
WlnNDbSR2gXT1M3yS39Hl2S4u1y2tIt66Nw+tka+ml065pr9MVj65ryR2poYx12kH4CtOuwPjj3y
vzPGeX6ofFNGhNdai6NBIdbizW8RThywyJiT65keB0GXl8wPGt3cL0lrwKsWRzOXJgVrT2SGnGxF
AYO8YTSrt6XXyWNCpf8TU6gjzLrqRbIRUAPuGMWxX5gHQelRMx700uWag7wfRXDoqqWEZWVCqD7T
6Dsf6FUUocaFNSCfdxgOWsTWiWiomEQMS8uqKhQmgCRxkjAmQx3peXdg01SbDlMBl0WP/C7OiZf0
IQ8mjifENfaTtXb5m/ZR9kZV5VHlMv3Xd1Fn+sldU0h0RlT+FLnQrlm5b+3a/WLUFkKeCdOQu8EQ
4xZ1fjItIeNvqJmUZ7aPpZev3/3JFV9cCC1zJ5LNNOIsCCAnyIVK86jsa0rTyrCbe+GP/gPJje3L
Qp1l7DcsaH9PItdvcwb3BOJSyJthM8oHXDp4UAsL4lXBtGuaz6U775nAmncCA/gx4oeZj3IL1Jk2
igR1DEjqz6HM05dVpcX3elztrzUd8M+p03UON8uiCy27NtYwRaQNsuRgaBEOiOK/VRVUjSjrBEC3
njfYec9XB4T3nRXZSO5ajkNIOWpmlPrhZGOftkv70bsZC8fQ7OCVcIAEi+K5V2X+GCRlcAebCBCz
JMlmHHEv3Ya+azDxonNJF7Cy4b1SS9CBWIgvw7FlBiJk3ip5czMQjP0QdIWMVyQSAfKvcb2Qm1tj
gWEeD57C7Kp8J+cMtLZC6GHvRO17t8d21GGvmbbzoR3SPkqmGcgPWyfrapg3+TUt2dxCfC9zQono
VvZ+r6hy8HTufy/MAV7lXT1a8dyb0Oi5z7BBiJORniNn7NIqnLfVeGYukVevV5zS/XwTj7b2cHDp
kGNavD8qN4J1Wot5nLIJ7scy2ZyQHj6jlkiE4DsxLePrktvb1ySfJ4FO/Ag/4xE3vcpisLtoW4Bn
oo1giuRoN7jCwwEl3dW8VQNVLd12uNqeuGaKrL/xgxQdsidqCv5UeiP5UYFaNAcArL01rDDAmy6X
ZI9+VKZnlRiCe6PJMNcIAoj8S3teIDlgyYc44TQYmLygBDi3ChkY4TASrzw2vUGLOsLG7+hhm4Lp
xKJt761VoBZASjYwW5OwnOBM5mnX6WxVcW9qISN/YzI60uY0vc72Yiy7ZepFsQ+yoORTywKXAgxd
6oaqLk2LWIAU5j91Cl6zmzZDzFHdMhdPvbaWKDGCzsovsCUL6utlzv07Jy+rLrbnrWJ6q0V6d8sk
EFz3xPgCD6Oz65+ibMSwX7Mt0fGqQbL2aUa9HAueYh9v7O2UHAXkFQ+2UoYALLKSh7zzKDE6EjEM
9J8ztcnKJ/yrajQZ6znjIA/tuGL80pEOcE1OwviMlFbCTbaDe9050NGRva0KxbGvCiwaZSIQ5LKh
hQb8yo1IBEoYDcCKQG9BrR1XjBX9bBO1fm0rUdxKxOrmUUcIpAxI69Gftuq3n8z0hMC9QIiAihRi
hQOPM3qV+Z1CcBkjOpeGynTu/Vuh7E4cEulv31NjMa+ZPJ3NS2bM7J+LI+wjZlOh2iRiKD0HL842
aFOzuWXmwBZI++0pg30n9yBCG8QX5enCvM/IQiijVpq8sNk0ncdp6GGbu8mF9S3NIThfjXRcDgvv
+8vGwa7PJCDHeQGocj/aM9AS1mfTFToJDs8WUcoNRQOnSGUO7RxuA9jGwc+7HlzLYsjgC1BlRWXS
zhYyqqb07926RSPLKZTedhUC43DmKX9DuD7fHvs/FDpmxZiYYbTDHeOTyY9SASxHs61pPKT2K9Qj
JK28BNnKx5yqbPWQbVWgGHWB3+4Okzz5owKDwzDWUtljJpuRhtgMuhfsh9wK7K2pfqSi6xFHJCVI
E0PelUKq3qhH0SIMYKdFliEdrJDDfCCnPOYrXr8Hq7vNlPc2EpEFBNdBnEM1iXxaVg8yZ8Qhgpxy
3xy/9+45mgZ73yYp9DdLt9+ZY9pT+ffKVtFxd173VgHmsyv0CLrt+Bt6ycyvb4/S1DXOdKevKWia
wT1LIbrXXSaF3+E41xnXw8xhela2rX3uA5VYoY/vPJ19q5W4HZgR/Nkn5nbr5n41hgt6i+ls3IDl
7hhJS7A8NbyWZ5NJp90R7jV6V9voVuqJdsF4MgLwUtghZSLbdwuK33FR4qVqNmlSGtI1/QjSYjZC
ujKki4lgluqgOsTk3zyCRAOYmKBx2CRsEDPktynYPLqgfP2K6HQmhiNgomlvK0Z8wnZaiaf9eBD7
dAaaTAEcQXFxMAPPApw8mfmuxOoEHXogeGJpfTemNgmnspsOXrnoO8Oo8IA1kpRXN05xVU7i8PHl
T+fAj5cnvpUpfR932/8f0f6Xow6jrf2ImqUOmciiS6pQOE9nJuJBm6FPdQt1EYSbI9PLXleohT++
+GnYGJlzXN0yTchI2z3aqvw5AE58mOvA6DVhmXDk7nqR8CHVJAXuSpqNHLUT4FrKwDa0ek6jxejo
rmwQoVDbgIN37vj8yS86dRM4/UUnzivooJOur3kdaSvZh2E24yINrIgK6qmjQmbjgSLvGVLbVePi
YPvlr4emARiwlhTF+AoSgcwk+ORJnToD/POzyDU8muEK+y/DsU6zQ0+STrmpU1BYRupS9B4VIGU5
tG4bf/wUTi0jjlc7Gn94R9NTpDIn7ilqkQ3J7whEUAn7bzL3bFRzTFF5Ya4d/Ub2r/WJ0ch7yxAn
PuE6xzUonBM7E3STQ1sO0PNMCVp3LuoTql+BRHc09TmiuuCgGka6W9v9b6kQx9RDFwGye1yBXF+c
rEB7kGUlRnyzaYSytDyiwrn6WkvOgnPfELAoHz/av2/0z+udrK/VNZhXUYp5xMZcjl6r6/UKjXeJ
TMNGQt6Nced33UPgVOn+4yv/vbK5Mp40Dl7HHjFVx1/2ry99WJ1W5JKVTXCSeZEieeXgVe1/tHD5
53mSHciyYVADbOfPq3Dp3A46vmh7EeOFc1TE+bW4gKtfvnjIsD9ZN39/F5hys31AKsMT8jb/vJwv
gySoDVZqP3KajSDGEUDkN2ZuxNnHj+/vb0Jiv+ERUA4LhO3viWEGE159r3POhqSzunMqGEa0mCrO
I3SfDCv3oLyfJLG/e0UbfyYG45lYODU1FDTeXT3xzavMWH4kK/hXMBZHgLHPyjtMHD8zTXpvhZCo
4DMf4eMKdWo6vhAUISF02Y37iX4l2NSgYuUNc/M/LEWSibCKF1Ly1k6eZY7GnIqCZ7l1XocEegyQ
Iunuk6u89/xwMRdoqghHQSr/59pYPOS7ZcZVRoQDLhOHwXZWZFa/00CvEPtAZB8vkfcWY2AGiAoo
y9jNTr4wt+2ddPWPS0TMwf3S4BcS6TT1jN1UUdR8spOcehcdv7TA9kyeosRM4jS9pA2mihqYgeRe
pPVrDs+HbLRE0bKpK39ojinFxjg/fXyL72xfHAx4kwn2SvLgrD+f6Zb4m+2gHQ2xGmDQU3jJYViB
Ye262HdV4gNO2PIgbXSQn9zuO28Tb1hIaCIO2FzkiVXTbOVt5nd86UMy+S8W89gFZ7GYz8gwm/Yp
Y9O7j2/1na/hWJCR2GILjqTTrWVYghHpXQXFhWo0djC83E+G/VlQ+Ttv0bMwenMF5kU4Qp/cFi42
adEcv7nEKoVGDF8OxcEeBmHuxXjsJcTApFQmpiL45P7evTIHAZNtZAhio/7nq0wYB9AjIWFwKLP5
zBBWCa9TJvntSmDGG1s7EtiFAc/kk430na+Ey5kUF1hgo3o7/q5/nUM9g/Aec6c811Lpi6Ex5x3+
sMZ9AIDyiZ/SO7eIKaBNrAlfyjFA/M9LdZVpbYtTc4tMBMZGj+BMOz3juDm00r1CvPxciuAzF+N3
bjA4OsaTKuQAoJgnr5QxapyZZ76RnHcXmz0iJQZekkNqMrvwn9dogBIkIHuDMBysMf+8wYJRdOAk
bjDBJigORtRNS+d85gL395dwzGEwiUpw8IFzT40Czdkn26MjHcbAVuC2XEpUflkxf1KJvXOVo2Me
/7F5Yqx/sntOTLHUjRNAUXsoR5VoHDQ8mfvJqn/nKqQc4jiPs6Jl4on25xPTZjZrqnekF0hJ6tse
y502bntjzD5Z5u9diIISj3uTM46V8OeF4Jlk2jgkS2wLfqV5bfURMsZPfIj/3hT/CRrFRYvQeKqf
k7uxqFcW3YBxcrvlBXtnvu7yAVWI0ngB7Ji7VuvLf11yWPQS4Yhw3TkGrpxsGzlib+ADCmbbVnRs
ma/2atU6/vgq79yY57MtSpOzzaXN+/PpLbi6pn3Z0YkHHURilXlXRMwMe9+bskjp9LPInvevRwdA
vCnl3alX/myZk+cB6yBMMAZYQUJG4VyTlPmbwiza+0n39o+Pb/GdBcItEm7GIUMSwKn3oINrPrMs
PMg1a3LmeVs4h3bc/vt6x6kHXMyxj7tucGI/HAwuk++MIoRTZSZ3vmYMaijK9ZNMy7/LApAoh5OE
PE1CB4KTbzdxM0yojqaaNoF36LfxamGWZvmCkD84BIvPZG6Zaoi9YawPHz/Gd94c1RYugg4JhgIo
5c+VMudm3nXEmIStK9NnBoOcZwb25LCvWsw8QrdEaLT/+JJ/HyvEVfAoj/wOh+fpmZ0tVhMsZGuH
id1sBwet1vfKgKe8Miy687uEuV4Rtl0GnPvxhd9ZMj5mnz4foM/3d+pASxom9SsuhOGcjcZN4cg6
HJRa/nMZy+0FuGFajGFhBH5yfrVKM+HvIwcLKr85MO2YYP1mNB6fQlXVzicL9L2lw9EMGHh8okjp
/nx/k01QFupV2lJf5wccv1DcVbmBV33iFde4FK7XDpjdwaa2fvzvj9PjMZJB4rN8nOPS+lcl4uVA
16nrMBOAxOlO4AS1a3Fa/KRFfW+BehYtMSWkQ6d6UjLjBKVsfOjRK7ulFw7IGL7bGq9PVLkdHJo7
nP0Pd0Unjf0tXQ9b9Z93tWGy0jI4yOqUrcpjZt+Vi/gL66xPVuO7N0aTfyw++NM/afXxq0Isim8D
vi4JkwXkBcOXDG2gq7OydszhYWMe6DMg7J2LHqNTaHt4mBzhJwfDZiFeVhvTNys5blBUDHatqONb
3G7Suo4/fpR/V3IsDhpUhzaVU8E+2VvqpWT2FrMdBqVGRo6ifNNd9cxEmNdp5sbXxfqsqfsnLeXf
lpisEYJUaKx8nivVw8nb0zUolAszEQZ8dvUun0fzetH4igX52JwlPsyRyLvhkKGXJBnQgJ0K09WD
D6xxzvtk6b6z3wTYobCl2y57+2l5mS3oNcmMalHc9OmOeF2EfSn+8R8/5ffv+V+XOb6Gf32HhTtW
s5mQiZNsm3bDfjpabhEgKZ2otoPx1qkz49xcoNf8Ch9bVeFIhJ25T1ZPYX4SQfLe+uKN/3/cAjvD
ydfaYjGXeJJbTlGURxIN6y+770qEYmZ6MQ+0aB/f/HuPGOybs4ST8xj19ue9S3cjsQKzxtBz7A43
NuaKvLVePrmr9xayR7y4wDLf5l0e7/pfTxi9sKz0RJ+AsV73khQpNGJnpa/EcX9WCrx7Q/RcR99y
FL/myQPEMxm1gKDg6IkWj5MenSA8TfZJwfHuVRg1YeMB+mD//vOGmHZKlEWYKuHBae7vMS+SU0yn
xVz0x+/nvSdHqA9HK7g72MNJGd9T3PuMunIhYzT3Bnr12Gtn714xR/zlf7kUdtDBsbAmGfzPe6oH
PYyBwUtSelS3fjJmEJw+4l40Rkvx9X+4GBlYIHCU2OK0C8fkJsMzmoJ3hn/ZT9NIHCa68Xgeq3r/
8aXee1eUaByAmDRzwp/cF8om6Q41yI1tO/U9Bhf+jevP/id71fFfOd04sU72jugQJ8SpQ3NTze6a
b6y7ZkBNGU4oSM/ZHJenDIBqryZmgD6+rfdWxv9Rdl7bcSRJmn6VPnUfPaHFnum+CJUKiYQiCeIm
DkiCobWOp98vUD07RIIHuayqbgJM4eHK3N3c7P/w9RG4SAwTV1hny5/SkUqe69ycobJVOMlC0lyT
gA5jXx9d6Kz3dcNbojIoWPjwZJzXbVQlK2uJtF5zrJtNFNS3pdnsCaDTt2ITDxcq9pvSTNSYgSpA
glmD0N6Ow7FXBBjk3K5ro6Dvw9wSHgA+kdAj9csNwn3Bhf3m+/GBY10Cp8M+Qib/9Wwux6JOGL9Q
kurOFfvXSlpmXG7yePdxd/22FNiHTGNcGVx5vq2VIAz6tKDZRJwbuqzqEDbXBHZeIi39pu3WvRD3
LBwO8Dmvr/9iaPHWkzNlEm1fDPNwI0nBGjFBLvBezUf9i1wH2c8/rhZDECeTjIY9Fzxn1VL0rInD
iCMBumNs1nP5R1wYf0iuxrHAeUDFLGHQWTzOt5SygARFsQwc70oFbd0WRRmcy2rhEIlB2ppIn12Y
ze97C7uuAeXkTMkW8/w+sB4q8nIGiyi/rO6vjCUJjmI/KuMfW3cSLUQDnrmBdZfNM+tu5oT7EP+R
opfRlV6e5i/LGmnW6MklONa7CumKxAncEDkiyzDNzyYV+r+N0IukJ0r1HH/NS6Hy0i76Y/c8pXA0
ZTuxIhSo0NvhR3goMeAGIsQNybm1nRYmAjnjPKbKcegrYviS1iKGjux5Jj/6l/XFa7Lf1XM1G5zI
sSBcOL59goyTzpoGTPBSkxEqEzdKdKXGWv6n6z/LyUreYmFmZcY0vi1GRDS+V1c3Hslipmsp40tB
6PH247m17rXfLCl4PFeIyHoVbq3/vS2kiYu26Vr9qSdzuCqFWz3e5qLhl5Jsw8Fhg0MqGBSHC2Py
nXdhLZUUJNy66iojdNaHhBKi4TvpT1O/tyLzKh88uQycTE/cZXn8uILnReE7Frl8AJ2Dx5W86DPj
EaM2sRAwSq6wPoXXaKAETj/mw0FAhd0z84BYMlZT9+NCz0fIa6Fc8XOlKbPFOHftJWgRaWM5RTaq
HuktWQOZt5izeaGU89X571JM9ryKsuL2zuYbd9AhIsFULSL5aSSmRFhdsWgrOWSbX4qX+E1hK0KE
7DQuvAFnnFn9piyBl2lrMGIUUNZYmXcsaKyYUxf84cCnXm+KOhv4mh4ExlJTFBmLI6kNebBBcuVP
t2xrKXh+IGbgV8OSnNnFvpci4vHRbMTIaJuRS2Pu2hbD/9ORwOUsuRHYKbxN+Efezi/yEJZE00lZ
DOKq4hTbRuguZn9qebn5eVPK2SzmQIJSwMThEZnQwEZN66uYSl8/rsn7AYA7AsFWkB3rbZNx1itT
JnRyuCCwVraD/kOaUHnISNtd1SaMSwCl16H7q1lig0FhuAi4LeF+STqr0IhygjoP3GJxiY62DHtG
gRRuo71qhLy+Jva29Du977dIwsrOFCfyDu3c7IJtfDeLOSNDQpEI3jLXzM6zGuc1uut5ZDxaMXkB
NeKLzqSnl3ZTvy2EAA/alBsbXTwvBDEYxIXDr+lc55an1Iq2LyDYWZs/6r01IEblIMQVCgVBRTmz
FX2WTVakT6MNIi8icLkyP6GmQmKpmkQXznhnNfq7KHa5AFy5wgZy+HbIK4ERpwWbW1vPSQlvqaDb
Z4J0yUiIb8vhPpfLLZpNVeggVsnzywX+ShKkSLo97E7+aev6vm37h6Pvu65/dPj96PL/ruvYW35y
jwd/Z+94z/HIr3vX5bWtu+c1b8+PvNvf7U7ullePfHjHWx1nx7f5G5uv5OvXt/gln989+Kfdjm+z
+TrbW1/2d77zxFt4BNtZ/4af+cWzbWfrbCmX9/KNN5sTX39wXb7qib/Zebbn8Y2P7tHe7R7snefw
Gc/zHM9xnPVtHp/n+9Yvc6744UhNeKK7tfjN1tl/9vbrW739zvaca8flZ2q93ZRU3uHpfG975Tj+
7uivD8qzbfjknfPMt2556/76fru9X5uJhlo/7R6Pub0We+/w1x+PwVfH5f/O6nc9dn5RkydNqxK1
dHv0T087/4FKec6zs9079xdKenX2fFTSmXHv2iaTO8aG794+fjuF9sn2vl47on2hHGWdNh+Vc7a7
aOu2IquZcuiix93dHf3s0N50yfZwdA+Oc+G2/8yP+L4Jz07kgdTVCfrqt0f36YHRQj993EcEuFyo
0jrtfjneEZ5NVhKaScfbg39YB7R/fP2XP09PPnPjxFg9Ph39p+Optpk4x6cn+tK+2jCwdneb3Waz
8TabK/uaEbZ3DluG89erq9fheGU711v6m5nHtHCd24NjMz+9/a1zODD69tsLJvziQDjbq6sioMuE
9nIf3QfmDS12aVS/bvc/GgNn9g4BHlIbKeLgP51Cj2nJdD+tE55mu+Ofnb3hp3VWhzY13P/covBp
/3S32+3P0b69vzREXm/EP3qg8yWlM5UkXwflafdw8p2f211s+xt/bfSjj41z74+rmaRj6AjPxgY6
66/uyX9wH3Z3R/exxLZt7MfDN58voCqnjb15uBloPhcrcrfbMO68PeO8sr3r58Te39PVrivb7i0D
4smyP3nXWBLftbeud4sd2h9XA/PxUH09IH9Uz7O9VVoKkyIxUjHYR/sRmzvYPPfXjW/f/W2ZqR5G
9OC4B5+H8LC7Hz+B8roP+egRzvYpC4KH87g29SPm/UgrHFe7drx3T65z2O2w1tsnZgvGGovPKrHx
vBrz6vu0OUvPdl0F3Ec6x39yd6cTBptxc7oLbfsLo8inT1glvD2z8BGrvbdfbdluszvt7l52of1y
t37pt4fTU2w/LPa30N5h7LBDpzt+fXlhNGLzt871PTaWP2+399799qeDyd/e2w+sIpNth/aGqfrl
6vr6y/V+633a7bc/7m9ZKZxblgPH8+5d+/mKhWh7e3DvmaK2t99fYbP3W5repVVfm5ma/6S5WVwp
kbVle2RdPh6crXfNVH994+d7/no1Cvfu4fbxkYHo/LjQIx9bL3Zub60XsKVSMFhiWCUP/I+xuzm6
LHlMfdtx938vcs6FcQDA7kOjCeLubbHpYBhDSbGUSXMcT8x/ptpa6rp61zazyP62rvWYS+bFzuaN
WAf/bl2V6Wg6np/u+MDOvmZD4PPT+tndbnPNn9t7Gs3dO7evGxua1V9XTWbUNTN397pd2O73TMh1
qPvrGDz5qzmN7C1DiObHWvsu9viwdqO7fTyy03G3J5fPfNwB6+rwvxNCf938EZHzuseEV34eH7qU
JZqfRURadAQzrUG+5koRl0txVOdJFX8XQ9DHSkrmFkE762ZEDgfCmgSSGwet2SZTPV8h+dtfa32o
bSLuMUjDnzRUM0i2H1OId6ja9OFOQ2TPYad96fx1djZ6fRydCI31ZISf8t01sVnI6B2j60U6aWav
8faHCe0pP0aI4PhxA79G65+3MMkLMvt5QipxWb4daqqaw+mY2V5HSfPQk4mNzqmyWYJ0C19iq5XN
Ux+PT70E61AN7gutf5wIDJxxxtVdugMidOn6aDWzZw+Ef8XEz2LJJDecx3CT/YqEignPSJQaS3nJ
EetP90VL8NkNQudF6qfxkst3CPjG35cYdMiFGPLfNL6u64pIADlhrCglv22QoFnkHq32wSZgH+CC
XpYuWV2VW0dJdmGi/2Z0vynqbDdRS7Mczeuwizpd2KUMiCt8hP2FPdjvS7E4OpFfsLoo3laoQYMk
KDLmUL+EkS9bk+BXMsKgHw+k35aCt1siMovYEP1sHFkgsTJ0chlHZZI8IWHTXguDoN99XMrvBgcB
uEwJrq0IqTvbHBEHG1ZDjgROGkvJZsjZLpOnK4VeqIbdlVghwSX3VbVXhmT49OdFmzIDgjBu+f1E
QQenkMYcHQiFO9PjJGnjMxArYYcuj3aTIwGMzq2u33Akv5Sx8b5pSWfEDU4QOT5OTMLbDhRGIm6E
JkFszVTrY5IW5Tay2ktBMO+b1iQwi64TTRG/+3kYRSTWgy5W+WyjoXAn6trzoJoPwaLvB+T2ENjv
tobaXNhcrlvHt3Odi2IZaSduv2USp862lmSFj9yGFDMyIShLPVoVFJdtJSmx7sADqCIEttuQ2Bj0
1JPPH3fn25V9XVlMCXcCYaZExRDpfFY0Mc1k/qcUbeqkySlTkHhlFdUeYEpSULvm0oXQb5qX8lQi
VMgUI6XobOTO0hKooYx4IcSK1JmKUt9aeS+4U5VWW5Q5HlBmrrbAIy4Bm9/bszVSi+hxEn4YPeeB
DBFwaJRsEMRGgVJwUrEU3FRtLb9CENX9uE1/WxTXKah2ID7Nqv12oKL7OBq5UCF5lhEx6USIUaWn
uBoQtO1WZbaPS3s3LWAkE+aqq4zaNYrybNEWJrRuTI3UWG1Ca01o0COtUkC3H5fybpysKYQUsQZn
aCDs13795fxqBRyiFzRDHdahZfSSDgUpN9Mj7QdJ+ybatVWi+h8X+a4Zz4o8a0YlQ5nBhEDlIM1R
uZKaviSG1Ll5nQ0XKveuCV/zIwk+ZYNFRKF+tjREyxyJSFjGTjjX/Q5tudwhabu4MCzel8KNE/GR
hKCxqsLaeduEqMAPiVGjKmOlrebV0bCgsKkvm49bbf2WX20J2xcmFlOLQS6bKMe/LYWUeQlGJzHI
fRCId5M1ALkM+92sGIMNMHK6G8r5gtPwXZG0GC7lNZ9uTac798ZnkqFMSkuGa9w2kjvBm9Ecq+yE
GwklzJNldqu+8Nx5H1d07f43FcVlzk5tTQihUNySbyuaTWM/iCngzs6P7d4ZvXKjHGU3ulDMmW9I
x2a8Leds2WHD2Ot1RjmV+/S5cJkB9o/9zfPHlXn1FH9UG+VtbSa9jZBkoBR5Q6inDXvNk66R5XPh
1TmaR1CUfWjsPbgje/7ycdnn1wLvargO3F/ndpNmarMiUIWt6owO2Yn2d+No7P90aT1vyXXC/1LO
lBXodxWUo94GmxoZpM9kmu2DCx12vsKcl3K2wiCflGTCWpvFh+XmIPTsFE51YS6/Oyqdl7LOiV/q
osSNpCZrfx1r71vqPLxom+fP95dI59La7R8NizOzS4ZZNksxxdQeCUEOelH2Z8TRT4tjfEJvfXdh
JKxj+aPizkyuBWEc80Fxo/MNkX77e2Hvfzr3ny8U8xuD8evUPb82yduiNZBuX2uFYqnDNZ4D49Ex
Xd193nxt3U9oO17qsAvm4jwzHe9dZUVrmYPL2Y4JFntfFvv7p+vIvmndZ44FdmQnFxaWS/13nvWo
IKomZ2v/zc63xRc3EEy91o+u411gZ5vevtCwbx3n72yVfGZFUhVxC3Qf1kpGTs6/qo1COx76S+N/
naofDJTzYGpVAB0ZEVNmSwUoliEgR7Vs+v2QGpfqdGmsnBkN00has1gnmqk99sE2hm1RQanXihTp
uEuhgGeex/cNeGY8ElOQNQRi/27A7ARXyzV8mL3Op9iNXRzLM4ZYtH9equWZR/19wWf2ZAxz2E81
BSv38r79XF7Xe+VbcMNFMJiU6nl+KPbxSbnRHi6MmEvNe2Zgwm6K9XIdMQpjBkksxuewjR3keG3D
qbzCC13TMR39gpF+5285s5/ymaWZ5SLN2nViEBrmx1vJfcgdfKuBXdG8pS/bF9fx3xkAQrVIr1xl
DMh8fmux29TMC3EdsrUHG5P5obgWOwfVsQ65A3L5tr2BQLJpNuqVtbvQyr+zq7+WfdbK6P/NGaEr
7FXc0dM/Z37kj/7spn67k7eX3Ga/61IiPQgnId2BcMWzA0ECWCSZm6q1G2g9ooQsCnKi6vzSF42b
LLcfV+3cEKx3Z6QyycRGkn5JOOnbVtW7WA6iTF0cQekUHz1LKBhSE8PEnZcLJlw9szkURc4NIZgk
h5sGOqZvi8pMWZ/kAdJpgHzQobSKgkwtJbtgQ89bby1FJbaI08AqY3LuWlGlGVBTizxlh1zKCZFw
Y98MWeuIs5yfkirPP5FjLt38cSvixOFYxaad8DR9HT+/7CZKFKyatoKtDSC88tDRx6aqXX4LXii7
NBZXE/ar6aaCnOHw3ZAiqZEXfzYPoCc2i2UIs2MUQ2E5iJK1nxDrRfOy0UolfcikoUOgPzcqcLlF
iE5FL0badZbMwWetK7oSZadhGHZ1rsu3xPnWMCGbuDLtSoRz+XG7vNt8Ew1H1BJhCASaWwpRRW8b
RgV6VnSGAXRcGgYYcUIWzlhDGAORO7V6QA6Lrg1T4kOkH54bYsK+h60Vmq5E3NbiJ5WiX5IeOt9f
ro+kMD4IPEKaH+7k20cSENWMRamaHJBYKWAIRbaBh+VfCcnQUJitBnM/VzLLbjxMF6zm+8mm0Gkk
DuASxkn/esn8yzBBeV8YZ/J2naYzn2rCaj91iEWeUEi/lL/zm5LWHGedAEm8CkRZv61k2K6IYkte
kD9OdIJcyUJ3yzlB3Z0IopePO/n9vMaLidsLPSeyaMXzYMnQEKe8RHrUMdAo9LpmAshZhxfOqO8O
OXQbchcKyTKE9rEErDX+pe1C7ieUZOkHJxCiwJ4gwNtJHio2Ayrfx/1SekYWZJ4sJuqROMvsRctn
6YIFez/1eAYiotc8chIAzp1t8zKMYVkzu0zYG7oXloFwr6Yi2RpWh0jhDtwEGnt/3LqrHSP1miBs
CWf923rnWpQrZRaggNSWSBPOaurnuaFs/7wU0s7W+wKiQZEweVtKOA5cT83JgP4e/HUkKqFClPOl
AND37aeKChWRcKytEUpnUy+dldToCNl14rEqjpnaSm4sIAs4ovbu5v0U+H9aqzWallwXLkEYOerZ
mJFnsc0WuYPns8ThPimFZRfA0LtwSHhvUExZQ0yDSnHr9i4dBDkWbvVms3UMIS5cUUSYMAOqsxVN
TSCWVhtR8p/aYRcI7X+C5f/r+/R/wpfy5m+z3/77v/n9e4kK5xrQf/brv4/x94a+/9n99/qx//e2
tx/692l4abq+efnH8blq/+H3xY/nLi6L88+8+QpK+s+TuM/d85tfvKKLu/m2f2nmu5e2z7rX4njm
9Z3/vy/+4+X1Wx7m6uVff30v+6Jbvy3ksf76z0u7H//6a80a+q9fv/4/r10/53zMLqGbxHhr/v6u
//nAy3Pb/esvGCb/JKoP6VuJ5ccSCTz+6x/jy+tLuvVP1AWYWa855AiBMbGKsukiPsZLaJERQfya
A4p+EI/A7Hp9TZb/aZIgjRHA3y6zksh//c/Dvemv/+2/fxR9flPGMGapDJ9hav2ynqvyGmy7esAI
WCaH6XzqmePQyCMXGd7Qk67v4VEsQUolctMPxyKM5fFBWHnLeyMbBcUWo1IHi1hK6vxNmzv1WxhW
gfHUSV0SeoT4Q7FTdB28RUZSvNI71QxUFbFbobjrSiuKfbGqUtQ2u8QCoDYtE+HY5TIXEgqXJsBu
YiBH9FEbRauvRLFU4e7mihGND4VUaUidgzrZBsO60/CGVFsmFcXSum69bqjn9HOGxnW6U+uyyX21
McafI9DZJ/SwZcMHEYv8ymzoHhJziRtY8fUkKtNDQ3aiE0SlAYW9PAlAq70070feGn8mmBVaEHn8
brsyZoxw/kYSmXJYJmEfolXoRMYgcu2YArYqUtxtMXltFYC/zZIIB/zq1SFNNWZmmHa+pFcBinLW
QWs1ICZpAfo1MhQH3aLbdl5iN22q2o0R2POGrBuul5TNKSlgugte5TYgjcc2k4bL9CnaddHc3PdQ
kT1zCM0d4eGyg55j5yta91Lk0gShxDhx4dXs6kHYV2b5EyrUraKlC4Y1FBB8iz9l/dBvRnbEPui0
8lbK5G8WRD3wKZnqqkFVf6ryuEEQMS/Qoki/CaH5hOSHYjMuy40uLt8VPRJOotJXnhwnta02y+Sm
JokJchkP96nVP85MgruqoqqNiYJ6VoQQm+Q5fYoZAdu40itgszo07caEEBjmGam2xthPD7HExcSP
canTz/IgxkgujUav39dFPO90C5n6fcuOTvkRDJlJSENZIlLWKlg7+TqJFZWLmViDvZ4ISJ1XQPNM
z0L4NNpHvWncw7QoJBzOMxQcdHjVOpZGlHUlc+6PZqdG+o0xd5ZZemaLGoz5s+Lebp6vQqNvLfkm
UtGYDRH77kQp3rcNujsu8Lyh3qCAo0SeGi5wDsSqnA8w+oBahUIj3Y+VJj8bi2E6QrdMW4x2jTy2
at0CUm62MYIxjjTppKBBE4ocPe70R4at4ixCD6qDhBcQeigjbaO0qY9NkFQ/lVDp7CIEGeZAWdf3
YxHOKLy/wiLKKkBP5DN31igEG0kaOOlQyE4YjvG1NCk3oVECMtCV3OlMkIq2leuR6q4MJjoAlPtw
yLEX5l6WsrkyNm0tTMu2nY3KUcNJOIwSJBTT6iawLhrMXMBwnhUR1hG9Ei7aV9pFWzUJQPtiCkhk
L0GJfbOiOoAYOEDHGKMAUoYahsG2DwApzHX7KWpK7UkYoYiZkLzQkkFD2efeI7pRSx3KpiBIniVI
lg//RfTVukEnygorxwxM2BQ5gelRGT8ulQY5syvqnTRqgtskq4R6BNvOKuL0Nk6WBaLvK8kjVJXE
PLWxHB8a8sx2VdgwYTWw5qbYjD66+ZBFYFEcym5U3LHszKO58kE41CBVBwvB45RKYyihhQbu+pYF
/cFxVLONmY7mBjGtCJ1MFEQPZNOaG7FszI0pCy0LtC46SY/AVhtX1lW6WOZ1WaiKW1qJuBXVODmM
0SgcTMR3PsWa2EENhPfSEkHrzez0WlRv70XmCYrpq4jpSjtR58C0Rev1qazPYYPFssfBArZFd1Bu
3DWIbdGDZVuJ23JaFBcRbr5B0MeXZmqKLenuz8TvoQk5qsK+AZK3C6NiejAhl9rY3uDUdUrrSGgH
O1FTxTvQcJ3fqqiLrzKLPgAeC1US5LyMylIgBcao6U+zfKqNYfRM5CeduNJWGR39K3C45Pm1/BJd
7C+joWebtOUdYh1a169tWIbl9MDmvtuZXDNPxzDToi+QlsMfnC/MY6FEyg9AuOIttKfkuTWywm2b
JXlOEWJ8LIpg+TblYExyI+wR/gV37Wic+b6mkjDtuhBuidFOw30DmPpzzJ01dG8LCBGJD+hEF+bV
KHELmsvm+BPN7vCYtqZxsKTFcqSmsCrzi4KggmDsqgCmRrq2MYkTTPVXKI4y6RWInJTU07C08RfI
EeIiVd/tudpuQcUaWroD9pc+tLGm7CdjnjbdqJ/Akt13dXo368V2KpTFLc3Ri7RxI2ftrjAAG/Tz
tleUb5Vplo6YhKprhm2xJ4GVwV+ZJ5LvGOimdANB6gvQ8BJKXU0Smc6+fcmldrMIneCqQ89gmlFW
jpsOvcWwTX211yovKE3FgZdtgj6LCQeJLZAuZgSXUinbjRgVvaMPsQKe2kA8PNTCbYN6PeglPUdH
u+2ejVoi9aNvwIyO82eyzGLaH2iAHDz1TfBdq63SlQrhXmrG+pq1xCLvay62hDfkXrKix1GUGN1+
iSxvWMxsa3Wp/mkqtcmVo6V9nMGIecZgCAeyj4VNW0aRVzTStOH+aydZ9YzhVs2fk9j6y2xsRTSn
8zkDnKHEy13bBf1BaKZNGyjuMOqKW81SepJTwThW2hS55tiFTmvE5mHOClztKcEouQ6mooqAN4cJ
B/VgJvml3ddd8qXulk2lg5TSyQDfcEEAS0BKv8dqPNuGLhVOhoLHz47QKBsmmuhaLdFQEMcAp0rz
dumF2us1I/dEayKZRrcgp42mjxDmjiQbGRiEngFcrzTOJ/nklsUITCqLMIOaIewHEYSR2PQ75muy
EaZZ93qp2nXWaqvLCO/TXDwnczyxKHbK7ajqyoZTVoC4DbipHHn/O6nVR0dBTh2KUWbel40hb0Kw
EWioBAh7CVk8uWHeItskSsbiZoZabAddsm6DEMhXNpqJG6+cK27/VuRVFcXXS5tnJ4srIB9bPayp
YoJ425hB86WZVb3Goxj3OxNqt8uG1EyQOmYZ0We52xtW8CMezPk6gLF3FOGowYFRIQ5UVX4bi3Xp
LHUd7iQWaS/IyRBjyQNfEqi9smmMlPEKHOE6EIvab0RC8PIKXi6mjbAzrl+Xp8IqhI3Ra42LDl/r
LEs47oYh1/czclE++E7hEOdmutOKVjooemJsR+zVj6kvK4YkpLmkbAaGaZheSVazoKtfSLtBV8nz
I39nclBKtXIX58YCP9NSZsgkswwtLibswcbvMbthLHA4l/XIukLGJXSNiruOCs/FsYxLPKtpmvkl
nimgV2JzX4wx4EiFHaNuzqFTpcb8hOg4TodMjkPIc0Z4x+lgdA1tWLxiGqOXRCs1byz6hLtR6Gxk
FmsMilkCU5ZXGqFHREEEyzjfVKNs3VZBu26hJx8uoXA9lmPwnS9ObyzQuV5XY/8HsVs+DdO80QO1
s3X0zHfLaO2VcVZdPZ3nl1DO9R8mUJCNAES6JrvdjVNF3cZJAFQwCMbNJCVIUY06qMeoDDjYx6xJ
ZhL8tPI89vTMQOosTh+7dGyPeH3LWxWGhDMW5WeQyalXReK0L5o0erDYMrp4d+OdDjfDgTtSbrq5
171k5otIPP7Jin63yIiaQcnCoonm9WD1d4EIrxwoPeLp4yj326ZhNQmsKL9V0Uu12dVg1erJ+JJZ
3UPC1n4fau0PAyaomOnsvTRBcYs1mjMbIbNDjFv0DnNZNP4gJ9/0MbHcPkyeDTBe/ggX25b6+tQw
x9DPUFWbrE9W2kqNyOhi4QwJFUAXDGK6iOq8N3TGERlM+YqzSL4pYAU5k5hFn3HgSegQIoJ1CPHi
OWVF1FhcyQ7y5Cs8tBx9oLKl23C2s0OhqPxYlJ/NJKN+iVg8d+uIYBOPHzGKbCEqrW2gxtXtVBjQ
IqCuH5AfKOgmOXCbzBr2PfqQTizO93Nh6lu1rkU7JqXcHtoxc4NMvS40/dnEz5sUquyLRrp4c9ej
kpjqgt/WgR7aYpYy6ZfqTjDYU5qhuXbqixKbKHfXen8TlkA6urR+GVuBjS5K52QxF9BYlKG4lyOj
vx2AJyInGOvyfgHq5Gi1mTDY+uBzW1dC5bLB0v2R3ZI9V0u9S+NG3cAqapwps74PPeDVVIcBr6r0
U9vIwW5gqdtmCsg71P9BMNX7QB3FbUdY3GkATSWo0rIRojzcS5a6SuAVUN4JZwNACVauEhrZyfp2
2ayoBZtlWyk8DunhLtRUhjM7cBenm3gXRIrwZewgUQzBdDsX/bO0VNmnYmxstVOru1ZQkocQJYXN
oDbKV85VrT+Z4o8arYg9zihsoVGfxEk4IchzncPGHU12WoByKqeqkoKA1nzeSaXS2Azcb+kUX4m0
65eAqF+wgDX9SJoxMDtrn+rQPJsAoFmHZpmrZTAeBjlLN4R3ySKqapV6NapdcTeqZgdLMQGHGiAZ
AaxM9Adr6bYAKGD/FqF1GIKQ7ZnwBEa4PxrWAOIyF4YXSNfNZyWWcsS1Y8tXhVHbYr9CFssq+IzX
rbjOYnhJC7TG47ji98LAFN0RGIULFWYnBDSmTrzizWgoQOfmVjuhr5tWDhHCLSDobjxqXQroWFK0
o6bIuQORo7tOMM5OJChQ7WdyTWN5zjdNNYnAizjFO5G4/CgA57nJFA23+IGFzbSeQ9ms6PasdhoH
77r/BthvYvsmz24m6TNhMnlUOMSlf4sGQMyoiscOlBd5Q8x2f1UysccUooO2jLmjmYm0j7VaZfzP
7HU69XEeIbHUyYRWBDb7CzDdZjPWgfGQtYZ4Gw6depVYYFGCaRTYmFuQOcI5PMRFejvUi4DQk674
hZx9QdJY35pqpbl4/w0n6+phNw4md9ZRPWI29Lj29XkKbqhd7NUAGtUFDVsb4p52vyTq1wbxOmKs
0wh0U6VaN0VRLB7+9/ZbqeeqAyqARs+lILVRRxPdvi+ImRh1tK5G4kI1WDeHAuUJ1+zX5N58sm5V
JRvuW1MOObMniexCi5/vojKUPM7CKahacMVGmPRXHFE7rzRCYzdEUuv2zZg+lFZe3kGgYhlQsbPH
WsmWbZ51zUEptfS6D8zhxzyl2PG8lrdGmoX3ORd3dgYU25vAHzx2ij6BRezxrzdFdUJovf4q1mqF
px1Uuh2myeRLCE7YnapFn9souY3E8qhy+A8j8SnTqvaTiTvLSeEA+vCk2k1hBfVmmbRPcQ3sOdXm
/LGWs/oqRTXFVqQx/lIDlbzqEzYBwIafG3mokB0M5k3faMuVqhUvojVIh3CMlqtgJNJfUvtpq6RT
x26iN0j3Z8pZSdhu1YJIam0V3quC8HtJbBusseDbULf9JmvyY8Pxq0Us79QYU3FrrBzfQDezNSK6
v+rY8d0KTRBvDG4VYKwDM34qCi27ouli18hMdUOigYWjN2pvDTbjNz2Hra1ZBuKhwung4OcE/KLV
vQ6kj8mythG38aBbJB5oKQj1Br/qipGuuUuEKAiwhTq5GyMANkijG5sRb54DwHPcWAUZ3lZTC8QU
ByoCBguxxHWQ3y9jNjkhcZU0TFTvK7ZDPheQ7JUBcXacezSZQaiQ7AHncYi8fJaHDYA3CKUdrOQ0
6YPriThGMLFz7hbg7p/KmYdqhzDhlhs6x1au6vxuYVvtFZEkfNI7jidRM3VuLxvppli9BCJMMR8W
WI2kobizarHb8lzRzppwJuFryI7qkDWbUO3in9kSZ8+FUUk+mSfZFmh9uxnqfP7aEjnsiKHVZDaG
T/2uy4inV+ViPptamXogcPrtonXmVkfa3J9x2zxmYg+1PFZR+Yz7Tvph9WLxuTOrNkMir7fupMoU
T/WSiN8Lqws8DUik03WG+tLjTnK5SgrdMjEnu5+Twrd6PDRywKC0oqn6jAsq+NYXSXkdJF2HRL1R
XoVVVyP5X4zf4ex8UUI1vR7DuN72XcvGRgOK/YQQrnonTyIk+CmZvppx1WFCVPPbEAMArgRx2KYs
3Lkzwda7azUhuR/aACMMb94ZwUk9iMUs7MtJWty2jmJHrViEyohTsx0S+ACFuZRAtIIIPIDxjL8p
6f8l77yWJMeRNf1EHKMWlxsRZIgUlarkDa1UkwSoSVA9/X7Rp2e2ktN10pq3azY2F90zKBbCHXC4
/2LM2+u1k7i7wSzEQ98uHkaGV/tvt8t8iofWu7dcTc434xJk9TF1LXx2CzfUTDyL7drrLOywMy4d
YQw3SguaczIHwx82d8QRq+XgHcND74mOm7zD8zL5mpsNPuaA87D5xChuP6T+8LEwEv0Qz9QALX03
zLrd+CZwQYTns2ZC00jGS5VlNeYMeC42mqb9VDVaTKaePXRNMjyYhTddqhhncOQGs2NsNJyPcrkL
jCA5DvQcb4Un40eNn47CdA4ezKkwaHK6/n5WeX1Xx3p84Xwt7lNpWGHhNNM7UqTfeXPS/wgohuoq
+YZh6zfN0Z9tGqy3Wll+7I34GU80aqJBHw66g46xR6j4qfmjKBjHggz/4ioR5jmmWC1WoTc0GPOX
3rBNKiHzoEvvvTtir+SjzQy4IIkMo7d2I+MofMXiJrRm8+BQzO40BOP2KROhXcKcuxTJfHSagWO+
Hiky5/qC4Xj/3Go+odMhN5gmJkceRlSDKMd9CnL30ljmcMj7+UNSqk9VE2BsiR1TVw5RxYt0h3fO
cIe9U4ZJVHEiyRcEyLX4ru6xlltodN94eumdJiPHXdEcKdksPzkkQertTdGLM+Se/jRP3Xyc2zk/
6IG8VG3c3/FUwswcTYtvgycEkBBu/0yZj1bVjKcm0CJ7wHXVzKzkWLeL/RPeRfvsyk4LF2nTnkX8
lGohF3urNdzTmE7+TusB1IM6N0PeVwHteyXvxjKg/1r00GEap+Qliauf0mVx8FJbfxCi1+6yBkOW
HeNfO+RaCd4hHIFiSDa8FBgBHozOi3FmH4td0/fGvnGsPGrcOH0cejoI+uhph87q7hYMnkgYWrhK
tckZgeTqrqSfFHntyFvK4qHdVuw9/JJ96xraxfrzb0Y4vEzl/ARe5eqxIO0dtSeVX9O0uJziUB6k
Q9igNbXPnOkSK3M6dAgx3Y+iOpuV+Fh3yd1Qaz9Aj2sHLTOHUJ+97F5Pukd9xjR18PoZz6/YOy3A
3A964lMBYr7ju13Li6X8RJun2Q+gqHlI+SlI8MTHk/tauxdmVDHP3C2qCDVoeI9DbREAI/r9iCLt
O54UyNNpDSK+g7aTgYU95TT671KSe2+bdRYOQhZnv/Bu+76LOrP6NM46ArU5Wkdz4+8xAf/YiawK
eULEO2DUftTgxBs50m2YcCz6gQHFnS2ql8kR3HEIJ/Enu7clnik7UCXgg9N0DBvLm8KlmDKsuuvI
zW06fCkApyqezJ3ZSuvF07rPKqBVZzI/3ieaN3Fr6jcx5qB7MfvjASvv7sb2x/fdHGQ0uCo9Kmr9
k/CthKNFDidXBS+VS9nV9NZ0Z6ZZJ/e8R4+BVVuX2lFPnlszIZny4T6nO27RCYD8F1RTFjnlHAXm
8GVIg2cHd4SdqMSR014dZG/iUEmFclaT1F8oIcUxC74vcDDp4aHdKfXghVryY5JN73hsIB6Ks+lz
xvh1ZqZzL+ESRArO452tGT+82KPZVB90fJWNtq+PQbOUpxHzu4vlT0duTTz9FCHhGdl4nK9PgSAH
JGXXP4a+OOMg/D5uYvtQSf0JGk51EUkhbtuC121giIMZlF9dP6XHVfD2MbKB8VZsd2dpOZQYMVeI
Vvrl7SLEhZdSchk9vT6amvE9N+qXRGZf8fszLijGGCc5ivxUBDnTJIrWm6SHP2pRrt3qrmxT3tbj
CbnfIcRmLng3W+YPqxjyZ6mb07nSmhm/97p+tPxm2PllCvEwVemeB3z7mCzm1TRLfc4mrpHbMRkP
WfrCkT6ec9STrjos8xEtbdLCrZIvNTZxWFOXhLjeiT2117kfBRD6WBOHzhmOVlmc83H5XCjjtktU
tKBHs2sQ0MIw7V2lCMDMiWVk5OLzjF8y+32eLDt0ymt4StqSc6OHdF6P+Jg+T118mATjPyRu4ocs
5X80qOKmbTpsjrv6iWnbkzW1kTLTc+34h8I08RVs4tAoBr6wqfsbO+4PpUofVGB80BJSvZ7OUlop
/1b9kPmELqpmfOsK/eyQDQOhcRyVuAN6dQYN+wxAI98PdnGZuuTiWDL0bGu3BNJ8mERl7JixqV1A
l/KAgP4FUG3Am7JxP6Rt+ckBt5HipPC5mbQHR6Jga3TPdpPi5rkY55FpJJZ9Wcist/6Ev9B9Gk87
regPXFEHDN7e4yENDaMOotK17i2j7kJjns2zCuL5Hvr4qeqzeI+TtR1mBWpK2cy8y9Syw5hM3xbk
zC4wl+Rl0EaM1/v4E6pE1s7RqKLcXB1cVQFGU0kX5vP0uYAvF05LfGfydHEGXQ/bJuZsII/ywGOK
WwXvMGfHYL7xLomfBjdNZ2S88qzS+0hTzNnxNMwQ6e/Hd4gp3zQLtRzCoiIswDNi4GjVn+x27h8m
zxYXTWTZHWCymm6CJ+iogijLLfdIryU7p53mRr15FaxjuFh/sPGs/WY3FO3dRO+FIC/zr5nr8GKn
tsbOmdGBNWuh3rV1OFHOabX84boYSRdgNxjK6OowBUsyUIMx1y30jpke7ad0sL0QW8gH5NhEWAYW
tzelCU6dB6+D4qDoJid0NLLBe858XZ4GbxpCu1PfbSnpPjCoom+xUyo78wvuqQgrGuuqPOAe0HJo
OM7FHIsno3AHxhpalKr5gx2Xl8aT/U7p+oOrFhmaOD3vi7j5kKfqAcjPe8ahcufWYAA01xaHxkja
c7m06Do5/vc2wQF50nR1HIRbvahq8C6+LZ4QHz37cWBFqrHivTUZcC3t5dGslzos2qECb7kc3HzO
mckbn4ceZMzY1ALzY6Ztti4fHX5Rz5PursgcitfEO84MR3c+TVoMX7t9kSPZOvnxvSySJ6+kcdFB
fkr7FA8+ezkNaY75cBJHlXK+dL7xRQ1Tvm+ZK4ZDDQmyFf2HpFLfAx1LtThgnOI64WAnGXFsPaRq
rKMq7xgH5fp3V2bFSXN97Oc8ZnSeTD1KBzMc/KVBnym/afvhkKjRPVee+KxVDCRkblIq9vetNlpH
O22MaOmaJz82eHY7T73rte+SyZsObTy5t22FOnHc0+IeCm5ljk/r4pfe3gNIdmAOnV76IbOjxWiq
UyAp3Rmh01CH8XXrgevet4n/wQhEd1/W0rlL++wG7oUKvTI5GfH0TtiEoX69aGIeGa2QIVDwkOll
thuk1dIFYoorTfFu1D28XTsdJ2NvLvdjlslIMbTHq5NCQfpmStbN2Tn3aVzrLiIFiEhRT+bDrZPb
z8MyuOHkjI8IcdFr9PQPXSd0TEVrm/+q0nM2mF8t5N+dqrjDEKIIAYjnd3pi5xSgAUasGIdQkVu8
cArNK+nk8rjLaA0Lep/Wh8GqpxwQTQJp9udi1nGDxSMT/J275NVwtirlyZtpWlyw9E2XW3fMZY12
bziDbM8dbn3GbVO3qVbTrmiYRrWJponI6XAkP9BLb7+KOs3p1ffd8jGlXTc9drSTaqxyR3pl/MvR
uet5g1Zh7rtz+sD9HrfvWq2a/1jw1G5Dxu01PfsCa6NTUTitjCCjD4m5mxiXVPsiaSr9IJxWM25B
gFAQurOXfm7qMbHue/iY9ZPJYIxqmriX2e3k4Nn+NLRxQOGamEibK3BK5aVM0kBFASNvGvhOoNx9
bTWDjtCf3jJvlksltRsQtMt8P04YeGJHXtHWApPc9QfhI+ljYn094O+NLd442Z/KZlz0SwBt92qm
PdlGH1L3uP67DAAFcTwWmrszNH8+jIbIYBgWfvAAosK/Rzr629Q4D36LQbk9DC5ClGV27GU3PkFr
Bw8i6ubUxXEsCCeVfCnEWD9oUhvkri37xcQ5m7t0r5eGfwbsgSeA57wUifyUtF7kipQmuBHvzUIN
USKtB38sflixOmigcPBInlv7keF5dcEdt/b3nIZq+WBnyvf/GNrWvP75g3sTlN37se5dDpg00pL4
e2rjk1rk3jEQLQYB1MBtfjs7mXHAbb7HdrfKGIekC4OYjM6jZ0YMMPJzN/AvS9EvZ9hT+aFtAqA/
Xj99aBbnVLdTdRP3Jo83yt6bsZhxsAom8wZsZnrwrptUOqVF+7s9YjRVnbspmI+jVX8rNf8eO3FM
xLPmgjYkY1KJ1ve+WJqJtHTSUEs4R1Hjbvd6SoaMvWe8jzuP83gyXRCSOt5OdTkDZxDxWRta++OM
7jlz0OVj3csfFUXHoZ/a45UbffLqRuyTPiixK3DEx7IOfoBLFGdVqfvKa+WxGsaXdMqmm4Hu12PT
+HnojF4biUz/UvZlus/SjlvG0uhJt0udRIIHWrlLB1F99XwetAEeL/bErHxKO9Cu6RSW4Nd4VMEY
Rd72wuDOOmFapQ7BbNahbYzzMU9ylyrB+4RmPy9l+MePiRG74L6LZO+aAQYuRgxKHdPAO99rn+zS
r1+8qzSvUIv7CK4vOI1N4h0YsDTf4xF/uTELkjBonIn5TGecugGcF/oQvCUE09q0NZOdxd9+xz2L
+2/blGeynd6r799kAGp+NAwPaPAvoVWO4/LOByi6L2Xg7GJHAwIey88QsItDl3G1VaZ4lmKY9oU/
+SGj2OcFz+U7HMUZ7QYN1aCn+uDgFGL6UNlWQTEDTurC0FvNoC3Ye9DX1YyntR8sX4GImd/yIHeq
xz7gcYiU9GBEkPYmEANzJbqo11P94oii/rYMAT3B3cBf9NbG+aDaa7n9EcWIjCljVb8H3ebcAHxU
cDcYcqqlvSzXI2vXd7G8s/26ZCRW3uZABveNTs+lDurugHRkszM6bTlRc4gPQtYpuKd0vJhdPF04
wCis/TiX+7YmDsIybsd03yqDqqsrx1q/oDtI9lm9mvwfPPrKbj8oJwj9KS5v20AeKrsZLxMmuk+a
43YXXxXmYUo19yEopjliLiHue4yPnqDZfzfbxLwjicu9LHLtsZLFI1Kb9bltNfuZ0ciR9vFPpxU+
Fm7i1h0cjsLFth9rZajhkBmxdljcRMTggNKlv/Hd5IuVV++ZPqoDmvChanTtLGKeyGaWPU2SYZ49
05viHj75eC//LBtwBlXg7bu5OgqzrPZTs4xnTojIcQD24MjqhwV8HEWQS/tgOLHBzezKO2Dvz0PA
fE/PjSPTr3pn2uNNbffm2URGfR+jC7MfsjFafMnej2OXPcC/xnc8KJlJ9ih+NHORHBxAAu/Nuvfu
ExfiCg/Drt9XotX3SAX3ZyOVMwbYZvt+EfKD5Ztc3qr5wQOofwKGB9KhGp9Tjl2sAqtp+gm0+4UG
URYpZi5M65+SQk/3cRt41N/jCyWoQKeec6JRcoykqj8uQRHQos3HS9zp/DRGz1x8dOH5BruxHfGv
2M0T9qO3ieM4O4bo3nsLjZe7fHTyCDBDdpwCM8QO5sccFEt4befzZ9Pf8sVCL1y5yGsj2tPfemlT
2pFpaN+U7rshfSL/bE6Zfu+r2SbriLDYAKsytj7wNPwqdp1w3JMFQgDVzH7u98Yijful6r9Ipxnv
FEbFx1x0c5irxL5hINndW1Nj7wa9/FESj4daZfKmaYGu7ooy+emmGWihJhz7KaKrfzubZFrQPI9D
BaSNwcWpaIZbT/MORjCkp8IC1GH1i0ExXmY4EOsZoW4iIuIFwDPcKmoYNnSgfxi/XwJlnBRjOXPu
80PRqf3QgorohPEcJP29V9S3BdrZdMaqIaqLBJCt3TrykNueCpMlqG+FaDUgPCLdOaCVDm3ZMFFN
RuPgpnG1azI/PnWtfdXW0CL+voC/smD+UBh9tc+9lJY+uyS7LAHaK4qdmsST1mGS3suZGVdQ7wJn
inf9CK1rNJyHqhjkTV46zLWYmmdx0d1ociwjAKEnxnXTITUoyauKRqUl9QEAhP85T3VBB0X7bhnz
M96b5r6nBR/KdrgdR6FF2uAsFfY8PA8d3/55bUCfx8X7aYje9veGO/ShpFTYjcaynEs26y4uFb6X
/8OY+AuK/gpk/R+0+/9voPgr0er3oPj/0yZXOHz5ChZ//b/8GxZvXbHvKHIh32vD2LnaG/0Fi/es
f+HuB6iZfwib508q279h8abxLy4pW9cNtOxhJ16NGpm4/wmLd5x//UnLhAaELRovBOefwOJfU4o0
EzcPHA1g1b6modiNquIKPmKY5IqDaf4Wqw+/bMRfsfEr4P53K6+oJ7mT6L2tWBlKwE5QHy+t/z9x
B6ni77H8v1l6LT2WLcyim4lmzRx4D7qlPeQGZcemz7av3JNfWE+18swylrGki20td5VjTntmLe5h
2+orKmGMqx4DJB9bgCHSK2efgDbftjIEil+/uxK6mGbfkOEylcNlKakIcwDIz9tWX/N6EDcbS6/K
w3psabvbgn6DZn/ctvj1Z/5ly7059Wj2TDJUhXRPSdl/HXXpb9yXFcF/8bvMbhCoCa0OBECy3Gbt
W94FvwvDK8/kl+92cELyex3wWI7xYvc1z7Zljr3KSX62ukY7G92DpDPvO6dU3y0eDG+xqH732avE
BIrg+SJTOUg56wxB6EUyT9v0S67dGr1mbEYXph5TBzXdVEIZd7GvvaGz95vvXjvEOYyTVTuzLan5
Hejd3k2cbTlvrbPSdePJEyY/JE8jtwaYYGvFWzTp3332KjGzoZOdXXkyzOrmXQwd++SA4om2bfgq
L+EWVnVn1HnYznP+fWmL5NwJ8y02/u8+/frPfwlwO7flhJAab1YoBnvrLcHG3y27SskYVck5Eyw7
dpCHWpxR9vZibMv3tQVkiZ5U45VECbNfulKjuWNUsPXLV5k5SKOvwWmCMfOSboeHV7wffdW8QTj/
3b6sEhMlmRiQLpeDH+QcKH62523xFhn7N4uvtQCWogD51GEA4iVZwUDdxdaRpuq2T1+b4bimUjyX
Wb0Wt516qeo3yMi/++pVZuJqUjJOheTMFPeuiHP8ggBHbcqdtVeaa2F7GCByF9LaPPMQLr6mlWN9
2bb4KjEb1++YZ1givJo6fmmxmZS7oGvLbXm/VpPBAC1rroYNYdxl0TJW9mmG43Hc9u2r/MyrWQEx
YWPMPK8OMcIxoOD7jXfEWuBHYJIHdLQAiNuiXGKDBBp+bPvuVXa6Hm1d0DUi7KA07hxl094ctl0R
5io3aa8KLU99kNc1I/ip/pIC9N629loRxEApsFmsRoRX+VBsnLpTwev1sGlT1lJz/RXs0DJF5CGY
XArLgacq5OO2tVfZOfhpWZgOHy5YVrfK911RPGxbenVrlthoBn7J0q3Xe+eeaafeTv/MFOc/j54/
pXZ+udckXkV227F4kQq6/sDKN3719Rj7ZeGps7u24D4LaUbuU5PD20UEfGOYrNKyg48x625KmDRY
Nnd4toZuML/ftt/m6y/PYw1suipE6IocMl9sBLPzmU5XVW+r3q5v41+3xvOqvk7RwAxpG+597WPa
WtvOwrXGwexp6BhYrFxp86VnoLUruuVl07astW2h7gk1eEsaimL8BhbgNnbqZluxfH3b/7ojle4p
uODAqga4c09Cn97bTmK+4UZ7jbj/x3X/T4iv7XzisskyK1BZmBjpXcnc8xaMerftVtZXyRmYwKch
HaS8Bn+C6/LL07bdXl2anZXmuISzbjzqez1A41bJbeH3p4nPL5kJQJgnpSFTGvkhUBsIgxsLK32V
lmZiG5Bt8jSEJw9loCw/86BNt+X82kkzriWf3TO2ynpZhr5Gh7gq2m0FkL5KyVKjT5UZLF5nn4MU
rHGqbysH9dVtqem1EIllp0QfEMS2NgLaBUa1KbZRhXmdOLrQnRqfNMKEljIJ9Gj2lblpw5G0er12
346JpjSSckq+cinLXaygZmwJb7zeXq+d+3DuVXGNlNyEaJ/0H+Dd+Jtyx/kv39ohAxyVsLjXA5V0
jma1rfRxglVWKsfk7TATJqPo9wh4IPzoyrd0H//+nHKC1Y1p0JhkeM9+Fz4cLFFUMPYDbdwUh06w
yk0hrsJumpmG5owuIBwcARM7GzbVyf8lr+4MAzgYgBxhpY/3OeQvKC5vOdD9bl9WuSniNsbJm6MQ
mLINAs0O5dK9pXv3u8VX6WknjJCb1E1DtzHFAWF3Bj1Fk25Lz7UfGhNGlegzn+7D51rqB7f+tCl/
1kbkbeEvfZJ4aWjBzAQJHAwoSfj+xtVX2YnmSS1kWnGqQABI8xjAzKYy2fFX1yVEQPRXoCiDtxOH
uT3ly7LtRPFXqdnOcTDCLyd7NMghqfVtwhV549qrzAR3A6fseq/JEY3qdHbKvZqKN1xEfhOBa6MS
1BmYGlcdqaOCaQfY6TAgAbTxy83X52za5W6Rag2L97fZfCyGTWUPNgCv1/VMJjPDotIQi5XbOs/v
liHcFtmrhNRbf5nQFuGL4dMgLrDpgsfh+fUHl/aourRrqR786ewa/Y0Vp4dNX7z21wkwX/DTFJ6T
hdFDMd5Zc/aGxcNvQmPt75nPlg6OiusG3xTxlFrde0aWctvZtNaqnIoWsZiJn7ACY9f6d3UTbzs+
vFUqTgBy+9bmIrPnl0TB4NoWdGuxKiO3NYA2pCFKod9Ble2WxdpWujre6nrsAzfp+4Kwm+pYHWME
//awc5Ntaeit0rBIctnp0zWoK60NF5yVYVtqmx5PjrfKRavwrLlqShZPyhqoVG3cps4CiG9beK8S
Mg/cdhAByyugzlgNo1WSaNa2b1873sBt1xEupn51EDb6uMSVciPLU4CrNn28679O+0TXpSaSmtoh
F4/SmLB/mU/bll5dkgCS03zoyJ+iME5pDrA1u9Jyty2+uierxh28drwmZ3H07PndPNXbrht3lZyz
gJABW4fTqvRPslyaIzpoYlP/wXFXF6UspOhci1N27s16jrwEivfOE2raGIzuKk1bHV1NJ+UPAKO1
3Mhc/RCNaT9t2/RVliow5Hjk6pxbxgsUAshn22bdjrtKURXn5mhfT0QzhXdmxYhCBoW+MVZWCeo1
VaZNE4vnI6ZG2d2iZduq+rUXDaLJPa1Mji3pdw85SOfITWdv27W5Npz35sUwgeB44RD0wy00gfK2
YZa0rYxYCxXDBkxkAVkgykSbHNrBLs/z2DgbV1+lpywNwVXUuxGOXcUxaMHuxojubNz2VYp6Xt1P
Rp9xEsbjgDBBMoepK97SA/5NUeGsc1Tzl3kMWjeSQYdmSLIY0cQzf9uB/qdB6C/NJT3GxQv0mBv5
qi7ukXlEOwjp3437vsrQEg+hOY4TN0ol0osOvjFoeBhvhfv11/vvRqGzBgCVXHQl3Gg3AqktvnvL
tDyIDt4IupIiMurM3XYEO6uERalh6mvdcyIvbo0bbm8YJVkSb8urNSKomlNzGueKv0Xglo+N3ViI
NAV/4dz+Id7IWWOCkH/wmmmp4S2pST06WjOd8tSbHjadwGuZ/QxdVCzrSqRelI8MKfSdT4Wt1LZ9
t1dZ2xZLOkmVu1E5o5CrydR6GCDtbnvarvV+vaIIerMneippVrsSDvEd2qHatkJm7egIrcpqoHJe
Y1P5iCO6zXKn94628eNX96rexbY2ayyPex/QUs03DgU6PttuKHuVtp4x+zjEETQwJR6RXSpu68Ef
t73s/gsiZNE5FMD88bQssovVOdMp1t2NBYe9ylVHRwu+TDjPHHtqXpyqNP9AZtLbtjFrkFA2IOQw
JWzM1KviEOtedVJUfdtiZo0SCvTO8qrraVn4cx9NY+XuWndxt91Sa6QQAGVZpGPsRIlS6RH6sA1x
TZfb2pVrtXobvJ5obW5YOPtm1A2QNa+6nRv3fXXDZiMNeZVqfDuKDYdeH4sb5TrbQGvwn14/OlyJ
JrHwCmLGGcwT5ZgPGXyW22psa5Wq09K4na/0qxxWp96lTpLAcjOqbTfsGjNU2JYP0AmxrXYsnxrN
sS+qtN1tTyZrXQZLWdbmOLiR3lc/ZFcHZ6sX1cbFV5mKBw4QccjxkcpRMkgsqY4pih/bImaNGbJU
ky3SndxoLvX0S2Pn1lF4dbZpJIf13uuIkbZorbyw3MhAkPdYxDaM5tlCKXvTtWqunqol8oQ4LHZc
TQ28oNi35l3uTcW2VF2Dh2LYEblRBk5kikLfF+Xs7v1FxNuOGaDdr0bDQ4wMGloeTmTLQnuOAZoe
UNgJio1bs8pV31P2NFiEZMto+0aUaGbqxfTPPCL/PXp2zFWumggLFpMkm5rMhNpayCzSEFR9I+Kv
W/A39eoaPuQLM6sKx3QjlXbdbuqaDv3iaUAVtPG3FZNr47PJS4slrjnKbMOcP9WG3j7C2EE16n8P
zN/9DVY5m9m2x2Sev0EbVOU9wp7lniYWwd949fTGn3H9Jf9ml9aQorR2fYLGdSJovu45SLXkE9f4
+P1//xv8bvVV5pZoZhn8ByqLr7JTbWRIsPbGxtaysUrcwhOZqQ22Ey2LL45TaxdRMLj/zKniP9G5
drU1EbI2uPYctK4zj0dg7B3BBeTb+strZFHuSMUDk9BJbc1FTcDMQsDc5n7bvq/y1kl1rentxYlm
F42XskRGC63jYOPqq7x1dD91u4UXuNYlBRKH6IcvTv2W/dXvYsZ8faQhEYt1VIbMzexwVoJW9E+e
728chK3RRUYfj1kiqPp0lF9/THXn3owo+75s2/dVxvaOjAejpurrLdMMTW0MTm2fedsq1jXGaNAb
Ulqj2hb9gBiUJrz2Z51U5jYEID/j652fPLcdnZn1O+RF7J2/eN4xHmxt41mzhhpNCHKUpU++Asfo
P/p6l91eNQTeOO+vWf83J9kaawSKFkHLa1R2aA4lKEUOyz4I0CspEIs6xLKDh8uoMtmWBPr65mVC
IVDb8yKLcfChQ+3hvoKo/7ApkNYoJB5t6D1ijR4ledPAnUanBDqxHW5bfZXAqDK7k15TJM8AEt5z
q7cY2S3287bVVwnsEDCzPVFPdfo43DBV7KMFSaVtxeAai+QHRiunxHEjF4SMsS8x4Gn2nEFWvG2O
toYkGQzd84SjJ2oKc/mg/Nj+ow38bT0cGPKvcwz+ZloPJqsD34eZbdafMiefD1t2Hhe114vL0hqH
wfFYfJim56G0jXf21d1+2+rr69asTOlpPr+rafQPg4bUq1fk1aaHm72GJaHspqUa5rVR0I9VfI59
o3ruyQJtU8zba3CSBnWs1s0iiJxWBbsYdl2kzRRT2/ZmdeGKxlaI1MJVRnzFui/yQr8NOul92rb6
Kl9t6aDVlfpB5Hew9TTlBe+Tth43Nf4wwHsdNZ0O39JQFmJ7SCyd6xnPtKSehk0nGeqpr1cv42pR
vuYGUXz1QcSjsfiOWmH1c9vOrC7cGUJDAPGbfXe1+QNosx6BEpChT5uWXyOUXC/F98Kbg0iTZtMf
nCXH9yKIg3lTd85eA5Wcq+RGijxtNDPvuatkH+x0vbW2hby/SljHUmNvYvYR5Q7CO40+YjSIFtm2
w2YNVqoyJ6hsSMmRJXukPApdO9V9Hmzceed12GRYPuZQoeNrrzu/GfvUuoB86belq79K1yKHD5fI
No7SmsIbO0+kgEqFMOa2sFnla5bGAc4gQxwhPaSHmqWJr0VZ9N+2rW6+3prW6mZcW1ASy0awiu4g
zMgZGG5uW32Vr94UVDHdEHTKgsJ472JweKjROvmxbfVVvi61tHQqby2Ki3kKlW/ESCprxrafdQ1j
KkqkSLogj6Oky/O91s7ywbOk9X3Tt6+RTPNUyek6wYtyKzfvEF5uXnj/5/ttq6+SdcGqsnfVrEVD
M0yfzCmRl9jTl01dKNQDXseM7YnaRFEkjsplMaOxFvfoSlTHbZ++ylXs1wyE18c48hx0Ow3U2HGv
w31m2+qrXI0Ht6w1OVwlbZG5hlCAAKjZbkM20VB5vTFmbKnEWRwtwgIvWc4NAqTPVuzWG8/gNbYp
KXrGsImlRYYnLdAk41gbe1Nl+raEWsObhGf5RmPz/YXeuwf60/FHy86yjQm1SlfpqHLqUo4aNbfN
TTrP4ozH2Vsvtusv+N8vNlQaX+899zTKa77DKYxc9NmEjPdBukjsv3EKX2P775ZfVcOYKeIpUI1a
5KfKSbC2nvQjFDoVySaVmBtXrveX6ec/nPti0vr6bwI+zs8L5FeiufNGJDAtE/YSng2bMsBdJW+G
xBxa4gtHsjVZF91ObNyC5nxb+beGPGUAtQINWddjNzqjfdEtx31f0XVptxX2a9RTGlRzj6lHc+yV
EUeO5YwnUXcbT4c15KnXTLvCRas7VjLJD2oeZLlbqmz5Y9vWr+5aWzlpZsCcP3rBhF5hiiIrBjFi
29G2Bj6JdNbczCy0o62oLtMqH48NMmkbw2aVvHEaaLFmOfHRmUsMp0z8Hn/aQ5ts6kZh6v465nUY
DWkn++QkTU0vD3XJzB0JYjT0Nm39GgE14NVVxT4aHF5t6+joDxhAIHW/LSrXCCiUL73M1s321Kne
1g51/n/ZO68dvXE3zd+KMccrg6ISBcwMMFT4cqgcToSKylmiRN3RXsfe2D4qu/8uf3ZXbftoFrvo
BhzKEiWK4eUbnl9YQakkyv+s7hpV8j/3TtpDQzbtWb0cAE10KoavWkAM5c8GjnGy40IC1iRBGkIA
MYGkCJITqrNU64Y/8k3rpzlQEPYeMC5HZRnX1Y0cgPfIrKG9+7PPerLhNtACHvI4r1ZC07N7Q02q
56orPssMNd+SYX6z6hsnMzbtCZU67atVJDst3BhwRUGszuo0zSggKxYBpoDqIUikbkB+tfRdOgwK
WwAKL4OXgQLCjehfkTQQQCVtWfUJjxTAkkBEsgpROEA2aJZvmUqUPNbFIHNuUTJK6HfLHHSmqOzT
Kne0KbAJpBuFBjLsqFUoOpt0c1DvrPmSEQZkXE/n5iibbF3MhKudFVlJsTZCVoV3EGarIfhcle3Y
XJC6BkrBSWXXzdJ+mM7ho0IHNQwgcA4N+2dlULphcka7H8OrQEYDlL11XQFJAKqxDTgVqp6M27yD
QmvjtCrg7IC65mlwXgkoYOxKBIUnxU2QkJqcW1CeAxZwGEMyWq6spNFcZ02TRQsUNBTVymY9A1ar
E7koXUGyLMf7Rz2QU1Oj26hIIAoQILTKtGLPShVad87Q6Ga3hSA5rXNnGEbGnnO9Uuu9FRk1uQVa
QFDiCjUHMoRDJQ8yk05BoxBEQa1jqexXAvesa5A3mK4+ThkBVAUCdnUCcIXUxoBAUM0YqVVym8JU
BAnKCoCnCYMhKPeJLDrjrIGQNu7ADEUBFSwDldqQHlRuNeOQtEWa7G06CfAUcTaBvqkF+Xbpd62K
c+fEWJydJWMOLpyLDb6cFpEhjXbX9loGrGSsIInhAnAACigfAINmCObIOIXVMiKqodzlWifbgoM4
glghF2M+U8pAtDAGEGtZNbS9i2RJrRmgHJhLTdvIJBNwqxFVdpCVBpXMSBaQrMrC1qmnVgGsZipY
ABaTqtl69SC0dhiu+hjwgas6ALuigewAxHTAKAF9EUoMCkC40Qoa34Z5H7c0SwBdtJQp8ZGlPtEC
Uu4KLgP2QSTjMhnxVupC5kGbKRxSdYFKuFpYaBe62MjBw5wYyp69EhBXIVoLrnGAwsea9YVyq0xd
byROE03a9ARQlFSedWJluYsSDSBaoqSyc0+rhnosNoVM5wlm1V1UeyhWL22I2hWlsMeNHpeQD/YT
Ypld4Sl21EEE2ei1KAAIksX58ELhb+jPWR7KuHW7sgtMJ+3DO3NswKlO2o7VgD8SDPOmtuLuSQVf
Yniuk5ZWITovV+W6IAWwCqiQb+k5VCQtFILj3Jid5aYZrwc1JUebgvP8XEJ9MHWgHzY90alNXE2X
FjSF1Jmlkqoza9U0NX0RWsB1AEWgjUD47sas7NLtAG0/HXrrox7YaQh9VQwqCH+C3UnjNaRyxjhz
htRuopsWq4Neek0yWnHk0sAcynUGEomoXeRZhknt6pk0hxtTIe30omhB2Fy1wqrshHcRPNQEqCu9
m86g2Ivt2IVIMpn5moOVJhPH6qGMNS8JYpiVL5Ak0AAqRQTksxaoozTbgOeQNKpfUXlWyYGH2MhA
EZUdVF8YMA+SUcGtPknqO+DHkBrhjzDmMtuBPFEKYfa2sHsAfidFrwm6XUI/69bAUmqfN7QYzDvo
sXfhrHucNzqebRCD/grWlVaeQc6W1bdjmZcqBL5HvepBqEzo+DCEIsmgAydJFS+ywIBWowfKHWSo
OOmjPAakKDShOYwlsdFSuk2FSoTKM72oNQGSdqAhSSEDSFi9HcFPJdDphyTma6/gEAY14RJK0plv
pYgi+CqhbbOvRdJDsj2NRwFlUURZrIsIsg/kEZ+1HwLORmaAm4etYbCPAEgBE++JEgkvuMYCXfIx
0coGuCMLrFu1gWZ0MdJ+kQI5ALqHjmTQ8GCCg1cDe2lMZEVivcN+YZmCQSy4HoJnmWYiOkuBDQUX
IajBWEPfgLYEpEI+o1WYwcIrbPR9AmF0BuF1CK63eTGsGCTX6xHJ8mwAmQLBJwTYofsoCgqudQ/l
zSu4Y8tuSRraDrdtNuiFAgRLHKWDl3Vj3Q1ONYxEnPU11pkd9C2zWfWHxCoUf5Gs5oYZ4MtABpal
egbiS9fzIpMxTXilD2N2owS9OZVnsO0ThDAalBon1QYU5cnyBrWtxg3CiCD7cEohjL5ALriqS3Bw
7DxjEDotZf5oZKMeGxADjgY4J6MaIpoJKI6QG0oh/RBGh8QCYoxnQTDqD1A2ywqAREXSgeqHwp6m
MnlBcY8b8Ift9pCnaVIWC0hhRilbFKpoGPHUUAW1mZYFaeVhYCKFTKvdShpOO22a8K1Apu2yBtkJ
nQR60i2pkifgbpn4uIVTV/PhmneTplRnFfTyrYSj7BP8Um8a4OQreNcYYcEOWT2Ed4ECAmfOx6aj
44uKd58AXtFoIp6BgbWR8TYCcjUA0zQW3VIHPlkDT4UEQw0WTzewc9KryIsN7TYWNkdYCEf61ziY
hKz9CmEp+worIKEQkNdjKI2CbN/35qIxK5GC5lJEVD7KeqqaTUBTSdZJbU3DZZFNrdjpRJYdccBP
BlMZtsWERSDlFebjFF2NQ4sB4tAWEtcAEBlaB+KfHGk+XmNVT5T73pIWhJsTmiMJIkxsDURV4E+a
S8jBamW40EstYqD7ZGZtbw1Ss9B0+r5MBaiFalXGS0AAY2K7EFQuKsFrCNWm54NiCSzJul7rxVEz
B7MHfXTszLOJQNU0hCBKbAD7STuI1rdOgz4Bo0gNNaSQwCTtByeNwhI1S5ZKtezChiguuDulERnd
vTIOInypEiBWKuQa59B75gKh/uTOTgENnmHFWaLdqMJOwP+omxIHGB6wflJKPkYQqFK9doKsP+ab
hEFocJHpMtkYpmjMc4F3ti8g411nHb4EVWs4Yc06LuD+YibuZ05hWgHHEBjJdTb1RvFk0biikuug
vqlgadtgLj3FEOcHmgRQzyy+AfswaEIUEiuwffhYgZK6yoHuA+BK15Cyfg0Z75jMjCMSKehAs+sw
tAIZW+HCiGHHUjBKCZS0eSYMSEMLGwIzPSyoBsdigMUywHKjqG/Rg6kc1S1sDp1da+AWp341qbNG
WTFBf+5Wllqa+mNNhyYF8yrXgrt8ssv2DI9iYJEL+gxytICZt/QIfCJTuI20P/Cu86KHCLaddmrm
JBD2C87LQB+blTpmGfUnHd8HBjfUfK86Kxob1FO2obwLJmif91yCXgkEgwo1bn2nTJgT4C8lyGwD
UsCGLC8HSc3IYiyxWWfj9SUgIwZ2DVHkBUwSPdZTT7Pb0HppU0ivVbwiho1/nyeI3gLdjl3qZpKB
Za3HhJXGLUTOR/1pKtFhZ2nTGeIQlbkm9iOyZqI18qws1PLh+DywdVe0TfeqVlMBYgyxLaPnolej
chkA59bfgoGZyAsNGY/RuRgUrS95iSpoeZ0CclSD9ySiQeWMmFZ53RDETJ+nnKmF6mmNGM2BUwQJ
h8vUrikMehEOFWic4JzE1jIPkwxVrXGk9DlU2KveeFH7NDGwv6Zhfj1gEUH/wCMXAwIARGqAr4D5
XNebccqz6YEgM/AM4K3Y2Fo9yN5cdD05jmWPihYN+Hn7Ko7jRIDeKfXG2CmpnaZ3FNJVySGFE4L6
4OWm5CFsa8xJUAsDG8DCUQUeZYIUw4sISsU+k5AfGHF4GhRiLAsCFaAVgtCsuywz2kWP0m4YXh9L
fSoP1lBkOWZbJrtiFyoy6TkNo6G4hTB0gC9dmRZZJVVY1duGRKO2EJCITi8No4ryFMwMSfMlKK1l
jVWg1a57pHpVhz4QIl20AJEp9SwuzZTLCAgp+pJm3dAvsPNBzr9Adp7KsS1aGJVqQluXdCIh20bv
A/u6qIpMx5rNjMoFopBVV0Auwh+JXp4wCdrJ6lCx0Jswyc6Udujgeu7ToEg8YdRK6gomOutcCduR
rhsR6tYyAQESvOp0tLM96J7pFPJ8wupzCfbAaDhl0fQldpsQCNDJTNp+Q8gQmecQCYTwsxMUVtaF
HlMBHD2HG85o/WQUKVbCQYdMnK9PFqTWqzZnIFZVgEK2Luqf9QE02ygqtjA+LbG2WKiaHqSuQ4AC
wAtF5fVUmMAt6lOCw64Vq/U2ECmZlU77Ekrcca4PGRJNVBAgVwQEY+ZSnHezvUBmV7vqowkxVjPK
yjzk0IXOzCU4J7G5HyHcr21zgpCIa5hKUuFhUVtmAdjJJkDCGpADn6Ceztrb3lJr9aBmsKJxgEP9
k3kIqzZtPKiqQ6baHKhZrYDx6bDmQ0KerGK9UUcAHiPIW3ATQtX2PTCE1eizeBLFZYpZDM2IZFLr
RaPhUHMwRatXMK1YYgG1JSjwDrssLei0FyY6usicXhkJTVaGDHVlcpErGEM9PFCkZUPSk5qK9onr
+W8826e1UkZeq0qZ6OFqxI4IaZi8BJ0oR9z4/s+cKCeuvZoGmFeiiVbZSOoNwutknxbln1UX6Kc1
UjTvegt20rQySkAOhlatLyWrgj8qptFPa6QsYwL1QSuHVW2CaUajDDgMWMyfBLreMp9/4/85LZJK
gOYqQyVKV2UUGGbo6eDUJFzVm2BlINEJdXFQigzdzqQKhr3MkSRJINj9EoPxMx+5QmMfYyB1cJjC
9JpG0D7tRnJFb6SGjYihttHV+5zhH4DqGgYLWpeQcAesgVo80AwS7pE2HYt1KGI1wrBuERMDFVR+
prIzexB/94InnkVkYssuTMZhZVs4PviisbsRsBd1eC1Jp6bAwuX1Z7HgvxnHp1VbY51qimhluxIQ
1VPWWVzaigFYtUpK1y4nuGEAs590w4U3QQEaINJt+M+Qf6cqBlxiE5EcO8YAYJnRKY0/ZkHbLO1c
owaIEYGSOlWBcrze07tUsXs4BJqsaEGwzkwYZF1X9ayDFHPbVs0B2YhDv4f+QITDQxuxej0nr5WK
awUpTtVenCh9anjZWCaWS5tIDlgxse7QRWqGdFyIsFGHSzCYENvgmSnyaARDKYDaF06zOL/LBQBK
Khwx9RS2ESj0si5dOkDSyMtDZWzFWmejLfY5SBYQG0uHdihi9206/395/C+z5n0nV8//8W9Qjqc2
Y7Zp2ioSXjRjTkv5e738fdm8lln6ZdUCQfwMmfyPb/RNRR9C8V9t29Qp5I7gEn0nov/2E9WENhU4
nTb0WhEU/JeGPsNFOsWOBXsMHqq5MukvDX1qf1U1EwWdtg05LhVKCf/57z9FBb9RDn6vRv/zzGWQ
4H+7kw5rEdR3cppIkKF0UB+COrrp1xLAO97eTp/Ea9+kDH8sDr82cRKc6VSY/uqEJlx2FT6I2+wg
LLQ0uMVnidRzqOGDltjJVpRBrzG1GVqCD2t5/Cwb4vcvAncbPiOxVfiO0Py7imlQdYtUj4boZnAa
QBD3003gk8tqH/vvRtXx2wO/hw+8lSj98h7vGpqXwHcN6dCfQ47EGN0UugO1gHzilt+o3H6M/JXg
2tpYd+tqExx7Fx6KFdwde82TOOy5zE9XpluioBgx/k/iO29lAB891UmgJ0vGEPuXjG4atoQcZrr0
yxfb6/3OG9zmYbwW96POTfWTkNub1utHzZ7sMaDoUmjho1kwhdzmclxNYKBw5aa9Eht1HfD22AoH
R7BivbYuP/4Qv31liyEzVqXMgAP1JJau1Kgx15MuulGfCkBKG17eA9x+xyKuX+KMrB8AeKOAY/H0
8eOW5xufvvT7hk/yBWza0Iao81CT8IKB9sOn66fP0qrUOf70USsnM7PVRARyqIhuwLoE+K+6g+MU
LlAkJKBBHQcNgNMVR3xmib6VJv7aLtOpReGIo2/P9W58ixhY9UK1oxs995qi7fwwlJM3MNguFSIi
HIcLAjUF8yw3ErBux5VGRMvzxuw2lqrAdI6B/wxFP+PQxnKXqfre7lKYG6N1AbmHewBsr9OcQSo3
mBmkSDgsqPJagrUHoLxlc1UosT9q1E2LFofxCTYBMGbux59QnWfpR295slwUamRJmPjRDV0oh+4Y
7sZzxEr2YNZey0f1TuPlJ9HvtwXooxZP1o0ZGi4EnaIb7WIm6YA+xHUv90LODkrksNtPxcreCmQ/
avFkTQBkpBFAKUY3tZc/1MvAk8zpPUQVtwBTtZBD9cRx4iAdeSNXpYOTWQskG3NEukTQZYCneBkt
4ApfZgv8OT0oLt0Enyxc81z55RltFf4uipUbDgH8/N1omxgcVQUqvW6a7bSx97mbfHLyeUt6OW2B
qQb2BGIQZGiexHllV9aa3sTxTc6lAy+o4Lv0vDxvnruKT7x2FO9pAInwit1Nm8iVh+4GemmKF993
G9nvOuabK3mkF0BDcgQSb0I38Eb4doGBXCFZ62I81ksCg/4lcey7gRvPjQ7L2jsjbn0ELvgY8IQP
GzAveQ56/PFh4J8JXWrzd/zoDU/GcgZ+KekiJboxeO9FK+EWB0DbfVQ7AN/qEm84JzpP19EFW+nw
ifmTE3BEKX39EZXsTnQP3Qz8Wl9Am4rbbv/ZHjEvVB893sknlkhZRoFBEN3IRbKVa6DM2ut0CT//
sitdkKNYtxjX6ppso7V2tLeV8ckDvKUhfPQAJ/OgENVARIARAEf2Vl9HdwCaLkun2QzH1LmEH8Yd
N8xNnZtm3bq2Mw+Kel073brdRX6zGc+Kx+PD03gGZoAPp6VzCzCYq90h4GG7OBwku/KGns/OTl7t
hk3/iWvgrf70l8entgk7VIddcypoGtEUwkSAod90LsDUq4a65sJ+MnzVLfzEtzysyZVnXoCUd4if
O6e7Ct3XT1bLeQT98ggwazWCZ0DJxUkPIsyuSGYm8U18Ta/pi3KuP5sR79aAxKaTq+fQkOHDZ7XE
byV2H7V6YlxMbZgagIPHN4lfHYylwo/ttltE62Hz2RT6tKkTW6KpECcNQDO/SfcFEKM7rAiBDzyb
F+yxcH6mCvAGU/jozU4siFqzy9Qqi/hGXwRrANrdYB84nTtuRxcL0n58VDx5R1atC/ORD6v2InUt
N7755Kv+dmK++6onFoYFauoEvZX4BpNyMSyq5bTIHqND9GjvQS73NK/aCYQVd8EeuROfqTK9FW3/
0geQ2UMSJM529mlRd5EVo5oH6IPeg7iRmxwyN95kbuQqTuxUr8Md4M1uwKs13UB5qnN3zEHw8uMu
sN6SCn95CpMYjFrENuER/Xn/kb0dVqWOPrhdPeY85rcXu8drP97XvHAx4gDG3JT8cbV7tPim5bBO
3NzxKPfWi4pH/LgCNNw5UAcF++uc35qL+5Ynfr64xBoS+ede6iy3keunPMf9VkdPx/sJ/ngd+hc5
PwQr7MKOv3EKp3HBbOW7EE20/P5sZ/mbcnF/lvLDhGsN7lvccPUF4Wejm21Hf3cQ7uABUek6GXcW
0j2++Me78ydPHljCqTf5Md8dkBHBqVPyjXDN9WGne/eXkaPxVwSI+O763q355XWN3z81rnQOO/AM
Vzlflvwy42ifIwDAb31Aa738rQMgXOZELu7a4q4TfzncW3i4s9LN+cVe8ufd/YRXcDeK650feMO3
mYPHXrn+2fq65APf4X2eGx77V8vn0Gd4uMyp+PKqdwLn+Tbwru+DFRDXztHA9pU5FwjTOaVzQF/O
o2PcPOJ7hBzkXrwzgkh8ZfCz3YUr3N2q45eLkd/Lxf3GeYZoOv7qfsRLEWfCqom9HIJxbrs43OOk
BpvLdvzcWUx4w3TX8XMTX1UeTdwFPHcX887H/Tvu6bzj6fybJ8/wvAXjzrjWHOfCW+9Nni5WR3/k
d8srPKrmLISzavkRgTiM2+3N/mKTOXt+3E4Yztvl2nYQUne99XbtnW8ZX9vubc03y55fNN7K8LZo
xIGlxZ0Aw+v1gbmtA4t0Qv8s7nSuY8QdQ69bM47lfdfzfcG9JWS58XGp0zv7C8qXXsSfkZmADtXW
T5G7GHxlra059R/4/kq66WXI7yMnX5joOO8cv1R8Hc7fLuHXNrfcghcOGOJ8+2I53rpaBBtvrTrz
k72Uju8SDDbhmIf9Fg3hOZ3K2R1i13v13PXiZTZ0vP3zrnfWvWfzKyxohA9Hr/AWL5OTLGtv16/P
pLODMK8vXNXv3GXKlzsNz0/X15jdEsNqd7gUri8d6TXu1fXuYPDbpYUZIVy2IAtv2bkWv95tzvDk
qQuLzKscUIf4pvcO16nLS/dV4xe3zxjJ8zSy+Gvuesura8c7riUG4H5xh+7L+ev18nbg6F3pJvuH
bcMZ39+Fzp30R2/tdWfSZRwkek9ZlG7Ek03Asbfjv0XBYcT5S3R2tY546OKu8/16x3YNF9lx3Lvy
rvB0nbcOnIuz28eBb0a3RYdYHDPPb3mzurwm+GLmgqELzyw3uyI8W1b7Zl0463b58QKn/3bnfre+
nVTpUJRhglaH9Q2RFn6rbG4n93HXYtRc40thwq4iZ6c7FF1fOo+Xi87LV09wG9SrG8a3s+0qvNrX
nIs/swptpuEgTVVmnbrfEXNXkWbXxPAcFCviAR4dLKpViEj6BZLO4IAaDuYSEl2FpzkFBtzH/fIm
+fDLuv+u+ZMd2I7syNSLdrYJ6dl9uR9XFtbBRexp+2BpHky/WqeHz9zjvzvs2MSgBtFMOBZP35mg
mkAwbYhv2iYGHMEIkD8Gnryi1g8FYJ0IrVelE47NZ8Wmvz172nBYmvN53jDZyRkozxlKzhU0PHjT
iryyV/1uuKW3OJFUO+uoXLJvJvc/8k//V49wHBCFD8UX8LlfHvov5euXi+6hi9sufmr/fb7Zv9iv
//nzH+Ek/d6W+9A9/PQH782ve9a/NPL8pe2z7i//6vwv/09/+N07fCmrl//4t6eyLwAlPH8J47J4
7zjWZovg3biaW/h+5f4hx5UXyGX7snt4aLqX3134ndRqal+Rw6nD1DE0jRJt9qh8J7XiRypcJbML
y1Jti86H1+9eZpV9JabGDILkcvZ22b+czPOPkJcARreKG5uIaP3VB8dvQ/wjH/OJGw2gWBMy3vBn
w5kExQycxH+2gLqyjBIZ6Jo7QF8Z7DxTADNcXxvYyMrqGumfCEuWxWUPbRC3SkLdSTPkJFpkFH6s
ipWphQOXSLhz3/Xk9+d872d9c9/9mKFvz8XghccKAco2fnfyXIgyj6QwhOZWyLwGD10US6Mhmz6T
j1FdKUBeBPdK16lQ1p+OVdUc0wLQaz0rr+dw0srKFlZmKG5TsStVRThvqAbwv8OdHU7Z1gozwrU+
gGcyZ8dpClrXGixgCVNRO02D8Lkbpnrm2GyquJXqpYP62wVtJTeRWMeVapKeriM1fIqyby/+j+bO
oXopLrrm5aXbPVQ/T423T/1j3hzES9NhemEYVu0Xvy+eMcHK4vSanybbf4/ZZcwu/L+P51w8YHIp
HHMr+l//M3vJ5fuZ+XbtX9OLfrVsaJBg+mC4oIAKq+5f04t+ZZamgoJMLUuDXjrOrX9NLwR+KNxN
87H6bU7iR99jOKqFq3AewKWI/AOw/I/m14l3Zh7HSKTFqgvagGVBEvrkhAFB22ZkKdLC6WSAJp/I
jo+dErsiudLqYkFCuqg768VOgksTCVg872LFa5pxbfWd7XQ0vgy2rEH5tC7t2wFSIm5ha6tCIocr
6bvrDhK9TpqXOzszuKWkoxN3SuEIESAAMU0WZrQiFtYIp2yRjI1XGOWdJLWxaIi1NoWR/8HS///C
8KWzD+GT4ftl+ZK9FA//48t/tU8vMCbK4gtik18uG2yB2BafH744fRE9vB/Zb7f9PrL1r/BbGlDn
wCaArQC0wX+NbFX/alhgzdsIUZI3Vve/RrZiAQxOTAQNbcPACH7bVP4KT+rk67zgo9ze+Oc7xzxy
f6zQJvT1DIoJpKoIdsKBeyozNI05MpHKaE3SSGR+a5WEZogbBnWxbJBUm1/pyMkqH7GQIhqP8hik
sj1qag9SEUZxFH0WuTgJRpnG3E3Q68CMZUTF1D2xcqhWawXqkdZNYYA46U0EonRb5Kv1ZuvVyINj
mAwmEuF13pO0qK9H6FdC5k2FcgMc8iIJTAZaAbIRYKvbRa26uinb5DJXMwspoGk2CjdtkjjSnUYY
fcurQJXk00Dm/JTvehUBZZRcGPOnQ4gZS9qpr82ExiWz4YWaBYF5weq+CbBsVHmjOSYQBfETMi2Q
VeKXRi56DXlnht0uxxaZx/CgQKm0ULzRnKjJg8a2Pqn0OnGUwX6E7IdNiIkllaiIi588XYicbNsS
Ws/LDkn4OJ7mfU3XKXI1s4XspFB6XkSNHiVOgMVQn5zOyFh9TIpshKKKpSnWmRqGjHx7rn+0ae7i
J2j4lK/d6eb3k6F5Web4/8N/8rc3+m+4i9J5T/tgGZotVA+WOKyCvv1poZkv/LGFwrVsQyvb/rZR
vttCYbwSjaj4WBiSljpP8h9bKI4yCPkxU9Wh4Dsr5fzYQnUsTATmKU4d0PZQ/4mJ+iZ9+WNKvG2h
yAAx5nQM7OXmqaswjxWZJoWquoCrWI60AkcfH8Ix7JZI2BVOayRuvJYaDpPZkBtOppgX1AhdqueI
2qAoy6kH/VYdWAJtGesxzMJ80WTtUYXHvuuRGcSs8gIF/mShJcNZiSK5LknkH+yLfzuwfhqh//ea
dFivPhqMV18vvn65jhsIIn5P0/l5RM5X/zUisb+ZOgYc0ZmmYZ1B0Ogvo874Shh2MNvSEDRksKx+
jEj2VUeAREWMAsOFGrMQ9I8RCbQ1JdgedJyzcGr6JyNyDln9NCCxiQJliM3ZZIiJnBYFK4xSiAHS
wLVT4VMQoST7LDCKt/iwiRMHBbaIOSEOTYyRvqPVuIhx5jGFffHuCxy/PfP7Y9Z8ivr1TXACJeiT
2SLGz9/FXztFpGFHSOAG2eDDEb4tS3gKDftaKfvVx029CWGetqXO2VymSizdPk0XtY2yqQnS610m
xCYCPKpEWUyqIlIaIKmuSJ1Yg7ddokwkStdxLvedBIU61JZz79qDXBBM7I+f6WePDFYWfEjVgoEO
Kx/ryynOT010NSunEXpHkXJeadkyGkIvVftNOH/YBjlR2fiJHt1nTc5j612P6zSUJhK5Azcn4U0h
0WwXO2PRO0WfOKDsoC7U/mTX/t1wff+W81h71yTKY02jqfGWVZY4CYnWkZ4uP+7IE8PgW0+igIxi
YuDMDj/Tz20klhQlAJT4uEF5nEhxDwHHpYK2kD+3QwXITpj9pkXOtt2VR6J/Jt57ki7zrX2LwKpl
KGeC9sRpBE83eppCqck1xX2lN4epy13ZZmDz2FsWYHsI43Vi2OeDnS3rnF1FbfeJNtfbNnQ6vq3Z
UocbhRLrVMLFDiQLNQEOucxD35ySO9pAon/OECLsqoBsQBmHqE0cPNTarqEE3HKGIk8GDwIEL7yi
7p0QhbEJJh6Gwjaz+01qo/KWAJYO34XRl8ePvxlWw1/mPuYhmz2CyI84lfyvm6ow9WiGaElz17UJ
Nk6kQdN+RnZdKG27gdGwQznc48fN/m5lg4GOwCOy9XScjn8eKSgNw4QbCozGYni0m/xYlcJrzOj8
42ZO0l++jQgcBahmUV3FtnAyIlBYoAZNlwRuSi7LtDoWOkOe0oSwZlf6JDHWidDXNQofALfazktM
AuyhLZUtlfYWNShnVTEtpgn5yfHkjlZ4ZqIcMgcLtVOQe6VJrEdyXLAk9JUSReFVfaiAaTEn6Q4Y
e2RWYFGFh8ZBOl18/G7U0n7z7ZhFCNOBTaTkdLpNEWOp0lk2ysLty8jKj3QUm9CwdyjVdbPAdC1i
wrWtCX+KO1QXoICuSx/6OcEnT9ao6uJKGd+NI4oM9cCrjM4ZxkON4TeCBF5J4aMqzUEZEiq5ksGz
mnxZWMLPGg0rpLmcpuRcNhiXTcmnVPGstIdkgETBSLYcqfBQCe2GbbgocoMbTHhzT5IYZwKKlbXF
hGiHR6sdvLE2oHsLpQD8fWQPe6OuD0F+X1vjHpi+FUw3KDFAVGiMzuWgt9ywJzco856nInFQd7PF
WcQLWsOx6+RuZKE3N6jn5RGzfNtDwtVq9X04Zsjiz+5q2W1yiz0PEFmCCOyijqEaHCXrCQU5SoC6
vgnJMhpdFrL3DdI8UD1ex0lxFHGYO9BJOCBhecdCuRBmtDDAOijBzbHCAGX99YNSaZpTNeOeDpi2
qJnL1fjcSrtDXGeGW03ppZD/m73zSI4bW/f8Vt4GoABwYKcA0jCZ9CKl0gRBOXh/YJfW095Y/0Bd
3SKTKjHUET3o925UKKokVTIzgYPP/k1deW2ZX6eusXeNaANtddNH8spxlLM+S746Ze6RjHZVlGzy
etgktv4hSbmjlvOA+bFHNeK5s7uBrW/16cbcmeIia/GSI3isgaSyvsdc2zXurte6nuutKDdG84kJ
Ve0nJX8kzK9TZOzLJiw80t7etupbLS2OSIYHxWLfKeN4nifKti2V4/qzqmHZRUt35WbxwY7DTSfZ
PQ8R9oyy8mxz3vWK8T7hewxRfOgaoJZh4hfKcg+/4cIyOXjKciaS4UJGva8Y+bF2V7ife0xLa9/A
C1ujjpKou0gTFxgP7HSIGJDK9hFsRKOPb8cS8rioXRbk4/R5RlMtdYb1l1crMHKmrj9D2OTORIpo
dTSc5MpfUzkgo1Yc0wb+U296hc1zq3VnXWMB1zf8PI0PaGFsUXQ4WGa0Ge3hXFSDr3VzUIfyDGqk
145L0EkurG2dJVF/Gxqp7zSwC7hxlTEHAl3lqIH+O/KaiENoj9K3Xe1LV0JCg3DgJXp71nfGYb3V
cc7vLQorR3lQBnkGQ2ujNdlejQY/b6JdV6FaFk1bIJ+O17mc46E/k2N0S3F8yOYlcJfw6QxIxhuz
EX2fs2UHuWeTx0sA4/bOQkXNyMkuJFZLf49Mpw+B7QBPYYOD865db02U+Vqb/NXZJY/I6BWck6Eo
9qYW3hfwHn4foX4V5EGPAsxli8Ek6iT4Qt2xckfqbiCc9sp2pA/bfYfx8xtlh/5yBvUjyLPGM1if
MJR4NS2BuYsQG/OpYHSz72g/MOGBHptX17k5B51mHGDu7PvSSry56jeNUrImiD6uOVU1ww8xpDyv
m4pby5Ef7Ck/hqrpp9NbMrsn+7efn9Kiw14pA6yBXqY8KdK4LELHDRRtNj30/3Nvdpcvo2nsU10c
Jv6tuNpBs/rPi9AvDHPaIfOSeVH1JtKJnupV0nfXWflaKGlQH15+FFjwIxw8yw3mMb5NpPPeKJfP
fTbvZFEEli03upDn5dg8Jrb0G5tgYbylrPvLs/HsI5xcjWkolKJjthmYYrq0GxRc4qp+TLu3EOK/
OhwooBjCNS1b44ycHMIBLrSiS+EGEC3/qlXjwrKVDW3dXi7u0zNSDuHGtuegJww1Iv44t1cGhHlB
FHLD9kxRh23ruseqTQ5Fz2Mb92+hgtey+KRmJH9rumVbnGDUg17eDsiibW63uNn3FYvgedjELYFH
UTZpNnpWPmy1NtwgRXSPLEWM+Lbp/f45/UX/Z7OSNG2yB5q6p9YICrqAMYs2Nyi0Tyj4bZxQ/5JQ
B+XlW+3fL/oedthCg5thUJa9guvXBgSQvHEDeJVFLzZWqgdp6AQQ3neiNojIbyB/9Sffp1cXdx1O
s0LkGz4VUc/6ntxqJ7YpvGVtUIiROHrT9FEK266FbqvBoLcbZbP+5dp1Jku07YVTe+EIPJUTMdOU
GY3JZGnczMawLRZ9b8753rLyI1I+h25pzzoZfVySaVtX6q4vAEuMwya1ELPhNRigbGyqoDaKLhyr
ODLHeqhxX5my1bi7u9Lm1B8c95hkJL8Y3kg7+ElkHrIuOXSFsjHa9KZIR88ezH1jpZ9muqp5sh/U
HOYzH3p9vWQNO6cYSNdiL8k2sNY94fSb0SDHTfHHtRrreT+ENc5NDKzrXJ4NJXD3NPW1Xl4Zc7gZ
qALnxTho6rJzaLPXp6R3+fuuvVKJmG5u7NdiaUSnpkekBk5soFR0LDI9RHH2fXCyvaBXNvrpFho+
2ieT6mXpsLVqSsSkO9Oog9dKyybZymEgu+X7MFY2uE/cOhnKBFq0I9sdjHn6YujyfImmyzV+z61x
CPVPSRPeLnW+oeI979yMHI2ryVqKhINzFGkEufXCistPWh/tQiXxmyp8UDtKcMs5Mobw58H012o0
hBjT1ZwCN7mJqD4bql67iqhq3ONsG17egi0V0l+v4SCbK7WIbmFi+/DUduvrkoXCkIyqTuZ+mMSF
4vJrVO7GJvk+cf2qtD8vnPdILtLpmb7hQr9REz8h4aOzESxhdpOhkuta7u1iu5tWUj/leTCq824t
ZIzUfUDJRfesUFx0yhS4kY1Ql3IMXXlll/PlkAznBnhbO+WectYiJA7wxzua1nRpFleLnd7i0rkr
u08sGZh5FtfrzMgJKavMcafV4jAWw6rbfVilKrD9COIku1nmxMdQ/rykOa3M7KakYU3h4wdKy2Xj
xUg+USTX8d06C1nPCHpku4gwNYyEJ87gmmILtzub7ew4d8vOUAvO67hxDXlmEV1lyPl0DE9vl10b
m/56b1ql31iF5duxcmdXXCCFtjPJ9+aU7TWMaafxPY/0/e+D3eshAUgoi3kiqCPWGOgEvIy2rqam
Pd8dgZFIuVv7Ad3ozxeqyvUYlKmxT7LozraXXWLMuy6kDBTuG23pq4C7grGI90wN2fA46sn4p1Ib
RKfE5AZgETZDKZEgMrzQzPdzIf3ff1063dPssg5jwNfqKs6ADmHw5ffFTkopSyVyAsNMD8rizh5i
dwAwu/gWyeBALJTxnZHdKKs5OnE4bbSHJp4+NU18W89N7zGBPYS1ckSdYksj4yGY8tkyEt+BbuYb
FS0nsQGRkNiD3AKlxVKOaZYchiXv0S1by5z14tKk1XW06xNzj17Z2ZRUTD7GHUou/jrsWiyqsGmZ
dlY978bRCL2qyPZh2J/D9jtUtkDwHF6dYH5kJ7f0H7cdj07RjpeuxYma0V6K5egtDhIOw2xcVHlU
BklseV2BcGsfRx9SZ4GBZy2XpTZfjnLtQCHEe0KXk4fEzpWxFEejtS6QD/9YiuRGyapr2aIZ4kzh
pjVpKmriZV/YxFjOaknjqIe3rRbeqRnSQqOyIQ4/fXuJOFZeKnfoXAhfL+LbXkfXijXh3jDkZ6WN
v82TJbzMEXvkiq8dxGwGHl/ciQ5dpNxmaWYFyhDeVZaJdBt3IGqUY5FFH6SgI6RzRGyh3oTNsCES
HKKk2I1Jegid8lqaNHUm6SqmWdNLeuBq2EZoRPtdFN02Ep3BAQl2cp10joru3mW8JyOzGy2UWxVM
TKOKA7u/C4d+OlfczfpcdELB4drYT9occMwOM82+sHhE6TN6c9jKOj7U6bjN2uh2DbN2bd9rY+nZ
Eo5EiwKGUSvB0w93030y5cD7+sS3Jd1sk++lTlJc2r3V8Rd9h4SaI+/02lxTcOoz3v+KuFsUoCV4
psUd6kpxI/YrMddDw8CPnO99btew67m5RhgfciXbZ910KZw5MKXpd2r5mGXOXdL26GvkNxaxxZbV
cW28U4LyQiNVq/Jz3KIzpRRK62XKMh/qOb+R0n4w9fi2053bhuC8cfuCgOUU11EX3q8tdpzmmY8U
G+rh/VYjoulT5CtWtqnDaGPlZMrK9PtxRGeP3rpSNmVtnyFXFHtu/8lKaOOpt3N2zx5LZgTYlvC8
0sSBkf8ht633XUd10izTZWZPplfZdumnjcjJ7WgTodK6FWhP9axIztdM35bR+9/Hjl9EDkcFM2O7
1ITqq1m9ZLxVzJ1qB447Uh1xMUm81voIGuUxYzrxp2+nsxWg5heCwadzqvCsJhZCLrKkQcr787U+
iemanbJ8XE96PY1vvN0vEoGxLi4dVthABtgBvAyMM5RvyzJGO0B8Y5/TYLeJPXjZou6Y2aBFlX1S
5/gO65VjEhd7HCL9yU1vnr7zf3bW8xu4StLes9MRvEJVrsgv9oQlmBn5BJiR8bf/2rUgab4m5bfu
xRZ7/VE/d4baO5oLk6EoSzk2xeuC++fOUHtnWKquAw8Dp8Kwm6z7c4st3gm2FuBYXMGJWKfIP1eG
OlgZYDcuU2rGyHRJf7Iy1NfE/rwZccFz0IYCvmGHva42Xx650FVaR1lQXtSGEl/dsViHEpY7dJVf
ux0aoWmX6fdGJsRDOrslsiJj51wPMu/uVdmgXqUjqWNUerg1WOakOx3ZsI9pYasevnzVsU5mifeT
okfv6TUgNIyiv4P8WMyb3tadPbqWb2yVXrXXfCMEOMChsjyAc39ayiAtB+CNMUWAhWoXRDPR0ajH
CkFQEaMW1XVe2NHUd640AmTl8gvRdsYNwknZbsnr1uuEHPwp1a7T3BjRsqxgMsTaPTIc5iZcunkv
y/YtQPxpXOMzG2ukWbk+IALVk4rIaTX8g2boyLMoii2CuNMmGlHJQrbLT4qm8mSIwt2z43v94x4/
37GuwMbTW48e5tr7uoBsX0FZuUmuqBw9Rdcu1e+zdH6oWRF4QKFcH2nhK91q8WoTKiUVYnbbui/d
t+YMp2Xn+r0ZPoF45BCy8llP57NW2G7qcbYHPkJdtvYG9TkGYoZWfpw00fu5GdsXaue00BmpqDQl
VTbIaE2+O0uWztYcn6NuLhjEZl/qYkTyVSjqGxfpyZz15PmwmAvA5Efsg9tz8nwsdqkUKEZxkcQD
E+N+gKGJo9wAwnco+1V8j8HtldVBilGng15Yx1x8FRYKoErhZ6EZzFC5QXbk/HZBlkrYZSDcv2bo
UIrxoZ5sr8GsJHHv2t74wyEKFxdMPSxmOPNMc04/OrJaZVnoFu5uSqV5y9QWQVXase9my+gNylK/
tUl/HUss1BUBOdggxMDhrZu9Z3fTMQeaS1dLA0NX5u2IALE61+muGsZik6PZfKH34nMvU9tT84oS
JFtRzKOSep3WK57TWdZOhkP+xsd6fcb4VCvq0NQckLWnYuO967Q5ypTcwRbZ1cWIoZ7Vst0TY6tg
Vvou+PME+j8CarpqkPwzxut932bdU570H5MvVfdLbM36I/6VJ23yJKBQg4S2BgJd46/+lSdt/Z3h
6Bb7RAFdxKZP/Xee1LV3zPMNGgBWtk859N+Jkr/SHUD6KkwFC3Qpi/E/ICSczgmRzTENZGNtfpTl
UH6+PNuzMithLJnF6UjMPcwFct/aWFWBlRuI7Mnk+9Cm9QNW3Y/PLtovojTVwYsg/fS+VAEoBFAS
vjIZWWY012tFZXMPIyMYOtHept3UoJdZ9m9Jcp0+v+t7gWG3DDYWXOxTywIuZT8Mw8wgEncp3ymS
aNuBTP3xfLyQE3qed7iPr74RHqguaOD1hp4q7nSdgXu6xrtYjl1sZFeMWzvUsn2XmuVhjFmurlM8
3di13fiWi/VpnuUbgmIx0ablJNn2qd2MOfbR4uS89wSscIMm8LFVFkTk+wRYTaJtWgQa38ggv7iB
LJuIwJQkUMpOqbwo3qeyUvNoi2QSbLJSFVzedPHpieM3oB6/uLKM61fqGl/Ogr728oy6bly3I67o
G6Wrk2s9nFQ2dGVyFpp2dq508yczU8+dVSs+l9Zbbron2iWEV64tlcsTf4GM88T5exb9LaXLeG+T
yTWQGz+umVehqC28YoidPR5LbSB0MMzOushO0gWGpRyUQHPQQl6yj2jQ8yI1Md+4Jr+6/FQ4EBw4
1yABCR3Pc9KimTH6z8wLDCNHArLB8Iq6sfaipG+2v39Uf3UFgD0ABIVEt7Zwawx5dgW0Vfk0N5J4
O6DSfV4Nofk5rpz8Uzk05n0zqANDVjSr1bRks35UGgzVIfukm6SZmu0yoIKeaaH2lsLVK5wqNwYm
FU0IYz3cb04tDM0CLgZDeELXJDBmYLODxrM6O1WQ1AhsI4CfO+/zaNYuxbCIyKMmg48bhvOlW4nx
MOqj8qG3Jl41azl0ZSQJ2ZuWCJ3qvb6dS2GHgSyioGsd45hEyucim4QfxzErXQWl+H1qjeZdOElX
e6PCOeFLrmeO2szm3D0pX3HuX15x1Apihsrc3Ta2M2zklv7cdrHHQPNbnWAGV7H6fQory3NmBW95
lObDtXwcdK+fmHx47RTPF8WkMHKvh9r9UBQd+3DQNyyu0YF/S2Hh1eqHz7tisECrk8UY9J6cEJRi
zbmazHCzVGEVyDbtkUMpWakWZlucp3Gl3QIY0CqCb9lfLKnhXKd6Pw7oySM36GkrQgLGnBR8fp1x
1Zh10kf6lD+Quotg+4SjuOoBB7ir0Te8Tho1vmnDCCFmpZrsc7TTzesEZdfbJGeMnpfbKFm9BkJc
ZHZN3OkHsInmbWKFDguGbpq9Sptdjz5kuc+Ebdyn0D6+SKTUt1rfvrUFfp1/oKFCRGUz77D2O10C
i8EczEgA/EEEf7jP61ndQTQw38g/v36Xdf7MqN5xT7McY7k0VFwV7GbkdMGoz9+qGorF72PB63KB
rwLwj86GVp2D+vJgKqvAfmOO4UYbLYw308X+2OoCZ9KohA4xsMzo67H157bUz/74nYGVUQzQ1pED
TomTOEi4aNx3qCiZAsX9eM78eMwWb25x8mB1M0Zt/KA4pf3GN14Bzid5fY0xHG8qCOYIT1DMZ9Gv
ja0EWxnhbkSlCuAxkxM+iKHtHvUuzcAItdAeCyxWtlkyFpmvzipyN1iTMI/EvqXzJseuj3Gmzl/T
LjyyJ+qwkyBqeFmZt+9D/J/OAaKI94sSYXNiIRh/q2Rl8cXKFeMKME56PSFsvPv91XydUn8EThuy
gVgP58v7ONWiwdceTaq4dkGfjY57hwL7LcZRBHh76rco01xClI13rjJl/1eXlAeOtYzKcuiVC9OC
E46htu4GoGC/kxBYUPstcZhRanuXZs1wRVtZeVhfhNipV2RYzcy2mMyI60IP502ziprZ4aoKHyKI
oy/Izat2uUdbxNq43dj4rCv0oFbrb5Fgvt0XK3W6Di+lLpS3YvVaIT/vpE3X5WkgVjO+ZYh7SpeI
pkkb4sG2N+hb27cL4cQLDTc5jwupSW8eWxQXwNOcJTI0gtxs3LOpaKvrsO2ih9/f1Feo4PWjYCy4
Dt5cbpAtTu5qmQuRZBXPSJthNKT27ePQo3PNJLk7cxZNubJjnEkaIypoz9Hmymb7qIlW3r7xQdbq
4/SarDwCBD3X6eDp8ULcp8zHLuaDNO2x7PUzgJ3qGSDV5EiFBtmK+aGfi4gFpmLsRd25Oy1lWVsn
+lt6VL846YITzmGz4M7pp16+sdDxBoWxusELU9yzQHewQ0vGcywfmiA3IhtQofboIpN6rthd88Yk
6BdBWXBHnjAY0BdO26uqCaWdNrz75IbhRdi5zlYUxr9cMv8fzLb/P2a7rATEf27LnwjM/3XsvyQ0
okyy/yVrS2fy707cUmEar6UVwDCDeKDyePw9sVaBC/LYQEEW4LR4yH9OrA3m3HCy1jpbJeet1fHP
kbV4R6lDFUojBPjO4L3+oBN/VUStz67BKo/5OFMt62mL8jzRzKYMazyegmQWWwsHAXfTTUq9VSF9
us1kfikss7kbY1cec60dTW/Gw3SXzdV5YtqYwSUmOpW2tOebcsGVyzMLY3mUThQf5TiW7H3VFCm2
qmmkp4dxf6VP7VEUrnGdsZ98LJFsu47mcLlVEpxm8OGKm4tuRuOdNSGz8z7rlJuw6eJPWjGr20IZ
5nIjzWZ4WJzyJsnUntyXh8V+Yof4dCf/6Hj/j5g8qXS2bx3x80TKH/Ony2+geV4c9vX1P9czrFNY
uqHXCkGCycdzShc8fU44g3EmEZDlV+bEz8NuQ+ni9KksjeB2cd7/Puz2O2BdK3Nn9VoiPrt/cthf
NW9Mm9gLsCSCtMgm8pSnn7JA0RIngjGoyPTCqozsVpRCnYPCjvTrdMryHQ7s8FmqRIs2wqwGpL66
kD5vtOeShY4ip4LFtfal6uNkq05a9pDMM45R4InmS11qbemN+tIU9CCFcp5P9ScnGqbPsKWsOijj
JvOhw7XfeCL7H+f1HydBv9h3wn4zaNBUkLKMSNbR7bMn2bWwsyrHCVS+aSWPjAC075O2gjV0UO6e
qyCi4LmldqZYhrjDyokG0hVL8nFphrOVa/cvaMp/HqATCRn2kb97gC6qUnbf2vZRPn9qnl7091ND
ADbxCmPgTxBe95M/U4T+jgEIS2w2SuyV+M+/nxrrHRREehMeJkR81/nIzwxhvQNqClmXP2RWj3PZ
nzw0r8YCK9UJtiWzZIoq9hBrrfPsXA3O2FmTnk1Bb4nuPh3q5a84A+ht5GrpYxWiHUZlFDdFY1Xf
QPhY14myTIdSpMqhjsb+LyvK9PMsyfpzncrnjH4qv2XyhhHDnwfs/+7sW21d6v1zsD48FqwHXtQi
T6/4uRWw3mnMM/W1Tn8Kpn8fNNt5xx5NN9S10yZGrguDn+HZebeGdEBmq4wR+GEi98+TRnhGrJSI
zkbgiQT+RyftCSP/ooIHOs+0nNkHQGmNZvHlUdMlbo4uLkrbRVOxLrVGPXl0EkMQeTmgCGRXZY1E
PjNHvHvUrIdkVDZDAD1pwKmVASnzGxXYps/oCfyoqmjGhIj2El6UKC0cJYCtIiiwplugL0FY6Gl3
93aS90TtfpjvSxcShhfWTa/7czdkH2ppR+WGXHKIw7i4nXEKq/1G2hYiQZED03I0ca2DccZA1M/D
aUY8DqfJaLOw/ED5OjLFQ9G6qghKNtXHPNSrj9jKIwBZhxYfUBfhlZNXaJuXQLXMnWIByt01Zqdd
d6NauPtYYLxmOUpe+ZRgS+M11DyFX8B2V8D4se/1DMW5rCKNB3TQtelbpLlT7SVNMd1rqaMC68ry
wlcXLTvjt0W/1ctZ+xBljf7ZRi1LeqZqJ489++nRa3SMdHwzMvVkI3t9StHl7tWHGQrQBxDLRbIf
l8z9bCc4SxnjaNoQmGiffbXOG3QUBS5VQb/gu6SZYY/GZ2Uxi0awczwr01nDr7QHAuR3AJw+1nan
MEeJ4R96i652q/UeU1JKSa2KfCpi5ZM7pYPmhUloGttoGZxNK1r7sVJ0KMWFksiPeiHiL2HI+fQq
qw6v9LHSEpzQ9FYE8eLKT1ojhPAWymjODslzOQ5jln5EMM/1O2twhgAYUIpVSSXNiUmSknxqDaXO
QIqZneEnIFC+DU0/JT4jcdxah6RN4ZWZyccBLYF8Y0WKDudpFpY3hfpYbvEuAdzbKu6InkcYt/E2
7AfjxurEVOxiGY/gn42RWaNSLFP9xoTj1cxoNbHgF3xngVGzu47RngXqtOoslZ+bbEG1lZuEm+jx
YOtb6cL5exZWrn88kr9fOzGYYuPDCk0QN07XTgD88qjVbER7zeZasZc0wBVa8R2zVTZ04OCBm2Q4
4uzuXmupOv5wp/9PZXFSWbiUcP8c7Hf949dvedXX354XFutrftYVGroeANdBNz01nmvg/llXaO8g
KenoK1AMr2U1meBnuLfeobQFbAbgMjPdFRL173BvvmP6xpiXhbKKbhFbqT9oPdd69HmwRxAPpMzT
umGVbFjdV54fV6vmcM1i6IOp0D6Erb54lSGTYJy6yYv1tyZmTz/u9O3oIpARAxlkQ1B5+XatUcIq
zXSsgAkYHhAHBx6U4Y6fomLuD8u4UhsTTAAnz4zs+GvVzzWzvVZoZ2q2SNWztETFjsHu9b9aPc/3
SRkqt3i/zkDptdm40Zk4rWHeBDOasv3dmaiVMOYx1W0eNij/J01yWOaoPGCCqL+PzaKufdY4foIf
NnphhXqGivrU+ZYZyj6YTbvZRsByVsO4mYwx49F2M8axk3kCjNHNs6PziwfaeIVf4m6AzSG7Mwng
pnBWnt8NheGwVi7r5XHz5lPZFvW9NeLfs7EUFZRz42DLbk0D1tpzqXziv9YVmJGH0lNK6XZwQWI8
KZeUS2Aj6oegnpWWgYvH7j26Rg44mSTpfJkn+GexANE8xgoZusTpgKXhsAzaRqss7Ws3wETY9r1r
HcYmnc9ymKKNJ6GSTqo02ddYqXOuJl29H2ehHKuBhLbYCz/JHvW89JZCi24EA7ePyBF5S5iobfD7
K7VWQqfn1hYI3rBwZxOqnYL8lqXNa6p1jAMnnCGHIdfgP0dgvQDhA3Kfsd49muCQdmwrPKlBTl16
ODExC0o90fTzUpumOzmqZPuZwzN0MM1xV3xQcPPdFd2Ub974wGvVdHLyKfdw2wL2QTP9NAJ6lhfy
yB7rTM8Rli/DFBC+E0JtcT8mbcgE2zChXGtDwopBjYMyWSQcKNfc5Vk7/Ajb/9ihrk/Yq88Bfgpy
BhmDLePLIyZzc0kyM5LBIqXYmEqI6qvW2W/dn/XHvH6btWHiGWZzclJE4k/NDjZLZZBFiF12IPsD
Z2q1II+Mzu+kmPbQA63NOrNjWR6FcLFS3TcrK/K1/E0d+FeKKC4TDUpZ9JNIy7RrJx/HRP/c1quq
Y+w7s+StchRwRYUrc2yieRnGY3GjitDU4bVLGJL6cpiBg533WVte2brcicFZMAHgp+PXMZThxdi3
zfBGPl/BDC+vGUQVigG2Ioa9qs69vDWTbGy9DdUOFqWlB7mbXCxaeZDWqB5650ouUv9xKP8ohf93
b9ZWWbd/Tt+33+r//b8+57Rr/xVUBd6SXx7Lx+eZfH35z0xOd4YY0NoVsWklQHOI/oZzoRDBOIFh
AHBX/oe/M7n7ziWNM0dGV0toKLb8nckZudlkfniTjNW0VZHwDzL5a6kK5sbYuLk8008AyVOsfa3k
ejqLfNzAyXDs87Rv1XlbSWtatlmWp+/1zEZiwjG6MdohxApLpbNl20AIaXKWImqlB0LJourQmfnM
/+iqw67XJln5CYO2xwWGjQiWvBJf6yKsiyAz+qXw6tro78uUMblvjyFimWzxAUCyLm7LM2OaK4uy
FNJiUmpVzo60bGd/kELOXgK9A6QZW5LCL+1ZIX9ZnZPRJhYQh9phxIDQ7e0Q4ltqwBvtMBJU/GLO
xCUlhPmgYUFaQ64E1oVh06TEfrt0NqSdyh6+ub1pe7WplNP7Vk3sYp+Bhp0gqFrGcNnERY+/zNDV
uEC4sfo5dt3wa1rGsKmMWOoGXdwo77ooz60LwmPt+pla9RejO7j9IZWLPntzjTggdkwT8OaepG1v
u3FMoQ5H3Vz4WiT1dis1Jyku1wYPn7diQM1vVvum3Wj2hJ+4KPv2ejCXCA1uuaSP2lRm5GyLV/pU
SlO3Qbmr0nxhhXQ4o5qUY1BNso8/xbJUrzAYVukxF6fqmAA5xXA5zr0x7rpkbD90hTlQwrlY/qCu
njiNu2/qOnuvu1Nm+EPiFkeRxAOOi8lUXIT2oD6O2LRe2Zlpf4a5jwYIwI5M9fEnHnEtihBwQn14
xh/AcOVDjYkqGo61oyag4oVuBXGoiM+LPUWz103pch+5a2QdbSBbnma1wNHgugHaTfGlTPwZu+rB
b2u9XraRaEz7JrXdChsIihBzh+t3g3CPEcd6MGZjOPgVJSzrCFPrbpU0pygDVRle1OYg9cCoW/ub
k9dLfok2tH4rB6bbx9QYdGtf90LPgsWAsua7U5gVgVNMINdyrKfRFSFX0xUrbdv4gz7rY6DwXEj0
KLDM9TH9nRPKygbZKG1oXGOrNvhiB31BdYlYssjDncK25cKwihTdBdkt3Df8gcVuYhxYgAqYq4W2
tutvO2yweq9DvOKLVoxQ2CwF5UcvUuN4OFK6NX+lupybIO6nFc4j4xocMbJYpq9kw3LWG9CUGJSM
8IRaSwxaIDW2Nj6QH0jXTptVd+G4hBCZICG6foENe+3NOXSEv3pSvLPRWCqVCF5lygfZtfGakSfl
oU2GcQySwjYfnHFUP7jAmuEEZnppc8cLZFAwDuG0Jjai9s7UfHGrpoQbkaoq6pNpgm1w0Q6fbcYm
14CRJqDuwwxFEZZW8b0tqsH150xPEy9ilHAHEv/bHLZtvwP7DtuXOiQEcu466U5LNAMBCxBDfp5P
ZrY6yXdf5ACQxx/zxTnWEYIsXpU2PDZ2nEzvY6xFLw0RwgKcS3eVELXNYovJikj9JZrtZtNVdXRW
5HzbQJNSBwogpx68eJ0pTVCkSo2ZqNm6YqtoMqv9giDNRMBoXYAdRo6vndtDjdhUU25fYBSu1b5i
m53FMXKtwS+HZJoYasD+ONdpLwKgb+oXIAr9Y9kCJ8MOL3ZzYEu5YXiztfTabkrs9N5I07Lz9dLU
7kwOYX1pjXFSbtTI7D+o1sKQLZJsKv1WxzXNzzUwDIxEOLoM3+JU5weCdvESboEWmFEUfYY4bFyo
MsN+T6X3UYibmVsgbm9hY+dUShVtjcHVq63TiyzdPUuW1z9qk+cTiNNi0iKjCaBfLDzAnz4RgZ73
K0iSS9b7coRFUmubUA/xbWmLt+C12mlbtL4NErb2qi6BpuApp0LHfbzvphYZI5cTgdxqqyAwI3kY
+n5JL+JUbX1LT8NPYxab59pSOn1gyKXe/v7bkvpf1Gfg7pj1M2Rlqaav+msv67O4E83YWKLZWFWh
HZw+Hf4y67S7b5LS+PL7tzptb4A5Qa5aFc4cXDYR3H35VvQIrtaBW9kwekgKfzAms0Mub+Quu7J2
tGPb5GixxIXexIjs8o/fpVWi/qdAfGU+YIlnt+YVR+5nVfiiJuQVP2tCEPksfxjGwDejm1oLv7+n
O5A6AXOu9E5GPKsJxc/pjvkOfOc6bmHXBAJo5db9HOab79DOhAgKlnIlrUPQ/IOa8BfzFtDvgBQA
KsAXYKXw8hxpKhWJTLQm0GWhbrGaJ6HncFm8UMHd3kceRGKrWsdzh6A/gdSLo7wLUCqygiYr4PyO
UnW+ZWV6MIYZMGbu1tca5uC7HmoL/gWFXn7XK4V04GY1E2+1lxgc2KjBBY02RsfEUmYMmnAzOLbO
2B8RlJo/1JVe6ZvYGIoHq9f0+7Ip+t3/Ye/McuPGtnQ9lZoAE+ybVzI6NSFFSLIk64WQLZt9s7nZ
T+jijqMmVh/lzDpS2GlVFnBfLg5wcJCA0xmM4G7W+tffdBUya08k40U41pXwm7ppcJjAnnM9xvNV
rbWi+7Gf/93+vGHBcG7+bnlfJt++xoRqyPZb8i5Z4/Xv/VjkHouVjgK4jr4Hj/8lquPHGvfoX2D9
MpdkbIqpzjIz/XOJm84fNChY3aD3pIp6ZRr8ucT5I0hZr4agOoIJHGb/yRJ/5Z3+q2uGxQDIwA4E
aedzFr3n+yXeqQPrvxGELOlFw3h0khdza15XKPxXAyDeJrJy4yq2GowSTDGujXF2VkY5ZSuqGPvO
yYx2JUoTbnIlzW029wENzBfFTB7dImoCHS5NAP3m2sOVcJWFBMu32WWPEl5JsuYhswcP/rmrn2U1
24XEYmIH8oY+Cw84j3lKAnHGj4rqe2zl9QonBwnUmodBonTzJ6iOZeJnunNWpzkMUG5Av4zccuO6
uXk9CZn6bg9rFCvRg6JUhO+yoXFyHcg/NtJk20IZ3XhaGW9DkTo3pujMH0DO/4M9gtk3//v/xu97
mbD/PW4A7N9+K57zd1jB8lf+vBdc9w+YoSxJWGLsgFdo/897wYNNgBEo98JiB8oi+NemWQIxWMxM
TjFbhu2xSDf/uhcgnC14J7UA9BwIaf8oK4O2h13xr12zOPA6NjPohcDG7oVY8n7XZPCVe2Musy1b
IsEyQRN40rTZqijbg5q4qJg0EiuyNPoOGl/eqU6jbBC3HMeQGM90alZ6XMuNOdIOALlPCHKyCPMd
sl1QPTrrMIu3QymQXkyofrHIM75A1S1Xk0lj003DU5UmuK61MTC01V0yXmZMRn0dMBI5YiD1WBZF
6nvh8KzVg+pjEhx9d0YMLsWEkkMfxHdLm/N1lC7pmIYdzA5a577Ob0tHsTYLDBv7spvGdePKJcG5
08tFBR0SRJfH9Q6TpghNsnoXaQAWRuIYqxyjzwcaMbVdMMoy2bKJwWMdLfs6tXV7OWlQ8/hje6/3
43SsUzxIfUOmGCwlhlwRVmNi3BRWs98lyZVTa1cjv+Ue3gYDyaQ+75lIbw1XLF5cVKuKYKZgDLW8
oEFLHLz8RbWNjcZ6EmFnrBqq232qNVd1qn1SQy31iyyztzPt3XfPUuDv1p7HwDmOAkYkZrTyUv2z
m3F3axWHRlZkIANmqeyGTNQ4Eg6PUZHsTdnMG7MwrU94TnzC91rfiUGN9mXcFWeydPXnCt/MaIVh
j7lKRit+yvGfBB+edYEwo5fn1ph/Vgd7emEwIi8TM7fPJL3lYyUU+UWvxDO20yUZuDUoiu/Q2Ku+
jkaVY3XqRn5Nb5j9oRgcvP+a5GywFO/aywmoEFYlzolUUHy7KMVdq4MR1DZOJAmOlLLW88fZDIsz
F8do8lyq5sKVg/0SNS59aGNnLziPJKnfir7Tj7FdGsq+ZXLR7lo0JdQwGRK8cGgVzDwtLK/BGFJM
V8ewb4KxwRmKeVVIMx0RqNFXSlg/hAt4vesmvbyhIoIlo48Y36gDNjeV5bSXM5yCy67sbmgZxrXV
93FQ4tvqN/jFBmrjPthDfuW5oz8pxhQUdf6gtwPxjVN9L0OmFkYz3SrCNG+z3Mgu0Pww2MGnEhv9
Tk5hR6K3M1EoqYYpHnt4B3tLGO4O37J2bZWdfBjJGCMVKnG+uhiM1avMU+ZbW2bhecFQeBUxs3pQ
w0FuxqFob9OhLS+xtAvv1Krwtqni0IM2o+Ve6I3F9qAq2ziW0G+yqsmvRzgGj8bEls27Sr3Evyg1
1gnQT3WtT4PCeiiMZFMOrvJQFfaIC5mugDboMDK4//oBA6BCSbe9ola72pLHphm/q2GvBhPMgMBp
PYdspw4+KlOD1ZwY3XmywEhxXFznYfiYqSPGPI66U4ZrUTlMJi0zO0O4n+xEU3zrxmGEmWCUG+Rn
myI1Pb8o844bHTVRiRI3MEtzvNPyyWfQEkinWUB9DOfSSLkJk+hKT+VLqBrttzZu6k2XeBpwiGlm
oYLplxbHyqdM2m6cXDaRkufyqjazxJowL5BzOq0ls5oE1Z0V6l61kkPd3WPBdzGHtvHVaLLspQ1z
+9GqSvsQytg8F0Lz26Yl+UpBFRK1Lv0bnBPFnXHHFmaxq2cGmdzmNhBYYn1tW0rxFIgh0MN6W8a9
t85NBHRhFPf3Mg6Nq1K5sYWc7CC0HQoKzsd9J6BF5GWaXnpuFn9OvTa8NsTc78OkiPZdV+ZirRtl
uIlpnK+KTrbAI4qxsar5chwg5ofOhdthMTyO5Rd9Ms481YuZiZUlmp6OgdmI4jJsbsco11bSU4/W
TJlel85qqNs5MBgi0n6O40bJRHZeic9ijPGYt3o/wgbvopyEe2jyMFl3cd1fo2ZbuB1Geo+nRufX
MNikr4Y0spCOVMyH2sbCKlpb3F1HklkWqG6raVWVrMNiWM3N/DW3zONYS4yXVWPAaa2odaZmsfG9
d6w1zja2r3T9dFzOzICaaj+bTr+zZu2C98Uc1VarM2YBDJkFxk/hGFd3diY2TmJrEIGUcoev3vii
W1m+GaS0Dx5KwvOxTW6l6U2B00zVHZhsHgCNorJDY4OBHta3td5Eu6LH8pD1CzCdMMD3y1a9zRul
ugGOtf1kFI+qgo1AS722dqLohXNqM4qKzFLkOl+qsUl9p6OvAgIT822refdWVDmbpdCjOgDL7POH
qE4G5vQkbxh2OwUoH5tDpI+sx3FcfM5mv2nCSyuJpqd2LpKVSxCMb4S5iln6sC2cvFxw5G2oDfk6
LrzhutUKEKfsk5n3EQEBDCIbIcYN8LwL06aL7jCS+hSaouE1S3dFpvJtP8yPM0Se216mYhWaQ3+J
nW+xM3sZB9XYxZtODcsVNcgUWGYUGM0C85UVLtHdlfT0Al9e3b3wUqbqZjJOZy2UqIsYY41d3qEj
C03uMTVES1sxZPZLz0FVCh4rsaUJeESVUb5ydBG6cKRMZWCk4TV4IjZOlB9VJ/tNZqah7zp9c6Hb
gKrFyMHU4M8wtVl41zEUSTvzcZ4L7PB6RYibeOxkwgUkdSs1z42eBhX38dhyXV+ftDpex06oOvdK
HmVbxXB7gsay2G2fpazL68mrrktN3+iUGFle3nN0Y5Bt60nQ9q22HhMFynwTp9h969it9OaD1urW
FqXMbvS8ve6IY1WmA0DztDcqswkYn3MD2jiycdok06psItqAgnSn5CxqysavErcMXI2pJDZgEYmT
xfDc9xGRT8DLnodd2sSycMchaCbRUGvZ60ltr+RMC1OG8QW8j7MyTtYjWlLZN1+7Oor3EVAj5tTx
gVL0Jum1eBPjtLPDpk1d6RLNm2Rm3DPRGfvOZ80vPllh9lVUsXZbt9nGyZc6LU47THVC65M11PHK
CsW0iqrOu8VZh99y8L5ZXlfuO01yyIzmVyKVig1azuaIxVfPJRK29XWdpZdQKNW28zuzH/R45U1T
kq67nMJ7XXdozFqfSMVk3jcNtuar1h2r7MqUYC77rJMFU3bDGlPnTPEQQfhxgsPjmYk7Zv+QeUPi
fZ0mibmc/9oG/Ltfmj7wmlo6jL/vl9b5f9w+5/3zS9W8RdKWv/RXx0SaGmQkVaUrQk4HWPUXyoBy
FR8NvJwRevN/P/ym/kLSzD/MxeYJsRl/ssz233ZMFF9c+GDCmPH8M9ECg973DROuvfjOLNNfCxsm
13UXKPwNf8Mx53EyZtvC3I/TA1nQbTYq1bPe2POutbIw36ih1WLnymzUl02YGkQDLkCtVjSHNmL0
aSduroNBqAqnGKJmtqFpTZ8rTU4Xtl0XED/saLyO4KzGWHda2Ll67ci9ppWfNCtPnqgxyhtpIxfw
I0ZpR6uJVL/xtOyirop4x20ynEE45JrhrKu5pwQVJ452X5rWSxl2YKu6KqfeTtdhkzfrLmlTRruR
ajzEiWI4+N5n02OZyhr/9NhW93FI1tlKYE94TJupPRZaYb3USSlMTBjiZaIiRahuuiZhcpL1FIBs
VRktfNW82hk50ElAZgDkktxKHG+XjgyTfYGBD8XumIrPTeVQgOhathGwop+Slo46aJU8GwLGJlhy
Z1iIPtRDZD5nhTWdhzkFcu6Ww5PeTcwaaokqVxTmKqXd9Sfp1i+oD4FmLGMih4EuxMpXvAC62Rj/
/1w3Gr46hrIaNJt0XWaZej7U/bYc2vMy8+wVBpnfGcW0dxGsVvoJ6RmrfoYv5otRx5gSE9Bir+VK
elXWeHDpefpSYaiX+mkDndlXvarH6ZbpdRFYSq5+irrYDldO3VXP1SghIOu9F3P8j/WjOrWP49Kc
pUubhpcQWdZ1vXzm0KxCurnCbI1o1UYWLlCWchW+dn2YmUTfQyZl20yZUl/QHWZ0iXJpF5ulcWyZ
Xz31TfyUxUu81mtvmbaRvHBeO84+57oUCGS713aUvtRZGlQ80to9cZb7ye6uIpmDCb/2s4U7wkax
nWzHSaxMEH7zCSUYTXBWKo4fuYm8m50i+2q1EQ38NBTJ1qIkhPaztNPzrMEBXlrssZ7u5phZlL60
30z/uSaLktsLa1DSGmQrsQdrWrr2NLasTZOnt72TZNuRCWgEwdj33DZfF0b53R66OFAWt+UI9+5v
TIRVH9/I54byd4GfH5G/H+Eo4H6bwUMmHrG7hPPL7BBSgh5jCYlAG/WQLEn0ML4Im5mjGdt65OM2
sFmKh07koBih5Sq7NO8miEJkJGgL3FF6sgFTdBC6eUcZZvz7CziSCe+bXOASt6Ks6armUC9QSvUK
qtDukTutRPO6car5Zm47DcGG4phYCucYm9SmNtKlR8lTRRzgY4OkeRPpw6AHJtzHbWbrGdC8fqzU
DP86N61Wbqsla31UKdvMsdjkhU0Qr8yDthpBWVSOVpIqpPHY4BPKAgppjf3JZcQpytSjIJ3gXRe6
dmg6Ctc8I4YEozYDrmNF0c/4etUaeRlowmJAb0/4S7mKfk6rHa8zQgD8tO7MwCBb4sYJu8Z3RIXJ
zGRCoVQaCJJmJDdVuNDHh8xWMIwtpXevj452qbj1xAGkzsSWhLlrrIxchHemVyjWahYowq7UwQVT
mqyZ+moBVboJTLOey5VbO2F7AJAQjAiEfCCrKrwdJ6JKDpVHTyw0rHKpjL5kJvgtPs/ZuTcM44HO
3b6t+E7pyhjM8ZBhVpuuIm3SdrOU1W1Ue+Fd2zvzzsxab+s2rYTV4mTnrlqDunJqbIDQmJNMo3Iz
9G2W+UAJM5CrmVJfzRqDYKYm235Ox+t+GLVLxsX1FAhCGAP+uNxaMGknv7Yh+M3WGBIU4YyHKU3t
kjOj6r9Z3bLDRlnj1WhyZ3hjGX7vPKz7DmHkioemGDH1SO3avi2FI7XL3Gndj4hnP9HjIBEv0j5K
OayEVKSw7y83u3FkHYWmBedzKreewJ57kvtoqJ7dsU/9vCYy1yPqQUApqfVkm+aqeWalIDqjWHd2
to165J8MNT8gKy7jqTcoJZcuz7XkJ8BpslFRnbCTTQV6YYvGnLqyboOxLu/zuMAYxNLw63XstdH2
uzdlyS8m2j+ldC8fqaO2QJqHQBGa5PufQi/LZLKS3iIixLuqoxpsyu7WDNhBVvRzO8IhLyuxt2W9
LsExhJNmXYkt711ZiQfCTpOV7c7y8Pun+snTcnmqhegPcIuXqnmaXmCkDCHjKeEFKbFBdFD4QLzE
/VxBbq0TYZz12nynzRMHYPkV8xpc/HLIjlGs3GWJfYX6nqk5ruk4syzIYeXhU10UvkoqhZEXQzDL
7ntRgV1KmZ4v++jfRfEPofkHRTHzrTcv+qfh8o/o7UOCMPGb8o3rNREdYoJ3g7jX/8SfNbJlk8i4
1LsGG+KHEPevaTN/hPsYnASDZDaGom8HcRrBHAhamR3AgV3mY38N4uw/mOkhiIdyvtjU/bOoxqWi
frdblxBvmAqL5nGRFmP8/n7rmEqH2yWWydsYHsvOGZIHPnMjZHHpJBirmgYGFCnF1DrXcFB14htw
2Yu5DN2N26fbGBOzdddM8c5KC1B9zXiyhsSG3SDWJowOX0+KC7OYz0NyJdRKve2q/Glo8u9mTfKA
5Vx0tnIejaW66lVIxcmYvuDCcjZ45r0bMzrTMF5Z61316MXzvadB6Vv+IY2sbCVTymVzjL4U0k12
icMdAgUES0zD+TJr8lsBvLoObWVci97FsVON8hWb9MgXvjLM8ilR9R2O/iiawxDTKCuRPlB+EJvS
C/Jyrlaqns37eZpnKops34wmBY0x8ARJ+v31hDWzxvAjSzzmdfHkVcW61MLztls0d2l4PvXORov5
+KLNvqiQlrZFaGBqry0O5ctjJRIMsSFrPMe0PKjS6JOnXOP0AuzoZuverZ6Gyb6KI7h4GPu9xKF7
F5k8CQafFV0H4XdJq94XcV8fTBHi0W0qeTByG/s6AGznpC/hGKVBlX1pCmrbQphQ++ruyqy0h0Iq
Kycbnnp7upeSN5dkAJxTEX8ZZudsZiJKGllTryfoLIEMbRCIYp3GTbsGtz0o3vyA7MNjzrqMN11i
zLru2LX1IVOFDNKJ75N5sxcMC69OB8gD87hsxq49z91ggpCzIWrska4qqPKO4LTeVlgpoHrKDNfB
/OyoPaoEBVJajtWvUSVfQkygLhDz1euo04mpmczsPMYbwSdJJ/JnVCQ2cHRq9x3+1Ipx3qAGOEuw
Srzhgm43C90RUNEYz/Nw2rcyq1aObMylZRrX01w0ECJ5BKVAhTDD2iMXcYJk2oHcq528Cyd+HSZj
ct1glhWwmZMgV+OKZjA8TxuVYddobscQ9AvN5VbJewM8vb2anBaVYMzSzAfF8uOZxW5bHeQNbT0Y
kERT70zjZeE1+zTXPXxTy97Egqwj9PV52hwc7MP8WLSHQruaonSji+yDHBjOtre3NRmxTBNxdUQt
uMRpv1YZb1pku1QrM+qcaAsZU/hOZW2n1N5ZpK6woPIPTJFPSWE/Pg02Ao05n4rO+v1p03eapihx
GG0dF/2kHXnbxum2SlU+6umaCJAryFJB2xKWkGTy8c0x/asqYdELvClMfnw4h6pNxASM/SVQ9y0a
UBaaUVWWHm2rLPuCCw6umcoUwNnjgGM4/+NFFDLwwvzSLfF/nJ3N7x/hpDR6fQJtqdaWk3ZxzX7/
BKjYzQI+bLTN+n5v4u8fxfaZgEk9mfm6CrMPfu5XA6GTbwxXnfticXuz+M7vPw+DBtn0IS83hA7C
SMMO4um+ya5bgAtC3FqmtdK7M+mFFk3FfWqSdFl/0UWzy60oyMh/IBx0Y7XlBVaD93B9V0V3IdL+
3q3cDYmiWAGJq8IT2/lFaek/BFIZZ6rBEjiPys44lhNA7DxAlaiS53SQZwpdLVODNafRWnXjb7YY
3ZXs8qeRBHq/NrTLSVQAqao0/ZgmgcyNVejGDZOm4VkY3l0RcWpmqgFA3MxK0A/miyOaRxBugtu4
wrZ1px1jEyp07jUMhCPa82qa79Fh3UWufp9N7h2mSveTIGcjadwr1NlTULnxeZl0m6pWdjXD/uDf
tdT/qJZy2WN/DzAum7b8z/8rk2//sWmey//8P8+J/PYWalz++p9lFJRV3Heh1lFVwwhXF3Hln+QM
5JQY+yAWQhsIzYLT978LKQVyBhxgICisXhdDqTdYo6I7f9Cdv25FD6WRgwXfP6DtvSp93my25Uyx
zIUFwsmGhdWpCWQLUtYm6TDth6QLN6LO5EU7pN212y9Bzs2Aazfz6LWmMU90HGM+78qqXOtqRshR
4woAoxpryFyGvmrG6gazEVx85rw4FwsreIyT7i4pbGWVlvM9d+knMSXPQzp2d2HWmVvVwp5dUcr4
x9L9W+nZ6ZENt2Vx4/VMpI38etBZ3p8hg8BEtHbKcQ9Z3z0TXq8+1T3MAnbf9vVBVWcgQCqJDyYj
j/NaVOMHj/CqoHz3y/IEiG3AiunwoFhSDb89uO3E9nAP0NT9HPebR1dM5aEUY1rtegJXSrcZN9oY
osGLiI9+1MKlMOyZRzwg3a+OTFqqGpU76nG/rbx5V2QU5D4uA+UjKSTpV4w9i+vUyDriraSj+aVq
pWcklOm+Es/pGSgAPEhgWaa1lYfavu3SUeLHBsFA03PP8jU4Ck6QuR85pp4aubrLkkS1BEvPNFgR
p46pjYi7SRPNuC8A2G/yqBVgfJqndMwRpfiuJbFu+31ONjm0IcrTcQjN89HSrmNdQOoegEsojYqU
eio1PnJpPo1t5OnYT2xHmm50iXQQ798KSUaplw+kvqaIq56xichz34HNsLXEZH42soEBPBVydJ1G
NXVXv/iCwmIdGdbVYxUo0OUAggf82N+cIb+455dL7f1qQbIJt3Fh7+KwcUrDlomE9dfIYd8k6VOb
eR6L4UNPxFPVL98eoxh04LAldfw7T4sJTHUjnCTFvFdLdQwaLlOWH9CZasW3GZ5d58w95m8acuw1
1w202yJXmk1Rt8VdkRNiG9hVm9v8FkA1s4pEeUXNlPlhYShb+L39XWuUArYRI9QrW6bJyiAcCqvo
0gXSVxqwPst7XuC/iKNhUhfz+sS8NUe3eHKK5inBhJZk1aTIABFkDLO+BAXFcyzzk7AlXFA6kBLn
zBYvLDxoleDi5Qf79hfrl2ODo5fWFuNf7E7er5BmHvQqjUd1b3QVnhPZZLrgzaVFuIVmKAEZy3IT
2vhZyrRm5j93DlGtAlNO6RQJoaV3TIibNH/5/frQTupAXh3qfFbHwnGFUHfqZSWlbLOh9qZ9Wfcy
UMJZ32cTqYShbnRnxaDOgaIMw9lMYMD9jAHbZkotZzflWfFRRbocXO+XKka8dP4LTIbFl3NC6NPI
WEpLbNX3ylgJUF+qrhVFDC8pldhcedIg+YKYU7RMlTo9IW9odL9CmAuiaVX1OrPZS1DzRnv1+9/o
pCugMrUpGxFuoHNc0lhOTlzA5DbKCUE4Oln5XOv8TC4crGDJjwuyUT/7/aed4nfLxxE7x+exmfhv
LADM2wNe6YidNInCPiKNeFwCK7dNg0IE0aFW9tkqFV6yirPuRe3Memeoj8L74pYGrRWW3f7YSOhE
iht9sHxPzxEeaolhxWQfA1uHnX7yUKM1NuZgq0c5GuKzOeYxzKWm/Ai7XGr+t2uAypzChXwYpIwY
gyzGb+++uwJlpRORdpxUafi9zPEBEUUMO0l1V1OfQrMpjCewdFSXnpc8pcVQbv/x78+LBvsxMYan
Bzk1lJg9YBxZdtOxG4mgdmRZbwZTlWtHZ2/EjnvVew7JZ3a6c0Jd9y2vD/eOm10VAFV+FXqOgNPT
z/A/4Cl88Gynu5V0PkQVi0USrwPVrfv+95lTaXV6HuZHHNgGepLQDRLgFz8zJeZycWIEMKEIFotb
6wamYQQooVuXkjpq/cGT/PymeJLFzJhCEtDsddr8plU2CWnGa8LIj1qh5VsrIsDPGKW2cldXcBMb
jOvq9ALm+Ug4W6h+9I5++Tu8+fSTPWLikmHoqZofYQc2Ph6s6npUmXcKuJefQjEs0txa85MqRdSl
4KmbQLdzUy/6aMH+dDboBuoYVupSOxOVcbIvxkyDQYxw9+jUTYx3ruWsamICd0wyq2OZlhUQNml1
JanxQdl9hqH8WZbWZmzs9hN8POeQdomxt2fIPEOcf2gy8dNb4vEWFjc3M/Y61uvp/+YtkQbMoNJJ
E7wsungF9bk5Dsa8s0Y7utDSgbunUburNG29C9Aia6NF9Z8GmH9bMy9L8t2W5hHgQ0D/c+jzaQje
L1mXNPnYqIbkqJrhlZgs9caMMHHHWzkkElfT/KoL4ytXOPXh90v0V68GrzEsIoi+Qd60/DZvvjv2
YFZUYN1xVDHC2hgdyyMusiQgiyre2HmUf7AWXs2Sf/qmqOApQxZvtFNHD1y9itZs0vRoebnEtykd
zoRNMmgkCpLhW8EUTcLlLDrS1wcbnlszu8l2UEsY14pQzhmIPok07TZTI3AL64cyMLVIrNS0MuEp
htOTjInrssb23m5qDVsXI7r6X/xmVLGI/AnGoJh9/5v1uKfOTdIlR73rkrWSGfMqyckO00oFJa1p
fnCrnEBAi/Eg54eLUQTmnFwxJ+2UO6r4e815ehSxcxfKrN/i8RITMRl/qVLCtD1j/OgEXTbk+5fE
VsWgjfzsZQLxasvyZlVYWTLnsUqsb4qjh4+T2qPayPBsSJAekyvpz4nTbpAj33julWdVV8mQtJdV
220biIBr3ZcKv/w//dGZItCqwBxaZhinOGAZOX2sVJwhmhxdolKde13vj3MbQy4Oqz/9lv92P56O
SvnR8QIGbcTeky6KGuP9O577Gnu8qU2OpTJbedAMqWkEihXpUHHGuXkxS+1APtgGlTulV67jRZrE
iith9MTztk8UFQ9eYo2jyfrkEkf7zM9tTR+sjNenOHlPeIFDfkJiAm3qdbO9eU/0A4VIhjk9YoFt
XPejNn9qYWafoUkmn6GsDYwbzLzKSV1wcyp+WMDZunLYaytcFYzbweq7K+wh869uJBZjvsWcBl40
+iJdlsa+xP73MgLzPJa5pT/+/o2+piKcPL3BwuZlArf8oIK9PXscN6xoQcromJcT1GfhinWu5/Ou
9GYdLwpIJXQYOurFRF9FWbZFBW5cwOabHu1Q83bTQNIvesJdQwqJr3dpvFKXiVMNs9yOHcfX3Ww4
15eLbVRIqpbaHCScp6isw5XZ2AjNe8sM6Mi/RUTOnlvNjWuX2W1oeRCuTTz+RK7ckhfS7qfFbd3I
xno3iMLdiNLOgwkB9xnUoHbrdjRGH/w2P29ANh7QCeAQSKx1WuJhyRA546wcIDgxEsNhEaB/Ts5/
/ymv18rpG6DPAl6GPkfhftKQe5HUKm0soqN0IG+aFpGqJN3mq4y7aNV0GpEqmWghkWvzbQqEFUiR
dNdVPdzFYTnvUU9X57kHj0gz62fdKT51mecgszDv7Gn8HA5FvJ6jYq1KMWyF3obbUAdzgucpAkj+
4oMW5Kfym0w+BhO08AyQUCWefBtIwlPDilIOBoE+/kK4P0BgS7/+/kf7Cd5a9FQaWkm0jXQYjCTe
Hw2hUgN+qTZp4AkbK+wdqtpopGk3ymtTttdpGDtkJpU1JhTq3mqs4oP759QllsOJJ+ALMs1d8plO
XWKZ5+s4rljFQfTOXVJvHetKWewcv6QmudOtg3whQx+/9oZp00zjpSG87TB2+zr+HkFVHlPvAwDl
1KfrxxMtKT2LvzkD6JP6ZRZ5qETqWBzmqDV2RggopmE+ixQZr86BsIsLF9n6Xc/kgkNHltuyJYsH
uQhDU7edUGtm/Wqo5vRFkZJJaKEsiSNWt66xJKHgytx/vFaWy4TuBeoo3u+nJ6fjDKbQMrM49Lph
raeBkMrEyz66Rn6+R3k/KO8W0SwZfq8ZjW/OZwZ+ajvhg3pw415us27AbkSD8RROnfvBifFzIQdJ
ZimvPeiz/OPJqoz7BLnDQJbIjBhkpU+t7Uch5A/IKxAsDfWjN/6Lr/avz4OMf3JB6jhcNL2dZISN
umeJ23MGGO2FzLBRNTVUsfG+dOvzHAtXpUAQoexEX24HY0LpKpjff1AdnHASWH/g+8stAsrPrBAX
5ndlbFSgJhmnJj/UGfYotQXYZaZoE6s+3ul2Ro2Y4ChBmW8FqUIG+QdHwq8+Hu7xorwHRKQdfv/x
VtOjvYGFfkjwPd3aTtPchpNw9o4xwLNJmTMrurHHRrbTfVPrvJ0xDVcFKr/LspfZjMa4nMgCb7Rd
pAJNlKE+7pR6ivZem6Lb0cK73z/wz+2GA4cVkQWK1YVqffLyiA0KDQNs7yBnRBe8wSKw+9RalUtq
B+FKM5ZRynXlkgr++w/+xeEJdgFyA717AQ8WKfm7Oz8vB9ZHGB/AFUnaLJKb3jXnT32vv6huND+g
hKl9o8EGMfUS7IFz+Ja/f4SfFy5PsKwUmFbwzZbRz9sn0KH4Yq0zxwdPypuybvRDIyE5D2VZfvAr
/4R3L6sSNIztCB7GWORkT8L/GwSkYD5qrHapUw9A2Jmx75QKom6B5qz0oGvgylnDFe/qcBVhCBkw
R7jqpuqjmKNfvHNNhWNHJ0HUnn6aJ6cPDvY0xpQcjNnDGKLN5JVrZ9ZRd2fsCeWuscviVi3y9AO6
wPJG39cYFDHgH0uhh+OdffJ7k5gihEOS0kELLWwYIfgHnt57q9+/1Z+PP97mAi8Ai1lkAi9v/c1J
i6Y/JJinjA8pOtQzL42GAPixXs+2eSu16YMx+S/WEFcwGcQYeHPUnsqqTYFJQFtW6UER3l1eNtkG
DkjtAyQMZ7//Xj83f7TJOA1T3zOmpFB7/70aXcAsxdXt0A/aS9VOxlqDZnOPH/bXfGrVF1JxnA9O
s199OT4U1gFBjIzRTsooHN0KfUiVBDdhXD9tQ95Hng133Va//f67/eKdAfQzZ8WGnAbmlEgSV2M/
S+7ma5Ho/QYJob2zk/Fbpw/1xaQqH509v+iWFsyctUGJwi/qnGxHrc5DsCZdu57j0tlDbmk2CEDn
K4ZeAB5WshLoWndxhlqB4Z17LhhhPXpdTZi9cM6aGElXE+HjxvnkRF+7tsWYvx6/G/GY3aSixp5t
zpIPUiB/8f45qpZF9oMde/Iy9Fi4oW1WxnXTOOaq7uv0qFTmZetQbJaNgsuEhy/c79/LL38o7OeZ
nYNZgp+ebNkpTOqy7YR+bWXldlKj81beZd1/cXZeu40j2xp+IgLM4VZZsmzK7m53uCE6ksWc09Of
j943FmWImAMMJqAxKJGsWrXCH/5pkvqXhOpQB+0qHryVnqB13mL2FMIKsLKT7u2rNFlFRvvFHiWH
GIMBt6ccwq5ZiCm3b4VgQkdkAkFa6BrM3krioVIVcn1e1Ey+IGD7goC79lSo9hnTseQFSYJgIb26
jWJTncpxmIoLeqqzvZPn1Qh50PMvNNKAhzipvY1jpdnff/M3gyYqpvfLzNsOKRl/l5mWfzELfF3h
VzjxqTWccA1A6ZsZw8W0633iS+dS739ZnOKFMLr4A2Zv1hiED0/S8S/sjh1WE+YKHjRsgizeNbm6
a53oUYqdb4l38kx/mzhjs7D5boMCaQm73Z4aIshnzH4AXrOR3oLfuyiFBvowZK2h+af4OiSn6uv9
1/3WbLy+m8gcafHQyWNoczPXw30yFEKV/YtWhC+yQhIW5wZiFmmCbKGqZbAUwvIflYv/MDWjvyty
YT/Uupke9IpQHMEjX5HmOOdq8OV/YZ2b8SqNJTNc5XbxN688euzNWLzSX+iqlYS4pWRFnrXSYXQ8
oEgZRBsvht5t0X7eCl81oa/Gw2NoB85ORZfxSQVjt/PaxPylSQXcj3zwvtWo+yOl0ToLoeajb8+J
sqdgzFuhO3t913ha0SDvhElUg4fWyUzGvzbz6pOnSjutVZuTYbU04EdBZ8vysy3zbOVLruULHeLb
PIUhK2U1JTZmo6jBXf+KWkbFUZRKcDHYhusujP450Eb2bdlFZ6qcApm/5k8S1/K/+5vhg3VJIIAE
WdAPKQynmPMug1CNfvTTqvUvfo7jREii/5w1tv+CxcFFJonD1M+sDmlYWwsOcrezTET1ZNqN1G2k
FIx2r1fOpKYpCmYKFxnRAvSt7X+1l4SbRFNj2Dy+ENyNnXdyculVnihJAxqWexxVwUnU2L0alQAe
lOtuaFvP99/JBxksfUXiK61QXbeAfl//NOjM5dQjclxU1n/m9ELW+VcVdMA3k049c93ok4lMUmNS
bcL6PTVW9LeKlOJxiHzzv0fgqeNCq1NlHG/OJ44ZboqlaYSOK8qo/+lkzHFlxMgXdsFt8sPgkKuF
5Ife942gdRYLmr5gEd0ka9w2DvpzFTrlvmsRplh4oA8uMQyOqVZp4RLo5opWajpqwoQ/7Sa027YR
OvM7v/DTVWGZ7abQMiDAufpfjYeJdxxw3h6SNmTKGNRcf9G0UIVZhoHjykkEykkvdWNd4R0CQEh8
jxA4wPbaDPYw4gi/Yap6GxRHn7XRDg6OXhQRmFALQ486l064VjRrO7flf1Wjvy7svCnOz0IzyD16
M5xEJL3fWAjvjuPYSUU7yont+p2ZHDK1MKGJjuG6LtXmKwHkJ7S+/NzXg4z4RmQf7QJ1yLAJfi/8
jinoXf8OWF6cThBJJgSLeZLqRBLCoYWXX5oxzb+aRhwfKSBDUrGy2+AwQK+ZYu2A9sAXzEm6bUse
v2nRPc0lhJCSfIDDFxrnbuJx1mMsdn0+ocBhmj3EcSD919tzsnqlsiZr0xiBzxu6ikHXHIw7oaTo
kZfpSzr/dfjFGYHW96Pzn7cwy6FZMplCTxXDvJaOKBW8Do4CJXQTgmKE4N9LdoFUbRrvTDiBOKdr
8UK8vEnFpkXR2iIIIMiIMN31Di7ZwshxsSiy/vqa3jSciDoZFq6ht9n81YfX4LjwCmkUmPhJToLe
7+8D6lYzk+XccZGs39Mmoa2dIpobrprm6AgLtQ1tg4lAB9WnfcikYx/Jbtt+QX6eOUv+gKnuBj7x
7150+6wId0b+xXPgeOIPDbR64cfe4KZIXTjTZL0ELxOI0rxMTJHvKZJMcmsGB1sraV+sESWOqQ76
DIwuOsSikZAvgc05VMapTaIpUfGYXUEXSGn1y9ZBQLw/LpyemxiHBjOfi69FvYyN/ex3UZFHHQRO
/9IwTd/5pScOPkXSsWzLlRyY0UHPmQZTMvhPthyGe0fhVOldgGcwMCp/VdswgkBlt1/qQfz1mUY+
gwYb9/d/5vQprz61zv1GyJ9wk1PDZtpx72KN7udlrQSK+jIwmt8l6S+/fq6QTVvFokuWMmxtvhg1
FYkGB5Thl06DaLZYNEZki9RxOdZIbpnpriV67KBCGPsI6eB+hTTJw5Tv6pkdPpiBgi16Iv/SUIhd
Tarau/sPf1vtoTXHRadSF0NxINRe/yB7bIDpk/JdYPU7e9RRxmBD0UeTEvDQSzN24rFsne/o3Kn7
zrbLrZUVqrQxDI1vWOC1VBjCW3vYcHy2gQT9zguJbrDs1WWx1RrfWw2O/Q/QslIvXKA3n40fTguR
GQy32q1huB7lMM9lT7+MQbcd0V1eS2r2zICO64IB0P3X9NFiIDfpZZGETAtevyXwWFCpSkO/oDY0
nE0jTddeyrSxRpX1UDmBurDeTZTj4Wi+6Oghc0rZK9fr1SkbMOkaHi5FYy1XnXhjtfJSlPtwFXah
CfIEAeI5GiNJzLywS1O/oB3Yr9u8AIDjaMXCrfTWpbo6YEQAOoBcozLMZzpL1w8DXDqMY6m3ICWp
7VmW6uZLhlrdpqk648XWUpmuZ0KFEVqjtApos2+VsBmNDWYe9iS1Xxo/dbj847oKlOglI0OBwRUM
3j80gaxv9lB5n7pmIsD7qQwHdspa1zFSezalnIxuTtuX9la1Mv8JwYPoC6BvgD6ir6pyFXoT499L
tcm0IIuQbHeM5BiW8AJ9if9eg+TMfzpBe8hl2rhQfUp0+0cfYcRVYbaKtA7bWN0wIMEtRADBjHKT
E6JI9TaPemUHlx7se+6LHvsZK8bunGvLXzjDN5uTmwqDKRCBlOWWPc+NqVrGoMkd+aKjd7WtwAGj
MlHp/Cok7DUGDQubc+5kjGQlSQY4f1IjkmW4ytcftE6MqK3jfnSVVj7Z1nel1X7UjX0WAQIooDH8
8FTYP7JgeOniCE5eTHyLDxrS8d7ElSy3qlYf1K5BbP0vpORY/8tQmFmxylwY+7gi3tVMlYUnbdBE
0JhRYHn0kDNISmnaJdIX9IXrNfvkuSmdXaagrB5Lm7pbmI/fFAPTUzL/g2+LYzTQ7eunbEjeO7nL
R7cZWip9tazOiAfGf8TYfr4fXT5cCarE/wYjjHavV+p8LWjtQB/dNrSQ9JP1BzZ1esS8Z9Gh6KOl
Jus6jQk2B38yKnt/2YEIRPbZKUY3M/oXUem/qzh+tk2AgIjWHkSbaSt9qP/hWLQPkDOIw/jScSkj
NLLJESSR5GJhM91ibXjNwOGnPFKdEq6pMn93/UaqKuRBDkY3qKx6HTWqfsxURLmsWvf8FXC5fFsi
d7NPYgXDhzZhVmOeqgTWgtZL6cZS6Ja0Zm4/WRoCcVkXlwsD95soOVllwvUkteY3Epevf2AmU/xZ
maW40uiER8MuyACjJfL/5Ft+nYWwCnnt9GWYk6A9f71K2zk1JAxVdiPqvp2COEjE1Rkbx45cdFXD
5v3eZM5Fy9DzNGPRr71RBiMHQWVvigBLkjpvrMc28P50wYSIEijlrfRJYK+V9GS7sGE/eCdMDqGb
cCWCR7ZnZyMK9VzRA6lxLZNbsHWQKbZ0lAuSSUWUyqOKTyiYDo8CpfFVrlfyngo+uPRpGbx6vlZe
YkeX94lWmkQpsHSTKwpuMKVT4i3QDGuEWJzjqDSo4jNgRwYNTmLbWMjRaH7KI2U6bTM5lleNniV7
zJV3TppUvyO1QqUIKIh3LAxY2mk91PvUwa1MVzroQIMldrQR1CP7vNsGdVhu+kEVJ4aPf5NBNKjL
avUnMXT2ThLBsz0oqKVYuSJ+dL3sQIPMsh0D/X7rtcYTt/a5gpG7b6SkWzgVcy0IQiwsNFpxxlvx
SYZ2vR3yqBQyotW9a2YqN5uD9s6zX0erzvdGgP+FvEFy5LVSQu+J6bvlCl0fHoAPiks5Frar5VSd
TYIabRH01X7UnOwBTxkoHZXfP+XgSx4GL7L+6kqibWj4y6tCyquDQ/f1cn+rTDvh6vLnQabkn79A
/tDuuH6Q1uwjY4CM6ZZGp2yDjkKE7dvuy1SR/7K7fuO84iWremjrXYR52BJSYTo38/VB5WP7jHMT
GNvZToU+qzqVnLQu0k7WqyIh1CKs3j71HRkpCciwV0JRfGkMv/pRSVQpTV9uKsXrVn5ji839l/E2
Wp/9GohZQK4sAh7A21mwQ9JGbZu8tlxYfOFRNgtwrvZoWGezH15Gu5Fbfh3WjFHYarTaw+pn0mTN
b6WJhxcGDtVnrfVQ/iI5fAxL2XnG2C97GLTUepKwY3ED3YkQs9GSlZ3LyYbZdLjDdKjdmr1PaeMM
mChhFcpUPdFL46iK2vyBjUrwKc1zJBrvP+xNWjKhNUHjk53TS7sZ/WaaT8sT8V5XU/JyFyZV6IK5
CfcggJV1WXTlQmfgtgx2phkzbUgQs+Bu5qouHQD7XFFT21U8qdpZeTr+oIDwH4WTVy4ub0g3lEqz
Y/e3e70fi3UZ6+2fJrCyn6DwUA0bZRV6N6S5+y/iJljSQGAAzlwaHNBtpTK0KLukPr3LvGDI2UaZ
eczVzl9Y5eZmZ2oyFdvMiilT9DmmSVPSUFbFiNayWj+2mSq91mp3gsuo/Lr/OB8vRKVIAxEkxXyQ
im6HEbeB6bhJi8CjiTbUGjE7iNSVumQ9c1ud8lCA+aZp+1uTfHq175IDxAS1wVZj28V2OvmTpqH2
TA0qf0fQq0JjdgzO8SC+aVJcbNBXnRLExPnky4Oxcsak+iFJ6IGJIDcPaGEnXC1S+M3MpPbQUYQj
r09LESaQ4fy9/4Zu7nKkc2l9gLNw2Pg3MoJDEyPh1da2K6d5uuplpVqZQlMnwmXbnSN7cB4lIx2+
jEUULNzMNy0Xlp4g22wE+hkchesX1mZGQKEXOa6Nac5W7l6s3pI3ne3RJUNGPRq8pe7TRw9rcdSn
Jo+NYsospJWGL7QokmyX0zkp10rmps1T/4nP2tACS6LgbDNbQr0h6Jc6TLelJY9LDx0GNSgbHNVn
pSVCuk4QZRXGiWJQPskpztpa0OB7WdrZY4R8xE6gzbYbEP3KUbKzx40RK4hba5W/Q6aXtMEv2nNn
lIzqikH+AXsImowwxwJdjwYh06EIeHUjjMgmquXziEDfygiDdoOBJTqtyI2WG4OadTtC5DzUdWC9
MRL8LZsAUfJgiHdtVQ6uVPdrn2YOvpihVLerLC/TbZtIOtJOWKEjvJ6KAx524hSMY742RtjDuu0d
vbTIj6Hf1o+hE3nrrOh0bUWDA7kyux/WZiNrn+9v3ttMlKMN5h22I84GMGKmLfbuzIVloODTHmlu
JiFv24kWLmORVI8iGS1tZdRqtK55tQ/k9F+KOlbWYW2KTW6AvCFX/CRqpDkCeHjwWBFwhKHaVY+W
p4stqhNLYIXbWMRvBaMA9pHGGupm179Vac1GqgQ2GmFcKT89O91qI5xufxQv99/K7WXGEEKhSziN
h/jX2S7vR5GD+6k1VxkvJKuAVDvLOtRq/nkwlYWU6fa+YIEJOMqdCVhtHmCtrM8CLTY0F7Rc+6RU
tbFO2l7a/Ocn4nLmI9FKB4IzB/qYPR6lmi5pbjGo5F9tI29j9HwCHc1SywN5cH+5Dx4KLDujfUI5
CJy5blShJA02eswpR6ljzmk1HiM1r2sWvtMtxJAmLc/lMADhctLVWb45ZGXXmNQHruz7P4wmAEA/
eGhEop6JdKSZP4ihD3djjzZqWCX6sxpEn+4/6VuecZXk8RPgceFDO4FT6ABeb8q4r8dOKUYNN9co
2mpJ3B3GVNiX2vCegVMM32HkcSUYZRa/KrlZrE269r0D87sJB+2xVIOvApnNRxgMqKcMHZLrtWzv
NTvKdk7uVRcf5UXEgfT26MUI5bdt9TDE6LX4JTztSs3X+Mk8hBHUHGTl9WyLOrq1KmEwb0pfBKcQ
k86l3GsKtLNn1nSTOQT3NNXyvEguA+SnHafRXZEgzD5aVn+OM1IsLYpV17cmkUPJudCRIuIxKQDW
oFjt9/sv/qbUIBuAv0eqRRENO3X23o3ApymdaJo7eSUeG8No6Esn+kOWYBWH+OnPGmWaHWhl1ywG
bX9/8Q8ikWYwyucCBEbAzPz6o2cKFoidlWtuHBhnta1RnclS5bHRSyDJ95f64ChReTsmGC3mX4A5
r5dSLDEMUpjZbtYN4pfvpD+KNpAXdvFHB4nPSB45KS6ziaeI+O4akMxcliSNVbTBhGCDIBUIR24/
JqLTCKkKz5bUIudVpdYe6+W/RQRv5/6D3qYWuJMASuEwQ+7ASu36J0QhCuyNljhu51tnVR+e1CFJ
nk261oiCZcnZCbkSk7xdyKE+eL+QGKZ+D/n0JBBzvexYV0Kn2+i4uNgru9zxla2fS0v5+oeroJ9F
rGezghG+XgWd5TYoG89xJYinl1jIZ03p4+f7b/CDmgh6GOd7oudP85LZKzQa36ma3rTdPNYuTAkR
uYXAc9LwHj3npl68oEM/POKcgEheLz8bQWLsvMqqdrGedsfI8utTY9QLF9ztQUV1k0klSH0GHNYc
rlsoiG9CErHdVh9+SG1VP4QF9EEPZeVwHSLDudbMDnp4SAg6SZ5uL9xFt/uK29VheQ36PO9/trVL
W/aVSKGq0L16OHUppi24ZWAEFD0X1aaUUsRoLWcJ2jR90OsQCUeAxGqat7ypp11/8DgQsj0UiuVa
Y/YtjlrgZuhZZF34wuj2pya17UJIemvmzlacrNwmXXSozeyy6xWjNlL8qpRGl9ys2Q+lIfa5g7A4
8M3yUTH9nWWXyoMeCtTttC7Z2o2hbDpwDGsG981SJ+aD54eeQp1A3IJyNhdXl6W8o0AlPDd5amzl
kEtqZYsw+RExWXmo0iF3a9Si/8iOL6Ff0KCtG22cvgdqBIFce9VlJHawXki2hY5VWq5ptJI07vX/
HF5VyOr8PhIVAt+c4BuKpJQLlZwSvWHzgm7iY9w0wcIRuIXbOUxRQLfQwNYM8M+zbwPouAkR2FRc
P0vGGLkyHDVCUfe7ZKgfgihJN0Y9Dtu0kdWdozWfqjHHRkX3nH8LEeKDz8J1ia0lG3NKB2cVoycN
DWmspLjdoERHPxyzY64bFEC0kEJMJqRc/+EFQ7sx0ybax5U1XIRWHBvog98rP7cfnRwhG2q+krJm
wObxiK56cnKapar6NmqQWshwzOiQgwGZ5/omA99KChXTHVVp/OtX6CdlmCSnHt67mnVAof1LrFTj
jwzpq4Ut8dY8uT5JrE3/kDnbNHCeI2uw8dPCzulN13HQwLOsc11oWG45KGpJp3H8XSZ/irb/nYVo
kpbRMTWbE1bKIH1G8jzoLI597MNHq65Wrf0QmogKoFZeGe1fyTGO9z/ojfoVTQcYyxTF/NIJuzJl
Ku8vbsJMNmi16freE9PpHFnObAh+B/o3KVE2AgGgNjIf2jQ9Z0bcrxGGwZzwV22MzyZie5V0MG20
dz5LsF+lvF858lOpPgr72WyBfmKj1AmsyxxkF5Ej6oGD9tWhznCCspbe+gcpCE9COoe1qsrdNZcj
pMocU5O/6PQEr0GJiKs0luWqDpv82fdsNF0RjfjWmEq1RiEp31e5tED1uD0cpLToNdG5fitaZqkW
alSqg/+c6pqdUM55LD0nmrNtOv0Rs3BgZ6L7cv/rvSWp851GEg0CF9QZRPfZ3eQrtVkGvU9ZZiQn
3Si3LR3zwMg2UYU5cPNiAzvXJbDRsthhw7ZuAjB6ZnZMiuzVl811Mb70dr6WjVPgnTPdw4s9d/HI
q6NgbdfqIUZZOqrRyalf7v/yDyIa7woCD/sZu1sqvet9V8iZlQaRprrUd/1TkGTRi9/2uM3nlbIm
qHLTWFjXGLok76tKN7aeUMUGqxpr4bTqH0QKOg0cA1BaFGHz2NqrIrXbINHRNRsZgOsPoS2t80RF
Gr7bOtGLEj4nTbixpeCAC96RQ8TIethKRrGleXFxgp0aSJc2f+2lExA+o3wNpX1poJ1m/xbyk4G+
W37RIgyl/OJQOOmhs9RXkR5NjK1a23etsNp23pPXovFVCx8jDybydfTbwwyoUMdnyN2f4hS/HqOm
IT9K1mvaOI8ThZ0ceolMPgkdzvIOZMXpPiMuQqkP6/X6u5j4MhpK3spuiUqQLhF/Rm9lRl8lXIMa
7mBhoVX/mc5TxdQrlXFKdFvlHPT/Ru1rj+is37q0dfou2OU+9G0ovVkqHxtb+4FWnLmy0vgZYQF3
THd1/SVD5EY2Dgtb6zZXnixe2FaU9ipZ22xrIWCCulnZjK4eGOM5kFS495QtlyT3kp0Y1XgfVln3
2GReuJel0gMVHSXDCmJvs5EMOX6w2rg5Bn5rL6HmP/hl2pReEWnRojLfZN/eBduujXAhAZrq4hx2
CtFdXgmzMw6KHaNjqlkSXcak/kFGNGAQaba/63REIHUMZdybss+Zl/Tf2rJaCCIfBU6mj5A8GafT
QX87IO9/Va96OvL9qsulrJwqXf1OnhUcQ8bFz20SiL1pltJWK1XAUrQ8T1agLcn9TbfMLI5BemTP
QYnl1UwG3O9voVZyQiPDn87FWeOgwFdnWA116GEMgqUb75Z/PtX7dJdIrlFNv6EuGJ4xGUR4g1vZ
Q3tC9+k86kV8MuBPPfoRSm0F7mLbMpWD7z6oTuxpcKdzxzYYH8oWNYw0jLkVc000j06rKj8dybcO
+LyZz/IwWo+a8OSFe+V2vktNy5YGREOYx+1+9noaJRJ2UTi928jJCXx/7+LMkiMpLqs0poSxionQ
K7O39OdKHoIHWTDB9RzRn+o28k8I9YmVagfDU4V5hKskoY0UMrYmOb6VJa5yW1L5ve9XEOnTIro0
tfTLN1EIWQi1t1+ZRJlHgK+D4CdDmuuvHCCp7fl+oD8Ftv4PS7n8KUFBd+PgqraQ1kz33vV+mlqV
yO1MvRVEHmY3seyHlZTknYZJ+KDvCi3Rdl1sZdsKdOd2mhKsF2LO7aOhfwxzF5FrdjA0xetHM+Qa
9EWNq3TZIU5sy4mOTrdAQETE5m81dYyTWSA23k3NRSOy+ZsXbJm/6J9jM5B++HZo7dhdAqV2c6lD
8dHLQO0C0SbwAdgLz5KEpBlx06sQpg/LZINIgrcBxuO2o9asnVxf+Ma3IY4XQZ3MHAvIkzXPJ4Hu
2YFRFNpTLzXKusBEalNU5d/7r/v2bcP6YVxMKKfqIY+4fttROIQ5UNTY9fQgdQu7ehmEYzyOUf6f
a/9pIUak9LUMcpVZnw7mu9fqahW7lo8HpFO0f8rYOYWdCNedEp1Tcv9ViS/Swna6TSSZyzIMhLwC
VJYTc/18LWLdTignmSssx3/VRuO7OgSf9Ryzmdaxm0MUZN7u/iu9/W7TkvAANFgzHNHZBvZgZVvJ
WGeu5NvmGdkf9VwbS+Coj56LsnF6pxNfdPJ6ex/m5U5rsWeNSTGBfmzDerDpuWbh1jITddWrKi6o
cbukU36b32GQwpxzUnugGJwDHi079T0xWrmbDka3J/ORXqpcb57K0P7plPqZ8bhCD1obzplHi2Ph
PNxyA6AevF9++nnvbldhhdIYRlXujnK5apNnL36UQGV12LhqHSa1svHZS9qDDtw9a35l+O7GyFB2
ZfoJt2IGZV8KSqao3o/FubUkDCS1H3ZeYkAqsnWjvATOkl7jRzuBEIiaG0N7CFTTn7/7wY6cprk9
iIKGMQrSteeoW9vJooX38tFWYOJC2UnmwZ02O1l415DfBnKODA424bFAhL2N0tfBTtLVEDblxRr1
pfTrgzWRLoI9zi1q83CzT6EWg1nh15e403jfBP2qG9WLISUboQ1owXvrEm3npv2FuMRTmH9KHPsl
a6U1OdNJ7TB304J92i2didvoDC5hQhuxNQHyzTu7/ZgNTR4pqRtm3dfatDI6IrJ5HPUEVY0iX7yp
bl8CCDyiM1koMxgC2/XnzdWyEDxz48atnn6N4tjflYU9vopBBXKlCrjpsR52T1Glesdad15SDvSX
VBQkoRY6g6UHxmzlmL72ktSpOIa5Nf5MHCP4fD8gfVAhTgB6Ai9pKeJJWNFc7cNMGADByhyJc27c
Q2Wp3rnuNLNa62b0rXfqi5dWuzKjxbdSJDP9UoxGsc4o8xbugNsPRD+Bm5NCAkwavcjr3xHait/F
FehFuUSdVJM6addUTrHPcrw2BiVbUmq77TezHrneBJZmRj0fTIE4LMIMSpYrWj9Cz6vIt0Zth49J
qe9wNMVQrENXoMHNZrPwxqf86zprAoPCQBQM3jRB0WdnUrVGTbJbq3EjIRtbkVbqvh0M6eRVMDyS
upOe8YuBMpTXSKRB6f2OLxbkDnSfXSxkq02XOEtyOR/sVnIqgFCAotgEb+Xqu2AUaWUvJwxt3KRW
zQMFBH5pRoFZcWJn3wHbOts27r/ffw+3AZC7AkzM1Hg2kMya3b714HdFJvqWRjidAFuJrPWooHl2
f5XbHAak0htJBLlT5o/Tn797srAwpBDPzcJFLKMCP5hUe1vJ5ecxcMTCvPWjB5r4Q7BzAQjwja+X
yuu4wCnDy91ekDd4YFpoxZXjUpVy2zqYqL/AKwiuvLe5ghV8UKrIVPaewooptDnE6ZEE6pwmBtbl
lSi2eWb8yge9f2jRkfvr1FDaNYvGRlxG6bZhioBRNw4ppjH+7MmMdp3qiRUUeg0tgRiV6txMtoPU
6r//65dgX1ENQhgG+0kaf/16SrO2BgAU3lMbNLTHInh7mZlW+66kfXt/qQ9qbZKQKaGU+faE/Nmn
qBIkfYHDFC5Uj581xfWLwENli9ujv0uE7axiIvdBkyWG9/Y4aTHiP3j/N0xLvD/lk5kdqZdJsxRV
bJzArh+37hurTI26fqIEkXadLXCtcwb7tbVjge1kJg6tUVVuG2jnrI2xCb+//I0inYaS0xRhEDnm
bOlzFBaO3ZbI7c56atB8fuhstTiKwt/hb4TUm4wHa8ipDjR9pCUSfReN6R2lFvpfTb3xkkst/klx
EeyGQP3We2l3yITSbO//xnnUQcwUNBxjt6mJxKU8Hah3Z9PxfTgjgy4urVP8CbrOoNVll0fZiDJX
KwHMaiJtvt1f82b+Ni1K/5oclYSTf8wW9VO02OGUh5dE0/1Pne/ALzJCFGRiRp52D/caOdXgIGkq
voeVlJ6RUE/WkTnmeD8Z+VJBML/23n4O5sv/y06otq7fQQOUAEieLS6d5PwK1fpbomEmhmPPKi2y
dmFPTs92tSenZ3+32GxP0qoQVNCWuOiNsB88dLhBCqCVe/8V3z4SxMVplEtyS1J+c7MqrY8fUysu
au0kn+3YowbhK6/LvjcPChXlwlafh3i6SwrARdIYThrKPLMQr9JGE17KU3W+8Ws09OhoRHWOS5K0
dE1+uNLUUqFE5eaaR/gMW0xTaXpxwTwEw7QU7a4VhuzauKJ4DNf3X+MbKur6a/FcZL1A/6YrRZ49
VxfB5CTEwx5Q6nWuhTvNnqZXAgnBru/H9eg1L3kE6ogpBEwca2v4w0HGJDVPoscBT0pdYRYRU8CQ
2KyQVdn5mn9GTeYk/Ggh6Z9nU9M3mAjn+gTI4z6f/VZk9CwvNB1xCfJBhQCS2i9jrabbvEWHIpNF
t8kGw9vqeb9Ud370Teg9GUg5Us0yB7w+QGlkl2XasbJIDH2lNKH2IGLPW/mynv5H0tH0kEyGp+cE
icIVf72UNJqDUQpkuAJhJesOx4a1hNvtwne/PaTTKQWSxzYjS5yPNb0gkuqw9cNLDq+RGU1EGgaT
cHd/d310SLkaKM/YWgiYTH/+LvaaiBxCUezExXO8p9j3WrekFX4qpK5/EuioHf8/y008XZQuMHaZ
XcgAdzA9yTmj0DwQIjX/kWIWW0eyf6mx2m/vL3Z7r/AGGUswnsRygEzs+tmQW1XzsJcJc31rrPow
+FvIWKfnTdjt48S+hGr1+/6Kt5tQQ2qBF/nW2Af1er1iO6p50OgdY3DdBFcc9yVGmV2zarWiW4iu
N50OEjRce3SaHQTYCWZ9vVbUGhCqUtUAsqHt1Mrb9TSfN71dQUfGTl3qamljB/YvI/uk+uqhF4+x
fsn6L0FyqUogh/pJAcOsBnSh43EncPRelxZG9xMvXOnqnR1rKEllCz/7ps7kZ9Pfo1c5yfQB8Jm2
/bsN1+XC7B3KSzfCKGcVJlq3Qaec3DUI7U1UGPnXEMXAlVnX2ObKbXtqFVReQsupF3b+B9+KIgda
LqWHQSow+1ZGWWMZHyHOXYtaeZi65YdeEnBaAW8vPPT0TNcR3JocBIApEJwoQ2bdPmT8jcJJpN5N
Ax/FJlQDd71cpl/vb77bo3y9yuyBMj/PzdLzB9qYNth0TcXAwVb2kcYs0fPz/f3V3ga184eabNig
puNgCyr9+kMqEsI7dlkNrp8qO6nyPue26q2jClJhgCfAqei+S6F/bpRzGl7M7hQWLyJ8HULX8M5q
/9u3XSO8qFG6SoZ1U7Tr3LwAk3Pj/GcV/arKU9L98Wt/PcoI8OxU9Y89/hobpOzxGHC2tFxWjfe9
Q158cE6OjZ5Ljfj3tzq/+P1ZOL86R8OkoIRxfcB3fu0onzTjWRo/y/KWylbqnmsHvbBwbxT/nPbY
Ka/I5re0IzHfWFnBP8lZZ0ayasODOekM/Ur9r50UrdLwNzCGKIDCUv20xN80/ZfAkLc9nTTjNFQn
Rf2aO092AwJK3aRICUvgt634iO/J6v77v6ltSJZBjU0qxvTlaR/M379tiD6glgI92DAZbhzlFRl+
43ft9P5DoQY+8vCJcoQuoZ8zYH0rdHetJUeXtzR5tgsoKya0IJk7Ct/TKXt3nJOotyFzeZ1blznm
A/IpzA+DUf/EQoJGURD/ZfYab8bY+K3Y4VpWfoYDnb501QDEKbDS006tGM9x9c3u/4zKX0c5xDZ8
Dump0X9KAFqyMX+Msoe+3oWZ9VXP1Gcj+Wn1DO1RxljTtluICjcYDw0c/HSzgyYiSJFIXD9QXtPA
DjHlcqugOzS6scI/V3GAWjUeTJAkwuY26bRPQeo7m8yRt3LdOZtRbpqvuNZMsHndyeh0Zt3KCSD9
OkiXnfl/7VWU1O027FATW5U4ev2wk7BZocszfG5rRz5WmSjXclyXI9bFgpFvnGi/7m+Zm1KUUhjI
7gRBouFEx3n2aE0/IpU0yK5c0fvXg1Ggo5I5p0aBZJkktji2IAg+Z0oujkKWxoWE5kayjFLr/yg7
jyW5kWxNv0pb7dEDLa7d7gVEqBSRgkyKDYxFJqEcWuON5jnmxeZDVs8MI6IsY7howcpiOuBwP378
nF8QL/Dcgf3E4X+e0dgibpwlFcpRTHn2IbSdXZUu0y4U2gZ0AN27oQ23aCV8Lao087AjNvE1bu/V
Ba+ReRmLKxWUiwOAx1nhntQo0XG9kACPFLPjZp4rRyqf4iDUKL6dwU5/q3Ps29+f+YsDYB2KYg2I
ZdYX3OHTmQ/7GLFxp1QIzeXyIBlW600qBcb3R7lIvhmFBuxaS6PzCwzvdBRapSJGG1Q+rswKT6hd
vtNKZUSsYZ6OY680z7VhDEGNWuWV97sYWQVYT0WHFiGf9YIgb8hxbI2m0I5qgmqBFn/AF5icFWrb
Ri+M4ganC1dzauPKC18gqDHhfUvG1zOITus5o06pC4QBjWk+9jqhLbXaejstSMYKI+y2egqOFcXu
QfmcaOG2w+36Oes14y4pBe7W5aDfdX0f4jRe5b+d5lLMxGQTlV6YAJCfTr8EnsRGLNJIPrbIOJdI
vm/0obA9Ks1uvcI33//uF6uLgjl9WUSIEalYcdOno8l2HslzUjIaQtGbueoLaOPTNeTWBZKDySa3
JWFahWfXbXM6jAWpXVUqFTGIXNqH5DHdHgKAK8TzkOdE7iGmAW14kSJFXhqBaV6UP9Ow+G6WleYW
TfuMQu+2yYQ3TChVaIvVBO/Pw2UCtPJRyYWp9lFuOK+hJCk/7mZEQarKGB+FMmQfm5SnCglJzzQm
tZ/vj3cRQJgQ+qsUrynxQaU+29Uo1dQmDSX5qEroGXRO3G6GqJwCzbx24/yb/YW2BemdQft9JYWd
Tv2S60ssRWCsLEQC/SgBDAxZHo/1eMF2ekspOvw+Gv3H99/vsnbIC3IIArKAogBadZ3wXw53LS8B
QsZiOY5oKrzkQHtvaBiX2FQo87GgDXSMi3rEKorKmC5J38tOQvEtmSuv0yJwX1RHtgM87r2JboQr
i2bAaW285np+ec2zyUKJBFQQVzbM2WZL8MRJ59ZE8UYLS+iQrfJY1K15X+lL4o2JkQba0F/DDPzN
t6d0CG4ftgI1gHNF1gIBxCYcFb4IdaZlUmx6RLiogFsarqyyCxFS9h36DGtSYq9Fh3P501mawZTa
DgA7NTV9ZZDNB9EsH0WVLeCUnU5/nVuU7ZxKPNI3c826mb5UjjFtddRIvzRT9kGLhmYzdJrmv79A
/ibwrFdPHUT+WuM7J16qIm/idqqaIw3BCEUxQ3KrqcqvhLe/W4Zrf/ztbFm/89kyFHUFys+om2PS
LkAgRTzf2MheugqE27tOk/RNOtWBrHbJhvTd9BNrREC/aI4orGgBCNJiU/byF8iaiydW36I5m6Zr
D7kerqeJMLpxVLzosTMTVLNP94rd9TAXzL48dv3nBJm8gxo2zUEXxvi5KMD3kS9CHQ5n43bBwuqh
w7MokPMq/tzL42HMf9uvlTzjDVdKLY6+MzWx0+exOhWBfaOpjjFkzo+6MVb3i51+zqfE+Sy1qfU8
zLBdpMS+lZpYHG0zNr+pqOxi2zl+SpOGTmMti98/qlYZLPDTdBmpap0fVX2HZVTfgkMQUVx9SNoy
3gxFtgS/uy5pJnL8wuJALYXU7vTde5gPXQ055WjZeXzbLwla2eZsX1n967I7/+K4JgOvoW6G4M5Z
3BECbJBclzXyFVQRoCDXQW0bi29KMdSUKf3NtuL6QRmLDg7XLQ3U/elLjYZdLVOllkc8+bobuZe5
No3Wle77ZVgjzgCNIG9ZDYzOt5rayRH1KrNC2iaKkGNoH8tJEd8ddEvf/0SXlwHuWRBCSVY5skm/
z5JVVVliS0hOe+QgQ/qmV8KdaqVbM23nbYmSyo+qUXdJ181fh2lOPDD5vderWoa+uvYhtYprqn4X
1AxuJxR1ucFSV4OdcV66BqNfD7bTtUccnbGVy7P2s4RLiD/lo3pTd8q8s2LjUyGD/0zLCMgqVn/H
uY/t59nCU5Zm8oB1SBQ+C8TGd9WA3W/Z1F+hCjxwS5ddJXO6w+xM+VGKWyISZZmfulj5JggkqrsK
2ayNNmHLOlbSpgIh4YvCkL7QNlE3M56tV25jF6cmr0sVFrIq/6FZcpZSiDJxBkyv6TzWDbKo1K98
a8HvM50VjAI0p0fXysquFY3WRXqyZ9ZR1xYNUEJcgS7cNK3FzvJBb48I/G1BdVjti0EFUKoGkOlB
T5ZQ65mnltu8+YAujjuOhw4OjFR8jlIg+flj1Lb+umAqXafW+RiOCEao1ap/tpNSvKycb9WobrIu
9UV538USDggb5Jvjnu6Hku+qUMPKEqGdpPNsPQsilemP0T28g3MeZYYndaUfD+MmtdINTLydJcYA
Hq6PGl4OPCFukPws4t2kF0GbCn898kQ2eoK/FhpBNu06PQLwCVwFWLcdaEazKWz8sPnfaJRxgbY3
ukj8UNoDmt8KS/Gy6E+Zp5n0ba+q2zactzk1EgSkmiFO2eJQ469svcs6ACjH1fWVIjx14/OWdGG2
Mr2qRj6G/eJW0oL/LiaDaLc5t5I2R8eZ2dpOnCq+aooGyhHyjrgu1ofZtH5KWl3uhVFYfkiLwsOv
OgokiB5+29jaHYnoNVHhC80L5PCQ/aLUxZqhemGexVkns0NFEiolJqMrd0WV1LeotCoUDUfpRl8i
5T6WReLGIOmV0dYDuenCoBWacoP19RcgDsfCokW+isnU3pKl4ybUnOJBy5drMeQiH9LAGNDip8xL
14E+5GmINhe909oZrFTFvcef8ynazKpVP77//f5ulJUrQrOGI5TW9ekoTiUbA8TAHqqfjZVYiRCu
KaPQ9v4olwGalyGx5j7FZqXYePYyTV/Eoay1/QM2SNaBTtgXFS8Et8nV10mGz6fpOb6Pw5a6nJc1
LQI2Vrpg3h1lyQ3zq1w5bS8bB6TZIARoKZMIws0+u36WeWM0kZRVD41TaJ5WZuPRLlDtLpLI2CR1
/A2P4iEYAfh5RckhIjWF5SVZ9/z+vFzO/grjYD4QuYZ+fj4tRhJNKb4vxcPiWN8cHYPmKpLLzW8O
osNAwP0CGSd6zBdNksJpI8w+Uum4ILp5Cx+ROkY7lVei8UUcWEdB1pDFDy+MVOZ0IaUJy1RTZuko
6eUSdGKogt4sh51TgYOw7Tjd9Mlo7qXZtrbgA6UrucabFsLJYYBnGcDQVZ58vUmfG9Nr6lJoqTEa
98aYIMaOPaurTLjV1GUc+eTQOsQ4Kh6uk1DBt2fU05L8x+wMmptkAitJpMpaNZs9BHE+pcMAkCiS
BuwVG0t9mJzU2tm0nW+ydhjdGcf3K0nmxQFKHguVDmEvPGdWHeDT2SunPO+6zsiOWV4rPvfoAhpb
ytV37LaNkuzNpJev7cmL4xPBGc7qVUuWT8aXOx2z0aeGaaTFk+Oi5HXYmTyMKdIh1lTq361ES/ZT
SZVNWRbjDj8MfC5Ds9q3S2JvZ+Qdr6QQF8kiVRY2AQ9DYZP+8dm9zEFjP6ySpYLighYwNk3apxpB
4Z/SLOlXdv/FruN9SIBhmYCQBjh2tlTjydDDTAKuUEtFtrGGFa6EjOKVUS7KLOsoOv25t69KW+V0
env4DTO3nvQYWn2xSWN8UDPkyzbInEcvdT4mn7IyjDcNba8rI19GNwTBMA7FdQt66ZoPnw6dTWOo
92ZXHfuxM/wplvs7HBhS/AfTTalP2SaCTus2Ii73Fh4HA2KNXlrow5/vB57LkLCKG3HgAqChnHiO
FgutUadX0+ZHwwAngqRIt+0My1PSeXys0nlGBp0GT6mPSCyHrXplFi63FH0BJPIBT76JfJzlpKOK
S8Qij/kRak3sFvDUtnpvDD478CkdMjsolPSap9pldQHwA/HHlinMc1s8r60hh7og8mWr9xxcekCC
WgVkelXud5kefYkkOd/F8gLBv0Ty1OUCG7vl1CPHHpnZXVFlqld2S0XzUZO/GlXPps+qTLvRhOz8
7n5byU5IYkB4ouEKrPx0jaRLMdjVNMn3uqR+pEs+cHfW0e4JhyvHz8V3AJ/BJQh4CwUnaFbrbvyl
7ifl4CWqkoEW6Wjl+RcL28miRHqiabKXMA+v9ZLX33dyEKzjUUNdr9Kr+v7Z4l8avWho9cv3MH47
N7amxDMjIa681UW4WkdBMpq7DoU06kinb1VkIkQsbpTvJSlHBxtvuL1KxHYpGC5X7uqXyRNj6VBZ
3iiEBJKz0FhNiZLnSyvfx6b6rK3AWsxdMk8HEfWq99OwHVr5LqzU58RsXRWcfe1mTeRso5xuaTHZ
P97f1m8q1eczjIPAioSlTErqePruWm83yeTU8r0dVbNfmHEYIAWSHpRS610hh842leNst4Ry+rMy
ccZ0oYLHXx110RBt73InwFCr3TaR1blYjxebkKLr1rRFvUNp8sdkingHfFLaypnxGmZZ5deNOhOm
JO3GGLP8PlnK+FtthvPnBu32nShV46ZPdPNYF53iEc+xX9WH+paDzPmgFP1Vd501dp/OAO0YwDnk
GzDY8I8/nQHLKtO0VytInUpv+uYIY38clMcsVT2nHA2fMU2/HRt0+zQ78upGqq8kDJe9csoKeDWR
dYEMWgtHp48QmlaqRgVcELWQDpoh3fZa1AZ1Y003OVp9hzYW38ZlSG8KGQ1BDCYreAephtdGlie3
QjChWrQoW5xph59mJ3Q/bBsMmgWqB2kV7RqSnG3KkR3UZD/BqEzybWvn1aFOtM6TJVT3vWWGyLrM
mnlXhInu2mUu3SqaUuO3WBDrLTSbkuJarecyniAMQsVv1fNBtP08ntSTVKV9ncGwmTVpo6NEH5pa
i9BGotSEy6Trb3PJafwmW3ZiXJ67WvhCw/pWHlpjn6d0k0gCu/CZTo7jU9Q49vaoXYmuf/uQcEC4
VpFjcBCcfh07AkfV2K0EVlyvD+0cI5koYC6lNhiVpEkntx00+cqJdxn5qLdRPqdr63DwnSvvpZU0
VSsf41hH0fKMZlhzJ8fptWbFurZP1v5KPtLAZK4UXQTQzs5V9JtrXgLdCpn1r876GJTTmAXdmNYA
Sq96EFxGP4oKCHSRRlGpRNJ0fetfzg/bJNIaYlaOaVah7121JjWRfmo/l6MuBXXY4EygJfdzq6j7
VIsNLyvRjVelqfXVVEzPwN6upXYXX3d9JMS8yC0IbJSGTx+paKVEtmaUdJCf+8x/ck/kVf49L4Gp
RLqcfJzDa0LsF9/2bUgQ7Yj3cM9508/9ZRYwiJ7MuQyV45wYkdche+qnUzn+LooBFSS6L6vIK+Vu
cB2nLybLyFZntHaOeqNEG3sR9uce6fZdLpXa8/unyEVySGbGMNTUmUCYYmc7JK3GFNlhZPTkJuvv
k+ymdxqMAB1HEh7iQprs0SwMVNTeD5CErwx+2evH5OtNPJJqEIXj8+7ukuFnlphdfhyRv9sivRju
MsNqKEgoCsRN7K3kYKzlD7IdV8HQCgWXgnIIcnAdbjUaoRdF5nwlpF+m7etDATtmXlZK4blUgJ0N
Egd7nB8TTW/34DJkvyxLZ5thjOJmlL/3g6w+xcbkZXKKalOS7UJVXCurXmLBeAyqI6uqENcILhKn
i0ADUonBzyiORa3czXIS3aG1qQVk2UAylLr0BZwO3+nlzJ8KzL1FVlxJri73F1kFVwcuD1QTLmwy
8iXKOFoGOOK9/qzrUrTvUlSzpLjqfLS8AqHV17b037w1iBMA0nB0ZExy9DXh+2WDCeQ6uzYvxXGu
igYZ1sr52sQSbnRdRulytGUa1VQOUipmLNK2DtrJoUjw/qa43OWnD3GWV+TUiLKm6cVRyhJpU5tS
GogyjT7+9iiQ+4Ep0WqChH8OdMk7R5GyPI2P6hiDsZMVyR8LSEzvj/LGRj09KCjDgHqDto0IIDXX
0xlNZlmvu7mIj5Ez+hzmbp69CC3x4SptJuOzoz6kxqHTXvSx8KxUdwHRuo7o/VnCari/t8IZPeYE
n0LZ7ZJv6pLda8XB0F/7SMcw/lmNP4YTrhIZ0Mt+9OyWpnktdmTmG7sYP0KEurWj4aVqvpZ4pAVN
9Sdqx7//vSAAcgbSpeUgOGclQ/rpoz5RoyOeKjd2Lql4RbRXM571xnI+kTZwKB3AHYfveb6NxuxE
hlLHxwzh+l1lzJYXwtDbzU65iSUrCrDoaLzRTh3PAhW0K4SquHSQ2ytf9G9W58r6At8MdpbL3Nnp
0KKl4vTIuhzHIdVobmA2KK8V0vfXzeXmh1vGulkjAHK151Gw6p0hSqwiOhZL82GUF+e5bq3ug0Sg
wgUlsbjisICffntQ0mn67eT1wFDOE/q4BQ4S2yg6LXIr9gtGETcAy/FfCaeNyKTBJxO95nR6+aJc
iZlIrqrYaUNuP90frT7FABu7AjEbkE6GmRovsr10vl1Mis8yim6SOhfb91/0zYbjdDExKjALWuZg
f1CpOB3Vyemj1XNTHDvnuJShp8T4GxoCobfcLWEYLOOmh6NdfJjA4MrjByFxm9ODcNxX4a6iVmVm
912/Ry/HtezHIfmq145nzvMum3eKhjsN9C+4WXm50cbYTbVnJb/T4nvLoQwcGe2juSibWQaz3go0
Hls34Vh1knwTdvm2RSpzUDq/Qy7TarNvOcDnYBag/+xGSry4wy1obMbd+1Oy3pR+nRFKEtRdcZu1
VgwBUK/TGbEW9rY8JuNTweGwq2V80WrMIHdSKWv05tBQ6KzBCvJevxYi37K2k6HRul3lulZtIFRS
zzEvtpPHC4eSeEIoU3U7BGife2E8NGoX7fFvoYUWMdehnYeBlrK9zX7Ud2kHkjw3Z1TKhlzFlddM
DiW4V6/IcmdTEzItzFuflxzbrSl8eX+yLoB7SEtw87dXJSBW0YXV4zRFWaw3pvTI1XuHiEp1KAF+
HKtYtIFUGc1O6ltfGHLlSyMJzDzJdhDqkvKQ2omzmzocjntK6uasYjc+KNrzbA+N35VR9pCrqXpl
uV8keiv2AEI+5iREUJofZ5uslJy6t4ZGewyViIuCqrcbiATlZxDmX8VSa09xVzsk7WK4ixbbcGvT
6T3Uh8NNjU2Vh6XS4OEenv7mEQwAic7eeo1dGRxUik/XXFYuUumUk/oYllEcpKbU+n0Uh1cqR+cB
+20UKDLYm8HBp0t7OspUibgYl9VKY06qDfZ7bLu67vbvL4k3FZZfVzFFNiAkgFS1t5vD+bkw5IpQ
OiEZj6ni1Buz0WevQukVPrT8DWWAw5hpWZDZ4oO5anTMbR8UQ1oF84Tor2N3TVDmU7ZzCkc5ILby
qcHFx+3j5zhOYqSS7Y+pIU/+oBXlAQUYk+jADQhlldpTIyUOCt2qb50wN3ZxXBWeskjZhuKs4ely
bqHc2SG2h0+1V9S6/sHOTOHpmVUHqWyLKyfXxXZmIpgFOgoEV/LQt8X4Sw6ZVOPidNgEPpLrBMYG
vXdv9oZ9ElDmv5m88i72ofgdq6/da/IcXjnC1iVz9hVWnDAApbUcyS3x9GMjtNypcdOpj0DXdrA4
9cbyTX2rcF14/3tfkMXeXhPUBYJUENHBrJ6OhOuinbP71cfq1t6a2+x+2lR7ZQPT2o0CxZU3uadt
q5chsB6NrXWQ/WIb+bErbd5/jvPz8/wx1NPHmMy+Twa5Vh9RCXYNFPiE8VWrto1qgo+7ssbPdxK5
MriWNfciM0FK5OyVdW2tpsSI3E1KYdxZdvTSFo5z5fb994OAAqWsx8F8rntLQlU3ociBgSa4KZZJ
mgTg8ZIrr7Ie8CfrBF0SIBD0+lfFQI6f02kzxhh1taUqjmYf4d4M1xo56DJamfmhj1jGV1oD+UMN
7cOTsuXa4rl8x5UO81c1h7L2OWOP4vAMD5XRazkzYU/O5XrDumZceTYKfIUVZYD/7tpep4Snnb5j
Lqj85AhPHKng5r27AFjcCS7Uj++vwDdZjF/m8q9xqIGjAUItjD1/Oo7VII0BPSVHExP8kejsfjuW
1aNaGD/kxVAQAzWT2Y1nxKLg0oX+PJrDnVElVYCZkrlDIrL1ayUeXXlQEkJk56PcCDRt1OKNLost
l79Nnia+jL+y50TWB8XK7lI5c3yn7jazRqm9dCTjyq3mLCH6663oDdHHWmGm5xIKM8zxsCt4q9qJ
Hmedkm/DtzIgg7oo+SSuHiEPWimy/Xsb+m1cnS7R6gKFx9AbqO6X8DnD57HQMaco0yrGR5GL5FD1
XOs6PY9cUVuf2uqaJfTfLBRQKeAtKarxuueohUznMBnrRBw7S4934bzYntAgerytk//xffqv6LV8
+GtFtP/+b/78vaxmGrhxd/bHfx+r1+K5a15fu7tv1X+vf/X//qv/Pv0jf/M/v9n/1n07+UNQwB+d
H/vXZn56bTEWehuTZ1j/zf/fH/7j9e23fJir13/98b3si279bWiOFX/850f7H//6A3bVL5th/f3/
+eH9t5y/d/e//ueUfC8v/sbrt7b71x9YWv8TPRacr1lCq8TxmkaOr28/4uD4J5BQCH4rtd4AgfPH
P4qy6eJ//aGp/7RwYF3RZHTWCE88Qlv2648U/Z/UxIDGozQB2I91+cf/efeT+f9/3+MfRZ8/lEnR
tf/642yFU05G/pwyG70bfTWRWZfFLyut0dhuRRHXdzEkf1QOYdUox0yvM/U7orKq6QrED/UbON+G
hOhOky4vv0zWfx7o1wc4r/WBu9C5d7C7KMIAez/HxiZjImIEJYbbsq1r1VfhvzrPeqQp/R5yV1wd
ppkm5wOwb/RC3JTqr36AxNdRa46UJlpG12zzkPvWledaI+MvEQ36J2DgFbEKN+RvnmuNcp0yCuVW
HTvR+nZpJpHXJPY4eFmaRYMbp0tj3rdgPNtNlk9O7NsajpquaAf0T+o5I1LpOIZaB6NseyW48nxr
RP31+eg60O8i6+C+jQ6sefblMk3oaqUZ1W1iJkvvy9zR5hsNj/UHCbWp6ueEeHx3A1TfgD+jNsno
TrpV2H/OWdw3fuQYzZOTqfZwE8FoW0gZBlQeRgRNjWt9qjXf+uVJCZ9rQGPRUkQlzT8vKSAupujw
4JWbRZ7EtB+KrsKsVNgLjtP11KlBbObFa1nG/WOWNdlM6K9bY1frkFyv3APYNqePgkAvpCKSlxWc
y//h578s9yKJw0mYyngD6G7oPCyaWnE3jguuX0tGt+9LYtZdHF35VmeJBs1h0N/ompM3GZT/zlsW
xVLC5EgxOSgpgwx+vzTctAwzk2Uv7yCxf1iMBnlkqUDidFuqOf8ctxt7eHp/yZytGB6DfG21tmHH
0yw9XzF5odPiLMb6BpyhKh1qbTD7vZ6n0+LWVZmUv5fErcOxe9beMD4LwJnWWfllrhGJFnFcV/mN
2sDcg41elYD5XcTD42n7/pudJcAUVoHNshVWg4mVNaSeDoUgr2lHujod8M+Ze7/6awqV2NRucgsR
3Y9NAddrP3do1e5+c2h0YkFOAhxDNB/s9Trpv7ylZOpCc+a2PpiSkk5b28xHX80q1TyWycKLSil4
56COeukaL+/8c1JzoKbMmwPgoqp8jtyU5DlqG62oDm1UK7JX41Hebv4KRzHa/dfmGKDKWUiktb6i
b50VwkJv4KIf0ibVFJaAyrdtKSGiGMEx+NlpyzzsMD5F3Z59XRY0BvLFQ3XMDFLUGW+QzgHCHVb1
fNQoxyCQqTv7uZrR06h1jF2TEq2kJlGDUS2AwnST6VZNNxyEngN8c8yRQpRkPo2OmXgTFroQorr7
Cdmv5wFcFdK/wglrhx5BMiWZfoBgPXXS6yAEvoNN3f90urD5k+xp2ESSIvYxWkL3LIc/876Stoac
dXfKhEAl1IDGc9QQpvxi54ar1qp902RKt7UXx/4gTYZ9TEqn8PKo1N2pKq2NHFf5bQM00E8kGdJY
Wgig75JaeByqH0FXNU+xpeJpPeQZVCkjPZhFGW2LMP84wjJ7HEa0WcylbPxB6WHSOq25i+DufKv6
7qfVLabsjnpWe86YLfjGSYufm122dZxJ92qjGQBLGSEc0Fiv7jubmVDwCqErVym7TktBnlN7egkV
XG5ULIltt6Gf840eowrA2LA2hRGWH6K6tTFyBFfN8az8aY9o9OIA2czBXEa4JBnZQ0uW+mjAxCKH
75RHcPrZ01DKw88h5UZtp4ZTHBCuhYqPNG3xCA5Jdy2eZHCVaMb90ShMYGc95NevBrWn0qNhX9+q
KBYdpgrumBHDKjZm09n2ZvWc5oV2KGNzCogWiEagtu3FMf9a0bddHZiSo0k3atQut2ma99Dds/hL
OhQi9AkP6THrZvMZBRYNCeB4eMl19L/LGJnaus+km9rUJVQDcSP1ZlwDGrw6kfIY6jpeRfu6Ehlk
qtO+M8zp92wyblQF3Q0TZyS0uJ2NJdWpkT/XkcTiup/0yegpN87fsRowvMlsFbzj53YvFRHigFxq
Pw+jlExu3OTpLpYkrEE7nI53CD6+qBj3/tBmQ9lXdjtuU63O3NgUw31NCZG+arqRLcAqEKHuoAJ0
KLVXRvFxhnrpLw5fCGSPtRFqonq5UWWbtLcQ2VTbwWvGebnTwzL3iclDgAISnp2VET9bjXKbqgYt
Zav8YdZl6I5VtFeqOX9WjPgTRjgtfIW021iNBrAXkMsXBXzrYOSa1wHigBzQy56e9MewHMatWi4w
ckWW7qZoGoJEzTJPkcKZVafb42bAddqjObLcj53lbFUVeKOaV+UDol7ts7mEQJfqJHpIuAzeppFW
Bw1ioTdSZSI/0VqDoXnL2PRcG7mdNV6lDquNhpWHjYvMYTV4YRxPr1qVqIZX9pnjJhiJ3SnYm2c3
djwK8TnOQiF9SfDQDfkl9mgIJE2sNL6rnKpIfyhhqvys+XLqC3Dp5qmYC8Ok+VcjKWinlAw+OVaT
hC8N8isU4ZKFGsRhQI4w+2mXw0BBWYUc+2ySZ/xobBibpIN9szwMuh1NWzWxWxlUUasIlIrWxKyQ
zL4Qrml3g76fYp2naudUC6ZRzuSE8vSIhJvdDk2yQRyyj8kxY7K6tu8nsXHSUo33YytC2ytniD77
QZPQGpbmJLuLlUinPDtVvX0bFfKie+1UJNkBC/IsLLwym8rmFraZPtyjCsWhEgBYEqTNSkNceenj
bMrcPKQb4BZy7yyeJnLwUzpx1PRKC2zJrVEJI7urnbJeHnS55oRVpXEJX5eZ/XGXV5n+TW1IHA/V
3C4fC4clBlddaUiPTZNWx8aqk9D4PNUKc9PaxA6vlUR3WFQ47JGvhaZMxK0WbWjL3J3mRSzhRlNo
NjzleR1lhz42q+WhA8FnfshNuxQBksAj9WlWJxpU9QiIweXDhqrNltaX4rVYRIwJgopkyA2ynU28
l52hilIvl3CwMTeLzBeKA6tInKbZJJaJrXM3qtqmaGvtSeMylCa3tVzMOipkosY94U4RrciiG6PH
D8fy6nHCrg2KN0evPWsjJiB84brYrNZkxTaRaYSy9wcqh0Fhyyl12xoAH0aR8dKqha9ksvXDwcQA
pahSmS2aQtPQzVJgpe2AvWBUi02ZxJGV+vqgZ/0WkvaI8I0W2+Utjr44IjhYJegvDi3R5jUvRj6L
ZMvVQNMhjlNOy5H/gq7M4HYdRGWXpLdqUWT9124ci4Tgh3OJvR5PYam/6rncISigLdAgNT/lVhT9
JPtoqkd6xvKyJ0jq7VMUEjC9oiBt35VxFSUfq06FFD60M9pcXqzUWvilaOaCkBX2CAc+1VhYzLrb
4vuu07bkUqUjjzLHdfozIW1pCjcWxVBLXh7qddn5cExUssS5mPr0g1Q78ScL4ZhASsKJMrpTD9up
zep91IiwhasU6vedZkxfjaINPyoQ+g5VEZvw0xVQ+kIxX0jLP9VtlOx5vWIzUiMvXEcbkc0T2Y2p
h6PY1P2qmVXlZffg9NO3esCoSjR6sg3t1L4Dphl6oz6zztSq3ZtTKD3LZVhsUSXjbJloOAO8Lhly
kh8r4gpsNMdCkmTAAytxoJb3seHHdY3IPuKfhhs6Vh/Uy1BuMslwDrMq9QGOi4vmmXjWeXY5rZ7S
cieeDDsSWPYsvepKXEUnHwCiONCdFWiqGnV5ZxmRyPbOost7dRnCHXJ2yk5DMoK24xhuknh8UeY8
sVzTiVrPKcDDYupg3AxTMx/01Khv1HwcXb6JwB2LVW10zHVclSbMmKIy/lSjSmy1NMScY4LV1uZ9
scexrn4sF2Vyba2c9yAT2qBo01d9yZunOjIKt1Ws3i8RUPQUfH2fcIOw+WeR9dEQvWJ7dBer2waF
ds2d48o6pmPjkCVoNDOg3yqeg4PL4BlSP3xcxqrJg6TD4MwdBi2ePc2i1B003aj8dELJvkX7UnuB
HqerrihK4bWVBPjRkdMEmk2LPxt3q6YO4jg0XjJFnY0NbgS5/UUHY5XeD+OMM69N8OXWabQpKWAb
x35h2DBhK+RSSYbUvsGxiPSgdlPRV88Jh/UhihL1Ty0qw5tMG7HmmUQ5eIMTDVutQmDYtQ2VRnAX
zZLflA6SROnQ9Icp6sZPZdeUGOM2JFS8vf3U1SV+GpVpZR+KPC0nf44G9VOiavZHdPenQ9y05VOX
QLGM14u9r89Tu5dr6LtuQ9k1WLJhyrwkMfSNbCJWFszD2IVer2fhj66fnRcDISKbjmnVoWclzfw9
CjyIRTXShFZUbcc0qPq02/GL0Vv438ydx5LcSLamnwg90GIziwBCpmAyk3oDSypowB3CIfb3yebF
5gPZPcMMxmRY3dW0tbHMuqsKAbj78SN+IZUOWLrr7SGcJq83dkM7JKdqZQwJy+LeUvkcpKGZtdkA
8loMt3PWtl+UnxVPRjmhDcmgcfloWQne9Loo8x3uzoF17/ea3m3oQiNtUbZNfucUHPuT78/d+56C
/y0BvUz5G8r8TTvF5QEsi4jA5ZfzrhvVmG2TXK7UjVIxuKI1O+yCap7uEgsPtwOm6OPI9521ahNM
BfzReM7LG3NONDDWy/RcKc/bTm1mPCmEz0OYmnWYFk6y69rJ2SPw1uy6uMreFXX5bDSFfeAFHRU2
lFhYE9vArOYFdXAToV4vAovh7jQznfcJpOMbSd20t5giRBLYv9xMEErUfUB++CAzfXzvIp1QE47j
8f1k1f3Jz2VxW8BvvxN1dacBz/82yj6+c0vpvzFV2u903IMOdhO7qPSOXrufs+QEfQm7LL+wgVYX
eXu76DlbrDNB/BIttAPC0u0bh3nqs0+hMoWlhksfh9WsIh3tlM8lCiLPDh6nsD/872ZNgsnrDP6w
1RbLxsQhQTrfyoL8YGeUY1XrazIysuSH9HMX4UPORVtnxj6H2rGfldFSX9XdndnD8TUc8XXoi9Hf
Tf7qWeco4wn3QjNCwwa1X8wBthhX/HAmLY2MrrpJvCHZyTEO3uqxqb/rqQFOOllsaGKzd9+PiR0u
fmNuYnfpt5nKvU9OF3f3Wq6IOlqf7hu7MDeeLbyjoyuxr+zO2RpVpkclGgWhZstbA+wo2Q/DUTmN
Xdg3iHOtQ89TM8acEVkbn+0x13fCTvRjWdt6iKRaFiq/O8TgqMnGQL5ZO8sho1r4QTs/qxgL6cW3
1vIwroRlv1VKq0h0+vlQu3EZze5AOaoVybYKkh7RJMMav82j/V7YbcFE101ODiT3DVnWI7JO3k9q
rOZJUUfialPo3XZ2Z0TER18bH3GPlyDEukG8MTu99u5mhstYi5iJf5NWyG8Cbmh99O80p3esjdbM
7kMGs/0d1OTA3/sqzvJDXnv4WSLbEH8h9zEiv0c4bTO71SN4ZvPT3MoOCqJw+42fFBRlhlF88KfS
inqnbKOijp1HmAcjvbGgPGaN+XkYlXgc8Z0MKxmrh1rI8TQvK1q19Yyb2J37MCZPeIp1X4V5g6Vn
NkF8n0DGfZRu64edVWpvstz8kPeGeXDTmSYg+lpuVAfl3YAOyM5ve+9GphDnewWUmFDWwSrRpo/N
IBRcjxHdP7zF52gG3F+Etetq29JX0z0kvvmWs11uLGUHt5NM3VMeF18pjfO3BWVIOGnMSGu7Z69z
Qx2m2nR3iZ6QlLFPUhoQsjhWzZRvZ7PMngA4qvsVmyUOSp/NEGWqCoyPJj4JKeX9CqVBzb2ShzKT
2jONU4L4UtY7drRXHHxkfXa0rJc5TKzY+NmOdh8unldu4dgn25I+1raDAeeiYNBaG0IOeC4hiIxb
u6kVmzGtwq5oPqZ9WyDoWLaPcJaLENsySkVt1utNrRV3QUZuptdjdxBCfc/sou1DJTu32Xd1Zm2E
V4gvy4op1J2MArXm3mb/TYPckg0/O/xrqxAxc2MD+PHB6JrmFK93LcPk7saypX83KdPG/i+w3nbK
zOvNUnnmQQHQqOrExqpiKb2Qqia1UII1rH2fIXG7dUgAn1Aerd8MlpGhWthzALNF/5nS0CCzjylX
x0kkEY26+MnWe/2+cRVz1omc8LYGC7ZrM6H00DBAsItY97bdEoz7xNZA/goDbVVN3yWiQ0yy640F
xoWn9z8w6HPWalLB9VENM8OVz2jn7peu0M3nhV5Mt/EG4hj5Ph/M77CrImXd8gF+lHbwUSSFFmKE
FDzaiyG2xoi/JwD28mCM0ggNsFD7EVmHY2K3EtzzNIHL7Iz5Fhq9YZBHO85H3ZT920l5eLLRf+Yn
eDeUtM57rZ2nZ7dDoYIOcGVvJ6tdqKI88blKxvnBl7Oj8BmvHNxHO3imEe1GjDn6ogScU47d53nm
lJMdBWpn1AUvVreQU4MqmX5wWaowY2FvO6XlkYV+or9xxtl+GuxV8hDcZnNbat5IxDQHJUKYOGME
3AxKOS2jOLmNXR8/rYLO0VcdKUXvYBHshoiyy/kIaXB8X+JhMaY4DKWBVgeb3HB7eTuwsYf+4+Qa
apTuJrOVaWH+1Rt+LyormrIunSZSw2m8m43UgExsBhtdwK3jpr0D7V79oFdCyiEgGNsPRW/IqYkj
02+KRoTwN7T8pH7VMOCPhXtfo2Pb7VIFRWdPB6Z3N+4yBVwNHmkS2pwZ/68phKjvJLLVEj5OzP8y
d2lca+SNKMRxwnSvVahpNXpwvwxetkS1VLZ6lyD4dFf2Wu3eibHV3S8DSq/F3TKOc7yN3dL3Ig91
d8T9Sx829GaRPv/ULEuaiGkmi+A2kCz442xaE5OpWq9y1oQfRo2QCSu19+JX+UzgjqdvWhoUUPLi
2JHxe0bKnbUzGAR0O38EUfIjC9BUevQWvaSpJxbI3ijkM23dLwPSUDf+kiz5TWIvynuwtN4EpG2l
GR32ZjZT/mIbcqaE0hNfEgynSveSI7inIT94DEbucYmgjl9yJ86+LE1l0dKMF4rHYbY6Dxam2Xn+
qc81E1KL1VH4F8BB0GoRxlQQW8tUw+cKbSzaE0Ji8xP6QWxVD+OiCX3XeHZHF6Qglz7KAaLPja8l
tL71YPTsw0CkYbah4mT66CR57duhoequ2TImiO29b/Rmvyc1pVmQFJNuHOcMZlHIVAhE4MZ25uqk
014YIpiudnE31lOT/9SyVlAEKTL0ozBqaeyWQQcwvqHH3M8/F8Nvl2bjAWpDF9ux8iYPp6FjPxkg
PhmZNQ0f3tJa/owD5apHRy9N6tIe4Ylu58Z2B0ss1WV+UxkWz66hirufCMY5uO2uzFsyZEO+NZvS
eC5ShL3kpqJaa6nhrXbaZgmlMSdHMCGJ11xGhy8hs16tjd3WGeKNFWjuT9lphno3wsxn6Url6/wF
SN+6WZzZBnLbO0ZD8lR54A4WESfVJo1JMd91RpzQHp5mX2y8ZcxPMP49e9fGOUHKaPvFejskS9Ps
JMTIekeaPOdbewKZsdESrIYf8jznPdOuKWgsYsaa1ri0J8anOEf2D3pWMjopeRxTstBlaxy4Asfg
FsSgh58mgy/7DstnW6LxC93wbWp3GthUDEH4fZVLMTj7wa4ohlVJWF94a5odAWoCw+RvABuunbMi
YTGBIxv1Fnf6ZdplljtWDMfyGisTvEbScJSC3IrAN8lTrWz+KdtTnk/Ox8zt1I3+4p+cGHGNIxmP
Usv291TU/rWsrTW1xpNZDkEVSuW58giRSpcIlmlqudW60lWbphK92s1DBQooWNRY34+dRPQ7nwbt
hs2lBfdDazfHhSe2jwhUFOI56AxNi2bPLfY0snNxotQ05xtmcIO3y1u0Cw6lOVT6Y1o0cx0RCNGx
CjRd5fdyAQRLW8Ho6jtUb4IIdjjuFwvJPjlsDcb+lsJIZrgwFlO1FfSP85PTmxnNXTtoP6qgquMN
2oLsWto0fRAWaCZ23+y8sMvIsJX8OsPxfkgqlugwm0bbfYfvZBckpQ3LPSRtBe8R7s1Hr6w4b40Q
FFPmkojvFkv9TI+osA6oHjfzbuXBNJGJ744VzQSGeLueMEI0rlLeoazXrdHn5fz19+HsW4M96uNr
JA96v3hpsWnNblwOoFzLOUpdk8ZgNTRLdzLzyhl3JYmiu+tbOokMhURtbou8y28MldRo+VpWX0ep
nkzzCaxsm7yx9LiRN7lWl/qGVBSBwE2XNjl1ZZ8Z/uqPjrdUmLuNl21zNq638/qgGMKk0fIbNaO6
dfR0Q/z0On1Mf1qNA1FZE2aMAAAqCXR2pAaU9MRQpKo+2WgsDlFmQq/bFshX0ThNmpLRXLhYvNyD
acKv2AnPhn5kLlWyH83WXLWKVI9bO7Itstw7vdfMJyp2xsN4YVl1/jOnt1OcuAZguzvKz5s5AlWK
sD3jXzrrmiPceicQofgg53q+NWcEdiSDiJb4GViYCN1PRU3enbejBLEWeG51Wj125a63M20eN71o
zPhDhriW3AOM8jWDRjmZNnG6Qle6tOmJvQmmLG120CXYEWbfZ9Z+KhXzLJhVw4CFWldovIOoIMnA
J23K8tRB4veiUffzw2IGGba/adnnR8qN4L1tN3a64QTDhU58vee85k0L0nPp5FddZZTdPdxUhDRo
iX1qpR+PkV3kJaD2X3fE71HpVKHxugXzZzw5GXppd3wkp3nb2HNMy4Jhav9BzGhC3/+OmJ40C+O9
anUAYpOBjFg4U1ngGaLZlkr3WjewcAGYXftgp7axRmAdpSnUj5f8aLKUR6FSOw/nweq7724L4CtS
3HhEH1Sa3P1MHva+sFvfBntWdp+F4elqq2Z/qYfQa8SIkU06DS6ZMousk7MlMtcOtdezLYw5JifW
jKERD6PN+ILOZz9B566hjSNYVnKGsyYZ/C8lQqXlHYoU7jfaDHK+7bQe9aeca1G9IyNyFM7iOk3w
2FSWeuclA15epBrqaOeaq27LOtGXxxbdAfXOBVqEpkLATspQlG1T+1teu7Nu7DKdS/LGWpZZ/uA+
KQsuFB1fXRzu9XLR7jvm+WI/4oClHxy7WxvC2mDCg4kooWME71OVSPdbXLWYuvl2kja3futUTbqG
KWOJNN1vljQCzq3FemQEDBTGG5x2oLBtHB/kKN15q1JbF26D+aWtlDNG8eiuIB6GAwEjgiwAh7Ix
aJuTD7deWqunrkVC5y3FxJztmcc6/q1Xgv4P89ysVumxKv9ctLORs0Xh46897Ikpx6GupG/c03+q
5JZKr7dOCUPTldqRM/b4d47k6INF1jUnrn3osqLm6gKV4fWcYoQG7hO9UN+NbCYCaK6RaqibkVSK
L61j9ja9gFGVd0muienJFyJDXScZ2Ge1j4LIOz3HgOFI60KIg6ZpSYt88lQMT4tOTnPQS6qeg1o8
7QODpu4wjjr6rnaf1/ktqrAKNGjiqnkCuqMlPzyP2eczNeuq2IZ0/VdPM3P5TZ/hCtdUUqmLgMAo
04kcgJllqhcoapjJV6S/x/TTGEwyfnbmmL0R094MfjJgmeRh7tNYHdsZWKUFVnyhh50yirixamDq
d11CIr+NldvpTzP9LLFJ1g97sLpM6/FDo4NyH4PFELul6s3io8Ocn0BflAplOWQN3K7EUsc2bcaH
JF3fAbG7yt80cYPGTj1LRopljrUO93ua8F2rB0sCeWI+uQRqP/OTx2wzWEW+vBUxY+mbJuvd7mtV
Dy2SGXaCBO1mYQo13LTCFM2hBWNnrEMWhO8X0N/mvaBTXm80r1QorDQj5VmM83zTz58ap5QZ3ZHa
Ge8q2df2o4IcaB+q1iA2Syp0wKXB6C4npUrcJbZC731vAgY8d4i4d3ETPOSxZ3v30JRic9XDBQFI
U0QY66lHPHW+oWYYhq1u0BP56DlaFmxpA1dDty3zRu9MoK1OS6+wTKpYRkNP66Wlc9qg0LGtwFRo
4o2lqd4I7mAcZ2m+yUoS3WG78FgE5l8HsZyhANfyfdVqgVcH5wkhizMsmUNO3bqqnfaqqVzrqbfn
oPtY53j1Pk+pw9AuAI1KzVCyQp+CMuD6+fUD/hEu9C771jZd87N/CQJ9CSb9n++aiv+++rf8P/9F
L7Cm/3+ASyG/gOBDhhgWIW4PmMoBk/of/wF0/gU2/V//VT7X3//Eml78F/zGnprGvyB0/5ZeALQD
Hus/0FMj+BcGdjrCCO6K+fwl/vdv5Kmr/2vFxTlQvVBaWQVd/g/y1An+BRUeABBq6KDHkI37J8jT
l1A8LlDwJOw2+DhkoKsy1EvgFB1RaWS4VNCDnoINkvHjgZL+JHMqB+LKtPvjOz38hhv+iTO99Dh0
hPnCDNnAAJ6RQnpX2qjNpkuUB1BlROObGxoJ/abVoZR1uXlN1/0l5u/36yGuyMECgM/jzp5XdGCt
pVPqkafxxzga/Z0zl8ODXk60LruurDZxM/fHIMW7FkEY4woubT2y/xd0+fv5hEted9XmoVJ8+XkL
FIENX1R6BNXIPeLQpIV17lwlUf79FPia2E26HsAYKHxnT2lRjDQVN78pxjrKza7ZDTWVQaUjPff6
Al74oNBguTBcePCAhc7YGq3oct8S8xIVtt9TmGjLtsL/Z+PPDQ26LDVCBB3AoK04KQsB0ysQwzO9
8F8fdOVRoEe//gLnXCg4D5aU7ovOBqpEsEWcoA3l0CdEdV97AGOxmmkUOyHaIBqzHmtm4FFHNkh9
AC1XvmHvZQfTH8pIi5Epff3bnHER//PjPAzCwZoDPzjbbTZpVy2dcYnkwmSZ2qc0Hl2+l0VORCTA
WrFq97Id8pzWrsCGF5uSeN2AQGxqTaZPkztaA40Wu2Dm2qR5mCAclUFf9MtxM7rzdA9Ip8A+RY2o
Vb7+61/ePr9/PNhgslLmUOijnVGKwGP1tYhj0kcj7UhjPLFPAHshgE8LrfPaSGZeHLUSfOfrD74Q
E0wwseAZCYUAic52b8NFGs8eDo2x8AaKxHk5SibCUa2m72jkPL3+tJd4TV5zfTc4TeSxXLHWuYV7
bC/F3JaTjYaTNHdNb2Rvq3XAJ6QQ4euP+uvwr49ChBKE+MriJlC/AKW6/MfHm4j6wVcf3DhoELu0
un+Epf79PtTBDu/lEed+keP+QL5ilmy7bRojGNxTgYuuq+6Cam1CiRb3xAWQw+sv9ddq8VIrIx0A
DeDtv1xJqKI6huioE6omHh/GupR3yo7TKCjaBKq40b17/XlnzIR/v6BDcENEyMSp4Wx7VMUw2dLl
gcAq5k0p6gL96iSjSeBnUT8XnzsF0m8AMf5UEQ4OVd1h/uvUxZVQfvmHsHFw4bToqZybdzs0wxjN
o/7oLNpyGPJO3iWlZ23Hkj5LxQzqpA1av0s6/GAWZ5LHthjxIlZcqa9/kpc46/WLoL2GHAosfciO
oPnP9hXN9VRWhUPjtxIbN9NjBrH91kfbCSUpXWyK3kyuBd6/wsP6ULhyAekRTjjn58atLbgU9HsZ
lwx9iGxxCNgC34vaRFSszNOtNdrwKrX1N/gJ6v8TUY+Ud2eBtArdOK8PzCf0KPWse5qr7c1q+x7B
beyvbJgLXwcpJNREVi7zytp5+XUGadeuZkP1HoaSYV25vGVAUj06VfVMBel8g/JwzV/+r0sRcD3c
QYwR+TaQQc4eacNJidEcQR6nkPIG9TuNQZ+bRQ0B9Z2eTt8ajX0S+DLeJTZzide3w9/Xzq/He0DQ
YWnipLqGvD9CgGs26Vx3Pt9W77xDL6T5zh8CN8w9pR+napWvLq1hR+libDMfsl5sgkztc7vZz3rQ
bfD7drbO1Jm7QVRu1I5c5cx+hi0QfyRQBBrMr//ii9/LQ2WC2EiH/vwHz3MjslItepQji7qpRq29
X5rexP5DiQjX6KNM/BBOyA+SxeJKvLywjzGQYmtw39DNOZfv8rIgMyh29ajvu+G+iBGOJRdsT6LT
EIQwEsRIuQjfTY64Zijy983DLvnjyWfL1Il5MHvpsjHHttiivAv5HOL5Vqvn53/+fbnkcGeCFWFZ
51c5JXPQ196gRxlcqL0BPuNQ41W06PaDS48UAMaM9H+ivJsFZtfrz750/P589jkJBGdBQ9KYjia9
6dH/E0aUTowIEuY8e5hU2Sk2wXK8/tC/LyWuc2R98OfynTWDeXkChsHr8iJe9akAR0XgAtpbaoH6
WNACQmcgc65soktL6dgERLIWHnx+FcwdfmASrG5kV+hwe0Vc7OPC/cpcK7iSlV24dXi1tT400EBD
neUs2GuaDTWB6z+iDd5HGZS3qAapSfGCRHkwL0MoabHvJ1/V0aQ5YA6DwdvWempeWdgz6Ypf1w5K
GxSrQCwMbv413fkjzMCerpo6NfUIIcEWdAdwe5V5AAmRONrSg/XfgBVEIhphku1S6yDQaE4Ba+jS
N1bR6EBy++nUUCsfX198Y91SL4os4h/MSW8Vo4NZdh7x05kBe047PlJOgj9nah5bH9LzjOxmGy9M
fudqPKYMpiPPieMQvA296JYQWIMM2r7+Yy5tf+DmNgnCmkzrZzlfzt6WsmP6kbUyD80yByVRC3x5
XUGra9a8t+0y91eMqS9t/z8ferYyVtm2ldsMRpSYJZBDD9RlvCTtxnVUv2FKcU0t5FL8Jvav/rx0
DP6qqt1BpZ6nUKarcPgIpa38g1vNYHQDpFWxK9jS0Ss3IBZB/Um4Mq9/4l9b/ny9PUsne6fJisXH
2ZHws4UCDqhJlKCseER8QtwakJN29uhXGy1GDN0p1RTWa+GVeGOLqFc83fO34ZBUof0lLCF2SpTu
0e1sgRCHuGZrfmlBSD3o+xIeMJw5C4Im1rKg1BHUrA0kYyH+62HplTAdVTPuZkaSV3bd35eaSXAg
Q1stgajO1135x9Ec6WrNBQMHtLXTGL8OXYRguicGrFWzMZHNCxBwLwH/fnh9KdaN9XIleO6aHgB7
D7CpOlsJO0a7CdEmFOJnM3tMAr0BuWf5Vxb87+3GU0C2ovJpYg93fp2ZgL1QSHeMaCD4P/hgdBm+
DYCwSrs/xsXsgqFPmUE48Xd/8v0rsf7vtVyfTtJPiodV3LkZ2qAAcTfI2TAyTgPSV8eMUixF3pc1
GcI6ZboS8S+tJcA3uiT0c8Csnx1m0C+tXVTIj6OxCXdCppBUl1qQblfrZHRYjrEDqFcfMS7556tJ
F3ItLWjO/WWZYMUmHKmUJ+u1Pd4l5G+gkcrhylP+vjs5tLg+0CWBBQwj+eVeHRwrQc5x4P0oGICs
Nh4w0Hk45lCRo9df6PKjVms5b80MzvNyKx+z2JS8UIq8O6ANOJPTovfR0PzzxiZXNB1bZOjwY6dD
dfZWXQJbyC5noLb6sqwalF9T8DURmp40w2aV/Hc+YoDpdvBLI8w/2ySLGy+9cmozkozow05SkJoo
moVmwR+vf8QLGQii0utyudjz0WCwXi6YqQn8vQHuRt2oDxEq7X6YcHvurF6fmRnXU9SjPrrhtsg+
+dzTkaimBsxL61z5JZfigOvYBH3aKUjGnP+QRYLRdJSJzOdQ7EYYcFtC+arl2D7PYzVFC8KID5gc
jLs+Rdr+ysH8+2pfVavo07G8BIPzRgTscUut1I5orHx1aGrm6HoP2VC/yyugplUZ99vXP/2l/Us5
x1ScbIvIs4aKP8J6nVdBJuPAiEBEgUgU3RLNKqsjXxIKXn/UpZcLTHpieMshL3f+bTEgmYwsJpID
DsuOlj7FW15oCKGavHVWwUEgc9fEHS5FOrJnLE1tnT+CszOTuUaBDY+93h4zPktwmk+mmSoc0uz2
LYMJtWFIoO9dgP1XlvJSTMddfL1SdOLCudyuTK3BdkRuRrkwMUNnlrmtRqMGatmkW/Au187QxYVc
xU11oCuriM3LhRz7KbdHja9rxR2OndWAqY9TpzvD41i9vpBnlg9rmg6XC5OLVQgUz4dzb8Qiq3SR
pCbZcGdptxU4vXAxioX2GYirKZ/aKFi6fidWa8k4tpyd6tBdyvOiPNLSgl0jrWGPzVsbqlbBqsAw
a5tK5e5e/50XPsmLn3mWOihVm6g5sfgpvuORK8zuLR2Ihkcl1xwTL6w2j+I+Q3mOkdq5mXwMjhBQ
LfXByAqdYF2+axG4+NAzMtqm/oJA4euvdvF5PtIluGUxKTkPmAA9Vayv+UpTGf7bSh/7QxcHzq4V
iblfFrO9suQXPyVCYA7dbIiO56qvWoLsYY/wAS5lRnKXw8wNNZqpW+iA05VH/ZoHnmV8jB5XwRpk
O03uvJc7ueuwmVgyzN6GCgpsmC6W9jg5akwgeaTZQzF53kPQ649jManIKYrsYMWA9jJ8Tj8BXd2k
0vyRD51x16JnWm6qDseaMBVlxWbs0846CTEFoRYDsqQF1W+DQm8jbQr6MRw9Y0I7q5oYSsSxGFe2
d6yQqdRqWERSCu+D3k/mEkpYZqdYkxPeLloF/svEGQPTpKw9BWVdLQyFrOFJejQHNjQJvfuE7NPe
rWTVNxgRgGcrE9N9dkpryjezYxkqGp2mlHvDA6uwQ00AEjmTjAF895xUBWJvRf85iMvip6GagVY8
Jp17aWfBRxuiSB954H4+VWal1AbXwhYDxKFZ4Va9+bEirYdaDAoBOkQsOivED6r/gni9fNJhpu9G
afKPQWG270UNUD0AvPvY43aPLMESb+l6LFBbjWmuw961+gllhLT7njgDcCJkOCDepFiXgWJVTffR
9zQySb/t1PvXt/yF64N6V9fZGswECekvt8XChekNErY1XcX2UNTuJ1kO2dYacI/yXTwGFKPYK8fs
0rZHeIlTxlCAQmtNF/64HZ281jrf5pl6TVJstYG3sbp0Rv8ilVe2/cVHofHhowTGy/2Slv7zUVLG
vql6+ksDEaQWerdP66H5BEXAuBIXL8Zv0kgPmwZmLH+NGcyU14Fjo0ddUHiRFfTOjV6leGgmwW3X
eMObvsJQV+g+1k1zYmxbCx0Fmx7XaSYZA69k4RFnUjVoOcF9XJx+H5tY+vzzBXdMoCoESRKyv1xt
/G4ydcRU0ZGrmmgu2jKk2wtVvUdcBL7PeAvm6kr+d+ap9utqY0YIUoLKH0348zZfBTgS/DuYtmLJ
hiTs1NQX8KoQ5aenahifCqpCO6zgP2BmWRrm93KMh3ei7OSnOhXtTwcL+dskc0W6STobB6CpRbAB
WNfnFHTdW7GkmYDsloxfpdZ57yeR2d8HC1DOlRc585D494usmrX002Alnosej4NtTp7qwMiCrMKg
dKiHHQSEadxUmKYiZmflxXuwqdgx2Rgtvle5P32YEVF4GmXpIEdewd9Co080V37ZhavLZNJGaAeD
RD5onp0pnxBUV+g9V5oHYDebv3QgvsPJ1zHM6pxrcrgXwoZpMjVBtxc9dgbnLx/HxWPEc7XwHTo0
nUtvkqEHFYxxUeo+FAXEH7PmRL++dS8cZpMCmyuMcEWxe1ZGtIuvJMBQ6hS0L+hKNl2I5HJw7Af7
mivOhdYkxQJ1PKgf0k0gNi9f0ENWUS2QgiKgH2WUYO25RT252Hhjb2wsMNyR13TYFY0L1Uvl3yBE
Ue+gouZfvK65pnV5oX5aKxf2HGp3Hk2olz8m78agjREtiFLUIQkvwCwVgs8nkdUzzLOxvgECjUhs
OmaRcPL+yt76JUp6ljswOfawMwAcQRA9e/5KuggcsI3RWCRmNKJqvB1GHUwB8hDHgQbtY+Kb3S2E
/pq+Rw6tF4ww0ixLEU4rCbJo+u9oMj+BtrRPFCXQs4zJ+xSDJUSpQHPuefn5WStdGkK5i9mPba3+
U0V/q8teHzfQRh6LAJ0PCUzEhnS9pL3c5Y0H994pcIVFm2IvcTG6jflOUJbws5V1Zd06bMqTM5hy
N8Ak2JqGO175NpfO3Tq546OskIHzgwCBqozzhtaSht/iXuj5nQ0O0NT89FQm+Xzl5rxU0oM7Mzjo
tKkxBTo7AkHVYqQz062Yuhg3K+pBfN0WiV5G1YXoabP+dGg2Xg/ymCYDbB47otmXXLlWbTbc2YYA
yoPkIuKaSK+e2zSbjqgSmzb9ilPPdtlYmptsVObh9fN+YdsjbY3QDtYd9EeDszPogjxFIGU0IwfN
ubews+ZIJDPOYKqfdrSX66jQVXtE9i05YrtbXnnJS49H0pPJH7MTnwP48tQxjUmBvnYWahL0u2IQ
71GtN16Ux+hR2ap0okaHhi3a1N0Z5XLVfPFCuLN4e9omKOyvcsEvn5+WwOixpTejLF4QkpSlezPo
Kohm36h2vfLnw9oKp9M3+Vu/ROfG8fIyHOLE3OSjm24bURaRlTmPvkAJ4PWlOZPq/nURwm5Ztz0y
nBbEt5c/zop1c3TqjN5Sp013opfHXkd6yWqzIKrkKq5jiF0518egBIM7Cz24bU3/ve5jI05fO79F
OQuNfH9lISajvUnp1G5Sw9XCxRE7a5lwHGcmstfLxo2Ulb3X48Q66E5qvIcZnN5koi92Ts+71ro/
7mPMTTZdGYBs6wA31DpsOfTas2NlLu2NA78JYHTvg8E2ht3rn2JdhvOzACyJs0gjnfrq7EhiWL7Y
OK+bEJmEipDhNx4gc9tHq2OMhcyk2swLfJp//lByKSCXhAKbMdrLzz8NJtArN+UAztuhbXE0GXBD
zDwrO5TD4t3M/bUh4voa568Jshn/rHVUZzlnuzG3g1RNgicGo4XcSFDnO1OfGnpqrbxNvdRax5nD
xrTSag/8WqFzEUzviqB9LoN8hGYvrlXPF0IvosyI6vFfhkbn08MS0tPQSEQSrClrnzTPHfaaEu87
Ae3ErMr2Suy9dBz50OvAEhgaedbLT14ktNmssraizHCqbS5WA9KBhB6df//K6p55CP0+XSCEMXJG
ppYU5mx5HWJPmQQICTCu7m8ybC9DZC3ycJyMnE4ilsTN2DmwlzR64tUCcTOF7/T6FvsbsYnr6zrG
IPigPsiQ/uULN0j4IOAX830LaxUcLQRlIYCLNmjEyZeQ3idH1qjLpBz8uM/93QKebZP0dRu5cx1s
9dx2t6PlISjh8btf/3mXjh1Xro9sBzLgwMxe/jrstWGD63yiJaglIbopoXd772s9wHzLyLVQ5M3X
/8YjGVMjR7zaa50P63Ija6bJnriPyD/ua0iq5LstQJsEeh+fEP5nPwbX7oFL25yowh1ADkbZfLYM
PXqKdldhrmIjMrd1W+tb5jdJhLExPvP5FFw76JfudhoB4K8wHARgfvZhOfkdUEvz11v6R6OgL+NC
19zFfiP2sSV+YBmKUmhSJW9E0XTHGD2vUCi/vqsntC6CONmQpo/H17/9pdPHFYizyv+m7ryW41ay
dP0q8wKYgDe3KEcrylJbukFQvbXhkTAJIIGnny9JdhxVqQ5r1Hdz0R0hbZEA0qxcudZv6D7pIv7x
dHvtjP4b1pzb1e3/XhMbxNoAGVIGTvMfLCwSbe6rGiqBpvLxk9JoyPMceOC2M9LgThMTKSyvwUG6
iq6e9MxbTNAvQYzOrWaAQy5zDOiUDXf8UOo8a566kKIMBGYwtEgPq+yxn7AsG9SG+Awi6vOfDyhQ
u4DeKJrlYNCPn6isqSqavgDgkAYV/GDX2oxDl8blkK/x24+yzvQLOByB3MAC0kjQk2Qhd7LUQy7P
oa5oOt/9dMqv6CrcjjhobqJ2JK7RL9llXJYPfQCfUXH+3zXNYu5RaJGs8moFd220121Z97tmtXCj
ncgxFpFdiLx6nE9POXJrIP9ohhPnT0+5dEjLErAvsmFLQAM+fcL0tUdDCjJ4MpVI6Xkrwpwis3Zg
8ewLTz87TlzfXdS8OWpPDfMa4TZjKlKXtHqZ9pUkpo2DOX3UfPsDGE/zHl2Ez36olv9gd0XgLlmC
ZHN8//FiyGaqjh4iYNs0wxWvN8P0NlDGvJWtdcnk5dxGxpudkw18m8eOPn6UKxzsaTpW+pBgjxea
Ux1Xmb3saI1d6sI9+wv8NpsA0zkd0BjGhuD4WVlYtZatqOsKpxjeWe04goUf1l1kWD+ysOnuVYbb
MOpAT84weiQw3rLx1kgdqhVlUOxlTGGYyNh56VaGTrVvKUFbVW/GPnUV4EjVfIuAHHB7vzaRSU3m
jWF07u7t3XMuNETgAbn4E5QAMhx/xNIb1ZoWk+bPumqPGiqI3QYv2C7o+s2YIlo6Q8+/tGX1qXIy
dABjufVYVGlBqZ88FQbeWDbDzNB1Y35bErkQuQSdAks33/Y0kLcIqD+OtZ8ehJDI3wlhXdgN5y67
RCdggQRhRP5Pi22eO06jmfDlcEHKa0AwziaA/hhP3gzZaYjW975bGnfCX9xNDsXw0NRRclPnqXMh
FTqzZn99kdNMKKPZl5QBa7Y15gFkVN0+tGHwLVcYIL892ecyPyy8tI0EWLTot3r84DqRKhLb3Vrp
BPJYgkloPfVP2aAN5lNHOQSoD23MeqEl6RvGRkWRfSEYnB93klCYXvSmyHaOVxwC98Fs1lQOVDIl
B/Rd0g00bW/bcPrHHuoQe4c8aDdT7b6uHAd9WXyENyO9hD9H8FBqZd3TSNcgqZOwNAzc6uqGF/Hd
ydqXUepel6R774GtG3HZNP1/MM+04XTzDxIC9hDHH44EttlPAOG3Fd2fGAmq8rrIIk7H3in/k0fR
2NT9TWx6ohPSzpAGS4PUgbvtzYTY4WVEXA+SsEI84cJ8nknonqmI/37UyVbGgHWhLcfqLUSENJUd
mjvkJC51Ws6Vxl2+55kTydI9hZQFYRIM4UyGhuCCfPIphW1AE5XxAPr+ephwc8B5sbnGGbg5hA7K
KJFBbTwfwXQOEovwcLzognp2JbNsYNcBwqWjq4/7X9o/meqHDnknFhDdOkqT4AUzp6VmYvfd3vbr
/l95grqqXJv1Hr8dcZ31A2blM6YKb+9rvWVOw6nGrdMYAvpunWLRCmceMwOx062Fe0OcBHWw7Z1k
3VGfzK+xCLnkIHb2eb4PzYSWSwiC5/jDkQPHhFiwczL8kWm9dsW9HKrgBqkoNI0Rbrx0a9CL6LcP
pDiAo5+uhp7yQ1vHQ4xJrYRI873rQHrzGvU9NWbvMC4Fsst4ZFRx55Uhgj5Fdz/3WbTPkaJ9zBDG
+mNUrTZMIB2iMUGv5vTYb3P46Yi5sODXMd9EiCAeBjSIt9h/ir2XBeMl99YzR7SeWGqy0CLwgjlZ
Zm0hvUp2HXfRPkMGevbzGIehcmMI8Y16bLGV2dRdOKHPnUlUYMGMUIMFw3YSq4xlEu0gJmdrOin6
oqjIYOXk9ZsACbgLj3LOJQM22rouFGu6tuFJBAncNZ0Nqwc16a7ezoRPRed/ULus8hDPbFK8PAU9
CUS5oq1YSIursbY2APuNfW+Y3ZYGRrpDZyRAgqdtr9E/ru9CF+5kWLnLvuwafIPpb8STazdXc+Yt
sZ3OzmZxK3HovDrbNMoJ95kRdA8VLMx9ljc2OJzgUlXzTP7t0s6CTa4b4rC4j3fN6oZNMborPqai
RtyT4v7WRonhgD5Zv20rSWG/zJDsHTFX/fP4QMpPLxy+oeaGHz8ZQlYU9gisgJQNhgNWH8P71DdE
PNpFwiXINP+DLYI1FjB3GsHwTU6On3Lyg9x2O+LDECyI0SqEdUQKYLVNLAzjHP/q7e87N7K/Pu9k
BTktLmZIWpBONqOKJT6au97I7ijbyuvBnUvEobAgQj2jf1FGwPXqvEGT3nqncUlX7PgfZoq/sR4z
r6AtagKxAfCM9rzXhDcF/gxaiGT+Qme+vK9ZTZu8C9L9XESX8GpnIO/MJ20724s0yPt5a/1yAhl9
b9QlF5TtWoyo9yUi/5aQ7d+IKlLXWRMiujTY8qpWbrJH4tK+6uCIPOXoV9wETX8XjalFawUD0Xnu
q3cTGisXZubsG2rmDVcy2iyclcdLr7AK1vyCddTq2sWVPzV/O6rjPhZ4w4Eafbtpg3DWcsA1eDtl
70NJtwfSuHk32H4fz2iv389d67wzU3/YTaTzn95eO2dPcdo/DB8HDOglvbh+GUNrMDor4Km0swy0
O9RauTh92n/nq4NrfN+uWzA+4dcqLX2E6Cg2k9ZWD2aSXbKMObeYoLJGgDyQUsW18vhFPCQWpUJF
bOsiwhZLYJDo4Zfudbgm6Y2Pf+5hnNxvqzTNfb4ousVvD8S5kP/r43Wi98s41JnXL2lEz0Wpwf2S
UAyBrkMtMiaX/fL2o86VbLA2pdeMJw8khNP8NEiN1TNMmCLWhJ8FtClvG2b0N2przD+tHAO3QzJj
plJ7DuKwIewdSjNfwhCFnnZtYeVROogdjHTiFt8B1OFBlYV9+KgvDYe33/UcuoQvBI5BQYHOxCmk
hd602+AAY205ScYPWQbHGK5gAOw5TTaQLpy7qR2DGxvNnftiWts9XzLfrujhbHLHXR8Emnc7mm0i
drog2I7tuD52s28/pGPbIExdNOzBYvm5lr6986bgUm/l3LyCcbd0wsIxa57sQOpRs2VjDLCVCa++
1Fl/oCtQHuh69Bfi/rlMhV6JD+wKkCn+eMdLyHPzKRwneopLXZZ7C/QRaKOxftdSLY8D4Cxbrad/
//YEnf0+ti+6YXwgOdnxQzFu5jI50qjxUJ7aO5NXP85z8GQB2btwfT73JDAwek5dbs+nXUmtZpiY
aNFt+36W14DjbwBg2+/LwLl0YJ99EokujWGdYXon3wT/o4MfTNTE3a69tutG7NYJeTQ7mI3Nnw8f
jAGtdEO1FoTP8fCtHSU7wIzMmSuAQOIEsQ8G8pM8C7sLafyZ5UFKSccZ2gUB7rTHVS8elc6Elk+P
fNU1wlPpAdlMBFKjBco3WnMYq13sdp0ZSg9FECo94C+Qk9B3mV/CWoSUXti0kb315zDatVhog4pD
yNet0Ml/eyjPVQSByVPTImDootrJswaUTaJkoZkyRX2DOB3A1hwgz87MTP/eyJ1+p6Ch7w2jn7+j
5NnFWaglEsKs3MKJGQ5GJSgERymQUiRAthyp3n7t8FEAtRl+6GlU0+Z2xM8W4/XbtUIMsZzwrMqH
9vvbX3IObQi6A9UP+lEoupyyjazWzl+AJ3CcxFUOpyJujSG966s+vZmSltR1RG86QGF135XLcvCV
iWo+J+lmmSHZmXMht309O/cOZLMdHf5+l1bVpbLAmcnlRkRJmyuhpXlDx5Mb4uU4m4LFO4rMuMnQ
Jty4lG+uSmRwLxyPZ+ocR486mVtqhZbmEgNJWECiu4Hqb4rMTC6EmHMVOorksN+xHEXKKTj5omqu
cw81MygI0LmgKZbToRfje7u2/AOM8DEGEGLekXYWH6PGaa9BR9cXtum5QeXGRyuSkgbV+pP7pokr
ReQvqDCovs8Z2by4WV35L2Puh8Pby+zsk8iekayi+0Zd8nj6kGIDXKPhTZmW2hdOMB/6MaOM7pAV
PD/qjzTM/q952+rm4P9fbez2qXp6qqpc/te7sXl6kr/qjumffLW4taz/1hJQ2uUTiB+IXAL8q8Vt
gI+txnvBDiAXgzrFmn4VGgud/9bbnvWHSyTHzS8WtwiNsdNAh6FBxknICv23INr7l6vRi6Xw/+YC
RUimCwrES5+oHD2/+aQKXy609or5HoOxDvLfGGoZa1eOOddve0gdgh8eOQhl4Nw6h8n1XDt+95iE
U91euMudENn1u4BGIOLBkwH3Qa/0eDUSbItB5xn3YP18u9hVjpnJm17ms/FF1kHr38NXR5iVQ7mg
ynNIl24qvuaVCj8js5HTqZd1Ka6NMDKWQzTlTvhhMJp8vf5lll+H8L9+MQU+vibwmiF8V58J1VcE
rQZ3/JqTMoMEy4bq3rDNKo2taAQipQgGmNe42nqhxhakOMwI3VI+sfysB0VFl/frn78GPURmDjcK
BuxktJwF4VAVVjiMpWXe/Oidacr2tlMXZezAOg/2I/Qmv8eVJG2j28KcsBRLpRLhj7ff4yRiatEh
TYGDTkPKyTF/mv8lhSxsXO2imxr1mcy68YUsZezLsY7MW3Q/V/uzzMsZPZNuMQB04ZDYXmMih1JN
0pjLnwXw59fRUo3PlWp6kKdQaRV5aTIXKBS3tR00qHvjixQLALXgN9DSGxp3n64gXXWFGik1tfUm
1xjo+iLhW34QQ+EsV2+PkF4Q/69IQVmYAwV6AoR3xA4oyZxAPCpnyWeVOMH1CPscKWORdn16KGTq
4Vc+pGigapePakH2Mhq9uvjHk71W0X/7LZ6pgkevQWqOLAZ4Gu7ZTnS6vZDdXHug1/CUcShqku9B
j1ipFuQYIg82SmLkbRrbZueW+btgLOCPbzI3ajMXS5SgRcSqHGd8yUxXeSYSpaIols1sUAS1NxN2
kkDVbIV/0m0qA8N/wtwgHHZ4sFjU+yYZdOVTXTjcTTZRZIjyicYf/y/HNpXh9u0vPV2REF2oVNNK
o+xPSRP9ieMdaniYrGLpnKBYH1laKb4G6SmuHW8oect6sBqj2qxpN+n/hmGS08RjJ7sq2IOJirBD
sPteq3a9/Vony4AcDloBDE4ScELcb5CM1nPyBX7RtK9lAbrRQHSmvTGsNa02mCojWZ2xe2Nkg43w
0IVjk17aGcenPXIHWqoLOSSUkAC/U4Y8HhZvTuZAcP7sLSou8l6FK6WeGuuMv10bheP7jDa6fI/Z
LH8dlEo+ZmnZmvHQVGj1SUoD813KzaQ9mAS+pdhWplq/rUOlLhHedSr3y0qlo8EtBXSSazv6XnSK
ug7CagB9v6DZ1Rp+uLeG0s5Aa2TDcN/UsvoE32pSFzbpb4uGbqguf3PuwD/1YbEcj46EVYYJSDbu
kV43w3fwxXP/S1IAZ39wM/TZ9wyASD9xwXa7q6Bvkuq+65GBjqWNDLV9YbGciEcRTH3CKQglfWPy
AKOdvE5iF3M5O9WwX3EsegjFOFm70cqL+hqmncXhp7LpA76PPcpqGf4rPvq5H+qiH/AZDIP1G+zN
xP8ZGYV/bw9mZezIyylo2X7pAMedW0dtJu43zcZJc2n82dmkX55yR0gtDfUZpPpP88qlc+cIc7B9
mYzh9KGcVREk6M8r5+BhQIyr6II5ycPUrrn4Z556IWO3DL2fb2+456vz8TqC0wvSixwKAK93CrgB
cGUaHfucVhT6Rqp0rA/jzJ1/U6RTh0VEnsJd3FVUHNo78rwivfXcPoWIqxKlDnVnJO4/WA4Ns7gU
oU63IgMEuNEk66PSSLiyjxdbFrljYUd+u89sbxoRuaJiskmrrhi5dGKcjEeYXJxD1UFn25RJNnaY
TnnQYqrCrYLPaMknKoVSuLSfKqwavQeqMF75wMquhwu3ked3ORlFApaLzgAgFe56J+8KCbtaAFeP
+3YI6i8yADi/W6p+wprCGtryprascZuQrVqwQBPon46/WOmV3Y6d9TVYHOSRaixQNkOGSwbsDS/b
B7M1ql2aWPXGdbu1ybBHMoZrmazBE7ohubpRiEJ8nAOzw5s4p3ccp97k3+R5I10RT60yinv6H+kA
GlSl3aeADmwe+63LE4JG8FNW4azygn6XXrYnI8GtkDr1cymdeH48ayn5S9+GaFgra13yDybshSKu
ZN957x0mr7vOVy+/C0ws1d9eyWcfjCkipCgtsXAKWpQgQiGpohUnm7qkE+gN3cFDqC/bm3XTjTcu
WoMVCbolL0kYnSS7eiejj8tSBTOpURp6If9SvQmQhkcXjKgIIclTn+rCC75Gqq9/rnUjo2/BEkAZ
kqpFfqHmKAaHn/TwEv7480lXKMf50C/xZztJoIRTpa4RznJf5WY37LtRWVgMe1YhMCa30vlDG/nh
Fln29M+A+M9RONIKCPokAspxqudhdaqdw7CVe6ARo7/vpqRO/hnY00ivoswvYhliC7YDIdNfOo90
j+5ksXHBg6BCxds0efjxyAtMYRqF0vg+wFMXTSV/UPr+Y0U3fTsiMWZiIr5dkT0U+9QKkuqAvRVq
QhyWyXArTJPB+fNZoIEExpPCGintySwUg2jrJpux8xhE492VYdT+rMI6uutsw2h/Tr3yb9ZQUT54
+7mneVOob6iQEW1NYgYdfDIQa4tPZu9xEnpuNYfbRTXhZ0Tth89z2xndpqQ7VW36FM/tOB1xNtq9
/fjTaylbgJoz2MlnQpRukR9PBCzBvLfXdtiXeOpFI7phHRYXkCCDrVsAAwAFY+IkVdgt+MIu9IwH
AfLhVsxynW8c4tDDJNuIHlvZ9Vh8LsNFzYbfw4MeHriaLlQJTdk8fsOxD8fWSDLeMKcxtS1LP1z+
WpVlXEdRYg1/GZjV4JYYTpc4GufGhqu6RadBY6rRHjh+slsDt0DsDuq8M3efx1RmOMWymZKNb+EQ
sm3cRn0tI+R1Y9hLMJwQvLrzrdT+YNb+Cl1/sQBH3XmIFDzZ45SEFw6vM1kdAkOgkikdQrhwT4GO
bTatqzsnGL/ka/kvPHKLHnGApgSFjbseHSLPLr7l7P+PDiYZ1xW16mnjWPV6qVL6eyAlkMBZtnwq
QITwk1PUluXUtm3d79PIzwzWch1iMl0J27hubCxut8vsQbiBITnM7U1qJygGuqCpPl5YzRSiTsIK
GSWAMe6herWchpUIxSV0wQ0ok75YQbyXo7PiAwTNMZ6jegq3wZBMP0Q310GMFxN+1SV50H6pquYe
FYm1OLDmmy9zbeEReeHd9Bgch7wItVQqn8CMKLGevlsm6rGrvRXsFio/aIBMYXVnmIAGOtNMb0kt
6i8jHiBfDBEu7dYzZG/HaeE1B0vM9c8+75b8Qsw7aZRyAHBhoiEMEw52O+W4k+CjTHA4amK4wnlw
aIcPov+SRAMuUvQqUVdaVegexsrPf4RYUN9D5auhjfgm1/emFiDeq04yfBPBGTtIFeTc8JoCMYRS
ZP1mrWtzP452lFx6799ODw5KKrp6pqHRcJ063piILCIHbSBh4c4+rPVtUFPY/jJCacrgWw5L8FEq
1aq/pZM25VM/47T+nnK26r95pSUN7cOkfZIuTPDvb0UeDlQDVWw25W8NPLdtWsPx63w/mEIERqyG
SvtTGXYX5g/YVIf+zTgOhsHpvpAXPlZiDaaP6zwmvrcLarEWcq9ctxGf3n4xW8epo5VHQfUZ/8Rh
DwnstETT+Nk60Z1Ldp7R9NokhxsdlU8nBdhYxmgCYO0i7CVb53gKaP0/NRAkqR4gM+JjF9Z6/FVh
tlQ0itKErpdOyrsCXe/JuzafZ/cGkzq3x93cQOnnyo2GwvzbR4WcR3VDqIz6wqH124lAt5waAwcm
hX3IPicnAqazOcVbM9qtIb9+L/LRFLeGbLRNVzj3ucBdEfHFzRisorkA6wX5cjyaaJIh7Ea8RQOb
pcfpfbz40KtTDsGkOCxtp4roQZXDymBFM5baCBlxxxJAm42IRtV3LDjdYLouOQ46AZeyaB58uvPy
2/xcMyqcgZpT5mrT7hhjLF0koxknVLgxTJWaxZXZylSNB1TRR6O9AoZWr4/q2frQCVqj+pyaYvW+
FR3ncRJTJfU/DW6K+j8vYHZLuLFqrmLJpxqH+ERu0Ghq1kdn4QmQvsrKZWqGtYiSaIf7eG+yuUvJ
r92Ubl/geJRDbeefzLUwu3ZvVmNXRQdzLEp+fFl6sBPAFEv96MQDkhAixd4lQ7itA9w25tjiXjVG
uzyq9NLJcI1dcLMLdU0MaaqUYqGTpMOQH7SPEouFCn7jq4/Ydfuz2rawR5bvYz1gomOJdLGaG9en
uEQQnxr+vFOm3yXOIZnwx1ObFE5YDdUYO2cXMyP0GyuMihvEYEAwGuVQxF6ZMHLbcYr0f2ux3vTf
9V6e6b/jemd5V2Fd48B6Xbo416V462HHVj0Yte/PzgcjclLbPBSdREn6uvXdJCk6nMa81tPzgwen
fzsbNjvsvWlNZM/vXt8WTCMtgf26qoAaHJ6CnpfFPvduG77w6OfrY7JQagmAdWWW4cVF4w3szgQI
LJ/MMqpmcWuqgRqjB2F3MDaJZ3M13adjYaXjjSVGh4WXURVl6JVTmIy5abgFA5vZCqtOrjSSL9Ys
TMAhazqwwzEVLf6J0qJgntrXvS9mbXNVDjVSetukAXKMmvrLn8QCQsC7Qpuj5ut9u4vEo43wKwTt
wanWx6ltevku8pP0H5/WwPAFXcW5fcqnxlR3SDDVoxFzlRyRUemsNXPx9pujjLkcS0M/FDILxxSU
RPgsbud1xgdryXUFEziXnq0eRkcJ6qIxvS++TeF13+Z43W9xfVzGRx/JW165ennXzKV++xSIpFmK
GMcvUo4PrT0bZXSQwIKGJC7GVWBUh45DyK6QUOFZwq5MKRzFYZh2/rsoWvPIubbnRVdMyxmOdHRj
YtYoq3tbYHoaJ7nXD0tc11UloCxbvsjjKQnm4f3kFZMPtxTP2NCMUzjW6q6bDBniVSiIFcW2izxj
OqQ9bqyCiaPY621wMQi8z/NS9+LR6i2k93IpiEDxkMtSqTiwV+Fg2mroVy7YSyS9SvhruW6Kdprr
ERk7wTfugy4XbC2T29f0ERvZlBjfeF25PmIG3jDW81qxDsAE63/mdiweKjWoYVjt+9DKV5ZgBYSH
v7Ton7YOdpqy9I13VRCJ/CP2o/oIyRvYeVf4B0sWW+BBt8kPXoKfKz5tk2oYzsHAqf6fl13mAJrk
h1wuz+xbe42KCSCWM1tGFFNsxGpqRAOU9/SyfGGvEGL0pOcuDFXCmuhZq0VfOMVflpH03VW0uu70
fSL0OT1SbuARrwpX5cnHZrK1GUPJiTfj2hCG9k9TYcbCOkpTvS+U12Ibm9JIQMQnL6U/2Zu2nvRp
h/2uEW7GghrihwgrovyxtUezPFgdReMwxqzHwgrCdcRSfCICTtFHa3FW/ktQOit6OhnprrhLOu5A
3eZ1ntADoB0T869NQjs4Mg78lw/OM3wNcMZDFz66HxfZ0f+r3Hb8VyBVOn7tyzRH/dVzZhqDkEUb
ZcZhJxApwZq6Hdudm7KG/ha4zxr3Vt83ZbOnbRj2HyQu6EAhW+UD586MEUGXYVyN21KO6ZRtw6pw
6qsppW32rqfsSi8rSUpZ7PrKMGYDEG2epI9u2tu8cFLUFGpft4STeEzUa0+D8WtsI7YaO1Vf8jUQ
mJms4G9EubWXXu+jWY7rcttFneQPicDmuYzHNNBHZTiFWM3JAIr2E9xLvQwR1+y867QcPMiDmOTU
0UfZuQM/SutFMadU6XVfY54TbcNZexKc/CZpKBmPBJZV+pSS0b25c0bM2O9YsA1WGHDLrNiyKio3
A8skDG8CiBtsaHcu6PpuMj/XMa4dpM0x53AW4enaAOqpqKK+HGwkF56aDlnrDEDFpddb2fsKXsb8
Y10HfV6/5krYS+pw/XqWl1WRkGA2xqz3UbYsDr+fva87RK/Hb6FRCbzJy5Fmg8dga/aWq9Oll8TL
k74+ryZMMPixQPo6iOOdqvcEbuD6LC66XB+qeMDr87MBgsd0VTIp9FC5gd76r6ceMJYcZU36u0lu
/7tX5xuZjpuBr/rIQM1mtoONyaivKvZemkRA859/s7T1joqE0ush9RbdeGpCpL+MDY6RJDGynlN+
lddUzNOm9wu2rOdn2ZB+XMxkrfovhZF0hr+ZzVJ0+wzT+5bo7A4zu7LDBJRoi72tzkvpjyPKSNFj
jpplO7AHQ+emSPizuJWy6wkQynAFPxDQMuAMMaVH02tjJoPOKayXo68Mar1uyGv01ssb1zfUbgID
ryPQyxOCEloi+uwLRQdzhxWmPkA9tPVK8xA5eNRzM/SB/kgSCc/v5JfS7o22euyBkTAMUZIbZvE9
sxM96t0a9ITLzaiqROBR7AHS7q13Y22HPbFxknqZO8LSx/LQKOo6e+E0uA6+W6bSYtLNMtJfQUZd
MZAtS9q9as3JWa33dlfVffGEz5PTWw9p45UMhcgnD3B4PM0Gvx1dIWmS++VxjneuHqkmC/TzM4Bc
yffc8IeuenxNC6y8zOWPFnvm8ctiODhhS9x0pC5UV1xJN24tdRjOsyDXL926Oid0NEJCItTkOvRQ
8yLj2M9HyDH9lVx8zKuvX3OP3O5xvdog36M/ss4iMuJPc99hr92HmGw4Ny8OxqwV/QtBcI28rzeO
gk0EmsBQpFZxNADRpqNOwBCuC6sCciET6ZmNbl7mnaNf7fVXBDXJrrjuWyl4Nc8ZwKVvlmyo2SI4
XAl+jSVy3OE0mbbrp3t8P/R6xn5cTx0S4noXvQJC2qz2eS2ndsgDnHx6fhxoCH5lSemDdonXCawi
YVv1YCjJ8GHY6xWiP7Ooeolg7lyMpX1bVemQQ/U289Ksd4ZjBOk78n6RPwaT0Td/RVkSdj+DiOdt
RqsxXXmIgqFt/nLbyqSv3xVIfuPaZdZ9O11ZqkU0wKsr7KLZOGSe24JWT/kVoFgHiRZC5wrGJeso
c4o4H4ZofC/KdV2+do1watTq+mzFYK/pS5s0bOqYGec+k7BChrjEsDTH2l6gfjLuWNBhVn1RKaby
1Zd67evO3yxgZ0YFkjJRQRR341SrXadoMkUxCM8Kc4+yYkG95/d6lC4yQO/N3whsTBK1/sxeky5m
bMrAukP/RxTtxxBQjokMpYltqHxwI7SAxkOLw5NFsEMj44NlUbCSV2U06OcD0Q9VsesMof/kVlbr
XqHDXtbGrrax2n5ohyk3wyvVAeleb8JgkY1DP37NHGu3Dn2ZJxtsyl1M4ukNJgtnJB7FxZUahMm7
ZV0DMiGPI7VadH9qJ2uMHsHQRi+UV292/j0HePKSNb+G7DbHC5k8ivOzIhL7vo7xtHMia97JsFiK
p2FovayBgoxEgbWTXIfqT0WNrFBGcK5SD4c2eIZfC7sMmdkZbVBfxmO0WrgbSKua/dgzAtx70RVt
vdbchEE+y/BruFqsGz9P+sGmsW7l3r3tjTpdrUWvr23OyyFXKM6ZamMXy0LQdl7+SWOmbgi/sV4N
WW1pxepLGReQgZDxcjf1+kb/LncwQT30jcfuLaAyrep9kig8o1m0EUc6C4Vkcn2+nhRR8XwuVPzM
7dg6+qx3FsoiTvxy07XdVJ/e8CunEZz7YidC7Sn8JkX+7jVcAMJoOBHGttVRn8Qv6S21EXQxs/5u
QKFe5h+5JyaTFfuliwrEprRyfV/pg0mH9mUwdI5ZhLU+gIMwZacSrwIiO0oBODx/R3sIYRpYX+Vz
TpqArO/iV7yE6QuuWWjF64AXzmPAmTFMJl+I1MPEmNpNq8EiRW20zbQvR7foyysfbcclPESgytQO
sc6m++BIp7OZ65FhI2qwajwzKW3OVatVmnrxcow3fqGIkYvnP4/LyzXGGIbU6gBL+0MDmDmcsg0d
IklkM9eIVbZZs2jlpxwBiOsKOqyOojl5Kxekl8RZphElm95wNCCnQS2Cf1C/hDyZQd4B9flyuCat
kTMhZWgYVR43aU1FBZvecGUNty+ZTy4THfOcxdSpgh2mOqjKl3Q9TWp9HRR0a/SFAqt5j369o0sN
llL6pAvHfOSACAdLJ1pmh6KV2FW5EWW3c7ski/19MSI1rwePAVbzlhUSRp9Mt5PIxDQIXaQ/kQmQ
yadoWrryas0zI1k3U2FMDkLdrJ/ajd2sc5dNSonC6rFZDMvwJ2UC83Mnkk59z2YUEtU2w0K7OLj1
lIN4n9JkeWyTsp4RYVyd9ZC20lk/MydrZxwGEXkqv1koP3boBZRiLR8VlgvmNzuprWZnT6gGGhSX
oxnnl9Qah76Nu7kcxce87lZf+/U6eXhF3dvIOcjWZSl3EgLtk5VUyr42GtkVPwqJWnaBz05waBwV
dc0NajmTf73KyZg+1XTkkocpzfW+HJq0YNBVR4L3T7JORRpt/SFsyq0LZMXnzoKQg3e1CCKW3A51
a6L0xDHpJvm9vpqhRGYp2TTUyBg5kkeY88Peod9oVXde1g3rj9cb12uWTRqgs56XIsHLfcVwEn3g
umPGrTKNWhL4AOFTo0FLcgRAB6myCViUw8tFPeV7xfZl/auXHApaut5ValkpN85Uj1ge+I9TGnq5
cpfJqlPN1zz3dUvAK9dpdWfWOgs3HNmZ3ygbtD+6ackDOiyunvf96qATh/5FMNatjfpiMk8EbTtk
hW0zOb2mIzq1zotOR4uhXPviTlIiKx6EHWZjG9eGKeqbYFr90t8uqdIhg5quvgcZXBB4fOS2is1f
iho5lZhaBlfJtiutjhR0tKIScGTCDAuEzbCtFtsyH630H+JSRehaWxy7d2WncpVvuJXN1We2lJ9p
H5GlN+EpeSBFrhMX36B3TGA7v0tLEaKel5vOirkbNraILoO+VMNPXIXH4Se5xFggBoJs5SNeRCbL
cOgXWfyQhYHAUywDsD0l54XfuyMaB6a+T+XLrHFPsMab5Tsua7r8pRrR+j8LICR5cUiGeuLfuYup
p8tMlY7fAm1gi1X+XDwK6OWLHugUCMciLo1WD0fTKZNA2pMxkBt1uccfpiHs/XcY4eiTQFk2pjf7
1xjGjgspT2TD5JDh5FZnlQj6eklUxJaHbEj9vqMVyYT5L+fQaDo1r/NqoN2bjr5t4OCpw1dkYWr+
6Bk2mwJJoKF2sfV8PaR10YlhF6VeA6XlUQbxZ3v0+8PimUAXKZqGrX3XeEIvvrwzxf9wdybbcRvp
tn6VWjWHLvoABmcCZJ/MJCmSIqUJFkVKaAN9F3j6+0F21bF1y/b18JyZvSSKZCYymv3v/W3eb1D5
I2+02VmroNG4FFzyzZjsEaCYhTWSinadOeLBnH81DyICFz6ah6QRZ1MB+fH9wBz8nCiD+kUDkKBa
7AOYcy7RUML5/ETQIehD942eLmCvH0f9ealTFHeMlrRsi7Q2edmgI8bTY2wbw/j4656ql/UP8XTC
6Km2kYhq9TWy48YYthZmrvVFAzXJaz0xF+HX5si9vkxRMmuszJrOp7wK+NKuDtkC112zNUzVs2ta
NmJwKDRT8mLoaWt0fQCjsRjK7ezDVO/4AmB90/lXGYBh7HrSQIDIWRzaX7U8dFhODn0v1kXk18si
dPqOK4UcXLlgKwEJMlOu2YwzD3A/KlftRWONHsdkpcBeh23nTKs6FHcoYoeUjmHeFyz9LiBipFEP
eGIOc2llKML2IvtlzA1ROp6hRPLWtRg4+BVizV0P+DIted9TytT5Hy0pHa4AqUhH2Teh+kVRS/NR
WDe87lV9LXr0vm9LWsQ6Zy9jXq52Yk5jFlq+N83m84/xzN/KDvxhbTlZ4TekSG6OSf+/rf8ceypw
c0bJf5JCoBR+fP3H//nHef2P6nchhH999b8LzwXpd96BlQ2Oj4axzS9BBFP/AHSWG/zK98DqsIaE
f80h2NYH/JCWxcCO+ioXIME//9FVQ5/81z9t4wODWnc1NQMcx69p/J0ggoFW+7uxkcD/D0WPOQ29
VZRX0Xny+7ERglAm2VrK0OS29tHJ6uWkDV18bNqM8cnS5QSBYSQPnCgUvXWj2RWfhFO/x1XxZVTW
yRx6hnCQCR3Y1dta1X0gQCiAX3EZNS7Cup/HueHe4I8gYLrXOJ3xo4k2IJiuNt7sx4HWTLdx1oPA
KaNPkxix3egll2B5rxnANxNPaeHUcHMmW87Cb9yaw3wnWSXDkQoxyNHGBS3DfGinU+UZpzkjrUUS
/mlO+29mVjMNSafhSjfrAsB3jDbR0InAZc3lD9ohcJPoq+FPh8RtruD2bmaRv5jCONmjjM8xQvSG
Fr8jlbbxdvTzm4jbTDi49UfgWHJfZsWwEYgrB+Tr69I15jHSirMQ1Y2n0jPjTfuSps79oOyHcom8
QEe6CZVfVSTIsltKCYrtaA3RFsfjneQufrI9JoStOjBJdvbQYcq9n8mtl3d7UQkjpMKJVFpsBbPp
fuo7dszWDzGVDwGW9hA+6BTMlvUQx/O1qcfQt6uPuq+2zVAf0mbetkt7TGf64Grr6OnxzUjth5cO
N1Mtw7nxgkh2WBzJpfMkPBbcqWmEE0/cdMnzR9YnhdjOfU8vAtM19hi+n0zi646KtEO/mOVF2Xax
zXRtq3Vtuo0sfpgpfsvbmeKFZV+rXmyouTGPSVMzo2OmRefNA2ITc3tnwY66WGFMLpDW4iFgdrvN
kowRtJChoqW88PKjNmByLJsDwteFeOAuzbM9BzzONjjoNwi157qJOcNHVgjyH+4/bK+Ad+PFMGoR
5pw+A21sEDTdndmJb6kXdYFdRwRN8yGoGrzghHD2UTa8jbZxk/k5WZOOeU2OBFnLfG9jEufRLbBj
o9SLJTlk5GFC3VKvha6+cPTeKw+7nBrKm6WQn7Quv5PucNsY7ibvxseIi0GEkSGfUczNnjqOvt92
mbFP64xyxqyeN5PtfUVY289ebu9c5OxQN8oyzKY0ZUJUnTBoHiKj/ziP5hEH241VzUdXyxmSKwOE
EyeSoLatbMfz84m5FbczEoje4H40QHEESHQ3WtrE25KBRT5bdRjp5Zae+DhMzZKz6gBsuHfCJTPl
trbjBzqmsYRXW6Gi50kt0AzN/muTqoCGgDeE0U8K9sjJgrCnRvttEeK17fpzbCZvQu+SUJudRxMC
4RsjxQenjY4zSovlqBtLpgHVqwczHohPItNMTrrPXOOWwcseJ/y9jx038JR/UxXzU9Jk9zFXVzbL
B5JK97WhfUzRUWLQpCZlzCEep0czswwcX8bOK8hm6gu5yMJ/tqqGLiPranfR69LweC9Wc080aFNH
/QV2ymHJKjvQMwi8mn4wMhpGSt85RHX1DiHhmHnvZoHpRO9QCw3t1EW5HvSxHROIHsadV7JI5LRA
I4v3h2JqoddK+80T7XgUtpC7ev5krUaamNM919LQYYYCyd985H/yMKefVHUDwy/zM48ofYW5eZXC
hobbNE7A6f2m0bST4Q67yDKL2yaD9+S2zg4w8GOzdE/mJG9HA4G3nbs9TsUm7PVebiJGdPuJ2XCw
1MmTB3fQTWG95/5zmkFiNKvLSN5tQ5b0IM9TvvHdT375lHhP0iNZoKxqVxvYyjQmzGPas/gv4wVu
XCBn81PetvveRxL11Bt3hLDnurf2m9q7tPOzQ0fvzNYo3LCPmdvMyAP0LPHQY6q2UvcMJvVCd2pQ
gUcMAdlWkLUXLvDmkyPKO+HwYRuWjE+JSTOFioBZc949IsN+ToXz0S4WCj3kAcLanWkPz4PT4YO2
gPREcUt9csuyJu1roqwsrJfxvausem/FEndJld0P8/hFVrG7nzp/ff+8p3Yq7yl1hnsZVU7oOvJ1
SlJuGbK9rxp9hw5VB6bDkivU+DxhdggQs6tAL6v00Gv+V4DdACVn60RXwR1LwRzwWj+7ubE8jHPy
qbPLr27s3sDTfVO2eYdK8cJyfmwj/ViM/hIUuKwzY/ikt8PBBEwZRkN7JDDCpznl5c6UuSvoSg7Y
O+A/uaUecBytQtpGTm6TftUYlbCBoTotgi7Por8o03uj8LPcjOCxaHa1PpUuZKwEbWkbZfXtPNns
TEUbGrH/fSIlucOTN7DKYySfyzTeZsIdb6om/jJP+ouXFcRgJWnclGtEY66itHhb5vFcDfVtauk2
Nzat3hENqWEV0ZAt4vK5NLJm58bpXWqpT1LXvo1GYuJE6Y/wdj+iyqdB64pD5Iv7SeQXu+rvZNG8
Vgub6mIIBnvjFWdy2FvpsOm7+ewBQaOoWRyqyXDX7bzbytk/9MLdckVmdJxyCcws811k5h1v5xML
V3uT5/Uht7QkxOIIcqUePoqpHnmDdNCnGUuGoroA/sq3OTYeGE5VYa+N596vr2wdzKu4CvJY6Ns2
y5CpOm7E2H5TTd0XbTbjSqN0hjjVHTm0k6y9eyQDh0d3MAJ/LIoARTcN0yn+2hEYDEZfu7Xs/K0z
vVOy8nxVuWQw3GNuqBS7Ba4vnifbycJ+QWxtJrXFqpYGcLc+prV8MayG6bpfHKgKy0JG2PV2cdut
Z4xXuR67+uHGLIqnouq+Ywg5VEtTBElpfZfVvNVajy6LZDnKWvLZmvQ9U+pxY8XGykIajEtaf3bp
+x6WJExdypTz8dg7+jXv/X3SA7WDmMic31hYHjrubgoGvRBh4vdHJ7aw4ubLl9T1vipD9jSWUAQ1
OPotCJu9Xy+fq4j3yTUy/ukKZslETN3KXzvTTs4A685Jxh5h+uNHi6aLgJLPvVV7wPZplaZ2wbpJ
uTWHtsadyR8GUJmVHPdlk4Agk86rZS0FYs50KUokiNF1RuDw3V56bhfa1HChC2Q0x8gj3ctvzega
YeunlyaeDQxIE2PNPj24VjntjB5MVObkj1qq35hOlO1ZyJg3jDZ4+zlttnFVpWECyZB7POH/1sZ7
TGCKxdaxbxrJsJdSg8DOjJMaWyJ8Ufw8zc2wW1Rj7a0Vb9OYYxbIXo93iVOwLsaTCd4UJzWsGH5v
L+zK6loK89VAmIa2baBZqf7KOndGU7xhJVcsielFeOWrKHi7Us2m9crDdwPZaKv12WbQY2x9fa/t
JOHUIM9mZ9t0xa2rLPpkHO+pN9VHd0g/T4u6mHA2uy57FYPog1b0/DROPm7NpGE229PQoKhbDBkT
cxSIChUiE2RbIxbfamtwt6yL6SbL1e3Ejms32YF81qWpwS5243SrmZgfp8a6h+zDQlPq16mFUGVb
/dmbe7EdNO1BTvNezf1ZmtYJ1QBv3GC908duQMmdHpbae+psb9tq3vdpsf3QnR0nLOpdX0W7xK3z
zeLIagcbmY+WJraFZAu3vMoKpzInZFWJYoPdkUVHTZ9VH4eDLaIg8acbNK1oTcy0QQ96J3VVRNlq
9HFSY8EhOetYMrPXfB5ujFVkgB8y4fefrthK/LDLMjtEyiCWFpeHXLfZv5vhnqePEWVkvvdN9RRF
5TFTwyaT1rYeLbpV1PKIJxhxvmiITFN6kyvr3JnqRWMMEGiUHhGnUY9m1N7MmfUoI/fWy5eP1MKe
eYYlb+v0aHhmE2aG87Xzx0uvZ1MYa/PJyoqDcqaznVjHmPA0kc+ME5dwtgog18YGoTAWIkF10L6Z
VXORJYfhhXHdWiRwGzu9DPpiPE9lRUZt4YFUXYFkuDgbjWKlMM+jg6P5d2ZNH1CHxGslw54A/bZg
V0HKK4Ooq5xTI6fndSC4L2L5ZdDyrdP6R5jb3o3u9XIv+3w45Yl7tf2sWIWggLVoF+fZpW6cA8eu
rVUnL5WYWXX0ejgyUeoPhKLGnavpw6EhZhIHeuIcE4flGq/PcFBDz2mcZfWkkl7f9lGB578tT4Rl
nqLGPiurs4Mm9V/HgYNrV/QccGHIkzA61QOMjLLotF06aAXHFF1hdqFQovd5VLveP82Wnu88KD4b
fVIvXVGbXI2du9UbNigKKwk/cwvNu2erlzcmQ1OvKc9p5FnbCJbDtnYZ1NR8Gu2KOngxxTtMDBNf
1XIMHB10PRCrmebWGy2TgWra4o5SpC5Mk4gcydSk922SfTWYA5/twTnBgorDsWFJnC1tTylGu9ez
IQojl+sopMurlci7JHFesYCgE4rs2ms2VMi22mnYi6r1O07OvRBNkC/e1eYUG2Q9/4jNY6E1W92r
XhiPUDYgY7Rm0qhBRhEFp2f1xR2tUK4GZk17g91/m6Tr/aKVJqfy9t2vU6oVl+TBLd+UVTy7Vit3
rSV3NmdrbrDNEjCaZdiIaLrL88X4grmiDOFEJVsXXY8HUYNHmNfFDXSwV4NOsjAy+CqZujq6S/LQ
L3HCGk0zw1J4GzcvdDoQNC4QODOMzAjlWs3j3tD09pIl95KDYF8YZ6c0VnNa+bj0MuQaQkKtpQwv
FoFhUpOWju8eXCGVwR7nCGKhbPd3NUKxBCJqRLF9SMb8o2vd0sbRhA36DaVo7Uaq7ljX6mRXzcld
IwMaXr80YqbeJe7Z1zVspWb7UgLiZpl2WBQHV20xCqTs6PZ9r79grYiOZr1WK1p40K2jWw4kML3m
eR6dNIxwXjfC5RSjLhGrdzSpa4X7fRcJ69aUTlj5Yu+X8jhX032ZR07IyPG6VNU57fSL7lgXAmEB
lRVPuOUfZe08+DmOvck4dEnSIxd2h2Gxt0miHpER7KD2uztRUzgx+ianIHMqtoX5GaatAR99gT8s
h5csu8queWqlQxQKyf5guuq9XexT03E1tTmBRWSD2MEljUnDEOhOYoS48Rk013NYtFPKxbjEVpHB
S+38Moj5HGPzTk+9SX1J9GaZzxML4rg09+mokv0YFy9n6foXUk+XcTRO+gzchkDEbdKOxdHxohN9
gKxnygpx8XzrRHNT617o6nKv1dymdae5YdgS2vjcOWa+LPK1Ge6c+pWkZUhBHmMhbdyRDDqwiOrQ
+VM2UiM6yv7atYMInKiCDD8sQZlKuXHm5EFZQjvr09BjslI5YbSRs77Qr0rYj1XuPVmdyQydvxCo
tjUOzEs5UkLRqN6dxYwDUS7XNhXhYg7Tfmjrg+4a17rzQyMaD27bPaYJ2fBSvTqZ8ypApR3z+XtW
zMcMJUGW+m0DOe3qLCIYKu3d4Cd6thlu6Lr3UtI2fxj6/L2K+C28UY1XYuVxQJAsNOkt24jG8YI+
zcxt4TPUr4kl7UQuGQMlqHWZF2gwUMKpGrQ9AbaNNZf87BUfFJ8Sou9tQo/p3HPQsYkj7k27yi6j
42knpxPZ2e1xL9CSrBhn5Qz8Ig0v2+D8EhH4Wxr0/zR+jWkh8f6xdPw4lGmXkoH9VvZpr47v//XP
H1/xi1wMtwYAEnIx/ZrwIsAz/ksuFh8cEwAvOUyUZCA11r/VYos/AmyAWRsCBxC6tUPlV7XY0j8Q
B9cdBGa45zo0sL+jFv8+TYVUzER6RefQWrc2Tvg/JQyy2V5mXcmSxUSXX4psSrgb0k2VRMP4MGlF
sVEtPgxR6tPZ0P4uN4lvT+ie9LaHjwLExM94OCRXVTqJXQd2leh3VbkMX9Mumh+44/4VtPb/EcVX
bCwRDurniF5a+hqp+U0AV5JBn7tJlIGFvvs49xldnsUQ4RFn3v2bd//ul7jLH4NteFHXWQPLM2wh
HZiLs/4ov/lWHFsATtF4x9LVpUFvaCl7rD9K7DeLU+0WvuWjywDK2Kk48b91U6es45//CD9jxtef
waeUkRoqAWbHdX76dTv6Qye9zbHKRmNWHSZ/SroQYWNwNg05GZtLvTE+QLUtPjsx1OZgtPL6E77g
PttpjVje3QkrKHbPtv6bADJ+NLE+vitGg7GH+JlKkSqvMBbO+0Eplu5Sa9l4ohXwr+BfPyB8/x1F
Wt8F0uWQLuE34pVzfn62OPjXfmMkOVPjMo2CtQ6EjWqEeE3StNDepS7lHWEBxtauv2jLfp7xKQTt
2LvfJxm1yX1j6sldKthRwqZhsr9V0YJmLR2/eOpTg+LxOMJOGo51n+xzqpev0l8rBdvYEiNy2uio
HRA9LolNVttvf/4Or4G53/56+OJXahIzjbW82f5BqfnNQwZvUWKCQdw2BxCVbq7T5cgnLcDWP227
Ppnu/vz7Gf/hG/qwT8DQ8w0tU2e1+u1THXN7njyijsHaWW87Bc2yFp1z0bCh9eGLF7UPledgE0Y3
rOzPk+6edC/alB59E255wT0YNp02/sVzzjr486sAQt/gIrQmW0g1//6HEsi75BuUDBLiNQ81i9gW
N9Y3Zlx0jdo47gtuy+GfvxK/T2WtfDHmdyu4av1w80H/6aO1jEk5x9x8EMc8UPgmdwtuH+Nf0ED/
03eBF8A3IkZnQm/5/W+Gkup15Kkoz5WeDKehResjRvQXr99/+i5sAGTjQTSR/fhp/Vezjb+t5Ls0
YxEfDQTvDYfS4i+IZP/hu7C90U5BRQmYq3Wj++2j03DG1WYM+0GeNq+0lk5fjKa13//ibfmBI/rd
R0LogA2gy5OjhvX9I073m4/EbLhdZYzOW0svXMn9cnIwzKUL8XrXKBw+pnr83MVzoR9i29bMTZEv
3KtZB2MsVlNdTNehtyrz6qSpjaqm56K6Wvj/u0PnZoqT09JXFDiS3sGzT9ApDc25Sz0MsKJw7iUz
0eJsuoVn3cRmzNeCblf1ibL2ml0HlzNuso4x1KGzMgxVZZtwPRFJad8uTTyi6he1jso/JNkhzlvf
3zclpudg5A0hICmdMd+0cTZ/7R0jzyiXmUqc2Ji1Yz5Y9RTf1iPVj7Nq5+JZcywlSBsJrbspEjks
HwluLfoTtfOxuR95mJbt5Bvtmz9rWrxrW9x4od67mSR3VVg5fqI2GTdUS03cuoUpSbZVZq1t2hGT
xA4FyWMoZi/tM86dcdUziOfsZFQ7t2XT5vpWtZ43nLBZjQvTQQI/3OMgEV3sumsSqnFnPBwONumO
Y6aRPHpk2JnAOIlv7DQFhCIwbEVPUJOZXrM3+6EUm4imPe4jdF+zcxsdBUyTUfxoyTZovDQ6nUj4
UlQMCwyb14d8x3JEX9b4GhKcXyolq3xL4/UQBXXukETGqJZwcq7XV9ApJGK6cp0YgWtmy8Ox4VyV
mSJyxbykcZAhHXe8GUrDu5wt4+dZ1fm3drLGjkt7lvuou77xBM6Fh6Cw7Y94bQztln+sTSDPGK7c
tjlG5r1Zz7XapnjQnnOTDNJlrrKk3xoznXw0ns/lTtmy5F7ZsQifMJb1U+DRrFLcaWPXAJ3KTcai
TpbkDWeLQXsxaBpUW61uZBPURSs/e9Yov0ZpMhYBx9E0vSjM02gExGidkJUbb+goWiYQnP3Kb1qN
tL/t57Q4p3FbjWGbehl0UF0276YW0wIxtZl9SA081xsCa0sVTl3RHaslQbeuDKecQx4uRdWXrRko
8x7TXfQNIKkcKiQ2QTKHlhWW6Wx9darK07ZJ3/s6C5sGDyURUJjOtZFjoxPZlJ0mbci/NpSBc3NZ
YlJDBCA7cOai6fMQfzGCYFR27NppJeJXJRrfPgD7ZbIsweJ9hbs4d+Gai565VHLS2cQ6V0HZzKU4
1qS0wZ1GjRrvnALCXdhQC40ahE/dDMHJeRBfs8KA4jv6gri5IrezjUsyfSEVylwLTSSOHt+/Z897
KKaLuFs50YjtTV3fRSBVoyej75z01MAbPS16g1pD2z26q+zGMgmxOJnQEiYETzratflzNnV4nUiy
jfi+GKSOuw623hek2uneSuj8YrIYCa/felPD8BQqiZPt7K53XbTI2nBDPH35socFaLdhmi99sTcp
Lqk2aWx0mOR0zEYHr6SLIeBImjxQvh3VoRCljSPVETMnI5ZSP/S8BIWtAvPn4vHwBQavkilDU3ej
GZiF9EsipGN5LboiwQLNgb3ACID/7c70BvzdqJn2u55ZkbG3Z5VC1OGu/Dx7zWgAucua99TqBYFG
whSogzrb8zD7yM+lj9xdZl59do3GfeRHii5R1nlVUFalib0qL1CuZ6hAhxRYEp/mrGU+Nzql+wCI
2AZTiRi3cfXCvuS1YMrWRIT0A5esX7xJC0jmoZ7W/gm3YNVeVr+MCLLEYqpo6nX0YIuF33iUVvzu
x4Nx1exFNEfpVWoKbeYB+gaIwrDs88Jf6o3l1FNzN0b94h4dl5FUWDqT74auq4ooIMPevLaOp870
Qsk0ZJSEvQOeZPGJXKoP34ZFbL+kuPHwpSUWQC3fY1LsZBJdy4pcfJSLcbvMKUO7WnO6KUyw3htB
bDpykwy2cfKYnlg3rq9p57KZzIUXwq/vC8kcb0cw1m2CGDoUxm1h0i5jEttF1PcyRq7tbGrf+UR0
L8o23FdqfDQ4DEtjOYGQicsHd+57ndNdXaFxeFEzBhOxjDxMco0LYu2SXQl1X2IbmmvhfPHt3MCL
C1yi25FV6Ek9d0lfhlostTs1wiYEnqxpOsLY3L3R19hFu8aukKdQGL0B2U62+naieAf3umXFL8hk
guA1+p7B2L5iVN5WrnaL89vHvzCo6iFyUwB2FIxiIWHtTx/zfvae/LmOvsvBz7pQaziz33C/mr3A
ylVa7pekjr+vxnb76OSW/KQ42OGXjDtn2CTzGtsl1mCJgBZLD6tM1LaXYYi6G42PdkNsU9R3bo2N
Myyi0XwqiC55+L+lR31BU987WlE+VXlHKyRoPRMBTzfrJnSqUh83TuQqtcUtBD9V1AhAB2OY7Xyv
cCSj+/KCXK1SVNMp6RqcVIlH8phVppneJE3avBOu3uRsqho+HhZ7ejHqzFkomCvHIHJJ7JF1NJYe
vZXAQtDikC0PZN21EsMLjy9RSE3kQ9ib68fKT9d3daRS5movRpluXEIwpYk1prXnoCDFQdSt1kV8
h+2jnB80gzpJBj2u6MWJMkIbLBg0MuURGl87uYKatTHpKWrC+xPvKlA1rLJMzL4PiW3IzUz6qiTy
n6euKzc/Tnr/uyWktZD2jyWksC1f/7Gv2tffiUjr1/zqOdQ/oPT4KDVICwyOzX+LSIb3wbYwWPjA
+X54C/mT//Yccu3FoA26j2A3h/x/q0g/PIcrXmI9LVOOxCX8b8CP+fs/3cNWNhB2x5Vvt+LFfuYX
aTiincEq8rCwRsoS0Kv1PhzG3qbxAoIpluy+nr/YyGfmdhiVmcGbGQt2mrLo40NhmBnbmZopRsFV
r2/L2HMZZZJv22ap6tPNUij90TaX3GCRbcV7bgHKDTHf+MQKzH7aTIWDutuYRROCK2y/CXs2572t
+WInFaV8niDNTes7UcKgiafx1i7tjB45FbG22UamngpwrETtmyUCYtosa9Oa7e2qcekWQry19SQl
NjNU5GF2Qn1Zc9hqbr8oA9uaTY4HKm4nuifLbnxWfl4BjRpGTrd40SotC4u12Qu5grmyBiexxvCH
NSmzNOu+4n7/jSMMGV3DbquT3RDmCLWkSuVm8VLvcz/3uGt8q4fvGGUConQ5aTYBLgfgIqJefvJ0
vBDXQvWmh7u5Sg5WW0jIvItj6gdbmfFjsVjxKWUSOFMAX4g8JEsur7mL5yBMeLk/a0XvPHccOvtA
sdieBZYQHGEDB6mw9/Fcbmt2MGMya+hcGabQkOsKxkd7Msc7CutZryu7GZ84n8M9xeqtwL47HGlI
r3bUzg/C45eobZV/zwfHvszOnN/Go82hsBysYS+lx/kGQKfPHRTmcXshm2yczHQ0mTwXg3HwJY22
WHPn+8oGH0rD7SyPgErahGRqgjc1RaG8Kwl6Nf7gG7zPSX7jaXb63Bi1D7qh150tWQrrJIbBZQtO
AVyHTdFrwBUc/6PIteITD3iRBMPoRvPW03JGyFpU4mjtuMb5G9qG2/bKytne0Ty8nHE4kPhhcR2H
jc3D5x01URufpFnQEzzC1NsWE3y7bUxGIQPUyKyYMW/8Sk4KZ7/WTcYTaeHxNcVlzNxp7qdsV+Bm
wDQ/2hSvIP4LJ6gV/NEgqUX7Wcf6h0GnH+ZLnGsYLeLSaheCInn/MY/76DJlpCnw0NnUNZUeqMiQ
gWZxpAWe5ZxhousHybAg42jQIO+Y4GAx9cRcMsOFu2OvaBCRwWJlWwgnjtvQKTF+LgQDWUoCieH4
Sqx9NQ40NlHKbNXF6nkCiUYqI/1G+jKpjotejxefnoUT2q9xEKaWFYBIoC5uqly18lTZIP+7Sshm
50gjK0MfygTDUh2CQrAM1oXbHwMqv5nvBYYIB6dRo/FgpjZjM5l0+r1Mdb3kQK/NN9LKJh5igB3c
yBvM3I9Qzvs2YBUd3V/QS39r7/n/s9D/jxtyrBLiH+9QD2/J9C1dMMg/DCR6v63/MabL8u2nPWv9
V34dfOgf7NU5T8EMjKqVSPavwYfzgUP22uLG06KDu1v/5F97lviAYm6tE3fHdYDDs539OvmwnQ/Q
0UGkI4rBEaMu4+/sWZTj/n7P0g2KznSUaH4ydCn95z3LSjtyLKnJ7cZekpecVHComxm2UI4+CX7A
Ru9Cn/BWOJo9Ze2JaDbGpIk72RTRMVkaHcIQ11jbiLur3/X1Q2LNX+puqOCvDsYt2S//zIoS3/iq
HC+xR0/1xuyy6lKmeA7TxbUv1KtsHUeYR2zwLhNK8GanOV08hIu4Y9RcMxc0R2M6O5Y27KF35aes
7aFodtXyeRaAKxk0e9zFUQDONOE6ZyObH0ocFZeZr95bsMl9/tmJfEoXty995Mxb2K/dzqy5NTgO
uwpr2QZ49wgISibxXqiJxoDOsjY5Z74iaBUraZukzr4xLQ6BsAvm+6zGJQgwy2ehwZHT2429J9BD
GVvfT5hGSmsHNH58gy8wYCCwv7Vdam71KtWZedsW920Kpd1CMmpk2yGvTkrG6OLxZBRNXgcloYfj
NJoCIFTiUfcKIg5wT9ElL3qptK+mRrMgS3rOva3g+sTM8jTjKsOqaMza54WM0VdoVOLQ91aWBpXb
+J9REvJTmwL67QYrpiRoxHnX5cX3GbHukBOxBS3fA+8Y1GGsyvKYVFEkNmVp7fuWk7Un6/ppajkM
DK0TX2JrEecucdj1bEzghwqoNs7vtHDOlaDjeajb5VjkvkauX8do6cpq71d6toH3jiSVkpJH8dNS
HIhFxdFB1d1mcJzvMO1xh7UD0/WoWu6X0XbucRavTF7pHeEv+Xuv0dq973fdGZcJ6oKVuyeXjWq3
ekQPYpKrwa3Exl9gEY46gwIr0zBREwlhzbGXbZi5MwUiY/Fo2Dp9cTbOQrxjceA6HH7qWexVyx2s
s5byOsl63/W5+DoJwd+qKoeXDteGmOHXogvupp4zQC7w3OtZI7i+TfaFHChHJB0PZAGobwNUFRef
dATX6kUeE9n0h9p3uHpN/h4er/6Juan3iBTd71AlDS30aaXbFkip255Y8zapMvuFaV1ygC4VNzjt
zPIc+WXC1LxjDCMJL3IQwXP/gmKy7BWG7zeOFgoHsWUSbJtMBC3S0Ee2kv7/UnZmu21rXbZ+l7ou
Ftg3QJ0bSVQvWZZ73xBOnCz2fbPItznPcl7sfMzehT92diVVwEaAINumRC6uZs4xvlEh9Y3CjUjr
gD+s1h9yJwIVZJAjjx45QERaUjnTE8PvkMSmi5Fn2aM90LHUy8HGxpDKV72eVMRFofyS66F130/D
a0L45zLVUuOs1f0hFX2G+ljTNgaI3RvPrAN0S6OyGeys94syVNd5xi1qETGeqopNZZ5n5daWXhhS
cmuIdgLxHDqs/mn3WA3elCBDUV0/sLpnxW6nBx3U0QpB47BuimytSllsc6Uhw1Gp1aWtJc+F23DC
Rib3xKvaHePYTW9xYT46yHS3naUYPvEgjEaqyMaNNONrGtHWGakFrpUoSS4BR+GVCXsNpdEgu3NF
db/zvSKeTZjY19lSSbllK97dtEbvfKtkqB0AM5hLUn4aYxmjZ6E2GAwhJm21PWamKhV/EIp+wmOU
IT0XQ1OtpO3lZ0648SEMMwvTcFJvCoBM6AenL6T1jCdqEtN75RT058wMA19ZsvOhdyHXDdrsBaZM
7xuOZ2Xl8fs2CoDZfZ5mw0FPWrZ52rgu0+QhmQlqq2iI0Q5ZSpcNeyzjvXeD2diYKB10yVPFq34u
HJVQ5ljJp9tCyU+uIH7awP63YylDCqTLKgB50xSMUMfM7yFjmeUOsGa+CYOkKVexzs5xVmdEmbLX
IeOsqIe1VLeZ7tIKVvuKLW2KRUd5hNpoH6Yki+/xia4zb3CPYqgVSFUFNGidoQveMt5IG4dTAcBu
1Sue2Blm2B0xmdsLUZomBWVCq72k/4qgmBWrQ4tuEH201jQd/ffICAqlxcnMQaJipYhvojqeTpFN
ml8fZZsia6K1Z+Zf7aR+SZtsByzq2UlThGUIwZTIi9jMxx22FRuRN3040D5Clts2Kd/6AGmTMhbi
aGnzIDGMeqtGaeN3RosNRaDC3pYTM2U8NefR64xnJWBPLFIz24cu5QdDBuU9zITxNaoy149HW+Jo
6EC6UFZFSjUVL+yqn71+PCcD+P6WCYoS+zte23rd6oBcmBh9ZothHSeOPE8KSD7BY93BLjm0jh4u
R9O9NVJNrHVl+MK5KXhqmzJcGQlFEBiFE8s2tc1miOJV5HodkxmFtl0ABAohp+tdRaCLG5o6hM72
iXtLkJG7aLrk2CWgypd4xXG4MgizLboJ9a7sHQI6JkI9FqkrEChFUbDrh7zaNJElme269GkMErmv
XW3auPZYLdUGXEjgYmhC2pgjWtY6fVHCudppeml8CbQSPpqdRyXbfrLjLcjv71Rf9RvoHuptXc77
dYWPegPyYoSr2NA0iEcUTSJ4LOBnxoeoqNILqJuvGqXBfY3EbYly+1Y4mnGnkOOwGeQE/bppLZo9
pbPzkmhYubRjXiDBWhBY2Ga/JIogk5gDXe6rubVzKlYX5mVAN7FlbRiYKsnpljxYurRvklGlfiog
p9wKHINvuY4mkoJWv2ZbNWmLMGvyE48YGkpLOemCfLl7NBL1CST2/Zx4gnWpTwuXFgWtl06ka8hs
wuf0bDzogVJsCR2xCDxm6+ksEpPw5KpmE4EgSoEom5b2cxlRzxOlUR8CtQpOcPvKc1jHgIFEI3eI
o6pVSKjBcsxg4C6B9bB60w37ymfkgKWpkhJlRi/jLKpAO4jQVdaeGCnAm+1St2rdx4ESHKfQNjZh
qiCZHvQ0keg8yGHuqmBae124UUDsbMnMOQ1urC0SJ/UInTOdYqn0oaohicdzD9kj8Z0WoULR10ng
D0FnvrZEKdJgdxW5yGMgHpy9nPdcryWlfA8VYVCGm0m40x7uWH0fcxpmCdFG5MIaLYxBUylSV8jn
thBerJXkZbe2YWwb1TJKA+3V1V2ihYSrcTpUMndTRAIIJWKGuySUTFxFwGm6hXj7CLugeqkhuqvH
1B2Cb6lRddodwlaJmqV0pnWRUrheTpHzWkc9JQ5NRqa+zkWkLJHy5RsLROiDiYmhNpTvRWsbd0QL
AoChVg6P0HAzpOll9uYhsFVX+MWrTWK13rk2HUrERuY+gs1Q4hX/quwRfWw0cEHsSMLizjSbeoO0
yELBh7jagj6zgH+L5WDol3HX1muQx0jiIjaPC4Jws5VpyXbd8sBvLMVGdJePa4o+AdJvohgmMCLf
3GxyVrD8jB3CYA1cWZJs1S4sKQXIaiuBYD/ktIEpU71Wpk7lPMippKg8GydKjrnHTgzTOVtVa6Nl
L06eRAsacEfTmu5EDWunxI7yRg76OU7a+tIAKdyxT7mtzWqd2uW5rkNU3Z7vjvm1Ur1veTpdI2l+
NRJ9oxSqsx2KST/Sfbof3GFHGecSpCWivVHbySmDDU7TA08PJ2UztHe1sFl7pJA+E2GypAu3SjhV
p2a40cd0+iLjIGTaRDGycrw2jtdBaDfXUVYaKtCoGEiX6opMuS2c1nJulST66rCDvdVhY9yjNzU6
yEsgSHDhiltF4JwAHUTTjs7DapJGdhdwMF9MUI5WXdW6e7gFwh+mYbrxrHFU8cfU9PymKLAPsCcU
m1VPCKBoynA7qJ0Y116qKric6vgqOv4X3FJerY0ndSiVLWaOaOuSHo9AlsgR5JpmuFNEqlwg8dou
gs0WL33aR99UMLkcuYoCRnldnPFxACZ3Iutikk7ko5dFPE4OhcpkbJBMzC4HbsYmTSnmEWqkNNiR
4Ewt+q4OfcNMmYWzMtwmQ5D7wL57WDY8YCti/mHtNaoDtJVhqblCnrLWJEQyerapdsQwLCSI8rlN
pGf2pg462qZd5iScsGLtUs4OKrrd13Rq81XePeeZWLKYdHewtlTf6aYMX0tQr106Y0JYzp4EH1oH
htFuiLzub8NKP6ZmdbGrbvIbW1RPqlIbVzItcWrrcUMzXw9PgD1C3xyqfAlGHg9Y7IidpSvBplC9
yR/Zgt84kaufQg0PcJXZ5sYCxbsYY6e6jTOGN8aJYdc1NNjkKBGPRrczN+VotoOyG8opPQVjlaFl
zent2SHxuQDj++w6tfK9iwttO2B9WNEY12EUG4IeIpr9/Gjx2kGNaBoL0byMHhx94JUVwrtqMESe
8GInNImCXpj+MKjNfe16EceHzEMXD/XHOQq0BEfy28RtFOg0pCXtP0QI3rQK4YzScaJRKsKMKpGZ
PwvD9M6aYjLakH70RyuP3AYhgPIM7SH2syzlaQWpune1YtpPPeJuPTW2iVvml6qvHY6RsbhMAyxj
ZrjsallTuw5rdVpWNo5kSm3yS91r0ypuSfVaUo+r3kHWF09Wa9GUayXz0EJQYqAbVoTLwcKFjVFb
2xSxndz11aiuhjkxtZ3qFGn8lJyi2LxnMMyl6XZU95PSVMgJSpOscakgSemCyHdU+Eg5ugAfSlHT
LTh/mPN3CVFlS3lDFdy9q0XJnlCPGvc5Y2AcADrRGWSDceoMR10a9Tjeu5NFf7iTypcAnBAepib6
rrW2+2wrY7xL1Ebe/3thQR9qPSwMkaWF89vVQOUJjK3lDRpVRvVNc+Ph8O+dE6OVgFOAbsPrtypK
IFDfnjyXsX2OI0wPju0JdgvRLcfO+KxJbbz875tF/7OC3X2R8d9/zqXAf4Ew/vPD3/7bX/Thh8iN
/LueuHpr3z78xf+hEL7tvtXj9VvTpe1/dV3m//N/+o9/64zvx/Lb//m3r0WXt/NvE1GR/9w9AkHx
u3re5S1/y/7f//3lJ/6q3SmO8x+aM/d0TAOBMvsB9Gd/p20SqamirUfXSqHub/7F39U77z9sVJem
SvkODSy8gH9V7/h9tK3gZpgGLXZaVeb/pnqnz/K3f2m90D3SuyKFiT+IgDDQ4/HvP2m9csshPMCT
pl+1Ybj2kJ7d6ZSuttOE3VF3pX5Wsr7d9dOoz3oR3bt6pW2fLHYYR0NRYcd2jbmE3dX7KqXKTdsK
lIuZbDlDdpG6gZZUAa2w8PtQHP+D6s6YZYmfPr37A/YBE2SWws5ay58+vZYqlCUDD9sVuWyXLAyi
g+dlOp5UMUarNrdeihgOxDjGChsI8Ar7MZ6qhVFq1txloRhHzkC+ptW2ntBw+9LEc1yR2rlv8hIc
ld29NmFxRVxYPTsIZLEM5N5rkDrqihyVGPgZOPllxRS+qYywP1DHHFfB1JIw5TW2D9CzOKt9Fm2L
Qmmg/WKwSDqXFQGt0qEG2v2HxIpf74du0IO0VRMNOvmOn+6HVatZ0aUUXFwECvdpGTF/TR3Uh8Cj
tT1GRvLMsQHdUlf3X34a9Ze/bvrPYm3t15FEB5RiMmMKeTik/4/PIk9Zad2uIRVu4A8Q9d4DeDTS
Jd1IrssyWKdOTdsJttwi7PtHRSbJftTKr7//GLwYn0YEwxk8FudI7oBmzMXqn0ZEEZYEm0hkPkPP
WUKpOVSqQ/odP+GjqWfTjvsQ/dXKYML658jaj4r4+RWaJZmeSgjr7DGY39WfL9mXiPzbypmVRQS4
6MzwWVVfgb396UK/Pl0uZOuOi8ZfA5vjfbxQjjAxtya79ZEUjLioranYYM1v13mlmyvp1OxZa1ff
xzR//pCh8Kkx/deXpNnAO0Yzwaav8PHaAU9W0Bpt/SRoi01WVmzlbdSXnDCxmKr1fZkHwYLS8qrR
pkeUsOkf7vI/ffn5RqPF5yb8cpcbRdhJ0KPeLazgWQ2KN1nZSF1SXP/YlYdWW+e5ff/7wfRRb/vj
S9P1Zc62Z7uJ9XlIRwqbpLyLWh+UlbVDTNQsbXYvD7+/yq/jx50tKJ6muxbRLp8jzdCyNA3cRPbQ
SRTiLTZZ20e4Enli/jE+5qO+YP5GXGtOHgJq5LnMFR8fo2MDIKsai9SNwDx04GsqzfoGXotilqqy
JY9rv1LHdAsObaW3zdPvv+mPV+HjfE0GI3YFlkMOlJy9P16+MSfXYYTVCJX0dwBkR5XOv6O2r4bo
tlqQrQsIzotI2qs4dO5UxXsdYg8uyKTT6JG0TgSaAFRyEZXyl99/tn94Ch8+2qcB3jZZ2AeCj4Zy
f6/n3sUz2y88mu3vL/MP0yS3AJeQqhOIAsbq04JrUyaQsT7B7zHlndM2G5zZj6lR1wu36/xGideh
Gp7cwSBhFOAb2jHqL7//DL8O6zkJUyVbFME/Zal5Jv9pjgTA3cZFJ+folQp4jUk/Hl1G9YdvOq81
vzxrQhoR9msIZ9RPaxGkRSrHas9VYudBjM59m7aPOastNBb/91/o10mfSgJD22SA67isP036RFB6
amV1tW9MZb2dhPNMLbrB0RGaG0DF1oKj2PiHm/hPXw+xP5MDOh1TUz89R07Qmg0vtfZJALgXHj00
grW/tKaz70Pj/fff7x9mX74gHh8YZVwJ38/HJ4YUZNKJHKl9Ym4xzgAjXFpugdZxRFQSlvGwKTke
AvB3nwsxLOFr6n94mv84bvFp8G0JZ1dRQ338CN0QKGoFyt2v6bfSHtAOEXSnNRGZlOW7byOPBS5A
TMJFVGzYt16jngL8H+7Dr3sM/Dg/5v/Zk6V6nx504oFz1MOcZq8snjGnXUdNP41ae19q5SNbO2oR
tH8r67sZetTEi7c/XH+enz6P6TmmzCELVXUZ1R9vQg/9C7atqH0azLAXe+XoJWqxSQJOi62VrxsT
5VUS4SMi0gydcBsoi9CwwpWiKz5NVHORj0gcTSrNkPWTrYOrb1Wjclz9/oP+OjgxQ86eRjb09AeN
T4NTdXMHi5yqsXCZD1FnuPvYQ9DkwleeemVY/v5qv06dLCWI1n5oEyhYfborzaDbxKClmk8OaP+e
JNGdZRTG91750/b2R3Dgx/vPS87FVPyHOMX1T3NKHAdaIilTI5oBypuWz5ORUBvKm4sU7CujAISq
qMeckgugT6F7K2xYw7bMUqwVmPhyx0C/H0p3lSfOK4fxftsOpliUeaZvKSrMst3wtu55PmZK/5ca
fE3JdFzBoTMpy8mvos3/EAn4+VnRBUPVwXfh1WZUfZ6NB/JwgFFXk99xgELFkLm3uAyshTuZAV02
gG6/f1qfZ/+/rudqFCJQRBDq/HEMw9qMewIsJ79md34oYtW6bURg/2EEfp6S56uYGDddwkr1ec/6
8SqpGSHcVuHv6CRJrABtfUGN/dqa5bHJVB9szt9i1v92F/751eSCs33PdtjUIJyc3cE/L2qyROGA
oYdMAOGIZxi/+lxwfNNr7auWJtDhCRlZQDPL//BFtX94fvOe2Jg3iabH7PjxwlbszglXrvTTKq/R
+dU+4vz7oKUimQwNFMi+9GMrfnCn76Ht3uVqdGO7+RFk2ftUZM9ICmJAA1Sxfv+YP7+U3A8OCsxR
cBQt07Y/LfIyFy0Q6nr0vQrELunM5q4MgER6cCh3v7/U53w1i2u5GMXmAxBCJcP5NN0ko9K1qRJR
H7cIj6+nXKDCL1cmAUgLwSnBR0UPoGLS3sh8J3F5bJac/CDVF+aa4eEu0iH68vvP9A/DAXmTM38c
l33WjxzFn/Y4XWWGXCuRftzY7bphL0IDvSl9y5nedGN8phcWLUWUhuvfX/eXpdpRMVByQOFWYEbn
0PBxOFCzYT4nc8Ufm+R7StiTWHhOBloAgRDqCDeejkPeFQc7NSg8xAlNdAxH7fvvP8aPPMWfZ8r5
Y+jgtTTDIqD4l0fSpbDQRKf0Phm1xrtVBi9JH90Mqt5tAqf9lgydfU+mD0yERvPEtY7LcZum0yrT
vfAWK8guSR33SKe22MoaajfJNALwqFLUh8qU9dpUpuLWUerwpiR+ivy1Sdt5YIb9Qk3zF8qa1raA
gf3alpO+CczC23QheIquzqt15WQ4i4hHIlEhIwKsz87FkG8qot+WOmXvpY2XaIeO4gsCSWevUQp7
a1pNXtus4EN2dOljcGO5rj9WgyGv9GBytClJD4Sjsc5VgSRm7nreZE2Lo8fLHD+EirJiM5oGKzEM
8pQmlXlu3ZiqiK1iz5GDhrDBoQW7KbEeT394Gf9hVPAk2D5x5qHk98skoYzVGIOPHPBAGfcYxR+4
qV8Kp3ztmoRUK3AS1tRsKwBCYlS+/mEsMOI+DgVzRjDZsz8VF6z5aedGeplrJlh+CAXsrHc3rYIH
XQvybTapj1btyT9sxj8ZxpHZQQZwENFrWIlnl++n2YA+C3pZO+39cu6cd1qpI3ZzLCIG1eArkg07
WqWyUugFKPJqA35/ou8b34Ncdw7YPe3vPV6jVRZL5dBmNH4XBB0Y3bImhWVi28RslqijvKqjpyN3
hSTXkvlwhRGgbkqj0IBZdtHm97fw19kE+aWlEyRJXU39RZaf0mfz6mHgbaoFLZ+yji7g0twbF9LS
gdiuYOf2Uvit7iDZ/v2l2QjMD+jTA6TowerFJ/AMFu2PU0qoBa0IAsoQQRjn0TrB9brQZnabXrgk
AJWlXb4QBdNgv4KBT6ZOZGU0dZTsJrCy/F26UfQkcrqmAyqKXY4i6jIFFgHtEz3zQ1wW47Nrw8nS
y/47eTHaOYZmh+ZHS8/uoHFyqoLcMlFuurBhOiLRUDWNxQV69wsKw7PqpNqWJDvzULrFHO6WPUxe
9mbkueC9a4ud0TT6U42b8XUsPGiDRZGecmnIXRrUzra09OrSpkBk2bF41340y/Ng6o0L96fLAK1m
prFTvLSGdhzr93RvCxK20FxNrLfb3OpK4gVUbRMHpI2jkwRolJeYriKWmecwK4YH6jbw5E2ioPxg
BFZXVrGIwWVRX/BLY06qz4jwg6eXNjdSGfl7ANn6EADfBG7Z9NObknTKG/ts7b4ZDOvNklVXzahB
Vm2tAQYbt1r5IlMvXk3VIG+TuEvXLgz9ndoq0U0auOOt1gcF1mmyHJQGpQhHcFSnIQHNbyGgQZA/
Rq8ij3etyfLLvC2MVVPl1bkWVJPXCTkSy3CM5ckqFdKMQlVU67ikY7sMFCD6G2Cg3At7aO6ztq2J
ThZq+TL1UOHocBFzqBkKrbpIK09Nh1UxqaP81TWq8IAyjhh7yDYrT9jQq/qATETMSqTLkfgeY4TN
sxf2MhZWhBr2fuhY8TZF2+7nruh8aKjVfkzieKtHVfKuir67jCOI/BEBx2LShvCMfyImblaPNk4c
DfQQ6Ou7GBzxlmYMNWikflhqpzBQUdDhdgtXbe8Rh2QgSUPHGlrfZIuqk42EKkC0ceIVvkvMvbeJ
rNE1l2RLVpu2Dypjh1saAV9h9/Qq4Fok7N2JyUHx77rVVvWk58dJqCyxzJB5aAO4crMq2phAns+w
p6N9GAt3m6JNvaqKThwyqjb60mJIx/3k0Jx3bDYttPW8Y2I0gJHj6E6LE+1Y4UzftGWtPtaeAfHM
Li2/GMZg3ZB8RkxYlHcITFDKVLntPSaxh0i2dp1Xsmaq7ZSbErPNlKDES8bsKYLWz/Kaw7pSernU
dWIoF2rm6XsanOhOJsfX0AYiDbAVXjItuiKUK6FvOd7j2PeeXyNOvtYK+wvCodzqVNMrx39Dfmo/
OtyRVju3uSDwkHrYCW+dL6sGPHiiOeeiqMmhRc+Cra0l9CzKOgiIZeHaC9OwlH07DtUZJUp9x2vy
0qGKXtluma5ALALqqHUkT21C6iaavO1kzX4jS3HuCW10fCkC71kiq75KvA1fy5SHSeqZuy6ZNK8J
9eVTp5btKk8T9zxmqX1ynKA/1fgHv+isAl+JNuLRBVn8XOIg3vx4pkOT2H4qG/McRBJjHke14qCV
Xii3Tgt7qclqjn7EkranwCTGbhUZJmpdOgTXEaLGFkuXtyT1szq4pRhvlCTzPaORly7T5bWQRnQI
ZFysewr7a50AKl9BSoQVBaeqVC1cvZyG98gO3wbkpqQaBjFEaqU1tqlt3dpZw2JU1p6voxu6RBxR
L7lIUPhSa1R7LNDKdNMWk3EaWgdjT07AHiKtxPIQ42kJegqsYCc7svpmYafDQw6Tjoz06Q7ppXZ2
YsYvl6ipm6Lstsl5NsD21jjEf6yCLekx4b4nw54DSaQXA9iLIXhJEbuf88YtX/Sujg+NEdrvg4Sh
3VYkuhnIOGCEDoQLo6klmA4GgVgO3IjnQjX5jJrEumwVHQLioN9X2NfndOCb3nMhdZVWtTcpJ56j
JHVvFVKhEEt01bVz3el1Qrr+ZI/meJt74V0+FMo3e3JM5h5Yx9TQtDNoh4y0kB6e9zh1F6TQoYYU
RevGU5kjU+hKhMk43eLSuSnjGKLY1OfulWJKuZ+yRF/bo8sPsz1xHnqnlxFxw96gIwIRvdzmeY2o
IYXMtnZar1txhweLI6KWayuqtLFcuUapLIZqtPtNZwtnHSYSBG1Fe1fCsuynXTlBHg3KPL8lIxVS
ulsh2a7j+iGVKg7jurZviiEovsWaIp/S0COYsmv6Yd1rMngyFOQEeICKcD00ffEcUx13ljaZ6IWP
rnTErl4nCJbD1kNvqb5PXQENtEdnlYB/NwjWhagZWKcmlvET6XfpJgpwIRH86rpLVpmB9BWvf8V7
lbwlahbdF6UU6yw3kKxCvtfbtS51MEphrUwviomD9YciuVzy67OtJeCeBmq6g4ud3tIfLb5P+Qyw
BTytAYDshgdbGuOlVHqqImKAfU/8LNCcuDT2WgjTWBQzlNOmJ5OUmylzBl9yPHkbPL0995YBfTKA
ebuWmhKeA4Q831Q1+lI6vXMjWqt+J6SRfWJHrtwD0nC3pDs7ykupSXY1Sek6D9OEHMopLPVclnGy
g6KjU3hs5T3nIGdBuHJ6YElNX8jM8bCK42VriUlgMsuWdSHu1KQ/cN5ploZUtKXXiAOk4luwuDg3
+so7KpKXtReqsaPqCLDShtpWbEiep81dDuxBLZkTi5nqG1Ub2lVIB/JVxlNGMGAzveCnQobOIo0Z
oQMuQrZAzwPCvLiloOTtR6nvBdv+bSYR3PI2N+R5TdYlHZQ8WDhWywEm1CtWOaMxmIJNbIfR0snp
I3BPXHkhRDUsFz92QV4noAGGpbUr8F1MC0mCFUmD0d7lM57YrjQXJtKUVCbnEdgJ+5g69Q5osrBN
xv3tgJN9zdIdH2Q7HdQuEytiitz7mN20lalEKXRsqZW0J3MvTLfdADF9jJQCk4XVoIBynvJgtpPQ
m+oUB7j2qH8PGFNbTDDTAiuj5bul42cKQmxyGWFTBzlRvMXwbMedsk0byUceSi5oJUDAizr5klVk
7SW56qwTl7xFAmjZXbveLrF6FOCZ3ty0pO7sUKJlq7oKJSr8LNqjgmMGqokFU9W0xS3Cq1JkhT+k
KHy1QSUivJFwFWXhLB0CAwgEMDbQrFCtNQMIgWIblZJ4LBHf8zKTNCSmc1LmLqaJMvFBiV1ae1B5
8zXz1g00SS1RqsUODXqHFivMb5KhHC9wLBrYnqiHz6M2Z2LSMLyt8T1tJvA6Z2CaN6xtHXhnlVCc
cGS/kdVsRwfba/zIsbMlfIzm1pIdvdQ0s45xE1XXwRDe0dWyr0CFRkIpKWCt7M52j3L+B7VuQa2A
YUUlWpBPGCLWXoSIkfxGJvWWM1CHRb2S+3AAc6wL0T3wew5Ipvt9T7dtrtpr7ZvIoH5E1lptExTI
jNp9l4zsyIwg3FRmarJPDuKj3lk2M1bJMxRB5UdBdpZWPvMdGJsxewyl0/NtAG1uHTbIkgLdM/nx
4athK0QQWeGIVNCYVhabwZ06JMaDEhTVMSW+89pHWrQz2kS9iC6oNr2ucsgpiCizV5o6yGxFw1Qy
fWrj0ZlIFAF2ND7YAzkqMeaJqxkjq6d6YjZLp9cLTCxFbp1AkyRkEBMUkC4KPLSLiYPbwgH+c6BH
EtVwjwFXLuqISA3A3liWZwxzsvbCPvSF0YhkOXgeSZ2KMX2zY7scVmA3E36PCNBZKlVrX8YgNBg6
bl28xk4q7nolKXdtjHNkLYLBFStKFv1tU3LOXcbqNJyrNhjOfaFjqdUVtKUCeLq3JLwuu+/SWDmm
oKVY7id4vqj7QFh71DDR16w6cyoXgcWjVzNTXhvQBW+yz74rcWWZaypZBg9drVd6pDoK4O2hhA6u
Y7zZDKblHilFKXsxEXmhJXl8jVK7W2joUl9ITM2fsh6FKz3haFPMa75GfuZSJeovWkz1yMTbOoW7
wrXHHplVcIcKW9yodt6yxZ6ibVPoOZVcq/RlqlRnwBzLHIoGvhdVLijEuJtYcQmioRc0ttMIVoZ8
K4005wC/zyzQjgxnSwJk6wP9KL+CfKlWqnCsNfppZ22xa6S3345xx/lzVC5WJpoNZ4Ty+ENMgzld
85MpG3vQtIX6RnidvbJxA+yDuMUyMYYuxuoSsUnYuutmghweRyiVqtRZNQP4wN6Q4UqNg+FNTUS9
TnUeTjHY+wpdOK097RFCzbuTx+IR21/0pW9VdT11IvvaKRnyDjKREyzy+RVLtdg3VhEeCWJlbidS
aBWWYCMsHN1iMcCwv/NI+ZWELliLUZk/UmNT6OnTo9vW0PktSIfLzuuDZY0z/ti7+gYcUrloWwS6
VZlUfq473V6ler2RlhfstclIN0JpS7AR5MKS0sfLOudB6yIfDh2TFWiRmvOL0ngnCvSTDv+kRidC
0XWLKlzCdFYih35IMYdIJJVo74kAsmHtF1gb8JiFlZ8M6aamJHIi7dWFzWztNXtoN5NRs70VRsdd
NApzh5+pXghjtBdFZPRPpp4Mu7JUyCQKGvxtXV5bPhU2kgwzj/Wu1ld9eD9ZZrhXVK2AXhSyYQxS
l/YNMS/ZondrdndzGmIa34sB10egqQRLUpKgAjHekc9rQ5IX9ewyEQQfF2a3Cwx4PzmxKcuMGKN1
ojIleSmOHBS0E249ttQbKgPF0mPv7sckYoNjB2VQzsZ81qi40ZxjnbTnTnJcZNlZ9p6B9Y1OPfbz
4MXTG3keUZYDLjLtizABUlMZgfNjE+bRB8HRcxCc2W0zrKdg5nYrmLcn0v0UU3mWdbxrQPLmWjZn
fM+HuGH2JaHo9OWEfp/dgrep23Jndh06VnjH933ODxthPC1bqak7smLJDqJ5xVll2fRJvyoGUVEG
GaHyUHfAQuso60LFLlHCCwhpVSzCOCo3FZzpIxpSsYRSa2GPCeJVGoz3I7Dtleokia8qtnPSjMRa
WlF5NJDa+8BGCLoNtREBvUrrJJKnPMa7O4n0GiQuyOQo8xhiLftdQFy2+sBDeGtF/MiNehzBxQ0m
aX3SPgxdVp0qVmTT7xHNVito4A2hvtLw2KJMo4fvEt/K0jUVeTHSuNlrOpsgqBALh5kSCJGJYR7r
QTpe3KmWt2ZUwXIu+1y5mlZSwSaI9TOE9f5b5NmYJbX8aaKPjiY4gfrTCIonHngoJNmQ7gPy1Dex
9MyvvE8eBBam/ZHBcrCtGdeAtBivDWfLPPdadHs2rgBAQLXWG0+9ZqDo1WECZ1l5thD1LVB5PUWZ
HiH6HxP0Xtp0IDgo9Uue5jYqdAS8uDEWttc37ISMAUuj4DwfGd6r3kwPaSM4SnJqZxXF5VSO8TvF
CeiOXvSgS6VDjBn2Sydt37sAUlWtMeRMDteUN/WLpfcE/hAgeQqd2ZcFOuocARHHzdvFW7Rx2Vko
2i7hlHyeq97hIieleA5miB6DcSxYvhPr3IatfkqJbTirVY1eshJrdTCe/z93Z9IkqdFt21/ENcAd
cKbRN9l3VaUJltXR940Dv/4tSp/ZVUbqZdo3eJOnkUxSKQgC3I+fs/faKrTCtcCZsg0s27l2R+jl
hdDuwXXwj2INXgg87ZoECP7nlAao+7rxu6+N6qFMRqYGLkeXYLbmE21m5geuoFvmjF61c/u6PUjb
zm+MOgmul2Tb716JzRhhZembK24A3bQMQUEDRaww2Cki042fO5o8Lm0ckgR+OLPHBpVZbhUuB2Rx
M2BZAI+NCr3CYvLq0RM517wT9x6/wTnUMOgLQqiWsGSv/eW7U8THRQljianrDgVEwlvPI7uTqC7z
55gkxmMFJu53UOXT1ZiF1TdIUekDTKfBWnkmHS2vZmA/acfadwF8ryFt7U1KswYrU8TDU4bORjS1
4lW0m6+h3U5PgIKa/Yi38LmdZXnPr9uZ666Po0MQUPiEiZlc4drI8PsB8CrKJMi2nHfGFaWPew68
OOR8jguid0YIDSIqSQXio6+7AotpMDf9ManHjL4jqQdzC25latwEWeDQ3fipi2kdyNBdHxj5Y94M
zaGJHaoavPGMS0EDhowgOB+ND7FVjMCl/EXqDw7EeQ3nmEYFikofp87Iz9RTMiRnu2N5sZWXfcd6
gmrM0xV8Tcfxn2o3cta1yKv1nOXypcCb8AW7KLl3E26ctMbkTnPO2Cgi4iu4L2wT5GX466rzxEtM
eOe+88bwkTX+gY7emhiJaMXIn9LkES/dikINl5Jb70fREDfgqWMYs4EpBaQCnOrasnhMej/7q8tp
PrTlSOiAZ5AmjarMjIgRrkg7mudebmlrHyKGDRgLi2JjqJCmr+Kdq9PuJVb1kVe3/9FAsFo1mW43
ZeT2axMpcFXWdAQD4IUkrTinlK9O/pHjXDWWUe4jD7TLPJJVnQ1pB9OUYYXDJvvLDNiica7aOzk7
zq9phBTnkI206Sn0XKhaZJj5wzkm1fVqEYAe6dcbIMBsZ4NnuiSIbQBtFvlFto74cydRI7Hg1tHp
owXbPvZgGVa0r4brKmShsM3Aekp7YlTNXrjbCcob1uEi5GDUKpwzbks6LaJVmDViVPc1ba2rPwfu
KSr0cxgV5JCJcNhgBe9W+CGiA2lHDtuuVjD13ZMN0S1aCXs3qY6eVQ11ZW+Xdv9owazaD3IadjSr
yXJBAJ3sxZD5B6n7cWuLrvqWNCVGxiROvzZW177QV3MJJY+nMMHyG5VnAKDtTyLGynPBUO1IBLB1
M1HxXNWzW935xGNADAzvJlUkG1FM0cvHAxd7mdC+HbcsEjK+AnxaRAWXIiPNMCqNTLvewq+Qaywi
S0SA/1yk9KSz6rbASProcFXPzFx+sT1RtNi56SHVE5nz6i7ltA6VCz+Io35mZs+WTsoTpAny4eIi
or/m+J9c879M4B3WeYQkwmXgy8D77YhI0mEKtEhRb2IlfZ7i0V9Ho4g4BFQ4liVCrXZZcey+/BkJ
XqSWocE5yVt5XSmQNbON6JPiqPlEGfB+buYs2GwLfy/HQcu6GD0KctXD2QvrLTFGuxalCfOo+4AD
5oqgIgmzNA1W0Iw/Iwv/cS1c/IQIXPBILFNIFxnE29vhOTNPdEc40Uwe4cknVRzswDgkmyDynqpE
vCJPf57QE68VVlaOCBTqDgODVVer4i4jBwbVovNK6yG9ZhCpbnQsS6y6k9jMBtO2fLZL5LPmMqRq
LIYJozVuGHb8bhDfruhoe1RqRI5xnrF/BE19ExQ9wGcshkW0sBpmZHsO4/krfy7yHwYmX9AhqX1y
CYFnX5hLjt2u+0Q7Jjqawzx8a0hN2zRB3u+NBIwjeqKMagZEKdYDmCqJ5f6YeXdWvHrlWc7h9Ovj
l+Kd/M9zUF3jRvHRNrjvlbv+VKIY1chFwSlOG91Me9/0/Rs68ek+w7kP2tv1oqdeGTHLTfoztlx8
UImj00/moYs86c1Pi7DCtn2g0S4jHE9d/LQD/4aYe7PcdpNw790gJP7EF/ruz/f9f4An+v/M7WQv
y+EH9KLhNfv+2qBG+fW/GQ3LH/nb7iTE/ziWJWk5I75k+7UYVf/tdrKAGKG1W4TPNCuI7kWf9R+z
kzL/B8I8Oh1+2cU5ssy//4Mq8uT/iEVki6EFNQ1WKPXfmJ3eztF5ejl7w8+2EG/iwuAK364KhjH2
c9qiipy8Vt9apZrmFcHZFom8NC/UlVUDW9xhdIBjBmIn665gMlvel3/csLu/H9U3RplFifa/T/Df
l6F8i/UavRhpTRfj/AIhYOtPOZfRxFG6xlQo/WOpfFyJQ6yDv4BFAawgsjb72teQQego+zFqUzd1
pkNPU+4Web8HWiHk1q1lFLYnkBOgkMwJRS5/UBbh36/D/1Vcd7G/8ALZ0hEIOpA7e/yOYvlO/5BT
JcnsW4VbYiyKBqJk2HaX8UN3U7pmdR4oU7Z0dKKHlrH21ugT95ib+O6TmsyycOCES2Jy7QHpDqjU
PrmdbzXBf18a12YKkppNi5v69tJYCrjZhiW2jrbys8c6T4cvTLZjJNhzuvk+mWOB6sFuWbst6xDP
TrPJrB5Yz8dX8naz+8+FcFLEMYJEmXXy7YWkuq4ni21tK2ef+lDmQfELQml254B42AVY6qkx55ns
p3kKPpHgXj5Ty+/jeH/sHdQsOL/efnYTxLOliEPClIPqajWiRpE4ehNzlw74DVaKmSnt0LrvNx9/
6YuN4c+3XuxI7I6LKBrV8dtPbnvyOrWqBKzJUND2H31CpfF+HFqVIKPtdN4czULpVaN7+aD7yQKL
OOb3XhqQl/zJxSwf9s9XS6D+X9wVqKzY+hGDvr0Yd1YNzS7T3sJY78xd7BlJAwdE1OGqNDHUb5Dv
lsmpSWxoR7M7Zq+VNVti7ZKM/JlW/P1PskQbUPRg9OD9uZRBaekSTJrS6le1nCIK+LbeIdMKrkOI
JzAn3Sz4FiM7Wocg829iGUzPA+nDT4NjwjAozBpi2VR9gx9oEH4Xw4vyjeiAXTj48vFde//c/lkX
sZU6bKrUTG9vGilIThib9MWMKeoJzyYUgM18rK46DP92FkCw6aV8nEjkPHz8ye8fHsF+IByX+yQx
UbgXj20JJHRoarg5aqa7CqZliiAOLJBGmgnmtzhHOGT12fw7XUb6Y6mi8yg58jIn6m4/vpaFr/f2
2eEKFIUqzxC6R/XnWv+xxPVogsxxCunQx0voXVqPWAmmkmXtqhPwIwrQ3dPJZoW+nSep7CNzQ+yV
XTwqeJZ0f+5bRJcxOGnDGr4Ql7Ypi9Ax0IDMCcfhEsvlTpiTdUWoQEiGqY1Jdk+yJTgwCSbIX6cc
h4tP1qQL4SGvJwN39hjeTgvrhuVdLEpJht8M5Pywkw7NjqHX+KwKTpE60vFmqEuxE6kgYrKwkx/j
MBgHxYj/szV6+ZA3ryUXgXMF+4rFzvTOu8eSHC4Rp/3OdivGfy1hkJDHzcS69jvvucgzuf+vf0w2
V+F5+ILRPmPYePtMi74ZKwtQ0m6Uk/5G47TcpV0mn2zUqWpTx3O/rtpq5EjJgduvHPM0OXN0cuzO
uy/K/Gdrj9nLgAcaK56dvFQl7FFvcM70REuO4HnLyNxkALmKyNqUNNo7DtXC8H58/D3+HJDe3jm+
BwcYqioWEvtSrA/VVk6Kc8quawFgbxppMi0p+/arhN92XlI6iAruIc0AFYIQFU5IXkrvkabc/SSb
iqFWCMEgsN0H+g7YZmKHlmoK4yhIBYGtrKCf7AcLQPnit+bczJq3rH0u9pML3XmPAMiYukbvFC3F
3+RyJ1D5AJs5UzbdR0FkH2xemGPv2PmDZ2hkPaVPVmSbbMBIEhIwJ5NxpQIGY6iOulu09GQXGiLH
TgNH4QsnJwnOqhhvk7F79kIjPZIqe82ZPSGzh9CNlWkMww0gkvSTGuj9Q7y8RgCaFfuszQ/y9pGy
obeppGDOEPTmdNWmBp0/MZS3VHITAwiZfPIMv/8831zqOESnwkXGflEmLq1NJ0HKhW5jLL6KzvhJ
0RG3m7rR303aXuknm+e/fB4NWyab7AO4zeTF5zXVQLZ92muSyh35rCIn/WXMI5wsh46X0rXzyYL7
vqbECEq3gvOkSf6PbV7cUA8dqwpN+DRVw2SiF17IvK/MH3Wc1uZ6GrwbI2Lfqf+o2DVt51XfF06K
lsC07nqvC59EJ2lqdKP7yb50eVCgP74o+PFH4nfG7XZRUuoO/BUwsRFyjkhpE/vWSxigUfAZn96M
nUIeheHiV9cxBRB28Zmd8d8+Hi8jJ2SqWd79i8WrZKJN57CcdrOZjs8mwSJ/4bvYQ6rG1961HTEO
RvdTtQ6hOInhffLlrbfOkWXL4BlgQIRNlyMX1cvbB12pDtGQchYaIjULtlTfeWpkVZMBhS5rA4Lu
yR8K764LvWMc+fLYmN5wKyZIW+tEiQyVSIXvzU2ybo+YMXz+eE18d3fAZbjYpGkrUejy19vLc8kr
0LlZi51LKXBoZGLfliHT18yu66/aET+UzuuHiLdqiZMyHz/+9Pcli8MhFg2ZwvTCUfWy3o3bGsWe
34pdEje28WCUffms6SLqm6TlrdpkTUmYdji6VQe1n3n9Og4XGRAJavEKw2j3X5f+XBBoEZzjcvHl
X55qQ7LUzDwtEAOMmriloSPFNzDL7no0Uv3Ns7oryEDy+PFt+JcfAVK+S8FvOzwnl9F8Od60cQnN
28HXJQ8eRav1u4Pfs59y19vLQec/PL+wDlgs+GelgX/74wtYOglv9xl8LTgqaAWBHUaWf/EYjJF2
7Qi9GVoWwcQz7ZgZrpkRxMVxss361IDYIt087slJSvlPriJjKPWd6KwBhlNSk2JDrjB6oY+v66J7
zNvDdS12C85Ey89y6f8hNdvuAEZ6uyCt0VLPkCodND49AaJMkKBGIfSn+zdxY+BTlW4u9vGwAJsG
JhlHwovIeekG4ooOPtQkf1ekE6cHMRgm2t05ch5j5J/xyoj7OdhjvcxBiEbGqD+7v+9WAXrai3OK
ZrQFSfrS1taUOdBBC+lEn7ZJcFi6JYwPQdOKNUKZJRWjCElTjUTbkRfsQ28vS/Rq4PCZy24BGEwA
tVDe31oFfxIphocjTExTnXxype8fRfqAWE8BXfvQMS/P/8xwugydskeosweYLZscOE7mFyIM/Gs7
hmWgamv67lTlfnLtePfxz/1u06TAoUBzsXzR9XIvXdGyiWCVxrG387UwHtIiHO5cIDBXqcXhwWyC
+pMEuD/l05uCkA9cEipM6dh0Yy+d4DQYWteKBOpUr+i/ExMNYo0zL4nZ0sRTaMiS+CgHy2tTqrUi
amaLYbY8Qm1M1p7R4bSavXTjEFl8FrlT7fMpro1tkdENycNZfY28SpJ92FJfAVv9pMS4SNNcXg4M
pzh4TZs6A1jKxcYaRWZCcHkMsZcn/EYQzsZoVLRnVGzhSz5y5s1GI8ppbU8duG8YwkSldBuSvjy6
RyIZGP6l4acWzmWteHtTBZsef0FBAiQgl1/5H0e/hpZJWc1i3gXMYNuNZt/D9GIH1XPsyqD8MqLu
LI8az2K0lvaAYjfvG/eqm4V36pzAGeCGGiFxHX3SXPukRAQ7nRuTPmsCacyVgOjoXFW2jj4ptv+4
GC8vHOswC61L2wNQ+NsL50mwCyTE0w5aJWH2tZ/rYpv2rn9XeG7wrWBoDLvZygrah6JX1jaxLI3n
rGCgzFYtQDAbA1ljcYs2ZWV4ITjjYCyptc2l4m6t3rlHYIAO7ePX5l9Wb3YrnE6+x+KibG9Zff5x
x5HwedFkWfMurk14J6FAj+ik6hboc3hfkCgHS1IZf8mmNe4JMmqfVAlwV5tjcZN0vNj//eUsR1OF
U5IQGG7l28vpyBYl88yxdq6nJyR8YkDpiqS2dJ32OmhhhpNl7p1Uqf1TaXTjDcmr+TV/c/SANn7G
2nm/9OIU5O1YrGa8J5c7+pSViZ23IxUOKIVMBGRHmXmlH1CQB0sbwj4Lgg13XVebV6Hb9M9EtWFw
l+2wncFtrtukme+QWDPRa4fsk7L9X1YgTkDK4mZhZWQRumgX2di6vMas510TDIa8Lmlfr3w3iKs7
simjkuSaOPK+GJPR7SEianOnjAmgf8zgFtkG4S/lLhpBu1/TrqeXjLaxcjcqUOa0NtI5yk+zXYhy
U3k1+rbaCaJyl80xZSYQD/HZrX5fRRDWCZ6Xc4iwWAAuvoyqEKQmKVpnJD+YRiO74Rjqqt2YhDi1
Gqedr4VNHaGH8MngntyhO3APgiQWgszY2D9+Du1/+eVZ0qEBLUS4Bfnx9jl0+fWAJvMcRuBPj4lZ
FDdFx6+xsRxzXsklWLybRLsumNRtA+TvdJRa807lpB1G9WAC6tdgI0GmIe5DKiwJUxQNuprGIcos
znW4ykRvPHkOYXS4UJK/arvelWHSfY/LMfmW5Z778vF3+pc1nyMsmgX2LV6vdyyKJsEenjauv7N5
wW4jK8XT0iC4RMuQvg5eS4RRCk0K7e/EYCPwf8Wh/s4PUW3mdooeOjP91FIpuI1vl016YjTMWeGW
zthljwL4TWenzFt2yBibq8Ztq6uY5xXzHeEx9mBNexeb8VefXemGdWHajBRxwMQsdzvzVW5ns5Cf
VDHLL/vukhhU80PSx+cHevvLD62oR1LMMWpNjvtlSvJ4w6CovKamh9tvlMazbL38k6PevzxvtHx5
1piLAYaipHj7qamTDH2uODtEdYhqO46hYBSZt09aAjatKM/PiOrKr4DOk3PVmgQ6i/Q1cgbkeS5p
pHu0gM21kfkpukiMb47dujeGz8w3nS3JkJ90Bbjog7U1EiM7osENnkpiiJ7YaK5aY8b7/snD9qdp
8M/7KPlZlxfZY7LGq33ZdcfnbC9borlFRt/4qFvAHkOAd7zF4DCNG2MAfbHqmEiEGxbhKt2I3vaP
Y961YiUnjpyrLO3qGTqt0NVLYUNP3diIxObt2A6mfTOZAlmiaQ6Qq0jcHLco6tV+LqYGRVxiy5Cc
VvcJb8P0FVUqWF9VpC8lzoFV2KPnqytn0RvVVldtESpRvSeiRpsc8JogP6A+7qndpL5Lewt9OtR5
Ha/dSI5/OYVq0VqlsUVXMw2yE7baUG+HcrDqtQthYK3c2pg3aEEMn1RcFMmr2pVZdgykqW+gCRsN
OUgiuOfWxYQKJA25q32MNtxIR0z1GRo6TDJUOcHBHlrdAAPoWoA2ZL+mRyqE9J5GTvObqBeNypsv
t8n1BN2D8YBWa9IC5y0A0/pGRkNirrKqJWIUrmo7rnvtgyeqPae2SPwFLV6WYjJQKnf11yCQlbuG
hAm4dzY0Mv4SbTyC6L5ks8+Bz3LUcPvm0Dr1cGzh+jY7oRLSY4MQYAqmfnHrt5NhnqySGRua8Cxy
N1GoanTYdW4Ge42QmvQIuMko3HqWwyZdblSQhgQxOl5KBkoJFjyHQYsQ87Mn8uLF5oFkObcRkDKi
Q2t90eWq0FgVEUv6Fj+ddUrMtNgZXsP7YtXxtZjzDIDviE/XYhPHxCnSI+dH65Pj+rteGx9A5M8y
aSH3jmL3ot4yZTO3ihPjdiJ/lzyVIDwViWNuMxXfhL0ujiJ0H1VrxHRTw+aMTck5TJ5vLNJEfxt2
yLsJeWh/fXxzLk9Pf18VNY5yXWYTl1DBqmb1r7FVbBtSan+BfUeqjan0bgBU/xWUSLn7+PPe1S6s
cJzU2GAXAQmfenH+qFIyx13wPuRKjP5VAiDk1JhR9k0NRJzHTs27EcriZsYVdWwxdy3p18NyzLJi
LA2p5TC2SKL5xSV76wGdSvLo5Bgu1pXnXpvEQ2OlJQsbRxkcImm2lvnZ0ySd5RLfLHAUhthSqTVs
tgr2zLdLti9HB/ZwFmwrC7vItpReo451VrsZWqaulyv0rdEpyFjQ9mYm5sea54/IysUXt9OOpa/x
97Z6ny5ZBRtr4FC7drO4/Ba3ifZWlpcfuwgHDXLB1nxFGkrdPRQxfPBaNQVxuGbVvTSFPBuBE+bA
RLQTneq2xcIQE7Ix3kdkvpIVZKMCXs0EyX6N3BmQfE1aRLGneaeIYa3MODm0OuzaLYphxK74VMv5
GKqs6O78ANTZOkEmd1rO1/7GNhvL2eLfLIdjOpPJjAMwrnZJZqfzFtBO9B3PWpEdxjYhchscOoUj
OcY9ttnYmuUpmQO7WVmqma5mhP/lJg35vWjaNT9ZILLuiSZM8z1q8M+vK9x1HKcicmdPxVwUE7N0
xnpw9oVzQ3pFxYtgxogyYFToV2lOi6QT0TCBbPT99L53lwETSpdiyRfxEHyTMYsmICOykXji2s96
9GF4H4Ex4CRfDcRg6INVxVlxItZATtdJQzgDwYRztdemDq5tm6V9Mqt5udf2Q1D6FEQTNkFSm4JM
/mABUndob/tq3SWkBImxQFBLcoa9y81cQPJN6kcpusI4kITEWQJVVorZiEbtrTbyCny6k7ZE9fk4
fDcRcvhv2Lf9O7IGvWSNppwYcrYinxiZop2fCoJk9HbOnOzOKLuhoWgfhuux0B1+E8F3xENTtIds
hHkERwFEzDboDXcEbWgW9uKw8X28BTSGV30i5+zRa/L4hjrfi06jCoe9Z8HYeIwNGzQ3Utq2foJg
2Ld3aOqKAWcZG9MWRarxM004ux5D2Bz1dkL17GLaLOpnI+wQG/p1gZmJtIKm3dEtR0odDZIuWRfH
zbmsqqmEpQfHhPM8UQ3sOa0fm6vYJR/vTgwxsYMinopnP6G7dDUqbgLxS6nZrB0zIWORg36HO1qq
bo8VWQ9Xw4Bgeu2kad/Q1QvLYAdyWCW7Ei3hQ8E2O6BVjQlrz4e0uGutDs1ronqkj+Zo2cWGpxGW
su49GPtgrhL082P8gGowluR2qGC8Isd8rh6NuXI1ocetqY9xAwwLG7kmDGksHDWspOo9xmMjlvSr
efIC4tAHBWO+E9WY7Wc7zaK95Q4DAj5Z5b9SpyIJyNRmJE95NaDYozsKKsFHsDuurdjo4SjENXZC
m06n3BqqIghX05Cdb3n0EH3nWk5kCcFu2YUkYns7VzUIqVpLVYfcCGoWdU4tHPI0KE9bti6JRsG4
iWKvueKHbJmzp/14xPJnOAiwY/+xKRgj37GgDNOm6KwRtjzRBuMOy87wlGm7YfdSLZj5sCd8E2/g
mF5XlgPcTYaUsjuLfKh5M08R7uUplFouyJgqW2d2ZkHFl5P/mLc9CdBFPjmPXRvrn07TI0avyRcB
j4X5l1Q3neXRIQ8kUzYSfEW7qpu5+SbtKnPAKGRFDQGwsjA/WriMVmynRkNR6S8WRzuB46l1E7+k
ule/tGeKF1AUBRYIw+lg+jvIAjAoFLlETq+VA/KngOiS9kNbrCX2kH4lvDz5jqtNd1vitNoXl3Fv
s0e8oWf6ecY8L8B9qVBeEjlNhHPYpXcRTwxZsbKounsv4ovuELtQMY7E3LfbxBvHc42N8UdiKSPf
dj6UJKQOzizvza7qTviSqPgyiU2TYIOmda8j4vv+MvIUFY/d45Vdlw7R39h+LCi8teNmhwb4L2CO
rOdVp5Ot/U04dATWOpnq7s26757ntgkIg0MMn1z7dQKAq6NfYD9DWZC/ubtOcc45YNnbliLpxZik
Ua/ROsHI0mQnCtGQfhXNg8q2wsOBcTSMeUmOiKPGfQgd3wg2juNoez+OvPr7kYp42JIQHT73TZXD
0GNqByUhDMajgTeiP6Z9XT629AGslXC7fLoe8cgRUIOaK91lhoVTNPSBCWxqr6NIU2ZrZ6uaYPgt
eWddt24GcjRgYYjOW+WNwkEoHKLc0tSow0PcmcRqB2GvzI0sFA9w1IbyJBobGqFBdbp2fIAUYMHn
qttPdi6JV69M+wnwVBs/BkbMVt7jUGtOJdmieFOoTanYuv6p8rPqzPg5vJ9S3tHt5CbWXYqJ8+uA
SXPcp6Y59ddT2cKUFW0UbdvcFtAl0lm7a2v2YMylrWSJjSQRIYuZZCRKt461t+nSJqL2S8oGSVRt
osxIrC44RS7p7+zRsf0lIr6swZTlx+LMcwD5pHSy7kEPXkAAkudptUKFB6AnG0cLOskoKnXP7AA3
7AiM41eUKO6LsmtalPSHq3ZlaDnH6ySy+L84XVkdSX8az/Mw6H6jltVr1cwhu2BHRWCja2yg4eo8
pvlGNIi3w3tTG2Sw1FNI7ooKyl3HP8KWOGC9ItwksU6NXSBWLnSUvUxAYJKzpu89HaGuZBMZ47nO
N5rJ9CnuwKWvVSaJYgoAUtwXRk/Aq98XSwoit/UmRVwIvT4XNsUPJdZ5wszC3pt4fUSe8uyY6yZ3
rXPpGjOjT1KRxquqUsxm56zpd+QnTTTIRhrMJ3h0bIRAKCuqgpiGl2hn9wHZUTesXeiT/hMxE9q8
yRcy2bkPe/c72jW/YuRtA3qCMIHlgUTwJl8Xdt29Rt3ij3EW09CJU/78zTNyr9oOA7actSrn1tnI
WbfdWgiCn1fDWE8PRIPN3TabDYJERgImPCu7D3lbuC4SiaY1qwsNJjKoh71blWm/MktT3AfTbPfr
pcuNpI8JlHVtJMTErtwwNa5t0vImHNbjYPAZvpkf0gErym6UpUH2u8Jxm9fDFKyCSalT5/WGcUiK
jHtjWnn4jG2UjYROXH/Qso3C6zaE6sWTko/52qpKgtMSyG8eOT1sFWUZ2t3DPBbAOry5lr+8Ihqt
HTWfYd7PRoPJk/fdJYxIRN299BlELQ4tnlRKCqqjYo4oh9sWlyYn9Tks1zCq/BP7quw2yFTzYjOi
hB0OxMB7w45Vw21BZQ7utIYNFttYzWnJHQI9KQyFvZD3dS005lWdGiBEdd2vaxby1Qhqe0k4rCTZ
gk6l5NHDOUIcl9EYDARVZxz6Rs3dK41P87p0W8NYTQwtAZiquS3vwtztg71ZuRFjTeyZJimGFlF/
oorB5FH/+Lu4NEayz4jtoQHREqK5x2Xk5luDsWhC8hpd2YeyT+wjArRgvq71pKNbqQanQdZnGeY+
nWzrN00noU9jRUgQTIHK2JLbldtbrxsZUOZY+l9kbHbeoUDSn/OOxuI15dRBqhTYAZRvYzY3N9qY
qCzLSob1QbZpA3EScEq54WXHC1j6IYkM/VpMuYBA4kbZa2jl3nPmqwK3OmQDc2XLrLbv/KJlTWeO
1pKiaYzetzSRobqrqiJpdhV2ETDZVRINh7iG0fIVBo8ZHhxdRLeAyez6zApOH8aL7PFGq9xPTwIH
DOo2RoQzFIiaWOh0Di1ykMO511eJ5EW9EjNtjltdSfKd4zyMg63NpOEuqmsqjKgCqb/qR0xLexmr
SF9Ffi+jcx1HBLwSopVE+7LtXQqMNjY2dTmxpsZC5A888ihaCC+k7ISnAETRi2tZ7qxyys6WzUFz
MziT620l7sMrkHwcItiDLes61OYQ0H0R6pWArhIf5mSWPzEFhtBrCVA9BoVVh5ssoYV+MM3UeahF
bZeHSCIY23JgCaxDVEQksjNeCedVmcGNwKyuuZLRc1NNWlsyfzfjFCeljqPwhN7UJxm2SriFRs2W
DStQdWsThVO9mgXopW3MCHirrQkuUUrIx69QDgy+MHlpcZMYrjgE9px/F6NeXM0APhBKdWVCtpyR
17/GhvrtSIB2Dxw6WrKyx3occMeXZVxtDSMI851vDAU9Qzn15U5B1lzJtiZbZICYZDzkRTf3p3Re
dLFOLpun5W3Q6zp3+g7vXFi9MK+sH4lus2JYExX5A1UyasHarEZznQGFHVdwqZIWZyPBH+ukJfGp
KyHibbGhyidtWeFvDRgtPdd9nZJZJYQ4dZmXu1tTVlV8MhJf613tZQ7OJYUCxGXlsjeZx9EKJ7/R
34W6UGrX5WbxaiVtGu+rWJrJmbW3u9ccJUgESXLnZ11oEA8bcxbmoz/I/Bx3YXGgz12sqU8w8epS
mN4rvn3zBieXclZ51owQdhKtnuBy8WfVXDGvaE2OCls6+m352x2ntti2rRU0e3KRFy+pkvjIw74i
xBFH6VVeuY1LlqhFDmeEDLbdWVbNebYBg6q20Fk8oHn+7CW7OOR52ASqiF57r6odYvOaxt+MNn+G
CDW+dO6pCJkJtO6fBE/FL73MiQjPw2p8pG8XPTR1af7gqcBfDv+avHrYZdVMjEzcRTdhVZMZ2ThD
9rO1IgzBk5cJDFoG9YE3RSVkDU+3431AbWFuIAt2iKRzUH5rx6ote4/lgbzKlALOu4rmwlZXHnay
nPDfdgDnBcHU34AbHAvYcBqEU+JTpt4KKB7Vmu0AAkzC8JE4P9p2DxJN17iZh1mxTsQ1WO6V39pB
fkcVRBKdVEZ/hbfePfjUcfa1mHosv52f+/GdAVXJ3pSDMYxkQdn6oYb0Nq2EDNtpj92v9J6Z8kAr
91EjYswIDb/DIzzW4rZKJ2c/Jn0l0CsGfnzgjfG/CXSg2wA5OZsARQtpJXbq0EG3DYBjdRA14XMU
1pQDNrZkSszcO0X+1Ewbsy5DuYbZYQZk2NhWeZLQ+jzQ4rPP8sQg76C8cQZ73dAFIjRjkDcYEgnV
SmKUSesyEbPeydaPzuYUma+685Sx7ql0TiiPTA3AqAQIQ9MhvlraUoDAdAweoFZ25j74Ex1+DNka
tQreN/iEXtV2oHCCAQxOjm2NZNlQlhsZWRo3s0v6gSx7K9tFRba0fZFRuh7ml0F7a/5DRRg4Uk4C
axrYOesko/dMplAy1emxAiyYnZ3KN+mT+0VPxzkOgvumDQxF7p52jo32mm6TBMHwVzTTYNjVTPyn
Tc8ooL6NSrAQT37dg0MUmUeaBL1qj2Y7Amy2SaW/NX7BbkWRRdlQMPSFPNGHHGzCbOhWfUVQ4Z0C
e0sqYFIE9tEjxbldG1PBnlJbbUS44bysmUZWlwXlBwdmQsh7Bx4VsDbzZeQsO207TemzHQgMm3fQ
rMA/ArAKXgkWZh0cwbQmzBxQ3mNMDpJHNhnXPTB7tvsDj5X5fyg7s+W4kS3L/ku9owzzYNbVD0AM
jAjOkkhKLzANlDvm0eEAvr4X8lZ3p6jbYudDmqWUSUYEAnA/fs7eayvsK7TNLoaXOeYdVzn4Jo3a
TxM/TaHZ9F0753cWWbVEBayr9b2y6Monpbms00Pappnc115NxHVeZt4xKMjsPK2z3g6Jw1iec7cu
rNjawBSgnK35JdMRpvO5mYcNRiWQDkSSuzVpLRkluqZ7sFMh+pddFrj9MxSRjHxeh48cz0QoZk+N
13J4VShr5aFHJMfeBO5ovMXniOodYc2403ZjZDdzMGmLelHivw56jsN3dWkWT3NT5F+dqQBqane5
FFd2DridHF7T704TgejwLgYtX5hNjcno+BMvH4XLx7UuBYMFTt3zmZOOYoLXqHRfz42Dg3Ic5DmL
2snYZUo6VlJ3XQuKS8DrioWZ5zdYddJLHvRBC3qn5+CedlPrnj02js+gLsYsbqV2v0V0/MS+ytO6
vXEduiIHu83gkkiTI35srsVKt4725Ewy1eyuoOMiZOkBQT52MtCRf9FVkPcXbkzNgmz4U/DZGfrq
xVokE8maZ9S9y4x8hd0xLkqfLNE0N3ASSPTsRztH6UHuxLmsi9aiKiS7KoE3QS/Q98VEbDEiUWI+
pxbvyzw05esU+AHeKDfMf3Kwb+pj2xZreuvNwHn2daOdb1M9myBqPCu8xW9O35e3ZodHK+t5P5mQ
WHbt0jMekAAC+aB1lO2ZUKdUbXOpzRtrNcNlx5dCIe4EhvNQ0+yxKI9F9IoYTtl7oavcvMrbnOHg
NAXlvWw90jpmOsYlJ0OtKHhXFXF+qidCskhKJP5cSja0JSLZPLKWDgwTn2hJVENkDl8M8rCY0ffQ
xCVYm1eUNuspLJX1jeYgOhYArHjQyMvdGRy4FhBLQ/2yrAWOW9NbsvR+la2NLx2S785H0NjuZjWA
4lBpNc6c8DF3UGwZw3CW5uBmu9YfftLr1sFD5GTAsL1QG/2jw+7kg001RjJO1iCE3qBTp9zRlIjc
s6k2gB21LrmyMJAqeePUmnQBXfbC2BmEsrCBNa4+eRC0JKS7sEVgPq6UbzOn9Q8DrGzvHI7dXJ2J
CzBvRqfJPmin5UQ2hEvOeachKmfE+Xzs7T4sdgRQUmIuHpjla7udZiLIRcExkmONvBdtUJGOPABV
ieljBDcuUZDdmfm0Pxwkxm1920Z90EP3XTwvLtUCKW+2wCN8VUYhmUyGmnRxiVS8bE3jCxGXQCRy
FAZHSsR6pCVCGiLi1CU6pehSc0oGY/EO0ZSXzW4oy77j0R8nd2taBCFow2kl3we9dXBn1gU2nHFt
FslPzYv/TBOzrfad01T0WuDddVd84hyABBLGYQ9S9i8YpeEZH6Bimut5tC2VXRHC7kengDisCUYS
4dZxCCTNAPRLQPDB01ovRKOXYr1MNTWq03oTpTZW1Y5SolJExS6NDQHCiCpSottOmicKy5F26mr3
d5qyiRzOyg5QsFsRRTgQzHD40g1IZ2516RARPXtN++ISgPMNOTAZ2rIeJZl4ZWd9TB14lNB2PeJa
enPgzNAX+XLB5TnWx0E4XtLDLXRhK7Sot5au2fAWUC2Wa49y73k1ffYmLZzc3gGfChkv+yufkGXN
LXYujbPP0dqFz0E9bxr5lBYUSG3gJ7Qsh2VfUA5/a+A8fTMbJb6kUz4sV6Rvp4hwgOv9oMenTiAb
rODQm+nCrRl1axFLsIsf8AsJK6bi87NE883Q85V2iHhCwHCiFWoOidt5/cnOreC5K8z1R5H1Y38a
Wq/RiD0qMz/wPLf+UWS0yHfWNDrzVVcUOrg00db+pDOs5Q3RqRNsTD5VeKyn3nyly+qmL0GXN/4X
hrdLes3x0a3iKLeUdSjqAhpoiyjJ4aQXzNOrby/RBBlNRA7mfBflas6d6NyvHUVJUjgZjXCqucE9
5H5Q3gzFxACQ+XDxtYkkeiMPGgaocjc4lpkOaxqRTu/EmzfkyMXgZTor5YxPijW9hL6NcCjk6TL0
cc2XU95KyGrNYWUo/WWasVbcYxXKZGIEUxFcqCVhkLLn7Hu3zoxDR6NNe7HTpal/5cmp+tHawxYc
4wKD/rE0o0Lho6uFIOBeTCYgJ5OD/VJXA/j4xiiiG+Bt6oEYZb9lSIbgI4mYgzy7XZct16nGVXc1
U2vt2KI2OBytNvdbxQ37NKSWIvrdAR0T5S6Y4UyNzPedTNiAY0oXzmaR92b5c/bWHDYe+sz2AOzR
Xy95Fkm5JjTI3RS1Uq/BHjEt22l07z84TufLjoAe4ye7MQeq1lBDucuQK5of6pW753bF5ZfzEEft
VUbwrH9d9w6apbmjYw/5qGiixC0Lw97Jeukeh7rmga0ISQWgJdsw3DdjTsRLTlRtnig5AwSCsswt
nIbORkrIuADA4SaNLRa5dLA3q845G5WI+AVw7IyYBbvfeUsOGTKvTISnJrLJgPx15t9JiqE1f9H9
Ci8I+JyTfmIA19whFxnJ7Fb9WFzU1DpmUiHozo4l5OM7fGN+CifLt41Ej6JXe/5iiHNsw99DvExR
LNfZvSqsznjWYNUhZlYr+EXW6DTl3AVPNaa5bGLQQ9LxKCRD55hmAPC9EmgdkMrK8RM1OOI2G6s+
P0zLMOojV4ntZkmtOmIzwGzHAxbSnnN80Q6ndJonBQVkodM5+AVCF60yhfbXXXx/R/PQyJkToYnf
NQyCIUv7Pc05qLVEMfRelnHU6KvmAbujVR0cY52Cr7PlDx87lj4YLoXK9lgIQflY2ejcSNsjxRZo
6fq0SNJ4oUG7smCmMBHezANkGnunDeRwChV80N3YFqF15WVr850+A9eqleP2OAEdIhvCzlp9JHw3
PA6S0RysM2CmxxEhM+cp0taDWECefBqqoPmeDh4wnompJSj5NEivNALjPqk55YGoCYMeXIwO3cvU
tSujWIOGWSywZlPIBYOEoS5rcPhUqxjthsnzXzkKEbQ1hkvjceIodXjGgYWGJG1yBm7B1Dc0pXOB
Fma2FHnHAwpb+qK2dVe23PIJ8k0WSlhqqAzoMvc3JuJtc99qC/Z1GbXLQZbpJCG4+vKhqiwQ3UFT
FvKkm1Jem0E2SQKxo/6VyKOqi6epNMozlVtJ3wI//qFgJVaHupJhflVNNHBorTFH3UmIl/WdDEyE
Sg2fExQNGlb3EJYMARkiZP0180MahfWS2j9zUcCtioNy9j6UvZMClPJH9AuOW61XVqYYpwOnp4EN
nRBC1s7n0OrE2RLSibFIMeFMBbZg38GVZzecvfQ8zK0p9kPnm1+yemo99OR6nt7Trm3CmTdCCNQR
m/0jRO0IPuJXIYQoTM5sFoijJqWpBCxf78bJA5NoZBMGwkb8EGY6M6q2guFA58M6zA0oLOow57z4
YRpLvdpnRdDtVdH0JezKUX5qeWYp4IX4bJmlt3eHBox9lZbDpz8rUd4qztlscNnxxj0bTbz5NvOx
rJbSnxiXHBr8nzCc7ewkgyBirjM5p3IomaLUwUzjlOndOxqS4K36ETPuJrX0XIvxMP/+RkHClGol
EKRZD5MHWleBc4/T0bXsuCZGrzz47Fgz8nDG3/lxSEOd7nrfX/wjTGfHOeBugOGQ2ZU/XPXtxuPS
VUhvn1M2GjmA7C7LDkV2dmGjEw+DrvTHPLD1SvxAHsK5E9AXKeJbFMyzlaqUgYYPhLiCo0ortGyn
/kASI6GHNtMfJixMaTyY9jPYPVEu8jnz3M2k3a0ZaKgJffjSjWQ84M52knodfxAlqRM6uvUzKlgF
zAcFghnms0DXMnmIT4Yx8OsYbSmYUGlyqfmS/OyBEmXtvkpiJMKdOTKGi7Ex5F/XGdbPElNsG/UL
XWes4YPrGQEcrqb4Ua01AnVrccx7OJHoXpjf5tOjFP20Hi0X3RUrdNp88eYQy/HQaOML0hXk5WQZ
uIpetqsbuqylQUfbKVLrUAH6/pz7QC3ek9y/fV68CPUTKlxuOt8O0b/++rwwQDZ7F+bCsW1Ud6L0
bnk0XO+Rh4QoA0YWN46fTlf9QvsKaum2Y+vAEVeMA941XPwmYtpuQQJpbDyOKPvePrsujWdGAQFe
09IA20w4XVzgjTrZ3Ap7ZyytnQ7W6VsfFZ8nv8te3bQKDrVYb8gVZfZdudMdRCb1zpPxm1R5ezI8
l4E8dqe/vOq/XiJJ/8amjzkfUMS0t2ys5lMk8/HoQor5AERqOHbcmTHdjh7okkqdJw+mfuKgICan
QU5FbOvKeUe791YZzJviMeUa2cGW5Wduj/PfrBKj3XbKhBhwIO9OnPuoUduppctPkgU61hyATx7y
n/csEdsq8MvyCg0CRwlSOay55Ei90S365CcMrctkbSD1N8n6gSq4cPtbhP1oWzBfM87jJP/BgO55
7tzpmV9T35VhvV4JPzAPvWFF915hDvu1L6jb/rx+/rt3B2uEdd/H5W++vYEslNkFI1nrwGp/p4t6
GOKsqLqb1i7V9I4q/zfLJ5Wn66O5w/DAnYH85NdvQDLxlo4SbCDG6H5TQ0diYFQuw34kOPyHvVA3
dvA+95nbLjd1A602LNuAUXm67v/pxyZYmw2P2YNrBjAzfn0nBM0R6GjK+ZBmenwsaCPQ+sqiiCiC
Nf/x59f6fYsKbVSZlolmFCf0222CRqlC6iHXgxO0NAkCtKpxPTkMKBvWGRbBQr4oyKuxojB557V/
E4ZiF4i2K45KE4zA2/TAYQ5TRmDc8wqw/qOumEaE9gS7MSSjZ08ogSHfuaFs++39jrGf9rqN/wsL
Bty/Xy+tpeQa2q2V7pXKS75BaEuSRWkDjTlboryTqemkhE/QfY1+uElG8jqONNNoN3A8M0916FId
1aZq/tKXj969aRTFkFjGSsu0oDThrmEs4exT6tZdWpYcPzN37AeQrro03rO2vL2GrPcWA5ItBQ9Z
No7UXz/QWMzcRZD1KY0C7xtnLzIGaiyUH9mK6ksnPP25Czskn9XCmlYFska+FtFZ6Te3LqUAaF4H
4PnQCfNGKcP5Mgciv/7zTfbv3uRWBGGe5B+E52/eJGL1qmLmflRNE1iHpczU8slsjCBLTMDHwxkn
nhq/vvOif/lo/r64wThA8g/HgQKSlTV480Q3S25Ugz+KIwKhoNt0NlZzB5a++Fk5RrvsHbTnKGZy
RDgPKhr0U6TCLDwr2jDibpnQ/R8LJTzziwgVpxqA+IHzQJdD3kYV6qVERGJyLwXSD+tzY9Tl/BFa
KGjgjmJk3rctuUB7L6STvPO0SVE1LCBnbtKGriZ+gTLUpFPBWrpdzVRMoMHTLN8HsxblMS20YQt+
zCusJ5WJebkaBrdcPwUWKlviS1yH6QncCOsqKqL66Bo4h3bbFOolstLwdWxSzqrCCuCFCXofbFn1
uBh7cFjVF7sSFvkWfuqfSwvyc4IXJjWTrsAegp8ZcAQVljPcoZTtPaaU7BpH5g6VxB23KLJIqL2G
vXKMKf00MBs9+nQ3y8Rbqub77JhTfUDq0RMgItvuY9Tb6P67zlA/26YK4naNdPmd54FzdQV9tXqh
GW53ySgz6+MyZ3masNA7/XNbeOJEEPBcnVzlTY9O0/o8sGnapCcnSOcfDvcMN2+DEzlxoKB+DJ06
0ifNjMbZMQwcXrbHMIo7hHwy8XJt9cSNyLCM/bB0flqlbdLwysbltUas9sEhfSEg1jZE9WvIzq+7
WKVpkWOg1UKQM0aoEZDaXF0vtH2KpB707MdBiIVvj6qh7NC5pOrgBhWkzaqf6d7QYqdWRGGhiMEL
M/j9eVEVGlNF0xH+g6vcYYHgimMTCHNx9DkWAPq2VA3xkW5bHFSTTdfAb9MvPPor0UdRKY38CPGW
xIcchcMV8PLFfsKjiLHTXsfp7Fp9dgomYw33yKdC7KoMRRo6GXlL6hVQmYpgsXB4nfOJ6U5lCar1
DtM8EcbwfrGZI+jTpD96tjyQUEvUicEpo7ni9BfUF6lacdEg6roznUw0g2EWyDluHJl9G3NCe3B0
alBblpVBsi16q6FHPK3BmjDo5GuQRMyh2JyW2t4xJBL3dobGmNOzVxY7w9H5sDcqb2kTxx+qDyaK
Ug8c8JxdwqlwUWl3vve65jbtVAwAYZvoJl3uKn483zUIM8M7OpHoDcRq3JMI0n/ljOVH2/mfeHlA
qN9Ig/DsAxsEVVyAsTdpXXcuk8Wt2oAxnJwgy0xQe+26YmPQMrXFPu+d7EyQkFXs63FC1WRU9cfI
z5dTzbT2B6P77uQXYcbwzS4K99A6YClOtcM3CCeiRNqGHSFsdwanhTXJ3WYJY+YxznVmexGl+FSj
txy9oUUQgQ2RsgIL+3kyOvlE00v1N2Js50fTKgPQgVVrXaOcM/rdMkKovqY9BJYvWInRetT2KqNL
Pg25t0NAwE0a9qtNep9J32LI8GnFtC243DXqMKw7ljDnXc8GPe/9Yp4ZEQAE65kspsW9UZZyuVpm
GgjohXK46ZHgPIlTAjl4XHrpyNXw1gw9RyRYhaJNNRGk7nBdt9mi98AFM4d+n1E/II7uXlxaEUHc
gEUmMnzeiMShaC7rZlKOTbvKnF1QMKKPN5L9s2bo2pzDcHJ3NYrrl4rdtk6WxajXXd3mYj5NeVi+
ADwzCW1qVlcQc0aWVYI7JgedE8k9TwUHL93aIDzgcn8uC3wFVxFJcJ/xiuFUSCOhu6MNBfZJ5Miv
YGMFMysfM5uau4IErZhfH37SWZYJ2u5p/tz00FzASnnzxu22+sOaz1W3J/e1w8hkR2Z6qMHxr4ja
7Hx5GN2KVDDg8u593QoaybUrm8ch9T1715vkY13MFUlqsnXMx7iC/ZHRJbXd721BRQKKew3ak+WO
64v25fDiEVlWJhnQJJ/YKadgqo8yJN/RKMX8ZY+E98hpy6JoFsIBkqbYwM0pDaeEVBtvT+YeLOmg
DdA9StPrvsPwZoA5Nxk8BbTJwYMuZpafWo7pl6piIpooSDAsP2GEnmzUHlJ+wtc/rQCUqnh2e/sD
0Jg6T/wJ0/UJINMmG46whRCe1ze7WXagoZ3VNmyM5kTdkX1EiOSFjv78lM/MpFjH51k+emIofvR6
tR5Ks+nklV8DOmTBMoDpijm1vGeL7nUbA/HNerICawP7mi/YjphhPJN4ghl6QjbV7Bko+TtzoaEu
Smtun8nrsacdsRSIf1mmmOm5oN/AKCyRu97DdxcHI0IfkqyrmWVXC1kNUYxe1jIPRutUlN30Wu1j
OeGm0iC0/YN0R+kfCG8Ju0QOdvOKsWhAdlC2XGfZMXlG1FD6IcqvYI9T5Lz02NwxsSkMOKudzVun
sOm+h4y6iCGHU6ATf5m94GryndT92A6hMyNrVZN1P9tr6H9KfW69BIslmxrEHDoIRIh0ceAx5t4R
lS4e7RzPBEbbaT72VA8DCzmOmDhCO8QVgbS+D1q1ivuS6cptNCCz2HFp1RdnKQxSMAthTMEhY5Xg
Z7QVgRoTRrnvgxkLnjnb5sBuSgLTacqIaL3IyrU+WXqJqhPNUWw2NEXH7wVymBqJe5eaDyEZNvtA
wU/ZIfmQRPGwd9ZwkbvnkbwXdy9rNEMHK5CI6pcQ3hAywmIT0kcVI4pSiMeCVfk7Ets84yI6rn/U
A1J5VJIEo4K9Vk+BJGXWs9Zovkr5SveyqNqvBSXweuiyqnkNRIiWqufJrJJWIHNBGd5Uatdh4STO
xik45WudBSYzdfYu5O6kcyUT/jkVa93NlyB0fWZu1jrpK8MgiikZKeup8+Em3drkGrmfoKKmTMiM
uQsOo2r8D2ORV+LguznrWOk75AUMZlR+CtZFD2w/0Xo9NQUYRJgr9YkoVJLfBZTMY09QI+LBxvOv
2xRkX2KG6Moh/rtY0+YsxFEVzjYKUyMfcwio7bisD3imWthuQ++WuymbXUKzimphmulHec4MsXF/
zL3ownjJWtslD6MIeu7zgdbpagZI6EbyH1m72w9WRTgAqh81fJpaUpapGD03qezt7Ct5zkjQXlqG
jlU+zsbepSlA5GTUzd2BO4UnSDjlfKmKdZmuaZp3X+EIIfC2ZnPy7gxGdzoJMxKnVnRLLD2k6827
mkBLeV2PNakyfrmmX7xJeK8dy4kXTzr3gMIvk32P54g2Oh7TsfAvRk1YxS5vO4JGQxD6wa6oWKyv
wQ+07UaSzMn9NufM3dvaclPiD9UaIk8iXSwaWbRuDCadN7MzjS6c2MzzP7iNMPBVSJiJ57DmS9pt
/TKG9TKcCBI30e8c7Lz3rqmS12UXFaaL2iFvwhdDzNJkcWLQHNfwN8IrKaDJYzbKVoNyA+bKfjEQ
UdZxQFM8IhyLc8TOsq2V5E1ddOtd4flzExMfq8I9VfW4XlGgp4PayUZhr8ZhbwHKZ4a8R5bWGrtp
LikUhYkn4KVlUO8dyqnpLLYtwyBF1nbHG8i9RnWuaNV8XU1F0JFDyNv31Oe7TjAxqPG6IVPIvHSV
U/p3kGX86efgpdO0L1BLT6c6xyZikJ/kHamoBlZ9dESzihcm7NWe0ib6bEm3vpplZoYxv8XFSjLA
FrnPBkk05DzZtbkP6EySlWuQppu4HoEy15krovyx9DXpeeSkpNNJhwSDfgzwvG2us9YR+6zIzeou
W5na31RAOUnW7UehX6xJtGtDHzeUNVJTCCtBKdPpyKikEY8lFGJU2N3kWIrWuj8sB9+vCL8RYibO
SCtp4W5D8WZR9XdoAdBLG/oeDGbPYb3MmwfMiaiFCXTudOJoJgTXQtMJenal2zygMcNSvEoGsJSX
WfViLiKLhneaEt7bNpdvOiCXaT5tgCNAFdt//1vvTxh21pgIJY9kIGEEa/CxXZphsG880uqC69an
PrqsDCcL4mpEah1hxeQkQDPkg3oVILeLI7ZiYiYyM5qusWaitsPt1FuXqSU6PlnKgb8x+4Een1EQ
no4SsFwPvhMO3Unb9LriRkhTXtlDS8hRhtUg9teB8qCd7ay/qZDjB+fCpQl2zq3CTq+9FSXIbtAI
EeLV1ZD8MiQkNoI4h1gzJqV8Z1LrybnGJk7tAvR0+SxWElDumr5GeTQPy3ppJ+J8LtxGrnNrj1hu
Mi83/WtBH6JMXL689dAYigkuxlH/E+sl6hY2CU/fU+tLUnZImlnjHmTT8c+9g9/INT69WHNDCwCf
Y3bztgW3lGONMGY2j1jkzRQaXtSSQTfOAFGEGVA8Ox2UmqSjQpxAdEjHwLr214k+zVR5MedQ407p
zH56p0/8271i8X4C1482aKHnv+WyACQywYSL5biWIxnKo2hBKBW0csTGVHqnu/S2KU1H0KZHTllm
0Rm03TcNlJa6h2gDb4EfhbwYDa44G1lrPkeRNVyHvpo+e1QN73Q/f4PZbq/KFYcf5TO+4kDy5nHA
q2X3qYQ9bhRPdM2z86TrMbHRLmY7otysK5GH4SW3oC2U6IAfYQ1U71zmrW3299YRHXG2KT40kDe6
8tGbtloYatyj6K6PkoK5OXs+lK+LqdWkE4h43XrpQAnVj7Jz+x9VJMw7GBvjcPjzXfhX8+6Xd2Fv
uBq87MzlSKY331wJQB11Q9wGlakGg8sgZ+q/mX2r1x+91+npERUDgeo9fR9v80yNP22ODNmhBN4z
3oz5YJU3JfF0xn1RR83wU49tiSk08wNxcc25U0d/iYj7naIRIsjUruU+TdtgZpeRyFNc6bMzGP2i
9mTHCScxRqs0L+scoq+cO9noQ+uafnqVAzeqPiHHd5sXdMMhUV25QojvyVSJKyZSW6AacdLrVRko
7SaFT7vmoJrILbEU40CLZ8OtTY2B1GuemcMu1l4pu/qBldAkz75HTZa0gKQ+0gG1OJdB0SgvRTWn
3j9uVNJ0QbhlhYFPJMxbMk8tMg89jFBHtJnNLdiTLy2WVRKJZjATbTa/h6N+e5vBymEYBTknBFED
Y+7N+CXiIS71shBXthTT0+BkGZHqRv5IPrA6MBJLVRLV+gWyEilQE0ylP99g/+7lWUjA6bEF0Q5/
83yr0GeM0TP6MjONXk81BlCXwXX7T9qVwxNPufhZjg1SwSYbrg3H+PnPXn8bC7LOYl/gQjAE2Lr1
f9v46NEvfY898Miy34QxnkVWc47GJ/R+4x5uDdEuYTNt8lNcJBzzu92f38Bvs8DAYq4MQMZzYON4
gfPmCTPR0C5BoXGWgXXezQhjDmkTkmPa2dlTjg7k2iub+ayInI0bjn130OS9Y0HocpKrJUsak4TZ
d97Tb489sydmXiHkS/KF2cneXJZxbWthwKEj0y6E86RxmhHKXhM4/TQuRGBjeJ1wRiKj7BLhEC6z
VwEl+21PI5clsYYV+jSTUNGfULUt5hHxjtXF7kQ37gfe6uEpxDYvrpaUTuZeEzj+OSDmAbHnPHsv
rfJCn0NV0D0bQ1/m5zlHAFwCyiX9uTLX9Mq1sRbEqrMhwc52jTYDTgaClyolECoV9KP3ZZa2yAZV
MQUX7Bq6PtOW89wH7eRzeyhd6LIfwtEX3YnzEAGgUd9I94DRXRsxYczhdQH/0N0xvPSe7W7tS3S+
3dxTgqi0/txaAfEYy+gqWjAAPPpDk9PXiyOscPRuJnqiiTWOHpILyx5zMqTaOjhzLmfGDHh6zffL
nPfqjri5mtZ23fWEzLYmlR7qnOXkAwLynxR511+EkTtop5Bn+J8EX9STnhrn62B4qr0MM33BvSSW
V6KAtVN5qFcmGgikB2S50ibD/VCiLstu9dhrOjfDGn50ie7xkqIV6+PAQlonDRARf5dTtMpDlRq0
ewOv0hmNBhXhIc6xKaBlYP7EaC6abr2JTNwdmAbqEPiQJEHZ4Zru8BguxWHwQvW1LYVLTgfIlfNs
kZi4UzIfDmpecp+sTsVHkEr6CJg0vE5m8i7BlGllGfsBrHx2N+Ugbs6NWXGbe+iJyCYUbaO/wztF
vB9zA8BmhrY6guZh9mQ416KPtsaKNRi8lvDLI/LVkAzxYjDbODOC4YVeASc0lC8I4YbClvOdGKLO
f7RUU57RMlkIx0O/lNh2MnVE89RYh9QqhDzWxmx5F5yAfOgMSFx2C9AgfcHqDgM9KkK3B8kAjarq
rfTVlSN+qHLR6MU01Eayo+dgOC9Gj5LJ8Gv9VBWDCmJGFKZ6p2h5O+ECcMiBzNvCb7bwFOfNXBHi
eWvKbBXQtYDjiTnqH9aelBcW9/VUc6P9w9Hp9nqsmhvUi+/DCt7UJ5ySlJpsXs+pDOcD/OLvcHyQ
nSI4+Sa9Xn/785r029yU1wOVHUYERyAVgMH660odGAR5AonBDRd4+GaCfr6TIjr0+CA/5xVkGaBW
U3kh3raJo0y7W5q8PR8Zb4efbV98LQKzpnPjuzu9BiBmYUfnYVKnJL/uIoRyZNlFzXXRTvW1xBaN
3zRzn//8Gd5OurePwCewibUK+HfzzapK4yCVqoC6J2awL5gNrEOAL2rnByvDAGEDRDPpT18rXAnH
P7+07b4pJ5HAEMxA6hHD9ggW25sBKKlayCJV6h/qDMcN6sUCQO6gaxxkqemp6JZmgP0h8wd7PQy+
QF1h6Hx9mcfOUzt7DAEHs4MCdhro/eDTc5R9RfMDZwP0rfU78bTpF4HAYfyAmBX3NeaeSB5CT6Fk
Fp1l3LRZEAHNoS06xX/+bL/d+cymuLLINFiALOdtjUoQbyrqZmrxJi/5zqcN+VPk0FwtC5spMnQj
f2fPdjZa49+r4i37ZUPYI0HjeED98Ou9SJwltphGdEe9mAxjUkHYTKgqGHX4LtkG3F5nl4AuWXW0
Re+TX04V7eyw/zhqb45ZscUJm7hLYHNEjBv9vnqqh9IdGflnOAZoE+BCDqSDw2hFKPVkVGr+JOwu
Eye0O8yQskYmJc0a8wovX0Urxc3HU4Fo4ntL02KvtxM5a+/w9Nel/kdxZXfta/1h7F9fx5uv7f/Y
fvR70xIhJeT4P3/94/CvP4vXZvd1/PrLH5hTMdd8UK/98vg6qJIf/VdI1PZ//v/+x//OBvu4tK//
9R/fG1WP228TWVP/PTbMiiip/t9JY/Fr+VX99v//K2aMxu5/bqdw9HMcgDgFcevp12H8r/+wHOs/
OZXyLFHXkMS08f/+d8zYf5JCaXJ6CzcMJVKe/5MyZv8ntwwLAMszOoRNlvlPUsZ+XU3oYVlIhOyA
WQ1yBqiib55oRtZQxZtgoVtScbPnEFIkAjLMMxn5fO1CzrCz7NEJVu/sNFy+v9392wt7vLS7YTZB
IPLo/Xr3RyS95nDUEPfaWKgmn23dMQjCHmwGuX/7Ku7/9Uj9PcPs11Xrv18qcrnG27LvccF+Kc/R
+DPv13V/3aRRmRTj5B9mj/COP7/KXyqu//s8//UyNusGhTgaWc5C29v42ykAerhQJp4xOgoG/q0+
lFuIJH1zZLLnkcyiAx5Hy96P/RzuMcN1RTz7wIgS3rT+ms3S2kOUQONOoFp/NFYbY7tvNRh9OQ7b
d52jTKDCrtl9JsrzhvtNKVABy/KJYm94xg6if0yZNMBqOGXsrR1p1RnT8VuhJ/8JCyPJ1CNSiouQ
8zdvyM2HHosCANEZqQ9SadJ8Uqeav0Qr2bD//BtwHD9woHZiX7XeKlhsC8CLpc3xGtcMsbW6gR1A
rNY70rdfl/C/vgCEZjwWFv9AcX3zBfi5iRhUhwNdPfk0dTtH3cpOt5CI0uGdxTv4N/fUVrL4tHdI
YeI5/PXLHugLZF6bDtfpkh26xUxsUe26lCntkpTqu8gPrU0lj6KqLTgMe/1BTQQoLQS5j1Bj+ntb
fS3M/JR1zStGob3U4bGK7piNxtq+9QYClkC/SHyqXvUUetVO/S/uzmtJbmPp1k+EP+DNbZsBxnBo
hkOjGwRJkfBAwZu7827nwc7X3Pq3ZkrT06G6PFKEIkSFCuhCZVaalWudMqht2s/WndG9m7IbmItE
/yHW812q/2Fnn/OJS3Rf1nttS/bA6Y9og8Oj3e0pYlxpJ6k9ML4pDEvu5z5+mzfr+4IJ1CC+yxF5
W/L3q/szHj6RVdzOGUQcw1Vp3MT0D4RxX3kr18sVre6jSeVodr95VvnWF2ZUjx86RMtetyT7+c34
14eEg5IyiG8ABJbKCSMix1PTU5trQNOE/CtDW7UOeU79E9a+ldqCkd25yfaN4rkWeqQRh3SY0o9G
UdxntdCvCLG1Q5XG7m3TQShWxfQoh/ELeLqryf4JDVe3L6FzO1QI17+nOJO94y4smHS0HwagSYch
tcB+9Eu2p/75Z0lT7bqAhfg2aCYPVC91ZrJN44B+ev1g/Z5hWrKZL4XQoFmL9Pr1/ZCi1r/2g5I6
MGibIqYvReVFbuoip7dy59BWhdkty2gPOOvNJhi0tWtr+hVQ7CczAe6dAzz8kvS1CXJjobczM4w/
xS7MNkZuHCAPi/eab1s7Q4d9oHbycR/jYqIlpjHrjUV1BDxz6YNKpdD//IAT+TYYWLJuwu/n1qKN
qZOyscNdRQVwTy+l3TNm6oaDWO1j789QLZL43c7+suyEMX72cnO9ELu+cN/Amo2D5qrRqYtJZ2qu
7QnOimK80/wFTxcgDA6BtxP6Tuxe8EMvPooL1cQHWfxoyQ8Bj2AkbBvHO9rNYAZsyoCVWehf03G6
yKn/0rOA1p5iSZBC3m8/9eTS0dG86Mni+zvmWod7Ymn/YOWV9X6eQD+xGRYq9fTqvLkr7lJDFyTa
cAzSdF8jL0UlCfoS94riQn/flZV5oQxp/NMjUwHiPiSo5p//qPIzVQ2hk2+0JNcxrGkpZICUoFNI
u3rh7+FiGQ90uH2G/6wvcQt4BuRUHDk1GJza2FxmT2dSCIbJiGAn/R72RPPCt/pn/AMem+uaOinK
ZboM6bRjhtbM1RJ3zTI08LZ0zHAyGn4D60MdQu9RXOcMYd8ZMFJeePI/bhCSbJ/TeIoUGAqS2azB
qRojMNb6ltkF/+ithTgkUCf+25vXJrQjlORvwyU6kWIfMUEaQKfZvq10gAR6heRY7tXa1ese6h/f
mQmh4ESzrxPT4bIl43IT3YU2ZtpuqxXqYtF1EQSuZDMUuA7a7Pznaf9f5w8nivTz6cOb9Vtd/d//
8zSBOP0Pf+UPOlmCB4SGDgpBFFXu/80fApP/4LhoSyN0jWqTznf5K38w/f+h98QJY5qV4wVc+b8J
RPA/Lh2p37hxdDgcHPK/SSCeH2PtlD+cuniyHtqGqF1ntaOIOrds7mJ/CO5sROcuTbk8t8+/l5eS
YxCYCRDIQkQe2mJ0u5e71bILGkiz0eyZwU+9/QJJDD3zur7gtdjoJ5nJ/z5Sl3tlVDq9SfSeiBy0
ueZ92fvDlyUtWpDCQJ2saGydzXl3IjS6JGb38h5C8fz8WjRhnW1cRB0j+NFiez+bhrhNyxF04JPD
9EICJM2E/P2TTj/1ye3QDnmX2uXaRHY/TuO1KUwg03PnJ5/LxHTn267L7O9OY77ty6nlcs4hL9Mm
7ceQwn97QQzo+U319zucfMeTd9BKG+Y1e2wj1wZst58J0vVjPpfjo1Xb5X9cw3+y+hd+6bmHnP78
yUPSaXC6Em7JyEqs6aGefeNXXra+vXcTrVn+lU/9+5ecPuOTh8A3BnuJm4qozYD/7ri9mo9FsLrt
v7oZ/l7fer7+MMC24aQNO4Vx3TeLO793aFZfaIaf2yIcwtO3h7lsmIZOaxiZyOzHYq22KkTT0LN3
q7fBU/X6kTt3pKWbQE+ClFG6uImMCToEzRiaK9co3Qtn6dzqklfIcw3AlZeLqMH1vJ8mesiHqoK+
4fj62//uzf+dy//3E8ilAqMWhGtaIyIXfdv5LX3UVb/OB9cfD447OegGiFHo+0Rvpg+FCdrv2pjd
Utx48IW3d04F38pxhkkOfl0gISgTFe4C2WRRGxfhBaedfOkVJaexZs3cMCMionjzNSh0G71Pj4Wd
2NVVChMQOsTwqP40BIDjI2Rf6Y3JzdEcYLGrSEBRkpvUPoasWktfHT6NAgrFXmOwHIqN1vug0Ub7
/vq3OPOtuaWenVd0lEWRz3kbJU1Sf7D0IgED2NmwLKitL7mMJBMbczSQOQDcF2idG3X1CD+x/0lt
eclZDDMocCuHYavSy/xRS7v8x7y21QV/d25zJFcxGklX6l7RRlqw9vZO6H0HsSCtKTUz9iVnQb0Y
QcQUWmxfH/R4R2uj/Wzm5nZJY+2MM/IlN8EFC1EKc6HR2g0rvFzevNl7faN4s6MQfqk/fzoqL5mK
5C5OqdlaUkGPgMgv96OOJMSsQe1123N0y/ulHwFov/65zwQPciNrhLkVAnO9jiADXBao/+xieEAF
Fq6iIIsH4zDye4GUDWabzhe81ZlDIM8dTqneGpaIRRSUbh5cecC6gh0oHoYAXv9RZ/ZPLttZwLCH
BTRhlBS08qHsMK1GO86aV4kD4N9sPXEqDOsfrz/t3M85vcWT63XyNWHGsKlEI8lhfYxFbzPqPab1
o9r6ksEvgkzQbkwi1gIUIwjcvvnTLnXcitr6ksVrQAI0qIBhh4F5FySjC7UMykwXPrZUS/nv1fSb
KOHJ9pwI7apOz5soEN4WWvPglz/SBKmPI5ObqflV06jvI7SI1CgdobSo3zDdAtn+DvCbp+byZSCd
F0xZZwkORBB71ntSvNvEbbsLw9xnvr+MVayhgJsWLt8oWbc23fdjR6B9Gvq5xClx+tAvuANPcmrA
/iZKxxwwjbT4SwxH9p+zvgGBgcFae692CCTH5mqax46sJBFdMwOu2Wb7Zo4979fry5/S9pd+guTR
6nIq6F9WzL1mlA3AlvY2gjel1se7BL5apFdRkkKfKfaNZDci0vTVi13rx+sPP+MOXKmWkC60HKEE
FhHzApBTCzuBuHk100F7mwlt1h68dGiaD68/7MxpcKUwRzA3Gnt1SQLY+851VrjGQE9l2S4JEp9b
X0qN3NbUspbGdDSUq3awKopSYmgv8b6cuQ5kqcsqEOm4noKL1LVr7TAE4+TBtj7VNyMktojrWpn3
a1ocAIFq2yU5t9WpUM/qJpyP3me70Wsfu9H4dw2W/7oeV/JsVhnnfdueomJwQ+MVQwDLAyieKg03
RNdvtSb3Dq//jDPn25XiGjBSTgOpk4hmp6zqR8YM9AfTqeA+Kms9+zLVwn9EMjr2rtA1jhER031o
ol5/9rkTIbmHys+gvDJILmqS8Ws3G/18D6V01V9Y/4z7cSXXEIiB7qqOf2Os7SSHUxjefKSJoiMO
1i+2807tZ0guIiktYQ7MmUUMLVFZ7d16z/yEuPAjzmySXE9sUISAyBazXKw4fthiYTxo49ZeK727
Ixk9VE5Zoftk2HCwzjfOMD+gbD9cqS0uWXxq2H6rmQOLAyLbdZ4N7UcLT4ba6ien+eR6ntoGMpak
Y9t7y2LsqkXOrykV4/3foxdPVk81E7VcjbOZMd3+LUf1adxNhtsr7rtk4H7b9CWQHhGhYNe8bRwN
suTAvBhHnjs0klW7m2YI6NZ5+3X+hYKpAZ9Zl18IjM4tLpntWhdlwOAgeRxY57DMXYZo9aEI1T6r
ZLSoXcRUfQIaZHl2U08bXNLCfVRbW7LUwe6HGEZ6yn+ePR6ToNn2AzicSGl1mVFjPBHrm0ATI21x
kqvB6t1rhsLK72qrS5YKiBItMLBuUa2lUC/BIguxY3UJ13zmm8oCgNrklL2xMq1v+B1jcCPc6ITv
ai7Mlg57i94LhH4IEAxd+87uxDE3L8EDzr23dNAhTEXSxZ3JyNyNEfxl4Pzc1ZUL16TatkuH3Xfa
XMxt10TF4FrbQcQa+FUoVpfPautLxx1iZcdAN6+JelqzuLKm/zCuenqhwn5ue6QDb3gLwnkl6UPT
Zn35ZgYtbB/c3hCXrtgzD5AF7td0DDZYC5rIBCkOvTAzufPOHoFkqTkbmcnJ6bxkM05GVVm1FcG6
Ydw58LCrORt5bCNlnBOORfoBkP+AGm+b/OjESav47tINNSAf2+UOJQoOZ/4Q28yD1s4lwe1zO+88
v/6EQJ1n1np2Pl3ncEP2/IcrfPR+Xj+XJ7fyQt5jnR775P5roJEKynlhZ8yYGZ+u6xjib77QaidK
CN5v7TpERTs4F8zg9NYvPU6y46qfLFj9gEWkmYCfE8bMfN3VDMM9au2AmvbrP+rcnknGvGlTMeUJ
e7Zoi7/XRWJfgxT11FyFJZny0NupzjQzPhSRuisBj951MMSFWrjzG9z65IMwRjZZAXrDEYj3LlwY
0rzx/EUx3DGlTNPUGme0DBzFamfGnVu16buY3f93sLT/5jOmdHmZ3pAb1hqUkBFZTIkZOlKoXn1x
7O3Md5XVsQXg6R793joyVtgm4QJz2y+a7Q4wpLd6C+eBgOH2Zmlir0EyOOneIxjxQXPy4kYgmnNX
gyN39o2dbcVhPWHQdtugZTV8jM2pmtMH+c9im9L3A9OF+Ruq5BSaRr+O0/1WFz70FKDDKZ90sZ39
0YJXzCK6D0vxWMxb+ZgvZVvs2x4e3QOKK3QxAE1GOaT22pU3NZn+hgmvqQ6XpOzQ1FqGNd1puV04
P4I4sazr3hvcXxOyav77ZVsTZN5dGBb2a2b5n9IUfM0lEdkzmaApeSvRL2i3VFVNKrANH4faRHaz
W78hObShM3AS4UKzhvleW7TBfdwJ2PiVrFJmklvXNKuhSmkiF5LlMB7mIzQJ5QWTP739C45Fhiie
kC0lJIhNtPVD6zGTglw78WXloi1UXo/dNn9U+xWSB4Oyy3cTq6ij0jerR0Ds6e0Gkf+lcve5Iy65
roXhOn9jhiViOgkektqzD3oZXCKTlMaX/zZQyXfVQaEBHNLLqIVjCnImBsyQX+n7xtltm1e2YYLw
kgPpmp2IO3NERDPM/bhLDg2a3EtkMnQ2oclm2HWnFjTKYP3SKOAHgB8L1app0U6MrTSivNEXX5W+
lyF5PCiSs8lO1jJixrIIwSkhDpIif6C2uuTwVljFZ8baC0RUOvcrpPfB29bovBu11b3nl3Nsw10O
lW4ZCcb6r/Jp7UKnDly1m+Y3xuzJTTPOm+a2SOpG6CDXY7j2rfnnlK5Mqr/+9mfuenlMG9nXpbTM
DWGnBUDuvhTthFfJCj+gt1qVn15/yhmD+S15/uRXGE42F3aDfFSBKsRtqYv1ASm87cLq7stu5fd4
6JPVUQRbgL2nQyScBNboyei2eAeJt4lOK3CvfSOYE1SzBHmqs2YI9UQ6qYW6PxZ3ea/9iQxXoZYh
yDyuGyQ8fdoscViv5RKCu+mQeE8vzfqc+9RS/oE6Fb242uwiXV96lBgqP3GOflwF0MRUMPJd2KFz
sBtZKX4QDNsHmeiiPs5WVMCTEUIbHVa1r3NhpeLWsfs+uwkmkfMbzaCoDzaEnQ4CHI5R36MN0G0X
XuXMsZMHtjQCHZ1xrDRK2tb+aLTNIS8DxTMtj11DIG0R7MN0ldT+Eq0+Y6TMqa6Kr34660/OtNOz
I14HpXOxcb73Fu4Q9rPWqy5cxee2RspYgOE7JkliEPqdrh+LTG+RTUX2S8neZQywgfhF1Q52EMYM
C36ZFyMIF1/bPr+++hl7l+lflyqGdUkruPXQcb1LlqKFuxByuwKay6adrixDaELxl0hXPQOuU+Fr
uh8ig+celmnlewfWdPX6LzndES8ERDKM0LDoI0MTnEQLJInZT9RGWnHD0Es9hyiwi+FIkYmxa9QB
jE+vP/Hc3klOoId+Jm9h74GWo0VIq2cY9iRT2tqA0gy/2FmBOyXH15/14hk7jfo9P8MT7Jdl6qC/
MMf55u8QhYBgtLL03lC52HmAdLGn3RLrS6FpIWQ0YL1teLCLQ4UUxqb4AOluB/JhdiLX4nBy4+wL
3MbrewSAAsX9OX2jJzbeOibKcGhegUtqSHCmFa4oRPoUV5csXLh1xTil30QOHH7LAbLq5jPpi2ar
eBA2//TVn7y9Y2ceLDZaHflL+XmacOaNO19Co547OtbzxbeJiRLTXutIQyv7rbMiV9hXCIepHUzJ
qCEfh7wkJkWFEzW+7kgP3gzDRYzauXeXwvcgKSvkFCsTGbbaWcihMmQlbau1VaCMbLxkwhZ0RRZ3
ThXN28yUGzKH83cinq3ZQ7NYKzk+5i0l44W+dO6hzi8hkcizyAP6fq3HWaz2G06g7qeHB2aMAAEr
r4gY3q12tq4NdwjSmR+TZOt/KX1kGaAnNmZ/JzxqZM+ZuBnQkbhCGjD5pra6ZLsxqsM+jFV5NNeU
M66gjUbcihA9MdXOqDxiV3Wj04qFB+i9N36CF7X5MG0G9J1q7y9ZL/ymJp4nXsIaJtt7c1mX/liD
qcuv1NaXDBgtNujw0j6PNkAg5d5f6+2WQb7avfD+Jy/2j5uT4ymZ8LRswnXLODsdz/pq1G0dAc55
ddZ907juhY987iGSJXtdwqTfFvMNjCalm2yPVbyHzc/J9lZCWn5Q2yvJoEGO9rqpL3lkjcI+NjPq
TGZvKPXwfObonpta4dpIUS9dHtX+quU7J67EQ5m37hell5dheOYUwPVbs/zSmd/alBpL0toqmChe
Xbp+y2QeXNOrMLI+Fe+s05dY2+yShZ35up5kwvOC4mzfUSBM0hZqa6OGxXMP5cL4EZG6Vqmgxm+Q
ruE8sbdWCC2LmPwa4Gn1/SRBZxvSPrXTI8/AoVjupbnjp1E+QOjejqA8p+XSoNiZu0yG3cGf4Psr
qP/ISNYhRPEOzj9vVSp0szeSEYtimoHRWFkEMSAgZNeAJgbuZYrEamdTtl/dMctOcyAjtrWPaxVo
DA9DWKy2uGS1C4DgxUBYMjIbQ4uMmlyN9qH18fXVXwY8nihbnpttonlGglptGnlbG5THRPhQ0ngF
QRyaaIGPqt5of+/RmMs+LlqufVsrQ4eOZPWpUUevv8OZjy+D0IZCm8Xkkp1sSJ1/c+ahuK+T3HtU
W10ybsPqJqegfx6Vs402c9/2B3tlpEltdcm4XbfeFocKR9Qh+nZrzY4TBmtxEfB8bmskq25KDdV3
JBQizc6DWyehGz2gKfVW7eVPT30SWi9x6yStaJLICOJfTr9OO2om6VFtcelmFnQ1oL+mbnGSCDjq
MXWLZU4vmdxpA164l0+cHk9fvRphf4JlJg7jmkb6zg2qGBoCzWbEANUCS/HrSobdMSgOmqPnZM7l
koR5UPU9Euhlf+HiP/d5Jdtm6tDNLeQHQi9xNNpLxh46mksUOGcWl0FkDMuQOtWjBiVtz6BdBft7
vsZqViVjyNoJV5r7LM7gYIqmvChumxUqMaWz40g225VinoxcC0IUUrI7VNr161arlfALzARLNlvR
ddsa4QfhOFSoYjqrC1dwVx3U3v10Yp8YVVahTsEccxJZQ/PLb8pm77uGUqWRV5cs1swnRlG0nm1H
EeCuqWZ/tzR1diHVPmNUjmSyVtsZ9RhvFOvg9Vx3ttklwwH11iEU8drMihskmS59v21m9IByhGuZ
EaKzybHpIdtW237JZMecIdIgb4LQy/P8GA9BEqLHXF9owpzbIclgDX8ZtiGOcTtdGyCONOXDsgeG
OJ1kO4xZqfrvM1X+/Awlm2lOKSNBoTvV3r5c0nCh2a3m1ORhfG9cuM6hp+LKKgoYO+by6MW+EkSa
V5dMN6tz2CYFvYUOQQNEdRgu3lJreKf0deXpBW9jHiPLrTicET3bMUn8uV8HY6+2uGS5jXCWuttY
HG5kc2dX8Sc7176rrS0ZLnKkgFCCMonEFhfXFuqqd1oDQkLxm0qWG6A2tnm1GcOhV//Q1/a6FHR0
1V7dfH4YB78rXLhmgzCY8+Ku72rEOfTMAN2rtr5ksa2VoDTerlrYFovzKc7s4BvsgZcS+NMGvxAo
/GbBeeKOa9uegyV1g3AD8H5XUimL0hHdHKV3l6FwqJzO8KByDc5wO19Xha3Bi2r2F7zN6UJ64d1l
HJxZm/ZsIBkYWktlHVaQIThlo3euRFEhtZIWrlqOIUPizCKtQYF0p2uFYdsY4qt5g/5GbY+k6xYB
DlKYGH9fCkgeh8L7UI0Xs9JzWyTZrCn8XMuBPnN49OGrP6zoLpnTag17G9qe5s5pl1RpmMUPZHhc
XiLSikp2HKKzkOxtGyF5DwyE4jeQTBipgxVeMrap9TpUxYgg6h+t4cdqsb4lWbFTIbW3ekA46tzS
r5HAyn5QlEjUUjgZBrfW+Dd7qPA/jvsh7/Rmj8C4YolYRsGhyaUXQUUfDlm09piNRnYonXFVO54y
Cs7KaheWqlQLp2FFNacPEKIpB0ul1X6iMHvuPJs5bq0JZBn1T6t9G7tTvOvQR1Arb8sYuMrbOuG3
dL42I4knFKzq0tm1m1Ez++TFXq52NGWUWMLAferFnB1jMpG2TZP5Gqkv78LJPEUGL3g5GQrWzm0T
bIzthtmQbRVJYmUOt0NSJEgJVamd7qDb1NDHqwr09ZRckgwQGwLNGeps1kIUn4Z3QYBsD/Cz+cPr
q5/7QZIlW0NmbTaj3aGW+fmvZlsdlJpc4z1ih56+n4xSfEKnfLlQGJVooP6CcZ0oa58fsdaPcbDw
GIbQlLrpB3Rpm/gASKiO3wm9rd4ZbkUxqgt6x7hLNUZbdgMq58GVDxns53KpAiR7qq2EmLuo9elD
gr7qgIwgsi0HcBSQSb2+K2cuYlO65jtEWfw1sbWwGhL7DxQdQUjq3tB8UlteisyhgU4Mo1mIUvTE
2q1DGUReYCgNnML4LwXktigJyO025uWhgbPzn3NbCLWNkTk6LR8yOVgjSHb1pYr0uYM4NikVC1Sy
UHFb6X6fAMMNtWl665ba+zirFWvOMmish/doXr0pCMvZ+JGU7qMTt7+UPqeMF5uzwa8svyAiQQxt
B4/Aer20QhExIOPEGLBEnaHhxX2j/5GZ+cfc7S7EbGeOuQwSW9EFnQpG7MN2aLIbq9Ah/6wtXS27
lWFhECP6bqzX3LNZY3+2YNp+RwHmkqDNuXeXTDQe1mFuPCcIUQTpdpWByGPabUqTgdiQZKHLOnQO
3fAgFG73cxD9H+uUqG2LDAXD4ZU9jJR+aJBkfa6N2o3MZFS8/mR4l5+mMdG90EJoALPHLI37z4ht
eGoRgozvymPUsNClIar03eEN9bom3NzSOirZ0Ym77Gk1KvAS6Gfn2A/1rnYetqFr3kIAIi4UjM4c
GJnO22TsGkUIDns3NGO614K0fDMIvVZsC8n4rkoz4cqc8AKJ665ht4jl3i3t5sLe/IYVvxB5yACv
bKIjioAyoLFlqH54YBHKN9vYWH+k2tqLME/Wd3CCohNnVd/iKZiuUJ/L6qOZxquGsg9D+SFTPj9Q
KUy6o2uPBYRG3LBQ11vIi1b8yXDYts75mPW9b19463N7Ll33ebnARLlUfrhaDnXdRgu6euf2S60W
ystYsWVB7rHIPK66zIZF2EY2uW/mQtFSJSeACEmSQ7DrhwlSqSdN7Pt4hJxZ5bADWXl+2FF4IOdb
jRhKSdp8jQCfVSE0pJQogAWQVp+MLfZzKgnDao/Ms8TxUc8cJVoy6Malutk0eLlhVE4cUk8Q965I
/YfU2tYPajsjuwFUbb1YIFUwGOiuZQnqun2vqYEwKEs/3xnPT6ysWnC/JymFb3qWDFemSOMHtXc/
GcKTCs5oN7Pm+oTTcFN9ipHeY1JnLQ9qi0uxupjsQkfHJQhzHYHvdnQf5thWg/URmj9/897VGs1f
iew0xgKuUFYXb5D3dh7VXl26ra0phQs4J7KjUlGEFdNFOyHiS6DB07f7p2/0ZfTXsk2aY4sRAGc8
DZ8tOO2+mUiT37YdUtNKke+JY//Zl9WyZnP7OfDDBeXra+HUcFE7jhKJgs9fz1cvUBiqm9rxw2x0
/7CN8quH/LLS1suYrxnCfYE+GoHv5kL1ji7XdSwKXSndRm7r+Yv7DBa0bkGQJ6pZu9oWM6HgaumW
0lgR+yKZK4qp1uBpFWEeE28HTdfvGJe4hJU9AyjwfdlcSzBG6J8TW+tdeQxgm8ZgnSWudyey4TlE
89Ee952WFuO115RlfXRMx0PRthbk+mrfR7JqSEvIiTvI3mct0I80bepdx6WsuLpk1troIiCkbX5I
9aX7NqOvG+nbtColEL5M2lYtxpJ5KFKEtlZeu4GwDq2LIrDaxkjX7zppZoUiSRA2qdUz2G5+HEuE
IZQWlxFgGgqAyIhRH7WroEVljEHixRWxCiuW78sAsK1xN6OLe2L8NllorlYmesPZJ7VXl25fhjcY
kzcHL5zmqi/2KwzOOUiCqu/UzowMAkMdYq0me/TDZmjgoO3T6kNaFcNHtdeXLFpojJGiZ+GHjt+l
ERCXNBxXq1PKUOAqfe6PqMQtSeHRL59R9rvKs6k8zv1FXYnTKi9cNDL0a4sRmg1cvqvTdUXo9oIh
HiY0LxQXz60u2Wpfw/0LEy/77vnvEOMU+9rVlUhROJLSDVwBljGBaXphG/f5Z+DdMMKPQigF4r4n
2WpnQU0gctcF371l7z2/ib8GVjMopW6+jPsy9VGfUSHjdvSDvoFEY5m+ulVG3Kx0JGVQl95bJFfo
lIT+jPTJMSMHTfYQiyYf1NaXLNaKU+RJEipytT86X0vb6D6KZUveq60uXcFDMrT2YGakKdxKD6ZX
+u9SJE/VzNWVzLXx7CDzkQ0IY7Npd/nc97sE9dwrtXeXzNVFCd4xltQLG3ioj0G1aneViLt3aqtL
V2sbB1aRp7YXnhD1hzZBTnzTCkPtzMuwrqnG/fan+0k41qFy4UZC1m5VPJKSudrWupT5QmY7VwNq
PB3cS9dV1zea4vqSwU7JWGy6OF2uufi0ivZrUFnfX9/108l4wUnKWK4iXqoSwuE4HLqs+QzL8JaH
KMyXRhh0qWJUK2O6+q0uZy2nVjQXxGODqBLEc+G5fP0nnPHEMqaLylwHUNL1wkS3ClKtoNYRU5ny
eFILP2RYl6chElQ1ZBPtYrS7Ka3CPlBN5WRqMHux6nlcPT8cbD8vDnBvuxY01b6txFJPTC5Z7Vh0
fjl0PmGfN8G3L3RvnwZjpbj5ktUWFvAQP8HjCFhM96NffDFn7RIt/Lkvaz6PD3prRC5xIdpeZ6OD
/h7EHhSqSgUjVMyeL94WA6wAAwWjYdOqXVVr7iHZuotDxKdk8CXDkmwW6la3rOI5CDM0EJOoz8tq
uOlNd3mr+aKIb3wD3QXY/dtPCcob4z5f+xxhG63SvwSCbpMxWsPwCKel8SWZYS2PYtsX1zn4uR9L
3AQOgPZy+fG6BZ1xAjJKo5pzbcvKjmtjLqdHZ9KMAknzNuh2xrZoX15/yCn3fmFDLOnmK/vNs9J0
9kJT1M71jB7ET3Poen1vOc1VDXgasZmHdDRiuDQqxQLSP2qO67C1/UwgNZrt9LBMaWpBzYKm7vH1
H3XmhMp4urYaranaFj+sG4Y2D/Rn1nSPWk5sqfkeGVPnCL6AOROAL/XUP5qrU3+zh0kNwu7LmDq/
o96bJCa+oU3vW2fpGQvavqltjfS9+3XVXNHXfmiOznbleJmHcNlkqSWzMsWcbxCC6AB0wpS5RLga
67XwEHsVQGfUXl9ym5R2zFJAThNukHt8dWzX+eIj1fWotrrkNsscxnQI8qhlLFv2fcqr4rqPfTXU
lX8Sj3la2IzhpQHVn1LAi4tk2CU5OOcdageOr+b1ZcH41UR5N2i4crWKcdzMQierrrJLvvOcUUmu
M2kRiY1HQKoNCncFTXcBvYfSvsuwugAWhxENYCeMW1FdeV17gyCFq3ZkZFSdldZLMsWaEzI0PtNF
MdqPvbO1akdG1oiHNADO8K1F8kybt5ugsn20Bpd5VmuJoev8/NCshY1olpU71NoLohtfX52vY2kg
qa629dKRhxke5IeP/9ep3+wtqx1QDBVq3XFUsJ+/fWu39mKeoFyW3ri7dG5+dAb6eWqvLoUK5Wpy
OzcsbtuwxO+WsVjsXdV69ie19aUDv6GbTimEqYTc88VbCAm3nSPM+Q+l1WUcmk+b1p4oBoeINL+B
j387GGmfquWEMgyt2sg259xzw2ZFOwz+xjIc4C5TXF3Kxd01K0Xn224IW7XYJbb1Z1wESpxQPjRu
z49MNlhtYw2GHY5V2R6rMgFLZ03v1Dbdeb64WBp7HSDbCZ11vI8tNOh7kV5CPP3G2LwQS8kws7ol
ok+72A0nYZdNRFN1uBlcBD/QmhXtB/iihmHnpDZ695lZaPHOd7NuPJw6LDZU3KJod0FeNGLnecv2
BiGIWtttQovfVgh1zrti8vP0Qp3sTNinS2cbDgdnK1HfDLvO+9Y1Swmpkd7o634D1Lxf49T56elN
871wiEOYaPGVeGL5vJK/KSmFVFq7UXl1wePlOZoEJLpqk5++jI1zGGwA1Ja6YYtKN1ffp8LuL+zY
metPxrMxcBtMm0PJeN5iMwzSdgyr2rlUL/79+186O9IHcfW6Xe2NuGyy0EU6ItxZJV8hzOuTvQ8j
arsbM814l+lFmzAq7iTpzZTVpO39SUVtNzjJqB9dY1zcgwZQfDlMXjs/mOagD8dibp1556M1Mh+7
bV2+65bvHTTTfbeMhH47o9aqb16NlqES3NKT+/KG5tF38HQ3nIM0bfeVAQvjrrY6++frVnxyBf/c
K0/uzGtTW6diplK6wQqp7VIz5Xja2xb86XqN/XGlWfPp9Se9/NE9uUtvjzlkk2nnhFNR51duOnZ/
BIPRKXbmZJhhhzp4AGiU0KTxEnSll3TXmI5iSVYGGmYNnyDIbSdsuvGHgVnsqFapjSyhOfnckxan
cm+yuU7oJnGyq7bkITD8Hyq77ss4w9IbLD3oKL5MvtPf1rDWc6h1f6+2unQHUEY2Da/rXKjW0uGt
OWjOrwWBma9qq0vxmpP1ubc5ONZyss3vc8F7HxIwZJemZ845ChlwyITqWFGacOlFe+WdVczT16I0
u+JYp3Ea7AyQth9Bh/v31VKu9i31jXr4XDnoFu8WxuIfys2s73PXF92Bssb8ruqSVD9sa7FsuzRZ
fW1PO7Knh6uP8z1qlM6G0vHU5Ae0Spv6MHTQISkFcF4gXfWQpHoE/CY9A80drx0EKKi/KxJUeDJK
pfZFv1ZIJ4fejJ9God5o7v1Rp6qk9qWl2JaZsSSzYwbATV1zflvAgCNSPKRSbLsk8Qb0zPTCwuq0
bWeU1WjsjTRT0+Wg6yzdN401BeCE6df0g22HDcQzx9zvvCulvZEBmkExJWhv6E64+RADVpAa3yCN
mSv2+2WE5gq5IKHWqcyg58mPWXQUTumq6GrcF76M0fSSsRumeXGIT2xvx/VJuaRKW8XNkY69ALGe
re7ghnFKqIviZVJ/TUVcqDXOZZDm6o20tPuBva+S9tpKnWHvuUOtdLej7fzc7wvkcPRl6PH75Uqr
kkbcTdMqjmT+P86uYzlyHEp+ESMIgKC50pSTV3dLrb4w2pIACJAECLqv36w97WjHROgyEX2YUhUJ
PJMvX2b6nqEJ37MOdUgaoV+cQBqBSmkO55Wm/PdTeY3w/79uSMN3NzZ18BOZDI5N5EIbFWtroMNM
sU/dXBT38Z9//yv/e4X+/5+BwfxfHxHWKUQMmz+O8kcm2L6Im/1P29MoykFO3JJzszddfddC2vEF
o/D9Fry/Hou5guiPLQEk2fsiO5UMJdfGj4N0P2Sdfbf6YwqSoOG9e4g+IF2aDgs/ggVbP0BH2mA5
2oUfuhvY2Pjrs8uiSKO0Q82ye9LeplFDTrC5V9W/v5rrG/i7N/Mu6LVOr7MxhB1Tn833Syvtpyyt
5cu/f/rfHy8QJP763WGFLjfTCAZSydBtRduKfi2xNzK9wYQdWp7//lf+4Te8p7lBjMq3Wd/gN6B6
zOHv/inaB/6htJO8J7p1UcN32czsWMu+rhopthMZoo9lBawu/PUB1V29Ek9MdKxjSQ56DnssVIYf
C6ugTP310weIZvdB10XHaXZ6zNc9sKeZqA+Ok5P3RLcYwOoUNPj8IQvs3cZDsMHh1fahaiJJ311Z
qAk50jYyOgZ2jkFIin67qwfpx87MuzuLbw5lGYuUsIhd3hAlRM5sH//HyO5a8v/NrXrPYJv7dSVm
Bnobul7vhe2ViwvoGG3QBqPpEB0c9fZrO9Ppx7//nH8AWpL03T2ua/iI7SRloOwTNMtic9zlGzZA
/lyhozvfp1pdm5Kp8wey1vEgIeIJAK9kdchcvgMDIpXjhs75bnrVP/t01DeqlmGXo65Llgu26TAO
//ev+w9x4T1PrpXtfvULZMfFkGnNY9BuvoSgJPwYxuZDauEwKr7OO/8Padp1yZ7pcEFUgDt5ORIX
FYEx638kzn+IOe8F06iMgn7nOzvuC51Plnn9xLGe+bGY/54r1y2goE1tSI/QOhlLSN9PFzNa8aGC
JXkvlLYMrLFjH+HT527PWUfFHQs+SLRP3nPlmAdzKE4MO0JLhZ2ZyuhTumf/tW9zDYx/c7Pec+Vm
idGshbb20QyZBsRh1PBqdtupHKsxvi+jMHYfcofCCXoXIxyUU5zXjBzHvcfRhxW4/pHObPvgEXqX
2ONmquVaJ/SYttAVq6KWw8ttmDr3XzLk/3RG38UEpXvE/espWrJMnmAqUJctqBUf+/rv6XPah2PS
OBZitJamRRvFSYmX8TEmbfKePBcIawD7wS5+aZOp2uqQl50ePzasTuJ3UE3n1sbFmFcfOdJ7gREV
JDl19KGJb/Lek7MLusTtMH09sl6ZNwnDuzypWf/l30PnP7zU98y5LW1VpPuQHGMr5y9A1eWdWvV/
OUP9PQievHfgnE0K0KN35NgMI/jq6+jMl6SJ6m9QxxiDfHJB7fPANeHnsB3n+dhA2fRDHNvkvSWn
YJRvcl4I6JILphFQAC0wX53OH3ts7+7ywiMdLXIix2jq5XHs+AFrbx+ss947bm5Tk6bdOpCjsn75
HAnJDzPlU/Wxr/7uGts+oVmi8dW7JhG/wp5sGtvdEGn40Me/J9btPDIrHECQDYCMv0zSeaynUvr9
Y5/+Lgu3Pp0HVCDhEX7C3UGju8dQT31I/T5N3jPqGNI7QewIj06AjJnDCNfBmXHnH4yg7wl13ZZC
0Yr48Lh0pC6TtV2gspJ9jP2QvGfUJdw2DuwlcgTjSPwY2phjvPFRSCh5z6eDjRXv574mkNZbx8sC
z6SjIzL8EKaSvFdKS7hEF2oWvNhgSL5Yy7qfuxJz+x+n8h/yPH93X5OgawahEeaEhmhlHgZZt+Zz
ABJQbqWTb4Bh4/VjF+w9wa6NXNBAMQqZbGPbGXoY230zzv9FL7qe9L+pWPi767sLSeAhFIRH1Ofr
csuoTB7iPdrgCcD43BS1T8xYhVhCoeX4v7Xqh27ee8aXmrWaB2PCo4BV3n3I9uZ28q39WIX6nu61
J8mchg2k16Gl1jz0DrYJ3bYtHztc7+leXugGamECwu6Jt9XI2x8w3tv/42j9QwZ9r6DGxxGazzvu
RR3N80+37fozn7r/Mpr4p0+/tjz/p+0YTcoc1Q09Wh2FOQwD+yKLzX8xjmAhdT03f3Oe3tuKBhh8
a6i30mMLP06Laf3cbzyH7pPsfA5C0jJWawNLgnO4RVCv5aua1ysHJOjKbafx/slDjxnUWgiO/Uq7
nU25iDaAD3wBslVs1ui5qkcT1zm8XAUIcXyPxe2e9V7k4NQnvMymsQ4Ll2DTqcBI3GdFPKaJh3Hc
KGSRTopuRbPKcDk6KfupkL3rtyNnM/OnrKEZr/zCfZpzGOR5yBB70x82pkEm2bY9tBespM72xnZu
8IWSGNk82gZW1icugAhUrd9hx6ZozONcBJLSG7+3ULNtm3lvMdkYlX8UcEV5DVHlTd8GD2tnfDCf
24L6JVgLLfdQ/WRztK+F07OYcw19QfGcCReKPNxIHB0V2t8lX0BGeQObFTpO8TR2LK9DNW2XZNtx
QGFXh/WUT7UhUCJT0y7GE0+CsL5hQ7DTQgPT3O84LN5kuYX7Vn83ZriyGhDiV5qvCkYAcE1SVn2H
Jrz6jReX1lXGqCU/CK2n+p6lXYycxuWq8jGYApLrMIzQn9du7C5+AhJYrBByDk+Q32fjmUAytMdX
DG1akGTSBmVOTL7DjDHaigAuh0khm4A8Ux5E2aOG9dQZhpCWnzaIojewD2Rr/bLTKJzvLKUSk1eg
gYJfWOB8XYi+CaMSdkPmlxgWaaomGGQGjTFBpnunQP8twi2bVTWhlnhoFgXvLzLtbDvt+57OuVrq
eqqgVmb3w9SM9CtRbTxemiWC1Bp1o75fh7p9wTcU4Fs1kA19G6J1exHt9J2jKP2uAugfleOw4UYN
G7WfTe+3Zz110cuyuUlWdItAJvFM6j4fOhlAyplAJS7vdExLn8TBEzTD41M3oZsAyJGNthgnuj1T
UC7oqRYTEBPH44WfutYYWhLLgQpBkUy4XLSbwLB462OY0xPb3sFOuTOfI8g1Z1U2ttMraIValNsW
y+mrZEMtDmxJzHYYU5LSZ1nrmR7WQdbyoDCsxKF14WKeU9pwcmZwtlrhnthZV64pZgDFyINVlBF2
p4Ncu9XJKkuZ3U69ndbuzGKOI4mz2wjoUE+kzooU8R3z8kBtQ961CVDKUTo4Ta1TJsdCRAOJwJfo
FloG6Pzv29279Hkxo7yM2EpWvzY70+TQJzqUN1ELtxSUg63DiMrGfySAxB90jPkDGZheq2TH2z2l
Xvu7JtpivM99lWNlt2iYn+Y9ov6NczyaQlmwXWGPZ/12azYavPlE7RCEgLJ8/LCPrdB5D0mrPtfL
0If49lC2uG8nOGaWfME9P2SpN8tdZ6csLPEy67Qirk1+1b3p/NtGgVSXYKKlyYFkdrhNMg8sEhPU
4DsWIEhctM3aAdUSYshKOpBMVWHQzrewqsJ8N9DQ/7/RvVXZw9XPV9vcDuxqntmM2J7YIus+cTzC
tozSsAsK14CQebP5feuKOV5XyEyRgP3wFlccOzrjNZr0JG6rq5rjeFhaPPmnehdLdGKwxHU3cTS8
tCqotJi372Ez4r0YCIMuZdrAOUDmMe+vqpv9ktC0inwQwRHSrLG+QIC5UXhlKTaCPOQ11tvUE4I5
TU3n/W4kof+RrqmfbgQY2POr9NT4O6mFXM9dQPjirtkhESSPemMBA6ctuOvhXne6WJNp1kU81fFr
ygFaVkGo7a+wVkvpAyAfeP9XBslUma7OylVM0zGhA5zPJ+jTx3v/7coTyKVnY9Fa9acNweDLYbMA
1n/Kv9bQ2DuwFTufBvtYpZhntJDpkBWh9qLY1GxzdGP8CTBFUJoFDOA1i/2PbeIGeifLq4V9Gc0T
XOb7haRjAQUqUzaYnxZdu6AcTANe4ci0DR5F1KLN1klzI9tgXgpv4+ABLqVgErt0x2Ndemx95y6M
WigHgSeQg+3tT5YsRQNDXKQA21SJ9ayEb9sXZLD2stqeFiFUFZu8abK7fTVTk8PygpQcc9UZKnPB
p8W332lE6u+wQqJPcRfDo3wOhrwPkW7ahSKih60oIu2259FN7g2OU/5mkDT82g2te2PJUBdWiL0I
o6R/tlbjB3ZBdmJk/WrW5NnDeTLXidVFFLdxCSUYmuNQ0ksHChEY62sCEWEpv0C8IXkgc/8t0AKQ
7abh4CCX5XnV4MrHWeDKtoYWyzjUGE5N2UnNgEJ5hwkcY/VTL7sn1qm1SJtoOgb99DKK/Ru3Ia1W
bAEeDfQl80BN7hLLACd80OJ3MNU8V6Z5knH03U7xA1y0brIsng52NQ/7vmZTvs+h+AkxHLpX3Kvs
i8yiBigRdGT2ea64HtNT52C0LAfMa9g4dsW+7Po3bnZMil3Zn32/QyMtTPUFxYmtutbehluKZAWb
ircIhrHfaj+cGV0fOm3XgnRhdB8v3XGM9ifFEnZGoghvk7jdDzOnNg99ujz7dZvfrFJbLoMpLXDH
/F3N8JxaVB+5Eao+9DE6mbD1SYFio32t9bY9GwykL0mA4yugEV2Odd/lYQPF73m223Ea6Le9ifHQ
ljbnWefynunD1kMJiEFc8cgGtt2TIGNYbapdk4O1NhUNJfQbJJX8j9azH9DMYgUYKe4YDskrKIHy
5EgAoRUY059aGLrmLIn2U7wNg8qTCKrRuGh4PBN9a0UGwxFYLuDQOfGQ1HJLcgi4NG+qQUKbYjfl
7WBsVuGMVGnT27LVLb2fwlZ+j0Y33u1xQMtZh4coacb7iKKYnKbuwlGoFSRWQxXGMoSnmEaJROfo
1WEcfbKmXfNu1Gd0xvy2XpZ70QafVUujEy5PRRqeVNsyiVzXZM9XHtJCje3FTvXnulFzwWDTXiiy
uryDRyGmFFJcljBE5Pbsa2T8dwYJm2IAO6/LF7KOFWYG03fscuqyTwPR5H4R7pQoRNpgS8N7iI0l
D4y0ERLFvrzuYKKXc9s7eOOwLJ9EY4di3/wii41S91uAISHK0LteFEuXtCWMJkw+QQoQscXwb020
ps1xxcSsw6C6YdGR+2AaC0uC7kRtOhdbW685I5znK8qCgu7zN/SSUwQiEUnjvMcyegeSCk0tXFvW
Gy5dZEqtvNmLbE5kQS1CIllJc/HwY1rvsS4scnD34jKESWjprzRHSJJRLAuyi6hJe1z62hatEd+g
uaRyaJ40kDFMSLkmnn0eoV1WiA0WQ/gjNNlPA6uph6x+FB0yq8Ybrv39vGVfxN7dj1pfPNyOTnEm
JvmCXdPsFvVg1D8Z6GMgyaXL9BUWzMtWhCvTHrdlAH9yXp6GRm2yJPWI5MDZkEGSN5Wk0oDUxO28
u+xgJkvuOml4m8ObKE4LtqxRn0eBydBpZAz1hUasycUEmWOLR3Fbw1Hra2NXUoyo/J95lsqcLWFw
a/a0akVygwJovAuYdm0ezW6p2jD96ht36bsJphYdijSF2u8BmvNRNQbbcXBaP0Dq4W1i4BVng85y
N+/JmMP0Pi3mUKF5MSIqgCo5HA3uUCWF4SVrkpGc9kgHST6uYX9Bd0I1GKd8+yMgNnNca23GUtmt
qWCTM+YBNRs7zIoJFK9XSfQ0bdRBRNFQeBXdjxih5UHTdnlCR3WwyZi8UAwFYWcFz9ERolp5V0f4
v9Dp5t1m8Oz0MIXnVghX1sigvgi52k+W4pxClJJxbOBp87tjwtJCkKZ/rncJhISjB8uHOdNZWa8Q
EjhbnqjHXa2+yvxal52Bjt24if6tj7S/HZbUwyxKNXBz2IfSkNkdbCdRBIHlfyAA7b4YOrgTooap
MjeYSiFfV0G7imdFMvJEUFOgVNwCUwRJkp3F2usv8BoHbwPeuXA97QZx9tFkH9GjzXcRIciL6Z6a
CSaohhWRmvGIZ5FGn2Y7jb+XCZqto+rpiSrWhXlthuQsUIjfQkCWFWIdw2enF3VkimAXz+PgExAu
IVM+jGPuVk5yAi1Gmwsz9L9CgpY22+fPfM14Ka0cgOmY7gKCpsTWqmleuhrSnliE69uw8gkJ4jyW
Sv50zdJ/whhS39plRnWcOHehielxxJp2yrOUBOdsZ225yDW4sHqSZ0P6pAJCm6pHu4xeVspg5ICI
naxg7EA+rd6ipi2hTVu/LFz2aY5rOb1lWwtD2Cgl/R2oKeLLUk/hV84aPLvWduaFMUfQSAc2QPEf
E0xJafcaG2PLObtW10538Z4nZorPYePim3Fuhm+8waAffQ7qJnSVaVVn0OdyGhr0AdT1bofN8OlU
O29yaqSe7lYGhdQc8lJBMaXTrIp2CnZkJ6lr9DsxSTADqNE/sTVD/7K4+bJuJr0HGkC+Xy1xcrh2
jjjMjVpgK2Sby7ySnufWxPYFSScdijh24FFCJ7NJcgN54KNepv64YjP0jBCXfpJtol5JRxeYOQR3
tQNXPbfRDjf6lSAC1sOSlMpliJjRuJoDUvEyFFL4+wA0ohJFePYbW7djX+FUOnmvLMOK5nXfqFhG
AAbgcidIuTS7xzn5ge3HBVby2eOweZzbTa4Vj33W53IbEOHaZJefYSZ4s2u4jzZT/+oZQIR8ncPQ
QC9MDqwikaJPJGHD/DZ33KwH+B9H2PxSBPZA/V4siwgf104jEsd0FL5US8ixR7RM9NuQ2e3rEjSz
yre+zwIEthpei4to0JnUQfO55WIDDMIC0NXnoQkOKYuzPXc7d/ctda0vlzRCNwg8hId50kCYOJ8B
AB2iLYBVPchiw0s97q5MZA1TGA7Kwc1GO5QxlPFfPQqRYuhqU7WILPdqpgrvxzG4rNWkSU5pVG+X
Grt4LzOmS1XLovmG2/YFDKT0ZmgBGCnEhBzrXWqHuByAHGjdjGUPoe5zlCwKj0jQ5qR71RyRR+Td
vOupjOlmShc10UGGOsYuVRg1eb0Evpq0NfcjhkwFimT1YmM6HCz+XQB+keUCL+FrMrRAGUKqvwEm
nb+BGmiP8aibkrlFVxsCZsGGqTkDY0N7twFHBfQC1u+wXTXkuH2SUIIokzZWn0Q9jCoHxbYdijYc
XmY4KeRsnvc+h3RrfIBN334YFSLyTNxQehKzSkOr9zx7T/MJEeWBp77NQQ/GCXfdInOoITJVEgTZ
0tGanOvI8j9gefITCqXsrAY0jvjAp0jhK0HH3paoAHlFvHhB30oPVvnkKU7Sh8QMzWuwm68+kpi/
dKrkOnYQj+rqz3Abk2foRHVT3q1weM0l5ItR9kWiwLYCmp0oJOlNOzFZyATOZz1dEAUXaJcCuTN3
UH/ROU3kXEwetMRViQ1b5F79mDnpCwdvgJuATvSggqg+xBKLEeNUD2+NkyioV7i3iKDh5U5aX0Hc
0T0Z7fjjgBz8BTaDkP0a2XIaKYCKfalPiW3FvbStxo46hJvWbv68RyTMIzDNEMOj7iJgbP86jKIy
KD6v1ZjKd+Hiihh07BNmCYj+qkTbxNFsiaduSGwB3+e2WlvyK46b+DgZHBFBx5NcaZZThhKM7N1c
QV71zw7x2e8pmopLHME9LVKqywcemgrTBPtAbHKUiq+FTfTbNgbzlYo4HjihrOh6LvLAb0vVSTaX
9YSfFUq2HYHMk7PKtscNJdfRuhZBl/U3SRT93PTij71IH8JkwS9ohkcv+H0SoVFc+AzYKA7emoyH
xyiTQFUhEXg/j7EGMAKIO1e2OdYBxa5K6rG2gnXPz4th94RdCyguSQH1Zl2BpfQ1DgRKylR9Y3M6
FWRKfgjZzyWFmfh9FKoFt8S5XLrdf+0gJVYlGzakhKLFsvW8WLCoc9yMUUXTQ9W2XVMoibK9u0N9
gneK5AAj+j3UFWAAVF09Ry8BSUC8nCmAwH/YHOptTQttsRc2QLX6iouSvNeWvsogHC/hkooS/oEm
R/2wgbMi3+zYAGlaFa+ciR6GWaEsleYzWYfXrE96VAyjLOaGduAENuYw285WRtXfulCB/htH1Qyl
yfuGwqoxmMmThe3MUx3FvmrnGRVcq2RuOti0MZsegmbNShjSpycxdiRviXyT9cAPSbysrOBZHbzG
eAmAquf2M8SDzx6vO88CkHVx5OMDiWrEg6HXhaNiPECd/DnF2NvJRud7O28GObxLLx6eaY9hprKi
MyFCEp+xKLS2/Xh28I+/GbORVy1v0B71FkJri8PYsCbUFVyN/lYGyg95DPWfr6h2vqFmVRfH5HY/
MB8UcbBtN1gKah/JODrkv2nHjwNS3Ns8WDi7B8iq7nzDXu2Sdg8Ta5L1ihWb9esIPkCxUFPjiyt2
D823JZ/BhMnB9Ji/rVJgySWRIx7VBMr/sgCsdlou7KLrDHl5Bq04AOTVJo+8gcfAcYXeBBaOJy8l
UPB6fmLt7vrDKpWjvxqx2yLosdV6MXzxtJA1sL28pqh18liQrL/Xi1ja2yhwNEf3p0u8WYsriJyr
vl1dSNrzxBKYDEOo3JBPc5jJH1tt5uQ1yq7lRb50PL3vDdnOm0yaGWUKEuC3SXczvQBHn5MCqwvX
CwzS5yGAm+qO5WKfRKhl+3AoIzKjHb3CcS9x7xNbIn9FYODxgN+2JLTyU50knXlmEIpcD2vTDPUj
LISHow8kemTmFFpNr+eR3Ymd20udgh6Ni8Afw9CHPs8wKmqfVmzsGSB1i74bo8j640bJZEs32r65
hGKfhk8m9Mizndq8PToWhTJXK13rN1dHxFaAQDFf6abxC4guFB3NtcrKV0ngtDaiEuifQkc5FgGx
vvYAkSdIdOaY6SyHJAHY+stNMK2/WUXg9rLZ4Huct8Hu5z9E7UjCuCPxckiFsF9cljUnX3f9s2L9
3t+kiZMPDbISLkbM2/E8BVZ89n2D5j/KtuhzqnX8ydKl34/NfK0uGpFA2he3EZjoGI8LfHEhLR+h
o1uz6FHHE3mQV+n5g43rHvD7tPYb9PrAiD8nbSTVHXL3qE50gIrxWVNBTjhfyF5mBhNJCj0/dMAL
fvZkkrfY3hsw0eoIVgxgL5+msGjdFIwP0C+1uY8NlXB46KQsdc9rc2KIFgBJsZB5wp/lnxZ0Muzs
oevKjkEc94+UO0jJ9L7esIh+VS5GhKrHX1CCnT5L7IA921XTtWwGvCHM+K39NXEfBiXabho8wjM+
OWlFEmBEfcQ/2agx8s9ieuifoHSEj07NsszlNR59V9TJwmBcu2IGMUrdLKjUhvqr8L1p7xQ8gKMy
s2LENWkDa25MoOQlG0d120EHMqzgojL4HC5gdfyYxG4uunAa2P0QRHYqt9ZkQzEE7S+GoYcqGKnl
UMFSvn2GtxvDNvOothMaWUpyzykAH28zaOh3SG45ZjXqT0MopiJtNiwlcO19KetFrX/8ZpNP2BWk
20FiGHfhpO2CP5oAP67azFksMQspjgkWpS8KXe54JTKlL6HBrPF2E9O2FANbyfSz30RMmzyVcrH3
gd/74BzvccieFN95Wy0GankHrQd6QaxO5svQQIMuz8hiTbFBq5IXa8ySR7wMrjBrCUcUIl2KhVXo
TaS21JI/w3fGKgS6lgBhIHsEeI1O/cnH42wKhVoMxKRxqYW8maI6Dn+FwJTjQ7/5Jr3qbkJk9SfH
0EPdYHgysqcgAAJUthPtukfT7RgRrsg9x9jE03b9He2B7yaBzF8UInZKq5gpYriZv4BSur1CJ17f
pfOSHrze5y8gJADAdkjeN1vCXV9gV08seWBqA6ufaKY/DErG5wGzss/D7HV27sQwo70nYRI+W27d
XbDxQZe4s+1vvIP96yJTnpx4HARQejSrKWigoge/yu2pWzFnbzW6yzzQEq0E1YyJc6BqYE3A9luN
ChWATamJTF4y4vwDin/2iLFQrfJWSC+hBTpn4ysbVpEWNttNXcSAcK/FRjO734Ssc3BgRMDmNJto
9tRKvx8TdAYw3m6xWaS7Rd3HGccAgezjIVz4xhA11xTQfkvIUISSd8F5IgkRGNuOjipALIMKXk08
U7y7HnKo8Ob1aX2LabL2j5slCVD73cfhT8F78Q32yvR2quckKDLo7EQ3g6Er2P3ArWWxAkLCSFGm
9AV9nLPV1kn+eQpid97QAW/HJJbZC+sXtLXQThrOW7Nr/VtClhOyz8Zeh72YCpzCNdzRY227QiGc
8uazGJnNaxKEbbXHVxnkYcZkPp+X2n2CvNb+PcN/63xvuGc5w/rzr021oTlOE05tNaNMfR6AQqBX
U8LmW6CwDr3xdSSXBjEMIWBLAYkNiNOygtR1Fxad3EaWgzTYi5OZ+fZpWZrsh5YK5buhy/QJdWj7
idQdHkTtV4OtQwxif2qwRkSukA4c5vFhmlVQAUR3xyOMXLqm7s/1gp37POq2/hEd/X5j+Z7cLB2D
Vh3sTxSnZTeyei/6oSO/sbXEmwNdhlbBsWHrYOwHIvmvVpvpJ+0HOl7H68afd6Cpv0dTy7oiGpD0
wRF0sECaNXJv71SIVBut5LkzI4Brkgx2KDFP71VhshjhQrMAqWnHxL4GUi2yOW+COnsFMNc0N41C
/AAc1QfNCXy6EbxPsRA09mPT/fGxHH+ofkcKwDRw/TWPGFkWPByWJyq2Jb1F8sQ0g0wa00AmCEMd
Oy3nIND8zi596y/WEhkVbaBhseOmDbMjImP5ZcCEjuJEg/l4xAYL2as+7NwvDuTzZ6ATpm8y6D/X
5eZa4MaBMIjhAFib9hgyCBMXWYehdoE7S6KyMRiHoYzcxRfdRfr7ZOYhvOy6Vumh7tL+Fyb1c5Lv
PusKplL669p+ZAUo+Houhr5eHsJpqlXhOBalCgzSEevDenqJNfgXh7FLvT7WPkBajng9QBN5jwEC
Bxh2o9pKsFpVNuGiVWUhBMeq1QAAq1Cd67cVY+Yc0SXCVNvp4ZBytSDSytXcIwgHN+ESYKKbzusP
4MZZX5DI7wAmw3r4BNtRnJjRhQEe6TLH4dESh6XphQdJAzCuc+lngQ19fkaQZTwncTCBjU2E/JIs
PnyxQeC7n8kIJgcWEvbd/Q91Z5YkN3Kt6a3I6h113TE62q70EIGYcmJOHJIvsCSZiXl2DI5d9Rp6
Y/0Fq+5VMVsSW/XUbSYzFZmMyAgA7n7Of/4B2KKI62hdBhTeY9Wq63VIpjmSXaxvvDScvqxgB+vW
ZLWR+6af6RDrpdQMiGcP//OVMJ8tRg3SulpGsdD+giPtdT2ay7nnpe/AroDtG1fm6ljnZVNfFXx8
w66YsyLSoG2ZZpQtZI+u5smgL18WIidmi/TKiTqzps/G0eclVxZNWDe4S7WxllB6+1qF9bcx9oAD
BB40buSu1fTI8Hh29iItpml/9r5JImsNRhgyTt1+wMo4WQ8x4tKvySTqcVP4YW/vJk3xtsWosi7v
SpkNzCWKDOTPygEleKyLGkym7CD3ciuuh0JmV61bQXMXhR+bzSCRmZ2GtR0045GOun2dZqfbqbQu
P7A+hHiclLEbrpPqVbTQfttbz7YbCCW0GR9VvcrwqGeB31KmqGg2Md4X/f1iVldTjRZz+yrbyoR7
fkX/ic2NZOw0L5lZdVXnQssIkjnY4UrfVBvUxFkAg8fL3b1kAj1uwS+ar4Mz28tu4EmYNmC5pGOI
mUnWzk2030Sp5XNZdbCWFO3Bar4mMnG867KjaaP9bPV6hqb8ZbwJgN0vw5op2HZx7ELvyoSBx0GY
uH03I8B+r+L0bJmhtftU0J4O+wFWyBR1Zes10UgXIj7iVKeHO9mYObhMu9lFQAxI63p7SyeG3rvu
3Oo94/Gav2l9VX2zgrQRN0wB1Lw3ForRhooU/dQGXICDyfGdWn3MCsoIGCcYo16UhtMlIqTNpdFX
8D22fsJBc1MxCLeYh2SW3nrQAJNrk1tsnE5pdQ9uWbtPjb2MnyGCzsewaNKAr7c2cAlsu5pOs6zc
cmtMFZwHc0bZX9O8mhxOeE1Ft1LtcYUOTlbIft1osapqV6+FrSLOyfM8ouxuycXsHrM6ZeRtOXZ3
01sZH9pvsjQFE57GD52V4FfYLf0H49tOFhFn0q8nlVTtpyUJ3GabiCVdt9xwtlKC2P2FEr2y5y2O
H5DKxDQmlHuz67p3gQxE+y7zajUdDTt4uLN01sgtJ0B7repcqY2Pf8o3sJg53gaU5AAAed8N56wg
d4jscWn11Vjn2bt8DTxrM/c2ze/MdhuxRdXrJec+z7NHs6g3uQ9gDJ0vvJ9hpxfbsQ1Ets1KlA6b
ZlmBrxqHWvUirHMBMG2mqruwh5F2kNaTbVet7VJuwJCwK2xaHu1KWi76xHIor93JlOaQ4Jdaf9I5
s7wT00MOlQA+ktmAxMp6p1Q8iXPSxlRGq1tKeTNxLbDnju083AjV6en9OGIsUG+yEC8pjo3cT2+J
Ekng4iVaP+IEJe9a5RS3hUrnZy4VZbGHbGA8qdGkBZVC6z9DInSgKfieNiiYh9bfMQsNiREzTvxS
9r4R23lJU28LaBB8lmFiGI8W9cKyK6z1anCn7sp4OeMTf5yyXWMX9ufeLs2DCKq8/iB7xnbHIYx5
SzDGoD/OggjxVzXmJZLgmNu2G8RY+5eJqOXyTmWifx293nxVRTPFMJzOfbrFXpDsx8a2F+h2oigj
HTh2FIsqqXcWniyvSrrMvf3Bba0NB614gjq48hmr3Ce+fIzHZEuIons0eUw+lx8UB+V4r/UykyQz
+ZZoiWO2OPScAd+CjYOXgxMVcD3a21gPKr+2Wd7+rgzt5COZNE33qMYYBL0mlNGLCuE6l1RgnbiH
KkOVu4mNl77OcdvcJIEdutHaJ5xz9Vp+FJPrNNvULJW1q/vUPARwBya+REJ3kiRNXu1cojCTyHZW
L9i2frayI3RO2hDX59X9Zq59IE/JOZVuJPNRD0jab+KT1lbxJBhaLptx6AoJfDWPOKnovFt2fSoY
6sysxstMiHDZ5Vo5137alR/71qaoFwNjelsE8QrhzzAVmlfHFluPluUhzgfjnHJrSGOmO10cHyG6
rFRtgbQZQyfMJL+ir2jAkUMe563br55zUTTnb0GbX95Xi+XfdWEB5ug53B8R51GT2xkT9mFSpzaH
NIYrk+64DKCrOwLVh5kz3Al6UK7FKY6FNRbXlFx63k84dSs+ZCi/OrGXPbZ9E4NfLFYPsCcGa8+5
k9X7MnRLCAstAqIdc2r1MZ2SnjF9EHSUYvh8dgxEvfKz1YrxQ9meISVo31V9rNO1TglDaYEm80Fl
/T6UU9/v09EKsshhlpDAW3FKDj7t94/oD+CWpvnQn687bf5jqdLuwYyE2d/FnsOyVj7hWZvcRXW3
SaGT1JEfdtkLdZsme83puPzaSynXlZ/SaoMY2mbHHgGqn6oiBxEeLPczlavLGCvOPGzpVCk/xJRd
GfCh1A4Ia2uX+1UHy01N4Hq+HSZ7eJ7hQ36MR0dW4BuOjlyCJt1tN3UkRDR2XOioyGpqFLM0I8Mv
Wkh2olk67wNLAxonRTtenyOy8wO9UjIQ9828ec9kbm0u0rofl4gZj8vwsWxdcZTUjnnkGevsAr+W
3Ws6psH95NOMQkVQuKBX9crbWk7PxV/tMg23Xpy7J4t0gO4yLIy/DRM0UzvdNaBwM4LrKhpUYr9Y
Rbk8rEM6wGfqZbNGI+zTl9Kdqmbb+R6ph46XAqCN6xITUBta4wAJdh2AUmSZvUshEp8vvV9+Laxi
+By3AQtJTB7kKxwCLiG51eVuUP7ymg39MFF5tbiuDCZurou4dOytNXaWjELClKa9YwdNt0smq6FQ
o2jx9wBcy7DPprCsafLXoD3MYukWxqtOHyLXb+rgJlZDnF2lmWZXsuvKWxgbum3CjLqoCkJL5/W+
wS4luxlV3doMklx72YsiDzUn9LnUrrwxcbcaK47mQwV7dPmJXPafccrfKKHj0ZN8o/AshmgXKmw4
619cVQ8vf04p8EZrYax1WRbBlELLtTp7Lk1X1dI4P1Fefbfh+UeE9Tc6RxTzBGqaTBz8mIL1ZCWs
0oMOoQJsiDZLu6hyXOpSWmDzhWa6/Sq70u2jrCKUdJ/SYlU7zvc6OC2e5f85sdl3cv0fWPpMEbMm
gHXLJgItOktLE8n8Zzkd/0S78ta7k+LfLpQHYtLVbvUpr+buywJkvm5c3bU418gOuOlP3bq3Tp5J
2gVFHTrrQc5LcmmsknXn9vbDn3v3NzJJKZwZC75+PdgGEabnTOIkRJP9OR3GW5/lsM5EYpNcfTB5
K3ZCy3pPAJj8c6Kety6kZR82QpV89kaGFZaMvhvYpPDk6U8k/v9kTb51IbXOEYt9MJsDA/svopw2
Y1ff/bnL/ma502c4DXmo64Gl+JSH4Y4k6eZPPjBv1nrbjSPU2PMAsPBLcjltueNrNH/OieNtCPYC
q8JrRb4eSP/LL5uk6/fd6v65iJrgbQp2sbZlRoFhDt3QZ9/8ti/f9U6T/h6O8B9fl/+RvDS3v21J
w9/+kz9/bVrTZ/B23vzxb9fZ1x5Vyqv+z/PL/vuf/fiivz02Ff97+09+eAVv/Psvjp718w9/YMAN
RH43vvTm/mUYS/393fmI53/5f/vDv7x8f5dH07789Zev1AD6/G7sXvUvv//o9O2vv9iSpfsff3z/
339481zxut3QPv+v/4mi87c3++9XvDwP+q+/uL86tpSQRZVwAinC8yYzv5x/AofxVzq6EM8jz3FD
yT/75S81GoSUVzm/BoHDaB+LQAkf7Gy9PDTj+Ud28KsvEOIj2KQOdjzc7P7ro/1wd/5+t/5Sj9Vt
k9V6+Osvkhf+IIWCsOG4DiZ1LsWsjfXFd2O4P+zmrRFDVpQTTYlU010auBMgXDhrQf0XYtwWVLAX
Nj7qoh2U/fXqXKAhM7bdlzi0y+QprqnAEFRXDkWXwvjtYxJ0q4TSUVdpVAAPb+XkOOPzGLrhuOk7
CLHb3kENsvWgJyygRpgl7UmpsfsH3ElDKsnSAXcNaBkPS5X5027E/WsApcHyBSOWTlBi+J0oKcMq
CAFhaQXejoZ24txbFfQG2Xa3lp2i4Epty8hIdHk/bXD3ovFdGXa4EJBb633q44lKenUW9wetvPrV
qYfU0Rvfzjumxln3pOzCl5d6MZQ5aX9mg891CGijS7i3E4MkJmtjtuIZgqKrjNrGgvXNm1zFfeLa
O0LBzf0s2iqm5WrNk2U3IomWYRqth7VLmoLR0RT6FwbGlWHemWePmfTbXeKDaBzSOmEyAA2W69hb
RZ1Gg6bs+syrLXqLdpnmR7x7ztqcbmnHfR97tPAC7OU+rzrpXU8ZcP7e0cNcRNMaWglIZNw9aSHt
cWtNQx1vUjP137oqjZll1TXYiPC8dkWfIqZlm8MEe0KFVZb7VBmZbNslSddbCm7ImKqz4E54nUQ6
szK9hqivZXrhzZOmUK2D4Iakjs65D9ZuyqKYaWUa6dxun5qxS2H3zLF9hzABdlfDHnMBZrUmdAVT
uuxNaPDT6pJp6W50yrQZxtPgGrQeYVftEH6K7gTnCI6WI6r1Am4onIEKnsGncXDtEPaXG5eR443p
x5RxZbAp3bZwd1481wMl1ECk3JTXVfdECY7HS5uWaBNqJGHfGsbjt4FO13w7Tg0yImpZ91l2ipuk
oOHF+3jQlYLuZzKzG4Yx7yKI/k66Ew0mqu9boOEvdoOKBCIRQ8jtUK5ijWDFtyBY51i5d2svebME
LCjeE8M8GMlAqab76DKrh0bX8cW4ulgyxpcN9C6x7dxZyX0dhsstwishoy5AJ/FQulq5J2VJFpuW
irq7qSredDSyTIGql+V2sUVhXOCw81LUup/QYeX5xFuc0xKXz0sTe+6RuNo1h7qSOkuTbDWnQvXN
hUi0kuISjjSeqBeyBpizBWAOP0Db8Bc3yvyFX7yGS/ukkLDZjKIrAI3fHlfSxGLvE+pvfm9lFWwN
vz108PsrouPbSUDAITGmvkqL2WF1AHqidRzUc+Amkxe5GSbGUT8l3idaq8Y/1RgQANObwNm2EMHv
uCZOdlaWuU9oKYorD5fPd76cLdpe8oW+LNYMFlvHzbccz8yjjXL4Mk3ifjdBDWDK3bCU0VyUZ0XM
dEyq+jUZlz5aa9tP9r5VFTdBCe3rDI9n6f487jabCfgStx/hzbs6j8XHZZLjxisLe5evuXlaWhXc
YJJavw8nVTCAAu34PJcivCxNljlbyL4pE5oC5seIHVDUN035gSFBeMJPFxrriAR4UyVtfgvdEfWm
yZVzTKSAmbyYIH1Pcu8Dbie95E5lWQJxbdL6TtnzOEYh7wDzhTGGzfUZAsOvGDOwQw8Skt2UYRIh
FUEpU4QJ7FYD8Be1MjD3RUOUYmSbybv1ZdVcSdVyDxxrfByXEPJrPHgXJmBqCBIOL6bVsxclHjNA
w7Rr4Roq826tx+4K5m+xI3/FsB3r90Wg8xtjm1fBUPsjLN3G261ebOVbZh21daKxjT8uRf4wghyd
dDf2V3z7MprUOD4tEPc22ZTFEMfmAs7l2Bzagkd3YqoPOxMy1MXqsqBRzGv67UVJBnFEHW4ljRE8
Pmgs824toI0Lr0xfx8ZUD+zYyE4JOPXrTd4O3UGECaZObVCl7+YQ8GY3d1RcXjLAdS9xyUeUxZkA
S6erchS8kJCZDw/jV5WWCAcxHWitKOym+LlZQ+eI2Z79eax6+nAXftaXLLN8sYtjYR66ucMcNkuw
ACk9OyyiwGiUM6Gb27sm8f2btSyLkxjIZGYnGa+gacPTgfN5YbuqO5Z1sH6GSIXgZbTHat+lre9s
EpE3Xzga4ZwXnc6OeZNruKO4sCZrKktYcbVrQxd0GISXVW41m2nkjhHUVkzfrGZxX/x0eo0ZxFwn
ZZNEmlLkPZrn+EmJIvhsqWVGQjm0XyCW14jUTAY0IWJVMSqbZJTxXPCrijC4zHOkrJcU8d2965o4
UtDNsqgP5/bFCD28qnzobtnh4Zkr1t6N5/j6q4SG9wDYgFv5jB5k08RrAHQNLgHnCWLbGdG6AyYK
nqvedHe55Wf3bJjMHrNk/VjI2bvUTOvZbdr4WpXF+nUQq/w4rqgH7GHQd15AXkiL08emRnhKFlib
TE86zuDOt0HYDzeVna6Pa9XC+2wLxcYAT6OdjoXjeeFTQ0WGLq608nSXF7I+2yn2Ckgln8x12sT+
U1GsLHYkK+FmdbBy2FmuRFoXJmP5qjR4/iaf2+GD6n3OfrYDVW4Rqq2cJzGMWWASe1+nFdMeW7sc
xoRah86m9msn2M9MFpc9p0HxsfD15O8xNJ8uXQ+eV9QySsJidVAp/i6TV28bLCjFnWnUcNS68l6q
PGku1pTNfeM5zuJvS0nq+IG0uzMl0SbiCuqbM5JAjchTq/dTiOAAM+8R7eqmDFAFEyTiqU8E6ahi
C7CRexFgju8eY9sFebeGKR3gpPAYw+o5nzMSM6moiWvrxWZMJfazSrIYHR565q1n2R2E+0Xv5yVO
znDllIUcdy17N7beTLDFaFeklgwhogoPlXxUnAMdIYPZvnU/o7skMWgKg2SnODeHTeXLUn5uMld+
Hp0ATuEYAuBXBsHIwcsohTgDxCQ29Tx1Ke7kUzve+lRK2ZXELJCRQGxsfQEBIVy4E9oprsI8HD5l
qG/vOJHVdOFmcwO+TdWRMxvOOLlM37bfRnSV5UE0ECsO5EKMzT5YHI6PMpTO0cnnKjnkE1NWNw2D
djutijDaeYaCshkcQdXqxrkv78qOSQfzjGm6xTEAsUGRSthz+HxdVu0Yqp1NgTdE6HbF0QglEAdZ
mX/JsM4T26yA0OnESX7PpIdz1W1d75Xi6Mav8jO/bLC74AL+6xJvAn+tJ2Q74bDwSGZWtbfiJb+c
iwYcf8BD7wDBDi5UmQyFe9lUC8+/JRR0mNCasSNPqTOeghbbZ5DXubuBCCy8LY30nRungKCw+cJ0
g/qBomOZnEUj2aIU29SWa5ytKgyLHTWht6uSgWJ9pQx47utEP+Avw7G8Dn1x3cvRf0lQoZxHhGYb
n0XbO2Y81k1RVu3nUCYkU+XAxtyNbkTCEbrtDMKmJ9zfC1MDgQ50qDYMssw3m3QAUjzWULygQU4Y
ZG68aq6LfSXWrjvYhOVAslk960owkumidfQseUHjo31oWGP2IZzywSNRvlafZjyso8xzDcOINFMf
OkcAYa/I3aiOiNQ95VPqXEBcQKCBjxrLt/drPmbqNPYH1eb1VQjpaEKJoFEYBmMeXPmTF/a7RIzu
e0cXzZNbttOhQOT82c0cinliwpZvtpbdneoatJVxl8buabR851TbkPVPohRQkL1xFJ8RQCKQnL83
AWkpF/vKFAXjSgcLBOhIHWrNdW7UUSvM6niA3NSiVYlnDxVg/Op4c3YpMrGcOP/VSTpKX4UDQ+wt
88ixjSrsY1FKhxaaDaq/s66TSc3HlBnph1Ga0d1Jf1yZ6vTBAM+tci5Lr8i+QSSHwNgti7qdFU8Y
DGMXU4PzZuHJHoS5gfOODivpHyi/mXix/DfKzNmxjc8NYdok+YYLX1yjcmlOAzy/XRsE6Slt02+e
r1s4A9lyYtHNclsqRlBFLypuMrylI0KQYk/gWnrnZl7+0mNX9TpOnnVfhRkO+0saPkD0RKLM+RrZ
AXFGDH5W2Nqir4Nbn+X7Es+LBbeIluWTHpO63TYp8vKozuayw4zPBE+yb2C2+2cuhHXuv9Qsff7c
qM68m+wQg4y00XtVBLWLfAvucQkPDAoKaSNHaFv1hdHZcuCwnDeGnlKV0I+2sYMTxAbC562g8jjk
Yf8xC4LkvSRO4dLuXTYL4djHtVqOVG/mnWt19ifCw0FCq25OL2UzrM6O4gRdh7HrW/s8fECvQGlz
WNxlPC2mHPapkdP7pZQBbkYU8J1w9k3lTe8GbaPIiAcnvFrL4FuzyPNoP04FSxRN/6Wqs/yop5U1
EpNOmW/DzFYX2NDaJ06fl3ROkm++1TGuTqWzwwSX0U/YgDOLPOidKAx80qK0B8V1C103vWeXLK8r
eDi7mZxLtoiWp5OzHn7CxoENup9N7n9qshBd3ZBA1molpS0C1i2J0Dia5VN/W2UZChxnnq7ntXzx
NK+ajLZOve+Uly5cnuMU+2eRcYWSEQnAi8rRHWXB0L1DV4zfgod+19vnfTV5h7So9Y3bDOgy4rg4
BK20LnorSRiWhDGV5RikwYYuRCBZAX5ONiXqtX1pVdTX8VCm21w1+YVgenRnD/XzmrTLBeWFPjLr
6a/KMRAb5Sj3nV0N5YepSifsZVTPaAP//OAjIjiDEU08UF7YWm97FWYz3IaMZ4nnk0x4uPDHpZ7D
L26dNfc1smFuvhNPmxZprL6UCFwY82edCHfazqdXpn40LpKqhn0yLFDbtFlxQKBmvgSzW74bYO+M
F57vTbdDgJKKrIuV7d5ac3wLFoRzMGT0SjGrIctrekLo2bI+wJRbvsRFjXAhp+pg9ZqE2FP4Hc6R
x/ismILeK+CSZ+ODqypEfhTqOTohL0ZglDQzJ6Lwdq1Tp+4OEsG072L7ye06eVnn6IcrnEz3Xjfn
/n6xrM8wCwkQnIJ6K/N8uUwRd50W+o9Noa12R43C2drnetqoQsanzqT0BlLX5tgHjny/aMafW/YF
fJ59zWdGXSw/tqqO9VYvIbqcKSxuk6XpEPzVALlZMTSPZokf+yHR78rFD/oTvC4WToDGI3/ETbHy
cAcahd7CpJtvUeGQooMrDlLYfgo/1AIFhvLx7DFDUqww42fXp1sRkLmXvLynHlz3coZAsgmk15OC
U/fPY5H0IGbd9HWZddFHo7NC2bPKwwT77UDlaSmogbN7sUxdu8OvxEKExzRklFZxi1YCJTU5CrRg
mKhe27T+DRZcfXyay3I+MZ/J7yooVfD11RoFiSm/rJluzZajNzxBc70sHGU2RKKnR4mk9bRAKzzi
68vxR7E+knM9qpd+FgYNRkDTBiMBfPrMJej1YRH+ehes0/ip8wzGKqM9aFiohdk3qf7McVw95Kpe
dqqoytvKpKeRb3sYrZGFrvxifHFnrGIu1lyv4iIJyIfYdQzRP6+9131Slb7B5KHaNYCfsJaC7FOW
1FB9+7zaehB0ANBE9hQWA7rMZAQvDKyHJnaXDYkDlTlSM4cGGIO0yw19coMIxK+upnEtTrST9cEh
Uuns9CAjUufS65y7pJvJz1HhMCvYpKtXn8B6dDQPtjmNqWvdD7ADT9Q8uJQHzj2+WuMFoF+C/sbq
93D03OvY1eaqyQIMHuxV18hIBwc176qkoQTwxuxG9KF8ikcqu3lo+ng3FlZzGTbTAjbX1p+DFIZ4
V5pXWS3zvrPL7INdOiOFVYw+KPTyiyVM++sCDe4NgdLvV4vqH5vkb0GjxKM3DKygoRrqd2WISBPS
zwft1ml2heWV/jC4nnWBu5Z+UrWIM1oDpMK3MJzAgHD5SABh4dzBOonHfIzoh3zgLoSV+A60lct3
BOqru9tsrQBTA2hmaQTPfHgMKp8K0OlpXzbmjATFbiY60hongMvOSahSQ90Ia5OVlnhvmMtH3ZQS
Ep6kk3tpYcYFQpyl/q1x5+qRE7ef9j6jLaCsuUnQsJUJ8MBEM1JFsu279lLrJk4jGKl5cCYPzNnO
WxBGXVGZhHnU6Z5tZnEDmi7uqQJ8SnFy+8n45x8h5p7reRSUguGA/2ayh/tvPNtO+EIasblQeLni
ArW6abE1DTwoF8VEE9lxb26Cwmo//WG28DuA/0fA/kdv0TNa76vQhmYfwmYK1NssG+VPQwdB4Fk1
Q32dhc4IzQql7wroGmWyG4+NU473VozP6TYfrZ/56H+PEPr7HJrf7wdgBufWw8XUN3ibqDCf6T9p
hxbEKydMf+qEmMJjYNXEGY9tRYRSUoBYhigyekRUFtLOxSf4FqjAnHts1DQU9UvF39jxuSR2S1qE
3Vhlqt9lHtOHbcMmBh0aelULI3BO1f2/voL/51dQ2KFzEV3nfPYyuvzRZC4NPFyAfMDwVcg03VUC
LuMxDbPMfI0rlGmPxDIjkoe1yVO0WEJ8ycntQOAfANDu5n4EYqJt6bAmg6VQnOAUm/ISGRA5Xl5q
V1bkFkO33DZYivvo+XPH+sngXf44N+UuUDq5ATYOKvT4P/fNkNNKfQkeD1PPlnFBbEmfAuVj0A2j
aZoAGHe6kLKk2iu4R2mtuLhJiUMWLhTL/MEdigrOa28tEz4U57tgdZZf3v7kOv+DD6lkKDwKN5YJ
n/PH6+w4nBcE8sBGa3HbhcVrofTDdovPRe1xp6GwY9ymGTflBJ9/+e2pCJuQ58RGAelDmU0yECtU
sQYE1FvDn6zj72PsPz7MSsJNczyWk+0J136bWtfmhNbBw0QE4pY8A2fuvvpcJl0LX82wwp8rNJFl
NFupW1wnNmG0G/bNNL9JjN+kl17gJPidlVjbbHs7zco9szDIlrM3IH5AO8fumZ/HQkACEAxnbewP
nhf7/SbsSx8/hyEv3H1HAb1EuDq0Z0iHDGALWnDDG1bWK61Tfu8IB9A16xiebJdVWc9EDKr5bh5S
/zFcHPK9HK3b5mfP2HkZ/HhxHJigtvK4Sq4fqvPt/cNckMFF2sbEyW70WIbT/W+b6mAjbD7IFgzy
hnPBG/Z+xjwmCpre+KdkGbBGCfG1gRqK6aQE/TjTlBBL1KylYXFYRnG3SHNZIRaZE7QU2lc/IRV8
j3T88ZO7AQvAFchc+K+3xrYrs5UKHxK4R3yS9IZENLqzUWcrRnyUfc2u9hrXuR5w0kkQ4We2uVxD
PykukDrz3y595zsGGEN2gOpKkHotPbc9sjMW+aXwjXL3lS/g1zLZtQcSOUamTwrXSnNpL4TrUeSh
ccWZrB9z9dwiEV5PAEf5J2YUwjz+61X243kQ2MK3AVR99/wYC7alN3cpnaUxLkkDmwqHjHMTkGyL
DJe7SlTtBXGQQBpEpVIO4US1MxakvZ8sou8plH+/2nwCLrLvsYCcENfI8K3ZOPaRnqkRcSH3zdC6
+ol0qYNXBSzy21SKyxy4pxCTsU8Z7lh4HqX9eWeVif3VS7223sI1R1yB2VQcE0YI3LqvnHn8XOec
4zTQcXyCqRp3Oy8Mzy5CBax3mO704LVHqjsWlHZs7TwXrPXwr6/u99TUP345JuyORJAtUQIGynfs
HxeBl/qJiH39jeaquwYsqkt8MEl83wByhNc0wmO8yWTgXGDdkj63Al11FAR9Ee8EBGdnN4e1lhia
+eE7A7gbTSbPH+xl0YaxmPQewtHklz6ORuWNiL2zWLa28SgRYpbX2UIMIag2yL8yTl5EmMmMLXCk
N+yqsO3v3Zh+bvuvv/GZdPCHZY/IkXZasCEGUHqkB23hx2+MNWNQek35TUM+ZUtkcEMb1Axn+A9W
AlY7oGfTnmesuS5J5coOXgN0TFtBZ6ah8f7MV/gNP+H8gRSupnD0YChAoX8b51C5LgFy0pz3Co7z
UzO21kOeh3WwSYiR76LF8c37qZskw2hdxtkOPd1ZGQdFCi3IqIdxMzNrzzcYaoWvBCnlepdXwr8J
nMKR+7EtqlecOpm2em1XXY8TuasPYlYLLeJ5RstG0z7Z7eA9eiMjB+jZAgDy+99aE96Ee1vgxbM1
CWaoUWKpAl0XSXjxptFdAglzoANF1og0H5Ei9a6p8MeAqjzE2BevTpYdqmbBMQMpJoBjSV+R8pYz
tqMVu4j+FCLgjTfl9yGqXblOcqyDsTs6viuRKcc9vbAXj/GuUTTlTGrjZtk5edk1UR1UoXtCb3pm
C1h2cWXKVqJqNoDaXkP7hgiwR9kwVeF1KVpc42A0leHO0RUVuFeizMdsx8ecwsiRidn3J+3fYgr9
Yw7QD6Shf0om+n+QKSTPq+WfM4VunpuXvvkjUej7C34jCknf/zXkrA1FKIkuhN7zX0Sh7z8RIQvB
hkfKs84m9DtPyBK/su+ye2ANqBwWrrQ5xn9nCp1/SPFlh5zdbMwc5liw/xtcoe+RtH/fDHFUCUMb
lhAzSizP/PBtvCgnUZlmXRPfBq5iu07zaTMMXwzo6JHgVMonwlNBvFExqiSOihco748WI4LI9dYo
LJG3JXOffvTMhrJrPWVnNbYgxh6qxVdrtb/8+8/Xu/alftD9y4u+fm7/v6CacX7/8wfo4bn+y/Vz
D2f9jw8R9tb88TvbTP5v7s4sOW4l27JTqQEUrjngaH8jgGjYU6JEST8wSaTQ9z1GXwtU2ksFyGSU
8q8q7VlaPrtXQgBweHPO3mtr/6DSQm6mS0rZ5svx8LfajH+i03DBuyYsU3PkEl/5b7EZ6yZxqjYq
CMJKlwiwfw0hdGi2w19FuYNXj1JM/5sB9MI1//cAYirXbYdBiGfV0C35Kv62jYlIwutELc0C1JSb
rB6OPS3V0MZ2i6lx9looPV+N+1um1r1aRUc9bsud0JKHlG45fbGPRkRnxRjD6qoujM+AgoyNzKbO
U+wGk51TBahGZH00U+q36SIDaqq+2ME8sbe4j59BZekbrV+6vqZKyLuwflkldaLeyQ74Ex+tgM1F
P9rkKnUQNkxxQIdWbipsXcyT/DtG87UMumNefePEN1B2NDMX9s8DiOLfydB/NUH+x9nvZI78/2wa
XU7k//kj2H6fMr4DwDDf86fmzw9h+XO/vwNax/9YmuawbdMdHZO5yZz5L9mlrf7DUW/ZLHPq4xy9
5FL860tQ+VNLiYNvQRALgrrjf74E/pFm6jauG4sPS7Lp/psvQVvOvv/+EigdLWUji/MBH4NGIWlR
v/9xuMJeNkA0R8CAPaLd54GW3Sbl56RH214HWrgPTYsSNhCBr3zVT6gtgztL0C2oOUyJSp3RLPS+
6wSFcxDtBIKrpsywKSMbc2w2+3dJQPY6p8kDdbaf9CHAdfqqviMZ/ez+/3TD+PtWmB/AZCEiZQla
HfOxWOHWl7XYzRIpcJB8sqCHbbRqoP1gjmF3M010OTgNanTIyhxaXAlZqAiK/hAmdXSLiKLc08Y0
rypllBdCUEOjWL9YNTBYfqztpPwwzuWjSM/FI72I5E/eAmd4lkVOTSokOHud+6rZuIYDdv27hnNW
CJyufrCbYITxWFGVcGqqQOZYFt+LSc8/lNXwicqXuM4DtbuJsjwDwyjz+K7nqPU5ruZ0sTY6PvJR
sxObgNrVc6j1zjEP269TUUvOZGH/nQadhuACCuV9i6Jqq4gpB1wurCOie83aEHHuo4dpfYCfaV7u
aG48CmazwGXDR+cH1gW+KQl09L9YL//vppvb/rluu/qZtahs/teuy5++Y0TN/x9YX9Ulau4/Ty03
RR08/zmjvPz7v6cUqf5DGgCHEQknmMV1iY74PaPo/5iMezZF2vIVaJhR/mdCsfhDlpRC5VxMtfTl
D/1raTWsfxyL4Udo+jIXGETs/cXejNv4Yz5hcycoCDOaNcH+ESX5aj7xTbUpIEPOrjYm4qepqOVd
3feMyMSu6ocWo9lVhazuzGFxKS78+/tZrmouG1WdfECbeXZd4ZtR4Ajszqarp0qO9lWlFKkhsf3j
Hdz9/vv+LHm/xNKtL8O+gdK3Y1K2XYexOHmnVHkIRo+g5u5RbXTlIy68+raI0i7dOJGhPch2YB9Z
CTCc2zBr9Y9pi8Zv01f0zZBLipZTFrHL0pXNgoQkz6FovLrTgp9CQ9QMfDOdWjflYK5tm2hJxMvy
CNslHQoO4lMKeD+Y6mL2sqYQ4w79bfiQ1NVEh5TGdrlVtR55dCFgbLA56XR6Pk4acbSSgerfjORC
PYloyTgADgWJFqmS+p0cx/jB6UKNmjeVwOByaNjfUMulSwzeX3yGbY2mAr8uk6ZlFo2zoSySaFi3
jay/8Acr+SjTeADd6g/0ajm1ORgBJplS3LWT0ALEix8Ap3miXtQNvcxtBXsj9YBJyXmrRmlwnKoy
Kjy1XMhDU4BYI14O/zhuW7x4/zunMJNRjwWojHLpLk8AFS26g+IymUGdgVIMeVIQBojpEJxkz+VD
nnrAXsbXsinl6+DgI+k4nK6SPco9lkBFupUspAfxb975dKK2Q64AnqkS331/pOl8qesBzfdjGxxx
GG7sEE4vGGK9TSzq5246l3nr0ptOrSurHvsQA1cZ31ZWlKWkIHeAItne6jGSopy6Z+3kzdLcMKkz
Sp1udBWNgQ6sfaLqZ3ThDwImLOQmZjcMBwtTx69ksttop1RTSv8QPTTQhl77QLGgXl5YAO01aRq5
mcehPgZ0Wvwt4p002Cok6UoQAkrl7Bb7wTHFiQedxJopuUoHOC9E7UL53PRNSS8z8bNFQIdgNsmq
GDANTVwqE2kQfSOpFBTX+w/wjRfGsZBDrMl/059a9SWcSSUq1QConQ397IXk/+6jdFSoZ2TtgSAJ
9Vypd/kLV1MDRxehcc5dDp0v9bs/9lFqYnVGKgLVDXxp/cgKJXZDA/+54QRspZqhiz+kQYwwuYuC
B4q+ASJiohA9M8jkoUUdTCBMNWztLqWLBW/o02zUhCMgSUJGw2kKGj4dgOoLrB8rROxVLPpG/ryD
HPPM4NNeDz4LLbdqUE0GNqbJ1cMLcssO8tmXLlhxCK4Nd3CZ5WmKuXlEsbABu+PfpVHWm54RiTlH
+Dbntoe/lu+WFMZsdKl30zWLfRVkZDW38OWLAlctLuCwoiPaZgq61I5RvCuc3D/2IkAS3NoQjVGb
K6npvT8cTne5y/eLe0kzWPnosVjCWLaOf7wdaAU5e6rUcEvu97r1IYkmBjh+OHvizNM7rYMvl7It
ll9N8gQFDadlqfrjUgm/ou7IaHY1RSidizZ9hjSVWOja6I1X4daK5uSJFIv8ewBMXcE6BBzxzPB/
vQrbtmQFtjWTFdERq+ljog84EagRgu3vZopw6uPMwZEZ09bQTY+xDnrGCXdnHvJpltVy68vWler0
cnY3OOyc3nqbB0mV4VlZLPU1p4ZMn4odx+byRvpKjXAuHpKFiGvb28JK7Gbbw9MlPCQx9Ku0QiG0
7bROSdzYbmaVKn5qQftBmGBtEwJ2biUMRxsIHJtoqohwRq/wsyF1rpSwKIGOKPaHvsJDj70Kj4WM
AqKebD/BJFN0an9bgV8N8Ad3lY70IyQAAh1d9GiETEKbspjjGVneZAp0eVFXsW1WFLHB8at/tlTY
OkcJmDbYBqFvFtfx1EWIk5B6ALCXycfaEdXHLI5B1ZdGa2yZTuc9tGvUzSZiNHBFZTeXZwb1qzlO
FarOVoaXLChJrxPQ8AYFvoP8ygMx4zyDEmsv9MEyDmMc+juR6MV/dT0DEyF7RJNOy+nrHVkTNM3M
UixmZbCzaoBrG7Ny0HQare6FUwqj/MyI4m88mVSXSiNNJdXW6PGbYvnW/viWJlzjJmj81JPAm/hY
QxVdUzhdKnoyPLx/qVW7gcG7XGs5T9PFXlp1yxTyx7UyNaU0zlbEw4M9XI1tBJBRjznRJl3XPpZO
L9A1KMZ4FefgtObQtMkbCIcQSUnfab/O/JpllljfORVYFn5ah5TJVh9wG5qwKeoy9fhg1fYIDmW6
GTDOgisgNUxa8JwLmtVPS2AQM2YzAndq2W21JuQMDHJX0GurfU7T+8wrWSynr34ZWhN+G2UDJrrV
VEqvyCecDUWbHBG77pukUO/pirDtC7AEdF41sBgs0HagdKWaZt/ALUFJJXBlRrw5+WBTNZhjqHz7
ProLsZdlR8Q7tHcr2AEtFiVLqffvP85X0z+9JI1pydFMiWZEXU1M/kgIixwiB9DMZB5KK6ou+XjF
B6HQnHj/Ui9/1+rNIYqh1KMyNbBXXF3LbBtTE2OguEqrad9ayg2HWA+y71MQqTc2TOlvIVBNwEzq
cNSNpHmkyKqfaZm/MTMsZ0OGDy+KDeTqu4nnheJimj7i8mGOdqPQi4cOcf7eMDHUIiCnHHJmxVmJ
WV6+H256aQwwQVC3Ws0OMRZLREYZCRVRWBr7tqEZ5yK9r+B22lH2CUtnexv4adq5qaF0W6ch8AEV
I29tW+TZSLYTASKmG3RLuuyQTtVu6jQQhlg0rE8xsEFODbjSP/U5Hprdmbf2avvGqsEhmD03JTAT
Vszp119g8V7mGsul3gGIPCIqHPQXWGQ00hMMxW3otAiJWF50ughtRFFECNkT5sev+YlFCmeDJQZZ
b0qHKPkzP+8lo3w1qNiJMTHxl0qKdavJCXzJFGEKsojzSmb/YqjrSSH0AtLg4A/Y6KjI2HdEABuU
jCFsXdqiRGHp41+QMJ9tDIvhoGAWg3TTgFjsaZIbEJbhKoNcwkujhsqwjdq6vEmnJmq2qBPrZ2VU
IaCXiiwWVUiv4R3BVnYo82YKdsJp0nTTOGXefQLmP45u14XhgymQyW9Z1pv+6xBEYwh/2eSAgBo+
ufHNdHjo0Hr/1DM7/eWUIsRxwx6eBn2p6YuTmMDtHUZFAu2bEq/nJg0M+3ZSnfkjKWnjcy75ddf4
WznTwBRtGTQ9VDDMilFlokWW5EswXuo7PWn9rzMaYRSTVWiyyTL6QxMTL8A+O8i+4pkznxLSop5V
I/fhVoiwsTbW3KXfwyYtgXw1OSubFUiozH6dpYxorLbmRiqoqPadXZQt6s8hOHOOeOPLNVnxaL0t
5R30z6fj0KTbJUuJoS+tx/K6oELn5kt1H2J/jqqF3cn7A//VbpVzN+oUrP20XJgYV+O+LTmRRSQm
uNk86RBhCTLbjaHSXM613rNdx+a64+jZ/DRaq9uFamWcWU/eumHmSjYUy6TBVub0hg38M5Aa4e5m
sT4dlHKcDsOkFDt1cp5G0ho/vH+/b11uWU5Z7lnCpLp6vgATMwewnu/WQxbhz7QLl+jP+WfW5vfz
YKLyev96lG9fr5e0v1BgklNGy3Q9L7aUWSCTp4o7Ywkor7N5xG24wYdrOds+HnKx4bzUQdQjGaw/
qDEcARzkFID7OMtwpoy+ZYL9F8plYmNCQk3KJszNTHvUPZwo+oMSYohw23kUP4okJaYoV6amORgz
Et/NrNd86zKMCWmoswSzmY5m79CEYaThdHJIAapiDKWg7nIFKKTdLJ4RQXHeyOYqdystmY1NFarN
g2pQVcJNM9q3Q6A0n4rK1p/hNWb3bVrHd00S+RSb7dghZCPG47FfeGH3adGX4d5S5vnJYJZMoScC
HdY7JfzRpXKKPVI3Qmw+QF2RR7TpWGzJxtBoiHVzeq0OQo8QF8De3y4CMfDm85KQYjnz7Fz0Qzh8
qwEMKnTedPxIgx0LNwIuWblVWAw/IFAvcbdTbX8gYmTEatjEpIK1Ztl9mBs1qRB1F9WHIsGjQKOg
ib6VMA5VNlTlkEOENKNraxxssWQKIYqmP2cQktwRemAKDKtuMGpQx4Y0R/tN62+0NlqBI2dbtSYW
Pyy5OqEAnUyv7KJGYp+QLPsl8qPwqTKsLIGniPiDD6D8YvQDwP9QFO0zuIOMkE/K/YfaFwYweGig
eHT17G4KW/NT2RXOXa131cdGsYbPkyPh4uitPwTbGBcJVEek+vZm0BQ4t1mpBI+TqoGTj3sFLlyD
TQnzCPUsapJRUT+iGzcharWqaWxbZ4ZmKqPcfojpiSIaj0vlWjdggBHNwe7KxXwv9mUWO8mFCbBQ
4PbN4lsorgNNgjBXj7pdLIE1yVKQNGv+6J5ECTxR739Vb3xTywmE7i3lalQFq684zwjERidPel+t
5N8ibLc39qCoZFvk9qbVq/rMV7z8favldzlOkxO8lNfZ9Z5OUlBDOgv5Ee7S0jG3Npe5wFOfsvib
yplbe2v/yNTPNkqjiu/wX6fX0iL4haQFk4VBJuYjdSVynPLRVo5DPKmeFbX6p1nHLbnPh2i41DmV
3Q9Jh8Dn/Ud8Ki1/2c7BZeThCnoGHMBWC4PEUzvrce8QKAxz5BCFwnquZEK6mZbAJ8THpyrhBbeA
25/g6Vmeuf4bxwy0HbAlMQejeHNWW1i7TtVMOrXvwvzQ7p2ul17XW/iOMRDuHJqK12inkzPnhLdu
WkerYFMvIg52fU5Q6mYwijFldRg1CfaEwjqLBAhSAOqVweSJ2M28xSztYPBvo7/ftTOouVd+AD9i
zbrSChNnX1IobmBZ+s+obuHyqxhgcHaZ4BrKpvz6/jt+EVSsBzbdGsHZWqOfZK+3G5qYyJeZK9/F
/p9EO6yV4nuQQFfcdPWMmgb/ymi7ppEG+OlG21d3akir+76vZdi6jl4MT6zgsNcmrSu+zxxFsGma
QoGsIZYJL1ci1gzQO0G2JbVYRtsAKsCd5dfxj7zr2T8T3VBep5Jp3Y3sNvgSsQsuvAEfISSUAck1
BcLK/CIsbcYobY+sDIOIG8na7ZhY+OJ03EDaTR4hYg6dizTUkVslbONpM5Q6ubETKQ6XPWax1qOt
bg+0afz2Qq0kQr6mC1JmsiHG5KyoxbiZSTULvYgCyE92uX7s9ZE2fAMEan9KSKOp96Qg5qTOOFrx
3bJ6WISm1qnoLpoURDwebRaCMUgSf1OVcBixUinmjdog593MbW8UHsB6H5aHnBMCQRVNeUidBDdf
CA6/2mYkNlFS70LlO5MtrOIynLIQtfIMbL+ekrndlKI2CdlNwvYZirfxoZZq/IvNXVRshioIgo9R
LFpCt0K//AUZxre2YHC7yU0LOXw0W1DH3gj/p9oOjapXmyxMOmLl2zCUdMOzSIF8MtQBsYJC3BMt
U3au4ncNRiHUC5CsG5MTUg3PYj/3tPIdjB5LUs4oHnOaBxT0dIgSMBQG+4JAKWKdpCZJOSUGSKOH
Vcmyehwx7fxk5qEGaUEdJ+crHMl+LVneOWtMAJDhkGJa1cZCf6rVoWMY6eBjsbwXWXorJzDNHj21
JTWuBWi6WaBJ+hWi+Fk9qkHcED/l44DYZVoxY0ByiqQCSxdQf6QdZxvwOCPuGdsaMWRZSr56Y0VJ
SZ5SZ30ZgWWkSB8VPKF94POEDACkxlYVuX6Pmod8b5Pw+R9EkPqjC/Fm/CmQHf8MHD4k4nEU5xf7
GMO6sAlqKfaR3VnRIZ2EUS2xn7UCsNkufklidRsXTFR8Bcw7hE5Qm7Xi1rnfp6Br9elrrzXjZcmw
ia7DSCJgLghheVxQGj/V2ad0GQPmJ8HWHGl7OUA8O1y5ldHuJnvScdkRgKVuZEnaqUdKruJVRg1m
V/drwX1xamm3tP9IuatMVTG2RgDVCNxFCO/GSfIcnyFZM64GUJHYU7iS8qguOWWXdRw02q6kiBH+
/TnkRd5FoY/iEqKx01UvSC1jRDbKuUeXDv0jvDG4dvRxX7SQgBRDrTyrMsd7gVkWsElBCfn9ufCN
JR4kGoQzHCLsKNZqY6sVcas0Cd8W3OsLoy/U6wCuO4iE8Nv7V3q9snHmsrD8LJsJ2lPLP/+j0NiW
bRNYo27jKQqXvTIyX0+NhuBJMeZ6b5QGMaTkAp5ZT1/fH+YJ1ZEqTQkQG9bqAU+N3QoxsYBmaUGg
LEJf1ywNpMY91uD3b/D1Ksqlli2M7tiICtbto2kk9xMVtOVqswDragajm1iKOMpF+WsRqMcLDM3u
SxOnZxa01/tCrowvjGQhKpPM9aeP1o5oa6oIsiF9FKZb28hAJ5g7xBGQZ46GefDev9O3HirALUel
Dk9f+OXs98erzMJCjxrSJVzyD8wtW3j/gR1p9rlRSRF+/1JvjBpUZLSvKANh51hUk3+OmglDfpra
iumSNEVJDcDVcnohp5TsQzHFxyYoYCkXUJnfv+4bj1QuFhZ8frRR8SefXjeO6kCNa2G7PYqIA5TM
iVwBQ17FFnCImYF6ZiJYOcqWjafKORmTvUafbhGRnF4QuMwCp2gd6qdp0H8tQc66XQ/fn2502j5b
daxH+4ho1nnLmtuwLzFFCxFpLhWSmxtZRADPQgDSmN762k3AJ39//5G88dYX3R4SacwAmBRWj8Qq
CiZK2/LdIYmHaycxpKdPRr3XHRh+f38pqWk4iBAIsl6u5oowNtq4n3UfW3tEEYg0v2aTt1DM+f+B
Ub9/sTe+W52S9aJI5GhF1/z0yU+gz+ZJ0R1XDmkQkOys5Yc4xSXAkVrRR8gLeU10UB8EcF1qQUTK
+9d/67lypKOJxAhwXu1/6QlkGGiF74q4yn6Ryxt+w6SDbzCjHXj//rXe+JxoboNbxrqIRmC9068p
7OlmUthuWExETYQgxiY2V/yCPcXH5hhpofhstH51Zo//xnWpIjPvL5U8/od++ozLwNCrcSLZoXZi
trkm2TWbMhHV5ybDM1EFQ7uP8IedMxi+8WiRrjBJLd1vtGSriXE0fcWssESzEUC2vbcW2iT7x7zw
wAi1Z2qYb4wj7hBFFjtwqb3IWv+cqnJhKU3Jt+EtsYIePm8bZYlu2eQTTunTNLX6EfaLpW+IUFEi
7/0X+9adLu4FwTLHQ153vq2kD1XkFSHZunbwMe+b7kgRX1wDUXDOXOqNd0npgT0DmRgvBt7Td5nY
BCdMEkWOOk+FeiVJRPCIB+p9jxDpKcfPm1hEDIBS/9tb1Lg9gyIxCgNMF8sj+GPVqYw8tQ1JH1bF
2f/LItnsUdh2fESUaRzev9QyHE8LH6eXWo0bOeD1HDSaolFAvWL7m99mILA681m8XmWQ5Gv6Usqh
+M0W7PSWqFJ2GqnsiRfnYX5l23ZzC2XSuCIrBAEbQrLd+/f1RhdTQ/yPYEfYi2FxLQjpODjGWp2k
noNhC3FKDKAHcT2LS+lZs17e+FE9fKyc0Bl3Njzc+4Si4SM9NHIS6O8EG6BNSrzL2RSEiMLi3NhA
vCzckgizo6ES/XjmpS/2mVevwmZNpDKBh4btzeoRLfwfp3aQdGgTxY8ec8aiIk0/hcR9tbfVEBAI
F/lEg5ACrTutN7Aj+NURaG654DzzeLNQ85M9om7ri0CZ0wKbiAdKvxVxI3Va0taQSeN/7DMZfhNa
U92PiIAImUuWxErUP/0nmLY6O8hMt8HH6UYGPb9DZnVmC/D6E6bqhZ4TEDGWTjRwp3eqWpnkeBdG
hA5FXwMstHejnXz3fV17ODMK3hjeFD1YB7CdIFhd71TjbrIySyFmgtCPYTdkjbpLZG/ftXYsbyhk
z3eFqIYPHXtN4DxIVRID3iAnVpprFjQ+jOE5LEdspXRs3v9tb7xuHWUHil2EWNQ8Vg9hJo3GKckR
9OBd5XuSmOedUwLsq/t4vlVbH9eSMYdnBtmLrHD1vaNCXxQQDrs+5I6nj96OsIWOpaO4RbbYSZpU
qIdIpHPlWo0urJ3GfuAo9USFPZRMmvVgBEHzpImucq79vhnTLbhFykH+BOQHK3JlfbFVGWX7rCO8
d//+I3pDssFuePHycJIS6FG01a+1IP52BQWbxqJUA/ckS6E6j2ngxn1MLHvpN7qbmCBmDIlFTM07
2Xh67sQ3nHud5/d/zRtjiR9DzRTZNf/3sq/9Y1ZmqYetqCK54rVkuzpX+mdD2vPj+1d5Y6KEmI4C
1VmOAliCT2+54hynt7MfeglhVs8M3nanzUvSi9W1CvsHChnvX/D1fnxRssGZoECIBgfaxukVs6nU
igpbqieI9CMsJyrTBzIIq2vE0P5OKUL1LkQFtDemsj46lBHrjR0Ygt4wSWQfhzAQV+0M+ynCCn/m
ty1HgZPRikmMIi3qR3qXOpbc059WxbChq9o0PHCJmu9iC5RfZryrgScaWal7oMXgKdlvBL9GIl18
krZNdCrvP6BXHyo/AlWwht+E75T6wemPIABKgXjUE3ILHwvNWzYfUU63dNMVn2PalFwEjEbv/Yu+
hE+sbh07OGsYogWKxWsVTqsFg1JE5Dd2jd5QItR1Ajw5HubzRpN9QqExN2O5C1JfftAAqT2jqWx+
8ikMP4YGBPSmlHb1i9hlskFrqRAJGtk2tbx5Sv3vsMFLgYZtNiswrenwyxpQwy9sCnK6g9jv74de
r+/Zy0aowuMJCA8eFCh7pgY61o7GOIM5J8cfhhkXwmvaQL1Le5Fa21kMBN71OjCKrR5MOGsSE3qQ
5HeGd2yYe+MiJZzWPLONeeMdOVJHAcRHuOxM1+9IVyBXyRqwixWXbj6RId+aMtjpurhMlTbcUaRw
zg2MVxMC+xkq6nSElyMty8xqYDTgCKqiBKfNqe1AkpcybMrRsoYzA/B1x2jZOGkLGAMc/7KYnV6o
G0xgaurM3dlSve5YXLfKaAR7PSaoqbLzyoUsOh2ANuEdMLpxS8lS/fz+gHzrCbMPpmvBF8AcuLpZ
pGCSADG99mpVkD0HwsZjPhi249Sglzf16oBaGHbl+1d9ddLgy8NpjNaV5yvpipzeuYoqCG3m2JCR
2cCnnLGdZEKJjibOJS/EqbCf6gbeZyMu3r/w69tdVGTIM6g24Xher5Mh8MO8S1S4k7yOrxqNsm3S
LQmwkxNns+s3WrwlpxSm4PvXfTX9c8PLgGJC5j/Ouh5Qz3FmGX6Fylqtk5sRN/a+l4k49m2mXg5Z
3P14/3qvl9jlgmxEeLwm9Z+1XqLWFZ+c76jxIicBTwb4zHD9jPTtRTZh/7ICDBdmXGcWiA1ZNVvg
59MNSAx69JFWExT1/u95eaOn8x6/x6SoKCidSiySp2+8INBxZE1pwOJMRQ7d2a9ltUV23AWujBXC
ScO5Rk7dYhhxvCGERg1hM9PBfmaVX21xDjaXoi769MKupCRjtbEaoiVYHcD89GaqbJg5QeHW6UBP
W1Pm8HlOEQ5doOmObwe2jN8UneASNtma4jlmWguMkhhk3GoUbIgTkMCE9YFm+qp06DGAIlp979p+
03xKtGGyNrEu+FFpF5m3YZf6Dwwb+QVCctJujKEKPwslGctN2sy9SudDLUjVDogZaIpUa/ZlUIVf
sFUYN/OQTcQd0ZQ7ODMaZKS46DI9fBfSd41qwbj6dZ7AiUKyu9dou5A0TBwGvcw4qZzooXbgylhp
VEFbiIawOPiRnKoj2+SADIxmzI6SA8KnfFBpbeD3meWBHkABkWgo8/vCzOt6n/SddaBhLWzEJNn0
a3LquvL0inTqMyN/2XmuXzzEZItZfAFwroVKZUC3bIjKwquVqT/UPMit0OP5YNCNOLO4/i6Gry5G
gY86K0dRen1ivcsqCz0mjj7zEs6P7Zde0fOvqZ2rKs2TRR6nDIr1g+MqXJVujMavbJGk9jFvyL7a
sT8SP2OjGXskjmkhtsXc179UrfUV1xbKPF2SZwiXnqrq4rREjngBkg52Lj7cDOV4HZcFrh+rf3Da
ulDd2pxM3Y2JeGW1bJP8Y5wKGW7LSqEiOBLOGRL9V4+fnMZcMEZo7u27usSY5Y2gZDLXR/tTu5WQ
GHI68E/Hvmtg+pNcgd7eKUIIvnQv0UHpQ2cYV0Yd1tWBw69zO+ZJ9ZRG+Tyiv+8SAZVbDPdgfoQF
REELAkBSOopDwyFEpGA6EJ4VhMUVLdwALV/lNNUFASxZu5UppSaQUeoIBcjIim+J0qIu60iQxTGU
hR0JLINpHZyCCOEdmdkmfFnfCBZ0vtpvczSF+ramlTy4E7mgpmtmHBJ3Pph73ZvnipQBBzr8IcrM
QNti8VGfIiussi9EOEiD+BhBbZhysjiaPW767TQacblBmIguJlFC5Yk9Tal5xhQE133a2o9DS9Vq
yReN9Btd5+1udQQ53UbRjcm/nwBzqYiVEkuFj+q0XxHb6z0leBk9k5Fe2R/HxG/HfYgw20TVM2DF
Tbtax0VFn48tTtaDxqadEH2rQxKiTcVBy9VPimdBo08PNfF7yaYL2iF9YLg3yW3dt8N9Glhq6k0+
JgfyS5yZxuhY6rsmjobedeIwju6Kshs/jMSi6fu2y0vDNSGuutZQ5/qWzWEzgLnQe+rkqINx66Um
tXTHUEg+nOBrxvvGJ8pt65eTz56S/xh7nA1TvHfKZMZfp2Zd4maRXv+izxrbO6yYVb0tUsP4DhPc
GQnvVGnrwiyfbwLfmj80lRBfaoQrzVbvgzhCluREXwyliAPXGJvmISECFYZN0vGjGp++HqJVa7pB
0hP8MLFPBBun8zMKNE0fPAUWxzragqizCKPpALjrptoW92Co6/ReduZMQSLu7R8oWRPpxukwfemi
zng4swi9nooobjioCK2l+rdOa5tAowseZuaRGhJSHSJVlwz49pBXmroN2lH7ksZyPrPyvbHyL/lN
GJiYkhhyy1boj+OlAaWn7KuxAC9BLMSADdbTFNKKbH3UPofVYOz/+ia5HrtWDAjMu452er2ug9mc
B8y3BUHVu6ElyTsyoVvIuGmPlt+bVMSyc/qbN7ayhjRoUi7FHzY4a+G6oopayJbCitIqreWxExp+
TXqFcUsvIuC9YWXmP9Bdt+kn2wrzioD5xPzSJPpwTvL11vNmR21z6ECdyuH39P4bkZn5BLbMsxQn
/FwtCZdOODluGzWzVxfjuUH1xvq21FxwTtM3pam0OqIkTZ8rsaV3nlYW8YeqQhOB9Ma5Qm8TnXm1
b9zaYtPCpIWUjcPj6tXKCpOoqTWdRwV9+DA4fnic/PzJxi56T5XsXJP0jU36Uqpe+pa0hdlFnj7J
wKjyKQ1l5+W+Rs4JnTuKFKMCHxoZYecx3qsdnuX0mCPI/E0ugTnyH1LF3tioA8+gMGMa7MQxbp9e
PCpDa5BdPHicaOUBDUZ6LPl3XZBiptcbGTHk5FvsWtJ06VQQKyFTFWVlY5BHT4uT0KvcnHaVqQ1g
ZC27dM2pzsDAtIbtvv/BvTX2F/0z8ikAN3xz62OcKSiFduSOhw2Mbnx0wW2Z5tODXkazBTo4GL5W
GMi9UJEGuLYetnfnt2fGxmsbB31NntOLNpru2Hrc498nl8aKeiRYaZLs9RaD6kMW0GP2UsSfC2Vw
qj6GatOZbh/FqsCznWSfYEarjwGL6GKRzsqbAe32z7iMBGhlTGmo/NO0Wli6/SNSaf+j7qvz30/L
iNg5HCBmpya0Lo0VURDlZjO3XuGM1mWHxNVrIaFdijIvvRg9/8U8J9mZveJywlztFCkbc0Di6G3Q
blpNE0qAGNRuaXNZpMu4wNLrz6BH5Nkq3PKRvLoO5X/O+NIBjrQaHKhTYpO1AQ1b0clpF492/rVu
tOAGYrWOANea6kNWle0uDfWq3C179itf9fP/4hnTI0a1xcJgW2sVgpNx6jXsEpeXU097fRDqZQ0r
2aVmGV/lzfyksmaf2fm/nq4479Frp9pFQYWC3+knjBTGcWAhkWyXx+kx7cLpBwBNUPwcAEMvDX15
eeZLXP7G04fNUZe1Bb8whUVhryaNmEQ3UmjI0nPGKFVdHVz0PgznAga2Sp1KBfe8WHo1tIhFa4DZ
HPVQvamoQn9Tkk59PvNzXr97LBqcwhc9LA3c9cRAYSHzq6kfPDsIQ3xkTBFyaLODAhrwYDZAAhY5
9HWciMVc68CQQiD89f0fsUKuIcvAZMokLtjy0Hhz1vohx+nrZlIIHOtU2aheOaP832pZ7lxOjgkJ
AYgvP8TG4UwxWq/r+2qepmxTTLZ+bwWGBpKmDXp/I+q6/uqbY5V6sVoqoztSyvg6KT6GeLNP6mMS
delw6OskSjj+hto5iMfrHgdzLA0/h+o7TQMsVafjqac2EQVLLhdmo4z+/9wcMpu2HSvTEuQ2qXh6
OYUdEwqZXqFEKhlXCiL9DYYpyp8CmEYJheZoNWV2gS66ZOsuy8P7z3v5nldDEBXE0ptcphV93doo
2xGaR9aNnsGunfZPGm7avEDIhz74AxaC8a7PO3HMUHt6GtlbZ77zNy9PtVCA2cMNZ66+OUpnBFQW
weSRzQUntY8loeuT1Vn+VWYVig1lk6Y3Yt7UGDY5gqB60dn6ypnl+6UNu34MiPw5ibMzkur6McyG
TQdKQ+/CKlTa100+x+FVpHadeov4FjNSQOfsDpsFQiEFBv6Nof0fzs5jx22madtHRIA5bEmJ0miC
x2GcNoRn7IeZzZyO/rs477+wKEGEfxheGXCrm93V1VV3GHpBkpY7JwRPi/RoRpqGFIMY8JNKddim
+0yZkV+ppgpPxR6JVxTypcKpvZHmq3qH2OhgQT9EBP8OyyPpV6ElVLkLuSLtHnGCBlccCGrdOPwl
xypPbd3NcH/bq2MHnBlN1Og+HLLOcBGjgsiYhFV4VGerCXwsOBGFsZwwuauzIqFeG8mYjIo0mptT
35rNL7sdy6+YKeifQgzq05ch0NO7isSqck2s4/e2in/kYUJ178HqzcLxKHXLG/DEy0QU5A1EpXdl
dQptq+CHhQlFrV7noJtT/FDoPNoy0bDJVVH4tzf5e6a5+ryk+/ROFrgPl8pyu/71qBmc2ZF7ORj2
1LcrfKqKskI43FRrK9mjwaXjCkqtI39SpLDiOR6isgPrcZytN6WpK/kOa4gm+sJWpItx+6dduXTo
J8LYIm2kmr2uLAMC7aqmUdt9N8fSDyMKih0cjOp16JtvyMTMu9vDXeIRyFE57gvgjTo2wivnK9FX
gdy1BRUnSULW5z9U2ajiBYNsJUDz+6zzrUwWiPu2bZnvHK6DeodzYab449D0OKmlhug9bDaA/YrB
hJRezhoUsrRu+uc+GIPnHmS7vvGrL7cKLiZQJTiY4BwIVuc/2sIkxgQtldJ4COggJW3X+109DPdl
g0rCvw/GUMQkZD/psa7bKQ1XSzipMxpBCu5i6QjA08JRyw9ptG0MdSUV544jB17iHzXAtZI0emsU
ALAbxvgj6h9mRSm/SdSlfT0zkWBsrVwcB7JMnzsTlWtMX16AT9obW/Dy6UL5HhTV0o3nTWgv//7X
4bAwNaZr7sx7g+T6DXSJ9WXE00h166i09hIQ6B6kO/K5G1fPJWNRWzCAaC6DPOT2UVcXZITUUR9U
yGHUI4yzUxfK8lPdzGn6aOSjXPpR3ZTJIaIO8yOJeu0H3h/JF0NJ4STJ2WD/oeUbPZcpmZxvpLSK
ueJBaCL3UlZIbtdx07m9tViM6gFxXILeDTG5akAVtumEv9Y057j1dEIHim8GnfGmS639XdRTiCMI
kLz5FOfy+KkeY3n0bLPDlbfil/0xqeXjAhf0Xe9SqQzTu6bBrfT2Sb34KiwO60I/HB42guOrPQ8a
MtLVMJ5xc69wY4STUN7VbaOIfTp0ioU2tBTimYvn5samvHhGMzCQZhUtfAAhbL/z7TAVRkBpQJf3
ozpExWkM1JrLBGKOtKOUHf4QAcxAhE1MysKdbkvfb8/74qwzPJAzkJI0Ug1jTblLQ9jgEY4aex5y
XHO2McIRTBR/tnm53x7qIvmguQMmU9XZgwCr14xZaKJglIqaJW6K3J+Sbvga1TSm3dAch31UD+bD
pPMemBzYMk4UhIfb419Crfi04AdVMoulFLXuNcSxzFMqLJW9QcltaeQNgiK5k1UPIlAKezfSyy12
kh3guRD3eLjpQ0HBFOmZJDoS4g2Kt7ksj2izIgT0JeIi62FDZvpnid9s7yb01lpkZpLAzy1FyLtW
Fuq0t8Wglt7cihLR/8n4GeNRxeVbIrCBOGQI9qLOm43t/N7AO7uCmasOwkNeYLCIiS4f468oYwxK
qXWBoewduxvKkywpym+cjqL6qYtCGgooTYnQDwxrfs3VDhZylbUoeTmyNZb7upqsQ95gubWQ1Obj
SCKIO2uRUS27/U2u7P4FvSoD5kYOFZD4+c/syrgIJm2p0TcRjHxACQOGkrNmP488A40jRSRzOIQw
8yLXVmecim6Pf5mqsE6mgRQNi2TpprwqmsFEKwiKWBcoaL7N3jTF9gsUa/FihrISkOxRa7Z1iuRA
dKyn2siUkoJpFP7QYVh5sG7jjVNyeUnxiwBMUlhDjZBdugoIthaKxJbZpRrdvE+i6Ke7mcCs7qwi
cY4808Sp5YLGSbpMPzr9rO7mJtHVjQ9ziQ8CgApjB1ziUr1EQfb8yygpOkBTPMn7FLCtdCplJA49
IEx9uaOVHbyVFqIfHkon87EvaiM9Ri1IUFeGz4hIfBC1z4QytBe0Cgq3V9Og1Td+4kUuh5wHerkQ
SSEWWBcFSLUzYzsXFn6RyGI+Ler0HkdV+dRVc/GCaUr2enuvXBkPOUOLBGIRQgfKfr4i8OA7gJUQ
Vu1KDwov1JvgPpGk9IcV9hjI4Mmh/zPlRgM+S3lo+Q4akIf17hRGHIUjRtQ1TgRe0zgIGch5inSc
NkGUSJKJRmASzL4NnWDeKNBc2YncSAioUCyHc2Oum/I1fQm45HQk+oiKdR066qLFWNbKfZNEcbBH
Frs4yjacGGXQy1MSd3J0r4Nb3bijriw8b2WWAOE6iEfrHgn+J6VhY5e6LzuooBiNBL8ans4ZGQXm
rd4YA5XbOIWX1yLEeGoJdINQ4LrM22dn0PQqxOqLLtcJwldX7ERWS/e1Gev/THun9gPKbJGDXAAQ
9npjCZUW/ZgzmN1Rjm5wPuyzLHzES/k30JByA8e/Xk6cnUg1FjoGG8oAA3K+jy0tz1WjrEI/m0HC
Osg+nqCHTM0OMwrjhMKf+q+yde8jIlgHSWHJMVCiPbuMUDohjBuytOcCMR+QAGhRJqjERxmRF7j3
qvAavD03rnsK7Py3f9+By7CmhewKsZ3kRlkN26tFgLF8aO8Ry1SfyF6d0s/GavyudMDh3NJptd+6
vHjGV6WgJoOkn3Jy6AW3bhME+DiGPKef0f+IcfoxG02msy1S/HKT6CMivCOv90IzMExBOOdTFWnF
ZxOQACqcctr9HtA8HPxAhAtPtogaFI7l7ls+tojBysZsWi5BHIc/JDfkDDBjDENEUHx8mm1R/Znz
zCrwH4lw6wZtIp9wRepOalHB6jP7OPoZxaAK6JaW/eTKjcAS2sHr9i0RUk3egsh04tpSOfdAQwwo
GbbU9L9CEP710jUP+92S6vBfgYP/wy7pAi+fSaq9WNB/nwS+1V6kt+JPGtXgVxLCeeXWwTQmAFQT
Jl7XUqDvQCxJzw6d3mgfTFbyMBk9HtxDXLR3jsy3xtpcd9BbkrTkjYcB2hmLfzPOPI5ZvwSknWIf
VCrapIqBAYhLP5ty3dBp6aMkx3A9IDdHMJUzhNjduMnBFTYK6uWI+EjN/ITgD93LDu8+Xge6JtU4
x+v1Q82/fQzyEPlYR+2l0BuLgvdDhCEULkXQlxGEAaHg96Ls/5iNTSaIcGLzXdDA+tP2+ChBkh9s
kG1tKL6r2MOjeDpM1T2UVdT+AawMqLokSvQfkVMpdslolqrXdaMzgTIPkI+bch2beQyWEUBKQBN8
szpZCY9JISeYnFsDWpgKeDaXnKcES1rLi9icjpQrpimiLTzSjXFy6T1HJxoiocZoNEVdZF4k4ysm
mBqIj56WDITmsUCfOHQAkCdq14Z3WqeYIYpbUo3Qd9GPlofA7vR7lgN49wN8fd0t8jh77IBvIx3W
zf8lQWD8xtoA/3g4FVTaEAwYd0TGPnqgeJv+TIyUk6vkAyZPHY9i01VhRb4JvOlkSAu99VAJJ3ll
4SBXGxK6Dv94z3OMrf+1YpbuFU3b8+gx61RCJsNE70yaxS4OHYiDjWh2NnKYD0069Rt9Av0ybNBy
4S2IziyZ4TpaGZMQmpTJkR8Au01gfxv9QymKYIMbs+Rxq+hE6wMhT6g+S0VgFfWx1xtnM2tDX6Mp
rOylMA0+0EC2Ks+0+vaACTnGsDhXb4TFK0ERMjaZE/k2KON1xo0iiER9OI78tg+LvRzOyhGJG+2J
Z2fzpAYRirW306Z3Etp6ouDabXw5KCbhzHH+/SytmopQ1wJQdarVvHbz2P7giV/WqCZIiXNvV2F0
zLUCva8aGv33tl8Mi2Wl1nB1roIg+2o1JhAqDFW7p7SA2HY0EI+o0CqBT7tTw0YqvaZVlBfFydXW
a+hZvMU0dYVflCNN6Yk2J8o5MRRsN4hRGHWnItXupWBxIUIRd/pADUrHNC9QtcK3J0N+iNKyXzQm
Mr11JbgiEkirvFgw+eyIPMcXF9QU+BjOuoyHLHZI2gsOSLwTILN238wUt19XVJIl7VBJFypi2Ir0
XeRS/NqD5lf3GfLNlZdMZfm5M6a5O4xoFc1+qTV26CrVqHxS1RgsFQXDbF8KLArdMVOJ0MmUWGCc
Ai3GqEGvlIEssLAIQyF6GHUKcMZNMe4rkD5Vi6dACfFglAv6WYsa35zsqbYO04HD6vyunQCdhdmg
8OrNoZO+TXJWPGalI3fH23vg4umN8uY7/5+IyKuUfH21BypjDBS5T/1Zi1TDm4oBZXLblBACN9B9
yIxM9eoukPwuEspdM3eS53RpMHiZsI1FcmiQZ9Yzbv8UhTZBdCwHdK95fOVtPH3WAt26d+x64jku
i3g34g6HBWKoecj5FF5t6uMTinMFnmh1AGdAdP7t+V00n5gf/Rxs3PD2WBL21R7vltZqMji5j17K
YiwxmahDz1FPRSfu1dKhPxZQ5KAsV/6HiuQYkbZP+RsktdDa6c2QP8dVjPrCVAr7WC6mjl5k27Pp
Tn0B2/32r72MPABsKdMtBacl8KwCKuKUeawFZekDTVAwiIZQgCf88KvL4m99pH9nkvKXjSEvww6Z
Jlp0iNJQDacIdL4BhI1iTFfWWO2YVLFcTQTiOKaVLPZl0lA/rCMF7zeVcli+16WiBzQr5eO0K9S2
MbxmUhF/QrU8+wL+rUAYccBL+YNZ9eZhCEYyOE57AngZM+qXGEJDvjNHpSopyZhgG2xws8+4AFft
ozY5Mx3WUdS7BhGq+VMnIi3+gC3QBCtRt4C2RzG0wBxnWWgNQfo1tvXwT9iFxjcDCGEMadoZp1Oq
ZuWveZDxj4/Clt6hZbe0nOQ+orNsJ2HxFEtj+5rPfcimhrmKnkqitF9grejZoWCJP5nZUkp1lDRv
7iiJWd94jwz9Cb9rGVkggCE/uqGnuG8lQ/zoYCDKmjR58V8dRTItLu5MlLjDqdg1FeebBm4gHdC7
kyVwrHNEg8HKsP/IKgCHHolG/70clXHYRYva051Sm10EeSdDVSesnOylnREpOgyAXSu3VQiNu9s7
4B2ncX4NsAMo9QN3oRH1bpjzd0WqzqnqtL2T+FqiRrgyh6rGA0DWGzcwK8CM/VhZCPX02dGYOE6u
MprGiwCmWhzUyMTRBR9T9WebYbzw0Gu4lz6Ny3K4eA0i3dNnvTAe4XCmCEfLOamINqEzjKpVDsuR
kNaT7cpBIT44fdg+YlkwDbsMf27HBb4lUWwNJetPW2fSc+7U5m/NzFGLvL0EV86ARVbB7Qu9wcIB
6PwMjDAwrUKfUt8YRXGaZpTYkCDFLRT/tQNFwHDjEbucqdWKU0QC0QG1ADbDugbYD1nd92WFgWAe
RQqiSkrRPDpZNm+kFOvHMsGPRIISNoNRKVoLSBtKOKATbyR+j3jTY2LVAq3Puvkw1eq0sYuuDEXP
WFtwHDRwoHeeLyFQU8p4xogDIqC0A4U6UOmNaT9Tr5E2uCDv2jSr5YMfsRR86AnQpl4laIEaQiO1
49hv89rI/TDPkVTV6REopwEDrz+RSRpC4t8CireTzuSVlaE/6iWyMcluOpvJ0SmRdX4KEnsOd7LR
as9OmnUkLh0ItR1bpY5ObVvVyAZISninm73xX686iLHZSocQEQWf7mtl6AsXNZ/puEz0iVtPNpr6
ZRKNZkLHokL6EDRmbG1snsvNanJy3nulIEVpzJ2vdCXhkxyVbe4jdz8WXj84nfM5sCTpXspqXsiS
3WMafPuAvL/Iz5d8wXAAYKRDB4hjjUPC+0KRm2Eo/ERKHcdtWkM9NElj3Oc4jZ+gMRvHPBaFi6xZ
90eXwmnyajuuPUejVuxgpOAaVioea7T3O5RwFy1vJ8+AKityV7ioiIQbic3lVWoCm5LpAqKMg+7D
apWIVKQyIOMWZBYGVQqajaIBgmi0KpbNiFweslGvNz7NtUFRHIW7g6I5vexVHIkwADHn3s58Nox1
GFoNsay22JUVlsGlVef3rRW1/u1Pc3nwHCQkFtsIZfmzzhmC0k5zLpXah6FRJ26WGsZLYWWgw0qK
gLfHWpLB810A3xJOEqgweLdI/pxvPR1KIUJNWP3Oc+nsG+hYjsh8qP3Gvp9y50kgE+hB0pB/3B73
Yo40hZkZ7gqGwhtoLbw/mcTKEu0dv57sF4oOCT0HHQPtqdeqT7eHuviEDEXr17BMpMsJ76vYItkj
LLJRAdGXKdNDUVtin2mB5VNmyl9BA1C3scJ542F7UdAF54WgHu0vdTGaIx87X9gM+RxIkiR+YeY0
vwGlyh18d0iDZVMNh9xQFjGeCD/ElrvqRKQr6AOq9pfbc7/2MwzSTsw0QJ6RN6+aPnnWl+gXRLUP
tUF6S5Te9gBhmHuMx8aB6tmg3+sikTRYhnbmdjL4qMkuyo1gcxHgKOwaHB6wgDaNjjVebKIpJc/G
3Pkyn+Cxq515x+LZd0oWDjK/AlVf9/bEL/Y1e5oX/CLywGXMDj9ffqWHNBPEMQ7luDgdM5WSJ1ya
5JCH4/xoODn2Khg1ezQRs41aw+XORtOIHi+AbVJv4MjnI/edptczAmV+bEJvpM2mdidhkNOSeyXB
xjQv9zaDweDmALHhKPieD8bBlSY4xo1vN5r2C8CBcmwaWewqXR12DqzNuxH69MagV2cIshOlPxA3
JJnng9a9Rvceqyzf5t20k1UI+1WJslVWpu1G+L02FPeiQzuHwiPA3fOhihTVy1B1Gl+TI9Ptuv4X
yoP9N72xwufbG+bKFmVrotCFwCZ541o+BUR/lpeDSv4aSdZpGsb2I9z41yiJ7BbYHu+N2+NdblDA
Ssv1S9ilq2auohIcYgmeZ0tnRxqyNytIcbWZA9t0bYMWtauOuVZDXKtRlp8M+/PtwS8nC9kXXpxM
vrXIBa5SuyhpnBYIItmxktmHiGP/FYX6/CQRKZ6hTf5/DMepV6DbLkiwNRqGMgWuW0qe+XMz64/6
3EzuWNFeM0Ir/TGgP7C/Pb3LU0Htjs8IKu49W17tmiWZ7KPSZHoN7CKzM8eTXHRIHXdd6SqNIt0X
o7YFrlo+2NlNih4hb64F1wI+AZbG+VbNyXtGcIhcnt1kksGOuTsNEsTausIhfISDCg0r8xpdZA9m
2Ycbc748KQzPZqKBuSjNre3VSmty7FJvMvBCavpBKrGbD9hgO4f2ykY0v7a8KJzwvjQBAIO1O59p
WFvqwHM584dR6R+KlKdfkOUoyUa5/Yqw0gCyctiS37pAD4DoA7RADkZLmJb9GssFPsiapdnIfDMc
xMdwUdc+zDn9EeBR6p0xa+OuRbOV1oY+Zo9xlnRumTvGq43vkTejav7r9ia7PMCg26ixLNJykAoW
o8i/39gAvMKiQ/3Ud3JZPBcT3NRO4zGi6Dm6VXYT7a1Gk3aOqO1//tRLiQ/FREgMbHFntb0jqSjs
CXMQXy7T9GvfUEgxVNHdxbG95R50QV63HKg8sDN4llFQZl+dz9JosezjLWvhQWU5RwO1nye6SvPz
Itp4zHpDq91EdLY/JBqsESOA4pUq2deskLdgNhcxi1/CHsABmLqWjO/c+S9BK8gqc6O3gI8DERLq
+IVGfPxxakIMrXLd2LjGLz6vA21voXgBlSFpXENDsqTQhlAzRyzixuoTIJIH4YA/kJqqvEe5IHjW
RVe/dpYqHW/vq8t5AjimeqPyEqR/ayw/7C80EYuNZ1Iyy37VCYPuP08wHSHrD1Ya/koLdQs2e204
BZAFKQvhiyN2PlyM2q0qklLxWwTnXAEp+YBXBw2rgdpq35XS2+3pXWaktB7gF3MToAYPNGwVJ2On
kCdTmhVfpvbzrDtD8qELzfggIvJhd8r6yg0ckxd6kubfpygfvUbWEfa7/TMuyBiLJRQ2x0AB3l8h
63AdlpKRY9Ao+w2mg8VLg/a1+SSXifIdngjIOGcwomHHs6vVEaIubB+Xpql8oEWIXSS2C/NX1eLQ
76tAU2ZXquTB8PCRqSJXnmDguE1Rma1XoE2ce4QlbKeKEO4WngwJ0ve3J3O5V+nmAIyA/bhUftdq
mujEtJnRDIovAJxPAKss62UCivYhlczgSIMt2ceocO0yc9wCrizn/+9bD8MRSOnk2PTugM+sOZe4
HjsdzlWzlw6a6oXCNk9J2YsNGMX6xllGWXTm+GIApWBOnW9SrKBUvY7k2SsUdX5LrPhnMZrZUxs7
0iOdIdq4Ub2lD3Rx4fxvUJoMkKNgKK/l+wdbh5PQ67MXksdXNA3B6YrArnajHqpflBp1tayEEumB
W4s/ixb08uxMxZOOQfmhjvHrvv2Vry4CyROZN3cuSlLni6CPJoJVTix7bEfirPVuj8t6TSAobKQn
8l47VMBbNk7KBZ2RdaA4jsA92Spv2bW9uZEHNR3ZdvakeJTdQMudg+Qo2RdtcJK3pALMkZRoHzS9
PB7gNxfU3avwLlN5XyJMND2BSqt8JwBLrFtFfkRiEfBY3mbfxxCrjTCzo4378d1parUpAfRxwgnL
XM9r/7BENCP69iCba721HkyNNnmIhh/KahI2VIpZW2BCM0dGtSEa/FpPzR2+rtbeUhPpCyBPEpo2
2apxXvATlnVcYI+A/Ag7BMDz71fkE/CTHhFY3o02lidT73wdZmGfRBxI8g6BViXcRVJH/VJH+EVy
81Lu7kaqrbQ+eaNjuyRL8gcJBcKvpRlrz9Qj496tbSgvuwK3iT+399s6o1x+L0ebVx7PZ3L31aHr
AQEVbZ9OIP3i5hnB8/jU4aOy60xzK3m9uBTex4KiBal6oSesvcNoDyG6YQEaUUdHPzkzmi6SBCwr
xDX+tQpl3QW0lbC9y3g/SVbjt3PfH/59vjw0FwDTkmKsmTRtqk95o/J9IiqhUREBbwkU54uZqk6/
daaWZGW1Q5eEitLXcv1AEDjfCzWPZujPhE1t7hIvimprJ1cUg7RqxLELLyMcI0Rq3XHa1EMOJthN
x3Gq3FILho+3p71OAFj6RQZtIciBwLtIAHoHLUoRVrOX0+7x6qSdd2GiFydZbiZUL2dt4/XwTjhb
zx19eLIABWIElMzzuUtojAWMN3stGkh36gDK+8lATJ0OG6TQzrWbAOhhJjXk9l3RJaYXAqj/1RlQ
Cl0d6yPUsLSkRoIkkKbXPpFQSikwhBpB6sgoxVYdqSq4Ir3+iRe2/jHMxrzx57Bs7wyzNYaNsHxt
/UATsnGpZBKXVwlUODWOgVLQRDOzkNxmMNOnybYadwCa781poD/d/l5XrgHK4EBZIDaSPa3zQ+wK
kjARAvXMCN8OQEkSSlZADrKqyndqIf3owiT51zlSeyEVNcETkHmjZ3X+yao5BC2Ggg/Ogrp93885
dEA7DY+IqYDC4IW1cT4u5riMt5SGDTpCPPiWhOevHLgK52EOJJvx1EZ6wLJkQK68mDCKNUyU2IS5
n0XTbizsRbx7H5TBqKRhL7A2cgnsmFd96hQ7GsjVL7tEkq+pZaR0w35LifbaUKjpLUBUwPh8y/P5
1diY2SMSWsDJId1o4+xHXWR8hBeTbJy2C2w5ZxoJGTbMUulZZD7PhyoxN0JrF0JnHgTziYIItReH
td2lcxx80YK08BCVKH+afd5/iJQJXBu/ySvMHLmJoLWMt7bqdT9F6MK7vZEvDg6+7LCkAFxTQ+C6
XuUztVoNaoBZDxVEzfnMw2/cm0CkvaCBFtYjhrRRkr+y6MCMbRM7JJ225pp21OM/ZcaCHn4lLMsH
BAEEBAciL5ydre97bWrs2/fpcVTX4T2Nkwm8Aucl6LD1VRIQnU0YlV4rGhznJ0XaWMprU+ONvoif
6BZhaBVS1UBOMwN6xS5K0vEbxFeBF0swfuose6v4uy5zsZ8M5GWYE1QAWtCrZ7gNPkDWZ8CB6PpM
8W5IqhyR8lF75bxoDw1GNE8IXfWSX0lGspfTtt3Y0dd+ANMk9NG4BFezig2ilQMrKHBGN61qfAR5
JX0o6rw60hQM/Rm9X2+exvg0oAEX0ZEcc//2tr3M41iBd4jV0l5AbWR1eHnUilYxYbMOSSvE3tS7
pD/ALcFGmxQ8OFYyj7ATJQl6yxHaT9Yh0PMB72UQuvp/6VxUvqWg1P9YzZn+Uk3UaN1mRqk/RJ8R
0dO+cDbC95VwevaLV98szAsprHnk7zDXaT5b5tTfwX9LIMTqAHZQpP7c6+Tot9fp2qB0nDhtvB3Y
mcsZ+SuGc4e1Q2NpAlxQYj3B4LC+THWNKJeSZi/lkM33Qu/0l9uDXj7a+DjsTTrbBFcoPauggs4D
NUEpF7uowp39R+yg3kqiEAbFYZ4V6JVBAgRzV9a9fpdFTfqzmY023kN/H8fnuQ6QwrIhrH2+/bOW
PXmW8iy/CnOed+lUjufqA4gsAX8akeH0Q275Y88FRmai3qmppn5McUYHyF7puW+X2ZYt77VQBCJj
0XlcRJiMVfxXkljWsykrdyiBl7+7OlYW+KPx1aYMjits9ev2TK989cVJnW+OfBafYJXYVviXZREY
6V2TVohqzCC05j4B85h18p6QEL0h1bjlInAl/NHKQO+H+sOiOLIKf4M5z3oVMGgi7GaPtLPspxNy
dXlWbamWLv/V6kua3KhLhgBNiD/nu3qwGEgEYbkLSfRUv7ONIrpDdGVTQGX5LuuByMt5dNOWAu2w
GqhEIyawBzqxgbaAyuYpMQ99FzQPQ90MiNeM0qGSytQLIpqo7lB07aM5dosAQJibLtWJyB0UNfn4
75+Xi2ap+JC+UIA+n34yOSjqdQpKh1ABnjq1TT0JvMYRV5PmE5A67aFOxMaZvrbk3P4Qy5bWCtfb
+ZjDnGZqgVXKLhmwqsnCzHy0pKjaqKFdjALyCBsKeozUJBlkNcpkdgn0RMf25gGsPS94ZSd4JR5u
r99FIGAUiimLLj/eCZS0zudilWqjyr1lewLfdE8J22lf2k500t5N57vR/CDbReVV8bAJC14mcLah
GHrh8LGnQKICeDofeqZPYKmjytCqBN9GAqHwBuhjDPcN7q/xrkSm4YOVh1PnmuNIOzKCJgGYGpSt
s6csTJlHqLW2l3CS9cyMoOIbcRcV/ujY8eRWGqrT7lTKEYjBQe4PmJg2jiuFVrmleXERY5gJLxEk
OqAoKPq6NK+hl18UZW57tiHBSVOBqSKeAxNxX0ylelCQnPQ145/l/NCM0sg6KA/Q7yFIraKMTGNr
QuTS9riyMfGpRhO3qLbQ5h2ANGc3NpNDwavcMi6/tjEpFlFt0WhMG+uIk0/UjBKDYfXFt+1oJxaG
E00xhlsi2NcGQqaDOh+GatxXq6uzlHhIV1KOpXIBGFxvzeGTEEb+9fYJuLiPWEUaKoubM6GNBT3f
hoMpNDmbJtw/Vav9pAy40IkuEx6Zm3zXVmhS3R7v4m6gSbbQ7tnztI5oWp6PV0ddDz0sh3RVpJT9
uqIRDy0qxQoWV6J+vT3YlZ1J/GDt3nensxbYGKDoxEkqAsQsleZR0ab/Zm1IXL1MuzunyPKHjM27
kdxdWdBFtFxZJOeoL66L/xPCZbwvDMcTKPg/zSMm7ilwV0/CKvR17tVN/P0S41eBhJt9acPSdVho
m+crOhopJhrUXr0ZZScg4XmOVwVP5KrLefCkqNWHmRTt25q6/FhbFRze2TmYQ90fUWPc0i+/On1q
BcvPIXCvwSgICwWiU6NgQU90h7wnlRradviZR9Z3MunYv/2FrwRw0IcUXjSd1J+az/nkLWw6sjki
ipZDGwcPoY3JY+oM/UMCqfd11mf5WDWajbOI0mkbY1/bXTAgddxtlwxknUXqRJm2txScKwOMmg1U
kh+qGJpckdfN5y5Phk/YGY9b1O/35sr6e0PpZIcBo6bhvYp7DYV8fMyywCvq0Jju0YpJux8A59HC
7oQ0NsJLDG1CVsB2so82Jom9N/RK+ybNDda/jS5ZI6w/OJQH21qcKNUxsD8FgTrUXszbozjEEV1m
12nDtvIwTnHyXREYkPCqYIzU1zmXoy9J3xY9VT4TSWgdG734u45cz740Bdq84Cqc4j6VxjqDnxlG
0l1YS7V2jxhZfyxiWQxu3eT5ixkYCHVPmh1kG/2py2fH0opf+iMgMLBOfAfk//XYmeQgbkQyoiZV
TyaKGqgo/mcGIj9VYHl3jTrnPxGeQWurc8o7ZU4aNymd4XMm0SFxs3Aqt3w9rhwLWvcQqkk00By5
gNx0NqIfzah6cVB03+ZqMJfLMenvE6SGF9HjMNwor1y8yykw/T8UM9kh1OPzk1EhPCXoCKleOza6
183m6AEZVw6AIBscU6WWim9SVpAoSUJqqmwxxNfbh/PKpHkAkJiSMOM9vfauBDwgUcGrVW+YBguy
TVs0mPFmsrNHOLp7kpAAyf+1aIhJJ9NF421pEoJQOJ+1wCqFHm+peSIR88OgV7mLVUUGqbOb7/51
dkDjqfoyCO5sF8YFaqR2PDboN2bJYHrY6U6+1SWviZ3Ee1VJ/lWZioAKP55Yh+WpTra6CvOmNMha
zF8P9CY6DGMfHUqi3ddJofZ8e2aXdzQvKXLT/2FUcRM8X8SpV+tQlKbq4XfjpO4o4u616wrT8ukW
QeG5PdrlRmU0dFDow3Fd0FhejWZNsTLkkUb6mNr3doqPsgsvaYrdNFHkwxxHTrNrUwkWr5KW4lXN
Bmnr1rrMtRYgO8LmNF9w6Vy/aZxat7pQH4DdlrV8P2ez9pld023M9PI8gHfGvw/4LxwO5CfPZzoY
OI+WGdS8ZBQoRplToO1SDYZxQdHnZXaIureX9gIutGyaRfIALQ0gHqACzkeU6wolqziHQFQ6tvCV
Ue32bdfYJwM99mdgBDCmMjPNvSrvq28BTQeUEIrgR5hV6vPt33JtU0EQRE8FKC7vudX+baa2r8YB
zlVrRrgnijw6xq0pHxZnhI11vjKUgqwTj3To0yz4KsccJ02TLEgpXpAo2Qc9sT/zOg4emnD8cntO
l51tmA+EdOoryCHQKF0FWSzYMEJKat2zxrr4RKWr/BKQAJXYCtpl7RqFiMdjWoUNnaG4tjBIbyAt
ueps2ynNm0qYrmFCgfWUCvb8vx9jrj7EQxa0uUp/7/zj26okN1kPljyzzSL2urILjmhC5AOKDqrY
bSzF5Xt22WS8EkBDYNxzUYow0Cppm07zcjxDNPQZSqWbsWBS5uiTnU46tIUkrH+MmUP1HZGf4U9u
0xKkUpR2nqwPYqtpddnEXmgpJqmSDeAcyc/V/JerR87rRMbcLsr2CBtovzscMHzMi6S3FppyA8ch
x7MBLEKMEUUh+9PcNhsLcyW8AacnYvPuAXCwlkGMinmRhAxlaJoBOhsyzYZQL5uvI8/IO4SMksoN
HSmOSDv67AdlyK0r8UIPiyCwZEKA58BpQvdebdIYxU0psHI6OUU2nGS9Te6zRK5fjDacTpQjsb3K
R4EQ/UwKmEmh+rOXZXHMxrg/FHWTfQZwI34OQs5OhjCSP7c3zpXQiyg/25RyB8/CNY7Q1hEmzUWK
RmaJ35OGPDgiIbUZbeiuXtsNILwR26JWhOfbejdMdiCqKcQErKxUE3m9wSy9uoVc4YZjWcEe1ccv
JS83dRGAkD8kM6Q+pFnDjdT0yh1ATwiG16IRulRmzw/lYOq9ZcW1TDKWR1/UNK6+6Wocf4WqbN6P
wEY3roAl4Tl/LWhwLhaJqP/j7Dx63EbWNfyLCDCHLUlJrU6edrY3xMyxzZwzf/19qje3RREi2osz
ZwBjXKpihS+8gVeHZ3b1uirI2ziVjUGIgcDAh8K2wkM/Zvm96ozVudMa4FO0Gs+3v+nmloPCxukD
Mom0j/hVb+LvkdlUCxmTZ/Li/StaUfe0GObPIKKLU2EvWQxRNwj+mGjPf8+p0Otg64XFCvm5/KyH
kzm7XSjnNOzt7mXMS7yQbv/Ere8AkAyqBm104AJiW775heVCs4enAz8iiT5VP1fOP1DkUOSDXl2/
WPrS7OzzrQHZfPSdAGpzSa4KmnHq9CO2o4o3qGWIA2w9xy8tb8rid4mF/qA6DIjE3J7k1tkCCCgY
GyZ5x2vr7M0kpdaSK72eFU+e9eUTrnBfMbocf9weZOO1JQT+/0FW10taRHY10XXy5kaYuUMuW5De
c8IiR7Kym/5mGcGp4spGs5O64+V3C5aGR7/ARwpJWC0/kAT244H9P3v6WJf+0EZ7evji969PkBAh
swDxQ5lac3qkRVekooqJhmM1P1c99odT2hrHHsecMxZEvyh5VPcFMOu79y8stAlYRBQ4QCaIhX/z
9RwMSlKrRaYAYC4MUE03UBNthme7adudjbI5R84B75PwfVwrcSbgFCSTm99rnXBqfii5EoyPU4IF
NL3dQkOoCp2nY6hhG+WpyhS+1/9ZPFEcCu4KDiRYj9UeSso4GyObZFVFjuoYzqgfNPJS/FMjhXK4
vapbMRszBOkApITHYK1lV9G5KjFSUr3FpLD+YA7JOH1AUm0MPTQQWGRcxcEUF3LaSE/kWuV/BVAe
nbpAh4qH21VKY8FkGdoPCAY4w/uDNhWVXnqldLLJ2lfXRGAuMS7HAS5MIYyuQdHTQ9XUCM7L6rKT
K289DYJZhRSPLAKk1VFKQrkI55rS1QwahLqA9nXAaO0u6LPsZI+1hUwzBPqd1RdB1/o0vbo98AHI
L53V/ArLiLVB4UoCllz196aZoL8ZYy7o2ukU3QvFxNhDxUXJTvOwSL3bx4Wk3Y9tOhauFIEVdMmT
o3JvV2xclaShIB3J58l91xQsmv5Kyd6TvUiaSukkh4bSHcEY1+l30oylPIURiY3fVdoynqIwhoVG
XJ9YfjBk+vdEydWBzByQsitPBUpgwaiEe1t36zeKPStcU+DcrMmjnSrl5MqtTBGvxsMhDlQ8rO15
5xOJa2X1hfjb0SNF1QA39rUFLX3OfsB2HcdNcorzVC7G17zvX+Sklt6dp3Gtsg8oF8u4T63fYMcJ
mqYLKxPZgDE/xaGN/AZl8n+Teig+3d5313udoehN8RnFiOuXMCriUGu11vRyi+fejiX5yGbCIEGC
AzBLynicjHnaWcnNQYHoiS4fILa1ikK96BZMRZzgeJQ6qhcmZXgKAPbRQVj6Mc716ezU8p586XWg
IXoeKhcCBTawzeJXvXk2MkxjNLW28J+LIYHyAiOEMsnGCZWd/GSVuNbdXtqNyBo2KK13AdJTRF/n
ckBUpMY+pbrjNfO8fInyiq43aKvsE6Tf9hC2VfCkILx3SBpVewoma/7clvPeY/laQb3ctoKTysyp
OAqC+eoJiTB5HJGKM4mvKsVK0bwSklFhMg2Fz6VqJRR7relnV0bqh2wRAltGAI/HVROz/iOXpv3T
KJKqQxB8rL+hmYDUZWSgxOs6Q2qe0WQuFCwCdfs+1o1Go0OcSV9uL6RYp6sZUCplJQGuXjWjlWjW
Ow29K89S6lE+mbkS29jzqSXF+AjrO5DW03Tsub3SQ9prcemV1Cb0ndj9+pKhYEDTkZKGDIHxNbR/
s30a1WzlQIOjpyYNxEUjIUxF6GMn4Li+ZERGDKdcANcoUIg/fzPKggNkJS227snTqJQf66HKJF8X
BsvVQiL97khKVEzp8AusP4HUaofiMNqnoenonlb1lXafm4pePC0q8kOeZbYoBd7+kFuTo/iE2ABC
qkL7bTU5eRKkKqw8li62f5p2Uhz6IIq/l+quqcPG1wInIZySoUpzha5KXR3+dbKCPDPZcxP9T0FN
72sVxjuBwsaNwiCsHBLtZC7a6kYB+2uDaGSQRa4kDT+EMj1SzIsg2EzNYp5zJB12LDu2LpWLMVfH
2VFj1EuHwsIiAw7TJOOLhC7RdOwgu3+kohl+WmbFTjB/HKdTMkXyw9BO47d3f8iLH7HaN0bQLPow
cyKBoywHS6C8xzhqXmwwG+/foljJwY8BiM+WWcNBgOy1ObVE24NEQsdkYNHvpaXmgpKmZa8osHHT
gD0GAUewI5LD1eJWdAsrJ6tsrzflPr3DIlP6pBvtop0cJa9T34lVtF3NLl3GO9UcIbQCaQ3ynQ7V
xjEBUg4EmIQYIIW+2lZyEOoNDWn2btqavyBa5v+SrU+Dm2jquJcKbw3GASHvBi9LQWQ12EC/voDP
wGAZyjRNWNufiReaO9We+x2q6tZQuN0xDKkoj9FqdZFJipNBAWSnzJak+AgK2KOrxHIc+K09lP/e
3qOvhavVs8En5N1AtAN66noZUREEFt9zOknR+ac+jn3n1V3cx66aZeqneIlnSs4mN7kLm6U4DY1G
uaUA/ph1Q/QiBXit3v5NWyuA0STRI5QBKFbiQnl7uyNPGEaI73qSrPdf8rAZvIoGOoxoQzndHmrr
AkQOiKVmI+vOmqlkO4saZ9Q9vTgZm58JJfX7Ct20aOdKF9tjtchU+kVLlcwRJOtq+wTWjF1mARom
MgwssTEzln+RHSF01Ema5jZSLv9MsOPeeSY3Diq6gUAVSM9EHW31kuilNudEALY3VrqNIk0b1ceI
aFI/4ky3hO48m1i6qHIVfu6aKcNje+wsZedHXHFzoUZwUziQ5aBBCw705ed0bDuvAq12vMB2Ovt+
HiSqVo0FUNcFpSZ9jKQ8j73JtEIMlUGjhG5pKzF99lEZnuVxWX7PWVb+AOHKAvamgkuz3ltW6OKL
q7WeLbcor1pzUp2lOhqBqmgVprh2h0Xr+4+mQZgq1G+ELeW6JSLFsdYONeCtadIcn5Y/dhCZvPwy
k1rZKThfnwEcRRgJmAZtTUKpy0VrR20qh6CLfNoC3aMVIwCDWGF2wACu2Nmc1+8zQ9lcavDULbiB
q82pdFZazWET+cbQ1ycnwpIaJc4a5G3X/qMju31875mjcipCbCqkILvXoBuJTMoBACt5hYOMaYiX
vGv3yR6w6XoBhe+lcMwlOUTpQJz8N5dIvcRF1na0SyRNLSgPpzz2lKWetapz3r0tGIrcHwq8SJzW
oDRnGmwsySZ6oSUolqbqezdZhDiIrZU7a7c5KzEQywc+Yw2IDwattmZnljwzMINjlpe1h0KefFAr
pMVuf6brbYGM3Wu2C9mI3od2uYBJD60xiVLJU9UMGb3EMeZDLAUzKCXrQy7rf24Pd31FMpzYD7Td
bLiU6uVwIVW1GSx0QDZfBig0PPX9Xdil+X/NFL7MYZvvNJSvidCQtXAzIy6lhg+DaHUtyQgco1YG
lHBJub5cWjdokbYQbzW3tcuiOYHryTSYBzHgpbSQO9GPjErkBxOncXq36wz5h43sauzmcqL+Tqwy
eXLaxqjxvMOi55k2xqie0EHDn8ddyhoTnNtLthHl0nmg5wUWQDQq102BgBi2pwkjeVNQmp/MZpo+
pbSM3brHnJCfN/iWPBcnIcbth+ZkHsIYjdLbP+L6jREMAfSHeEDJntcwtmg2Rp2iFnrEo4lLZSmQ
6lGtHpMmL6m+VerZqoLkgB538pi1kKhuD7/RK2J8KlosALEZcOjLfWNF+NyDPUW6P+XVcB0IOZ6h
d1LittWEoAg6ra2bw7H8Ec1K8zHSl/hIMXn4hdVAA9xd609GpDjHMhuG4JA42Ord/oVbGxukL8V/
bnNBpLj8ga+lwES2JDqHjn3Q0yAlKVEiD+3u/oTSxOwrbd7sDCr+0suAg46dYusAN0mQAcdcDprF
bYM/OrLIpHjGt6AqS17IZvDVyur8mYrkuY/j2UukIdpB3m/dUEK4An1F2mPEy5cj19CBQYlmyNQq
CrIGiWr5Th7Y95pR7BVtNlZW9MUJlRHdEtvvcigpUhHl01lZaM5Ei9aYLsDEJE33FGUKfIxxU5/e
315LfmNtGZVgER4m5jvOasdh3BzzP96vULVm+0dclZ1Pl7T35X6Wk0OmZuGfdFzG4Tmaij21po3l
ZXBUxjhpVAjWXNMF/RrIobbkzVIN+tKwB3D6oTz3p1QZ9rBVG08AnX+kt+jq0ANcP2xlaylB3+ch
laveQuZBLaOPYSiXs7tkU3Cvt4bx/fZh2ZqeuM04zQIWu+7kDJA06rLhFaidEQCOlJXfcxkksISZ
xre/GEr4nPDGiTBrdS6pHfehA9zGk3Qy5ky38rukjbHmmBAl/Yuh6DoKpSsBbF69bUE7VuhbaYEX
TomDBquOmEaeh0XkSom5925vLSG9HxMKL4pWKHtdngp47V2OSWzg6Xo49H7hjHJzQtAZn8Tczrv3
J2vUiEFQo88G9o29cjlcqtV8sVEKPDVTk6fIHFOvzFAaJzrXwp11vBKLF5RYALACJ0iFDALR5WDY
yErGMMSB56CZlT0ERtx+0uM0+aZVSvFnCdK6RbCn1p9BHBvqcZmGDIc5xa4QtFmm//V4GwR+mRb6
6DpWb6dUZrT0AyzqdCeauSZq80sFLZlQBgQxrYPLXwqlZI4QIBFHJ68mF3V1aNhSUHWHpLb0j0SR
veKGS1R9qGo5mv0ZEcaD1CuDC6haPmfIE53BkAANlfpaG3dezY1HWyT9IiejsknMf/nrwhZps2I2
CCNDSzq0Tmo9wrZw3EYetQM1V91HQBCX53poDTdroajcPhAbFwtcW9TWOOesz5p0EMb56OgJ6MGi
zftj00sDOHuew2CaniGp7FXHNocT0hyQ/eAVrjOcxpgpFjtcmhgV36sIRHlYgw9+2GbjSZnkw+3J
bcAmKcKJgXDuAHO7fnzzRVbbUcYFMem6+NhQtDvAsIjOzoQ5Qa2lVYHNgdF/Xoas+hZaTnGO2sE8
N8Ni7WQm4vCtwgAQnMgBU5MHXniF4kYsoEfuWvK0QV3uhe3tMY/19u72hDd2E+UFrmuCaI7nWpSA
mEdywkCN/B43x7t0icJ/pGR00J/MKy8Hn3js+NHu3CETFiv9e00ZuBTQ3iTSEa8UDfnVZi40qbe1
GYiPVqnKMcePA2NpBRm5JtJ9ozZk10ZsZOcEbdyycMbosL+C4pj25QnqlEno+ZA010pgHYCipj6+
edYhGPdvPXFXrL8iqDF0RRGR49lfBXMNV7fDSYx8ZWmW2ANpYn7V63G6b3Q5OqhOOj3qU7y43VxS
kBhTSBRdGO8JPGzMmFoDmvhg8YHkr6u+cevUyPSZoR8vo3LqSgJJSjbZfz0B2t49L2a0mrEulDQA
zIAwkNc61jGOUBY4gggxiaw8V/StPzem1J2KOM3uhrytv2dp54j3tFDP6Ig753rSCorfavejr6FC
Tx3klp1MZ+MWgSsokBXiJ1HGu/zkDbAKXUv02Jec+I/WgmXRwsg+mPmQnEqnnXbuyK31JrEhR6UY
DAdlFUgvtQ7eslLxZJkKWs0jtiPczyLoIyXdQ7BvhNI6xVZwXlSc6QitBqOa26JV3zNY2crkrJPz
uJiLfVZbczgBgdY6t9G6ZWdFt15JijNg2g26a1xQqxjMGtUsXtDx8JdKVk9Dp1knC0qtHxjBCS+i
D+BvMbVOxuwcEnu4FS6kH9pmUPwWQbb7REOlcgir4HD7PttaeRIYOFJ0UglFV293gq3qbKda7Jdy
aR+TxfzWoMTmt30Q7nxjMb/1PkelmCANWxng8quTTUFTXiyDW4Ry+Acz6vL/Opx+Xc0qu0enUMwX
w+owY7OkbKf6sTFF2iYC2ywiRITVLvdyIJl6EARF6EsFYnjTtBCVtjGyMtrwFwEi0BZQMdR1BBd7
tZpdhKZgh2miXw7FcjIwaX8wI3hSaVvsKQdsPHeUxqBkC2ifcEq5nNUcIMSfi1nZoRI8aVGoPZXl
Ep3evT1Q6RZCiUJpH+rJ5ShQtKKsNubQL+IhHMFX9U59SEZs6NtY3mtQbFw6nEs+PytIg2Id8WpD
BywoJnShaG48OvnAkzYXU+zGtTM0fiDp3Y/b09sakaBBONdSjbvSREiLKVcLjXt+rsvgZFVL7cOe
/BOZWvgAUGmPZLI1HMkechrig+FlfLmaTSgvQ20Zod/WteR3taIfuIg6N1oi+0va2vFffD2RPKB7
INzD9VUutiDfE7SlHvrmSJibBpRezBmJIuy+9igEW4eMfSLkJSwUWdcbpajxNBx0YdVVV4sfB2Xj
WXlsvAS8Tu8PR9gjrx67XFkwiC9X0Vo6GF6Flvm9pi5uGPTSnRxi/RDhFfT+Ag91JQYTtjUgPFZD
1XHsWMWiZ/481u0HTc3Ne1xux8dkkfY47BsLSEfCJJeFfcDjtLql8trOgfLHqa9GFTIFaYfokl43
Re2mwzDtLKH43au7WDA9hF0uRY8rYKc29PZi0ZPzU0Ouv4KlqR/acFfcZKtmi8YzHENI5cQ46/0O
jKoXPfrUbyGUnogiP0dGIN+Ni437FSR212oUIc4599Ctk+ouaqz3GhkSMEM4FLQ5cQCUtX9izTet
nGRkWU2rOqpSFHrWXBc/Ef/szuWUBDs7ZgMzSzUCvRyL8cj71qjriWZIpil14qd5Q4xhdoFObdgM
Rn8KnPypo5x4J3WFddCagWpeWXR/ijxI7sJC12OvzGvtX90Y4//dvug2Pjg1POykAGlQxlu/gUqh
Oo2Wl4m/xIMMFFKC0xKle/yZjSeezUR7Hew+GhfrnmEwE0v1eJbwvWcbwp4k44+pkptgo7uk5mka
LfPBHIlp7Mmq9+rAGyeIKhpXAhkSxeB1gAENZa6iLM38LJuT34UlhY/hWJv3sV18u72aW/OkZw/i
i3oC7Zv1q9hbQ8GHBv1RNOY96Ul6JiKQD9TstcOIVv9jYHTJiVBAv7s98sYLwitMI0eh1gL4TazB
m05f30ZyZSTMkUZq/KczjPYwztqA87BRt3d9Pu6hz7amSsGZ2g4zgMEv/vzNgF20mJCd4sxPe3k4
0nge3DaJdReeWHRMk9p+CYalclV0rl/+Yqow5BRiU6BUa6A9OU+MIg+LrKNM4VIjGr+09vxzlqfp
ZBfOnpPV1u6hekAbmhRbEBhWE52BG+nJhCbBYBTfp8YIPWVC1laOOvXP+2cmPLwJOEScs5YRrYpm
dopFznx1LEyIbYXyb9Fl+T+DQgtXMzNnByF2ffgpsVGlgc1FGZ9n7HJqcbM07ZBKuB3GS+rhqlM+
t8Oyp+55vYCXo6yCDQz00qLMkEBo1Ez5MhQFJTal6P6ZRhoF711ArhiCXp4VPhRZ8+WEFKmZ2yhb
MLOi8PgJqdafeP6adw6Q+YesGPZgwtc1H4YTZifkb2CT1xVEfTSUOpXDwreFSUZJrtq6qWpWz/K0
NMjN4GbsGqPI3iYcIHnU0rjZyR6vzz0/waFEAJAAUOfrS/vmGFYBdj8yekQ+6Dq7RSxVrz4bU9vf
BygHnDJkcd4tzIg9jlDqEM0XeCbrt3so9CjAHbfwZZpph7RCfW2xI4f+k76nv7C1cxgMF2U672BA
xOTfTK7Vq4YyT40GZD90NJvpVjxB92t6NwsM591gE4YixSClQWSb9OlyMKBonR06Y+EPUiQ/NxKl
kymPCxe71XgnFtjaN8K5CqwppJErRbkUBUVEg4TyF76meM5l6oOZLKqfaJNznGcVy161m092FIA2
CNTg9+1Tcn118wjQvANAQbnyWvXJSiO7tNXcH8rBcbWRdKoAinLGqT7xAn2az+z52ZfnfNgpxW7t
ViGGTXBF5gGE6HKNMZNfrKDiKuhSe342kvlPZqhD7qIuanp4noyH2zMVedNlOAuij0iTPgRvP+C+
y/GSDHh0KDOebC2/RmXRe7csxuJxijrLQ4i5cvuoi3boqVvLKzAwompH+2N9JEsEUeqsiwvf0ekI
tQHRFCoMiLzkRgqgQ0lPaezEXxWpD99fBbbQKRAKwyhRiaLs5XzNwRymhTqGX7fLb00q2uc2jS2f
YiCsCctCrBFRzL3kdaPUz1tMn52eCFuKqujlqFJhV+bgGKVPiRaVpsKRMt2LM1P7yQ0Rdoewwwr9
LKEVSgHNCnARwjm7AQo9CI3VdlT3VIXENlp9duAgeKQJVjSAw9UyAKmS+0RG0m8xGsWtU2u5R1Ef
vSy1C3ae7M3JI0ZsYHdFAe8KPW5UYWvoWJrgBmuOfpXkaeVGaCVULoEs76kRD4/lGC3fALsThJE1
Di+zEfanWk8c7/Z239h5osHDvnNoQWB0evkh8mZaolZDybrWjeFjauAQGwRd9s3GPJpw287PBnon
ftCF7fH2yBsZHYG9aH6+OrkiZHc5NLdXLgUpuXdILCY/1ZExPun27CBi0KTMm7AVBV+DuLB5lMw4
+hpkSTMiv6Lb0c6TuHG70vYV1hqsBLSI1SpMiTRjsB6m/qK01X0/qvZdquTjfVECGZO0QLsvuyHz
kH3ov0zwlXeO//XmE4r/Qv8ZYT3aBKvh51hX6mpA0mpBe99TcefzJk2K3KGXmp1s/fp6e+WX0A/B
rAn1OfHnb9/HrAfdg8+tB7LPgc2rVF+HKp39oJ7ys4SByjd9MuVsZ5dtfGuKLMhhQIYmheZfL4ft
ykaZ8E9wsC7p1LsWmo+fQkp/gsI1+hisOn62mOonqBZ382iXD8rU5ju/4eobs7CmaHbxkgHOWLun
SFnbZp2mjN6sxMC80hiQKJoAZQZrapAsV7EX42NUznFH5byZigM10ex8e89frT6/geYxDUWyAvLL
1YceJbAO6lRi+S01+rkdw/Fk6XVyiBLJehn7DGvoedfc9OoFfR2UbikCCEJqcJWNtErbhUNVIWYo
lRXCJ1F/F1R6f2jn/JsUBnsGEtdVCzGeENuBXAjCYR1Rw9IeNMSVR8Q1c+drmZnVfeNE7X21LLOv
oQh11znmeM8Dbv3T9Enwgi+pcdd3Tv9YTrL2sw672dj5+FfXnCjygXOjcS7iiDVokeskRXGxGYGa
SvaxKCsVb/ei8/QG9wDDSUcvtRAmU4dWP93+5FdnW4yMBMRruYTYebXzDQw4nZ6+vddlTniom7rx
odAn3mw1e5DCzUmKqqmwxxFjXh6ynL6tjs/d4FlmIz0jwSi7ZZwod02eYPvqONKxUevGlenB7kSn
myMzpEivCbrXKjSOuRSSUzFJ2xhg8DVTrTwVoLj+m1U4vKViNy/4SSIXioydthOEX2WkLLD4tiAH
6LLyllzOetDBvVJcHb2g7vr8XMaa9r+QWuseh3pjjuJpIDiEuQNIcHV2EVaYinaCUwEsPz8tQwQg
MqcP99Q0xnIYx3Y8lVqOiMXcY1d5exNtHGH0CNg9pBvozq8VNRFx15xmSgd4tPlyCrSRBLWz8EAK
A/uYh+0eRXhrrtQ6RS8ZyPmV0xRIbDI6EwnDNm0SjI+b3sdFXnNruFk+4UnwS7PG8NwtyZ7O68Zx
gVCCru2rTgu88MuvSctaGeASoGdbyMV5Vrr0g62N2W+lUtSdTbu1qEK9EjsIymBUdS+HSuda64g7
B2CvLco0A95HWF1U7WPWa/pTUYbNl9tfceP2F7K5MK+JNAXA9HJAVQ1Rw2nrAUvKSD+EyZydM81B
TUMumkPcBOgFTnHxXroXRY1X9AG1KO6G9W3MTWwrAPoHLymj6RggMnc/Vm34AOM72onotr4djVH4
OijM0ktZlVJkltM0Bk5IgwjqKU4a+ckem9yL7T74cXspX9fqIl4X04JTZlIypXO5Lg93rYG7ghUO
npQo/YdeSpPJH3lNDA9mqxO5yCrGzXHWld50a8kJfjjhkH7MdCcYXZxj+mdlrFMIKYGmzj4Sm9k/
mqRKhleMcmTdd1lrOb6UBfp3Z7Hyp6TIwp81uRs2fB3lfnemHvtucBeFUcJPThykT56o1UWmpC2y
0YPDJdon+mOvde2pq6PwpcBJQeCz95rorx4RqzUUgspiU4iTvkY8msocLlpNsNmAbrDx5sDF/TfV
q8xwkywYw/ulG9MfFiu53A1FnucvST1no08VE0nN3grif+whyB3XUAuEPaiFdvO3KZsm1CwMhIzd
pV+GT9mgjDvx8sbJBdchiJScX27i1UrRFc3MKJAmj9QJzjl2cOGvpjdq7CFjJwpdiOfxnpToxjMj
9jXFcrI2onXxm94EzgqmX83YKpNnVHP1EjrOf51aqjvbemsQdKEpjQsFAaoel4Pk7RIrXasSLERZ
70aFbkKLKdLD7cOzcQ9RfgRvBrAAkNEa+LVUlR3LnYRauDIsd3zS4awvnVAPCOe7JS8dL40c5/1x
kEYnhbqcsMwlEbicWqLPnZMvRGBp0xR/hnmJlqPBTfswh2m2d5S2ZgioDWUb9glx76qIIw9LqyUh
sX5VxVkNlk6vXjr057416D7ClEmao92E5svtdd14NSnsgi6nv4te6Bp9lUC8G0t4Hd5Uyl3nhYUZ
vyQz2o8DDrkInGVG+ijrafyUdaO080037l4WFu6nsBmh1rbanqDnYqVwuDxEe+7QN7Mcnmg+tIug
BkrjzqOytU/ZoIJqD6L+iiZRyM4EfCiaPKsozB98c1V15cTcq/1tTUrYv0JRAW4LRftyzyyOUxNb
sVHx0pxxPK7ah2FCSQCxDUQdb3+8rbGE6LtFs5Uq47pnPvE6wwYAbNxTbfKNaCLcaRW5eUzSpv2L
syC05Xm4iHWstXRHgXIkOEPsBxoF7fCA7eHNtFzvZ1lJdhKfjS9FIsalTRtVYCFXx66HT4EIKSdB
k5Efbys9eEiLptrZDxsXMqU8LDpg1gkYnPgVby5HTS86LZ9Hdl8d0VIYK8WijWd0uWsMUVnfz5lp
7oT911U0PPPA5xKhol9IVXr1CFA0qXmS7AGVtSqWDpxu+beqSfoTSk7zH1z1gDsoSVsBenCmXPbT
OMxPci21qlu3JVJT794/Iu+F8iFuVrr1l0sQ5SG4pyLh6qaA4ibTbNGk78vTiB7KztQ3tipAKl4+
0i1K1Gt6cjJOakKFYxDEEvNktJ35pa8TzQ+dNNsZauNKM6jP6bQYOeyAHy5nVQVdnkstQ5ltlLp1
kX7rFGN8lix1+mAsqXxn17gWwCTLf797OWkVC9UQvP2EpsflwHHHMgYaAxvGHD0bnEmSR9ucniu9
aPca01sLSj4j9OR5NNAlvBystyAo4+k94vHZpl/SBBq0LGnGI7DZ5Hx7XhsnRajaEbRSkAEuthpK
rw2zkrEjgD0pjc9zq6hHQwA5W3a4rzXjXqV94yVkPEt0jdCHBZx5ObXUUVunUgykbot+OIbUxlxp
qL+YSqTdWZkznQt51/NKnLxVXMm1xrcjXIKWusaBmpKMfGk89N5s6GnuhjTrWlefHfM5RNijcktt
yL9l/LemG1Z1+Vm107I63F7njU9KnQ0MBycFdqUlNvabG6l3AgUKHescGmn+v0iX0o+z7MxPpt3F
fxFtUM4j2CCUFqYoqzU2G8OOQz0ir8NF/Nxrk3FYtHB4wkpn9oXcnDcBI9m52LcW+e2gq43UKYmy
hCYJUGUWg5cu1nzOlhC+cZRaWIcn8YNkFr9ykl+voGf//heMbiSNT1rIqNNcpbKpbLSRGB2FH90v
RwXTVgTc8Gwt9voEWycGFgYAKLJmweG7/JJlhbFEbbC6iPuoJyePkA9zBgsJmko/K/jF7lzkr6yW
9fYVklp0kAHuX0UdpRoWTTfpvWcNJj5aTZU8LJKaPDRKlP4sLaQMXCep6491r3pG0t/1VW7Wbq43
McSCzDiJCJ4wejF/YYawJCTevfFv1COrenuLby0MtDhBAxKcSnP1ANrToppAqxHAmwvplzVFk+oW
qVx/bCvY2UiRKJ9uD7hxpqAwcG/xNViadSwBjrvo0oQzJccWhpF21j7llJSPVhMu3/5iKAhHAihE
R2btYaCNlPuaQe5Rr26kj1qRgkpK55zLqx60nWxy443jhQFJzyoSJa3zbroFdV4Y4AZrGy1qSaP/
13LYP/dFIiGKWVR3FQBHt5lwyLs9y43gjJEJzYQeD+XLVXCmzi31bmPqvUwzpTtMSE3P0SJlZ59c
N1+AKFBYEOALRzBvxRvx5i6sK9KNRWdDS7ma35tN+o9l1eNhtEPpoIdS8HEcnMSdZEhIIc+rK1mF
s/PsbW4dYVglRDZFGfXyJzizprcsBE+CbKLNEdq6L9nkuaD4Zv/2om4OJUr82EXBpl77YrWhDHcp
sdmlzmzf4SeQ+tqSKkeulndjBcTC0jWH2iM0tNe4FlsOs2ihJ+g5lRUc4oGaURepIaKVXe91JNGo
i5fT3ufcOPeMClgZhUNh8bjaNUtkynlUaL03oKt+XHIrRZ9AW55tdOnu4EVY87Eq9fqY2omWumaJ
N49dBsNjIGfjUVOT8TRII/J8VthHhwxYhV9087ynLbsReIjoXDSc+D8O1uUXrxs7TMJM4VS14fCh
j+eEt6J07iHrJZ9QY3R8hBX2FOc2HkWafGRVhHGcpzV4Q0e0AGAT26zpp+EMB6T5kSbL/CQvS3Ia
+jw1XDXog8ekgdMvRb2q7Wy+rVlzygSSXKPYuX6spqSjthMR+mjSZJ+y1p4empBEL9QR5qkl7DYW
Vcp2IDJb14jYB8gGUJhiL14uddyprVpSo/cGo7SfQixL3B7K7+n954qWOyUjcZNQpLwcZdLVCu1w
Liu9rtuDUhXF/+q8/R0kdbeTTV5rawlMFSkHHQ8h2LKGyvcBewa2XO9VbWC7KExKH6qi+26aXfGs
SmFB61JXfTmUZgRfC3D0ctli0l7rj0WaRz/+Yt4CsSeqZQLudTnvchijIVXF82AE3VHrpP+Qnh0+
0wUpdxoSG5uHJ8hAl4NyK5Dg1ZEJqUA3aSlhP49lyde26KVzoSat7qJivnyIm1J70QP8ZHcCno0L
U4DaKQRic4M2zmqCS+L0Q7nU4Oap0f1Ugtp2J6MzP0z5tEtE35oisvLgRyk6IyCwilkilP0D7mHS
n17Wj1UVTV9QFqE6oY5mL5inlm/VRRu4Y9d2eF+hgXgEjlSfQYMXJ0cv58m1iyTRD4PeO2cnpg3l
h1IpHUajnv5iy4N2g8omkO6k72I2bx7OKlOaKh4d3IgjKrGZE8V+lgTJozk0e3ylrY+gc19Q6nrt
0a/O8CTNZS/VFQtTQ2SLpyr4L+qr+MG0Smtnm20OhRcCEQGb+kqNq4ljCX/LknAAiPKppTvj8+D3
fo+m8s6dsfFUAXcQWsPgy4HUiT9/s4D1POKQ2WPn3MnqTNw+5s5jBpL9RzV19nMipc2fdx9WCOSU
8SgaULa4gtfiSTnOpdZ5KVpxd7refVYkCcubuN2TZ9ucGrVCiDaYLFNuuZyaHmVVXY+MFBgLESKs
Mi8OAzSEMnk690kR3d2e2Va9S4SIIhimdoDDw+WAc6SHqlWzlvRaAkCIcvSNmD9/aM0s+9OArjk0
pb78zOIpeUj7QHqWeIHvhrTu5b+4MIDQCBlxIOd0Fy9/SVuPzYC1I3KHY1N/yIJc82s85SMX99jp
b8YCLU18DksCXf7LsYCxa+S2LHOVh1HuIQpg3LclWoquJqXTx9trvHU7USygeA9uBQS6djkYoJxM
WuhieYhZLT/itE+/1+BSXkq4VJ2PwfJcuGqrODsvzMb7zXOKILyoH8CMXH1Z3Wr5mw298/IpwE62
S4Oj1Jfy8fbkNmIj4c0G+oXpCcTE5eS0uLfMuPk/zs5jR24kbddXFAC92ZLpyqgkldQyvSHkhkHv
7dX/DwWcAyWTSEI9PavWjCIjGOYzr2GU2G2HQzDEigfNDnLwlJk+xM/kGdxf9DwUSQePuN8ryGwP
T4eCNJ5+4zoDmN0sUykBLSez0c9JP+lHfW7bh9lu58fW1NuzO7qCXq2BXVK52767/bTgLDk0BOvg
7G50RephrOLWAFeQqPP8FX0T5xgg4BcfitGlRJwF9iC8vrCVj/dX/fayJePhv9SFicyA2F6veu5Y
RZFLOfh47VCrmTLlXWPVb2szVb7cH+mWFE5yhYI8xBqkIanDr8KHSaSjHjcUSnCurc3jgLzEOzXC
ddUzS6l8moqxeAo0W/w7znH+liOgHdXBrR6WYviXUu3FM0K4zodcCfbU97YWnx4EiqSkZEuh7HoR
AJPkemIHHeWSAP5No+C7VOP/XOBI1Uh8Ih3Ti7Cg38mUbrcch5ka64K24wZZo2ZaPK5tA/sv33WT
rPKK2ZnAjTdW8xXYoWr5OJjHZ70v+3/ljHzmKdFnzKnuf5XbZ4LfgAIUlTJuy5tO2Zw1pQ0/rfdl
0VfngZz3Yk1x80Ojg/2Rhs1f62ss1U7+fxDmgN5Bjb9e6tmWheZE1HuHjNITPkfJQdY4nQFxsXZe
pI2tzYwAegD8YretoTod2sl2nfJ3p7zGfiX7EGCLY6GclO9RVjaHQq0MPjz5HaX661mJuM2tyqAc
pLjypXAWY6XMVfMnS+t2TQk3x+KaAhiEOjGRy/VYWm+nYV6SXlMtUeun0RxK91Ik2M0rbj59+uvt
AWN24XiCg6ZxuzoZUrqR0rsMVlaYIQTSeIn1OYgOcrCzgzoNyV6wf/vWIG9HSYtAE7tOHoPr2fEK
RHpbsz9skBwv8A7jg1rKv4dW/RbRW3j+tDdBaVyPYtSJMNuRlGJCJ3g8IIEJr2+wgqzxIqvWjnEZ
FHvy75szswA2UJskZr+p+IeaNeFlzSUTCGfw3aiIzgA5lD2U5db+4HqlZMeFBtxx+R1/xLRKBzuG
yjEFHr0GRNu0xTkbdOlHlN4O93fH5lDL34bk5hL6rYZKyjSIB1pTvl4qaNahl/WY9f0Po8udnRro
Ro0Q3ThaJSTcnDJi9etZCTQbliIiF4XTVH5tNMXPIp+dQ1oZyUMxC+vZaI3XsB/U73EUzZ8xR9qj
xm19QAIUzgNKFNzNq9kikm22LsJ5voTU5IfWPJ8Q7o531nR7pgZ9BBsdNNpTq/ONK1pW1GkGjnOS
6B4GQ/DQm1N2RP7HOgZ6Z3hWAA+EWjfVWKS8z5XuRjs/YuvDAiKlSwwQnSL3KuLTy1qXZk/fppuj
+DSKpDrA2O/9yhrb49/vITCcIOeX6INH6PrDNnIUTpYXuFHnsek31RQfehPfv9Go/prmx99O/EFL
CGo4N9rqA4YtTehKAf+HFHvzXemb8h9XxtmDBCW2s183FpA9AhPNwOEFDtHqgsmm1sjFXNJyIw85
GJmsjmK0UQccGvfvX3AE0CzCcwRBecZX+2VQgh7hEmqKyswbEGltj+j2IkrrUHUL/TLBT+b+J9uo
fy1kHAC/aKGBcVxDG+rMTHtleVnzGH8zL0vnwnzXiWFQj0UzVj+s1ohaEORdbsLFi+33VWarUB6b
wH47JtiIHEMrV7tvOz9r+X7XjTF+1kKLcxeuOi2L660Uj2YoLIc7Is3H6iQGK6lOXUvv/4Gro/xl
mSBLfFiBUvvUyMF6k+DO1PlxKvMXI+5T/Xk0pU2fMM2UD60+JuVOQLIR7y3VE5Ti6XQQkaxO1Tya
ydQjIeyXAjHbqqqmA2LxxtGtkrdRhd0iD5V66aeqO6Va8R8ua2CoBu5N1H910LbXq1PYJim5xYRL
GUUe5DbxFIXqd6Wz1J1679bm1xfQC8greAXu6pzFbhoiYop/a5ngG18UFD8B4EjfnMc9wcNlydaf
nHSRZV34tGAjridlFEnR98XSa1CRGSzrkIprLaYfEJs7L+tG60l2Rk81It6DvG9sNhx5ENfiU9Ih
W0v/25RXG/hnPWJhYPsHbUy/WmaR7+BbNrYMo9gLRJDLEabG9fxwK1Lj3jB6lG+7+ZDNrfYkm0T/
5saxfRKtIU9ISlmHyA01r1Aa4/X+kfoNCVytLwhFbhfAGUtFbrVpot41Usjuvd/2uGFftICmtq9P
QTB5QaPKAFIDDJmj3ZXCOAayaEcPO4rmVwzlFiJsp/xb5bI6F/gSnfogkA8Deqz/NCKJEK1OBqM5
6YPUhBelsok8BLU15RgVjVWeJkpi0SWJaTQ9mmWrHlM9dIud+d3mpAQTC+R9KTqQUa6LDgnmX61F
jISrmfspKvuzG1hLK5ekVLrCpUeV4Rk1TfCSMoBZ6nLdWeP0JYus93kbPoAhe39/yW9y0WVHoXf2
m39PWLV6OWKzTyKah60vcZ57jeOq+U5Pf3xoGlc72a0DxZnIbw9UsHzHq+/8e1R6YYQ1VNnXwp2l
jStZytvhh5PrkqC7zcloIBTPwWQDD02anSfk5or4fW6AljAWoIn1uc2oXZVIjLd+39fyEqidvPT0
DvzW0ca/LSczFLS1RdfDIfheQ0EMoWo93foWm6K6PotkjhB6x16tKd09oM3NbbQMhZnUYghiLaNe
n9Yu18wmynpoW04dFFC2WuNblqjBZ8iZzQHfTDQP43h86abZ2Ak4NoemtLwAXsAkrHvoujkUsWIM
fMDZkmjRaobnlHF/dsYhfB7VKESsqkYHfyzD8/0Nu/UpIb7T3aPyy7xXV1QiGsxPGvDEMQQ6r021
GcVuazgGab2nt7y1SzVwovA0EfaBE369volem7HpTi0umE3qUU2cDqOLQGZmmulh7i1tp9G3OR51
XYvRCMbXrTXKkXxkWgG+ogjlmMUg3SvDwCDHkc0z3b49mv3W2ddIDVlLnmquo+v5Ed3E4zBHi+97
MrwWQxNdWkNkflhTu6itELhJPe3ZhNyKL7NrdXvR5YYACwxvtaqaKCoK4xmRUIvyxUkRONacpIDm
5Oudbb7NYitzDrprd7w9rgjfForRDu8U2c18hFgOg5c3eu5g1dk5+BPk8Db5Q+0D5HjzrzOT5cei
Q//b5ZfseLVEZKKjiogEZVqUF4/u6MQvQUQOTZqbfrm/sW8zMcYCRkS6vsAZALJef45wiPJsLul3
BkIRXzi45ZfEmI2L3U3q94y4wsIRIg8fuQqsV0M48y9VqTtnp0q4db5IsdkSFGIQtFllvsEENSFG
0NxX0mA+dJoTf5vyliZc6Sjpp/tT3trwGLcAVl7MhVC3up4xwoqpio4B/bBO796OQdJ2XjD3DXY4
QZwc2qjcAyTchFGsMTcWtEGduisFz+sRqzABi11XXJlNIT66yay+lzLYiaI2B1nqZbSRidXWtX2M
XOZ5sMvWT3sx/mMmgth/7LXL/cXb+lB4FP//UVbbRVVBlSpOwZsWRNlBRprrSzdFIKyJreP9oba+
E9cENVv6lnQuV0GC02W9ndGB9oVTT88UJJX3BZH4l5IwrvDExNXr3R9xa3IUAhZFCC5C8DLX3wn3
zDEXJa+oilm7H+BAfY46h8JjjRb6/aFuuXPsCcQOifXAi5DXrmYHoc00R51nVKKmIY9m2+jvNeo5
1okOd/1BDGUb46JWjdERT+YpOhLUhLZn1nn7jyr6yfYso1BTX9J8Nx+4LCDL55rWS69IS0v3IiVV
38WyAQRlplryEA+dMLwelYmfg4GJsNcjJantfLLNBWQ2C9IZ/sS6LNfwTazCdFrftWcN2Y7ePrV6
opxdusw7C7i1O6jVUsBRUD2kBnH9rWwnL+3cpJWVj8l0rPvM/E5xLPEHyxSHQdf28tqtqS3MHhra
3BzkfdfjSWXWIzWYGU+jsJmLjjjOzuKzYQT/ZRuigQJwDi06SM6rodQwNSg40tq10yBCMHmonuNp
ggnT5NFOFrsRUVFK0BUKHAugdN1A701h9cYkO7/D3/xXgLx84ZXGBNVAEdUjuMvsOJRKcRjMrgr/
/rSRqYOI1+mScOxWt2LdOElUlDloCy0rPasy20sCRNKz1WGPNr7x8ai6gRAEGE4Tam22YqtTrVc5
oUUUhf/r20I/aWXX04Ya4tP9c718m1WOAY0Z+xg6XihUrouKZSLhYys8p2EuimO8kP4Ns9xT6d+a
D1rX9A/oIoOzW+0Qrl4XajbzaXGUGD1Z1cOXqtWGnuyyTL/fn9L2YDyU0AkoOq2xnJPbKCbucZ2P
2lyEo8PQPKbYPr+gtq3+c3+ojdiQvbCUOeDUIMOyqpOOM7SeOKWooro4Rmpa4Z71ue9OSTKY2MW4
KmXp4a9ri4tUMIVFog9qEGRP1ycbSd16LjsGBdISPHeBqyBEO2inKYBo2gM628nVtiZJlkb6wt5f
Upnr8TQJy8WOeKg7q62Og9ENr9iBGxe2k40M/FQXDxF6uDu508Z9uahlc6fwti1NyetR59FoTMpv
vDdVbR/TfHAeXDRnMHpG2w4Qan+8/ym3dg1dE5pPvNwUA1enO4mjsEDmufGLbs6Pid0pl0IMPwBx
7zUTNtYTyjaNVgyFqPytGe9Lg6FtbNHwzoFolkGpfU6MFCH2QlGgCdhKjVjb2GrGv/dnuHF3LjK0
C4GI0WmxXa8ol2lQ1UtUN9b6eHBiYXrqmBZvisyYIZuYuhcXpqR5k1U7Kdutugu6o2SiyzNEUefG
YqCpqxltcLxOyyKS7xI40JVPcXV42/bUnbEl0X07VrJT3LXFQZvr9n3jDgjPo+f8o5yU+ujqs9Lv
3OcbO4wriZ+FKMDynKzWo9RHvTMLcmRgL8NRmJX2EOp6AFGknR6s0FTO99f/Foy1rILLPwRREBTW
AaJeO1KJYsoBqqA47zeiIEBKtCxyLqLv5ld1yhvj1MVu+EhVtlAPg0j62K+behY+bm57feSNLc/v
4VSjI7uECMuf/9GUVKvICTWF3yPHrvHSMjcxgdW+Up34D6HxIhpAa3zxmQVrcD2SDpKb8kpMjQDV
CnmeK3JJDFHdFCJbOisvsaune5D3rWPG40lqAbYFI43VtaXjcJpBdWxIYmBXYyjYHPUkGQ9FWcyv
zeI/2Ommdrj/jbfOGJRqeK0k7jY58WqiqZm2XaA19Hmn5Esa9Bas/Lp6RLUM8osIKbhmueX16bRH
2Nj6mIv8IPVoxEJuALlOK6subc0GtRcj8IyhUXydas9Za8Vfa/Kzj7nbXZ3XFeD4+tUDm8nDW6lM
0pgUv4ir6M04uT+jUI9e7y/n1hElWkarhzePQvfy53/sUC2Y06HGMx3RAUtezAZJRSyqvwirweup
JTW4P9zWGnIvLhx14JnAOa6Hm1rsyCRphj/1TeIrZl74ca7XB03l3/2HoejCLKOhZrjWsctsq2MP
SAp0Mlf9tCrzIwnxz6Kzyof/MNJCFKLFxAbRVg+bSyU/xUmAUkVX02LS3Oar0iyCkTB2PtwfavOG
I5oEFQ7af6GqXi+gG5lNnDqcOWgtOTcKVcGoaN2jqFVQ0HirnMIqm32IzppfLpaZ6hTrp7C2jZ08
YevwL+QstNtoLIPeu/4hjR2YeqE7jZ9XbvKkRqXyLm+6V6cZk5PooeqOUlo7Z39r92BQweljnbEj
W11yg5IElpLzSWUABdCIQ/do4fPigZf7a30eTuCCTsOzj04QseD19CJSDtVpkyWZdNOjZXefXUTl
/ykBfuws5NaFtnRG8fpcTAnXMFNqi/Wg64RhFgLRfuQ22ddgqItnCiAZKhGF9hRAY/IIKcKdzbTk
BKvMhNyV+JYWECCudWPWGhPUf1sqN7LP1M95EZXAO6DG3N+yy0e5HWVh/ZCWIMGxCjPbHtCTVVK0
gWAgLgABoq+RnpcIRg7jUR8alAIQgrpA7P4Ef0T/a//A5UMCbvx/w68eqbocIitzmWSml5av8UT+
25tue8IxINvZnlt3KU8wXWYuAXpKq8st69RarULugSgb7UOmDqP0MC3U/TCkJ6COo9hZ2s0BQRUS
VS++v+skVsRRN7PqmIaLMD7VeQb8utQRemv0GjtPHGv/w6dcRgNVuFzfq7UMYlMAHcCkHIRy0Hqx
HdpvGnojFl1RQ7zyp81rW9rlz1qNMRMu22Rnwr8fvvVmIrYDu0nFHlTUKqAiRUz63rSZcdwPZClu
Y0zYGMvgna4n2jd9mtXZK7Wq+o76kITlFUcAohQnCN9NYkCpNrPT5Jj2MkBpEH/F9uJABrtkUuZf
gwaCjxckblN44zgqg9dUtiaOk9Eon+8v5NZFZlGZXKCMKH2vuT1DajozphlLcy4ZDprIBd1XYeAH
4oaVsscK39omf462ujb7jnqOtryEWV0kpzFNFKSqIzM8thjQIdasyJf709sakOoAyhRYIuIEtXoQ
ByBxzeBSjNDaavZJ0rKLgnKq76RTcXKbUr67P97WFQNsC9IMjz2v42pXhHMWZ5OgjRvFUjzpqEcq
nmFNkwLRc+pLv0Ilbzh0tFs/xSz9j3EyoLve/w1bl+lCF+BaBkkPC//6wUjYhMJKwDl2qVSe5rI2
P1hWtkdtvUUmcJ2R5S24Xnha0OGvh9EQV4uDhnpqUcg5OUe4lP4M6wG5epHh/O3ho/4xy7E1QiU5
zQ6RmspfduBUEZ0jjCkpIIb0VIZxzN6IXA/aA8q6/eQNQp87z6mz+d+yK9vMd/SstL2YMAbVMcvk
JtOEmpUvUaOpxNlplaeHwWkrw7+/jBsnA+37pZNLZQlF89UdaldlUmcLaXLsMutt7wQciVJJTm2r
7Ly7WyMh1wKFjDYuRKjlg/4R+c512QVZTtFFT4COIXhhXoi5As+2Gntnb9xqFywgUNw6+WaUzG54
1uiMEtU4FAbcII5z3y5LiL1zmJb/RrEm3tNujW0vjBFmfYBF1Jkf2rKw2MNmOGReZFqkUvMUq28w
S3BqL1bKLnomaR3eNxNLeSpDDJt3PsRGfLdEBmCflx4c9IXV8gAWnpqYOrDh9sEpmszy6Agt961Z
a35OhSwjr8wKy9x5YrYCXEQTKPYtXf0FD3I9bmmnFhb1VPFrPTVeRDOYB9ofMvMKqiYwiJGLhvQ/
9InvJLDl+0m4nlU7xZEjrv3vrzcjaaZGJYe63OLifP1bgL23sz27lY9ihP49kj3UjMoBCtv0U7Kn
VLSx4BDHQfHxmMNpXGOOHEFFQnX65WmL5UOBUdpRoU1ztAsHmw0sPb7hOd7tfOWNQ8CglMC5T4gE
111WzJjQfqlnXvShSg9F12kPdTF/Dt06v9xfy403YbE5pk7Ay01pf/nzP45boIthtpyaRDNWCY5S
I/KE5hR+n47asbGKPdjy1syWkw1iGVjKDerVmQwnLlOadlU69T+sEsRw2Q3xOwVg1/n+1DaHWs71
soScwFVOZo4hspdzxSJqOYfbzZqnMQ2+9c4QPfyHkQj1+A/PwA1HNGvNTi/anD0SaQ3CUrl+bt1y
OGC6UJ3uD7XxptJnha4COwZewhp5HkVKQfufEkQeccISmMM+YYQ8jtqEy0yK3qTAPOfo5n39lGtl
v1Oc/q1yuYr0KHwAwfutXwZu9Hq/GHaplD26rL/F16tTkWu453Qh+QE3t438fuJwN47WXIQXjmkn
vVEpy9LL2jZ1uKXs8MlWR9p/VP+shyGvTfdQkxb/c3+Ztra1DT4fVDAbjcLr9c/sZVWgEqLVvoOu
Mi0eOR/1Tv+nqdX0MXDNcGdZNrYahDmcRij2EQesMaaFMoFasahBgdFJ8doOCgiXQfhclrOy82ht
bICFIIcsyEIKx+z9embEd32gj1QaymoMrKMOrvmQW7bIMDTEIt1TgwC7aX0S5xi34syzhCl29uDG
4sKd4+1EwA3u8HoPlFiI2tG4FFb6CbtgbOcPUoumo+l29VORV+Gn+x9zc3XByy08HIUexfJ7/rij
SqVCQXEmFdfdzgJSRjxeV6J97CkE/HX0QRbjLq6NSDdwZ6xC5GKcVK21SNOMMHUvZbvYb6lSOWVV
u2c/fDurZSgGWdQGKdWstmiDYTvGylbtd0o+nkwowp7SB4Ctg11C2O0Ho+4OGIQWJO8mULXrBezG
KcvhN9YgqLrhoBi9fKAjLo+zpUHmFPMePf83JuL6lmABF0lRQqSl47PM/Y8vhhSrXdAuY25U9nW/
h/lme6Uy5InvSjk5ntXkAQhb7JeFpzbCjL3SbI2nIjFcrAQMJ2xQnB/IF/QhTHsvsPMsOaIcpT/G
WdD/jJ1MOwVB1CaHehzVZ5YQo8ESkeZ3IYoe8nh/A25gryhV8lqBrqbdT5Z9PZ+gEJOlJCxgYhjD
L4r6KKcjfvdAaj8Tmoq2PSajcM8VVrsPrhMon83SrPegKFs7BnrYb94zO2bNJJdF0TZZGuF5ocno
HZsleolNPfXsodzz+dqI91CcoKgHrBHqD0HW9YzdWuq6WG40iD7mm3wc0JTS21hcyhTpW2leEmk6
Fy2TfJyJO7xl56rmrhLSbfTFz0CITwNvTtNwTaIwJsxNu+Vl1UNjwPbF7s5jKvvDUDdE6pgAXRIj
3ivzbxwXokuw2BT+aKOsFWJKEqExbczad2tHgVVSFE+VWszPg5skHQzwHrXh+xvsttiIeCMIS5i0
HJqbUGWwlbwIFkuzKhVAAypl8tNBQ+a8og0WCWFiIDcoB7vXqo/3R15i5dVJXWRqsDehd7JA+6+/
M2XAsRxKFSaKHA2/zIv4jTPvyzFsDgOxin9II9CHuR6m6ppkDka39hWjQlwisKbiwWmmaakRI4Wg
TilxtUDq8BhOlFvjSMQfhyxSD4qbyPet06fFqQ6kPM1Sd/46elsUvYELI5G+fIbViyoadCu1KFlC
4EL7iPJWc7RD8C4HNaC+d7i/3lsbetF5ghyC7hJ+h9cLYXQTvTlMP/yxkc4hk4bhy9ax37Zuggqd
4O3G37Heub+2NvSfg66yd7Mq5sxSJI33LrH8vhXWwXVl/dwKxz709H52wqHb7cyRXdiR4KLIVdc5
vKIM8RAm/W/P4+kBmFntVRBhjjgVzV5nj8MxrmvjjCnznjf3zUzpP0C/oeBDHZRofDVTlBAmi1Y/
PBgR2c3FMOoQGYzFBwOJv1RJzvk8hnseLjf3Miko0RD5GpqoAMFWpfRghs8zhbCEO/jV2VmjFPts
1oH6lFtqsKcNd3OSlsGgvyz6HpRc1zL0U5O0pVYUJLvhrL2FVKSd3Cq3P97fpjdfkFGgwyPjsxTN
b1o6kTLIimgOqM3Qy/dRSU8AymTpT5U9e+oMa3GgYHloimmPmHxLgmForkCKdaSjJpJ01ydkkZMs
CkE1bKod9VunFfJXV4ad7fWAFscD3xd91LE2rLPRhSry9cWQPCKAFLpeOJbuSxDX5nQsU3wsQYIH
9ev9lbk5wMvP402gnAiOiU9w/fNsJ1NH0SJwVcetq/tVGagne+ijQ9gTt9VNaVL8UPFNuD/sxmdH
LZlOJjwCEsB1RGUv4Gd3QZpbWZB8znNHqlQHjV0E9Mb0qHQsbWdqpaDWVu8+QUVVsycYZ1Tic2pI
J/FUZ4x0f6gm5x8qxVzXQnT99/vz29hwS08Y3xZeIxp7qzOUoD4IVYVx51AuCP66PcWJqKiX5tEp
rrX4CFrE8KhC7qHMb1cWGV+SNmoSSxS+bhNXI5ioyKaiFsZ290YNxPShitq9tvftxUTkSLQP4IaQ
4iYihvI3MXHy9rDPose8jjMf57pvaAs2l1bVh50C0u1nBD7GZgHVhfK1sp4U5p1upxs072NrjsEY
p/QrE60NL7FuBq+BOWiPtYjLnXv/9iJkVMogv2362KerlzQrexJTE4DX3CTaKSwyQCeZHvlRMpY7
52FzKC6mBcREGrzGOs5VlWiDC7DGwMP7myzG4OcYp+rbXlj6ztbcXMuFfPG76Ei0dH3ihSoHlppW
pbBwRbhYeRmqh0wLQ4mMOjXOhyFspg5bD7yRdz7j5iyJQZf2CYL0687eYNZTicd16zuNFZ17DXg4
oB/lPMfRnunc8m2uAkEAh9y4cJloktL01q5niYaaKYRGYQeKv3MuDYh/Z7ee+3NnWf23qIxOgxZJ
B/CSab8xcmntgPRuc6zfPwDcgkJevJAJVj+giDGhFxy8sK61xMscpU1oF3UVwv9hOX+ODGvITuHc
1x9NJ5//53YuYApMMUb1w/27aONGoBi61AyJI5b79vqXiEAmw7hgmZKsyXDLgWDqq2nu6Dtfd2sc
1EXgAS7Jxo1tutrAIpimEPaQYk6XUBPVqayq+fT3s/lzlOVX/JGLW2kcVWMDvlOYmfvPEFpV7xVt
2e4Mc0vDX1Dwi73F8m6D0NCvxymo/AmYQMDOqkRvPMp7FQ3oVLNf8taZv/bcv48UbFS0c51Bf9Cs
qX1OXZBTWZBnj7bUIdHdn/nWnQv4BxmlJbHhNlz9IrQcomSBcBSoaH2yRJE+Tomtfq2czD44ODm3
Ox9067gSBi2lKtBNSJBcD2h2bVa3M4WxIBHRZaBnfQjKKTku2koP9+e2OdRSbgSaws100wdq7Xmw
HABiFZSw02zn6YOclPYQq4N5uT/U7dO8KFgTLlGtB4u2RsJYmejiNgRS1Cl2ah9MJ+5+tTLoWuSl
jUU3FhdjpY6UE8yL+Hx/7I1p/mZycjeRogHgvV7ReaFT5Mh8+D2ylQjTWoSgzmC9NrBodjYwIrub
oy1CI8SfZGjrwqbR4JBR1QDobQyc6icxJg4GxhUdWhA/evFaS8E0Q0tq87lWu+7jjLcT9WunFq1n
SDuJTiq42g8iscS3aRqDD0UdBJaHPEGmHiYlqIZD41Sq6+GqOU3nSTXD/hCldqTQBTHLn1WtG+Wp
rrv2h5Xn4+jVc21Jr+mj5v2kwE3zI6s0fjrVmPxU2zEuLjgDGalXNeX4DpOZrvAooS1xeqynPwjr
1U+5U9cWnYHS+TI0dt+cp7mIvywGtwXQY6OxYK4GyWtk6MSstYZLFe7vDbLxNgJwb5q4d8sLJdfe
WsJNsB2xMtc/4Ulb6UtK2fk0WQG5ORErPl+4fwXBYUyj2jrjz4mAio5j7Um6sxNdAjdwyeyd3O4P
6Fvm0p+KqUmPgxLl80EUajSe0AhJL26ZDtTTSuHoXpZNVfgewmnxBexs+C2v8+4LnpxmcdSKrGxg
fCLBdzD62XyDJS02mrB9+xcqQ6o4iKDrRl+42qg+BXFWGh6XRPwjN1sp3ji2VF/rWa+w4ors4INa
l6p76NBaQpVSpiDRGyW349ceS5j46PSg+bzUzKfPcAJk5Gla2038T6r4E37QvU5ShESrifQIdbJe
Nm/yWeD1Mas5v6kz1WBcqFbRLze3Q4zUoO6HvjEmY/O2bGEDIgOGjNYpRD2LIqOItBeBE0z0iMxb
/hLZdsBMpZs8hqbIzFPmsP193iXjS9HH8tsAB/YL+EMXd/GYtM43+3g6Z7yj+jFSzSq/pGOMlFxg
hCTCKRUtQmzMCd8gRTANx7CwKyBKkQpmL5S1GT4CqZ2yc1vqeHflYfC5z2bVBFiAPs6hHtTYONld
4aawdPIyeYMqgQrEIevlY6UqwNWYhXoKW1Maj8IYKXE7IYwvD+dkWXpOjxLLxextRRzartHwV6US
9Chk4PxCKwnPq1JSK2JBW3d4gGMSY5ETKvY3A/k982QFcIG8FA8lx9NUNLJfuzFPpnPkpqPzkE+m
GqOgZRTmWQ8C/jIhxulxMCJToBcRF+8drSre4o1ctl6q1M1zHEj9dRgiBaH1Lhv+tSwa+742gAM+
482VJsDwWst8VJ0g0AEgkV5iGV933WlunFnFssdszHdT5DDN1O5H7mE5mtWxNUIEcEwRCvQilbAt
TulUYw3ed1Xwo7PsKbkYVdD+KOhOfh5NbZaHQQzAplosh4vTFE7q/2Rsxc+TMkbcQpbk3TZGu4ZK
b4eG7eVV7X5oQsFOLaYqaZblTS4j2xDOJSDb90FYIms9kgk8jqgG22dMg0kg80LL/9fEtDa8yerb
yc/wnE080VXNg22nuunVxNv5KaUYRbVGpll3GVI7OLjA9I0j1vaB9gAIoUiW80APdzL1zhso1L26
eGw4h77OhofQdIZ/6l4UijcZSfDVGtklNKqkXj/04Sh/kWVPX02jsqpDn+kDj+Rkjsj685GVQ+m4
EM1Tp3NfW6sf8qMWyiR8EHIeRr/NBCpGWl5W4VF3BkU96GanzB7AC0O5EHs49bGtk6DyigIytD9M
yG8fazUXWHLOyoyBcFCGzqFRilzx6lzG1QlN7C5+kbJD772Juqk/TEme9ZcoiMfgyc2LoX6MFIj+
nrQxSPTDduz7h8IRKTZRbUM9bxoRq7iIaSwrz5aKGP+VUTimH0lsjZ+qM0jcRkpZF2+AKmjU0JO5
qOf3DT9nODr6RDkM7fkxe1Yr3R7P7YxD0hOLj0i9NQE5Fz6e93H7dnJGPXoKZtEHx8qx4+KnpfdW
9iWUac51OE2VCLHCthzkHs6WWbv2dysKG+d7qE6tFnlt0NcTap6o49qftcREWtMbzLkTHyrDjN1f
kwpm+OAkU16LsyKDURWeOQEqBjmsag1sK1E6STl5OfCmBQSvJFZyRka/kd+QSVZSr9VnZ/4p1L6v
TBxOrLK6BKGphfZT4LhcV74aua3ysR07dfykorWPcJhaqMMLuolR+zPpNKl9FkbcpE+CB0X30WIM
g//VOibv3al0FqjOuTbqKX4PVFYb3oyjnIyKTMBtHeE1mSqK+FBTbyx+Re5M7x9N9LboPqB2HhVP
yThUNl09Z8bCu87a8AvKbaZSsn2ULnyJh6o0LtUUjsVzSKkeJE2XmY3+0dHQu6UCb3Q9TJlBL+NX
kVpNEh4LLdHJsWkRBk6JJIMmxQfWTdEP4I605q1D6zIU3tygbolQzWyExuSTVZpF/znVIUAdYyV3
ppKSMIly5E2hMwSX1kpa+dJmbl/+yqLZpbg06Gz9F6MaJvOkcjZA3Cjo36J1o1CoiX/RK2nC+tDr
uHI/SBLn8KAFVvbSa2PbXmp89gr680ZfPjmFCMfQczOUenTfqsoieIscYInMoGrPYDS8vBxcRHxi
aXQgiowibf+Po/NajhtZgugXIQLevMKMIYekaESJekGIkhauAXTDNdBffw/v6y5FzsBUV2VmZT74
5pDJQy2iqEqPfp1LFD7egV1USmxpEr71c8NNQYRm6a5Llz1Z5Xnvkna/dNgTuJcxDmb/2o17wJK4
PSbtSYbo4FJffPWxo+WJITP9utoVYQNJVf+NI7NVjxIxo5uaoMeErlLb4af2uuIZNVs11KLrHcfT
/OXAkZtS0JNK4Y0s17hakmSBQ21/WvfR8zOlS8oyaaZLk0CBdj3UeNc4NpvWAxkfAxFPXwekKeuc
DDK7SgNnFU9IvjFpNqvTvtcLUu9s3JbAOntIF5+SIay81B0t3MC3zV1+2MZZtlSwE0heh13pa+m6
2EkPU7RDVjWkz+RNF3pPh9jnn3D42mQrhjBTyhhU7neDTMIjZ5dlRdjRKLcpcLrA1CiMFoHQrHT5
eVuL6rMPcFfJZLJVw+UIjLiROdq3ubfL8X6xHLt+KJ14OAqzlfXTRt3jwqGZ/R64bUw3adwujDmr
IP6yZVCCyTDi32Z9u9IXRG2EnGyrgVKzdsKOLwN87cZ0sOfZ/iW7uYeHW5JJpnSJMQBdGUnvRKTe
lpxjbC+CVM+DjPNoGanMk1T4UCtnnbHCstdjeZP9otW5aXqjP+kaXT+F2hPtv9rSLTIR4hL0uZxZ
C9sfK12jmjaV0cZK2SXQ6mc8iMWOToYEbRentzKYCjWHWhTKqRLr09km+0NO7PG7GN+r42rrScM2
1zPSy6Npm6iwCau30qMOVA/hE7vL/TAH7cUug2a42ya9xqnj9OX67Njatmm9g0PmlV0OpggZ5qb7
Y9mP/bzvyl3oaaO151FvFz8nMI8kXadPwGTDfjdLGjqbhl9HVHwl6Kk2eTIOgVNszURLljJJT9Uj
xdjpHl0d1t1zswzO8HSM/RIVrTdOYwZBs79i11eKC5K86NooUctMlo00Z78BW7sl3MezL0zAs+HT
8BaYie7d8xgenlfUUsV3c2uZf5FEz7irr5Z0EM3w2AX99EOQ0TWnkbJpUdQO3YAiV/dhGnsNqtPI
eOKTt2b5DFi6sFNXGRnepFnkWox2H/4XxmvFalmoVX/ndWP037b5c42J3FHdxgmDt7wKO89Pe3rb
PnOCUTT5rpL+VVMmXvxZLSw6gp9xTvfNUD6SWeBN6bx2+LvgAezW+SAS9wV763ZM6YzHb6bndLvO
tctJK4fWlHecwxM+hvVAA7tM1ZfvWHTwIeKgVvtDQtLYQye//KOmydq6lJKqxqy21EAARtPPv2LZ
d8/U8tjAbg/9+951ojnzJtSvpQz4pWvIama2I92lM9usYyp022AOtlXkDRbhcvDnZxyTL5br6CiF
U9ZkyXTJMOTTbDGJ4cqWZLMKBCvRe2k/102L2mGtHcLrlnge76t9s/sfgHLz77JUI2qJzZHTHe9k
dLZW9EYfYS2qGqK7b9uU/JDyfdvaTaXxHpg5Tyox2SkNXvNrCdVyslQyyNTdkLe/oezrzW32JTt4
gL/Lcif2VX5uXmL4wCwPom716ljj60MV6NsxWU8qmjZxFzaRuXYTd+tlLOP65mxUxuKYXOPc8WqW
wxWgY+xTX5ErctOrUfM59mEOTp0aiHuwEuAfGodl84olIuz+5+zqbvjpaDscUkzYhvZd91aYZJYZ
/Tbt2kHhUjJ4SYmwSS2/K0ug6WDoaRs/6/Uqo2xP6O+ArV0aXEwlXHPaWqHju3pivTHrce2efmKp
ibqkipryp0ttxXtDVNt3v13qD7sz+kdsfPWujmh4PHppfkNuteIaUzr2tNl4knO3D7b+XI718D1i
I+5fVDVcvAGXn+W3tUaeTr0JLbcOVfyu6jDZLtUyJ59xuZj5HFTl5r8kU+sHhTpc/0+JGA+utR2C
+EoZp6QGDZ3qZDrh3IJoHG91SFOVclDEyFmVtF+2nln9gvGN4z3WelrmiyYHnSITlePwIGazdhft
y9b53ptVTt86h373JrdmP7f93kqUApt1x53c//hGbfLsW6MevvU0pt7NX/31vxqV55RPgtXg1I+R
ctEMjfOYrWNLGN4SIHZ5qBvB8rmDWaLzVLqx1eEtF8R/bXtP3qDqzXIFx2jcVLdisB9WOzmuuuni
Mg8sP97O2+yVtGJLIM69N+jq0ox2883aer3fh4O76MscO+WpRkW03AbdBtdwc8Ygq7Rr7Pueq0Pu
eBRYw3nYneEK9Rq212rwvDevUoLmwls6pPNT7P1wbEOo2jIC1abWAogI3Ys5RuHOntvx14NepGxn
M1SMJJv+XHWpWsJpeEZbaZduoVxHvrhaeUPGmWndq0lNba4jj9AEX/GHU2w9pn/ssZZ0beXS+Aif
RbPS2i7+R7DvXX91J4lLURlO3p1bL22UsTSye9/2eY1PkxvF5TkwvSvSaWLPqdhIW9Tp1vMw5VRQ
ihv93/7H8etmyEe1WXYaV3Hzb2ynoyqA3/e7RmPhtqfCqbwlC8hu3W9iLMcp9dcFlMhrmoADZWyH
8WQf5M2dGfKWmC9umVqPqTOQOkQETzw+uoHV7ReyUyKR2ti9U0zYw5q+QpbFPWtYwf3R9pGd2pWz
Os/tOINHg3e5wWmDWP/h7Yl7ZKrFtPNkAxJUd247LCaPwwpDktJt2n9DiSV+uqjRcs681q5z3uhR
+svu4wN79StzNPftsX+l1sRt6adiwTCZGdCq4yzmHqmL8urovB4eq5NUHYcdCjyTglNVrrXKkOs7
5gFrzW0phmR01/fFok8sDB+noGdlj71ijQgFMytXNdAbgw7vaFIF+JjZwCYzf1qljRVFr5VTDhF7
SlVfp9W4ArLEdaWm1OqG0spcbPCfGosw+7RjKXF68usjunS2aKccyMr5RhEXP8Mjqf3U3f3hs7b8
/i5eXQyqrL6xu6vU9InYNAY6zNvO+C/tsnS/+LRfaRKdk8znFnjiY9LSe+t5+7azYEdKFPjjBD+G
5GhU6nl6elh8Dqf/9GL73zG5Rp+C5L59XKstNkwkIbAP6Nnxi40en+jQbXfrTLeu3dysiYuV1tuo
r3L05hFTTNd5XtvOti71xP7iLUgIVM4xeQ7vB9ZMunwcmkSe0LB5L3FvTQlCY7ed0jC0yomh7//3
1ujE+gtAJ+WriR05P0U+FEahVr/She/PscjXyZlfA4rEP7PRqWZYifXB1RPz9t2ecDkvJBL3pIg5
bhyqf7zddpYRefJ5T84dy53W93Ho1k/jRnrMF1F76uT4WrAVKXzztCg5i+vGauOScn56770TmCqP
+7UuL97hl88GmQ2vk23RI2vLVvm41Zgp4Q/KOk4916wPeMte7elqFuVxWytu21qa6AkZM7Ahj8/i
pkIhY8kPlJUXvWFak7rSA5zcB9uecr9jO4VubB1wcejGAzY3sGTWlkJ3aRONDYhhv9QvGNOXHT5c
NNAX/IfBcbpg7p4XuXn+CaB2epuCDk0ZAsRlylhYgtZs6in+y2yzXyOL+TEFS5DnvnHBHpJFjOvn
krhqPo2z7cn7Iagm67chN/C/ZGoWVpxF7d/KSci/MZhwV7SH9r+va9lcjVtWoqBlYKcu0DWBszHo
4X9eB25W1OuE9fWkZo1LxcDi3ZJy97v1ZRrd3ZwWNpW23FAprj7NtCgwtvDfknLcoehqa35PvGF/
2UOOHnGAE2Wqmpy38ag3/67fpXjeD13aLyFNwXqybK1KwOg4ns6H5c1PwuW5SSmtw5NlGB4LX03D
NYb2c7Pd0EM+BHtvzhrrP+YE44i+cOt2+eEie56vQgvxKMVcDmlUBct2dqxZXOJ9dJu7vtQhtTsK
+hGwS4y0TpwRU7qXuv97gKMfoM1T76KM8mjndfm1IdqHZinzw433HzGprSLt4sj7ZoWsL6Zmj+0H
RRTlUuBkuP+mNxVtZi+MbnlEjy8yrI32nzIpg2/4Gbb9ueoi//sU+4B1Wxi2huyHIwEBHvHPW7fm
61a7Jvj/2vTHF+NRZ9IMrZ9N1mqeB79nhMPLAtNdY5dILmdTqW+OVZNc2uto5UWQfXSKtV/qxy1U
SYWCwiyFaddwflxji46pilX3QFtzkJ7cNO6W71GonTQBNX8bKwLN3jvV9VwmI+z51WYA+6gORpdM
esQwP8qjWW8+xjABb4Pis1HypO+lHXkZ/4kRhu18HJN8ZDUsNBABxGo8eU3IAwfOLNPWbb+a6Uqr
8VwN81zQyuE17Xo9Cbguvt2vC3qy4T6omvIyc6K8jmZwb6P7FWHmxuuIKrhPSvNssdZ/akdSndId
PBMDItuS7kO1WsEn4GAgr8zxwYNRY1hdtFHsVLLm5f0KNtV9llQsAGyW2W6HI5oxpeGa34XXoEL2
GUAfQj1avPoEc+AxfCjfy/w+buacRVW7TW3d837yqia6iCy+C8DrHt2OuIr8wsFq/KkdCFB+wqwc
fOJIVqEybkBspyBOvpW6dWze5BTQWSg8QIaitDyomNnSJdb2vnGyypGySkE9eHmYtMBA6Tmx+408
4lhoH+AwrkF7SBsM1bjtBXx6e+WMtpy8O6LxKMLabM0tdL72b3f6NvUIQnm0t21MGH9wHHbltXeq
2suD1j2eytb0v1oVLSd/C4hS9WLiEB/9ueWy4VHXWFknF2Ee9t7rf2wBHdi76MPlt9iaIHgRnjcT
LMj2i3OLSYW9O3a/2QpNUgxvVOk1PljqEP4VXVI5KXzZWD/UqMAflnmGQpmnZP3pVk3UgkBiqkcc
vInSqZ/VvQyBa/O+r/fHsWy39XXaliYuAhRgQ+p7lYS0IY7mrtq7WnxPjsRdv25riFu/1uOHF6m+
vm5Mwlbh4d//pvZ944kl3if59CbAuGoHoHnXWsQ/2DrlQzd9RcB2EpZ7ma/jvo55uHulvCh2xvd7
EXfD88EDetx5UpbfY7Lu/Ldh7COV1bDP+0co2+mOQGN0L8b2eoulXncHn9umhHxJav5Cv8RXoaII
jPhZF7GSSwlMbF2G2fKsB9GgOnj4ghJ/h60X7udqCmlLNjm7Jj8Ge9K53oLtKCyr9X556zKjnLeS
YU7LfVPNSWmItNz43vQOpJNYl6U7pk9ngMl4lF4//Q0Xu31axOaxooew1c0W92CDs3N2LbOoSdQz
HHwrsqiqk+uBg5j71gUNPJLjYa2VY2wRJT92CLTuAqK8b7e4CedX0UOYfc7+uraZdJaRQh/2Ry6Y
Ag7mPwbwdDN7GNy7Ce/TpdrI/r41RgYS2JENwuuBN7d4m+sajw6aGFXD7XxJlmYGvCTr6s1ruIrR
AZgddo860P7wnOhl/I8YcV+yAWU7VNO+sqbLAkUoLySW8oU492cuTe2Y4ILgJDqykTXyy2GV/pgn
uFx9sUdleQ/bEzAPNEPygJUO0fJ9k7R4HyRK/ef5TBy5h39GXYRmDc3XAsr4zPrN/qRaxIiZxPiw
5ASVZF6EsFOg3xTVNa/i0b18Cb5w/5fR2nyDbcW3DL68/GMzsc+Z00cWxO4STiaLQ2d6bIjrnNLa
acxvmF/YQcJDgzLFh5ROBTUpPeuXEeX9GOIwf5ll1/4I44TK0bem+jP3Y9kXzNz8sPZDckDx1nbZ
uV9Bz09tH5d/TdhP//xG0Wzrzmno04fg2cf1UT2qpgRan6VnFbSTVn1SjRqW52DT8uLQ3xnQRxGM
aV0zMZ3A3gN55rtELtBXf7x6GzrpF8X8rc7brq33RCyHkx6bSpwzNt5KXjvc4ee0s+v9Wwzr0rLj
blh6Z04/dKaMYWQBTVpsUs4c6qCZZ+f46R27gkdMhp3hNBZsAezEi++sxu/2y1rv0e9V1U7Ltv7X
8zGw+CHy3V4G6G+jnQ5rcjf5aU+mdmAyZvFncEqcoEdrXLys7u3wvMVz2+T8yva1UpZyXlmbG7ZU
u7OYT8mkvBkXoegA4Vk9aIRu2IPwBF3mt8D8NhsRmnVckwZjKYc76CfcEckS26dTLBvfzrtqrI6H
EvvNJ+MdKy0g7+h/wxyJm0DqvZ6F3ZIe14V7WLSUlC8oslcCuQqveZ2wZ5XJSbstHmUeEJZcl/jW
BbG0rp50xrYgFmiQD4ye1Zoy7zPIe33Y5bB5u7xLuhjm2WU0haaO3W0siCZIAJArC2AOf7nfE94M
EL7xsMiiHlzFpLK6sk+HTe4f2DjMnHu7J86oPStDee395pI0VTvf+eXgcR2crwdWyL3Kw4rW6xog
um0yL8Ipmue2xKoIHAW7AbzFBh+PNTccCW2qkz3txjpx74iTQjfBijsvvTWw7VMItcpH1TXwkchK
UJsxmMgP+uf2SBnURZg6ES1ZPiBDfRka8m7vWx0xBVlzQJoD7tveicWbfsrNEOn2FgRK9kVSlTEA
Cguh90lidcfN2qrmNs7aINhdXCg8f69Z1Z8rtY4Xjin7++j29r/APQioqL+EqSA5Y08auHA6njer
3LssYqCRxVx586ncumH42AdBE791gf04L1WP+n0fWKz13ckBX7WOeUpjFrSPNCJM5opHCMyCrwPh
48fl169d4wvnhIkWXBbtzXoPi63r8+z40HbGqfjpakaCc93R7lpZePiLZOlyEBMM57G9VJBRcyb6
auU/lBs0vGewRDz6qG1O9Mw6BMMn6y5lztLX5OiCKINm61RqemNetg5Jf16xChRfRM3qxbXZq+Bd
wU/eabMcYzZC01e0TKsWp0MOlpUKhomQsdqR33twlffBHAYrNf2lTtjiUCx52cwR8zSUvbqzIKhf
FW2T/51pcJbffG9X0T9w9xqFQNRA3vQAQnsudO2A8aBApOut9PjZrdMsz7iKsK7GIkt5LfsWB7n5
6Pzm6jn7fOTIN6nVsObl8V9oGX5wYwh6RaQh6Ne92Xgpuh+b0UglyamJ6yCinvaHexFCdq9tpZpf
1QqPnNXzWKFVcJLNsM45tP/gNBwIBgMX11DO93g+EdC1uDlYARoI+nGEinBVIf6eyZLcD8e0A6vX
6kAc1QfIibZRyk8mBVoBE0fizwhvtqV7AwpVOL2zmfuj67ziIO9uY8PFVXnAFqe8MmuscyEq9gpy
sgjDO9f/Eh5sNbU8Q3lxcMIF9Q5TLoPBzgSJptPTeOACATZGzlw6SkqbEmgOLts6Uq/jKRy+IeRR
/rPtcp9+hdIIc1mp5XE621sdvraxdKMC5xoo7B1LlvoR3oNaB7MMCOfOvpukssNhLa2AuXhbQzEA
s+CrA/ImvHeYI47+fmmr6T3UlP0fLJULRtCvM5/z3TuyNVnmN4T+ZVfsGoOznMssfyi9RutDM9hu
ewVlgfXv//9VjB0LnxtMr/NMdDtig12a9schj1qlXb+zZ5fIqsV7t2laLx9WI6/7TstzQWHdxZmr
SoejdrKinz5QBk8WupA+2wn8GE5O73NURfzP30oHgQZVj+23cNybv/ZRt6wXlLP9Oc5RWN+XkyJn
DvIuXE7OIeWbno7+XyzFZApsnFp9k2u/JmSbxQq/UK/GntesOATfOc5c/ddbc1xnGK2NePTEvf3C
DITsfAHvrrj2DFmbGyPCagNn4fyeKenZQMSJLvCCq/6sqKLeFgT0mi/QOmEe+woYcvJ9y82nZKj0
LxnN4yuS8gR9kpkrcSKj2kVXUDdh3o+Y0mMXotRh57YzoR8wKlkIz/NN3dxmEbl72naYa+VeNQPe
K6DJm0EIgKjo2IP/VLRh94vpuvpOltuEC8kUH699KB0n5ezxYK47bBVvRlIS88gsIUmlwMPlg5pm
IP5Z7VZUSJwt9a91G2w/29pptR+g3x1V+IM0TeFapXiK58HdQaoEp1g5r2Z7DrUVhvk0HVrdtbtF
yzB1k/8Qkj92FHhbLXVudmI0CsqbtNM6DkihUdA1xRjLyeRLjbrtC589bkM8O+FpOzbHx6FNyaMY
rDYM4fkO8W5tKAOBCFaueacR/z2XTZRQsFcZYvfV7q+l56P18hIUqxs4DXsmpQr1KUmm6Ik2ZPyA
8PKmx3ju2stiu7u+jIpfjQuG6B4df9yGolJSPllDF/0XGkGXAOEaYw+HweHTROv7AVkwBinbMQhs
MATHMFTJPYrToEYAcS19ECarwtr6X+fV5khb1CGwo1ruXU6XifRlNlAgsp/9plBq2GycY9fmV2BX
bQzhYTMypehu6EFtieC7IOiW85oMnYVOVEDWFEPQV4i/oPNfFKtGQbZob/5bHpSx+xavfzcvHeFs
ufyaJBll25XGuqyap3Xe++mt6ZD63SxS+N6+9KQmjf3DXEJQ5fmDcXb+hKrtvcdFlHufo5opg8Ki
c72ZER41c7Rlbs28736KHiIJ0hp8f73h/DS91kFAkhhPMiXoWALKH5G88nE0IVGl6C8OkW766H+F
/Rp0d5xnwacu1+bxwCnnLZlViOv4EaBxRy7Rfceeaisz3wZxRclkx9/A+P3loQ45eFI51UmYrmu4
/TWNDySPFU9lLsKtu4fDbhtUUnD5ABvTjBwiViK+o0n36rx2YEDYUqr6N72Rh32qe3eyn9p6o/Iw
S05/h2Nvn/qpxIoQVrlmECtFd3IWwlggEEFifxxDv8w4T5HljAK+PB5HbfT0JxjN/rS63hafae5L
p1jKZUuQL1rJLyO7gIEQy39QJVRFzp/IQyZYdJs3nr8SMthO672a1k+z+pdRivR833rVvsAe4GuX
bWHjPUkrWH9z7OqDuBhv3At3ccYfVWs69EdzAqQyJPZe3clunWE8VZ88OnIN/ewoY6jlTbjCvVTJ
Mnxn9sbvEOla9UQRUFFeI+/9lEfUfnhbBRj/BY798HtVv7Xl6EVZBWbEd8ak58vsq4tPZdzVTREZ
u/ou7Hp0LuGC5Aj1kCgrRHIjBbXaZ/UC9ZGkpSY4GBHp7AE+zQhaaR/i+qdYGzEXXZzIt7IpKQoo
BoJv6GIRcjl8v+d+JmGaUlG1fbpOyp8f1t6qPgBYCd21m2bEUTSRlNmw6uY7zzf7ke1jo9cTDnn7
P1A91jZnPFZFtrYQ3AUpbpjIOipMpq9ZJLJfupXlG+Rqu1NjoG71jybpvJ+rhwzsbosdfcfQ5nKm
capsZ9c3nnnuAL9+t/GxWxkGM0wVjJlVeGrWLXo3QRi1j3tj3IoJVgwfwWFFa7GHXBJqbGOYSpp5
tIvoiBaAn1q066Vd2bJFSeFVV7DodjgNTtjehx6iYzhxwZEqjgOU3xjh/rZ2P7HOlRAVXydR7kML
yGzxlOpJ5qaOPf7O4bo/j9kT4RlJv764DAFf4/6kvsXacutiDgKezBgR1sfS9cCiuvIGVOOifmmm
qKoyta7Bnz6MUBz1BPN9d/rBeW06a7NQyYW4+OiEaNlMRbQeJwuHlY9oW8SfpnG2d5wxwjALRy4v
fZplQLDahFi1IDL/bUhN1rMbKoupbVi9m0Az+LNBxadOGhonQt3xRTtDyq1sMipW6NB207U1gy+P
DHFWRVs8SHG/lJEesml22+9kQTlHppdot86m/6L8if3Znnu0UXAnZSTeUfD4I2oEhwvlNmEAZcwc
8a0Jlkqnskn0781uqTZYNcW30kZhedKHjnUKVlt9lN1qI6C1AgdbKU/0R2q1MO80j/hHyaphvR+M
tP/ZI2REmrU4gqghf8RhZp5JBL8AkM5UeWfGXNS01TPJsQG68sYCqJinIUbS4ocDXter517q1bGH
i3KC/SmE0mizBbFPlGKYsrcpzjLTdNkHDvu0Cg5IF9sHeP0WdaX1glwKUUY1L+33bYOjG9KNqfUO
d4RuQF+lG/TOi02/W9MqQhxZ0j9jae0f+TJFieIXVsjp0D+MJh3RDy9pPZXyBPg/QRgmR+0zS2zV
9ivBbOpP65fRP/RA0b03BQDJjqavR6fThEkeJ2u9FJW3u+454hq8RUnj+gUiuPW6Yo+zPM7gnX+0
smr7ETFGsN3N4y7Wp9qR8TN85zhkcpvcb61WnbzbRqf/NaD3RnLl26TG9ZZeH4kvDHXarV5zQ2Sy
KALge+sdhrBGcoxGPXNlyEnh6l48j9KKPvXYLMkfxIYey4sIzn34TN0+oJUHfJSrn/wdtxhYyUNZ
VkxskhIB4nZjk8Xb4lsX4hhbg371MMNdgCPvfu5np+/zCXWhf4MMKb+tMfz/aZ8GCQzvVaV92ucW
ct9iHY74Aq8BDmJqfbXRv4oTg0V4mo7a3k9fmSQshxgZbyjWVojFDtIN690YKcjLptb9o5rH7WkN
40qe1nJVEAThpMqsIddnLLrA90ECNsubcAp0g/tKI/1L7TkZMf0XVJ93Pfjd9Im9O+fc0avWyg2y
tu7Bi49BvQR9o/fUljQLaPa3zknXbl/zUDHkpmTgNE4aLjDauICjuzixVRvBxMhAPFbxV7Ynojj7
RGqKywrEuhz31bBR6rGCQBo2jX31t2EtOqTpBp6557nwikEP1EIIWOmiO1Yc4ZjAiyM9okB9ajdm
3agc9eRnIevqgD7xhlnRAk2gvjuLC6zDoAq7qL/WDFCRq6U/k1Y3dpeSxOuXivzd7jb5zTrQU7f6
Ho2LfD8wU78/ROU5AFYNZc1WbEJCSR16d3Lf07FTkFsT+Q/xqu3hvDirHi54w9tHPix0wiBNAMGp
Qx4SBzYLexcVIONmr9jrEGaNTvfJUOSzVzQ5ei6cBu0LKvwaqzyUlvV9ICw4oTqqW56E2Nsf+gHD
tgIh2lDYTTiOjLux5KOIffrwWVs8Kbn14zVxJawyTwR8uOZuzM+zrBBiTsKXD4nktEgr66jDFOHo
VD7Fm4MNSV8efvKtToi7KbqVfIKHaGMWygjxSLzrIqp+oN0IxZbXe8g02iFeukE3j+OZCXZ9DlYf
fVrls2eNbVHsTlfK1rwwqo3jvzgC2EJvvywUcpPEQxagZipPAZlG6E6EPTrXFXSC9Afi9NKN/K+3
qRHd3yiCJyvISePljdS8/rSA2T2qIQNfigqzOk4jUjPC6GQ7o9VyNvGdzUZdn/rOsx0MFTlcC6uW
AcS02jQnzVCRDh+2Mn43KCdoyJOwBv1od6T9Gt0A88SIMLdBngtkVq7w/3Vsd/mxlX2Q6eDYnvB4
kHvBUnozZcasBwTBtgziYYA8kmmTuO2Yd4ZQ2NRw3Xfe6+7Yc8hXtBj4NVjnjaq2nWYCc+pTbfwv
jcGuy0d/3yTotCXrMlW23n60wTA963FaGBuJOcVCEel9AGXJjkwa9F2zZ1639uaqeZoBc/uj/Bnw
J795XrT8j6Pz2o4Vx8LwE7EWGXFL5SrnbN+wjts2UQiEiE8/X81tT0/brgJp7z8+y55UmV3DBwFj
GI0IjUnu0e3ZAym5BckaCA/1r/kKLlfHvZ7WqtyLvI2I81+KGfcN6kcybmfbLrdXFz+0Kafmd4Rp
wNuFrZmqjYa4Yh0fZnpzhKJyNil8hXg29jkUEBl2KSv2iCiqQ4Mz7PNQls/WWET6NKSBfdO4gwBa
czAw9ugewQ4C5YUXO8J/hbdhKp/obO9h2KKGvLdqjHipQam+q9RW4R4Amv8trbhUN4AT5tkwd6SJ
Z+LiHkAhELtiDrzqPgra4XlqPHt+L708c0+G1sn4uxnD+VQT42tB1qe5/bPAlOm7RpOGtUX97rcb
41S1OaTuXB1cxPrlryO6KfyzW3tWCcIAklBLt3doDRed/UA1AkBdu/bB86o9Kd9C1mQNHFvo66O+
Xh+ZdiExOLe0OPBbessRJ8Rwrj2ZhcfQq11EttEqdw6I2LzDlytruCeCGE8ZDqeZv0fDtqeAdh9Z
1nC2WCjr/5rMt38IF0R85Fp5eJ9iXwJqX64xySVQU3wYJmDtzUD4jIGmrQdk5Hbpv4OeOXrXRq2a
oWHH4Cc2LXYSZJOopx0E0Z+mbe2vVOs4vNX1uA7vExfdB9fIGm/9kJy6DWqOrIXUkeE3zhhgWo3R
ubgb2VizXemQDLih8NsSfC3VdPRb6CIUUXkVbpuuA/do+tZ+1jkc54FfBiUkC0v7XiMJ7reguW6/
c2llKncsAvVvj1Ox/LPCtPmpGhQch7KPPLNV1AU/BQVsW6lX9n8P2CQwUM358mbzWFMXTBQvW0+8
rvclMt/lzNvdtW/FHCHiSqZRjV/AJJ05+BDkMwuqbyggDKPFvNZD5pZELgfBwFQaoq3311j+S6Xv
3Hh6AiKisQyDmhQCYC+bQJOdxXaWCxLEmpT4tR6eTNRg9ODunM6NPzZDslgSiSSMIe+qjn1OZG+o
OXv0YMKHPKxnpOxWJm57TxlxfWAMTI+N/b/aZJ6O8w9ZLlmZMELS7wx74xAsVPBtEAKVXQokhfpk
xqhDy96HLASpaJhDKc3SjMmtXAgW9HGoJGJw9MLE4jFb8Eu4DzPskjmMhT2/8HLp8ViWprQPGRff
EaYMIZXpjHtLnqmzfI/QB+mODxmhqE84NVqnYWhv4opYk60TsQ+dZlyGPoofCm2TWc0uarHSWdd/
xqd68N6l6io9kKEQ+zftLMW+LkfX2btkov5MtuLPR+zpb2cQoF1QXpkePl4b0jia/n8Ul2MO1qyG
P2OL9bXSSFkTRw/Fs0/QFdloda/vrcVf1KHBOY2OwpoksbtBBkbnrbzodHijF9jSRK/mTeX4QfPd
RH0HBul06R8gS4W5xO3Gat/1OEY2VcFDxoRTZR95bUOiMbNO8UY2K3gLUd1EAGcKwcp5WsCJBtmD
0s7kdEMztODy7IWlrI8lXJb3oAnrvMdk0XjJZMLlUrOjcyXbJufW7u3cJCsGa6Y1X+KjLEATw7t5
xOSB0Y4DQXSu/YQwYq63DrdzdDu2uulOC72VWMt8Hskd+9V8z0xaVgkRAyOPwYQREeyXQGM0XLE3
bNHf2v42MEDG28pk44soGZnPTpWzKHmTlV5a7ktyCsLhve1TODkvRGizZ8VGgGYEJ8U+tVz7fdKM
aIksu+E5wJD3sPDWovke0/rTMmP6YgMhg8MtplKbrtPZD9ge21RlSB95tZkJ/rM90FWgOyZ5KNd6
eejWZeShrzDHHITd2OG24m56BHYJgLcHnLsHIdLgdfHKxnqNSy9lHJaReFeqXT8UcyMqi7Vg6hqD
ud+wEZCkbI020kLtyP6u5kGtSYfC/cheNoXFTUb2A5wRvxOgBDWlZ1CSwN77g7CH1zqQUXaya5Nd
vx+ZYxnJZ48BlskOUuSa3RZ2UfEMGJkWx8au8k/sMfYMDtdo+MMAy9KeM6Jp7htpB3d06BToR0kp
fJFVY33w1TTLBpmcfCUEhwBo5WXR70hD8p/SNuP94LVesDWr0PXP0JgyuJ6g7qQgjVv7VbuU8Z3R
Nq/NM/x7kHHyGAF2U1q2+dG8mTB1adgx/pa5w6BW2e6GHLIRQdZilSUcT1Vd0mj05iekt9550AQ1
khiHsuDYNK3VHd0eIJ7pVQz+HhShQDE+oRiCSi1jGGntfxvbq7lnyMoiyy2fzAPxRxg8SxzpL31h
2/95fbac+8ypADVruHMkguv8gOu3fUSulilgDWJlHv3c714L5Vpvg6y1txmYO+6d3rbSY9tb1i0a
z9S8ug2+u21l1eMx7hdAbEuO5RNTotfx9WUj8fNXBbLoVIQsN+YJSlzQJ9ICgtk+RnKI1MErsqU7
+Es3zrusHJCHitYE5UNMQ2nx6alYx/cAA/N4qzXD5badw0NsXYskBvfLX0v3GVrH7pm5+yU45Knt
FsceY4O6kl3unymKFAy1Lc0j8FiVHxE1FvfVso75A+CDyJNiDaffeq44nnKM6rOVkM9XDHu/cCIF
TtcU66ZPI27opsEdtmn9wo8OywzQdAxkELW7evH8gzTUpO/zTGTdp0tqZE5EVqnhnEu0Y+BbQAHb
YREYvFE4sCJul0nl1aluh+6Xozt7WT1jjTunLqGqWq/HJ1NSzPxnMYVfkM0v00VFbL0bv5iifDc4
q7eb3Daotp0UpdivTlXgpphB7OuKz5WuFG7gIFjkCM0rHYyuTup4J0zqxTsaElFhshRwhQxAafdi
LVbzjWcD+odio5k26WVoPYwiGp9noQjtq7POIZzJUGx4mHps2m/Eck8GKgwMG+5eFSFDfOAzKNcL
8iDpX1My0IP+l4Gez6zsTYW+HL8y8DhlMkmOxwBJbue4/Cp6FsXeSsc2QHk9xhlYmY1Pi3F0+IBY
rL88LgGHB4yFGhFyme2Djizcq0IgeoGGyO9mTDl50tSdrw4iaBHfjuHqQX2L1r9xmMz/3CZanP0q
4BeSjniY/3rW+/wEOVf9ukWAKjEbx/GbQ6Sd0dgzhu6xyal/hVNEAp8Lh06Cx83VybJiiN3W7IU4
eYImhVj24+gLm6zMElVI4cAkSfUdRdilNXhrtCkZ+C5pZgTVaNrX/zEKoCFTkx/EBFw0qjl5KCWe
GurpeSkpuQnAKSv1Nw62+PQHLA/kIUHqutnMex9bPjdj2/etOOjFRtKahc38Da1ddkfEc+Ed1vNi
uV8N0pMjyzwEI+ny64CL0tg/+M4Ax/ApZGdp4yVBCOnU9WbOPdKOMbBiyoxMKC4O6Fu9r9cYqyHh
A2j8fEe4v+3qRO+Dboc7eFog8kY046vhPZa85aG8YIZB7NYMuKRK6cFZ2EtV3E89YTv7pc98jpJM
o7TPEXefrYAbZ0trmL4f+7H9FoXj/xHUU13WBT8AdJmvYPQwPf7J4epZYC+FLRV+b+2LyNhPazWC
Mrpes8rtOBD0jV4xQ3zDL8hui2RifeCt1v+heCTnv29goo6V04ZHBgAyFBpl4Uay+gYdIjGR5Tbv
PDf4jFmjhm2ZBY1LKlKcL0fPrO54muqqOTeBXeQUcTWRf4T7VtR4BznrWafstf8IrMV1TsjJ4d0J
NpCIlxDM9UhBePCTKWrmG7a8Ij47rEj97YgE+ZGYwjnF3CXlcEgFs+1O2ATyJWU5LrfedIVgnHKK
o+3U+z7/EVqXqq9ixcdyABjnMReVY+knkoh8tfHTMr7klnUF3NKwvA/oVfy1EZHY/N+L6GLnIvti
E4hX0k7TOjyR0NbUl7YGzX5yis4qTs2qi3WbouhH4No0DhARNpeoLNvqQVdT6STANOpLxjG0k980
sIiTQxPhzmTOmG8r3OZ3mECxK7JW+pi1w2m+wWMJ9x4xeLhJ68oBSeoQkUjZV9Kft64zVwGXJqWl
m7Yfxhs37YsfVxhffUb57Pyb4YWacmvLLm12eI/yOwG8VR8mtcSo+qKuijeGg/oeMYbn/sf7JNOL
zJV7xzmZczirYDI3igMBQ2PN3+fc1EBr3rkKs6I8BXCC91Nuxn8RaqQfm13yyZCs6O/mtew/RF9k
4y73TTM9NQi+tzm2W1z7He2LjRii+Dy6S3a0lZxgPTOd7wo3Vdk2QlGd7b3UF/IE5tp09G3HnL78
/npm3Jqq14GuUXNfV0V5iXh2FnirDqwhHem3OAyAwERE1VW9cVDU48kTAqv3dBU+okSPXxuBjzcJ
p6j7ysbcv3LQZWESFVKHt4lhkYvED6rsn2qgZFBPgH0SBAddseVSmZ9VGfJ+FSV2zMTiXNOntEzH
j4B59SFzasX04LvTT+Do6WUuadlgyBy8fYxF66vURS+3iMeso9301T+hDQt55TUmgc1y5+1Vuuxt
c0jscZ/6Ra62lDjbHyie1D9yivsLT0THjZiX0ZNsCzu9uDQcXEg0mb1TJsYOcgXSVp5JCBqeCEJu
1y3GPQwpLVEi6YXtCclNJCH8kwXioU+0Gw4ee5AKPiHl4vzo8NhzBVaRfANG6sebDHlevQ8pHB0J
e7SbPwb3wNuoNHZtbim3Gbe4HYR/1GxA2Oj6TmEJcefM3ZTlVa2mitKRN/3oj9O+io0Hg9vU6lHC
QgINOaVA1j+nwXrblIzQzDND6J2azo0VU4tbpfslAKjYTZHj7knpEuzFcBCI41LZbSrsvrR3VmbB
5bm41mmaGFB2k4GeSmzwERQFNFMQNDFOim2LkCR9MeNVEO663DaESPcRcip6jE7oM8t7ymXhsrxy
1qTQTCMdaZKmzj2R3Ct3bU3kS0LSnP6apr5+Sftmked6aZb7vkqHO+ZgyErPdxdkk73f3aToRrFY
W2nPEO5Zw72L09/FVxWMl75R8fqG+3+9i2zT5qz+LspphlkN4LYKjOS8Ek9zRAbS3grXor/jUxER
6S6cQudScNsfAiPraW9BNXLZIqQrd+QYyHu6f3lpufr8J3ZlvzmmLYEmRG91zYeu0+iyOhz3CYOt
fOu8Ut6O5C2rbVanZs8WJjCyAfKcGHRRMFVKEZ9PXZnYB4zhIQuuCqGto6hbf1rlo5po16DbmiJN
78gyMdkNUGGQU6Ip7Zg/qxvfrCoLzi0mbz5VKLTDXC/+uOsREQ6JAi4FmC8iV/64E40Cl6HE8DYm
VuHP6r0mXeU/2XmoxyzjzC6ednLup9EP5qRRnor2jHQMPyUhAlVCJGEHXVYt6BIh6J1sJ8fUvign
vFqFMPqVCOotDxnCVfW4qWZk53jgXB+U1hAwmOh2XoJtdIVhAGb8FP8cPvU16VAimTtrQSty31ZR
+N2a1kOjz4Cgd6s/x/Y7N1wrzvNakV1CEDE+hXxWGnvYHFroIYJyPYcVfEyTWNNorH3bMRFujd1x
gjdoOjc23v5sEyNfxD7M3biZCzHegZfHvFgdc91eV/hUN3HjzN4FORUl44ADHZLDotQ/aTiY7BXl
aN4T/mKQnRjVESwkYLcw91eDxnmLgTB/oC2zfUJGNOKHZRcUG7I64v/8aRDVKVL5+CPnJb8dxBiS
59PK4J4qtsD9VxGBhDo6R6mStLAbw/Y6tLMU5BXGQz0u4URiwHR1kS1Z+BjatABwqVstQKg79P2j
rHDP88MabGMinIt+J4rOf0qvVlgmbtuXO3ZYekBMjzQDB1Ou7EfEFUjjRjtTd1ff0WmWSD2AViQI
h9RUdoGJF13P6t1ExYGxCV+DFy7PYUss6teS4QAbx1jIh0X5eXPK01w3v5MF6p9goYDcV/DU/RF9
bnSLnt3AjHUu3oYYWA0YKI158yXSwUfYfwYb7Q5E/oRk8bzrCPdI4i3B8gIW7j/qQc/fBSzo52xZ
TvPmxd14Gun3xYzFGgxC0zaSUSCq/5wsW35tiJw0MevQP1f8VldoBAp4W+VYFFnICvujV1HqegmF
LIL3s+RPHuHNWhnDlhoVoNxnWILDJfGY1sx2gpYAztg5GVVBOcpds8c+ZJ+zNXQKdeDg0PmZ88QO
NjlK5nDnIibk6rS99Rth0bhuaWMW4lxV4JAb39fzpZNcYrvKrbKOcCpXec9h3eX6LJp0+EcPDUJQ
SarK29XWWpCnUMx3HIsMXVHBDb3XuQR71j0rO5EbiC12SK5y+ZVbLQfvYJc6PpX95DzmC2mLR4eX
J0uypRrvrCFehk1M/gKbRtAz/vedHsYNyz3+UYiBCf8mlagNgn/V/Dr5SP+QjKvA7LyGZiqCvDPM
YfwlKRiYG2Y3BuXXZwSrATNQ5OSO+ybK421GYEqxKatyflA0Brxbcln7F+PxmPCo8tojDW3l8MoW
Xw7vUYg+HR/sal4tsnrewXuuBv4uVw9pVvHXwJUON8RzdPYGmz4ynbgxwXOcS4IIpqJcuRrY8BFF
4j4Qm7i0xX3sGI0LfEbyO0IeFKq/8SNPINdwMvPgpVGo9w5BFe9UUIb/+Li94Oinq83W3mNe3du6
msMjOtvy7KR5qjZeHzggZyAEBEMZJL+blc55WHB2X3Eb1zM78agE/9klDBdx6dQy3ags6/rzVKQR
NJogK2YDkiTAR4Af8MHyT8CJIOrVHjMAVqGRpqligw9kwMpV2eu0ZYwlvyNfXF65ZcxSf1v1OSrd
QWfoAMBTmVtbqVcEA+SlObsZU9AByUUX7iz8fEwGQH32FpelK5O18XGUe8q1H7s+xY7NOal2GGBz
azMMCBU2Rb+uLmYiUerjNIUcMmWtsvI/yYJlCN5x3IDg5qn9zJc1VkcEfn6Y2KbLXopwzF5HnPAQ
mDQ/BrusaPQ/8Co+L5FX/Wdf2zYUEc6SKMFMpG/g5qEGjF4I4nK9ORcHDIbdf9VAUjWJHmJJk6Fo
MH+k2EWX/aDG6XH1+TBhfjM2vRzg8j0MPfq/cZA5Ge9yI97SkO/iTGOxO9WccPY135gIuhqFkhWc
BT7h9lzUEWEEDXN9f2B/L5+XnoN+Qyo1dCX7ypjvIkz9075uiF9JREEi3NbL4/R5kHbp3DtKhid0
AUNBk6Cb7YlgrurjQmdqcUF+x9XWo2m1z/EIZp3AoRmcGjEhgsiTwgO8pNY3DilrzkboUb30kx+/
ONip/b3m7bna35V1GNqiyw48o9fzfrA05/XQVnv43QEd0exG730oERz2s4WUafR5MePB9Q9TN6Dc
qAtXisOo+iHcTphL91fiFscLRtQrVukDimJ1tNv9bCbxZGmF/KPwG1NvY1T7nwsZXtG2RjX8hCYd
3inFe4wonZZGnQytG0iiUXLUzLPWuHssOBNUWyjm/4km5EBePR/JW4YK8we30UxC21VbmHdOVyaG
YLafkSv2dVYr0QPokdzufuIH3jkrdoodWRpWxg+v++OCg8q6gNh64WbGlD6h1K2CU4pfddjWTQ5+
yhkyxQlmtv+fxp0oHmTpgoN2kFWJA/WYXqZlaOz9ULtEJBCX4/m/feSLO9EZPcHOE6aDhK7sWyfB
zBzZmyKNh0e+wbGG22jUd0wh8EeLvic6R15a2kcntpeYKdp1mxtvHtaQ9y5wv3B7RW9c+JWzGxCA
svwWTvztaMt5JiuAZbhXE7CHROir8TH+xF2/uhtJusxwXlPSzw9g2vFvG7ZtfnI8OyP+HEze2kze
0K67jhKi+YYMCq/YMl8xFks16vdVp36eaEso/MxW7qBnEQEjfIUkYzw5oTS8SHEt572n8BRs2wyw
fxcGhHyQvLd6DFVZakXPBDfgxQgzxLj7FaQRjC+Y/ZMDItzCy/jksAWkKp4HkbEmEz9G7ME896AG
ru0LDhP0i49lN5c+9PQA7J2jGr54Ap87ybAueXElBBIRfq41/yNwJX31QqspjpjL3G+4IyI6mdYm
AjkH190tQHHOJhR9r6C9ArzE1VgRP5djm+FWt0dKp4LxmkSNjpj5L0L+3SRkADd/Pm4vdY4CRrVN
KRkCdpR9Rdc8vxzbJi9XDAZAHMnwyuzFt6Qoaly3/hI55afdhf2Mhq0lHyXLV/ngxVRBHmaGYh5z
YAL5RFqnArpcfaCFirPhw6qRoB9Ry/YkS8oIfJEWkgZZduOGKdbjyOZLnxw+6vtaw1ScGFFq98Ry
NVdnNDxUkWZgcYSQBnUusPkKchTwaMMGrrLjTufEWNdLVA8N1hG51uIOJ61p7sCjw8+og6F7sQiF
EbsFGI8faKHyIudibXFKeXW5HkIMq0BnQ5F13zEqyLPEy7XcoHqz14M3YSM+jELr8R56Nb0fVFh9
243piyc04cgYeQYXEEuMxywVnUediT2MQfTlwQCUZwx0RbntZcZsUfEFKvyeLsqwrlfGOuduar9V
C7Wdx2qYyxdbGRIPRqUmXAVVhm1IiKK+8MGMD3GvVLHjIlLyu+yZfna9VazdYQiK5RZ5OQHki6PD
j7xCbUjN+MBrm+k+RxEbZfN9cxVbAkiJJ5u0Kty/rlfuO8D/CQYGPuGpyUK0GNgKquGmir052tuW
bA6rzUKEZdfuSKjg27g4Tjt2G+LR4nA3lv4o9iOpqsj3AzL7cWGUQ3OaPKE/yQFtYSw8LqRjM5PF
vpt69pxjSUbEbiljo+7jwDQfQbFW74IEQVYiJ11elrUs1Y07o67bMeAId5e5yJm32bxm6daIBVFm
Tj4T70aGdAug2YE4Yi+E7p+Fi6pQNtkmJ01ovczkCQ0HFWeVv+Hzq0asvtnMw6p081Rb5WS9ojam
bTcmPD66iejCTHeIkZmg8R+xMznT1NRHVrpK3/ZW1z/Ys9eOu9FMY4FoocyDnUMQ5keFUKvYR31s
hgNcS34mxo79a25dRB9wJpLbcLXKcTfEXXvjear1iZWJ1vrQp7PLWxwg6mUNseTwz8QzYqw2IBIQ
R3osDivqxjxhvXBZL1dHemRBVka9z1xMqD8cy8gEv1ADmQZEP2O68ktJCkY0tAkKV29+YDJ02w0R
keC6olLB2S3Re59GrSgIbPkuQA1QwrY3CEOnabciarqtxJgF95Op4up2mosZbrrq5wNq0uJnsqzI
pr6r5Etz3NU9AaaR/eSGzfUF763gr8nHbr6DCo70vq9lH59nC2MgXMKEJxymzWQ7h/RPcrF6336z
VDAAjKyhYQaIFrAfYnRKXKRhITAvBPJqWbOoKBKmsYkPXCEnAeLczLnv2zibiC0Lo2DXkvbNkWCY
v/ZOC4REgBE5fatnTT+IN4K/Smns2EKWuJA9pZZbbHD5D6NIK68ueLONpxk54PUs37IEzZC0+Zw9
KV0C96LlACC0te2VcG6N/iW+rPgu1wY+KWXyO0RAAvkN5rE+3irEaAPdHKYenotJseaZ3EsfK+qV
fjDrEGLTYZSfd5XTU/mayxWMwxEOofAR4GdMtANdfzvBocFFhNvhLZedEuc0U8Pb2qzrM5kaxDEw
l//inVIcPhG9xmQy9PHR6xFzkd2zLi921QVXbcOCQDDk6Xrsvbw8FlaYPbBAwUeFBh/9uQ56NqZr
CJnakBZGqoKvHatMhBmd6ESNtv4ZugnHpKtx2ZNM22FlEoARy9HGnNC+tTVxtPtrR9i/oJrNcG54
dw+Yl1NzmU1T/QEw9jZaM6rPAlQbhjRSLCl/8Yh5CmAP4S/vb8YIPgrpdTsy6hSlo14qD3EZZ9RF
SXCR81yWtQMHuLrAuAHGBUQ0bXVHdFlW35FZw1GsxooUhtADAd52NcvjdZ0d07Ow4Rl3trtGamfr
mPTaoMFWl/ikyyLXxOxu7hRv2pevY/PTRSq9IQfIRuQ8GeQhfdvRwKIMOw5Tflitu1XkziOJ0Cih
dFy3j4glYLx7vuZjTzIYfD7b4peNHL7aouol4pkgWYLY17R1qp1VeeEfX5Z2Ng1p3PnJL2YX8KYl
FXGTBnUVXLjqhuxAPJGfHzBV8hXwb45HUTY1N1PgRf1NikL62uG0pDyCfSPec2YUfcxsAq2dprF+
Azut1uPaDIW7n8thVVdzjXxEAAs0y2ckfxvtA08GlVn/pCR175Y0F+3t89E2/xFpn/+y2cx3BUrH
R39SuACb2mnfKuF4rxx68V0xSPMRY5scdpkVCxzz0se8NbnvGYPkW7Cu00RNekaQbS3WkjZzErFP
FSInBHKF7XOd24vptxXLBiZ3ITABmHYgoDn10+C+RnVvcYSWw39szpCZ9VQ4lDRk9tc4eNGn3Y6U
Rjgl2Ues3VnwXLsDOilFdy/XVBVOF+KyQm9TA1Eo+xOGTKYnpTIx7SQomL8p8TLrPaCX9bymxfrl
2lrrLcXUwSeoOY85DUWsS+TQ6oeFWAMSDchvgQlHnXTvZ+DiCUOMy6jUOMWd1SHPTGKTqWkXW2EN
kAY1tO11IQb4dQgJ1Kvu9OsvZf1AqW+K6JkrjOCq1O/R0aU0LW+CaJrLG6I57VczMhdYY53WVP7O
IJm2gHabgqixNmnsxeGdWGOHEM4+sD9DbA+PiHnyfFOhTqWEtKGlnmisdDhCkODqbzpLvNOkGjlb
ixlwD7ZJNNFQj2SP0Pg05/uGGw8ZAdK8DWYpXe6wiAFrBpJktifU9zbWOcJFMKO1A0T2fGUmGjhf
nBc1dqNpdR1zyFEZXAMC+prFq4ASTvoAqpBYCiPNGTXU9ErvhG++jLeQ74hax3IPtTNTtpSCR3qI
xdtQvg0hSVpInPnZjzrsr0m6kt9o6bT5yQrydODxJqc9M0upm3IyDnkb89T+LqFl37igNSD78OW3
XuW2w14sMULrihfWuwE1XMtt4LUxp67HjX3nLCgodqssLLlv60G8sxtQz2Zr0hcTeCbu0mJZSfTr
Sm3IjmECnPZSrIzdqSeUvlLNWbENJgwOW790r6yvFaSvS7jUf6ZhSv8LHOa9PcGkznCRHXk3CZl/
pOWPHaRi4perCndNw58E5QCIkuSFH7xOeaugH4QL1F92BY5y6KH2ZwlXORPWWPV07+J9HRPCybqA
/nk3/JVI/i566e2/q84oS5yRnYDTBxwiGQgbvFqQUPCTELvEz47MxuphssSQX4q+DfH14ennddR4
YDulSlxSOjMHSfUr+aJ+XLN/Wuv6XQDukIWntLNXWWh8wB3hIxc05Crfph2xOgmt7X19nKIAbAt7
mq2T1FjBc0F68I8JiUgm0SWe7qtYp9km8HpO2LTg/d0HOcqFfa2DJUgWr1V3hO9C51vEtRAnO9vv
Ye/134ZAcgQ2LmPoQYSj/VvSaVTfcduqO7xNVHb3qe0MO0unNrrpGr8if0BWgoQS2n0WkylfSEOB
niJBT7+2fmeI6l/K8T8CuzqVjBQ1/mpf2emWFAp4DQLQxIOpw5zpgNOWaLvOL/9iXkHCgN2xhITy
p/BmYgDGspQP0X+SRNuR+CmidJKaVTBKCGXiEGhqe5ow4GvsdTEs7HntGDdYvWa7SojqCX/CHsV3
X2qdbtw65fZQno5uEaPjd0GYFL8jMc+Pri4I59FywplcBuRz0zznoBAhv9yg35lFdGXdcsQXjtdV
zb0tW/c/hUSgPcXkR0oiy3v7h44Py9ssWePhIG1CUx5sxOt3vpilOcRuuo6bWkN17hbqdOwDIrzl
LhTzgItlzpx5K6ug/VdnWfGZomt89cN4Jvdt1rxMP7Qa2vJAFNTQJ6G0MxvtzTA8FjRHpMdSV1Vx
QvrATI3mzpyErxwypVCTv89NId4FIfvML+M4o4KRI6HTzkpHj/SY1lfTI+arfVZO9JHByyr8CFiT
lC5ciQGlK1AypsrvAceDVyuusQZblV+TwyxAuwcCDUKkE1KHyIvBna5jgEKc/hyYlUOxbTHeQX72
Y78Pxyb4HLI2xG3urt5LuKIvpDshs3cltDXCDaI2XKhon+2UdygPiB/Fd7FFnRzhwWyxCwJtxJ0F
3WojZPNHEnCTTHK0bnOAsN1EXNPAaQNxvxkjNOB3yEIM8WVwQgRd23gi3GLDz4q7nT1MVf2SETyS
knpN4+0GKWU87ojfxYaQhtUMO5eKRR65kItsCxzi10fPQ1y3a93R+w7g2JsbQv0ZrqW2rtlWRpG7
XvqUQvCcWd6Ho7PwJWWtFTtPOmuNWAmj29aLUHVs0e8woeJlVDcznSlvcpHF96C01UACCv9V9stI
XgYubJCJrHU+SKGvn8SoF1B+9F63MaEURAE2l6pezp0dUqUTg8T/NRyrC9o3lQtiFccW4J0wbMo1
IjG/ynGYP7oV2bslygoxcr+OF13MAM2ebxek4qL0fq1R5Ln/4+w8euVGmjX9Vy7uuokhkybJi5lZ
VLHcMdKRa5kN0VJL9N7z189DzUbFIoo4X6MXjRagrGRmRkZGvOZxwI0Ahhjp1SwwAOHqJHWretE6
wd7oAdd9HAs9x7Yw5wOBHoLIjFxjD7IKlXHIGBaYTuUI1AiFqQYzxA8I0fnim2nVFM57vL/eBATw
H4bmi/FoRchUPyvwTCgYj44dEVnReqcYmOr2i5EEEBFaqBzlYcLNtt1FwaiPrg8Y88Jl0iZIk+Zg
qGvFMN+3qdlyiSXcSwVs0nYXilKJSSWt6sHqQsdxoyyQ5CdoxegHOTTdt0mO+t9aMGbCrenPyr3a
lTY72sfRDs3ccKSEnEGv0QEgpY+jqeoq9RXHa74GPUTuJ1KV8QEms2iOlU5h3ycaQLankY8yOMTe
/AUUKK9TmrjBp66XRDJntkF36QnZVOc9yh0ur6n4i4LyR7lHvHKUR5zD4i9ZUFsDMjTK8PBXyZuE
hxCtJpmYXDBqjmRHV5XImf9VBk7fl1mCHY2tp+pThZnId10LIqrAqUoDpfNgKSDSXeo//Ab6KYQ0
gGwoFvT++8KkrYO1S0SlD4c0REJU3u5AXloUAr9RH2/tl7IKsvaZprYgfc8r3/uotYM6uSKcjAus
ozCFc1MG2e4vp9f1MSOtc0HZRI80FxwUxNnq8fEvraBYUVAbdAPpWf/StWs+ZXoUzrkTgCwVjvLn
v6YJWqPa6fCArVp4ZLQqsEUFnCtlkCK1jn9Bo2wcVXrJIbdEoO9V7s0HNcaJ5xyBZh43vKFWTI3E
7KvG3yJVJCtmK6A/XLE01UfmRS+aPeikEc0pE7jLceibQT8PrZ88TaDtvo1ePF5sagbuf//X//q/
//vH8D/+z/zl/7uq/VfWpi95SNHr//z3ivGXMOiCk8cbhupoC7PDnnRGEuZ49cDzAMSEOC2VPOfx
/ihrbkaI5hnAG8GaOPbsa/fHFP1orPAN4uGkCNqs6DH+UtqmesMTY3i4P9KNdxxxAvy5oeo8e0w+
6PVIfRT4Oepa1j6slPCxn1px4h7t94aCQ4SZ6v9UVo/UOVYbj7XZ/rg/+I09H104htSkgeWrRX/6
evAy6PwYRj4uErgqXgo1xLAS0Y5j7TdwBY0uQI0nTg73B735tr8HZdaqCrROOIsVnMaibwIztVCq
aou/VR2J7KwolbcI44evNVVkYo5p6LaO0g8mZotlpGM2NDgdQDUrivqYSSdzIa027uBhrfTaWRka
5RTNlAYahZa6ML4zPNEVqOEjOymtD5UTJc+DXv4y0i598/qBeEYaWNFrdFHVhTNbolkmECd0A1DM
xcyVYsBbQVQ90giHp3l/rBsXOCZj2JZjOnjs2ZB2r/cHXFusV1LH2Et0R1GVHsUu1nN6FeCFd1hj
dK893PN4zrxcxBUBa+56vKhofCTPGK8Cl39C/VE5GO2Uvnv1rDD2FA79CZWqhrFYqrT0J25zm1wT
T7K9l0fOEeooGrmNigyK3lsf7o93u+ER2ZawfB0haQYtj7imwIhNVdB4idpiQG9adHRLhIqM3p7+
vj/UyoLBsxQm+13yDY3FgnVzVSANMZ6YssT6FBUtvQZZGL8apApPIFeD18ZJaWB+DqqPygAHTMxT
/yNOKjgDcEGCp1OQ5T1Pfk4yDphqz+1dv/6AsS3wsUOsyYAns1g11A6amcKA9AyKoGesXTgBFGb2
sNja13oRMivgYMQp/nXY+dezEh4cFdhE81k2yp0iQvXiASWslMjYCFBr60XMIBYCuiX6L9arEMAN
h4CpVIAZ4Orytu79IToFZo/22lRG/8lHpGFqWJbp8CkXsRfXjz7pHLZihg3yaeh13zUwDjs1dfTr
/k5c2fQAFBwd0RFblVzY198Quj8uOhKKeFzRlp9a3ztUOR710eBX/8mkdIiVKp/QMvXFUJ4dVqEX
DgYUHmp2/Jf/Enkyc3EyCTasI29va3YGAp+01IAqYmp7PStA5SBvPMSFUcXJgDX36OccffJxZ8Zu
F7/6qgK41wiFBohhlO0j/CWv+0+2p63ajqHZtm4vjdpz3u1ZNaD4IDylxA0J3jl1yuqs2n20EZB/
/11X1rYcBTrKcCJVGr9CW6Qnqp82Ob0wfZ9NWfBFqWje7JoBk6MCvNlbNUjil7CqjEf6YvUTjnjq
W67c6UCX3b6Ax5E/x7jofgLQzmye9gC0aOzH5yjUqOsqEGE2Lqz5ZN77uYv1URQAq7Fl6/uYVoWf
BTRfvQETBCwvDgi3q/t0bEJUh5EMub/df+ed90YW1zsDjRTILj0j18g4gnVAYy6131rUzPalZnWP
zowGoD7wy6v06kkN0+Bctt7Gr1g7dAR/1suaA5e9CMfQiIxIB+ID5w+VSS9EbbwG+H9BLrzcGGo+
VDfzRUqBEw4g2LIWh45qS9RC4jP2XvPNBK15oh+T0dFFUbZATuj+110bTFdtlXRRQIQQi5zHKeLG
mJVw6ThmvrbPNaN4UmRUncx+SCjDG/DPNuanrY1pUykgIxGWFEsnYwe2NVkERpxIudSo/OJKABbb
Ky6SdP0y4vsFDkVYR4QD+xeQRc3bUe95AU0xlnsUIa2dYvrOYQQEXrrQadRjSbH8dP/DzPfDYhXg
GGuoqdjU+rhHrnddNq9BjqIW+Dh4lnYJ/N6g9Xa4P8rKtuJucshquaWEqi72tjcNdF9RQdjXo4rC
roFeijTFDir+eLw/0kp8JYZr3O6Cz65biw2c9HoH7o4EkO5QdZmCzLsUdHf21FLmFoSVnbpaC5CG
dJQnjESq10dWsmoCHk7aRIkbE/YBImjYB+beUXLlXWOpUC3UscifYGAnX+5PdWV/mZgdGzwX2F3a
8hUNVhJKcMlYApDwuQWhvKuo01F1jdD7IC3YMuldWUWL65ElxKHbpJt3vVfw1EHb06SkD3KtfsAa
HSnAorGfKmE7G8s4/1WLbclQjibIbXg+L82cMe2p8QnyeDckkhYQov3jCyilIj0jt64eekMVzxhl
KRthYuU0WOCXbMsEc2Oa2vznf2SjSTaUGN0iumdKjIiQ4gpdLyisp/sLtzo5HuuIjlq2RHj0ehRL
QVUeoilJ7uSpH4agglgd9YNypFiunyFZxs4O9dtSbESk1fVzLJ6WXPyatBezM/VGIxCyYVTfb8qD
gsbYM0InZuSGMM1f/2bhK7KElm0JnTT4epINrycgBRn6hTwkQBqR7Ejbdg5VAcbz/vdcmxeRy3aE
gTGs1BfzilHVzkEim3v4ZyZ+Q4gRKwlutS3gQ/f+UGu39HwCeEFQ14H6uZgW1H3ValumheeT9PeF
nXcmMAGZn9GiURFaTmBEJb2T9TzWxv5nVYGAx9qnephajQz9/s9Zm7nFhUbznKBqmotrrU4wiZI0
s/bY78pzCyHqODj1p7aHI/sfjOQ4yGOB7+G2mIPRHyeDJxx+pfwCUkaBvwBsMZSPBOBXDPI2vvFK
XLPk/EjDZI2+r724LOqhAqJVA6cowPxyWaYxUkulekDEqkRLnFr6/amtjueQmXIbc20I/XpqToFC
K525eq87ToEiCAiMNLC0r6ORntO0FBthe+30UxBEZ4oUC2XLxZrlEB1sMaLgRGqsvdHMokCrfJrO
aGvET/AFMZ9AtfD1z0TCtj6jqrCTt63FHCfE6IDWIeKeAFPVDvlgpEAEGyneOIz93QyD8Ov9r7o2
TVvabEs2p0W0u/6qaKIZ3oCix94azfrTMCE5XuUgWSO8Sf/uAzt5antl/Pf+oGvngboy2qIOzznD
XEQCP9Bp4bB59kmsoJk9KiOFcuSjOry7Xn8gqHtSk6EqOBeBFl8Uq+2Zc0bvACKw5gZUK58oK8fH
pPS6jctwZVaUySE8qZI3I+nN9adsITJBz6rZMY6qHmNAlfRCEgshbPvXq78fhD82JakT1Rh1sWgp
EMMWH8x6D/paPlDIinBNLZr8bJQDHhP3B1tJ1eZUSVgw56iVmItQassyiyOUbsG7VM45UWzlqKeN
uidPp+0JVf1F78AsFFyHeCLI+Pv94Vc2qJSqBbCEbplFueb6q9pV1pq+1Ou9r5r9BxuAISRD7Xs9
tChV5bn3WI6ZslF6XRuTogGlcopdur2MonHrwUCO6S3GuFqdQuHIX7UCzzOkxY+mCY6VadTXb+9P
dCW+EbdRhNF1XVV5UVxPFDVkdPzBa+87B726HOGItxYd6iMSkcic8LTcWNffX26RvHExslFt3eQw
ykUAd5J+pF9ao7XWxvF3M0jljznMf1clLE+YVBWS7VowBBCaJtgfILr8jymlSGvjIrn92qa0HLIK
HQwIZuOLcwOrA0WnkIqpainiHT6KyS96E5iiQkJ4RD3BlLsRuo2xcSnffm+TjcUDhvuYgeV8nP+4
Ki0kh0MbnyUsDTEhi4lHuwbnyQvElp9sxHBjlqvDafbcbHI0h4vzejhUDDWITACdZlnAj2B5jEuV
QJUflAGedpCjPPfa/cTCWiyHgBevMcfrAW1rFirO+xoykEJ/MuLQfphaw7pEptfjqZk3GzNcWUc8
3hhTcqGQui5uTC0VHRZQ2FRPwJbdUC8QtMftwVU8Lz4HgeJdqiAeftyf5Rx9rjcxxX0CO88cXnI8
sa5nSaU2p5/EUcXmA4RTNeA7GJP1SK0o/rWCsvw3amosBWAbbZyf23A/j2yRIvAmt4BgXY9sIDY0
VqXJzYmk6YEetLxUui2ekP7JN3qHK3uHUq6mU56jpksgvB5K8URUBIYB1qFAxrEaxukA3RrA81R8
yD3Mve9/09WZsYIUmEDYGebieolTGShTCPwE1nN2zMkigfp7yhE1nWTjI64tn0alx7Ec+k+qXGzS
SAzwPNJZUmaCDthVChIxWdajcGWLUy0TxCqIBO5IErtxPOaocr1xyLQY03ZIKPmki90a9yNuRWnV
wAOh0qTgXHQMqX5snInbleMRQiGZjUmsuTmEJDTt1GhDs6/rCJkdmAEuwjTFEfVOVIhwi9n4ntq8
FZbTkvMLjR6UIE9enIdKLRBObvQG2LM5i4Iq0WlMA+PgS7ODNA6n5qQWNYwBS+WRXqbIl4ZOc2g6
Mq9e68tnFaG1T/f30+0iW2j6CYp69KC5Qhb7Cfi1DxmPRR56M0OFsZL5u0SJ5Te0g6zPTQMx8xwN
OsrZgLlBWt4ffWUJHB6b5H/8A3ljEecdaQ3QdEta/PX0zUcSmRYMxtMjvCZi4PH+YLfJEmFIo2HL
wTF1EoPrkzob5SKSiGOFCr77jEkXwjty6s9eio0u1TV5yf0Ugcm2aaKDCSjh9ZVhySlifH6FhUj7
4kCpZoXXV5a1+xxtiyMMeO29Wia6ixZRvZEl3Z4ghiItg1LK7c2Er+fazjSE2AR6I4YMBnIZNKeQ
zufGjl4ZhRyMZ+acHNCeWCwfJkPQ2xEi3wsb5u6II9ADGoPd4f66rY1CIXKeDSQX9sv1XNDRryR8
B9CKti+gM8iQTl06bowy/9brwykFqQP/8MCjbrbIZTtUzOCv9N2+960RrZrIQbfGu0i7607353N7
5DhvFNJVDdVq+uvLtQlsbGqsWUsGFm8NTaI1j8Yg+mdNULWHuhA2lyTSImjz6LXfH3ttlhaYIaZq
WrQ6F8cdrV5qOyk4qhmx+EQ/fDrkPRKVsToY/8EH/Y1acH4v2rIjiBxM18pW9CjzlFCkYohkMOCj
F4QPt1oT8xdbrp1kRjOSRUVbep71H+mi7eFXpY0wLUt90j8gfVd8LhRLfBYK2N5d19iOm+ZZvlH0
WNuXhHOdF6VG3Wy5jij3DEPiG91+AEv5iMdS4Wq9Y26csbUVw+uOGuAMKKCTez23fsQjWjVQa4dt
iETopHffMImo9tj6vb5AxVR4SxI16KxSDbweShOwlQFYg3uSuJdI9FoPmOKZO19HmeX1+3Aupswo
Alrg5uK0iarGH6jTu33p1eNpchDJDkxHHpNu+H5/pLVVohPH7TLjq+hOX0/KavTUmRKMN8qqaC9N
VVv7zAblf3+UtVXiHtVNeLUIZJqLGFXoHmW/CN5laeMggkA/qtCVWZ6nJu827syboZgE2TQvYPy+
gJgskqMJyaXaarF5Vc1Onnzf9864/AB17JT8cH9WN+dqHoovZ1EgJcM1FheWgqc3nCKUj+Is9c9A
n33UiJrgBXu2+qvTGdBRI8w78o0Zrgxrkd3iNEQHgctl/vM/jnNLL5t9UGCLqTVIgcnmCw6K2ilJ
Y/ET9VU7Rw/KLDfO2c0+4aHw56CLzW+iipP6wTBjmQ1Bzjk2xzHsu/P9L7qyeDTwHCanA59Rb2BI
Ia8e3BnpzyK/+QBaGX1OiasbuG9j44jdXDPzhKiS0qrlMwKWuP6KHsCSUB/i2Z4zGTBoQ+DV0JHh
AbqgnIpOWN/IvOIPg6w3TtxNnrUYeLFrEHUBTW8E076Bu3Pk6YeGUWjC0NSmqHhAcz1w0fOCeI8F
8RNN5fS1Z3Een3uAM0/jhKr09cSR2puaysHwRA2wotqF0CqQ2MQyPT6PaFpc7q/o6memAY/kFB0z
Esvr0ailg0aBB4XnoR08oPVR/sP/6U7QXqRbqnI65fCdD01S+K8/nXNnnPIfdx7wr8V37gvF0TIv
n+cJdH9PfapOn6g9Zv2PqcuUly6oI2Vvq3n14/6UV44KDyZeu3xhRwdUdz1lK5+MckT8Zo/egjJB
H2nBwuNYLD++fhzyS53M0gFCumy2cUeIkqLitLeoOc2OOmPlPQYBRJWNNVybEPGUMgWHDQPGxYTC
ZpJG4sXqrImMeWuO/8JUd1sN2ZWzL/8cZXEggxiNdpQ+1D36H81JWh4q7oEzCxDJV9c/gHuRl9MZ
gY1JW2ZxR6AjVaZdIIDaWLn4Giij9k60kvYWKCL3/iKtBGtJEotrvTU3m5foOYxybCdLPHWP4htq
e2hWogrej5dI1sMl10R1SFAQ2ViwlUNHkoLUzZwTAQ1ZpA+qDKSCyZaGxFxa/aDM8g+KiNObnmjw
COc+c81p9pZzJKLy96e7toi01n5XDqjyL7cKZnd+k8bskja1xhM8dIwYI2h9AoWd199IklR9hkGC
7bmByDp0eCofVs8+MGbjTYr4b/GZ3MK+r02IyiDAPQld0V62CoO+stuxwsUNEany6EyyvDRlbpyx
BtZfW7tiV86FjxnNKXkELwKzM+AWh8OX2FdzqSEP2vHYzDxIOIxb9c7VWUlih0p6bvJovA5RtGcK
f1SYVaC0xSUPev+M9jkaPkk5vf664RWg0okUlABpSVwPFYfA81OZiH2NHeYF1oJxKTBOebDYJtnG
7ls7bKwUAVGQldHLuh4Lw4SoaSy+oK5XP2NoieewgR0XY4zrNvhE4Fk95af7O36+Rq4eV6waz5vf
pXHKJktoQAG63c8Gov3ozJ0lrYwjdyz7NIMrj/0i2tPZBrjjtvvxe0iwP6ZGTIEXez1NE+v6rA9A
CsaIJKNMR3GBaGYfuWiRm4NGqB2HEDN5uFgdpilFqCGnMDjaxsquRRmmzUMddBd9mEUUjaWGO1QQ
gnWLbPGiYMOiAsWw+hMFs/5HljcmNCXE6Lu60regb7djc+oJq9j3UbGnWnT9CQrFt4Zu9DDpyqPS
bQ1jiBHG2wnnCA+pdksj6A9NWiuH+4t9exMyrKmxjY0ZerV808LLp3I1X+c4qhsHOUbec4zY3fn+
KLencx4AZDePZu4HdTm52J5G7OMGcLOeedF1HwstVF2OQ1F+fvVI0iAAzM9n0rNlCoEbOmW4QQqY
iLo4OPEUnHrbKU/a1Fsbk7o9mzTNZ5CubYG5uMGS+VZoKlkdAsN3EFPXsxzNcFVBfSqzvSPgV2Un
Ef7eCAi3h5MeMwBQnra8O+l0XG+TVsLZbk2wevA0Q1rMONpWmMudhwaCbR2CGX7t95wrR7zceRLS
Tlp+z6yL4xrXKdSwgqmF0jtUBIach8ZTCoxmYzPenoHrweZt9Mc7sGi9oO9noJAyWf6Jxkd2jCVu
HrVvewc5Qc+XuY7tF17eG6WdlQgkQHehmQDOfE5vFoE2V83G9Glv0liP5DPmhd1eCYwvmWLiUVQg
doocKaaxA8KlZYXPsUmDbSMK3i6txV0JeWpmkhAA5v32x+zh2fqZX2OsRqzHvgMo7GXQEhjjyCu/
j9Nyqyd5eygZj1YzlBUGpNhyPV6CZiNKP86If45wnikpD1igBbrrG6326oWVKkFGaMLiGQzp4noo
RGOGCUmM3jWLqsNRoKubT6GDUrvWNnELPXgwv2G3Uj36eLBvjH37WRmbRQXFbFBEWdKpklFDQHXI
e9fGIPy5hy1zzii7Im8l6lOgau1Gfnz7WedskV4vmY8NXnHxPsQnZ1CsUPZupZcEbycadrwWsTdV
qy/3z+bvrub1TS1nHKsj5ubZ3NW6/qxJUMFFd/zRxTAWScY+BTu0qwwMUkH06e3fHdJYLxaCOm8B
344o/Ee0P3azLDTOBNjq7voktTbao7cXihQEYJVUeb7KlmA/NKJaFbQwYimeitUgqj3BXu+z8df9
uc9X8WLqcLbMOU/hyX8TB+GE47WlGR3ofg8Z6xR4rQvApwxPGm6j4NB0MAywomwXfc5G36Uj8nj3
f8LKQlNkmUenLofmwxzN/jivhuMhFhvbbGpTjZ9IEZqzWpnqA+B4feP5s7KHAdrNbcQ55gPwvR6q
jnSykFrrXdT2srd12oiTyALN2Ad1jdaz1Pt2455ZCYjUhnlq6SDf5pfeYnZBx2qoqJMgetQr2b4V
Gvxo5HMedCiq+67R4KnrY3iCFWy/qafKf/EnbYvfubbKcGVpA9kgtmEALeeNXKDQ8gFnIU17GoWO
Q0yIKXaWTkgT4gOLqKVQ3CSBz08m0368v8Krw3O2CCAme3r51DWS2gtigoeraTHJZ6zRNo47aNB2
ZA5IIwKFB0/dIuhQYBCryC1o9doO44UGLJ7yPO/CxRo0lhkhLVoNrt+lxfcCr8KT7rXmrm/LduPY
ru2wufkOiFtQD1mSWHyttRsx9QOKKDGqGXgnn/vB0o+o2oQI3IjmdP/Trk0NfBH9WdqVGgnU9cpG
2GHGhmR7lZ0zfLQYwIXR2DxGRbgF2FiLSHNZZE6ZgHQtd3LTqlhGhjGbSC9EfgkyG2UlLNCwHLg/
pzncLmIS1QnubjiuMGqXFFeZjF3h59xyeanbj9iimgcvR3Eob5vpQ2OidI2ylnO4P+jKh+Tynisx
M35C/MYg/BGFkDSVvR+jnWf5RY99GC5BbqHP9kBVjc7XRlj4DXxbzpFOOqgiCCMz1eB63UYwxmmm
jpg1AzTuNZTOMwervylT5XEqO2069F7Y5Igtp+N3RBhMVOVRVkXgt5yVZ3oKpP2uUSOUP2P8LN4A
xW7GUzqiwXHsW0TkJ7Q1vrWqxFoWlTbWCMMYa3qnaL7i7czK7+wDGu1D8xCJMH9m4n6CHLN4NUeU
vaKT85AiOZAaxKLglAV5lUizRX8PAcwPat4/+D3KirhnyYfEwETh1asI/Y0XJ6BYk3rJvMp/rGLc
cigDeLZulYrph4ki30OOIMFX1L63YM0rGwbGvA1DFMQATJHFUNrUIDFYtYab1CJ4QRYmfWxUczb1
bduv92e1ciDmvhVFGYsE5SajbesAXGrLULS8h0cSbNvVmil4iBL6cfAsxZPA9mgjlV+JZCSYtDX5
knTMjMXK6ZOopIf6mJui0/wulCHlrYxErOqVi9I0W1DCtTn+OdziQGTJ/KymWO9OOF0558b20VZT
J78kbNZcVR0NUTxojEI93P+4a+uIGiYaAbxAKY4u8kxMHzAeHHW4Z0FWZjtVG0bEqqj67vTa84/3
B5tvmsWxp6/CO8GYJSSA7lzvz1pD58SnJ+eW46QeaqgFR7zZf2Gwg4HXoIh9jvnLL/Rwx9fHVAaW
YDRZTg0GzvXAJtwQu/NqzY0bWR46OY2PPTa7O10J63dDA4LSGrVs49OubCGH+g/lXjrthLnFbPmy
gdYWDNrFDslOhibJcwrcL9rVAosmjDi6jU27spgww9UZHUKPkOrs9TRrRMCcdkKutEf+6KumNvWb
0Yjw76WDt/HMXNmwM9B/Xk7iONWu66GUBDJYisoDIqMN5LBdU/V28042maQJ0gixF5Vtv/QF3KD7
e2htjhAZdR3ZJZIpc/7qf8S4sKQCpJNHupXn4R+kBbNgutc2yJclTlptJDSro4E0gys2T3bJ3qik
aOKQfrqbZZ79WUHKDXV/vxoPpVI6L/dntvZJzflKBJAPPmQJsokx72swgNFc6XhVjQuc1j22zlQB
tUFK5ECzSxzQAGg3MF9rhxKbSTINysOMu0gPgzhVHPAvwsWI1FIfRpn4Z+khKr8vRx8oWJMI433q
6dZHoKPWr/tzXhucMuWMkqcZyW+4Xk2sQKXZ16VOGbpCJt2aNKc9GXli/pPElXox8Rk/BAD73Hr0
6y0O10piTqYERoyLGRzaEqegi6EdcqvXUQULsuQwSt0vEbQU5YfYASpr5F78iDOA5fJW7Q5w3pPL
/dmv7S7etkgtzPJB3KLXs49psaO4puoANvUMsdtG3YWFY5wVdDg2Qu/aULCAZ3Q8icFNZh5ocRRI
NMndtA/QbAzs9pTS2rikBb4m92e1FvcYAnATr3dSysWVInw8JlIZ6S4W9bq/76md/Mx6IMc7nFz6
xw6H5tcPiaYCh4YCI7hjRGiuP6Rv5gWiYNVENOq7lxZe5AGrTqxq+L/DP4WHQNn9Od6eVRsBK2Qk
ZkGkWcvnekBExNEg7erJTTQRfQGcgZyVp2i7WMXBKcUicQf0cNiIub9vjOv706a0SAdnVnWgLrI4
LYNQsX2OuxGVT1/N3aEbtMfeML1/epjjHxJvDJ4av0b1eiwy69zAaHmOMTk+jZ2j/nv/A9zuJ9I/
8gXa+PDablqpHUqmqEEolP0Q/P+oQhX+noELfC7IIj7fH+o2RpD+zaAlLlKeQ8usgWZAnaJ5OOHf
UpsfQzv0sPOdhTOMSp4ndfjqAJU4B7jWHu4PfLuR57yT2EA7lfRoiSf34UFbVMEQvmiqMEOYIUYF
LwLCgO1T2qdPuDE1G2zBlX2l6dzdpHPoDpGVXe8rOzKsDnfC0dWctD53iVUd9FZxDjixTN/xOipP
sZDv7k9z7fuS5JLmsrcgRs+/6Y8bFUcybWhLVAirOgw/Jal4qT07f08MVM5aH6Aoynvftcl/NwLF
2h4i7IEBBl7Ns3MxWT/FodMJYhWfVSSOmkH4j0oCaD9uYn/jHr8F0ds2mQo4Cnx92EPLemrdtFXS
m9hX6MA+sd/uI/TjY1wD7crL39Tp0O8S/GTdSPTDRWr++D4kz/qImCrGp00SP4tS+uf7H35tf9Gq
pEgP2ooLf3GcsRKLsCogiIQTLIJdgLok5hMZCTTsKDO7ZI6Jqtv9MdcWm6yJ2gwkOEDRi1pYlOPX
FQ395NZF0T85kyb+xpU1udi1nv6bYdL4CHRHulps9BvRa3W2XEFgN3kNU9S+3mZajvqVVyKIbOKi
9dg047SjI6t8RvWqeagC39sIG2u7i/PLcTIB2tLruh4vlUL2MsSGEnJoexwG7jmSPBwgBjvfuA3m
hVrEZQIUX5MWO0FqWcPNUwx3ZydMtG+H5h0tCYNlbPpPr146qjPz+4kqFKnv4riUSPyNdh2NyMam
Q7nHl1Beygw5HMMsorOqYSPj1mGDiyjMDWVj36wEJtIzUn4ebzyjliBfirdlB3lndCd/KjDIKsuL
WfTiTYv72CMF8nY3aMMWkHRly5BDcKHPoCTuu8USmvT4zTDMZn3UGu9Ww8BLA//no9qZn+w4FKf7
H/g3QGC5jkBxSVrQMzC5aq+3jI5WrYgxcXRpjcZ7VJ3jA5aU43HqTetdobf5Nw1JZ3fEDOUwqLgf
HqpKtWCTevHHsC0QpEcv0tg7Je+fjZ+2sptpsBNoqdvjur4sP5K/0bmsm9G1cileYkeZLrJryw9A
3LLvPsZvB3VELDXuq+BLwQPxR4SXj7qDSpAfcbYMDxPGAE8NYeisxlG/sTtW6vyUSuhUzQ9eg1r/
IpRB9y4mqXeD25t5jWZO0feJG6Kf87VWdUUepYIf6oOF/MWPHmC/v6dLqT4huhxvIa1uxX8AI1EM
VmnV0YYFMXS9iGlEKTjIqfabHW6Uu5Sk89gi3fw499anAzIt+sOIo9rZwgsZJXMn+1GB+s8P+oCw
Pugi41lT7PgcyiJ9iqsen702VszD/QW9fXuQ9sNQpSFBV4Cc/PpXhl0po2xUBzfy8oGC/GSEj2LM
00euSecbmu2I5+bIuPMps7HYqc3o/X3/F6yc6JkZINCxAe5ERL7+BSZSfJhC0ij2Q+LHg48t9gOG
Bd0nK7Fp1XQNitoHDPns198DsKgYcuYiAlVZ3ANRU4qOHj12fGCssBWFpRP/DCpdgRctADxg6C5T
sfHSWpksHXHNgEIFWk1fPnJNT8P1KuxVFyuhqvjmK2NwjuhzlicbE4Bw59fYQD1gYTO+uiRD7ZCw
TZGEIMZxu/7KgA0N/I4yikBVXJQuMm+VhxFPa+HzEnl6vhUn5pC4CGGgyWZhWhryJDuL+x06p4AC
HaNJn1vI2WleH2NwMPln3QrwigRxdIzU9gXPk+aox/gI0O5tP9zfWbexilIEhDnueDAmCN1dz9nQ
o6kPqMm6wMrEZ2pCJuw4E1WmOkOl+/5YK91rUCwq2euMuaCVuzjugcMDR504KJPo6/xxwjTjjQnV
lFYekuX1zmirunpOp3G0j45RjQYO8FAX9zrVIhvQzaAGRw1+y0Yif5sSgAKRv/laZLiIX15/gz7U
J8eDcIETezuCqSm14DRhibNxiG9vyOth5j//I3dv+gL+iK23Ljg326eBbbePdYFzAZ4d9T9O1BnH
+997bUDOLQUjAAN0wRb7q4ms1hzSuMNrDjakneMIhGkpRClsDnce3NiNHHntO4KSn1eWYgKSddcT
xE5TA4lQd67eVf5zPtXZR2EOmzf/HHSujw11CuQwdLSZyBZ/Xyp/fEdqMy1trhYLMaNKf0VFHX90
sJh56VIHlSFcnsfHKWjRxpeR966MFf05L/zUbdre3qgC3iboVKR0sBjECxKcJQ0BRelWTBBZXGyV
QJ7GRaR8jlI0QXxNA6JAjxwnjkx4P0ng462K2O+2zfI7kMICfwWJxqWwCM6lgt6/L5rODULMJfY4
cniPsq/jx0xtrBLhIWRjf1safgmwLt57RtH+3ZTtjzRo9I91OCWHuAgGVP46+UTjpnl/f/fd3pp8
HNqU1F54H0P0vt4NeTAYWPqkHf3ltqDGjNLPe8XKg9OoFLqOjbMt0ZvrenSEIl39gLK6uZEjru1H
rmukSok3vGYWv8CzM8OrHH5Bb2KDugu8FCBtZG8RcdeOGTxLkPjQPaGyL8JHjLVdJ3B5cxVF7T6V
uRrj9IgT6nhypqk8dvRyN27I1YlR1IIDA2XitpUe1gZy/hkHjfvzszoI741u8Za4v4ArVwMJD68/
BEog0S+PM0zqLM8D4lWWNOqhUTzphmmHOVeuvB5YQ1kB5Dg1DQTfeGBf7xUvDIiGgUSsorOjU973
jmsFanDwfKfYSGnWZoV6D1UMikUMutgULdi6JNSd1gXqidxq2zYHemj4jAfBVs1kbWPIWcQKdJig
RLSIh0XTVHZhEn8NTtfb0EqMcyPwKBcq9tgwCTeusbWZQTlGTg6WLF2exT6k3ZAVLXZArgelB73t
tDpVQ+m7KDd7GzfLSuATKqkwuAeeEaRq1+sFMEmPKHh1biNtZF+9ydn7mRIB6Ojqs/AdUnnFAEbZ
x97GmV559yEKRMQDHzQXiJai0YEAc0RbpnUNJag/ZfEoQxdPTLnTQgBz57JwtK9IPWNFrWJhNu6D
nkonb0Ujm53O8YRiM7eYhXG/nP0CPqB7/9SsnM0ZV0oJkoLrLBmy+DR4ZWQd6IHZPBSrQ6xWn3Go
8DZSqa1RFmuNmUoL5QylDhVjMM1FvQPPkBSj641Ic5uL80qEYMiVDjiMTsH1bFpssPtWYQuLaVJP
TtdVPE415VAZSrWz1Ux9o1SY5tz/hGs3G4RGi4o9Tx7Yb4vtJSjXt3qNSWgbWUG+n5QRE159wird
7jPxXSlSFfkItdHdaCzCHq8V3XiX6UXxvihHJKGJGm1MhuP5jxEvwxPHZfh8/zeufRiq2XM3jGhi
LIVvYqwALaNAsCTSFOtjgiHqQQ9b5eDTP3ah8EgXN2vr9REZmhBo+hkNzitwUWNB1h7vU+l1rs1O
PkdB/q3zQioFg19vvE3WDjiVTnAwcy2fQsH1untRPcF5UcgtHD/7auXdlxhJyhMqZ9mT0nTeJdQk
bIXS2OINrPRNyFU5fUAQZ+uRJae1sHuv0az5NgXZX7Onq/xNOErf2Y35aJ7CvEn2qaf20EO0oj9X
CYidvs7AnNLE3uIYrUTw+XE0q1TNzKlluR1XycTvEo1VTuvk0kU1lYlA/dzIanywhrLeCG7z3bPI
6BiOZxg6KSzvEjSNPZLRRTCLXKEF3XvMdaANN2lhHsy+xAodv9Dw0UeQ7Q2uxflbxW569/6uXrlC
eD5BRmEJQIovG/aCY4ezkdO4itTeoBGj/z36fUF/rh82pro6Er1U+thcJPBvrjdYnBYB7WNGIg8d
DkmKwbBiVfkxNmX7+iwdlD1Ec9BrpKPLekKUTWOc4lzqhlL04aG2TUzfKFBimPX/qDuP5rixbM9/
lYpazSxQD95ETPcCJh2TThLlNghKRcF7j08/P0jq10owI/OpVzMVqipRKfLi4rpzz/mbptkBamtf
kFjGMBSwtPz72wT1YpQCFxEE6bUzihwUSRbQdpcL+qYT2sXuC6/eW5M/rRw1j9vDqFemd3kcz0wk
wDNUH9ktlpv9agMtAAZMmo8tbthr/nsQdFOBLruIgK4qcMGP5Ty4q6I51ze9LChvJ2Dlv1+8sMBi
kJjVlxoZmtmnA6zjnGfOgt+4TNNkY03pW6Ps8ZKe5W4jlla5R+4+dBuO6t+fWQAUFpAp2zpaPKtN
EqGE2hralDkcR+ZnjGDVbTrJJTWjvLtyxZHPbJMKJz3iy4t8L+Sj007m4mz6s4jTzTAa2pcat+AD
hSJ5W/dpv5/bLnTDQA8dQ4ry9x3+gzqUBPASiKbUIlk7TfobjsCw78dRcWGCpPiYTbkB6ChWmo9V
qYSYFOX6/eDPkYK4+dx/ziBSD7zOeTh0aVQ5bBKaueSKcLiL9WoXTtE1M4uznYTVueTjIJCugZGm
GWIf2wwtBlBC8U4Yh0OK+tnkaCDeHMmKax2PyHG+JQ1aXQk/zuy/YIe45rAngR1ez2MZJ8GwNprW
bfGH+sS++bZSiqABfQpKQAvlp8vL5kxURWJqIVgsu/0riY+uis2QoLF19abkxgxpsMP+L7+mV3Jm
7yM45Fbw3V6IW9zprDGqxu/zUGgJ3jocLfIki3BsK5vpUJo4aV7u07mtAEzrcoahpEnN+LQxHFZj
Le1nbnGCOj3Vplrnj3Prw+buhka5HcgNTXgMtT0+ktykvSHBE+/yI5zL+wE9kJE/hmtJTLxaJmCW
tL5XJEiOklaNiOgj1RrbVtn4R33OwZ3UgVK/l5VCzW4N5BYW++0+cCq5lb72OD7ecfKHV4JMg36v
zlpiWio0ROlADdf7U9hYKcJcOAaDdByOWYxVNAuy3WRBPnlRDVLWRr3mmj7YmVbh9FJOQGR40d1f
DX0oJxY+j0Ll9mWjf4CuXCk2bmfTOymqVcSijdK6ScKu+Hp5BM41q6KKCxeL2jVT/HQS1Gbdq52K
BnUfmyK6qlB2jklBTcWx0Ff2EHMGOMFBdWX5ntk50Bla5NvJb0ucSKfN9oaGFUM5l26O7lBoD6qa
btSChDPA/DooN2Kbdxsr82vX0nHTuNznM8UltIcWDs1SBNUIAE5bF3OpTkxZAByfsMJuFanBBb5X
rPTLRIL7TWzVSmKnEK531JFy3ZaSpEpdf4grGcB5iLWriRCtK6GzndsK7IEau00cwey5EIKXyw97
Zkv4fl1cqtIM0DockrQkHEprQF6qzmU8f9XUiqYHXUEaI8MtsauvbQvnGmQzp/7HXZoNdnU8gycr
GRL0rESjBHJPKJ3e1GkZHbIWRYIrQ3Fm+rHESE0sE4GJv5oH3Wg2ZsiZ7/p+rH1oav2pKOfs1sTD
1x2rvtxEVXAtDDhzdKD2Rrj3PR/NtD8d/YkKopqURuVOhYArS5w2Bg7eYoraq14NHypr+E8S09CD
oXQvt4Xl+n/aJIbE6ty2WU3uKhwSeAzx3O58UytVOynEznTilASNnUQWkmWzJIS3RqAO2WGYK1WI
7byW5effnlawrxGpphq9RNmrFx9RHPCzuqpcKQPxOxm1YguBwdYWYiq3udzWuReOQg6latRICPpW
M8pKyQlU8li5YVz3bwIpnZ4SsUePITPNbT6X4ZVE3plJBaURmwaUj4gM1gKwhtpqDUgRroipVD0i
todb5yjG4YiwZBvfV6VPzIe03zVCzJkgYdGPgQBIaI0U2OpAVVIp1uSGIlYERsYLkWpwJZOb8uW3
eWZ9oulI9prSgoKQ6GrHjkQrMqykbNw06QqnVtLgUOmhxX08qX7/RVKYooZAmLW0uerQXExt1itd
61q5VlV2kIC8SorAfMMbeIHnY2x8tbumbHRmtljYK0KdohKI8Ni6f3HRFxlMQlfRo/y2n3CanVVs
mrNpkjeDfxW/dma2IN2xyEb9OPJX7ZlJgq5+RXt614bfcjEDvtsCJChFZbqrYjF5zAv5Gl33XCcp
O3D1W0IMUuinG0KX5nWN7nTrVqNqtB6nbjzveNvWjRgNwfs2kyEkX543r+laVCGghkENhstELXPV
UWiLUdpPPTkEOUWQYDCQYdgMJMSz2I56qYjdqhGVJyky5mQv9aR3N8FUtVtol9GXsPku46wWmvyl
1kaj3gaiFr+YvlZPmww9SWKFoY6zx5mFuSg6KP5D0OTB32FbtnizodJ+7PvZ/JAWZpY5U6OMxoby
chpcCSlfvVmWBOc6wB+w4KShV1stxUc19olqXO6v8459NXJHpRbttFTnnYZc+ebya301fUiGgKjC
FWKR6gGWeDqS4QxQEQ1Xza3ixuxv5mZoYlvrucLa5A7qeSMkxD+HDtjNtZDx1X5DhZMCDFdazhSq
aas9vEG0Z5imQHObGAUIL1js5iOfwfcud/HVjrO0w3bKRYFqOG4Up11sTL9I5QovGHRHhsme0PJ2
cH0u9oixXzWjeT1+JPhQYmeicjOw1tonyGjkRodCOhjOXHlMkJs41rXy0Amh7xVZx2l4uXNnxm+J
QRe7U4R8SNqedk42sEuXo+Ulir6MO7cajuPfjSBN5SZLmcBvFS2M96nQT1eST+caXmCNCBKAZn2V
BqmrUrSmoNbceZzLD8EEp7qkIkFdtkJOCI3/m1LiAn+5t2eGkqiH2jBZCXL26+CuwOu3a6JYd5uw
Ep76AFDZLkbYwpGD8qot5Pfo7eQmRe2OoSRxSLTF/Fy920buUhFndsUFO5yWdtOG6rHCKnwAM1rH
j6JZLawfOZC5t1cyMtO8auFeKjTzTaTG2Te5yhAmoMVMceGvzAsgM+/CfRLXRMIW/l23YhJKiEj4
4Yj8HlwmW25FoI2G3xaxLQqI4zl50sWf9SKZPl1+l68T0lQ+RPyuSAdweyatdDp11FALzRGjMrcM
IvEIll8ebGvUsgX+W8e1PYxmp3nc+cqbTqsRrTQmrY7BDUVG6yh4ZWa7y0/0Ouu0PNFCUifLxR12
XVkXGzWsSVsWrgUSbfAY1KTZREowCx6aiDKVj3nmmpLD+ZRtnNrTF5UrEGKNAR52zhyLeuPUuKbX
tghUPbd1RLELJqioipsInkDiRE0cP+SVmEZ2rejTJ9LgWmm3yMUnXoHTyLtJNpCoShMVewqsktt9
NA9WhM6/JsG+gUL/9XKfX89oZDWQMIdZimAKuenTQZjSCjbUlJcupDzdmQo53dVZC+hhHporiYHX
WxMUIeo63I6o579ik1Y1xI0AvRBXNuvuU9irOuQqXXL0FL09W+R+eGW1np1hlLu4NSxhAnIpp53D
GA6ndRCrrtzGg8fpDp41rRPPLFq4ln0O/7AyRTBos+bNoDh2+eT7TmgU0Y+q4n+duL43313gvxbl
VEfora++/Od9+ZK/beuXl/b2ufw/y7f+91/95+mXfOfPn+w+t88nX3h5G7XTY/dST29eMHVu/+U8
v/zN/+mHf7x8/ynvpvLlH39+Lbq8XX5aEBX5nz8/2v/9jz/ZHX+ZSsvP//nh3XPG990W+fPX4tU3
vDw37T/+NP5ioIngISOh2Y6cKLv38PLzE/RFKcGg5c/Zy0Xyzz/yom7Df/ypKn9xQqLwz8UZrQwK
lH/+0UDo//kRMfsyRZfInZDvz391/OHHjvnjbQcvxc+v/8i77KGAOd/840/iUwb+3zvrssgXCDe0
FkCYy9G1yhYZoahNPsGcXcmPYEwDt7t51NzJmTeo8rr97nYy3I5SaPDWdMTD4OVuto22xv0MDDpu
HE7xG5L/spMVzlbZtl5f29PHsbYP3SbM3HgzfJx22qH32gPieZp+EDt3NO3m7n3jUcHfZTvDMzdz
fcRowy4VL9N3cvZenHaZo5StHdmUZqFn3PaIpEV2z4NNzrihOil548Yf7OCz5nbOY8dTPHaO71lu
ug33uhduIzexi5vwURkcfTp2N4skv/2+s8OjeCc/pnuR7mh2v5EP5VHfylvOjE83qH7wQwRX/KDu
6kPqyV+ije91u/eDI7xVbMVeWvBt1bhPYEQf/Y0SeZFhi2/6T/Jt53T2o+80nnSvJ7Zmvz88vn9v
2bc3yxeTUx+xcPU+I7JlG3Z9rI+FPR2SlKe6QWrG/rh59y6wv4CDPVLK8bI3BX+YvK/K2EYTsjHs
G3ErpzbDEc0wF+zufYhsiWvwsw37c2S/413Z8Z48Nn82usZXyxZs3TFM+0v9CXeAN+iE2vkxs4O7
ySIN+CTJ+ZtId6Jt3LZ2h9aDkYe28lh9nbfivty1N2rsJksFayPRCN931B6jB5z2ts0OJOk9tD1w
sl6YefJ9RN+bA790834wHuqP8yZ1TTc6BnvmwfvRm2zN1T+DKCbNVW6k1G1cA8294aFCZ+UhQsSC
lOFj+UUdnEK1u5fyftmhXrRN9dhtu23qtl/10kUP+yaPGDZF238ec1sTHDK+E2Pdj/b80t/iAJhs
sbdvtoltfchLknG2+KTQG17cbe9g0VB/DvZj6ibhHm+rcP+Qh/tP9bgPv3UAtzqbQy3eBF57I+4p
hxzrT9PnobFH2UY6ti5si/KHGtt94LagXoZtBeP52Ihe33+YA0dL76xHzmW33JofytvwiDfm2/o4
bLsn3XgQvlhfill0RTPCAcoWHYXfiIfkLnSF+4KvY+F2GDzRqZNjkYAt2WT814QFb9fUCEZbL7fD
0dgjHYMvuxR6quVOONRKt0qz73SSTnb3LY9subYlVJi0Tfmuew65Qxzb+4afUeyH6dB1yMXuFNc/
hA/xPj5qHd/kP/Ij3S8zb+vh4Xjg+StHfFu5AltAAXKWZM5HobDLd3lvKwq27U7zTf+s32Y3VI/2
vonXmiN4yiHZCEywOrIjwdO+4ifGHJC2bugZoZMBF9oEjwUKHL2tYwwJReQjs67S7OiD9JA0jvbJ
FSbbfyt+jTd2a+d2v+126i1Vg97VTUf7SscoZWzCTbd5mHayZTtBciMyLrKt1mwOwZ1y7z8Jm8Rd
VjA30OlDmBCO280XnsvHxtApP2rsG4bTf/Qf44fgZvxbN73qRfiygDkKR67sRtlU407b5sEHeAny
9E5WXGk33eYb1dlM3gRjwG73s3tfbrSbL4Ld3LJsopv47+ROPwiQbZ5zF+Lni5/zSsTBMT+lXzLB
rnfyp4fg1npW8J2w8/hBfqM8RNaTEu97+dM87VtHelRu5U/msaxbOyjQ47G/intpvjXvvdkxtuZH
kOK32bF3VLv8Ij/slTdbw5Huwm/KnfnQO4o3vVUOd9U+3hUbqbLF4I2R7Alp1fdqTYfqu7Kxw13i
si17z88A3mvH2ov223BXPBxiT3E+eKUd2neT62mPcuh9lV3ZDZzmbxQ1XNkWXZTrnj8pbOaFzOgg
u+p17rAJnyn82CZ/IjmjR6F9h4exNxzv5I3k3OV2/b4JXfV+PtAF0gNOti+Ondt65n2xF/krJd9b
2r0DrzqwLf6OtU11O73TDoPLA/Hrw1FyUht8cVTZloIFuJPc6p8SQGGH9pum2fw2/fbJ2H5/irv2
/SQ5zU26Le30veF17Iu9nfV2c6yOw2YJV0Fp2f23WD404A5tTPxmZ9rodtXxv9bL9vz2aG3J6kGT
5K5xEDTbv08zN7VbaYvcLMC+2tZtbZtqGyF1ZxPVYkcTb9WvgVjbpbZRvOBB234SbiX6AFgntNFJ
C7fMStfYYvroPivPT7EdH946u2/CPu9c+Ua/MTdPdwjUaJHjm7b2rDnJvubcNG6lOwx+p4eIV9Rt
Khc+zXb5t/WER6N0hM+csTy+sc1kO3iXPyeZ01jb5shDmR9z3uRwFG2KD6i0hbdW9XnyHeHvXnUN
MlWkqtV733u0XG3g+Eq3U3TfBzu15JzTPqU8slDaCtVic1MKO6XfWYitiHDhD7r1k1P2W6HhbfS1
LpriW3saB57Gk/98V2T8Wv+Vk0Dy/43IEaTpkuT4r3+FaK9ix7fPBGbC7XPdRvkf/2tTP+dfX/73
r6Hkz5/wI5iEd/QXtEKuY1SQcX76Tn7+EU0KuvIX2RvuLujdol5HFe6/w0nJ/Aue2cJ5XKDslKmI
NH+Gk3wkAoBa9MDgF2vUDX8nnDy9QiFYoy/BLJVtci7cNdYFz2RMmnYETe5OEEl3RZWhJacg7aLk
0XjlRvM9MP134PqjrUWib4H3IJKxTkIq2mxJY0xKABzZsDMQ8KybxJWTUOVGPDoBWUk774OYayhO
McSS4TSmG7PmSYiq1W37LRIDbdcms+WaapvZYsQ2VedHI+Hk/WVMz4TZ36m7q4eFe4rhMxUSSkZr
JSbZbI2mZ/DcpjDeB8mc2GOP8Sq4h9vCGuyx7EW7Ks0nPdUE16h2ojjl23j0Q3sRVSHOweMEvKFk
owH2JYmqd0YdGU7ZCk5mVKI9ap3CXRKJ3xgn7qRIlEXZuN0GoXHApWi0VQGrPm3ITTe+k9smd/Kg
9AKzrpwBGzh0R4tog3LBwRTjm1qPXSWK/g5N/w1ik+PW14R3ZuUfNL/4SXv7rSV/8TZ4cje8719q
iNkvf3BtbP7YdPnfzy1Xtf8P9gF5KYdf2AXoWLTUc39cR5c75/fv+LHqZfWvpfjEYidjQH5iIcb/
WPSS+BeUG5L+VD2hlX2njP+8QurWXwt+c1H4oPCCyiFr9eea17S/YLwtQqKYFZC7A632r/3pf3CF
XHJT/57aC/YLLDK4GS7JpBZeMYFNv687YTBVJ+7a+E7JDfldmhgNKd5ZBiptcKjHCBGRZIjTazzT
0/3mR9vLXrgoci3qE6tChAx11GqSUnOM2pSgdqrlbdQ3kWuWUn4lZXO+Ke7wCAeguLEWOIPTF0ry
jIqwOajVQuyeCYNh8AmYwV3Z2l5l43mjJAYWzWCS15TmTnM1UoDWjdLQKykK1cPQaZOrVup0Refn
VdZ4aWXR2VEBQIP2XT7/heLUZUEQ+2WBufesozCmTP6mn8SSC0Je7fsMOw7EL+Xw95XNaBYezoIQ
WQrZq0RUV8l6GsdIP1cC+5DdsePuUZgtNn2mCE4xsBv5g3nNYu7c6AFSJKeCrBAZzdVEwQi3HEhH
ak7UppMTiBNOI12EPF2dNPtfVu6ZvX4ZndV6AG6KLB2cS5amskqomK0UTVKmq0CLphBgRaaH23hO
KB/XqEWqcgTgGa9NzzLr8dYvG8W73P6Z2cOcWfYC+GLUWlfjmkdhLOGhoTn9WMc3cmG1OkUApb3G
WH6Vw4RvIlM0QnsAHaxX6PReBFcWxLHmKHM678sWdrlg6s2xzMPareEKXElJnxlCtJYpHiHcAT59
DWsyhTHBmsBQFzV/ZacHQ29Pkz49ae18LVt6tikKOSrBDHIca1xHqsIkL81Mw82y+prWJf5YZto+
hlpyTXj93GSh0E+Zn4QzoJXVvPT7GNVELeIlTmbpGUosEeRngXQL4ad5pwZmANQgtKh7iokvHate
zNzL0+XMNgAfirTkEhhSJ19NF0PIpViQQw0rP1l4Z/ld5Bjg4/b1XHGZnSwldWUjF53LrZ45NJij
Cx0Y2heH0GoXKMapHAOZN1xEEretoCA/AFVgE4yDcEhggm/hnpDA6KL62+WWz40tLHM2ge/K7K+y
/GpcdXLLcaV3yYdU6rTtnFKQLBHf+k/6SLkKDgVEIiplpxus1FDZrCVfdVrdKty2qvp9307Tt7Lp
yZx0U/TQpwKY6KhU1WtHyJlesv1QaoU2CmtwTaqPKHoFYqmpTh7G6a6RoxgMorXIV5D8ufxCX5cW
FojMUsoAk0Q1cL3hNaS/E0ACEKlrM3StitKnocWmp02yb4tTekx9pDlQddPfKlkhelJs/C2IYXFl
3z2jOcFz8J4XACjKX2vCGMV8YAEhzxEqI9PZD596I0cqKQwCbG9I1MWhhr6zFX+Oh6zaCJ34cvlN
nNkRFyQYqjFg0Nj8l0H55URtu3wOxFBVHZA7lTsKWnKjJF240dURywEF+sjl9s4NMooRlJyX6BAX
xNP2ynzGPA/yutMWY7URo1JxRS2IvEAUzCu7xJl9CroMy3VBsxLtrbo290Itaj7XuRTFTqcwINTb
qjQNb/Whq/d+pum7yujLFwOM333dZ9qVkOhMV0HWAFBA5xFU81rYWVcxbpbSlFUblD6ADJI+2qzX
B80Kr0m5nekqt2GCYiCLADG05fNfRjHDgbNPcGnA9Lsw7ksFUdIgULCdqy3Zw6gTmrEm4mGttqbd
tWriXR7UM8f3r82vgduI1glBMQkKZ/YyZQMx2VTNdE2h6HTX/x6mg9OWCIZQbxIBDpx2UtSnoQwn
pfTyFAFpUIXSjdZMmY0u+LRJtTne+ImeXCEUng7iz0aBZnPMUGkFwHfaqCJIUjBInHNml9TUMigI
JWGUOamB+Nblt3g6iN+bAkAHYwJJvoXHuTrVRDnwxdiAd4sTtggXBc2XeZafk1L1N01Pb1WL6qve
dQHM9lC9siWeebvmcrotN36uWcvd79cpJHSS2ESp2nq+JrVsRxNCAbJOfQTvZqTbBsmrtUb5LRTI
jy4vV0Sm7iIWt9a0lTpETGQprr1BirN9mg+pRxU/9ixxTr4ZZpw8GnM3XBnS03P8e6PQBMnogM1Y
NDOV0576MT6aSVLWnlBpM6jTQttF5aQ7YjUbpMkNigdWABsHkSjlyks+3W1/NM3yBCdF6EQVc3m0
X9ZphyD4lI2QRbM2CJ1WEIJjW1qWI/aG5MnVLO4vT6lzXQXCtkSEdNhcK7cYYRvHsjzUniR2pTNG
gXFAq7RyylHXj2mRVrHTKkL9pkzaa2pPZ7tK2o/LGhEp0ninXU1DITN8IK9Ikg7xjZFTMgnbdnzf
8RBePI3XXu2KTPHz3ZIQJJO4iISu8adiL+t5Hqi1V5aKtckzXfNK9GIkO9Dm8qkwYJM5Jfw+0Biq
Fb4gfm89xD5HOga2kyf1g5FeGe1VlPHjkciJkGMgkQZ1cXUCJdAko3luas/IhifWF+otAVmGINZa
p7UApIy1rB9R7FE8U6wp5Q2DsjHV8PeMWH48B/Vy0OwcEEv0ejoWRpQpap+qjTd2aIK1sKQOybBI
kOv/gkqcICV+Lc6fHgU/miIjS15n8V9HVPO0KQEFy3DoYyoSgWHdqoNcbHu/bD9entfnJhfkMoyF
SRItF5HTVoCIq+GkF61n1VLmypGVblJxkp7EDrWaUcyvioOdOQagnQKHYJ8CYaTLpw22flgZkVi1
3lin+aZDsfMAJHLAOicOt7/fN7hd/ENWGpW01VleKRBt4o7BStOq8kr0/3dIA022GnSWG4CP21xu
71zXYAMC36R76Oqu9qSmnrKhUPTGq+qeUpOhtbtSt0rKzv41l+1z2xFhH+qJ32UA1gKW6iiSPwnD
1msLHdMUbc7fFY2Z3KdqINsJAbsTSymguHb0r9Euv0tl/DvF8WNiYlAjcvPnFxYYpyM4l7CAJj1q
PDPTzX0DRMwbI5nqmdG3G1kQunfR1PhfUUZtdmE6W+IOFUJqw21hUEn2U/++DaEIZWNgmDd6Ki84
N1CZe1VqazBQxmReOabOhAPcwhAaIQMPN2ptt+nLjV/JVtd4Q55It5Y5HkfUJx+sPA/vcY0M39VF
glxSBDNyo+SjdW3zWqb06QtDrYicF7pBJPmZjKcvLMVxhTSmz+YVJoKdhp2ve30Va4EbCQW4r3Bu
kJKFyWo9l4jPuQ2SIY1tqrG5tQB4P8XarLy/PFVfzx8A+YsnLjE98cL3/faX41Mty6pvjaRETlsN
P4m+H23kqAbMHSHI5yRyaj5SUJkeET/QP/0HTS/Cn0hYkLtes2d7tVQGq2jId2hG5WhVYjm8HWUr
N51wqIrC3M1pE9jSVOdX1ufqjrjMXHSd2LqhIVCjIjw7HQh4tL6hdgJNY0S7K7Vm3nJaidRTy6D8
hg2evm/0AViA5Zehp/S6fC9F4jXlztfbBGU48J5IBoE2JPl6+hSh4UszzDgkBoXScJEwklimUnxv
ID9wJWo53xT7J35SC5RsNfNYwqjI+ws1e1bbL7VQ4x7T1E1osxT1K6vs3JRCKIiYm1oAFnCrpM6Q
JJoSK33pIUPXzCinD3mKi1Gi21bcBN/MqM4/+9TBMmAWi7X95Vl1dmw5LBcnCRDYRISnb3VEP2FK
rLD08GCXb3w9NB0qfKKDMM7siWgb3lh1CS1/Wspfc60dkNa9QnNZps9qnZNhXuh1YCw5T1fBQeyj
otjCifDizszvgrIfiJBCXb6ZNbHYSWny+5EhSjXooRIVLla468squL0WQXIh82K9DoBHCL2TNqMm
Ofi5zjdRgAbrldf8+m5DizAjjGUzlVHCPn3LvlIaQ+RbmdeTYHI7zuxb3IsNUnWNj88SWeDeSpL/
YN0ibsRJB3MAKOVasaMvSrxT+6TwjLb1t0qqJbej0gSbUbPqR0HrjENlIaLhDgF6HnHRgsVpw+Hv
yzPszFrisAOVSb6WWsI6v4OPeG41QVugTNNLXyapz7aKMWYbWavrp8tNnZlIHNFUgL6XgqjRnL7l
WZRIuAg13iRJF7zgpJgfch8NQ6UVa1dr4rm6MqznVs8SZnK1WfI8sEBOW2xSuQgmM6888sC9Bhq4
9RHDRsiW6q8/geJW+8/o2OqlF5EH2jbaYjyuBL6Repe7fuYtYwuKpNWSG8a8aLWG+KQXUi2qPHZw
a3RSq6YGNqqSq6DfeE1J6cxsXmTbmFWLlRcH0mmvZ1Ppq6LrKy+ZWu22yzLlYdYHbZdY1iNHQOD1
QnRNfmYZu9UmoaD7pSFeyKpFgei0TU1b7NsnOhgklfQwoJ7hsn9nXy+/xjObMakd2lhu5hK13tNW
4L4JkTZppdfBQYYKoiQHH5NpZzaIyBxl4DM7Hru03M5mGP8H05cImB2CEhT45VUXc0WvQ6hdhNyK
3xyzEtQXSrL+6OTqKG3RW5qvyRadWTDEEkslc1EpJN5fdbftjaJWfHJLRgbGd4pTtKOSGVRgqhuP
fdHn28vv98w0ZVkibAq1iNy+ujptUkRGcYAL6aIRjfssscy7dpjzNyWSYh8vN3Wub8utl2OFOcp7
Pe2bgmdQKSQG0aOSJ05ZAQPJ/Uy4QY0MVK6O6+jl9palvpqgGNqhy7fg1Umlr1Yg42TEppk2nhyH
pROrLAruopPhREqou61eDMdaqgsOmdYfPZRUjSuprPMPYFIdJlvIHFp1WOuNkEOMB+hmP/9c+2l3
lCuuMSZI9yOGKBGsQML1LjeKj3F9TU/n3OtGkYrcB1VUQpVV65ixxeLQNY1HiAFY1Ter0G5K6tJ9
L48HNvvsylR6nW5ZCpvg7xcQA79Zk22MjASbpqXgkObE2EVofDrBOEquKIzv8jhX9n2IOfA0C7CP
hSx+P3VC5MQjZPdKMPv7y6P/anviYSjqopC48OjNdQJaTIaqs9TWcrFWam/rMYYNYPrXdGPPtcIt
kS1wAbhxZT6d076V5FMy6BipGum8idt4tqu+vlabejWUqIFwhi6qmdy7UAk9baWgj/IcyLJbtAOF
VHH8Wmc+CMxaG8B+K9cMHF7tCejzQIeDc0ylgre32vbKwGBr00U8YxdFs4HV8WROaAIMFTj7y6N0
pimiPZV6LfE2HKLV9mONWUvWbZLdyg/myS6FqGvBaQZ564yFOsXe5eZev0iGaeGIIOSA2oaxqmVq
6J5xMVRxJpr0L0Lm94DJ4DXWPfSCMhuE3eXmXm0AtEQFbbmwL+5E69khJVOgzMYou6Q9Q0wh9eou
Rvz8Xhy0/lYsmuYA8CcLXR8vwF1fY5p0bUkuM+NkD1z6yjCiPQmMkfLt6cxBsKLUIhX7355NtnEC
yUeNyPBH9UPYm13sZGqtfFDjWaUallU9dLYqngiKx0X3WEkgtl4J0JYD7NUDcbGCNwsGjAzk6QMN
ZTUnCP4qrtkI6mezRNymboPqQQ7SN5PQzG+BkrQv4ShdE9Y4M/SEoijGAbbkf2s0UtbojUDxGleW
IpoOQ6robiUGeKrqirCJ50a/sv+8zvSy7cNTWlQ1AJdRVTjtKY51Socg+uySSSNl0kayiRSg3MCH
meuQclHaQYxutJKb5ugPcg9uvJTSrRX5FFp6USbBd3k6nllsPBFwECTbEY1ci24AhZKznF3axYkn
3hcVoGuE8i2PVd5eaep1HL5gajjqGeZFX2w9zrKMpEwgmvi1U6HzEIvqvaFI+pupV/NNZpHR61Et
9OZ5wPapb2PHn5pryoxnhpzoFFFZZJVJda9HoBfE3OhzHIA6Q6r2hQ9dR/bxjCgrbtdDl14Tajiz
3EkmUrZfzCKWWPx0xMvSaJu50EQ34woCeCCssFyohENj5sKL1ChK5amCVT36SI2EziQHenllOz3T
Y4ALS8hDUnrx3zl9gtiPSKgi/gnxpU8OstjKeNA281M+yvML0mRFdKXBc13mykGigqwMpPjVJA/A
wFmQZDnjtcyM3ySBEh6UTEg0R9C1qnaoBZmVjUNFEqHxLUlQpOTu8+VpfeYZuH5wikD0XQQkVjHz
iEMH0KNQdHsrUzdiOrczlPxU35Z6V0J50Iz6bVrK/rYvitwREy3bX36AM+uKQAPoNlcE4AXrl6Cm
cQ06EZu2YehkyFcSjD0pGD1Twen9clNnYiy0acgKLXBxYoF1TDkGfZpYpam6Y5fXgZuUMzpkzP8j
6m++HcSJ8anJldo1Q8HcJamVqsRaknY31UaNuHcbXlGXeL2fL2RQMpAg+YkYvu8Dv+RfJxJ+Uk8l
z9XUoLwNIn3cEdnWdtfP6SHPm9LpwrrfkqK+9ipeh15kp0j6csBRTAOPfjrXE4XYeoRd7o6NGu0M
9JQPAsvyCl729YoiDFqwx8vsWmxqTluJJircZaRqLktLfmsGlbyNq1B1YwRd3SRhE7myc76eTDRH
6IoC5iIxs67PotQM5FkJdLefk8zNUQv0FKWJUMyfy83lyXS2KfJ7i+Mf2qLr8wDPTVMw01x3OZAl
x+xM1k0TGo45Gte2xrOvkQiETQmPFGLL09c4B3UkSKGvuWD6j2MXB5DwU8XrgV07ZRRH3uWenZuV
xHfAgRdZTzIHp82JsjDMusQtT56q8h2gYBgToKqdVm7iN+UswEeQFH9b6Pk1m/OzHUX/mePv/3J2
pruOG8m2fiICnIe/IiXtoeYqd9n+Q3hoc56ZTJJPf7+se3C6RPGI2A3YgIGCK5TJzMgY1lpBpRpk
4K3llaZqbU1MUzIyow+n1ipAX6b6e2jN5RNdk6OezK49ujJQPdCCv+upG34TL8BeXBSJcugjrqyY
8OCQ35Vx/exmbf/34529d7YU19RlB91j0gzaONu8SrLSKLAnXTbQVIiiFBGHd3LF9yYBRXLG37ih
j0rq88h40IMju7dc+p+UuvD31Ek213Gc28oqSrbXbJfgKY4d67rYqCJaY2C/rHNy1CZXn+s2XEXd
RWnSo//GLdn2AnjJirLyezey2lU+a1Im3xg4mLzKcowjaxi9i9to1YEL2DVKSgfZAYFNShe3Z4gR
K1SG/caFszrYL0HCOJ00J4Bq/SV+WrSpu8p2NA92du/DMrpAYTPI/n5Q9X/GocBBsoJO1si+oG7T
hwKVxQuDuSr7hMCy+0+B+OEU6kZWgJHJah2mqpd+e3y29j4uQEDKpbyivOXqJ/70lozpItcxNZ1I
j0fnpZmt6Yz0W8xEJXRGBSC169vtUY8iM/uhErLVCGfETllWlBcjzbSWv/QqNy6gPpvfDCD21mmA
f/TnY4M7DpfyF3ABVStAoEhtwE8LLBB/QbEH+pSaCsDDuGQXh7D3nHjir8eWdraSkgHqCtwTi4dk
42/zsUDqrVm9qAVunQ/1H83qQPHP8irMGcByEAXuWAN7DfKaqATs1nY0blOU2rxmuhfpwqKeZVGW
8ITFPPRiRjR0TKeDoOPeHh4ImgyAfVU72I7b6Ls4rVwtS87zYpQXjwc6lLkGiSzPZTjH03QQBPzA
hd66ARfQjtKIVq1XeHW3H64tJ3+1EEQ89/Vi/jXbmf+Xvw7V50pO+gd9tezfq7KdPqVpnjxnreiK
a+wF6UWvMvmOXECn2VAPYekzbJsAlpz38ddWX3P788hwbLhTBON8idufF1ganfE6jSPXLN0nbmYL
4buUB2Hu3q5zUxjtRu1Wxfy3VoZmmiFlLHGU5bK5tkOTPXuV963yguF51MaDE3zvBGnL8cCgtcf8
EVopt9Ys+n9EjkMcFfMwhSYQ8zCIGws6eD1fUserzlZaH+FJ7y8oZSE1kokcSpXbNteGEV9Dnrpr
crb1Ug+NtUI8pEjsC2HGm1s2hHZEzYQoAOJUse12fc3EkFK/HciNS6SaxsTzTrbbNee1bItTIfXu
dW2Co+rLzvqY8MNEFxpkCvmyOcf5nM503twMtB36vaZeiRCCqfhajeN40EO+f08ABdAXIgul+gqQ
/XZ9gT8ljkig30/umIXlJNDA0GT1m1HFARCVxLAuC/MLurO3jsP73tHbg0uxd2lRTOMlYRiB+o/N
rdB8WmBS1tnZq+fm36079R+lXEUZTvSurvwYJm4KGzTg7Jv9X7qomzPyZk0dyWYByTDy/ATSFr+g
65++R4i6OwhSN9RfUBxEFRRJwNdyc5kCtvmBTVlacTJr6XmelrI59YaVMQi01T7mmaPn4SCRCMtm
Bhev0mw/wMJY3sd1nkYt/LbvqHsvH4M8SEBfAFed9T4eTnndi4+mlta/mXBtzRORBD3OTjtiLW/m
Dv/46aopBlGCMjuNsc3tbG3wPlU8pmc0db42rV4+G12RKg5VGtYe4KC0GsZrIVoTWcVivGo8tBAX
hP+hrM3kDKKkPdjNO++E/1Pyn8BhgIIjsXZ73hR8rJbpCn9TeulzUhfDdJI2lcUiGKwvjh5Xl8dO
d88gV4hHgaaWKvjcGozHutHErKGDw+iGJzMdrJdWmCjWlHXz3E5pcRCt3N1diHCYAbpLUQ2qu/rz
n4IHr1sFM9HhWCFkJi8dVBZgC+AUVonK4ZuXRnSNFagKSInpm70kENbyyantcJKd058Gqkf/BGtT
fg0qTUY1EvcHBtVe3TxgqvvokU+Q+gIQ3UZiGmnZULVo/Y3eKK4mk6eebVsczSC4c0n85Vw4pUel
GuXbdq415mjO9bAv9KoHY7GSUBtLXZ7byltP0pcoyFZL8yU1kahFZ+wIZH5fEcY+U7S4MzAHaBpt
TkyKuLI1ujmUDPg9kWOK5DVYx/5iOePwpdU0a0aFaIgHalhC/1w75fqu8NruKSliGT7+wnsbrrCy
0CupbdDdvj1MLWAIgwHSkJ3MoAq71vCieqiHt99JxZFF4AFVV7qQGwend+lkxl5jh6D6p4sI6vak
AV88+e0UQO+3jrLD3VWRrilGJ4dpS8pFlN/00DlGOYHGwrOsk/qd6KbyYO/uIhP1GckbFOINB7iN
Pg1J762Ugx3iYuO/rYa4y8rcWukZ5FoIbN7+tAA8OuA577gbgLgk+T+GS91JD+fEf4a9eKgWGaP7
62DWCCk5bqtfVrsz8vNo9UfloX2LXBXKe9S0t5i73uwm5lxA4emmlT5jAR9iSSUMR2sFq57H48G+
3n89dM8pmoCYoXJyN6SRYZDFatbYM4WpXaHejc90HY80LO6/HlZoNQJYQaXW21Jq7CBOUqrUduit
SfHR7H0Ug/pg+SBbgfqTs2hBfmr0wTkAFd5vJnEX00+UvjHuZwupc4tG+NSf7TATefoi4j5/snXp
nzM/1l/Rd16jxxdcXeBbj4o9JOspFiLBh4bJ7QWnAY/848Bwu3y067PtzfWzYHQIqpczAVFM2RRR
0eHUVPYRx+3ey2IZdgkap74Ham/jWpbERkahArjtmEUcxehoPs++rJ4TY+ovlZhl5FTmfCnHXv9W
6bN7sPD7Z5LhMgZVDDpPXNCtkx0n8E5ujmfTjKk4x12Xhroxei+usxxF03vflMNEOZ4IDvEGdaB/
epGHLJGaGQc4UTE6kddayLVYE3TfujZDYxjlQQSwa48plpD/KWz+UNa4sVdahgQ0aof23BvnRKus
L7AbyneCTwlDlqEoj8/Q3lYCHOE6/hhDvEWVCVe6pAkIOBS+jlKenpfRkvrTWSCxcvBS7N19xdum
5A0TFKzD7VZmg1a4Vo2p3kvEOSB4i6zafzO6iqAG3AKFQ8JWqsKbS5HIhXHgXe+EEo7vKU7R50pt
ZKT6OP/TmzzjwKHtuRoASOCraAyxiep7/nQ+YhqeZsvMtHAcBgTZ5ty4lkWthZreDy8DxO5wMGr3
4JDsGeVxQl5YMUXoRt0aNdqFxq832mGcGOCjtTwQnyxqEssJV+G81ya3dk5zoc+/Pj4sew5Hzazg
5jG/hIfh1i5DQJgxMMIa7rOmPFeiy66GFgTfyGxbUpQ6iDS3lZ/batYPEr29a0FplmCGp9Fj1beW
rXmoG1eyzX7ZdpfBHrtTljXZNUiUIORgTQce5ge3futb6fIi34BKPsXhTepel45euHrCPRwCiap5
UrtwJBPh/y392O0isyrNGmGQ2K0i10oc/bRUWf1Bn6fmV4MMDh2jqm3tkzXXRnJu5tYjX8rGAQEl
0UzoOKelRHAPQN73IXONf8rETcYwYxRRBz7Ys6ewWIIAKUijW8eTp7nFFz8z7OREzR/YhpOvoj61
69QeQBp2PrGiBIFlwx8QY23O89ikazOtfOJuhhY0pMZM2c0ooYCQei4Bg5RNCnNMDa2PYEI/qKab
LQfFR3EGbR7u093NZQadVS4+sYjbFf8slo2WY+X2+l+yNIYkFHkvvo4GGNST7RR1f6oyy/zWGYs7
nNYxs39tfDuhK572nXMtRhF/cjLRxSeTSjZo5L7s1rBovfY5qZwOOVBaLehw94VpHPg5dRbv1oHY
Fz1LUkeygNuzmi9r5TCmywo9hr5Ghpr1JmctOZFsL/+FKYcOMUgEenxgbW5NWaVombypBvd2wC35
dLRmjGHltSjHg3rsjs9RjKD/NbV5CGtbebmMVTmOMF4nsy1/XVUWdCLXQ6NwrFGinJ1mvTx2Obtm
mbMG/YQaBMHc7QptO0FHJWOFfudO9cm2B1sRJkWTnfRWtL8GAfqdsd37B3Z3PiLdUtNAwwUWFoHG
rd3UH+o55feEem9VT0WDnGM7+t272NT/erzCXUuKZEgQp9CMG09TUHkKGMloc8Dn6reyZUREYHe9
eXLsIvj+2NbOE8yL+B9bm2RtrgEXJ4LAOB1K/euECM7vrepDP7ayuyI0oaiXECI6W6a1rTe+LM0W
RQ8jYdTQ3AVfRGPWL1kTH7Gk9kwZfCQGGoH8AgR3+5nyec64zVQxhJGMH5Oql2c7G6BLlfXfjxe1
cxAJJ+h70LEjJdxiTSeGpUszZSyXufTgnJCwuGg+09qLdkquRd4ZX5a5cn57bHTvewFnU+eCHhb5
7u3yqBb4aSMyqhnZ5Ef9mmXQ3UCRPbayt4mk0sQR1CrVqOZbK1RGhbt0LG3oe/O3pK//3dam9wUv
/F8cdZZCbILoFMWrzdeyvAlM6jRbYZNO2fvG6XhJzCRpo3WNtee3L4ooGg4drphkZWOrtczKLQNp
hSP40wiw+gg5fP02l7F1sH3qb9r4e5MQGjEXZoySX20spYshnU7iGY0hny9rk6RXb4zfjG2kSqeI
utCr2SSO/O1HamvHly46GKE39n8us+jOvQeur0HPJjTcqX16vH27i1JVT6J1lWFuFuVqwWK3vqAU
QRH0XS0Gcqy49GI9emxn71pB2/9fO+ps/hQ/q/fGtDTsWBJmFkNf2pNpdwKsT7BeinbxX4a+Ev96
bFQFMXdfjIIuhnk06QPdGoXHkrhlvWJ0sFs1SGPIvk/ZMl661PPel6PfHDUq9iySlVDYcRj4Run7
1mJuFEMudE6+MfpPucY0NL0d/5yKdA3hJZsHSd3ex1NVa+BMSPy4W3B3X0+5NesjZ18pZgZd7j1Z
U6xfH+/i3qdT3DLGT4AC5WDerqkx8rpiaJQVgl/K3jGHuwzHMuujeknRSI/9VxnE/zw2eb8wqism
BR2gj+gnbdkHuTGarSG5BCV5QhQ4rfvFmCz/22Mr9zGwquEwpgZypiqrbPzhUE0mE+t0zj6I/2uS
BONLMkjnY93FbVhJQoEG1YmwbnJxfmz5fkuxjEAmJWScFqSx2y1FK6KVIMoJgf26+mRpVvYdPLN4
bcYO6aKkHC5JhkTvY6P37p/iEZUNRc9UHCy16T9dQSqaQ5lyC5EHmZKLP7kI7Vs+wpFlJg68yv01
UKZAcOJvf9TJbk0ZWeKi1YOppXH70AqyAP1oWURzPv61aPERRGzPHC4TNWE8Joiiza0bnZxG6Mo9
LybRhQqJxyzCIj0ZUPx/KUSlHdRv946ncimKDkkssgVEMwQeOk5CBuMlg3EKrCpgzGxsHrxse4cE
CAY1qR81m231K+/RwYN5CLgkGLIPJL/yqskcj7JKMsis8yMYc3X0+JDsLI0mEVIiiucIOGJzMkFO
BiNsbL6clsjX0izTczANR0NKd44iOadPf562I42+jUuxO8+txhIrolrA1qopD5ntDh/R+ioOTv3O
LnLoqZ7w/1I93bbaJDWoya245ExHiyMirRz1Qn9liFDbhIZdi3B2ULZ/vIs7B9KlM696UxyRu/5e
3a2Z3da8dqktfjOKxH+hhVV/1zSpnfy4Kg5Oivoot++coskCrqAjRQtzC9z1nIqe7LogA+Yv8pOd
y/kM19gL0YRJwrJrmRRSadXLnKTVFz81j/Qa778mnAgCCJ2eDMxVNZnmZ8dSplPJtC8PRH6VyN99
N9a7iFFW1ZkZi4k42NpdY6puwQd1YV1vUptKMrBJrDVE4A7Fri5b7Hf9ujAtpS2N6+OveE98QHvG
ZnKwmk6kyCabhdWaZ5aNWKooleUE52eazzpX4hzkYnlNxrl458yoH82pAx9Ym9/Zk99/evwb7u8j
dulOqRcK1ZgtrgDgDCrrKyo4SPDOz3pmoJGdrenlv7Ci3lmiTmJAW236T08DCTlntPSrSJpifMoI
dQFOWHb42Mr9rVBBihomRhWDVZm3VqyxZ5BWTSHNGqh0W9k6PZsMvH7JXInOm9GMR1Mh9zYPH8Yc
OnhC94DvxB7QRwYtEK2d1X8ZjcJ9P7X+8ObHjhUB+QCeYippy83mVbmHtu2a1kDkCvspnWH+l2sz
o3I2V6fRSI7s3Xu0W3ub125p6CFDSKkjb9Hel0CgvlOHXZ4yhyGX/ur/PgZpcHDp7r4cbGJ6XQoz
R9kOpN7tl9PjWrQo8lXRbPb2acpFEErb659sBTY3suYIqX93ybEHC4BClE9tjaz/1p6X1usw5hMn
RUuzS9q39Hws0Av8yvHgwfvR2blxnsqWpToIHBJo05socMY9Noj4VtHQT0sQtlqSfqtwXF+9VUyI
1mVVTZNtKcOlEsG5awPrDz3LTWbKFHr+blxT85fVtJAUXXLUcIEYU0qaJ/rIdl39geIHv7+qmu+M
+RueDLdfPqfC6M/pZBiMPjHTg97k7s7hs+i98MLSHb3dOcYLmcvMdYqyanbfSd0TZ2ci4/GH4X9m
Y/yfWmB351BtHGaAXyiB0S3uQMyeNUvS76h0l98d6dd/yLharnU+pgDluyFnKkyZHWne7VlVADAY
kPx7x/2rg5SY0pqrqGGM5TlYZ4aHM6HgFCOXc6lGTQeZ//ZSL0ulYAL3GN1G8H0bz7UWuYg7l7kq
pYMCWZ+bSzTIdKBUWB9ht/c+ILhbAJMGKoLkdrcfUK7D4iUgAqIRwNfJSZmsWGQyjlIq4G/1x6wK
LT103cEEqOLTranUT6QtfZtBVrLyrx4NtWhyxumsFWl6sRhQ/6/H/v/+PVUGQSoy9U+JfG7RFtqs
OnpAVSJjTnImQtlNwBxSo3wRvda8k8k6vGpzzrCyvGj+zoLePHt63hy8qDsHCCtAPaCr0YDY6rYE
FeDApvYZwjRlXtRnlpoBabcnBwWMD0EcdOij2/WB0Z2viuskJqSyzsO3RbMM1QhH0beLCPXC7Byj
Q/RtNbyB7gvIiMe7vGuKIhUwTQ4tcdntV+1qEstFYirp9eQ6DGVymXxTfBicvny7swGho/REFcPp
rj+P7uBkW7WGqaljlGm8+het6+awYab7QanjLsQl+lEqdiB50XUmhbtdVVLlCpYUF+i/kG3pSeFc
W3TKQ2cKgr9cp5vPk4Foaj9KL0RR6igt2ttUsNhKp4tUgqLErfmOiMjVScyjHs3f0yQ0NFtbHWRA
G4uDle68taBIwTyoJgFOYOPBVy9Pu8oRzHCyJh3SWN9+LePVY3v7+smorPL6+Lzs3QeKp0R/LlAW
yi63S7MEBRK3UOPnErN9qTynOzetWV+Q+6GRZlTVKU/z7sD1qEVsHl20wP9jdPPoZku1Tj36mdEc
W4hviapcvsLldq9NXXjPhWWll6DwjOY022bx2+MF79qmlAXsAug0qMjbBfvGvIyTuZKuzKP1utb6
eCIydEJ9sNKwr8UfRVAbL2J2j4B6e4eI8rESwkWrFajJreFgqWtfy7Iy0sc1eVrIfX+Bb5uEuKsj
1OeuKaK1H88k2PdNlkRVq6yZW17CIjA+r5XufW0mT4ar0OMDbPieJQY8wRaBcYTyw2ZRbNpsQ9Ar
IrB0TNkdmMYrZ4CY+ez1l7d/OHIx2O4EeyAQNzejpiaYuzruBnHQ+nmpcuZzBmX1pet67Wq1EJV5
JLUwNfv5l8eW914u6pCovGKemcb6JgB2M4kyoXTwdKtmRPFYmiFs+/RTM+neSfTzkp68zP8+dWnT
n8zCdaHEO/5BqLp3U2maQ6rCLfBqb9a/xFmh6iZFNNp58CzMFKE+u07Drqz/MPzEimjnHKm53aVQ
+F0FMqFjRNzPym/PbJuZ1ZS0CzYZvh7N9iA+I/njHxTU9q4kPBRUi1QdA5rnrZURkv2cDkGBexXz
x9rme/rLHF94LX/3Yqddw2702g+Li4rFwabuPSwQ86Bx0dXhDdssUNYTCkZ9VUb2ZPZtaI+Mlp6H
gsGwTtF/z8fW/8MPkjk99X61hMPq69rBL9hz+GSPaPcqVQ+iks3iRdGlyI4WkcsjF5I+jwDARB5J
nepNXttHPP+9G6teUKJ34NNU9W/tZaVLD1XDnpM7ZegvwRoZnZtf0qAvD27s3tJg/JD0Ux3i2m5M
5f3sDVljEfYEmXkKGt+FvR8PT6VbL2c5rPbBObpfGv5VKXjSOqO6uO3mu3ZvrHGSFMxelV+SfhAv
o06gWYLk+fTYI+xZAoqhFoVKErXg200slbZXYDPdrcpbcZU6lx1M/HSpeqYYPjZ1rxOgEB/8Q0da
vZhbvxcMtU0xuCJi1bL5N3Mopu5k0y1mSvkg168Lnb2/5VzO4RCI7JK5jkBdjOGKJiIdl0rK5sAb
3vshfowSScUlQrjcYglLXfPscS3ww1pWfmtq9DTD0hnsJ1dSrjrFVTv8koi2Tg6Chl27VFjQGGY8
9R1LQ5j0/ccpLyJEUP+aNS07gz7w3gmHUjjZ9hJVwrG+Pt78ve8MWYN5BEr77w5cH9D3squuKSJb
GiX0QFlcvFzq7xeLURr/hSleNSTy8ALkSbdHapUi4S/lM/cAGy+On63cmM5lhkl/NHvq/l6awDUc
BbPD74F+vzU1oD/qCBtT0jab01RAbx+JcaMuSfQnIGdHrYy9XVSvFiAbEKGgNm/t9ZkrzLrsuC21
8zH1e6baMg7t4o/p+vx4E/dWRqLA6VA4zbv3aqlpaUFNKyhKZEqSCJrC2lXJac6y4etYyvoAR6d+
+W0gq2AiRM0QMMgqtx/NNpdE8xovj1yj6y6Tpw0fO783Pz9e1d7+gXxRQv+Kvr7t0sMaB+BqtHk0
W731IYU/HcZ11ofDzBiXx6b2FvSzKfVTfioF15k91umIKR/IwcdijPMr0t3Tf3GVyaNoQoLfh6S+
icFnnkIjYe4NWmHF/BrUo/8+7lEUdaY5/tOrYTW349ub87QnmDCiBFfwW1zn26UlQ13pPPdZRBft
7zimdFOtlsf0C+hlS6wfNXl3dvKHuDawUpJ+FGVuzcWIUfkNeiZQ/7sBiKU7f0Lo8m0zz2DvgSf7
UQgj2qdZsT2AfWBWdtphRVTt1IMRZmR0h6jw73OqzR9Qkz7qSOycRXgI1BWIRLlp21oY4ns+Fq08
EsPch3C9nNBNU++05IdKI3umePAoLFDP5PXbuKl27oukGPlgZVz1EeMehstS89iAITnqYe09sqqO
CYOKWIVod5MxrYON1HkSZFFRBc1JaIX4xYg1uz7FmRJUKdWMGMYSROkc6NdEVmaI6El5rUVdh2QH
4p/H13Bv6QqSoHNMSa22rScberl0tD5DjV3LPhprGb/H6SFLpCdHEMidZ9WjRUq3klYlDNDNtRiY
e+VWa5vBRXWZL+11PYAcAd46zfoJVSIjBn0UrE9vXSCvD+AAMEeIDSBkdns7UpM2nq8XkKz6LDib
s+hPxYxDcPIsP0hR798EC+YwEDHo7nSCt9MdQPN7rV5kWVTNskRRv5vOgNaY0tJA5A8MJHUfL+3+
4oPgU5VVin0scpunQQQGKjaipL8iDvedWm91hiWoXR9buT8hqCV55EpcDlrMWziHKGa3hMqeRvMo
rajq8g55rIHhOox9OT02tbcgqKokZshU3Su2yxqNudrQkoiIXQP5BhFZUuaPHltRt/n2KcUCVWGY
5pxCTvPtiUBulLbglM5RjQrVZ70P8ovrIDXVkxteC/63k5do9eehW/y3HxAecaqLREOq5bRJUyCW
e3NQBzLiBWaIyxiIy2ANy7/rNWdORF0sB2d/50ASDSmGg+qgQDy4XSnjluLBGbEX99UCfKopw0oX
yXNgdsvVLaHsHnzA+ytO8kCkR//VUMIw22ylHZEUqoiQh7yLry3sXPRNVzOMMzTnaVbZLxZctoOg
Zc8onFR8GJk9umLqAP8USUyFRWQ+z3MEMb4+m4Xwzt7AdCvDFdo710yaz9l0OMVx51aAD/6PUbX1
PxnVzR6MBAAIOqFuHDbd6r/ShJJhP5bJl8fndXd9hOkI/HMz7ijIY1H2cmo5r8zEXf40DMm8DD/T
6ktmLlo0VByluvHeTBwjD4R4yJWnFo2y6+ZT2ugINXNazlHhwFSh67ZEM1LkL8SgAfU9x3+7m8Ee
IRozBFQiv/mKrVgDxmXVc5R7SxcS6oxnG+HJUHq5d3m8oTsOgNTuh/YffS/eottvF8faMDWinaOB
3s3ripzCuY8t2EZ5nhvGE/I32jU29Pp9Y8n4wPaOi6O9p7phlGEoimzOTWHOueiCVfLeya8DM5Q+
zp2df3u8wJ3DyfhkmMZIMhFrbMshRE1GzfxWGYnUUqqKIrvyvLdRkS3dQV6yczjRHadnqRwbKgOb
cCbIimJpArynX9Od74tppSKp1y+VQ7+vbPPhX1o1lQdGd9aHpgElPOVHDR7c2w+46NpKaSaTkRvM
wSmtSz1CYn14yj05nB5vpfoet48FzG1o4RDSKb8gpHBrynWG2Agk5H5OZPa7BhAutGFJfaGKV0U5
hf+DytKuPRCbIHEAH1H9uLW3gLhoZU88ZC+O/1KVc/Y+LZMWfvGcVH92gagODN4fSBZIb1ZJs5E0
bztOg592cjbWKTJ6BqQkTMZ5zSDlHbxEO1YQm1MAI6UCBJb4dllpuhaW2Wki4sCWTwoG8cJkovog
29vZPIo2sBiB4nAqtwWjdbIGYfCqRnXJeAN0civzEsuk+K71IntdjT4+qALsLEsxpZQuBPUp3tnb
ZTWObDKauiIKGlu/tt6kndNjUv39HSNspRGBJo6ys0Upr75ZdIG7imh0huxT0o/xi9YvZBCONCgn
C+8TyiX9wRfb20v0JghT0G9SqeXt0rJME8QrjgDTVPl/Ivdbhgn0mKd0QW07n+YjZZv7O00GRt1R
6XLCEdhCNYegg/bVVhMDoKr5zPD17qW3OTBUb49gvDtfjf4KSCrqbdAxt6ifReTBOow1R76eYEfm
lnEtUlKSx55jZ0HcYuBgStKZNW2O/OrkWu8bLGiOy/KTmffjObcb5gqmR3qq95bAi4C1hkEPTMbe
+gyaVak35g2xiK/3H+1Bd74FVbWap0x2QXqwrHtapeL0/PhK6CPjgjevJwpbU8a4vDkSWdpMSIDX
wPPB4SWf5iQb/h2nkgKVbif13w4RDdI+S+YgGVXneh1W1SKKkzsIpjdUzE4GDTGs1t9SLstfmj9k
37raHH4f58DqTkaH9tnTQoXZOpXStI7UDpQnvfXssACpL/j/XyJjCxKZpkoWFvB3DnibvMwyEC+F
mTbwOwPnxR90G7ZoYYozGusQsgJ5cL/ulV0IzakSQSxAm5Wjv3nEAjzvUKXtGE2Qvb7P8aohejw5
q3FuhVjGayake7HbIu0uvYR/bi+0XyMj1fPntUjt4MCV3d93VLfJIRWUA4n17cjuOYUNIOk0ID0+
ZK8DGfN5ScoytKZifC0yLzl4d/bs0ZsGPUKLnLOrLulPAbTNuPfCyEeCsMoxwwpZ3HPQwcVNwVCe
BEO0Dt6G+0tPuZuR5GQnOJq7h3WYaK+UDfFl5mUdmIeem1gXR1HznhXlMunc0nvHZd+uihGgwLUB
ZUZTnQfXhiG4F1pTffRW16LEiJSeIQ83cckmSJjW3mgSBsxGielnZ+pv/Wc77oqTzl18M0pEmSJW
Ra6ZhvAWS5AvgNrLoCMNYMQYg6cr+XvlMY6V0Hx+cuMm+dfbl4ZSBaJLSF0qYfTbDWz1yoLWRHzc
2rMf9miS5yezbpAps9zyr7fbUgEJx48iPqWbW1uD1goODOpUy2Cnr7yC8ZkiVPF+0pb6aMjU/RuO
tAjtdHI44lWgz7e2egroeIKEJE4X+pM2B94pVt6mBYz03C3OHJqk6+fHC9yBE2CVIBkpah4IEOa3
VmOjm4NRV7567gSoxSz9WhVShGnN/fIXRzwtyIM9mwyLC4dOXy/DMhm/Pv4RysbGz4LAo44Ldgt9
1i2kYabYua4lX1R0AsE+qYRIeBSk/+djO/evoEL6Ub3htCoC2Watful5IpPYQXYzjypai6ey9VuG
x7bzwb7u+S60hrDDc0u6ujFFT2GR2hIja8Y9POXoyF3avOR99/tXt5DTb49Xps7hZgeJLlGNUQGg
BaTw9iuuc5ExOFblq7VjMDQU0KbIgrY7TetqPC0jcoRpKoLTZK1HIms7x1bFYmQieABWvIkCAWwY
ZtUXhBbJWjBH3CoRj8iAD1jmqP1K17A+zV47Xx8veOdT3ljd7K9VJsu6SmoPVj94T4VfLq9Gksxh
G4gjeZf9BaqKtBIO5djc7i2L1jp9wb/NepJdZttdQLc0lDkEzzED1OWrXxhHky7UX7r9oAqaCryY
LruzhU56cTOjz2Gg+1foLni4PvkQy7U/6PPunFI68nhSwiyShq0wKY+UHbsOdaPUZEB5FiS/jmXu
fSlXL75UaXx0/36QCberouxHDZzAivGIaqt/etGRNIjXsQE44w5+9dFJS/E8JbENojhrPhjzrP09
Lv0YmYM3vKAM3XzxaDCGCUqBeYiXKL5k05p+NmP37yS145C4Y/iHDiw12dJZmBOXCP3gHu9dLPh1
JG60w5n6tamPxolEoLDlHTXTtYqWDI3wsgdy2QA9ihB0bs6JqNcz3X7t4Fm9P3YUnvGKOr6Zfsj2
2El3dMbC89C10ttsOXV+0X7Wa72TJ8r42SdjXXzjWUACSg4M318tijQ6OR2FUkZCbGns02QBJFko
CY+L617WsQteyfnL0zrF8cHu3p8/TCl2H+rO9Ja2ytXuqMfuPOO28kWrYfV6UxtpvXQ/OlrTDadi
sI50jHYXp7JHICNAZvxNSK1rXY+gi+CRHR0ZZVngXirmaZwyszeeHruo+6PD4ui2oukD0JzDszns
sTBzu+boVKNnX0ZzLf5daLX/kRm+w7mdoAA6I/RQXS+OgPu724qzomVHSYWKyq1lK7G6zg2yOVra
dQ6DYo7fNRWPXRpL5A/qou2/Pl7qrkEmL9HQpg4GkPXWIIFstwSZipx9r3v1IPadyiZvwqqfzUua
ARl+bE89Z7d+xEdAlL4WrQuV1262NrENYcctLrliLPpL1lvyJTDQ51kYAxWh3FR+bYB4XJupXU/2
2v/xZuu2p6rsFj+AvskmvU3MshN0Cscoc226zUlGKfdkVX7zYdFj+aSVsn+CeFa/10F9nKVtHWnE
7hzimx+wfXJlpxmV9MZo7Gjt0TQBWTJW07vBmY/oT/fvEHEFDS1+LzBXetK3X3Y2Ci+oglpEae4N
EaKQCIP44xE+YW9BeDsuJPVFBGK3B1ZKx22nTkSdSyM/XnA0SyyYDM8YoPDxx9s5qqofSsOCiEWp
rt8uKOMPW8MWItIL5qfGhl2caolaYbtUephqhxpTe0uDYEjswMoI+zaR2VT3c+u0uoicIqmffA1H
mo7N+r4Fv3mwtHtpasou5CDIdtAdZELV9lxYqjfamwIkIETmMJ3dpghju1vrE52uYD0xGdi5MIN5
qa+LCfP/nKLK89EXqVPRgBNoDwGiMMSZwnPztVhi951pF11x4Bj3zhRVBDrGvKoUzdWW/RQF0Iij
PFSOAk1jUJgiRkeqWQL/X48/9E71hAiRcWHQ/wEIUre+NTNPfhJ0BruhN+1w6YeGQXUa9d22z9tz
16dfc8hTV8bmzGGR6n7oo5r7An+rP/gsOyeO30HsQPGNVGD75HQLnFxRcgIaUQYJ7mJ1Tii5uSH5
rQV5MfHenObwvLlsLnkAQeu2xZqa2dRWeSKjOc3Es+dPFC+nCYEMJ9YO1rbjiGERAEbHS5A7bnsf
etWA0FvkFNWuxSQCCGPPa17lEaNGxgieYQbBQJ+eujVdI6vK/h9n57EjuZG26ysiQM/glsnMLNfV
rtppQ0gjKeh90F39ediL/yhZRBHdgxlBgEYdGQz3mdccwTB3DhdFb2qNjL3mc5sNr1x4tUklaL0k
Un8QufVXgfnO16E9PFs7e5ZEDkQkh4uy8Bab3SDaUupJhIJzWVtn1Wf1yxI1yYFCwO58QJ1TccY/
ifbw7ZZ1mtwmEkdasJ2K5SFdxvEc54lBBVU78nTbiU5WDBpSadQXqeitu/a/h9Dzy4J2zBA6blx8
UUtXPuSRb30yzMwMhhprqjIxpqDo7V8vTYH4pp5CccoAd+dvjr+nsaOAnw+ofTRGCP+GELep0vMc
99ZBnLB7B0AIWfViwPZw4d/OEmVj1fUObcC29yk5G4W8FmVanacs/txXTvZhcMz+yUz6IhzcJQuU
L6qrGvVf5zdSxUSXjyyS/7zSdDWUEI2o8jGsZtTygnzpRjwnjHz6FqNBuJodISj29v23kz8AjYZM
DKWSRq+1ORv2bLr5ktLh9Zs+of0/WBhTud6jmLHZmXAgO2kRClJvD7p3TNaFpSuO7Cop8+33nuEV
KtNRfG/SpiB3J+2TNVfph7dH2TsmBNTrBiICg1Z+O4qXWoljt7jgWb10zlE0VAFyds3zZFZHdPPd
r8i+4RmhZATK4XYoX86pwtlrCHE6RlDRiODbJmqozghE/oPO1/Al1+2j5H9vfrxXwCrYMYK363ZQ
uzAc5VbVGKLSMbEpVVeFunLNZ5U7R54LexOk2q2zO9dWw7aJl7dLZI7xzJVjDLG4d50+ST41yEc7
X6xpfaVkhWquY475UZto710EikoxgCuN12MTWo7LbNs9qgthrSNOL4ndw3ro1EUlxngGYHgk13E0
3iZsj4xosuqU8ZK6T0O9GeJz3rTVRSf2uMjBOtIZ21tFqC3ACvnLupy3q7iKCw1qroZQA9D2Dcs9
nLJVZKsz7uDJQavkaKzNNrUmtAAyE0wAeBRSjtnxH8qZSlg1x0eA/d2hKBjTZ0atin7i7bRkbzUo
RoIGsOrC+dIrbFjiodDPk+b+OqGPdi/wDZpwayq9rURkg6+NlcnerLTWv6J3J65mCyTA53hc3r5S
9i4uxHEwSFyBcHQXbmfFAyRKxxyGEFaVbZxLvuewUhKObuW9TUgSwG5Hqwkk9ubqirOEcrstCEpt
N/loa7lLa8FJH2rPlh2ywsvR+d5brtW8FWIkKSvsp9uJCcziUa+RoGeJ0C66q+xLU+LHFk3KPIjr
d4dawQ6Ytu6wRmjzytJcIgJdfS7PGaahL2wMRSnASQ+G2lsuoLr0SSiPkjBuPmMbCRMf4GQI/Wjo
7ktSus+admhVsDshgOUuzyg94C1yCbmuRcRoCoUVlIpr6hYYYLmDqoKkqrODN23vHgZy9n9jbdap
typLpB5oBqQH8iu8JvHoaZP4s89heWp67IUpPLPf2PU07ZBcAGtOmXMNEv8TBOZp3Tcq5YqiolH9
UxgtdC7Zi+ggKtj9jj85uSvLGezN7TB2o48RkZUKlTKr4c7Ipf0gpM0hzoopP799kncHg5S1AjdW
QPLmWWnBe1VyrskJBoD0gVU78cPctxqpnsEtH/zGaMADUKxEsAhb7tupGahZ6UOW/sSkVM9uNGIN
MlkPMj8U8tqbF98ORxsAUCs/4HakyEg9Q4NwF7pSp/IjZu8OP5Av8VBpBxjkvdSA3IMUkgwdbftN
+OEuTeuWCV+wxtbqmzYhM+BVZrbKYSfnoe/1oJy0/LRM+be3P6axdzuuIbKDmMvqPLo5BNL1tawY
ybIQ114e3RGj78qZq2uqBnTfleZc88KePjT1kHxHTCl6bM00WU5OJLJzFVfd1U2l9YceqcJ9yt24
/EdZw/zv2z9y9zeuLQHucLqJ283cqLJODZ/3j/Q2gm45Jnel63YX/CzVkz+kR/4le+PRogFvAYRy
7UPcrrtTQlVtPF6mMvKRreWSuLjdjNy/CQoCG68jmvXePlsNYQh3wSgAQr0dry+NhPdk4n3PZvTF
Sjf9Zi968qPqxe9kgnAM6aCtCSgCmLdDcX5jOpVMzW1S/BlwgGq/obM9oAZZYyhyenvh9ia2vhcC
gSAIX9uGiqwgf7SzMXDDmuVd5YrmrjQT5AULdBDeHmpvzcDFrckX+BUQqLcTczVdc/Ms6oGmyQ4I
BkbWYBFr0BE+2nStlMYv+zuvGpc0G0ic+ZQku7cjDnbTCytJFYJmtnYvcxOd6HKIF45qHx08VXuP
L2p0CB9QPlgTlNuxSOm9arYZqxrs4VOWub0WkhQO3sGC7Yyzdlxhk8FqpCG1eZ08s5vLAhHb0Bmt
+N4p5uacR03x4+212h0FTADNTrKtV51WSD7FgP2wQjKw66rLMg/Rowv8+pfljWnNU478v3E2m506
DmDFnNm4czQFs5hqUFxxctC8e+0isQ6DoOu6yWnobrMOx/aTwcAONqxNK54f3LyajKCqc+6locmz
73qfVH+Oc9WqO6vKDVISFUPAtwGY/Im1lWmd9dnp7g1dajG6PZ6ZBa0phj6AttX/IQpAfFKq5rlP
ytwMVYnwFpdSXsrnoc1KaAf5bA3BEJXWclIwazNqDal9LzryiXNbZctLO+dtdBAP7hw4Yieo9mxH
lEa25bnR6SBSDvj5RiWCuaJI5s9tJcWdPvogDzuju/z6piEmZDl/Asy3XYQsKm2/RiEi7JzI/zhb
rX0PBsM6Ct53gkLKc1BtCacpim2rD2bXFOlQr89928JMM6EBELHpYVPW/UWriWZ6UqPr23PbuSdX
mgW9Z4qQ5HibBwBAfgvVkm+plUq/0IEzPnV1YQSOuTQHu3Xv7K3ClvR8kEggEr29SVROZSWzZc9m
zRyKYEX2zaIlfBDP7I2ytgFWoc6V3rdunv9EubVmDqYmS/p1ja59B2w6psFIhTx8+7vtFRvX0IWu
/aryzRt6O47j95ndmaJHjjpReqicqBiD1iCaClNkO9KHJhrRLGzaTo7vxrbsP2PhPv+Vuq5mnG0j
w/3k7V+0N3GCOIo7eB9BTdhUP42prZYopnkX2ekcLNIw7zpl6ge1h72zhzwcwK2VagFl7nbazahP
erTgkS6oif2QTlHdTVNTcsf1+RSITB1c2DvhKXuOM06Muv7NZjmzSWZ5Z2ldCNSdGlkzWHN87UlL
S2iiVjmdaHgl2Sc/1UQeoAo4/fX2V907H5RTuWzorvBkbILUucvbzsDxNvSSUcsw3dG8B8vLnGfY
6vPBCu6Oxfvnge5H33mreRM7mrA1bQABnHMRa57mIbeM5H/tmvXB9t1dRkJMqhLMjlvndhlzrK/t
bHT6sOrt/j6zsxZinrucB7dW986qi/wbnxFQL+pw4AboeNyO11IcJrblmrE7Xty40izsdXzjwYqN
o17H3tRoL68e6dSSANPcDjWgX9QPqAlAK+6cqxrm9BTXXnLxuqj/qjH+QeCyexMA20IDnBgQru9m
iw6DN6J8CjOioNdzKgYl/KCfpsd6KhcZjEU3fSkXe/5fXdiqDuJWulfwDvKja2Vl+Rvf+b+/ZXM8
qdV1tqQmHw58G+TyYXQiJOwgkxLL33g5uPYAu/zUU9jCQOLYGrDMgVyDkps6JXZpgOVMu0vTTvb5
7d2zd7WhEbyev9UVbPvgGzoWUdNMNhzPWrY6lIxPlGH172+PstdRBz+9ijRQXFlBUZudI+y2m7SJ
G7StPPecjsZ8sZJVqV4v4SC7YnxyrLR6iktQel3jzFyzkZr6S5spb75TlF2uQMCrlzJynPueDPog
Fn9tmUxUAGgW4DBioOzxzWttIqpYoj6mYJq1/T/VknrvbH2ep2tf9sVd7STlEhaZ1w1X08zaF2D6
/vfYtrILTrzpn0ltGQWyuZOwDhZo7+aig0kaabA+JJO3X66sURAyKICDSG295NSMkbgDqun80UG8
Pdjie+d7lQwgT+ClAy55O1abKpQgplmFyTBOnzNcS06liCIsw7QlaJLE/vj2ttiZG3wnQMQoFMCM
e3W8eVYXAjbmpjXzHJb+NMrAchvXPBvWJLKD62TnwUM6Gr431wmt2i0ZdXTtEv1CqnSlPXrB2NTl
O81oOioAXhOgsYtfmt9Ud2KYj1SrdyfKIePLUlB7pQPkdRUM0hyCErXJMbTNNL2KDNC9PogjEYYd
IPrKQV8h0+RISJxvFrGEuzRbRsOJLq3krpmVGZRerQI/xdpY64V3MqJu/Cg17hJtTDAfsOYjxZnd
+RIqAfqAZoYV3+1GGiLQTnFPv0sp30CFzP1Tqa48d2hgHGzZ/emSoIHSWH0p7M259UTagMZnUYfF
0N47pXQ+QQITD/6IdYoet1mwLLMXFmjJB541e2eRRkdPw3oGNzA6Yqj/+w1bcKuAuUH6gZ58bXbt
90mnEe1iOPIZwYPyYZwS/2OXFr+B/iESpSHNuSGv2R7WLvJjrSiAjAzdMAZIbpiPETSnu7eP6M6V
sFIaaFNROlgNXG5XUqLS2ucuoxjYOrzIOK3SU2P33vMyzvo5igf6Em+PuPMiQf5dW6mUstYe/+2I
up50Kup0PqYdzwvctVaHKRb79j9vj7O3R/87ziaYgTMY46BM/ZGuR30ZpyI6NzVom7EYmwN4+O6U
TJA9uJmQDG6jT8w382HxFEvVVOPZQJ7vYjfJUYFzbxciwIq8DFsRl5FNOcm1mlavU5ZK2QT10ozW
QNeezmpumzDmrr0rZveIhbX7FZHyWUXO+Ou2tSPcCrlOxVf09ap80GcUrXsHPzJcFOKD63t3K651
AiDOqz/75qQbC1CJvqdX5VaIoZfYJxvBIrjewMjloSy77vNv7JBVo8giMgDev9mJo0BIWk7ERlZj
wUBPFzqmmie/uF2eXX9nKOIwshPQxlsuljEvQpvXPpzRZRnE37kKG5GKs1dZR8ztvRXDxgqpdf5H
ZXqTn9gtUvKGtl5WTdV8Vc0i/0Aa33kaSyN6eXtWe/t+DdtXkjgKJdsHV0yy99S4tpD0VLzAoc6/
aogXHOyL3QlR9SKHRR2OLP32wuh1DWJJz4NHzU67YO/RBGPW1ndjqR+9NntbEC4JgGXEHgAibXaE
xKZkMgTveJ0r/JYwmL7L2zR7WSzVXtDpig4ujr0jDTSASa0iNnzG26m1cNEldgUkAvbUhLXS/fex
nNZiwDCek9iKce1dor/eXrW978l6UfsEeUTAsjlnbqrV9YRJSiiLTLzA8x8Daaj6MRqRVH97qL2I
7D9DbbMPEmVQsTVFVl3ExXRJ4kR7zitPqwMXa82T1zvFu8krgURy3fnh24PvzpMmoLkiPCmQb/bN
UqeJXVObC7W6kx/hHrln3ZyXd4kZH5mu7x0EQFwQ4de6DjD223U0sUtEEnYE/W3r0aW1nemidfqv
azrhrkYKt7LIuCW3kV8fDYTso9aHSsbGvSFqHG2yQ02nvT3JXlx16ag3AB27nUscIeCE8Rd7clEz
mJx5Pqd5WgZ965gXK7Ow9IjRpX57rXY/IEA1eiLAnADJ3g6amYWZyo6SIFC97Fr3eFDA/Djqo+2N
wvXLlqf8CMpjsyMi1D8sN8lpYUxFDWwAc5m5j4rz23PZ23eEqgiWADInHd4Ex9MC8dYZ2PQpAp3f
kpQKH9ydWQZe5v5OMLUS0uCE8qoYr4CwKO/nyqVo4dXCuaROVUCgEUfkrr1rkTiUW9GCu0zwcbs6
q5t7GisdHpDW98is22sQ4BTXusiKe8+r5MHJ3asLEQFQilzBCYy5ecNo3OkALeBKYpsMJjNZ/Guu
Je6TrS3xeYzwMLeW2rk0S6oFfeaWWNXZ0XUx51/2kF/1Y2BrUu1DH45m0e3MZ92XrlfMtG7wPnuy
7Dw9FUBbsD7Dg2JeqvFDirXOwQba+9womq1eItgcQwC4HVSf6ygq3IFEMq+0d0Tg2alL+/q+6qP4
VI2WOvjce8eCbugKmkBA4bWhehLNwh8hssVT61+k32VfRgxVfyMEQouKWAv9QMLJzayMPI8tY4L7
VEemFpRGKsNZE8Swmv8b5DW4OJDX2EOrBsrmNqnaMQZzB10zdfsoSJ2oChojGl7yeZwPeiY7tyVt
A5rlAHZQ89wW2busoxjmr4piseNerLQrgzmvxwtiaS1EBk+caMUeqRXuDYouIkkU4v2rO8HtBhki
leTC6NmVlpb+YabCuqvaQZ1EJrW/XGPprn6krF/H3NPHA19INxvM8rZzXoN3GBHNHsNBS8yLj9bW
qUrr+kQy9+fbF+ir/Ui9aKU6rtwcZJW3UZE74J2eJHGNqnLeneYOln9Fl/XT26O8OmXrKDxyrBqI
JLo/tx8xzpqSan3OKIMaH1wANc8ldiEX4sNP8aD9ss75OhxiDJDO2SxkcLfDydwa26FO6rCKhbhq
umpDbbBTzFkN6/r2zF49QNBniBAQouIK4WnYRiMzTcuo6uuw8Sf1YPvFEnZzWjyiuHUUm69/1E1l
ZNUJ5ItAoiItRZD0dlZ6LwuvkHUDrmFc/SRqJ/BaN0PzVfPvIoC9AcotzX1NnTsY/emX9fzW4UkL
EUKFOkaN8Xb4AomvKumA+xSIHp2plTWf6mJlkhKRhW3ZVCe7nY9ilb3Pa9AfXWH7vAjbOdd6i7VY
IZtw9Tw6dVDQL5WGv6eVRPLy6ytJmZaMhNFoHG6eH3fh5e0cqw69xVuuXWpysbjE63XrzQePwKs7
hU9JDIHeJPXx1Zjn9lOuHlZuYo51yJOnt5TSou6HSU90CmRtax8rq3c+wsaIv7w9w52zDgJjRQis
iSSA2NthG35KO0qjDiejQp9g5tVLZNX/xndcp0W+wysOSvp2lNGZJNkv+6Qc+vJqOZoZikQYQT9K
/+Dx3p3QCgvgCqNQuzW2lbOn+XbEhEzdqz9ZBYeUgppbH6kt7O1CSk5AN3np0E7fTqnH3izO7RqR
r6Q4iyb9d1J+HBaDf9RC2htp5eQh3MeEKOfffjy0hn2NSkkV8rKIOwFMJWhSX38aUqf+1TeGTUir
anVuA8gEVvR2KMkm0UaP4ohTJyNWzqN+FcvEQ9rZ+f3bG2/n+qcVAr2dTQE1ZkuuZAsklLGnMpSV
q5qgm3M9fWd643gP6kAMq2BFVhykw3tj0h8A47XqAL/qyOMSZyXMECPUbkzOCc2KIO2mJTAwz76W
Qhx1xffO9H/H28QJUx6xmgMeoY4yeK3rXjulkznfCxVZyDPE8bVusiOZo3U7bJ8EyhnsfoMn75VX
Scl77XR6U4amVpZn6uL6Kaeq8jhNwl2luItgzHWPMFPIkzXRCnp7XV/PGRLpaiRCLgnz3dvM2Uuc
1q1b7rESsbH7XC5WOPYQPgaZ95/1bGzuPZMD8/agr4/Iylyl1kC+DIluK4Pnm6NNRwZRBv5q0ZAo
tYeJpCIwUYX45auMPct/qWsgs8Rwt0dEVQRo7OjVA3xyvnbDNAcTAJrPRevVB0fkdc8U4oUBsYQG
HtAKOMi3Y6WOm2sLMwvREu8TTCc6kQalVmU/8qmsoANiGXxqukL2JzUZ3Tuw5jy5GbwzkxdLJj/c
KENIQdhAYg+O0utrlgyb4HDlta3fYV2R/2CVmqFqisx2+QyalX5OqdKddExXvry9rq8PLC0nEBHI
IVEvQFXqdhTHVX0eC8KbVDf1IEs0J5De4L+orP5ujr34VZgX35sBSdopG4CZ3kxqmd3Wbih1hsLt
7UsL97t5r8fCPVI53JvWyp6F6Ilwyasy5zTY5cLGaYBmN0iP9XEOPMd1ZVD6nXzulHZU2n8taMPM
yOhR6wYMxNbd7FrUnHSn1dm1Io3l/SSn6tknIXzpNVg3uDfW9os3RxAHo8Hr3kGCUD8y1+/CKPOr
b2kp3Meul+JRH0pyOctvxvu6iW3sdFP5Ka+NhPZVc4i8Wbf37U3Gj8ZBdy3OouiwZX14EcmyZSct
3Nu+9ALNz/SPzWLmDxbum8++1+tPpTNb32dD8w/Syr0VAqqwYtGI/NB5vd14M2pbkxgs4ure/ldN
0n/2l6Y8J8L+2oL2Paos7g0HvgjKLR3HFa58O5xVJn6kt0kXzlgV/V1qznSnsMFA9sESgSrsowLP
zn35U8LM47IkgtmW9JOSVn0/aC2aHObwHPetEVBBte9rMR6pDu+8Bwy1pniE/yv2+3ZqaE/2eoZb
DgjUdlguolH1udRJEB4kUPCH3OpE2MkkOajsvy5hofIF/JOXCG0zikebu7Ot8J5tM6gAC9aqKGGl
HV5sBsDGIM1l9CXW6vlTpasqTMcoajDA9Lvp0bFmUQetLXP9oMD6+lXm56ArvfZ41wdiU/osuygX
XWW2oT4q9T1VNvrqopieWmOMLynNth+xN1X5pTLH5NNcZury9k26c5Z4q7hBdYqvdNvWHfif+9rv
lgj6ddcB6p+z7zUWHIEXJ/F942nyJJJ0eZlrNd7VlXfUg9jZa6sRO9kpa8ETvckwoBE6Rj+pLqyF
5oWNO8oPpi7jRzAM+ce3J7k7FI032tpr3XKL5enhR9NJqdB/KTE1LhZpBwr03qlIAHm/PdTOiaXu
s4rNiLVQum2WVsqAqY8GR6h0HGqui9aOPU+z42WB0c/FuTPjo7z37SEBUd0uoUgtDJpQ+8RM2aNf
6oooITl0XO2ULNr8NHTOdICY3fue/3+S4BNuR2w8d041LWpDKZYllG5Ln6iflycns46uid3JrYeV
PvBP2avboUatM5LIztBszQbrW+Kr/Cl2kdn1MBufTlruux/eXsC9A4HXCCVuclLups3c6tit9SVB
zzQ2VRJEVVnd+0PyT2Im7QeI0POD1zn+M1oIR/SenciJygVAUoRAYCVbmwAZpYOus5K2DSOVuVeS
nPaEstavJ41w0yjIrPCgtbm+uXbnplCWS9YdSr3+s0JE/J1lGBGUork/v/0hdzYJhn40Tyl4maD7
NvPpurpa5EBS5UaYTiLL14TjiH0ECrhHOKCdS5QwiGnR4YOYvO3i27Nhwp8wirC1LNWdJiNtHlsF
CRBRIK17EMhofY2HsXwo7TJ7ShVIu7fn+hoNtTauGJ96Fwkyh/92my7CG7zyJ1pBzRMuv+Pfw0BR
r9Eq+9pa1G2M2BVnSUQUlL3rXwnbj7wNd04KpEoSWMISfsMrTbFUn6c+wc3dLsb84qb2+H5sfNDJ
0zkp/Pzu7Rnv7NafRUwo5xwVQJK3E0YhvZuijOsGCYv4Ma/c+MuguuRglJ3DyCg/a1C6Q9q9eSNy
ZcQeQQhzwlX4x6BnbuBbRfPO9+r6McML4RNRTE0cuBzdO3tbiiAP1jmXAbpX20BvEnM8tjolAWk4
d3Fbi7BMaTDJJB3vuqTT6LQZZjgtVnXxxJR/ffvz7i0mhGNaXGuXjXrm7ec10yyPapsKQWpYC1eO
970hRL7kSvyra7F5kLTtHVVaP9x3oBcJbDeLCbbHjsuES2Fh20xB1ZXdg1lmyfNCE+DgqLxeUnrx
jEL3xSQQ21JkK+G36dCgxeaP0fwxdp3oVOCuEYDjc66oudehTCK8VCN+yNvf9DU7lzAa+BLlDySD
QKJu1rSJZKdiWXeh58hoCLLYSc6m0louWqzB80CfTfvOW0bnnItWiPPsdfmlI7XJLlkV24HeN20a
9L3CkaNEwv+iqWy+DPbY/3nwS9cPfpvhgAKmXIFBOlVEYqTb5ReuTKtkREm0neT8aC7rc6QyvNT6
qUQLS/RPi/uJbn/oS3uMA31ynbvEao+otK9jdH4GVCC2ICUC2iO3PwOVCbeGLIcSVmW59702/JAd
Fl/zYOcXAx3UcxotR/XT1zsf1vbKGFmlqmDkrP/8PwEp3NYqkVEH2QmnmvSsLdNgBDlKmvoV8Dqa
kH7fzun17Q/++gAQANv07UD70ErbpnVgzTwrVyTeqh7bE91IeZoGN3rfpblzUEv4CWa4XVuPnJXk
YlUApzuyWVs1cy78AlWqSOttHI6aqFiCLrJ8M9Aqr/009WmdnnqzxYjQGmOxnIbSnf5aWm2wzr6V
ovOiL454J1TbFicNeOOP0WxxrNDELL7m01jPF0yJZR90pd69r4ZcHKWJr9eItXH4YGhKrK3OzdMO
4LeK8pRNqVISInt0vRNgKe1fWcU5pMmhePnl5SFFIY6g5LWqHm5uQxyV+eO9rA291JYuipi1/3FB
9PCldUY+28Fgr28osGxkiPR1uH35m9sdWGdp6syth/t5rlfNu8y0IufHmI342qOmUYhnADHOGGj4
9MIxzDUcKZ1CpdHFo5GeXvJxVaue27z+ZtJT7IKqcs04EHoVv5NFQtVcDXFEGUVbni1VDLC+/Nr/
0tRwuQOqag7FllF4H4A9xi+LWmoz0D0E6S9R6sTvvUiop1FougyriqAoaPK4XcIstxBMBFjYVWcA
SA6uxhGQv9OoKcfB1Rw7wLsB4td8mupxTi5LXKZ1IGHRyociy5UVZBUK5ic/n/Q8mJGG8x/xfZEp
JtpJOlx6rRHqUWumXr/38kTZH3yzlyYyhD7qt5bUow/WlBn1HYJleGWURt56lMhc8cdSo4f0y0kW
qAgqMICwqV3Rk7hdIXCnZmy6lLKll/iBxK/95AyyQEDZ98/5HHvngy3Bn3d7ZCEgoSX8EyGxMhlu
x8NIxTU6UN8r2iT+3tlNfe7RYPpQjgjNvz3U66NFgkqiiqQSWQBp8e1Q+ALIBq5nE5pjU1wjYcSP
3myAv/Ky+RESylEW/rPvdTs3mnvsKi6+9aXZlnysfraARQHsnSMHl9PZbJdvZqoSdc34F55Ky4r+
6tDilSFhbCQ/5HNlF6eKes1y8tzIj75UYhq/8F4nVZDREY4e7bY1/q7qpm0CHpfmm+rt9EMyVZRQ
4kQu4hnRZ7L9ZpDjfaGlKMmRcpnTqc3cRg963EliBO5856vXWfK7g//2S2O0ZRQ4buHU50LmkwwW
ODNf27hQ1QmUTP2/EifTz3paaj/6AfAcyhKj+Bp3iN4EbSK7e7q5+RImpWo/ylTT/wGCjo537Ufp
EnhzSdS+rsY3U9nqKxpw7kPeZeY/84CFSejaS/IXQV5bn41pwQK5zrH0fb/EoqBXkjbex3jIu6/w
OReq6lrUFae6g2D+WGSG+LJAspPPZRfrTlCwT+vPi4rH+MOivAarGK2z+zw0pV46H6ICIfGTT+zF
wUM04CEX/vTV6mOnP2lWM3zX2iLpoGi1yUxJyG2Q40RJiAoWFpYZjN2qKChtRNnHPFvtqG0jUs8j
kk16ANN9rgJjoHR6qShQvCgtJYct8RHpT25kz2mghlY+LsoHPaWmRTtLSWPsYH9vX9pVOZ1wls45
ZxfuxmZ/jxwzQMLgwSa3rR+M3s+fIIyk3qmd+QcHg22TlHUwj6eW4AVCDKjJ28PU99AoZuUYGKPq
+WnKlXcRkTpC/bwqKa59jtXPj5dpreI51u0wtOTtBjKffjLSMtbOpZDTI+Wm6OxI7t2gNf3pcyQd
9egOTYd8bi5sRNB9v0tOPafyKIJC9mOd2H8PNb9o/c4rLHtVCd/CNhETNJNp9jChKAnrXjyVawOd
PcdvUSp3E+fbKPG+tTt7ZQJC8FZ3cnTK5Q49lRS105J7HniBqeEDX/dt/XXCEt4CQDXGACtkOcah
6beZF3S1atO7CO8Gylt1r5snQCZ99LF20sw6V51ZxEE0JZFxzgrXu3RdX8izEUfqQzt0kv93Hq9X
jp93gRhFJS9gGJfhhM3kXAbKGbx/Rz1pyqtvDUl+TjXf+MhN4ZXnHAOl97KPxj/a2rBXklzkJNem
kv33XIeZehpsjeMdRx0ffJRuN51it7L/bOoBrGfSdOo5yiHVB6jfj+59WqZJdI7MWvuRVdJ99hAX
0wMDFqwfgpPhmKWEoZxBSTX8bDdm9ZjG8TQ82boS36u2sWecadrivouXTp6yJW70i96K6Qftv/5+
bqcUcEgWGS/KFr0TaKpC7TGT1XtaSRVe5HLBLq4RIovQsxCVdZKml76DAc6uoqU2v2R16j1gGkBY
h7I0LZWiipQIME+iiN2jnq2u5FWIcGb5vDzKvChBkOOLcvJQ3PmDc8AvNAEGPChdORIabYE9Sp1r
1XhppD1DUxNT+hlpJscIh8xpSMhibByD1muzOoyGIv4gyXmGT0o07R9xqqMDLXEo/EKfrxTBFJnj
jxK1SS0szan8W9e7xb2rUC9eTplWiO9TIluNSKeT2QkohPOdSu38ech78RwLfGFPs9b7/1v48Z+n
tjbrVYHD/dFXRlqcdM32v+gTUgDnzo2jOpzLxfCAEEUmSr2JVeNkMMqoP81eJN8ro4zN09RDKgpw
MpYp+BxrSoLCnf3ua1WI7u9By/X5DEC+fgZrRg/CSgznqVgaMwt91RRW0DZwfkEoIoQT+l2VXtpC
QzKqRQrCutBh9P4u+3z+Z8nmMrkTfWXxOXLhQMxeckP9SzJRtudYTMsXBxLL/MWzJJammLNr3Skp
21F7GufWaU5eLNI0HBLP/Yh4S/JZqdl0Hp2MrxeQPK8surZL+LNLNymunB/5qbUG4eRB2S59ylvY
D0/IMxf+gyPtajwNyeRO55V6Fwdjn+bluWzoeGCHMw/WfdlN5XfscbspaDxPu8Zpj3cAIjXxX8lU
Rs/VKJocC6Ra/+6UZu8FhWXJj2rEfRnug2mHjtRIBzX0Sj7YmpObJzeerX+GNvf6wFYQd4IJqZZn
Mxbt6i025J8lDGTz6utj/pgNkXCePCMCISlnu9bvsciwnVOaZomTBrL0SvPkYDn7tHYS/yi0yeSs
Tln6qYzW2tqULdNLpOFXCc5XunVQRNk4nPwJDNZkmXVD/GHYuONUUMyeXRIheRcNSf0eRr77Z12O
Xhv0C14up9W1qr0gZKOGwGrZVA92amUfpIanWxBbqva++VkqLoO+ms5n3eye7CjTh/cqMvPko4nh
bwP2t61y1Glp5AakRIYItX6YPnmW2YoQ+RnRo+paT589ug7lqbfiCICOFHlFX9VlYGNKk/yitWVs
n1IRxctjZ49t/lAsdvo/LSJdvc9TWc1n3H5i/dIIJExPhkw9P4z4ZEsgpkniGjVr4yf8UGV17u0k
e0aaHFCJGeOq9gAB1a2TaxrVVRxUcvGLd4N05b+0Kbz/x9l5LcmJdFv4iYjAJeYWiqpqJ7VRqyXd
ELJ4kwmJe/rzMRcnRqUOdcx/Lc2ggjR7r72Mn8DtX52j4WpMBfx6Nb8uM1PeCEOTWRyUVTk/6LSp
gbq1dE6bBnOMdy/DewxJmjSWfTrCz/FnH9a3XdbAjK4YzWvD6MKMrbg5c1xuqHbubJZdz58G4WOf
2/77ybfcL1kR4jy29f3s3c9ToOuj7MK8Oba1NB/WSmzrbl/ZvvfnnG8C2J8TkFLUG8varvur0hbN
V3N3l4lJLNUPXueZ+anmmp6v12lpNc10Y33cGjVyNNtLfj3h8ikYVtjdJwA7d8JZqp0/Viv+5tG8
+eNIGBzB0bNy2C5dLZQ8Nm4VPEzKIqBrsUZfHGAUb0FiDGmuIqedC+aDQxv8UosWCgaCbD+yLc0p
IuvFqK9mOzW/l+4m++tNN9YDeRqOTsqh864rTPb6U1/XQ8BL6tRj6nlUjaayve1hVmV2Y1CaUlGk
fJZswE77ys/6+oNRGObARTg0X4tl6uyol735DbltYUdpuo53KmWZH+YFd69rHK2GDjGAK4qjyMPw
7C3Thn6J9FoVDZB90mM+j1MY94rSWLdISg5w5JR7E+ZqxFW+7BcJ20tWOzYWrl/ktBPDQ2scX9xu
Hd/XubWakacUFo+VTs3+urN6nL5JHCs+U126BNFbYdfF/gRz+XoupryIXfLBe6oCy7imPBWoqlj1
W30iiq8jOFHSXJI1unaYzIuyd4mEHp2PSknOwmLTxQ84vBlQiXTr7ErqYrWj/fRt71PJZ7nqtsmW
d2WAd8vzRsld3HaMU/KI0coWEoTZljsFJrfeV5vVhJHnNKlOVrb1FGeTVTt0BGMwcyjsF8/ou9sT
IYV2l0BL2wZQjmFYz7sbTX6o/a75aNZlmUaV7Pr3g1H5X7Xb8NdKLxPYAS1qfd+XCCbiLOOkOvZF
WIYRtILypTDK/qFnEDkmU2X5yxFL1dk+bmM1ljGXU4rvvd+jH+m8mewgWnB1rPtsBXzI7NyMpmBh
dahBzHe9JbcJLs9izbeWtdAh7ooUNxa9TB9Nm6YqsrI+fTQMS7dxBq/m65KVoYMo1kyxgu9NPtNq
KvXOkp3pn+ZCFeq6J1jWeymKggrOL7V4GUrTGGPSLv1PwQbqcbBFXTaRb+sUk7aizu6we0+DCARZ
z3cid7UfbfxfoQt24BbhaBt1tHS2A+DRpkPuRUCs8103EZYRBb1Z0rkT6VlEqGnXNM4ae3nv67Uk
+Cs1vXu6quBqsPVsxC2P/EGkaYb9cYY7x+DUTn10S3vpIT2l43rqt9AnpLkU4qsJgB5Gaa/S73AL
muxAYk5XPDtt5ubH3nP6l9Ly6yYq3cm6Db1p4wM1lvMxB2LAAciojDPOREZw0PbkOidOdXnr7+4J
kVwt8yeQgfhlUC5SFMxBepBLTQFlOmmenpdgLsy4lCJXcS9mUR6wsbB+IFow9u+SWSxiy6kOVeoE
+oizS/vodCJT3Br22sOmKeQW2UjZvyCV5QapBhfOtFUThcB90XZoTrIymG8cjqryJpjKpWNXD5BQ
cNLzr7cGfna0zlKlRzanknHjjdud2w52egh0Vq9RAWmOG9Z3FdAGhLM5rifd5yeNflkjzZCMzOFH
TKc008F0LmzD8o9W19ovogUIPmH7w3aQi2k+0CAVVeJbbRDe5hUpjZGZ1vNd7Yiquqotrq2odwqs
aFOGJ0/moKwxyfVmfiV6TZnHNLOVOpX1LF98c2GiRBeR3YuZViqWOX5wkQhxtKNyWZkcjCZhS5nX
BtfU2A4q9bEHLAG6MryDZHBq4tzusItbQgCXI2MbI4+83bSNkB+we9q5ziNtUdpD5NJ1gFcRjgAB
RKBLicnZGD6koeD9DBgNfRoyfH5YofmKb4TOA0rLVnypBnuUcU1SEMcSC5xLHQDlVjGW5rAxB0hb
NjMrA5zCl2tU2eNw1y51NUWy8Tc4e4iZMXpTLN7Y22rhHN0MDCFKRQiPnG+PqosnZxBe515/G8rC
azmEmvBj6ekA+8VQuWkRkZ3jlafUmyEAMuDpAwoyEjqjCrLzMyW0S8nmelMQyTlzvvctRmKRTYbU
cAwM2ZcfgnYJGWyQpe5HQkzLhLyvB9wnubZOtO9UQ9LBNRS0qzaakgZlDwdbGJJFojajGU417iTX
m7OU/AyMXqxTI6rGjR0kKFu0OW21xcgWFyt2Wj3diy2f4ZlCu/gps8yr6Q0K/1Z10iWgrA1an8vQ
zOv7lAP9sxYjd0nJutyiavO2W44HCmynUxQpZP/aP9sqTx9U08pPw9YYza1TTauBzZxYkjl3cLHZ
dSxpXBLD+2xO6yrjKZ1tj+FSEN6U2Soe+CKWEysagiNKDNtPinZaPmblCt2lgspmxe6UOoS3icy/
sZcCujhKnP5OzCvXvCqCtkDoxoD0kGJzUlN29cahVIZe43BQ3i9PbCK8Ef2Yf8xJIeHr62n5pHHn
IBRvNNSPzg0BtqzJ9a+szp3sOBgc535xrLUF85P17VKZA+TOKu8/uF1GwTllJZ95HglQij1JOn2k
HLsZ43bp0xtb4kgXz6hPnUOx5E0dT5nMnyZMhSX8VwXzpQgLnd/0uZ7Tg114cxeBbI7YDS4Cs6wh
d7trjObFz9wv3OpQjD0NuWfNGXa9aMO6w1B4I7ZwVWg8b62tulgAGXYnu+k16irdBJFoPTS2/A1w
scakJximptPR5k9LybYL++LA8nS/cQmmX3Oj9LNILb0mWJxDvSEGPh1/CDlq+85vtnpInHD0fi7M
ScgS3fqanpoSNRqqsigPc1iCuVWEA/Vc4A1/ZXOIJvthGZv9XcuMZWyW5e5YgDJgYEZSrD/XtMiv
M8zBenxLsIeJJ1CxF2W40C3JiW/YaGZrcDAO2n02nTz45VurIOTCGoP8UE7L4N/OjTs+tNrLP+PW
5tWHglahioBuh+16I2/vJ8EA41VA7RXGdW3W3y2zMmdu4gJgQatAP9n9XGTn0YRueQ5SZ2YDmkv7
q5ntuUwqSrQKKLR1Pi1tPX3VftkZMXknZg8M04TAMKR0Ledd/kbCdL+5MhKTO8lYB9p/MJRgToJ9
tAsxNsXXDv7m4GtOvsC6Q9YCt7OVmeNH2BEVv2qiBfL9usSfu4WN/mMk3OibLoe8opeq2voAbUpX
h9VyEAcy+um+jSmZfofUqstTvuSTPFCe1SXAIs6as5+6fAyy8ACF/MlmnsAbn4+mnMQns5+YEnhh
iSOnU3R+F5UcM22iFlP8kp5HYzEV+8wTLwYa8LKA5czyquaoaYf5I2qUrIgzKqknY+mNkeJgMc6S
CU0QoYRT3M2TLiOjwswictKZkNuBWv+jbKRDpvsy6R9Gm8l3tSyy703VpS/LWhRfNGUzYDWO0M/S
wro5Tttse14JN7ej3DVQudZusEZOtmVZbNfrdPJp0orIKjL7Tq00OweEE76ZrIuVnSZCmB/V2o2P
a1CAuwz9UFZ01ZJbUYFAo3zPuSBiXL77D4G/zkbkZt3ywHENTlEuxvy1N9zul+znrkfDVPgqnja3
aqMN674HDL2cp1Sn1RVtgf4lttF5zNlAP5e+g75Xg6F09P4m2G2YOx6aIWl6c5TipBtEJs0ogffu
GjxLWsQpysEdvlrW0OUHuC1+mcie1K0I2+OB0YrY1D2AzlpTZI/lFDOVadWDoBctrp1wQypQ2o3z
WeVee69te/oaVn013cq1DmZmk7MvIlN6WX9bqDxoE/pwvLGXcO4OxSDD7qpidvCjAOu/CYmDbK+x
lvQf8CrbXeaYO/axu26WmSAJ7G+D0Rg/VLOxfcdqsv2AGNevjm3bAhtrBrh3/rB1GfFNHq7BcLeq
IRp0K16aZtHpYZNB3+8g1/BITFhqR5ZrtOrM8dsfR7fJjcizUw7whTuMwZjZGWbccE4/bBZXNVLn
EUQS5p/A38m0OuDRMmsfLU/p9Rpsw33aqJWZ9U20zQl8UllEGcA7oaQM366mBqQ0rgtzYM0oA/C+
aYi+i0q1tlacB0ZYJ+voLE2sdD26Jxt+3ftaOXI9Z2FYBe9cBoe/MLPZnjtM2nQ8r3sdna9VcJXh
0llSpplyfmALAA2Rl6PfDVnZKnyovbmJ6xCL3LiqlPOMDxczi5GwiH3qYrTWrcyd8ToHxkijWaHa
Pa0q22SSFq1fn5jBL4w6563/Pq9L8QxDt5MHTPiy8pDmgiiBQWmXYoDp+a90npfbVU7bj7riHL0z
O2tmWyIGH0+Uv9O12Dp7OK+yNs7eamaacZCnSWoFZm1PAzXL13BZ6GSdfrOPferI5tC4snwgQtZ4
7/q9+zQwQS0iLT3/AeFy81liYVkkbeWLPhoMm//lspJOHntiamkMZzcFCFhWrgtF1yhih8O7OuRj
uhOPh3FPk2zX8QuFbPmS64DL0E+NPmPTB0yvCpzZziAjm0bt6rArqqqk1/JXs8eA0Wxxy6jknuwq
iu+pM4khGie4WYmclqxmDmMPTYSIvVsi1Br2MyWJ9+jWiz/Eug6W66zrrTDqfWFc1dM6ujezB4F+
0o0uzvVq58/NBox0m+PwKI+ZP/YF9f1EW+I6vfi80azkiQDi5kooh4q7xA/SMF4Z+D/jDSTKIzq0
Thx0vcr8CEMve4AsVROsYgFN9Z0VniDS689CLv6dWoyK0Vplm1dQ/cuOuZJiI1RNWN1aTLHGyJ6q
4t6wLe5zpaehTNqxTb9mUP/6SE6K05AQZ9RhQb25TWRSQj2lRG1TOtZtNSbelA4vW91Cf1U9R0WE
z6J6RsJofC9ZAN9H+Ax5zKQi/eRWdvl+GKka4m2WDlNxHF5OelMgfHnRtzqZvGwg7XBq6uu61UZ2
tMzBuA447bwEuxS3PQyTn7bnaqi3JvZIT2iivvC4bYZBWLeuO2o/wa6AeoseGDGz7Rf5MVR21sW5
ktbVBkzPVKGT+lQyDxORJoyQEreZ5gCIXY4t6JnncjlzxFJhZBD7Qo6flRFxWN75qgspicRm/2hg
YnzrXDxf48qqLeqAEYuLMCs4qTWu8TFDt8GPwi5V7+dmK6wDO6PxsfVYyfpzQ726J8+qzYzGId9e
RkfMZlytXuccRgPEhwrC0mXsd4v70tXQuW9y8pfsSEEvuVuNNbRiGTbW+2nbW0sOH5HfQDPtPqRk
g+xUEtt6FBTPQ8QgjWFuU1fXjDqCPMaBzHjyJc4icWCV9vuaDqd9SO1m+9FAdQiuOrfVz0FRZPee
DI5F1pvDeTEssLHGUzaogLtWLiSDMLwbw3X+xMAi6M/opJobmiD5w6gzTgYiVvkvqsaw77d5G0Lq
yWmEJkoL8L7n/iGqKthAblMqByAd361pMysnT/YmGzP8vgoOHKxZCHQza3nu4HmBHfU1U6CVYPj6
VtVOzmHpzuW71U2Xz5K7+tHh4xRRbYz2ry7IqXR357zb0Qm75cRv7N67ZdlTupZLCk7u8GdmQXrW
7kKM3/NWhzUtqM8yj8i6cFHINhN0QD7sgzOnIPsA++KLt/iUDbZKi+8wIvB+GrH7LCMfz47wjrEu
kF/QusBTBNwI87CyQgXHd20gaoJdot7nbdaYUedhIEbouzdmSdfK8YMbEhp2oxlrDMlaI6GjBfbQ
6fbe1hMZYq7BVzgkVX9cDfrqBLNRLhtb5dl2CoHcnxFKOztoLOhW1omB03kFs9LROFToyXJlZTCL
Mr9xI1DwAATI4O7gevCyNnG3FoNBKj2rPhZbBQsyMQMdmjJy5LyK4+SMjfGuAXkm0Lav6rH/2edK
5e+WLJjT8zwUFVUOQZbOyila2JWd1PViQDuZMtic6p0uGEqvsTc4Uj9LLeV2omrpMyMqUwdGU7jA
28Slzs6NJ3tc3AAjeruCGBVljcc5mPjSastHJ/PklEYm7qI1DqKrdD64hO6272RrLCbgC5eOex5M
D2kVuZo2lXVrGsaLmTdzc1UusyTqACOVorvJsa3QT541bdRXRrAF3U+/K2zqGYZ+PGPsQ0QMke4M
MdPab7NpncVS2fOddIHQmRf0U/vLMaZp62KGyDRfR9V7WforDTef3GhMZuuboSUW96UiemX8EVjc
ne/MoEu9eMF0fvnIsEWZH5rJq6YyTkOvsT53Ri9M71jXTAjPqTVNUoBzbsH2w1i6ncZDDZd/bWHN
Viceo5glZpJVsXIlkkvwyXENk81t+bjmh4RVp6NlRIFyB3yfunYoQV2Yp+D3UPF20E0M2hfnSWza
eGqE3VFp6LkX/suQTmqF3Tyaki0lYFsE3zzpeP437QWVP54KpqRZHrmLV/YDqFPhNp/6gFvmR0i7
miZLsDjFzVIU9fherNLa2bV5jds32pfUv1kUao1T4UxTc2vSlbungHSNOakBzrcHr+ff30VmwKAA
+34i/H5kRbbUH7zcNJYv6bpwbTApWcOzYn3z0zyrCk+A4nq6ssaJKzM3bQYpQGqzul4NvQcoDH41
nYdmJkdkbOti5qrUQ/kOGlQuj93s6+5abeZWJpNonOrLoKpU0tsOgUrAPF3zrCCYbFHZUr8eHGNt
fCYZACzxKtw2+FSxYx4xCCyX22EVtDCbyf2ajMuIQQJOz+tnjeP6T7VslrryOASqw+JW6WcjU50Z
ZcY0P2O5mdnHxQxJle8aR0fo6GtSlrj+3ARLs6r7kg1V6tNgOeFyznr+Usy9saZXGdvlhxayJNYD
mvN6go5pPaM9AlcSIPZhpEOwtwg9jXHPHDWrD1VQbl9W6XePCKOtD2uQmT5d0lAkg8yLlhECNWKU
SyS3EQOU/K6l374P8PGAw+wOjYhSL82/jOSJWPEk1DhFTd+vnxp7W2cK2ck0D5a25fe1FuanWVfL
tYHFdQ0ZpvOu9IDbPZ2ZlxgO+4IspurKKUsJU2DcbhkCTXXSZZN707F75mizNcObfk3VWbvFXN3W
PimZszsyfsicvm+iKbf7kSFdAxOjB/j51mzW8qHveh/I1K+n9iBrmO2HLWfu+1hyIn4wDTUARmNo
SjCE8POVqYYD9aC2PKgeOW/3QyERlhyqblKfYBsFj2nVWNUxa1Pff+xI/H6RJFpC03EX8SPspmoF
gBEDffQqmjYW81IlKguX3eWh8rFnxkWsjueFGNzbYbRmjDtq2VxN5pyfZ3jM3Z1AxUQ+RCG4vkPV
gl/gLce0BudJ8J7ZNvNb1Ouijnudlhl480CALxd/y9hTpj5e/sJXX2TG3ZQsawOLo6Rf5zauQqJv
9ZauZ6CszD0MwdDkN3CojIZow6KpkyLd9PMGSWBI6B3Xb41n5d9LowuCiAJzuHay3rWOq5TFFzXO
kJSDPC/vx94tGFzaQQdbcd1GFXmjrW7ol+hZceEPyRz3rCy2Gi8fY/g9KzWLYTHrHaeW2IO+IXg1
InF04LKaateIZLqNT3lOOxyZVYdjvk+low7usi73Y+lMPa9kEWaUcwJtUab8mhPPCqFZZdPAcR6G
mKqfLGDMF8b68B6mCk/qmGUJWF1uRX+TQXq0kgnVzsThtqcSiq2QnyvpuB/McEnriGOfdWMP62jf
Gr1SRWQyB/qUZYNX0+MNELm7QTFPdsGilucVQPbOB0cyWDzh8CCGbNu5fsK+6zLl3WOvg9tr03F8
R8ZWBWuSF+t6X0DFfXIKKZsbxRAjT1J3KrNYQjYYk1SkWcCMh/LiGCim4TtiAIg/CZ31IJeWkEfL
bsrmqHs3BPKh9QNyHZcp1qulv7Tcum5cW3jhvKCrwHRbmnDdQNlyP0vMPISMDFAz3PQDPLJPVrkF
RbK5RvDV74bAiSWBCVPCtsZAoWzahkT3ZQjdK2l24920EHAVY4UEph40TXttdwaAdW7Rwx0pDeyP
UkzqJ6cnQ62qMHdsCBzbpPFcrCBWJTnQz2WptnMJhaIGcTUYyUIHqp5VrsQHa8Gf+MbipnvYGsuj
Evg7KfMPHhnscLyVApyPTKq5S+Ojth5XTTkF6tqX6tgsubiayjefcsm2x+sXyyP8vzGpC/E9umC+
055Ir9naIO57EGe/5uuLzoLrVMHlWFYniwu8yN/4aX/w8faH/kP/RIYJfrj/+b/o9jqzuINSzKld
AoZvsEvunjpiBU4No/v//igCkyHn4iDFffKHSstrfG2VvR/7hZGenKAYT7bug1NOisobKt9LFu1u
m7yHs/8TBIEp3QUjL5/7lg03BXFa9m1UpSQkVH5TnNgLFYTN9tt/Xh87P5g0auzNIAJefLlq7bcU
5kgIbWC1r+ptWq4CTtA33t9rPwoCMzpWGxPUP9YHkvbGr5YyjGHsETU7Q/h2Uqs61JNg2lsq8QZ7
8pWlYZHgblPBI45gQP/70rAhhA8DQv849OS3wjWrQzZDKS9095Y3yCv7i0QztECkthFhJS5Iocji
ZC+NIoyBPtQTPAD/rqbefeP9/WPB8RsrklURos1jQXiYK1xqc3uhBG0hn8kYQezTVos7e07Bnm0y
6fwBMGCSwRRbSvixTE16OAnlpaly5wSdxt1Hizqxocs8/fflEwpo3y4XKKKaCzo7fZ6PUoMXPSjY
83ERwlqBsOU4b0WW/CFTtFB57esU80SXMGjn4kk9Pmre2NphnJqOPkkgligslHGNY6/Nh7VFHjlQ
iGNhdNZBwXuCqtR2h7//3D/XFeksNtMuaLmcqeHF5jRya2CoQqNv5NXyjckKY0+sueUnlHjFW1HU
l2KO/RfvYl7P2Z3q+eW/L+KyHKyUAQiwmG8Fd73ffpXMr4+GhUex2+UDw0w4JlU2zW/ofP48zXnw
bubBbt35zhcP9pZAGdT97B4xiWNPolcstesfm7DvD0bmrbFpNdbx76/21V/rY32GPwxhuZdkfhgn
iysrRk4jmAdqd3jwEAHX40ImYTS6lUxsS0I3bfVbucCvftQ9ZGRX4PrIg35/z60rceRsFlaWszUf
a6NpH1enBnGdl7l5//df+edxgch3jw3hsuTyuvSYKZyh7CcZ8qw2C07mvMqTtTFj+PtTXvtFgsYX
3RGnhXXpT0D3noK2+hy3i1BoijtmWrptblbI82/Ya722VoSNLAy5qb/PiX5/eVsVDtLHsSkOoXS9
W8Y1fedCEPps4dhgJlvrpvDFPb8Uyd9/4msvEsM8ktLIXERou7+Cf13+RmkCk2oa4G22my+1TfbV
oQ5HZ35jx1+KafdN6HG0I/nc8x2di5tkMCzyElYvRGeAjhDrWHZcOVoHBhcVpNaSknHW4oeCKflu
doL8jZ/558UJpwYhAHYxLi6qlxHxerKZ3DJ3jlOMtWMXg/eoJAzwMM4lZojm+JZl32srB5NHakVu
TySMF9dZjk1HuSJ0jQNtTkfiYh5SAoUObeEFb1xpbz3p4sXiN7oVq+TFZl6HarWxCIkoq/TQyN69
+vtaefVRe4yrjbEF9mQXGxzUK81U6oaxaxTuN6wsSEx3iv5jX+RvZZm/9r1QU/z/o/Zl+69lSTni
aeZRYTzlISbXdpUR5AhMRBa4gLVJ+uTff9rlqWlDGdxl3ui8d2docfE8OiHM33Slk9mYrRPSpAXW
1hoeKxtCoeMs09HPQHqctR7eOMkuX+o/T8ZMCMHhfh1fChtLWyN4tG2dBEMV/Gq6LryqmAxjpm/9
11t3fxQWiyZnM/aEwr04YzzM+ut1NDWK2in4Be/ejdFMfBgnZbzVU1x+v/1RaMl2N2Fchbl6f/9+
da2VXWRQXQ1nuWMwY31UzawiZhjeYx3Ub0nmLk9PHrcrd/GSgdiIQ+bFL7NGTVhKEE7JYhQQKb3g
JP5RViC0YLbadfw7GPK98eUuj7T9oRwnVGzu3hWGF3u8EJMc/Q76ZsAs9NY2RHWeMCt5VgiJj5Qc
IgEL6q5zLYOv+brMT/95yVLT8BXppRx+88XGnzJmbWptxqRZ1Xgaq2PXPTpNpu+bPBAJE9kONkn3
1o9+Zbmi3WeL7OmsPpKq3z/spCn9eciYVKpknOPZxhZTu3q/MlXAM/j7T3xlFe2XBi5Uu2Mui+n3
h4UqxFe/5g2nGSDa2Ljlg7KG4oaMLCthvpS+8UqtVx8osHTFpJAskEtz87rwMzOr+hGmurLf2QC7
zGUCb/xWj114ltM8f/Dzrboux8F+kFZZfBSMPxKJklcSl8MwLQ2bAuwKOUeSdqkTWeSPv+WV/+q/
Et7abjMI8/RytS8082RO422+mgj35BhsEQtEnFVtDGflifr73z/DP3XOv7umfaX7aGFQqkNvMP+o
7AZ4jGpddJIjH7v308V/HkM9Pc2ddt4VNtiwnaXFh3AA9K3l0t44G9ghgqf0pirq4Tz53Rwe/5d/
FD2pi6Uk9jKX5jJzsRZpwetNKhypY5RKQeKVa3jYNm+IpimdEj8rqkM/rFvcDaO4G8ytT0TdwQHn
8yfKGev/WMTt74nEmoDSG4cJ99K/B+J/lnY2w+ltzpsb+ObjsR+D6b2Ri29Vn/lMpxb5xin02tGH
RQTlMEazXGAXNxeGneZmzNmYoCgq4crY0z7EGv2Hcg2mKmLsBxzRpK7/RkH36nPJHdh9LiE0eJdH
LvPzLQemI/Lc8Zg8jO1uPquJLWUOkyOzNUzcyyrpvvHdX30u1oj7wYfw+/Kzd2O+FFq0I4EhtXP2
y8rzICGP5U2KSvwwdavFOAUR2htH0f4aL7cAW45bDVNt7B8vLBtmyMDadlCIYLc5PRfFMhxs7Ynn
vy/qV64U8oGQmbOxcZu89B2AeVqLMdwGDreuTEKsiq6QE0C/GLJfyJyneLAXO6ZacLBr1c4b9d0r
rxZ1J/ZTHC0Q/S5LEUqHVVVWzlKqS++m9CDaB0Q7nShahwTMAOKfHN5y2XnlMOOhwDEUCrvq/WL9
sqEwqw25xrRm+uyvFRf2Chxf+WkR+2Ke3ujpXvuRYA/7vU1Ys3l5bQbDbtrsBWPi1qtxM3iDesjh
AXdHE01lEZv1mB3X0F/v//5lX38skB2r0LRJcP79KhtRWgi492Ni6G08rZ3VnEfRmwmq3ODeht2O
sFCtD//DQ10gjz3FaC+nf39o3wyFWQsua6/Ku5sFkTmKC2F8z/p+OZmt/Y4w3rV6Y6e8UiFQGbCE
bd6jjYv/7w9d09L3ajcdky5tBkByRz+Na4AG1wkV0tW//8JX6naSMdA6s2r3LKHLcmSEcKinmRps
RYvsIDu7FvPmPBlMQKMRtXfs4PN9HKtNffr7k/+AEjnsGaESOLu7be0xub//TrPd7MxZQ5hIgAfM
N1b5TjK+/CXUVn6EyIT/rtMr8T3o054AXWuYNkipfXhdkxf+zDRnvuntuc0P8KFQF/z9X/faruK6
ZmOBctJXXHwEMc2mwcnN5RhAc0OdCucfNsQdM3UzSrPpv9oB/vMyAL+BcCnTCNv4/WWseWD5UtLF
5FArIzHidmCDZJ4Ke7T/+wWwuwtDMyWwzSSF5vdHMWtyhhwdWZLCSD9RBX9s2eUnDhjamVCJ96Hd
VMl/f53k52KWhw0/UT4XGwkpXOdB+dYJyeDAB1ar389FuyZhCiXFJTLu8e/Pe+20wJgvCB2KvIBA
qd9/Y9CaG6qodkomNzXPS64tNPfD+Ixq0sK5uknfeV1XvQUlvLZosEMlCAafzN1q8fenTkUezhkK
hARY3Im9UMJJqwvjAKXQ2C0MnDe+5CsnhQOh2HX4ngSKXD6vDziBGVjPiViz6o6cX/WibHc9AbFV
n//+Ql/5acDq+Mfx+4CBvf3P/4UniA34c9vKmTEmxE0/kD7yYw/hoqHhimM3v71Rlr3yQBd1Npc4
s8LdEPD3B7adi14FaUVSySw9tt78s3EL+0ziGoRmON1vLNBXXiUenNgDMyHGg+KyU2IEr5kbm3My
cGglcAKrE4wIFzK695b1+D9WcBel0F4HEaaGLRgA88XB5+WQzrxiWZKxzNezcHA7kIWhH4gwtg7e
PA50pGZ7X+jBvB561DhiCLf35qyzLwU+2t9Qg7s4IzjqPO2hLiQBpE9ZqvS7gD7wmvVQnlskL+cs
q8a37Mz+8Zb74x+/963gkOLPvKzNckjihDmXCDV0kItSZFvCXsQNSXftSwcHhCp2XbJPNJ/qqpMF
PiWQjIyfo9MVSEgwEhgOf1+br9xhDAiYs1nUOj4TsN+XCp7DmMNMYt4l+9YNXPEJAxdoYLhaVOfN
CAfwKNv8qMsi/x+eDFwPts14Amejy2NGaDLk82xJ/o+7M9mOFEu39KvcFXPi0je1buYAA2vVuzrX
hCV3l9PDAQ4c4OnrIyLyVoRnVEZlzapylLHkkklmcPibvb9d6N43QitsCvZV3uBEd2JDmtWLO0x5
qIZg/ItK808uV7Yi7KDo27hcTfOPf3KKV6yRwphjkOoZwjS3DIkatGKnm5q/uDP+5CgF1r29DuNx
eCg//I00eanF43CG9ZBssn5b1Qc0PnMoxhlZ5LL2R68zp7/4A//k9t9OGmIsKAx088ex+mI4Y1+2
GOLFAhFFR0uLyhvMx3FVc8MJABJE7P71ZfRP7ylXM0E7zrauYML3Y4eCdKA1Zn9c4gaX1BUocrUb
U3c8I8L8qyXin70UFyx8Y2tb3/34CBZFNbmFBz9jk2uecerlYTn5KJQYcv9FIfNnLwWZyuIT9F2H
yuKPV0pjiKXwXW2JsRAztK97e9w5iF4yBE6q+otrZXuM/+FwADrIrBLYOjNXJLs/3Ik+rho0tOAW
coTWN2i3CxfHXAu45d/+qDh7aHhM3j/+98MfZaTAEtLOWuJqgp9g4xDDLkNccBq03fu/fql/uvw3
jqJLacyJTethbO/v7x58bhmALthm6Jhcu6McBxEPeDEjOWrLnmn48qIbldr/6xf9kw/NYWJnbQxa
OoEfA7UymHpYWw1ESwjf4G2Y+UOzMMbzJLLa/5uXsggw2P44aqUf/z5NN9A7bvooSditM7DBh1eH
mD7wfp3u/OfX+X+kH+3drxfC8Pf/4r+/tmIBCZbJH/7z79f5174d2u/yv7Zv++9/9sdv+vut+Gg+
yf7jQ16/ix//5R++kZ//2+tH7/L9D/+BeQJH0f340S8PHwOen19ehN90+5f/p1/8j49ffgqE9o+/
/fS1HRu5/bQ0b5uffvvS6dvffoL+/rt3ffv5v33x5r3m+z5V7fTRDGX7T9/z8T7Iv/1kmj8ziKYg
p91gwadvTzD1sX3FcH9mNo0yGLw7VSxD+p/+o2l7mf3tJzv4mZaf3T+7nG14tSGzhnb85Uvez+wN
2Igg3+HAZrj00z/+9j98Sv/rU/sPuEN3bd7IgddkVPnjfc2P2Qjzvyz/SAzZ7vvf3QTDsJR9VYlp
l/S1mX3mmY+ZoAn0SY+1yVjLnTCZK4dp4DJJ7C2n+kZS/caXMyJvGtujyssFJmiQGAO8cdM/rBiC
35Ypb06YibvPrZJYRWsjeE3rZH6uiwFDsb4+OsJp4b3BmoZ+Uj9CgncOCiPubrG88gNZfHGZ7DJ7
VQgWH4q+iBp/Sq9q4ApHvSvn2Oun5isVcR4ppHXPYhqc0O8c7T4RUrsCB4WU0/dwBuHbryF3LdmO
VWB/tmXzpdefKa/CMn2rMm+fF/ZXVTR3QXmX2c9biOU9mIwudqx6Oq3psCO6zP4mUqv+ZA/5fKt0
8H9R35ryxhOG8yVdJvNh9Nr13isy97VZ9LKJMNHXBzMNlmNdKPeeQsYFlO7Kc6H3IIQcX56F5TPE
CfDhz5qHd77wjwmlcYii2N33qe7GARyso1JO8hqgr7zZOGo70nqGelaHiXiKPYZvPeTpsN40a/E0
ekLDOoBedYrBvcxXFhbJS22qdY+alvxdO82uRvhAOOIx6wwOTkEYGlIZ8x165Pl6surmKilNA8k9
OIrWzu98S3AgWvq810VS3KsyeDbhme3mXvcvYw2fhSTXCoPGMJzx6IAMRNzq1jWBbL39TfP5s/Me
Y7fvNo+aoznXQSZ6rAByPniO21zNJr55B+Psi1obWGQuYoLOHdynInc+d3rq3GkySXZa51lXbZqJ
Q8J8MVT+EqBcbQbseE339RcZG/nh1hEwjnY2szqJrd5q38f62aXMTjf91z39jHmtLMwzUyC/i8Bk
EFoR8XdbL0kZNS5KzJnfK9Y6UhfcZtUv6+wwmGCNVT344L12MxL7o1emzWFaR6ggS8rngSj92VAe
5lvAijtUy/qLNQC20qvpApk0vUzN0J2xZU1709FAO1UtEkb8YHVn6jtfdXYoHDA8O8aX6pyo1ty7
Vma/CUt1hyFjap/1Qr+GmUadJvP1gJ3BjG0q9dsCzuS1CPxChrJDVhppxfx586MeHaMab9sGN1A4
YbqNJsnDjG/ZrZDG0lONCQUvhG4faYe8Y5WjKZ4QO9/2wey2O0l8zXNjrwtkQLWEjV8vsbmaWZTO
pnceA83daVjN4z7Pk6dapFzRxYApeTK7PTbF/ivkXjy2hrtGVi2NJzu1+hOxithKkL1jY+UBeDJo
c/ZpUX5WntTBvjdoeoEbxVVaPGAZNKZQFyr4xtXzHhRaGQ7rPJ4zRaAbQtgJrlMz7HRlY/UWa3PI
7Jn/p8PIm1f3bfXZeVDAakGMfdjgFimyfT113aX20uCknFIPwQfUIKhWwJCr7XEClcQkKQB1t40S
/SeMlNNZB2LDjrQsYjOfpgsdbX1JTLtAPG4Ej26huou1gdt0RD+8TRq0HZeY2BOwGoZKrTCPjRrt
96xZoZFYzRoGc9ojIx4ExKGqu/imMD+RS2rGaWVfmSuSdd/NPzODfRiIq9LQcceiLRlG2pq4yrI0
O2ll+mld1iUWrov/qc53vtdjluOWDk01QxhT0xhB54QJ0pFM3S9ka2hsQfh9MDGnLXr/hO30Tk9t
74tdLsvTPMy5Hta294mJNuAsvKCXZNvRFqNSIQAv96qvA5t7gtzMUC2cvq2Y9BNDgrvUKL7Qu9u2
htXKQzk2wq7Cv+rWWeSC4AyR6u+xmHwhmNJu93WmrhZY3ceMHKwtlCvXHkwmkLeWD9NFCetUasw8
vEDEwdSPMMVxk5X5JGI8Bsl+Eqo/9RVgkmBQL1rpFLEOxA882g6NnoOvbUUPnRZ36N1CunQtssxy
uqSG2ZzYSGQQwhvzyBLhk+3nt4vh5rvWmcx4sIhRHZFN36kxT1/0RIp4NLW3oVtlOKdYNca6sPZE
JoCHSl6h4p06U8ljv5jBWdmgo2xgK44poZkVeyMrxwOBgCePGDWZajqGRv5fwupFxGz5c+YrXbtP
FXFrVvAdp8adY5aYGzotCemv38myFLFmKOOmyKFjASHoIq92xrDv/fUr8/KCKD7u08IVGE+zLkxd
p7zSSl1moZmAIKktxNHdIr73Zvk5E1Ma21ptPmLpTvc6zrxSzuoDSNwcor7IjkzSquPKlv5z7ub+
1SBABGuYC0K7sy+TSH3m1RPku5Gzas4n59zyKD8Vvofvdi27K1+M1/PSE/5RB9QIxj032d5wM6zn
Zl7ij1tvDL8sbkccGKhlpRG3Jri9ZVVNycTVALcy+dWBgK9R37siM8K8arPvAYvKJ8ewxLGyFRaj
1dJB8FVvgDNBDempd3IHZZ3crP8+ZUjlaSR7Ec5B638qRWIDb3X03QDK4KL5g3YYpDcAc/HSErZ4
4jx0q2PfpMEo7pgDsH+UzXJY/Kx+cGQJTb0O3DP7iOS69n133xHAdFqXCrcb0LGTlisY6GqQdF2F
9qRjmNk5rVL7ZSl42sk1hziug0p4wsqKXRhn5/ABIwG0TbB0ZtTjBdzhF1i/lInjYSCU9jloWmAY
jSafi3UcSejGyk0VrL41YjNXr9D3LoUOSaouSva54KZSNkAeq769XbtHZ9R1zG56d0KyJfaeOUZ2
kX1yRGt/K7Fc7V0e2adKt+qryZJTTFLWHCd6Y4QowSsPMALuYN3Sktu5WJxjR5EVZZrpHzdC+tug
rZR6/olm6jKby8VlSlDa2t7dSJ4WqwSBqbPUk3OZjyc4Ysc+KC4jYNgdyBVWrZqV7bOiunaE2gGw
sM7tJOxQY3IcwaeK8pLkmhYeyL4bQPiP83kNEnG/TK53PyZuvYdX3O7ddPkKcvKUCCzjRFbr83K3
yEsu09Bo84MlChDo6ee5HBiXzO21njc3IJLW3aAtF+mwA265kA/Q6F6Mcr0mkwSRK94rV+/R2IK2
X3uJCk6CaVjMnVZO2mHzqBstJEq9OtYayMFlbSJmNxECy68ZSWhRVnARc4/s85q6T+vH4ICZJh5L
9aXT3qRoAH6jsJuvfR5lkbX2EJeD5WFZnAc/gbI4807Og2Htq8ImfKV8oi2t9lkwEY/qUXGl7cUn
m/uQN7fBAiurXZ3DkMIjXlp00AUg5VBi5I2adPrWG6aCis/8BHYBjKyqCxfLhwNO/Q2Rrz5pZvK1
nYJnxz0v5nhdU3aHjbUFCej1Q5+4/P7TxeqKcJK8x0klLW4YDpkMUoWq8L8Ji3gN2HvrbrHzg50a
j6XmHQ3QqdFKL3GbZPJbpubLnNFy4vp1Y+Vlz9K24lIf36wG/4SsvmHq/p4gt1V6ccyasgvF1B/6
nGplKRcrspz8PkmAh6+irq803RV73I0iGqfxallkEGEsPdvY+7LRxaSVjdjsFLX1loMQuqXjfwr4
rOkGpp1wLSxm00tmCS0UhtE9r0u6B7R3kzopD0uTRWqLjL21qqeGcMZwEd1z6pnnYo6mmfMU75m8
hwgHzSU9yRH8DxLh+VZbU/VibscmQKFAfNGk9Yj/FSN9ZuRXMB53PoUOZBMO9PEIn++RGb7J5NBv
wjp3dkz5CuiqTX/WjMY5LllqF/jWzeBVdLhYBvze33HDOW/VnMCFg7a/1GeqfT7UVsZdioKJEcqu
msVNyWVIbzFnkVPZwLqyFMe003n9xwSDZJ+OHcDGjquc1eve6rwVbUyBGSlvtBvVE+0tXeMLf925
0rTrepIupJNhutWn0n+SPqEu9Bv6jdcziq5z+I6d5va7kh8b9X7vYE0fhxejGNSO0Nbb2hiNfbZW
7YHxjXbRnF6HsQtYcxNAP/mgz0IKF3EwYdvEUqCCnvm1Aw46PwI6CjXUDHOEhWEh3yd2slXgR4qP
cNXd5cpXYCwWeNy2edMm+VnkXesDRs3Pg58flqn4jNyrvS2kA9yinM5ls51My0RAiUpjqfybnHHo
ZbCnbr9xDK6pSbCrKWVwE8x7t2qvAfS/QTJ19/a8Xg9BwgOP0SKr2koeh1UVJxRrdzwCQCzCEpBK
4r9vu/mF7GT6ik59NGMx0+2kemjL5EyqEoV+r6lQpROezq6fD21mXWf58CC7DQmEM53bWdjcJ/kr
gmqeHfWQboiA5HbSpfsK0i2lOQ842yBdxJmG4irPoXRZKX8XwQb7AEnkMLePdlWz72PXS+zX98kI
Pplt+cDTEGltjlVd806+i4+wN139qeI6D8cals9SLcsuUTUPXXzz4ar4PUWw+dnlel8rtY2fq3cT
6RfHGADjsnApIHyZx3oORIq506Ghi5f5ZsZsHHbnyblhvhtpBkdY6pOIkjqifkHJEHvs9M6D40RO
OYJNhha4A27+bMJ9gsLinHEoksYAIs/EEcm2dD4JQwAdgbp+WDPtAZV0Fq+Oc135XswBlkSDBioR
U2wey8T7nHD18axxq+seKEA85eZXaQKs1+XtWBPCAJrw3nTyi9PYn82isyOAG0e4p+Rq+0lCVVIY
h8zQX+zS88PKbqjLfTOJu17BF+zb5zZYQahkmX5tuXmKecCsDpSc4sPP6+U84PDnTRwXGjqwWTh5
xm/sfTBdcpvC5B+Cyj8tjVa8YgOV1443jAevq7BlTytD20Is3nsDue3Qu/bU0A2V1dks6uQVTar1
si74TRw31y5Ev6hdmjkqApDRgh6CW7BkdXDq+1U8mSP3GPICxs2+C0SbA5wCE9RIxqNqycGx1FB/
tErZ+zHIXzfG8dW4ckqHbCSIA2B2vdzgTye6RzTNk9vZb+M81Ccyd2Bwt3gWSuGb0YQ9lfp9gn4B
uxmym9deIX22T80ovciTrXdv6qSe4jrVT5x6+WPjuMR/dLp2E6wLT11PelC5Enu4kZa5YRl17V0l
pbwfZQAQ2JagI4ETnUtWP9egQefHDrj6UU8rJ2SBtYK95SbFwll0L/k066A+1pK11DzdckOZ9k53
sXcTqNCocLDr5JPhJBpYH2aYsSua7kEhJHobB1en8+qdo5OZBVfZoD20QbdefFqBnTnQ0/eicWKr
JnHJLRN/T5oH+d7FoEWyhVCMfBnGqRBrdh+YFYVj75ZAl432guRw3rGRd7/0wvIuxjgEcNXavNhl
Hu40e5h40XXgRpwsC55gt/IYnxtgRrHwFwSSGnGqfMbmvFeB1e87XJaXspx92EuTGqhqPNzC2eyN
O4kv/dbPRBdPnq9pG0J0ulS54352kaJfIy4B/z05VQSwpDuXaaBFPbKLk7mRDeu8TPaEhhRPrp2+
d8zu7mdveXcw1+5aGw52B/D2hIOW9O0An6XKOK7KrrG3j9COkTtT+ZGzno4RHOrrmgoF5AgjumQ9
tTiZJ7nu8NYC2Fz3ZT3xy2aPyEYkzOwsEvNofHNGzz9T5AeR5jnrMYcjcHSEEAeUIvqJpD7rc9ON
u6Ih+kqHxx1qqUVVySxNuyM5QiK7n+vsDPw3PwKqC762eiuOEHS0L2Ikz0W25nhw+0xksURR/lQW
tfvJGCwQU1rAceVNM6Sj1HpYdQyRE+MZjDl9egdmmpQ6kGME9fr9sfPm6Q6QbHdvmzCwOV6ql2By
8sc0S7wbXZ+zAwQn64EQBQ6BCsjeQ4Hy6AS2pnoGNH5j2qnGrzA3asXdkahPKHgp6XxoWwH1FWj4
nZMX9Y0xC+vFcjLjevZZt4R5atN+tUmhn+ymM25ny1ZebKdLeVW2Yw8XEkPMwSOC/i7V5/YBhgIw
NUyC42fV2lq5y3MnfVU8t1IwE0wQMrdwyh3cVN1gxgR9PbbcVF4qi63OL+Pwf2sz8P/ezJ9N6H/+
Y67+TzP/q/xDjhPLpl8XCL9uCfiO3yb+21yfkT77TZbHIPDYAP068Tf1n8n9RmvmGsYmJnT4ym8T
f8f9GQ+2jRkGZSNKuG03/9vE37F+JnvW8wP8gNsXnH9n4P9PAgUC0xCVuMjCXFYSKMP+OO63E6eq
UkG17nmJgAnUGDZndGOb78xqZRm19bS8VCKbHvt5fqv0IdmR9wlJbs1B98cLiYNDVDqyvsC4qkW8
DqBsqEk1H7LoRA8dj3k3BXcNkNDhMoOxXiII8vPz797w3xYZv19c4Pv6YW9hY+fHS8wK2UMPav4Y
OuTjqvfoXiZUFWsWHMkFysaDv2b2eu5Uz53tlVX+LQcQfPFqvfvImZO6AF4U1VQucphAvZczJYKh
1GXRZIr0SdZ9fkfWCyCQtR0r+lyIjvD4UvmgpzJ3QrI13fw0O4tf7jnpzGyn+X6VHjXPnbsjyNuF
waCuk5tRkCBC79C1FVgnpZ9VPYE98InhxELaF8q8C1JVP7O+4PwNBh3qQrZuiUAp7dFXwRRiimGK
zlWUVRCgd0onQhI6IrOfsJjZDQFa4haOgcfWVZhT4gKkAv7BowRRHnb1UlumXd6n4i5j4g0nRJRb
W+FNvtgPaaIIA+BDvpo96d+7fkUx0ww19hfAvS6FLJBfOAJAKwZglKmm9sDf+qtm7Bb/7DhNIg7G
wESYAKNKfPNzrzt3K5TCgnBmuOig9U4VyILPRNf0IFWL1OJN0giNAHNhgLENaEyOHelan51Vybsp
k9a4r2jGpohpy3QD0YpCTid8hCgVbdXc2Kg8GF+CuRNKwY1Ez6DVKG7rfCLqewqa9Vsi+55xTKas
713ZBwN/RKUemYNP2g7ClfmRml2R7bKyp1aEA3GDmhdsVzs35lWnXGWHddVyByh+45qprr4TXkEp
5ehqfSyt1FIPHmckyMKhJhdg7pzhVq9zHmOGWqmewKybtK5d7lz5Ayr4XZa0fhv59VgDYOtt57lp
Tf9rTq6ju3O1DNhKMTRIehvwCUlo2qTER/wk882rwQ7z4WVLGgdNP98SdaaIlWj0oovWYvLtK03D
Cn+YK8Dnl64v1u9K8EwIAxKxqHsY3w97LkQgR9UwruSgTCp7V6JmrmdhE/q8uFi8KXBZ4IfNBOcz
Tg2h0ghFvA00ajrQIriwnGhI4cHPSo3QQisXZLGebXLgJemIT86XCoRrtQyh6kvnQFKCXkJx1KBz
VGuiXiAq9Crua3+8C6AWtTttkvIloSJ+MKx5VY+swovXAj+7G+aQLt9sqGYzvF2N2YNo+pGZWtO4
2WmBSMXItxXiO8sZ4+uoZYw4CGljuyaopQ8UedV3CADyGgZA++iCqy+HkRDLiSPEConDSS+EWKov
Nc3x2cEssx5S6FHM7P3PcAH94bhmS/K4yI7POtO2LgLS69dK6ILeelyGldtbm4azKQpXjwaWYX1M
EWd8WcZiMg7a0PmvwThO8kjwzbZjB6ODKzWYrBx54uzFsJUmHUQX+9UdhSjjw1FLPMYik2EtROAI
izD5oZs5owzN+87S2yhOE+935BPNk++BjjM3HRwgcazW+hZKFUd3s8GZYNoPqM8BygfpkMS9XQ1f
TEJSwJCnjcUUiLFcOjVdeah1DzPOaNmyjSYajwFiqWE+Sq3kXgaiBnvVM1OizSXYVchsylsYUJpt
Aw2QgCG8+el9axlDGRu8XrlTQ8uYSThyqZBj9sBcC42LJlr9Xr6wi+uCHVFL9sahHaltgOt5biyx
KFnbaoy473ymJOa/kzAjluslZ1uzMBKrJkYzc0eTIMYqfciCDa5qjPmMfWjwm+YS6Fv/Su4XoSF4
qzfUd87GgjGONQL3Y6yIOck1cuMuTQw73Wc1OUmAvI2aKSJhQWvEPg67OXDqOt8HjkwJBlk7edTg
hvMOgWb1r4A7ki0T9JV6N6HDPfoWbcQOVab7zRwDpqek/EzTlct5Xn9z82yFSrCtPPCCSlIJ0Uan
YYU2dD1rWl7BPS/c2o6E2SyXVJmk1ypfn99LvzSu81mKcce5bH91bBNM2NYhEmUUcGK1uTsARSYi
4FOQu/Kiump5IlemApk4DM09/Yx/62WleW8m8/C991vzi5qaud+XJbbOkLu3ZKw5DF5FC1qaAXeY
xe0vE+n2UMICFgsFdLDbovZ4UoBzpLJ3uboIbmA4z3RfDu8LLDsP8StpP6FvLTlLfCFYWubSk085
YNyAIebqcLFPnkMGhKatOj8qhzTlL5N86zK9GNElFW3BGKHMGT2zhfuaOY4zRw0BJ0gL2yFhsdFV
9mOeLPzrqoYXepbjxnaxuT/Y6jCJCgnZQRPHAN1fdpopR8B2wpkysqrmJvIUQ/ldNebD1hnarEVg
cAd3qpfyca71TEaNVMkdBCjEjGASyegxGLj58b9f9f5/qoex0Mv/72vjy9KnxEnL9z+KaLZv+rU8
9vWf0RuiuzKQwyOs3NIpfy2P3eBn06UIdgIfybMLAue/y2Pb4kvYKjcJ/T++9Ft5bAU/g7MhLQ/H
n+OjKzT+nfr4j9pElDCIErGlA0JF8Wn6OmX479UwKY2azrqjO05EKjLyyZwILUMAymlO6NpZKv/u
zfmzOhYgwx8K2e0lNyYEIh9IChamiU2g8zsBDjLvUgjXzo5D3zdzSEu/Qg+rtEMCBvZoCYIvSGew
NcAH63gEN6pOnpeznG077aiWRlwU5KhvlTBhIqdDfmck5Sc3M1ZiNWytQ4kMsFUSKWnxNBzlNdlI
/fcOSl0VluxUI6ep7I+JcAVKnanW9iNTwceyAfG/4xSd0h2+vP5Qz9Zzx44W2qZI8jtvblBrDDSr
kqKjsV9TZodfjS7QztQnbOHyAZwGP5B1UlPD2Rhcwg3CSQd+2qZHnVN8P1bVjQcbjQgUBrYvAh3O
B6Cx9DCorNmDQW1P5hzMp272euQqHCB0G557TxVjwWUxV0oLb3jJ8mk4Obnuv/qu+j4FgrVxPlXi
qKMsZnlM+moTjaOePToMMs96a+ltKFX3dahrNwJ4BhF0zm6XbKUuxSPIdnZtjraUX3LIN2FaiZXV
hsyi3iryvddaoT0wyAI5f6VbC8Qu1DZZXqNISN0XqX0duvrWRy4ZdrTfb1rFqKVAbEpEBikEo9pW
aaVzk6/Xhn1Me/dDSakzYzAelkS8UXK+CiaZHGybvZZJh5uBik0JiQ3NxgOm7LsQL0jca7ZoIMCv
X1QAJxTqWhcwThNFW32GtE0t0Pvawc9yNm5WH4OW3pXQOXpULp+8sluebTmeAIvHjbmwgl2Pbm3x
LqrY1pdj5VKW6n5+ztzUPjMY+aaoP6ciyHdEpTi7unsziiKGr30YKl+76gqZ7rSF6XzWrs2u8j/a
pQ5zq78fTZTk0nfeRxFw0Np+6A4B0PN6C8GwEkiK9XIsVfYaePpzxnQTPLfGZRhmNWoo3YrhnBkk
oNXqZAMvBQ9umONRZ0gXK3fxwhkoBiqVtTBpmvBWhloSLAzPdS6BezhG2q5U1qEwh5EpUh7p9pZp
Mso8aqt+jOrFIKSboR1RoPWSHRKn9h9pxkC3TaYXunb5gOql3uNP4g3rVPG1yvRtYSCI+ukK7QIS
edxrTkJEA5mj1kU540Pu0nzqrN1iC9f9Hro3EcVlnWEdsZxruotPZBYt0Hyc+TCr+ZST7u4sFOyJ
43ZM2XJ5w8w5v6OzTp5HVGcv0nlwqE4PXi+LA4iigGBA5tB4bT0SKFkr3gm+EotSdSfLLukDtNov
+USmnnRVYgKmsY5svWngBrJalK4Yz31hGN+9ZEpPhZ7sRt0bj60/pIQS63OEkVTsDEmaEyy54l7o
iBBQb6yolQLrXfMK9pyCHZ9pXIFo2DjS9YNKjWrXecFySobOvQ70JN07Cav7hiPEm/trp62Q5BVS
f6KyB1Zbd8O7Q+4NGeK7qkTruy1TTYul3xjc9DroZgIuj1pCalCQ3pQLVSl75TaG0EqtUd1i8/7O
9J89WEoQUMdV5UzUTKmunoplpnvrIo4cVvVinq9V0L7k5MjOuV/cVkX3ObX4c6DTngeVfzJG3sgU
QDHgHDbw85kwG+bYsOWqq9VL7mfQyNUynyG8xlaaPSMDgEPMAO9mMWbSp7I3KtOAuaiPpLESz+RR
RVRYZ+k2H2TtObD8cre8DuZ1hVzeHchp64HZUMQE+meXmNoLicLFA60CjZrB7e5JDc4Wswddu07q
wriiwzUvGvLbSNo+yLv2AF/SimqdOC3uVq74mrCbtL6WyLKIRIgWk3AYz81q2jKDQrP0YFlXKjT9
5lhXDvN1Von6OmdHXX/UJHNTY9RXTgOCC/r1FfZ9R6WEjqWrURcBYX3V8/HFbcoD/E8RoXdhLx4Q
IVnRoWh2mV+0hv6QXSDkx+EzcZUkAHK2RJWTYprYsKcLeFcrtwcUjSk0hmU5jnbf3a5eemlRv2RZ
T/4WToxHkQ8vaBzElef097P+Spw6B2IyouAQqML85TwTxJW0U4xp5FojiczqNR4zgXtbTIL9RGmy
2HfSaOFF9sIdixt7GuW57riFgvLNrDCosSGNezEt5EsJ+baYjFEIOCaacrHeoHSTL9k6J7djSqoP
02tgJM2uKJ03v85iwrbIYR4b/VW4F3jA2u3s1ox+jEw8OMZBBc3Zld+HYB6euTs4CHN3uZk9s43o
FFA3FMPJGxzyoQaFjCVIeLZ1N9j67tYFmWstwIwH1pNHxOJpEJTHWy9HrorlvSS6uqxDuWzJGi+Z
0i7uTGtmWwqVX0d4VDey9ByF2rNUMIlqyp2nup/tO4sMh7u1Nw6+XYCaJYI5tuWyV4tZEistX4k6
K82QZ559YJJ9mlCCZLBjtw/vOiVHYtcG6FXIeFP2Ll2ZZLXlcMw7zzgi75GHLaavzBuUijmcUYdK
nyDGGsle6x3IlXipwN5eNUX1YCmM8P1iXVxzkIdhabH+d29joKJuWliDZWSizFm57rO0vyFggeRE
63bRmMIBiF/2MskOBSIeRFvGd0m4g9WSTpiJJYs9d4J7LPyocJGjyqQ2oqQ07rsOAV9jaCQLFd2T
MIojePKRWVfnXeN0MT+5vWnu25n9Y0ZIQwSEU78yOG13bmHsNGZDD6neIYpVQLlZohTRkLjNcZ11
8dxZoLdBq7JMWkKZKhkmmXc06z5sVxN93jQSHTgUe0vZcdrCA3VHyE4wyIPb0sUvXqt9I4Lp7Np1
HOj0VQFtOKGw6IY1Jl6Vcsihd0GBs+MjWphyoDMUZhJcgEzwDnPf7AG5KHIF1iGypf5CIF4RGWbH
ct0P0VEY+9nlyWT64gYk7GMyrjYAaHGtBRNvIQv8nWU7CAEnLY3gkApyAwKO8JktPB3ssVnhTPsu
mVm6vM8BToeIWVqe4lVkl72P/BaZCsqxuDVuEz8tY1xYKibh/FSVebJDpSnDqgvoYtkj2YP+qdfm
K4RqHpML44YsAVQ7TRdciZQmPi31Fzw6BLduepjeQG6jrKWJU+qRazI53zh7b/IcTm4ekAf0P7k7
jx3Hka5N38pcwEeA3mwlykupVPrKDVFpigzaoAkyyKufR9+/ms0sZjkNNNBd6KrOVJIR57xWp4dg
YliY1EyFRjC+JDVXFsnknyPbxaE3RkRwY/ZUZvYG9tg9pZ5AJweGQuVElpoHmSXdGo9GFNdlb72n
aUuIWdO98c7sCTuL6U6wY6ub8t/c9IatyESw99w8if1Z8cgJ+wvFd/OEKvfWw2wDuELI9ExYJHxS
sIOTESMSZefPDKRUOiSKWnJHrNzC39Vp9q8BYrohyeMmG+vLULaHe3Y6fRyCIH/US4w9MF0DYIhZ
ld0W89K4Red+MLLq119wrSswb3tRn9VghyfSbbuNZl/YEmUN0IexdKtG36IttOmAFqmV2VPseQdQ
zeWzB5FZeZlOdqQQ3dVT5nw2YGQZinmsoEut16j1v2mB6XethzZ3sUhsgW8FsOxMkElqnIZn2u4J
YHQiooNakF6vRZQek2dvfbpeQ1mTgGoK3UI+CivU+9wnWj8Sh8Fqn6GpzmCHxgarUoukBFMt4YMe
VDn12V3j1SgZo4VmLotKQE1vK1167aqlvGHvzRa079DavwO8OMUeUdcfPb85Qm//gxH4tgDu41am
p75E5Ze0n55oksdGlqSbNH2wqyKn2ZfeP2fi1shc55H85/chRQ67tJW795rmDVo03PrAjkS+1wiE
1TBuS9f+yvpqHyEmuzAk7gJmavI1gGxmQcBH4Z/ogLrDc1G1aUv0U+RYjFQ1UbNL12pdOb8Z7QCo
nKmAcEV3MEPDfTQUZXHl4xg52cXA/LoZgjK/5cVw76fl+ffmJyqDXyjwQCwQmfwtP0Pzb0QKpBuo
Hwvv/GNJqf2qLea3Je+/ujB/6lOHpko6YY0AWX9yj2yOfJvLS3Yi9gO0aq2LmgExak2JUGHrE4a8
6egwxTwuoVquaT0u6JQoGfTSyNnnAbO9DKi1Ads3H9RkbdupJZk/RcdcoyATCPEzuUmLjkmN+zxF
TBC7Xabu/w8HYXPWXCaVTB9OEoLEZ8b4wt6IELMh0ZRFVv0ThOy9JE1qPVFLM/0QmwZfEYXTgy1N
Ko47yy+/CFezz3T3KbmpKcXZzBSh3ns/5Uc2q5YKX9v5JnWqI7XCpuu1s5FvSeMmy8GGfiUAqisj
pFA54Kf856MF612351LwnRWMw1tmGmJXjAC31Sj/uBYZ5kayxF5CcUnTaTRbuUxiOlk8PAP5cgBZ
in26Usv7p1oyH2JaWKz11Jrsima0C5U9nimIPSiSkNe8eephNFO5dSdfxmmrqSjmBK0TZe0D0X8P
7oIY2lIxjtBlpciMMdr8Fdp4ohjZuSt1+gkLwGg9lI04zMXU77K5pHJPfTn1Hz9Pz5lTszvIDsCA
Mczrsh5jgLrY5bINJxvCZZpRjS1/alR6+coz/PYaEV6LtnjayMlx38Mpfyb/rTq4qnBY/ibrMFXk
lme8jKu0r3+KpHv2Wr0NWocbO0dZwW+NUrBKIF/3QeQ3toMDjUCGPa+b4kCt9kXU8jDjO/87YTmm
jMd6z7pw72TjA3vqQhl494uyfKt7jssBKR5RFGxubqk2VmWCktrGcC4GgpwKv18vo8mSbTnTDkKI
knh6v85UUyGxMGvdr9C0bz1Fm9Msr81Qb0s+xmfpg55QRbNXoVsjnawOtV+dTI8RZlo8fUwyw1t3
hknR2dLjalkkxTkYA1AoU82JCnJwHvVMgLc1puHRGYjdYWqOLrlizSwap90NyXwT7CRfRYqErPV8
dz24U/ES1T5TwXRfEBBGoEGY7KbbkOWr4YsQoxCsXpvrpKSBD6gMJq615Us1KIpU5g5NgEM/FmqJ
IHuyk9bfFFRDblklm90UFfUhRCyxj3yNkipE2MW3iIDUDbn70yRCazerc2m0HvoolANxZwXTSAzR
+Cy7JUQO7yPnMAdGFNLY7CxrNqnyytM8F4gOxsdBtjMQKqqbyhq75zaQKIZp1R14g4HDLdYNbSJB
NoIpOpH0dhxVOq2tBrlWnyzuzphJ48HOlm9N5AsUfVniLZnZt3EgGDvlm+OPS5dptpFluAq080kY
XsYBzwfOCMDeamX2u1+iUOKtKmQsy8gE368/dZLu7pK8Gl0MI6g6Bn5HJcMkLBZ2ZWJpMpqtshTt
266RHiutozh1S3tnLFX4RpX1e6YZ01A641tjDos9h1c7UsanltwzlbRfGvTEg13UO9UBy8xwgf6c
NBd74Z0kmQhHCHhOrfOcM4aqGlZUYztLX7z2HGmUYtlcqnV5UekPRCxXEbzLplFhfYC7S2MZgJFY
hf1qKmJ1m5TyvzT09ArAdD6YVnSZeq4BirBQH0u75L+9GxmGPNpZCf2J4ezW58ZqPvosHbdzhvnL
ypS5CqyWBvJZnsnXWtl5RHm3W9mcI9EDvd/VuhfVly5N2sOxUuJAYIzKg+Jo9OSRCKUozvPERU6E
39wbjIz+F6H+1izSl0Dm2VsXeUVstYa19nw4rWQR9o0S2sfS9KK3EIU2P4FyumNgqGcN24sbnRk/
jYUihVSu1yDQ1qqpoLqoT8bwE56cyt+i6Ypi5vk5nt3iVNFtvI4E6fFWmj5bo32tGn2BM8mQqVtP
TKkZ4l3PPEk/fGsRx261YCl20nOSi7hKaaEXMnzECfvR9vop1/OBe/9Bkbege3/rtQ20C202Pm+y
PSMoDO21uxT7wJ9ekpIA/dWdwacBwHwKWrqAvAn8y69zwtK4JnjHM7ZZhwEt1ek5atPsb+JqgMNB
6nwrYM//pJmikR27FieUhRzT6ZnIhoq5wqeColyerD41/iZlnl0Wuksz/gGdgol8PDHeLNDRXxrH
lvWgqqM38Ds6mVEBQcb1Nil+Kl0fWAKtOO1n9q9xi/PI29CF9wb5SM5XXf+62cCXl6TtuqE3alvW
dFUORv2CBGBEbBwG99FTbESkuD8I63rQnibGWzhU0gZUe1QglHXfje98i82hce7dXTVfHaKouCJT
b21MTb1LCAPe2l2Y/dbz9FQDQawLzdUVjMb2/onEtC+gMrCBE4ZlfJkkMJXZsQwUKqAUSVGWJ0aA
TYnhbEsQ7JV0BzChcX6yyd5fgeuNO4fiNbQKP+AwGbT/HCAHx66AV7aFDkaqvkzF+NlyHq4KRK9e
52IDqZ/yQN6oiZP7ZQ7am13wU45m972i58JIQGpGoYwYcUBCoxblwVg6qydVCftJUEzNLiN27pT8
aWR6UTy/q9IxnlSS2SdqE7NbsAzHAa/mysjnA0ZFOmQTYx3NDQL8lB7sXhggXjSjZtZ47Ah+83it
X400C77k5PVAVCUonwPU6qro7JtTd51qZvaFjkVpyC+qRNZ1o3ZWo4LtknBx3n1FJQ05JGN/gh6/
ok/+RwowYtwoaR+aesSEgK1Cut0ZriVAOy31rbbvSuo0IZp9QuiHkM1o1wIUZdMhn9wjuoXgBAkm
Cmhgv5ynx7Zq7kKeIdbIUdgjpuEQQakfpulYFeLoZZhZ3MaYoR8RE1AdyEzEYU9rKlBTkZyzkIbu
APuVZ/RLPFrtp9HW7abyUO5WkkpWuIEj3+H4kLA7E3Yi10RT3hch+nP4BlP2lOapJPwL31ptMJ+3
06uRSHWKmgXSOilOuEIgZz0WKIx4r9kEiJh59hhHkQ5eKBH2eFcEwZ5IDYTKcUKPf5aClgwQzwAJ
60BZ+qw9cnkrFDkeEFnfWacBsDIyZbaGQd62VQpL3v9zVRAhSuYzYxPHl9KbT4OLQmSZTGLPBrEl
RwkWvGjBwm3sPX2XnFyzLa+BZ5Rx3zr1TxXCT9jz00ARqu9PcxzlFrP4PFDsJD0KY4XpXvwJAemM
HGWzEBPDi1ljsGq7cxdIl3DWgcNrotC87RuPoH2bsBdmkqRZrkXNR8qFKahYMuHokS408ly3EyXO
zbROtN6WAai4z3T57IeGfEyhejeE9VubqsrUtezEyXRRQVJvDfJa3/EsOyF6UT2XdvCQ3FNiG+Bv
hiQFu1LuVdE0O5n0SCQ10mANJldw6pjqFuA+tPx0Q1p9uq2DtkWfgfIdq+cjBdrVKaJzeEuUNftQ
TW80066NHHZDXMtydC0KsuEr/K3Bnx8P9G27jkJubxzYPsFPvPm3dvJfpyMSurSLG3dhecBoupNN
F4syaPfhOKwn542CcfMfiFnBQhAWG9Y68RsqAyE4gatwvO6hy3xMYAjDYaaZBgqxm0rjZnip3Dl5
e0AAgFx7GcvdKIODzq95EOwd1ZxDTMixB3o+UG+D3jRgNbBEvZMk4sWDJS4dbY1XTmiUZIWZ7W1v
TM4esN7eqlNh7qK564GTPurcTo8KeIaOHe28SnbzVebkJ7/xl3XZLtschefWGob2zNLw7ZfOcyqg
yvhYn0c/jBnALILQCmqtV4QyDE+EdaPsEqnYdDMa+rBDOpZlfTwxtGTNxLik6I2uhtnfzHIkRibi
QbMte9hbkeAEQ9j6pnRZgnhNbvtszkq9QMZimVdXexDBL4vjU0vYz0UNk6geqJruGdO8LP8rbO/Q
MBbpO085N+m5Tv3kaZaNv2GKxEKVeAsHkEZ0QvB2t0vuJEBblQj30/Yx6M1vggWpUsqRfoQUiMEB
NKuxdZ9R05wAHheORrXzIvTfqybw/houvhOqF0zrTOxX7FahcdBtycrR1VA7Y2FG+B31F+XzCwqV
5cNe8PANHRa+unq0ZwU6K0ZQrqx9smynp2egeozKZu8UoKAT5pBwCE1CUp19VLyKXMZgXk+cd8a6
RwaNcCd9qW3eHZ3rez/lOG7scPgRYTKwwTkFNiqXVXTMtyP9z+Zgo/G3qxvLHIYNS7OLUbXYGvlj
keOzl8b4TLwdRYAq3cgET9vY7A1pRWsT4wzSo5il1qYkpZjWS57AZ6TLd8hIdkzpxx6wbhZD50k8
PxO0iCkfZjphd4ZBneA8UCy4iAstQ9GeCC3wQIM29BUwGNoONYaHgrqF2E+WB2FitaINk1+n53Ul
EurMSgakVcUpV3ntQxL276YJJEf1hLc2+vBFNTCLs4tkJMgF205PYZ6oCN3vo847Zotedygj30yn
Tcm4S/114YzbJniUqjuOjX0b4HJXXCf4bAHuiP2leWZWAcZDq7oUSfSAn+BaKBDrbMypIvZZTNLY
RcCF9ScqVpm57C2M+3EoLdTZXcIuaAM+LdkCRkCNxApShM5n7AuxHqJjls687EG1BjwUceHiHgBp
6ZLG3/u6we/UKbwR6Wydndr5V/U2YIRm+ihr2A4/2iaqSdw4Qkx6IB2qvBdStv12nBTybgZABI3B
ZG+7sHD3UaetQ50wxEAsJfMKS7GTxhbWDdq1aI8M29x+hVo9pQW2fk1UXZA/ch3uezpI7pEb+two
ZNwAIUGDkDPqef1nw9yxZ/DtuvSo1qb8Y3vKfubu+hjlMj16psa1VbkkjxZNR8fVkFreTkQjZu1R
hjmBj1ayyomOvhm5uGZ2YLMQ2EOca9d+TCY5f3Y+S3kvE/MUGtUbWKyMGT9xmWEpoP80y2CV0F5S
oftUuJpKDD/5axvug8XgMdUf/GTXEaXdSIUyygloogUvYiOnhoqrbbKxZQc4FFXl7ZkizwirAPvV
kbUdhocS+qSvQT4nfZVJ+TQTAPLUKrKgoopViGQI+sw3UekhJVjQ+Od/fO4l4hQey0XjgSwKGq0H
3a7nKf1Wzl/ltxDGohhT4Mgc3hIJ1YNmVBq9YEuL2i2UrP4UUh2rDtlpREr2KmvHC057BtGjwKCe
Of3Fy+VJq2pTzcEQI0BK6Q20aZpsp4uhqaX775dczHQylvHo9nHZsXtSsciJpKZHuueI9KUeh1yE
1Whk35STv6f+vp7HnZUm3P5spRTP/kki5MZUsR6WmZhCVjfSn0s+BoiFmh3OAtuLRqgHE38vBttD
VDTtrnY4xlLn7i8toz+VMT11LQ7x1n0oUWlXrgtCjSank8VRIMGeluaJgOnwSL9ztHIX5+hJPo8J
T8mpc6AvmvYqF0jE/4KolQzBISPv0W09iCSVV5va9AyUgCgdI7PlaI0EMJkI1dtc49Hwp8jl35P6
bTIFyjLPyNa2FZyER4KGqvehX35PnnMz5o5XkxvqQrfAgVZGNAjaJzOulERcEApuN5zkAVkhoSHe
hsBiMaPm8dL2zjFoOxYJ35D/vBrHYj1GtNlHAdZwtOYfg41NIyiSatXODPqYN9M4qAXgnFEuP3WR
UV/dpd2Whpnp5R44jYQGGdihbxsnJ4RhCkklaZ1319YoJyicIyzTso0LqjnYB3wTfk5y+8yPUoV5
9ScnXeldK1rX06zxHxBYRsZOWC2PV2W8uUSj3+YkqC85Gs9om/ss05piBBIXyIipPQxWqaIqkhCX
/k+ZB961a3T0k4y5DFeLJpABeMHc3huHOWdbRZO9LBq+rjarDpCNyYY+RefUiwTdNwUP7gvOoWZn
jchKGyMoNsEskel45QIpMvu72fSKH9dfJgqwAnCb1sZT3eRUiuEMzKadQnD5oJySnFsexq3lCP9a
ytr5SO07T2tO8iGgxXBV4fn81lqctWON34C0xXpOsm0JHVSZct9q68Fr2vzMpyXPA1nXn6Y1m4/L
OKjtYDnNhlmcYadMWZKMap2M+MREUWBWm4dh5bU4oJ0Q90/lEzlu1SgD5Yy3nliXXehTkTezzp6R
Hb+jz3xDIWBDmyZbGivbbeuO7pd0m0NgXsxIXyguhr8IrPwz98jzKoJHT1fPNNm+jxV4sEZ4utMy
MFeRi6WKGpanpCSDK+evYkVTovmvTqf0Wuct3yR9fOeoG4uH2Qw3QUmrwhrag7CDpFSM2+ZrL8N0
IrfIwKHfYudCpNWvJ+TB6zlvUSI6GSzDXWCIL38kFanSp9yaT6Yd4uRUffTYpH3sNVxoDnYg0Uz3
l62H40Wr9ePa+HXZ9tHD2AgLuB5iCjbLT2GzwI56pNgViePGLnLnFs4gDAhXicAY8j3RFWSUjAa9
5KPrH4Dnww3SBqJJfLIVX7KmHFFgkgiPDNkE/bdFn8O+heI3a/vhOveWNewn2Szwcl0OVPM/w7YX
92Xm/hk9PaICkXAFnvs9VhTVVV61D+/gSraM6dEPjJrgkfsGbIblERc6luCO+odqyKYjUjTjQDpO
+N52o9rUXgstHczGsSiC6mY64TKs3cqYHzodkSQewlEAD8/4/Jmj04VCKDGz+azU0NX0bim7/saS
Wm2U0Y6nYOqXrbQFbszacU+WHAWdISTxLIv3w2X1GTjRoRWTdwZv4PJvHcNH0pqGp66sa665ub4A
5/nwmSXubRI/Lmps9XND0jY/3sgAW3CtV2Oy2yQGjx3Po5LNT04Y956srsphS/Bpm6i7U7ooThtM
ns0F0x9VqkmifvBYFs+er9SHtlsvi11cacsaOBNonnim//Z0J8GLxnuxF6oTewAq/L7p8FSXU3cj
GZzwS178g7bm5jBwWJ/qAENGJFzERZ6XFFsHl/alMGvjJ+vRZnWFSr9MEZp7YcsJDs/UFLEHAxH0
85TopzqzW+T+Cz6TstfJNcPsuq2MeyZLgWHVHPAgL8hDWL/Kq0UUjj3Ii81ITfL6GLyNVnqfDQNx
mAogmconrKGT5JIMPvoWN2it59mqsoM3VAOUFFvPSvuLvNZAJXtFiAI6MFTgK4KX/xIGBEph1ajj
ikkevNwt39Hb0V47dBFfs/fTG6Jbe7KVFxTc1KESJvEKSTAFcZiSeEUr3BUhlnmfCOcGbjNIx0Od
DtNXoGr5YiGrvJBciGcWfzfdh+AUprFOFqd8XCLgAsKXyt+BULxk1YUUE6AH5LlZEdI/fgjk5sua
ephibVkZAHKt/mWklj0k5WJugGwJCO0Qx3mVnz+R5UtzbFkhCNFjfiOwnuVyKKp8nysLBCCdiuSG
qN5ku+O1NvOaQP6S3W0JzWCFBp+ZJvLdg6MGRxKTUfLT6ml/vpDd/ccYgvlSRwESMBARNO6dOJhZ
t2zFQEv1omu1tT1X4VvFFOmZGXbfMeF7Lnu6gY1A36RIxjejFdWNP6k4sev5X54/wbh4GHdzpOqV
9YoiIAdjJHbxmoX+I26vdzcfynWGkjcufbIsFqqb9pnCxGGCjXU7w7SLa7ZEI7kk8/I5VAp6t1iq
P16Y/NNL6d88/GhxltXG1UuRPlqJkR+coqseZNP44F4d4VMmxm4L1/C5YtHgQq/SDbkpCaK4Int0
Qiy/ViSz/ZLYAaiCqsiHMPRuotpmm1s1dMHSBA9WSQHKvSVgM7WErN+j5jQ3w1qpOTv3VsgjpUdv
TcZYxrlViDUBYvZHVLjptRVy+kw9DQxIKe+46voh+hoTTeZBanevuPdLEv7b6DsVnvevoFT8pp05
ufaebqcNHFe5h0IglIyHPdoD9t8nJMxht44vW8RhLcufahnFmwEVt8mMu3gw6ooHI+vf8sik7a8o
g7+5IsXqvuVskq4NUzInGlLcrLYC416ARClovM6Ewaz7quPXTOlvJ4OjPrIM+2XxRmKc8k64BKwx
Z9nMTwirWHRleBFL4+4bm+6y1BmHf7VrudvZbDhMGkA5TkC+BOJu5b4iLOCqRu2TGlD1cWITOKMs
dHp47M0rG20m9gbQFMXDtgqeUovDq6/sYZsP1H9u6plICNEAIY4Z3pDjSKEiqGeP7pknZ/gZwrEl
o4PM3xMFyDjNgL0P8HkqjlLUeEtU3JVxrcmSrIKjDDy5HXDiHmhAVGd3TPCntsoboecGd2NM0vzA
xjhv4Mkg2/qb0xHJZrLXGjxBcSr0rQ2fLQwEV6/Il5fZ9/ozCellhgn5HqdDnPZtLl1kmmNtnXKo
BUIpEN+5BmA8YnBj26RTf7LwTz3WgvbqKGGuG83wHvRVt/ui7CQGMO2lp8oDi4c9NmK0byn+kmZ6
F7b2V3LCIA2dh8BJmPWPk/vhbZ6D6lvjcPbXQXk/aV3QFQx4P7k3YfcO3GXaeQiFt/BxTG0lDA/D
UShgdoRRfw9Y8OJk6KN4Htt6A4prvztTslwms+KpdaMPYAHUMUgIccIfTPHdTPeME3RQsy7yf3lL
OqHqep7c1m/7VeNH7Q0YpNh1nL7buvXkm0WQ7UOePPYinUBiHfkcpQlSQwhh8zWHR15QJOfzX21o
oMseDNL3E89c3cspfiusXVRaWd7yLBBpkmxS6R+JzX9tYar7AvDNnuB7QIOXpkZY1RjvQnHmlsmc
oSchOk/bPeMm2WMPRZUGMaFz6nf2EvvOZmnM/bItzb3Zk2lqNB16HRPyhoef1GqqmeH10T+Yy9Ff
5uHLop3tKTVIcSKd27zruPhMo469wzZSL05DurjKeWLswV64mZCj+fBqRN/4o3a5Q4yONSi/ae3E
hmO2T7Ng4kUDlPPNoZuLqbt2GBodfz5N5M7dvSlL2hC1NoOH8hhkK0BA9WyTwlGtmqn3bqEBHdZ3
s3rFwOK/uuKeSb5IWFcvG0ARNC3qq7nWe9Tp/dGVXf2tXMZLfx4qtsVe7WqbrAOTQvnXrlL+j5Ew
6SbtvDOazNoQAzPE2GH6EzMckn2jJ7nHNwCE2ASyJ7PwjA11OwDpgbBZmmce1yr0aJuP0jMLR/Nk
lUsF6Jnfh0pdYbkMdXRLoZpvDaF/ZJUguSPIsHwyh/Yz7JHPzgujW5Aa5YY3nKrfpNEQJIM405Qc
PDfunbDszDs/30vyY1x07exLubd1yin/oAr8aE0Nm6Lw87MnDf/P3YUfj8UgfhFtaYy6jEOHWQfz
c95ZBurgwbIh1ME+H/MaHRP8v3Euy6QEInf6fC/E0DyA2i9/2yoTr94grSvHIiF8jU/gDVW40bdX
hv0XEo75sIyBv1PwQ9+8dt1HMfw3hqpOnikmWbJT0mV/+qb0tpAG9iUY/ZmxYxjUI1VT1nuFIfpJ
kxKLytPg/Cpq74qCZ1lLmVkHrPkm5571pR1VvfT2pCbyMehcW2k+ubWk+Y7o0jLzrlGkxtMU0Edk
C34t6kL/ZXE7/6lKCt2tnKBu9MaS4EyGsHjpPB4RTH9Rec2TsocX72BIQpDrF7/gLIvVPcuB9e8u
7tK6M4ZLXXS9uS2SIT1Z92xDxCJGcrEr4pImVoJsP3e6Nx7qjBNsnAkNa3Lahk0C7dTW7dLiw3AT
8gNRB9+qVgWPWpRI3SKDRXJlNJX14hOuN62I40ZdLJNlZbJAbxwVpM90yISbwe7c4zj6/WuC2OaE
10Xh3yuHD9DkAuGWQrxC7sEc18R4rHusKM+OKCzy09DfatVpxBmB2LVT9Rzaw9X2jOSkJuFsdJgs
pyAwq3e5eFh1hubu1wEpJFAoiKf0XhQ64u7FBi3/qrxVpFzO4Z2gt/N9Z3r9xtKCOJ4a4VUB8PNS
em62VsSMxImfyViTGHe1BkMc6CIeT/Rrsexls71VC0LrrA+I1gwy1sAFfSoZR8LQLykz80laxHFU
vWO/upGkQh687TEN2+SsZNQ8z61X/TQjxqZVZY7i4noWPG6PMGjjhrV/56DcYJUtqfnpoD66Vl2C
LMYK5909XuCWW0R+A+Wbn3lPFpzrVlx4szKvIelW674zqqsTDfUjsUP5OyGrw7ZvVHaOiI28TswR
R7h5YGebdrSVw3LGFQFlnoam2IAFhJu6IBM0mgJSSGY7fWkZpN6lBMKeHT85j6mct3nrhz8kjeR/
XOTEvxMxvasUfc3aX5yaXcmttlGJnWhVppX/4Mx98Ol3FN1rtyjwvcwiIvklbxjI8iB7FSmRZEC1
AMPGhPh29noqtWnlOAAJJ3/MKC9vqRPqnexy8UF2J7lnTbB8pa2DLblwh1NO8OK+r+8aKndJZ7Dl
EfOkAZJIHB8PKSlw3wQy6RePqsXzKK3uODeOPIp64cZ3uPAMjaBmCSw3xqKBOXEglJ5Nb/idMp2f
Jlfl3xPm2Y0uOiQ+rudRTLsowdHeR1mxWShQT1eKU+WrIi+Z/4JSYdBZIEOZVtNfq4zETyeKJ4Y9
ve8nD9M6nMQ3evP+VKi8OCSCAC5Ue7x/3Kah2a6GaMz+hm0z7rLoHiHYh80WjG44hiBHa05V6Gde
ygvO9LufHMVi4WvnMGFA+WRyz34Jq+he7y2+2c6oCFoyw5R4x6iFarjbjeh+nav0JcXIyhxlGdHe
CbQbzwH/R6IZQpjBSe/Yx5uLJkE81h1RWHGgfDwzftCw/XgHYy46TMQ1PU7sHcEzMWmQeLjIUmey
/vbkoLxJyx/25L04FLKK7MUSRJmhkvfAKQtwmLbJ0JHJdOQDVa5+DDCG/2i3nbu45pHdTXqeWBKS
I4c8IXQwl1eBmPEfMVKgIIOVkYBqTBiH2lbwQFt6waBahWP2I7C07p1mDLc20mZYmKgmsy4leZj3
hmkaJdWx5a1kulFVcejuexTAyXz0unb8TiI7eSVvqfbAZuHpdBC2P527BIS4IjqzdccnYM7W01Jq
sBD7jgJ3urv+x6kya05dOyIoL4U59sgwa1yEjBBX9pfpt+Yfwqfm/djo6booO3+X6aQ/SCHAG9KZ
aDLIRyZ3ciJVcjMNmGZpA3NwB7hRHLQIjvHNEM/bTs0KWXtDAw/i0nVHXuSXwxB1JqdhOOTgS+nq
P9DWUdeYWbqn0bjbV9IZ/uUL4hpEyxyVVeMilJMGShJrosbdJBHYUMlCKhHGbSAUY0ewXH/o0WDH
srcbgKzlt4O9f/CjGi3mVE0wOqr2mftCy4FZdavyRUGFlhQtzXcLYA1JXA2uhPuF+UGlyVh0Nj1V
7ufCcM/ddF+ci2I6lulc7/PBofi4S+FfwkCL9yWQ0Jc8h5BWzEc3RooLKWTqS0SF3lal6DazYWQv
YkBxvKG7o4i1g0wxd1p1rlqU9CEasXiseUX6IRXPlTY+/JIBkjZw+0hmf3ZsRNe/6iXT2DEq95bi
AzrWndvEgTnobZ7P2e0/zjCyhLuBIA/OKtZOa0Rb6QXhljgYAjslAt7ceuWGgpAf7h6GIRFotDpv
Ybcw2uE7pQ8yLq0CK4Qjq2UmwI7HLQjs7pPzod6wqBDYLclBVHNly9V/BGoZ3ZiTv6NgJd/lGTV0
Zc9y+5+hz/wwc8psr9HQPeYJcmHDn7Hnu/m0EywiO2Js5f9DpM//n+ZmwnX+L95mDvD67/8S/2v/
233/pg0R9v9HBtD9N/+Px9m65/dHFlbi/83emSzJbWxb9l9qDhng7nAHphGBiMg+k9mwmcCYJIW+
7/EP76vqx2qBV7cumVJRpRqWvQlNJimJjADg7uecvdd2jHYdqfH8/svj7Li/GYIYvoefKK0w+f3H
4+z+JkDC4WAWythmMzL/GwGkthABSVYZ5gHBdgHs5t9wov8L6L9Um4v5hywPZjESjrQk9sWGJqDd
NxAgZjS1W4wAJ9XYUsYlswotkHG5d+NgEgMjUtbdx34eIqizbmQ4nbbroLF98hju+plg8GNKENi6
zWinzzTanOcuNsxuQ+ioQBiKtk0DAB8G6OLoOmyVHsyrnSvyxruodT4hBR2x9h7mrmBjZrjYtbdM
NSlqfbq2v2+xGzk/qinHhjEHnaAzK3+xOAyEO+TE0bov3dSoHZUuoyLR2y7KNuG/+JZK3rdRnF23
6E+cnZN77uM0xZqP5+LmxpkzFxdhXg9TAHeXygwNpnOmv0m7tSH14NJb6J/d9D5BA6eCGvbKo01p
7SDk6iAyQ3uFOtl/tAvfuUkWpnaUEvy1klPPLSL39DaBy9DskeXVBYaPEUmkHlZUwpnN9LsMsw/M
iturvEBjsGs0E3wmIgD+ERUvCYOsxoGngd+peQczEg9ZzOJ8lQNqrg4NZHXmcRBnEhCvOciCZkTA
eV6x1oTXWQsle7+4dgiaw87Z0MGdAUGq/eTThBJqBOdo/DsZZ268b/oJLVvMIQb3XKc/WTBapt1g
yvFLldnmi6VqXLUjYFaouT6yPsyt5oxNx4MiiwOu2Y95GD8bS7rtbjIMzai/s+y28Ir+FvWfDfzc
G5FMmDjkKYu9HvkxukhxjZw3/CTagRImKRPxItBeX6CTr+nvLTnbkjZuy56N62K/ZpziqMlV8jzm
KShb3ov6OQWp/1rGegJHHVZgGpuiWN9DZ6PELaK6sAJDXMx2aZuDEyfPbNyRzuEyliKF4oDpi2Zk
qXMzHyOFFu1KM0vI6U1VrQm8UNMFWgD77zi/QXyq03SjUeu4fxxXxa/WGPgiRBumFwwnqvSiZl73
muNPvjV6zV6T2UZaqTWz/AIDy/UK1A0hrqvDx95v0VgSBtA5qErNMNFwdWRxKaxhEsEG5AHhBMX/
psdK8gysulc8rnQluwhxJA3erl33qtxOeKvXxY+WLzavQLLAFEpH673HCoCMDfzog6hC534AXMpI
JRVjfPAFLx2mlmJhFzdIqguTjs5B+qFmKhCmcr2cI+28uI3RPdOjrn/Cg6zGPUiXZYYhXxqH6QwW
TeBLpkLJZ5d1C02LnsI9W/Is9+h51Vc7T2lO+r613mecsd4ncy6++GHRfisn2ThBWhd8cUv20JXT
9KFwnelDTvv4nZxiuZzGTci/7+a4nk4EVnj2Tjih9y6EkOPvQuNQ4TruHFHLOgtIaJl7rQ8T0O5H
Ok0ol3GE03WdIsgjpte7Vg71e6vr1y+UZ7jOBjtpaSk5dm2AGJTWoXBHDtThiBGtt5W67Lsa05fX
lOrrVGfqYw+GPQ7EgniM53kyiAhl6x/mLTJ479OoeW4Z6yGAgGO4HjT9HwXsZGDA0AH1fc2XwnmN
MkmKKKZqG2mdGgYaj2GJcKMGKepduaHvvLSAHyfEtwSs8Cn9+KWQGrchPByaU1Zc6muDcpYXTTTA
e9I1m76wTzBrY/hKy8i1RX1l+SgR9rwEBmalTvM4sDxnft+RuAyFiM5tCiR6YLJXY2Ssrqm3FhdI
pUQYibiB+JF0tfvitojoNBHomXKQBxvzMPsNAQPZ2ul3wjT2t27OpI1ymiQ4Ek4ku8FKghH2FJ+B
ySFBD0RJybdBmU5aCHKSBNgtkcsrzWgPNsEChwzmwDBG2iLhTnbjHuIRhNeCNerFoZNhTjG6A3Uu
ZeQ9WnnW+nibaxovlmfbtzxYEOY1bvf6oUlCTQ3SdcyGmOo5v5MJKbCgRzRiH9d6zfPLdlkt61kD
g64fYjYsWtwcwJwAnkiPDcJHBHiYEGBZwP4984lCF26+M+FHou6CbUmagSVubZ2t76qKe3rwrZjY
VIFY/HUAgPFeD6rCOI8/+SpUTg4QlcSGL32cTHcj9IEG0KxB/jn6dzEwM5jL+PdG2BjZxqAf4vjT
D8eRv6CJvEnLY18nbpqWqCRk1JB6/yY7S5WTy0qeVHt4Sd19gf74gn3bANXso0Ag9zzkGMmvlhTM
8Pcr/yPK4/+fR0J0gT/chD+xIC+/td235ScU5PYD/zoHWuI3NGc2SDVefuFjUPjfsBv+E10L0tl9
TwqHEDfOaH+wIEl/Elh+fLCmDkBIz3BGpC3zRzDU5vhwfcyj/Nw/hN1sv9gP50AYlcr3uARqHQFY
x5YbDecH9EwaDhkyTcW0CySOIGGAZIVdbpHA2U3Mn4B5NR1ZSDziwlMoO5fewdOLsAHAxTTNXzuI
Ex9n7BPtNhV4gtiO+h/5afm+tascTTJiJZX55j6xJYemmFd9NzXWZ0Vn7st/P4AIvbcAMueXwKX/
+V9d/rn8+tMTuP3EH0+gI38jtJsDji2oQwSpdf8uRSyhfnN5hpTPE2Ab+lksJ388gtr8tj2sUit7
q162guPfj6AGxYRh1FA7GEHtoMU/qUV+hh+5MDyhmQlBu4MQPtBPW6XywxO4tNuJdYDkAAgIVVQV
BSho5lPjkQvhL2u+z23m5j+8oH+xSv7MeNquydbkCk0Vxj5pO29i8bYcmDCM6y5oTZd8Hqe5PBK1
8gAKcLwfJ9v9m8vxBf/0km2XUxIWiwRhJbgNP3/EnmlklcmmC0pexFOn6hoCOxpCO6314def7C8v
5aOB2EpMQbf750uFA7zCwcno4DqWjUTbj+lYDVDkdjbBYsGvL7ZtJv8pIv/1NVJeucrztvy6t18j
E2hQBQj5GcUyx45lS6I1OPpPTZoVj701wVbKkZ7shB5a+tq++pvr/9VtdKmvWVz1Vk+/eXRGNMqA
Ai1GQNorruqBQtbL2hYYkYkuPQOn49ef9y+vp10DIwhnAi/Nz1+uzxhdiALf94qv/J23Ns0NPVYy
vibPu/LpN/6/XG5L+BNm2x/e1OhNwRjSpUKhk2UZDh55c8D9CdSDR+08+V5+/ufXI8SbhVhzjJD6
zV7QLTUF2bTQRPNmTWqRdu7tKfdvChE1d5OQfzSRfgqM/JHg+/ZZpea0XV9re1uBJHF4P3+duYvX
XDHVCsp0VfdZF6fHTuQxjuoy+fjrj+Zsr9iPj+rba2374A+rDPQRzYiwaQMObd1FpgdAM3nXAkqF
A2OhCLuNIgHYu5ofvNAabjkkq+uwpu/7Nzf1rz40DyxqNoIgHe9t4O6ULmNOyBlfsk9a22Iw1e38
OLkah2Z6/ZsPvb3sbz40Kgp04qz6Luvsmw8d62idamDMQTbN+kS8ID7N1Zkf+4VteS83/psC0LJj
9hXu6HWH+Do0x91f/xpvVwnFUZTtZzuWSlKG/TdLUu1kfrNwJg+KlySwbpXYDx/wAIMIffz1hbb3
4aePy6rHRue5vCyMXDas4I/3uGlzGXWZj5wyoRHFrN29q+mC4uykTREUfkT6RRbLYLRr1Gf/+NpQ
tfHmIxw1whVvloYR5BfU2zYKVD4in8dxdF7dYb724iijIHG+TrHqL8DKmb9Zk/707XJMVK5mr7aJ
k6V9+POHHoiocJouBr6a4yTkIi2LvpdeLs1iHxKP2dlYWeOJ5GhGifgC/2bN+POL5YAlptMp2NvY
Tc32+/3wYjU+WUVp2MUB6M/1KCIaEjJsQLvVvXYCkSP29uQCoUL3PTy3ruyuU0ITUVdU0d/sfX++
/8qAtnbYkOideubNPejyMoHuiSoemABmXS/9mqhK7hsdlyenHemf+aV/nBy7Pf7Tm79dmOrTKMez
tf/mHtTJgJ8eNHEAMYhZp1/5Ac1KtPy2LG+jdFDP8zK+82KsKL++8J8WE0cx/IN/vp3RbHb8n798
IMyOQ/enAkTidQdrJvTL9opu3yetff3rS/3Flws4eksJd6GwEWv986UmbaX9SL8rYCwfXU/oT48d
kGU8nr6BEimcd5PXeY8lnYa/ecL/fGXOoR6nRJ++uceL/fOV5cTwubOnIpAMykA6WdXHyM5eajo9
51AZmClV/TUOS//h15/47W6/ofg9h7vpSpuO4NtXeuu15BVbQ+A2W7zC5DmBvbqSKC754BCfcfHr
yzl/cb2tCuOGCqk0Bd7PnzOpLOE3W6aITJ31M9FvxOuKuK/hgU722ZvD9jq0TIRjhcjq6wjd6o2x
LPnaD14bMO7E7aIWdVFPdfdkqXZE9utPf3MvOEb+6XYI4dP/+X4M4uDnv7kdxgubPsodfQjNXBZ7
2x3b9RNSf5n/rrK+aG6NX5XzdTEnpB5GZALJIA3TVZ9GlzHVqV7xBm3Uwzl/7JKK1BU49spWB3sI
BUbnkAy7W1/C/n8MmcSCVWq7GmpcU7nyMpvLuOOmN9hWR1z8WxRMtmaHpcNn0u9SKCs2QsA8XC+Z
iW3mVenY034RddcfrTTPi1s5Se8zoY6Ffo96Lo5uaiYgmCgrSTBOBoiaIFOr719ja5m7+9pqaU2R
zg2YzxYNGjKJrWiPjZP7UJDYqIJZggbCzgRkqAEmjAsD6aM4lj5GiKfBm9S3rK7mM0Ffy4clmkt6
dEvLiGQY/eiZysFOUNETfUUa3kRyZehb5f0ay2mA9AQcEPQFDgJW1xrIJi9hBAKk6D4jwZb1MXbb
CcN0DHKxiRBP7Mp1RBmGDGX5gHDGfmgb02CwQQ/ziW5eM15G6B5QpAPNvEVVDPVroiYB2uCFbn3K
CNxrWUZiA8ZTSas6YN4mNg7GWFMEcyIQB4oN/NwlovtctkXrBIrgwhcPIaHYtylU/L3VtxHJkF06
f569crzFOqgnNKp9ON6N49ww7hjqeDgm9OIterEMYuDIYOvMyVe4djCK7WL+vmYvkIMQahxXv0tI
JeUJ6IDvkjhq9WTct1MC/p2s1ugcegm2kLBdy2vjAKc/DLFdN1gAbSuwiwyfTutC9z5ibsOQBt4Q
8KiLN1Yd2jDSt7g7+Bc0FJvkUNOUSXEejIRKxJMgoaeJY08cJyL68FWpFGkpDwZe5dKRYZDC/opO
sti4V3SBqyywu2W6mlU00H1tENtc6K4AFTDAPUXDyfESCKlT6eQoljr8Rpd8uoXsbff7FNXrFGAG
ASKZmXV8knW7MOauaw7ExSSwBWW9FRZIkcbqfZ4pkQSq7R04Eqwm5RF5bfYksR1zG9o+jPZLF/ZH
uaKAeyeGFHO6gzc1fbAn2QVYS2YQOMuaFEy40t6766vVGy8ktdztNIUyumocYgBmLZlRxZVfmcBe
7NB7rPuyva7XuZGBT9wTV2iBcB9gsw/O3ikgShE+B/X11C7OdLJJQqtOg6vCe5W3XXFm3yYJM68J
ttzbTde0O7eoQfqUbDvAuOa0Z4HP7fTZ6fzwhf2ENtOKwAI+rx/6zDNCEiyYkxBMUOS5lHtdI/oH
uwtGkPxp9ghOhxahRJMPbmcLSxjvSbxJ7Qe0eEUT0GzIH5Sg9XySlV0fiWYviwDdQNXzddiDfw/I
pfHvKUD8Zl93iaxvJuglj+T4OtmlTzzGddI6cctIICu/zBmTuz1T0hGGMlkCF2UyIxpGm2qnsEzQ
qRzcTGAJxl20scbdZsB0gHy4Qs2CSD4o0BMydWumkbymUUe4RAQITrIMxI2Vq8o/JKtPPNlC54RU
OM++61uMxSmIZwYxSE6TECsJqwlFTFwoA5M2LxEjEVXrtO8xRoAw6+uuHI9jVpNk6DWmj++GGsZy
wNCyji+zYkIgUlUorbjRJNoc6aFjzYdLQ5Spu9SOfciRC90OkLmXZ1QpsNqAD3Nf0x7YyjvlNu54
UDjC0j2Blt43RGwh+GVNqRokugnR0ILb2M1pt3lEZb0+9pnlZTtdOvNxzTqrxAbKSO3YtJMNtJCJ
+iZ/81cStUxc2xcChxaukbrMDzn8WHk32Gp4MXZr7HNkD9OD70fxU+gt+kMBAXT5PmADi8Njc86c
HHyYHkMLYt+c1T4E/gFUDG1+1QTa4LxDaluuGtqfBacpHJN6ZbOZpgKlbVI+Z1GImyxBp3IP5B/L
atVAG9sx5TTU5Y1XPM4VFiyCwLXzaOAkf+l8ZKt7jmX0rzT+/G/ZwinuotJdtTDn9DNYCYTCZ6cN
K9ddKD/zjlMVm+mgu4S8scxLom9FlEEjrFDhRSfGFebZnxPA9WJyIHMJksGo14pwhF/rrpiZ6nw5
zV0PdHQIUbfaVdg/1nNFwngXWxsvVCEiWTaFKMvAvGXFIeqHilkZ6wPj//V38HRzGjgpXekzJBJv
33UDMW8JSEVmqihCGefWEzkJPFIsS5FY05vVbyeYW2BQvjmx2z8UdbHA+hpDQHsoxthHnZrwFJWm
uDpjPCKX2FDVSNBrx9Qc9LOHnS4NeTGmTrrMi5RkJxrKCtv9NDuG2IupdUdiISQzf1WM1rCLks1U
GK0L+QZx3l2Di/FfQZRkpDnOpe/twjFvoDEhdjzMVYEENfMTtIEOlrg9OmgCbSPSgqoDxCx91wi8
wUAr9OgGBpwV2dh6Aezchxiy9kXcXcZV9TVSnCUCiRTtVkrTPfVzkX0egNpddm4Mk2AlXwswMRv8
qzvmdQF0GV0Su2BH/Om4mNdKNTTVyT+pPQSsIsGt7RO8QtBp0RP8unqZfZ30DQLUFGLEjXKS9Sky
c/MxX3p7QPrZee3jYqbQP6EU1gQmRk701RoiT5+swXNiCK9rBqSEtBv45WIlHM2FmYEJOc++YIda
LloAZDoIdSgLwuMj/wlOw4KbB7KluyOXhPUDYkp7aPWYfQnDlBTU2hlQD3SeRo1VjfN2zpQcfYzS
aOQmzm1XixkGmBxq7vLjhG3j0u6d+eNUL+Jce5nn7FI1c1jAwtQVh3opSysYHS96JgtlPArF4hJM
sL2/hb09oTsFbTZhbmb5nSndMfqYLbCQOGNv3mEgsNFJl2ZBb4Gn7bIqLSgUKznlD7UiaoZyz9mk
wTDvnRvt6K6D/laTtLq20mfyxWFi2Cv8kNHJIXnHHGYlJUNTpysBR8H6/ly5GbINgGGsXrluUQs2
wsF97/NCM4ZexyU+iiGqF2SCuf9COAzYe++VI6SSN9KBMslWRbtI9mAWElJb9u5cvx/RFL+UKtmM
w+0mcO5rA31v7NX8bNlDBQEz8Z7KNW1wGDThMl1mjZm+tnrzYMco5J8IWIyelqmEom4xd36/1tVU
f0UT7Jx81a/y6HfzXNyUjEJzxowTHNs1FzPTxSpq+mvYRek1FCy3vhvdtrlMQ2+sj7Upa1Yxq5a4
0OH+kUBVLMV5tQoQDxVweHQTo5zJH3FHXV5i0ajivTY1hb01NeRnZci+22Mc9lZx246EXx89qyP+
ZMLUN5zrqZlrsmzyDDk5klKiXBqUyRd57WFUReKWQ3RfxuljHkFOh/dL/MYVR94+OacY9Med67oe
cEBQG5/9pcCVp8Jxwyi3eX7FUM3uTlkE40MMXhidGZxJcyBFcYFnMsfybCFsZlufuowpruN0r5Yc
nC91H8EhX3Cw7NfExTAyDeXq78dYFdGero7zZKdASXfo4aF/5D05YngmEd7teZ/zeU/IYnE0bjPd
WgBVnN3cejywBlyRv3PVyq+HW9fnL4TIzeoDhBlPPIhipv5LiM48x83wkDY9a6JA5HMWHRvjuUbr
MO4o/bhmuQjva0+UysLjucxfrFgNHWfdhpXPKNSfB0DHEHaKdKo4ccZJA2QrqlAYNaNlq53KDT7E
qSB1c9eaVBK2nKSfx4xeDPCFDltjPvglUDXknwFe6ETuqlHm79FRcZDss5Y3FIu/yegUTeKCQKKe
Y6fiqMtx0kE6TWNgAEZH6AK2Fg8v3BE4CDZdkWZxwSlubkoOwjiHLzwsHye7I7NzB4/exVrsrR5q
s7pP6rNSALOHepo4ZbsJIGTGC/USLFAv3EPTV9n7kb2L7HHEDDtkwOTcW06NSWr2U1ir0K+j8nLO
7VEFgqPeBL0Hyfkos+Y+LgbzFM12d2kwjVnHbAqp7rQ9T8dKuZYdDLzaLRMJBJkczqxeHSwXgrYk
4+dcWp0YUYoP5MXSkyCU3dQkUEHx0OOpchS6KcHXyoMJ+oa2IqxIQCWRGL+mE90/DM5lZ1+lCfSC
r57XL2c1+tUQpHlSvnowYUHyhnPxJeUp5U1BCsJeURpZH7KJEdxOWex0h6ZyILR2yqDCy2S/nozf
96iD+J6+C3CdYoPvpMdSDLl1qKe+Qnet8/UM7sT6wneKnI6YixT4UU3BuysZ+KNvn8kbh7DEBr5u
zEDYAIiiLAHuyMK4edGKwi93UGPXq8b1sLYMGKSBzIxmxW2eztW7DJAWtSuyMRhaA/cDHAQz4oMh
QfiuajO1JUnZ0/OIgnz7cQRS/ErjcO9w8HghkBfp1MjIhvgQR4QPg7JBupdolOsgWRtJHFNE7EkE
lLi4Bl+Uyr1ixvWcFTaRcCyyLH/0V4cddQyOJWhQVGczr2179nMsC6QW9xzpYiAGBa9gyYnF8UYx
czzX3hEt1XhsKelIt8LOjEIaGPSjWzQcGbwkIQwZQ+1hbIB0B0R9jetJhZ3iHxuru+wS1/cvvIQF
EhKZ3ew3k+h87Ou4PQ7RDEnWnnvgpiSaAX52E1KZcVEAjt4ZCYRtr8CZAzrSXcN7pXLvEPukhulh
hufZgGZ59LqxvE5Uv+CCL2IPLXaconE21eJDkGDgLg7SJOx6kl5IdMdcSD+pYcXObLWRvEGCaRQL
m+j9HYeCwgRAM6z2Cv8fZAwVD7DqUcPHUwDasiXaeezr29g3w3JR12KKjgy8+OqA+pQ88iWIgivR
xGY4seiv474s50qdilTHPg4On/Qu1Jrho+em2VagViQ+sVmp7ugCPmnvBm11ybecxD8XEPzAWn0Y
+FTMWwTx88EAJp8HLaNRf7HN6RYYXaiqScHtcYz0KTS1IEcuQTpbxfGavlftPUHuGNanZoTFy6F4
WF48O4O/4zrhdBFi2AE8g2ND7+cpmT+torbOsxOzIukoZU+yk3r4prJuvY6sYWUZUaScXCerjpGB
xwLqNmkKnXNIOHYA4xFOQQJFaUBsE1LDALryWIbBqFahdQGniAQgmY3NQ2jP3bCv2D26u9JiB9+5
cpDJbW+Z2D96bGTEzafCROdyiBhNburN5phzNiaxEqt5clitdgEA22UFRzOwaTCkFrfBYTgXv6vc
MvB7xQrRO9puid0q0KdqbPRBU2LF6P3pC+MqpUm44zHoPhp6YB7kC4eNkFfzu7qvn8Ql9HUceitp
Apezii2NvL2AhuRCjL3ckCbePmVW/GDwyMaPc6xaFGXkQpuDoxzy10sPOP41/gjxBVmvCncsxSl0
WqcqSMJ28kiC0W7b+RpoZeqAUGczR6SPOPHIboVPfSSijYqiJ1/T5gSGtbYc2xhXTVfzupAjzjBs
nbz4ZLsahFhSeBigEBZOeNoLG+vlCnPEBFlODUlp0YroPGWZB3iOo+dFJvnRA3nYww29BEMC2xxO
yaHElTMfHDIEwel4ogAhNhBgRmC3lXzGWTrcxhxqeVErqUtOzSORLXQ3UOTHRYv10lnW6IVkOGr1
0Jnn6zaPMr2v7RiWkbL6bJ/qOvw9YeV9LXrtPbeg7RTqzTDhEyjgLDtCwdtHLukueJqb6kVWcTvv
JFz3r/HSVusZ17IlzjGVJDtK54J7L+vG3HFCXJezRqs63yP4BC7JjLCuDynws2Wf0QJh7SFeD+9H
2ne3aRfF074YqvbVQGlP9gUns28WbOhXnJnVnVq7ga7F7Hmc5kvdFxyp6bpcVTRu4kDGrnudRsx6
z70Wa3LRNLX90rLlvFdjgTp66afsGcqD/ZWsh1nc1s0G4BxjkAMHG0+LvljzKTpVdRPBzoB7flZu
JBgf0ysDo7CSZue4J0yGo4DnLjUkmLRJTkMnqWGrloP9jqyN9V5PqbpY0iX7KpsYIFoJbfaV5WNo
3nGGjvW5CxekvtpwgDjQZ8h43inHQAbYLqcRWkMgtKiRm69RhxUWgbOTlXs6ZHbgdpKOTWdWbrRa
tfWpozSkYPY9/jSonypciKSS78jfJFHFnzhE1TRMugMb+YqctOssdV7IxQnqIcGSagPOoZ0o2+Xo
4pDH2QEPFEFnIQyla4bLcA/Mq/9QyMwC/oJpEzycM9qvA0CuFNgQHCQOH7J5TLXKgPe34Ih2QvU1
lvo0h0+sfArJK2T79jFqhpJJQB9tVsrI9OOhld/fWbpol6JYu+zIs+AhQaxJzgxLmd3lcp05x1R9
W9Eb60R4EohF5TFO/YHYHaWpokbaxZ9Y6gBK8TyQrpP50TeDXtDh0NuldUAfOuWWoXaeTjXzHhtt
Na/DflDrQupts1gVc/SCFwavtj8ETLarIOM27qvBKpozQGLqKewtxEM0Y48UP2sHJ6fE3uAKRW7a
/dKM1UcrSRWYyHCEJmuIHkYks0Ju7CLPKZFwz/OFQyovPYdGF8U56+jjcYWOdQhhd/0S2cyeLuAq
1dYjDRtwIcWqiMIpaWMqiHiD2+3bqMcSrfwqq44ZCI/kRCeEyp2VwsFTqypm4Knoo36vw6GhcClr
cKCpRSTaiYeuv7PpfyM8zn1KQ6BPRx8KqkdNUo8drucYE73nrZW/T6yogAVQ6eI2rgdIwGPsri/0
chheeTaK8HgFx3SwTTp96FRDp0Ho+P2A59fFh6ZHpMHUIfCypZWCDM27hbtN1xg67biMdCSjWn5N
WbBoKhlCQMI1lRCzXK85TVnbPPPtOPVeWnl8VTMq8ndmXPsrU3EE2nWidE8sCFQy47TOw77G7UE4
bbVa4CubBZ1zXqNu3VmYs0OGLMJUZ04WNkeLtRlIEnFqOu8lx2cqGi/15n0crUzznbUgbpi54zhc
96gJ7yxyOP3jgvUfZF4bj9U1oP/CI5pZ+/55Hu2N8Rb1Hu4sN2n7o3Dq5iP93IwKCFayIIcJrsJi
eFz2sIjy8WQ1In/q8V4VZxc3yjlGhuNAChu8jxndXLUPyX1/0LJ1q6s0t8FVxAt8xhQpx13o4mgF
+AUBeF9nsc35JUoJsiDXWl1j4IjgOLgJ1ZdQTZIFdLniddcbyW1Af6l9zNOIvUFeVTIGyBJl7/wI
kOqO2LPpM+pmEkqTMjSEAkxyfCFdyiIsDjTCZiKDSVb3XvsBjTzl9kLfgZhd5o4l6F637A5x51Jh
OTpLaPJWXfapXTAxHLyxK4kESVeewspfxRcx1gRjLKL0vuisEU8oMcEwbL1ekifEDHMkjUR2jJZY
fjNdm2MDIaj5vW6ld9KNRyvRDwkgBT5eLJgxOL8l5JmAZAuYIEsE93L6gLZgfCXnlz5JmITVwepI
GT0VzbowHUHKrS5CWiByR+oA9f/gg1APqrLC7kp2LFD6yiqSy0ybDFV5tDbeueige/lURvhqukF3
9zGVMui3pIseurqbH5fcxhBQq7hKTgu52tAAlE3FktOQA6uLWTN8lzCfALRXxvb0e0MOQd5yK01n
nhm3+IiZAZ1RmjW8r1cM7NL4QRSmkLf4asflzkvT2n9XiTYz1xv7uv/kZr7M6AmkdJcZTXb3jpuB
bmLaWCNM/fVA90/zXLl5q4x2pPGUMm+FjaqoF03ROB9kmEwXcy/1nY11NmCRk0ex8lD++nrbfPgn
+QvyC4UgGMkwV0bW+fP8OFuIi4YZSh+5Bt5oMU44KH+qzlrlKa2jGKF9F/en7xf9b9X3/9jUUv/n
kNN9VUbVj4rb7X//w/rn/YbUSm+CW5s/0Zn+W2/rOL/R6ifVVLJyIFhUPDJ/yG3lbwb5jo0Y21eO
QBmGeKn7l+Lbcn+zkQCiuvB4klA4+f9IbvtdAvqf54QIRAJIEe56gr9SI5x8o1YRFu3RtIW/qPH1
SBAl0Y0vFinJn1jJuRrxY5EzwLkiDyYfI+zlLOb2A62oBPqIFBVs7MHy1J76k7CyKRyInIpWN7cZ
YVW6Ogy4pxhi+lXxuBTIOXYzgl6OBt2SvAiQXf4eDsC8BJWAyniQWRyS250hylmcAa6hsdmNh9gM
N70EIbJHRLPK88DsV56MYjgQqLkHZ5qaFQLf7EfzS5Mww74Yxs5Z3numbZZLZ+mpG0YIuPrQJMRs
CqdiNA/ATif7OrUIsBBrG35SfbJiAImJmN7hTGprODwt+7SdVNEIM7CgiIwZr9341rKFsGLFbglD
wlQCJdPKXgsjzCdbjwLlHEZ/1mGG1C9rApmAbPtyOUag7G4z2E9s4X7u/F71fehQhLTAun1V6YuJ
OIpoVyVVfh9XDlIeWZPdxbmJWJWASqNagmhyeir4KuFY61JVPCXp3LZ8pIQWPhRNi6NIn62PEylz
NuW6Gx7XiRyjYGr5MAcHhpEO5JwM3snGxn1KYKV86lA6FBAGSnOvMQreYrQj97TpaAHv5gFkFbnx
E+lGyiZClnFenn5u/bZ9V+mIHim9RJpybT6RnmdWI69LyVHrZAMBVEy7k5LkLKb46DZK0kKOrU2g
ykk0mk218XSavpvbsdfv1qKZknNC/7i7WAbL1BcdYA5KGCUy6DLD6i+HBN4d/GWfYT0zKBhNezYP
EFG6tb53lMRcn0gNVQvE/X6FhozVicgYzmr9NSQZqzjGWkN8BAduewePJkRz2WXC+tDkxkpfvYVo
0ICtKWkOg+VTkQqHlLWgcbIxPkdYx9MDnnqK5JImVRXkfeP0+4K9c7heUhr+iCEkEWfNTOpM0Gyu
/7NVTNVyxA0LtmQEROjA+AQIZT0xZ9XuMXIIyWJYanXpZZtNcI+KBm85+WKu2rVE+STXSS0d847o
7G54ZpSTxoeZqO3pI8dtYCtxPvbJ09bRSW+yEjwQA9SxuAJ3I8bbaM796a7t/X66aKaZJKt6LQlX
GQn1CT/0AtbZ7/zeVgWfPPGcQ8cDhJZrWZzkYCpR1Q8u0eG0a2yCcI9xs8wJDWxiTQ91HPXJ/2Lv
PJIkV7Yku5ea4wtgYIYp4JwE8eAxgQTJBCcGDuym1lIbq4NX0iXVgx70vGZf3s/MiPBwh127qnr0
aKSSYGtTxf2yKUD95XckjlxJGWdDWUHM4s08cUFBu4aXoht7zCn2X6adbqQzLinxSNiFTrMZHYjm
tkmKvNqpgVXMNrMZvQ6T2enp3iPQDgZtKaaG9kHWeUEe9nVxJ6aIJxeV5J34rdISkaEgPNA9eEZi
6wGnfhnvbKWnpI65LgIK0/OqhM2CPH1EYIIwR+UO/6+AfJIccBmpgoKkEVbQqDdtdScQvVyWR1Ue
H9t2pEI4Zydgs+DWivDELDvIfUkiE/miBV8ZuL1B51WWGIVGk0wcky5tLYJ6cJES68mCBAXINbEo
6WnpEHpF7OXb4bfPXyrdVp7CqRzUhtLQlEHWpZQZXe7vnDFqb0q6Ed/0cf3qsGP4D1qM/86f9FA3
+YixiQkkNxBYV4nO/zvQ8DXzHuq4/pWW8kD+yzzfWdq0MnI6Y/C9pXZZeiz6b00/mzoUc4bbZwzX
7E41uskf6jVcWlZ5XX1U8+otdqrmb6cvenhoLav5O0+a/TcVBip4pipaJEvymHxY47x6k1SmiYCC
teo3JHHI78uu+ZCWJUsyUrqwWtgF2Gucdpk/PEBD6LoU0xAxFhNkp3SK0nyT2As9irrZS3nE1zFa
3LbgyBwbiXq3W8pweh11SO4X9jLZc90xfO7Ju41QRRsWNbgLKq1m3LLMdxsArqkdIoFtzPWbxABv
VABku/QzOWy/K1l8kYzlzRbEejG8FIY0/ySjlekbx+vn2+Cu7pRw0qk1ivCkPccsSo5OKGy1iyoq
hg+W0YbXQVjmLy0sRJHhfmMvagywUfAe6J/ZhJC//iETdxdR0UIVGGhZ5S4G3UKJWo+EZNuz+VxF
dDIEg7mub0thcaMi4ttcqDQgxtfTkvrYkL2y9h3NLdzowNPyLAKEyn5uMs3yrEKYM5iLdPGs+PI4
K4rSjndLP4tzGE0gwUvHa1nSUqCZ+LpWLM8YQNpHmU/OW6olrA+RnNlCeCWoqBDR/tNd2y23IIOi
T8GznN/31ADhQNYDworiBRnMMbv8edGbDGC/kulOa9LmozNldEWQMUqiuWF2h45YvtVdMb6VuSbe
2TIiMnCzLB56Z1URWYMaHDeqD12IMdFAS0HSFC9Gp1JyzHgdOGPYZ7c0tGrxsUlTCs/3FjKRZgEu
SOkjES72Xh6yYgaovxAn3mSUsjmBEqb7K8Ky0nfT6AyPg1u2z3Vqk61nAMpgocV1WvipHOU9Q0DX
HPQ2ZkUVlYrjDZkyg3uqGzjiV8Yh94nKium8SppbJ0I6S3uJVBM7EwllmICY2ryBNbZfFxW0WCt1
aebujMR4s8ay+cnL9Vdp0UTw4FiOlu0htbSoFFUy3VzT0r8FHYIvObF+9pZyRcnVU1IPW8ndz9wz
9ld3Fd7269gqSKG1yCgFD5XdfMpE975ZceTP8Nvts4Ev8bXycpoIyL9Xv7YrCtY2ecLmHg8ivG3B
P6x2DrAh7qswbt4Uz2EFmzJaf8m43w5Vozda0EuBZk+XAmnl1Bjan8R1KUcTU0UBOMFvdIk8xbN7
II2q5m3HHYM9BISUJy2hhj6AgEoBsmalw4MSFCihjdTRH5vimPmUz0P8AWu5By/n6gJSDpMUg+AM
3HBjd7hgyGnL+Ae/EHDwuNGsh26cMEC5UbVGmTWVZbvlH63FgGCB52kFnMJiWhaWrhxGp6rW/nEV
IQtuDB1bnqHq0DqEuUc5TN2JcZcrPrKBvh6nvl7aGExZDo4fCdjvc58Kc/TZ3rPsaujjlftmVFYd
aKTeJ/rYYENjcY9Af9vEm9BK7Tq/alFZZTvDqsab5ZU0usGoDx8otYrbrVficPUlDiDFFLJyVjlr
I/iMkfm3IRJZbHQ9nVCFNVrO/QlQ9guD30idsSLX3gL4uXr12kPWzSaMKcpzysSfY4XQpYaFCtYW
riv8dux3KA6kyr+SvFcFNX7mqDYD1by0Anikm+twsl7TKoUircdpiUOHV7TfTJKmci8uqxzG6Fo9
0XYtulhjTPOftOvHOwh3oOtzJ5lvlZ23PyZVRlgDqml4d6uW44N4Dwv2Gc2A8l4bhGKQOGJS/kQS
FHJO6xQPbHqTH2kV9och04niCGYGi3JPfZ2zI5Jw2wkvW4sapyxxrpg1H6OiyBZ/ZKe+djZKFlG5
qZzHCNDIh5iHgaELZuyvHls0JSiaAl6wf1YvSxuNFrwKm+QH/iDSfDoa8G+WuD1EkXnkEPKGKstp
EI+gqadzD7KX/r75M8U6jJFOlhaeXyNxoK7TInKLeo41WsXRm32uJyD+SDOlfPFYobw4UP6oZSsY
6AF7WD/1ZFcYlexqeO/YH4f4roz6Z+yakPy+ovbXbzpRLduGA45dK+iHzm+VlHEA87GglrOZeaJJ
W9feKqsLnVtrt/F34xXDJypJ9ICunC2PNsZSfJPLODp+HLJxRWTzesZ1uysfaSpigYPqXGNX1RvY
o6jZ4aVJKmpZBO17p9aWQ7YPSyRyXtqFYj5pi+iRkAF+oDGqckoUWAX9JPWk/4kFKx+fsiU2CvQ1
IfRoPc8Vor/T7IezOV476Yh855hZy0Z7Tn4S+pYl8PZ8fHXqpn+bjFR9w3vBTZpyOr9WfQPoWO+7
7AmkYrgEXrlaTkw1ZG/pUnIhIq/fp+iKsfdolZ64m11TfhQgzdrAxHxh7wUYWRSAOaP9uFIs2hYt
SpQ/gPV7U2qZcCrVZvztVdwZ1loKG+LY7NHDPthW91UAsfrWYjP9bluve4+yBqZarhmSXgm6rC4G
0CkcOzgiboXM6k+uNyzVSjn293Zjte9emuZCX12caf/eD0nUcQxwfYMxA/nG16wie8kmz3nRy0r7
ptwFmLNER37H0hJhLokEb/t5kguMdQTaG9TGMUGqT2zw1EXxd8Ef/0ab+/JN9iEPt9zoqeSLMZ/s
eGMVJ5yGmHNUPqQd6DzQlPRzWi4Ex1Yf3rFQVZ+kgW347Ex+qZ9QESh30igGct423QucZBy3W/Aq
zksnkKrvaPN0YNzRsyhPfdEl7LVHRtGRvVG01RPN+OUeRinrgoKdPsZLAjBCQC1cH2DFsItxMFG3
nDj8h3JEmhsbkRt3GHvmgoGhq94s0lA1prIQN1arm/gks8Fo9lYbZ/cMxUJQ1RfyGoc9SfFtmOFI
frJGblO+F3Xg8HOna3iHiLkVG8FjG20nga6DO5BuKk431+jPHKqY3BQlCnQaVi6lEopBcVuIpQqv
3lK2JiIsRTE3ch/t+oemWP+YRJcyS2ktngYaNrocaOfY4ObdmssSibcEsf8hquUsKJChmqv4r2DN
/27Q/s3QyYb8v1do169o/mqQ+Jb/+Pfof67S/vl7/7VLE+JfEtKBTs5kXVgRn/7vXZrzL/ac/HcH
RyP/YwVs/R96gvyXzePKliQO8UOyb/vvXZoFfMt0iQkKg10pSDbj/2eXxr7s/86VMp4QpyeBvCZi
+EpSrkvZ/xF/q6q07UsPs3grtc9w2lON/hSHS3dYUbEHU+RlALBX38l22uiCDkJ4gQe3WNQG/c3c
uZVhB1lZUVqfFS+hmJ2dOy4YT1wmAW2E2s8Ia+6mFBcOCG6TQgFavGrb+aLKI31wU7cGcMxyqasq
6TO9fHBT/x1oue7DLzIZNLPXsj9jXVgehDTVSYJcCURTxmeB5rGtk5Z64wi074mBOXqga5udTWeL
PfVTR7otY9Yh9oOteZ/pXNLaWC+XZJwueKUzTGudto/xmmwpMdZ2A2GkK/lRcEKa4rPKMwHtXIbu
DiRvsY/1NrtxhOhIiF4qn+lRUVsd7+lWFbp8nQbs2ibkf5hE7KYYwJzEFJvVp/VcawKrAYTo5xo4
P/6nRqHk8gh9y1oeKnkSdrRKsiA8yB7vQSTdiNNd9fpyrClrfe75E+vLWXfjlh4Qc9vrHTTYclpC
ggSUPp4Tjau7ckIjDgy9A+xL3/xmnpOxoHDTtpDgGY/evXjYl26lbeNqrj8Xmsl3mjFHCP6ppbXY
zN3sCcox0qRWLX277anWO83sG7ytxg+a+kuYaBfT8hjf2b5xlVow4ocdvzorcTJaXJsIF0BvLFzU
ap7Xa0eWeBvmqT+m8UxzMZzigx6WP+Zs/qE++cr60tnmOHz/Yo23/SzWetRRFPbruCyUYBBUO6To
p9gRaWjknByCOMNdsS5tQYPFPZkkI26JrEj3S+v1s2EDLaunLoiSlkJZZYGwn62nmUHxSOXMj1I1
fWPax+QuR+GG31UW3XN47stJPxRGcWs8lx8g7/itRrPz0INE+QOhkL0WUa9Tg1xOF3JsUdIFnUDm
xkZQ4bF1KPAQqcz37DW8B6ugFkXh9qO1cg4PTJX9BeGz2EtDU5vSbr5xyx2W0tS/phX3FrDBiPBx
gyXdsUssj2zYvTtnKbmE5b2YX2fR88+ZeqbtPFHmtNUQOtcz9diqnHN5xGE0w31/nGYQd+VgSx/a
u3borGy48xoaPCxbUGNuuXFAKfx8Rnh2GVr3ntuI4zSCrEhFomPHyKeXRoHMS22o132du9tG6SEh
oDw6ijCX72ykzetIIpf63b4e4NSDMyubD7f3qL+sW+wRGCdCv6dTd1PqNNxxYAWplb6jS1a+2Shc
v6kpqf5anR529TIsjbqD2xwde1pJNlkeYVjqROOzj04uLuzSOe9XI2/D9xUioQY9nTa+zaAgMS+t
PiI+1wRGYf7lmJaTisSHQIK74mSJboWtjXQaavqBmvnyksWe8wGg8EnDtxa0VfqUxOUJG7HuR4Td
mc1KdtfdEN/G3NY3Lv6bo20791Xp7auYn5rLjA8wPai762LSimBOrnOW/aiuxQQc33uqaAPfYlFA
tWfhiz3ir72k+P1gAeOmF/rOllF1Hyr9wvxMqF1Y09FcXJalJoDR9TF9qnn28x60SG7Snn1VXUut
msNzlslrZgE5jkw6gzw4lbiyOAQ1Uu5zhFwfmyfVQ+Y17Pi8teOP4F4TwFbZzSPurqKP8JmvTS2l
GwMof4w1qwfECw6i97JtlBQEYWXmXLh6cJs1/ig5AjIuvNMwN3QblyMOwzivX5oyUlSHwvSui+SR
26G9gwWan+pQLjsyV1zcp8glJpWNDzZX1IM+0GFi6802KSfiE0gYcUPQri9eaYNe/GbAW2Hbp3LI
qZM1PuCbFUcl3XOXsydBe8fvarXecbINShXYlT/HxVpdzHKuO0KfPpHT8+0ylVsx6jWb2TLEwCKt
eSMG94USYP55mWhbSzr8DrJ0Wv0XMa9/eRXtSGIly0NcP2CIzfm3NdIR1EDNuh9u7CExl7dhIN0z
0Le5GUHlvdlesRkQd21/GFucS7Y3PKRN8WVHfbSbq67epqy3t91CLTtolhPRXuW7iBWzx+IZ2Ngd
u+pDZ0Ya1tJ2fgiR7YPaKO+LRT7JMD5nRsU3ptNKS06KJtmPEfFjS/5p3jpCJe829xseuAU/JE8f
0pc1tl58atgJsFi23XCPhZEU4qw2Fht/qsTMO0c45n4ezeXqpcb0OkSqOzApHvHOZ3uKMYH99XpP
GK/uTyZGIQM5LEMhkK3jp6XCjRtT6rEPZxICVC1Vfs0RTIrqECMc+yz134d2Fj4ZiKeibUDOzi7L
dINzM2qm8Dg2SbuvejC9tMSO5DbKx7Ilm2AAgI7Mcl9UbX4Y6lY/dfNiPXfGHTjLcdMvAw2mOTzm
2Ep12reldWnTj0WCviPP52J7qbobiQX7EAKS3zSd9ha3WYyqVBkHV+lk7tCVeTx09ZEzwjrkPEIC
iJneji1QEgf8CM7eITOo8KLq5PloDOBvD3gnZLEBgXDVC341feO+mGmyN6lIUhZlogWNJj7AH7wU
vw14drICnBtx+ANIca1c64gG1PxZVgUEb91w5yxJ+K40XEKR5OAj00eLCyTEPQE5bqR6TRvv4KjP
uGqG0C8Q97agJxf4wf/0M8jkUGCnICAAj8areDdNUb/jsf42qm43d8Z+TrTzUqeXKXtn8bCZ0nev
y+8cO79Xc4vmWO3tNOXDFps3B2dSa75N1fxUpvZjlH0TIfVNL99FnvcJWnxjZNC40VPMY1b172wQ
vzSsQkOHHa83D6oYoNCzlYnVJLc6MtLq9L5RyqSfFJyGyODak7jNES3ozdI1MlO6c6NWrDvEo1fB
YjUf8GRyVFVbbcDF0Q3Yz5J6b9IkWDn5yUreZ2XvWAk0+7Eov7Ipv8cnRQRBAI0c37ExngBc37Wd
BXJJPXS8YZYxGbH2exWK0NJil4OmHJIzIEgH2ZuxNSiNOdmEAywhLAjRXQ5IeqlFvWk1fkdyoJa0
KD+pxAR2mMhPDYfutm15u8iO42GoJKBOPmuTD1+02HGSUfxKFGxL3NQ+wpAXuDpLer/1j0VR1wjp
Y6HPOHxQODYPFnFB9Dk8cGqynpBrqR2nt3brmom61Q3/loMJ5CfRms+YClECPzkndpPZZ7untRwx
UGJtngMnbsIdRolrMWt/8EBfG3vkzQVKETjM7xx71xmYoTcBzOziHbc9TGqmtTWhQgfm+m25qnln
YOPf0IOoViA2mJi4Jc/vuUHCMkuH4p03Gi4WrSanO9710vkpe/0JTdO40/T8D9NZfarAAL+bjflY
6BDKHWDmIy5mR3uyCuNRDiSqiBWE90Y73rBD3oj17RseBmQI1xfR3PWEFvZYVM2DrkfV1zxE6ZOX
E7xO0j99ZQWikLtw7srrgq1q1+QOvr12/kQ9Ka6sfoTf1LV3T0lpxmelAGaULw+yyH9HzJ2VZWg+
dh79OCBFbSEB4BAbhElgGvLgxQypd+gty94qPeLO3bKkyy33qdMgXODnnecXmdTutyd0GcQV3Yah
QsCM6E311cyGEEdSRzMVgZmuUv3GGCeTxIKZEy9pSt/LEkzeDmYZ+kRYBESMGFAMaZGtL9Rlijtu
Sj3Mh+yjD8ObI53kg/3HxeWk7+rBIwHAFM5STp0Lo613nMhUjVA5iC0PA1c19taXSZz3UIC08KkW
1o6V1Hj0GiiuLERJ4uLOU6AhtWf4aZz7jmEVZ+FRSJNUGSHJtTRDNHZ/IofV4Jde2vshTBxft9zi
WZuNbOOgdndUavNyAH/0jpyWCv+2F+1Yo4M+mTVva+ZRQpNa5n3KOomgLcFTB44CNGS0qmAo0jbg
OUmRwkg9NmaK/lTnSe6zHP0y6tH7ZZeFpkcnNP1wSt+mqA8klPAJjHr8EcvM3GlOZBylLctTgXve
8Fd28ZHZ2nixyMZveqskiq15zY8IB7XDnnHG9tjg984M76XpOYdp3HQwAHQugq6IN4QfKFaU4MpX
nyZVbV71qmGzroJRURIxxTySxGi4h8xtrUPvjIAGWPhoBwnENRi7+W2cJ2MTuST2eFXz/j5lr32I
sukjXoqc6AvgGgCarAKv9uyE902WiW1Dn/mebfe07WptuWY9lUfGUqv93C4mwE5YC73TjScjZRhA
EuVJnCv8GLB2E59y8UAMzrjpcOju+rJF+yd1f/IGbsUCk55rZPrbOAgjsAFZvy6M268TfJpgXPqG
0h672BuyLA4wPPH6xwl1N5NNwmaOlH4OFbkAg1XctqFn5JrPIZbGPjXuyYfN6/uo+TuY3RgAyRHX
xuz2VNzdJu8NO5uGBlm8um5VfRlxEW4zV2mc5KE4CMgx/lKqH49qsj2VUVgxwpmqZXq36r2rTyYA
HfpNHBJZDyQWPpSn2S8Vy7RgQgzwOz5nbxAvuNjYTnkJ8drsYd01QBY0+5rF6jldU7XNaNlHICQF
79big8o2xs9m2sxN2p6cvEdZaxnlZzwTZ7F+IqfMeyVZkD2S6Jh2usqMTY2eBXHpL6tIRjuzKC80
dk9XbufTgxoMb9v15fsAW2pPgC6+YKnuNiVdhzyOovHsonxcUuTnYUt5TphAOk5f9Gpe7vKZhFIT
M+u3GhxgTpAl9qZAIrbejejt77JHvh6QirbJEFLIA9nO18npH1wuhoG7VsSOGDcdW3YnzeBnCekg
Ow2w2PEwZs6jSf76oLBM7KuZaZemmcV+F8qbHysi0DcGNfvblA0YZ71PeoZAc7xXPNN5EsXWrwbC
wzGL4RiZtUJmD4vHwvmJ1SFK6gds5z8RBbmFOgp1i6sukM7B7MrvmTP9VCzoaV5VFwcPfRkbsfIY
O8dUu3jK1h5zUdksnbPh1bQ4ajUVlT+8IyGgy0Y7UGMRXbQ+odg7XW5pYUbvvPDpGSU4+2OF1hTM
WmPvJSZJqmtmHqypqFAplmfRlVwXcuTzuDC893LsuLeMAnAngPsjlcDpZ2PhDlq80OCxM7B1Re0q
qsPco6dWLhGOXuW/Fek7Ijq2pa89hsaSBU0/9/pWAxyAVi7NJf4ozNTxLSfqzl1MbmUL2AMPSNe0
VhZYk6XdJoZa7nVDE71bVqRlzP95/xFNispMGMnVrXTK6iHjZ9znyARuYNONfZlNi64Lu1QGfdGp
fkzMQiG5s99FvLZj44oLyHxz2AvfTYRfmR4MSyOulFsxJoQxHJ/6qRyXjcmXjLeVcu4IduavVK9b
RzAky61oW26mhpvXR0yzmFemWIXPlEExuoyKJnOLIMcfgL3TBnkVnrODZ4N1e0ZNywCI/uwSKtpX
op/rQKlY0h0uxbedY1TTp5Acooq4QitBNl6RD56NxeWyQPehmXorQL3qAJbQvO3rLkT4M6HrSlst
Zd535C0PRajES5VxtyhK1Z4F/ednotXcENj1uyzJbOUEkIXqTaJmbtV0d7V7EcovO6aFr/cqtJZK
52kPsMdiEXCKe31ApK3qa1Sn09Huh9NacO3SSVjG5nPTwPpWAp9XpHYd1xECTET2QpfsJrMXYXcQ
Ef2Kxu8XEuz4wjbkO/eNda0LnRgGbAERikd+iiPek3eLcCNetW3ak9RB+T/KpgQNu74N3tU4BClZ
5sIbg55orkwkNX53EaPrbZZI/7at+XYKejaxs4CI9rlSZhrYSc4RM65GMx1C/rYZUhp6XzO6Jut5
2Yhi3AHGerb0YpuocAUKHMb8D7QJhzTv6JOmvNlLWz1zMwQAbkdsI0oket2hj1DacNdJcrEaGdRy
dvCPnbye9E+SpjupRz9jFP8xjXm+WEl2sGeblmX4X/izZ4REK39le5FhBeDroHbFvkdXEyJCubel
dy4pxvWL2D5L0/6R7TrTDfSplJb0mOD1IF+vnhZnwiNEcXNlm/+ZBcO3i4X+xgm8JSk7Behp88El
NKLZNfsOwcYytsSOIeq+WB94dp5mQeilM9K+YfmOw5yn2/LLrLNNkood273VUofOSCQKbwehbwS5
CTdRn3HRjuybTc17ygqFDBB+8PZXTO79Io0rxOwNvVUvJdmDQEut+NZwBdzxBv2qGtjr6/uxInPN
l5vvqghvwEDwyMLpk+RlSr3Sn7Z/1MS8s0bQEllEZasjp20O1sFz9CecSVsZY8Jr7TPezk+CLYpq
mUUBeHe9Z6rK2I3JszGGvteLTUaHTOPW50VC/LNj+RLW9o3kECIrnpqx0+4x4u77avqiwOwaUQ7o
d2LiKuBsCVh/OsjpzA27KXc53Au6Di9NHIMbSMIT/Qo3JtW7DAaSX1H3ty1D+aESDNbLvD7To9uA
yR7B2jP9OhRHasgpk5DhJqHQiTTBsskVid0UoHjWQFHCa2mQeFLWkVP/NQ3rIGTzSJ9ze0n1+jYt
mygXR4N7P3fETaUTIeOCR6gEhcO36dLgvWXybiy20eCeWNUQ+IZf6w9N9VBpZUYUvDs5wLdYHIY2
01JFEiTleU0aQFYHShqw6hSH2Xxg88jYP067uuI0CdeU10gKsuSlYQfWnahMCFqnrSFDEKrMR1oI
AZn4c62zwZqA4LP8exglxoOs47OGztgN3kB3Cn2TqTriAUXAHW+LqZM+0Ej8fI2j5KLXhBzm3q9b
5XszzUijZ3/qJmRhby3dVS8FvKo18QL1hUcrWnAwpTJ69QphbSpLJIc67PHgOlA9uAd94VHjYxPz
7q60q1PwwCMgSFCGyEy0JfJI8Vx5ihXlZp710TSvoCeCwfPuIREHKvF27mrqwBW5g8TbYEw1racw
oU95RXE1iT9aIU76E2amzajeauOPTIwvhnOsCwb4ToLvD1lphsfIns5VDhOjVv1yngZr44b6Q9Gp
a0rXLUyA6hsT3D03kGMxjm/t1Fz0+c0T7a1UHmflAlxpbBkJIDi9pUm6j7mmOCSu/DpusT02pwR8
gx9N2osmrolWo2lgTNH7s070RBakTVLawvW1gPgCleioJfKAFzM6N/y5sYfqNMHvfyiieUeXl9Zc
LPZUDEHWSXolSagX9g5+Fr4ANhjICWnu8oTniU1/t0s8aCGgQDqXEZQ6BZYsExyOsJBXJBWasuhL
feNRBGWFG+KArIEZxG1uCRPpZI2bGbsYSYcHx36RfYuV6sOev7P2BbmFyx7XQc6D1uTjtUznpgtK
t9618p3ykKDDukABJ2IHp0RXEqpl50avZkbf6Ib75NtEo2VA4cV50XsXj6U3PbfWWpgU4fcRqDVB
LuTzEHvWrpzEzSLtfFVtwz0E/1awdH+syT0VGQAO0d/nXPF2Ht0QFG2iNTC/4LaU9NOG+bM1GHcq
1Y6NStZ3dcmvLMZtXsmuDUBgLRcrJKFqRuYm7Ukm6VxDBYq0PstHsLbO1tHmseZn4H43O9EZh+ln
aZtAYLSmd69m0T1jdIwOsrPnC+ssK3808+4PRxDbDwh7pMf7i8Oj0cdNzHudysL7MO0oPm49CGgZ
iw8evygaa63MgLK/tI+j/kIR+12Gy51QEp/lmOwJJCnniI2IFW7/ZGVshx2uNfSk+XAMjM0SRu9d
Z80Xd7R3zNbodcN7jR3TI2O/a6vqIsTD0nDSij3Yq/nQjhMpZ9MYt8bkPscLR41nnvVUv6/r15GY
ud4Wz2B2/HYAXNTl0i9140TKczfiL8C68s/SFN/eKRmj8WDnMtyxCk8PuKUcgEGtc2fpk3PMuvqa
wIVw23oT6/GtXkFWGRd1Ooq8x2LBl9iM9sTfZRTT2LjrZn1ww4KdEjCUoOKK5OsZOgdOj4Ydcprj
KD6nwu4P+TBH3EOAonrEZx8Nz31PkyjB+Yvp22gS7750w/CEqymIeRUC263dK30YxyKp7uN4hwML
tdSQ39AqIp9uIx0HPJRmW5BlbNxy22hafpvCWN+DsjpbMiNvK/VNBOpniLAihnWZbqrKOg5WfsS6
soahSKlZ7Su77Oeuw1BKd+zyqjEU+kgKeTB5w7RTknlpJJ7OrCH7DnQx6P0ZKz+nNyV6XOhuU+p9
0aixN8RwGR2Z7BerfJtz7Y7twktmZweoFwejlo9LGlmbTu9ZYnkDC3/7tMTy0WTS61vk27wn8dVR
w4YX7aVQxUMFlCEwl44ieipmgyJT49VoAVTY1jhs8fj8jZmq/SWVzWGpsu94DhkabY6wgXqiPQ0s
X6n8chf16NpJxhZifK71+ZpE1ovk8qixkd8nJoNURChrx/X+CDjDPhYkp7CnUMjZ1OopHLUKbKJc
8lPbZcXea+MfajV3Xsz6wOBwjPQnXCBH+C7IoZToBfrMGzClaFjSq+LijgIcedHwD/HUGZEVCq2M
T86Qnti6hfC4BrpoVOhsvLzNAwg/+4puyNhp+DNzFVAYNB6TSmmgdhb9JSokOJjRuQNvsZohaw+v
UXYZgBsRuaYiZUB+DRK5qnDqkcMXW2MtEnI0ytmrcvxTA2v0eyelUi8zjR0OtjRoMkNto9lu7kCq
3yfp2B351jCcdbI4dk1dnCJl8giqp54ikab3zdZ0D47RfYbxUu/YYYjN2IQxzpZiR8T6ic/jA54Z
yuZIeTJwCUIOS4fcu7AcC0FjUYXHRAnQb+Ty1qjzCInv1yEefZQqbk5LRRR9GnqLpR6tp4mR4HnP
1t4tqi93+ODIG0x2e9QcMs5eWZCtz6DVUahp+DDc+gDQSLcxJyxcZYUBQk/Yx/ZJqbZNpP9m9PsR
G2YxkaZ7gzrEABdmvqY8kk0n6/cIFelBcAPZSPZTNzmBZmKTlAZCgUEZZa9dCZsjYVSDvinSSfOB
zzzNffM8u+FH3usa7bWLd2FarH0cDnxjzdIHXltyX9Gda8WdOJEN1IxIa44GBr+Xahnkpe1r+9j0
rLgNx2XpPOsPYpWXlzq/r/DcU+vZVb+da/WHSUDdFSryvuexxb2XldM7dd+wRKp+ZhUaIQgU6tPQ
Sofbz3JXO/H9HIubNoh1T8s3QBi3epoU9lMb5lGxhnvLSUGGMrzfrDYBhwzl1hWNCthMMw8lGcZH
Dge/YDyn1Zjm7iOAEYwEYnRuUWIJap5q6m8YcVKwcdC7Qlii+M4OUenNoMya5CCxE78Irb0Whp58
oqs0VAnCyDGa6Vo4vIaVme7B0dZHF5tpkDbptS8xt4QuXeRmXezYS22R5kBsd2VxjLvZIKI+Jsfq
P9k7k+a4kTXL/pW23iMNcMAxmHX1IgIxcggOIjVsYKQkYp4d46/vA2WVPTHER1bWuneppEREAA4f
vu/ecwG6l0GeLoWwqzLImtMwdE+BbJFhwvBpV+0s2vUQsZPoqpa0h6o5evrlFOpPioJCpBnghSJf
mZgFmoG3ByLTSJRWZ+LY9OR9q8M6LbOs3IsqNi/+ubHxVP0s7lXz86e6eqr+z6Lo+k7oYhOHkfq/
r//Y/v3n8Ge5xMO8+sOmoDs23XY/m+mOs03GP/2bkL/8zf/uD//Xz1+/5RO4wP/439/LrlDLbwsR
bL4STi1Ww3cEVyU1mv7pj3/xt9TK1P8yFpK0R+IHgVEefsa/AwuFTZQh/9MzdcNZJFNc5F9KK7JD
ED/B3HboX/wWEoLSimM9JX6kn6Zu2f8ssBCc+Ws7rYPMih6A6fBBDOE4ZMW+VlrVbNe7OILdSMHk
UkPHhBGwnRRZm3QFV9BOOGwhMr+haO+udEoKmzjt+rUz2OqUUgdI9mVs6+226WK3hLIYKbG3eaU/
Q9BCn+P2P7CPozJSSb3FC5AuG1QX9c8oH3Vqd+uyqS6YC4MviW56u8kLkru5L9jtF9aVtDVvl6Vh
e9Rbt6Pnr72IahivsITcc476EQj4IttYH2k+FhizaKq1HV37AKWqdYziMGFsi+5hZq26tmTQ+k5o
DvoNUDnKk0bYs1ImeiAQcdaDpr4TTKlHnzrlYXcacKDuKfsw3TZZ/qkvDXqgnstJzkzoM0chldlf
aDlna/Sevjc4DVcgjbVuLVAp12uWBG/d2OWEm6V+BEKkNTtB5NldVbbhvOlHGXRQb8laBG+K/0vr
EDjZiQ2LharWKWnVg8gj8dkNO+tytFt6OPi8+WFIhh7NaY4GRotgC5YHgGKWBB7WU5ZOEjBxSSZa
VxfOKetzrN3OGNibNB2DUxvl1TOtmwF9Fmf8scJroIj6PoWFGfXHhuSuB5mTKbHXaLagyHKC8ZOn
GfK2tTKgNUpK47uOqMG3Jx4ObK26PQbKMgEYpCLZZGhysZliw3mSqL4vo1aTVIhDvI4SZ8Uq86xk
U7tV/x3GcnpIupICVNMU39IAR6sbojFYyYbTcU5V/YJYcXkRJY12Umlld4fBC/oLZ8gleCzTegiW
D9/Z9lqFLQt1O6WseYgd7ybvpgwpkqAG6D0/ZVUiGRGfRQZFI8OkeJX24yRXcPdi+vZeDDyB/LoE
ygZMBiqqUhs5wBe5jeYttPe9S49V6JkEvZdCBmg55aoGAxZGpGnb5t0FsNLPoa0Qh0+gtCa9VAg/
hq02xDTDG8sP6+nKTicTJQ5Hl9LB31sNcudpAS63ADyUYveHvQF1XrIlGDBC1SxocGj2bbAU/NCt
XDK8fCA9Jsd7J9mkc0zVAxD0StNneLjFTLF3Fn5cMho4NUy7irq8X1v9FjzEsJYG8Jg+mBEPzBKd
WKXHhypMLgcVHL30doB5QMUa8YCuCI43Wyl95Crq6NYUq2yz0474O9IVK+M9IfIIjN0lPLsj1S/z
RrWXY/ZoqH5tKQFOxTMWgST2lEGjMhTnGsQOqEShP9qUkCDO9SuHL8FDni40tzxhYT5NY3AZlFQt
yl4NW5zb67BvcL6hn9KyB08v4ocB999hsBIES8aDMyEJgtpEfcWl5Bk2IOYydNnryIxf5gQeYuMO
z3jzOMX1zYNoCMpraud2cqIvoddnVyW89YlzHWY9zFCII8bxNqrm6IZG2XQI89R3wSBsY7zez6pP
AGeZZF2stAaXSKWpPf5g/ZGeMW8g3uCHZtGBr8IK/fZitW153V5kUOhwXtk8ImPpR5qjoQ5h0E6T
Yj3IrN9WbZljFYyv55lXnV2QDChtJOCkNu7UZw8TQgAs1V1bUZKgz3MqXNOHwHOZAXG4tNGSY2TJ
JRq6bDeabA3NTtzOvTbfarPmrjkB/uxAfRyzSAKdw3qxyxC/6atJ2NW+Cp3p2oiz4ckMDPuipvmT
VURlCqeC1ibKrryKB4pNBCjG3qOENcRuB/TpvXJiTChaMWYkEKZmuMXgsbgMLIIpZJrcMlDg4s5K
fKU+6R5KBvdmxOtzSzcg5qmryj2qrKkeK5onTJQRUy3Qsd5zN3m1KO8FkaSCtne7Gp0M0tAABms3
kDu4qng3tvDTjENmUb9U80iEbTSx3ymzksqeau2nMIxwalcZFEM85nunhKyHBIwUNqek5mhpuSBW
QxodVeGco4sKvHyn91WzyfAgsfB1NGZSZ2EyedWllrOxjvCB39HDti47D0C5pzPJVf0QXtI4b/yQ
Lg8YXEsz7+LIYXGAl2ZJX/VO/M2eZudUjx3CHplTKpVpsKYbsup4Da/wW38ZpkOf8cml3exNo0AD
a8dXlW3flB3u/kbn76Lfny9STWQnoJAWIzBo4ISVsEizFOlcbVu573aEr0Iit9WW2J+dogbX1MiO
iiDUjmiEy5ssNOSWqmxwA/jWxVdR0EUyfdFRlTft8jKuJWM1R+/Vj9mmgbNx6ioa2D3JCf3g61nG
cqdxNsHRspmi3txM9NAuA1EDTezIbtWTFrWSQbEUXeZdAGzIceR9PIbPMdkO67jvtX3rIJ2RY+us
jFn2+J2nxMs2VSRuFmvyeoqqa9t1bohhrI4EAKhDN2rWPRG1L21qvPSGUV5WUJ6+T3NXIIOsc7ws
1447Rru6TO29ZORRp+ZLo5ia74ve7FbzqKLLEEru1mmF2Ht2kl86YMpvCjtPjhyOu0MGPm0j8rA+
JUVe3WgZiiunzY1nw63tVVkE/VbHclp7iXUFE+GTV0zlV2HU0d5uLcZjJx4bDZe2VVasX3GC7KG1
JK9EFOw7AHnMLVV9W3dNeJ9RGHiEYf3SxSw0AiYWZLchuI6rhbXskZdb55D7YbHf9WO1/Mou2gtH
j3e24ihAalgOuVsWPqeAxK9GrTnWatDXqL/aK/ypl2Y+cCbSYdXhm35C/1V9cjg+3pL+Xl3YiDV4
+Yv5oFfslkCODVem7PKNy2x4pLTS7HlKAYDqyWDOHoV7GVgc7Cp9PJbglS51faEWYB442Dj2DrSV
s+/tIMjT5QSHyXV4qErnMQmLbcZZ5Uj33OBV84obpydxOlZOuVFR4TwMuFlPBbviU5QVD4aLBAOD
gc9JhGIT6/qdNgXxBhNbuS91r7zAIZLcg1obFy0ZmizOzCgQXODOMJOd+CtiIkJEFa+H3MVTvMS2
BpxBFFp8OaV4hEl+FRf4c/PSV8ABLniTMgCmxAk/pVKnt4c17mlGpvXFGPT4yhXgew8qi/qNZmbz
09CbKYWOqe2+5S1tHHskHiNTY/mY59K6mTqMfXYk26OUMHQW4Z/Jcn5huEyMDXaYWzDVk1pVbcT+
corCr4Md9S8o3YsNXA/SKNyZ9RROVHo9d1C+ZnccXhBf9lDaCucirRH5BZo3bSJ+/CN3uvpIhGX0
Qk3vZ4IpgWqL3e2bLrehFaXqEn+1fadMqVDr0UebWsoSvkEfe9FdEWOAUVXsJ6unDDVLV7tSmNI1
386k8ykBqAtgcWAWBMhWrtDCSr9H3rEtWmHSAJEN/rwAU+UhkO54MSoSRHCxXkPCaIgiiFBmTizd
ZqnmLUUZ83puavE9tWkh4STPPxVqbl94SfA6WvCct3HtoNRTJE8d7QZ7VkkqTJOkP5Vkcsagaz+q
um8uGH8V3RH1nDh9eBhD9gsJNsm1JoCj1FqJ8iOV3UOFCnFrufFXZ+l/wWrpti69i5AmVthTqrf0
A0nxR2mj03ZLJ9hFoq12FcHpxZxe5p3AiD7p7Sfgkvcwc/FSR1cseBw+hHVLTIxP8fqyd3rkifkK
U8g4t2gRsPbjGAiM4PscRPZuLNqbwtU71BDzEzqo65hQNJwbot1CSdG3cC/C9aCTUQIMe6NZLXts
4WxaCyVH3uzYhsSHou2vmsSsdq7ThRuXxWRNvNoPTvRfIMAdsDyUD8AYwo1GNfhRU7x/ToaQH77E
EbkU/LlhNk5BHwabsdMzP3Km5DPdOJyTsdduyZP39jGlOR/ZHlJUc3w2AXes5NKyYucD1VBmfJTZ
+I4bAKic4fkTE88mRha0gyy8NscBqZqctjqbjkJPu43uROkR7eGLkVTHOkKiFXCWWGsTGo9oroPD
NODlo//Y+HnaZ0cFrpSudOAduwpeappQ+iojrBrzXFTkPQTBBvRyvJeGdtRGRrmZUvXsJZEkIRFC
SBRkj16xeQY+R4J1MiKTI4ejWZqsYkYhV+NBXdcOB5cxdzGUVJNrYxwannQCSa5ynDUnJuTPhaqb
RXIK0E8JNlwTqnFnsvY4n0efv8S6Dp/E79klX1bc8xUgR+qECKFcHT9j44w3Xet6+3KwPmURAAJA
YnssG35pYh21zANCgwjrLD7nGr2PYlbxTM3GDokIOLd6eyWXYPSGvLxNhZEGrcTYwn7XmEZLMEAy
0hasZfGs1Qh9dYSbPi0M99IQVnBy3emrS/sSxeJ4dILBR1cNO+yzFkXIvZp2j+NE0RygnYgisNwF
FqBu24w2Ej7ktrH0eg9Iu/Yb4TV7YCsPlkkBL4cTuveI93G9KHrItDT75oVX1Foh+1X24HKlvr8o
0gkNmE1IDbgLtc684I6lvt9OFjCJgV/c4hKdBGaTkEdC+XHVO9oGLymPtHiQdcJKF8Kyb+p6X0Jm
3uhDtx0bj2QY/h4YxV1mptO2Sc3HjLyDlUqG9BDWQ3ehdWjTArXAg1LB2shGw6E1nRrtcXSSrUhB
WDpzUlBFm9l9o90pQm2j6ez2gzzYNz3RfFagEr8tCrUxwop2CUQ0jfYrhrIm9esJ662mdRGWrW5e
jRYfnpn/IEQEfYdMiGSykdrrscQy0+LJTmhuAvG4mbKq2afz0rTKFVqfpA32xFIp5m8iNUlXYtvp
sGWeN21YTIdk/KWAoOYfa8kPMOs3rbXNWzu5CaUOPwUpDnRG9aWpDG1t5qSA8t18jA22PzA7XHr5
qet/DhxZqUyQejIt2MZE92sjYA2uvqR2P6Lo/pYmVbmfBQ3rbKCYg6xYL+wfpcq/aQ55Y2ga5Erk
3UNa1oLaPpqQ1gIIejV03nXs2p/N0X0OQi/eTG1LYoi0L9TSFOmT8WqYcKZ7kTGubBQ8GtsTDt7N
fDDJEgN7CNSWdd3zI3RIF6j81bbPanOlC7fC255zkug6taRV9bzQBJmzeNCB6wSB8QX4nUjXyR6S
6lahn1snqr82ZvXVITBpDSP+nuwaa8MS1nO4RK/mAc4s9HpYpSVcLdnTiSkILeAuhDSpjE0XpeEm
c+fDbMtNannW3jGUooxA8RcMBApfNzL25FOggHImxWEWMQ1vxHWM960cu70SYFEH4QGxRxu1rtiu
UrVR9QaSPpKbvL3I1KPrpalP43a4EZSvmPHmxreM8iILJAyNyIN1SkTGYSpzbQUHsbww8hGwT6Sx
qWkbzisVTL71ZGrydmKGLuCuG3XtEuFLmMSo1Td91J7yajiFWcfhj9XTpeGIjAWzfOAMxzioQ98Z
UGRQsbvo6eXlHkEVccj0a3vmJyyAV4QM0PeUUeej/tdWM8mGa3ie7ibS53hPA9Pzm2mc7gwZnLKG
pXjy9lHrVs+VwHYh6qm46ij57DUteVFlhp0KQNCxhvDhe8RhonTm21Scs1YMm5cihe0ls+J7Hw0c
MRLuVaws7Whoun3MzdaitqJ9N3SDyckqZyDdET78RdEalwJBoTGJNRwbuma2QaCHCeeji9V4Cmbd
8xfR3XLYSK/Yvi8nUfOea966bred0kBdgRXVKHmE/SYgPmqVjwk0T0N8cqrgaoC3GJTye1C3OBG0
O2Tb0b5W8Z0cWkqOenbX0Ki7ENl0mPLw1i0LMO95fgT5vQ1l+EhK+Q89V0AqstL0SXRo1lmPz9Kq
GvD3FkL/ILPtXRtOMIyQ0k3WNhIJGVBwcGcADrU7PWdu9RNJGZACBWksgp0NNa1214bBUirbHdQV
H1fldZmPlyFC4FYvjrU1PLk5KwG8uH43AaTZEPSkr/uoy/2U3IRtXjAnCA69IIqMryb9kZ0ltJs2
cr9lkwDMSQyUj81uVVU3riXHVcIsBaG7ppzUTS99TWkDyUmxIszoacqCC9uhTWA2xBu4iwujq9kW
iTGYsclMjg+cb9rHrultuz58ykzCS6LF52rVx6YxdyC7UzRivaBx2zrrjkUcyBTIyjhdOq/a197N
vtm2d0PZGUW8k8U+yoQtKkI0cHAARATVP1G3muofKTrQyqkQ344FUiN0BbysdmCtxETjMZvTYJdO
xUmBfx2dz1NZvjQB+WcA1dCsRvkNkqF4HQonuyGQW9uaRlbvIlo4q1mgxIkJh9EnfEFVnG/tNvS2
9mRwgOBMGUGKoo91ocfqqsvIATLS+idO98ewaXETi6cpT8nuCWgVBZagCBg7+4Zai29S5sIkkdd+
m+XzukdtkMFUX4SI+Ab5Hp1zlyJoW/dO5TBAF3pe2Cuax+wbYfqiOqvJ7ykEppqSpctN5EGFGnwV
o7lzW53Op16HBEYzvMFX32cUUrDGiZL0B7vD/5T0VDDrbj0alH1Rphr4ADVEDln9oA36t9TCGB2g
ffyUmdUjZzLPrzrbWZlpcl2X2n05W9+UKr47uJlCg+4vXqQRxT2tqpRyy7qie0ZShPPD0Z1h5Spa
vwZtqmbIT/akMn8MbSh4BXtYtNq3uHsRvIYiwK6T7wJGcyF7CqCkBEFGRqFZIEdBKTTCSMCUtiEG
G1dSmYJlB0fBiHdJYIJGva1r7YcVADYUsSR3yQW/6yA4RLuBzh/amoVOSH1OBaCc0OTYzclHVPUL
FBiLuQ7+b4vedZ0H7N9DXdsTDL3msMh05wnfChX9dtcw1pXnLZBn3HvYbqDMTF5N/VZ7cZL+ADXn
p4v5BmTlTTCmh8bpnkKXCAH0OY+xgzrFMmlHwv5qtGjfjeoC/h88HaMecakOtNFZ5iE1lMEeKjX/
r0j0LcjfnJ5mBHhMR79IRlu+lkkJzHgqhrUzpneUJFbEs/iNVR1IN7Ifo6654Ij1zNl52MX6ZT+i
v/Sam0UAMKaTddH34VIdDo4jG+c2+wkr57tRJcdI9l+6kMdVPxFs+dnNu284re3HHMq17wAhPBo6
awyW1oOqIyBMTD7raOrSHUYhmM7SMv3WKfYGQtVR2Y9SWM/4nh7h0EX7BZbP3XJJwGGZL3+67J+q
KKN9kaW+aKZvKJjpsibiCwfFnD6FkMizZzQtCedrRbt0zdj3B9s8tnb1vWLJ8z2RjkeXptUuNYQ8
WPWAySfw5N42htNAHe8pWWq6dd7cwj6k/J59cgfz1q20LzDL3FVF0ukGXRd9iIptjpTzj0hHVhb0
Gs+h++aWZY8onvw73UXShNst3UQEJ/EAwQiMs4s2kRzQC6rnFzABAep6l8hMjXXszF+hPg8rUUYE
mjmsgUBzIdXlWv2TvI+F6tJEdPTlyXJEsmqD9HbsFK0XC/NKF34qA+sm76ybMQlv2OCNm74FMeMO
877IJVmCCJNhZtarFnYki4w9reJBEeXAVgKwC3wnsvE4Ag3GbQ+Tn4tHK3OIEh/CqI8ToGVwEeMG
uzeFkOwQHmQvsCa39e5IRCJNsRjKU6nXdDpphv5/EAcgDkJc/31fmEPEEw33143h5Z/8J8/W+wt8
sYCzQTC8x3/8i8Fh/oUsmQhYILKmwR4UOsZ/dYbtv6Rl81PHoJJEnjxN4/Zvnq0l/rKo+TiewZaT
8ys/+q+W+M3fnFq66X+3yP/zz7+HyC9t33/RbBcAxxK57Dq26VAjQXz0ui3MNsqEJ4UTNSs9LB8t
SNrcltYH4bzm8mvOL2PrhsktoCns2mfQ3GwQZs+wDwH7G92djb34sbZ1OhSxVTd39cg+LKrscpGR
4+Xj2MWqM4UTONEEldguccdJo9Pq6PhrJ2ShpCyy9hrMiCwCItMuJFXeT1E6ZflFKsEcrWjHy2tv
6BFDS+h57Jq7MQEPK3qMoxa7pK95YBj3A0krjz1NnA57soNujcOcdx+XtkOeAVM2Eq4iucCuk5K7
0abuye1Mr1v/Nl7eeAjnvXkegufanjBoziPLEme9eXxPhczwzuCOn9dN4V07WLGt4iGUf7+j//Zp
L+HCZ4/h1YXOHsMcpakxYDFf12H3earK6xpZF2Yc7CzmBlkO8q7xqJrsg+939vT5XrjpbEa6RP1A
sZfB/DvlJYzjrjdRVdO6BTyEKHvYwKssNzgigi05GUAFJRrZ92/qWbQ6w5mrCkuC3hD4ljxruRm/
sWWAm1mBN0Cbm83OW5deH5OBQurRMOXipka1Q06mY6dbegmzH1ED3I2TVfkZb8zfYph/e9uthR3+
232H8WKaoCx5wrzRHmv564/SQpQcMJJp1PtLCWwUFNWVNAV68dhEr8TZB0bBamot79oNw2H0LbaP
V3WcyHgf9iTsbnXV6ZeGNNQCz2umzzHNhDurTjED0Fufjnh4DbwXRA1T79AmbdpBTyXPvG5sVa+V
u7jiumHhlzSlfMxmq31uza69XAxHRC7Ujnxephx9i98cY6TZWPa0acpkuuM4hV/bhmxCQpWcRtpy
svVWDqGs48aTbfIN8YRe++8/vWUknt8xW6J9cR3pmrrL1Pj7w5O2E84l6/oqB8BTrYhtfJwCbXqu
RjF9MDqNP4YnT8eR0gUe7oEH18+uRZ8ScAg1SSSESEQrDxwbfXn4x6ZWxTeJIl8YzIa2btHrXFOF
rTZ5Vje37NRm1oayyNboZrtLaUYluJoGB7BJz2ZMLZV8MKbPJopf4whmk+taDCMhnOXnvw1p10nZ
4yErgcOhkVxNGmq/BjlNV6PCApFZ1VBu3n8Oxuu8ct4iaUJ6Qr7kCva2YFzPLkn/JEVdELIn1oMT
jiz3ZyAIZf42VQ1nxjzRRqDUepTtSa8m5WSw08DdxLLtnvBnpw8qMyXGAS2YDvUcL7X0Ik2B5Emo
seybO+YDlDb5/v2Pfbas/frUnivRddumydxzBvPXawb/bPFIhyq5Bz6GZBTRD1d//zJvjJxFUIHX
SNq6hW3/9c2Z4CASHUe+8mxZ00mx7d94k7hXZVXcTugS1q6TuKf3r2m8MZnwYkDnchxLd4U8GwQE
eJia6KgoUTAzbKBI05zsJA7IEllkV321cHCxg2xIIPbbsqXglEYOoVRG70z373+WN26zdNBoLJsR
BGa/RGe/jUdr6me2F8BQFwE/4npzxhrVBR+NwTcvIyzbQ1hn6szlr28zFkdLupKguHTu9UNmYzug
zYkXNDIDDPGcfaxv/TBmh0BU4EFTd4QOm+bR94qzPexXF3YUUZcjHu5IXP8PbgF7OMfl8eu6e7ak
TiVc8AgECDRBEoYlQtkDm53wn1+FLARhS4GPflnRXt8BjOVaWXvQJkNwVDdOiTdcVNA33v8ub7zr
vOLUQnTkguw+z951x1W2QbVTWxlmlGOAb9Mdhtx8H4Buvx7B/oL8JtBxJlH08P6V33iR2IHqWIp1
T6eCdPa+injEBQqhjJZM1MUYgmzKlbRdr3Tb1r440zDgKOIkdvv+ZY03lhnbMgU4a9vgjVqIe79P
qPgz9c5C/Iydi/ZErBGS3WDKox7QyFOuMiwfjQp3Lf2lQ8Be44gJqzqkhj36c+aoo5EN0xUW24Al
tiUS8v2P98Z0z2u1bB6ohzqGdTa2OqOMuyKmhag5jXFKkc1Db2UDQQNm7i/Bf1XN9v0rvjUCWAGX
2Yzt0x8LDMmY6EVMMluZXIlFzdv5wsIs8EzkdkaZ0mz92HTMq6l1py/vX/mtEWAvxxpB8Vcwp7x+
El7Y4ccqzRBpU80mrDEZhRUJp15o0XBJW2iyVYun+B9flVHnskA4bEtRyL6+6ijCps/GjkBerX5x
h1R9Q2uFNFaVOlVhaSyJ4mM/57v3L2u9MaO5lmHYvNEc8v4IEWnGJh9w8obrmGXKZcyV7b4lpsnY
2TYBC9CQsSAiY4jljjzZ8gmaq9kfzbzTXiY1aaxrxIaG+xrHxEssgiTc52lIbYJmtaBiLsMEL7M3
zc9xDnsCf05NMVFicAInmll1tuE0Ng/Usl33kxtaKNpQtbfd3rA6OR1akdPRGfFCLaAe0iMvWvTm
cLww0e6JPCFWopau/SDckcanoKV9jY6AQC3UlygJuiKhFqkcAjxoiWRRRcEnXcxDYycx4+dDe/X+
7TTeeFE4C5u2y7tsSRT7rx+jiXSwkzqdh9wTCmr7MGwSgwRm9rFltOsW+ESSw6aP+2y41CSJdd40
6tceQp89alIcGlNHgS0yveta6eLUmwPHy/c/5FuP3BEODAWDd0ucT+GTkGFb9BGVyaUhlzClARyo
+2/vX2WZsM72za7D73d1bgfSh7MdieU1KF7DhB1XROZhn7tkxIjBDilmKT32qXRNlwYpHrbvKiLI
4pQMzPc/wZvf01tE7RJEDUis18+CvMMuphit0S3TjC8GxNl14onwb+zrvz1SvbVp5yAleW8twXwl
z74ox7cc8jhmeqeS9tbKKLZSwIRNHeBFnHDk48rNK++AEETspGhitN9jfAO0xDtg/KD7n2Pme4xw
qawSQhpAHkT4bqeEbO33b8ifcypvukXdg1INU4x+dkMmT0+JlWBVzbHDrWFJRJui0pPPBJGH14jH
jQMZ358hOtofLKrGMnu9Hgxof41l286Vhfvr579tzwYtRNvds2vodXLJi6SW+wzROsabYdhRKCX7
ey7x/01jtmCF2qc8RIOvlF5e2gPloFEbxh/v34w/RwcfyeL4wh1hb76YIX5fcDGyTTGeJbZLWAZ8
qN+ILgs1fvCuLYjaP765zZnOdLnxFvPs68ukfYP4q6Pd2Yg43naNQRglXxMNKWXtHd5Xg9Tn4W7g
2P91NnTM5E1C4HBY5ZPfxnq5BNYhnLQMnZJ809cQBOIyuxXUyXdEHFiAspv86/u35s+9iGXavw6g
gnwrXuDXn3lIEa0pRZFgGMpnixUBNKuuoReQY/rPws6WU51FwU9fjnSQ93Tv7P6EuVXSnFnawWTL
nrq5IdM5ycyHetLth7gE6QcCxX5+/wv+erjn4xESMeJBlzkGr8zrb9jmFN+aUdcwcUQPeKlwigSS
WVqkS0INXPZoo+WkCmucqRAm4LlcmUCcojXutgVggZ/8/U/01i3nHE3dkyIDb8nZBqtAXNsNHKdg
oLdLVOhIKQpmDrmfJCEHH+yt3jhKW4vJxxKCahCT89lmw4xsqgMk+65EgYS4o1EQr8xkBLK98vTI
S/el0MwUjWADGEcPiwx+lx5hdIwyl+xwXaC+J4HJineOTbDYF4BlFRZ3O1LJyasL8K1qzvN4PUny
gPbv36k3JjFrGSmcdADB8jVeP7pcox+dLi+U0xvDbZ8k+IHcifYHovsd5IrsSgQQ50Mqcu0HL/Mb
7zJbUeH8qp5z484uXSMpaEPdJXFjcuCsjH0K8mjoxgfIfrF2q/CYXjbEZcufujnMn9IGovsHH8F4
Y9qiPm9Sm6WCSfLc2fuSYPhWg4LrRiFAux3qRFJyATLajFjzW8RXPX7ZVaybatPNGs7vrCbIOCW7
HS5AO65pubNH86Ym+KC0+MZzkWTeUSfzllq+PBtTyeT2ughDts2ZY3wlDCGxcZsL4yrutXbeZUr3
0m3gkXyBq2Yu8of3h8Ub94UnulSuoZcaHBxeD4tJC1oP1GFI5doiPcCAMgv+66NTyRuvqS04mLp0
Q5xlAL6+SuHS7ndL5o3B8cIKh1ECiU4kDqbr0h4/WK7fvBgTJMUGB3P+EjL4+wqFG8iDcS+RP5dI
weIGuzW+zC+DGI3Hf3zzKHBy10xdZ5VeLIO/Xyl10lga4fJOFUF9iIqu36R6Fn8wQt5aC20hhcRe
SHOB49nry6Cw6CeQKExyno2+tZrhtKkY+GpIm+nJxiUhDk4qkH1m5AvPIaJOxA/hDzF0MNx6lT25
RNJpZGo4L3kcAo7SwYqv+WVIJeAKghucHD27/+c3h1KHScIiYbGmOFsrqCrKRWLIWz+6eBEVHc2J
fugH09qfp06LAqFFcZNYOuoAy/j+bYdEGDIVDwwfuFxgV3tU89BJj9F6QI75TOK4c8l2tv1gIfg1
WZ6tg/gwHZ4FzTDLOj/r1lGqYUcTyxArYYfo/fwVuWHtAw7tFmAtJGdCYC51GxgUtSV1iIyI3N10
nAmjGMC6V2k8H7oBVST57znuBDdEW9MIUkZCi6Q289LyVAEYR7XNBxvvN954G72tYCTpSxLm2Wgi
C2I0KieAcLnY8EIbB7Q2Ydv/50+fpinrDH0jx9SX5/bbc4lUoxHLxDm3nFt5bGba8o7RqA+u8tar
LvGiS9Z/3vTzRW0O0xh6PTuutgxQwaHVAkXkmQmyy9yI1+9/pbcu5rIXZaTR67PPm3zjLPW8ySYi
hqI8IgUgbg5lS23JKtFPv3+pt54RLzuZLkwtrA5nzwgSTj0UNeMLzf9CdGjaQ6Zy6/b9q7z17uCI
NKhCU7KjTfP6GaXR5DT9yLzSE9YO59tptuWsYLy3d2Nb+Ekf1x88rz+/F10a3hnXoADOqe9sVMg2
bipzAahhma9WqTVWJ6m08YMR/ueDkpKIWSk89sUcYM9mHsMoDKodrGloQ7KtrjlQI/LZcECXRuHu
/Xv41jfyqBsy/y/e7PM+BbDLJtJwzK/Zr6PldZHPhHU7fzDLvVEfoaJnMiDsZbALuXzl316ndCK0
HU9cuA561JfgbMeVJazqqp5lDbzKKr7poFCvCZCsL2QydfvE0RQ6fZvErab7ng6Fdz/ipr+yxJw8
coQCYvz+jXjjptsCfRVnQmvpbZxt8rK+JJkCsfyqVdFyOAQEtmLL5dGODcTX96/158ClXoA/2EJh
wbH4fPrFIE5VxKBG0mI1WZkFnb5Js9GVmQ3WbnR/MHPdQckPvuIbm8jX1z37jqRKkYNXMny1cMnG
asynpKoypI/J7DtuLj9lpmnvEmvWDkiS7ZPXp0956hHLNgFi3fYKFgSBTeXT+7eDO8zjf70e8cGk
Kamf0aWmY/N6eGDPpaXszRhPyOSqblvyebUHvcKIiVM8l8k99FcBJCsMjRcXb2dDeFBgJ77TqKS6
laTK4oBvNP26sKtMbpOoI9GVWq6LWJ/HsOfBZ5ybB0t/XCZZTleB2fZrpGq2tg8qT8K/SFCEl/ps
iFUclxHSU0CV2tp104jdM+ih9Nh7eCl9fMuLCNg14cLIeTYSX42pqWOxs/X/x96ZNNeNrNv1r7zw
2KgAEolu4Mnp2fcipQmCIiX0XaJJAL/eC6pXz+KhTEYNHGFHOO7sqiTgAJmJzO/be+0fcBvdW4rj
nGZnYBk3lKkIPygjhR65IrTxrOudGjeHUyMhD0d7dNbc5eSsG83wPs89ap58YZfGbUcMp16hCJke
gZnk8TZQFrLGKFyUv64p6jOqh0ipReBDv87mTL+MomH++ghNsBU2gXPugV92oKlQeIILFsQAa+sE
SWPfQKNzw8D60hA35585ug7aLZs0WlpQDjD1axAvINF6y/reGVb5PaA+WbJBi025y3gm88YcYwNB
g2HIe7rAIHpamKBby9fw5YpgFPjk2SsD6yyF/dVrSvnatjU27tEZ5CmZsHipc2cgkKUGZj9aJnJU
CoQIUKMWzzbm925+aey+fnS7hbLGE9Yh4C3Y5E11A3GlX6AidhusrcKGRw4qIKYnlSrE5gXqgWCF
qNmnwELHh1NSDIg28WM5rA0gsPY+VqCAC52OTy0ajadxKm7spk9PVOLiJPTDQv1oWmG9ZMhEH8PA
mK8BVVXZeko759Un3QsgK/Wr6lrC0Uc8KO063dhFDD8Nwbpn4ZOciOdusUrQIY+i7t4aeg9kntda
X6h52PNpCu/QxneUol0sYi+rMdcX094Xbq6RNE86BufUYTQvhlpce8zdG1O5i7ff8o3HDjzmS1or
SafVj+I7m79rEUHXqnlthhrvTT3X+ltrURcHYmSYD3mTFhcO5oZ4DW5mFNtMWXZx2ksPH6iH9BnY
EdBldzU4bng36VyIVT5EFvwp3IurdDS7y2FK8u9ZWuhLiOHd90yRNnviaSuF8sTuj8gWl8EJPvKO
EBswvo1a8F2UY3EdZfZonaGRVoBg3R4Dag3HO9651mi6W5PI4XQbIEGr12UYIiifgj7GRN1Bytho
8h+f5TiDnSsKic5knkI3XptDQLx3Ucf70cDdAvFjdu6cwYjwCAQueMre79uILE1fYVvH1PlaQlT8
1jQtkO+5NnuoIFZJ9YP6Vv2FyMsSsELTDkhIaVB+p/FhROu6TFS/riPpz+u2sCWmO5pBQPV0UKot
eeQTyc1mw6LSBNZcHIwBrAaTcLIfM9WSgFlYk33G/QqUTiLHjGl55b3Vc9hc9cLRKIm7Vp/adHi9
DZhuwIGpLpIfVWCRSuuZRvjkkmV/Xk5+SvQBCtRvZlXiFan8nPc2U+8mUGDUHhZeRMLMX5NMKsIE
iysD27lcE/UCo86256d+KU/0CmMDuJISNOXUiTzexN3cfcHKAshvwFp6NVsO/K5wdsRXDwbWdcKS
DUGkTfpbCgHzTTBFiHlKNCIIQ5vZnvZIEwjoCW2MnqeNL5OaV65AMsZkDV+VRGm9dK0VDxiJyMFy
6lSSkZAY+mZWifO9IeHyytQVBIdaDuZ33fQ5eW6BzmDmmXg9UH4sNGyVZD975ZiP4KUFCDnZRjdI
uTD6G6g9XHCp2uER174JSamaXbkRtGVutW9TTbTGYUzXadJ6p7idO1wy4GgucjLrCNiQQ6PPQvJY
yPhKk/w+snXj7yluyXtLdKQZuk2W3ppQtL5zXqOGHobSfwZalD0mU9/dSTGM88H0bGgE2mN2r5BT
dY+AbcNfC1DBkp42l+BGesK6sL0wPmwj/FmNzvTYgYrJ7lx7zp9YuQP/3JSck0mPqauXzg2z+OD1
RjOuBj3lE/qt/MHPCfDdNSYfK2ANyXCnTBpzW06rdFWaqY+MM4Mgao9KUEx6IKJkvIPt0Cv8WVY1
QSvJx+F8Cd06t7swvjCa0HxurXYk9lLn0yuhARF835pi8wmJi0m5tmXpYhEP4uBbZmY4qdB2qLOY
j3Z+irsenBWpKu5GlLa4BLjAdwuvbmsdyEMLWTnsMLuigw1nEVUR+rCgqSQ0KCqUKUIi1tJNKiZd
bRD/sx/KoPljJSlESwcFF/wzFwhtfnnWxrsYY2C19ZQdP2h/hmUYtmKvUoCNBOzGp9D2iVY1CHFa
ZyEeKVaApBa0zw1c2xVDEFy9PxuXrYvbcN06MnqZ5VTgkJFaXFqhsqwtLazq0IYOkh1Sw/SLnCUu
kIy1sqJVECyNTVOR+wHwQGqocApRv1cvrg4Z9v53tyqLLzkMOXUeROSEZkWyxDZjr3ua5wFcQu/K
Ec5ZIc0bUcxUn2cQP/G+62xalCwOkXsCb098S+xgjuG58uEgcHbyrkfLqo3taIb8e0bZxGJVhZ55
ruoRS3VtGtVVNMkA58PodOZeTEpHhx7axVODCxjVRNK2p/3kkk6aNrDBWJpNsN8ymcPLvLSKTSG6
AvJ5LtrFk1vKKzw7mPWKAALFKkILh2msNmd3BQu19zeh5fgFMLquCXeNNPDDefE4WNuo9fP+POTN
vULY0V8pZuKumtLQuwsIzISeotIcFETTkBlkO8htCx20DPBBmsPKcrT9TD+oQCnIns9YI1vEdYIl
CINXavisvGEfkFriBqm4dNs+uMKt093WYRyTGQbQiBR3bzotW2avmJDzsh2wxltVkt8A/o5KKqJ7
NI3rJW/gG5s/Hxe6g8FsE5pa4UW3kmxY1c04mWv2Ku1NNOXia0bQMovWPGWE3vaud5m3MZRy2WNe
7WPSGGB4/Exb13gGaDKdm/MUOwu0yE6QPUVWSEoxrAKRaHPY2ZAgD06qIEDGcNuyPT0i2M90qptb
tzVHfLidGKJb5keMO7mLcAdUzMMcC4zhf9VIVAibSgkAPsulJBPUT/opPcPHoYybNDdztWljANIn
AAckrLeiwlriNb0DNIPy2UqgN1AXTt9gxs2bIiu2jZMH9qaB5NTthTGBkvdEmdQES6UkOGRmqkjK
C00n3QeDkmifehgDgUEJPFdGeldh6CBDga5CvspbIiXI3yvVg1nZOGkk/A2LPUtWELnbBVFGhF+a
4bQcguwRYZTEJhRU5hcwTtG9U42FOMX5GJ9Wo2fNAAoB1HVZgCy8Y6hcK484JxSofnoAaqbhagy9
vsDvbtGsGhEWrNBwgOzQ85B0qwGsS78FhYwJwZNNMJww2sdDmfnkJtjBkq0+OYZ3ToyxBZk7J9QY
4o29hCfLuWf7EhsB/nlQrbdW4Wl/V01D+DoMXeTtIMIQ1aZyR5QH0TtomomBjH8OXhpyb2xWLvJy
Mi+dUGAmBC/oTJtY++KFr+f4hcnkgB5FLn5T2dqhOlIX17UVx+FJLUL11cSEfYVOOwu3hambfaWH
DBWDKJZtdW3htI0M4hNUH9FTHyyjPZeyB4vk1OZUnANGNEiHNUNLbetuBKe6+JQ2UrMpwHHmiHmX
t5MHS80tMrGpkKY5zDDgoyStRFa/SYspxSFOvvBaUYfDf5z1OSlecoGZIp5vLjG8avsA/8mAMh20
GbhzHZMEiE+dgLXIGpoGSkdTENEe23I6OPbE3//v0YzFOurR91QOm6sVm8SGzNbBaNb0XVrxSaHz
T4d6Gt6epNm3aDGPKkQT6qpSFQoMhSPiPV7X9odHOhrYEQItPjldL2X5d2dY31qEXGiTqB2+PcM6
dsh+1u7YMEa0eQsrYts6p83P0iB4VpiF+OTU/AfpmONiaXBpo/4SyB4VowitFxkRHtFaurRnzW6A
czEvjE6oCuMr9kN97zoli45VNA+Z4ddXDSTtbe8AsGqgvxfrOAxwsebGOO4z4CbykyfypzKHi4qc
EipyEMJX3z4RtJEmmek1YuGIuxzJziPkcbHEwuU0rrsazUNfAjb7uJqwVMeO3gNnerRUCwmRQudR
9cyU2oLggKIqVU2wS4OgOzM9JX9kXRps7LApD9mgC5cKAgYr6ILBJ2XWZUy9vT51tEUkCvLQJqbi
qPYpoiDMfKAeZM+n0ym50P6hHYr2ayvKZ/ai4fVYcDxvIQt/cuE/dLe5sud7i58GWZd3NCAyIkSn
QcBMBu9VI7/vXvtYUtSYYnSC/mLTb/HFgZmuviNOJUTCHNrTvB7DH647xp8UMd+/fG9R/xDWSx1T
0CJ8+/LHxAjsSjtYLgzdn3IEKk5tSM3bmdInGMEpf6Itnn7y7t/PQVSwaHJo0qJRtYKjApehrCCH
pYGKs7ZZnZK4+WbEnO9m+sX3/EG+/3is/WEO8rwDHrgNRcCm6vL2Vxpm0o9NjUCyNapqV3Vpjkt+
4YqM7Dj5rpFIC0FD8rUUQUjNMgNBwDZGxvFtYDbljoA985TxilpJJgFtHyHZGX98k394KHwKGRhI
Uaj920e1V01UZh2LMWIjUrsrnVEmR18Tp/bObKzXj6/1B204Umy5zD2ULwiGl0rfb4VeTUBaMRKa
tfYGkOMBwTLGgXDdwIWc7TliPTYeLo66IJJkxiC6t2P6wysopKW//de3wnuhUB9QUCQI6Rg4iubO
caNFYpIEkdOdl0YxLdEXs7icYUSVqzEcAM0Vfo2Vey5MAJy4LfxXw4AD9ckr+EPl1TcXCZTpY/RY
VJdvH0ti+0bdEfK2HlIltg32FxTrbDPqOfNviriizF2QDhVVDfCnBhY73O5m1/ThcICnPHwdqAhu
+7oNNx8/pPdjY7kvWk+IovC4HAuulRgDENqMjTQvME/P+EC9ZMIdFfnGIZ+bzzSI7xdHpK70G/CQ
IHulvfr2OXTGYDYMRbrnpMw/Tgv6OOnwNrKHWA4G0cQeGy4eshvHF/qTt7D8429XZn4hSxHdFRZK
Gm5vL86aU7VlMBN/01T5phuI99Wc9T4Zd394pIw6ZgE2GbC579R2rpvO1iI/hEUi7zOk1ddKzNau
Lef2xM9djN0fv8P3mxy+cvB5mSQol2nlvP1ZIAqg5Tl8ZvtGRVdOYfqbMi09EJm6/WS4/OFSHr02
jJ+Lq820jxb1oYBu2S1enDjvya3o2nQ7opxZgVwaP1ta33/HuQKDhV0uDWp+2NufFXm4z4bYZO9G
gstpT2rUYywLKIWzU/oX8RCNEC8MjYMsIN1Yz+KnGJJqg9DSXNeg19Y9MS2nUiG0bHpj3lK3ISiy
l1g6swx0SY4W9pN7/uPjIWcdFTDiU9qsb295CEb0oMS3reve1dTDws4/IwOs3yXmPJ98/NbfLyl0
pXnZASJD5jDb26OLYZnLcr/EOMuKVVwp+H/+hkDG8ZU47bLFsTbkX0vXStVpOsqIxpJI4uG5EQSI
b9WsQBr6BZKwjU0XQ9zUcRAFh4/v8ZdG4s2MQzlBSh3J7eyKcXAd3aPdmW2Ym3O8cKDc6TGC0Ugy
H2aOYJ1TwAbxYAxTviePNdb7joiA6aE2c4IiwGKGG5JqABWgiyDUEKmM3DV1A8bXqxsK1j6TGTxF
2xqXUd4JtRsy+ISrRoaJWAnsSfWKbWCpTwvHVhd9kRBU3xGwCQyJ4LoTow9NehFGNk6XLc0K8clM
+fWhO/rpWIWW5jdPQHrHiw2pcpxaKzgQyu7nvTYag+Qx08++UYKwq83s90W6pYzoZRuoCXm946tK
CQyJ4HSBzWeczpukAoxdQai6a3svtb/l9B3ubIB2L56XUkNMA8Jn1m7Hq1+xAeu/pUUlqDQMcsq3
i6e6pcGYxHcfv9R3qyhlTGy0AZOS/9HYeDvuGhLuMzbA8dowOe8FCtxXrSb9iTDyfccY8QCHNtth
L89G0j0aOjwp8nrCDvaSaaSn9eCE3r4tJ3jyeSHVPpl9Y35Azrbg/xMCHhHdtf066etqM9Q0OSnV
OQHBAjNNno1NU6pdU/YIxXbwx3T+ROL0/plghEMzSwNTBI5zrOLRVcD+D40S4e8hvaWa9NCOpuQn
y8ufrhKwGvo4vZb5dPT9okDipExZKkqxR8ANMkkoPHOa1J+M3eXRvh26iEQ8zMssZJDa3aNlzOD/
F21BSrmu63jjJC5kJcom24l8gGqfRqN7Niyto3U7yvZUEQPi7D4eY++2CTgIeJ54tVFFme80PtoE
qNrM3IEUlbFrpVmtPNxn5503gnQu7G7cguEM9oKu4fXHl373+ebSAdIojm+IZGnOvx3eIz14Mk4M
Gq26mQHZ+e0FDUdg6k1l3YxhVnxyavvDS10OyN7irgKAsBD4f98wh8z1Ms2pvHR1Zp6MuXwlOdz/
5I1676+yuLk5Ei1+zWVnfnQVDuldDuGLMLLCecyoWWdAYCWlfcXmId6mbRZldCtjjDhgicphO2Mn
nWoMtvDqXUQZlT1cQTrrXwxp5QA1J9rGXg819gD+Jn9EXDJ+D424ZzWoWortLUGhC8lYXOae13k7
oROvX41zZZN4xp1+G2srMLY9aZlyMzOn3LVnGRrKMDknnJEcr+qvqqk2Fpa7Y9L8Lw3jDrBYGv7w
c7sZDhhq3GhXwBoMtnRpw2Khpcl8kxmoBTYdSbnzlip0ITdBFkXESA3xyDmM79UjAU9ERKm6Fjec
TXR1X3E8ns5Gkc0Iz8cByhpK7FGsu3bMLfBgHemWNLnbpxl1lrWJo9oZN2kcQ3BJ3L4Se7jNARuL
2a6uDCP0us0wtXSxWibLTYTuyoa1lIf3qQHLo61BlG5MM9XtVzLY4xNyiUhU4lA4q+2v0fz/mSj/
bZko/3skyv5HRTwwFbW/czdOXv/Hr7/wNxBFun95i4T87zgKKgXMlr+jMqT51yKEYhZSSEEMtZwZ
/wGi2H9RWcCaCL+Xza8vuP4/QBTrLxO1ruAkRbmH1d/7N0AUbuVo/f1ljVh2dXxNOCoe75qKJg28
we7Vdva7JtsvcbrDTnu1+4U+p+x2MXuXFoLGYLs7V6rxQQy5/8wdjychqaZiNcxuTIM07iVSf3cW
/akJUznHRGcHT6RB0EnoaPXQCEmCzNmXUaYVWpZhuBqFB2IyikSNs55GzjccqPai5KBqvCOMKbwo
fWCdKC+6mPRSr6InVGQessXM1OM5PCabTRnN7XXkWUN2pQeK4clgBuc0LqfLSDTVs3SoimJQ10De
Y/N5nidkvFTjsq9VUEJ69yYSC0HMxuZlArPta9cM3gN5RDrZx2GcgvZMCXBbuVQVkxVKBw80M6wz
/IJR0T67GUUNEkXJWjPmpHgUHa+aojc93VWIPYFzP8XpcAP0HfKixUHhyYnd+axMsLeeGMJqSHnO
r4RUfrPuOR+eCo4d2R5ah3FJtR+bV4C24TVO6VOuOFhPp4pmHxCnoSOVMtbMe3S8uGrXjujgHkll
gAWmVAg3qQtLm4lusIvY4naB8B6W6Gp2bmnXF1jF+bjVRi++yRZi9qpyc3VDdRueqN2a1VMKzzja
mJlcAiJE55OvbUOFyCM/ntdYZSkrjrIwxRZNjnq0K5hvrGV00RubnM5VW2jreTAsgqajuCDnMos1
qcqxIuE4NCdtrtCwFPHaEiVRRnkjqUV4RT9fuwhhnFWpJ10f/FSmhBlSRZekTpTiMEAVFxvX1LmP
mGL2H/AJlCVbFLEIvsFpok7o8FxtSq9MjH0/Bp6xkdLwmtOmrScu5GBPW5FIy4GkZiPVr4ewJ9+9
IzdsN8oAgfIi/4Q6GEDHZ6Ao8kgDyih3SOS8W8KryQnjwuD+xhjcPE3oae3ajDG4uXj/vLYdIJOp
mSwZL51453RBXFLSSiKtUnoHz5QdACSHnuudNX4fqu1EODAJuH5IICbCNa/YOkXNviueDR/GY+WS
haw9f1qJGoQP3EUis1aEps/zAUUWTHiZKMfBn6LchZRhlz4qlSwGaSqt8Rtus+BrbQh6HrLzMb75
rQROhkeCVE80HXCOJxV8V3PHv9T0fUDuQK0WMhG6jsRKzUNXDHm21WnFtLXdES5Z4MZwaANjnGB9
WzCp+3kJBhxoKtNjUVhqYzdIHDbTrBCr2WzUTyviMwqwwZDZxnIyCyAhtg2LPrrB7rknKuqRCGm2
17YcU+RogWx4mFKqL22Z5D9zWJ4gyjvgMVrV4Y+uBp+0YgZqekOINDd5TW9gTQhdYa0JjWkKQiZV
TqpJYsX0/QJiR7SN+h3M3HLK77q479dZYkU0CfI0jzbtLFNnncN7M4FCo0dbZcvgWZdOioqjlF0j
kAfFRMrZxKwgJ5Kaecqmf76G1qRBXjtxUWxMvytQgLk1XgIPqVy4KYGSmSdo1nW67/BXQBXM2Qkj
Hq6E3k1GxNJEEce1D1OQJRFC847l0MYHTlzBrEq5TiSEuDX6KkPt4hlOOPm5INp25pDJp8pRjUQ4
OCZf/K4KXqvQ7J+Ih5KcRsykHfau6UQCmH/X3QfjxC43zUk1P/R1JyB5Tn1r7aCee3oHHD+qWXlM
O33hdggQYPuWkN5OGsC3cWk+0+HM+1vEY1FMpAV81YOq+tneR/lsdbdSxYwQw5gc91r72CV2ndnF
0xLkKMEO6VbX0P/a/NUgDYgU56VfUrjFpq6jmyC1qZHSNYbgGFfg5YiqqA8l/ZaVQyeY7kbCe6Us
zvtzAMlGDqYn1yn2yVjJ8xmpbkoxe9UU4YnDu/eT8gxN1HUgyBYgDqVJLEKUiv4yI3jTZR4X9XAl
G/OlrZMb06EDzz7rNFP9ntShZBOGGr1I0R2GTAMALc9cVJRBSksZkcRVW4OsTaL6rFXOE4fW16kt
7xBlMkvr3WCJZyu6Zk93UdBvRZl0sNv4pO1ScmmC7TQUzAcWrCi/GpOJnMT4SdGfot0MK9pT+r4v
QytZpcl4sBcwcFneDrjRYAI7qzz0L8jbFmsiDrdmwwrTv/gFu+phqDY64Gq5Ge1TRQqSDv1T9o6P
zmTHuy5H6ZCm+UaEYC5QVOjMZhec5ZvWnk6TuSbItLWNUyCJ91Emi5Uj2w12XaDK2UEQ5TJUkzr5
FdAUl/4Bjewu94fb1upPBjc4DayaxQd9sRy/AyxZIhK96YS//xiq6LFNccgBM77Ls+R0INfSz+zz
bEDyZfrEdAN12Q/NaKKB459F93YT5+OLY6TltoAGHKw1CSreylHtlyV0piyYqRgjDOKr40EyR+ez
tDYpr1ln2jLgmZKaXDvyqo81o4YlxyTjNmIDDlTJb57giiBQzX5UbgDkPT/0qTgQ5vKlbsEf4zIE
CF/42ZfZlGvTra9akWythAC52S8uWIyAvoxFshBpKyILNHaV0vriVR1pK9ayk8m7F7i+t1S7/HXP
bFz3s7nxjHzXVM39INIn1tM1Faz4xCjFzaBRxHRdxSKQEG+FRsyzd+x97hqvOmua/Bm53ONIWe9F
VZZ1PxLf1TtFDsHMDwgFtwCg+uNFq01a6HRzeuQMN9QwIZkzgbYErUARMQg4Oyt69eJL0p0rb7Au
tEUIRjc+yRpdXZC6P7jcJvWzyzhRhIKCl0WW44Ts0QrrIrUkvZSw2fvsNzaiNl5ngwylWm/JsgxP
Ra3qu1Z67E0E/NcRoH12LVNUhaV9S041SM4AFVol3KlaSkVfezXM53MWbfBsrJGW9WT0TjdC6l2R
xhurhLda+rzDtAQaWdZ7pS5VRDACNaBLkgzWRBSdKDiuPPnk+5zEFzPVjznkuzFGl4YLPnZyr70O
pRerHxHlJskD9p1wCI+MAQQJN9rGSFC3ZBFQmkVTi8QcK6PZdKBRq3BJWyjAZpsE9WQXk4rOssy9
pqd9i5kdflq2dVhSIzO4FnxonF8SKotw+zA7BA2DLWj2EJFjP1vZ+bc4EztDtQ/sMp6Skm1E/FLW
/jmZvcl0aRCbsiqru36yT92Q1+8Mz+wCwf4FhLfmCeCJWV/30ZccdTdmoF2oul0fvBoV8n3ixdES
hhe5cs5Afu6QXlJfnUhGFD+0Za9z2JtbfFdANWNKsXxk6j3xiQsmCehFBGm6JPdyWC7VJuU3FDHX
so5Max8ijF3Rbt5EmRvsBp1dLXKaPCBtqg1ZmcX8kjVQbuvMmTfU0tGKKXYj5ty9lujlKl2TAz/3
7JFLeQjc4lI77Vk5LjHCBC/qNnkiIZ5ooZmNbaUzWpRO88zeejgE1fMojBoErzkFKLC6Iv7mdbyg
k2g2vVdSjq+IcW9izgVdB83bMAU5Sq1vlrsq69V0WNQl34APBP46dXMfSm+FTChpOxS9pA/Bn8CQ
YOyKLOVb0NZ9cikHDW+brEqM141byBflpMUz4c4T0bQ0U+ulik/eT1gXJPeGDuX2lSwR6G6GPkdT
5cIZWAejyyexA4UBGztsz2q/ICzHGFv7lBNM/4Nnmw0nwg29ZOMmIVFtY+27N2lUFD9z6qgATQdT
3nmGny9LYkMlf0QQ+cXMvXg4RyxhJVdumEBBCoaYgKd8kHe1WIjnVb3UH+KxQNOUTmP9ytRCjDqq
XC2sXY+ssL7sQdcjSHYI1fE6WsUWn4YbrUVLvnbXTVe5UQ/dtrBU4GzGrhj1gU8PPZ1pjPpmRSrZ
coMlO6RTs4bBu4p9sewsg1y4qA0S41HTAL9kZzI1Z9nkZtsCqc+r1bl8Zuq67wqoCun8/d/XGf6f
S9v8sIKwelbfn1+r9vcSwtLQ+buEYDhAVcXCCRJAFSmIWuKfGsLyRy7NVBI4wSFSMqAc8E8RwbL/
+kWDoxstqOT/Cun8zyICfwTzakFULkYYbG3/qogguPxvNVzqFMJBhUQTimBPqpnHKpgyJRgXFpmB
8ds6NwMn6japjJLtnHH+37oBNfStEQqDzfaUYLyhjwKpPZaOIsTCFeqUGNj2JzUBjvIiy/UPst6G
9awqUvpix2uIyLAt/YrFwlkpCloPFQaMCwWMzv676v1/ooQ1/FBdr378B2mv7X/syKh57vCEvU16
/Rso/F85sP93BL8GHw7FbZ4/v76pZS3//d8DUTDY4P5RsUJcQPnpf9WyrOAvjMsokSiim4gOArqV
/9SyrL+QxNGDZ7fNu/9VX//PYWjLv5BqOfwRKDRBq/dfwX3fy0F8WsUwVegiOFzymG9BRFiBLwUv
u6AlfaOhmJ2je4kPxhh0WzGr/lJ6eripI9vYd32fHLRjZ580E951ZbkH2qPMLCg4FOiW2vhvkhQc
GtouFkX41EsL4IzZXFJphqs9Ab76rch4/XeP5AOY8WKsXWYunDyq+QgcjlrxY2G0DsUuqC9ezb5N
NDDqy6aF/vfJdZZ/6E2LBvQQdcpg0dW5ePiPLpR1oQ8git9UjXC6ejzRBzyNTQJvYXAvtVekkmNa
k9oUVsjSIT6dnNOTxuunF8eZ0othjIyHyKS4t7FdxTfeJ7zzPpus0YKlXjr4lzQwxVWEZr6lbDVQ
oHA9MMVb02gQbUzapvjWAIL/OibCIYST6s6WWjmpSFHT6VevdImZGjUNhCHNWpTzvpewh5uwPFDX
RNiysiKXRN6yk4QDGQWncC+suxpxVGOq28IaIIt/8tTePzTCjhFsWayHNC+PHtpoizz0ONWQ5D2+
uM0Y7UCxZ581Lo+HG/NwqR8jfeMcz+g/ukpDc1okRoYCKsIBYURSY/4Z5Xpi9DwEg622luEgCPON
Cp1wZFlXTBI4bOR+of7v+g1ydQuaX22t9MBg+uQhHPe3UICZpotklO4q+qxjUSZyiC7Pa25vboW/
ATxLfbA2KDA3jTK3yMaN+4+f+tGnaFE9MRlocbEWMQfprR3Nv2J0EjvEdy4goD5YReanazwwxSGq
8uaF423NLhgI86MnYlxUqRnPLyLCrrMFwdDfSzhh9ZYT0vAVIA1aaiRjYUI1Akz4OlfLIYokuenZ
DzFP7YkxZX9lti1kfLOmLvDvH590JT8CaMPSQzjqfvdzmdLqwcgcm8UD1KJun/BZ3fSdvKhF8Prx
o3s/lGizYzeHbQrhFfDI2ydncPrje+qhDczs8CJET7Rn5zddlUZofyLX/AWQ+X1F4S2h2SPy21pM
+zQJ314Lq1JmuL0RrkpySSoAwzU4n4G5ThC0ZUyHxndDineB1RJMgW/mx+yo4HqMJgKFORZSICah
zKRi6xqpf4KSPXtog9G7dlOCAddY4myCO7sho/ElczvemFRHLnH1jj/MYUSNDxVZnUiP8tZak+B5
DWVSQbmyxxhWoBCdsZ7C1pzWuhiAd1VRKa47iYX1ij90b/Q8Od9HB1EIJUGjPq1KhROWDgbrFsjr
GTAQ6a+XhFRO8WGIG+QmH78qcbwiL89v+aQyLlD/8K15+/wyP2jE7II6k8R9NBTR60IRMDvSiPFh
iz6UVa6e8DIHtDaxlM/bmmTte4Wx4XXMcduskt5W3zkhhU/Qut1rt0k5NrsDJyEnhRBOuLCeCAGM
RmwUjb+kAfxXe+wPX653OLvl/lkbxd8ofu8Y9Ylri6A8zlMo86oUOy2A+zM8atUmonFBoENMaPRC
Bd5TF+s2rSQAgpZpsPHywkbQTQ97RUfKPUUn2z/YgCw22uADtEEGY30mtV++2Mdj9fd7Xda4377o
oa+Auy1LbIr4bUNHOF87LVnVnzyS96+UHf6iHw3IO1jkkW8v06ppQLOOsI6T7/S9ce2EgLx6IuA9
jh6qCEfEumex5mOYjwTS2kuYN9CI/vrj+zhuBy6yUaBd9CstbgWl39vbqJPRjcKmQr9bhx66qVLf
UoWOTmo8n+eFQxSXUCXJnhCQibbxXfXJ9d9/MdgHolvlg+aBOTzWrnpN6BAZz6bGIBN0F7dpc07s
fL1IAMgcMUuStD7+wX+6II0zSu6LqhFS39sfPNK+H2wTyLhAub4hAtc9IEFQpKK11mrsvOKTL9T7
4QSGju8hAm68G0Qhvb1ex9CJMTRh9MmbYYO7BugoXdlPvhx/vIqzqE/pK8MUWhb73wZtPga0PzS/
KlaEwVEjxA1pkrH18bP741UQ//9K9LCs442h9kv6UgG/JQhgAzhG1mzwMqvNv7+K9wuNb/quzeB4
+1uKkBV6WKwnWWPMWGlnaBJdlH8yAf/0W9Dzs4NAUCs5L7+9ihNhkfT1L8JmTynG6ez8oGGc3378
Y5b583Y1gVHDWxG4BhgCv9rxv70YU4yJ4xa8GJ1pvavs0d7V/Kd7UgfdE6bT9AVKa7+2stL+5Acu
RYLjSy8OCWIp2JNhTzoaecxgu1EwGgjL5R+HLFHdd43R7/J4KrfVHGDeyLp5PXd9uevlC6Xb+zRx
Fv9xUn0y6ZaHefQUbMoSvrscIheV9NHDHkWbxIQdIc7v6+eoIetqsmWNk20aP1HLiffXgoiJBBux
hEQgejxI3SQCwigJiK2SmZTSGfnfijBCTGicI6Rck5qmvV2iTeJzVZZ4dEXT8LywK2zAVtTHX9JQ
JNZJmxCCth4lvu0VW3GHUiKpi/mmVz3O6GlOumId2C2RWJLuBo0wK8Mn3PYj/lZLmUNHD4dW3F76
AzW+jwfVH34iWzaUIqjXkLzby5v/bVCNqkYJEBJoEg3srcvIBioZdf1htumvfXyp98slmwZ2boIR
BDDuOD2CIwPGxyWXwyhq8weW3e7c6FBzdSL4WS2Ozo8v9/6XOb+0n4IDBN+j48Ce/0nZme22jWxR
9IsIcB5eJUq2PMdjnBcithPOZBVZLA5ffxfz1B5g4aKBRj+kI4lD1alz9l478mqIziMfN8/kZxWG
YEyoVGFtgJqa/3eGCu8+4mYaYv5KPuR8/f460jRN3LJntFjZ3UI8eNCcAToXZ4uokn2yNOZ+rJzg
sa5C+3YAX3Ew8ZzGJQPtw/c/+/MqsZLpUUXSQQCO+hEB6Ogw1y7TTIbqs3iy07Fn0tkxTJcdlJIN
7vaFeHfTYzpVe0eK88+XfF3ObR81NdpEGHrvLwL6YIIgGS8gKi3dbbFwuIeBI7eZMR274B/X3PV9
RFQeea6NbJt/3n/UkNRZ2RsoI+pieLUaZtZJYB+DTn38Pe7qz8IjwSGKI+gn6L0V+MKSg5aMnJfy
KsUTvgeNa1xox2uPPK3/DmT/Xde4Wyi6+JSVfkx9un6X/7yIRem15J6aAhwK48uVgpOczIlDS0rP
ExYC3yk953QxJ28BQphFTGycxphjeBGWhxklxFAPpS8kwKzsI4zUXSMvJNpuscnGSQc/WG08Mr09
dCywlY38ibgcRktLx0TlhpZ9KchWrhlXf/88fr5R/C6AXS4vPyCyT7/LZTxUL4bYGj1j8ckworjV
VnXkU766fCt3NITetVLw1ibify/fnNHIGapObYm6ls9TlSEFofdkFBz0vPFaFx6DVTPSw53qm7bn
9GiwFHA7rJ9lihV4q10INWOUUyF4SbGrUH/EZSdJjK3KLGX5LiIyb0ZaB9O1QHyDnMQh9pgQPA+R
l21VMHm/v3KfmpI8Ep7HCZ6UiRUe9/GoE425WiSqmK2qinsrqrvf/TjAGAI2wdjdZeedPPt2EnV+
n2RaXvi2cI5kqHy+e7xovGB8PspYXuv3l3WoK+KLEkfANNLVPk+YbFn5kh7ZGb74FHLd1pIGAHjA
oOL9p5DrWRRj26itJQFaCbhsB51o89j1XKu9968YbmeyGvBdUqV9YrCSiULFbk3dlhpifJJBHf0d
8qA6zWUS3g85ROHO7ttpJ2RK5nXSOhcJxpM40F54WQTz/MtSs7z7v28yywt7BlGLCJ4j58PGIeZA
16lB3hTEEW+4WFxvQTPYeLT/+g7BzHbEQoT8OXCbeSfsAZqYP9SBfWMOqX3//Zdh8vLpEuFP4SwJ
S5INmov0/k4MKJpVmtYYQ+2ip/MNXIdOC2ZVaz9Vo8f8znHDH06TFB0UkXB8LlSD2A2jEjFx+Ww+
KETGT1BYijtELGCHUEo+VIO9GhhNN/8tZjKGyIvLQZU63WxdIlRw2g0FCMTVyXWMezfpjfSmJUeh
IrvB8FsIVU4Rnnnj5F0CP3Z+ob0y/oLOquRW295Q7aIwSR7V3E4lQrcmOPSWil4pNgBm1NqdnF0W
Lm6I5qt1nG0YZQEpqGwvdIqjunhZVbRnCQ1luKl2CwEjqDzjT27L8W4plJvsXDNdSNQkNggGXj6p
n2M0psu+CbLml/T6keErRIRxAwSRDqHtd8isLDl7rzKIKkVYL9gLRtt+5+8bbzbpnrZR5WKBCicT
tEsN3mbS4GwPIROIXx5ig7WDkTWPLl1fUjZT39RnUUq6FIL0Nd+l0CoRJ7bOgEsUEhkjuJCyi6Bl
caqKExp0D4S4z8ZJXhTidnDa7gGfuSw3CzMNZOrZzPrbJkN5BS5cPTq8aziZwr78I+xR/Qqzubho
kz4bt6k5hFns10vzak5+syPuop4PbgqIcRMNmOYJ5JDdeUSLaNrKtjX+SAUDCM96szwahQEzxdGp
YR96NKZDXDaVTjZ2X4UQuDXRoNigxuCl9ZbpB3Ei0Q8PxNcIIMiyNW20YfitkOhCSQL8B7hZddXv
2msEkZ3Fslw2RBssJ7An1RXH7uZn5izOL79p15RmqE7dVpD91O9x7dmcinyjBWqPui3b04Yo3sba
zXYqcJL6su3gwMWQxsjSMaNkDUYf6vqKJPY+3C0NUKGdWbVDdzUMDtj7qqzSbmvMSdHEXqAmDE6h
lIr84J7fa/oLqep2Cwk/htBRNnGNK+pPu3iG3roI92o6V2U3bRJ/8IFBEb1nXVfNWJCa3vSWe6rD
xvc3xDiiNvVkVyqUmRU5IqgPOBSMM1mQKD7BAQxg37vY5gdfEZZOuCvcuWXXKkuZcUHIx6omzscy
dsl7PzdadJF7Aw30tJ/qRN2L3NC0utHO/Gw7oYLtCPXnV51UXbj1gwm5BPQY0sATqswLKAzZg7ZV
1j0O2iRh0nPECAatdAcE3iSqIP3IgAlAiRMFoyQPrNk2Ky0Ohnryow5W5igeQKzhBLK07fBiLrb4
gVCBgw772fxn0mFwXorerk6CZtT3Zd10PUZnaha+Tt08K21lKeKjoL9Iw1CU/D21cbByL3iu0mz4
iTbCmTbrfmXS9y1g8fmW8ojQXaLyfjBn311VBsreCBU2FxqQYHZSlQMd17xwIUrNKKSHreoRh8QY
3afn1stAUAVCzzf55JoCa183uGeAKG3zzMY+Dq8hTT2GVcXg7NspdPBV6LK5zbk97WEUxuTHvMaR
cx41UdBuMcZqipIOvG4sexWdKKPUaCSmSoz73kcguc2ko7vYEll7OVcTveRpLICXGf1QW3FeJOZJ
ZKVWQPayGGekm3P2NqVySXcNGmByqGRw5jeRcWE79FZITUnEC0ViwKfSxbqpUi2imP44JQU0ZPs1
zQhk3TrCMMI4a3QL/0Osq2zRdHsj9TJnK3EBhrisrWlmRNQUyX4Ig0wczEwljNZDIilPTbPOH5Sy
XTxYTU0zPEgcNI2s4xDfHLBL1QbHKaqOGcJUvZkzquDYVWUj9yCsEOMmNvih3SSG/i2PzBR6kz06
oCdqX5mnkyxNuZOO19wGi5z/VGRmV/sAwfBPV81QWYbUYQdBIBQBYJvsqN6VELjiqkVJHdf13Jos
j0FDzs6S6zIeerLgb5qwy+Dm4VS88JBZD6cqNAFtemqkG55H1OAbRJtDEheD2caAp0M4YGQI/0VU
Pd4hN6IiJyAkJfrDp5dvzQsW0fBEF4O8W8zC22fSumxzruic6PMAvh4KU5P3NN8ZQfpiiOCl9gwc
DYAni2SKa153EFrUHlgh6nK4b3I4Wqq5DzXPDNMckIXXuRTPlVseqLR3Y1n+MfNizwDt4Glzy5n0
uvX8q8SH8QTpPw7/gbL6OPTaAe1hdBJk/h3q5qee3d0V/flsJRCRivxqnPW551cvRUDLvyNa1npu
h/syrXeh84rUB0ZMcID1dtLP+b5S2Y6opD3ba7APMEPEudtZXFV4iovTeSyx/IxN2iTOrzRj+8KT
hM84Ma8HozKhIFrZcJs0EKM2HOqmU9qy5zSd+LMOlBOUJ9A2e7O+SZMAyJ3E5BD094Mm1zPlxRjq
9jIZK5ZdMgTgEP5wybJTBpU76so71XVPFBz3vQGXM1TZ+Mtsgg6VZnDSzssvP/N2so8uU9s75/7f
Onb94BntqQf2fVMq+zZETlz4wcErH8L00vHqLh4ojjc12905T5naifFvKdOzgHoxqSMcfql6sER6
6WYQ9YppXE6cBcnu5ITMcca7urdORpwMSL6DQ2c6D0lf/La6Zotm0IsrLUC92miooZ62VbOns/1z
MuwbC3sA1hFyC1vzzs5VHEVJsxWhR6vPiAN+po9nBC9XC04zGzZZETqxodMCaeeyk0YFrgI3RO39
JGfgyZA/nZHAK6N4LVT11icjyqq+4S2fLmAY7KIxoyiqrxPivfBoW4citZxfIbgDNiGQesY4nVlZ
E6cYz8ZlwlxQxKNtvrU8QCsh4i13fo1MNEdvvh5T7wnZZr0ZSLdffPM0HTx5O+KhhJJGLYfX3B53
Zti+uVZ5Ok/6KmjSEwTMHrL1YoyF6p4hjUHYy8ubKu9OW7DLQZGaW3MZXnjxr8nSqA7t3JCJG7DE
yXa6HboRhpOjXsuhBEGXGwWYIavuqJSmoCNFt7kclYA/ZybY+yBXPGU8Ou7BHL1LJ3BPw7k/NWHc
noaiQ1/MOC4IL4hxb0HbYnfDZ3DlF+XChk3oWou8OqGYOcn68q0pSizjIFgLu74fQ+s56IDw9v1v
rX14U70Q6PfHdCqJFFOumUDeapOLsvamR5w0xi+bsfpbbePr2CLDwmNiUoOkm7qHKr2prDT6AfSN
YHSPwwmFJFVWFKt+lrdTlMkIaXhmt1t00HMA9dJGTUoCGe6drK/I6CtttfwsltpKtivVuok1DLl+
22W6vApCDA27WdIFqJx1b+lt8nC3JsU7MDF7wr3g4NrQW7AT5okqUpfmrsAt6faICpPIy91tzWuR
MbR0DJ/b4LNPezMwMA9UFnul2UoX6RXeiF1Y67nboEAgjpqgPkofM7GdlIfIkagrQqs9SHLgg52e
VMfHy3bOdwHDDv4CFQ6/OTg0P8ABTLeuP+pij4eAJqlqkKtvPbcUVJQGhpxYdmH4lg1F9gv0Q8LT
67TyR6B5vWJZ4dLedmE5soApw8Mx7MzhRnOKPlPNJNGZOwuRhmIG6rEtM9WRHwAgE6lpUrZy21cV
qma3k3h/ALiWtyH2roWdELarAZF4KfMR+2VJDm48SF+jmhgHDwO0O1GIeJPVvYrenfgjdejfRp5s
6g1TYZ/2ARvKtBFzW8JQ1cKa99koRtDACDf+zonr1FynTnvQztFvooCIggGbuOMVbCQjRe5ol/XM
qlsV+lwGC0qa2dLOLTpgk9Rqlthya1KlBTt6+Ok5fqTcih0T+epGkxzwtyBiKti2ckifXM0hFT9r
lb3geLXQsJaqezSUpS/auU8Vd2aYmdUkg+Rng2BRm97ui8sgrNnc/UJhgS3TAIpCW5BJjP5+TOUK
9Kt5eCLR3yxMfOQun6zloSrQksRMh5LHQPbNi2fk4DkMr7F+20kW8Z+DKa5dmomX5exY9aEmW5DC
zKkQU+R4yBhPNQNcJspNnZ7hySJqLxzSaOARlQxyTQjqF0EUqPB0Kai3tym+ottytGqYo1X7BMZY
XwHH4sfPhuIqM7Qx1sbYOIabvjXDiqG4seqLFvr4XtsEVBplYv9i+bajbWIt7O3hoCngUiT+eMpK
aLfwykR6KGqd/0xxaOvYKPJAw6/wUSFNtjO8mC4sZqKPHV5taAqI34v6cUTiTIB7tY7C0CZ4E4aN
NZ+6SpvwZxEhbNgsMwo11NliPPSOVa01kgnPV/lQRJzB9a0YX0v+w0j7IYrHBPLtDsNvcZ2QT7Zs
IHzhEvKWTl91To0vbYR9+sJJI2f27yxK7YUu20srkJncOLWRvQj+h59+6aB4MGVoy1iCCAcvXLch
VQQUgU3A1VY3FrHvv5eoQg+uB8P+3fpJe8l0eLC2kTYC9MyU3q/Ecg4/cqteOBsEtRXiFXILoIRJ
SDemG3IxxElhQ6IMwevCUVwGi8gg16ycPbwqpJ7EeFr9Tiwau1oqUH7dMPPpcAWNy/Dq0SlWMcSB
6M5Px+aGv1Y/V1bLib5EvnEHMSTjvM15cvWwSfXXkgBvJajBZ9X5Vrqb+wJ0R0HvgGOQcDN/Y3Ma
1TiDVHbadU1W7VOcmYKcb5eaFtgtHdooIqyO4UI/i3jENDVtCnuBfkTeX/4EVa8Cx41ycOMGQJ8B
fZUd3X8fAIpRwUNWLlFVG0OkQiKtDzCqiHrp5o2j6vEi74ys3OmZ8dcWhiOwZCedeF80hcABALaH
ZN8UDRoSuZhvY2DmQaw9s3tqhdsqOkkVYYW+P2RnS4mBZks8nQrjoOABgNqPMDwu7do/gdNwXvRQ
cXWHVRU5S2Ocm5xTaXfT8arMgfAaDrPDK6GzDSBlhpMYhRpqx940vGJTDcaA84+VVGxNx/73p8vu
thkbDgFhMybUtuU0PFLTGv3Ogjw787J4E9tK5mU389yk9ykesQcS3DK2sLQe3R2NC54JWSi27mii
7RErYw4wExNf52xh5kUHnrkSz009CTS9IxEUm9bzMuvEa0MgZQr9SDz1AfTtws/CHrRGlN5kAXHg
W7tYI0G1Kgnk6rXHaaSPWh2SSm2oc2bEjrurao4jsch0cGm6BXhKC4DNs2z8BsMwGKXfM+uZvdei
M58hvix/7FmLlyRN3P6wQA27VCMex40zpsmPOcsjG190p+4Magm5rfqcRyzB5Fchcw5SecIxem10
OWbxx6oGi4chk/kcjz1NKOwU3vBSsXAhpanYFSGEyyjHrD/0JhXFoE4cUsUAzvcYJ3ahPyzzjuag
wHhg+IRxkGRR/KAh4JpnsC+DLlYBqM0TgDxLXPZueq0smmKwMBPKmwyftoH3p8G1i6V2HOBtpumN
1wkeBr9HDYsxMsddWszLYG9AFZG3kHVW9bMmLODNMtlk2J8Gm6rZEZxzsM6y5i35cuIufvurKKPa
2QWTrrdzZSzydKjn8tUlzezSgWt+1fY+z1RJVezTa+zG36TMykudRvSaYEX9m526xtH888+9Z+a6
CA3JmUGiCpTwfcczU21OdnAFvT6Y2OPTcOzxOAVld+fSO3wOxl5fd+HU34ogn66o+KYHMfnOeNKJ
SNBwZAZHToLBcJy2jDnCUAyFONGVMP9KvXSXyZJU/r6sFjPdd4WufyWdHqmiKzufQdN6Xrn17TL5
6Ra5LuJZJOLKTM0m2ugOF3ueWeqJs0FKqnMyVz2hA9N0uZSdG4JPnrHt0n+snouevuTBm0zyvJNG
6hdswMtr1ZLVsLHYHegi6qh5qFLaUdxyluXvG8efLiJcQfr24MporZMG86GJTaHQGNbMGBtKhfzT
N1X0kglLHRn9f/EpJOuRc4X0hSHjv6zg/4zITKerBWT0Cg9ukl/Q8lMxgl+9//632OtM492YgA9g
tLhG0MLl45l4/0TMyB/aAL3+NiztZiMwUOyR43VvXm0Dp7az6LKZwJYtXbYafFr/Uk5rV5Y8Ybfc
oDcz9v6ksalNVnsymyoIyXwzlnM6QdlZRa7CST+F3p3rr/g66pn4+6//qYO/fnu4huAp8W5Qwbz/
9pgI+7AB2UhpPLvonTPs8km7MsT7YxrTT2gv6jOXVwdJCpNvM/g49E7B6pggz5utwWsAid/TWErT
fsR76xNv/7cPvH7CGeZVK4s8t89ZRCy6PnAVL3qZaRrXjpk/gphwKVttTz9+fy2+eGAiE/c2XxJS
EHLR99fCBnDXJkVebjGZFOcTCJZLel9HVCJffQjaGJKK1zEO07L3HwK3nME6uPUtnaUcahN917xq
jdPvf4r1SZ7MCNVEDW3aINtCZkYfRjMu5ZxChlID0mpqsA5WdF60DZ61VBLUHKcE3hA9V02dTYxG
ab51JJwBnQP6OW0IPMB+7sF8wzhsiPAJ3Foz0ajres7QdUCHLTRbssqIdbVo0hCt09CprLLXIM9q
b7X6uWJHu9IL77xZls9OVhnY1vJyni7LPKHfwdHR5ayeC+j9Ac5T/vYIakE8EOibo7+a1CVeN+nu
cEYHd9awBmAxW/drvlxjm+e+E611Dl4lb6Nsk7MmnOT0EayA/XcZEzozReY+9bnMedCGov+7cgpf
aj5kOGVmBqm+KXEWbOuu9v/gnYBLETnhJGOXWip60p0iYqKwFRiwyGw9mGrNkMiN54/5M352+cwy
qW7wAA5zHHhu9ZQNitM9uSFEgUecHHHC90xkLxZn5nRopy5yYaKzGRMT96IAxVVu9ZPsBzQgLbCx
giMSldvpSJvCQDCfDRg0F60OvQijNzfo2tt0Zvy8E1azPDNdNlGmqKWx9iAuOFivgJMEZ4LO6bxQ
lGzmkEEKpkkhn7DFjw+222qDiUJB81pq35JxwGBMb0bGiHBKJiNsNpXRV9yOJreu3Kphtj03y5TG
yLSqYqvJLbkrOVZxfOSse8GvK/7mQnOcVHOtjV0/uPlf0ibkATFbx5EbYPR9kTqLtSnHMD0nJJzo
TtHRl+8Sl86diqTbkWoeVC9WHyzbXHn6/sh78Hl1ZiyOFGPFF0K+Cj7MiqMu6ro+KtttNBTLtIfY
keymIhz+eqJsq0Mg4Q3Q9wmBkXeDopQP6d0OO9dKjHObfK5jAqpPaF3ey3XPI0wc/cG6yrx//0mi
zTpGLGswciouZwRlnL9696kBFxHbWWWdiyJyrp3GDqkxICdgub23h4n+PF2pMwnfLJ77nharmxyL
Y/28Gazfja9lRivO9OM4d2rasKlpQ5F0m1t4m7ps78EIa8JiOjZc/6g7Wi/DOjJGnoraAy3w+8uA
mquwuyQVFO2jIkah74K/UQvW2avbAnkboAFvbau0ha/2PsvbVg1lSqZ0aG7Snvn4RgfKvOhTZ94N
U9mcEcPOnIk0gX3b2cnDkcdoXS3fb/Kug58MEYCDDwYHzPuvOyGmIcRTt1vDzerTvJBqEwRRv5+6
3j4MeQYvozLyuKDMP/P58juO8MNZbiZPUZ1GoBANdctoKKWh6JiXYZ/aWP3XkWIrQiQjkyWPFD/r
NvLpC+NP4Vsj1SNX9f0XFmNljWrEoCSWFgRITpJtGrXcWdt/bSHBHbufX7xnqMkRJazSZuCvH+7n
YBq0U60JbqOX6KuCw9GudV25G2uvOyAo8/YSRMHtGNgEIeVwAJyAgGOK5/r/lHXzYKFIoDgPUEes
fOT3P9y05noKmBZuPWtQf4yiT/BljbCImHIcYDj7R5RY64X8cKERPv9j662//iM3cgIaknUz/ato
6JprH8TRz9rX5Ju6ZXGkdPjqo5AN84JC8eKmfqjVQiOjszsyGmSQ2LoggUBglAl79abJo+hIXfu5
TqGhiMvXJLzOZ+38cB1LWrxmKnlBzYCJXD5FuJK88miC4hcvFqZMj6MplQpl1wfFEBz5IiycHL3X
pBJv20Re8hQijkx2tm4WPIClQ0iT7fpTf2MtQ449w0PGBMfJQBIblJPBGVxoeWUvTCs3Hfapa3sO
/XvdF71B76VeBjLvyvQRYog/HnnLvrgjLOXYpVkd8IP+k5n954gBWDuneZyRw0REV2xPk3GVN1Zz
kViDf6Q4/fxCY3qmA7n6skEwf7QrSE2IzxxitRdjqU+zrlwOhlWLg3SQhZRrTNv3S95Xn7cuzJg+
MdN++rwiaRPQBRbW/mT2TsYhXSmHfrczozq8zhf8bkcOhZ+fBIzj6GLXupgDyUfxvVbWGFg9h8IK
IwFdGDu5K+xQXgadFZyUPUk2myFVdzPgJCZXTVkdUaN+8YMRI+FTX5HTFrqv9wsHqSDCpc6st4Bu
vCsyWNK4sWV3ljom0yyH4un7C/z5BcNGyUdhu8PRztHx/ecxrKvNTjck4fRPE/FOtB2PXNHPT+cq
BSQIG7Ex7kjnw8mU/kiHOVWAG6UbuHLhw0Nk52LfqSU8sjR9/jF8FEHyDr+GE+VHrK1IyMHuJFjb
WdqgeNggWPmj/1ejzYpksr4DLFzJ4J+4y7asGZXOXc5iQZwZCGrvdnYLxookBx25dp/VlKtxAWAn
n2IDVf/IO1/8cXJnT4J2mf3hbEK0su3Iu4glSpCK+Y+Z/qpqA9gfIvZ90djZEOe28C+/f0i+uoWk
t64se58h40cCL0M03lBuJF1vS+2Y+Y0Ht2geoy4zj+xjX91BOjIWrkxcDCxo7x9HbC5F6+ecQwoj
Hw8oKxecWItz5KH/xwp/v11C+KWFxp5JcANdh/cfg94mtHXQl9vSwLex7bXd/pB0t+zYGGT96kx2
vbOHuXtsFZE99FRq8zkXZnhXk4d4l6WufcHgZaGp4wWE42XVqhHxGHCpjUjGaE/UgPr/G0n43oFm
okY28ax9vDR9wRwLSdB6ZO9p8K6uuKAV8sgNWNeXj1eGwQueOMpvJOrrDfrPXjKYUQ9f38ZEvOj6
IvGb4Efm6H5HG7J46GzHB0appv7/f8AsH2AHC5EdrGaE959qLW5UoDvjtgc5UWlFascg3ujMwsw6
1pNYjzYffqGNWh2RPAsFS9+HXwh/knGZk5ZbmEsFKM2pLAh8cmXBDl37ILhmm0SPXeKkNYaYdkHH
GsKQO4/EbPZH3u8vXizbifCsreHINgv/+99t5GVPRDR6WUqnIg5tuj7oRteY0i6Lv3+Hv3izbPwV
3FbWYf758MjLyc6jOs8wc3oTabS0cnb+iG34+0/5ouHDfVxV8za6lzVA6f0vSiNdo09FoFbPkqQ0
wy9/z5zRu02NSurAZCHfqaUSu8lIoM/LFS6E8wOJvWi3TDyD8yLsp0sFdWMrUIXlGwuk/AXuZ8Se
XSRiVXfqjJmDiEmRlnGtmfx8/xO+uCecrthB6GOwLX50rDlIZCcrAzdu90Gwbzqkkki6zhlSzkcu
1leruwODG6lQwFGBt+39xcKGqT36S6zucKjW5CYUZdhQxbXBUelHod30YANp+wFf0z9AvGE8ajTR
1fe/9xNMn/2M5jQAznV1d0Flv/8Wwp+QCoX0uyZV+v1mRhB86bWzS5s+IS3AIHeNiF8HQV1pnhig
pn+wELlvUziR88ojwL9kFIOixN7ZVu6hW/D3WWhm5EmiHfZ8xCyTxhzCRLwA77XT5ipMhMT7OIGe
PHJRv1jAnFWRDpUEXwUshve/hlg0DmUWeTNu68yPjGdo/oUuxEP6BzvLHKMHPO7ZkWv4xTODx9HE
KBauJYH/4amvWoVgemSbBrWA3mSwiot+kCgAw8w8UiAS2c0v+LCA+Zynmfr8a5V/bCYxMS+zOisA
wEqEQRuAgQagqoz+mV6DZramJrx207smqjzguuV9Dj57Z6aO/AGcM0LX4MTk/xoX3dDkvKh5bYLt
tBZCnIhQBT6oKuSosP7LYSeLsepPsHZaEAIxF3hnKRCQ33bZWr+FvzgvLX2cemeo2b7S6PMJm248
HztpwqAUO09fg2+wWpPpHNlZv2W+NJDvq9AvN4Fjk1OWWSDCrCGqrvAs+j+NsgnO25LISCh35nRV
yoWumQ6ldYW4Hc6Sq20j2wZKij8DbPB2Q6RhizycwL0OXbIhQJUOhX8/KM96IsZE/HQYNskt3kcx
3xpB2CR7m3V/iINaGmcKghs8N88vzqIom+kOM6e+hSvpuxtc2U6C9GjsiHQb4ABetyWsCDKoFLEn
2kvRxzCJO2OoyOhYprO8zDiKyRgBkUjieSY/YzOH4xhh7jb51ut5JWS05RjBvibCAqZsjeRri1cb
zaEfNfS8PDstwB2jWU8gPwT5dZh6Homhc2/Um6gf56vBn0tYo1ZuPtMnH0ktrtLisUtqSHyM0rvf
fktS9qZjiytIXTQy6HJVw18aNdNixxR53QVCLyCc1dKZhOkljSI31VB2DlgPGhyCvEKg2nYFSYjh
RH7xCY54BJEo8xdCNBhonY1RncygTEP9AGUDkZhBv0DG41SIQ0WaRH1RT7o9S2qm2RsSLfo3WtIL
IGUyM4DIKz+71EPut/AFx+GyktFMjiySMqR7k4mYGylt+Cejpc+t5addBIJM9p1bDRGPKhHR0EF7
rRF7TmAtN9NotAgwXDG5u9kswzcaUlN51pHSam89XFGxN4jZAMqXTt4uNMblWQB8m7bK1GMe57TV
kDw01NgbOIs0GuwJnSnSiJDe3+hF6bWpZgeZqMvcCGca9LetsBnP7FrTr15ZUDiXyrZsjM0yrpe6
9S2tTow8VfXOKu1J7Bf8bHI3iB7uaYJtKERB3vfQ8WQkl33tj66gB91q/3RhyMp0oLeEw4OfoTzj
OQSDOWetc75ow1Uxcanzr66zEn3m2UINW6P0yVsa/o0vm6QS5Pg4WH43BsnwzDQ6IP9bmaXlcjLr
qfNPNUITcRUOaPdPIvTgxWlZJyOiHGEENg6yPGgOi9DIklPe3nlXdOF4lwZt6p6ySYH8zrt8vGjx
Ajxp9qvfmVG2HXH1KTQLq8b4GyNkFdbOSP3BuY6GEnhSPtkpzo88fcuV2dyPbcm5hcB2r71w+5F1
sjMHHpbCZ6qwC7U7ID7vkuSFqHf1CIqShG+e9uCPpD5jeK37ctw1aGovRitvzWeSR5gaWiatUZwQ
SfSMADNBh6SLGw9Z0INBUX+b1WO1J/OzJHg3VZC0wRAuyEM8ZZ0VA0ECu9L007cZevUDao728fut
9osaDEsvozCGYhxyPo7tPYDKXr1wFMZdEG4rysyrmqCXt+8/5fNmxAg4oKPtsBEBKPuwn+dzivZu
4lOMgEQGeZEC1JHHwgA//xSs1y6lw8oew/75YZu1FOHWs8v2IZjb7gKpecSdaDiy2X3xUxC+YJDi
okWcfz8USEWP3CwDRsI5reoOnvLMvV9M9U1PCE38/VX73PgJbAv5GicYmgcklLyvG0qPRBsLiAQS
1BaJTtox2BPab1/GZPHPaj1hy8Ca3d9Lo0tHEoZT40jl8glYQIeTu4Z1F5mfCQHpw2kAvZ7rDT1U
e627wrxl+AwHux8sAJs0LxPwv0aa3YzMdJ+NzPHPDI2z+SRyU7kTWJ84GaZLfqSy+WJcHhCA6sAt
WCcP9BffX5c2C4k2h2qFLql3yQRyG+RKnumdE8Ut2Zhq130dh4qQggphockM3aoi0rBGBFGD6ZBC
nZnzTxc+9ryd56z5/f1t+9fcfF8NBahgIpeJk8mc9aO+AgHMTBgC8nSr9Irmog1dNI59b2HGamYU
xyhRcw8ddJgE3UbOvXrzpiSsdr6i0t4M8LTrDUa47kbrntgnhl1zQxGjBPZUa1lOKrskjAemEyaw
QEpDnhhRVh78MAnlJhMSd4YcpDgWBvcJGcTDwAwhRKNAY466/EPnu1mWdDD7qQEQWSKCKFXpXDZJ
r986osdvKPREsiUyLho4Mc7itemVyKGbCffOyCZfIZVypp0zRqFx8KwSZitw82YTSphk2wavgbv7
/kZ8cZgBpkWTj5kv88RwTff4b+eA7pckf4BWbbUOwmwVLXehUw9bGTTlXa+HGW2qab0u5ZL/j7vz
Wo5by87wq0yda+MYObhm5gJAJyZRJEWFG5QChZzDBvD0/sA5ttVoVrflS0/VTI1KIpH2XnuFP3yJ
qHK3Uzqo+fb374JyiiY1Xpy0StayJn2F6EeIaAXVvXAkTHToxHjZ0JPoZBr5gJc62fRl7MoUc8Rq
HsUmp4nytZ2L9NuFW1m262pl0rrTDJ3CgFnrWpptyFASS0E7eEbTod5ZdaWrBqN5Har6eJVolXVQ
7FrepEU83XdJNH5gRcByUVLpnVUEgS8gN29oxE97kvt06yiBuWM8od92zFwuRL+lQFnfK3uclsgS
ammJHX88GQ2iid4p99rH4Rbz8tzvG0nbgjILvWBq2gsv543jg/kl7XVsZA2mmavrDT3UwTwYM8+k
K3EH9LXa1900/n6vByQewmF0+FBew27r+LEwrM+dJIwzXMwy+g3B2IJ+U0IDHex6lNB+1tkPCPGb
HZwsZOOLyTUYpnxGg9m8EEhP3zCWMxRKaEpCiVHWSJjZysaJAQdWVL2DPrZS2ogbd9OzMRvaFXDH
+MOF5be8wuNPSlFGJfw6KGbEvTrQYCeUWlPQ47QGR3rJWtjjHHDK+zqh3KPZqd8aplaDs9fxc0qM
BHsbC/n/DI6lK01Sfj8r2bRHXIUqfw6sCx2/NwBrKLdQgy59bWYt6zGi0xeAPTQaRUVjt8GWYnAh
ZqSS/DOxBbIEeeOY302tKnDcYQZ/b8BN+GmmeQN5y+zB8Vhaqd8CeRQN0B0NdYQZSCihv1x4VnTv
669h1oTv9XmyvjXClMdND6v3Uof+NG0Az0zc4qvSASBOH6+wKWkcNYxoq7VpCc6zUBSE06FgE3yt
rBOdqykWNpINbURg5I2k3jpTg+vK+Y/9xrdGMQYiKlkDY9J1161V5TYZJ5V+NBPSfQdrCTJTp1/T
Or+EznjjYLIZrdB9YAa8HLirPaVqWNgqDapw7ZyYW3m0u6tiNrPHTIwhRNU0M+/Ir8IdRwFq97bS
vss0I7xuFbPaW0UzHBj2Fnep06GGjvnbQUIwe69QB6QXGnmn8ddeQHSoO3IgENxWKWoXAc7qUN3z
Jk3In7Wx7eDjyd11mSDiY2HHBjl1qA4OKha/K1OKNS1ZJAmjrYEyJHU9XhW9HGgNbmWMSa1mmDaS
GkpI6eeDsulVqG77IJk7MEdW7XwbkkF8cDALlzcDQGQ8dqSivSniqCj8uc0t082GCcCZGeIKeCHq
n0ZhlOdI73CvW1RO1lHYaod5jgiNeLzY2Q2ldOibSjP9H74DrTiCnmEoCxDk+GU4NXViP0DpscNy
eExzC+Iq858fI3nKfdfWIxVZ0HZuQQZ+QQlEOe2VcZYxq2OwiXQwR87xtU2w4pkk7NQLHPShDBRH
rlszGbwOCtNPUCGLxW4ZjFu4vIjDO+AYXEwm6w+g/81dnLfB+zrFlObCdn3rtgzkksnq0Cpncr/a
Q6HqNMzUcALC3hyenZCFjeRfEVAQp44GAEtNvumNAWEmVwm/TaE89amcjqwh2zoEdV5BZQvbS7jy
N8KIobBhaNtzarB3jt8WgkdqlUZwXOaknx9zugAbmlXGIbVJkn87YlE4KiBQgS44RMXjS5kTXmaQ
LVqvdNBxaFA98FUMyW5xZL3U0H+VNDw+CQHU2q/Fy+sQevW2o6BvcVLQO6wIMn16B8Uu3zhMAJND
hAXQHVzqHrG9qIL0hN0EQ4bGDKBfto72MU0augRlPkdPNeAPZfFvjO41uwxtSGf8pY841nQIzAhv
x8UB6+OsaujsOmQ3BpyWXLbu7KHDS65jFvIFLJLyEZGS9mMGufEZB5fvqlPJz50yyF8as71iKJdt
56FO8Yh0hhj9jwKDprmr9Q6DtawOd2VitfIWhwTtfeu0eAX1pQyAsqvZAPTyMDDwEyVHoUDKgLV7
+B1YjE6kPBrcsXKCFwXXOGmXZs6obCOGQr27TAE1tyxyB4ENGW1gWspFir1JpuJn4IBdeo6DRq0h
BYXYUAagW1xFFdMI4GeYPxrTiIgARgsgo0vMPTmCOxOjE6h74098E+Bu6MAYJmiZZvakhaZ5qXRf
1srq+wK1U9FhZ3y4IMmP1xJkcbhNOj053mdwoGDWfb1xxBbXDnWP9kcIH3BsL0S11zN1fVWkioEM
QeKRERs6vmoqxn5uGzIoZ4KKBmZ8uDEgmd/PiWzSHhzxj2lhQbrGJA17wYTFZ/TY7zItV983sjNv
gcrqhxCCEyWcXDs32EkbF5LONwLNK5wJI2ESe3B4q6WvGUEu9XRzPQsm+8aSndSnI5ZsCuRIv8Sh
NdwBY7KBV9P61shE35WkfjfZYI67OVcjL1VKGtTnt/6rOtDqzSGiiWQ9Gk2M+tffK62EjFv2Ans2
klLBywxQvW+zAV96UcEDqmvd6HAdkrWHCfz702SXsbqxlUJhJAUk+Gtal8jNwHWPQcpmMZojTlUm
T1EcTLPbI9hOWjso7a2mDCiUBFUjSbiwIU4Be5iqk3GbJgxfr/vY2cN0t3BHrdEJWBwbtR/xLOBH
zmmavGsmM/jedkXfb0PHnN4hylJfcTRHOpWcJr10HSjZC7nDG4uZ6Q4gLqoV2CLrmSAA7hChlLr1
9Fnq/brUuh90fRS/ycPAxW9iYKoSXYJZna4TbZE3ZPLOFBFI32KB8GvxHtG0hXFqjDQ6HjiQvG52
MaJHHfTizHNZcccfH8DRknTQJwBite6zibCUI3o0gNV86WHeG59oyO6C/fwzuyJbni6dM8ppgn4E
cFpr7pVY//RqD8DJ/3J4eHk4HHbuxtsL138v3AvwozdCwtG11tnGFMIqwN+38q63T1sutNvtfj5e
v79wmTdm7MtldNJaNM6AiK0+VinksAUNX3n1pv0w3tTedD/sjetsO3ro9HitP+6Q8TmgoBL68720
dT6f38CvcMjjb3jcYV7yiF9AIiXgRxErdJhz99uDe/jsbd6/v3CJ01Tk+BKrVKSpLAyjlkswKHQz
/wXG8uZlcAv3Md3GPrpVF/KR16Bz7pnWCYkdIrlJD81DBX0z+52PV/GtdkAi2df8YlvfOnfKTnpI
9+M+2qKXvnV25TbbKJtya2yQlHKL22lvbxpfvhDDT96ERUcYjNIy0eb/rtGdQRsD9EZcB3s3KT8E
VtJeQT2ltKjwcLvw1k+CDxdgqryMsmnNkJcdf1gyX2ZunP6eXaCOtglGqf7BVEt5ivGG/SLpfU+6
EKILjyqceIS7g+sEswzjNlJn5UejKj/NBjOxfNLmJ6O2ppfIbLv3TI/mjxfu9KR0YXxCEKHduJTd
oCWP75RyvLNwJqw8TQI+t5vDDoO1HhdVY6srWHbdKgmEOL9SqgKZjmbG4jBQR8EI3O4jphZoOs5e
yfhncvsk7st3+VBpl3ocb7xOGrg0zlH/h9kmr26y4Hzg62nw+Cc9/TrSOP45GTlcISdXg48WBkCW
Z43m9D2skuR5mGVUvFAnoAhhd0WKl5VFkXiZldXQcxSRhwd5qACVix7lxAOClJTVztIs0Z1ueAf2
Hw0uiigLxqVeQWNCOykdfBS+8HhQ9YwRoy0BJt05WjnrF2rJ06CA1DLkFuQWbD4HyKrjL6JbXWGJ
FFRaO+T6YUgUJnNarW/tyBrofmY2FozNsOkV9OyinlmCAz180+DB8H+6E+CDHJ5LEFmH/I4EV8sK
8sGozz/bTMtd1Wh3kSpdhVic79Rh3IL6OlgTVqT1nDN4zS6d4q+J1VE4Wd4GdediUQUIZf3pA1KJ
srWWe1AxbRWg2BdxZNX8bIa6jbVeiJ8e+CISfEvmBAwRPxKygmkKsJj7BX/kt1ExH0QRWPs2jORb
R2dSHdDHvmmE0W/jIqiRixrHXVZr+J8EdNoZucrIU6QMN0q92YIFC3HcbBCLwEl2axfofJRyh2Z5
aavXdtN0z+c35Wmk4kEZwkDBWICKr/OtX46FJIGR3DoGRUfrBE+ovg6bruytbTbJ9cPvX4rWEwtN
1TTax6tojUZT2nQxfJVeF0ASMnPcVh36BnDqyv35S2lL0Dv+lHRH6IUuIwWe7DWd/eWxOkuawrpO
yCmLGenaWkx+GAXFbgQV6kO3t/wSb23mXwiJuQMtVh9hghG/HjamUBYpPJyDYYpSX4LYxXVXrrL+
MJe48A6irD+qGuzD2OZ72qGCDWSUS+8YRin3IeM4L0viaq/XQ7jlen2GxkghHzRzqg8FtiI39VRW
F4aup61ZJqFL7rlUNoDQ140zZULfk9Z97qXWZL7IUZEVPsJi0n0agDjCFR3E0S4b2x4qPT3teE/7
ilQRenyxKELEAtGBso4PiF/i1Ut7RtmPXR9iDl0YRuWPQpf3lWLDfqyFFeXokmfGs9pV2vfzX+40
/HKUKQrjhWUX0ok7jkiaQ9yP5hTlqmSI75Q+GBHBtcTBmdUUFDMuj/IcX4o+b18U8Q5Yr8Dq1vk7
vhzINWK5BGJbdPd0Wgq/DcLe79Ce/jpj4Pqkd3Z1ISU8HR3zySx9GR5Tj8LqXbLuX9ZoXKLuSXe7
ADiTlnusEJR91VB1QxWlQglSvfRm/ocegITa5qQi2CTkCP2WXmkgVSbSpUHc6fm8TNM5n1lJNMfX
rSRNR2JVZCoDpZhr1WBCdjhSyBf25lvPTRDAFxl9dgjda54VHhdpymyetHdq7Bs068MPk1rj+4gI
ygH5CMMP0ly/KxHhu590AL0oDo03ZjO0W2TJpguJ8RsBkPsAqICiAKiFtfR+P8dCIPqXe0rcJ5/N
JEcNOzSDL3LokKmcX9yn89YFw/zLxVa52oToBMuMXRo6wbiJYvMKFtCWcYdA0KctmOHEn/nCyIDZ
aI3k2e7C9ZcltQqLZF/cgMaU08E65XjJaVkKdJmi0aunJH9MjJo0BL0i+AmcM9WciI8T8I13GLv0
mxjdtq1QkYKIpFx9aoUxXci13lhvhCwIEnQVlhW3avRKzVArhRYVdCxAQoWmZOwxu7u43t66DFIR
DqknrR9Y7ccPbelzpEaDAxqC/g5eQnb7oE5q8ykSAGjZTHbZH8o8L3bwTrXY1WzuaBRyG7mtlmb8
W50zIi3kMGFykmf15vxHeeP2Xo9D6CLL1HMN/Yl6YlJh8U1Cg4Y6jszZtZnWxuH8Vd5Y5syZ0H5G
aVzl/6ziKiykydJjDHomG6GwecDYe84SKAMmZ9/5S731QCSUVD76Is6/bhXZpQMOwiGMYEbgXKPc
AJzYhkT/eP4yp4QQGi6vwB8mN+SNa1KAEcZV4eiIVY2YhTwGwYT5uRwktkkzleRwwl472edjOw3b
qJwjdEyGSFgu9oEWTlnR8Kg5Y1zs0Ibro43UV3XszuHiUAyoZ0CHuZtzC4xuxYTl/J2/9YLAh4L/
AbJOE2f5Vr8EfuwpECjkt3vlDLLabnXnGgmmSwZcb3xxRhXMb+CeQE5b8xRKnJDtLmYekShhgdih
3G40Sc9rQN2zcmEnn3LTF54RsGeIs1ANzfVkuDFQtorAtwCQE9QLS1GTN0rxDjN0dDZLBRHMWZt9
uyitW1XDbzEtC8kLQt15x8Bf8nt5ID9unO79CFbwQnvurbuD/Uh4R39HY3CxOmmVClARfa0C2dsG
zzZG4/KLOofmN5J5xb6dAtkyD3hCx3dVounlpsuK4QELc+AHFlslQKlMzlvXtkYkgjSVNec2QNYv
gcneWBdovICBZ/KPzM26/ijDmAY/sCaPLmNz6FVIz7N26ZA/bRsyA8bVxyYeoqiCgdXx6tNLGL/F
2DdeITco/g8jGtDV3Psq1oHgsOPYt9Csu0vKNrorkYVGUN2Zo8+oQn+cFUnzAcRVl1KCN9J1DChV
KPjL2qH8Pr4nFIEbANA6AmGlJd5XOsbhrlynP9Esn7e6mPo9KL+NlOQvHQX3Rh+daidoc2/Ob8xX
osHx+UiDTiczsRg9cTOrowIN3KJGqhmHb7vSGQhJxk6LwV+gt1VszFpJbzpast+wpZfdwU6i52SY
JmgU4kdqq+9VgRoVHPfFthLHwLIz1X3UDYOPpkW36fRRxZgUX/nzN32avAIXURZbYxUoom6sFjfa
zo5RFXxKSQI/3bWlfYuAsHOdaSMeSbA4d1Im7AtD2tOlClKL3fH6omg6rRIJIcJF8buv6ZLI3e1U
GvodEEvdPf9op81Z/HphLXOSQHFRyc6P10UXxoOdDi04n8DJvlUdne4S8OonuxL6HXqm6EuhcOh8
Nc0ICeWQoa3iFQbCbsimBNmzGXXRtxYthbsa2TQg3u2INChWSdbH8ze6PO5q3VCsUHqBBWUkv/4G
Zda3UidXNZmMEuxxuq+2UpRrH0TRal9gPFzy3jkFdIAxhFqK8JKDpxKYheMXYyt5FpNCU0tXeYYY
1AA4n2MFe8FM0edPcNHCnLNdzb9VejLdK1I4fpzQd+y8uDeVbIO8qbZhzqQZ+5LcJ9k0HHRXTZCk
L7ZikCacfz+nZ9FyzAH4pDaVyQqWhv8vJ14GIRNgGSM2RZIF+W4Y3YUdTY7eRlDo/KXeWJkmnnVM
YWDMgYpbvZnBII0Ht0ooQXZnk05JiZuIuKRDttzw6oMTPOGaAVLgA5jLXfzyQGprTiNkpRpkmJ4B
2p7Vh4yd923W1PBKcuQJhWsU3smvkkz6VPEJL4SqN94oS4BUbsmxTG7i+AYQq8uQ8pSRxFCaehO2
g+MXepG6jj6EF1LHU7iuhToxF1ryX8Qj1kpfdpGAuNOXawVpYXsVqP2XooH5urifdp2bjhq1M4ru
s7MdrcAQG4swNO+rzMQyQpKQeHVJPjGgNWtHQruZUbdn5nYUeug9NuohxOEQKfmwrzdOqNaBLzki
+FKZyMO7A/QLBwsQqoULi/KNwAmSA3gL+H5452vWWVU7IJvyoPLS0YiecZvsrzUOhxsDT8IHEF+y
n89J8v63lyeeQWDvSV0ZfK+VwuyQ3h4SfZUHjCrYVPQjXS0R8u/nY6+KDwuUFZ4iEnPHy2NUepG2
ioNEQDyp0Fwm8705zozv4DPNdKrD6oBsrHFw9Kq+qmSjZtEm8QarAx1MIWIsFbmUO8VtsFOEShP6
/Ft4I7DjVAhmRWFp0XFZ7x8Jt5cJV43GUyNbHjCEBTsLjRt8F/DopGYZW/VzEgmIIRHmrzJOLpq1
7ZW+nl1lbtFGRf8Ale+izawvkZyn7+Kg7ZFH7bMLDdLT0K4DQ2WezNBCY66+TgkynWFzJUNUw2vk
i5lF8GvQp/EnE3Flt8vMaHfh3WgnsYW1xmlHHwywnmWtztYUVtjQSdib5mWtbZBzMhHfB/9EFaQ9
VGilxRDWG3ujYAx+ZWSj2DYtdozDqIUPwM/Na9AjF5GpS9g8DniQAtkt9GtM5lrrGJBLhYK8toou
CqKOFTxb2/qeVlHyOWDXvzgin7KtowNC3qQVbKXNUPb9I42rvNx2TSneB2mNMFOOKutHqem0HxBR
Wt2321mRvXEG4a8whvh+4U2eppWM3giPJNW0XfiOx7tA1ABo5UaW0HEbsNQZ2ox502SMBxVIwUbX
Jh32a4S2V2OKu9qxOsMf5Er7geC3uT1/L6fx2tBMgFo0pMHN0tw8vpUKwWkSb6RW27D6akmOcu30
2nf4Zd2FtuLp+ceFwINzyAL0BG5+fCEpgo3P6uJCjQg8RUkTcBBML84/zltXWQoVHaQkqIcTYQM1
SKK6owJK24g1MRT2ZixRNz9/ldOXRqBkyUFPXeLzmqKrDiWjeVNJvTgqG29BCW/ReQ2vWtX4cf5K
p89DJ8FkjMWrWeYTq7dWUywv1gq4xKZFcU23kMa+aC9qXb3xQKQm4GdIG0jZ7eU2fkkbOqefNaUO
oG2L1LmNq1G8hLSj/aZFFEewND+GWZe4ULcxLu7nwcuUfvDRFibRLhqGn4j+XWdhjO9B2lsXzvnT
m6N6UOA+UE1QHq7xJIRqJQiyDI6yXv8I0kxFaK7VHhI77b6cf9tvzB2X/gfHLuM+gx262pgaooRE
kFRyUVnt2H6zkrqJorZXILKTjUhGvOrJTU0PCLjqg9Rrn/q2CZ/JYNXfli9BnIOqj4YVz042sPom
SUHPQDAu4sgDmqTL83gw1TDdX3jkpVQ5DqAO2kAGsZPVAwpk9cih1E/EQDRlC7VJPzgkAm5sM6RB
WByUmS4ntCWwhEi7of+hUVH6iP8M387fxOkXpr1PMcV/EC9ASPB4+cF2hxfLEYlMaTL7c9UXBzoa
PR4U9aW3+kabYREnwqyYFByr2TVmCDc/Ym7eZZ4dldhdGWW29NfirFOu8f8pkKKODONnVs5W7NLF
0m+niZzACzBv610dj1oVZOLANGRu7cTyzr+It+4O31LSPtQKqfXXghFzJpCS07IcwKSNJPOA3t1O
hSL+1AG2esK0oLlK5EGOvVCDUwheLdyhQv9gFza8rslOBoyJZvxHz9/WaRSiJ8imUBd+BXih1ffB
WCWLpC7NvXbsM9Cnen4wEZv/3aNowQrDUqP7SAXprJ9dGZNOpmItPMZS0rcqi8trBuozQ39DvtB5
O3kgLgWFxpbh+HG99SJAllOvCkCAniPwN6TmDHfU7L/dcEar1oBPyFkPDZM/HC/rIpBQqBZYFcAa
qvagD1Gmb2zLP/9xTko++vB0qOhTsYPBga82cJxZ8xigMelldjF+qNNY+6Ahlfpsaa18gJ9guqEp
N/sR8wEUBOfy978aveLFI5M9LHMTxw8ZB4NTFiZ1FriVpcPqFLvK7jFAKjEqO/+kJ4UR38teoP8L
IGDZwseXAgWaR1KLro2qlqD7crdQFSzYriLDwTbg98WdFwWhhZDzCi9FoOv4ci2iRU41UCvnyA3A
63IK38Si9lCbwmb2OZu+mibDDv1CzdNsrKjg8VI12aAiFMbCLodnvEGNfng4/xpo/HPlo5j9emcM
F8ASMJ5aH1O24PSxa8x4MH3CrkX0yBN7ct3IIGQKVTiekY5Yt4y5Fr7jBrCQnGCGfM0aOnWM0zX9
RxwCJ95FRii+zp02XTPb7nc1ajyql6OuBNkmLzj7wsqYEK9gOj+7cCDnjlMiy2ERhEr/ADLD7KCb
1bLxiJNLr7slGhm5R5cW27tImZqnKEBv2NNDgWhK0AmUga1GTPkVmSgI74JI7CEnQGNSDiVcozuB
X9Om6PQ09iPe9V0rOUGCls3QXvcopOE8UUT2Sx5Nw96sxkzCZSyZ8aAAkg7bfzCbO0ZadoL+sygE
IPFeizxwBtLXxIrFtRMB0EXJIdZYqGGIv3cvLOlLiZ70x9AKVBwpm+lTb7XajzAppS+VHBuFi1hD
VLq9mloOB0Iv3WHnK+EBr4sKhWVSpfpmWLSt/GroEHYEvIWEcSrPiHYBxUmkwyxH8W7Ukdva5aEZ
zfgLVUj/2WWFWgUOjrIvtarzJcfmgweEWfqpwqFXd+VexkVOmqB8vusinWgFH6wDzJuP+JH12WSa
m96oMXnLkhkhVwRL+UwjbcBky2i6+jzkZa7iNdDOwDi7ZHwC9K/qvjXKzQfsT/LC750OnyCA+43l
lvBYah+mHwMQQ5mQKmsdS65cMVX984y56BMmBEyrkqruim3GKgkBEldjuXFwMC2v5mqhx1ZzkTOd
6DnhsAah1e8PSO8OLqvMNHy065nyYd+FvdxYVMgQUkWro28u3FY/tebsRzK3I7ubvqjqhqOtfNYU
EDFu6BjYe4Hw6p97J59ltJgH0k1a0ClUhVGUP+h+9uOjI/f1c4rsHLhDUFqsEKrRG8YFsuJ1Sgsh
IyaTigBsacN9kTW4zKb5iMwG9WtogTaMsFPCJRIVFPZT5IaBsD6gUJOUnhY59l01N8ONxttUvN6i
vYatji7GzQwjGuPeGlK/V2aLNwgL0VrwgKm9mcrSGN2+rYnF50PBG+cYnUhCIgg1tM7WRRVwopnJ
vo68sFzZ78oiGx/bVnYuXOU0KyHegBGmfLPN5UBbHTF0GNRcjpLck0S2ScS8DXQHg2L5yQiNrVUY
zwB6bhJ7RqgL5fsJS1MkbOR3TT5c6B+dJIpIjmF9ADmRuSGV5CokK2pld0KF3RdoU/DNwXLEL8q5
va7NYNr87qtF1Y9WkA26nEPHWbX4hV6LjPxvkc6vrF2lZcHPqrV+WzufmdpS2pD7wphmBn58xujO
ZFgt9jrYs3bpVuih/hTHbXih9n7jtZGDUHgzFgF7tp5IIzWLkUFFe6QJhhQnmGbeYp+3iKFbFyqo
0wUJL2RRCwG3h9SqvfpAjcZA3cIk2zNszsc0tqZtUIGOPf9tTqE6fBHGpqAnlgOadtTxa+uNNmqT
GE91dNAbvLgK+ibeLKezvemDIqjcsh77GgEd9LddKZnEx1ozRemNhkgWz4q6P/Ranw0XNsobT0+C
zLzQpLJAd3LVk2ujOtObQSAF0xTmpu2FvUkVBJrOP/0bV0HNAYQWOBnmFuuHD+YxaZKUoY4T4lEj
yx0JpoPD0vmrnLZCF041kCsOTBRs6T4cv2MghlaslouBmYgRCB+jFFquauK1A5ckiPRsT0fQea+M
Gh4rhQFBVZW6CCX3yri3lCz5wBfAA5DOvPOkZY5JZ7QRF27yNPflVS/q3PSSDQYe6vE96oAq5j6j
C6HUMIi9eNF3Z78S8ONYZzpqTB9EViE0hs2xmzOFO5x/SW99CjQ1GC0zfZLB8BxfP1XrFvNZ2sVW
pmCZ6PTiTs4y5cJyf2P7Mn+nKU/7jAJpjUE2+tQcRKIson5BvhNJW21N1B+2tOwvVXqnHZBFOIM2
L9OHBXq2xmtWQVlybNZUE9Yg30f4Ij0nszN96GMj2qtY+dz3vZK+D4MwRipeNT/qQ2o81QPV8vlX
+4qoPE5yuRMN0DPICAcq+urbRgyn5CAGRmMiQRdfTcEsf4rSvvsGdDEGqYaOReuKWhT2NeJx2rMi
6iS6Gsx4yrzc7vTHgGnNByUtMbgsUpgEmQqgauqsMdpkyOB+hxcDpFSlyXudOVPVbudZyD/STowa
6jehFWKIluc/7UA0ql+GJQ3FWJ/ND+ef8/TjorzHUIREHtVtjtfjJdQl5lgpYIQ8GD+JT5WhI2WZ
qJ9gP9sXLnW6W5Ymr85IE3IZaMpVeDJoIcPLQ4960rRYpVvZm5uc7Zm6VVLqd3WOE/umxHX4E62J
Cqy4MOpLKv6nNRyirJzf4HKWptP6HsymnuDGYKI1qqJ7LhLcOXAMareaVWtf1Cgdt3pQp8/n3/Fp
vURQhtrBF6XTfQLow6+jZS2hOWzPLQjSQBjGR1mtjNs2iGeSmvSSXMCpruJCseEE4IMyKXHW096U
IkPOdOgVaarUjznSs6anzDl2fnVo99phCrWwwY9Qkx4i1YHea6dV9mg5RY/1XpdF9wCfKS/KSkIH
LkMt8cnqct2HaqHW3tgg1nxg5lR/L9uieYg45xgKGlH8GWcyB1VdTLruWwQKMFwtmGNh+yb1rtZL
SbapwjJNb8YgNSUX49MaTmNf4W1S21Ku+KYOlsan7tF/StbUFvsE53PdJbwi01w3WPLGczp9aqTG
ihZgZtDvx5CExS2IW/3vxj204dn4jCMB31BrLFvnl650Y2C/i1EnHnxz297QNeuhL2AVrsNc8M+v
kJMxEs2L1ywPKhD7cD1zDeFG2nI89HS3rew2VeG5LqpuDRa9YbdfwFZQKiz1LihT5CTPX/vkEOHa
izUJAYDeKf89fkwImhJ4khl1I8YmV0ASao8f0P51VP379/E/wpfy/l+Rs/3n3/nz9xI3rjiMutUf
//mueikeu+blpbv9Wv19+dH//qf/PP4jP/nXb/a/dl+P/kD9HXfT+/6lmR5e2j7rXq/JPSz/8n/7
l397ef0tT1P18o8/sOcouuW3hZiK/fHXXx1+/OOP5aT7919//V9/d/c158eupwo33/W/f/nadv/4
Q9P/hM+xHB0AkDRSA0KCeHn9G/VPoMbEXE5sUntCwh9/KyitI37I+JPwCvpxCchQm5a+S1vikfOv
37cY5PFTiJUsEfSP/7qvo1f/P5/ib0Wf35dx0bX/+OOEFUGLk4KK3j7EFppmazxX6SDt+hp7cHVl
72WOqBVXTtKScamd9Y+NMQzvpbRRbpxKD76JKG8wM9SV5tuYmLhUWU2r7q1crz4kCg0Ir5Ps7ivu
59WnFr1M9CN7xeoQXO0qUpMB/Y9toaazvv3ldf/1WL8+xnrT0Dgl5WFjUJQtWturLBxeJXGnkRSP
dkHuNfHiyt3CSUlmvfZLK9y0eeKFSf/59y/LYMS0lunIAiU93i8OrpcFCaXCiTm5Qg9ow80uZrDv
5nG+qobhVqB+cGGPrk/p5VF/vebqlB5RBdWqbrmmPGK/WRkcIqh61rV6oYA6IeQuV1rwMxRPNDtJ
wY6fTkYvk8IGMfGYunFg1q6ihRwPKKK50I+lp25y9Gs6YDQXyn4RGpdknJ5nBOY3zEzMa0kqjT3Q
WzG4Q6oazOQjzSldEAjpQcHd+qts5OgqoBLd926QOeV9pbUqSrfKAKTy/Jd63WZHnUqehhNXAzbK
0IUOzHIy/xLClb7Q1aJMZi9JFol7REUdxxNMT30gBsq40Y2oUNyAqIvGUa41sY/hbvaIbyNUIKUz
k2sY9MptEBQzcAKlH7GNDuvhJUKiAROuyUwENtBSUPlZr5e9q2QVAsbK6yOqy9PqqZoeOjyysavu
M16HXZUISAfLW0JIwbymiJqbTcBL1AvoBW72+mrb5S3Hy/uuUxhbQIWXzyAkUW8YYAXLQWmHGAvS
F2B+EOX6C4CudPSADTjlFSj0cvDKscd9ze5LBAPmefypj1UovIiLKBsQJAJhgM7RfqZVPEuuyBU6
2B0dK6SX1QDIaaUNwehTseoIQCPdyi/H7IemYtuMma/ViYnAmK5x9nbhTCMcpGLEd50Q08TdVgmT
R4SZr+oQp6tEKdThCjVZBu8mVdGmkFWVAw73iY/InpYwo1U177ZO2D9kTT8/JJVuPEVJGU23kYKe
wT2sE6HgIJzlD3nWlYdoHICvG3Mr5h/GnOfzBrleJEYqyxnHO9hlyDkaUHqx1Rva6aG00b4H9zc5
rOu2C8KdmaUawrt60qTYgOkg2u3OwHW97xtlgLzWZofeyAt8wEOE7bExVhG5YJyibtuiUzdGZAqY
re1QTvTeLdo0QjLEk4q83JWK1mW+46dYIbiWqygFd4vx8jQbLY1qIIeIkYfqzygYHRSP9UF7KWMa
7T5pt1ajGzb0X9H8Es+VUgrdQ8SO2iGskVtuE0RJ3BHeVOJJ9Iz8cRjq5jrnq6F2kOfZtAmiSgS7
tGZEZ9gNyMIS1cBP7RKfh7iG0WouUdtc4rd4DeXFEtXLFpF+liaxPliifrvEf3B23eO/5ZNRp12N
+PDsSA7pW2VuxlDGzcx0Igl1MhntM9+k6xe5mpk6T3GSzxcBryfxb9GR4OxbGA30GrXV6EXotioi
K1zsP613hZb/sJNp8CmzHKJQfANsm0NJVX9WwF2RR2r9uTFvdKPBKDwcHqZ52tdZsTkfXZa86NcC
ESVLUJsLWoGKj/N0FSn/58XEWO2hovH68Eggwdx8fSfG6/vJOilSaEfy2qblBb7ew//rrAq3il9e
9JK1HaVVX+L829dv4uXXxOr1R/7KrLQ/FwEk8lV66wzIluHTvzIr1fgTpRHYupR1iNcxrPvvzEpS
SK3A0DPVZRwKjXrRmfgrtZJU9c8FVcYJAaYGeCw4z9/IrVAdO1oXrIoFlwP0HLs0JIshShyfOTXD
8MkZBALOpWn0+6nsg654DKtiaIPbcZ4TaRc1caLcJkFrbmtFK68hGzVPmAViih3U9O7ptW/jmp5/
HsSiPDhMTK7xaDd8tFzH3otl5WGy7I+UuNdWq467torFrrYh41tBn7s0FpgaMtG6LjCV3gvGh2Hv
GN/1Qi99q2qfrFL8J3Vn0t2oskXpX8RbQQ9ThIQa22mn09lNWM6OoAuIBoLg19cmX1VeJ9ey1tOs
preRJYj2nL2/He2GYfpIiA5RlSXUeoiqAuDBIeTYnnrPsO8uGZqD8Yi9F8HQbzw6M5hB5mrf4z95
7LEBDVvtdtHJ6QAYw55hJyzvnA0r/A6IN6JxcUQ4Z+f1nz1bfRt8enKD9gGvFCaBIcKxc+GFdVBq
7yNEk5/wR++Hyt7Fhj2gT33HXfiw3JIOp9AUcCYbUzOewbSWl79AVjcMazM44KAk5nbmdRO6zQTF
lKMgdXCDTc5/5tAvJNUUofBKvEfGbeugkdKaKR8rSaGjeMta1iBokOyR04Pc1cGHxVvYhu2EDhFc
7o7IegDLazfN43esNvBgOKZ/xw0Y6aSt4js0XwLgfuZhSyIGOrzMn3DXMJug73GDUzgSJ1ZH801D
5f0cq/6gwO4+2ITKdzYvZTJhB8GRCYoeRC6ijOiq4lBZCrAcVtgfxihHxnw/MvVdaHve6VLan+d2
9E4moO5XxHpZWVuJdg+Y+3hAyibMOAOI5NugdFya9IohZMTLgwSdCicFc+pmULpPaN3OE+KsxQ6p
qCVPiNZm36OFA2gldt6FK4scPL8f5w8ovYLprzp5NMikf4A22dqHPY5Jkzv425729SkyyEInUDRk
BbJMAPdzwKfyoT/93kEw+zmq2nZfRzigz/3kHDwAtj5UYwhQHtBGwOmPILu0dXekhSNOcR7YBzdu
u4TjV99FJThgZeWBFqRx+m23E4Cyu4Ha3g1O/tYJfmBbQjwpNciCxrczJOZ2z0brMTO+RTIkHQiA
amcd7F2+1CHcSoWJjoWHtm9e3LjI7To4lGuM66g+ddL4cUJLEJY9+O9da3S/o2X7zTZxFjID700l
tfUxbmyWgq2GYOWhi587JvkTSO3eIwbOjJES1qlEA/zBszt/N8mOIN1Vye8FMu6PpMJ2hKQ5tDhF
+Ym1XpgB1j1A0hPJDaET5D/zCNgEt5dDQuvu0LyAxiB2xc4viLWd/M5WCYEJE9ZLl4a/uOY8g3HJ
OwHY9lAstjKHsfIB/KNsnKx3YqBxJtpuLy2/vYMC9dgjduYG/ZO90rAHooXYZxgGd0hUeaxi9tw5
QiYlF3sdqCoVrF8e2PjVOLF1O3fFe2/0vs3ou6G16KGDzw30JbFbP9pWDNeJi6DbSNifQ3R8PuLe
We1cRoa9I7z9GLbPde6QHQ7k9t3UNC6CsebvrrDGb4hQf1fn8Yeu67Le2G2KY0Aa5cU7Os9PbSyz
XNYP7WCetVN8NmP4lLcI5GFwekcKTJQQwH4ZyC027MwPxC/gAIoTgjo+I2D0e+jkKA9xjZTapviW
O/xdRGb6tYQFLIHRMExmB7r9POjfxzS8k13LT81kfepKezdLgiQfnLBlUJ7aqTwE1PpsjTq8dzzL
bJGPgViOCNxfGMRcSTcI+0Z3ix9RvLR2DHBxAA76nefYN0HkZ6McZaJcWGDKotpygzoZqBmIkQDn
OlCOzJrKYGkM7bn8MHGIwHqPNzsrLB5dD9cHHZhT1OD5UZ0jFR3ZOYVCKopBFjrceMCCm1D7WxQz
wU2Bg3M7D9E2an94bt3vXIQTbbBm3EYGoAMUppujgb7h2HrOXVxQkA4sSGER9zjDb+/fhNYEMcTc
fK/i6SduB5lvOSYJPHoLDfoR0RnIDUc8SRL69HuhqiOsih+ike2h83ERLDFtQYC4dWGSS6nGngJH
y888D1TSsOCBav2hbeLThJmRhKPjfB4szKehrICtCeV+giNxE1LnQTsQOcT6Hp3++FcNbFgCm06w
owr14k5Yd5BIBrsqQIpciA/YzbhMbAK3y0KEMyXFrOyt8maQKJfuPx8ZooBnJDLhxIwYlPmJtGGf
iAr5KkjTgUoBdZRHuCAH1Kbnr4O0xy0cs83PqJHNe2RW4BEK/L8bB/E/OIYrldlOy79HIp6QHzHB
8dHU4scMCGna4ZdmMXoYWRdaUFsVo6bVSYdcxQ9DGGCAz7MiG+opYP2cMM7vOgNFQJKPpW9veKOb
b4May0fIHFD1E4Q1A6QEw6j3A7KwdzwMHgaad3Dmxn1SIIVhM8QceR4zAam8kTkaxnzctiPaUZ5T
37SqRBLMnCMxJPaQ1gB1/g4v27+rIp45Fiacxfi8sR1e7wIjwq2tpumZE8TtppVC6iDckAZrtOQ9
SwLTO9NRKjgA0xG3H2gyAmyDx7Irar512kChKBFMg9Xf4zoG2nE9b9uFbKS13SLTz4V9Pi/3QPkk
4BQ9+zAYc1GkTtyl2Fk2YV9/IVwiuXGELsLU3qepGtQBD+aeSCAoOa7tHQEcxkcMbllv86G4yz1g
ABt0VWmJHQAwpJFsvNI+kcZ860dzg2aASvOJPPSV6VAACO5tu9SbjmBnxUVQo6nF8RshwgR5Ed0W
WJSQRbdIfWw2oYqETAusyfGUDkYD8tE0z7j4esmQBxFimVC34LjfInUKiSfOB6haMDcDF0hnMFF2
uIF+g3Clehd0UmRt7H6GqQwrp4yLDWy3wIy4uk1MFzyVHDfdJlf7mLtdgtoVgHWWiJOctP02bzBK
vbqIE12bOc19MwJjWrr7tiSgLhHoQ9MaIqfbJVPhZEe63jexqDN4MPFvJfuCkKl83oTAkZIk70oE
c2mV33SA99x5omnSyLeqj5q382kcY/U4hv7XkHK+4yyybsyofvG23nGQWrcEQ9ICHvOAY1jwtZJ2
uI0rTwFYLbTMOhpDtNxluA9hGEXg90yfapPzXaPrYisKjtwgo06xFXz2vRZBfIWpPrQtJrzoAPKG
IhYk0sDDJoj+2DeYJtB2a5fWehAi3pvXYnzmlUgVXA043Kh6i42tZ2YbUIc1UTKWDgJr/RAvFUHu
LR5AB1zvvi7wPrYV/FYIQtRTXWM7KIzFH2yO0zQ0PE2L3cbzIK05dWpyg9Q19oSgpNLwxmxqZUq4
a8AimaKdnmhrdk4xfIbR0wxbi1quSFuK5sVtZLEaRS9AhYpDWBryQCrY+jatF0gBLDA0vvdWYVz7
q3RRxIPk2JUNFExwkz5N0E55G1e1Nb2ze0JKeI89E/7sWaEnG8ofN++PcRNqlfFa6h+dAu7Sgg9r
bsxdqyPZfUZhgfyYbITDI5i0BE2jwSxaHENYbejRWiJwUxdPRX2wAJo6MUIo/9araNDpZAE5vZ/L
GTAx3llzCWSwxkEhQKpQbWElQ7WO0xKkZ1dC5SC9Y6NwS4E8K7dPUow5CjoIxsu/BjIPTiWJpgjm
dj2O4k4jtEueRE3pB1kiWMJDWX4rPc2GkzFjOR2HsoFQC7oNsXeo5XcHUO6RyRQj+R4bPrRgFEJn
vPcoNHDKQOAzoLIT8KDWN/bcVxKn4zZ37vzAjLiTOHDDHVyStx/i2ve/xVVbEOx7drRQPIJq2MIA
iXiqZkZraUgGb1b4MG+enfsKkmp6GMETFameemBGFGXyKzMWZGNdEJUWMBm97e3NUPbOZ11IKzzC
7BdgJWIQsKVwCXlLQ1hWot8Xk5jA16Ni1pt24iBrsDLg8Sc7lFiqIcwqyY40saWQYaSIQqrVgNyR
DS87JLdX2NSQvekUpZWyUXArYx3gadj8VRHchjaUXsfJRrD9trBL1aQOEpNw/sWaIX64o9LYd6gF
CVTeTP5N7eawS4g8Lj4CY2M/qwgLLwC5uXiKysa0KTaFVu9zkb8nCu3EFIj5crrVKK1Bc9GBhBe5
YyQzMhkQ3SBhs3FZSbgZoNkcq+7OUtj+MkyuQEOKiRQSMkVWlXlURONHS8L8m1bVNLF7wnWPbbY1
uBi7VYnDAIBy4cazJCpjIKaDaJ9/7tooQFZM3R4QQupv1LLbCJBwcI8dyw2SgOo0YFW8rSrkK0hU
OdHGdYZDNLvkPkSS1L1DYIdsdIz3KvocVT1FHP4Frkn7Pp4870tO6RNuTBif9kCAfAB2igJMXdPN
YMftZz0G1TsbfThoehT4+oYJhWqgHUClSM1EnuMm8EyKspCbQJal4j3HKfwT7nrKSgWfQnkEHC4k
KZ3NcOLIRk8KR/IdqDbK2QTczjvkiwsVH8c4Yk3aB2P9IZiKZ1U7wS3IR2LHczuG/9e7m51x2DZ4
AawYbp0q1ElFqwdZeBsaVX11BHscmROFtpt3oqh+GV7JNERzNd6ZHg5SDQXklnNEZo3QEHcJKHfD
s+XBEPe/V6Buy+/ohHW/1N9NvN9VlH86fP+/df9QRHqrTnX73DwbWT6/rFP9/l/+W6eC0ew/Dqwz
S6z8Ei++hPn8t04Vx/+BcnopaKJlFYRgWf+pU4X/caHpg0AAcqcFyLEoIf9vmYr8BwwcSM2WmhIE
MrisO/9LmWqVlGk5cHmAD/Mv6g8bQ9rMde4eLNWVe8NMyHEhsNr3SxTySUEQWKKZ7lifggkw81Zg
i078ntcHMGDsh2m2uqMbKnFjVW50aDRHKRrgpilPqFLObd7b0XM/oFsP8+lcbfMIAhpjC29OwPxT
4KghkfRCl+e3SPGfQuw/P2VVgI1bAPowoL1D3xjpJ6aK+p8yRJJckvsWbiE+sFY48ZYBBGO1K/2b
QvTc2eSRTet0okOPunsZfZzbBfE98KmKsPbiTJiw2Glu89Z3vmgriu7iyURf8a6bjJYuCzYuTg3P
0TyXkDWPLf8COBqqaSGxPg1j5N3MtA4v+EX+LjX/+YVrOaPWSpLZr0Ctp9j9Ey+a1XcH2CWCfpZj
favcrvnkz/OCe4CZEWmHOXqi/1Pr8Z+/vSpjTj5TXKNvcoBox7pHwcD+wmOZfx4nzi8RXpY23Ctv
cJ3rklv95Afo4WBwudP30DXsG44u5DE0KBbGXYkF7sUUfaVlvOp8//NrVo1AVoUuEjI891Di6f0K
XRq9F7kgT0o4qLygpIAKWDW4bRoQbT00Uxy+q+PFxOCLgjxFMSdPNoqWqFTQcR9xWHzRMELS80b0
DiquoAiZrddF9g8bYd83SAOqL6EVsF68+oxQ1X7ZwgRimnrQZyC4svQzFs9HlLIv6HPPffTyz190
RwehBTpWyMQ0OC4UlO3tur8wcs99NBaylx9dK8E8rQeVLQUX1Dvfk6G4MDDPffSqF44cNLeiLse3
lnWKaObU7bBI/9FxvDJKzn3yqrMfeqaQNMAn1025Q+lp2f//27D5SwXzUrNw7qPXa1XQwHzYdgpX
brKFzxYJTUN61bdecwMRyYnKRoSrgV+THcAeW/TGLkybM996TeduGQJ1gbaSGa6lDwjy+CnyS1lr
5z561dGTUNLPrKMq66L4W9dUaRHw/0mt/2euh+u5PunIq9xlWFsGbA02h2jjojSCqhorfl330Fez
cgKFys5b/A1FxxkdP4/Hzy7s/le+0+WpvZiZsM/YgUbkTwZHAwwry20UNeHuyte6mpwsjhpEs9Uq
66tiM0d6qwTPrnsuq8kpEborx75XmZxIWiBmO4EY5/G6z15NTxloYTdwaWahIx/b3k9hRd1d99Gr
6Qn+GkPmR6kydwICF8UnaV2Kivi7LfhnNK5tfLNVjq5ULRaVWptPeVvbuG3V8cdmHOdjiLza90Xc
jResimdmVbDatAVqXDWdMas0+jazXaSl8a4bNGvShTfYunCKAo+I4ISkvQy9o+tG+5pnMGKConIj
wLWuEesYVEnbX/nJq2mKYEnPKYXE/dUNPyIhGWUS5wLya1lNXjm7rFEtBj23MMIdNguBmd+5HnSZ
qsvZoYxLvgEqztpfNTTXKrfKGQH7QiRqFhsoywNYbdGkhd7juk9fzVfKNAQhMd6qw+mHIP+pmXV/
3SevZisqDtGMrpGErVOYJM+nT+1oLkUdnBvnq/naM9QHuMJDQSjPBtfvrPH+N5vLn/m6djvQuGTU
7rnMhE8EcjW9GPI3qIeueir+aoLaA3UNlJ8yC+boBCRMhmSj685Fa3vy1CFNyG+WgeKHaoNooqPo
1KXbwJkHvuhZX25IFOUp2AgVJlI8biKAC9ACv+4U6q/mKIjwBWqFg8x8u/0Yc+9bn1/Uw78+R9cM
WS59h83oNGUOJAl1FG2Eo69bWXz37wfCQa/zcoYXWVvWtnfA5r+Exjn3qFdTsgN7nVKJNSti7gEG
rC0EbBcG3zLKXlmz/NWctNoI8EPwaLIR+Km0i5DD3OKci/YMbR6IceMbGVAegwjLYT9BfJr3zpa8
2oeqgBMXxNh6SJBc5H8eUOP9QlsAqFA8d9FassP7DjlhSFkq+/CZ5sZ6X9ZxsLemoHoislObGHKH
xq95Otkx+gcuKmYFpNM7hFM32TByuu9pieIgxC3tDwGY6E7Wxuy1EwJUb4EKC/CJFyWu7oKDLavh
Z9n4EUtQ/EZ3pOqd8MMUsG4LICJ5b6G7iTZ5ZKn3jhoqBY1IcIkje+71rJYeMtZGxCM2K1X4mxyk
EimC6xaHtRJftjZi25HwloF/9j7vyHuSO1d+9GrdQdo3KrTLcM3LQ+00IAlcEtueeR5rxG3QFLnq
CT557tFuBWbwG0Ub/sKAfX28eqtVx+67NqjDRmZVzeLEliiwx/nweN2Hr9YdZHwAsEVwuXG7/NR5
5bFz8uv27HWQNwgyuWwZwxgZNIQcXlSltY0W2HVffLX0QIcVsYFiFkO8sUU38jSj63vdR6/WHold
KUbdDy9zcDcBpPVOMV13xPZWaw9166nuGkdmQwEo1hSkurm0Oa048n/27LVr0BrjkUM+L7MpNvQ5
n5sBulpQzOgMUQmo0sqDnCEa72ALlUfU/0cY9/NL1rIzE2CdhjxJUc3DWGG9prY+ERcmYMu4zXW7
4xoBDLMl80LUN3HsjlN/utH9lRP3X5racaQGYc14IbLZdzNgNIV73bt2V/O2BGURASIYRrZXfiDM
bpIS/Iurhqi7mrZ5S+qhqbGn2571rixJ1spLIYzn3uTyz1/cuiHnF1OVdzIDi+q+6catJbC3XPe1
V5O2lZOAmx9fewLNihdHm/+87oNXUxZuIXR4webMbIgUlNMm88US8LnnsZqykOAx0CPx0bK65YXY
uFxeWMKWgfDKQWSdLoEuoqUxsNXBzUMk6wSRlQKV3u5o6CLYxG2K6+7Da4M0SLizTzneaEQl9Fb5
CJnrfOmV2ssjfuVXrOkJjsX6ATmmmJvzHGzrcJq3qK3kqO8BDUIgtNs4vSFHwUR4nMZJ7AYf4gYD
080vL+bBdZvNbyPzi1HbT66HkLL294S4pdALJXCVXvqNZ4bA2kBTun0PqSV2srkJ7qdW3fc2vXCB
XlmO/qza68jmoh4EQEvYx5SuW/jLmqq56ybqbKygznclumckmYOeb/tg6Rzpsd7yqbcOUSnjRx6M
4ospA3bkfSzThU51HwJWg7MsHgUvYHUgbtNtZ69wbjqYM05tKC7Z1c89ldVCAdCZw8MW35zjKIXj
bDJc/cBX6wTgxQ0kmzjygCgFx8BXlLqvW4HWsAJTUujnfCzKLRLdk9FUFFZfdaHmeu6JrJYKu7Dw
GMIa1yEZ3JKZPXrRcOXFdm2OBbekASMCY1CYBtwixbJABj+uWj1/R26+mDzw1TiVZzBisMwdxxyI
tJZCjHfdh68O3TCX+dyf+vEgeNd9UNMI9xH6Sxfm/Srw48/8WedOcxO3FXpOwwHgB28bNbWBrt76
YgDw38FcXx7tCXUisMvJaWgd+a50kXpBuphsBoeZE3oow0HBNbW3JwL6oKudlOVBtTeVewkhcWZY
/IZ8vHi8uAvqiPsG3INeuBnBEIQch9gXnu+Z0uoa9p2D5BoE/exkZg6n4yj8dhHP9++UH0GmVjjA
UQHE7VzYs879tdWkb5EnLk1FnEzEcrjT8JncICgFgEY7krc0cJc2oA6nC5GZ557cah0wtOwtYFYU
oqa66OgMAJkPOd7Q2yNzOSy9snP93tFevBcYPmgwAnp6aOKmzzhR5FCMRKQGUTDf3v4T537AakWg
cOZKNkZ2JmYfrra2/lGO7LrV5vc94MXX93UwNBbF1c2n5hfybj7DF39d45IsrfgXH42M8bgvGa4p
VrOLEIdirnsc6xATPzYd+n8Rxiprv+KUU8Pd0EfXPQ+yDNkXX1rNaoICb3AzhpmrFNNJSJGdddWL
/BdhsUXCFRKjsW90/QllXeifo+vu94tj6+X3rmYm+tGnEKPAVElBnAutR6h9r2xGrblTsTNBi21m
DJPCudO4OKS8N8GFKWSfGeCLEe3llxeNAlqKVG4GM3h1CANcKKNoKLYDfL/HuvE4amuq/A7Z+PTI
eVBmTETWKWa9tZu0trZSh/kRWyUk09e9KOfvL+RKArlo3LiZKiGHCUYJ2TZVh7c//MyKQVbTuWgd
7BxOJQ9UAHmVwFc2PITDTD5GiM96evtvnFlh18FnbtF28KzE4sAc0mSg7zbvlzPce881eossjwIS
C0c8vv3HXn99EFb9/bTADIBNQhVuZkTxVM06y1V94aNfv90gO/Dvj2aTj2AIHTgZZnicIa8B7lBS
3cHYUWxZhJX8ul+wmvWuM/uikZ6TNa73C7b6PdpnV62CQKf+/QtmZukKeEyR2X1Ljv5s56kfy0vo
2HOPfjXtEUUv61oMPEO03QZIuI2vye7tZ/L6MIXm9u8vbuvBAUsJ1gaCZNhHb4IfkLLAfeYF9NJv
/4lz334174EUnQ1XFNHD0dgdyMRhPrfDS1QWd/mYf2/NyBb4+xfUnm6Q6TnDPgIpun9TjYH11HbN
Aoy2oEeilSM+xnnp3uPKV95Y4wwxK3xwLkLaPPdezGHDEh8K59txMvKXnQ9sZ/JC3A20Je9wPkH4
EeXtIcJJsaIx3bVRn2/QmkaYUKVosRs8RndzYNyboQrNLQvibgfkZ/dJ+oZCBD04n0htk10Y1wG/
auVCrOzfv7kHLwHJi4XIOJNl5sT1KafOdUoTxML8/eFM+FC204lDRk0r4LUhrnfy8FJ7fxU99P9O
4QAh//3xg45pZATtDugFB8caitAtkJ/1yYDomTWmwWKJlDU2I2x8zuckmnPnwSrYvJWMy1PeFdac
Ojh2sxvIQfPEoa4tN/HMGMxNjFyn5PmtOX25Wc3ILzXVXPIMJCVsPY2rEcTTi+ve31rHp8qq18iU
chAaWJXvqRUPJ9uqLxVxXt8W7Gi1GNHIlspqC2exdk0w5fXuPZXYJQKexw+QI4ZP7iTZp7dn95kF
ZB1IgTQrdDiBGj40eCefxtjVp8bw6Z5Aopi9/SeWbeCVGb7GmZOupD1sD/Ohqi3vpHTofWydqfog
idccej3h3j86AgTjotq8/RfPPcHVkhVWrTMiYpocpJhrYGNqRPmAWtu720XSCZNNN39wQ0gALo2H
ZW699hNXi1g1gAcxjMF88H0gMgBYEV4CbHR54HqMKxgqYMe0G2RClUg3T4eRhJseBoBNH0ZR1noz
7Ky16rZlnDdpp5G7Re3qp+Y9MMsI+Gq3sAi0XwoNdgv8KupuDHuud8QDpmsq6fTRy3XwzhllqDey
bcR9LOAlVR3kpCJvogUJWt8aVbDFt5TnCGsL9CZQMOvEpljyZ8uvarC61NWDf1shY+3C5nTmxo7Q
8r/Xis6i4PhD93NoIsw+EDXq4pdA6A9yfIAW/4pZVByYsMkS2OP8hHWzvA30rB5pH9cfLR309xS7
WRLkntroScOC6gG9ucnhr/kF9/clBueZHW5Ntqh6YN3GALf2YLlXo3d4y1qYmt4ei8usfWVorOWK
lKCwHkFLe4CTx9y6U+TeFohY/tp7DJVTp/av26bX2kVhRmJV+TQguls0acgBszEoJV14lWce0Zrg
7yvkQMJ/MRwK2zNAurqwd0ErDMb220/pzBqx1jBqp4YpcpBI4LUX7+0kPXKnelE/UJhFN03ndlsE
DBlUqxxzaRdedqzX3szqWAZToMsLNgwHZoX1N9emrE+cLqo3U1fEKfAy8XeYz0i9sXibnwwDC+bS
enHmLy9P+cX9NYc6M++w2R16En+deHCLzCtz4bNXaNE/G3S4WvzituXTBFzngco2H4CqrsaTynnz
3euHdgfL/ABzJ4lz2HrQuK7bwL+dVa+fFdjkV54Z17ljMU51XlQSlmGmfgYQbUrRFVOXfuGyqr72
4lbLSpxHo1vwUB00grEM3PinKiwADe0jG40IpGA1+0CU4pSPcLehVcRS3+2gmWKsQ2AYV/rCNnPu
LBSujlo4MFI6AI+QAeVpbSHft/cRiJs4tUKKkRrYSPagcS020h4rtU/hOXdNt5OIGcqgrkekKkLw
ksLC10TPXKWtpKCIAP9xoXd4ZnNfazFdaPYYUCksKyJRJIWr6pRZBq49p7mUt7iClv8ZbmsJppJw
rRlWjged46gc5dJRacN8PASfcR/9iDE6ugYyicpEZloSJ3FCpyOdgT6leCnD6D6KCQKbSwaCcxNg
rdxs6l4DWI1m28jL+acAt+kjbEh2lQxiQp5O0b2nKEqldYPZwZyqR5avbn2RWDkgoheGxpn1bC3x
ZLJGoUdQcxDqs62RWI9MG683aRR+c1SYacUudPzOHHXWMb5yzCUYZJ69B2QjI4DM7Zq+Bq2UBgVy
pWm5hbm7uLBInxtOq2WrmEMawCpq753aqB2PZn1sZgu7Nwz8F3axM7vlWv05w7A7MU+Q/QSE0abI
kVKonOhj60PIgAZjvn17uzmzna1hxzOCp8BC6dqsMu4mBGKoLy6tv+c+erU4hY2YAmvER4/ws8b2
YYquvNOsUYXRAOjgrL0m86JOHLiEO3SMZ/fCiD0zkNY6UAhteTsC5pxFwP5rkGoWB1YphHeHWr/Z
Fw3o8FtQJH68/QbOrRtrZSj1RO+2FW8yNG+DTNZj+COftPgYBAuGr6rzLCaIySp1CTkF/ktxaMDS
yYLOlwsBEGncdcwvrRlnRvZaSzp7sMiCpKIzy0MMlZqxSjTplF9qpZwR7PyX2/hiw9fStDPNZZMR
4iIjQy/HbnjAxxihMYUogXEo+4wMLL+3cAmud70S4y/KfX2pMXXGB2mvVaeNgQYBtVidNbpLkSpj
J4MZExkSnK7NNg7eNUWzFZy9c7U5QGO4RVdsF9czdAogfobFL1RaEQRnnYBbCnmxbRjck7m8hesy
dargCGreheL+uYG4TKwXzwqBWEUT2F2TjWDAp7VvI56kQjIMqmZln8xkNndRUFzsbZ/bLtbK1pK4
Yw0WQpPFXhPJFEws8t0B6Ou7NRcKN8gFK50r4MSAsJ1/2BrRzoB8VpM82qMUF5bx3+qFV840ay55
E3m0rYgPkhMCh53Ej4rq2DSsSvPRr77h2gOGI7LXwUYb0zkeUhbOmY7R2KaMF/uwHnqWqkZOieU5
oO1oLWCyL02BxNSK7xjImU9g8C4GMlxF62kAto/HPf+orCl/BIgHpTQy2T99ECF4+vYUPzepVish
clk7C+hkBB15OMOHOBltq67yUttItX/7T5zZLvzVAYxbjhcIRYYs4CB1UETSHGa/qW8AnSd3VtSX
F1arZey98nbWStVm9AkD6XDI6sJ/VsYrvpTAHDxd9SP+BS+fQSFzRThmpHXLY6HYzEH16IYMBp3m
3pNGXdVjhSP675k1IW/ZpeiAZnEod0A0pbKurttQ18rVmLVizqsCHFAwFeoR24V/YV869+iX0fVi
Oai8spxcn6jMIuF4E9PFhSzNfN2RZq1cBRUW9UECRh63LTsbxMiwsjndrhtB2Hz79Z45Cq4zUgWW
deQaU/yJQrbvqrYPd+6wwPDkPM834zD4R+Ll7aYJtL7wos/MPG+5OL14ZpYlQU8OgNtAqGQP9V1g
S8SBKH4qWMnfv/2zzky9tb4V2wibaitXWTOH+X5uGv+29LsCbLzJt/Z1C6bjhQd4bvdcy12ljfgL
OcASLEbZORvXGuatYuV08nCx2ppchOnAuj16FMeo/0RnfmVNZS11zUHezONQtFByALdYGib3zJfz
dXNmLXXNPY00EzQoMB353cxBWiLm+e2Xc2bSrLWuzPLLIGAjywBucbHlT+Q4VOLSCzn36cuQeDG8
Ct53QRdbuN37SEkRTelB3Ew/vf3Vz4zdtd4VYfa5LinurGUxhrezV5JNIT3/EeQR++vbfyL4fTl9
ZT13l1/24heElsZdAsSrDBRM9EdmtwICBQg8s+tBoznQ2C4+AnFWb4n22F1v99WpLpBwNDgwaqS2
VvoTyBFDUj65xwrwK+Fa77p6WKBatPtKEJW7C+u4dRJWI2TOLa0ITCiiflYI/rtrc41rQTiUz6Q3
8Y4HxAXVExmGP2G2QMurrDAgti7qCCzxYK8HQKYZrJT71vijMhUiO0Aq/1RTd3pwCkSuEez4qaSV
3CuRGyDgO84TsIrdrECM3uMgQywCsplBkLktJP+Um5wkEzBt76JJAErOmDEInPXLPff4aIO81893
bPZsDMgP42xIk9gtkp5hMInFpzIegO1GhEp9GpBLgcA6vwLGT+Gr7Cnq13e4+7BNPgT1U9N1+Z01
IyWNEeRqlKPnsWQgxttSCHcLgDhH8ujICfxDaBqf0M6nWdwBrpMCwEXuA4SqICCFekDl0aK69QHA
2OdS5i649zEogLjTR+hFAncBqod0TrPwAXP0O8vdx3rOD6gqhGnMahDYKjoZkFql+dnU1Pk/jJ3J
cuRIkm1/5UntUQ8GGKZFvQXgs9M5kxHkBsIpMA9mmPH1fbyq+klVS0tLi+QmMiNJJx1upnr16j2n
rColOY6pMThwALLJj8alCtwHRwVVOM19xcxordV9uSzyKx5Efq4g360kULXDZZ4kVHbimdIXx67K
fMdhN9dYBCyXUgcyysYtDSMnbQegZeQLwkLyTgW/Da90z8RIplFNZByJaM4Er8nyLSvsKvgBUI3t
zTClzQGtrNhAnJyec6GKejc7LfODiv0o0v3Yk2ZNr1Znsszsdh9M5TwyQ2zJq8vqeLXDWPR5sXGG
ISODLm2a6XnohZxCw5ccAZ0gA2yFlnAl7HXL83VA+GghdHrnqRvE8uDxg/zE7eh/QOSg4q49wznS
1I63pWemfFeyRfZGOpZi6+C9ycPRo1UfZiOBTp06mlA/rxBiAxwmey+LpCxDzyvbF0MZzsUXqzzU
i9s+r3NnRiPYmkjM0BRbfwT/hxLv7rDSY4913aGX+4mO90NYcafCMV96Ij80CbTN2qs6LLXnlmRB
1qYTOZkvw04TDByOfCYqZh4Vufyz6iIkCnHuV1uPdgja25mjrNfVzcSeFAmWM22ObpHuNtkMqfpP
a1V1ipDSDgT7FXN6INqo2MSdHA5tb8dTlCe13gWGSCBqOiOxf9AfsnG3lGYddfnU7lrXn2/zocwO
bqCgthRDsKvceTr1A6DYo2SC7W9KZQg39MecWElR+tldRrT/JZAKqmEATsEOjI5IwCa77hgFY3mY
naA8D+m8tru4EB3pULrIvjKzj/Vt3bJRfTfnJItmybzWey8ntX07+cVXybLuqVSulV2aBSLYGU6R
Ml+JNPxDoG9abWpuCXJxyL4n9pMgtru5WfKDMS3WjyLo5k5LIqIcCyzr5LiVDpslASY5WsYiwnzI
FHNVNslf877Qd+h56oGXr7+JCe3HvcHI/mkiffPZWUrCPFwfJlxfEdnQ8xhUmBUXATLXLa9jMnVy
hlmrkNZLhZ6UfOU1I3WIx2tObxKD9B5LLeKZ8T3oxXbstkm1zI+jpF9DVi28B+ynGvZvYhmbMihI
Ym7c4I7MReo60hw3nZr1qRQkg3rZoKirPXVhVbrc1DP5zpkWaTTJ1XxAifW2GeJdKMEBAXwYDXdj
LLwHLmblA7sH6g7+W/pjKoiovq/dnxKk7Rd+GsrfJK0+ReNxBpiZzIFguXU0pjYNs6jGOwVodBe7
SVNtsjLh7PcKn03NZB23tdHqkxZNveVNn8/B1BYPJslxW9fX7U6bXpBjpSfvFFYs3FX0Ks9RV8cn
/NebCcuNS+K7LvKjn9M7srFe29t6XU0LRvwY32jpj9/BmOrN0JQc2spJNlMSm6TwSw/Kg50n05bo
6JSzlXjmxJzHu87UZNkSOfjU5LZFU8LJTzDYLO1dkzfkj7as1OxNty9tjoK1+OVDd3lW4GzI4fMa
MyItG0ZCsqb1S0o6MzNPTsQwS+L0vi9ZjwqxquRbPlBkjHUQNdZuzW7neSbzDtXSe3EmT/8ZR/QY
xtTYaI01lsfeBQcCaYNLDkO98URqLL1f7JTehzV0NgTZziiOTVGv0eoawUUFvn3T9G322vvVzKU1
GioawBO+mJqYQX/xnXYD76DjWBwqOUdNY6kyHAi4NDkty4wEyyRN7x2rcJtrcKsxRU5qzPcyJSET
ygEpxqxuVjsvIdSwnqzuVq+JdzE1rziFA032dinry1q0XOi508GxWW32J0g+u5+FMR5TQqLaEExJ
TgWQ2VsjaPWlQwgJJatWc6jHtq7BlJnF3nBz/x33Co4Rz9Ffiy+LCzkF828ydgfyd4vkI4hjm4jk
XDyrdRm3E9BhnzXCnF0GQlmTcM0n68fUXnJarNQC7TE3B0ld8dhPZKDKUkkCRiE+Q6Sz97Prtf2u
9Jv6hRmg3pMMZx/iwlA72Qh/X9e5f9YBwwXf67i258yOeoo3BJKSQHirbKbbRtXKfwiC1Rk3EkCk
Ct20CMoD7NOCuKrCn4xvF3PhZg6Sud/nV08cMbba32TUYg9zEhQvth+3H7A53HOSjv2TQgR64Ui1
ei67a25pGwQV6doCVB8gc5ibzU/h2OpQjdw+o9n1YdBb+Q0Br/3GNpK83nhB4t4UgGZsNlfi+ckl
vdCOJHyvXaklqb8k0z4s1lzurDxN4m0NHPcHFJ+9HUw39k9TPhHT11CThRxSKoHH0wxM67W0wWSS
2PHQZwtIZ1W45l2Rm82n0XbG775T3mPfec1OzJZ71J3BgnBtWOchZk8ebMzCvBFbqH6V5Hv5iIQB
JZYt5uWdJCaGKkSzekWknXp8z60g2c5eWpSUmblySUS2WzCV0DWoBKS6T8qlj7fNODh7DSOaLWit
zuYUL4dMF8UdGHPCcRMpjf1KkuRE6PiUtFHaxPN+8Nzi5OrxdWh8e3Md946IlF5zA78kt8OMGOpP
U+BTZLOwkd9AYhLyrePOIbbYaYadKegEMzH5F4Nq/qWSrFQNplW/KGlUw07LxGh3hSJQKolhGWbD
Qi6ASllpDue4zVLiBjGghK3fsm7ddWSMRbPMGmuTDgQVn2bXsfPvgWp7R32FStaUjXEm8JW4WXIM
cmA9LHaTLSnXvWUbTbDv+HQ1kUXGfrUnlD6IruCNajuQ2b3iBMvSixdckx2ZG/GA5mk9hoE9OifM
jfWX4Wg0QLc1PjN7NtJNUqZUsoYRjxdin4yNkXrFGFF4ZlloGwDFKiJPIMQRp7wtsayRMB6XNDIs
xKmJ283pXIbz6bhl1xfXap+W4oW8dOc7aQllC3q/v1pZ1XTvEgb9kqvFqjb93FDbzJTqayPB50A/
dU5y4Sxfe4lddMYQ6ZGKWW770a1vLIApv8yFaH2Psw6nfm9eFO+sH5o9YOUwL+wSXJ6cWA6tUTyi
YSwKb5dYsOxD26+SQ1BN4o408GI/rP4u8bvip9ST2k/LHN9Sf/JJ0kSMOsXyQ+rfHDxiTnflwW47
bR/apHM/FlB3JEy3pHfu+1yaQKtaQ/kRUAXBr8/MClKt25btVKbsEx9JxyPu+xpR2dB6H0Db6F1q
1AkWGcJUR0KZ5WpRraXCuJ2HvkpuE+CftUOK1XahfppIjlcObj62m/tdN/Rnq/KU3rNzt345jruq
3f/cQIKAsukU/7sO8vrv/6WD9Am4VHxI0sOiDH6whfzjc834+TbT2bDLhLdsh94aTo6V+u8DEFGb
rNlhPDJL6Xd2mtHzdHzsYVrPZqRU1+6N7rrZL5yBIUeZXpkAuaBOWLyZIFKoSDlPa7F4eidWo7zw
C5nMg2XEbhXZccIQs+jFeMOCXg8apizJw7WhRG0tCKP9juWB/D4rmvazMOz4ErQTUeqEYVMopJ00
SBiPLYxSBOYOz2R+F6/AepJiUxq+JhO6xa3SzcGAhW6djnWhKhySvvwdV9J84IM33NTwD/i8Q06g
tJsnPoSj5d8Ms1usxCEiE0UOpygZcou75Kd0Wg0Od1FwMbpo2UVulw84IIKXUrsTgb25/Ty5cXrw
DG+dtsqX2EE94lXyjYgdHi7PVccKhM8Fx8K1Am0rBSh3TfkdF9e/2zCN+K3c1q6hQlXzH0Legz8k
PU5xyF6fe2Nl0vMuMfsm52YS3TvLQ9YSZUEjj4tjLY9DanH4JIqCNgwCZ4639tqMH3a+Woeyycw3
zVDqd+DgNgecYaW7Nivql1l34t0aLXpWoGI724nVneSgyzZjwXrY9WSYCsyRZG/jyjppACZJeAXp
aqZt/fRa+03w0Dv28kqL/BpP7ClvEq8ovgI1Okfl9/ZL5Q/yNu+WcrNm9sJbWDZlR00uXTwHJMA+
T4vrJBAsEnWZy9xkjOPEgvUIwHEUu5M8qiSwy8jCfFKCA2hRySuzP/uNmJ9Ml2znmT2/S0mP0oWp
I6DL9Yo2H6qJfVU3RnPOwqpIXHMHJYGM3slkQkRR8Ob0af5r8atchGbseu9xafd2tKCEfCMKNHTD
hHe3R6YRWHmqoDRePaN3ypA3zcOx25rXlk/6Mj9bIG73NoL4shkGM34xeosaieC+4XZk+kd8rgK4
GtVkhtAuN6ZYOAvzasDRZs+/Y9MpH1RWiHNTVvo0F/y1cA4cdWewwXQefEHvbmWdVwFAG+S7AqhW
YPvxWiv0EiO5TXuj4L3P5/jsrKo+xoYj7205F06kC7jAIfVtdocLST/1pQEsRljzTSJs7468ruwF
l7A/cKE0fMBaQyzHKYdI3Ukve9AZteFmpLt9I5itvPVcsjwLaj+Ei87/9Ka8eTLzKY6scSnfPdLj
dUjkV/3MOkq7JV2VKHA3s4dQY90jNApVN2PDo8thLUPeTjbCSNoHHxvlF6tO8ZlJegbSIq67m4Dq
+TQuqqI0bcuD7rwlYojvfwVxED87qgVqbbdrsB3SxT4WmS9EVLSVeJ4HOdz1IltfOVJ16BEC+pvQ
Ae83t3P3atlyBT3InOc+qI24Y9g0WbdGkMOGaVOz7ULq6n4zQmw9kLMtrO3AtRuw+lqnn5U5qN0i
HLXjJBfTRkBnMMIqqa0/dtKNr5gkHXujlPBfZ4kDK+paFo6JeR0/nbx0jFDjFthWXb5UJMir5dfs
QXPDIYZEY6Qy+BWsav7xAQ7t9EjRFq1LIm57q7e+ZxM0xdKnbI6XLiSHXc941ObCptX35jh4yWTm
fAVDX56JbHEzwlxU/dxYhXxp4JhTM8361muH4Em248QrmbLg0+mcZqO1n5302ns7Fh8pgXNfInTp
uox/HLNQKwFlU79rcJSXxzHnTt1CVyS0mHGq+8iOKqUCUXjznzk13EMruoFeoZBbhQR+AVBZvuRz
5umNtfTZKygyJ99yDC43BmFZMbWmjTgS5yUr972dKXoKY+iMUDXWzC1otnNP41cR5kw226R3+N39
S56aWQakoVu77YhS8ALjwTrk6bUGKbRtA0etabUI3bczyogsv7ESsf70SjqvBfHeCD11kIVBkXdP
sqs44dJVLPxVEc8vaWUkl07162WWMQu43lwux9GuiBNlrrWwkEvtseFX1N4h2GQ31uQ6eUiGjtdu
3NEtoboXnQ1AY+aCm6ps5qZyesC5+dTAJAoYE/OV8LBdLHdcdxnsoROrW/WnNxQQgM0akBSH4ZJS
sUIq3sTIF3u4Sg251F1iQ6o2ekBJRdOEWEx8IDDBvOJGb+z7Qsp1hyVI3tW1Vx3LtkOfgtZtuqG5
aPG7AagMkqmu0bOKYAkXVvQi9hLig8eS/JEMe+txbGH/1lnTka9nVseigrTk+ml2sy4wepY0hixe
FyXTJrM4LqM0z3ow2zs9muKQ9m1bIGZK76NUzO35DMC7QwVYcEwQbR72vqK5n9cS4B77thw3PoMr
4s6rTZIF3mmVlh9NhtQbPdWoIapen4RbtS+zWLk0CwcEyuJm6XvuDlZGc8+DPAxW0tyBjUVeSIfK
ZKncFdmuAyeUHQlKqW+51Fj8FNQ3CHCMlnPYgDMsPFBE1ocb9NVJmb48kac0nLyBHbFZrkkZIaHb
v2ufL9DExkobQyW7cZTnyIg3ba52JCRQR1f2BEBkrW7risrBE571khFdgkDaWqLd8CgGR7Dj/u/K
CagyGgb2t0ahDBmODUCPAo/wDwxCQtV7eiNzFetDl1rekaYs43EWy8x75KzLETvrfDWGj5hLikl6
OPZYfaRtU7e6FfV2mNZkp4xOfI9qyu5zw59AyJRI1W2fjHcFn9E3jWQcrQnOJA//2G61h/ooq3JY
OKnYA50hcDJR9Onf2bo+mtCoQ+LQABERsEyza/bbXvUOFe7IEqPtTLthUdmeyITg18BretKN3z0F
Vh2HnmVav2vmLgdCX9TWnTk3/EJ/+Hnhv5TKbIijLlu1wc4h4yg3U/Ox08q8bYJVRGnr6xM3Nrda
F1gUH6qUQ7ORrTV9rI4w7nXWLtm2ZLtn2wRJvGEykmVROmfB2+hhx4GBkEifElfGWxcRsNp446Ss
x8zN++F5GfVA+xGbq7cFwOEdAX8vy8ZondQKU7NPZOhh2KRkbKTK974zCy/06mE+Drq2SDmqGmGf
5NTrj8aDsvPkzV62TwddfVV/f+urqU7czVyqknuuhoQJckfQpEDENJ6GxOy7iLFjI1/g1gBcmQes
AFu7lLRboAYOndMPW1/E8qlJUb/EmkK3MGWQ3RR+UO9Gn3lG6E6F8Kk/HLSEFV9biBbfvNmNGHex
NRoXKgHxNNe+Ey1IbNvOh4JCeTYAbor9S+Wl5s3SZjKiOQx+D17ihYKXd8gqdGtP5/NBIkYiEWTV
FwvoXpTWdfVYDsq/K/1e7UGVF78W+sSOek23L8tQdPcFsONfnoXeY5AHsa8sV//yA+fJoI7fWV3q
HFuRYY4R3CUnOStgIYo62lP5bZoG1rvVc+SgVkFyEGP6PkA3uIULteyMdQQp7mI4kC0qY5hwat55
mb9aYd/5jFiGEXCZtpIXZjPBi+jbetexILVn+Y7lL69d5IWpAT4slwTYLJRjtTwUjpbfEJrUb8d3
oZAZfbpyexOMvK2sPHtZJ7Yb8zlpfhDeuavmZXCarT0wKMj04Ny59fW50IggBtidTDWbnmiRu5rJ
x6UTOnO2IMjah0X3MNIsx1AnoEkmCg6uGQ7BRMynFfThibZ6uGVrMr0JOpw9+KvmGoknMDSZKFNx
L+B1PDImiM8Vq0x0TYnwH5t5Co7SIQC+FEX6q56t+W1d427b2atGnhPDbgRWWkVkxs0v7LZ2IapD
+toYWp3gOY1briBWFFpYIRUSzzf/rtugg1T3pVsFF1elsEB0qjaE0effSeLEiCNuDsDAJ4RgSJJj
ynO77+2CPRiGq+B4stY52ZAZzrCJAsq82CvDcs7WS1txgETpErS3HoL0GnLNFWirvCXblpEa2Djy
IohAWO01MkaEic5sq48sTs1Tq/v5UOvAvamXVtzkOmPfBHTF0ScW+ylzMtJUvJQhAvelLt7aNvGY
QRZxexw6l50/xg0gBm0KigdmbSRz1l5GeKyeIIJVeUcjwyBhh5TgfTjaGLbr1Hj3M77FAM9ZkeNr
apWeCFPM6+8MpAjzII71NI3rt4kh6cHAObxJUc6A9QrwEXS/ZUboXT4agoU/K3hHf3EvibdC+htn
xvHxzKQmnxTYObczlz3SSPGrCYKU1+1D5Jo8NycdtvL2RlHYv0nS46FYyxwvEo+w2PEsZtjtKmQQ
ifO0jCif51eVXGeIabIapyA1KZ7ktHQPPr+9u7Y1sq0ylmU/ySH9oOnOXwY7LX7785B9CSfmaEIo
nzZ1yogRkXuuLzK3FA9PuY6bYImdi2vV+XatM4uQ3D5+WsaZlemWsjtMUCD3/dLKrVwWPmB4HTZc
SNkhKAz3D49gfazWGuvXELA4yPNwTpBFt5PtKyOaitqKZLwszyqweijGAuZYrJkZRNka6D1l6Dtd
53gN61lTKkfPPK0WvCwzRs5KfOC+vmXkUYcYeanyno9mD8LjkIqqKOhRhX+r+0mosKkGcaHlKvdr
XwU73JniRErN8r50Mnj3rLnnk+RWGWnUKm0FNIJlfrODNXC3Bj/cXeaRH0TjVG/tzJ5u9WSxiHnF
Yh8L7gt/WyVV/+AnFCGmGIZtmjjBY86K5HGSNncFHISLJDbmTHKmvkxzN5+Y1FUvypnpLUDAEOVo
uTtLXG8MUopCnaYiMmd4PwzNGs5wxaDfWpe9tUzJ3vJL8zXh2mWe7wj2JAjlCcJeIOeHjBam9wD1
5bsgSITcxTZnBOjVycEHmnSsULVVWBsUZYMPyxMpXtyPaQ0eqzLrjeB6OrF2nR5mfpj7oKxbCsWx
yPbLENvnnP4RG15Ji1TNZXByNGcZw/jkuCCA3Rv496zQUGv7XheF+ZD0sTiRdyyOgEb7S2w71p3j
5Pq7rJsJaHW7jLgS3F4eelu7r8VQ9W9SCOtz0nm3652EHVq/X37VQKDt8yACkH/V0pkQrfN2vHC4
o5xIycWcY0iYeT/eZovciX0XO4L3g1cLlhG3/8+4dITLDVmNHVHxySkD5xrbXQYTeKugAlU4B/XB
IGoTmacaH9fU84ECO9y/qRxJZHQd/9wXgzhq2RjbmNTvE1Oo6c324hIGJCu4vQlIuwqksYt7rJYx
OXBfYBIYnmsR6C3jsGbjtlb8Z3biYEv0RvbTrD4issyNBpVt9HdjU4Damrtx2C32KL+kDbPP7svh
IusxobZuG/u9yR1rWzNmvReTC1sLx7N1WyPUHEzPMm4A0c23dAUtoV0StTvVQX+H9xNqhg9T63Ug
YYinfPGNg87Awg4imW7MZMyBeonajtasKe7Y2YMdm/muzWMFPKVFSmdAHFZV07ThbPbjEMIVYjRW
tXbzi+OPzWWusGPllquO4hYJgyzB5gnXhdg4ICzhOGQGLbPy7Yh73n3BNiGB7xAfiaK1MI5YePVP
cSCrRwc99haYmbkt1tV5sIM8Z+5QJicKwOzESC7d8u4VLy4Rgv1OONbjAtmJB6CslkcOv+5IHRog
T4riex16EIP4LKKB2SN7WmspHg1WpR4Lp8m+EwifZ8XWxVcxXFVvZ16dp74m37ZBotz5cvFDJL34
mwCPz8TT/VaZI3VvNTDAo4zY9mkXo64DAuXDO+xNdooZwTHf19lYwCTkyhR51W0y0Vo7emT6NuiM
C6Vcnbxi3gv8aPZhRGVxPj2TmTzfE1zL6nHpYHnRA+BbErisjeWTdmLwIcK1wfR+X3hTvwmKqrzV
hpvc5J5fPM6kk6LCuzJnbjiP5zHtxVNGIHgcwZ93IiXQ77Pcz57Bn0+3pelevcMtevzM8fEIFhbN
pk7WbToXlX/QJgIu6JiWg5Ms7R/h+t5xFLWht8ZKVtV5Ca50YM7/laVz0GF1gey1mQr0FyEWAn6I
JugPHHapSdtmVkR4xsZ4qWpAW1E3ASBmT83yYJ2P7QvWkviWvsAaI5Uav2Kjn3Z2XBsHxL7pYMep
bYfjqvJTjhzJxdEE8yt09uJXijHh2LRCX0piPW6E9pxbSL91G5VWD4HLTWIjZMaO07MuOrCBrZsV
7xyqbvdoDXGVbSYotXvT4jLeEJVb25+1TvSmNBsGpDW5uP1qdQhiIwlXUVW2k7nRffPp52qUYcG4
Ye/Ya/zsTlij7nqD7RIxwgF+tskFCHYp5Vsesb2W1/uxXRz+H2FbbvLE95j/eOj+G0AI9YitgZ9u
0/tBwo27Zr8sTuFkR6ncfwkMOXfCcFFdGj6ehGF4U53R1/HNX3sy8y4EaOahlsYY1SxuhmzbemHD
5RrhAlfHGRft2WVKxjstHJsRv5wuhnbSqPc619kqyw2qwxoXcXGmWJ0L6IuB5cXJ8fqGlUYY84Hd
MCWjg6anIYygUD7auxTJRTleXD8KO2teYtVCYvV0GtQbtlTYH0qbXJdhQJzBN7XWYFJh6EUfrQGh
gHllgcQ8gqjjUq08m7+uJ4qgJXUXI1qp6QdIQKyhWXkVv0z1AhRSea4z7V1zrqdTooqkCRPS5Iz3
Bn3moC1G2tzD4zc+Hum91TnTgTANWoOyr8qcnBsvGfqI35OUe0YQ3pdaIIVtycctkBesplyhhuLT
X3U6yE22autuZSyEilKk5hK6bSK3vZT6PDuF+2E5HUOh2vBrK7RXQBYxjqIHcIruc1c1OExSTE22
I+aNNw3LqfLZkJbB1fvRoB5GwMkLqn3ZOSlvHesCNJYkp5WJKfam75YMmdK8rhC143EHlpgdC3YI
8dnU0xtvmL/Tg7ZP1XVZSmGY/ZyWnoU8G8nsNvYmGR8od2dzW8lRvaGe9j/ovPVblrjOk2Pa2gpz
fFVnRjrY4oqOU7s1nHWjh4QCHWevU96W2Tz/AVAWHBpEGbRx8i4+M3Ol2O+sJN3rzjIvLG91mw6R
jkvZT4J9zoP9fmUaqmgMDLnJ43Z4Z+euuIMKPT3xKKe3XVmYb9YITLKx5/liAcy8E/bsgheYFr2B
SUUvohb3yTc6I+LmcP+A1lt3Mm8Ud29jPq/NOuz4/M+R7ebWjaS8/ZEAcZFgfLP61fqgH/HyXLlL
LJFevKT2T0C9xi+jyBhGd2nPlBmJwOsLJspx0zYHTDPqY8SGczbgx56ln/5hBhXfLCQ/iJAxZ/Kb
BSMJQ7wCPBv1WQELwQS6/dE697I4GDXRB5YDaYThKbTTya34IUR7RiMITtry2WWtoM4nKDdNjkvI
SZIzuyvr9+SnC1NIwZ4NkvpTB7TrpmI14NsZjOpNMmokmDtrAeeNrCeEggnNWfOI7Ciis+1oGMED
H8DgsWnL+E4NsosGCrzdvIDtLfWCfE0udwm6ntaxQZjS3nMAoO6+NZr6YzJgf4Yr1FHO2755KOlP
ZDSxIGf/Y+Xh//4bWqf7d6bcf/nj/3tuKv75Hyl0+5/m9qP66f7rX7p+n//PquPr/vP7bj76j3/7
wxZCZb88DD96efzpmB7+/RUlP831b/5v/+P/+fn7V3le2p+//eWrGer++tUSdMR/pcmBFPuX8ev1
6//z/7v+AH/7y9OP/vx3/Nzf/4d/4Ocs+6+m6VqeD2TbDQLAcf+JnxP+X30hAz/AnRpQV+KFr1nu
S//2F+n+lXQUy/NM/oMZ2B4W5H/S56T1V8sWjCIE3wO3Bvub//lz3/9j+vuPt4Lfwz///K8QJO7u
f7dKexZKpWeT2ii9wJWB+fflo38ZF2dZhySbaBW5Oh9P5AIaiO2NcwJ33XygMw2/LD2RlZpzPPbL
/G4HjRGlVq/v/C6Ob9iCk5/cCGjT6EfHMl3SX2m+rjtnWOVNn+fsPafMNH8LhM09D26dnh0vqO/p
A8sboNTZnylhWGvgZjoGa2+g4xb6ERiluhV5znGdTcO9KWR/md2hfe1WJik1IGfsQ4OzsRitbAti
trYa0vNLjvjPfWkmx14sFWayDNvtSjLQg+8s8onNvnVvG0X+2XjcSegJ0xWqVh9mKpiHaZnW80wy
52EmQQV6nLhuAq/VzsEWdNN008VyzHv6qG0ye4+liLNotcRTbNr+9ZC3mduwrxnkdvwRIKWHZiO2
czzEoczI61lb6zueKl57km0zUNJt6Z00LgBoUf0uFytjcTc9WXZ55yYv09I8Gk6pD3SY0/2wxJwp
wQR42OQi/FVreMp17Se8+qH/8adW7jMm6wexWlz7FRNDc5mWT8EI5UkOlToai3wmWXp6A+5uR1WC
s2YCSjOl9m1uSWe/Cl0/cOJaoOX9llvYRNF3YfZ6jTE+JxkWNM21OITkgU0nDCBu1Bfd8Mpg08ki
oAXzNpEquKMG+BpUtaUWZnDhI5yVcWVHhm9j/PP6+GtgwXpfKbt/sG36k7pMjH1LDbBpW3nnGLHc
WE1/73U9eHeDrkbZEY5Phx5ZHusq2TBs2EwOSpoa5tekdYMQGmiUFMMnXLlHfMrZFrDwBWX+aqDL
TVydawoUJkdCdtYz0sxZGWmEHScqW/2ZWhp9YUiKbV2NL1gDUh12yZDeGKrDANurlheByjdsrBqP
HabIo6+84XXwmNCL1J/OqCqIbsm0hp1bKbDKtAjMkxl1sDufZ/V2Ut+W8ilNAtRbmxj3o6dOMQEY
bA/Y3VbNjbHHXLABw8WvN43jE3at7VyPxUUH08Dwn9B6t/P3fm4jZiWG/yUYnuwaJa/jBxrYzSjE
cL8gdUmXZTymXjRZ/0HdeSxJbGRZ9lfGZj3gAA7AASxmAxE6UusNLCW01vj6PsHq6iJZ1ezhrtuM
CxqZGRkRANyf33fufTRjVPrw8K2jl1IMaq0SEHmyyWNGKPfCJQiJ4dlNNe8akTQHMTrfbavtlZkm
scW+qJnpzFEbmDbqrfkcj5waWjPajBS1Ad3m4yiGzF8JUvZrnQPHZGRHehk0c3PSa2ZF3Zgt+Uk9
hfY+qXX9qqvqK4pr43ZW8t7NrOazU9pHBPvqWrPNW5jGxGMUbYYMASvVaQaCrqW8z2RtMAwjSe9a
NUVQW3TVt9CvhDEn3pzTiXMtTrmealQtnJjRvkMdyWMb28Y2W1SL/VdhdPQldqbnE9Vp/CryQt1C
iU8cknVjM1TNcD8I89zbFNZpzLDfujxY3eTlpf6TFglaQEz+SzQbT7CbpDnk133nNL690Lpp8UeS
TzN9luh1kBmq/mTORePTX0mOTqNs9GSZ3d5QXpyGYcNlC6yvtvFDuLY+6nm1LRfwKLD6zrehM05J
ktQgdgAiadVeKOlbszSHm6QzKHGNs6Jr2H36p8oiYBy0knuyr+/DOPligOi7NTRX5pijvyYE9Mgc
xrCowl2cJ+nBrAnfjwbZ7pU8G58aDsdnYeuKG1tK6Yq1sTaXaYmf+ui0pyQqVOwG+frTphXZDHoO
O5LL6JglFhG9zDmmZ6NSK6dlSliQZiiHvtbyTZfOM+Nxc54nWoOewdSXbUsOLmUSs5k4frIaOmHs
LzK2tsWyTF62RjLAX/iBgZzhyRODNgigmbcRTcLjorfr0RmV+I7+jXhLKoY7+RbnXYCLAqybueRG
lN0y2rDGHpc7CQ3w9Uz+rhcy1ldnRIqMvyRjmXcaaUcvkZksV1bbtd8cqc3vmct2yFaqqjE1iIyc
Zvr3iv2+1FkDrBce+SCr5eeR8KEI9zZbUTA2JtqQHeX3hZV89b1mgY42uq/0WvlU9et4B6efP11s
1a4gdiluGVsfRaK8VapRS7wldUTnpqt8UWYTwM1BWqjnt8UqH4GWKn9KVwXlJA6vxib7nGJwii4h
v7zBo+GrcR7FPNuNeGdEC7lFgyK6p8QmUoGPiozuJjqjA+Ysh1y8NMfvylVKhUM4vNS2WxRjbyuz
8qrTLz1RfmS2n9Wl9WCoin0hM+vhFVJB7NAOy5teAQpznKw6CXq4fod8FbkiKUTp6tHYnvS0Y767
FrbisS7ZpBj6ftEdimH8GFQbsjcsx5BBlk39JFTbfDA0UGfYjZi56F1Omt2OKV3KOyrHcDcK0iQV
3S7vRB1395QitFKYkoL1cMCOWEQhOC30faqyaFVwT9fStNbz2HTDAcq03prhmj1WhvZUNfjv2fKq
o0Me+4Gz3fzO9xGzAcum+l7WGnxtiYefiB9a/DzpsB8vczS6aSRYIccI34TW0mUvt5V2UW1IYEJA
4PRsA/Hrjpr4Uejcpyke9VS9apjXrWQWO3EVekM/pZvByR/lkoc/CYYQ9D1l13XLNje/bLv0sYpu
e2P0s2T9UMVmDK2MJsOFx8+ccLlO8io82RmH1zGd9obGuPVRwRVTsFDABin1x6VcPOrV4NwUUQcQ
OtMMIpDQwi01VO/NGCqXgVD15fY9m82Ag49nlBArXzgX38MamY+Gxqh5ygj9rGLuvlWzOdqUFgic
0NdAU63udkw1aAseJyJgcF3fM7NVMMzScG5iorreL20xLxnYZsJcNMGwZtIt0tTexya0V6JT/UVE
JG16Z5IQmN3Hklsr3eABQc0p2m2tDsaXyWRZ4LWS5D27LTwSUJrbrtGOZrXm9+aF+ExCuiQtp8WJ
QyDD3bQPK1WfHB1ytO1M+vVOa+CfaljVwUdf8zDZqUuzFTyXplKe6BpsiRdklXTK2V2FoT4lXOMW
HVtERzah8ntkSp9brDjSUS6jrRomk+6meRp9NV32bsEYXotCC9Ka+e26npV3Zk2ryTBEfKPpqnhF
YR6PJZkaj5HM9WsOU91O5guTiOSs0feajW2T9+kn8l8YjOTPuGum649TBH3u6sDnP7i0gFeE2cit
YI4iT1rkm0ZByhrdfzleL9GBKRvkIhRbcyJETRhyd+mCB6kS5zcRAbCHlZ7ijnhN8Nwuja5VexyK
IFkLRD6BOQ8+BxSWHZYs1+R2YKr8s6nHztW00m1u0HogUEaterRs2VVeVSDfuPCySL60oXSFoFeG
OnGYpWnuK+nbtGQ7XekDpjvfO/mJ3izGoGiGz496ojKHFOeQK6Hi98A+2k9mdN2uLuKjlej9oY0S
5H2UGtqpct5l8VLs27bGGj9Y4rmxtcIbKYRBdERFqANW0Ux1i6azCWtMkmCw2pywGsMBRUI3PUUD
NnHK+zRyApHQgmiNue8CQutotFiE4POUMtaeye9LBPB1uc+Taqnf2jlhUpjZb6OkrF6mPkdwQ+lk
Zig3fuSrNOddqihsN3zLmi+6kp4sDxoWwaw1VE4esR60c9lNgZgmfHmN5SgPTqss616xAJ2pvktA
ZudChMIYwXJ12CiMeh2eJ5IsPMTxpPAICFhMF8uP+lBGmUD87fDQ4YLI4YEwZYZ8car9pPUwFXF8
UURq3XpY0FNn9L4IITjVi61ih8DR5Vr5sJngUItUdK483o6xRoMHoIC26qpsecgnq/OwtRTXrP/R
JkUyDbq+VYM1L5LrUGlQBiKzfRfpzAOtpFn1I5Rufc8qaNA+ktNmrpoHjM6YKiannby1pNAweqo5
kdLPEGGjXynxzlwXeSoIy3BpGhdXBvrVIS3r/EFwDGBh4lDHBmIgOfMGpjwy3vh2yM6PM+lj3pNe
1SnTpq4t88TQk9daV00fGEHJPIAIc2dqxPYNRciSV6qyvF5AZHdzjP9HryMHFSmlVNGV8aCxOR+a
Xq6M9itU324vIL5iRx75fetm6Gz1GLLzBSDx+r5M42aXmoYSxGlTKuQfDsVLt9TmPq3t1R9oNLCD
aItfWwUTqu2VDVVtObRsOwiNZzmNa0YHIL1TG+ej4P51yZ5yCbBc3B6KkO4iPSwpOCcXUcOxKJ5V
lp7eWK5jG4NCXME4SSbYHUfp19098Ond1BoHu0tNGjzaDQeGt8H50udoL1LGxoEI7JMiocbVMCmo
013Fic9ldIBDX1i38CoYyZ77IyOFfOpfeKOv4ViaXtpXz7Byjps1af8uM+N7SuMjTjsoRMZAacW6
wZV0nhusLkh6hdtZ8Y9u8kQoai09YxAcGJzRDIiyfJ7t2jrNxvDkIC8GJH1ErlOEZzwRI0G2A0yn
btBrjHJ7ty6zHfqci82z1bNW0Wz2U0tRH2uBiNZxqAByEaWvzha9darLuST0TqHqBUPWT8aA7brU
yiNzPjy9zTaYCc37di0USLhq3Taa+TqG4FcshNluQvnH2CtjkCp8E16aaMqTWi5rUIvKxHRnV34o
OnPXh9kDXMIas7QllBdOz1mBA70rqJDuqjBUZsjREqf0pBGEXdVRSISJOlrY0KoQ5psWPr/YBJhf
7pN0xfYU9X6s9MiHZTr46ViHN7BknHca60lPSqfCYxGme8NJyR0bNVAg7QIb8+gESLqbCMHOHcWs
XFnW6NwJZ+RU1ELy0IR37aE/J/SCrk1Um6PeJHLTLIPc0FgNTLO13clqap8pNCCz3XIOQRTAhSgw
m/7KaZzPdLAlxQ8GkgL7xwzkD4op/Iw+jb/YzeNgKvetUrWeaMyGLah77Xs57ThUcr+aXI7GcXK3
GeWIHzuy+YRsSFN0FWqacRjNZb3W5vxtJfvAs/TR2vUjB1AOL4y5KEA4m+QKM0+0nzkvWzWvIexk
a1Khu9qCiwVxhSFql6AOqfk1MW2eUEGfop6/PnbaO9zHwMIq3lKzsYNySrwU66xfj0PoOehKAVdP
pyLOCTgdiz6wGQ4Ph7feakN532jNvqm5yRQi9H09JbSnMbR6o0XGif3WDZXwPhMfiphgj1Rz2TAl
KvmYI1QiZK5DPlpvVkdaIeV6o2k57l82Y7q49+wV3fWQD/WhsCpkCnoE0TAZxzAU656WyU7IMPJM
I9yMbX/TlE6wQCsXk7PscD+qbjjRniYBiZyvstwDB0gP9G7ccruZt600ki2NmGWD6XLxZdo9T445
XHdZSTs+sV+w5eYeQX7bLBzozmXhOaMe39Vh3kLFRfQriu5xKlIalOmpKtqv2ratQK1MTqp8ru0C
tnMou+ZF18r2Fh39ob+MtTXB4jesMP22xJx5BTAvvJXsjMFoOtKVszaD219ojLaRlxuRxHQpmfKY
9kvAfJNbp00s1lJF++D49iHpWVLMF2Jf53rnim71syYMaQmbnkEZHRRZzfPE1HtPH1X4nsY0Yfyc
xlPYnjFNkxnHPEkXwDXBNhNdZ7VGdyQiQajFDZ8lSeTTYlbPdV4Qjq6nj3OoX6ldpO7sdqB11yDx
MCeSI71cgOjGIsadnOGfbdPefI9Q1L0sLu9rMb/3OknagALgQkxc59y2Zjja58bVUlSMtifcTM6t
W5chKrum3AnZ0J8i/TOUBq1kPSJeBkVPzUTipzXV6zI3mHMJ3o1M9VVj47nGn3JWKaydcfEBWRov
U7PjVJbPQ6thb8acu5Fmm5w0u+C2GfBKR/0VsdQmbWIchTt95i6Pi9DZLr19S+GhBnKA8h31wSs0
a/Z50g8E77GMVBwwBx5QlxLwh6w0+9te4k9aeNJldiZxApENxz/Wq1up9nINpLeDpuV0GoHwNPQW
/Njp78yx9eQ6dB5Ldn9HCp7rJPmLLtJmv4qCznFs09jSTqpS38pSblsdHsgOqZOTcEt+1Ws7UU4k
IweMtTAADxAsXM48LZZR46U3RfTmOBiJ6L57ushPWHc/LTZFd9D53ixKshet4IsfsZ1LwntWbRxv
qxk7Rt9tjDpv3TYzB6+fSZUwCCyLccwDh5UP0NcxcPJ87KLOZuNYps26EECfyUMR9ictfLNG7it9
Tr5z2muecrkDjRGxsq8Dra2p0U2z7I/mIC2/tQnzXGN5O49cLmdqg5B+d7AWBeMKVnrpVs1Wm6UE
Ka8l3qZNIouHRDp7LcsFyxDnvjwH0nHnfuFMTza+/ihj/ceUmnaKF83AY2jq2KFkexqGSjnZ3Zva
jC+KQf8fa4pvts2X1ZTjpu763Bs4CwZiTQs/nmogZ+zYH+yzgMNm5k14VHZZOb/OK7R63M+l3zbf
xIUFwMFXiNCuleWfQze/iBQrby+hDWUR6zt6euk5meL1pDXCfFgjFnd6qNwtxrMypO907fWdM54h
+IZdU0efWVWswdKoTENcOsJbU1yp6N+ULcwHJRSJpvhxGthMCEbylqxt3LWWV0Uhz/FAtlucrXx7
Ndv0JNaNMKX6mtBrsGdhBkMddjt9KSBXv7sq6Lj/Cf82hEWuRrsV2c+yPg3q64jzMmFvXDPiqws9
+17McmPXOQUkCRA3csWqNGRq58q+GJGw4ucOuGkfKfKSAH+yWM0fVMVY3VJX8q94ENInzUI9WKJd
b5EzdZ9BRliYAD6Q8JXyQDkaniaerEQp7600vOqZ57odwZfPeBwBaLr5cQqp0M34GEcRa/8AP27P
SuvSMngRRrFjRlkXVKtCZEWW5me+/nlD3gd4q8EbreLyAacDK1Uth5dBeSFlYSMIKG1zC8JfL0ZP
FmGKTVNr7w0m/fqTLQ44H/YZT+KWkuRTAgKGWXRUW+ENw/hVhtUVdEm44Xj05dCHEVUDG5WrR6WK
tjn8gV2vKThsjcABCZeLzMXi5xtqvB7katpemOT6ZiWVd5hD7RjP5hBUWm08LxRKbmNPMIpTQcZ3
DGlZkYR3jsLK3gEk1BuOUzmFdt3dCkIl9vhUAdOMvES9lSArjm18d2bugRd72jx/6vifN1ZtzK8Z
DzsHkNRbp/slMncy4Sas3B52Pcn2WpoEPTuuiXkvsV7rrHfZjjZ4SodDNMXLeaVTtKlHLRgLBsIn
FogsigqyuKD+5X4fbgZL3yxOes9sSRriZVS8dX1yTEMF7Wu6G3qz8cnVYFduu0fSKNxkoW5u22b0
CtO6DBKkbVHaLXJ/Yn3OuSGx7hbuonbKNrUa89hKdipEsPZoLGUQAQe4skJAaCweBOZrHxuEWZ1d
L4EWUiEPCRW85DBcTNR4COQqGNM+jFZFcIli1ed5bdtjpo4rusnEojKizrkEUJ0RSH8IQ2g9JWxY
eIGxLBILtO66H1UZ5LGiuIvBNqlz4totdk/28LI+WAMoaa8UzU5RtCRya426B4B98ud46l1Yaefc
NYC+7pA6PNelGbOypmHuNVpqPVoz+zS0p+NBqpX70UoxfK6NjGO/sIbyHGoVCxN7EHaHprcJNOXo
TGgMBD4j6m5StPcPRW0qqjsMp4xDK+qN1Uxo/GulvhvVcFIKPEN2mewd0uGehdkLf3RY5pk0APYM
s78XsxN6ITbUYNHGe3Dw8JuL2wRjaeOHs+yRcH0s7s9K3qlfMbVN7YZhHn9XTYx1it73luzSS/y7
k32aJHufYtyi722yyq0s++mlsub5CWur9WvQ96bP6vwQS8T9JvFM5NBEfxW4tc9IQiZEBIXmwEJ4
HTrJY7H24WnOnPI25nTzMapd07qAprNvOkrtL5C5T2SXm+Cr6Xjh34vsnPd9hv2+awDjzeS8TEMN
s786h0kpwg3qVEdVmwN/dKE4l3PbEvtTvkdNe2Mk9A9iFS2pM+Gk4i61cEK3wwaWMqm5YCoOvsqs
j0TvmK+iWgrMCuQvPM1Ad4ehMDR0ptC4XuqhAj13JvXgVIT/m5m23s/Q2CeZA+vGRdkvbLUiusYg
Ph7zKpLbPgd8V6zWfp5wn32NZjfg1LCJqgvlEkytum7GlRgQTR/YFieyiqJCuzPIF9kLUXcvpTCX
k2Oq1ZF8kfALggINLnHLSJPoiK3BXV2UX+DSimckTEuv1+6xVzSV5UaJ1q8hqZj3lmjhFqlUP1bz
U9plyrs19yEnI9nvBH6+2y7ChmivMz25Msm3c5amnmR2xbEjppgtjOKCpKHLw9MsmQef53UjdRE1
XiPCmyQcp50qNOOoRYMFIGOWVAhW/kmUpDysJa3Xi1uVLMmx6ulPZtldywk/+D8GD3Jb2Ki3azpa
bjE65TFcOxNdc40CPYoI3FGimCXGaG9+ZRD+EoZxXX+X9337/d2f3+v/AaCFJRxHv8zv+r9/hxr+
CbYAWqza/3X67vrv3yIa//Gbf6MuoCN+gUvTNMs2bduWl5z3id/5f/9bE8YvqkHQrQFQaajyMuz0
37ELxf5Fh8+wHFKDLNVUQX//g7tQnF8MflYnOkJqqq2zLf0V8ML6Nev7H/Z8adNVN3ReUWi6zpuU
f8ggNQT9h5GhrsdhHpdnuwTZdxmiOv/k+SDJzWirDiXSKBcP+dLZLFGr+rNS15sUd6eX1EQxwSpl
QWgZ7X5FCH5Widgi8W3onE1Z2erLPIXx12T03YOTgSOPygI2TjBAGmh1yWwiklDGlf44CTIEqISH
RE7oh9QM7b5yyvVcDpfckMLp4puKNICdUVryU6ZhcTUog/AKw8gC6jFySIbWm/p4cHOYuVtTz2fa
9clnOw1ExBBzpDyUjl69mxPvIqzimp+uHaXyGr0iiC6REf+FnKcQQ86ir9egUvIrMYVNFgzvpaNH
ErqtbsY2oXdEQ+Sxut4uJv9GPFJyi8NWeSBzWt2PTp7xqvbA5J8wGmiQtkVU+YS5rIhORISsFpEF
fMIx/lIHjQ9XUT56Bfrmi17LzFdlZRM9qiDN0f9HH4fVPKdjyvZkpNmySZllq6yWoNuWJ+JuzVp5
ogtTPPSUTq+ETIav2qzNlWcPyjKjFyJS3YiwXs+2MYUH56KSrkZEt6cwyyGgOlT9OuIi0kl2XFlX
8yFNBrKsmPfcPGuClpLSifChx/vOsqIm6o4ZaRbH0XFIN6HaZJzOpgy5qhjx5XOyvZkyutuX2D96
QJYxd891YZvMM1GtXcfQlhtcat0DQcHK80iFuLPWztlnY1QGNEz1vYp8R+d7Rswd5EONdvpmysn4
ShZgdG9J9O6agJONKgznVdXV+WrmsLBZBmO6tkp2AaAfBRufXdyQ4hZ/2dli7lmoxauhatnNTLjv
6zRkGMXlgqQQsYf4hqYuRw6oKEF42tbYjK9m4OXzWo7Vyxz16ksTx8sjDWl5o450tVubHzEyI3sa
15ro/BAJ17amEfgWbJvUBCUg3054AJv21sgXjo7pOnoLs4wDZ27HR5TF6yQFZF5GQlUTpnu9x6ON
aTQO+xipSSePsON5KB1YWpyYak+Xs6hfpdOSNJgry9msteimyIboDbB/QgxaRmB3nk06aFnQr212
HvQoO+t5m9wyX4jBPkkFgrHiljNiyF+yFBiBKAfzGBFYs+2Kzj7nhP6hoZSk1ue83jhZ5b2EWNws
YlBv4sFqb2LsZUGR5AC2RvviLE5ysc8wuwUi9ienzXUl+4XsCdUislwmy1ZmMyarNFV3CTzkOcdg
HLmE8j/lC0EQ7qrIfDOBXBJ2k0NnkxTIMDi/UFusNVE3X5E9W/Hhxzm+6LkMz7Oi2XZpSFs30TSn
tZ9wIb6cRnALi5pbp6JXjl9O9ekEDl5TLGe59moQTlPktyR/dBSK0R1ZZAFBcJuCfFa16DxyZEiV
ISW62DrkFQ557o81L4sb82jLL0u7zqItmRZeMg478kOBwo7p+q6YboMUhGTTpHeMf4RJ7FIs9+Ej
TJLUhRtmpwYn1mzRcKfeC+Eqb8r2vcQpp5fBXOxFhWWC9mS8o2mQJseLFkLwjj9Ot6M4OskVyu/M
slS7eX0qOXHQPn+f5aaNssV1yIDhESJzYag3Sr+JlhH5YRivoEz9OAsSDK8mlhKGqRPldklU6e6i
j9raaQOt7zsMxbhjvMzZU+UbKg1n060tn2jE0Pm0MbqzOA+5jbGD+QwhfkmasQMVyXtIo4YMCi92
rE0rjnb8HLYfev4GWbulReQy5jgiCXwNc471FdbybNgSlvA1px3yno4kLABUwTQm8zA2+jHL5bsE
fRXZXWL+zIy7SPB2CS3pvObOzg5GXA1vLUkJe2kQeYHrjhy7fiLkpbbj/lmXIWTQZWqdCcXl6Afd
1piGVySeQEoujZoTTqY8xOqIlgfBNBe13zgA1RlxXraCkltexlI96Dgpu0bemgLun6bXp8BwibX3
ak2W56nvz0SwMJ4LliQsZyJOxtOQr37Hlidw2fl2YpwJc5xpPjIGKBH6zzpNL+ixn3rcE9Z+R8jf
a2Y6lafoD7W++HpiPzUknfLTXXNmBfFGCVzG2J3rhcAIWZ4v36LFScjsW6+Z5p2YmmOzYh7uO0KC
ip5oUTyO5ciM0esRd1oRo9GHxa7D29wQ/WRCkKFkBfFkuY6y10putl3efNetsh3Lj1AHbY71U6SY
h3pirKADkD1r7OgHGBNuErre2Uhuj/ZRJ4lPENlnqGQnyvrE7auv2FyChRyCdfpIyESZk7MlIBmL
e/zha3k0jI910LBF3y3JtlqAdOxXgma2Giz1oHEbxBjvQNnb5WSuU3mYwDcIGhGXsDsgep4iG+t9
0+4su0j4zlNC+zDRXpFDetvSbAvt5aqv9E0i0nO6Oh+XOMFmeC3UhAy7RdlN2GTwo1mCFD3rPkee
tsOPtDgM5U1W+UlXEsHyQT+TWceiqLeXJLwJL+sn/eBTUlyP+kOZnu04KMqXooPn44hHGxIUBPL5
YIcn7sKdY+2Lj5TcxBY6rt725U9saW7F8aqdyAi7G3Iiy5xNrqd7wFg8M/aXia+9HNCvIxQEpne8
RHBO9MYJO8QfdrTC+0Q/cbpwa30D29NFAe11IiE8xazUN4cg5NdChtdok65Znuqwd/M+MNfnpCWq
xb/oufFy0zrb1YafdHxtjrZWZBKCdR0h+w0LUsTgzxnHG+1FCYP5Wwl/hmq/hj9N/yzrvVA/muE4
NA+J8TSRybLuYvRX2r9oKy5nvKp/KNUX/XHRbrKLRtrtmU3Gikn6pD8XB7XbaSZmQFJh75b8oVen
t0zxay6bsacnNcqe5G3opyPEflH5JGvk5neYHji6Yhxmfkp6N/Ov7E8e4TtCaU4p2I1sKNPg5jIi
E3HZMOxkToORQ0xyazATy1QHT5+CjtwC4bzq086yAorNveyueqaBs1QRjjWiJOE1nuJjZYZBLya3
zq+q4ryy5Lb2SR1+puFp5AlSLvOND+34ijCh5bsJW+/aRgyfo+tM01mnqa2Q0UfgQdnmu8LCP6tc
Za1DOjHNmuagyu8YxVNtrK3Nm60W8oKiB7O9ySI43QYzNDW1oaMMpOVVNvVBDu5GXiJeNz9p4C7q
KbBGnAdQ/+jAeXy72j+oG66FU27YFXXDXnWsRsrvPfm7m9K5ihvAlg0hwaD31zn12LQKd5rKZ7W5
d4qLhS73RsrCmMk3ZuI7Y0B8Jy1mNFHuUIDAebjOUalC5VbSuVxvHY21MNnEhoau9kNEbWPsxAoe
F+1UeRbxe5O+rRlEhAx+c5b6V0C4/nse/NdzCWcwR1OxeQGnX45Hv40PM7W4jnTSS45zFXLHpsDf
jICyBdY1hy6rCzq/EL1LPsp1ayxQgrWljm8NJkFSDWZ5olVTb0apm7sKj9JLLRx7iytleDFJM94m
CppLWOfiOWMtwWNFSrcixT2vHCWs9op9jdBQXfdD0u76Etd6PKmTr8Pbul2LmbVFQ4QAy8cjbSjC
OR39ze4JpBAHUlrgeC7FGtpOS5ZN78grSyu+km6+t5OQtZgleymxuqdbeOVW7x4rvvvKKklpt+oa
DXU+lXEGmAu4FlKYMO1t3OkF7TcVaqBptrn4sbq13xayhBgTwzpdxbgrNiq9Pnow0eUpPxMjiFEr
kJiO1UdRf4lMn13NPvfFXbQUjCPFOMLExZ2apSwi9RCwHppkqIr4gYQQd6yvGa9xFi36AKJjV2wj
UNSBruHilOneYQ+RIJSbsXzEscxMGJx8/cKSeLui7hJTqhvKzWK8M/N6z6N2i5QydjsSQJR4edam
adMV2fZyMw2j3I5ZuatVbqSmP662da918OMkNY8xO2D6QHQJbrzwLWbguD7fac2PXJ/Ann0LG5i9
US0KUIcd+b+4CTmc1/84G9uYmjSL47euWQ5HdE39w/CMVTXbvDWbkelp07MzrnTJ6/zUtsMb9eZ6
zoAKt2s5JwHTM+FqVOtCjbfqJqqNzP/1vfwlFeXMWbXqqp/+jwrKb50q/z+Wl//0hf47el4ucxP+
cxnmkRCXpPydBCMuv/E3+cVQf0FCsbGvqFIlHvYys+lv8osQv5A4JokDcVQUEE39h+vFFL/wfzQu
NzujagiHKSB/d70Yv2BRQcYxMb84us7r/V0g+vdF7c9cL79f4lB2hMBc/qvSxI0m/zj4soiHJkWz
mPw0E84hslLjkEU0Ln7zffyLpfRf/hXD4vNALrBg/+EmtpKawqleJ5+oJjgINc16jCXF8vHnf+b3
wzsuH4bFGgVJEhKnIktdZkj+xr/TmzizMY6MvmQwC01E0tPDgsR7p7USco7K7lEpu/UIq8D2+Od/
WrvsBf94Tv/2t22GpzoAvKpq/3GyZznVVTMJTK1mXNFOzZsKTg/TxMVFsay62p7IlRKGmwozxx2J
5/Wp11rttRRFE/pxQbvFVYaLXhQpqCpB0apVeVUMqkaY35+/13++GgbRORdNzxEmGuMftjUwhjGT
gzr6Wqz3d2LV0mgviRrU/9JsqMtXYqqGYUoGcJgWf+YPlyPthD2Bl1FO5FlP5aGL2bwWfdFMZ7ua
JAgLJ8Q1fUEFIPjrr35I29RtQabp5R/BDfH7e2HA4aA1esry3JEMvsaLBSXUt/9Ftug/XfWLWikI
yXeYAH2xrv3+rzT6koYRGSjwW2n3OkqbBHxTr5+Y7v3y5xft8kq/u79s+mjS0FERdZTZf6pFoFAL
EqZI+2i0GaKKUXDgR6FFO3VWjjnO/r82G4/Lx1LFvawL1UJCtsw/DCJKBg7KQl7a7Yth72I5TnQp
6cb/+ee6vMofPhd/BVufvBRZpJP8/hvE0GG0oC+6r5PwfJdKPL8Q+/9G3nkt6Y1jXfZV5gX4B0EA
NLf8bBqld9INI1NS0nuC7ulnUd0RU1LPVEVfz42qSiUlP0MCOOfsvba9B6EnqQDaF5QPxb/GAb+Z
Mv9q9funa/5xY5ZwlxeFlA7EQEu4eRmte7bR703puq+Dz5nVj5lp/rfvkyWJTzSg4WSzpv+BoqVZ
1A19Nv7CGkSXY7YO6KZXmChWrQjpzSaGtmMB/PTw99f9z/vGtRWKGJYmblD555oYV8g8s5ZxYTu3
xcMIMf+9WCMX7QWTSYqgMr/9+wv+xyPBCrhx3qXLZMChqf/7F1rnPhF66Jb2YvCbWxE06PCMXWbu
HgO9dfH3FxM6+GPRZ6ZI1iEXChSxfFrLPz5YUbcNLpB8RGgeFSOCxjVDmYBSYX3Nhi3uPuZNRpjk
V6c6YbRkoACmFIthEeC70KJrxftczMxAwjjPx+6ybwo/vlxoK1nHpsMLhJhpQf05zw3EzK7IVM3A
S0fugbZsNZ5Y1gS8U1rF8mzMNqEegYjSivE5uO9KAHTAAvuSCeIyeoLuAoJW+cr8zWv3A9S9fpUX
QUGaDe5tEbFvwaPY2I7BPHyotAVcTybrVGMQdVv3PNo05S4zN7K+i64EzJAif3mrK8fTFy59MiDq
OvG8UDORJ+FlqOtqE2hCgARpw90+dsGIQbID3kQjd8u9KRqTf8mIRocZ5UsS7WnCZHdTG6BkoMHv
j3dWjjny2Dpe89YsCHOP2ZrpBgVFq/xr5VmACQvM2c1OdDZ5NYyc5Blpdv8S2aR17ICd5gQ1eHB1
4u+sjmpWiE8Z5SS7iMwQPtqGaGlq22711POAvZGBTL2sfIToVpg8DpHjHGwKr3i3Ylt+Weayik9M
OBwRzgQlgERg9tJdkaPgn53ZGKT6OTw7IoNUdB80w2Sf7EUE3yLfGxgGELLRulf2hHKRfkYx++Jx
YrsQ96rVGSX3spTOaW0VgcukGeBDAPafg+SY14DqnbHBaF1PYNDh5Vrl6Dx5xCxUaD2grYZsE2Q0
1KhFrYMUWYEZxRnc/M4RfbVejO2AowFBI/8OAVFlRMnE3oyhpBKvGYYrUkymXF/15GBAVZErPPrr
KEuDp3gZavyHWWSoSpqxffFRN+Ilw9Md7GYZqfxGN1mzHLGuRBeRYgOEYpzQPsZq5D52XZTMJILn
bX3Fus5ho2zQDdI36J1y53aVfu+qngNT6/tU33kjG/+tHQb1E5dySqT3so7iaFvI43cMkVsrnJkA
vYyDtJ4cp53hvkirmlB3RaIJl3wUFi3ODIhkGedThuDJsj6589GWuXUzWiFz+wj60YgiHzNzh27e
ndMGoY/DY5FGcXpZr3pKdvM4NPcVxJ7qYJkiavcWDxG23S4w8gSrJH6FUwt9n5izhK5W70j6UzAa
P9DVi+AmzWpMGGD5Fg/oTI7DIzNjqcIV2tG0m6ZI/Agsg+lGwU9gTGUkMFWuM3zXpUOx5YM2szF8
TTwMxuqWmjRouVkdETku5zQRgToSZwEnf5F+Q92vnNXcNhysQKWDe1QHZLpe81RaUxw/sAlm6dG4
Y2J27G/tzRKR9hEKXG1fTTzZGH3b7BbcmlYIe2bE0DEDfEyXOI3RGgaW4z87EMMveXTtr8M0LvGh
ayznserjNfiWb1z4Y5soja0390UXfJNEnSR3srcBPgKtrVZ+TglcAc1DE+k2OUF0oRVQ2VP3KlTZ
9XfSM11/lRbCPBLgrZMLu+4c5PBmiBLkAOg57fboL1TtF0gU8V8gH02y66bglEcPfumduzbGGfkw
ebWjWjDXnTWeS7wx9FCrNO9+ZHku5ic8FhkF9zBVBYbZXvk/Y3dNo2PB2TRj5rZZ+GieMm6xJlDk
WEBTb7xDJCKul65UxZEYAlQGnYdMek09+1vqW4pOKqRoXrPu83vmUQ4syajJHxKd2y/JqgY0yz7m
osAru2zPCLW99Jlxf61LMf90TbF8VpwC5AmFYXLbzH7a3JV22X5kVtV807Wc7p2cFKydigmWtJFF
vTBo0yL0vNg+gH1ds52wPP8hKwLrB4E/61tPSGm7XygRs0Mz6N67xKAFTJLFc9x7NgfIsLN16RH8
HWdnYnfSEi4GtlWrQt9RrZlDt5jIovHYLX09752cWUfYpEHPRzhDRYMoGzXXeZB0T14es2KNLStj
CCJXHWIbJAc6b12+0DpiWS2IzY1OjGi9zWKLUB5982h+TkHai50TdNYLiBnnrrLQQ4WOY4p4D5jK
+YlGBC2h09Y4lzKEbmef7HparjHKN1A5fnGu8zRiQG0G933KfSuhhTObN5JZ0M+VygLT0mTLfGNw
/twXfWp1O5PEHpp2iAJQcWNpr4cS15lgikCwya6usvpnWejsXeYZpGLecNbvAdXxygvwq4woVqez
T4XNePFYW5l/L0XRdk+TPQTxThiJYZCv9jvsaMkBa5hcItos3mkoXEgNp0Xn5svk2bO/I+ZGncqx
ksxMcXLe2apk8wFZlbwtmve/931GdEymJzvZOeQfkXABdXkiFqPK71ZrxZwH7mXxzyN2FwYEaNHZ
wWFwQjdaU+ujq0Cjgfmtt3laMiXkyuBq/jYAHApuFpzGZt8q9pAnG74wTWWypL5UkxHikIDjPVQ2
QtKzt+HTksJtMua5HiIdCXfzu1sFAcnlJrOIz+AT/cz8DBQ8fEH4Pjwiim9UduNBu0McneYCpAGb
73Ib+ZOeT60X0P2CS50w5QBk9uqQldUf0XQzwNLRBPbGzwGv4ZXhyMzoUJDcIPTUlDs4+aTNQXhL
7+YO2/sOMbV4R2qOClkwnkfukOeEWjg0Mt/p4kVvtT34TphP9ZbVq2b5vDKgXvhmhULoNuDZtKzK
LfaYH9Q2a3RGDEMpAiv0d/38jb5rFB+7IO0e4szDp0LtQnKFnwf1dKomn6SyBqcUojINc/GQk552
RDIw0F32o/bS7eleHgiQKmrsZyb/SFkUH3w2Z8SyKupWtHeT2x+7Chp9CL1zAP27+iybgng2xmh+
h0aScAt7uBitwcOn6efqK0ReCPe5WaMZWoJD1kZPSAxgpHVkSsELtFckxk5/nqGsPi1+ktkXUVWY
zU3L6rkPoNrZN1OM0WoT7/Kt5sOQPHicS609Iiyk1LPDUH3fmLQ5yA41z3FlvPiBuxBHYAwLadgR
OAT9wYV8lSFPda1qpxhpEXhRGhjqhJDFN5nE1H0ehMmKfY8cR4aravDPV43DGbLJaRQD+MQ6mvyK
KSDcbTxPrjc8RLGqhkuFE4QdaFLJSzMSsYAwmUks5sRE3raNqdTJntwYRgaYyeEgs5YDcAr6/pWI
v/G9cyZCAEneIOoPtKD3GZVZ44Y9jLOEQfTkfI66Ch7dwgSX9tQAkJtB9ryM0s5fyCxEwI8LnPs5
WUtxGgIE0Ls68CKmwLXrNjixlu5laivkaLNnmo+5TurHKh3H5x7KCbGBmNOgdwy86a5JCc4Cq735
NoCIbNrhwN+jxs/ZknO3uq9mRC7ocZpkCNtStK+kngMR0bNdXdZIpTHmGWF3JI413ouV5A3QqgX3
ANlha4ALshx5RVR7nE017Q0baR2W/IPq6EzxpEFD33uVOxkoor6HiYMCKUxcIYmeYq62p7/VoVwC
WrbsRqJi0rDjGBfhnLNpfft6bILLJUKuccBx5T5W3qzyE3LV6guo8PWt44SXHeRccky0+4ADnZMS
6rKTaztdeENSbcGSxB6WdVne8HUyzYJwP6Au9hLn3h3AgyZr1VX7aizKx2HM7EcH994zO1A5MNka
op9jOrcDeLnF3AXRvGL5hHJtca8t/o0fDf28I6MnfgHsz/gzbos62HHEnr+TB1/dKDwb1Bx8sWOo
ySnACwWOmQMwhFTDWRGMCKWpXV00PsoK3MC1k4UNPk7cnN7svFoKCX1odIc0U64ZH/6Y1dWFJoQq
3kUcWO/JDkFDpcyIbycIUsCtCrk+jTUkAARFYtJOhWk+Bb+dwqSe2w/EbuNI3pXsbqcsoiSYvaD0
w5YcFWJ/ABo/CsayR6/GIhkyvbXcQzr3+K0SJDl0/Wd3+gotmOFdULWaLCXW9v3YT/VjZmKLxRno
NHVGbGGubiMVl5eR3KwoM0vR8wiF4wPGdcM4vER1Wo1rwUjNacqv/SLL+jRMs/9YRGxjoTWjPhg6
+EmhFU/yNPWzLmEu1NGLz42QXyinLl8DaI0yHKJMUAEY7V3TVqAV2flD+ix4dgi1TPHFhcLKAsbS
a8XCPltMDkKvadcsRDsF/NIxSn2W/eYKMaKLL4cEwlyIYA06YMWvTGT6JuARmUAkhehBsVaPgR3U
AN2LwNv1ZVlu/B3wB/vJ6rDmjBbFLPC7tESY0G/sBEGeYnpASu8hTmLVxe3qQzLBJeFBWoutMWK4
JuSTgGeyhnry9VdOLsrZC501t3Uk1JZhMwy4rj2krAB5jLxqx8Zmv+qjjKjNSfTRvWkKwn8m10xf
R1ByTznlUsHayswTo5Hb3tAYDFhiOpvTR7cxK8JmrknzMBSpGV/cJn8bQNLMNIbq9lvqbLa92ArQ
ziflgHsDQgG6CG388kkweHmyjY0gxx98+YgsJvfxTI0UUa3PsZH6vIfDqvDqvpNIhWJHBcX6Xq4B
BZpf+izqRnOvk0YVDBGaLif7dGedPFB6meQYAUX91up0/Nk4ZiZ1NEnZnJgRWfo092mG+0kryNUc
lBkgT1AMP10m9fVthdZpoWW4UftqZQqPnIVy9vaZQ3DVcXunPxMrG5NdAurjJDQpCpdRxbG2p4ck
dwUVRr5LCTz7CdSUZmNZcQgOSwGhd+fFiiQHD9Qko/9pKa7loOo3YwoUHb3tWbvSbig5E9913h1R
WtdjNw9fsbOlxCB1LChA8bLhAWm8xrHY2EkGW0dkeAC0Lvggl7gmk2Foog8OCKbacdwHJBNZLq8j
q2OUBHbHExG6aGBxi+beo6Ur69l4RfuOyH1lb5dp/GTKrZ7JotpMO6uL3MeZYxSOmzJtIxidRUAk
3xjwczge0LeAItT/cHqVvDXabp4jz0np6BdpNJzxqDPqG1C3NFsF1YNC9VF3XVCmcsBEqom81M85
d5yaCU1kzhdd7rJS6zMAR4LrRhUgY7CHeLgihtAgV5+rK8YSGifTYqcT5rN83diPtm0hem3kw+Tm
rTiQNQ9Nc6l0+0A6SMmBXgE/x+kEn48IxzVe957ZMAXQZTmCQtPu7ombxZhA2QbgAUyvPx8s6Dpg
bC1wfCej++ZWWZbzNRhQIuychoeV4KIeg6hvDA2mhi7KNYAQ2EyR5xkM4CohM29VFdbJskNzeyaf
JvXfKyZdzt6s5WKH81Sr17Hb0Lnw5+EoTcJOSC2WOrudja9BZQTgDQ5tMJBp2uIz3FA+gYv3ZEF8
4BGX+zJ4Gc0aNYzi3XBCtaiDlhUHRsO9eVmBCY3PY0BuBw5lKz8aYiUKfJLk8JCaUw7oPgAr8icY
xVPGS/ttmgmWhaRQjfJCdwRzHjA6oR9YcWsjwWLZu+p6kG7nDrY02rnA5cZSo+EK04K+i0CABCKa
jFY+WsMEugwlpOH0SE3Yf0ltkZQXE/4M8FdQnVG3ZANYLzxdsD37tp3WY5cOdXBQMQC8fRnIeB/z
9Y3HDJZjAdeKe+VgK/oIb+CEkFMQpOBVmL5mTOJzqfGcS+pImFSt6E8i61H/uW1GshChUo6Pdmia
n3mCV32UPV0TtGo6OyM15MhY4ezHsKMbrAKdduefuajlG+UG+S6EtazfFbC3SwdTHAjoPnbftIKO
0WVO9z0uVZDvRsSawBzmSf+kfwyze1Bx2u3pxXjL0ZscgythRpXEUb39GlSuuMU6GM/sNbH/zL6F
t0Xl3KencRxrpDIs+l/8TgFJljgQwx5WwF3hVfkbnY0IsJGVkAjRtz0GCtw7CbpGb9v5YXKRWyBb
EF7oBdKqwrkGBWwljhCBBjTVfd9kGPgjEnJhiIC/Q4Hhx+pDEln+2PumS3ZILW39ZfX7GidPJJZv
gFhtmPJDQb/J6gAHnLH1Fukd4k6DfmpNunovvd5zzunQImSDwLWg+pOwfvagMDImXDy/d85K4Clc
DLf5rOreIJdwJeeIOZZFuhvrJAWiYeO5fYa6Vz8vLdOckJSY+anpMMnvjPQ4NwyaMvQ8otEGaDNp
7e1nxKXXNUhhbsZpDFgVRmYMdP4A/4eubp1NTOh410YVFqFhJmmgM1v4tan20xTjNL1zMEDxOoaA
4vP3pIgcPEM8hKRMINQed3Pj+q8EGMwoO5xtU8f4MnLhOls4xfele7sQh6zOhaL3wU2UxK+BRXsH
cVsN3YGuHk23PvXUD6YNHcAOVgNiHbtGdeg6i+xriseII2af+QkyMNAQYe2suX9maR7ffOjI8dHG
rMgJ3Kb5tNmhI4H+rwIYSJRN81oTnfOT9BLxmFU+aZmuSSa+TBpYO+P07TMr5njjjMAFqOULfOeg
YwmoKvr8w1kk6qW0gFN7WkoKn4NaRvEW6XiGUWw6v0denBoAQT7CljQPWvcw5VvzxEKfxM9jbLnw
ulQUXUAnRDGYl7UVn9MFfBNKaoleHnwN2HirRHwnp+geZbEkmUfM2V0wZ8x8g6ByzrHMxwBPGSpG
C8dxf8wIXwLZpyL/2csm0ja6XpK72NO/gtAyFI5/rF2ctcD6xMqJxjOLf6Suiq4TuzI4osFc95dZ
2dRvEY1WmCiRk3zaQewUx8qxkIfPQdE8KaaufGl40L9Fg44q3OtK1seG5l988KZCQDXG43DH0c//
PgWSnBscx+Wr7VpLBFJA5M/pWHdwDJ2KiVE/j6UHCdbynsc5J9GP/pua0RUKIvAc8MBsc2ls7Tri
/NbrOs81mjbtVN9A5kvOSKkt24+xUSvCt9aj1cxKGcR39ajt4gLyx/RTajP8EC1hbiE7TWcu04G5
TNhbE2zpmhTOWyW9Ea2YmHr7oE2dz/u2DTSlDn2LLx3rBPyQ1ixnTxk5XCv251dbYHXcKY4rF3Iy
I0LWplPfCxn7LcFMEZ1bC8zNa2anoDkie/FvM7fRD4QQON9tmmF0lGbP+kj6mlqJIOnUP7mBxgCu
hdd89gmDUbx8hF3ObBgy1L1EkhmnRXPptK5/FS+m7Wm5N5xSB5q3P0natVifgN1eW1bjRbvBSL2p
jUX2gbChxnOFuoz+PmT0IYTkpT2M/mnuEbMhWWYXjogjThMMZ+hqHczrHaF5w7mWrneJlL39kWk7
SVlHmR6waoImPZQ+39JRLTnEB0wvGC8BP4v0Cv8dUvVx9dKvwm+5WajZyAAv3Z6n2Iv64VZpZ/k2
YyOi2NvQ9CFH0XRFXW317cliXGvR8lm6p6Rx1E84d+m4x1Qw3xStFJhMIjkB0kD2T3psbokHmRhO
F5Fa+5zM7gTDu4y5LXaShWM8jAw0lxCPwppdMGfTt5Mcxp5iFSQCcEl6iwe38+kRSJo2zoGzA1HT
o8O+yUtJpnhnmzV4mkpIaXB4aN2HLmdG96pxu1TvQU/G4mLofX0z1Y19J7Z7myMWG+6+HRpBU7aQ
tJ5jxsITw6FGX8P+w6ZfV3q1bqVVOrC6EHoTeJIvPNEFgjv7ICyfp1Z2VuSfEsyH+hiYiGAtU4EW
PzR9QXOc5EqAk7Vfd9kpyuhqXLs8shwjHbbHLzmdUSIc6b/hCnTH6mvpu8QCNQFUG6LtZXfPecSq
Dxw3OX15RJ2DEaMuOGSkR24lteulB8GTUp/6dfWKuwkf9nTwS7RHO492MER6JPGSWEuaO0dkH72i
hdXE7i6LO8iFPl9wHG4PypaPi/xoB5/dMPaYaHqBNyuDz4DkCv80eBY5kF3dESMlt1p9pDr9IuoU
blOEyojVq1m6flc6oyxOFUOQDrNqNMLcblxzAVDWuqV7grcnTfyMUGZbRvUOJGTyU63dFhzAULA4
+h2V9REbtQvRMpk7sRN1hkxw6LrliecW4AUoXDZls7IqHNFeRkDjpLqxa1l/jIwDVlxRduVthqWG
yi4Cfoeij6PQThQZCFO9RQ6EMDoBQQdRYy2scUv0oIuIHJYACNO2ime1RCEtKV1t6tszp+HZO1Io
08cZcbZZlxyDPXGqxtROnmxa2gNIDY5jR4T1Cfc39k+LDg9XJWOiqdzuxGGfNn1N37O8gmrI/FM7
ys+pdYsaqulCWXaU1BFXS9uoV/bMwWEk0LLfgiay+yPz/CI7y7ogdMDVxtwIAaLlIck58IbgR+is
xbE3viEKoI+8MggjPMspfLGEMsvTZF+wS6tjytTBP6y1wc2OLlTsXLvAg9aQtveAbin91tdpSmO2
oGEbtm0/sZqnnFaNDspH4o2CL4helvgLJq6m2Y6ziXXsmQskx1JUbo5ItApMCPWD2l3qFUIqJvdm
wIMDoobFyAHSLYpxnM8Shod7nOVablwQa0NMIXWhwT+6XzugNgWzgxQ16+jUdCbsrAQ+wpWLr8Fo
2Vdj29ONaHI7+wyWOn8je9FFs74W5juAmKb7QRWDHOsIM0WrrzWrVdmGk0MLud3VA7EYB/Jt2SLW
Qlnxnvg4QTY4wNHlku5YbQ6daxghRl5FiKsboCkgIJHcTAbnzBMx46X++NniHGRx6ztar8Dx4uiJ
YUQyUFNN3fukNswH8dNtjD8DPMppSpjMgD3B87Frg2gFwIus4BxbJiaHh9Qg7H0d8qUDRBL1WPkA
uUL6TuZiDryKxA47K17WxPTVHkVc3V9hA/PkISCNKd1hG5fr4wKuYcZg5fPYZ2TSr3uLAJ2Frr3b
JJd1xzRyjwc8TujeunhyOos/dMwLI62LZtLBnc9hj/RVAkXckt5YFukzfZmR0BIn5oj1HgSDWV+a
WKRYJN2kgQ5DUc8H1XpOQ/ke+eVt2maGGCOPZ2NrVBfImoMuoudKeCC9sK6vpMNza+oBcZjLtqIr
UliOIp0MCTJbzPDlNJkZnUWZB8eoYTNjUqQGAnlz4mxpFCZ9sitIosG6aE2rueAXYKuhX8wepBtN
U4QPbhG47HqCnrZlelzXSz4u3HKFiAcqGpzgNM0rxgVhg5P0B0aO4NFaJ0TSlSVxn4lko8MXi9Jk
Q0wDev6BtN2dItWq3Au6vR2tXBsKvuzFsJDauTHTynpmiqqrDiyypUfWNxBCELeFSbPgUjDm/rLi
+wu9zCvEsWpBiu/cvGyDE9EPNgFRrQFZlCaEw1NHZjTgTeekJ1RbWL9pVtfrcxPnaXYmiEwmeyNa
Iuh3MfflfNHiYvpee3XwXbQDMOYJ1cIEfN+zavcLtcMGjkC9AHehsb3yWdPlT+7ifC6aT7y33Qnz
d1beTMRblxcjHdMiTGemAsRAeMktLaZ+ONBHwfIvLPp1MckJhaleFspXNNzz2nsX+LhT+z7iKKsv
CjEOCr7NarvHtENAcJiFT9t/MJrZrkqBv1+LWHKUX+lv2SfJTDG5BTmlggO09LZ5c9gUqztpQRDe
6Rnxx47WBV1Ambrt/wdGcWfTDf+/1cl3pAIM9f96SL/XfzWJ//pb/1IoW65GokxsOkJJqfmHRkT2
L4my5Xr/Q06zq13Jiss4WnCtf1vEYfbzRzVTCoTNWrk+yqx/a5SF9z/Ug1qQBe/ZjsvR47/RKDu/
C1Y1EkufxGBXSuEzpfI2bfVfdb1McuKxyPryAEUBWuUKs1X1MIfxYKLoNxXrF9Wbd4nS4tG3Dbal
vDo0Mksui4L1L1duevZSzrvJgDEX14QPwiH5WGqKiyTZknmq9kqYnJ6rNQa3sSPsS3Jch3+Q4v0u
O9QarahPBwXNU4A+XKo/pI5TowRkzrQ8QLaFT7KYHjZEeqdLG8lKS+CbyRCS/eW7/r8or39X423X
9CUXc4Wjcfu74g+Baqwta6iWKgaYaZPMEhSfjld9C+xy2v/9hf78jv680B9qUcMBk9KpiA9KkV8H
u27nl8HTf38N3g2R0tvdpdT2Gv6q7zZQA8kdRI7VWH7YTT2C8qFr/uFrEtvt9H8kqb8+M2TRAI1t
7l109n+8FTYzm9D10gJ0ZQKCroqrugxeo1SfAtO9jZ157npx8PKBYMJV3Jf+/A/61N81m/9+ATpQ
4OCEJ+nx/v4+XejYAScea78Rp6nF8i/r4LTENhL2N05TsPv7j1VsP+8/3rDPg08yg6KD+McbTvUq
+7WKkKGbdtlRbH4kwAIYZ/uIBAvvtmJkQRGv7rXJPke3ffz76xO1858v4FfsB/wHPALo0n9/w7Ji
/rSqiDCIoLmkM3FTWFR2ys0+Y4NeJHf1fZpPFRoNPL2dV3womX3KFECaQwhUUmJgzzdsQG1vAQfJ
qu6M8m8omu9Lr7z2LfdmzfJPu1c3kALzPYpiEiomgJY19geyWXV0+YvtkAvkLMIhT7iwME7Z/LJE
8n6VaIKpah+1aL/lW9aRr+7rTt/7NldWHulUEtMqqdgfHvqUsF07gBVcjXEp8VG8DDIxaGuBF59q
yolmRmpo4g9gkViQIXeRzsD+vP0vnTv60Y7m4eA6CCmKxO/O7gYhSDaXftGT8aUWZyub7fVeET5M
sbThL8byOs2c+6zHvP/rnTmZ+oLMcblSKPrCMbXA0FvTfGmjlYWc2b+Rr8278rIZusXKeGye/L1V
D84h0O5NKycARtr9itCkegVeDYh0APtaCz45qr9sp/ORsVtF5pwTMW+A2fPhFt7NPPo3GrDqOe/r
jT6PF3DR/pMbuYz+igz6QwNWzkuSZqdlnB4ruvF7dp4bJtgojmiqM4tk+LV68r7Jyw90Mi/OVlgG
Xv8WlUlxKKnPmRxWy/P2vXIsv84GdETMd5NbA1u6yDyxMw19PV2DuuUAjRo06WRIaBtKye1D/vUx
kkJFx9hvfahw8fJMiYfGtOZDoGGIgVFUUAUTO9j5qXcTJEWAJmxZTiQ0+dBC0g9Vpdmm1QDqhT8g
jMG2HXrCFI/TBk2oa31fF66+qn1uhXmd9dXEx5C4MGW7nCthE4ZKGiMaaS34BzpvHbwq/GdUscW1
bfHpT5x8ElKxt9deQPE7UcpeVCX8hnpe36fR+UQE/NTOOO6TjMfVXvmDY5t8ugu5UXk8QZXol2DH
UGz8adIRDGi2tOd8LO5Ll7AFv56dQyp53TkiFArg/g3pNLgCZun7VATk3RfYbkXP5xQQN3uUKKJO
Vc8j6FXD26q5ASydfloIRHBVd2+gOfLDTGRcSMBSs/PKzdnezWyvAdylIhB4ORsHcAGvzMpa/nZU
XW8PjT3ygyf0LaQo8tvb424QWIXLKJNwtPAIKuQfh9kEwHLL/FOPPGTFWn6knXuTTII0rem2tYOn
0hjo8QRvf2mJtqG2LYNTCt2WHoa6R4gS7ICj+Mi53JuK+MgD6BIvHHCtikXe0xJglOTGHzLgg1lq
wTWi7k079TWJ128WMpXD4qWvGEoM0kG+MAZYDMphVTwxcli+JF6yMOQgC0eP2yPqrd9HKVx0p/6T
vcJEjkrryXa4u7ff4Zz7OfTFRxXzyHrKe+oTcB3b4jsMkPCpJd8yAKLkfvPQkoxHZgw3vh3B4RBd
hAHdAqznTHrf1mRWSHDfTNK7+bJJMRrPZePTRULEt8b2EApPJTeSgi1CucjX6fV8NbrnRdqWlX0h
FXwOp8LnEW2KDz24vAP0Pw3TifiI19PsurEm6XtNLnLlQ49oeOL7rHvrvOQD2OZbV3ZvRb199opK
zCOzIAQCiY8i4XXXpIoVabsefz2nNDufysJeNzw6VeECwIdOUg0/YdyQt2Ra0BpydrD+n+Yl5+ay
oDgTa3D06yV/GBWVL/l5mxA1wgJbBNFPe+KjdWb47Jbib0W2c1/kaA/YMqP3PkO2pLdj35aCwVh0
FteSIJ80JPVCnGQ/tQdHe9Mt0x/gZ7GZ73zJIphNIj902O8uVEXU0NRxayMv6Zk3l451ZvQFraqz
3pc5Rl7rw1jJWL/PxmHBx4vz5uIx4bFBgXitNvKfQNP/INC3bjf00l3hBGelBQZRUottkJ0cqnCY
C0P6o+IlC9csp9heeBFEjt+rUt53icO6OJsRtmYDRjSiEnvF4JDc5hYaWt1pinKRQ5GhhcYckoEg
QfZvMxatq35um2PU2g0NFn8++RXZwdCBfb23kZ/0sQXvwrbeQdIhikmz7fvL6AaF8HqsgzMJ5zBO
rfpBhmF9prMA0jrmYRkZ2MEmi4vDvDj9PhKTD7ZuZNKaFR/zzPa8LU5NzR0s2bD9mZ/bjN3br22R
c+v9MnXkuvZZs0N6zr4Isfeq3A4bgHpu5Mp9WHk8BtgDEDCN24RTAxAUkKn7frrV45B+q4kO2P9a
I/LUBXXbVI9WlX3EBQiWJmbkPNQO7vEh3vaU4qkYayZTrkfeE+vxvAJvyuv00zTOXSPNl672vquk
+Fp5+VW+oGJdV04J/Uxzp64IUc5GavMO3GXosMQdTRrTcbPJ3dFAZWC8l8vVTCPlemFYcGhIc9jX
tkcIR9xfOPn4mPUjUgskq/th1vMd0a7kOKPiuawalnVOlG9+tb1Nxybpg0l9WOTt+s0g/1+a5COl
TRvmXfrZMMvbiXZ7aLcDxq/jQiW6t8XNP5gHN+xZvTxof6z/4aT4u9dmO5hipMN/5uJgUsrztnPc
Xw7gEmk0WC5SqWkmWgfXs55I/WTb5qA2pQA20WFjDwC99w/X/Y/KyUVA5DhspB5+QkAZv1+3bjw6
MzR0967D7ogyjdODcC9WL/4ESc+Roc8///5M+suv+duZmEv+Mg9SGfNe5R9nYsfIamijggCkhcfR
t3N1gQNpvScvgqiAfv1Kj/KizVjuykKdaHfdbOcchznpJt91QM1zMgV3REOOzRx5/Sa45CFml1pk
/jGjCIENSTlR+RcL8xIohTTSnOKzbbo3uRG4CI2715m8n4mYJM8ib3bgC9me2Y+cJC0OtFXuHcWZ
5n9zdybLdSNblv2VZzUuhKFzNIOa3L5hd0mKlDSBsZHQ9+5wAF9Tn1Hz/LFaUERkSnr1FBlWVoMs
s7AwixApXqJxP37O3msvdZAxs6WVVIe9yWOT2qxepAfTvx5M8ntbqulvxQZKSNj9dvAIZvKRTmu+
QSFiHKyFJdZX4qaZ+Uoq/I9jZvWPJKIuFEWdVRumiiRcRewvvy/ZHAZizYqlJ5BT44gzgI8I98DW
oJ/gbJFfZbNcMTAwloqj31BDvypP55ulDnDS9mOOXmZLVRed4kzMn399+74h4366fbQMMG3hYOQs
9/OJYpyqXvVWbGx8f7hNUn+DqPYE0fgSEQgE3rPCWlHBcoFlu6GAvfak8WT57cfMTfZ+jqygdCkA
lzvGrc/WZodYRLW7rJsfYk3SRsxJf530/ZGc2DcRSAwtcMRojzwwWDy3VtDsGM6c6JJ9sHr1ntnF
wYr9eLUcXAYCcRqA2yAk05MXt9T1BQHWwpD5qVyetipip8cfftTLYU+nrLLLIiUy98ZhnLLOnAn2
VcGWCuH/dgoaPG0MSxb3icMxg7CaNXzMea0DyNZlk49rg7HFloSk302Nf4sIQLYl//wSB/Avvf4/
QAP+C4Vghr/suO3puFX9l+n7dtvyHX9023D9i5CzNlwRnIuOv3ju/+i22b95nkPbAfskuZauuXzX
nzmY4W8+xSIPNXJ4sZi3/73b5sJj5DHHdknDjQ6d+DvNtp+7H/wA32dtX7pF5KlaS1fv+zWeRVHC
yma7tLokPHtGlD8ZrcpuKJqSs3JKZyMZRq+JCpfXodn3pw4oMxqi1N/9+h3+1pv67h3+9kkCa9lm
eIdt6oEfPwlz8ioLbAKLsjYH91Ohbd435SxeYY2YT0oRMGkMwbWbo8NdoZ4R+07o+JPsSYukspTi
woTZJXoBANeq9az03mgIZvj1p/xpa1o+JE7zEGv2sjtRSP/4IQcPEbt2uFzQgbOdkRnOvmtPBEmv
dZm06xJzzvnXP/En1ID49iM9WBI4vZCtsT39+CONtgyGyGaujZkO/Hhy8AEMPkCBhazgTfUu9iZC
2CL1Mc09YEHo51eOHAmpC1IkRMHUcBzK0z0+w27z7aP9rfXgP/ey/1ejsYI4/UWPfQco7+3L9+/7
8vW/v+/hb8INQ5dEWczfNH8dXqg/Xnex8D8C4B6BKaBW0P3699ddWL/xSsNMMOmx46VeSp4/ASDW
b44I4IbQEaeL7P+92Nufeo08TEsDH/qqx27Js/zT644kL+qiBqWJl+DiPCDOmp9c2HCnikn8VZ4r
0/yLYu6ffiK70DJtoNGIkiNc0CbfLzBmaTSyr3ug6/gM1k4ifCRkGn0ofY2ua3bCTufLd3fj/9AF
t5a38IelBM0zSwnTinD55+fCtUYwDcIpVziiZnQH2TCVERU2JLfVbM/YRuLGp571iLQpmFN+RENr
oLON3a+j0xWvurGppWPHGZ8JVuGU8+uP909rCIQMQo6ZES6FphP8NN9wasU0M3ZI2sD1zLGq6j0S
RebeuxXWclRlBB9sKlFP6vf39V+CEKylYP/hunjfJhEWTG60+SxiP96LVHk+okmjptUiwFuSfUFy
RLFIips6UeYxrU1FtLdnd7cqbjrr3KaKNJLC7Q1r3cWtR0Rpq9LiXlg5NdCvL8s/L3QwgRcysefy
kvB2/LQB4BOvS01kCFZVelUr8j69u87tadt2Oaqmri0JV0GuTJig8IhR22Niqb/WAagdVHpG/1kJ
mV5KVeXGddKjSiNNyUDp/1cfM1xW3P+4jEzGIGiy/8LPsdgMGIf9eBkpd71wFFyMTETimMbge/lt
snOeFyarc/eOCJI8QTfsnpJYu68QEePFee7L2y6oiquJxscnTyYu5sRq6C/G6DvrDCCavVJB13ok
fsTio5MabbJpMB1Pm34QqKK7cJJrvKHFOsynHDNvDEhgMwbAD+70FBbjxQ1BJpJ07rmHxiaAGWuD
wuF2h68U/CmTc8e5ZCFshK3TScYrGIOCzCbbMqlhjsqYkf6usKw5u0s8nRJFSpoIYog4d/uNZHGL
kV5JBsgPPtpiVBfRGLz6hjJRFKSt0R9VAQ10mERZ7SVWlxwiAdKiVYhqTq9JGAVBOcu6O3aq6e3b
aaAxcZw5AUYrs5YGHbhOoNP0/MHoaHnp8SX2aaKu5irkZfASy02vJuYXxKjNeQ5m0ORvnJuJntdg
Di7e1GbpofVTDDMyF2jwMSlcu3AGuusq7WsTz8jIv40RP/OacNQYUyeixcVQ4HIpZT1H7b7FDBjj
77dxWpRDmo37yTDN19gTxNyGNoadTSxKhYijAWpDDdKeGrAw7k7OzCYfh14i0cAIbCAZS7LpVqEP
43BYtwVnDpdGTRiHwXsB8YCYlQ4rZWmpcVyX4ey/IqvrUeHBt6amgVVw57mSdXpGwnw2BkkgZmEk
iA/MoGdJa4BdvwVdkue7LAyj6yAO3J03AV7AWzXAgsYXAda5Dmes7loONG5idXSJh+AZtEmn0nKs
GPpkakH9OcF7WmvS2KaUZKa5r7DslZZ1oUsgu1OU5ZrWYibC8VG5A4aszqmTcEcIjrWOsULdobGt
MCdAcXg2WFmGQ+Qk3kMjmno8Ckq3kmZarC/YKFNsK2OcY/7F3ym2hHrXx1Y0zd5gynZCafNSlsbi
GzLqfAk1Nuy3xou6Xc/h7B0g86IM93KWqs6ZwIYKVWHzKit1hp991o2c30FwkpqiZL93Unt4W3xl
12aXmY++NMuZrA+74jPMozwg2XFuluynY+yp/ll0CjgNocmrIrVKBHpItZNe1jshB37/aUQeXEAM
2cao1MsVPJdhF+ZJyUxEuDy7bsOccCxxz1OAwSOqdG+9zRgGUYLSm362qgSUj5UvJhtYBd0ByaOC
GsE+sWNW9gXfbvZoEDj6tTVaTIGS76el3hccyxoG9kA7oFtZ3YgFD9fKxq2cBgpn3zxkrjGRUQZD
4zmvmf7SsyQdgsY1k3OL243Wa8ox+JhxKFZlj1qDfXiaT/6kxAN8HPGaco6+7UZ7XHuIZGHuMoFo
8TBc1fgucW2boj43wmZVqVuPrmBN6o/ceVklul2B1Xs3QU3+Ugdhd023at4qq2lGQrqi5KTdKaFB
XKv8K8Hy6XqGTQEmImEAj0XYyDEVx0G4H/1abPq0m+9NbHRrKwvcM4CybA3B10iuJ2mo8Fy0BCKi
dUNrquTorXvb7LYNralwXZnsXKY53+YhsQyrhgTAj0RH8rBGXuxc233i73rVxndkXKZ7yAREFBuY
GEF6SvuSx7PccGWcg8/ID1NhLZ5aut+crxk3Ymha5EphZw8I+W273jFNDA4ZLmxYq9pNT6h+p73Z
FkJe1XHhHh2y5PdZgrsPbdHQr5OiUg/s/MVr4KXOdWZ1w64sxyi6SGvWZGmHQTcwTrTb+xLgWXcw
ZqUuE05Sc22mkXcWSMjy8yCrZDtM43xnVIBHhakR5wYwI9ZxQoAGT/EMCKLHZU2iCvbh0F92n7h2
gwuBqqVxKXnSm2OKUCg8sCEb0XHgVSg3tCaTXcsTy7uduzc4IAie1B7RzzYkSjRLeAlzsv2MXvSn
sRB3WKiPCHEfIebaVznmkp02JAlFNk5z660s5vvGDL/0VnNPIsrWy+3XKY5vu1nv3Dm9g4jp4szp
WxTeGLWZ05E556iYNTWxHorGu5Y4y3dEg6IzKjRTDqJ7yLknEtpn0IA6y9pavM0fIh2O8GoW30sT
Zodh6i34yjacHYz9G8RJ2ZeosZItgr+WOZjytzjV5evgtuN54Ef47D61tyW2fObA5LRPNaEA5kaa
xiGZ5rHfmQiQgQo4sko5/05qQq4WNmcEHEO+gtYByrOGnsA0SL1k9GmssTLTa2BLSFcsIzF3fqq7
guw/O4/iF0OMHGYDhKIPTRrHO9bnJIZy7aGJLojFJQ4pis3gWgcYl5nPJrTmTBZVO2ssrnBebvXc
qui+ap1548YcSLHCkL8Eii+KT2XV29S6UlwNbTTvfCz1/Z5SQy8+XbH49vUI/DUL9SoIlSbNemrG
bTqYc7P2HDMbNmGLxnJrWu5wsIJO3LReS/mOn5CwuhpsAD6I0cf0ZZL+dZ9FXHOWQToVuNBJWGmV
nxBKi0JyPbfmbJFoEtvDjqOt94F3FqzuRF4nTIOAhnY3VN4mA5l0N7MA7TLHIC6IuLPiPYgJe+Ma
+dupA8m2cZpJkBRWpxn8HUBDK6lLFM14Zj17H2jDvfgG2PEiC/OvMOqND61qUgCjRVodASXE8XZ2
826dgyJfkyBrfxhpzXxMbLdUpxadKaHzMnXro0ydiJ1jmDTC3bol+mGoNuMQh5sqbbtbfNRVcmA3
KW4DIxw/Kbts7t1MdCeAsMFl4I+vUV48DyAkTn7u2te1U8RPJLCh90lsaX2mhynOoQeMKo4K62sG
xvtDrLp+29WReuPKik/4dswzN44nhl8vIuumsw0Q8IXononyRg/ujTT4Jgg5m6nqXkckc1s85Nma
gIHmwKCvQ5jYlARphT5VAEpXTE4qLqzPhEWlK9zwiBLb2kc6ifv9lGunqna5i0+iywFIIbAeud/j
ePKwBO9VSx8X4OEAzL5JnzOfym/GQ3Qyl0DXtd+M3EkVOkQoGUJRXFm5vho855zG2UDgXMfwijD2
VWRq/3Uywb0EDa+bihSC8izeu8E8iS1rl76pLeeMr6+GXy30vJ5iZzjqcYy3+LCCOy2khblSVOdS
WtB0IG7cgepyCZcuqnAHaoIwB4sg7hlZpAEA6zNH04R5tB4vIbvGPjADyNN+6c63CQ1/hOuZxk3p
cCLizNi+Q2yMrkprsM5dZ/QfHM7qB8KbWuQiMrm2dR3fMe45Q+m5JbMPCPakTELYYpravkGQbpd/
JLdAv4hI1R+wn2qS77yLSfeFIm5amQkBZC7JT6vAH6C6YsZcNwtsN0Gqt4MrqK5no/Q3Yrahx2iS
3OqiFFgOQrnNTIMDY1s2j47mjF5DOdlP8IjXNurKVZrm1h7X4hUceGsbxlLdhDlmQk243RnZXLeW
LaMKRML9rZPn0RF7NLgKIpvOCDnlqRm08UjJZW06nLTngWwLBMvcbu57CzqHIAp/A77Xfpqw+IMs
b+azrio4/kq8Jk2CLZ1++ZZE6CXUMh1I5XS+tAhWwp3KZ0K5Izc6twZ28yTpw1WVTPatgcf00Ur6
Ci+uiV4Eg6G/hQpPNQ0HaIWCXO8CP5HnqfGZqhvTdMh9XDQNvKcz/fr+MZnzr7hN+3dCRfNNPIxk
zCZ2jEUmBbKdKo0fN84KoDHSoNxPqnADo/mqTMr3KaqjHbU3tHgPapVvLwZOp3U+505E7gxeO9ad
vr/xR9xFdYEnFEErzAwn6+DjU3lES9zH4GXc4jTf98B5LyqQ9iOj9+wwtkO1K3QLDLSp2vBaZT2J
KqqbUcMT+GCSSbqDBdS84U4JvpDtTfbCYLHPYBA5ln1kXLuBl+8nMEkfQjfi7ITzB2Ux7LYtOdFP
wcyMCLM0E9slTW4I7e4ZOxDyOIDmeE6DAeutx9HKGtj6i9akIxrq+Aq3IxhJRSwF3vz5Kmo8a6dl
/MA9GdFkp84mSqIeoreGN4ZtaAJWcxwn8653LaLXDDZpCwj2rij9fTKl1dZJJcM5ZliIvHFnb2hf
sryU07AjpZblKOcYY7G3PKZp6hwMSqljQH3Bga5yQPWY5a5U+t6RjUBaP4Qk+aTGHcLxeQf76gs6
VPvE3ba2AVvLkTyvfdjgv+9aeTMVoz6zFnB0IyIMd6A7H3KXfMjEttlLx/TKVgK3a1W6xIlGIQjz
EJHnfjCYCJsh23vM632g9RXtKI4/lb5O9iACnecy88PrdkLbLuqEUS+uGByvSNT7PHztw+DBHhoi
7qOsWzeNpdaE4tY7z57IwWK8X2nXIfwsyN4r9DTPuiS2DE/oOB4D3a2caa7uigxLzlovvvVoYn42
QJchF6Y0KWpEEpEiPn9MBdqi3kXJznlXwdeOY1hW6DXWM7hgdcS9M7orBDAkNOZy4BYSzwDpxufU
hASMkj8gjHcDee4VKOBzMY7BezvJ7Mw3lrd+rxLvGLVKYOdoICckXed+jFXtnryhHm6MQkwvWLe6
O201Y09UL0oiU4gXtzE9ufaCrrkePM99KVyzuQM4kJ1a13CvO4Qrd2h1XTLtOF5oQjAvHCjFKQIr
tG8q1ZwcC6MBNIXEOgKxVyeDvLprmXbjBVdPh4gv5D9LpOVg/ZwHWY4GrQ1Xf+7cwXottSzRsEjV
7ckJxB2X92DZwrxC2gb9JDwyTe75FyeB3mn1Fh+p96HxZ/M9QnG4DVUwvTs84XvUAOOu82tt4RSw
inMZVQjIDNWATOIQtA0jyHnIdBAfEI3kk+ZnjCMx2V1fOh98G0/hNqoFRecsw+d6LqwU/ZMpvuCQ
U3Ktora9wJXMnpyZn4Q5blCXyDem09j5NEIZwr5F7RgeECA6H2vcd6e4Eu9GWlQnd4I3ZqDPfqRs
fygGkV61GSfalefMFx045jP0mGSboLU4MFhKXpHo5F+apmF9sz3KrE7uyVztT2R7h1eyq6iREJA8
BkMbXExsEtuMh+ZAnANpO1kOlqTJhnWlpI2oKzbubV1dRuQHG1eoi6pt663oMQqDJtHX+aA/WWbI
tDKxTGmualK5XuFZD+aeFakjFbpeMsBrQyQrMx2jQ6lQUo0daZKgpYxz7EGCXi44Iwkzvi6t3seA
Y1QtAQaZd0IXqkk/L0saOVSx7i4KCp53Oap4HaKvPsipw6/VkOWTH0B7SGM3d+O4b+zJ++KDHt62
ls6um7h+KB0c4W+JxJ5ZrAZbVNYlLn0AUzVtjduBfM1oq0WrrfXYmdbJUh1+TWAHdkDW6KhBqVn5
mDy1dJ9Ihvca8xWJrjftokKrzwy5VU6oNe6NSCqDp9Cf7bNHQ/oy5B3tJeaw9M4m1zVCMrExSWJ/
9Ce8WAcHfl2yo4NHdVwSYRKcBVRfMAxdDk4sxNAqj9VMwwWpa0wrrTaiwSaYT9jZhgxkg9zkgFMW
A3yAmMx701WtQ3XHclrlL7g/UtrcOX51JkNkvX3UCUehm4SJvPeVDlyOdwUnoZw4v2aSxXOFKIhk
QoJVOfLlXtdgtvWKyGFhGfoMBdeYvw+WUz7aHAjgmhfqPmSrjs6+q4snWXbFE6enlhB3s3Q/E/7k
KbLqAzHfmMSLpftUNMlWCO3eKN4yjueZLcA/ADEptxOn1uu4nsb+COsAs1oro/6us6OIuGpbyRYJ
DlnSQP7KK6bgkMPCIFnKzRqn+L4KEsxqxhBfEhER9s6SwJi+T9KxwcfYFF9DRc91A1rREx8IviM6
tU471vTEsotiG8O9wEAcWLLd9ozd4RsY2KRvLIz9Bfez82jD05jMD07rMUHobJuvr+aZ+9ojdDRX
c08mL5Y1Xm9AWO5wn6S2tG/HvufLfcrOap3TynuMGh7PnTWYEFgbJOzdNp+lJdGeJYsyNupo45Fz
QjFRTQbgEhxb5q7GPZ6tM9sYr72s9+d1bPkKYKPQhyFPCnHv1UaIXFEYuGhB08L1wxplPSCqDa6p
ypPrOGYAsXbUWCabOmX0tO55IMx1SvXp4wDNdb4GHQLZywpy3G2FzuiiD2FZEZ9k5bPaFKNEoSmp
wDZA37SPLDp1kSYEEMeOBLdC6aoaR9/FAvt3hQ9Lrkpvzqu1l0n0TCNFGx2nrBofs8T1qZLnxW/q
DRMbyODi9TzOlY7kJrIJeEvGunlP3M4Cs8aB+5OGX3rX47R/l36hnjwMTfTAm/7W7U2Emna9OEHE
PEZg+8pR75UTCfcgvMjqjzDzxuBY40hPNknn1iASteiv+rawFiRNfmfbziTW8HKLJ4f6/Xmyx/km
rKFAraEXhyhSSdf9IMyFEkEcMS54imX/BaRWCEEB+gHtiCrwINf4Q/lMillEQU+CfPp1CBHkbqzE
V/mh1yBDkV6mVbmjDdOHVzH77T4EyYzSMoimcccnd14GkCUSB24ETByIBYEUo8/T5+S2PhGVmX60
57p7DGJH3liQ3fb0GXhkmOX7wUZSPxLDJcVMQveUA/uomzgNNsSxl6SWEJHsAPErHXtfjiaFFfGz
9p3Ah++cp6JCcA4FxC6OEH2BMQAj9dm4o3iMCLmQBjFbFoyUsepp1Qd4kbEu532BNU6Kk0qlQ+YO
WPJqy1mNh1tn1PsbDKqgOUm+xe2L6+TBhUFGaHuteCtMDu68c6o0jlO/QKt04VNSTOCpIdSguWs4
gntb3PU95Wo0duUBf3B+0wcytG+dRRNBQ8KitGomrwT+4rv8Ch1vJbnQDXHhKxBJPO8mrtQFYWl7
KMGd6sbmlyQ7dWDKGfRWHa9H1dWfe6FRz7Tas+DkECz+QD83eElbmX+e7DYZ91njFE/2txDZOc6d
p9mkF4D9aDRpri8og0aOw23A65dxJPDHZ2vCSrfpQ5orRxAVFQfr3uAT+qWde9ukLiT5RHFEmpmN
Af7GhcL7Gg00nkvZ8oKqWHLr4EiYaJI0sR+rFO83J4MqxJwC2rii0z05zY74WKrXrAUmwAxzajYh
4pIbN2z51VRhmnvoVAbzTYBJW9N3YgeIfAMiliNGJI+mbfcAFOHBjHtTzKBd+i5hujJUg1tsaxL4
sHIPmPu2Bb+OXrFwFf5WlXZ7C3uSNY9NmJTbshqjHQecsrpSmdZXmMYDzom+9OePnlvWb0QHC1Qc
vWtPZ8H5aLz0CUHT8Gi13a6nfp40jpu6/aCl3wAixkKZHybAnsP9tynWVFoYEs05ddFCMwR7rXsd
3kCv66YdDglkgCZ7JFPbsIkfCBK27cOyeG49XjYf+60Kn3KgNinn0UDehyl9k2PQ6arGdRJ/6UM7
XTt1TE1XYz08JgPtIqiUgXwSIiLEoFMdZJ8a2TB97patDs+Dq6+i1g5RvPWoxYQR0OSXdPmrw9Db
7AyJVyDMj6vqKoKeEZ3zICy9d+X3yXSXhbKNbzpP8vKKcpzllTkO5CJLGiX2uc/9DBvBIJck0Dx1
iqOABjZv2g4iNDeo7L52YEhAP85G/tQ4rTmd9Ui26SfibOY2XNljVBxxpHbyBRhnPj/ZpJRxCLA0
pm/MG6EPc8832gcXHXXCLphvG0sChPPQa7sbOkDppvJ6+j5D1PIOMURJk2PIVeJ4qQFkSTg67BSv
7pykALZG3REjTlc+6y9lm9ofZmz5PgSf0Bl3Zt1DXoItocQtEfAF1VycboLBPOeVZd+ruAIdTGvw
2S/y+Q3vaHQt5hredCSIDk/j+dkVNTnudd/f+/GMWnwKxEqgQd470gsOOeXSbWvDI7Iby2w2IK/8
K4o5fpLdoLZlKus/EEEr3/LSj3l8wtTfm0nS3jHHLr5YTTd87ed4THmrgJ7MxdDeE4uZhWetyuDs
Na3XbaCg6xRADjAtHUfTM+jY9IB2eSttIFCbPJn9z6MbRp8gnoUwfup440seBT9P2k1mxOJLmZa4
jEOsltfDlMmjP1TmbeI6wj/AbOZoq6OJ0K2ibrpNWmfywGJA1rvnwremVVK/NknjsYArrEu7yXQq
9qE2eXFmNzsYxUgHINBItvACnEha7nF+IJ6fEnh28Zj7N0nY2FvSRiXs0XIGsuSOwjUYhETWviyS
+SFJDc9kjlWZ7iruaHAFswuWkA7hiy1xWlt+iNyQNBdklUlBUeknvXrTuArpGzKKYug9ZFfStT1U
1bRRWsbSaRUiltTdbgjbMN/WfpnczvRbCQxvgIe0Ip6qlWs1A974NiKxTxTJV2bZLHbWwIktKU0T
4G0Tkp3YlQlGqCGR4PYJ29xS14LTl40DGBiuAdwSVXNbrRwxfhodp1Cj9Q4C9cmbrWKjWtVd2TDS
jkR6MRyzomcEzxV7j4CIufYtTDvbOdPd86Str2QoZjfkk3zwhYVtfqjz7URH64r56XSL/38RVbpd
el9LLBh+F2CqpuuZrbuoFyc5IpLwHEM9JmRnvEwgFK4sJBbE/S0P/gyrdEewEynGouXZABRjg6dA
9wLioiATNazt6Ej8uuusI/CoOx+mQ70JS7NNXkunN04M3rBIdIAuDTL/9smse4k+AmOKG+jMW2lO
x+t8xEo2BuUVShJSfJfUGrAqcAZsrhnTag76dy5kNXh3QtfXMLTCIwfk4omJQ7mROdr40agS5vTk
HzprV4fhOSMJ+fOYDuxiekrqD7oJ/Jt0zqZPcExxNAQMmTIa9M8VJAc6upItFUAhDQsnN9NkpzSN
rBVMsrMw2MmJxIH9FJtwurXRfCX5ZjiIqpHFZpEIrf875h6YnTmg4dkI6YsqF28Gl524OJF21Gxx
VJMTTFOqtyGJFIGu/sIN+qM2B2kHukNvCcK2fFsA7FrUTN9J3jvWS7NqYLv0WctKHRDIdJ4jNbxp
YTNvM0v/NtM2leWvRSU/iqS+/Vg0nh7SL9Nasp5++rHVQn8HEMBAG9YzknLwAxHx6FztbV8GHA6A
KgR/8TMtc5H7/KBjwfOKR5mgGcc0UZr+JLjpei+UZcH0WYKhppuZ1SZzKJPFa4WCiPScZNTqcYQi
uK4samrEEEF2YOjPiY9MIQTdyeSZhMj2SEKlAbPjWPn92DwLWwrj6Bl0zAm+ha4hXhk3U0M3ws2+
lnkxZQy/A1QqgphSetDAS99gSzMCUsILLXbmsCoPoqirS0ZbA2wG0Ww3g9WoDwGnXL0uJWUtpkws
0Hs4oI08JISKq60ErTVtcx0RK2BJwXgu42DUvoYTBM6NZzQ5qygvHa2y0LQew1QxQW0zaRxNXEYG
UyXd4mXzhvkonMq7H52s4NXirPCKZZK9LhkDerCUVjvHoLhct7HruJssNnCe0/+LMK8hSwFsmJiW
OAYpwc2bqa+mo1eYnNlGIeh+IPJpTlbuQZmhKHOeSXVoqw2gQ+NLWQWE+VXjSLojE6v0kwfgTOzT
bAjk1gVf94ZxKzUB141q8QiPQLGyYUQY0CbAimVDJ5qDZk2WrUF3zICf4qj2WEBIzDnN5DSOQ7/r
ziER3nwQmLcFCqIOwUvsY7naNE3YcR4z0moflz2COYATTrnNPAkbqNZJQVvAykOWb2QzYjUVqju5
VmGGCOCn+diEkznuv70c/w9kpv834vTl47zVkIqIYJZkqv3x8TYv8uWH/0B3lMrpguh7uv/Sq0L+
Gce2fOV/9g//8eXb34KP58v/+G9vtark8rfFML6+V5WyAn23jCx//x/fd/NS8n3rVMp/+5//eP9S
/OPpRaZvL9WPyIflu38XpVr2bwgiEV+GZoDYG5v7n6LU5U/gl5GoA3eBEznr4Z8KdOs3wovcIGR5
IJrOsb9ToC9/hM+Vr18c6wF/9OdFuPt9ffllJt2PfnTfRh8PABJygUVb02MZ/HHNlY1hx3p5gkMo
OZ26pO4lkoBc25UvN311mMy9Pz6Y3ioLD7c75q1hessJahsl9oY0cQzKzc6JCT5AwhZ0j1X75DRP
YvqQ6A/mTELpHc2kTQbhqVqh5fIi4ncvXv3GThaPVz4AKOvh7z+w/589iotI9V9DR3b/9r+6enrp
vn94l+/4EzjyG9oL5I6ImFF2Ojxvfz5+ho8FAmHzopj2Q6ASbFF/PH8emYghmzH/U9g4e75zQHhI
onFfeSECTLYubGp/5/n7JqD/j20QqTCNMyR4eA6WZ3kxVPyw5wMUR1ioaJRjZ+sv8Kqso9vFjxEE
7e0wTNEx7NKejJ/R+exYajjPYdWts0zJU5rl1c6CQhpAVXoIwP3vG6t/D7TP8Q5/z2W0/LvvLuwf
b8/3YWY/7tm/f1jH5lpRLLioSn8SD3dpNLW9DB26d7O6t6p0ugFO1/+FyPWb3+3na8LV96nxzdCz
vZ9MBzpgvlUbtG5GWmpPJBhY/rqpu+CxcWpa4rXb0NPOwqNtLxgg7ar2ni4mp3sovvD20gX1jsa3
3GWJExwcwcygSAqGVSGN2QT/5KxCKkfjSz5m8sZsS3mTtchAG8o/wkRoTF4Sj7B1eIjiAbAy0wU/
SAkdjzvtt6Re94A2ncXHnTR2zzE6uxuDxnirQ5Bda7tths8h5M6/ylL8lk/343XhFhA3CZHER779
zYj2XX0odTG7osQM3homMW6SgFxm7J8KOzT6Q6IJDEma1F9c0NpBGUx2EkpHSzwqNITp2u2Zyc98
wRY4V2JtK6+xL2z9gBaX1BbCCQDf//p5sX/WfC/QHtMHo8L6+k0M/+PTjd4atVBFTaV1nDLKq7BA
M0pQ2ymdewxmXruJ3AkN4RgUz4Wg1LZChFWaWMuMQ5vZnGGjTe+2SZTYKhlnfQZ7dpthwZ+9Dsgm
k4b0UaUl9mEUh9H9ZLboJcra/qsaeVklvitXl0cfQT/FsSscE8OS/9Ojb7pWH/S8FmBXY+OBtmtB
WJGw34BiojuF9picTLuJPqQipqNaK6JOPMZSO7jSMeezuPVR5Drm9GS2jnwCy4nCUJEzQfwH3NV7
2svjZRyUImVoZkQyQkvGeOqH6DW1MxI7nTEioeteGPQALMr0wvBatJXKyr8WiuZDNWUgebPBxSlp
6ipYq0lO5G+MY3OZgXduI6NR7ZpBIAxT7SePPh3wj4rcsPXgJeW9TP3mRZl8eCySmY16p1GHCsv5
yAk+MD4ltuoOk4XgoWcgspIwMPgN6pI06GH2QoRHPtPS0G+QKU00yENppZdfP07LKv5PN4FgQUpY
k2qB3/LHxwk3Uoc2DjuAdtp03/kRInI/47qg2sX9Osadl2+1TWcMdvsSAhKHO18p9z7TTiHWhsFN
IbplcLvhLgWH5m6ZaVqPKN7HeVUgvrvFa8kI1HMk86lAx9l1ODXIOVrsqMmWefR0rSJaQknV6RX5
HtwpaL1QjXvGhNoarqaoz5O1QJDKNxm8de0ERyRJ8uKlIuno6X9TdybJkWPptd5KmcZC6V70GGji
gLuzDwYZjCA5gQWDDPTNRQ/sQEvROmpj70NITyKdFN3ymb2BalBZlcxIEMDFbf7/nO/MCBf63dxL
E7N4lF/ShkbsEtlZetutfr3NFM6NjxIOzGY7IA/npmaKouaozRfgVDayNuHJUcGvtgaW+60hWvC0
BKuda2yZLwGuoUTUc72+wk2OjBA1zRm6ag4ayURqFvUmU11QptFrv0cHep3o9pcVrYaYhmytE5V9
1XskGxsPug1ozQhVY+j8sOfCand2ZcW3Ddb6PHAS7VzTww5CdNQGTSHd77bKpwvgATkxr547+Ufe
/Qev3mPpsS36Ra6tH6wJOQxnW8hOp8jM4ErmRlxkhgc9hvzL/TIaduBaeftULbE4Ei37ztCzfvpw
tNzVFULRUaxTw6tpt4gWNyzGVEfrW1dbS6unh9Q1nHNQw+etO+SnZtervWUN8AehehPHVQc6fLlL
9oTm1qsZKmMryiPWPH09IB+sBhQLLI/vgDs3rHWxfvVrSRwrzJqzRCWbGCu+bqBrwGoUJjSNqC0t
O6M2bOA5DepRqPV8+lF+F1Vh51cxTnpE1GLfNyGK8yJKT2eF3iMeNGPXxE4VjCJf9f4oZdg/wS1u
8Qp//katt1vvP1Oqza+/1gE4GxirWe31Dcy9WTQkjEkffURKgD2ZXSjoSIA5CTN5W4aclNjpNN49
SjFi+DrX2NqU7XYGqQjooUvbqPAvJXh2jJFFGjuDqK4aeIXhNukHL6jtGiJGQ9Y69h0Xyj4SIucy
DSm9lm5BxTo1VwBrPl0V2LMvMgFRhRkEx08kzzV7XrSNNnru+drhICVOr5EDu1TKm4zpA/fzfK93
bkxeSirvi0RiQU/0eBgQUCzGjQmUyMeoMp3my2xfCAJRaOZ2P5059wI5t3aAp4GZa5jjeDnyrbxz
szJiHca9Df7AWTdSBx6hFISXnKWkX90my7fQWsKTRaHIhOrc74tFWpR0uLtONcW5jbhtO/aTtTVs
mzKLiMgtpB644j+oN6O33NoaHNHPX77xwVTucLjDm0ytC0viOrpfjd42GmYDBCNT+VBkP5Qy3HMN
BZMRmSAqU9vecao39sKu5Ba5EOBepR7UkI1nHkXHvb5A4MrXmmWnpbFPBIB+So1AnS/S3RBQmO7g
Ppp3al6sIDPj/rITywi6w+62tTCfnHljPUAvTq86FMX7wumLE6ik2rH3sG7e33yiECRYqADxoRKG
Yrxuj17dpJYkoElXoQeEF/06YmyeCRIxEShRqpGNA4XB7JIL3DkQf82A7LjBm5KtbQ/cRW9Bhu7t
Z8Fac+zbe+e85uvjo1tXN1y99C4Pjh21i+hI2AWcY9gx17TWhy2oGPRkznBKmmN+kjQU0zv3HlDv
lhPK2dTTgP58DHzwdCgrU6ZFG87nbx98/wkykElRCUPJNv6yEpPAWY/gz0KPlmNz5VvTHDe7lhnw
tDtM38TAHk41U7tujkQu/Taa8muo8t53bkzRxXUYTH2oPaIQYIrsiLm7bvWyfazoXX6Xto2OI5yg
OtEd0c51w0zgx+qG/VLRm7/qw7LAuVBkJ/BHn7GyV4Xfga4ad/ZQL19drHjfBAqqEPALtl48eCgS
RYJnO/Imdwug4YhD3PrgmboGmfSgMqkf2+7BiOOgOYikVJir2H0E5TSTNqrbJRGy7nLXowraDtWs
bnASGadLGqUookbzSzWg3QvqfsTeoI3xLYAQ4hrTYkjxroi4/kWgx3ybLM25oHv9rQBJgF2uHipq
cIXb/FT0X7+zdFu7QYsg7Mo8Y9NrDT0qPCjdEI5selH4OQEGAQVJ42T8YhRL/Tw2mvYsCMV5iCrb
vc+Jczw3NN15GjtTol/1LOsCXNnaUsC4eu70VqUQ2mSnculyEoEUYeQb5X6jQDjdg7qDTeRVtAMZ
R3sK6dXelClXEuEWjQpsnj8D+P9DbfB/mwV9/Rb/54rLP/4taV7+9i9/O21e2LY+vy68rH/wPwsv
1t8prDgCI7rLLOh6JmP1P83oUvzdli5WdNzmkCmwFv1X5cWy/k4dxDIcnLPs9pg1/8uMjk/d/LOi
sQ+m+LL+6C9U/tbC3uu5mYKjyYcC84FSIoK0g9kHQkrbtnODgFjXH2xpYa6qqxWWV2joO/kcXj2h
6//4F78uncjDA+R6PZiXFhvJ1f18uOBlurtMZcz12jKLsMOGgBDXZGqalXq56+yh23shchDHAJUQ
E/5zn1qKGEzSrU5p+c9nOFJvJqvOzpK8l4HW69k2hS6YHtuWvX8uFn0gpGkGTnEKs2/XLI8g2aVM
cRUlTvOoKLqfoYr3MKFxsv78kbx/A86KKeBqDs58qm1vryT7Vgq8gw3Kr1jtcVrQTUlpOiGzqB6d
CaPg59d7/wbYbzgMnJWEQDni4I0nep7gZamIh8iAfM3pYvoxgaNgATKOdSPH+MTQjjW6PrjJtYJt
mWy3VqnP4bkFuXWbm4Szl4aj+SCp603dZhkSD1TNRqX9/vwe350K8CtDzeJCoBZZO/+03V5tObq2
weKXZMo38QMDVEqy4Y4uNf37SpTtfcpeBbNbL7Vbg62dh/W/sW9V7lrPkD1y6HMGklyIJo0st+Db
LWcbo0xOseEnCFPC1LS/4X00fsVjKR7BjZLDXUOiuk2LSqqTz2/mo2fHAIFKS1+SItK62L26F1zd
MgefrvxpEO5F2TTZvmixDhDzXW3LHonV59fjMPdu8AORFkwH7oqGhXry9opQSPFh5DSrWmCkZ2FE
eXbjKr2/ThKBLDkjZXRf9aIvid2aolPbyI17vAfeeaUi+s6C4296Zc4uTgfymQlgMd2yHnxds5Mz
LY3seZs4Nq9FeeX8YhTKule9qeH+NZFNxm0RoV3MdLNl8WoyFFxRagDlk+V3iOwoEWLLRRsWu8j6
/QgVx2WJ5LfdgsjUz2qjib6mZHw7mxYNH7Gsboz6HxE1RyN3rtKbqV/qL3U7iJ/KRdW+qSVUQSRM
TcLJZW69m26xSsz5QJyXrV51Ve4PArHTZjI79d1L6CNtK2JjESVXyYDnEXfgBt0uIU5LGirrxOwp
goZ0k78zp9XVhsGm7vN6aa+zvkVFoBwYCo4S8DFTMabbYYzESQsxxLpIpiJ/qIiP1ze0LdVTmDfu
ndl4DgElMf63ER4GYcVO2JnB1ONhDNDNCvQgSn8wCxig1woCoROgOebYiuCbHLSxnHAjFuHCCTEq
EkQbsd0Iyx+gndDrwV81wsBMpdrKOkZxX9ZjfOmUjn7XFDVHBA16KKJtbxXYI27N5i36hZak29xy
LzU9nebNgiLWwaITuclJP9SaEyRWljRbM0XpBKXM6e9GvWb6jKdYQ3iOy++hHdEIQr8UlHXwPw3W
FkFi81gI7Eh+ElUtE/zkpXhtkCzuwAfQmEp0iSZmiVV9VZfw1DZEWqam76hx5JBQLuaaDI/fGNV0
SwAHW2BAiXptIHhGlpZgWuV7/k7veogCN03TIrBrQmOQw1UG/9sU5Q+vrjkiNeRyP+Bnw6DFAB/d
jVFCQPI9JzMuOhwfPeKbdPrR1KMJodf1FKbZWYwP44A6edN46fTTqS28fSNIu+vYame7phRYQ3fu
kenHO9NUy9UKu0UeCI0Sf0I/5XtCelTnK5xrgz90BJoFgGXDE87gs71D4tfiVUM62sHwb+W1jm4l
2WZDB8k4JCk+4oiYjJfJmGe/h6UmN8LAof0DJu54TRZAXzCB4FyBckE4sY4POsNEqrvjDkVHQSJK
p/IvsBuMO8o3GrVpV69P48JAZRm1gqTYYfTw2dvTmAboBe2nEVvmlYtjN9/0dclpOmYZQ2zf9GyL
yRZLnp2hRzzp2XFjBwvv51aOoEIQzuZ2tHXzeFZB7GioLFtXTafkpaGic+cJPWuSuvjPojQWv3n8
FIm7rraWAMGiXKVKNN8bg0jobUeAvBcsztJQksoMG0CVJbVzqPOyDEYzjIoAHzBZXgVxaEj0hpIv
PuaUBQU3GyCDUu5rEbjbU+6jwzCJD4roGgXF3JFNVlraGAFxxgi5abt6fkoNFKsbzsjJdae5ZFF1
fTt2a2CbIPPIrex7XcN/sEmzfA30rfRx6+RK0dYiIv65l0QYYu9KtG9ll81fi7F2xH6gjRP75Huf
1IJ47PXbNvf2XBL0xSw1PGhm7f1oFz6ojaR7LTf9jLEL2bo3QFetC+/Fc7t4YSkV47mi0REhsZ5p
zSC2I3NyHHW2WG2EIyOhNjDgyasq2HngQy8y5LAze6gVpznbjf21LUdmBnsqs9ZvWsRGerdkMCPw
yz4TWdg9duwcqv04tFZ3GvJ5BzISscVpb/AI7nXmCYhKVvU3NpRpwjG6cup345CWOnVlh9QpSrBi
OMUiH34BQQFmGEIJpS/SZ3Fk2tY6VcuYykbskHMUECBs/NDHteU1h6LbW7OO9WPB7XBqdKPKthLT
8T2iKN3ekMVjIdzU5VJuorhXlzhVsGCVJF69gAn2Lvkq68d4mKtfdor8ligi/OLM/gSyBbleDOcT
Bkzg3TaRG8LlSLUVdtkQ1jxG1vNiaU2Kcr/WH/usiSN4FF79Je3WauFQIqjzJTSwS9m7+bCJ2exg
TrGtlhbhbE7ub17nWN6M8FAknR7b7IKsMHHGtV2kP6dhhPmQAl2DOK1w7lrkmo9L7IgFDYicqH3j
eBFnFWeFzs+72MMmWaTjvetGWchqslhfyI8G7VDWTlGhYMRrgPKbuCqfv9vipMZ1flGjVCx8WYfW
r8H10nxLonVpYme1Q4wBtT64/uhO7GOKAWn1qVtAW2dB01Z7kpi1U8WJGfopnkV7o1AuV3TZyCIH
XLLAA7cp7W45TCQ5v1CMyWAgLp5UToJZtL1uVmhFM2r6iGmTXNt4cxjezexSW38qFWRj1zLyHyxg
WMtsZNdbfFs50Y11uDzZWUkgHyN0vi16oXgaRcNSPsuhjnaLjYQaR7owo6Dvcq/hpzYnb4ppyvAz
yloKd7aTnCIKskmFLzLnyXXCDFibHOuMQDRMhYy4Bjkt71a/IFdHb/yWSHbEOEbefFemquIgyR0A
NUmMowkC3sxHGQ0khKKYW+4Ne6ERZJgkHm8QOxu/iyFECarHNVom8PhMrTSmygfqlGges7xyf0mP
zKaLZXTqx0H2qmBynM0bc+EWIJQY6QX7rIYgz3CQvxzliBfy5Y3AEWymNqIdwt/R4JLumfGosp3d
LNV1g6Q8BnVp1NZaiAkvErc3nrG+ddu8XKrHop+tL2GMSHKzZEZznWeafqmR8oJdwMwfHFubrt0E
ey4ivxDfTzIBMWWCyXZF2rDICCPeZU5UgaeCVeQ5VUrLwyhxq0eV1r9UdbI8WFZsftMqc8TtrJKI
EyWq9i0JhnhJWjonvooLVOuhYdmXplGa7Um6WNgzFwk/lwcnLqvJAe0CcaT/MbBh+jn1XitPsVVm
30KcSMyrOsuNT1F+3oZm3qkLZTnpPeHLFQFSqmx3usJoBV8c5sAmAjw8b/qIiORAkLN01tROHfkV
5OElcNd/xmcBnn+HfUEIVyENLKXpoAqSp9NB3i4VQQSBKublh6qg4NBDtOartFJESTcQzxH6M4To
oCM9bW4mE1k7wu3K+abGmplZn+iTIhqMcbD6cFFbUMYlMr6AE0T4s9eN5hkOcfYNqZ2oSUbqIZSI
tGrvipj+OZW0xrpn0Dok/I31Getc5Gy8wpm0ABlgUQZsDZUXmCKxnTU9MFGBM7qd3AhddWRWp3Ud
blOZR5CfEA7Tls1dAD8tCur9ikxc48l0/V6bsZHhe9XQ+uINx85Joy+GditgozlEIzwhf6h7ynVN
4qHaL9In5U6tFWABWCEgVLY5IqM+PzcRneU493LvRvS0o07MVof5gqykve1C/qDveaiB5EJAbi8Q
Y29aMy0eZrrHN6bres91IeZv0unmJRjIHoPJKkigCHhpxF23mggfQqLLTCpxa83LyFEsneBULb8S
2yiSIAd+n7BSxcYXFeOV9kM3TAFkjBHzOxSe8S4hyBrJMPpgz+9SCDQbwmNZ8SvL067JT2G7Ziud
bL0qYkoyNC17NvHzuFgS5vrrLEPd4T3pw1nd1KA3nH4gQY4dQbIyc9J1y1aModpm2CQhVXj1cp1q
IV2npHXqZ4FjlGOI1GnQhgnOC2K1BtwQkW2fIIZs9/iV0dmykhD8K2f7pOp6omnsvh+upzlmpx4O
kLbxe+LjwOPdzl80e6TNMuuRp32lcY9VIlxiGBfNsMgXk+3iSxtrDehdV7c7ejpYxJkeQXxuEnOE
7okCOR5Pqmycti3192lr5zmFGQfV9kPTOLPhi0HwTEMm0xeFdSEYzF4qLELZUgauUyTA8wuZ2JR5
e9gEURlS0bGyktZtp2clY6kJq58DmyGSVsOMBjFZp0Xml0h8Gz+nwXaZqjYzds4wTcwDdkK4PBr/
NTOtmYD3L7mR+uRuiK8mmhvaNThIDH9xe8o9WKBmMxiV6i4JE156+Ferhz8Dk5IZrPfs0PmnN2Fj
4SwMNWN4sZGJghEGQg8DUf6JzG6W5mSq4MLgUjMgi1mDI1GL2AOOObcYL9ymwtZMBFx2mtH1JnCN
juepKqku8wHW5k0/TPRiqCD9GCRScXb3BQ5yfCbTY6jruIxKV6jdQj5YQ6ml1netpTpgIjFL9Ra/
1LR6ktHcdHbmfJshPA2bqSJW1AeRQ16rpPCEKZqQMtvX2BcQYI7Q9MacS2Y2bDnyOkKc89LJji2+
CuMUGldR/PaMrv0Fo9WdrqAe1A9WmfbsB500ivfcZodNWFV18bXHSn3fN3Pi+Lj7MSa4nuzIem88
yYZKtHw5ETjCDEsAZsCgJNEZpUpbLz/arjGnc72ZqNy16WRcyby0cl8YKTNxjskF29jasJ8Y9iDM
cscMt5CTEQp0SVHsRrdZuUbTkk64uufmuzbr3hDw8uWXvMHERdW8GYK8b9MlqAX6/pbCt+nrZG1z
46UXX3gtqWUYnW3iR/nXkSQ1wkX4llmxTQ4DrtlfmA29S3LMuouurkagTqqxF79K6/xhJLbhK5YS
7YU4EriGs0ag55lBY80BIkvoIcbXCRJItM4pY0g0wZZ9Ek7iltC6fMMB1N3rymkfvDWj8ETMZXKK
7n56hr5tzHuXHpIdtIjGo2Cp1+BsjwTZJ7M3BC+sKjFosjtC2KXcHCdmLkdAejieznUlcY2ZqcKA
YWZdibV0yCJjx4roiYCqsJbuOs9yT2JThRUbZhM2G1+xFeCHLi4IgeNpx/GQXOnmYP5Om9l8aRO9
OSdSxRlO2LxxmptGL/kOgtO6A0jIfGGTghL6iDnSLzgSoZvz4vLWL1UZnzZdUqEWSW3zt2lM1RIY
bc0XgRkPCyZQDFODgAJ0LVhFfWYwtI04o2ZhuYSVRkuz6WXBNhIj4HxKdy/D5NLagv5IqqCSVUkL
GYRVNsd8MNKI5ATpEsSI91c7n+gxcYdRnDIPJQPnZ81l6WQ7V//q9DhVgVVF41VmZMvj1HXdRZvM
2qOaCu2Rjqjj+uYE292PybcxziI6q+wQWEWxb411o85gaKHq4PRY/2zKLnQ2E4Ij3a9XOYrf10Xk
XpmyFLdkzjjzFshWTfmhaMRzN7kmCRLeenyuABnc5C1hmH4uc/QGWSPTO6sbzXu09s60ugrNlzkZ
lxsFcBMLfQ6ahJNVZNcMRLlKpHB6UJdRnEaAEszaecaEzN/OKvfOENaapgIBgTB0cpOo3PBFQB6S
XMwfSdXOTkdjcC+8Mkt44kMcnxoN3grfNDFSsg3qjSfHTjHO6ZXZlqcEb1mk7YIKOWszSBDMxGsL
lsBwhwZAOAknKDtPohYaKcXhv0i7fZ97No7g1O4LBC5CXVFXBkKWm3DT96pbUCY6bfNFJYZqfYhx
Mdre3C7NHaSwNT+10JvnZGbTuVnY+JFjPIn+a7FAn8C0nWX3pnQ5pSYjespTmq1UBUPSfSmL9HWm
zuK0ZVu5MRvOmhurlRa2RRaeMeCnbvdlXG0NiWwGVqVu1lgYyz79ocdd6dHCMBvYBgW8ANAdeGcZ
krAM95IC4O9xTt0LKJKcQPnEiyeWu+milbTBg7VUGbP5GAF1kRIZWoHkv7YROZBlYHYE3IDIlKHj
J7YZXqsmZ5cTpbqrzqirpOccLuZ2o4Ft6JGLYMm60BKEOT6ef1xhGQq3jjQXL2GrPw2Eh9xO3Fu5
G3vNBKjnYD/pwMYEKAF6E/7tEI8YyPThibW473bICOLLCYKZdVpUqVOeplVusRtyECVt42gdlCkO
yC95lU73/wwDVApia3i5VBev60EtNyNUr6t/LsMMTmMxUiDH25AHggX8pMmpl+w+LyZ/0G1g0jbQ
P8ImAfV0IBics5Bzn6IQXws7OluWdvTR36Tn0imoLoHu2PZO4xxRHKwtjLdNLccxKNdJ0M/0tMwD
VYVRjHEt+QSo97GN7Qe2KFij7T1gpSeFfyNoHRarMHPyI6XzNZvx/ZVXRQdafZpq9kGtXmjhWlhJ
13lbHyXBAGR6boqm7k67lJ0Pe1LwuZNOpcBOa6RzTX9eUacWvlrcOgAKWh95FO/UsnRCSHdDd8oS
A/l6tRC87h5YbUEFu+FZCCerb7J2In0B0FwwTstLP4zDRaEZrd8irMTw1Q2nqAJziITt5Gfxuo8d
Ery2ADTwozvqWiABvLEJHWTuK+2/PlZWdRm/sYVfUT98eLZq2nAZK0U/SiOxl9ocSe1GvwZ1ZFeq
0MLbMCUD5/MBKg/1V1zONQg3FPSKULIfWh9MVYx9WPDKPNBFa+4I7jwcOc2+MVW6FVoenkpyvXc5
7YQgKSd917TefKQvuo6LgxHrAicRQiDNR9p50HHRLLcFGGCRhzT1+lmiekl/w7CucjAHR8QRqyDu
3aVcFHOSJg/ZjgetOPSrttaYLIf0tcpdrAPbcFKAh58/1g9vyKO3bCDM8zDYvh12LUID4nI4HDrY
YThMhUzIzXgreg4Hn1/p/f1wfkHeJU2Xl8cK9vZKpjVQyAeo7fdqqXalEaLpXPtW+l9+RS76GZ6a
4ZiYbqyDSaWYJGzSuKsgplrTiaqy5qyKiGnHvpX89UvZvJpVa7m+oz+zzKuOn8Um2hGxRzGGM8y5
VoXOqZ6nYtuoVv31p+cIy2CmQkxM5uz6dF9dypP5BMaYTTsrIqEFa+mBumJ55CrvhFY2IgfJ/tRk
vJnIFw4GnWW5GuGKXAYR5LRNQYSCMQ7dp4m4ti1JK9BTshD1bWwtWyyHbDvqijqMHtpXn4+Wd+sR
7Uxd2uwqGC9E7x68xchBMN9bANO0ATCHO6wrU1la5/nU1FBvJ2SgEeaTzy/6bj1ae6g6thv+g8/r
jwT01UN2RjYoBDGzG1oPtAb7yE2oNCKnuwh9M37c/SA60s0SGh2fX/mjB69bWH8sRPKEergH9yvn
wrC0hPvF9A5jVYbojrBzciIu9ItGixDlebp+hXpcP++Hio18SmaOG+rTkTH90YNnjOG45KGTtXKw
EZCoy7qMw5efFQl0raS68AhS940229uNV30l1lxuP7/5948d+ReBB8wKzKvI/N6ObZuzt1EqCnWs
9vV+HmBeLJ2wzkDBe37o4HZ2K2PB3h6VR174B4/dQlCGnAadti7ZiLy9dBdqNCVjG74/uH/fYwdw
Tj2H0zdm9O9T12TBnOUlht0s3iZ202yj3iwC2tvR/vNn8G4eZtLCWYgCFqkR6qODX2RK3axoCncN
Q29ACpfjxNGanXo6usWRlXSdKt4sLFwK/6DgKmw1LHGw04C1OOA5Zs+flW52ovIcuZkh5iMv9f1V
GER8TSaS2XVzd3BDs4xjs59GXL9CNHs9KZKbSVP2kdH6/rEhJl9TyMiNRpt1KIvq5EgGGJwyRJkc
JYe4yOD3rvjQAWnA52/o/YeBqIM1n1wQnVDaQ0tNmKoh7g0upeFX7rdjbWo7KDT2tkhtKmZLT90s
j9rsiJ7//cfB0swuwMRsx1TorqqTV3MSIF2tLdeMjdbRst1sacb5lMNTHeQ4X7SdjpW66ruN3R2b
DD94gVyYHYGjI3DDXPj2wjIfBba+Hlm4Pk3fcm/CnG2I7OTzp/rRVfCHsSfAmogt6WDes8KpRfhe
VL5Z6O5lWTnkq2n11/+HizhyvQs0XChr397K0LNdEH1Otc7IzJNRKkS1S+UeGSDvQjlsRKwuMib+
ikWT5fPtZXpjagagYCWvqjevjHGguciW6IJ6krZpaXtvpNeInd2a8VdgWqm/tH2mqG7jX4pTeCgF
AS/EIUzaXWUN7s/PH8I7Y8j663mepQMxMEyhH9qR9GFKdCDClV8X1m+RROqhr9WNPS7VOQD19Cxv
ZxIiIGhCLxmd/hJfX7mVTj9e2REcnMqcaBHKdPzx+e/10QBH241diC2mkOJA/d946HzpK1d+Ucti
F1UJHZxBQvoo7OxsUcNLlIMFk7P3/Pl1P5g6zHVIrPJNenru+vPXHxYtKizbDIrMprZCTCHFkZD+
4iiKY7PU+7MLI0JiGkeoKNbwsoOPmE7moC0qQVOUFQiJ6lwEcCsMkupQTHXQyPwhSryrqi2dK8tb
cLJ4i3bk1PZHDfZ23ieJy1rt66gKOUwdrOy5N1NK6miBD6Ye+ggy9W3OvmPjiLahhDunp3KevDP6
F9PPWuv0R8ObfjedLdl/0B5RukaeqtsCHc+c8BqgIboKvVD2LUgsSmN1o8lglGMJKBId/Y4o3qby
bdxZR+b8DwYMbgAdk5MrWMIOX1zBlmwM6x5ooB1NDxYQt5uQ2tDW6qzyZnEIG5SICbAzoVX6fMis
r+ngCVoO9v61YMCoOdwtxKboakHnwC8wQT/h4hF7gSb2hm2EuFFAdY58Gh9MjjZ7QpY1C0khO9O3
QxS/KfN7rBc+IcHyhk12/2UucZF8flcffAjYb4hMY3fPcn04L7DCJKn0kB2VsVK3kHUVM1aUfHGz
Wh45075LVWIOYj0xeHkcZdBYH4zBqbNMZpim8JtOQk2C4E+Rbe7PJUp8nyhaxCmjkGu4Et9Kotf7
Ziy+yyQE1DOG5/qg/vITdiRTDjWgP0dF82BlqHMVZf0AYtjUZLo3CShHzFNERz699+OGPQMqXk69
TANsV96+R0+P5tzgG/KjfEp+lA21ShzC40mJgveqKukQ/NU3yvWIeWWiwacCMuft9UwtE+w2uZ6p
l7jA4H/vaDmHO5jqxyLL3g8eLrUa39e/MFQPbi2h95erCdYyxtUGDgz7oyVzCbEBf3NknL7/GrgG
5AGTL5DQK3EwdrwM6YaTM2KGPCFjpsDlFQ/ymAvqw3eFjZ9hyiYPjc/bZ+fKWGTTyA2FKGl4TcQq
g5lxffi46FDsbDiyAfrwAb663vrzV8uQQyhyAuOGu2r65VbZ8MgRmqfwhIpjNYSPLmWw1rHQGhY2
zIPppPHacNQkt8Zc7W7WpEsfmGNzrvWReeRg9dGlWOgsimUrIGqFqLy+q0gfsbfADkYbRHDJ0GXh
xpgKeUU4hxZ8Ptjf2QchZfzBoriYpkBnvDO8WiRjDTCOAC/p8knZFcd0M3Wva1s30l0F+IgsSLO/
y3Qia2B4awR6OeorqX6hn1o1yUSlCgGEoj1HBNDVKsBoIY98ku8H7/pLMqgkim3PMg4mGtGxb6x7
Jll7yupgkmG4i+ilHplo3j92FyyXZWP8ZVONZe7tY6c7TeVocHJfR3C4j0Nso0rZJJ9kljpyqffH
IYwwOvtd1uG10HYwmCoC8nKcCTlCpKUkLDkPne+Ti85mlgRlbUTuyMgf3PnYLvaDW6QuxS0CQOHE
/kcT/+p7CT1EtiabaT/VSt3D9omUjWt1JxA7z3nw1Q0vvz1jqC9X+mAO53PmVPvaDsOAFq3gz1Vl
9SxQEHyTalyOvOb3vx1VGJt9lqCiSiv14KlEXjfVmGdR9AFvvdVEVF32a/BaHGnHanXvXwCJ4yxc
WFGYfDlhv33XqsgEPZsk83PN8x51PXNx5zoGtARhakHoNPSR5/hYAfz9OKbcQ8HTAiqBHfJwt54S
WV+omlpJpcz2DnLHfOM20C2OzPXrL/92p8XOziDpVziMMnnoQ6nBUlYuvBPfoJl4tkxA/w34/azT
CSHeKLTRywwjkUoaPciNlyMG+3xW+eA+OeyzVYZdIjgBrz9/NcyydpGeXkCbYB/t4dLr020WT9Ht
51f5YLiwlXSoPrGdJCR3/fmrqzBJNqjvupSmrjHcdPPwlcpscW/lrDWfX+mj+4HS5ko8PazS9jqa
Xl1pVpGWjNqAsJFAh11YF8OTI7z62+dX+eAITOmKAir1Q3Z6+qGVe6lqzDo5sTWT1vTbVO/+ZC7A
a3DmMA0SYGhbu83nwNSJLJryud9O9virs1p3X6PlBWMfIpJPyW4khu3YRvejQcWwWk9gAL44Pbx9
Bsg2MYaOJKRBpm6/tOiD/TKjZ7+0EOBoZpucxQEEAUFRxHMo+8jU9e4V8FgYNMzKWJ54EQdzA5Nj
E/aWAYc7HbK7WPOySzLeiyNfzvtjPltr9kdUIdZCMhvOt3eZaWPesiDH2LYtfaYwFMf7dAwRpOPo
bTc2QSNEGrgoQiVa7G0RLz9NGRNDg+x8qyV9t2203LmLERgEf0bHXzKg/m+zlpq8xf/ZWnrzj3+v
+ydOX/3L357/8e+gmhvocn/+X/83H2LpG8rc+u/6D7epAZWLNWylHWC1X9EH/9dsCmSO/HPqbhaV
YMtFVfrfXtO/c4SgErj2CLDL/ckfR07Vxf/6T5o0oNZBpeCtuxxocNT9FbMprvp1P/LfEzCjEzM2
JzRsgPSD8Dyug/nVfDG45aBpk4eYZp7GkBjOGX8BZp25JkZWkImyaeeayjiGHFSeHH1lGAjQ/w+1
rSF9kci9CNbMIUwRumdkYUC0VcxG0IO/VXhFjk+9ICKAGBnhXBNnpH4ioSSaJdM0KDFZgrxqDFGA
bFLY9ATahogXNoNRi1PLylJEHa5NDEUqEZaRwYVpN4hIYb0w8YgrsAQ90Nwe18wPMhEanCBVnt+1
6KKjbWWI2vTtMDIB1wwTZRayBJr4tB+Hjqz0uNCJELAX+1eMivyBh96551VmoxGf0N88h42TEdta
VTELe5pEcN5tpAOYHWgzGumCWGC2F9Z/d6zmbTm3gnyhRkFaIkL2F43LpT8ZLDdJCaupPIlMvMu/
tdUYQu8wkx5xf6uVj72JkyiYWqnvRYe3A8BSXe6aqXOajYdu6VbLpnredJ3nqE3pjOqHooRXg1xE
kraRrQDGIDuaGNsupE6M5pp8n31VLGD6dbYoPTB3b7wfS90h9zxLpwG8ZZI/uiZC0WDQYT1snBxl
2gwf+0uhz0BJ6syMbqZcW8iNT7z6t6O5cL3WBKvpVNWLVp5ooSCNyGOt4RAoiHjijAH1BeV1Y+m7
BMA7T0RP+1uSI9BSC1sT3xCpWo+Jg4wcM07nfreGmBg1vUqN70ieUEfSOiJ8zJnE+dLk6Qu2weH7
/6HuTJrbRtYs+ovwAvOwbBIcRJGaJUvaICRbBjIxJYZMDL++D9/r6I636EUve+OIirKrZALM/IZ7
zzXevMS8GQRBb2I6+8ei9f0/CH070jpEbhNmnfig0/rAEEqjlbfI3WraXm5creNw4xjcr4/FmHUD
aY+NT6pjPcWI9LelmMR4Ad1vOxsff0WS1m1nxzvGgwxua1t5B1MH6NfGebmzZUi02cFRTdEccRbm
C8SrUZ5gbqE9F4ZUhJGcWXZofHPwVRFrrFGwSTc3kFSiSTBVy3D9xY/ZEJH0wZNoAAWBPkH0juiw
DrK7foT9vDPcTdkO/9oi3hpMb96etJtyugldUfo22cLJEoDi9/l7JiRDiB26NE/eriTdmrNd0KXf
cPW19l65naX5iTvEoknFuH3bdaXbnlR8Dd2UANbpdEu28inikdK+WM0SuO+YAPz8efUaEWwZQvnB
dujBoaY6KyqbpMIKvSYLlyL7BO4m6jd05e50Z0O8JfixtGTw3rQiqW7ZapUrSRea6IjvNQcj/lTB
8ij2M6WL/2TX7oyoZFIEC9vzPE13SunI3AKidbt0LnWU8IElaE3wg1F67rArTPaz33lYaFx8ggSH
yay/lzxE/jeMrpGMwlkOPiprWrHd1Z1zxeyL8Lv2awyytrc24UeO7N7lUiamZbLcEOETPhxsCVbQ
bwlVWOLzEg7kRkYjoSD1VDnjjdMM449vyprkyagE053Xnu+TYtLO1n1i2bGD/F354x45rqe/lsJf
0cQIHIGcu8gQZiIxxcXpauS2IVaG4cluwnLaYjrxHyPMd+W+SDLzGM6uW/HcCw4lTNQT+dJjMJ3J
N52mvzn97B7vCd9mUUHxwA/OI6U4nlpCcgPLfeZ+kvVzIIV4wlxBVm3ZrPlxWmwgcNveIGwvNgRi
ZHt2o8FjOSzD7xVDyjtcQfUb4piNKSyYp+8yh3J1Hc3hNMV0IYr5o3M9uNr5PNTy6JWhO6SskkBH
QeniJ8lHtMW7fiKW8TFpBPRcsiBKolOgu2bbcUErubXwwXV4Gp0RP07TLfe8A4N/EBpzMXYnv74U
brKQahOCj982uRs1acIS535kk1SyTFEdphCXQL3yIHUMwotwwZklYMyMiKBQEauDMXZ1KpUEZ8rn
6Wd3JYa+1xBTZU/h6XLokm4W4rIJIwy11exBQEsszyYdVoj3sTPeRxUtyIyb0FEfPvraYDehbCXy
OqyG7qmDNnIO1pAsNQdR4swDdIFjrstaJClFfPPmdOw3do4hSn6jXTF9NLmMnq0x7IeUhDxnuTgq
L++EqjPSfkUQbRoWmi+EQ5E80Tm8eEfIV1chQlzkYBQdXb9kRI3rVMx6BuXHnUPPHTlztPXxWk2b
xjPtwes0PudIXn/Ushoq4vgIDFn2kbbwSCKtjQBLsipqtkWmKrMjg5CoH1PHy6PTB/ZHS80jd/SA
yH8DuJ5boTLzWxDImJ+AF3tYa+YkGRA+zgQzFoWOXmevQKnqLpEhkcUCSceow/WOrTUgil9nzrRN
5ump3hWU9/xKSMq5plmONr5MGgKPXDGEGBJw+B/xOjCGgahIoGi9MrTa+mYImZv0VXSYWWlH6ShV
/OK2Jc9QE+j+RLzamG0qKeR3xe1MnuMqOdKufuqHAVc5clfpeK+AbsDWMbcY7nkv7E+JoneASYr0
lRVdQOquqgJrD5V0xlg81d+APSJsn4M78TGDlri+yp71gnWleF9L3KLXKQgKAUqEcFt7OT9E0C3t
uCUjx+bqLOIbRBvXiCNcq8HZ7jseIw7T0rB4IXIS9/O08u7PAEEHxp/NDjiXFTzHfG8IpWsc7HnI
DfsCX1M31KRWkgwC75/0aNKew3avxkn6+xz16A0JiZPLos7Jw208Ock7bs/2Xs9lUG/jckDPIZO2
v3fzqsRezJUtdu4s9UMWZd14mOGVQiUcKbA2eB2R5rqiqu1tCanvqR9bPDMe6TRk/lhO3aWEAtli
5yuP356JNSYZjS4Z912nqFXKeS4YcZFWcAZKFqvjUGqKtCnkgz6sOYmgd6uwlg+DEcIcAmPWv0zl
kL74Ax3+LuimrD4PcxzOaULU/DnsPfUnmIX1q8zc/CVfckUUzjgl36pp0atzTi4/tR1lmnZOdR/Z
DBV/P62Wd6brwmyCC6X34R7X4ggIfP3yek1QhluRhUMygWfxjuIVh5Sw2OpNOxHPB4VodFeRdqK3
YuZA2RIzGkCd63t5683sZnad6DISB0zn7brejI/X1Ks/U84mE9fHQNRiX3WfiZnlnxz3GbJnE9U4
R4wnPrur4WlTA6561QV4hVYt6kGSSjZu49VOXnoSJU4Y5vUXJSxdYowX5zc3c//YqnCGQtICv6IG
UvJNBML56/bL+py03Xok47HlJ0a49Glsq37SlgMshPgEf9mAdxS/fTLaqc2GPPnuKpP/WqIq+Ip0
nvD09dB8q5VAqK0uF0LxcE0CQi2yotxSYcYfbN/GCzlPjg+WT1YSYxVu0G0zVrgIZtutNLWwis9T
tDCTWXI5d2Q2WFhayQNQ34SlYylaSgX3dey1esmteTpCip/LTZPP8UPPWh0Ok9vrbuOva/KMhSbA
RY0T68bh2IekG5fTL8412+L6qUjvbTi8iSxdPbLFZ28w7U76xP/u1PVtcUsTE38RCnzCUX3NKhti
rEb7flHjj8L5+OlbkqVFOLWZ3E2AFSRA/9H6lc319DtsQ/tFcmKgyxqh9m8Ehf4r8XQ9JKpV6naf
jOF6XIlop2Co2gQvfz5Y2RYDIfSMIBgN9k9VoJzPMrsHxRmsPvb2iWzvLXr4ssG1Xo7JcZS9R9Hc
Sa/YrBE19baHt8d5Dz1YbjOiMuoNNbL1kg1XiqWD2fzEH8neOgEqDPdesVgo4pul3TglAVi7fOwW
/3JVisCKS9YQ7pRVTZSYoQl/MUUfnI0XGHJ8YkPVDsWgBglQxg0XvKll+zPPJkwIMabmTd249ylb
SQ/i6gg9+YWbvqk3ypu5gNRo7M+ZoQNtV6GGkNOhHqCRZhFhKgpZ7rQTEMvfec7qwSlF8NHHlocp
U/fTnWUl1Xs2utrdRGsyxrsRDMhbQVZyvI9Wq1hv6S/bOqULQ8HZlNn0swIb9fmR2JGwquvGfM/X
RR+zNtHBLnMrGBgrWLR24+Y2ILSedq9N49mnicRTzfa7rhwCkaquCsE7zFMNEDbraC6BkiJBs0ZY
o8fYrhkOtcFoo6zBIWdtfM1ZgyuskgyJRD7zaJjpFmkVOLU6DMvMxsBxxngvpY//GjLLTOeRL5jA
Y9/q8NW7q+7vrGAk2qVKhvpCJIpx9zK/usi62WIJWAccZemoFzKiK1DIYg9pm5ozMk41kMOeNflG
VaEIn5EnVm7qWTltaTStIj9i9OaamrNwBCXQhkYCTixxys1t66jUkI3d3Iwx9N8tiUK0CRKgIYFV
ZMpQj69ZQhIQNwtxbd7cNAcKmuHFCvG4nDKEZBU2TtKw6U8cFaYVllUysPIguEOq4MUp7iTraa4p
bw9Dr2ULo0CXyUUvONG3Th7zVyunJPkjSWgy+M6vPbFjgx/eA+8J8f4E4bCcyszpxLHyR/OKqV9b
zOwVWRltMrjuCaNrkr/aSUcer8JuCoRgwQWJcT6Q/WaBeTKkfF+wE67DEuOxxa2BcS3nGsLcLpL2
0FW8Wvs+NMLiw40lpaeHmBQvdlE46YAvyEppCzvWBEHGhKDXxjgoyiodH0jfrDLAUgMIhaGuSnWs
ukgWN25U5NEx52Ju77Kp6uVxjXNVX9w6E+LI/S+uVIoxLHawfZbxRtmkdGyHbIlCaJbXfzvOULb2
sSN4zG5gDeMDpfakmEMmnfsn8yIyb1VoN/Vdjoa52dqYMro7kp+5KR2m3vIgg6kujgooMiFDQ1G2
+7LPe2+3BjXN/qgDMDjlMGQqzWkS/0KyWZ1DdL3e05FkRO9U8KMh4V3bIL7X9OvVnRWJcU3ntVMY
qBZSIG6SYPF1mncLuEcL/5XY+5PBHmdc3v7Hwbj4LMuqzIK9QpcK7iuxM2h2ZDRHOsXYNV6ZMF0f
740HiONmmttoul9w55o7QOe6vnU4I6rHhHgn8UIeCTyvUWRm+jBBzvtI4NG6Rk8GjR2GQtjIRJnh
jJ33ZuGIX5RBvTTxVldb8DVg/QCHZtmLVkZc+ZqxllzHuiOMuaPN7WnVmZ7seKHAmMySvz/5osWq
z+XYkTZZd95KoNvs5zFe1VCR1FYzRD260gcu6lYjQOMEDDJrwkI4A/jLJpHfpWqtd7y2NZHc7bDG
KXM/VLoLH3G9j4ERjefeGxY8jh7+t8NIXPuyWzs9qUPoQcTA2LmSkuxhSXe2LH2SnKgVtDSYDJ14
SV1izgucmQPK47CbQ3UjyloPN1zwmjct6PvwqfMwrT3pqMH76wUrC0AwOJ2zDyaSWzAri8ZNndXk
3NweH+UBeY93tuJZL+w+RzSwAE7EsjGu1z9hTpJfU5OT6K1I59XbRfeUvv2wWjW4cOYOaaiq4S4m
ze/BnvO63sCx0J/IDPoDqZQG3yXfqHCHXa9vITuGsIjbJqAkLFre9anxITQ6KAwxQ8vZTxe36ngy
uGteQhtaJWMAZ7QxnYKe2kmGgmLXk9IebyGrxO0Oh2H1wIiALJaguuZjRn07bcFGwV5dBvzq8Ty3
2RWIO5LBBOJ7b9HsvkNdT97AJSxqs4a8tVsQPtGnI/zye3GuBN0OmBu9lgUWh1NCmBMCaUTvpcvn
zGnJHJHrHJUw9nSc/vjdMCambs0CrrJGB2sOVDVBLwhjifypcCAGGf3yH778Vp8SJtMtJ2MGZ/nV
C/oDcrjy+Y2tsBF8+H1P54gXmFKU9GDdMhFDnCIRMsFUBSFj5nG6I9Zc6OpAcBT5qNvWpnv2trop
8pDEnhoUE3yMkCHbIdPO3B9H3pLpjgmXzF/qDORn+dA7wDjuBstJ0NykbMZLYhKTWo17O9Rg+sHr
54N6tstkhcTMUCncBcB/p98QkVxn3OCf7L0fy/KJXYo6wCG3RW9b1PCZ6BhQNHq2mxenrYMOXPkc
6rQLQcikecz4SO3bpSc9CKaA7hZ4QoWrkNH6Ycbkk/gyI/amF5bmMkiq8FhFXlalBqyDOtEWmnUH
p9hlaOFphuQHH5hR3B8kOYrOlwEwZJ6q3K7jo18QccpzD/PoqQGUPP8Mxs8oVvtK02DeTiIK2gNz
Aptupu7ygEuIfrng5CjVFOvfRVKY6WKrniavR05hnE3UEhoFiCiqc5c4zomFq9zABFmgf+HfzT5H
Nyz1S5nVI7NMcvpoGDYaTOhKS96y4yPgtEkC/53auhheAjDdCEDxgRV/XAHFFHA+ZXD43DIO0mlR
Jv7M+zUm5J8J4Rt5n/OWtE/cTRlGwroHHJFyYxJ0tFbdSXr58toXziwPJvbaEVSLju7s/jrvlYgS
Nj6h3kcmASiwEfLpYNvmfX2TtWvYnbTFkiEdC7BTm2kuqh97ybofAuidt9GRDH7E1NkE2HdQLOgr
wgIXCn2jOuRjKYm8daAz35C/1DRpb43ROVJj75wqlbBWmwikGLaT48MMmL0mng+xJ8DJ57miZHZo
yTnQLLU8D1YsQKEN3TSevFWTohbzeVPOdmR4MqVsnDqNk6TE2704Aw7ghOES0yK7e08Aov2x8EbB
i1hK61kVLaFV0gGSRTId2ZCE7fEdv2nmtngwLv+lLUKY8cLUCDrc1E0Wv7YkmDDfnIOHxm1dwDiE
ASLEz0nH3pTFVP1p42Z+G9ZkssDMxIptu1XM5CpP+Oz5lmfir8NQlL9CVFglDyiYmQdAF4HaY0U5
wQltbH533ohhl+EZUJs4Gx1gs8vUv7eNR940TCIX9j9RqakzLs5vOrZ8Lwh+fCqbuZiwzxfWZh3D
7jVu8VIR/xtEJh1HF00mWgi+uo6ZZJzaKs730zASLMDbTGNOYFA3E6ZBDGM7T4HaRLnb/5hIh2Pa
2aZ8XCJ7hPS1RrxmmA7VseT9f8qaKB52CxP3J/C2ZZvS7xU/I9XiE5MRPh0zYhUbk0UzG7QgR/CR
DMEDbnrV8MPNGQew5Ju8pZCQYo/oCOggxKmiJA6inX7VgR3Sbih/vSQgIyBizCu1pqUyitLVSBrI
qWASmNY+OZ07UVZMPkrZx18WQBF86baq/+IDH3+MR3ZgxrwoXToOirOVBdzkgsBo2nXm0txqYmng
0NVx+eFTGGPcbXOG/5CkppeMTQwBnrjyJ7ZSYo5TSICAc3wrmi5zYsHzHaUvf2ipRMCn28bnupST
tWsyO0hJGwvdbd8oa75xhR93IPUr8TcAWC22cmzY3gQKytoOqgUlM4wCXJ1S2RFnSlX6bMX9EPC+
xcDE2fWcfsWp13lLtTwyS2rLpKLXtEuwQR1nI6DzznJe8rwyhMrDX8FrXMdDtkk4lvyNsnKKflZj
TXkd1rAdCuOe7hNxLjMQ+t/wOZs8+y0G9bLu69UrHr3e7niLYBYB62Do9KfknGcyAqUG43lr6MyZ
aPj2qVeq+23R778l9Dvs+ODanw2ZN4RBEnm7xdtsPVZrLsC7kI+mYQiMbMJ05WYvPZmSmiGuR2Kk
h7Or23QJi5E7SsT4Uc2thpPIzPE6rh9gH5HI7URHjM+hneqqK96Tbs6tbW288LgCg1J7tvsOPna3
6xjtkPcADNtIXd/QC7rPdHIROExK5h3wmmBObQQPEa8Xu7qNa6Sz4r5u1nDrdV4vP4a1Hf9i74C5
YNeV+RP54BeewpHsoNS1r0NhxjIsh2JgH0+jWhPrNowa7w7CwwzUxx/lOxnL9uNEPzYefEUK43ng
5zt3sUyiDbbV9Q37IyZL7jvPZv7TqL8+xjnQ6lDf8AZYdj9jDndIVqmH9gsub4fzyO6Gty5pc2jr
qmp//9+X8RfxG+Bm+3f8Z4Lbfye6/RNT/D//9P9tZc8q+3/f2P/H37z4asQwfv1bfBx/5l+b+cj/
B/YrHFJYpBxWKted/b8w0KH9D0ST1wALtHVXNTa69P/K3/LifwCvxe9E/haGGVQ8/7WXdxN29pEL
4dTBxPjPf/V/YEA7MI3/bS0fJuiESH+zr+5Whu+IAP59La8Zew2BZUGcaSZ5trz4ZykIrSYu4OyL
ItxCQDx1oyxOWWvyk2WKD04Yex+bgO/K4u6cvm8vbQi+dDNkYbC3GgdIps51GW3bjNTujY775EEH
Ost3gyHla0ONPVUPpQwGs+sI4+0AyKFaiq74xLls3d/BwBv/Jwj6+RZX9GD9UglEqV8klNfvZozM
ZfSjbyaG+hEjh81iOhlYU5FwwVAw5FzPdUi6apikxh+J3qXFjR8Lf7FCB4oSCaOXqc0TLBpTS6pS
NcbTeE5Q5K5H4XMHojhKmc9pVpgB0tm+ck7E4OotE+SZuAXxEK0EywQZxx8m3TtyJ7lhOu+2yPTn
0pMdSwXsqo0zi/7kG2bOHNUV4BQnSqu5lSk4s/DAYcF5B2OYJJJbp9DywHK0G/amA8G/odnFJmUl
FBYsioOWKgFYx+KmAxHqDEBIvNwYcqNoILz6DOAUdmhbz7u+TtKhy6vwvh7jmLPH+aut5SLrYXrO
u/oO6PKQ36l6wqSBSK1/o0PYBBw3l4H/pCaxKSydmywu+f8uZDbfY+kAG+tXRf0zLEQrXZe7ilmn
S2wJHctICGAdCqOhIgZvVk8yGHnNmKW3HlOB7SwzljCc+/tWB8tE+I9TPGsYRbd9MTFovIL4WP7i
xVHok7Xtq9uAj+3BluoGT3eaG/XQNuiHFqdzQTVGbpr34d4xw1fZGsnuarAPpKhvkK+Ww57JSn8w
yUStCgBog0HHuQdCxxSPhfQUbhSvjDlNY1AwE8kLesHSm6YbVVTLazQ4TpguQt0NJERfd+4wZogA
ijjy9bZdK6BqwAKZSZb0Rhst8ExLGU+XjCCsfixJjy38dlKPFfKn4qQKR1BdejFhzEEFdCgNpBf3
FACAyaqenFKKS4bIK/MfdgLiMFj5DebG7DNxgWWiJgMqxsAIemow7/hao3/z7fV5Ji24p4edrreY
fnHI3r6XSFPKDYdG+2dWIep8NJ6bkVyLew9lIxENICpVeMu+WqeAaO194890kWL5FKb+23jioJz2
lKvxvK4yrcvkOyzJEWeiPgLRSs4Rbok3fyqyDWWZ2tsqn6ZNwNpz4HuEcTmVIZk6B+51q/6BKjvu
eaeX+aRLya5vXctTGDTwBsqmeWYAv4DGmzWIpVkl66bg6ClPtCjzAxpztusW1Q8BxrIx6xUGjPAi
921GRyhwUWbWT00fRc+UlOfQVS4LQGUtJ92b2yyfJLPdhgYZUF8FUUiHLMBEaAJvP7V+RBcP2noP
DHk4xGI00K6w2leHWa79l01ahH/wfMaoW8R7HkA2MM4n7eryEZ/fABJn6NUFhBPd0wD16cEFltZu
FOnUzF7Irf42uZOX+6ifZsxWIDOgqSbL1s99JrhWnf8ltznknFtAzNagK9epDB+tJS+86xz9bzL5
8r1KtM4ORhQG2ZB2mg3o0SmirC/nHeHQ4imbzVcyl8mp8xGSMGIExFeySLFyz3spq2I6RaguDvbg
eodaEN3BqGeyUNYKqjdrGfublZWCfWTp+Omv1nBCWuPeRsRc0UuW+Tht/LmSh5GOcGYU0XnTvguq
hKNvpJxwgZfxgfcwgKbpi6bUxcTNuJwPltdMVLu2RYayrHNrbi0AJ/3eKh1mbRMhIpSslbOeWh3V
d+SOqXcZDeTC4CA4lLogkToXDGva+MWLkYKBQ2VYnFG65wMVepLN/Wvuu/eVCuTGMvExlB0jd+KA
Dyji3jlf+9OA5uecBBTZ9B/DMV/UJarxh3ebCrsOjGJlk/QDZCdHml+TOoz6KVxI0wjcdAwDfS4Y
+ZDBM90HSdHRO13J9dvFd4Wg60pIZ1FChI8sI9TJG0TzYWhVX1fthzHtl/vhJd2jvtraGriNFMbq
lbecns5Ej67vsTR3/McQwhn1dtFdsiT4kUv5x40mlOcRAo9UFpl9V0kZIj/OG/YBdt2u7L/rnuZ6
grl5lLH/xBUVnwTCy7TP/fnS2ap+AbXEPo6Nzs6z7O6snITYk7WC70FsG3t5qd316xp0z1ImbQeH
0bwCKDr24NM3oh5OE4nPLCG6ZRc6sOv60phU9b1HQIyfN4YmgHTjKlv9XZ0wHc+G6dy63sWe1RMt
J6KRCUsQJ6xAFP+razDZpULWLhu4MNlnVnOoVlppxgT5kZK8hOglHP25OqZ5wfBs3YjRbe7Xzm0t
RPjetafrRc9kQDMW3YZ9wwRXsCapipVTE+bV0D5azooODCEgse15N8hTwTX2tYwK61U9ekV/8EW0
PLtSOGQjypBAc9fVv03EF3fvd0nQbBH82W+rjsUJok2zWwJJpWEcrzuNo7hLgoCLZUX2v4kGhh5Y
ls6zyOXOm4rzHEfkSQdFQVqgJNd+E0bD+FFGQeFsbVwG8X5IsvohXLTn7zKSdy7MzcLxlhbjuj+Y
1ZlpvPmIckQ0Zzr6O7ph+TBULcITvA+yan430k6FMR6+IVrWcus23fiyihI+JrFo5xB0d7axKRHp
ywh/BuUp8wNCRnlyBy958fQ8B9s4r4G4oU7ZS65K+FazOHeF9yQy3ATQeOui2+VDnTwUNg9nLzLK
1Q3crOo7dwil38ShIxkXraqn+fWZ+W/JJi3aFB4ofw9I/fAMiH/w1IH1pNbbkRELSmu7aNioj0v0
UzXmERonC13XG6PlxldUVilPcKQhX9B+vvnqymaVrMP7a+MZfaFpsS9KzxEqHorS7K5AldwD3ZIC
anM1JqB6tMVac3KTLDxCqbXWja0Zee3nngEpXh1r+iudqCGduLfeRN3G6cKrdLQG291fdaTMNMfG
eGzf2vAecWJF1nyZFrPMz0vbxqcBk9FetOZXXxT9XjnuhnAovqDkQyXsc4gC8Dczb1paziGjB2Rn
fFFCqXlUrfqFLiljaBzas5OiHH8YnOwMEXzZK5hvt1ntmr2Vxaz6WCSU82FV2rLTvKjtZjPXxYiA
BlFsauYgxyMLoPgGvrg4TcA7rG2cdcdRu9Oe7HZW8KL6qej2UTp67p2w++iCcwm217rkYOWsRrlo
ChvzjQm133lrNVzsuou3YTikMlLyEU8YapsY2PzJ9/zboEQfylOmaPdq/7LAzz8k2nruZ1ZLqYkE
bH7YwTsp+1c3x6NBFVv8XovlaJeQae15GN4iYgeYapIQ+K3dbDrquHX+8mDVEfpXeGDa9UjLMScb
ASk8pgbPfo0qmnel5SWfXefYBqfaIE751Y3xyskd69NYZO5pCXryCpBVvhbc00SF2SyHU0kew7dh
mv/KZLf+nNbJbBlHj4fMVADRGQpaN0nrVV+FV9LS20tPwu3gqN9r2zhyh7vyb+BRxewaCRvQ0j7L
xpwBBzuHYKnO2os4KWWHgDdNgEO9r7Op/1ReZJi7r8gCDs2k1+QmtnCBOZnldKlatSARotXlixOu
5qqlqvl9sVvjMJ4mZ8AgzYYhv8TuGgSXIsAbi7wS6+YRFi1m6MSbpy0YeL+5IwqZORuLcrYHQEWg
mk7xMKb8PuM9AxLj0IicuvlpOBgBuuTJ5LksL91uhegzusuBYTubLzCi28biet5aGRB/N57Db2lq
8wCJP/f3xUTBN+1yvmLNsskJcED4YYZAfaKOorz2u/6Gg2ACIJt0Sn+tDXPGoxZIuM/DihhV15Ks
e20hEOuDsnusbDH/KaPCFazFE6rQJfODl9EPBHWljq6c767i3l3m5VJ3vj+8cI3gyKnsvM92Vls9
81ij9lQ2xl13c71e96p6QTm+y/px+NOxvEVJOKn7hHVX5BX1q90vw3sYsCeBl1rEvwK45gJFQ9Uh
tMSPfq+itrzNMhF8103LstOgAPgwQPDGXUEsRLAv664Z9zUbz23d9w99G/El9orki7GwzLfUw49s
MB1kCyFpskPOiZIaHeQJGRFQoYmNzdD1FYmFSxwbPknKWJuEtbe5u0CN2zz6gz2V+TXuEUGiYNTN
lh2hR7hFdxlGe5YdktG+Rt2WW1Pp70eaxvBzNgPTvBJ9gWJUOPpvEHxCoKbVMpS7xW1qwvzCMHis
we93+yKfhT6LIi+3RCrlQEF7MDPQGKHDYhMOq32bSOeVAqYHd+6ba5WUl8fGEOmQ1Xn7PS9R3G0c
S9i/QkQYtFmmaJKzTa7kQ5mogFWRRGslIw/mFsYBA3I6aOUloFFLbuQoHe79QYX2e5JUBXhGR1mX
SuSk27UG+bHNNBc4tmhfm7xYxH7JR/NYIdr87kOHLLzVy/4OTWf2JTDkTZQULAoUwzqIAr3y7it7
Mmo/O0xb+TUCzhkWubxjqNZNT8Hk40Ulywot5xrYJs2wh6IBEVkjLxrtZ0dJGlFDAopGRs6OiObI
M87i74o4i3P2UqOf7dkk6V+zUv1TsmY63Jh1EkfPcAa8t8g7s1NDYzdQ1sdVmxbugPBfBu4lQsn+
5JfmxM4I2qSiqGFwOrsPJlG4B5Zs0cMBaQKDzGWpyvnSJPDsndUb7dQZGvFLruNcnxIEBeUNll2b
mrcAil0yAs3PrCrogaZ+9mpGKDB/lnTtBcHnFaqIdO7ckIbPF+h1OmcKpxvL2NF8ZHCixkux0qM9
kKaTSDbpsNRPmmbrd06yItv9ws72lLncZMOkxo/EzxCBjNoKb4EIkQjG20qlXknrEbHXwCUVs1Ck
xnwKe3orDW6ZaAMPiZ8U/p0byRDtez089BUoktgCjs7atnmPPJ2fqUDim4R25bkHJvpZ5bNPzVCh
bvbo0blKvUyiSyoMjO64Hdlixu48paULs8ooCM0h4da7kIDCEwD39R6eNX3/LO7Gwp7SxAIdnHEc
EP2RLcVd5El/PLqO5SzPlar8vwVJ0t5t2ZmqxrFklUdsIohc2gxlBi1Xk/RpE+Zh80D6/JpghGzD
gIXwGM1N8m15U22XnKtd+WmmWp37ju/dfaSsoD5OAs8kC91GH/0s3tkeFheGWM/YG5/tmEebBH8s
ndm/JmiCm8LpXuZWMb+x+ge0RWfWao+TnR/r2LkyuORyryn3nhWV9saKggvT5mMQx1ZHsfuGMjSV
TXBivvxNzfplye4xGdRT7zo/GAzPrrYjthr1roW74RaWSP1ovMmz9Yn0B0Ith+qrqxsMaVHwCx48
W5eAHIG4fYyd+iPo/WdhW/dT5Qfn/+TuTJYjx7Jr+yvPNEcacC/aZ6bBgwPeO509GZzA2KLve3y9
FqrqSZmpkspqKA2qBpHBoJPuAO7ZZ++1yzDAdKvCMDWj8ppP7RXh5jQ6fMgabXk3yvJXiWEfJHhs
bPOqor1pYqEb5cYnO1rxhQeGoaAj9NM14ftEY1tZpGfFwfDAYoAeLgszMGQIqLrw7STiOx+YbnZT
JmpCJ1mA/zXZ51X8iH0KXjumX5dP+/co+ZRo7LaipHxuWgYio8UbaGJcb9UA1Hects1BqRhz9mpC
bA1XWonV8skpqqX2CwARvATLbPTwKV1k7bOIP/N8vqF8mmecnDs8h9PVqJ19tJj3aDqXUisOY2H6
doLsgYFwO2uMFMZcAitP91WttodRGaQXiGQLyfwEY+kGarYXpIm5WgMUN2U9QLLnPLJWvxRYhTkY
lFd1yDiWmN0vvOILTpu436bYiw7UK/FKpurKeQtqGpJARNeYn5M28dWue3Jmi8W7U14rGZ5LBimV
+5M7Wc5UP9Wd8SMyU565sdnHcWDKRbOBJ5jSPaSZ0w1HLVy9lrW3wRbT/6OyvQi+Q7xhLsmOd3iZ
vzQTQNmYpYcyVlg+lOHtMNH/MombAePrvcxMzF7GjF1P7Z0ji9Dq0JZEdvSCZ5NZIVBZ2HNxMefV
SWCYOujJ/OpEypadz1PN0x8WvXmMOK1ugoUme5iRuynLbhrNmA4mtpPSaC2PGRKbtVnH51KhVMWX
63seMKIuxE2DqcOmqzMHzjG/zTJbKi9PQM6LbOoOll5cNSV5WPIMFWmoiAOkw/zR6vbBDIPnXi5v
cdkfc6ikO7qtrogJuFxKeU9f2IaNZbyfaSPY5QUTX6UZ+wTjxpkmWBqOcgMydbuwj4qH5WpM+PtG
q8JCgRWXxxAfJ+7eG6pl2ge+TcUalMtjnaf3VqO9UxPuEGezRowfFe58JVf3Zqs1SM3iUoixv9oI
ai6c48fGzO+NJPjV21EFvij/4bSBLqAG3zSXbVJHvbDQWthTxh2/15jHUO/cYUctjmWks3VmYm6c
jDm69bHPhviLpPEa0tcAozm5dpH9JoP6VGoGda8DjUWa7aznop6FI3tsu5C/WiVvNmG83NiY7Eji
t2e62rs33Aypr+vxARPcUe1ATkczrtMrAaeRMTIhCeHHtR4p+7YPQYwi86OTFoYZFp+S7E32BWl+
3C24Es5xpS0PbVlSV1NF4q4Bf/poLslypl6HNWilvjhMWX4EHRIadal4IJ3pPF6jOvsxy9qXyeDd
L4iq+1bcWNtedPN9G0TLUVZBzuU5KVsNTK47lGrw0efoGW2bcJAsyBkktGW5w1Q/JAGsqAaLxMbO
o5M1jukhLPA6WWC03K5Ce0viIyGoRztf7qQlH0OO+W7d19ZpINKzT+Z+n3EgFbrYcZq7FLC7YPab
gUfwY3ANhyIvM4lGHnHWo4YxbIPMVLhFLLRTzSFlb+eVjyB54sLF8oow58qlfmnUJTlgtM/3eRcu
TC5g8Ye1QkCLl73M1woExAkyc9c+UZ/m2tyrLT4OHfXsROam/lYWTgFhP2HIY3aivUM/xwV22jma
DtScHUZrOrZ5HjyEVT+fwzDRGg+X1yE0GSADmbavrJpRDJfkBiDNPiEcc5EZ7TKNGNJzPHTmr7jO
PnV7MUhSCdox7O5p0cbokU2Q6gHMT7dQ+o9TMjW7EJ9KY4E7ihpxpJHNrajHQibPixcR41Gd+vIj
VMKPqqXDK2Cgzw1Mr042/qRcJDQyaJqrZGW+jXXutAtDI9OkRN5gIuVfTcXApdS34TYjjImlxtLx
zTRfbNbfrLm7hd69M7iPHGI9+2LAWUkHKjj/fN/Z0etkBxtDm5/CvGaADvsnU6/MX+EChZ/PHi/e
bokhOkN6IST9sdij8TUayy6arLcgLl56fqEkaXnNdS12xCsxsJgHiN2XIVi+hTpEGAExOXi01RM8
ElMfHtiH0dBFW6+ropnr27jGbUkaJgZxX5Shx3ItOPbcpp6l2r8mndH5dm0/W0Hyi+nkB1fLFWDD
sq1Fd8O5cN4M7HlZf8mNhjYCVBXBhn/zgcQjAw91HpemIZytcwPqk9q6ra10W5f6ZZB2h5qg6eI9
S8g/kjWTE846u6N2hWpHDn3DEBdu3pPjYxlN8dm0RpTitHRWuc26jpDX3cpmWhB4Ws8OeXV/6pQd
Aozlh5FTvtJCY14c3uUvAyvTO4mUVxUGU+tgdZltruosaa8GayiFfSPWL4/VnnPDiauQ+2UIAkHt
WDPRnTHyKwDhHTTPUx0iYSQgWeZwPALzrCiusq3lid5vmHOEK/BsjCHlkz1ogMrJefBlQ3kdEBWw
dxjGkmMX1KldTLCC1lTA9xp24y2T1Bjd54qAFY7bde20G2w8FHnxk6LgX9R+TL6F2YU9CTYtnp6M
FPMEdwSr2Nu1bI9psxDF6GFJGkTyZ5tisajGsHQE2qRuc6QtqtrSTu4Qzai8yNLCq8I1Chnbb3Oe
X1J9Qmk1dR6kaxS4ohupTNSM+Gm5FUVqb8dYRXQf6ra6UWzjQpm58hnzWbvV2hktC3mnETOdfWOA
0tzxWFvUY9G1wVYLlS9uNzfFIn3quA2vpd5lVaQnb6CuqAhoOEVAcOjWHTrxZYgx8rh0VjNFXb7W
TDZsgUa4dglOKupy6MhxIC1Iclf0y2NVq7ZEjkKDjUljYGfKfyJTXZTk3DE6C5NhU5YjZwoZbtMk
oFzLrYal5TRQtJKAjJJhoTSsdNn2qKLhttKH4LVa0vQDOItOpngwJs2NitL0ocVgcQ28f97E8D/O
noA94L/2J7jYRt+bGLTEd4Hrdj58/eu/SL7ir+4EYf/G+V2XEIo1EF6E/f+/O0GI3ySyoO5oQtd0
MP7/4U7Q9d+EZuIZVnWgWSs559/9Cbr2m6DNga9S8SjAJ3T+GWyALf5IDbDYjEA2AvcEiEClAffP
BEwdnwxuFw6JqLbJdWBK9LiDE92goEfdWTUWQxZ7na1sFooXNKKJdknbvOxJnXONJC+mXZuaP1RG
etPQJbRudPqk8OIl14A1kYR/1XQllhsDXwv2wXQQ6KH8MRPUZIhy04mpcQ5VFtT3xJUdB/E3pMUv
sCuRULii2Sx9DOIc2gTNmX3palOiVyHEleSE2ldNEdd7wmPsOYnm4Ix1kG87hFyqLu4nS6WZgzyo
mwbfgiiL26ch+UorrQkWjMULHDnkI+MqZH6NjO5VWQJ3GilfNaIzGXtqwVpvhYIGbOCNWvFFiEAm
iEJW0z5A/kbo3PP3sNIncsCBbqgH6pyWDSOl7G7JSMsPQzyT4zbWJ5C4JDYDMKGtKmh8WsP3rVq9
1511w6MYsTo5VbXzBMzsbuaEyqa28xeNr+w5yhIo9FsWThp5WXUaCUWVNabcsvbr0GoaNyKEwOF4
5kt0Dqz0iFR4L6xevqLzbeciJ0viVNpWqckD48SYYrJlijlvBMU43xCawo025c/sX7Zd2tzFJgeF
WrXWSWODm6Q4AHthusoPlcbBNX3Ul3pL8DfKaFy6axd122XZwaiGO1ylG369r435jNfNLZVf+IjZ
jpRHdcFjIEfKA80L9V38ktjSOnhuGfzDV7sOWOW3rJftUH2IrPs4mp8GMW4wSOzCYl7rNSsvI8Lm
2X2/rdLU8cyi35akXMwFr6FRHVU06RV7eSpBY+azfqsDx6fznPsYAXvWJ5kY3TI270014whKKV2M
MdiCPeHCenBxmmDzsL3YGs88ZFpD86vE2C7Js5plW80cUEotfmrx1IfVqWWhHTqZvO+UN7O0LmWV
Rru0/oQjcTV4xKMHuPgq/dhqUYZILzfGPTPnT4+ahd/+WbcQftuWCrWZ5hgl8zW9upKS89oS5BUj
2ITQo+eOhQYpD9l0Q7+4i8fp3safuPqBh+AeU+wmbYuQ8F526wwqkBrQFbAnok0WZPuVfWfkC7ZF
tfKFqhxNHN+/mvrSqzPxqSngcZ5SEcVfEwp7zDnorzlPqSmbz3RiPmb5oHqqjcU0hvCwUGWK/7wp
ZnU/6Go1oD23bCwxPjBuFazLMZrE8cmA0jb2dcsEQIRrKAvPzKyDAXFBi4eLINei2RPmmdi+GSmJ
g6N6IUm0xzF3jNbm17Ezb0kxr64Pr1Rx0pgBoS51dlwMPBtnTFERSPIMyn4yjZ8pIQycjwRLBlfQ
dK1SDLzJmhuwAPU1VTrnVjLA0vh7HvLjpOETFkJ4wxw9pOZiuaFd3cXzeJI9cSA3GdW9okQ07Wbf
JoJIQo5a0FnTAUByZhVmqpL+mlVMPRxjXHJjGeYM1kpQgTf9HOwZ/9yFkBNGZrds4u2YVjsslGjO
o5c5+nVsxGb19IiSNwnDNCYWvFytSSaMU2SimQ/4ijyWh5x4Cs5gzQ48hava4ZEtxB5DlxsruG5l
q8Un2RS3Ux7ezNNykWV0VvvJJ0LrFbXYGPizotW9qOt7gTszSk1sznK45Hgyqx5zeZT9wID0FBKS
pt3ttY5bO+5GLb8zCLi6Tb3QLV5Gr3M2nvRgviIxHClt3Ti0EDWaerKZdksDEJ+eMMpkvD2puW/a
Lo83M9Oq3c1ekalU9g1wwNS6Qx8yPpYGxwFCMOoPDDDTbC4qvuGJwc9StIuq1UfZcN610u8mNauX
SjZMakG4FQS+nVaeAzV509XJy+PokBuYpYA0qCHyqx5uIDjRDx1OGzke56Hk40THl94b20w3NxSh
3amZ/FlsMJSzkbOKHKb9bMpry9Q9tbZvG9PLyolxcpY4bTSesVofpNp5I93Lm5L2Mt6BeNNyGINA
f+ys/q7U6/N6O5oocGMpIw6T/k0bx4Y0GrXW1tfU1qTBY8+Kbw11GrYz/blxQsARjy9FUa6yKD9T
cOny6agvFnu85JxIsM1gTw6EwFxGhJtRjbaDyNMrFa9vgs1WskRQfdr4loQmFe09G7vlPq5e87qa
Pq1o2uvlg90Y29GJKUxSL3Wn5B7MKtx4Ds189tGaSqpW7ankXExKgNue1Y0D1P4yKKngMrvXaOyq
F9FYfbEfKYRdXG2Uzp3M8EEz47Y8WhxTaxAYJBPC4mQvLE0IUASDYdxOQ42AQ/wW33qUty8NWs7H
XPCt3WpumLsKortn7FZ0jtdpx9VI8RX9qSiyxqbSCueTiiEcTNhunafZyQn05blF+2BABOOjRRMg
dcIwEvtgQ0TpRzUZ6G3G4D8APHDwVKZdMvrTpKbfrW6NtMVCbDu3FFYjGLU9P/qgztxTMNcM0Rm/
fv5taWL8tDBVRzfAmkzlrZzrSGycoht2NTXyC7VpStVTG6NnNQakMrApmQ813SvQZHSP/wXNaWpn
+YrOyM/IuYjle72mPuZJR2lF+i8Aqo1DXp6zHMbJIYUe0h7Kzkrti1bQ4FoYS6rdYbDrOfukcVvC
HaGWzY2w8aC/UfCn7EmPhtp5SezYRCjskEc1brEzQWf8jDcLGXHTy9n/6P4UYnbxgpBsuicSwb5Z
Dxf86PjzNGfDcgOdfTLLyvFwJa4JuojmHLeYxjC6wWZlNR6/qhojdNvKfSLrNjvqeAhZ55Vq5td2
HidHKBvEt3vEl3pPTC56qCdUtg35IMrUldJUQy817IqpvA21ygfFXFV+N9q6c8itJrhSprpaXVQO
IvtszueJPCvG/RWHo8o9kl5fehrRivo0FbbziQuG5UNLgRx+SZrtBNwDmC4edJeFDa6p6uXGQPwX
Z6U3lWVf9aw8qYUrkmhb0jP56pSOs+ypqZax10CCbreopBSFCrVYVFcEUY2dwWFZ4Bq2oeRHqi+l
c6QdtRjPedgX9DobfbEL+9bub6eslTco5dB5Z7wboZ/Ry1vuzXFUR5e1maZsG1y9k29rQSV8MchA
20mCZTDdnCUixmZOEZbMCV3zzAuLvpcawAiOyRYhFV9+bp4tspqRT74uOagDn2hKzHLL8KywsnWE
WqhjW6MAmwRSgGK7A7Nw8U5T53AO6pFckHAo5s3xqtKayTJKJ0JSDdp2HlYv7zJ1UHqqUieqzvmd
WwoMTNy3TV4bB+JrPVvedEHeAZEys6BRUv2tKdhU+WzGVVrN2PPDSymm3JMkgk/9VFEDNyqpeR7X
yDX+fey6q5GeoVKBnZF6yzDpFM8LTJ6kwZS6g0NaRTzQOfzyJ7ksKq+erG7asvwTtPBFDcVd+gIc
xW0d2b7NPT3nDOvBOHLOSEDz2AlNYx6PIA0TkD5z0BnMGI4LYJNyPTbQPU8KrLYoAcmW8itv6+Gj
lxN5v7rvzYLnaGCcY6evvjH1SjQYSIDzJi4G0tK0unqtJh5qh39cyyMz9NQkUh9SY/VPRRkbLgr8
DOk1ktPSgv7/osOfsl1oXd6itQlQ/GQUHwTb1ZzD4AgbpELMOMI0bU/ZwMnPN6keyHbE5eN4Z+sG
+z+RLwTqoJ79Mqzn0EijTQQI96uL+8G4MaK4v0vhb0gPIAhnK9sMnU8d7xZCBlW613lWMAJF/Sie
E27RK1zF4hmtZH0YuPyCzQer0uUnaTPQGGI0OpxCZJc/7cJuGz+omxJbY2Bk5EdUABsuerV6QLpo
l00+5d3rrCoVILd5NB2gRZpJIsGWP0Ywyi/dCq3OU+pJvolRGglcAMvuvXI2UbigE43cBSFG5V5m
2tpPOFJw6cpqwLSDDyzl0L6U5uRWTocp1jZqYAVLWlr3ZaujRzhL2n5ObcGq2Bp73r6uZvfuJqXK
myRNwYNJJUzlSzHHEdwN0j9Wlt3Lpq4Br1CX0qye1bX+DPoXnyaL8gS3BgrR4/4by8xriwk2XbNo
+nGoJKQycv0QWWrAFdu5smjGNodAmbxRlvUd9iGMGGGfRG9cs86XplQl1wJ+H0Ays92MG9pgMWpK
WoQT+F3RdE9vJm3KnQ0ahBg0oZ+6nGO/p65Gg3HQRJYPu648UCfXDHgKhQyBZwksodyKVu9xPrAI
amWLQXBR4bi6GpSZivugU1wrdqj9pjVXIEqWs7F2QRXG+uZ/v24jNCCN/7Vw85CVwzcto39Qbv7y
NX+VbjTzN4jFukp+hGIyQ9MgsP41WAK7kcyIbjukTRwklBVw/bdgiW7+xuBuMh3xfxwXrN9JN8Zv
OBPB9Qta6MBdoOr8M9ESIiR/iJZYKskjYauUo2jc64Wlr9rO74iPC69gMNfLYa7U/FnitvjAA0/R
MWhB7m7EtXR8TuEw235M4p3pGXw/T8lFByQRQv36bIeaOnfDgXNCJYSAR1BYONr0Gd2jM/TwE0U+
ipjUF+WmAjmKD40mSwGgr0WDtyUbOHZWcRNSuNXE3GLCCG8fZ80eg7ReAYLYFVEaP4V2p5V+pZcU
qI856FwyWFXwLqqE1TU3NOzk1aJTEz7wlADvWkzUhcUmDas8nkqdOF0muZ2lUz5CjZBBeu1D4IR4
ixmF9hGcjRGTEBY9tUiE6WkGGwantZfsKEtw8BT95vUaG3XemtQ2OU1CWIOFUFLawQZhYu1Q0k74
1eAe7SFXttp7ghP9kkBuObNOHPDolzP0xqFvpk2LmsIjcYlY7Taahv7OujtUThL/vLODaUiCQK2M
VjDyF91rwqFNcQ1hDuEeXzj5T3Y906tY9PpewhLk3termE7nOR1eA/ysud/aTvOah4b+CyS38WyF
0/gGuKq+BmRBOk+bTII4RiPXbe9fyFn1lNzIytmQFMGGWw5sijgB0afcVQ5ZXIKszw5PHaaVFfTF
1AapBOgdC0HlagWv+XTb6NmJkwrgmtCLHH3Pqyhq7oCsIFscoJzKCG+AhMymdzsq7ojKkSmgtHt5
Ycdo7kW5dDcLnDwQDdTjKMh6uYVLI/9YFPFkBzEzad5zwq+vBt5p/D8XOnp3Zr5cp75/VAPnGCna
c9Z+J9V4W4fPQFO+dc4ISai+xtRVEqV2i8W+9h3TvUKWMaY8ElsiZb1yF0TtK0XgAzDBm3qcd41e
33H5uSZmPvwkxY7QNxubkiXtsZxwzbCvYy8c7/QRC6MdRLsurc6LnVN7hU81sfJzp9psva0HNoeH
ZC0rgZAnHh16/h5MzhKfWN4OcuIjaI/T5EVWpiRuKbXHAJY7JxIU0VG1OCzE8FOqjmQLJcuG7mOF
Ul5NnZCWXvc/Im0u0AVvcZ5Up8KAczyM7fgID2XTsDnqg/4YQZ68sYaBAzxixVAfOufcwHKw9f7W
bNVtLBcPQNGLo72r8w12BLbWHkrSZsRephH8CuYXMqt+3vCeMoqI4BZwAyKF6krbWfxYdA94t2H7
5RwTARggcnTLm6ljK166B2mNW6gImyps+LBIT8l5CCY3GWdP2JYb1QqvraNsuFl6uoP3sEMVtM2T
HanbaUU9KMkpxFW8FMq2Toyz3SYM8ohTarE3ZNr7Oq9Fr5o9J5KHXnmKsk/RBycJrTycX4UJH9Kp
Py220Wp8ioMMjCv1I9M+1sLPyLR4WZHP9kRhsG6HXxH10VgPNlb0MDraYw3+lW4xjEWK886n7jTg
5BMlTg+jFrmnpHejQ/YobupH+CUDyc6J7AlwBgtNiB3SNjCx0NTmCGOneMWTeB6AfNuz6SBds8Tq
KnHoQNwNxbLTFU59AbvWgZ/MJBMRAQXpEwG2dvymoIlljt4LcRc3xugJOeO1CdNbsscAm7IzxRF0
1/JvZ2OwCzgOeXxKVzHNSKkO66d7YBzeWONnV4BC28lwmRPzRi7pC1WvuxJEC5Vfyg5g28FY7Id8
YVHZjuuiyF2WqxrHR3z+2zIjqaLzSWYCuFGz+MOJbLfVsFlUQJ5AANYZYRJu8s62tswjB01zuwRc
xe0rFr43IKd7q8iTh2Ksd5w8PD2Xd5UVX9X8bMTqOUzZUw0ZvivrxioarC4pZMFqU9XNg5UM90IZ
D7rd+Vp7q8ycKOPwfjQHTF4pm7N37JGoQm3fPOCIvQzKD10GT7Ns7sV4dAh5DY311FWpV5E5ytfU
G/Q7XLVuXI3TKVzOFhSwhhgQgIL4uiQ1Y7J6zox5r+tcmJjYZg5uFUKgqZyRREGp3mRin8vmPEY2
uwjO4JuWU6c+hJZn4clXk87yS0slRjiDQkI+GRrgT/TTe7JCayyyvNssCf48gZ9yMg5QzvbxaAWn
Apvbe26YKzwOpaCqrzym1w7gBVrtMDzpI0XXUU381F043WFNpga8HQlKAWLpqnOX6TsD3DDP2aW7
xp1xboPPJlPP8OQ2dlFuuyH305QnAPMlS1PSbFgi0v6jjqEVzuatBhBFYHbSx2lrVOSnUd7EwVmK
qzVdbSV0l/YWcqs3qifdxkwkWw8ew94h8EBeUNGjd7l0+A2VkTqoPoW7CFGhR9a0ZnV8j6v23MzK
h55UP4APTyxYTVeydJjZp85dvK27jrvt1Gyt/FCPhd+H5iO+UfEC4DAk53FWinWzXV3znpwjd838
qW+MX/bSCK62z9pSPAINiIU4kFul/EjnID4S/3Vt9k9tYNt+O+tbiYVmXQe9Rkoz0i+q3s4LSJV5
uaVkNO8dJlo8KGPpKQjaFU+wWU57mS/cBeP32GzeRaDzLrfXxRYXZrY9KTEXDMxCWAlV2grPoaPA
AxudfWipvoJERmfsK+t23qT0HI61dodVwlPmZ1XtWmWDNcy4WRo0DRStxFe6rdE4G56l075AUNi1
UBeHJdsjE7VBaJ+aBR/WaIDma34QFs6ptqSrzdTt9HhDmnNfro/V9LbM7KvWvOgAe7gxPS2TOIVM
t4s9O3ddcMt6+WVK0kPtOFsa2TEIftiwtRBvJ3wvlZ8wHChhtKslbm0nfExWZ55gqweKatvrXbzp
I1zEM963JlFfYMJ+5vB/UMn2TdPe9AjDscLlU3aHdLb5GMuV1tR/haZpbwwjviCHHMsuvE0qA2ET
3Is3ztqjGdooy9EgDyOQGZwZjmu3xhk4x0FaJ7CpO24fG21pFJZiVw1qQJc6O/Qp9TYkC5PIHoSU
vyRfZZBhhuVQF8I70pOc++70nmPhYYRmAHrIknBbp2jB6ZsEBQRS71cVClxW1FyYeB7nN9lBAWQH
QFbgLsaYlKAUFekvA5/StIARxt1K2A1w2DnDmRWbMLsIwBnaV2+Ge0KQh3TQziyejtRMEbuiYALp
mSY6EIdya8TF1sg1nwSomyjT7cq068AJSuzpnU28VC+fzbJwk/jXUr1ESYvvqInzawwhFf8+RmNI
oPO8SVPMZDjOuU2UNyM+ELC4eid428wjHFk0L2S0PUiuQyJgZlB0ZM+n2LZem9p4GIUavICs2NpR
sudksm8McMZC22Sm4kfL7IfBZ6+3s4c3i8rxr0Ho3sIeFQCmp2btZn3ATnLejryQCZRWEbCuNE0+
ogzjs7o8MRv5iyTJYDd3I0fxuxiTvgdtibkdT8hYcYzqanmpUvE84InSw92MDUQ95VXnOwEY4Iw0
ONDTrPqA8+SbEerW+1T6s2N7AW4pfh273GT8+A6M4ZDm17aKjkZXnlo1C1/R08K7eZT0qneIRFnn
l8R9effwNayEeOjdAIj7AgmTADzDwqskRyCV4jZeDf+4d56RuusDO/iNIxKv4V/GUKei4GqETK1O
PhTkuBZObmmN1RBBdFI2UV1EuzIBtNniaiJPk2yKCTL7aH21ZuPNivpo9KuRlU0DhveOhzIUNGEB
4egLBqPFaj9i5NZJyK+uH8a7AlyFRGUkrIErPzjq1rduz291g9bIyTuFzT6cEju6zNgh47k37ooJ
4MRyihXxnVscTjDnTQ142YBTTuEwKKiC65cLIwiWPU7NjaWyEG7AYnKUEWbktiZOj0hsxzp5jCd+
/0Z+iKaPMZv2WSIvCTE+q3J2GER2Q/MdEgUwYglJ/DOIxmtHPDVkYZtkOsZHjP9lcQqtbIvo4SY0
nGvDfWvt8/ye10rOX0nQkY1nk4dInxHKdHJP9NoGvjIBeeH2trXXSfAuw4+MGR3E/Ni05mUI1bPN
ffBGz/udIZktx+ZWo/MyoTkeq03iZ7DzkOJQx8zoXetBfqmj9IxGgywkB6L5jdToM1AalBPlQeKT
qyzjbE3G2zQP+R56836qq+BA+WDnyQXct9VzksFJpxEJtu4ze/AyJFktRVxVlBrbbda8I0e6tWXf
UiuM/e+oJc0tQFDLHxYLIEiWh8WxoBOBRu+LhARURj0bdHPe8hd/iJUQaMt5CHu5gVEqStUbfOVz
wb0x9mPJtqStk0u4KBuJ46pmZ7IbohXbJCzyL/34FtncqgmdQlTBc8sAHKrvaZpwdUu2ao0wwRj1
HGdk8Si4gHNGixm3Mm2OzC0RFLRMMOsxuJxFw6XVATeMjb6FOwdVoTGyh3xOgto3Fa5LYlL6BpnN
W2iI3GrrIwHv/5eV0gpRok4dtXHpTgIvAW25pfKtOHbjQzw+p2y76zbYSaEYvP0T2TMZ+aZNhVFd
h6dEBkh/umLPmyrl/mHXE/C62rearNgNPQt1HAv9JE/Goh703vHS1r6wHX8p5nmf018wE8tjjxIB
ZmNtKZz2PQ8HPClC8SqaIvwxwZtC4dBIzr3Nl0MSyuG+lonJitebYnKl1j6rcq+ABwETvlu1aMtE
8+PoqQP7OcTVXdXu+qgyoUCUrlMeyI78LPFhff/6LdI7/0iixxxMRJOQAeUoMz1HDmyLTZfZLc7M
eoDizqrhJxB6IPbzSMbIBT3SBFsH1hkLO9aq4ImCio2nMvU0SxFn44vmsZw5IuMgv/Yl3lNwox10
iXSlZjnA8gIYcKqKilhr06WbqYfBJ6G2xwq0AvhDjqSvQaBN4T40Jlot4d5qqy5aV9chR4z3QCpo
56BgkwUKqUflGTWCQv6k4WunLopTv570bOEEfLU3wpyheWg7gMFMB1AJd0FZMvdIeOd3nIcYcedl
YKoEMRe9JlDrEJ/Dks2YWTnN+Z+XGv93cm7+ez3y//Vt17xnf3SSrV/yNznScH6jPU0zUSNNFgvr
f/mbHEkFjYNwqVMfhGkRzfLf5UiFr0F0NBy6th3LQMtExPwb6kbR5W8Wli/+3F5rY9Ak/xlB8o+g
G5uSPIvvjfOTICvgjdUC9wc1Mgx0ol+DOKekjWKVtOMRX8CyKbWbhmgE8+DvxFpOtTOPk/9T9Plt
CWuz/dd/WQsJf9d385fvZ+hSWJBY+RGcP3VDVQx2hlLP2pm1AoHuN5F/ErbYRaX8B99ofeH/6Rut
HB8DDRga5PpCfiezsqyMeZCE4ly09qGOiWjbEWnFvxojP6f/G36Xf+fH+TvfxZKmrlsWsqZl/bkT
EX+rNMq81M/hNIyP3YyzmJSnRTiNFex//5vj4/DnH4hvRcmjBM/Ae/+nZjFIu0kRZhjV63E9xbJe
96AtB/+gBv3vvD9UWQnDxvuvooavr+J3v7ahFBW8Jqmf0QtiTw7GI8MU+0wC6heWkPo/eJdWT+R/
+qnAL7Gtl7rQdfGnn2qgtqXmVK6fTV3txUbJrfypHEtE2imeeIhnqsR9EhsNSqI9DuoRNHnzTrPt
lGK5clrDD0dWWZT6UFuzGazKeu+TsQq3CJVYghZ80I/l1CFcSDX5iWq6MjwArcOvMIZ5cDugEuz/
jbTz3I0bW7r2FRFgDn87Sq2WbdmWHP4QcmLOmVf/PdR5z7h7i4fE6ANmBgM0oOJOtWtXrVqLhuEI
NpyeH1eGp1wn+1+Ol2UCBp3EGyfQqLALm6qTqeE3+lkLZH9fK8U7kHbkagEJ3MigKXtXek+p8Hvu
1uMprqSK1nZb+49r/p+bVJDFfvkKiho4IFlGkWwqYVwtqonQi1m3TLKqoR2tQqKhO9Ay2hNkYwgP
sGPsjbymxk3dsKSxe3njzk0CSoYckUktTeU/1+Z18jGow4wGMI88g7g9Hx5S5WMFye1er+v4HIQ6
eDUZAnuTrg6p1N4bVm+e/vVX2DCa0GvxIpynq8JX1LYaJlRkjTOQ0uKr2aTujWzZ39o2JAMEHdN+
iOUIMm0Yeylz5+RgA+WmQojpdvlDXp1jLgF8Prw9bHrLMtTr2cg1MFGdncFtFw1EOI7VfxoN+iKX
rbxec8wYyNIhTypzmGWhzKTpCpVHtZHuSm9nueOpt/JfTgQnhGbKNPhQh+wUm3pqGdx7n5Ztz43Q
mJDOGm6EngZhpvtMibqSMPnOVmhniXktf182MDmFK99uTPhn26DQR9MdLvF6CjN0SBuncpy7utWU
LQnXT7pUHgj4wl0IuODGs2N/v2zylV8UTAqrVtllmVSR5dxZ7+Pim0J1JHqstMdlI6+coWBEWLMu
om7QZqZz58nfu/TZUG67+GHZxMw4iENUFQ49hcmzhPtXpgkiQgDNP0sS5IxQbzsqXSDeQ0vH+rKl
mV1wZUlYJPQf0Qkeff/coIgN6fmxCfovyyZm9sEUVJncwDaCvKrgXQu7VUnChzSP5o1/pFfl1gam
sU898y5y8+Ee4nB5xZnNjYpr2AbvYHFhicSAsB83dUFp6Nx55bEYum+laX1YHtWaCWGrtaU3FBk4
K/K1sHJoVokagbEWh01nUDhClsXn4x0cg1BSMKLQwV8iL+CfVfXB9dqTLfHYovLINkidO7v4VKMi
szyuua1nIfRq65CKqkguXp9a0MuFGmuY9NR7mdcQu07qyO15b1miv3bELa7kTmi1BnREJkhcvVPo
ER6oPywPhjaP1/NHxOcohO+2bApXKgX1MjBajCjvIUnKdHg44vdtOBx5PEpAPZatza7WhTVhoydR
ZEEoMvhA2pKj2iQnpZR/Jf6AagMdf6ECYXwOjs5acXovd+KrXXJhV4jOoJpoJUh82Yr+Rxnpogr9
Cq84kYv2VfVri3xr5NGSTpduAE4/ie4gtfb8m6RCyEr63pX3SfCzA0o0Avf1yBt0aMaY0SFxomOl
Gcc+q2mgoPoj3Xjl8AZPN8Xk/12haQUvItlatkA8xrJ/zjv/oHDbM4W7Hk07I3leXp05N3RpSdjY
ILLAcwzsBb95KOX8XTH6v7zyi0eFh4REtV22pk5H89WiWJCTOrYJlGR6G14ODNFNqbNgFD63lP9G
+wbiWaf6TlIe6qjmm9basBYHp774KsFbSPtp/BACJfXLgeyCtWvSU9g+mCGdOJa7sa2DB6HX8hfO
XGOWdfGBwsy7YePLCADg+YFqHGRCv3eQ1ftbfRzWruU5X2nLBAIWjyJee8LBCOTeVEDGUwQAhbVr
DEifGgB9t8sDmvNcl1aEGR8Q/UAPsOcYBM8UO+9pnKXb/5TQ7rFsaHY4qspmMlRCdTFSDmPKTTxb
aWOSP/vo6cDzs2Jhbm3sfyzwHL/ePIEcjl3ZMpSawllE4ojawFviGIu1UGmhc3QAT8KqNFk9QMIy
+mdXefAGtOlkKPO0fOVBPDsUevEgOAVQp2nCUCDZTLUc8vXztPWl9ikfv3f5yqth1oaJEjvvBlNV
nOn3Cyeimhns4iGFjzC9d0eNth2EYIqVi/H1A8lAcfjCijBfmjYywsIPzr1KgjupdShtTc+/Hd2p
EylU700t/0pWc1t5xjeDdo29p5X9ylfMebHLjxA2ObxqZH6pPpxpcyJbH+sORFR0WkEvhcyU5O1l
iFzfYtNCRnDKKcA1LsSIMLrJRTSJzdD31dJCAYfdlNVW3w8flw/W7Am+MKReryMaAbChwpp0buhs
kbRng4wNl9Q4dCsjWjMkhPDh9Gppe5smBedT3aJfYtODqJ1sUPTLI5rdmaAH5ZdXJI+26xFxtzko
wkn+OZUeKZbsy+FRCtYCgNnR0J4PiyO9j7BhXxtp1ELrSikMzqH6x6KnJArfOXa80xGdXB6NovOX
xEvNBn7Jm5X3+Que8/Kg9U2K5F4VQHRPS0MBHaydHIvuPv0RQSaZpjc9rBH0HdKac6gcmg9Xlm1m
NlEyAy5qARoFASrsD3QqUY2lpekcOo+19ujz/lpzJXMv8isbwtZQS7lOIeUISHVJR6Jg62QCJ84P
9QC8oKiOUvxLglhqeWJn5tVWgCmqEGPZ5AME19JYakeg6gVn2+0eEOHcKTI1iWUbs5NHGIwZRzdI
Ml3vErSnanh9kuDs0rjF01iCfLN0i5UtMjuSCyuCr6A9JKxRNgnOPniJBtACEoFvMEF+CNyCyb/c
XdcDyYrW72UHtYWRklZaHrzWXLEwc6B4qJL3RnPeIe0v7AEHnTOPBpgAaqunQL3v+uwjDcaaHK+k
/OaWBNegao4N+wcn+HokgeZWflwY7Gfzt558lLpHOn1Xln3mUULd4K8N4cxkFSUDisyIwSPqdfLQ
wIIlXs+PJNtPSW5B7lVFD7JdPHRhtPb8WhufMI/1KKOv3WK7sumgfQqNb7XzZ3lXK9PfEFzS1fiE
3TDagdL3lRmcpbtKMY/GjYnkISBdDzjub/SIqEQf9aaD1W9rJWuTO7dRLid3moCLwKNGhLrxOy04
R00MzGdfGF+CRN440c/lUc7aoTpiKBqX/wvw/dKOmSqSr40W18jgdHujCqCvU2lRL2EQBnpgb99i
zuHG58aCKkEYlhXpUlKouCPLBwfu5TuzPsUFxAMgSpctzYQzZLwdzTEA7ZOqEZxSrwPVLS28bYmO
FXGoitAMjCc7vS8hbLlbNjZ3fV1ZE86bMrhu0cD0dx7hCfqSgGoo4weFAje9gNVdA+wl7x87+odp
DPcQVx2G/2v1+J9J/tnTSFVI1gi7VU1M6KR9Tju2hWfpPV7ZKsWAbTN09qaUW30HyIC2IgT3duUQ
dcfMzauPyzMweyAvzAsHEt5mmpGn6ZacAR0AC223x9Xk5VQsfXUkdRk6julo6KohLOqY+LYkN8i+
hCb6adL7AirEoAeo8hWY8cYpv1iPSnZLLLGjPrTyFJjJ+NgQe9C2QV1Mpb/p+kQ2skkqyW+C89OQ
IWsAv2sMeRHsqVavHTTrDa+bK3PTwb1wAAhPeUlcYk6mHc6wHuLyN5QG/37RLockhHeeLvUWjEvB
OW9PWfZMn9pgrMzabNSjA/VyyFfAn6cL4wDt0Gr2wL6s4IkmwIMe56OHgFTYSL/AcJzp4wQV1d7W
UfRueXTzpqFHYbWmO100nYN5m9SYA+TPPe3WHGEIdbqm3wVKDkO+TOeBR/fckWyVctZKsLxmknhr
45+7RYjSHcrrFJ+siUnmch1RDQ4KWZEZv/qQmQPEok1BV6X2C0nqe42516TxdkqCabm8j6Vj290G
qbxS1Z07nZcfIWSo5LosvUCfWM6VewfeEbl6WC3KzJ4PXaeJamqjUsS0q21UUYvIKOEAGC8okxzz
diK22zew3N9GeQP7wjDcyUaur1xhc55e14lx6ISg31IsWZudTvd/jOE6j+WT0urHUEF5yoZykbZb
A2YGuMNWMkKzwQHPBQiALLyt/JKkuzieDWDyMG5gYOwN6b4pHicyDm2f1fVBkXYO2bXGfnLp4AiU
mC4ced9+W97cc9GwbuikAFGvh3VI2FZdbUPB204xd+jeW/SzU2xZuatnN82FCWHT2GEA10NHwC1n
T2MO+Zt8r5nFyjU9u2v+GhGTODDJ0yrnYwQBia/EWmH0CdXzTVIFD23wM45X9spcuMPmhMnMNDSa
+cQLxIUtDX1txpScINoHvHsid+onK7fh7JakjVCTKf7rVKiuD32rAJtzTbZkj2oLRK+Aj7/HRrpT
gvVzNzskC+YpkzoOWbDpzrzYiUoclgMKSkwdJEMBLVt19gdqtD0KVctbTpndEBYPPJUFw6ULAbHT
xXkNTQCso+APe/eXPxzU5mAbdyOUtLcO4u2UjgIY7+DucIl8THDL3fBr+SvWPmL6/WK4aW1xmaBg
fQ7DZ0i8t3VwGoMfyzZmNyU5j+lJCzLqZSIubMDK79NYj28GM7gx7Js+hCGh+OAhfJQf3HHF2vyI
/loTNovnRqNRlLw6DfqWynKXQDeQ+w/LQ5r1FxdDEq/6VI8jGNtxkigImu53L3/TSb6wIHgkWKXz
CMKe4JwieGF+9BKkofzxgMD61nkqR2/FO/2P3fh32gT3hBJGWPZuS8YIPS21fw+udQNXYhbQqgBP
bHDKe6izDfljaCRAlNF6zQDksiOjNWjJytyKTiUylS6EEojMRBxuQ+vBBUu9vHqzW8Sm3KzrAHnI
slxv+nGUHJoVB7xk0PypGmu8HU3ja9pr2UrMNOtMLgwJpwuWXqOP0W4/99GzgthjnBLq0sPi0rax
PKQ1S8KuhwNFB4uFpXSECFfNThQiKNrv0ux52dDs6lwMSdj5cNk3uVZ3OAzoHiB1+Y2Qw9reX1sf
Ye8POnwEZYON0XpMfG2fVj+UKNkvD2TNiLDhAW/C4Y6iy9lmUSL3D/Xz1SBuflUMeAp14grbFtZf
DvUq0WFaPSdKfOxS+l+TPxAjn1H+ectg/hoSll+jQ93RYQQ6W4V5l2i/bdrdpdJe2WSz97BN7A1E
UzfUlyjuwpHndWdlg0rw3XuGdafyKt4AyZ00i419GdMGZ3tKuOKY5pfpr03hrGZIa7QyTWeUGp5l
Zdiz49BDWzEye0OBpgNKaxJiiA4hlz2fF/fIqyL7E8Xaxmxv9OB3K2/p/uxT+fbfLxZUBS+YZBNx
TGFXpEDRQ6d3yFz7qXwsMknf5W7Y0bqaxSumXkoKYtaNcphugEwmVSpiu+BkKxtEbAMANuNNhZ6i
zaUVxfvKz45ZfnTqw/SI7KJqD2/5zhofDKv5VDf6CS6cbSRBkQSnynF5/HOnglZFDdiUCmTZEI63
arcwHkZ8UxBACGV8V9I/aS1t+ma/bGfOVRlgiQ3Q0RNuTjgUXTjkdW/H4Tn2Pg7eH0o6y39/btdc
/n3BFcIuRUZISsJzloJTof9TiTaR9wUiBLpxJv2p3bK92Rc4GGJggIoik/cWDPqRoRdjPQ3I6Qq4
lSL9MEZQG4W0G994+SSJQkPoFlUEZ5N7ffJ1cMCCLn/E3Hmc0FoAnUgHmrboNuGHywxkwM6K96R6
UA/kJ8l8WrYxt3AmwpnOBPHHzUy/X/iZKB2belSz8Ex/8SMs9wHMelB2LhuZc2a4ZFhIyCPIqqNd
GymCYoC7Kg3PRZXqW7pAaH4H27Jr8/xnlbdc1o7Zv8HPUGA0bUIP2hTE8hH52hICxSE8D/K9Vz22
UD9H2TfFhd46uR+cbGWI01qIh9+aEMIqrxldFrsDgtgh447s69kOradco83lW6je9OlN0EPinH/g
/bmyO2Ytmro6UeoqRFeCa8s0OYglmOjObbUn5kF8nnfLUNNy75HKhLyh6L8Whn1YXkrl9UnU5Ylb
GGQ7lTlKNNdriYhUkvu9B3bhp3XQ412R3ClIeP9wf5Oh6WFA68/FAHhtC+K9jU6jCSk/YA1vNU0+
k1LlS2iTMOGk4Vks0tEMvlxoIOGBnHQ8CepgN94gMf8BDchb2Xjs+t9DCi0FrJqa5L4b4HJanonZ
iaAOpijQ8jiaCE0vcssc4Gr0z9wFaGxBT0/9t1XKbQ0X1TeqWCv2Xh+iiS6ZwgAtB6RxDeEQxVae
lrSv+OfCqiBe+V4hxtp2P2Pz4CfhcXlsc7bgjAWiQu2Vdh4h2RDnUuIjqeyftRYi1+TT+BlKHoC3
G0Tkli299nE6RT5wiICgJp4i4eJwGt/yIZ3nfaD/Qexw48QneJNXfMHro6IDdgQEA9UqrkD0P4mC
yvOYkKpBnHJTJo/Q12yd58F8ltLf6henW3mxzuwMzEGjPSF7pyrm9REpE7U3qoFcfwbRnCtJO839
ggqVGt3amUPA82t5CucOwpU99dqeBP4BCQie4QpqYLmrbGHHvo1962gr7ZMGStXr/4z1d+k2noj+
f6xYn/bdteebJvfvaIV9Wfo2DNYDaQ0JdRALbTgk0A6ulSPgegpRS5g61KvcvnERElblbJe3xpYY
feV0zFzYfMZUWKFnRYYqa9rSFxcZjRowvk6ZD9Ppb9VaRTb2+xA+DTFazHSsato3SJM2rbZ2t81s
YI6/AzaYfCZxn2DXTWTFczJkgBw4N2wHkuISdhTYPVamec4OtUAO5FTwZMavx0c6NTCGGGz1OPyS
j768y2HijHQI+3S6kZPNo3FrHsf2Bu3SrFopEs64A9wsyXELxDAbetrwF3M7OYhi8AKyStZPpa+g
+ftclr+d8EMY/lwZ5uRZhN10ZUqIeWyr0W2pw1TRPYfD78x4h9wnLDsfLUhvzJOL9Hj2ZcXmdD4W
bIpZEMhw6VRFx/acRdWmeufTDJ/dhe6x/1GXH5Fz3PCP7pDhOq4YnhssJR6yIiQleQQL8+q5JdPd
c3T8+Ky3v+XiGRZZ1Lk8iALt+rNuewc4wvfLViePKo7WpGeSpaRTjmD9ejHdTEE1Hkb3c1/up8Sr
azv0TI7o0a64wZnSMqi7C0tCbGlH1ah6U54rgemZbjap+pKW6p4nkebQO7nNpHg7yHd+7n9Q1eTo
Ox/dof/XcBK+YULF0PfAOX1xGxdbt69ciHmm0bYSDBil1EEcbAFHMDVa/pcndiavN9nSJ9kF3CHN
HdczO7gVZMnKENBSCXWIVtMM/t5LKIHeFDpMTrr9pNDSHFvuzoLubKriqXF09iH8LVX3cfljZq68
q28R5t5UWyhNMupmKSm9PEUE2HmOrHIDh99mhHsr9IPtavZ5zkddTsD0+8VkOzQBTc9tfLASPTow
F3WpdbC7328YmkOJWdcAbfGquLaCFCUEV7HDcR2Vm9I+arTy17W5s/Xyd2jDgKLBHiHfLBud5ks8
NZZM+YU+I0JNsSKbpW1jyr5CbiQGlN/murRNNEhjlq3Mnc1LK8Jlgl62ZxcdyRFVio8Qt980xYPW
kRhYq5/PGlJw3HSoUt2WhbAr6Y0WtjeE4FISXXvAY/kxM6w/MK/3B6Xy7JUob3b2yArodPRR1BZ7
j+rRsDt4FenZgdSgGh+GrNm9Yeam1jrCY4P+AmHrRU0Fbk/Ch0/SuJpxr8jZXvJOq9m/uThDnapV
/zUkzFwzSCkCZBhSkEWyEn8/cXeHPSQyUYHqZ4s+4tgfoIf9SVrg2//fIIXt0WsGXEXTPWyONyEq
UfGHHBoyxRtWtuHscvGuImVEnVY3BDt2Tmeaa9CnQTwFve8DNFb75ZHMhMj0CtD3Nj2eTB4112dY
i8sOpQFUT1w13VHEhJVuYypfY+i8csrBVr9y1U7L/+r4ol7Duk3sqmJ+apC0FiZ7cOpD/TFs+13l
QVMGU8ryqGZP1YUVYd40hNVUKQMU3v3Jamh0rQeQ/WP+vGxl+itLYxGiBti4TdrCGUuvlujjQMDT
30X9ux658jxcWae1EQnrlDgp1VQQxucmr+7tcECH8HdffFHD8uPyoGYNwQ5BihLAjfzyxrm4OppI
apUa5sBzIQ87vXhSBu2+knfIBK/c0rM74cKQcHuATSoNb3oLVkpO4KxMzzPH+A5zibFyZcyuE62K
YIicqWlwOmUXQyqTXHHSiHWieXs7aKeIEtvnOqQmhdDFn+Xpmz1PF7amUV/YQg5F6Ud4Us6WXo3v
uxSGFsQX3teW8rusrOCIqPQPdLuylWM1u2pwedg4CxKV4rFSKjXR/YYKviXX2d7yaBvIUvcTuqOT
JHPYr5yvWb/kkCuwTBq0dRHIhuzPoBcG5mKLRKWRRdzEdHOt7Pm5HULa1+YhCekJ/3M9l2Pp5lae
x//Br3GGa+1h3cWuGREOVhDZSWtPEJVIOdUGfE7OvZmtkTjMzdeEoYc8mvwKUcv1SNy8AKbtkIio
LK34pLRFsTGkMFt5Hc4UPnSQqn/NCJsv9KD1G1LCPsVxsps0LOBSVuLvcQl7XhwjUW3WyrDzyrHZ
905jomgVyWjLST7izCZUSGOEWAy6ATeKH0xMX6N3gt9jtYthSruIfvPyM6fNfHFGek81/4OgQRQn
MyFaqmqEK2AT0IwbWz9NPLBIRPMUq1cTUHOugCwXmjCw0NMtJJjWDMhAgpEMDcHCHfA5e1/q6R72
GijVcv+9PgYrB3M2TJliO1vBp05Z0uvBdgPlKG8gkjTy3Nnn8EDtkg6uXSntoj1U7xEs0NBQpzYP
orzO8m9IEaZvcLUTkwLRkv5yaK+/AQEXs0Hcl8tD+U6XmxMiGxb9+PeOj0w0jXQAWy0oja9tpF6k
dioCJmeoa2T1hFjjTuLVnH6nGu9VK6Xfl8zdqy10YU2YVeSZUV/ScA2BKh8sd4u0C1Hm8ECBY98i
lSiV3xNtIKBp9rZa3S4PdfY0G/BhkMmkC10McV141R1ZwmX0qODCLr0Zg7XAb/I6r8Z3YULYp1I/
SoPV4WD1ojtEanBAzLZCCDeUP2fak9FvVgOz2ZNxYXH6/eJQ1kYXStrIoEL9Z9xL9sbxId1FvqMa
/N+hcliewlmve2FNcO2JLKl2N7JbUAc+j0X5fvK5jfd/jGL/E9E+b4bXDh3csInIwjZxFbuVwxdE
e/RchD/C8LTeJTC7FwnPJxFFIj4uxOuZa6itwyJIdiUOm7s6mwgMP48mKM4arlIL9loNQjXD510c
NMchQVPi388l2SNKeho3pT7JSV6unGLC1Z51PCEN9U8M/IXMfYPpZSMzcQ1/nTnkNqaYI7oxTUsC
Oc0wUrbUcbRqgy4SRJIImsE4B8l1l64cspkTgEGoc4Eo4DrFyx8swWC5CqVKcFHb0A3f6wjsQIG6
9wbnCfrZUyOfamutljedK+HcAX+k8RiUtQpPluDFSsksi8YswnPpkDAyTelzFUT3tVSg+Stb8b9f
ObwIOGdQgtAMGEJ9ItOjPtb76KVYH1MXy5X7zl5J/s2c6ysb6vXuMMIUZLgbohNLVWzQ3VNkoWLT
33fNUxnYuzfskik5DlUTGXixNOZ2xCaa14ZnfXwp7ib1pjB0/6C6cnzI4JCWCi/jUWn+XrY7c86p
7vCOpXOFtRPDX2gUA9mJu/DsoOHpuZBWpg9tvwJenXH7hKGwIYHZJvkkC3ujMttGRr09PFsquIrf
mbXWwTq3+YCD03CHtJBDpHi9VL1SGTRoWeEZOhCkcHbBwQQzl7oflydrbkdcmhHulkpLUTLVqVcH
MfQZ8UG1b9WboEx2evh12dKc07i0JNwpJGIKrRwYkDUcpBZ1wViWv/bGJAyPHJa9j7V/3xyGKMvF
FAq+MNXJK8uyHp41mP+tezPYt4UPY+UbvOGlmcl5XVyWDtIDFTFQePaUW72DuUXKzlOGIXqKihKJ
uXLFGc7u77/DEpPnYasZteVq7O+Rup0FC2k1sb81yZ/lBZu7y5g/Sku0mpCgEaFTY2Q4USq5YBlS
MDVW8k3V1Fu5K9+FWf2zaA+t/Lv8bfgkicZMXiOWmN0u1LpBDULHRBn6elZLt0WBRUPSOrOBZVU5
+qFKShtwGEPsq+6LEQ6Zn8sDXjOpXZuE6McduwSTkKS+jxt/16fQtoUwCVTVrR6jXudlb3DIU0X/
v6MU3AhMfmneqlF0jhC5yZEXO5RIdyNVgFhM6cc3CbrDKyZntw8x0PQ6hEtDrDTlI1SS5QT7VON9
Q+E1JCcGA/PyVM4asSgE0M5Ct6TIzdRLVU5rAYl5vXkGZec3j6uFrNnV4jE1daxA2GIKpzvO/RC6
TN4xQaduo4F2IPmHm/OWAoim3qjuyvU8fxou7AnHPEJBIIVEnOa2IHzwim4z5id7vEdDp1Wrveyq
CB/dRvG3fO3VODuXfw2LjVCOVMg0kmtkSZXbVKerzESoVFM+vGHFJjDYdGVy3oTptGvEQYPeBI1B
EtbKTiXCtI1+XDYyd2tCFQdrPHxaE3fX9QmDPswK6gQjoaGcozK+a3X3ednE3GxNECgyfNAuQEZ7
bcJU/W566pPCAdU8pM+68wgr2BtsQOACCpwvflW+TI0ka4wgIBytTxK9WclQbkJSvstW5iIAEKL/
WFGuR2J7LVwZpoefLx9Sbdz30EMryQlh9pUL5aW5Swx0Ly0JvhaBRNdLspqL0vfKWwl6+E0PtOim
bny0RYK83HlabT3IEoxuhZ6YH0I1fqi67pvVoRcteWN/zBQv2OQ60gv+AK+7PDbjpvdlCFdL+wsK
hTQsZ/QoV5D03xYhYkCwR/tHq6+bM8zSMMt7vFJar1pjeZjdDgSfE7CZCrCIInBzVHYqkp4owSDZ
gGYAYXVgrV1WL3iSVzNIVybtIzSlgga7XivNHXkseQBTjfgAQPXkaANy48mE3DdR7g4f1fiTikZn
n4H7KR98M3xSQlSvzQ9a+gMNwd3YZbdV9w7G1MR+AAZ9kNVHT0IvK93X8TsJniXUtYPD8g6byxFq
UxALVy7FU2KK689OQnr1ZT8nyMzvwi55CFrwmGOGTDfancN4HkIfZWJQvTCIO5vWh2A1a45FVW0y
K9ihSXcaAhXJyEFe8bazy3bxYcIpjjQzzCsDkK3Z9Ns+zDfBqdLdm+Xhz3ojGj0Bv05cJmL/WVEM
SORB6Q4y4GPohFtZXvFFsyf4wsA0yovI0K+KapACDHTxDl5E1l5VP0Xe0/Iw5i5C9cKKEFiXiu2w
Apxe1XiHak4PyBQWvxIRcLP+xbItW5vLYQKrpP8Z9Aa7Rpy1ZrQh+C5YGuIHTR23HSIlQZ+AG/mI
QHdYKnc8W1v0hZbtTifo1Qm7MCvMZeZKqPJ0pABKf2/DPacTBSIX2G8VH60PzdmavbJplGINQjz3
QLoc7rTGF2sYdIEdR9OzXHPfywBIGJhC34/h7EvC0OUxztqikXTqVZg42wSPP1QA6geDlWytU1xH
SB0qNB/H7U3lBuQW1zg7Zw/ZhTnB7aMKG7R6SX7D8Z6pANBP/ZglK1flbNgE3hs+MiByUKcLntEp
E93IeiDYqtsj4YOgy2ij+PPs0liaQCLh1cc8kZ5gukzL8PEt8/mPbdH5p2ORtH2H7S7+4A7VTa0j
4m5Ym9z+7QRvyd9cDFQVFs9vpTLLLaDtCO2iNeXH2bEBffiQRmPyBngjlPewrEyNHdTEBL+tK35W
ZujKnu9yo0DcHJpQuV9Jq89uxgsbggseGyjBkk4Jz5XcbOra3g7Js1mGuw6WZwozyys1uxUvjE2/
X5wyjsOQwX4bnhMr/6JIASrb1i/ZMXfLZuadF02lUEfQTC3bwmk2m8JDhpHOm1wrN4MRv89d4y5P
Tm2W3SJ1/S5PTwhoJj9WzE5r/8p52RNL08T7R+H5enh9I6dWMmK2cKtdFlrbJH/Ui891+7lHmW3S
ttaoBh3HYg26NHvF2cTzXALQC7yczot5lbj1wxHSekjKE2trBX1/27lydVwe35oVYXiuQjsnIm5Y
gWQSndh8QL0e97VsZfY2pWY/cRtSwBLrzHoBgDvpibq10FenTLCxRcCSC2hAt4q2iDeZgwCHah25
RHM6HxdTFzW94WsD95wMrT761hAM1Z/DNHnD3E05WfA81AUtW3AbwyQD2nU44bgeqcbeDr6+X563
ubN1aUFYHdULtUhVK2JT62dWUdR13xcIsS0bmYOV8qKHhozMqwbTqODnpQAZVKnjniyrE52Kvbez
w2jnKMFOJ/ZHUSy+V5IbSS4PqfcxSd+lyHEvf8Kcw6IFhjoBpHsQaQgOa4jGFrUBFkyHOxi+ZniD
Gn3fmMYuDZBgM6LHZXuz83phb/r9YoPosVM7dYI9KbFv6W3dak1+L2XDSpQ6Qw2i09qj6XQxwklC
+ePaTuHFQZz0NIM1bb4rrXunG5AOP5HC2SoW8rsWAp4JrwUt3Uk9ZLyfmzWm7fmR/v0CYY8GoZy3
6cAX2OlTUxqHMXG2drjGQDnnRRDRhtaG1jeeo8L6tWorGVHNY8R2tR++h7Cgnyvj7i2L9teIsGgh
Hc+pOzW98XQPCvVkGz9rN11Zsvn5+mtEuGUio0q1bpwCqyC/QeVxl/fKzSpadNbKC4gESjJ6jad3
wcX+s9sinPSqyZCaBR31aGgdqjbu0Q6UksPyrM0eLRpWJ4p3oKe2sAVzJcsHL8SUr5h766s0RJs+
uzE6b6+/ae7AY7DhJ00ikfwx9jODBMQ4lfrkbep9nyCjVbKSnpy7SibQx3+NCBta02sDx0+44aiB
uVHGDsWgbrAOyG6n8O4gN/eG+TMmbSYe2hO693qpAssukXSR2dqmhLRbXIdb0O/+QVKicpc6Osnt
ADHvZaNzTYEaXYj/WBVcsu4n+ViXFArGqjypiO0iBX0cFGhjsnQ/ts6tNbQ79VlvnUMfOL9Adr+z
DO9shh/GKDxp0sOElpjYGpa/a3bf0r9GZhh4miJmGqmoFuro2MR65EkiC51ub2uv8kGsWREGb8RV
NRiFw20g88CgpuU8msNaPnN2H1GufRHkooVNMNJ5qZwQXkXnTLV3MJ65MrRGzrAd25UNOz+a/xpC
eOZ6A7kZAP9BksKXrGbU6ifZqjcIRb3FO/4zHqr712Z4uchh1TKe3Ol3qufcmHq0i1fJKKftLobD
U5X7P9NGo+i1Gb0KpQk/QOexqx4onX2gJdUJ0bCs76dmH/DaK2+ZuemDso1eajqBaUMTrpa86/xi
lHEqfvfJH38P7X0TrOUAZ21QrSXrDNCdstn1oNQsj2xISwmz0vDGz/QbOhhDw19ZobmpA7lFZx8h
6dTWfG1FkqzKa6IwOgfVsIFPdB9RSSUrrEjpVirGTRiuTN2c6zcmnbCpyw0F92nYF7eMRh+dNrpo
HStwFW7SZnB/eWNgbe2itbe5A0W06ipv8ZeAV+CVn4DucM5eG3X72LHbLonOuv41Tw9cdUfpyfBR
ac9Xwu/Z+bywJOwMo0vLPvXK6Oy23WHq7vLdQ2m3NG7jkZyi825kbc0BztvkYUGPB62vIv1DW3Rq
po1ddG4KAI8UuLJjXmvx7ehEaItEvbznPbcPotBcabuaff5C2PCPZcFfDZnb5ynEeuehHGieUzzw
hsN90yiIN22BwCAEiSJHGf4AlrlyG80dD0KHKa0FJQotoddLmsY0namZEcFWHX3pEfe81YfoazCY
3oqrnB0kHS0OFAOoJJq6OMjCt7M4II7UunyfucYh8LdtlB2MH5Vm3rX5E7KZu8r+tXyrzZ2TC6ti
c7Y6uHab6ASWmXLv13dpLoFD/NR7JwQXV6Zy7ta5NCV46aRToYELCS8TSu8VuJ2ivK8Cj+LK4/KY
XhCwoqO+tCQ4aokxydGEcimzTRrE+yIAqNEnv0HxREilalZ7iOQYAW7qOW73tUmOYX/Kuucxa991
a0d1OoqvPgY8Ag3FMDnw2LzeQY3lJZafkc0zy3yHTkmf5Ifl8c7tURjj/7EgTGxAiQEaBSzAtrdr
UKtlYlfD9vn9SYcN5RYiwVcdCLJrEfEFPRGubxxjej0zmU4AIkLX3XVju8m0HrXWprlDWH5l58xu
0gvTwiG0SyXI3JE4fpL4xX97/cZJSuiM621nrpJSTAvyesH+DlS4q2wLQeLaIOr1nUdAelvTCw51
hSQ6wK1jpR+7Hio3R35fh9JKiDm7VWhjogKlySBLhbtYcUNL9YwJIuM92+4fz1s5GLMn8OLvCy4m
D1AXiEqQRegY5GX53kqPhp/t4UVdGci8oUmSbFJUJYC53vPhEDl9PJCE1dVs38cjwkPKcUwPEmjg
5b0/uzWIj+BKmXiSxLq5oYfEfROKqU7kbRUHk77pPqjsfaEZu3INID570i6sCRvR16qImhUTKDn3
LtLQCezO5vflEc3OHaELVQf0H17JRI6qk1YtrH5nPfxUyztN+x7CfbCyE6aVfrXH/zFCSvl6gWwU
Evxc4jHDTpMg4IUDVDXp4P5NkehG0sJN3K8l/2dTbUCLJ4gvqHdFbAQM3dQvOw1cVtN/7owPklbu
JhJeUKwHDbVN2Bh65JmsfG9kmrX10bFPi30Oy9spT/69ogfbEooFMM/wWCsiTNGVQiWqK74lgA25
HoP77MWTQZ1lvyWXfWlKcCf50DVRE/GiC2X/WCGKXSnKSjQ4ewh4k8KGxMP0FegMJle/M3veP1p1
r/r2DgLnTWGO2zgIN6skT7PGwGGBo6YVg5joeus4dtNKdY6xsvKf0Cet9fIgeaiFwkiSowOwfBpm
T9wLIQZ7kjZ44SrXuKvrCBg/2coH14q2ZXqKESBaNjLrd5HNAu4LuAzk6vWQyi6vIsMKIprrpO9G
aA0fZJpx3y8bmTvXQL5At9NvAUWzsA/oFy2MSMujszymmzC5J4lUAx0Bd542K6bmlgi6KmDEyDGT
/xLukc5Icinsiuj/kXZeu5ErSbd+IgL05pbliyWpJbXa3RBt6b3n05+POsBsFUUU0f0P9gADDLai
MjMyGBmxYq2LIW3FUTmksb814+GcU5RC4mV/e2FLR2RQE4E1BGAR763r3bOKuNXShljSi7qdZEir
htamTdeeH4sJyFs7M1dIxcET6CzTcogvUKzaPkx3RvW5AMEDE9deMku7z39X0VrgWjw4XuB0CaDV
hlroen1tHCcoXRIr0vZcdTBQFZ/95Fc8htt/2EfGQ+HfYuwXzMC1HTQ7AcUGvJHhvsqjcscMhG+t
KfwsusYbI9P//+Zd3PpZFMgFrh6lNLvAWcTPUqRXoH/PXb3Gt/76Opp/ZiDw+9+SZo7oJmnXNcMU
K4Z9KqC+p0HZ6W2kr3l10DP5MozmQyw+6/G48bpHvwZpVRUnZsxGX94G3rekfEyaE0gNS+Lj/sTI
WTNVkPpCe7q990vfQ6D+6IspkG2gy3G9LUEquXqlsvdpvLGEb7Iu7LT6FwKDyCuceKB4/wJnfWtw
tjNmV6mB3oCgFUt3W1v5dsKzpsNKf3rxtN8sa+a6tFiMPhCxUje/U0johegoWh+1cBvna4pfSzGU
TjjvAoUZfIrN1zuogJ8T+oHw1hruTys6tlX/8/YZLcaZNxZmH57Q7aXaLKgCdHm2y8skhAor34S1
FuxuG1q88MxA6ZBuUWOZD0P5SWUGlUztyAq/udT3ou7cuZDOrL34F0/njZ3ZhRezoPM0gSIOFeW+
7ZB/cPrAgdzikJctOtwbN/7hyy9Nk26G3rG6/M4IvUe4x4/p0NPJqFY2eO33zC5BWUAdWyOMfIHd
0w+PnWY8Z5MUe9EcvDpYQ0YtHieJEeUyesikhdcOEwGU14U248pZYOOLc9mOdrc2pztdo3cBCKQr
VTnKKnyjro2gjGh1Yz9GNJG7L4WvPipBtacjqGdbqlj7EFzvSi6xRKCmmPAGU1dncXDKXJsco0nf
jTHki2cqm044tsnZRYTUoLlbOHqWbVUVQiZmYpqNbnz9e88ljTFpQfFCf/d2yDprSIQ4xbbwQRjb
k5UxlRw3m1Rck/pZuiP/WXr3gEC7rRJKkdOTxuLsp8Ie3urO0j6Q+dv/lzWBvr/eT0pGtaHrWLLi
mqHq4QHs1Z2QNBsxiNZ4Ppd88u2qZj5pRVES+AI8SsGIXrvwrTQ/9On3f1jPawGVWS/QPHMbEtWg
BBH1S90dVNV3vOouyopNPFYr+cQiutd8Y2kWkrVSEDxRbrnPg7mhdGMBf91Z7lZgTkqq9F9eN9zF
fXmwkuTDEMqbxEgfjTj7MJFISaN4rL5XTfwShe3e8yTK9sYh6r763XgcxMqymfo7+UI92uAteUKJ
a2nX8kWCZUszUKxEfWAWHrvUi2GT5+en3fgSagpk9ody+CmZ/sbUNpUQOQjd3muJ6fhebTPyuRKf
F13coBMJJn8q/87CYZM1eQcXPZcpcaODFJr6qc0S5ZMySsV9KfyDlCWZ+iTkzqtKZGR0cs43qRnK
Fn2I5ATORxNwq4qNvq9Tpg8hJJWPt31wMZdmQopRfhioZMOYOWGrD3SLBWxl7odWyA+jYWabLM6f
KYSfRXN4Mb1yp7vtXkmqD7dtLyUKb03PvLL26z4fCim6xEzAowjSglNq5bWq6+JNNg2KXdMblX29
3kwZ8Bi5HnV7DTpXbjI9uvWOyJKH8OIG5UL11eIDc21kdJH1qzKX9DatT6ORnvyoPEZNU9nAjVYK
XUvbBoQBdhSkKSmjzLKfLFKqwkgFHsJy9GxQfpWzKlwJtUub9tbGzAPlWkh1v5vW48EK29/VY7pd
zUkXN21KrUyIc5gTnRkxC/SitdgiKtX9Pva+5bQc/KDZhxC2/r2nWW8szY5nsDgKzTWxpPxB/8AW
2z+3DSzu1xsDMyfLC9WNfIRLLoF4oJxlR2A/VlOYtf2a5RNw2oYuk8p8L4Q7JabIUt4NLeSn6f4f
FgO4AYQ8A/KgTK6dWetQbRJzFsPcTkbvHFj1ahNh0Ynf2JilY2CKoiH2cWLUetsK1RpUbW+vYnG3
UEHn3AH68/a8XkVb1UzuJFF8KaJsV1b1oVYei6jeeYzR3ra0xNDIWwe25tfBs3c8LEzteEVqNYSY
Kuhs2SehE4So20paC19/I3uR03quCAlMKWxVt/6iDO5dg06Ro7VRsM1E2DgNrbNLU9D/3jGvftrM
MQ2h70P0gXhdtuWm6891rNurU/nLGzChc6eqGbTys5AkeG3S9A14CFhrtx7QgdB76dDMVjw7cz/R
qtX7s2C0turlm0CnvsCwjmj7/yDmzgeaUrlGpgEQT51liIEhtaKRUWUwSmFfCzsrkjdK9nL7uBfu
+pWR2RdzSD3ztddwmWQPAwVBCzOya2ONGnLBf5loYnSZaQo+y+rs5GK/D8gRgBAIobFFwRGag62A
K8Oa9/c3BcIP6h0TOJN32Oz03ESrSl3AEr9jV8Cf5Df5XjIcDRKf21s3/ebZI0y1mKcFuw7RDLzG
13cSzRGlFmre01SUGb+q1bORgh0fheorlaNs0wa5t3I5l07rrclZGLByPak1iWoE8E87d4enWA23
Xihtb69s6bSmcU2IvSYimHkaFZWSl47SwGl1cme36GIei/boNw+aFq8pmy7EToa9yA8n4ieeUdNv
eZsepm3caEy5XmJfT+1Uk7VNb5Vrz9eFjbuyMvM/Mc6RaaRnTkqz75vejiYZq36N5WvRCpvGNAiU
8Eg5Xa8Fna8CbcIwvqBI69fjEw1rsy5WEs3JrWZupyGu+z8js6XIsR8kJuqhlyIzuh3AlWdIALSt
H9amHahZvKuFxtyGY7jywFteHKXiiSUYBaFZghv6TQNKkSK1KPXBViwq9BC7bms0f/8+YX3/2Zld
4FiwvEBHfvGS5uHRSj/5RmdbWb8x2uNtL1+4vxgCvTfNWgLeml2mrizgFCvL+IJ+wdGFp2Qrq/dy
LB9bQYL1MPJPt+0tbiCjBa+SpRCFz+wpVlP6RpnCnZbIe96tWwG1r9hYcY+lKVI4UFTC6QRK439c
OyGT+KMcVyyrA/VPZ8GzEQffGZF45zM6OjTufWf+6ELji1e7m3o8+zqwEXgcoo+w3MIU8GKmaytf
iCdXP2m2cs3yNZfyRjzRabe8WCIkP/jMtNAe3N7ixSP9b+1z2I+UteYwtFV8ad2X3lWPUoUstJFt
0n6fNNmK/yy95GGCQS2Rod0pXZ5dd1+uarY2jy/ZINSfmiQOT0UnAW8CcLURkiR9NHOzeUqh3dmN
YRRukaz8DidJ+Fi0qfXl9tIXvUuHKHZifKatM7s2OnIBWTjiXbDAfRTEgu+DISL64618G5ZQSLzV
IEbiNY+yijw7THOU69ES2GN3jDubWlVD4NHS0lbzRzi692BWD67aHFo4pl3xoEZ/Enqc0XMUP/b+
irMvLfrNb5mDkJSxjeJexrHCikcXXXe/z3arU5NLXvXWyiwRm/D+KPNwzmL0WchsVbVRoVW0r2tN
4aVr8tbOLMKqSpVUisnNFXNll1AvT8JqUyQvtOpWUpdF16WxTu14ioDQr14HiTrULU8Q2bi2eDSq
Ld0/YsOonaXwJFdbX3gWjF0kbcL2+baXLlVoSK3/MzzLN3Ol49MWdLQ6exfioXPX7EbFzvq9Xr+2
zsAP2W0Rrzjtop+8sTrb2bwpY883G25qqNsCWNJJxHH15bBoBSpHg5oWeHpltqlelQxVOxakMlAB
eRU8fd0628WiM9KyBeghAr2bs0Iz2ieUesT1gzDSV8pDxJuggv0EwbJ4Dbi1NC7MpxFOrQntJNH/
unYT0NuJ0KppcjHVZlfL0gk8xtEb97X+DDeC27U7r9hpxbew/ocDA+rIq4ehdkTwpl14kxUGZLqe
EVTJxc3vO48mFVr38ZqRpa2cLEyTrhN0YWZEK6VErwwruZSG/qvpxI/obO37RP6YgxTq0be47fvT
h/cqcSNmghOC6YfODewUs8/F0FOTFUKvdyCro7kniNLeJxWtJMdT1INX9St7uGSPpRHvJ3E2KBCv
99BMkGbru75z5MbKfqZGUG4I7N4WNaFw36badxo95jELGUW5vdD3bsNK4RTm6cB4KPzos5WKhe72
pdh1Tt0wvpJofvTUR/rnQB2tYxpFD6JS/GpqUb4oadhefJQiTpaSyitB7t3x8iuIbcymTtflHVqv
S2HlrAW/d5JGoXL5LU01O7aKg5U7Ii3x22t+F7t5aQKx0Xh0wk6IJP31ZpetFuVeZHC4/T086rtI
1e6AdhyDVF9xowVL1O6pMlIXoKr57psnjH1SoiHkDGC8hi7bWGa0k4XITvw1VMWSKY4PfnvaxWzk
7ByHsTIbCPwGpwcKbxVnpHUmIsQ0+nR786bNmd0MJihAh0+6XRPU63rzjCTTpSFsBkcOP3vFFyjU
b//9JYeE1QvI3URZIb6LYxbtoESJzMHJymAvGJ9CKd2AWdqEWXoxY9j1U1Lf3NiM8heQt4fb1pdW
B5BzysqoSvDSvV6dIjYj+vVW7/AChmbBS4AAxsUa7/fCWcF7SNGKAh3jh/P8r+6loIxqGuqVqO30
WnwsA/Euq8rQLim33F7RQmSBP4JaDq4hIVkx8wtZHiFzqDy2U8/bbd2i29fmHbNzmZz8CIxAvMDr
QKMtqf6adxxuNgq5ZNtAssAyT7/szXfBH41gGBKtd3KUYXypntyx+Gu6tMkI89/ED0oSTCZeGxEV
IZNi2R8ckan5qtA2GJHllef04nnBn8oTlM8C/LTXRgaY/JWoCQaniX9HUW1LZOxWtzF3t49qIQhO
WiKKqb52zufllUz21LJBL8CJ9Z+GsNfo5MTxWbVAFLdr0IfJkWfXmKs1vT1UA06AeadPU4TaDepg
dCiGH5Lc+9iOyXlQ/oSivJHljVS+NHr/eHt973IuzkrRgB7SDgPHMeei7btUKPgpvVProe2qj6kZ
bykgrDj80i4Sbhm4nYbJ3hHoWeBk/CwwBicH1BEJu7xSfsdDft/khtPF6cqZLQSMqRUGC9Irnd6c
Yi4T1bKMynF00qApf5tJ3LQ2WDLz6fbWLXkgxDbwTRHdObVZulr1sZ6FqjY4gV8h+atbxAxFUx7a
iGifSbW8ggBfihoTdS//papNWfva45Va7SzXUEZHSpOjmDuKL/xsS7s0on1VjHsYVlfykAV/5Ks8
largFmGVszBVhY2FxKkvOqNW73xp3KWMMxbKJ706JPKuV7d0VFZMLuwpJiGhgyRWJ0TNTNZNWAnw
eCHYVfj72kp2Qg9b12+lWNnLBYeEnk9iRBiiLD5q07V4EweH0aCyozei41YSal1DqH7LYL3d57pv
HoRYjR/E0S0Otx1m4QCn0j1Q2Ektltr6zKiuBVVqyKMT9I9m1ezd2IkkzbZcjQecbzOsfdve0iLf
2pNn9obYLN1MHZ1WOxnxY1d3O0s+6PFdXscrS1sII3TVp34BiF+DWs61qVTTjDQbksEBl3MQKlCq
SbsrO3dlfHPBPXhoEKkmGBXWZleg7os6HdR8cIZeCu3ALR8ZLwyb1qnztV7ZkqlXYQO4N0zS0pmH
JFFUBmmS8n3JN1EdvQgqim5aJW9Nhspvn9PS5r01NXP6zBhkpZEwFWtPUiTZRH13XAlWC74A/ou2
jsYpTaQU1wek8cgR67AfHL3JbEl9UH82Lf112KPWClwL0ZewS4V7ImXlUzbzOvj1UK2KCIuwFdoC
iEV5/H17v94XQXhYkTgx+8wHZcLTXS9GQLVM6lWJxXj5YxZ8cL0jw665eCq7/8+KHBjnSPx42+rS
KTGkQlya1JfEeRqKT0L87cuEe00YbMRej4oSBbbnNX//SWbck7o65wVZz/wuhUqoeJ3B6nAHzy0g
oeO9a60NJS9vooaJ6YmHndmVNfWuHHSBc0LfazsIfyL3e7cPHtJNc2qF+2ENdbEQ/OgRTPyflOgm
IvrrM6s9ylaGEI8OHfOtJwJ+TGwBvoRQPpfDcPYVYXf7vBYu8DQeP4nsMAMDruTaoCtmox9X+eio
KOWi6Jm9BD4NeJdpzH0+yj9vW3vPa8McMogpE7UxcgJsXpuzZM83mr4anaJQu7NioKjX0+baGFHX
HXNGWGCoDws7QMvWiYJeOaKtnT7oRqyXdjBYtRMl45o4ysJVpJVLggKMFsKA+ZSMLCG1Idc1iVDj
i+SPsEK2Rb421beQJjD5PbFyoZdELj6Fnjff0lo0PVXMOvISF/oLl0GPJzP+GRsR5FyxCLC/jk5K
n61cx4WAhiLwxI9EAYoBv9mrUGi467oxsDa9t90q3bYDREzE6mrcNuOPldNdXCP9d/7hXhJ8rtfo
9gXHXrHG0qidXBaPDEEdC1f/ODQ/4/hBc18Y/LhDGMYYt0XuFOJOZs64SMhhvE2iPSWiLx4DJbJv
/64lH6cmZgBnI9QSMK5/lj/qI0OBzegoypMq34VdaKvjffj3jG+IdEPVxBwZw8owOs5iumfCuyJr
XF69e1GtZ4O+bBHfZeUfTao/hYG6Ma0HVz8L7t8/iTD8qu8KkzPVqJlveai6TvycXOLqR4HwsUe2
ZrYbXftdfvM124cA7PaOvj9oxuVoSvFhgWrmHch/EKEPhuh+dDQxvSes0GRrOMH80sgg3rtTmEvd
NtaGlbz3/cdlMguVM86lM581+6J1FmSgRk300OPPgnKorecxWIlQ7wMwJgA+WvBeTOXv2VaWTcyI
j48J6HKGIdgOnQJpwicLtUyxzfbuX0Mt8Zmpncb8FzUbdZ6rNUZcCZrKBRVjWT5mKt09EnL/m5QH
Kx3v9y3bV1PwT1ClRArn3athGNWe6Ds6+c+0SA+J0GwbtbqUdW/Xhb+FdX5feSkzLr7TV/ddXTwm
I8wN8SZrvJaWbrdRY2nlRJccCYc1uS/goPjP9dWMqI1IE2WRIyVfgf3bw76h7yUfK+9SUzdbSSHf
R3qeaVxRgMATtGEenyi6l26kSuxA97kdfyh/n98zLMHUAo0nJqHesXPBcq6nCHaKDgjdPYwu3Au/
+SQYwUql8X1Uxw4LAKpH1YHM5HrXRhPVHKUIREf2ZTuUmr1lBVsmJpzB87eutXJGS7cOQAzDiTw5
Zfok19bKQUu02px2LQ23bpxvc3ok/bBKtj+Fx+vCDquCGoUnLXggvpTXdvpcK/lC8vATcH89sDul
QYJuSOEUL7ad/yu1ymepzx+6yDsoAiQYq3yG077d+gUzb8QPU5ePJWGtDveCX12mCGB51nmI9iSx
sVh/gmRkH7hbeJCjetOLawi2xb1GC5x9BioizR8gblOpXVuzB2J+b9KQzbSLUK8MuC7agHqSTyIF
EnpF1/usCW2c1y0PXr37no5PjFCs1jaXrjUpOeuYRtpArV2bECflpjp3+SDp8p3gjw+xG/1mPPWT
Ih9dt/0IfZmB4MBKuWJpYbzccFUux1SevrYaCnEbdWIkOnlUbcLyTpAfkN9cuQ2LS3tjZJZMQG1B
A10LRadvrU+51+yyvt0zXbvJTXljRjIU0cY+yaLD7S/u0neJ1JQ+qQrui9Vdry1ARdDPuoKST/lR
Nz7osMYq6gM7GyK0PZSfb1tb2kkmG6jm0kmg3zS7CHKcD7RSsGbV/ZdK8Byhry6opJz+wcyUDtO2
AEg5b/wOharDi0Qc02QKO76H8MpniwBz28r79G8aS0cGgA4drZF5A9Zq0qICays6ZnAcgP23yoNB
GbyNVsouS5sGfwCsCLwXLeZuro+odBUvLKuW6B+WG9WHosvzbSn88fereWtldjRlqiRF43ei0z02
1W9pImY8yGtA8KUPDAGYcibjGfQOpqW+eawInEs+DIrIkNB9yl9Xm2rTexurHXbrBf2Fr/IkGok0
CDeXuubsTZj2Mm/PXmidEbo2p4Z33Q5h6Hq+vW/vx6kpZSKjDVMbYYmW0uzi8tvFMhzc1ikSpzC+
dOnezaBsupjyV0H6VBZbNzwPv9UP8EImqRMw1R0PF/M5EM7+EY07NbLdjfpDabZVvL/90xZexdc/
bfaFDSMrdU2fn1YzLDredV5oK9nWsHapcvKhJPvaRY+qcvRfcKjbpl+D/eyTd7Urs0gdcSRK12K6
zE6BeFLcg5ZSrbFl6axVxyT8rMI4+0WAb39w926yCT5mwod8zzR/KcS29TTqFCi8S3Qc1Z1s/a7l
Q6lfyvHO41/ObHnvv4RPuWendXGshHNqMj832m66csVfp4pvLWPmQ6bRtaXSWq1TMXoYnGGVN13J
lruXWtLtiOKkYdgh783G34/dxke87a5Ksr0nPAXhIQIlGGYns/+i5f5JdTTvi1R8SNOtpqZ2nasM
JWzjMdpoDZplL6Hwp+o8O2CwN1z5trwW1G8tY/Zp1v3esIre6xw1/UCtu4fzCtE+3TtO8/+j3W6y
F/9nYpcnw92ORJgmtaMHLdvonELhxLR8/WNg3AubyPs8mFvoPuvW30bhp0zcFLpTPwSP/ck7yzsV
khqr2bFpNsdSnqXkOdtnH4R+Iw8P6qNpPSbhSyTc9xBp2t1z/6mQ7CB6aO/1yM5ku2fyQr6I7oOV
bCEcsPyVjVhopXMjaNRDf4xOB7N21wEoH0yh6nlyOJB+gCUZkmqnl8V4SooM4tA+lZ0wixPbU/SH
eEi6j0nVQKbVD2uzfq+T99cnIksk0xJ5DO1TyPevf4gUt0XTdkHnjLgL4J6NpLUfW0pEZSNvxrJ2
zN8FEp8lfcGskHaxpe8U8WQN3xBSs8NO2fWaPfDGqm0BfqUYyV9oUo5T+SX2Uf4VIeMTNvWh0cuj
ORXDGFUyE6eu9KO4xo20upbZpspNJhe55QOYEc7wpxtftKPAtcgeFMeLEGA2AXft+v4IHWCAoFbi
w/1INT87RdJD+KAYtiocg13QHrJo48rbNvuV7f0zBQZDecwamzBur8kULYRG9h80BfkBBUqeB9f7
Hyg+uXKcdI7LsGwBk3giH2oTzGK2mWp0gnRvteOuHpKvjXKpcu9u1P218srreOA7JwDkDMk4OS0p
2PWPMMMyFJMm7OhhDg+CKHyA1QS9Nv9DFmnnFFbRXC4BrhFpMqpsg7wVi43rxodMtp4ac3z22+En
T+w7vzSRQGyru7Zwj9Qin5BgYt83gaRsPSY8hL0FaXQ6drta2SumYzRPXQoUztA3nrByxd5nRWws
2AOGS2SLNvDsm5OLSpvEZto5aIODugm3WdJSIdy5FApvf2Nec9N32/fG1OwO5aWkFqVXdnx29afS
Sxltokua6Y/MTr8oWrCNUwHMH7LRynDXdvGXNsq36VPt/46r2mYm/9iaot0o37vyrCTqRtb6g5wc
V37l+zSEDZn6ZuQHlPvn+tWu15pZ5Y+dA/e6sR+Edp+mUrVNPF3fpgICLZng3oMXJCxHUMwL6HPW
ahtuhWqw7CJOpc1YCSp3o2n2BS3Mvcqw7sX3UkZ0+zTdBYVpE8gSno+jzquh1veVrNZPt5fxngCa
eRpouZCdmCIok7XXvgrolbllq+qcDGopQ4ZaqoGNTMi0kzq2h0o7meahH76rwsby7+BK3puWnUrw
oErDKSfZ6KLvcrHGwP7+0QS3O2M+jLoxig7C4fpHyQCypq3tnM50n1LrUGePkqfumyo5AoQqWscf
65WkauE4Mck4jg4/78TBfW2yL5jKsiIRk1G5GcMzJFUrScfiolAAn6jrkcqcC7LktdEJdQzyMeUb
7fuHWr435HhTtYeYTkpzzoYVTN7CV5FtpOAzzZhSz56D8kpL6Lu4Z02ScQyz8Eh2cqfde+J99bP8
1Mbu3lsTxJjC6+zqQt00EQQCpaJLMtvFxlMjqGqlzjFz106Gb5Yr7IPkSfHbU5N8a9cKaAtB6crc
LNAOsjoU0cACW9TTMvSXvV+GcIGTY8U53j/VJum7/y1rDgVMi97KVGPoKPQc2+a+6jG41nVYtMG0
GRUtkEqMblw7oNAHKUKquAdwuXNc4RiIVaVrmPNln5hQsOI0IcIw4rWZmsnKiNlBlkIa3srjsfli
adnOSB0zQlFdBL2Zf4UvYdOp7soFeMXuzL1jGl4Fsz2h9ObJUTzWVV67Gt/Fwn9U40Olfzbi9qCm
l1F80NA0bbwfpWqrIZPwMqqZ6IJ4TlMduvLjMP0466to7T31+PcEUQiUMwBFRQkcJo2oWRB0g6yF
HioGwBc85d0fYfw2dJ9uB9ql4wX1w+giuNX3spaikBpeLmFi6L9X8n2fHVTj8baJpQDz1sTsaDXG
rvnwRD3gvWfDimw9FA5jTD9CP5TiqaqPfz8uP+0bdd6p/wER9xzeWSlJZ4R1Aog06ZiVKB6k/ocv
tPfMeh1ur21x+6iQw7UDkwsgz2u3lUNXreUISxpEZvexoNlSnq4kHtP+zN0TVBZ9FUTr8ISZF0Tp
GAe6lfZOB6det6Nht0mKj1Hz4fZSVsy8QgjeFEsSsU+bTMdMax6F8rkdH0b1flh9G95ezOuszRsr
g5cx3NwULEb/IvYH35fsqOwhklm51FOIfb9pE4kKkBH6UrNPdWLAT+Py+HJ6K6RzeC/pxcqxTH/h
vQX+NqI9YLzmWhCJJ+hqqeW9YwJq0D8l3nPxAfoWe7WKtRifmDpiBhscO1wts7XAHC8XLSVM+qK8
pC3vIipbpTqFD70ibkzEbs3hMbVOXvzZ139Yvm9b0d7tTkH9M/LSz176EvbtfT0ox2EN57F4td/8
stmzpmCgL1PzBp8pP6uyYCvxbjRs+WcaPHqTHOewsufvR7Gmm/2fwfkXT3JVNMHQi3HC4hR/KAcP
0NFnvdx77cdS+lXE31qphZb+sV4tMS061BvLsxSiRuc+cDuxdzwzk7aF0IOmcgVlJTdavIRvrCg4
3ZvrEchSjORq1zN0cSxlW2qnwzyra1F/8XP7dh+n1b6xow1ZFHkNLkX6357k9msiPjQSKq+ureT6
VBvJhAcF+fDbMWYpXALAhCGQfFan7X5tNnFLP0QsrHeyAU7t/tCiWNcNT/9ghGY+aCAGy7B0baRH
bTMNK4VPmny2cmlT1I8yssD/NyOzO+lnzE5ortw7sfLJa0xb1E91urKQJZfT3ixkdrvCXEVVWMaG
6T674Q8BJt/bi3hPx8x1mvABYJioCPCgut6qzjTNrjYkiAWDF8ZKKFi759ooNk2ibc2K0Z/qN3Ns
6fCcFyWlc5EJ9rKxB+/ryu9YiKV0mqdfQa5jAU+8/h2l66l1aKgcWRwg9tdqSv7dNAP/HMpDjFJT
rOmDHXQiRV0pFpNn189VwNChJPWnqDSsYwu0Lt4KaiFGzNsl5lnT0v6CVFLjUabN13qPS7+XZ8SU
EuPN7zAIZmjGQt1xMmoFsi1tEuFnVhTxAd2ZYZO6mu8YoyIcbu/SotHJnyHWBGQwfzb1ci8GkN70
TtG+yN13qzoVucq37VeuPt+2tHBNJ+gjST+zcJMy3vVxtNDTxV2MpahX1K1a+PoxlEsUZOvGWsk6
FhYFzRDEMZAKAIudn7yn5EKjivSBoL8Tiwg81XiBl9QV7gY9+Xh7WQuvQJpAVIrQqAX1Mwd1Dlap
uugk0Fhtxc8kvZQ6rfsJEqNk92I4bsFlr6S+C+EcFAWsyBNQGt1OebaRvN5AZEqik5aWt0/GyNqa
8PueGmb7KijeVjxk0dy0keTywNbmyZWfmmnWpSL9TmahFd6fQq0eItH87RnlWgBcOLhJn4v+uwLq
8t1ke2Am0Mp2seSomQtBQ7nx+3GDfNxeV8ePZb32QFw6OwZzYJDBJYmts6Be5L6h17RgGc0Z98Fw
rKvS2gahsDM941wZ6ZdCl37fdpel3ZzmBdhJOqFMfs8Oz/BE0U1M0Yn+KInyJ6kLGLd+omX85x/s
cGRUlCTgm/OeeB2UBqT4jeQkMDRFw/fR6WrJrv5eT55C2jSZiH8wCkE34no9klxoaVS3TNBm/hfD
yvfdqG2Za19xwgWs8YTeA94GzFghY50dVVZFlU61UXJkIR8fNS2ptwlZ6V7qpX5nWq2xG/q6+m1a
oQAVQeudWs1cG+dd8M5JZWCardKmCYXZp7ORo94LBFlyTNpDddTuYzPfm553V1vyzo9+3T7BpXTq
ytzsOyqpiGbB4CU5Riiin6wdcqPYqv0PQqgVRwedD5COVFyf6nsfrvSVz/j012cvEaxDdUSHgQb0
nJ+gHyS3SBm0dzIpsw2XT97oHjrLpF15l+eHWFR/xUK+AkJbuJB8rxnPmHAVcBLOGvgmBAwVu4/X
pv5HSPnTz2mrnATxY6bFe0XPV0AxSweq0bQAc41BbX7/TSn1XaulYcac0DYNae66+SUoon1SeXC+
a+4KNm1peeReoOwmnkVxTk8gR6MsZnoiO56/GUUKQtT6veKu9WDnKC8hRb3bLrS4PpjkyMcgu3n3
yK+HodGzupWdbGzsidHCumhxcEzoiiby2qzXQmQDQ/I/Y/Onvj52vVkYlew0LWiVViqcMOU9kwSB
/6Fu1yilF9JYZsqBaQEq1Jmsn30EfT2WIwMJZFAKTK+RNdOwhvBpe3sDl60ADscr+cjPo44YVW6D
sI3sVF1NXyXQ/+hpsKZ4/J7ubmpGwGMzWYBP4pVu9827CVDH2NRqwzGhtJbbZR2OH1KxHD7wNK92
vAp4eSfazssRIshdCH6FDN6XsIdN1+/5KPteoZxzcdRtPi1rzMXv2WZefx1shBNPA+Pus6hnBv1Y
FnInO74/MiooQ0hoHSLdOnUoZyax42rJ9yZonKp8FM1DWhi2N34qkwPkvQzErQB1lzyaiV00EEkl
IQacxURBEMNE0AgQtLqb6ruVMFydHVxUZvRoxdTS2dPZRhMV/gIZNoXrL5vvjVqVyYLkAEJujhG+
tokjIJa3PWypf6pT5+OCvr6X5lNicVrmSdt4uFgC8VU2yuqxc/32qPVsb2Cm4tPIM2abmd7nzOWc
NfBNB+CfJyhCP+qq3pwas+v35WBIO6kuin0vj96m7Fplo/KX7bB0QcmkMEWadSzvh87NtpUrxTvT
BLmDlqF+bLVcs9O0kLZ1h6ygEiUnv5VctlX8UjW9uo+axN/dXvdSKDSh9Xqlqkb7dHZ/CyOL2m5U
ZadwQ//YmKLrqHke/VT96muXUC3UpdLc9nGprCRGi4Ype074S3pT89epH1lKVnuW7IyCvi8hN0n9
dJ9XaFbBFaF4wzmLpZWXz5In0WcD/kbqQm1vliMJzBD3vhorjk/Ga3vBua+AGNzez6VXN8Tskzok
uQn47ZmRKlX7Hvg1foTaN0CpECLQbqeJn81whwq2nVm8SD6FomDH4R8gMSvml6K/RYCEXYVyIo2P
69vSZy5ft86VHUEwRyAIavnZjQtj3Kgw5Z2SLO/2raiPu9H8f6Sd147cyLK1n4gAvbkly3R3VauN
7OiGkEYSvfd8+vNlH/zYXSz+RWiffTHYwAw6KjODmWFWrKXQkAuk6lAFVvFQBLq9M5zqYy5Bk2Yq
bbIforw+N5sYt5X0EwZs8Alge6GcWV5jkSPJpirF2kkp7fm1ABSzV7XWOBbasFW/X3Ox/5i6GsVI
pil3tDTQTrO2NxFbNPV7R/XBzBX3vFtndUuldq2A+W5tRMGXmz8kk1mrCWvr9PJhqvrHKZMPg1R9
IK84xOTYpXpStPQgmZMXDhVaRz9uH//qit9AzYJdDzHCyx8AOKVH3S/SKF3YBRMTzbdSlneqNX8v
TZgV4jk45tFWE3HtZRIpN0LRdEkAxS8qCqbsj1IQk0tF2kMy2kffCDx9Uj8486/2a/BStVS0x8fA
Kk/IM+1mfkhlDccJ1oV6i8ho7Q1HWod3gmeSqbJlOd0PHFTIZjJXS6AYjE9+I52qyPSifdp/mDrZ
VUv5QS6fAvOuzl7N3H8O7O+yH2zcbivvI881E22cAYP+1mJLQitoUk0flJNffOCkn/vQ30+zDwzx
d8IcxO1TXz0AQbLJ3JF4kJeI/HwcqqH0RUJEuGwoUPzl09Euk6+DaQAwBDFZ7qI23adqRzR9sqxg
l2fBy1g3z1He7qXNUvBazmRBpGBCR8GAKGjwS0fsJzPMComspZarL7P6OdR910+zj06f7Y0J7unR
DlwnGO9b7auabyEC1nYfKgxR5aJFhCdcWu8S0+wcSsWnXpIO2fSgNMk+R5OUBqvivG5s/sqrQvWH
gAyZbdEtWrygMcdhp2WinnStp6Y/eQyQuuGvl7gGhpq5A0KyZjt5Uxt6jFBX/svEuNLt37D2EwSf
DzVxWqIwIV2u1zG7ONE7B6cP7HYHx7vvOVYaHG5beZtNWKSiQI8IFmi8guxY1ijBzkVMiEbE+r1/
VIKfimV80igdmzW9fC18KMb61Ps79Nzu5Sp3fYqZ3Xwoy/JPOClHh1shHSIvCn4Vee+Nc3avlOGx
r+T7ONjqEF5fhBSuBG0vWTMkJcusOdVLmIoTkqC27gaC9X0VfI7afaPdyz66U9bv21uzYo4QhrEg
xg1RJ19OVWp0vZV6JDYvg140PZzKrY27mvwu6pGyaEUvyxy2VO1WgIfccPTBqWFRyaL6c3nuihPm
XD+KekoDcNjmzwy5pMzZOUaMdvKDCbvT/G9a/dIZWshQi07arUrM/+cXGGQkTF/Rw168eADCHWlg
NBldoyH2mrlgrNI/d7L/Z7J/ZsqfUIo/BgOkFVLz249U3t7c68f+eHv7r2skYh+YtwQp6EAVs/je
xzDNA4r56sn8nBnWPgR+N2WHDsWTzjHuquRl2gqbVy64S5OLCz6viyBDV1kF0tIBRU206mDNs/aq
tvGwtycr2+mxnv9q9C471KmWem0W2a7UlX8/jXX5Q0RA+C5pLVAtibho1ZMjxdJhTMPqeXLm9KDX
vfxye5tXLgBs0VViNoHPnxO/tGVKVPQKk0XXoX6IdR3wkx59iZ1d3hue1DxFzguklQXq76UP4LsA
M+HOX1rTM/2nbDzY478WDSbINEHiCpA2dG23f+HKS3j5Cxe7EQRh0tatSmWn8H/pgIOD9qA5aG2B
efXHhzL9qCr6IZK/+vZ9Bt1h4QXKh8iZ3U7Z+imrTglqlUI6QYC8RI+EZeq0yMirJ1lrBncYntBU
n4dzXdpubCj3qv2riss7pTiOBgqR7aFWPk1RdWxDi8DtMAFCSjw72GhBv2GRL+9wjTiNShQKbkJC
anGElVpWhVSSAzVdn35Sp6jZ50E/7uRpfmQ6SHqajRjBVICbr3HfOFwnubwPWuUFSoDUhZHkH6tr
h53jm7ZXFWG6ixwbQnSn+cF/dIKsUkYhSv2mtFZCszHNX4pEzT50bdrtRprGnj5n033fNVsKqWu7
DRLfEMGWGJ9Z5D3iATb7XnrLY4fepcgzvRSKU3u2XkheYZvPmhNYuVvIiuNaFKV3tz1v7QVgpkqU
o0XxaMmUpsMxqWoz9s1e31U0TMBb2mXkMgAhTaZbO9kW4nsFRQtbGjV/gEM8+pzn4mu0JMuvwlw7
ZWbH1Ecv1x9H8MG7LkrDf43cms6a3k+Q6zSwTBuFnHjlrJ2DRKnv1DSadnUdOD+GslW8IKrS304B
O16eVuFZqnxt42sQ393C7XiISb2hJxEDVIt3goJ9GldKr53kYD5WugplXdWpu25MOk8FevHXNSPo
cfBuBKMZDiMOvdyafOyVuGN+lB7ZN1WP6AX+/YtDN5buHpAteHiWCKQ+Cmo9SAf95OcN0wnVrrJt
VzNfzMj3grS7SxO3+Xrbw66DWgg5kAYSYlmAhZdYzSIreqtsY/2EgLRxl2ly/Jh2zMZooa14chfH
+7Izt5TnV/o9YJJsuKfE7DsRxmInTS6xVk8j41TPxTcz0O8rLfzkR87d3HVPgKKDYDw2c/SA/MnG
VbXyRZHJ0WAli6IksCykjE7uVEZv6yenVpkR0udwHxfGuHf60TxEiQTmq5ei33Ue1BuHK+7AhbOK
Rw4hWJqSBHWLiN63zM72yelOae8wLpHhq1/qaeMxvY7ZUZMgZxAYX76LJYzRLhVKNRSjT0ktxftg
iizXkSptox60ton0Oaibg7KnO7i47sdMKuJ4MoyT3PanAR5yK/wx+vdhEO5LhuXKZv74115KaECf
A7gkfJhLql0u6KYri8wUoJM8O8jJMQLSPwWZlyfjRs125YugAwkun5q4wYiIWPy70Ecdq6CjKG8y
g6IeIxRdlUqBA1Y6amgTO+G32ytb+xTeAh9TF5wbQAMvzXVKU9FyR0AFnSZ9foBJL4+ORaGFrpq8
9J19dvQdQ9XebbPXJwhPDTsKlp4BYWhbLq3WFUgZY/KtU+YP+yBXegA0BNKOWbvyOOxMDV1zpx63
xI+u3ROzBrJqRDAMuS0JhxonnAsSOfuk1sl0KBUQa0kc3N9e20q15tLK4gmbJDAjhZ7bp64Kv2kB
xOtK9Mr3sPPt4qA1PlC86nn4qgUMrYUnMJ+QVfzq42hfjhvf/LUv8Uu4XimfQHxHAfdymy2piiW5
C+xTyQRmFj1Sny0n5sUYGwyDjSO9fgwvbYlY5p3f+k5T9SbX9ikP4+fZHslPmchLn0qEzze+/xWn
FbaoBRKbMLy85AZj9EOvjLq2oXRiS6U++hElzejJSZnsuqCmtVvU6kOQmSOkHJb1aFbJ8PX2Ka+5
kkZERCkGvDYAncvljknBRPPQ2HBm9GDp2nYAhqjrGwe4ulKYQpnRx11hel34EvOuOsLrnX0K4o9j
WbphBsm19pRVOdi27Bj7lTsHyMFssfGsnSbVEAhbSMQNQB6Xy1MtaJvKgB0uqqy6p/s6vhiB/GiF
o/yomYO88c2smdMN7tc3dv0rtdREapy8T2b77XGSpKeh/h6F5BHKVnVh7djeG1q8gs6oFVNVTfap
z0qPXDK2t0DWaxY4KzEEAeMNvaDLnYvsesim1LRPWeK3HlCj2isVSIZvu9/1aw4Gi64eo/W0fa64
OvvW7Ma6bqwTknTFKHsTQpjpFq/2lpHF21AmDgRpUWudYlgiml4WbMz/ZyPLE9G63PbLjpWkgaeW
H0DH7KKtzu7KSiiaklUIIh0V3cvLQ3EU0kF1gh9oioK7IfWZm0m8Sq93t09l5VkjMueboUT3NhV0
aaZWh8GIpEw+mUzcOEHxVDKgr+/qVP8qxkfMZtyAtKx8N0xIg68HCsu3s1SlnPI5m7l6wAdaR9P4
ZHmFVrtOvBG0ru0e0ylwKxH+XPMQ5XIwdlM2yyfisf7OjtJdwhDOIRz/HmyN/h/XwP8iEIkkL/fP
QrNEblX2LzaK77VZeXnoPPf1sHGrrq2HPp3gA+QGuaqsAUsy1cLHjJYUbmg9hvHHzvj8964gBgVF
jQRf0MU18e45DMtELnWnkU9Z1bpTDW9Dv+/L333+1W7drZ6guI0vY3tozAXUUBOFU+LrS2M5gTbo
GNwg+ND6j21V7CrThBXuYUs/e+VygzJd0Kdy7ZCjC398t6pYDWY5tlr5JJk/df/PUPx1istC3v39
xbPTKCqEzgN/f54+2MWP/+7vEzDQphXx59tz++73a9DypmYFU0yHBC6XJrOHiVPf3T76NfcSODJB
rUYuvQwNKiML6zIGQpsUv1Ot8kZ65kr+720jq0f+zsjibvbRGqHPr7KSPkIdu3/CjwMj/KHJ3wtI
Mm4bW7tm3q9ocUerTRAkfQtKF6jVUVN/5GPnJmayM7YA42sXKFe0wRP9xjC78C9tMlGr5OhOkL4U
DMV/GedXHZPmIdvKh1ddWWBYYeXjk1mScfkwvjpa43BXN/R8Ztf8L9gv3xi48DP6tkzhL45INwZl
NjucOc+yH2qrv8pT9YD0TBpsTdWunQ8FG1EvEyoYyxZ9KBmzFdLaOpnaIdNdoyKvcgt0kG67wdrp
iNuZJij0YbQeLr9+G1BNmBH5nIzOcbsPLaIa1B0VpLBlOXQHfSMoXPuO6HcKIDq5C2WTS3NllISF
Ri58snzpKaYXyX+zL5J/bi9qBd/whvTjtSG1p6u7uKmzGPCGYUWir1o95uj3RLBDM1diH1rjwXQ6
t40CV6m717YIzqOc7qCQvf0T1vYVnn5HiErS71zyV/nMYEQ1vNSnCbYSvftS2M9CaFqeoPTZFenL
/83awi1nszTRS86AnmWhW+vlvgnkwaVSYwcHCHn3IBuKjWh17bKitoCEsigxACC6PEk5T9JaaQ3C
FP+oMxNkD/0RziLBHN2DOf779UF0TGaIP4DcWATgSOMlPcPz8HSVHOPonDqKCXYw7aA3BpzlGtEW
mnl1eYL6gVY1lb2lRTMONGUscFQVxKCaoXyYV66W3VHJJMjc6ouvdOl460G9MMojRD+W6PtsjgrH
SGhMjITlQGD4NnSvtT8NirKbdNXVkV9s9n30b9ttOOraQrkyyQsRC2K5i6SX565Tm6FWRLFohhuy
CP4dTMkbpyOx4OH2Ma59/YLj1oI1QwyrLp4CJey1bgqwZVb+3k+ML3lVem2TbbjmuhlE0GjgQHKz
jGiEHsiUKIwyOMWL1rkNpzek5YaRtfuZgxLs29ydpPGX/k+1q5KIEpXTEFTekBwDGNpr+3keNyDg
K28aZEkgAQWJ5zUHfG6WEKGIQB2S4Nkd6c/cqUWj7m+fzMpqxDcsShLUJRhYuFzNrCvTWOQjtH5d
Nu4DTW/22qy4fTBChVpKG9fVygGReFDCAsj6BgC/tFYMhaGFA4GOHn+Mrce5eS3n4+0FrZuAKQLP
hlhg+Xz6ZDOd3/F8piBsXDkwH3OU/rywajbOZ8vQ4gEd7SYpKxZ7Mss/XXQqw5fJ2IigV01Qehel
KfQUlqXqlianGom1THPOlPUDj4ubb23Yqp8xLwN9AEXqq7G0TIqkKBxC5aQpfvuYTY5+T5vs6+1T
WXUzMRCja1wDsrzYrAFUupEopXJK9aHdlb6ReJJu+HftzABh5IA2vG1v7V4VoSAUL4wbXaOG58YZ
jKLLlZM8V939IEnzTjeq2KMOI1PIkcK9FWXGUUkqHL2PAUMrarnrpWELgLK2clHVhDIZBlfqi5cu
3zoRAYkUEw8gAx6oj43jf+nznSl1r7eXLL7URd4ItZbA2NBYpKe/CH1Gasa9NVTKCSyMa5R3/sSD
jMKHVZYHXf9829hKlCO6uuC5NKF4vxTvLYNhGuWG7S0yJnBOkg1w0Pw+d+XO1r509sa1sbaH3Obc
TiD2BFpqsYdtzC2ZsbRecSXrZ5l9HwzEgvP/4nN7Z2YZuqWDw0TfwNPf2F97s/bk8EfmbCxl7ZQI
ZyAeEpSgsLFdLmV27KqH34yXUCvRd2nmfK+j9nhP+NN5OUJcTzOKI/vbpyX258I1QFgRyYC8o/dP
02ThGk0Uy0yG2c5JnWdX9YP7Iei/td1hdJz7Xi/daP41JOGX20avLi9KGOJW4YkEcAPs9nKlch3p
fd2r0knKiiepuof87dUxmg262OuiujADkk50ukUyswxH0zKTHN2XTmlW7RTnk/lLr9wKcD7zHsGh
i6r7Md8o1K2sjJuMbhcyiADll7lgnszAlHU5PCdAJlBQbvsZObgNR9kyslgX/M6qlsHoi+Rm45qU
Z3D6cuMJW9s8OrigohmPooKyVJzro9SRc4uVDPkH6q2u8dWx/knHQzA+tMWfIJtQnvt7txA1VWBw
6PYx2SrW/a5qU5l6WbTZHJ6FHGbk1C5jWd7Yb3zKVzcGuR/dDogvRfGBJ/TSyhCElOlbMzwTYnmS
nLglcmIKCnf9n9tefvU9XxpaRtFybptSo2rhuY99EpOvWXT2IRYC5ihvITquPYIsnakQASNkTVcX
PHQfhVkb2TnC7ar52Kbwp/71Hcgffm9kcTx9o5O8zhiRQv9BdrAgNQdEwW/v2upSGNoUUQ2SDUs4
pD8Zcd/Henae7R/62Hh5+pCHGydz3boVS3lnZLEUOFsTSjladrYCABLZsO8za1eXybfJ7h+dOFPc
wa9dtdP34QTqSKs72JOqM7gkb6xL4PlbqeXaqk2R/ryJ3FFbuXRKfUaVJ1TC6Dw632vZ8cT3VTEu
+/d7+96KsrCShA5SolF0rs3PRlO6mfKxU7d0eLaWsohqhF5vGQkjTvAayaWnTO3OiIKN++mNfuHy
4aJ4SK+UJj+OT03lci2NGkVFncnZuenRcrTDuwnVl0R36ZjaXfIod+W+QGOMUcuzUnyNzN9aWh/6
JjsoYMmS9DcHeyc3+r0ale5cD7vbO319yZA60a7jF1J3ZEz38tc5cjiUADmKc6k3wPiQ+Tt0igm7
cwvR7qR10fG2vatInR7he3uLk7VQLVYSKyzOFfgDfW52fvd/tLA41iTtoJAckuI8JoFnmr+jrbjx
OhK5XMLiVetlfwoNgyXQB+o7waGCHem3Yr7UhbmjnLQ3x424eGvXlsFPkhDtl2lx1goDDurH3pI3
dm3lY7g4l8VF4wxFXXQ+OiudchxnBwnLByOJNqBEq0agzjVR1KEssByDnIwoDNKxLM4TtWiPhte3
vuQO8fP69997mXibyZ744OhGXnp1EqEeYs1Vcc7CWbCYR5H+gbmJLTTEysdj8TRrSMhQe4DB49JM
08KcHRELnJFozUr5pSrkP3pzD7Jzq72+4gDsGaMecG9SlV0OXOUDA229mRdnZ86Lk2+G6sGJmi+3
d23leEQDB84JaqKCM/FyOTI46lLP9OIcy0FzPyp18BOa0dhtqXlsXb5rW/fe1mLrBvQxqKdhK5o/
y1V9bxj/jLxkOuS5txe1Eh+KThHFB+44GqBLepy2n+DM7E2+HfSIU95Rb066Y1nXnqalu17OvKIK
ntLQhEfx+bbtlZviwvRiQ8nEEUBUHfxdyG/ileouJYALi32b/nLi2kXg74wm81b9fvUgkV5k4JEQ
i5rz5UH6mspEc4/7y4O988vPXRzCZGH1W2X0Na8ko6VMyfQX9crF+kBXoUjUTThMG+oPWlGMu2lb
afw6POUAYZAROEc0zZe+r9q1keh+UBJy0ISQstNodR8oI/wbMSXlOrq6kY6t7h5oZlwFUg54Ci53
Tys6PdcsTs2OkP5KprnYS2ltHwoZjaXbDrK2gYhjiqKyKUiRl7FB0hlmrSXl2an8Y6M2TFH5RkdD
/raZtRWBYeC7BrgFyHeRSVBNzvgFRXlu7OcJ8fSQ0L5BcPa2lZXFkE0KnAmgDLIxcY7vsqI2Su1Z
q9ryrMtHVZGx8F8EK2TKxFHwrDFYvnw/whZhn7Duq3MSlc92kZ6KcP6tq+FvI9f++j1keBoUOKEu
pEK0ii4X06VZkitOlJ3j+IdUfEXCWbdebu/X9alcmlgcfpt1Q9cXcXameTH2kQtKWMk/37ZxfQNh
A5QwVS44jq84X+Yw8nsUCbIz6gX3vnmqws/V8GgHryieyWgjyX/taUA7+U5hYqIyxN5dbpua8D8q
hdm5bCATD8xTGj3qzMXeXtX1zvG2GwziMgTyZujSih0XgSnlY3YeR30/Tq+9nu82CwvXW4cRBIDR
sKWywMN7aaSquNQqkyxyqGavGNE8QJVh7v9E4egxxVMcm2KLoev6Ubw0ubhP20ltra4npYwNyVOG
LxZQHQ5q2KpFru6fgwoSlNRgApfvA+iCyBxlFTuDvs+A3jsMlG4C6VZWQ/uRLjLBHv0SY+HfU8nj
kJhWdlbL1EMGjBQjIzuVP24e1fXNw+35ztLifpvmTC5bA0tO9zUaH51hi/Dh2gCwDI0Lh6EjVD2X
1TLVlhQqF5OPYtAdou6HKdrC6FxvlgDXCwQYlVUQYItHJ8lDTSmbwjkh1LpPpC8oeTLDlz/karnx
iV5P7wlABggGxuaB15PLXDr2NCtlrWmVT7v2V97uHPkL9eLDbPmuik7zrN710gNTdJI9/SxJi8v2
HNT3WhvtEVv42+/4TeuS6ip0MHAkLhZdxk43a/0MGcpkD+fS6uG+Hajn1o68Jepw/TXDOsNNDjm6
gFs54oTfPU5hHYN/S1qfmnV7LG2y6gT61DD/oeYAiLMJtQb1pVa//vUC2WhRQEZrk5nOxSsyQL7S
kAxIp1Lrd6p2joLPOZJKt42IP3JZYCDDYdqQUIX3l3bG5dLGwtG0oaV8V+n+wYE+mRsxmJzDFH5H
KeO2reubA0i0qFKL3iQEWItL0TbqSiv7IDrD4vQztb7nykuSG19uG1n52rg0eLZ4r5gLWtIeaWrA
3e4kwdkpI2eXgixg2ouA4raVlW1ziCYB2YBRYtR2sRQ17ap5ovIJzOaRgfsPWvMh1l+UrH/Qp5+3
TYmb7vKESA7pniGjB50uLcrLE1KzEF4CX6LSZPe7LIR1dD76WnNA6cZLyz+boovXp4Q9JjTFKfFV
LcmcupDwdQ6d6Kz7050ezmejlE4OM9K3l7XcQVH6JL9mBFAIPPJ/L5cV6eNsRUlHlS7KEFNrpGqn
2Vl+kAuJOBYmMS9mN/6yhsDwCJUDoMVgCvjnm7TRuw85i4NUJ1mLz03+ICmfRUuh/XN7XUv/w4TQ
MhCcfLS4rro+jR9ZuZpEyTm0ugBK0+BjYGRbM3/Xm4eemqCRwNHR3lz2EKLBjp1kapOzDzzGpm/r
W+p+6od/i8hHLmoL8bF0CbEm5ptgawGIYbGsxVn1Wi4b0OacrYYaY+xSfYusf27v2/KOfbOBXo4Q
E8LVlw0Lq7OjuHbG5JyjKz5B4g9i1hyfGYx1x+5TVrt9/f3vLTKbxvtBqEkitSjFzfD6ZaWdpOey
Vv6tu2h+jgt9eLLNXN5VTR3fh745HcdqaI5J1WwRoCw/a7FenhLIOsjyGT9f+D9s/3Jdy3F61h2G
oePWvis741trD7tuGI/a/LAZ6KztMPgjOCr5umHXWrxiY93qkQqzy9me1WbHzJrm+UN70OXKclMp
iT0j1Yp9VstItDBYvvG9X0UOLJicGFAi1xglryVsTuqkzh6NFFGPziZAjar6aKCLhsQlZUmrGcqj
3JbVPlHL7k4pnXh0gzF27vNx7DQ3N/NpD5V2/1q0fnqKsrp4TTM5er7tEisfL8OeloBpvuFNFndt
Hxh+nGlKeh5TK9mnkl5/Tw2p3qgRXFFyvG2F0HJhGh6c1nJiF4aY3FYqOz37n4vyT/wElqo4mp/g
vfIfE9UrR6/8rUl3t9e2cmcIPC2AKmIYPrHFR+xovq3OCsdfKn/q/nf4QZUeso/x59tWVtz6wsoi
KtM7q8hoWKTnJD8FDeqopatYn6A6qYzUlbcYHMzF2/i/G/mfNS0+YUNrUU+JtfTcZsboDWodQIRg
yHs/1aALbdpgd3t1KxchjXxmyfl0YRBYBhd9kCQAT9T0PBWQY/HeP2T6RuN27ZhYFiQeYgifv3Z5
1xpp0jV8Qem56MrQQyfYeSQRCh9yJbWeCzVFJa6ON57FtUMDQcBlSChNkXhhk2pO1CYZ/tj5z9Pe
cWdXmf8Nqz/x79vbt3IDwWhODYYsRaeWtLAz2WElWzWpd9NLTJMFgf6KVkHzWPp5tZ8GybinKhl+
mArpJ4i8rd7OqnVBvCfyZMbVF84iJcxXwrGQnasxOUCwPrll9Y9Vgf2s9z2KK3MTfs+TDY9Z81CC
a2qBDmUrsN+XxznoQwVGzqTa4CNLT/MOjnO//mjvb+/smmPyQqNLTDAPq5n49+8CmzwykBGrMZO2
Dw3MBlrwWG71k9+w4+8jUfG1IRsNfkbkCyAmL41EfaAPTlbm56l8jiJUHQPZgywzbl402ZVzKI6K
Q9bRSP5e+whVlk+FA5G8s6/NwB1iZGB8DWBla3n5GD01wzclvPP78KGct7LUtd14/0PFN/ZuN7qS
n9/HTX7W4BKkE+rO2mFOso09vz5akgzIPSwxqgCn/cKb5a6ahikBXKP2n5NXjfx3VtI7SES3novr
5QgyeV4FiNKYo19+nm3VAcwq5fw8ooWrQMwhKT+rLnblufDEtLkxACJpw89K8tGWJXLuBPgbMq+d
cQilX7cdbeUZF/zPyMrjtcRNyyQuH5jOmEwfEEZ96PK9/yFFh2/+FWUPPNyHsB3usllNGOs92eOv
0oheKq32JvPPEB1u/5LrS4sfQujL9otQfimSUI11XEF3lp+rJKkPiTbjcrZVe0radUfZiLV9E5r+
Ps/brXB45eCxLNJlIQQNv8Gle2lzGptqHOfnZJYQ9j1WnVenbtPe317gmhlYIcBuCuw/9a5LM5nE
CyGPVX6WjTQlCIZSWC8e6zT0oq3MfG0vTQJRA0geaGtFXJ3vPhhnovzvlHwwYw0JkAGoq+vPmn+C
oQVsQfWPsSVyvhICAb3nIRWMeEBil4jG2U4n4CBhfk6re0OuDtLw22Jh8XfkITQ0l9NjChdccDaU
u2FjAPQKGss9/N72MnlnIMZvQa/lCEz/64THRqF+GfyTVu3Oj9yqeOnGf4v+EGwJfG3aXVwY/lzG
SVxg17HNgzU4u6x5LsJ75cHBjwrNmzt4pabvBcTRtz1p7QJBLZNOkWiwUCW8PN5YLea8n2o+FamO
vTDJY1qXlA+Upthqfax5El0zMIHQc7PNC08K9WlgaAbpvsiAzA/ZAenYMfIPLf4wHwqnjfexaXXQ
HOXVxudyJdMljvWd6aU21ZBVcwreND8HpuFpif7ZMb+3w0FBnLTX23ulNV2gTjP8XR+daUeqMYwP
kfp1rNNH36yPU/tMnfZOfTYrEo7bB3A1lrX8bYujt/RIs5g95+idB9XaNcpdEIKGFsQkh2B6dtBL
9lDHHB3vtmGx3ZdPNntCwk7dUsAcjcUd0tat6UjJwFWVH7uo8Irpac4ORZofQ7eKHbeemw2L174m
lCc4CrBn1FmW7UIotUe1g/TlHKczks51cPIdGZmwsLq7vbTr6/G9IeqkC6eutUbVkxYwUG+f/MT6
GsACUuu2V8v725aus0JhSQAPUeMR7YhLSzDFD6SudKqdLvxJSt95fZqFG4HiiotcWlm4SNOZXdia
PbATy+GFb6EP+O1UlUcY7U3F7IZGvVc6CHylPdTBjVsa+kZBZPXoKDUKrlSg+suJSEMfZmkUO2o5
n6mO1cqjrH6+vZXX2Q2LhIJT9BAM8jax1e8eminR9CruZEy0Bs73VYk/Ok3nRfWDDfPbbVurDvLO
lljuO1uh31Z2GWCrhbpA209K6AXV/r9I2C6XtAg27cCus2xSirMZ/bHDmHrGa0rZQDI3B+OvP+ZL
S4trfOqSLC9TFWRGVxw7K3+MrbF2EShzVVB+fX7wJ+Vp0oINtPfWmS2u9GaAeD81WWA964+pr99Z
cb8zhjtSGyTbNxCP62vk2rBQpAI4Lw713aE1yhiAGzQwNv7xo18Gao5ox+EfShZ51vOoDBtesr66
/xhcHF8+04qeKjZVMX6ivtfYldfc+/qT+XrbG9e/byi+/t/KFqdn9jzDIYwt5zg6d18Myf40tfsh
/j7V/XEe7hxiPCfp7kkjemRVNoyvXmHvjC/OEI64VCFFKM9ANnM3KpvElYyEAmANqMkNzOmbpUzU
OEE4Wfs4cWBx0qroq2+a8c7M4vzBbiW4rSTYJDd+mbg8L18onFqMdgkyfvqJixvB0LLGiSYundA+
Rvo31H41f/TMj83gtfI/Kkr3dnn8r2yiRg0NsC7GUC6dzEmReW2MkZvhMMnG3ne+9dVH1T6a2qs0
fA7m32O1ce+t7T9MLcj8UgVgzGBxuZeK0vh9xl00l/lz6DiPrTLtb69q7cuhlE1rVpSPrkZMBzkd
uyG38S/rruXTHLJT2A3eID9nfuqG7fdK3ygbrbr0e5OLb0eboYmMM5997L7J7egptU+kp0Ai70A1
ncnwRjY73YE7NXq1m9dw8v+WowZaCqRg/rPoxUflBFXURroE8lQ/WO1DkhghXA6Nm1jZiXLFbt7i
dBCPxtJdVVCbJPzwZBnL8EaXKS+aPkvW07uu970wu6OuuhFDrb1cDLzCCQaomkrgImob5zy3xx48
7Wj8QkfTR8EFxZrA2PoOhNctF/O2ENJoRl+XGabcB+FMG4nAJkh3tvrN8VKl8BRElGFIP6o/++Jj
C0HvbT9dqSCQhZC68jTTd2F46fLrkye9rKVZL87BF0l6oBeXufEnGVKMPN9px0kZ3eqXHx2q6lhN
3qjvmm7jNhROsVy2Lkq4DPCLMuvijdG6URuQWCzPKfF3mz5Fne4ipOtl0VHVHstgSzV3zR50oCTx
1Co41sVxZkNj9FKglWd7bD8X9We9iB7z9FtehmA4nbuxaV9ub/GakxL1E2m9FfqXeBClNMrCKcLq
rKKS9GFQp+4+HayHtJ6Uu9uWrgCy4gNEq0WkGLRMGKK6PEylnpPchjgWcPk/hRR7vv0t9h9j30LF
XTqUlfEQ5y0v2sZ9uupE7+0uno1Gt2cxRFOB4hoPerbrM9uTHAjtP7OrCrTMFYo9wbcgPSivEP6b
xVMdtF635Urihlu4Et1eKO2YIHcEW9Hl8nszRt104GckzrBjoDtGS1uBT0YT+hrFRmy0dt/CwIRg
BYjPt8H4S2vJ1GdTM2JNpxhE3EylPvpnNuiSWvO9HMOHOD9KNtO+ybSfjPSurayNn7CyXsGJCvyH
15pG7eLbTfQ0z+wha87d8CrcF32Q6T5UnmLoPG971spHQ5OKbwZIk2CCUi/XGumhPKNu1JwH+0Mr
jTstfWzk1svnh3q8a8P729au/VhwZ4H2B9dGj5S61KU59KvCpMnK8JwG39W03yV3tu05UGKnquVG
iDSX5Qdf2fDiqydbGFVUYhCAFqTLi92MpCR3jHYIz3IiJ/u5V/OzNAHwtvo6ecwztfCYrEu8Tmue
mmSONupgV2dJ5U0UTKBcE7yIS2BJmPrmXIxiEDHN4vPAJKGX6Jm/dyqrfgiGQIhhdtlGvHcVCBED
IerH2AMBH3iqxQcTj6Vupzl4o0KVvcpX/hmbfms8YGVhAK8Fah/IN71m8e/f5RBaYtuzXTL7yPl9
jLTKNadnOsdSpT8rWxrRa44DdAqet/8h7cx6o1a6NfyLLHkebu2eEjokAQIbbizYX/A8z/715zHS
+eiu+LQFZ2vfIWV1lWtYtdY7KCRePFqEA7Dv5Mk2coVZjL/Uncnz771VHdN3QbJL32XtfBrL1421
uvzJq0NnmcOLkMLZF6i9BDN2mcNy/ABDl8ZL60WjsTOnFgomz+moPXT++CyPeFpY3qy/ZklyvP0r
lg/15kdwkS9MAYysRAZj38RzOalMchNObprNXmQ9z+h03I7y9shbxnoRRlgvU9LmOYVrvmVzVIsa
qeLCdbB2VqLnaPegdLu8+FDPLuI/twO/ScGEuMJ5UKjZIKGgD/tYfQ1tzLhG3RsiN6u3NLT/jxFC
3AYKhW64IYzQmeWgzWeYhImNC0hUooVODhR5zlx8VGIl8gCTf1XK6d+ijTJPKxzgMWH+CS0p8+nP
x0xxxkKMFlnJN3S+pA7HfKoYMxiMeyPa23a/d4bZlTbirJ0BiBKihqVZy+UpzG3n4PbUFHZ4NpKy
OXaF+sUa9GrjoHlzf/ABL4MIh0CcFUqsTQaDqZNXc/CKf0s9wUoCBYyo3JllF3t/MXuUCHnjLeqF
mnBhdU2iRaPKqBz5KZm+OlbpWabXqh9vh3nbRWBgv9R3IHJxE4vAIdsITNBfQ3Qu+l1oHSlre3F8
38vYdnycK3dSPelJhRFwO+zadPKAXTCPMBsgpV6fqYEe5bmBhvU5kU/heKCUbP2ofU8u3KH4U9FZ
ep30VX/HEtbH0IV+EmXEUorSG5C23YRCra3AywjC4gj8UZ3GiQgO1CoJLlXabcA41o7HpTe86EqC
NRDZJimuDva0fCX4ad5ofjOM0subPy3Y/pqo30GEi0BWa0OSJYYRBi96x3tJrlw4MPvbn359sn5H
ET596jtpPulTdJ4Tw426580K6lYA4Xv7ulnAypgRDlADRFKfG6zh/39DEL63VrctY2AIncUOcWAl
RhtN+uU3itehSjLH4cltSGJ1vT8kRQkT1eZTVIrlVeq0z2N77zTfqnLja6xuxOXljNMucA+RW9Qb
KBRU2cL3tvU7jGA+O9pjo33gVOd1ozz0yXS6PXerK/kioDCyQZ6s2OTJelaslwAQRVU/DOYWGfCN
VsGy58kJZXxHwJgiz3s9f+j2Z6PamNE5nQ7D8/xvtjOrd45/P5fPRqqfJ+0z/fXkUfo3CEuqzrvb
Y1y+v/j1LqMLS7wJU/R86NCd5ea71tsQ2GXkKx7s4TWb/uZ0o+hC4g0cCE0aIZYTFqGR+/qy2k3H
LZIh28GJMzdGtLanuMIXjRaTlWAKJU4DqI1ilFp0xv7p5Djx/YTx7+1JW1vy0FpgBQJTW4pV158s
b5vOwEwiOkey7OqYSv9jTp+RVr8dZeWNBNxEA7SoI+sE4v46ymBrkdoGPlHwpcxdcpQDBtAe7SO8
Xdx56j0t3BQlXGZHXA+XQYWhYRVmlLpJ0Gz6Rvly8GUXtOoXU3k1g+lAo+7O35KFWX1ILBUEE4QP
cncihCsxUP8vmjA+W+NImnvEhs2aIpRcQ5qnz3QO3BjpzmGrgvHGo2jZedA64blTxeA1KpyNRdNU
OJ+z9jXOxUinM9BlqmfheEUNowreT18k5bHyq3t18UX01B/ZXV8d6tfY/ES3dGNNrX3tRYkHoTBY
gG+AKGrTNJFcMfHq8FItdiGaTZvQq5H+Q6IbQClysxsh1w7UhXDKXgH/+AbNUwZxEoHmic9YO9yb
+NFZ3QP6ZFXoHIKn7Mft1byavUFXWnioyzDF4ztSuk4qujQ+9xrinZnpGWb7M/B7d9IxJk+qp+U6
15zkIfC/Rs0W22f1sUHdU1mqSGAwRXRp2JSJNAZNfK7b8SQPz9A5/43w0Cgwvhte2tozdi9bMtur
E8y8IvtC0ZWmy/UOhoWZl308xGfD+OzM/gmz6tw56/p36a6vNz3Y166rBcGNtgJZKlWq62goyDtI
IPbxuchSbwwPFaJOXhWeIntv3vWfR+0IPLL43FgPKhVRVANuf+DVBXwRfpmMi9pDYjn+bGC0eFYf
9AkLGOiR+YNlfSIVKE3DrbbW09pJdTlc4XaOR3tQEnoF57zRXuPYOuZldtfaT35her5x54/vA81V
060sZGOWbfV6mGrfl3PfMMwgiVxZ+tb3j3W1kd2urhtuF8pUi5CVaFwp68ViZTrF56Q4ZvrzDI7T
aT5ow4MxPQKE3ni+rV2YC8P9f6MJH24eKjNPbUbk61m3Twyr5hzstqqaa1EW7POiOLasT+FzNWVI
6wHHzTMGcN7CpP9jkazlOKergQQBTs+LtO31lzEwNtH1yOE401+79Ekrf2Zb2dLqlXEZQ7wytBoB
2Mbn69sYD3Wlhw/5ofDTYxtMp9Kf76WuOUVD+4x33KPthO/7ASOrdNxJ83TUlGofKPbL3D1KW3n+
2rKEvKFRXECU8Y3qWZM08iRlQQLHv97VyjGzCi/eIp6+MWj8NcW/o/y6yS/2uN77jYGkTnJW6rso
/qmM4cmyTw77fZz6pxGppdB0PLUvvTgHK6QNp1DxMn/CYLR00zn7NEiWm3ftUfOLw1y2vNv0U1JJ
+yCu962lPTpy/eBX6Ucn8d2+qfa3j6iVvA3uCew+8kIeEaKmSakMtIayFmm4cgYsjG6KFnoq5NIt
Bb+1lAa2MD0+7nNapWKqm7WjPo4INp3ltjoVdvrY1NjC7R0kHpKXTts1PSYpqbW7Pb6VRcD6h30P
1wjG2ps9NqW1amZNdA6oaNd9eNBMEB3FvFHF2ggjZthToCdNl7W8WNr7sI93C76oRVD9zwdDX4J3
HoI3mOMsB8rFWuNDdkoMzPncsH72nfy6+fpeWQ60PX5HWMZ5EaGSnKLVG97G6Zy/Q5/4PrPHQ11P
n+dOPtwezMqJjlEhOqzUdEl1RRVsv55hzao89NV0n/TRzp4UbZ+O866L96PZpMcex63bIVdedoTk
ablwCkm3hHdQNKCypzjM3zDuc5BSdTLs4w5slpOfKP5sXCJb0YRrke4J3nqSGp1bax6PfmA5Oylz
QOhn42tnYBuLI+/W03kl41h4yOD1SGAXAePr79eUeqkGBS/nqlY/5EN4UALfk1rpNM7KviqlaCkP
SuOWWMfqsoERyk2zcPpEvadUzWrfaAyqQvHw72jMR0cNd0OSFl5CL//2R1zbajCEYY2zeKiuCG9A
mcqjbie8NI1YPsbFfTsn+6zaaG2u5cYQOn5HEbbaUPVAZWcmMtS7I0zJQ/E97I+mfVa0b2l2zC2c
gszQDZrJa/7Uv4MrBWGFRWUFL1SuFmGZYhQimUZFG06bX+fg+c/xR8LfF3JwS/Obth/4+0H005C/
bR4iy9wID2Z2NYBOYObcvqJ8T283ljPhn31uyup7FkJfHVVnS0R/bcldBhFStNbI0sIogc9Fyh0l
1STU2U9Pdvfz9mpb28R0Q1HvQdQOGrwQZsIfM087xjLGZ7OejnIguSqAKth+UryVsfzCt72ZuYto
QkYYJlbn2wnltTgc0IhR/KLdTWGgwGFssTbt1H6fyUn7qYBmNVt1vyAbhvddlxu7Qcma3ZAPL3aC
m/jtSVj9oL9/lgiRs+e6sIAKUvWLAskbIEMeklquN6KsnV0gY9Bl5uRisoVl2Xf52LZdxRct9Y9F
mhyk0XcjdXDNDl1m3S1V/b7dUpFc+b6YPcBeIk9EDk9ksyttqCwlCE4u3B7aPnnXNOVT10GHaBdI
Qxicbk/lyul1FU+4FCw7G6uqIh5f2Q3pdlvBw1T9xXl8FUU4I0MIjUWoEKV0HvQR3+GfqCd15sab
bHUsHFGgmZaZEzXHdJRdE7mieInN3Sk14jvVle2NRfGWG6QgaI0BEGrWMtpwjjBhHcrhZqJzEDdx
Fx/yILprpDB4atpiP8WR4kZJXhwKq/iZ9Elyjs2KSrEWfJlqbb5rxm4LY/gLLyBsUX4PepDIh0EC
EAsYZmBEepZy/QRO+i43q3s5+F4m/pcoSg5OaLpmqR0TLb+Dcwe9x+VR5NrpAU2Yo5Uki+D/Vzk2
f9xeVKuLmBouPurGwsUUjg2sMstWnhwuq7K471P1JM+9W4XGnYJ8ex0Xx9vhzLfnO7fSopcFTGXp
PVwnGUpstD4OHGRuWM/Dmxl2qfaP1m/UelcOHaKQp4EqA1UgWnZXja7H3UwJFKvuDrcbw/IgWG7V
GFey0KsowvkOMMXOdRVBldq5t+zB0xvt6M9PjRy7BtqbbbSRWKx/qt+jEj6VZjUxOXZEicZo38Vm
+ZKk38r0STaRfQ7rjQz05uCg6gqJRKbUOg9zqpmxpsK8T9wIXLn8T1c8JmrobT7xfqkGvNkbgF+4
+rGbohJ1vTB63R6LuiKe0wbRPs6sCtuUsPCmKpHcqc/jTx3aIfhAJem+igG2B3b1z6g1A1bakY6i
V+Ojs8vU6231cxqpeAYhwhRz1Gcei87x5nH4bqQNxlVK/jlEeWlnZbH/jnKR7TahhiBSMvlU2uZo
+ux0pe/1ShA+zkOg7DB+TryySpGvrHrIM85YePpojmclBPOqI/y+V4JBcnO9NsGaatrGQba6aUB1
UPQEJoNuwPXcsJnsjjJBDIHzWQnO2nRK5R7Hpr/ZmxdhhPVs9m1tFhNhgtjf19pLPVheoD6N8efb
Z8Dq2f87jmg0oAbapPkqcSy8Q8YIn+eHgprc7SCrm4WahMHBBsBQPGv1ZuhaCL2U4eoPTipjqtHB
VLBd69XcglOuhrLgzC/vatSOhM+TAgOUIixRzmiuaCAN8sZyMwvrt/K+Mv/mZOOpxDsUzjiotOul
oM595usDZf+uI2ttEt3C2tl/uT13qx/oIoiwELCmz2pLJsnPx/et8WoU92UUbpwvq5OGJ9Nia2lD
KBUmLeClTWJAZgxBLZxrd04VF0qyW8jnYcvbba1+hNEUsGKMT0gIDOHWCUo0Y2ZOFxj2sY6+0fze
Gir5GOC7sgumLvJohD/o9qTvpm4s3dFWyr9Y80stEVgPxVTqSdffzbTDMk9q+iVV0O7yxHSt/Eel
bXy3teY3XCdmExsqGn9i81urQNWGiOSdy+FdKsP547V7btunsUvdTK1Q34X7VOiexoQn2XPc2YfB
aN3ReLLwn/vzRcSBS+8ZYOqyN65H3BWx6Y8hv0VB/nFHWlx5RZo+9s2WMsbaaoVED57IgXfOs/E6
EHKFvgoLPDr3s/o6+7mz1yKp20Xsi/3tIa28MricFkEIB722tzDboh3D0kJqzC+Sl77szuX0mMt3
4ax6TfNPET5J85YR29o1zAz+MjJeRECFWTTGLhnrZuRhkwSH7FQ7uQs1cApUz58C198CEa7dNJfh
hGUaZm2h1orCEyOy7hQn+4QpDNVppXJrObr7i9n8PTRR9L9XC3B1PUOzi8+A3txwQH3CwaANCYxn
LZx38lYDca1pCriWHIMCEEBlcU3mbRXFcyTz6hgPhpJg407r7oOtjHvbydw03oV4VD9W0RY3cC0f
hTiNjCANhQVrd71Ec0U1e5xISLKrKPhJwaD1FnukvzhjLqMIj2AUfuahHxgdmiWnUtuVYXyY2y3J
uLUlchlFeFRlKSIPHQboZ0udvqmNq6nzPRQNL9K3+iNrG5vOPxQFLlVeTcJd17A4Ql0m3/XJiU9N
lv0AtCR7SN/+RZECJgL5FQAXbmtRRGKs7Kz3l8zHnO12n81JuEubaou8v7oKfkcRS8jqFFiSpvMq
kbRXxMo8y5A2ztzVFyYtC+C/NErsN6rhbe4nitZS2TKqvWMfg/ZQvMjS+ypAFuKd07524930H5Bx
xvRPHOReOntZcac2T7d39trdjhg7hyTNBlb7soQuOgHaLHWtVZWgoJK7aAgOYXFXRe97czpo4RY+
aW05gvDghIQ6BARYOLEkq67bsqYV0PvZsW+8r1kaeFFvbszs6pBQlYZxDsNUETWf6qo1U9ylAfJQ
65/ls2X8k9RUYIyvtX+6PXtryx4LSZQvUH5cstfr2ctw+QqTBXGVj/UHszI+hEV7MqTXv4hCHQII
B7AoyGvXUaaQv9qCCj9nLfoRPKyGj9a05Vy/WoGB3UjX6ZdgsSNcX92QyM2Y0scY631FSUOrup3h
fEpM28tyx02nk5MdzfAI9NXNtXtJtg63h7m2PFBBQYEUaI6N2PD1MBO5jtV+YjKtOu4AfTkHLGam
HQT42g2kINyguL8Nt6hakYosmDz68sKszp3kZ6VD5tyOlde3cLiqAdvZB9koN27P1UicwzQabGym
rGUVXeyxuXOsoKrBa/QDlZS0A3ssR/V+BAjj/6nDCNUhGRsTqDCgyqADike+LZV5Y5CrJwM96VjR
4lNeZIjymZHj2lZiH//0o13HEzK6edHxbvqOJoYEiMz5qeU/Wf+bUNu3G20Jg5Ab/AHeBqKkWltX
QdHr4EIY33c67E95k76XgnQL8r7SEEKsjiox9xhHiC7yiPzczuw8YDxKmrtqEHpWJrsmiXAVxOSM
SCM58SltAHE037vyri2t/e0JXUl8+AWLKhPqz6b2Rk1HzhsdczVWSxrt27rEApV0K94FVcaWDF1f
D70eixq92hubzfu1acaKgZfeMslvjJkNi9GWY0slqZP2Rn2yv5aA46jqAF/dhdO/47SrjN6DZK0x
E10Cr8K/jzP1y8YcLEnWdYWJKjAPTXCRC+9Q9ICVnawY/JyvEOQtkDjdaxCpHpP90gQ0/fuux526
O4fzxkN39etT6USwASFfUJnCSxfDdtCSErtHlwxXrv9F/GUfhuNRdcZDFxYPcZs/pdFBVXqCp9+M
fNpy3nh7eTFynkgLVpD+tYgIrcver+JQ5vE5De9Riz2oTvODG+0LaskPTa9/3Zjp5ZR7M9OUJ+iB
ItSqqcKh280oKDl4O55rudiBr7iPpCFwp9L+YLzYsdfIX+rxzoAe6Cbyj9uxV4e6dEBB7LGvRVqg
xZHu+5bCVgt3Nq7VKI5gBu5KUedVW23Et/nc0lb4HWs5oi+O4MyctWCydIjnnf1v6+hupEgfbg9n
mak3MwnScZFJZDLF0tKU1z3PWL7czAWptdLeHo9FD3tCeY2kB1vq3KL44/SDUTF92GPBO2HBXo9K
M+dJDmeTi8Vgf5jfgK8rare7Pa7Vz3QRZPn3i6mL66Kc9dIiFc6cYh87ZrDvHdmdmyR2S6sN3bra
FEZauzHpicu/IKsqCPDrmHWM0Z2UGfF5VD/ncujayWdr/FbQ//zzsUHEpc6jobpHxngdJ4IeUqo1
q39kJDsaxP158o0en7k+8tQh+Q/QUmUj5kqFi/IWtWH4FctN8yYd8MN+yhxQhwP2Kl/G6ckMwahE
gafljjem93b1nFkb1KS1CdVpcOJRxDJhdV4PFPW3vtdsNT4j7SBJnh9TXJKe9GLLPGttsVzGERbL
nJjIPSOUeO7H+odcfGyS8Oh8gdx1mCTf2Uj0l1Ug7jhIqLSSl0KPaQtfDy9hdcyHLDlX87ch8BHJ
Hd1S+thJ92obetP4enuxrF2Ol+GEOSy5E2mM50AAB8MthmcbmsgmS23tFLkMIkxg4+Ahk9ZLi7N3
AOM/+UO6U8ZnY9w59j7B01PexMCsXbaXIYXNlkvtONY5IYPimNenOPgMK9TtKe9I9Ze2OSrGP/Gs
P9+ezNUFefHthHunhGE2Zm2a8EiDdKB8sLjhFeVx7raaC29VIxabZIcu7qKESKYvFHS6Rk38di4S
KCvH2oRc0aZuMDiVy+X+OEnRMTLM/Ygvb53cYdV4ULJ5X3w04EPMcvFO9ruNJGNtGcHMwqN9AcW9
8VoYlbQ1JKNOzpP8YOkvJMybyJ+1yf31mqeKjdWaOGQdb+hoTI3kzPvJVfqfC1U7aExXVbZmd225
UsWmhm3hWApf5/pcQdTckarZTM5F6urhXdAr79o8wJY6dev8XpuTT5sS/sufFHf9QiRe/lusHYQX
R29pk9xoenKutdGNydA3G5wr+JyFv7nc5TwMOS+Fg6WuHX+IKurxdvBo4m0aSw8LsnfYYR4xv1PK
1pM1qoIvQB73zXDozI3u8eoQudh/yTQsQM3rWa1CaSyzgBsi6ez8EJbSS+74W+D3tXXI++K/QYQd
qIfRFEACItf384NWJ25tjd42DXMjzK/b8CJ9CJrKaW2NVD5t1LtgfKaOctpeh6tRaOIvjHrAaGLy
VZbOYCuZxmBmQFy5YiMolCvfJafbInusXTo8rAE4w/Jd8JfX36Z0OnoONqlJKaXegBBy6NCG0o2Q
J5mjHLsmkN2gDDdkt1Z3NFIBUAhZjgg1XkcNIoPqsLzc3/XdJFl4pzzPHZ+r+qvhLSoaUOFkiBFC
/UDjc9X5MjwgP6dYs04waoyYp0GkHbJiQupiKx9a/XQXEYX9LAN1xg2CJLZKpjutOnYTujbGRv6z
+tUsXgAQBBbpbuESWFyI/LZnfSTmP+DqmoPh3ynD56rk8qmfbl9tq7t3KepqVNNsjsXrb9WGaZ1R
caUlaw3tU5Cp0mORVd3+dpTVFQH6CyMRluIb/f7eQG+1Cm3KV2rlUdj3AN4jLfVUbNmWa2tnPBRd
jO0Q/VhILNfjkVnws0pCfrabwf7aSomxm3xUa+nIhvf+gjKO54D3ajCf4ypWPcgooavrnfmu7KU9
JTZzJ6eZfqpG5SWUFAt2lJoecPtI75RJgxrgl/MO7xV8ZtrROMAnkV07otRSzOmHPqsH10q6cKeH
avnYx/yOYOwU9F3K6DSmQ+QVJsAEuTCnPT3l5NgXWfgu4C+7WkzL3YEsu3GDL5tNvIEW9SceX3DN
SCmuJwRidGUXxrx4iyYfp1b/yBvafE4T3GGrMgi/hlK9Zee7HnIxFODdAERTWL9RpiSyFuOUU+4K
p7kfra9B/Sppwd1gvNxeV2urF70AB0QvFTeIHNeDSwyg7E3B4PTKjmglJp9qv9qYwNUnEF2HXxQE
CCliOY8qR6100oTxj62exvZL4tRPMt1tZzxWzinLB1dOK7eLPt0e20qNm7P5Iq5w50X8Val3yB3C
QirdQU5eZkxpHksDBfJsDPLnIA9iVBSHaTfYhnTnq8o/eaBou3HKyjs6Tn8uOcMPQnkFgDvVNrQF
r2dbahqlxX2LNR0DQ63v0gw0eLbvGP3toa8dF6Tb2E7LGE/zZLoOFIX6lDiNlZzRBpIpIypt61rf
w9fbUVYzpwUlAvNn8RETpeFSw0rifuiTc2/9W+8phKR691XK2xO+D6j4UN6Z7AejR/ATpQQrdft8
Sz1o7aTnoU49nzMWtJWwOXuth/ei+pxWuHDGkK9qdFHK6vOEcWVjkiwWGzO7dn9xK/OwhhhPIiwc
95QWIl3JMHVSIrQyHDn6D+jV91my9bReiaNwI+O+QFsLn1khTqP3Vm46fXrOyp/AfGAMlMPGLbmy
SGgxgYInAHhfURsyiJLElszFLii1DlP/sABdG/l1G+SzXBnCCbo0APGAw8iMNq6wGqmO9FrY0NGK
4xdruNeGyZvp6jsowcrhLjd3aeTVxX5IsZ399y8S36vgy0RfZKTogsxxyb4/p4N/rI39IKtHez7c
3gkrB/ZVEOFrjR3ymmZJEKP8xLGdSR/k8Qui3s7GO3qtXUDzkXXOY8PAmVCYytCXOyuVYM+XAJQ1
F6V3PwHf2n5u0n1QuWXqWmb2mFkboPC1pXIZVkgKVFNqUiOiQW7F1qEdQYMlo3pWzO672YdbAnIr
e5oxIqa5vOEXkvf1FzP5YIFmMMZENe/i5kiureTBIT05xqGxjn/+5bhnSe3Z1KgDCH1BPfJ9o1wQ
nA2O7zEWN7xw903xHMkjlOSNHbc6sotgwtfLUuQA/B7chBZO7w2reQi6r6bV76K6wjkrOQz6lrLP
6odDthLY/tJfEItmdkDmX+agEuOGZuRUVu2xMwH05bWuuDHgrNPt6VyPx7MMJ1xw5CIK0sGBW3d6
8HyBcvftLo45Isctc5a1e50qD93OpZxKTizsNjkaA7WxCh5lyme5LPF+wGQh+qhW/4T63dDdBWro
pqlPIvla6aes/nJ7jGtH82V4IWea8miaU79E7QBTCRfUHtYX80d6vh9ux1nJxBnm4n/D45PEVdh0
JbbjAVgAsJHaV1023mlxe6ozVKy/V8pTGmf7vv1jawcFkcqLkMLWC8A30KcBDAlgqdlB83vVW/qe
mVltjG3twLwMJJzKgZZJs5LxCae4PuJgsSsxW2tt/NA0s3IldA1uz+Xyw8Ur6DKesGTmSPJBZS7r
Eq5TpH/o7P/cDrC+KH5/LGFRyEPnKP4SoPxkdKFXFh91Y+MQ3loPy+lycZNVMRipvmLd5R0CSWn0
rHfNTpafIH9qSYqEzE8t3Kr4rQ6LRwgvThPRAUNYEH4lJ/6sLGWjxvox+X3i+Yr/MI5bJOjV76OR
hSzsyAUcfj02o0oNO2+XVuz4YnYnyfj4F58H+gKej+gloU56/fejsCtI9mnXDdDQMoPGD412uS8O
t8OslZ+BDP6OI2T4vjwlkjlQeZAUQvmHLIEeDFb/Jw+M42CpdJ0q3Utr+yuww9bNmycjAR+ijuds
oW4C6779g9bOY4rOS9lgYZ6KXVcJMUnJmPk9sfPSlD9aUjx9eNKTjbxkdZlchBG2VxaYQwuxioJL
vgcT6+GZ5qXpVrd8K4qwx6xRn/KwYDAa4nu7SDKfuyjv3U166OpGQ9SPtcKbhuLz9WJhhfrzzF5C
YMZ33sWTY3tahvhqleBQUXRDfaydxr4r1GonKfXWKNeSBO42qprAHpFiFpKEOKSDoWV0KdN02tdW
excZrTc0/SErP6nNsfhzwt9SIfsdT7hmnBG+jiURz0KvSJcSr6BMZpZfbi/EZc7EA/gyinCQFGWj
5EjocZmZI3PoPMyN82i27X3vlKc4+fOiHJ15OAzI1i7gXuE4AbvnTDH/n2t9lr0iC0ZPG5V5d3tM
a4UN6kLwIVA5djCeEsKURUFTS+ZUqYwCl92TVOxq1avt4Tib+W5K0x28+h3ksI1jZm1XX8YVtluJ
xowEHABUbPbe6Y9t1hwcCK4U1m4PcG3DXcYRTk3JGfK2X8anNqkbS9/lQN7bieL+RRQEVRc9e4Sy
xTfNUCLyPhoSXWSnPA4Al81M3261ri7AiyjiMncQZ5BnhGMM5bOJLE+LheGQyvtiem20l9sjWo2F
jiqCaxCPAEhfHyAS0Ep9oph2pi1ooBSPyIuWRPIO99r4SNpjkIknzfF20LWPBUt0ObS4gRQRyh7k
vsJCwJZc0V+pMnlpDxfubw56ndR+0QNEnF+EavkMF0dtuuKjrrzvDfl90Brvx8nZSA9XxwIkbpE3
onolvsqCQRu7si3p9cvZgqxBoRKt/42+22oQtOchHiEHz5Cuv5LW63Qs5YGxULuq3sdZjtdH5N3+
Kr+0dsSDDz10Ll+kExDIEdaCPDV6Y2lRepZrLM/Tfh68ela+KlMhN+7smz4JQkYp2WzC/eh3tgdC
u/QKHQSR3Pr3dGFKT7Om/BjrgwRE0HTcgAfQrtdmVEfGHtbUpM2fbv/qtTsIHjA4MZlrEHja9dS0
fRwHfU3aF5jvuu4FOvij2vSu0y+qRq+DVu9vx1v7FJCcYVEucvWcpNfxKjkoik6hBZrhH7jrcWB5
pwFScJ063rJEWQ8FPXihs8rAZq9DzenQKSDTuV7xrGsyywvRSHK2sJVrJzR68f+NspwQF7l6rdEf
SXWiNGq+sxPEtqfUc7rvs9l9/Iup40uZTB4BRfBUoyoohy9qeG303UCgPXjeLOCtDgbKALU7VEzo
lV8Pxky7akpbblMjfpmQ5LRQ6TSd581MZC3vQkPwv3GEDak7TSKpM9da1ml7o4w8Xaq8SkKMZbS9
cJI9BwGmMdyYwNVbHB4LEAqYGYuH5vXwpigwmmnglptQcA7TxwFZsaD0xn44mXmEhtu/amB5yP5s
yasuf/jN0UCKB/yU9BxvrOvAZaHG+NRwYqdxjFPCTwxd/uJqXRxi/jfCshkuliGoZ70OGzLZ0X+B
0+/jvDN0n28vwLXLDoQL7WqAnUAMhFE01P+nSAIxmJT2YS4Gd9Qf/eBo6aBZcYS/HWx1ysDRUPuA
gwGI9XpAoQkJPJi4f+xAxpE6y5+KIt2gCvxSVhC/C3+alI5WK6eSEMQazXpo65g2jfHs4MOIhGQT
3R9G+7uk7tvis/4x1j05/eLX+3hyjYbeI8tl3JWouyRqfrg95LX5haTJAkUOHlcNYfd1UjtPYwru
rZfzfZ49q32xm5zEtbPnYdNNdO10RM9NAx2I4QUdwev5LXxEVZBnZUne4aPuVs4DtJqNb7i2zZfN
tlglod4mJueT4pT+CJ393LWYQ8UA3bN0X9aym/RKzbDSnZbRDjakcSPw2uIBvrT4szGPVH2vB9ea
SatUNFbP8pB/zPlmw5jc/cXHugghHGFJh5qb5PMQlm0PQdqPivEQa/Uhx0B6tDTv/xdM2HmZDclL
MkBvaOkhGcpzHbhaHR0CfTyj2rARbC0luJw84SiRulFpYn+BisCtNdJ5ZyLukA7Z3vLfN2m+T1V1
f3t4vxbCm31IUZ5a8i9OvZCFZIVTgwJo6Kc0POPcfMqKzmukjPxIDlXpS27mdeymNrZirtwpgPxi
pWl3xVSoP/SsRQg+QgaxhNARdv9CnG+esimJYpgUU3QoZzh2hV8Pr4FTZ5FrNb78KRytyF+oDv5T
lyq2z+bu6+hBStJx44W6utHwegf1DJrbFNMQIEtJ0uEWfQ4wlOdJFbSnQdkqJawG0RHrorkPulpU
1vaDOZCniaND8hNXnQGoV66sf7/9mVZ3FeDmpXpHLv2rSXxxx2RSmptGAqBUHfzoXWTN074YjT8X
iAMeZ8mEsSGDYix0vXdj20kinDt5vjkvSfzeCmu3DTdustWRXMQQDj8Zl0E9j3h1NEOGsG6RS24V
2c3u9nytneeLyh0mIgAB3ugrjNMUTmYKiDKNsgkD9K7xUiuf76R+Lt5Jg3xWDZjyt2OuLYTLmMu/
X3wjpZPzuGlBQlT5cJjl8iGjttTU418NDQo3bH8aCWLTWomaph4GYAehru18O95Vsb5T5fzJ6WSM
dTaEH9cGReUFa3nQqKiJCIOyxjwI0paXVVU8gUKnQGHspbjY3566tc+F0gxteBBRXMBClDLSciPr
JabOgJ0IWQYzw9x518vZuSy2DI1XhwRijdbZAl5+c/3OEe+FGYCIjwGvgo/5YLmd+TcjuggiXIOS
afo8SVXu32L04h5rlOgwa7ATfXundc+3p299RLSvwBgunIvlbXGx8ooJLkIVsiR6uV5g9GNUu/34
Fy95WGz/DbJ8w4sgceEkA1o/iAIjpxHP/jHqjZ0hRxvLe2sswn3UZ/PUBDVA68GIvRKyj501x2iL
vLF2Cl0M5q3qrIFBcsVgbKPx+q5BHX+jkbQ6jkWjhs0jq2zV6+kyBt8ofGtZ0jFyJ86POE5QPtlK
81ajmHCjIBgviBnhTa/kVYuNF+Mw5J95/RBA9CJf30jptoIIn6SMUrQVUxu4/4J9Nx4WM49Nlsay
RsU8BJwxTD0wTupbH3qsPOwmA2SUhV+07meuHTH0q7a82beiCLePMtlRGA4hx5nykO/qWCGzeer7
jf24HgWyFTAcKiAiD7rueUzghZCeGyM/qeF90joHLT06xffb+36Z+Ldz9juOsMYCO0IorPwf0s5r
yW5c6dJPxAh6c0tuU1ZSybZ0w1C3VPTe8+nng/6Zc/amMJvTGtWdKqKSABIJIHPlWln+JNTcdC9Q
a5QdJmjzHCQojL9z6CJ2z29ZQ6dgNeDg0cTZqm4uCX0BySrCqPlTub5bBdYQhjSlu8/74FcDq+p3
5s96/dhAstMY5vH2iKV5BB7awJkA6ALaFL56EYXsTNU6LyXrW5shdNtqfjaT5Y0zdscCZNPydrAi
HygGd8pyJzBJFpWSKcpEHFHAZrYZ9DXW4mWem/wpnaw73vnm0Jzy7K5Mz7eHKLfjUgiG+gO+6s0I
m1Wp00Zr8yfXVD7NZvd9nJz7cokeKu65Oztbcu4ypv/a2sR0vcmspXKwNTbEwSLpR1830ndtnr1k
M1igZo/QRxJ3QQiIfnCRdaYgdr18hWE0XWWyfGr8ZXUG301Pt2dPsiWuDGxGlLt5Z8w9h/sKOfxw
RELqHBX37jtQFye77c7mngq6fEQkeWg/InO3peyt297Scl2cV5H9U9GtdzRgfrw9JqkJ+qcBEiLe
Q73yetLmTg0bRWWbl3NxN7rWKZ53MFN7FsTvL3YV2ole2EBx+ORSuybB2Yf1jqdJzhBC4X/HsPHq
OLGNAkRP/mTrLw3lwrz9QcZ+x4hs8cmdAmwjiyrg9dfDUFt1NEnlg+dUR9FAgt734t0J6VkhAWRO
L9qifrD0+O72+sh27KXZjc/NS59PJQCwpzh8Vrufikk+B0q3aC+VKQt+XFv/O77NaT+T7kltnfGl
gkY1LHWId3u6GUcreZdbb/NFe7sk3rdyMm0KHmGx8xaQZCeuzG/uAZE2DqZeY74N3675x3Ga/NUf
lhqRZCR2wx1r8lklQcb7TVDBbLw+Gbs4rw2smZBjrZ2vmwclfyitPRi3zDMJ6Eg3ATbmQbUZVR47
nROJuE5/BQEpc744JF/cci9QSO2Irj7RW8t4ts5ZU8SGsiR/6t1PbuQeBu9+qvfaAGQbWUjQI75M
Vwmtydc7QFuUNlR6BmMoSnkoGrJVSmrtydbIjg14ZblvIl9CMn+zmZe+1CsNRtCnTrMP4fQSqu8a
7aEtxoO+h62UDYjAQZLNURFj2RL0FspUOkWv5U9eXbUH8O3wS1fZspN3k60NAA20h4EVscM2vqas
ujUmISjtNMln3wi/rnpyyD3a5G9HCtnEgeQ3fmVy0Djc3J0WI7fjXmc0hfZQt+kdgHA7OmuqE3jZ
3ptaNnM0WwJ+YJ24p2392kiyZrXG4qlrohPlXZGNuD0aqQXe68yZrtMXsBlNrivcQGNiuiCqUerF
L/eqx7IYgDDyfyxsrutFPc6WkRXUdbvvXVY8lMOrmn+KnHwngsvW/9LOZv3TwfCmVpxOYiSihtPC
F7DzIJSNBQQpKDE0tXG0zWy52bAMGZ3ST3ponJUWWfAuPq39t7DaaziUWoLoEwA7OU/zl/DOxWne
FFXrDBqRxlA/V807j3t5YiS+Vzg77iybNkDyQOR/cZlvK8qx14doeM75k9M/dIlxz9pku3FT5mWX
RjZ+XLV9Vqc9ezOyLa72D12/x24mHYYBfxr/EI/eskek5hCOw4iFCVannv7Pzvq52y65Z2QT/o1I
U2y9YK7MBKXK4VXsF2+aDre35J6VzVVkMsco62hUf6rLqDrko+sEs9t0sFOk3k7MlMUyup8soXso
eGDEp1x4Wa6GnlKuafHktauNpmQ7/eii2vXjWFVelrL8PtqDvuNwUs8GvwBjm6A63eYJoZmm9S3P
CuI0osl067YZFIzleLCnn7cnUmYJsjsdr0Dd6TcljkSJlaYq6R3TLMQ4StgkXyB0gb5hpwtZeO/m
CQ/2UTQggsgVej6bWRyXuaytohAPonl6zL5X0yOokGAwhGZqsJtmke0msO7U/yGmgxBpE1FhYlhK
w20K3HDxV9v0h71SteyWSOWRuENRibNuE+f0DsLWqGVEWRP6Q9YcS/uv5Cu0Sy4qYvs9XNJLMTUz
Ub2CJJNNfD2DxcqdoC4q7IXdu66IXypSOpEKR3xqK/6c/x2Vr1Ny0uCm//cucml4M5XtSCtj0WG4
i9szkmz+koynsHjJ93Ausk0NPYNAFkOdwJxuRqjW69wBgwS6zEiSYBkexuj19mDkNkTNhxSHgZ1r
G4aVxi4w24I+iGg9CRnBoDWcV2vRouNtSzKPF5w5eAiJFHhEri1BvFlr5Ygld+4nMGHayM3RAvfh
tbMKhU7UPw+h3dytTa99W0d9LzMvHalgNMBluFBu/aWPlNwlo8qyuXXgwlFSrYG5B4CShQ/amP9j
ZOMbijsRM5EseUqi6RxF82EaXxJXf7fbXyiLwjaqVbSuwO+tbWFDeQbhXmOF9LjGiOu2z50LjbCq
+Medg0Vmh5gh0plQ6dlb/I7V213pjiZxSo8OcfkpbF7NfDz1HRxB485tTELkrevwb4lShgNAYguA
HItkTNDKEI27w5Mz2jBPtFXglmiE9PFxAUMEhGE+T97PrMtO8aQ/9IP1l6fPQZPtEYdIBw47hcuh
Q6OztdkYajhOg57G5dOgPkyxcRpQWnDKx976EE7m/e2tIbHFNYS8KizJ1KW2Vd7Emhe3UeGvVWrP
ftssKqxnUVGgKQuq0emKChatKt/Zj5rUKhgcETxpTrc2b0arcPrEiNrkCYRbEH6urFNh+7PnN/pb
etmOnpG809LnXBnpIP82Tzz5tS9aNRx7emHKPR1lycYxyAyiHATbA+10m41jT54yWCPkubrXn8qT
1cW+rZyTZq/FWG5HJHOJQMTWzalRWlasljpk5nOYNiegd52P3ud8BDc53YEVbXb2j+TchbuCHh9Y
iXlhbk9FRemm1WOin5YB5P+aheVhmC19x4oktl1Z2cwe3YmJQwcb0sfLhwkx0Tg5lXa+46VSIzBS
i/oZoN5tlm2qnS422wl1vrY8O/q7oqarf481VLo+F0aE017cLuui5J7vjmS5ACWnH0PjJ+IIxr9/
kpHzEfyuwNxgNd54Pnx4a605jGTUjYdMPf5cl8Bts51E1q871eaOd2VmE0KSxUKtMYTqPcriINMe
MvttYirn2lqCqTc/wIkDLeqLVn5a1HuPhnqvmw9h0x1M/Q3snH579GZ6gr+jPI8+amvcsZeflKy7
r6YUMM5b6x6ww3GolWPYPbt78h6y1YYKTsjSAK+GX+J6IYpKj8behEJYGc4c6kGWcWfszX//mDBE
bzDEDaDifkuMzIVGfltYKY0gzB+8FXatd2H/xXQ+/vsQSyAHB0pWhYKJ8LsLv9JmB3bugeypZa0g
GtzoR9sn+mENC+VsQZNycIWUzm2b0im8sLnx5TVWprwbGBzBPLCL77P2kPwBdw0NrFB+CtZxC9Tf
9bisfp50PafrmTSj3xfPdBJWzjk63R6JLIqBXCQ081ImlSHu/hezNy7QDiYOLepJGfp593dsnG8b
kFUXjUsLm9uhMo9droeie9vOzmRTT/bc+6P6Mdeb41wYFIweWuvFHA+OU/nl+O/rIFh3f7URABjb
Zk4isx3VNKdj1mki+gjysj7EELrs+INE+Fn8cd58RE+gad4mTNth2XBGtDQMKicr/QYz2pG+vrt6
8DPf7BIEpxyfnGq5HKABeG9Od6Rx7Ww8gSxG1umw7Oa/ZFeAyw/aeI9XzGEXRSDpHXgAWpBRsxbM
uhOYSEKt8875IR++6G3Bh2B2tTd70IrjQo2HkjVGA7QOs8NKL3kW/hW7CDU+G8/l37MOncl4grL5
ND9r79XlFGmChilHzuq2w0lHfvEtm73ZpIuC6isrbtsHZ/1nUmjgr+4q26+zveqUjMkFZC88LiTN
oRzZNg/lBilua6IBI1RfytQFW9f7mfasNA/h4pzCKEHR5OB4H+vkONd3i2i4n8adfIMsFl1+w2al
Y6pSZiG445aoOAh+W8sOdmVYxSbdHni87kB2k3/2gHRchwkvaZdmXmmXgH2H246uP3Tlw1T8rRpP
4/jdDveKBOLv/WaPOzMxVjzqtgQ11lqXXmkxseQhm4Q0cY7cJQoTdDbc9hZZsgEqPIQDRH6Du6Bx
PbIorUOFki/t4dmI7Nz7RnMCkcsNkzrwRpBdBCteBu93zIqA8NsAISfg7c+rgHvktdnCyFIHaSNB
quudmjUPECoN2x9T62tPWeo9e+snrVwf0p37kYwEAo4yyB9scQUg63ZtV1Pj2sgnOPI8/Z8U2efE
qI6WhXRh9VjG0aGNTSqsi99HsBKtq28n3R0X653noHR1Lz5i401zWCZpZ9E6ojpfKCMHEw0qAIvv
0z2eeNnpRkYMiJugRoF7czPa2YYwQSgXh4n1s6rbKYiV1NlxIUl6jOwJmWaNl5bggLs24qSVm7pR
ShBw1PvFFCltf36JZo2On9EPu53Jk+13CP4dAQzEgbbXN8dNUlE+YytORhKUTfjs5flr2IZ7QV0W
SGGWh/ySnDC7fnOmLXYUeZlK/1JvtHeWNh6K4nGFCKUJtPgxX56ipvQT+43ufYavpJ1OuWrfdSPi
Zx8jba+cJ1tI9FfISvNFRNqN287VpLaQ3tDsatTZvev06TGJOm3nXi+LcrgJ8m0w24OF2vhlWa3G
Us8m7ORjeI5z5VgmIILi7oBOut+XD10zvqRO/QcBHHQcUmq0gXIL2/gPrXVAskjXPcWjG9Cp4tQZ
TH/n2wFHNoGXRsTvL+55mlaZ2gQS6GltX+r1sxnvUYr94qjZRrRLC5slClfeflbF5MXe28oeDiFN
BlZRPag0xJTO6heReAcUEE/Hxds0e1a4icAFhvTluS76Cbym6fMsgc8qebAq5006HaN8PZnGuYN4
R2vvev3kJHtYf5mTX371ZsmzpVUAr4slh2u4Okaz64f5tyQP+uwPams8T6BMglkC1M8WlkCDi5VV
HqGXLoaDuBsoZCdy7fQHCw2uiFwlZwuwrOuFXun9GLPwFwmqCyYnCZRsJ0suC0Bwav7HwmahlU5b
57lnyioNdMVkB278VCE/c3sccitQC/N0FBf4zTiGyMyLoWNXOLNzGOk6F8/hednZFrLYDe31f6xs
xlIkYRN7FtuiWJ/10Dp400/S0yMiC7p+KNXo3/OKILQH9p7iOvR7zsbbqmmZzcKjzykp35AaKObs
eYAAgWJ89CfTR6mWTBhsmNQYrt0gacOs7EKYYQQHwcKZ502f9hmFxff+tucvrGzGw1DXyhGkG/FQ
H/NheXFHke9/WLs9WLQsNItsBaljQbtrin18Eb8cO2t7J2ShctjJS+pOjRVY+V+g2mozO2rjkWTL
bQeURoYLi8J1LiwmpRMpccJG6qrxEOr6afGQHXPH6K7q4y9tuJe1lboi4nAIrwptz99WrMqKJhOc
M1nZev4ct9bdbHf3ZZnVfpNHyWHCn875nO5dgaU77cLwZhFjKBDmpOSct0U3w/Csmz+Bi/6JP0LK
DF+ikOvZYm0TCvHhGkJkEnrGGdBHxuu4s1/+YMnoRKZoQvT7TZkmCuMOxCsxg9qGPxjp/fzFG1dO
lersZXsU9bKaBjzJZH7htzUFWP/aQcwyHLteIQ66NfL12noH54LH/X2kPJT76OHFz+pD4cNTmp8d
++jskYFJNh/oE9BNjJR32S8KhQsHjSND0awcdYBUyXlcR/VfTdxAoYXKcRhVO5cUqTEgW4BVybIh
/nM9WGdo5zxTaFeb1KU8zG0+BlVfGAeXRmzUrVEGu72UUnswNoKtFeu5vfAlmWtN1tTTbTMbwM5H
7aFYukBdy6OexP/ctiXZAICpkNz7JeTu/iqnXExk0bh6rbL5qIQBrIvymXQBnR4Hsw7TnbfCnqlN
UOmWKo0V2v6etJB3ZTL42pz6rZYdb49IuN4mLiOaIm4bdJcLTsjr1VLyZSwGB1B2O40LyTb31MTT
19s2JBGZyE9DlOnxHEEH4NpGPEWlU1vApM0GaRb6sh7VKDuu1dHotGOVFF/pDu2V19tGZfNHxRIS
e4jl6SnZ7LkFpWjEy12ua0BVs/ZbTi5RUe5vG5FEYiE9I97lpPSAXV2PrLBbJ+15Zzz1URdknn5S
o/fWQwwnsPJp3UtQSo4ZcBViT9GgCTvuZhqLZbAVdcVYVX4uoOpMvhlp6E9pEQA8uD0u6eSBIwWs
JhhKfmvkrutWpeGLcaWV4Uehop6p6hdB3S7L4bYp6aguTG3eNMqa8xSo8fOEMpzaf5um94v7th0c
v6n3zi+ZswPBFIJk0CmQy75ermGsh7yYGJYXvR9tEClQS94ejSxJRIQXJBsuKt70wF+bSLMpdiaD
UEvLgB95DVfDhQr2EmS54ifdek6KHxa5P0/dQ9nL4iBi01CI4Bq/6yBRy4pRk6LttVvyj/kwo49V
PSSpd0z+oCxElfa/lsSXXETBEamLIbVpdo36tg60xEYZMZz1wLVydcc7ZI54aWoTnozVTeeqoset
iV/r4hX1E9d8uL1k8nnjdGZjkbfcklG0duHllcNoVDMNKsgEneqhrKJTMuwEC5n30VwtqJBgikXM
4HraWiMb0qyEvXiEFQu+CyUtzreH8gsXv43mkPvwavRI+XB9ujbh1ZMCV7doSMn9zuiO+rGqAjAu
0Z2zfpiS17W8T6mnIMkzIcBSf+nhmVmDJv+GgpafPqTRPYT4MbDxnQ+TLSPkOaC4AQtSpd4s47Io
fdu5fJfjwuCh/Jz/H9i2ZdNLXpZUML1TBK6NV06NMTuj4xFIyoUMvgawZy8lKgv3lyY2wwgjHc02
ZDKf+iK9i/TnJZ0CGympsngbptFDaISqr4HZmJuPfev6zYesOliLc6607GDE763ksa33in/SbyLc
sOpUlLjgXS/5YtRjhlIeEFmnetbtD/HyQ0ubR7003rSGeQ9/3x6IS4zyNyejCCjuWgIzu5noXF31
kSZ+2nmqd5rWnGrnxyCyYMWjXXy67dCysokpoGI4M8lojvHr0c1KodlRRvtpqOOvZnrHdSFAcuAu
Ud1ztnSHvibxMzzPixm4SfJSdvM7t3e/gAk63f4UWZhguCCq6a6AVmWze80wq/VZIbwOxosVT74+
fxlrOH/e3zYjIyA3ye+R/eHpSugTW+kiuGqtia6KQyJ6aMwPntX+8KL+0cxRc1iTj655yLJjGflJ
2DoHrbXvbluX7VNut1wyRPs6MeTaeDcohd5A0fGUGedwdYKmj09zVewckjIH+sWYzb3T4pWuX1uJ
jMWwINsFepGNvp02CtiGEow6kLl6NP+JO2UnWysdFowQ8O6wfgT5a4OaPkVQoJgU4ckkio7vxvum
uzsOctuItS0PeUoWEnmshGrio1o8TPad5u7k02QhDqTw/x4HU3c9DsVehykXYAJlfEB8wt+Xl5Iu
zYWFjfetcRiTzsD7bMQkDDq+oUH6kQ0P8O7uOMHeWDaxNFVD1GWoSzyt7nMFhfkS70Rr2avjYrJ+
oQ0uNpI5xqA9Q4ayDj652io5dZY/Hsrl1XA/xMOOtZ3V3yZT51gx50QXS6Mcmrg+oV5zbOwdiII0
kQB+VsCVSCT8Rl/RxmVsRyn7U1XIPs+67606Sr7OefRIkbcLpE5/IQAY58VLMjgUtfMzOo9n1y5G
v8/2ivnSJbz4ms0+dmc97hcXj3eSEWn42Xlv1sZe5XzPyMYjqynTvFllyFWpHZfm01Iox9tBb8/C
5jwbTKtvCg8LXvmtmB4rdS8jKY/pFxO18XVgRbE1DVhQjM/pYB7D9H5JB7irj+Rak+lBi8dDVaSB
C+/47bH9XzzmV21OFDa3u6BNkEX3hAD3pGe9GpSDZetBMmRDEtRzUWoHV60WiyicLZMP4/P0kmou
HMXN6qzQO1VGfTfoWpmcwxKS+qPXJySivdLY646THa/ABkhA83yh5Wdz0NvaqtuGwP60WRgAxPHD
5RROzWFUfu7MiPDK7fXl0tLmIFfHxHCjJaKk3OVBaoOu8Z5T5eP8vgdj98n0fM1ms8A7Z2gfbpuW
jhHCawSNQYKSDLkO31bn5UppCBpyvfCT1ND80fUQ4DYemP5oJ38kuxfaF8bE7y/Cn4Ha5jjMgFvi
ZP22TJFx75SzeIbGatCMsHgsUP2d3KXdu+tL4y68u3Dkku4xrY1h1BZaKy6oOvfh3x4X32R6u+hP
0XRqo7cpyWlynLenVTrSC4ObJ3duaQoawBhcuukMBQDp7zcz3S2xxnvOsg7xuvNilMZ6FywIuWPg
WNt1XBs4i8gUs6deU6N8WLTus60BG7o9LGkqAYJjMZOAs+HZvl7BibrQ4lSYKQHBI0QT6/9UyXlR
cl9r34GY9KuGkule7VHmpLRCs24AMslsbTZi2OphkXk4KV0Zbf9S1w9aFfnD9HlndOJdst2Gl3Y2
75Z0RZa9TbGzlJ9bssPPZlDHfpJDARUkb8qD6vwNN7zNuXbbsHR8gHjE48XiWbGZVW9N1NRZmVWv
fQED5c3fYKd2hp2TWmzl30YHRtqEGxSQ2xaVtABBiMKipyRkoZw5BDZEjN5hjZC43EnVSSM8cBIA
hYBAGdMmqlR0qJWFQf3O+ODAQeCeJmrSbvJ51rTT6OoBryd/oCrqDCbNBEGYPVvF9wKY8e15lT7V
HLrlyBeCTdBcEXcvAk6qFvachgxZg02//hHZp6Y+jkNQ/pWo31r6Jex19j1UVQrraTUe9lKxMvQo
9HhUV6DmRmrkt7dLkeSuNYu6UW0GQ/aPucy+SRtdOd1Nr0V6miA4nO61+WH2fuwMXbratOEISA/p
7W27terGiADF1Hd0d/Rx5rn6miAKB0pAMe+qQT31xRngjIBTstGD3nxR+8Zfl9oX7Ct7lE2yAAxG
TbB/0jwNXPd6IUrPyK06FyiRrHT9vEXCu/I+JD2kal6WTcc0Rxxvoi5DH032dWcqxOn5m+NfGN+c
rllft61SUwuF7+oQt9pH0/g6Rk9Un+/X1HzTDY0fF9Gxeo33uBykG5uOBCRJgZPTf3g9bO5XUdUP
VMyhlund58RFH+TtvNcrJ5tcUVpGko/0Ls/JaytllbQ2cjqEx3Z8jJLyQa8HRtZ8bGKdg6f/vrba
X4pR/HN7XmUedml2Ey3DbqXyv2JWP/eUDKO6OCph6YdO89wvw85Wlp1vlNPwZNi7BXrjeoyLbSh1
vzKTWf0Ko1wFt6WT7MR/2aFNcwNdqGLP6ttbQmfmcaxw1cYzoqAyvnLUmFV5yNLjAkV7Vu1pIMiE
Y2iKB3MMDFd0sm3CpKo31f8UzWurCZLue9TAWNF0CHW9eHdDrpzqmCdvc4TW3O+W5K7ReV7169Gt
3e91rO685KVTTI0buDtUHaSVrqd4UNTcVGLW0zBbX9E+ZQZYOWcPGSN9eNAYgOYP6D+i4+ZqNC1p
raNByJ5IqHLfD33mq5kDYmk8jOkRmLtZB0mJ9vbOISsdHgh30WhMaWzL34K6i1XEPeSrxegKkhBr
tg9TuOOm0tGBMEbBmf41rGxGp2u9nhv1QEEsSapHt0RFPDNg+fdCNb3vV70/8fIyHpea/6rcr8bU
QLbPm/jD7b0pa6IjR0n5QCS4Kc2JyHRx8vXtmHoKb6qncXkXZYc2mdDTa5CluHOcY7UeLcV4hoiq
WbtDVMZfdfMuNJ8V6HwrwZDbR3e3v0c2+Zefs/F0GHetllI4NFhOejcAs1/nT6Wy51uyQEhLKOBS
IMKgWTeBfu2VcpoaTpmic46O922Z28fKAbZn06nZRW8cvfGb6g8azEUj6n+sbsJvntv5ksEO+VQ7
r4U+Bi7ogvWzMxt+UawBETK4PZeyQwVsEik3qAA4VjZn6dLNbh/pcK972Se6s09IgblNHAzuzi1O
umYwtYBZ/QVh26xZlHRh5C7EA8V8jRUIgmDx6/W9TIfUCmllgKtQsHH9vXbUiIRbP/bUP6suf7aG
n6SSTtH68/aUyY4qxE7/Y0R8xMVuWJqiaQZRpjadLliaVxV+KPPdWhzKqd2JAFIfvDC1mbWyy5JB
TStUeCfji0YTdGEPx7k1750coQHVvHfD+Ziku3FV6hUXdjcHJOTqiDoBt3qKuvBHTyLWSuYfq608
ripx/PZ0Sg+u/9F7dGBcAgBwPZ8tDVlOJBRhxv5oxi/qHKj2u7I4uePbMvruwh7vrs+OE6MG/Byp
f0Wk+iru+XO+97CXeg/PQnCWvz5ks+Ot2tMnU1TP6yQNNP2Tbmd+vZ5vD1e44Pb+yBagkY03jcXz
+nq0XgYqKRrxHi2KDvQ9kMu0d7xGunoXJjart6zjYisjXhN18ZvWtg5O251ix/whBI1vj0Y6ZRem
NidU2FTmNIrRJN2rWoNAjH/We50Lchu0+sNjRmfjtrvYqoFrqwL/1Kpl4Co/W7fyOdP/ZCD/NbJZ
+9zri3pgvz2564vgOlfH53HZa4+QRg77v0Y2wX0qlsVM0Ch5osyKSNq5Vj5q1K9XdJaq6OufDAh+
LB5tZFi2AH5dHRfQCzhBqwEaaz/Vjum32Y6nSZfGhQtF0KGAUBPOfhEKx6SYxlhcUOC+n3y6lMY7
d67CE8JL3v+nKfEpF6amKte0sGLuwvJzORSHqXlZwMzfnjTxvb9tTqrrYGhsgFzblqClTcohNCYg
Jq3zaVrdn8puv6w0neGJSu8vvlUaOa4HUjixbRYd4hWFE9ETGY9vNLN4LBGtiPrhlBT9u55tSnfg
s1KTph6PNvrgwCniQ2ZET5Md7mRypGt48T2bNQQJPYaxDWqjE+WV6QV+qDr7fHteJRGJerrBex39
NJJ9m6DXliPjHPCTchjuZtVNzzA9Voc4dxZ/UveoHGWdXVfmNgGw1r1qjGaWsainU9kSLqa/tVX9
5KrTFyH4EOf3mXOvdMiuFMURdstDou3EE2Fi40l0HNDCQluSDSJms8rKHJp2uSBsX6Woc8L4bilD
0KrrEXHGd+n8Es///ly5MrhZxsyO1QWyKhBt8HUD0HCWoxmW7o4VSQS7srLZhR1CK2ZpMqyleoWd
vz5piJJSYqj3YJuybNeVJeFSF/ude8aQ9hTH4JR4H9svdTIdBuN5vcusd3DmHcwKUZ3nHvztMO4E
gf+LafBL4uUKEfNm7SDhctWsg2Y3sT9knM5RTbcN78pzpiVHF2IDyM+f3eX9bOtvimYP7ivZjwzc
ptcMCKT3W1NbOafAijPI9dexOGT9QwbSTcnf396QkoslBXyA4UB8IZYyNue2W+eAqV2qZskrfCjt
S2g+5haa1+uTzm2vsH/eNvcLJ/rbdvivPXNzx4MXOWrVkabZuDhN5X38lN3FL0N+GKa3apv5yME7
5Kn1jwsNgxq9R+Duux+a9TbMg9I6RJNfz0ftrXLW9vrcJBEfmAEbVZTkRCLh2s1m4K1o0i28t8xX
suWVuzNy6YahT4NKg46Oym/yuenAWsciDTRrj/H0OYGEOj5E1itQ5R1cuqz1nLFwdQW+Q1uVt/Hb
Wo9IGCS8HTUNDNqXqTho5me9X/2lhUiu+Ah3yyE3nSe3ioLRPpXz29g6Ne1wULht2/a3PYUa+QdZ
9EkL/iYqLpsPSvjQePb4IOiFUBm160P2htbTU6R/G8r3ef7YOB4lwgO0ion5ST/Uw7fVvIthOPeK
P9D9onaADgcr4dHJKRbqIp44apytS0J/zgwu1rK+ensJP+mWujCwOXTW1tBKb8aTwu7z4C7nqZnv
DffBav5pTffrbHzO6Yi4va2koeLC5GYXayl+UI+YLPNPZvIQpSP1JeNw24isTMfWQOzKoexAkV98
xcXMEaIqLS0Ampc12ig5idNj5nnOSVeR0FG9vj+BC1r9SJ2phZpKeB61ZNw5d6STCy8iVFXU+OGz
uf6Gwp6aiXwq8ar+bnzBi448E0sVhJCxBq7zcnvI0sObfUSpBUXZ33jHRtUIowL1mSdamN9m1nBA
csfvpjtrLB+yd7PaDzsLKY1CFwY3GyVUq7g1ZrIjY/8cCW0Bbc/9pRMoEvp0yZDB2yZKs6TWrMxF
KVCQwKb592IItC4o/7azY1jWASJgO0OSG7RAoZNaAkO5ifhpnfIuEa28joWSbG0+pfN6NNP8GBVK
kFoHUz3G5h4mQJYxRWleJydLyyedQJtd3vRpPKRRjH6QoA5vCi0JnLm2D4Oeh+digPirX40Vrm3n
3Fpeeqc7S/t+8aJkx1+lmwaQOvyxYHU5XzbXF0fNO6pQzDenqn3WKvWoGa+jNZ2K9qUdvmnhU5zv
XLJlTgRHv3iJkVqA8vt6j0yh15szBKJP0Hz7cfOq219vbwtZBRSKhv9jAXaXawv9og6t29HKUI9+
apbf9ek4P6rD+LWsxvu5f6tTuJk/R+WniFaHVQUEbu/sTOndjJZRsuIgwMmebD7BbDpikdD1tfv6
ZzaWte8s2olWmEDp57e5kyO8ebBien2juy7SH/RSv9uZBRFrtncZsKt0p6O6Rj5842NLms911JEy
VbT4c4n6IOCWY7gqQWHrd3qrBipkElYJzSkMODMkCLftyzbWpfnNMqN7wgS4xAq4WOCwqWn/bHz9
hwZdBfUBtT0YTrpzBMjOmUuT4pMuTgAtTa1mrkX0Hb6XiXMQBbNoFzApHRg7FwwXylWAdK+tJGVf
qYsWgh5ac79X6WONj+30lxF9U6unwmpOlJJ23r7SbWrQYCr6FWDh36Ias8zLrLhT2aZOx1nyVz97
lOj+SooQ0t814IkRTutLMU7B7UWU7VXRTiWQ0PSmbe068ag3i0PbR5TZgu0xMfeeEbInN1xggsuK
25e6zZqNk7Yghks0qL1nQ0n9Ivk8zI2/Wy8W3r7dDZd2tidzrPexEpE0Lc35kPdhEhi5wQ1LH9bj
Qijm4pntVd9k5/OlTf3aU/qV7i23Jre1Zie3+Tz/cKtvA9rok5+P3R+sFOcI6gn0O/Gc3wQcyH4N
dUopNg3VqxI2vr3XdCHbXFyQ+UHVgzbFzWC8eW4VZyW9uX5Iu2cFYe6k73ZihkxDHFAeCA6QCxrK
TZugkaoo3Xk5j8o+6fW7JHSXw5JU/aH0RgVBTEO7A0EHqUCZeIEx5sPBmXpIcq3G8nW3rb/lI6I5
nnuoojAMaAATx+rSHueqdYMQQc3Ay6M9cVLZxHB4cnngq6nUbyYmG4w4TVRExmipDWAEdF3fHvdA
aLKNyGnCBqHPnLa2jfsmQwjIKU7yp5w0qTa+ltVeu7fMWXmLsc3p2cF/NsfF3HW1GavoSfDADhRu
kEUXBZ39TCwVqKVd0lzptF3Y2yy1WfIKcXlHA8J8aQvzNFZTsJvQkw2K+xv0kmTloYjZ7IrYGq1S
dzo0JXTbXzL2u0YZWJ2Pntqehiq9M7vq7t+HzEuTm5WyRqWr0BqE/T36TnLvoEJvfNuC9HJxaWLj
cZ5KF0obTjmtKaNzttsJJLEaT49e00Tnkvs5fMr9eq5VOuiUpOYJbeAuRZxrL0jVqXsd0jLfvPyc
zasgX3NlcCxGHHNnFyi36Q+qsqIEBQmBR+fkb2R1kJCGeTEiQ2ONj7r+og2wsimfbs+q7CCCiADk
HEVTVEjEKC8uD1lstW2oiUmtvGAsJz8Fp6F5aF3vHOay+wNYG9hOafTmabFZvaE16mUsTfQ0kBxZ
5/Vsqt9S61tcWg9hXB3axTnG2d67SuozBFb64Tlp4TPZDA+IsKLAs4ryBewi6mS9VOUUJLmJotnH
aVyPxvKlcLLAQaKgiqdD6IGbuz3BshPYA8zqkTOEbnHLR0DgHkNtDcW4oTISiW96Hss06Gf3YXHK
o7KrFifZ/TY8bUKtyUUa2N2EmNWcqkqfUQVuFdFc+ejUh9F8u6xZYEMYtHdASsYHWwYNgEB2IWvb
dvCH5UDHfv6/SDuz3biRZYt+EQHOwytZk6SSbNmW2/YL4bZlzvPMr78rdXGOVRRRhH3Qje4HA46K
ZGZkZMSOvfmuoXpWk3/y8Uf9vSwe5q0mxZodSyAvFIpVJlCFxUbNE4uGlolSRn6n++fENN5NTfNk
dHC/qcr36x9t7aXKVQx2SGj9vaXxSpzItnphrbEy1Z17pdyVDXJTSR07NOqcT6mT9bdDarVeAQoX
vWp9OCaAHY/Xf8jK8YRnBRgvECqRGCy8rkqllpUORQOprry+/DF3O5v8rduaiVs5naD1KbIKzidK
64s3RIuwUT6OZXaudepHQ+s29k11ozmeMkNO/Zwnf5EAAxFFpJQAJ3owi3BQxlE2RkJ8IjZJQuWP
UhntFEdMPmzxfa0dB5tCvVBmswhxiyVE/WSw8t5Iz4W/l+T4kMRq7hpmeBgKBwnFKqNKpm7tHxH8
F3n3C68VxQWQKICwL3ermkthYPsoDVjKED8go/dV8Rne9B0/dNwhLaD/L5Ps4IMZfuiCuTyq9pg/
jUkeQjk9zPtSU3jFXd9LK6kHMxGC/wX8qNCauvxN+oBqm+2jYJIHfXaYs7TzopBzavXqVr9+7bCS
UL3EBHq1SxhFnaAwBR0A6jzzs1lPtz0E9jteBcde2uo8rwFUCK1CccgAGOLoC7dKRYuUPsqRS6nr
4aEPLX/vAxAH+xMGe0NVolORF/Y+ouXnTcpAU5fguR8HQQQ11M1eGRBxCVN5uBvnfDzIzSbh++pq
gBJk8tMRBCTiz1/dsa2WZ8i01xntlaI4JkWpHY08dA5JYab72dCj97rv5zfXv/Za5ABoJQAzgBPf
vJ0biPXnFjQUMLzuIbC099P0pTblwpX9LUL7lUzI5IqDNQ9AsqCfuPRPSSOkJnI2e1nfGuZjWmwd
4RVfkK4DafkiQ0kOcWkg1wK7nQM+cWl86KMPErQjiuJV+un6kq18J4vqlalDcUjXbQl1aiMmNhNl
4juFXDP2Q2rPrjFK7qS2N9X447qxlUWDYY9kh7YTjATyYtsqeeYEZqhwGvN3cXuf5VsCq2sGkDPg
hcb9R6RdLNrY5EmqxHjTFKW9TzRFctumtY7X3VgJKpYGSeCL5A5U84u9PfHlJ/jUsnPXJK42zp4y
PlE82ghdq77QDqVHBPkM7cDLDcC8GGNtOQPajk77qaZduKc0rG5YWdtmKJhTa6IFxRjg4hJssrEr
6EEVjOb53x3/vR9ahyGxT0H6F4KMtHap/JCgQcm6nAKCpzTSqhlJE6msrLtabxrXCvXsFOmBtr/+
gVacoq2GCQHspJi2eKZUtT2GueSgeSOlOwZYoTHRIL2DyuS6nbVUmw4GSFyqroKoeLHfjCwvLUgK
srOokXyQ9M+d+W89n3NDdgfpzvZm6HPb91K727ArHrOLq5bZIyF0LvD1JC+XeyMcfXGBacjDFO1p
CpO93n9w8uFuUJitHIP7wqh50N9ZprRheW1lhYAWfXoEfSDmuDQcdI5PuZ1NKd4WrQ5RUfF1hGBK
fbru4coRI/ODRRcAMALly7AUNODuyi7Kz6n6qxruGRlTwj8fKcQEHTUHLlnjjapmN5OryFaWn0fp
W259C2n6b06KrZxhIPmCQhqW2Lc9lzAb7TA2ixc3DHoRzRZbx+r3eGVgEYqKUh5r6Bzyc+3cA9+b
0a+o6vvNkuqaGR48KMOiYmYCSrj87BAq9bWpxPlZ6e9KG23f5N8++BIVX65/9VUzFIoosVGXAjNw
aUaaVLmuui5Hi1s7ZvsmwBu19ZytuaW18QGmif5r6KUI/yo7mawkqaWi59t3jqvZ7R6DqItHj1zl
TX8nstFoqNzU+BSnu+gwB+bZbpzbGUKz/ll2Pv2x27R1X5IW+tlcj5duG7NSTm1IYTzPv+n9V9/8
IJnvoy2NrJUjdWFl8SYIym4olJw+VeoMt87eSNAaKLfIo9baFwzlASjlMhFKoovQC95ejSyd4jRd
xmKy3OHIWlayLOiFDeM4R6aravn5+gKuukZN1qBaSnd8OZUSZ6VSxTDrniP5GJaVG0vvlXYj1q/s
TagxIWXnJodlcck7RzfGsvIOkKSuT7t+CLypKA4JOHc/CTeCrNjmi+h+YWpx2pwaVGBlY2qS7824
v4vSlvv/hge6J+XPYZOfgi1Kf7HFrpkU3r86EL6Wy83YArm0xycI1Io7yzLdxph3ChOT1z/WlneL
3R7Ws6xKFqZKY+9/nqrifWze5d232nxfJV99p9xYzbW6BuRzwFtJdB0H1MilbxwKv54UcIhz8xjL
qltLzImitDXr2m4KQ1cXBPueagW0pCp7g1R4bWu+Nr44D7wcMkUt+ZYqYoKq4irao9n9vL6i+srH
e21jsV94QQTTkGND6YsdhHu7wKw23Fg3wW1Mbq0BzlskHDFsz+Wg85oXrGIPTeA3e1+RrJvrjqxt
DYGlQRAGUjHm7y+/FMU2La87Ay41IUjiDF4Q2lAuUSVRvzTtTdJ9yKeth9yWTfHnr3a+JE913VTY
LGgTQJRPM9+t40MzdSemdzv52dkam147a8CteTXCs8XDa3EA1IiMUtIdAAPqV6W4R7vgBIsXuUca
v/+L9XxlaeEbmUfPlvDZ+dHoDUPpjcbd3NwFyZOaK6BVRaPkz58tPPDolxskPiRpyynTXA0iWzJo
XzV0LA6KMjwOtRz9+ZkWVniwQuohGmWL/WhOaTVqKQrSdTUihiEd4t6rNOOo9orbBD+mDuz/GN31
n33j5vqavr0HsExt4eWFSbF50WcymzLipqFBoav3Q5qKdKvRnpguvG5mBZR/aWfhYTpGcjqrNM3S
Sj4VwZcYohodJrIEPEXd/qNWTwopOFJl0ydIDfvcoo2hIGMjlRtMXm+PPj+E5yGldfRymLa/PCC2
VGtmneGwmT1obegZ89N1VzcMLJG4WubUiNsXtGOsyvXzb/EWEH0lKcEFMUwosA2iun3pQmJrXVZb
rKUa6qekMQ5l8z6X7/v8fTx1CDDdpiPModMWCZEIV5eXKmYF8ok2LvFsGc4mA3W5XkEdWk33JCf1
T1V6n0XZvpXt3WbTfnUV0Y0RnR9xMhb7ZYwVNHJGYSy0XEt6T5q5cXG/vcpwRxSLgPKSbC0njGPf
UMM5xEISIpQJ2KYDmF0UW8n5lhnh6KuAzKMPfIMwk9G+FBNcTX4/Gd1fOSMgG4Jyl/fspZW4VlSj
8+f/FyFnxgR8N9T41zf2ytQH5EpsOUM8lengLC7/OKVMq8vQNmYPeuZOHNeGhOoh7o66+s1oNC/w
Wy+cEgYmAzBaG+dqNYS8Nr9YyQTETeRnHCx78sheHzLzo4qesS3fS6niZv1OKpnf7L7ZsbFv1epk
wUOaSTDam5szhm/vPEEzRfmHtx00qUv+HrspbD/TOYH6sap/BFHNfMtzzKjL9qK/rY1cmlokEWOQ
GlJc4XWMXqZfHcLgYYqSA/IOXhbtCjtzlcHLf1z/1Gun77V/iwhT+mbbT1OWimKCpT8V/da1Kv6C
ZSyhjwO8j5SB63XhVVXLhSzPdN5lmS9o7avoQxA8BfrJPI5PkrRxOtYiF9P9xHu0jBgMXbiTznKZ
6xPWoqAPD0rJOKA/Sah1Wk1yY3YWtA0dE0OWle6ur+OG4SWY0qq13LADDGeieHYKhl2q/BiNo5F8
DEFYXDe2dpW/8nKJc4pTQBRNBg6mL2zX0J8CI3CnPIdJ4HDd0HogUOmHi0cqbIKLlM9i3NWSxz49
T7x/h/ZXFrQPZXjf/CikW1X7IWloffp7GVWzHmayLZzKWkSlS8HLlfIrLNmLOKBWVlxqJXiHMfvG
REnU3Ofhr+serpqg1MrFQyOBfXoZTuUZhhttUtOzZtzE7YM8HOTq43UTq1uDnoGYlKAgvkwszVgO
1KDSuH5gPAjvteFXzVRZftKqn7StvevGVv15ZWxxAOaxtmdfIDeMMXBbHzWA0Bu29HDXjTBBACuJ
gQ78YtF0H3I6u8OIFT4JUhJT+tzU/dbeE8/bN5EDWtv/WFnsPciRlShWgYNYKMlF3a7zT5p+Hoyv
vfVNs3ZVa3tM0CfpB6F1eX0VhQNvTCM7CdESCAbGJC53hVagJSf5fLJI6cZjMGu6O9m1slOyGgqm
yta2OuwreHCCPwVd8tSXk7bY6jAvt0OU22TN+ryD+EjpXejNup2h3Q/ofXIveMgHOcZjElBwSCiW
b0nrrm7TV79AfPRX6YvCPHUgdfwC2RuMf+okcOP8mN5So7firTC9vr6/vV1sIMcMB+54n1fQzHxV
+DwmHyWf+aX48/XvuHb5MKQEByoAc3KZ5WmwDLqEbZydjS9hdVNYu8b6J4+m90bwTm3bvVpJh+sG
Xxp1y50DBQgfExCkGNC9XMVRNRipTEP6DE6t3zaDlrmtJnTl+n5g8jjJGCU15wPJd3TTTUW4B08q
nZy26d4NSal5StGXt0PrS58Kx/+eW1lHiZdiglEhVJIDdXZzhlL2QojjaOadfZuENQzX+ujc20rk
3NEQD26u+7T2saB4FsUTizf5sqWRBoXU0IxOz5LdHCwNnGUbea2c7Gv7z6ew4NWH9fEFREf+KULC
qz3YG9GQmPC2nI1mdNUa1qHKleSNb7T6qmKAUPCgw0ZDV+DSiqwjKhcIOMscqL43D1OwK+3+q57P
kecUw/c46dKDUqeermcQPfTT/vqCrv8AGv2MKQEiRl/i8gdEulk21SCx/esdc8XzXZsdUv0+1B7t
f5Lc7b9et7eWwwpcwX/MLQJpPKYRoANOGzXLn3X6pPiICanl3sziXdtujE6KxXtzAGDkUIApylD8
LYyNLaxujgVwRZO8OT9IP9JmfIjtG8OO302Z/89YbLGtr7oH7pgqG60e7vLL1ZwgNuubsM/OSdbu
gupOqAQ64JTynRQmf3G9QlQlyBqZCpJfXi6vNmjdJeqkJAA1iqo+VFK5lwvntii3roN1l36bWWwQ
a+YpksWdMAO6qwiPPaNONFp2qj/fRrO9pVe4Umqm2yzwDTQULVHcu1xDOfRhnLCAlKnF57E9xdAo
1Hl90gNAFbJX58WRMl9YfWmbLRWUtWvnteXFtaOmIYVTs8jOfbBrjHQnZzsjGI9tI92y7RCYe7x+
GNZyF0Z7VQq13LXqUldVSaVYrXTwPUrzmJtInUb3UbFFxLP2/V4bWSynOVKXsny2SWqdQvjp4rjY
DZ3nJMcu+3N4Ap+OyKyDswQOs4RUKWZd6F1ogBkwM93rlSn3ZgkSBsget9xaXTsTmr8XMoY3U9HW
3ChW1w9sS60372JlnnaFbN+oubGV/K3dOWBtBHqU9A+azsv9WGgwDk+lD07ALl2pG3dd+FlmMjcp
N2Lx2vZj0+MLe4Gotdh+cSL3DPaD7ImMgzQnu6H/IOtu9WT7+d7u+k/XN9+qW6+sLc51CBMWpHJA
ScjOx/0caYBDO8sbSys86BY57nVzK86xfgpVZgDNiAwtzJnxYOSxTixu0NKaZnQG/oWiQG1v8+oh
SzYO1opvVEhoA9MC5J2/nJl0iq4oh04c5Oo0NWcw8KEJPbe98cFW9iBlL25N2rQvp/hyZyQAj4Kc
5tRZBgFu2F7V3Rqb+t0r5xcEKtGQFASPlmrI2mTMk5Ow/ah+hoG+l8ZvJlzKnfkNLMHGR1rBRIr6
COBTJKAwuKyQdFLFcFCd5OdMpZirfbLt4pB1OoHfKs5Oo5+15pcEplemhh3o9q9E1o/h0aeUESp3
Wj5t/Z6VdxfDU7RAmKYTioeLJKzNpzbXAVpSh9qHY+jaNo1Vqb4X3M5h8F5PPc3Zdf2XwIFUNFWe
r+/Zl/mpRQKBeTrVtOOBUxv65QfWpXYagwaIQ55Ex9K/HYabSrqrQ4lSX/9I4DkEzcTrr/HqsZM9
I38a5Aoas/vRZCbizpCefevQJcehe8jpcg/Kba895zyZJPUuUo9Ze2NvDbatzIQxjSGaDCA4IUFd
6lDWmSx14dzk58rapRE1GTM4pY7ugRILPetnZrhlMO0lZUbHtHf5Vb2MyMRDMtwLpb5mto4kw++G
ZiufFmv1Zi0RgADyryPOtoRTy6PZk1EDW5DUItiP5EnHUq/arXLxSpyhPiPydYIMvS1xnF5lRZ3i
N7pRM8TgfAyH2z78YeVf0VZ2Cy32kPmqh/lubIJ3zve4fm6z5zDqP3Zq7RJeURM89bW/kaWthCJR
LwLSTJ8NzN7i9wx8IgvQgyDsSrw27X51s3qcY+vDUG5diWum4HsET0uJTLB6Xrre+9HsV4LsLIuS
nR3eqEbsFmPsOflWF+NFDm7xMZn/J+kE9UWkWLYOKXdK+dAhKBmp9i71HU9K/5Xs3DMC48EafzbH
2ODJMvUHW2s/hn6zC/1Tq/WHgAoNS01DU0Kj7/3147rm/wtileqcAD8tljqWbLMuZwh+5vqL4h8Q
qDDLr+MWbnAl6HOwwEWTmYJbXdZjJobkqCIz40sh0J5Ll66h63+47smqDQIwNLSazZiDdvklzRq0
BVSN1HzUT8Z8zoIM6uSN2Lq2WgIU+x8bi9g2yWnmVzU2KFa4OulanBzYxW40bSHtV06+DQCRq5/e
IR28xXfhCPSlGdKrj4oHPYLRFybo6+u1duhfWxB//urQ+w7gjSzDwjSf5JHWnXNglk+TXcApKCn8
hTGad1QhqKzAoHJpzMpJEq1ONEK/SfTJXROJZkP+JFsfmq1gvvKAJZRDlCnaInTLF9+oUPPAnnNw
FXnavLP05qMTyA+pSRHOjs1PCvKWQMFB3mTjr+s+rmyOC8Nig75aUOR2yzQqOUpqMO4aXaXI0yAw
Yri6XG8EyDUfyTYgIEZ7V2BJL00F+owMdQ/vwszVPis3zvCzfAcJmfKkyY2Xmurhumsr9EWMUvw2
uEyoePV0SdpyQ/hFpbw3rDY4IIeRPARjC8l/3cWHOlVbt0sUyZuQdvE0mg6eMyKGGTFu6Q591B8m
vwk/ZUMamSArjbw4qAyvH+CQHTeQA2vP4Yufu3h+aJBCIPwCMYSdaefQeQqr6H3sO3vNv4ug/KaA
F2fBrhsn1zb+PI2GRJi0C7wqe3qJWkiAVCZqyEoZSb5vFTTIlH9tmRq7KW0EPFVEtMWFItgmuSFt
WCIAFF/uAj/PK6tUubsgwj6M1d6OW3c07B0kDietudOyuwBqYQrDXmPnR4QAFOuQVz/y6NT6zk4u
j47pFSOFHlh2ptaNnfKL1m3BnFag6myd//7KN6wB7dQEqV9AeNhk+775ytvWnaZ3vdYdJMg7gND8
Ew7zl7y+afoHrUs27reVKAcaCAEe0HZw0Cz7eupcSlWYAAtNxXzmo+nDgI6OKfrHga/tQB38j/YW
Oy8th0SaB75JG539VHU1xDAC56ZsM7enAiz9lTmapVD8UER4eZu8ijmRFKLrYLG4UCe4kv0kaY1r
gsiRIImT1E9d0GwE8hcB5zeb7mWORkDxuQwvN11JMMuNCTJCY6D03ydgKWOEzrX2tpbMXclQs5af
pvypjutTOsiHyLc8u5qfssm/8ZUP2XxGNwyylvhdWxwK5xBo9ufrwWotDgtZKW5PQQC07NfZZhVY
daQTh/ueJp2EOq5qtYdSnfbmrE0bAMW1UMzSi+Unu6NDeLkeYWl1agHf1zkpir2ealC/ctiz50wL
3lcowjSN+jzn5um6jyvJjvjm4EcEQwzf4dJq2+YM9wHgYA7vk2TlqI2crPnLdRur6wjeWIAigS4t
37WFXAHxr0jarPh725oCcCZYGqItirE1O+SeDN6KZiEkoZe++FlQ/z+5hRrflmgAyVqAdtnBDLZe
6mux4LWhRbyU1EbLA5PsrQkRZKuCT6P9CAVfr7fHsfb3WhMcr6+gSNKWZ4WZVMTYqAuAj1rsDTqc
Rd++gDP8pzHQ73P9Xu690rZuM1TB/sIWBBSM1AmtoyWNTiEPfdAqoOXsSId7auj2BUwNpfPQJtEJ
ptctHpXVO5be/n8NLrZg7bfplJnAXVC5nqVDGupPivwvlGO7ovMQ/UUCZudzzGFJue7pGqgBUTV6
/uhlUaxaPqRgbzGaWAeoVVtOcOolAShqqhkJxE6nRmtLx9z007s8qYI706zGfWz3j6ESIIxTqca9
wrzFRlRcO45oI+hi2gZ6nGXJpbH60KnSAZRRAzrN+WWjNxVsJX2rK07NW5QD+B9I3suDUrWW2Xea
QodXHx4GuKWL0doZfXarBCb/b49q5OwaSb81useknQ9/s+yizQByjUCnL54k+azl1jhY5PBBComv
r/a7aorSvYxkiqsPVe8RlVpPT3J/F3ejDVp0zL3W5CHWd6V0FlrCG1thdd2BhVMNMOHeXr6S5Gws
0sgQff4udZPYQmfpW9JtEeOsHWO+LGLr7HZ4mxcvCtvJm64YBOtCU+1m+o17OS4d14+6+Fh12UOT
beSQawYpR7CPBI8Fl+zlh3ZMKFT6HpBxE5v32fBVkW+pj+lzfWtGyc31zyp+/DJGvba12FSzY/rj
LCCqTSg4/lVf2geTbm3cV6t715LpQEOtApHwcmCx0O10CBzObOxU5YHxtHgfhrZ/YPoXUv5pGE+G
3E17bVTyvZnOjuLmuV+fJzszj9cdXrsFBJgUyjFK0HzPy8XVinoy+xSklz6XEJEITa4Aup5DHySj
l2phC+uZ82mI2n4jSKzdc2RozKECvbd4IFwazoMK2TCfle61XzUlT0e/b7p4Z/+5AjJ3DeQygmBc
EQrPl3ZQAWpG3cfBvp3JP2w9OVFprXbtFGy9tVddYv4UmSV4UXlUXZqaelhSm5JLx9Ai16jb+wSx
0DD5xct8I/qsnXRKZ4xBCepTov6lJb3U/aHp2D9Z/YFREDeCQVbNpr+IJ5CCalCfsDOoCl5aYRqj
yauehktBAn1PJv/UaqF1mp3A37iu11aO9I2qo/oCmVgccbUIncCw6bbEIpxXrlU8jOkPI9x4Ca8u
2yszi9M9zXmPVB7D/LRz1OhXMBius4U2XnVF1GspnwsVscWnGQstaV/wJagshn650+0bC87iMPt+
/eCu+vLbzvIpR7sjr+2c6y9qaqFJEsIXWCYb0WEtHPKapnkkeKCM5bA4galMuEgIh4rG+GW289ls
1/1YX6/fJsSfv3qzDZOUS20OSKb0j7lv73T1PRBs+S9AfuTsv80s9rJNalarNZ6k/k2uPHXOTe0/
X/dka7EWoXSs664IwOKeldB2paryAtnaCJrrH/23F4vN5adhJ+mV4AZSrMKL6nBnA9OFOOtvAoxD
csOVi2ISjbPLrwI60AksH0Odnhw09buWlDeK/ev6gq19erqejO5DrEBFQizoq09fmGEeJAO4Ao6j
Y31rDMkNx3I3xu3GNhbLsrzVxSQz71IHJNsyXEZmOfmzw5y+SWaYPkb9d8Whx5Z5ofRPPQZ7Zfzj
lAWcHrAC0Cf8S+py6VmV0PK1Bg5nMpo31vR+thtXRnSuUpObof76p8vITA20Zi/MEdR1Ft8qGStm
9XI6rk0OifqvqTiXw7eA+dvrZt4uIuQ9ZNogSGGkfCMIJhdW5jg1LeRBP0SmjHx2dqj7krtn8qzA
9AjuaFlMp+tWV1IlwRkE1wFEH6jmLoeKDW2YhiykgA1/SBwdDe2XNvixC3jDk5iBTPTEHaPCS+bp
LG/p7L09btimXMeBgz+HUZTLzxilMrWTlKYA995NqcHVM4zg4be259tzcGlmEQL1Imp1u2Q+EBJj
N87QTKVspXww7cP1tRQx7vIYXNpZxEDTqJR8ZrLkbA/ZPqmAlw33g9Z64/RpkLfY4dfXjr4esBfE
u5ZqNko1x7E0hCRD+bs0fac0LaNdfzxwLhxCaRuYpXgGLsLhJNdzaSsBd0csf9Aqx7Xb6l4dtqp8
667814y5yE6qXvIzWcaMybsqbe5L5dG0fl7/Nmt7gHALoakO7oTs8XKrdaYlDyHEWGc5Psnfm29O
FzC4//y/GVmsV9sMep9qGMm03jWHD0oGMZ+eeJv9urVYYTKjT8WflgzUzZfeVLhT9mKWcBBbObkZ
ARH0z4Ni3FoSY3+Z6qVZtnE3rq0geD8e5CpQjzekQ0ptWuMsKCutWHa55Us7OER9vINR9foqrm2H
14YWx0gzB3VQs4baUpN6CY/R6CdNiQ1vVo3QHragyScrXmpKO8bMsJwwooaw5GfPrXrcTFVXbKC4
RAHF5r8Cdnf5lRoNnRe5kWGK02NaIbeAhNyMR9L15Vr5Lgo9dcEiKHMFL3kwa0S5GcEEJZYP0qM5
Fju7sYHzfd2cLxXpwiK8YUhI14APYaZ7sen83u5yyQJL1XajcId20EYesRJABayJIVbek5AYLM4P
TDV1PJTA60BbJsxxk3t5aXRfOcGh2SK3XPs4/7Ullu7y44yTmfSxzMfJU2c/xPtW17eZUdeNCBEa
0SCEVebSSJCGSu+XJEaNabVnSGvTg1T3MoW7Pti4fFZNEakBq1DCARZ/aSrOmQxQ+zQX5CBtm+3I
wKN66zGxZgTINDP9ognEBO6lkYhxJa3NIcgJose2gre5bV2o0P74XUw/BdoxQcSDfs2ykN1asT4l
gu0HThWdZl16a3e/rh+aVUeoVkBmhYwLL/BLR5JYkuVSw0RUzp6EnEkmmD6NjUi2djQNUYLiegZU
uexpxLmS+SklH54TqBRHGqCyRxRwrDjaWLG1gwM3F4Aizo+grLp0x+qbSk8TNT87wQcm/BooAgQF
jcz0MiS5++trt+aVcImMnw/kLANOavF6sWoHVqEov4n12GOrKShsh/MWrnfFLVVMx1BvxS1Q0Jdu
MesNRXjJ5MOcogLc3Sj5aZajU5YakABs1C5WvLqwtdgR8mTaUihha7jVp2jXyl4DNfnWh1qzQoCj
ykrAhk5x4VGtNlIBFTl41DYP3EoKIretfszk5TtLzvyNL7WCNIS77JW5hVPzFIeJJeDy8rcmRGeh
+dBk9UGnvtTWR736ZIw/6R9qk5vFBztgahkmtWY4O/TEOCE7eTpJWyuwcvIuftIiEcuCIs5ihxUI
+zsosObhXbjVrly5qDABISwdPi6TZediTmvNmW0xnjBlbhJ8UOqn6ydg3YffBhY3YZGiJxMKAxbi
FbBq5/X7wTn8bzaEk68e7xUzwlMjMXnQ2R/74GmwfbfJNuLTyhyh2B+/HRGOvjKidHofM6/IShlm
50Go2n6EAEzQNoyBNzJO8k4rA/ifTBRB5jQpICmXlUOkt8lNOzqpG4eq4XWITH647vzWF1wckyAL
bCsRC2zbH/Ppp9T/+7/9/YtzEcntpPsoTJwp/u8do7nrUC76CxNUC0iXSDLlZf29BygRSIngkqNf
pYa3Y7N1klYX6ZWFxSL1WpRb/gR5YNHVzPzLKEMcr/uwus9JwwBLivx1mb5oc9AFpjTDZRl/j8Zb
Of8GKdd1E+JHLpJKFJN+m1g4MWkjap01JroSXqrS69SD/HGinHPdzNpaUcNhrpNCh/OG3UWXmz6u
OjG40X2X22/N5kju2lK9MrBkd5n8blDkiCzc0cujNHT3mSnfx0Hy67ofW2aWTwozCeIBGduz3ltu
a90roeRtFUE31kpXL4PCNOiaNM4qriCTq9ifVPvndSfWvjkMdmICSRUiPIvTl/edIfdirfJBPUFk
9mxKD6XF8Fg7b0FoV32hfwzwkQHDN3IZSq5bYSjjS1N+HtEwKYwt6m1xXy03sJje/Y+FxReRSsMZ
BcHr2Z+rXzmMiy4jCEXVfLL0L2NyP1vhlsUtnxbfp876ubNU4VOKXHb6lHZb14L4zW990gSdj05V
31kcyi6LlUobLDFll/a7WgmfHbXezYnQ7TU9VIWgY9nFs/EF3agb2f+LOhpTCICqwSQjJ7cEl+RT
OU8jI42kfeXg+mF4W/X6rZV/ngf9WMu0+a/vx/UF/W1vcQvC0U7qbnIL9sZTXD73/eP1v3/10AqO
fx7NqOMtoQxGB4MsxQDoc6WDAa3oJN+lm2o34tC8+Wbi4Qf/kxDUWewKLSDhL6yAuaAp/rdKZ3dm
ZsxsTqmq77aKaSsAXR3ObnCnzItRGlwWjZWkC4Y24rE5pD3DRfoUgDcM5tNsT72nGJLvyYxefbRb
5htCrYgPcVM9lnH8tbel1mMEgNHDIAiQBYidUwK2h8msEs4epxu33hCri8+L2Ba/mItmkW+OaaFb
dZZzDwc+kgeiB2+44xZ1wDUrIA6WIz0QTutSEGKl6v6dyqe+fujqv7iMmfGFgJniG/DbRaDR86KI
7bDOz77tPzBzFkF/JYdwPWwB11bDs0PmDHqWmZjlYxKkajVLObn5oNcHZYzcPFQAFPt70LvXD8ZK
GVMV7yAx2M7zeHkRyHHLRELLNrJagLLBwR52tv9Tmn4MdnyioztZWx2HtaP+2uJiN6T2NMxlAxuy
LUtu4nz2NxUBtnxa1rD6cqgzCQsSKJO6f19BPtWat5Wtuk191tt9En+9voprPoneDSNVNFP4Z3Ff
Zxm8lbOen0vrWYuZFov31w2sbW4e4HChEZRNZ9msbDrFjK2S0ALdePbVSqvaM60sPMc9Ci3XTa2Q
HQDxA26H/NL/s7xdOmNprd9KMwfJmJnKLx6bXD4EcbSX1XMpK4+z4Ig1njN7K5le8xHn6MdSc4L2
UPz5q5dQFRdW2YSMMVrVtC/j0HOi53jeGH1bMcIYKrMicE6RjCzFu6wwHkY1BL1rGan5sS6D8aCN
2nhbtr2/dYev5CVc4OB/REkIUcfFG7WM6m4IBLtuEfmHKozeaSGoI7XdzdVxtG79YiRQywN8I08q
s5CW0z+C93Pzexse6jZRMld1InokfrdB+bASXi5+mNjOr1baHHrYQBz6nIrifA3RhYlopZpRfIqt
jfCyAt0EpvFqDRYftZ1yKzQ68OpJNx1QYahC6BCeOhsybO2dop388myO6c6M9mMS387zFlBz3VVQ
RHB8c4CWfFiF0cupz0vwnOSNOwW/1IRBTuNGTb9cPzWr+4oa/3/sLKIahewJDkZ6uNkw+e/aIctu
jGj6xFjsFvXDqiXILJgSFwJpSzibbcySMZSQDGvgpQ00vlCiLkbzcN2flSFnPtwrM4uQ1lcgaksV
1URz9hjwi1B4ld059w+z0v+b9DoxoNqDA7rvA/1BLoaD5bRHXR1LN5PnvR10njxssfauJFgg3QC/
i1EboHyLA4UmXDHRH+FAyXZ0gu9ilxrjk1lXj5ncfR7tcYtkfNUgSH8ue1GhXuq3jf5QhabEhFfA
0Eph7OTZLb52ybBLtmbJVmPFK0uLc4JYNNXrCkvT9ElVPklx4iool5o2lcDpIA2fNj7vyo0FoBgG
K0AplBaWnsWJE4dVTKN8iOXZk6ss3hvlEO5STQ68dkx9d6ySdqeE/ujCrtPf5H1QnfQSNt85TP71
y3bchXVpb1w+q5ubUS0x3sIA9JJAzh7UsTeE7mWT34LNdau5dtXu43XnV2ICsG2ODopG0CMt+ZEg
7erLWGHOIZ5qZ6dPj514ZQflY0i1fn/d1so6vwgyUAkVAjtLwHLuY34siQtGrn2r6/YUds3GSNCK
xgBPDnqlDBRTx8HMZTiPi76XrRxwRTtXN+i4uH5Pum/CAZp4uUoDt/pcJJ/nrHDBVX1Vh9gLxnFn
UTwclMLLJ0rO7dZvWvmQF79p8RYCdk+R3baZME+0L3M0n1I6YXoWwZ3sDuPHTDXcXOl3fftQ1w17
Tf4eq8U3nTiT6NHGRbxyii9+yyJstH6sTvL/kXZmS3Ibu9Z+IkZwHm7JGnpgS+qW1LZ1w5BsiTOT
8/T0/0f9cewuFk8xpBPhfWXvRmUSiUQCC2uFgBvCKNPvwQJbrpxO5YPVlYGbzVJ+GvN52HkrbH54
BNgWzAbBw159lCKOyqEd+CiVkTReGTUku4o83992r61kDUGl/8ys1jbEjZPZJWvLh88IRbkqSYVc
/7DDH4FsezUTaJGl3UnV7kzG9vps8J8kUzITvpdOV4qommcdWlspNlS6amN7zLIY5HHZKihZ9MqM
KIxT/5EgIHxfdqP0jvdoepSkKvQUKUg8O2k6VyRBsJNybHqe+t8PW+2I2TVTwPkGZiIXCAtUh2n8
/hsjTBy5N0aW3XmTQQ16qjW1zbZ3YXgMQ8vtph9NBNbWjn49Il5YWoLZG0ttkw6M2MByPnYPFfPt
ZnBvZ3ssWZsnhJQbjUKgTDxxL42kXUX1ZYH/tEngGd2JQ5o035zsoRBfbzvsptv8Z2lNv6Dm7cx3
IcAr1vAwdy9JbO4cieW3rqowFGD+Xcu69RTmfZK0CWtRwD6nykOO6GhufUjkT8tlsnArMPp6e1Hb
28c8ELPZ4D/WhR9ToNweTSBZZibAz3MThM9NHpxDJ3DzbohJi7rk822Tm15u8KygZuZwi62On1Dr
gu9Felbpf6WwCJoJyMQ9rMHGwDFu/sbKKorPpj2N+WjyWhoiXx89kRyGInNHXWZwZGQKUW9caW4+
diQNg11H7pA2LlqXED6M5YOTN0fIotzBCD29Hg8aHerWOBRdwOO1+2gpxd7s8UYWxe9d+j1g+pnG
Xu1KP/ZLe5ffG5eRa8I6M0R/a9pDJv/ZPpnW3tti8xuYJBCIwSzYn1UQiNuEpXRLDmXXT3LRDee2
UxHOG5ydxvieoeXfv4kBvTXKbS64TOk1eYb1bLVkh+G048VbOFQdDCrXFaIKCgu7NINWru0kNWaq
4kGpCk8p7tOi8yCA4fAUsXkI2+NHq9hLsjdDAo/+n+O74I6W0/VmdSLLy4ZsgfFd9Vm3wierd3au
hE23eGNh9TjLLMbYdOYi/M4R7qhZrhrLX+LwEX24zLUjf9T30p/F0a6C0BuLq4A6FUFcTgtsM4uk
O3g9mIjrj/BhkI+FbhM5d+ZwnyjyYY6yP5oq+HQ7ONzeUcjfLnc00dVMTi3WW5vFvdrmd6LaKaNs
ptD/rg855EsLTJeSEizcK9Wgud0cfmAI9X2rm66e7MEEt90SfCBs1tQprxQ4+lgSw5xiS1SdVyf9
uRfmIZrme4gwUAbTBo/y9cfa6T5GdeRH3R5MbXM34WOjFgOdjbXm3rAHyZKUBenZTFnjquAvX4qq
Hr/d/mZbQBHqXnSNIGRaGOBWp8+BQ0LLEqbFqJh4Mz2KMVcOs0HGHKqeKB9p/bcIR+gP+vApbudj
2sso3EZ3baq5NLpPk1Ld14kCL0TsD5H59fbP29qEt79ulYaUbZEn8civk9ECCRubQZzX2xa27m0F
kYIFhm6TbqzCgNbBVFtWgFvz7D5EOTaJq1M/MB1+xyXIW6a/K/TkcNvm1sX91uYqMKSmXQim6dnz
8GvS616Ydl5efgrYzrT5cdvWph8zBwd4jxYCM+KrxLTXszqxkFLxLe01B/iQV869CMe/0t6AeNV8
0vujUkP6FRlf4lTs5SgbbFRAxd6YX77wmzBriyTK7XCCOL13Ie5JzzRlwF9X576Sn9r2JZSiw2gC
OKofKyrLxRD1bs3DCSbHQ9TVJ8AnJ4cUYw5mTy+knRC9+ZCBr4P58kW6AWDj5c9LU1OrhcN7QlSZ
lwWR1zcviiG8PJRfGlvx6iA4wgMXQMe2812WfV/H6reWV7FMyRomm1WZMbNhdmPmuaPhXdF+H8vv
1fhd02ZXLuiLV48SuY0S6Mdm7+j/L2sHTA6fK7R0a7IdWQ3hDWAMw+/k0rOqZ2EXC8zH66fZm1WQ
cE7+ELaPddzf3V77pv/zNl2YGOjOrwtqbW4MfR8Oi3q36udGcdaRCulE7Vp2c64YLr9tbiuPWZ7C
/2Nu5YKZwoRavAiuZOELU1FnKXp2fgeISXvpPyOrODrHtalAsMrDVIPmpnKeauWrkj/kDuNdsHnf
XtHmBgL5/Un4AJhidaZtMVSAsvEdtXa8eDjWRuIl8peSEsMc79wQe7ZWu8fgsl3Uy4s7Lo5Jw6Oi
+TZJbkcKburVnnbe1gWPrvG/C1vtYpmORPzFWJT3J8l6sBX1BEjJyzgLt7dwOy6+MbW6WrS4l0NZ
Unl8wnZai8dUfQwMhtIT4U3WN9KzPgGBV/ll2e9kMZv+yNg0j95FlnVNtzpLcMg5BSFRsSOvReYh
rryh3DGyea/xRAAUTP5AF+IysNmZI5S2YyeZmTzb4UOT5Ie0J9QGp7b/1Km12yqyd3tPN7/eG5uL
K72J9ZZZIjkwYNOp73P1C/ISLkMxZ2bQXn7DEFtHp9DidvkZ2d4YAiVuQwFRcYFm43QWU9+TpJQz
jFSh47ad2MmrNz8YWrro3C5NpTXlX9SGddUOXKEZHBNMBPcx1Dt79DQ/M62rCwHIDRmnTsa55q4z
5aQX7aJiMjjZobWb7j6waLIYpeLlnQ2bWAbZEVrv899Jk8G4Erm9coIB7G6GCmWy92rimx/T4WpE
C4604Wf5980e162cdZ2Dl9bdu6rJZ9cWnavr81FLuKJvf8+tDYZim6LCwldJL/bScUID4q5AXYRC
1B86pvr+c7974pdAtd7ft0ZW3gnlRtvEo8GwWVQe0ETLATfcXsZWqHxrYZXXKUMyqG3EbO8gMk/t
/lH6sxlpbkuDSAWQf9vY1veBAG7Ru6FhAbzocs8mh9dkSHJFS1l4VQGn0TjdNxHcZpyG26Y2Pw9T
9xqEl+CyVPXSVEljmCTAZujWTLxaPRSNfYCA6/9mZHWn5RYMRpHJ5hnO56Jv3Dg+Zoz3/9+MrC4z
PVAGK9Ys5hr7B1tSPLN4kuq9k7N85itHAz+36MiRWK2ZiecuSQxnZqCgN6tPFOG8ek4/d53+MKry
uRHl32Hk7Kxr0/MAmP3kzEHIZOUMvdpLqcZTzo/jyjdMOtrafVzSdACeRSns9iZuHiSmoaGcomdG
vF+5g6YHVdPCXqHILZelbA1nO9HKnctk0+lgsF04d4BRr52uz7UiksaccYHUKbyFjN/TzU7hwhyK
8+0FbR4lZmkX4p1l/mhVNhmlxDFqmckEhwnsUn+to/A0dqlrJTskbttr+tfQugXYgq2yAgG6vUSW
u+7HozN8Tnd5hHaWs54+hPKaR83M9L9hBfCP2t9q+0OUVcfcDI+3N27LEyAzBtlCGQ1GjvXraRJZ
o0O85IftDNDB1Lv0b2FKew635d06d+9PRhsQtyszWa/pXWdyPQxT/zhJ3IFlWH6POuVFRyKL6ZmP
t5e1tYGEVCgNGN4CD7dycIa4w7CSGZ6p6tor7O8Jyvah1JyK4fm2oa0xDBb1n6VVPMotsJOD3EDP
YgvbUycIYy2nMZ4b3Ya/XLZTr5zq9l4P0x7wqPO9M4PQ6zRZ8mA58hOpMr0GBsDfOA9vf9Uqmkhx
EqO0yXkotVfL/keRv9KTifLuN044anELTTWjiyinX8YRdShy9J1a4ghyDWb7sIT7oQ13otVWNGZk
cRHrNZF+WSfCZmYjw6UyZ6AKCIFtxKM78cVqq4dGlY5JR2E03hMb3/IfzgRwUKjC8KLV0742wraw
J3Daops1N+o/qJrtKV0mu2O3Fyb3bKmXmwhUpLWNBYVOo/7PIj52WXIIebEHwXy47axbp5AqGcN4
9PpVGJ8uLZHaCFmaEBDR1NFPDMUPEukI+8A5y8xTmaU77fOtBwwoEcjiwR7q6jod1pVaL/MW7OGU
O7lrdua7ZoQ31nmMjEXN4Mz/68EZzZ0IvUEjC1Z7kTUAtA0p5fpprUeZOUoR0ztGRNknap+DuHlf
8IrPbe2sGRQ858LLRfIkV8OjOQduPDS/EX4cdClRn2GEDwrCy41WpySeVIvxHmeqHobK+iNPNK9M
+zur2mtRbHoPhV+wgnxa0CKXpvDJVCgGONwClo/RGd5ZwH76yXiyd5PjDVOLfo8OZyQ8DMh/XJoq
oCJyHNQnfbt4tevZq1FrqQqLpu/n2366aYinGkhLKB+A3l8aUpXSgLCYL1gpT+gwfCjyH8X0IJnW
r78K4ZUAq0jVHE7WNVraaOyUuhV4X12S70MAS7ncnH9nEuvCyurUVfoYNXYvwPhSV0qs5xgNz0Ts
sXpuBMkLK6soos1tVEYL+Lbvpfc9aCtT+qhK7dKlKtr4EFjtTuzfOmdYZA4I/Y7lDlh9pXIaBiMu
F6y5ZXYuWm4waj6bxusE2Y1cHkUtXBH2biX/EQ6hC5T8/raXbKRiBs5BRZwBY877yvOFU0j9IGTO
uT66Zf6Dl4AudmowezZW78HGpLGgdtjIdWjorWfN1l3j1+nKFu4g2gk807lz1iiAOMtoiJVMgCfq
D6ugVlA/J5DW3d6trTOlwqhPQEZ6Etj+5Znq5kruK5EJf451ce4ms3SDXPteytV7GBbqnZtm0xpy
7AxP0oDD3MoapKsG/KpAssP5vobvPayqj50WHYqi21nY1idSuV6oclB6cdbA7EpWy9IMpMI3K3Es
gvaBuupT2msvt/dv8ebVk5CJpv/MrM6XajdjYWiJ8Ic+Q7PzR1ftkUhtLwQGiIVXkFfTsqdvyjVd
E8Ej1aWChbxiwHQ+y/2P24vYuJGXsax/TaycwBpbe44Zq/EVJo3Qouhr12ln+srHNB4frVE/SFX5
KOXm6227W1kyhUzg7Mg6gPta44TKgoSqtQzmXUWtnZ0SbbQy1jo3DtqCqGsTrkhOzuOoGq+DZjFr
VFpeWiQaVPWWfk+3bRFanyD+uf3DtvyUmSt4YflRy/DP5Z6X9RANDqVIX62mMyT9JPDzadKexLxX
7NkCW8JHCY/IkgpxrS2f/83nHZW+IYnGT5XEuJ/s6jSn91plH63B8ezWk+neDbFzx1C8F35wWuMU
WMNhEvGHwR49tf5o6nswlC2XZkYQqU+WT3lwdTHVE4OcYSyEX1RG5dq1HnqRHvw68y5vyzdWVgen
HgZV9Bo+N45NTcypDU9FrsS1g6k83f6am1cSdxLzLhoK7lQ3LvdYE0KNlbkQFFB+WJXiDQB4ynjp
vA0yw/6PpXI3qo9TAa7Sse4hfN4Je1tHmHcK3K2MKZMirXZ0Gooqb7uKHW2kQ5yd5zo4RONOWr1n
ZLWhxpgzYWnVwheAesgn7KlyIau+vZWbRng8oz8ELRHV48uddOSg0TJrxEj0zBvXq+qnov91dXOu
u2Ueget7EY1fJZTOkM+CK7z0y7ARrpU9lX3yXTUYbMl+5/oDdgL9LI9F6GGXQPDm9DVJ2JltW5VI
nSGfVEjfJvVvJY8fOVi3N25xsdU9QfTWmRoknsBwqF0amhI5lpq0Rc9NR5TbKaWT1IYPtkWqnAwH
I//jtrmN73Rhbjnjb9ZltUFOXacRvt1NbiC+KimNjV2Vyy0riOMtnQ2bRGUNGgzGvEI4VMavQUIW
bXMO72Ij3Rku2hr5QTSdNwzfR2cgZvkVb9YSyBEePZal30j2eXD0D1H4ueziJ5MpqLkpD0J8BUDo
FUntNkF+BkuAJni74/gbQZFV/lRRY+YURMHljwC1XGRx15S+Lcp7UdcPxR4L7oaHMIoiLzLxVGBp
fl1aoEzeZV2SlX6N6EMVvIv0cwj/pZZHboDOzG3/2FgOxVeufBozGrLAq+VYaCPYVjaVPPUVbT7g
/dUXI4p4gty2s7Uo2rgIajGqAAZpFZQGvQvmeVKJF06bIZmgFvfmUCSnHoFBNyiZSLHnaE/IfGNx
5Ja0NFgdxID26lDnNJqGHq4R38jKY7pw+jeJ+hsTlGwdSt/6MsjDbPvl52oV25Cc0SlBbDv2uS2l
9CGOHOlBF2OzcwI2NnH5SnBAkTNbxpoHrKjljiIl9f+Y/+A0Gr32oFdd7JqzqZ2KAkEiS7TaziN4
axMxSFUIKk/4uVebOLZOJ+VBUcH+W3+VogWY6wTn296xET+AGjM3SeWJGZ01tDoODLkeI72CF//J
Zui5dkpmhn+DMII5VxhlkQhRHdQAV1+qn9TGHuKa6yS5s+f6e578zhAd1AZMLth8qaX5f2lDaxWj
7rSy9uPePIeWdFCq8Nh1wd3tDVs2/fIWYRFwftMQIl+GSO3STCHqBlLekNeaGfq1/sVEY7HOW7eP
9wiX9iytNy0pM67FSIDU/mglf+UBoyDm+1T66/aCrr2MBXGA+DS8QDivlwsqoQ0IO+56X0pRorAO
RWoeblu49jFyWMgkuduJeDCOXVqgPTu1pYmFOjhbCJa27asd7RzQTRsUvhYRYT7OGr0qVwVVttDi
cq+f7fgV8jT4uG8vY2ujAIz+a2LlYIZaN2E1mnx5e3KLftFCvm3g+oPDqMBpX1yLaL12Lb2QoynT
FeGnDUpQkSl3iGeWtDjLMvFGaZh36kR79lZfPiwKfZTpxfimCDTP1qvgfsylvwoZVJxW5/VOxeb6
ibssj8FSBhCQkFCX/X2TROSBFBWdNuMGkjYcCoRFXJ07QRnqo9r/U2ntYVSE5AbTsHNkr4P3Yngh
6eeqReNg8Z03hvtgji0tIGMGM5AjXFGECMQ+IWTnxenz7U+4tcalNrowIDJCsOYmZHgi6QqVy9ax
aj+HjgQ5xgCeUjs/qfA/C9tyzb0L/tovF7LzRSmCBBo082pfRSo0Ljy58TXte6s/NXv6Axvbd/H3
V9tXqImFfi1/fxhjHojvAjcJ34vYTe2dzdvwR2I328ZtBFBlPcC6sBo52qw2JHj/DNk7fAFFF7hd
9zKvzQUtZuAL5M5b8/zmeWNY8xg0fmQad6XFqPWnThLeXPUPmbHT81g25/K64ONQOYTbE92UKwys
gAZ8VuW45bqIXcGkvB6RWe6E8E0jcO4u9allfHyVStZCmkNbx0jIfonkte9OWfP6y56NEsF/Nla5
saRAU4GAacuMuuzZWfJQgaxDOfIwxfIxKr9rA5TmrRrvZK+bzo0yIvSbP/OUlfPVvR6Y05S3zEy/
FMXzMOzV9jadjpeNxp+nFrJWmstswbSKaFpfrj5kY8B7fTwQkUZVPd7ewI2V0PuyaDktFR2I3y6j
UF1UsoZGTufHTLYeNbSW7ps2dnZi+sZTjVbPgrenqwe6Y32JtFIbBU6nd/5UzF7mZK8isp96RTkN
aYum3fAydfmLPhcPRnw20wfFfjX7L7dXeh0EgZQAXVgIvHgDrAM91xVdG1PrmfgOimNE1/SUSCrV
O3UI3FpNs2MU0naExvfeGKf8/rb16w+KdRA0iAYq1BXWp7styXTayu59Jlq83pndTD5z27qluZOe
b2C8ae5xn9DggHWNdPDyizZxUNuN2Q9+OyRVCh1hVj3IWmEfCyjAvHhunZPj5IEHIrV2yzFUTpLc
iPPt5S5GLgMMPwKEPW8S8l5aFZc/IlZyM2lxLD+fg8MYMrebjK5U6zvncGNXKZ3RTMJ/6VOs63dj
EBSTMcBVZA/H5EMTLiNCflQWO2auXWd5XsErBT8tabax/Iw3V3VD6Tmz0lr2FaOSH0utm58iiekE
rc++thb8guYkN3d6Nn0EnKrt5Akbupg2nkMfdSk5a9Z6keXcz/YoLMU3YEGYdPjY509l9pT9MySH
9NGZXyY1cVH/C7qTkT60L/yh8xR86n8U+sc0uJfN2NtjW7ned3sZ33P4sFyLHOzLDcnVwmCSLlL9
eGzK41TLtfXsFElfeUZkCEZpSgriO5Fqw7Gh0YF2YAFR86nXHam+U7O+zWYYta3e1RgWyZ2OgSTb
hY7L1SvnIDLrOM3JsTZ/PUoCg4SdmGEhahXM1VyuN1SSTDSZovhaLqGMkJqG38Rt9en2odnYVfAH
gEdIshepxdXJrbK6BxMbsqtFrNzLvVlLrmCAxu00nnQDM7I7seL6lHK1/MwEaPSxwiUleePXVTKP
tlVOqs88lAo5jwkxx7esNur8KRlFbO948s9K1WVUoHng/CQfoal41T0RNaXnRDSKL5uHvPJ0C0EB
t9QOEIGiMeC8y4Hmj78ceC9trjIEOQmMerCF8nNKuxw+dAdhVB5sire/3UaIgEINrwT+w3S7rV5u
ZVqR61OMUXwr1/vam41Wyb1M1AXPiSythAdEEIZiu2znQxjNjKXkEiRNt3/EdQpJSqz8LLsynEwr
9fJHwJ1vS6PU8yMkRT1TzbAPIwQqJyWprXtjjk9Dp8c7x3LL5pIaw/DCS50R7kubUH7Oo0ZTwB8n
25/M6GmigeIKzakhFZZ9pLJ3Frm10zSIHRIJEDtX0qcZQsR6C2uRXxTD31HEABO8UmoOqguCqbsi
ST1JNG6V1jveu3FYuAU4/tyudN7XEEGljtQ6Hol5AJOkoz0O7Veh5o7XJk0/7eRLG5GAyfJF+E5Z
kN5rFkknz8n/4GX1dTl8aXsGT9Pq2JnQS5Ay3PaZ6wSQW00Hs0wNfblKVz6TDlJZ99DXwGmqR18r
s+5PqlTLO5u3bYVaHjgyzv0aChQasZgVIpAPlDN286ns7tJy2AOnbn0iHtX8IdyC3s2yrW/i2TC0
YsisRPPtDDVoWet+6FHYehXgrZ2osm1pGR8E7Uf1erVrJSctTdJMQ4nb+DYOxsfJaN9J/Z4M2qYZ
bn2SDzJnGF4uF0THkA5XhtJ8M6swS4yhc16KGHdlJc87parlClvFZtayqIKSHXOxr8phcyQbUhOa
qm/02QNYDE+r/qhq2cv7D5oknfnntt9tLI2mCVFDYZIBUcTV0irLUqOOKWW/G/8q5sx1GHhR9/gM
rt2ORiEeB+iLCp9lr4zIOhqusGea0CWiveaU01+JOaY7AWnTCGgSauEL5au9umFEXOPPY4gRvenk
Q1UJOjODXdrx7xiCOZNDblDwX6PwnS4tRWFU5sLUVXlqkZP3hHPR/vOrX4bPT0sL0mbCOrNAl04n
z7WeoDNjosnT5PKxcay+uusnUiC3Kyolefl1c/idTLuEGjzv3UtzXRvUjYgiy8+sunN7q/+oR/ad
+evD9cAW/n/ysUyQaSszc1cN0E3Glh9Jlb9YgVfnl6sqDvAyCl7wji9SfCtvc7JFtFoKLeRR4888
WgIaMdY/VWbvTedcXw+LIaglf9YOCdqXW6ajIjkFdmrR9/nSpNInAVl7jpKcsvdu3zJk0HLkZkA3
zl6L9NRDJwdlBFmjKRwvHODiCxl1leFw3Ps8ty1dqc0MoMLkTubzwOdyVNsvml0ehg7uLnvvbr1O
WEhU/l3TlcZ31FYOD1IsacGTIup3cJCUUvNOCSseqTt8KturIigg6gEx5/otPlQc47li/9Qkjrwi
VKNTXcYfRC6Kx8Judg7uRiACm7PoAQHco6S8OrgdFK1dLg9kDRHNU1dSwlcLcOXft8/rppWlJ0Oe
SQa2nsSMU9UICrVSYeRIysotNLU+KyR/32+bWQ7L5X2ErP1PpCjbR2658vGqVNqwzKGCba0sOyQO
kwKZJGteZSrj8bapzRWBOocsAeg58N7L4yRiVSmGpiWz0+Peg3CwhxPAsncaDdtWFv0xwgMBfPn3
b5ITSAJn2456xt+T3HmBfiQ5mUVkH26v5cq74RkkaMPkjMws/1sVXaUBhqgQmhK/y0O3DvSXhsZZ
o3GdW/pHTTQ7W3fl4JjjwQqJL5hospTlK75ZlCHmdpyCtvNTOJYz4o9TOF6O6szeqb3aPTC7C5Oi
Axzu51zipaFgBAyXKGqHIFn/CtdtThFL2hOj+hnPLpxusbLkqLBDkBSvna5Tp1KEXTP79cIq6Jna
lIVMovf6twyS0vZgJFKhvRslu88ekyTpXhwtsp1z2puZ9SQCoRvA4jR7dsl3ou7Q6KP5j9aWRnkM
DCv+YkO++UkEsoJE97gAKcem099pw5B2h0pSqpe8LlIYeUvhvIox0n6ISVR/G606v88SO/1UpGr9
nLWTdMzCIE94QGvlxx4mS+pe6I2JQzl3w0tCLfX9kCdzC3rckbpjT1n3b7UQ6bd8CuJPSRBlhWsU
pXgO0lnPvHI2zCcNZG90BOEZccYgT/gzSlUCfdAPMr2IaJhO6tz0zhkcXWac8l6k8SddFJFwtcyZ
nmq9lvRTFKsSM4+G9s0MErl1I+AH8pNSxdlzn0P1/K6IJd7FszzB8BRVAY2BLB+kT6Ecp3/OVi++
DFZj3SdyNf2Jl6eZK9O5Ep6GPvPXIskYaWty0SsHKRAZ06J9130MKV3Ip9HWEuWQG0qVeG1b8MjI
orbJ3apTzc/NrI3dsSkSEbgcf+drFCMOcdeNU+JQNpul515Oqtzt4qoVB6eJFKi7qwRWtRn1n7/i
IhTzfcfemUgvDlp7P41hruy8+X4+6lbORyOaAqPJu3YZL7h08VhNokYdxsFHy6yAsXnqecfqwhyi
kzw7Q3YIEkt+6Wr4Vdw8c+KPrWitmA3RCt3tO8GnUCqnbzxtUvKvQZmN4D/SRAWrmrDphlLUCbtC
ee2gooLQHzPZNhg3M+PccpXUap9IKeQcmC8zEF6gkfZ5MAbKT5Qn8yNE/tXfgHbq6uAoc/tdgiQ8
PRS9DRekPQCEOSqpGj0OpRN8tOI8l+4YNcm7k9X09XhunbqbDhrI9cIFz2K9jM0gyweGi8Ls2I/z
JELXaFBncLtKs2KvqKkV7aRnG7GKpxQligVVvOSal/ubTH0ZFSY16cEsmSk9m1p06qvvUrZHqn/d
7QBQyqQDQyL0bmjmrV6HtlT0I0x1lKWTUHmB/WF0HUibT1NSyscih0Mj7sY2cavCRslHIlJ0gSWd
hAUykydneBz0Ktnj5dmIoPbSf+By4DEEXuBy+XCPp2ar56PP42HiOpBgvzHNH796/TDUx/aiSUFT
7qpSPnZdI7pYn32etCeGWCAFbR+6xswXAVYHsp1fN0cdkUcDleGFFf9yTfNs9rqYQ9kXAAXfd0tP
2ypx3hysMlnWbHlaPMq/fOdxBTGpxWgh3RVrfUlkdmMNzSjNcP8lzhHO8fyuqUX3YDS6oLho7HEM
LHfoZVxY7PHJyMJ5uawRon0zCj5qJPtRElteGOrlk9NL/cGYemknR7kqAjCxQJsDTQtKNdzo6xxl
0KjbqYnsy0Yw3Rtm8VVt7eE8xg6XDYC9d4WptF6mSNXp9ofcODILApbiKTc8IN/1aJUsFXEoVG0G
9V15TqUeZbu/GzrnuVvYWeDjUsdPfZuiGH0fi2Z040UyoAyS59u/4+fHW202wCMSGQgKmQpcexQ4
mMbp20LxddIsrxcUzl1rMHs3GYvqGNFDPXZlbXqEytGb5rj0nKRvTnncITmNkpqbD/33KrZ0r1Pa
4jHvZOlJluf5M2wiw4l5/fpAxzdDRm507ooqKj8WU9W6UzEFJ5jPqnd2KNqPtxd1ffI1JnhIbhlM
pdJnLl/9TZIml7FaNkwl+do4vSvV6o+21PY6cRtOyjwvYFyZbwfsY3USywkNAjKa0Z8Z3HhS1TE4
4M/xN0vtnJ1a4rWpRffG4FWKpCfNxVUgQ285FpFWqr5IK911jHa6g6wk9/SxHXfOw/KnLr2B9XAZ
A2DhzoPz+nLnKFtFrNnR/FqOq0e1baaj3BvmS5FrzSPXtblMqbaeMZqh58xTv8fJez2gwC1C6EKK
mX9AiK9uktqhG6MFmuYrI809SOoCB2bU9JuEgq0zHRu7POtz45bycOrDhWL7/rbrbP8Ah6oWx5Pl
roeMbGZgnZxaEaBCdGbH8Jh2o5fJFaTp86sif64gAywsjcF0+708NAAO954YG5976WTjvPSTFyWi
y29QddifeoWYJPL+c60ws0f9w9a9KAhAOd5e78YHX65uXuqLL9PHuTTGKBGUvnor+7kMSxz58wwL
Tq/rJytthtdBioNjo/bpqbCS3NNmRxxv27/OUSgcLfp7aAjjdOvhNDsapQBvkv2+UZxHY4r7oymS
hoTTzL4UhSR2QsN1wMeesZD9IB7Cm3OVEwWKJM8VvQFajol5B1Fu8RAGdoZAqNp/yNIgfycFg/7e
FpDF3V7pdTtXZX/ZZzqezDddpQpqFtiD3bPUTI28QDjPUzK9Cnj/km7wjMR5jkT0qUmgLNT30DUb
q8b0wjRtL7fN+pqLQz0abYlVV3Kx3Nhe0P8lEl83U7e0Si9uzr+11v8MLj7+JgJrcUB5qMOgUw2u
VP2V2umJQeL3dilBZNoAEI8fiqoq3MFSdmxvHB8wA+AHWCf3+lqtaqZJgbIE5Rozt/ODmoaKl+Y9
ncjeSHdMXTOLMnoNKIrC0NKFwaMul8lwrznyZFb9UcAhWroFVOI2hJNzkP0jx807RFoOUlrdl1X8
MszRUf02DP0fidMc4WU7BiimRAhfzMkPpuuO4bAHjdk4XCBSKI2ApFgkhleRxKYWViagwXxDg/XR
FF5cfUkKmmv1XhjZs7T8+zffmx6XKVcGlbgUAja5f2rN9hQYtLj39Bs3DdGAIj4uvAHru5BxY6cZ
g1plgMx5N9RfkrZEWctwjV+WTObTcv3AlcNAJtpJq8BoJOO44CNUP0uyQ2F+FaV5p2nDEXj2Tk5/
na1gic4QQX/pKmurkOQEltUbeqj5RtIWd6GVf+YW3uOj3LjXaFazHot9YznrroOSSiasySmIDkjU
oRTvhnsAHuhSAh5BLSA25qNpjs1dDUDinnZld5zIsJ4G22k/06/tdwrF14tm3HWJg4seycLxeOkw
bSTpfVSnst80KmRozdyc1apPD7fj0HUsQMwGiMky/EIZcn27pYBlNI0P6UNdfz+bAWys3X1o7iRN
19GV3IxAozH7woN7jUKA1EtK5WhW/FRtjtCJn6rSWIBZj5M8fg0q9Vnb0669PgU0LWlULbNEZJXr
QbBcdwanZ3DK18HbPytl0x/SIjAfbBM4mDSY4y+7KA8EEp8F27aoV67SQolahi3mmqSoVYvHSJgN
xF8RbKa3P9e1UzARCICOeg/92Ku3CKANocfyqPsi141Dq6fNeRDhr583uvskucZy5hz84tL1MqlO
+6jBCpQyBnpDFCtEl9s7W3btelhxsLGA7cllV8Wt2cqLYGw13bfHoIJ+VlK+cfad56pptOPtbVty
4sukHTfGGtUreGuuBjuaXJnjJEsMXyrb5GyUOXeJXMhIyavaeUr66TWSur27b2t9Gg9YwiQFZHgj
L3dxDKwgL0Rr+HGt9zk8xkkCDI7iqe7qjQj3+LGuXQP8G2A4Yj5BkqfBpTlRTF05D5Xhz3lleDYq
saeuaaXT7Z3cWhSVu4UPi6cwYORLKw4MNHMFKSesDIUr5vdOGt4piboTlba+Fw9TUOIcJaa+Vm0r
mDJaA+5404/tGGxsr2f3ZqYNd3Ygojun/X+cnWlv20ry9T8RAe7LW4qSvEixnTh2kjdEVu77zk//
/7Uf4LkWJYjwDDB37kwwt9TN6urqqnNOUecGN/thqAinln0j86UZCAV7sbRCN8ceQLKBwGHZe3YY
jve8r0p3Upx2xR8vZLrCFkAHVicYbYuPpU1GUuu+YxwqqJX7Ipuk+xQ+0w0kre7QWXVwm6dhdzNJ
prbRBzW+z8ZJWZO9uHDj0RxEO1KhRQ07cYlQi8Y+kHs/Bz0g5+TU412rB1s9/47+oon8C9qxbmBS
lIdY+sVaTbkvuBKFB0qhVGAFUkL8+buMqKwdOfBn2UDbz4qY+RKOnh5OoUvmWq7s90VTvFRpTYGF
I8M/NRWMyOh3nQ1+wQxt+d7QYPM/xlOUqq4j9aO2Iih+fhRtUknQUwyxQ5x2CZzJ0jSsUAUyD1Lh
+891ajV/y9GXV3Lr80UJK2QHQmNMkEROF9XMpkR0lU30n+36p9o72i7V6OS4UdJ0Kwfy4orI8+C6
IH5LwfLUVmFJRppKqXVw2nCoXUpiQ7EbCgj5K5fCRUM0kYUII28Ua3EIlco28qbnS3FZ5y+pb2U3
siSXKwztcwC1wGKIkrcgi3MEF+tpYnoZBaTwgxE4xTfERIDwxo30UA91f9cNhnwfjLNyl4/StI0h
R++SWM72TZZ1nyslvdXjOGXGsZ9urbjy97bU6z/kNmlf43IqH6xwML2+bpM/Fl2zlQzgwldHIQi9
QD6FIICL0Pnu1FhDzcM5anxQpUw0LgIqhWZmfDHSaeWTX4hRHE68SxD2DV7li6y7s0aai4bqH1qu
L8VV5DD8ZnJXp1uqDtHvqhDCpmFX9Z5m9mG+s5OheOkTQ1lb8rkosmqToJIO4xF0e5d9iiJFPVCO
Q5vZx3HslbE8PtdS6LSeHSQ7sBT+Tc9YLy/JSOvqQaq37eR/ijKnfkCbJTmmif2i12h3pAT+x4/e
h4yroQpH3VEoJC9VoWWl6522C2zEE8zp2QzouBVZUD7NlCpWjsb5pchrDhAWWBUxyGHJG247USPK
y+Q4ONnGzH5rqCTWCJQWpQM9/sPBBZQpL3ZUV8nb+eupm01a0HRGYWXHwv4kWCHKjNj1j4/unaim
U1ujQEycWpZSWQqNo0RNjnNO0zEblT+60s8bM1gdJnX2GkB/itYbCiGcm3NpaQ3xWC0MivToc5k+
pEkkCpehxawHI77j6KxNHT+rGfJKpRkknt9CHnfJdAxlKys6GsfHPJP1LxMFEK/XO3T5w+Hv7LfG
ZtABfSuh5nxWGWi/kqOJGHmS7WKdxJ0yMfGBwvviYugqv9Xqti+OfRLoxzif5y0Ts8Z9E7Z/E4lZ
wEUo1xsEdJQv1z/omYcKw0IgnWyCu2LZltI6VEjnzCmOYyX4TJoWlMhB+X6guJNKK2SXzW39Ny7H
D7MWMEyAok7LW08otp56ayQBuM6VsDx2M4rhUOLkLe4UuXY6tCsH4zwsClsgqcBbEoEhz57aio0c
JVgtK49GNfheXpcODAXSNKVQlEcws+E/u4/1O78d49S1gkh9VJwxv7m+02/v8uU35nKnIIIyB9yC
xfkc7CCkS1+Wx1mpzS/Q2BDMM0bRmLc0NgA6UjxM+U6Wi+5LZnQI4kRpMj1NRZu6s5OYd61kWLvW
d36p4EV3szPtRsglGz9py5/Xf+vZjSU2TDD8aFtQbFtG7zLqDYd51OUx8WN9m6r2p5wse1/mtvbr
uqWz5AFLgtDMxaiJgXiLYiNNk0RBeLg4zo4SeRXTNtHLHbOVOHweTMTpErx321BFh+vUASK78avI
rDSae36beFWfq9ROazN7ahs5HpATb401ysr5HgK91UB4ksCKssbircxbfEo51SYj9+Zg/pJXyRi6
yHlI1UM5FvEasercHCQuEFykrrptO0sKqNFpw4zEjH1gACQYIouGpH2UHUDIbiSHQfNhIIJAVnGi
+Cc43GLLWlep100lTbZ1CNREi1zGh8b9DqnQMFjJzC8tjLaV4OxR7z0DfOAyc53kkX0YQa9tEO5F
axkUVPJl8EPGXX3UHcF3vjMm3PVdqkYFLzQYXWwfOqArLi+qwjXH2P5wtOfpBj6NkhDAElTYTq3Y
IKXnrJdA/la9utfmGpFovAjulh7G7jBYJAtGqxdurZnJCn7mPOCThlLxoo0hQAJLeHPjM8V4MEIH
pYnRK3v/PhojGt/N89wr+0p6/vB+MujQBC8J9BgdkMXbIGinYojJEA9dlU6WOxlyKm1a20ycj+bY
TNPhjYPUOPhCUTI63VLdrhTeIGUBKS25iSzua7VTpK2jrnWdztxxYWhxU5uVrfm5gXxeavaemv8r
hierjFbuirOoiBFeiLC5hWQgbnK6Gt+fmjASqhKF2UJwLornXO6ylQrvRSNvSCIK5wwEWPh6HUqp
5NvImnR9BEbPCLrok4xwR/7RMyUWg9Ab30bo9JxFJielZOTYSAEGkX87ZAxtpivbrFhZ+jW3Oj5N
GgNeSaZptQi3YZvZdcfT6N6cNqWSbLoudn1YpNa0H4Pb61699AFsgUCDi/I2ew8q2ennGczJMkrD
N+5T+dFux03lWW3rXbdxli68GYH7Tb+eAggIiVMjE9wNKhWOeS/HpgQ8M4xfZt3KX3qeRHfV5ATf
Wt6qdzPws32gzdHGhlL3Kndm8GSOdbrvJMaCoe7Y3OVlCo0v038XhaOh9h/rwdq8v7ew8T654ddS
fyZjQOSMnVm+zkttnmo7S+17csxs02dOsEurStkBBC72CE2NXj7V1bYdK9uL7Sj5ZDbNuJdaMw+o
1nX+XaHa1da3ivCT1TT+0ZKi4rmVi/azw5jWGyzLt/Mc+rGHUo7stS1ETQjbndFsdQtUsRsq4EhX
gsoybWBR8FwFGxSkISXNxVkH0pvN42za95DCebPtFbW5lbofCaWH6x97zdAiNSzlCcACYPX7fr6n
Z7/RBs3Nooekf/kf7HDDCdy/uLQXjjuredtGTNS7t4yJSbzm1smjH6VebcfZ2l03deE88nL7z9Qi
IE9mV8hZaNv3KI09+mjLWtWunY6tIbuqOqyEskv753CNQOskv6a4c3pW1LSLNLhNzn3ao/I+IO59
28BTvrGn7pNuTcrKNoptWjg7DHYxgI9dJCdZmJN7LfSVAnND7YxuYuadV6vRml7BG5fgxAwVe4Ek
VuB044NLzExCpSh2rCo8DGpUVhsUxP1y24dt/9oEvcVsFWtQfzZwHohAUxqOm7GZum4jj2o7bZLC
6Z47W85Dr0aJO3CpRmtIK0xFomuuFkzzr97M0iczlxVtmye6yphlI9CU33JZa0C2p64ebI9WCY/A
SA2qtV7SmTow9xpS+TzuxUBqIX11+tGUqYt8SxmDgxMDmejtJ9DQN3pthExQlJhy9qOvGJClMcO0
yV5n/qcYp9W7fjtJa7i3M2c9/SnW4hWSUQ9QimgIDq10l8kxuUO1T9W9Ndgu2r37D56MN2MI9hgA
bJ0zuCv01skI2yk4ROlrpEnbfvrXh89MjL3vx2/XTZ1dVMKU6IzAzUSFeNkflxj2CpR3DlAfrjzV
vxvBiE9r8mhnhw9BFJ7VBEkeWCJnOf2OjlEwDrOwokOd2cfOf/GVZD8wwljvVlLXM2QKHoMlwTPl
FgFfL37Ju+y8dxzfD7MRjI8i3RtWMWw1Etm20oovQ6VN+2Qsxm2qMOzBDJTkcQztZjeFSC8Mod3v
4TKoT/IA5LdQyN0qrsZHn7zxocu1z0XvWJ8Bd6JZf/0TnHVs+NGCsyiyX6ERtuTyTBGg2EqL40MV
/wmDivFOk6fO+h7C1M5Cqqaa7lGz9PJXDmNqzSvFzovm6cmBLaYJQ4Nu4doVhIJ6ko0Y8W8GuVZw
hxh5cNcavQv5ARbgSFwxHg3je1C/do3uhTGwoutbcOF0QUP97ycsHKRQksRIDJOxjNPPIIbN1rq+
5PWtvNHWAC7iPbEImWSyAu1Je0W8rk49JBwtHXVvVutPN0P1b/RnN+h/ZIwpVYOvBuN6r6/s3PUh
b7KzovDK1bNk+A+5hmax2oUHJTrQAdnUduTljrE1sl/XDZ0fZCoItHCpS9IQp5Z8ui7o/bJd6FrI
614VwGo3k75mzQp85dJqRLwQz1LqFbL4ju+OV5zmbdenQXSoir+StAmecue+rX9+fCWgBW0QF1xu
jA48NZJUk6HGXRNxCJtNWnopoxKVaa0acuFyAWRKSsqZgw8PherUjGQFmuWbRgRa+tXSskc5KPaF
FX6262RXzgxfRQ281r85QTm6dls/zJP0T1BipW7lKXdpU/lsNk8Gmov8qNMfMo9T6QggA4JVd6X6
NqO0rjp3GNe0Sy65CN5BaCQpIVcVR+Pd10ujKoSkPMQHU4o3+RC5nTG6QbwiMHBpOeCB4D+C+YRm
uTxgeiGFs67Hh0DuXIloCVnN5RnS6yvB/izHosMMuAn0Pq0sSqCLoCErvRoGPnjOJm4fCyUbXBFh
vevOeGk1742op3sGCF4x57GOD0Ia2Szbh1Ir3MR5Cmr7f1mOGFPukPMI1fNTS6pejY6TdPEhtrLY
raX4QZaGtZrcWaEbygWMD2BNCuJKFF0WVsaqKOs6xQcmtR/3dagM29GZDa8GzkUxyf49SZpMhdtI
t20+Olt/cOIPB3suOwAZQjdZyAUu7hvSyBHFQjk+WJERepJj39fw4bahrP2bmtLwRp2L+vpXvOT5
TNOkvk8Hhdi4OGJIntSjnwifjJ09j4T5hkwy2cRMQ1tZ3AV/If7SlAJ9ASls2bQwS7mrhjxIkBD7
V7B/BEgtqTeC0fPhJZ0YWnzIIOy6Uo+l+GCo6RZE4Z0/GAeYudvrZpZNL/xFJG4gfVFbEVyMU68M
oAv2WZQkzDJ3qm3p58HgTrPzy4yzZkPpOHRj21dcpqINAXTDYbVhfeHTnfyAxaebpYiZjVWRHBpF
/sYM830nGw/pJN34sjm4o61/ik3ttQqqm6ljChwFadAuMSPfsxjpsDHNZBc1Hc27vi2XfhVvO8IO
TQlIRItflRcgJ6CZJoewNlxrjLfp/NkqjY8+Wtl8iqP0CCgzqMYSUFTFWtiBOBBrb45V9TPUHhQ1
unF49Xx8OW/jXyDi89Za0hGisjEj2UlZjlZvFR2ekvWrqT5cgBPL4VWDO71ZWQbsTrMGv8mSQ7c1
6ViF+Vel+VtA9vp6fTXCJ09TPKZPEd4AQQG1hXNw6rOD1jvxUDOsWlKZL1r3ZUEmO2yvG7nkAYw8
I0URoslnk+6zoNaaxigJ1803NX2J1Zs6/nfdxKVYIvSvYFmBk6DOd7oOpcp8mKcVJoJPmf95TG47
3zPXFCsv7RaQIi4DWjSw/BdfpeoQThsNIpZWzOVfQPrNhlkHZrESGM+YfyKSvLezuEnrpixQLQiT
Q/ktTXJXYqqBksM7910Z7aa6kvd+lt6lZeUysC61wk+5oq+cp/NnBj+B3EQIYdFbWSZATVREjTHE
yaGQDlOUPYxpuzGbmyEJ0ZBdg55fcBDe72T/QniPOvAi2+pqhuhYsZIcsnF2W/Nf0ORuahkrbnjB
R4Aogw6ipyEejwsf6aUqHPx6YlftX3LaulKwg0LOtq7hdS4uh1oE6Hc68uZS2SsO7K5qRpWLratd
tQg283w35R+FQuMkhDnOrY47snmL5QxVHjWxZRGIbBP/CDZyU/8PO8anpyZPb5IpdQs/TAdmvjBH
N2EE7O9ofur7iAutcpP6y4dPryAeQKrC1Uh1FsUrM/Z1cE8OSyFz1IYQin+w0dI9KhsrR+vSp+Ho
CmwKlVkGX5zGCUpy9QhcifnaGdJN+qsDyd76qMSN+DKiu8pfBUd5ieFL+qr3s77BCFLSgb11ggcl
PFbpWvfsQsIBelx0qkWTAATRYjGgZscmw06TMIEzSrZ1Hd0mZuW1gO+L4C7s7DuAnvvrH+u8KvCG
7CE15kNxkhaHNTFmOcv6KT3MymMyusz7Kmn87/7o5et1Q5fOK/GcxzN4v3N1wVwuK4lXPNvYB+C9
fjH9wO3lZrP6VL/kFEK5Gti2gP0vOxO9XIedM6XZoWnjPwWQzmYGI2s2H88cuM//M7M4sFIjj+Ek
Mcu7bIybPA9v53T6Yenx2vVxaTlchW8QKLKhpfvRQPW1fGYy+QC3xu0Abe6SIRB1FKNbKXJcuBBR
4KNqD+IEX18OJaHhQVtNETPDtdjcKD70D9Naq3hd8AOAXGSOoBN4wC7j9hjUjjPMOFzTRJvQsFyp
UTfUQ+m0rkSHS4UO+CUCsozajZi2cXqiLLuy084e00Pc3TFM0EXBUE1fK4Y9lnQmfsv93RT9yoKf
1JsrxdhM7VpQv7hWQazm0Sm4zYsMI/brQhsHLT0U8o1FclkiUOpHm+B/uKIQ/4Ou45AvUZwSH/Zd
fUNRCsPp0QJErDHbF2gLUAKTwpVyqXDoRXIJnVQXQhRiKUuidGeWAO1aPz0kGvKn835OlU2tPbX+
i7Q29udCUOKehcTIaGbqVEsgRlvR2jESHDGHq+v2WRAjLxJn+2zSx9uyI+XMAL0fIyDvHz/VAvyK
SgOVFbL1RTjkvaWqGf86WDpzY/92h7j/eEMFfC8AIUSehHzVstyh9X5RhkEYHrr2VwnuSTbAnnd3
GVwBZ1W+6kL0oKhCI4WupsDzLo4AegiNKc1TdJjDcpMzIDxA4m56+nBo57p6U9YEXUC2e+p+CAZl
amLoERL7T9ncebLxz2TezP/QTRHA2v/siMW+c/PICqd50ClcWsZn07e8TvoZF59B0awEjgueTvij
QiqiBj64SGAQphxrJLAiFH/jrU0G40WGQlFeSdwpS37MffnR6erkGO8sAtI4XZneKFoJ9ipCxjPd
6LwQ1PgzkxNdU05X1nbRIf7/2s4k9MK0jHMl9yn+Nj6txUFmgebPsbNW7pI1O+rpipyOkT3sbHTI
kIaetJhBf+S1a0zMCzcWdzwvOB3+Fm/shecBGPYTw85pn9TGuHeU5KbXmCJx3b0vG6GpDTqShvby
4yRDY8goAcaiXj6bwT8rmf5ct3Ah3rGM/yws7ok+CJIuVbCQyM021X+iBrapZetGUo4QxTxyzc11
g5eWRGpOn+HtzbFkpHVODOfCxCBV+YccKpo81S/XTZw7gMbMIQWIlsABsHmnDgDJ2h+VjBgulfam
CBO3bX+Na+XN840TRlCy4HGGO53leo3FkDtKXYei9HepY3yKta+Rqd+H4/gQZi38WOvm+rLOr3Sw
VFwQtFo5ssTU02XVvqQ7IHOyA6wYt+ciGh8D+7lfm7G3ZmYRt6PSb8M6L7kBzW2aGpEbNZQHsip1
a+fv9RWdRztWJKq2lMYtiJaLk6o6UmrH8pDRpXvwo/KlheZbjs2nuQQYEa4NJbv0xWBdUZ0i+xOU
stP98+VOogpH+hfGtGIi3tHS+FLpaFjX7T+gn+vvtzNHFOeKejQpmMBrL7VkkattR3kuu4OexrXX
ACbwEC0obrRuXKNNXzDFrQ6JjUaTGBG7eBNY9DuLKVT6QxL5+jEb029jHKi72TK6/fWPdnaA6WTQ
xxJsR4HqXBYlat9Uparq+wP9Ck+ySi9Mb69bOHuOnlp466e8u2wzPzWbumQtnCPJ7Tq522Kx3s15
0t7QUI83klyrO91oHG9MRuXrdfNnXinMM38RzASNJgrOp37SV34ISFztkcvaBQxjttTnwKu1T0xO
v27o7KQJQ+jG8fCmzI+W9qmhoowR/rFZZ2Pepyji+MwgjS2Ur35ft3PRN97ZWSxobqtECRUW1Mov
iXbUg5dUW+EBrplYnK3Cj+QpinU+mfbYj78G+1hoP66v4pLfoVgBYUAINOOCp7uFQFusoSzTH+Ro
dGVGI45aufJB1kyICPLO8dBpzJtQw0Qb/1Dbh7j/fH0Jl3bp3RKWQmxpG0xNZAXDIc0rr1CqTUFD
ODdXmppncQ63gs5K2AH/YMH3O10FdL0hbdpkOOR/6DtsYuO5yfZ9v62jvb6Go7mwIhiD5CYgaAie
ywhud9YAfo0VlfVTHj+njKiIn69v2oXlnJhY3EdFUZZWgirIQVW+F+kfvktVPDQA5R+VYuX7XDiQ
J6aEf7z7/mpXAs9F5vOQpQ0J6k/N/j6iIqms5Q6X7VA1pKb3pnN4agdSRTz0WsSuaRtnsDe5zQMM
dVDdmb3rm3chlrGi/ywtPFpQRZTJwhfaIt4kaLYyqHmbaBvJZ7DSyu5dOD1IEzGVEJlaMfJRPV1V
IE/qZJfpcIgAH+T67A68Wq4v5+LGod/6lv5A/F9EMoOxyS1C/ciMyndZFezQFnB180Yfs5vrhi7t
G4UGCBKCnsRlcLoWuxqNQU+7EXR850bjbVq+2vl38S5SupXb7tK2OaCH3jQEKYMuTKlxEQyy3owH
5O4gUmpxuOnq/MPJD2xzQXjl35QOkXQ5XdBgZ1YhjSwo1JJ784+kBl40varBVlH2wCA+yA6ilndi
bXFmJ15dzpj0IxXX2MsKRjr6T/0alf5CmoARMiuq7/j4EkxUK5Rzm7YeD1N1z2A2BrSillt9r1FZ
8P+gs6Z3a8WuC5+KsgklDai8CHEtK9YIEfSSFI3jYdCOBW34em3U8IUlnRgQf/4uAGmFncp6N+AL
ybgdknhDudBHFxCNn1S13NgtVwc1X4jg700uk61xqOakkzCpVAQj4xiSG/Nevn6cziEwQkCBCYCU
36ltnI0giNGjsUuy3kMS3/ZT4M6aSdrdbPvOdJPYkzllFjPfZPNlxfDlT/af4YXfA5WKIdJyuuzm
kDYe0h/qEIks/EfVfdOiYiuPhls4v/TEcKfedm3VHZI11YxzHsZi+Ysz7hd5rdompy9QdfBZ9lFP
VI95Ti0/J5Y2Day22fL87DMy4dr4DI+0KV26sqmzkVOv6vZ9tSt6/1ZPSnqAe3vetc6nRhn/p88E
O4CqMRgIRDFP/c9Wgk4HkDseItrEY1q6NYXplGJkZmys0e39T3G765h9fv0rXQjrIOr/M7tweyob
k5GFE9FW/uIEhZu+BrpPW3UlqJ/JHxCW3tmBynW6vBAVC7nWsaM5P+10nz5K/X76yuxj8RHC733w
o/HKXnPnVuU/o82wss6Lx1tIuFJxA6+0zP/U0gji1GR77QjB2EjaDuU/RlXtZqnZqFG/k8avkn97
fW/PMQBi0e+MLsoGaTegNJJiFHbtk83UWwNOQlzcwSYwjPug39jqi26ltzIuFzK8cy5W6nHnAHHx
Czjg6A9boo618H5ltqtBnRUOv5Hle6197rRk2/rND6Xa6XK/7azpthoqN9C8MGnRJy/vYdT3ocTs
4eI2Ce7r+YflHLvUv8uCtQAhln/SW1j8uEVKMdQxk+U0flxgGjvDz7zWefS7vTZ6fn1EtCj8rEy3
pb+GWRMn6cwsKhwCEcHuLLkNeVZk/jwIs0jkzcG+1TZpFhxryfk5j8bWtqWVV8Hb++iaxcVXYJZC
wlBsLJa5AWmruwmqjWaornEw430YHhtd4Y9eNBmpWxK3QHLr5Laf5X1TfxjJJfacJhyrF10/feGS
TO6RijJQ+SndXu2PhvpcaivLPT9qgOdo0KPrzd8gl3d61Oep0aKpVCYhr/Us1ZuGt3w2Q+XdMkOK
7PS7WvZ/rp+08yiGJQHARRYNEaGlzIvjV01upuZ0QODNJ9uBOafEXrMKKT53nVM7iw+ZQCmfa92Y
DvGzbLp5vZdAkb7W8lMHkPn6ks6Tg1NTYsnv8pEqcYpEyezpLQ1mqK9vNsw3/5+MgMIlSPFa1ZZG
xj7VggEjpr5D2LSaZjZtlbgpYvup+4ul/GdFZPzvluLMRVWaElb0+DWHVLLPGaVC3E21H8zKc6BH
aqOxsrLzVwTkDuRh6eTQdUYo/NQmo4KmXmWgysFKdrHze4j3VvupZJBLpq3cLBc+FNRkuOPgNoUy
5OJmaxV7cpImmQ9o+rCY7gExjTmqttfd4WzIKCP56B6ijsfBFYiNxUXdlW07DnM8H6ziofhcH0o/
cbOSeiZqBg+j7bYMdkn5b9fNnjs8VplATPOXUioyZ6fbaGbFPJQGi2t0COTFfQ75bNwY2nNAIbeN
bq5bu3BhnppbLBLKFuWnFnNzsvPDo16n7lA/98Od/zmBwGtJW13bSvp0M4Ujj45f182f+8yJ9SVl
t61olxZIbR5y9O91+Vtlvk7f6LFuhuHf/2KJJokOlI037uLcMVAvJZJIE+iyL7H0VfZ/hPU/zf/L
c+26ocs7CigGiIDBF1z2ymyn7+BXhTNoCMur4ogBMJFLbJZ4dTT9jjZd6SPsA0BQkZ7KHz2wo+u/
4Pw2YFOFfhCoQAq6yxCjZnIrOwGfdEJV3nQ7da/MO12nMZRuKutO/Xzd3IXnzqm9RbBRs67Naptz
MslHaf7S/GTMzjdN9szIhppxO0Imvm5RfKvT6IZBHsPoqouZKEtaujWBQ0xkvKadoaSiMNjMtUuD
LVwVrT+PNKeW1NPDqDpmqxgFlnR5r1NFMLPZM+ZdIj8X6bfcfy5DY1v3e1UONmWp3FJg30zNbdut
HBNxyV1bsHb6M+qGEW+jU8wHx/8eOb+SceUTXjyG7zZ0ccnasxa3YVjN4Kaz8rPtUzJ/UCsv0cP9
9S93TgUkptIFQ2xBKO7wBDldSdnk6ZQ2MzNVg/TI4O9s02qNfSPJcora1Cwds6FrXA0xv01hltvU
KqrbrO5iXq6Btrv+Yy7tKkg4QbABrEucP/0trdwrUxWpjF+pflvhQ77W2TmP5PCGmDeHHojOk8Bc
nAs7VHy/VE3/EGSJZ0vc9Y+G9BgnjEhyh48OFqfWxVEnhUUPgtL0MsV2wjmxiiTwD2FeuXrLkKkP
+4hQXQOQhLwCwudLBUF7KKG92oStUYXXVX3KtlrypKNysSaVtXRGIUspqp0mUoWgZ5edXyUz+7Eq
NekgUScJoj952bspo+CBw2+KasUhLxkD+UQmRm+P9tQiafEp45rFHAfHtrnNH/HAmwzpbpuORTiv
YMOX7iDW9d7UIpa0U12rZZoER833b6PRhrtWSbuqIRkLgsyNkeuW4b5c9/Gz4Pz/rNIIBqJJqX3p
hCZz4eKukySwhqPbBc/mvB+Gm+AY3Y7lv2BWwMr9uW5yef28WUTVUGiq4TDG4ohPhepbjcSWKu1e
NbxqlF35G3Vf1/I/T7dWtPLgflOmfx8c3+zh8BQZ8H9O3OkxLqCjpnPCvs5R+iUdCyGt5SpNQM50
q30Nsy9q9DXwIfLc00qJBcG53DT9vs9DN5zcvvyrzmuIyOUFxU+iz08xXaMyTJQT18q79LvQceBu
0INjkO+z7qEJn0b/kd7EysddBrA3M8AuRTEdvsFyDhkt3SgnyOC8dv/dj+rbgNlB1z/mWyt9sbvk
8oCzeLHArjcXXpvmdtWZSseLuX7p7R88BxH19trpd/3drr5OjWeEiGdupfpPc0hAGldulH01VlV/
Lxyek5+xuAFtJ0KNRe3DY+r7rgOl2tGedMlLujst2cdrePez1J+dRZkEsIZOJNL0Ze1qYCwuwy6G
6OiMX1Rmx2qfhqDeWPRiw5vkgbTmaKxJFJ2J7QibtGDA2EOIA4e8WKIyQmAfnSk6Zs3B2lVj4Vq7
2rqLGcf7hBKg5uz0yjP95zT6E+wyF11T2fcKe8WnztLX5c9Y5AJSmgF7NufoqAU/B/jRjOKgV/+Q
IaDybRjvu/JZLb0y35p6t5GM1+vudiF2wAIQHQeAK4JHc3pwRph4SQmp5ZiYr3Zoub7BtEHfTX4U
VuxGir/NUS64bnKZ4nH3IwnFSxJyO/pdS0LIXEKJ7aiZH/vyOWIOdllTM7y5buPsoAobQmKdzo2Q
DV4sKw3DHh5xPx47q3QHaDpJvPZsPNs5TKBGITSCxFyNJRnErmW1H6ZgOk77uXk2JE/+PeaN2zAX
07p18rW38Yq5pYBtH5pR7AyYa+tb9OIYAzr96/5Kv81uW2RuHm7U23nb3OsPafQkla7s5d9W2/Hn
sel0zcu+ZWPbkUJjdDoW5aNMhXtnuWriMu/QCdFleg7/SP59Aaarke4Dakc8L6GFdeXKvX5+cOHI
gQoQg85JWc4mEvh970zIVabHTKW6cts0X5si96ofUf6qMK6woSkoHwJUGabj4MM3osXRuG3j0qFx
EPu87moXfg3sKWTIyGhR3oYgf3qEyCnyRslDUNt5QYG7qIIj7p14fomUuKP67VY1gmqvTGO7beu5
/a3nqnObO0X2KREDktMpD3e5rUYwi6dsPzQFc+csM9jOkSyvnIvzs8dv1WEFihSZaQ6LWDOq+mwV
atwcy+J7pzVen32JxzVSKLr45+dPDCkhBUKIQST7ixRhLNSi0mppfNYsK9TdlILi7HZ+pD7pXaD8
DPQ+/j2HYypv4Dn0R1+S2r/TZJvpvs10pNGHKcsP9QD734vqTPlRM73+0zRJ0b8iTUzDpUnv3M0a
s2F3aTlGSC0X/sM8tNZLnQ/A+5LBSFQXnFX5NR38qr/z06jYD/Slx72C+Oxz2GnMp4rNcNTcyk8p
whhy0u2nmS/sIsInKbep0cOp6Ac791LoWNCiB739U6EM+VIXVajdlrmkdRul7SNmHFrp/CJXTdMk
G6vKiqk8GGUzVoGbR4oc/wtRpghoINu+Y/XuGDfDvGPmcF7cRkxJm3ZRYjM+wIUCHv+aOgmd5URD
HNiLjX6mdRhNErzGoEVwzZ2Q3qxJoxK9cRUzhEeVNlFsfNILu8huGyennauUUZm4vtZ1g2ca6ewD
+4opFSd9o8lMFSaubbQqsbO9OptddMNPoR4kMcDwTxuQulOf14t0Y/iNQmNEpqAIpyA33D4229fC
9sfYS4w2Mu91pHVQT26U8DZk9O3nKk1qpvEWRnkIU7PtPSDlzdOYycHrHGftLyBpqgwwqTaOapw4
LRWu2f7CpAqn2seo4DKKetLbwWOEruEZRdInm6Bs4mY/lnYSbOJuqP+OCpRXDymgOvVsW66IhtoU
x7sp0hLUxWGT35Ztpv6tDMeX9jmYlDsjzqVkGxX2ODMATnzuUessRj6nWRtumk5qgz3CTdmzb8k0
QbvWgM1sJrK5t/Jacbw2shoGDGnJoG9aJ5ezrWiKHdPGsQPKd0n5AFEq/cL/q0jdQI805DVroK4Q
X9P6CfyaEt/PoV6zsDJs99FQ+sqmkGR1urEqp70fRnlSNiMd0r+JWUTSrVb4GY8WptQ0OyZ14xpT
IRt/4oLJMm47FKmzVSUt1dx6lLWnWhv8eBP2IJNvurqzUOeoGllhjmMS/i4yu/vtaP2AmJbUtJXQ
CKELWuR2C8FF6WN3NGc+WhC0nfx/FJ3Hdtw4FES/COcwhy3JDpIsK8v2bHgcGUEwggC/fm5vZhay
rW4S4b2qelV5FXlzQ+1+aHnqx3o7iijQKY1g0M0fXYd0OJuY9rSFkEvjF3MaVTrbNV0GPsyuza3V
DenVN3/lEKafcc/ZYiLckr+Z+yJW/EoHeC5peCVnLD4UFt8NBr6Zf7ibvd8JoxSPMeqL5HERIeFN
7tCo+byGR4AJThzpnwYDtndiGqKXncf4sjlreul5SzYfWm3+aFRwbeY1dKC5S3wnZQxR1tgoNu2H
xFX7owqjusw8QxJrtumK769K1lkWmy365sg95o268fTXt/WwZ+3sH/dV27D/V5DOLvNXqGbIq3Xp
86NUas3oPVIspBHgQvWavft0t44ReGOr+ZcZjLlzhbRMWMqwfhji+ma6kOgqzVGYR9e9HVp+ISwq
OZRN6eRzS3x3tiVj/D0kkTm+eus+9pkchkScjlLWJ2eab9ecCgVyOKJKs66T08c4hnJD6uz1PK2u
EZxrqSf/9Os+NRhjbnzQ5oj6JF9D6Ta5IFq0ygPlpBZcPSnfMfaYnCwo4c4QxYYUZjGpQn/CudyX
YtjrlC8dYR6XMZzsfsSIG2xB2R79mmPiSLJjUd2R16SBvw+NND/HferqPGmsH14D2ybTI/4czlfS
F8eFpFWyym+LjFMh9db5XpQzqq5uiDi1Vq8Ph9MRH45/bZ25+7WZMWWariqd8OS7E15FUBXLvdPZ
srzWFH97tjt+5+ZBYHkRek/3COFRa8MC1H/H/DI41jF3Sul/j9xVBUx3bUpnKR5Z2HmYypsZS10S
AmsHqpq2q7a7IcJ6s5ZTLC7xNshvGNOL+S5JF3U5HLONFxlOys3a8hDduVcyTR7rGs+fF3S/lVeI
Rd6yyI52fzBbhdWdtTDw2dxH/eNyEMlwOYxY34jpEV+BlLv+bffE0n4RzqZc8OvAv0B4V6gjOPq/
M7tIfqhPdvevZYtJuQGsbX4aeIs3S8Skn3k6CV+2LV6nPBni+f1Y+67N/NEQkJiOgQ/tHEtHXxIq
p+PUp9vhn5vKbPIuCG6yYJNU43ARDfa2Wcuo2DvuI75zdaNNRJcltOWTcblu8gh5uZuJQMa/zIK5
9dMRTnrNsQD1/TcnnEE8Ar+cxkezjMnjyBwG3OGEv2dBxr3XEdY2rVvh7WFlH8S613VRO66OssX6
w3AaqjV18frn0+cu63PMI0BSHiMpHuXzRlDTO9XG7mY9B8bxIOvJ8vvmILHIl9ZqzF0PCCCv/Xn5
AWUVv+LuV/9o5b633NIuhtVh2pj5y0JFsF07KcxLB3XQnqfGATnvw1RFGYHm4uQ424pl1O2XFXOd
IM02XRLeedU67rlPynL6eWC/KrJb2GZVhMO86SwR6/FfhVu3yUoeNEbvYmfiRY/CR4IZ+4+1HqV3
roc68BiEd0pzF05zqnPQt6ahTN1s9TaOVdoVkqHOPdc1RiUcSyrq7yvbVfGLblJW0SideM316Ogl
q248WsF5Hpa3wZp6QGTB4s7LdBk/kypyRnSZJF6f3b4iUitYx2A4OdVc/TNhZ8aTbMP4CW+hW5uE
l0dX9LvAc2CJ9okN2gBIFyW84FyIXXlbT8imcNa88vktl62acHXzBHWNmed6veddOE8iam35sLib
rK/hxk8vpkx1dNGuWt/jhpmmXJfj4pynSHbTQ9U04kGU1fhnaMP+1YbammKte1DbqBq3hqn0dU/o
xFWw3KW4UDESgwU5+rtqiFNWpAEuUL6n3XNlXP3SB6uu3pTfTTMZnUtdvYfr6n3IVSVpRky9uzxE
q2c1t7nFEQ1xxOQ0nwOTFCrbgxKoivKD4wbTWrsXAeF+LfOzx7pmzjpu39TuOv8O3Y9DbuHq9yuc
UFNl1NSpey7Xqafgow4FTCfsGOt3Eub0eevcBvc9Z0hPpLEmI9466x5eK8+bqtdjSL26SEZ8Eoqh
29z+rTTYJBSOLduP1cHwsKicsg++xDo+2uJYtrG6HPWswjucwYb0jl6DtstFEDn8FFUaV28le0hm
QiDsK/Yt2R3KrI4iimohiXf7pjrcG78OfCpV6Nj431ZWx39eGbnjuTz4z16vlXxRDX0WyuHV+e67
wtS5jwTgdRHV8TtcnaQ+uWUiXyTo473SCW2EbvrurSKrY7qbN+m8IqgHY71dutSWBAr8oYWt/9vq
ztpXWXZJRW52NVE+MORWn516OMa83ty6ycNRVS1+bXqqM0XF8JhWjvkd9DpJsp2JobTo1qZcTiKa
eYczl5ifESgT8FOvkn9wakXSRrbH/E/2qvyYYu0up4mjsSdWPkzWzE+QqwAVzlVzKmXs15nGnf2L
ZwctzxxkzO83bVx9bRtvoXBxJu+ZOyTqsy6xww9lKXMy4sZ1dbXNzj4y3XHYTFY85SzZmzqlB+m1
/euucfviduWB1mWVvwlYGMvTtGgOxqadanTg4LrfvCGMKAIEprJwz759TJul9nAR8A958lpug3Gt
CVQ3sfwcjVteusHrH1NypS7d4STfKsEYvRaDfnFmpyzzPijd4OTr2f0vrR2wAuJ/Wl7HmgSF04ZB
d038OuaFqi2qL3HlTCvxYZsZ7r3NGfWpCffSyRguQuMKjE5i9RKs8/6VR0QR3iQzUFSfzqK/T6dR
3FchPespNN30WXobwFGdUOtnzFGnIa4wZjfZsnqJwQm6S+NTNyuE1fsktUcxUgZNEeIbrAo6mmOg
fj/ANAGh0J3gGTPWuWjjdPpr95hn7i/YZFEjNbK9aJxtVo4trp9HejA1X+Y2lHdhNTfdlTmLwCs8
Zx6Xl3iZDsnG5M7qGVIQqIaR6enzEvd+n+Oy3j4pHYAnONWt0vD8nhrNMZj45/EMaEbCWmKajLsz
+r4NQ/jNX1u6jjHYcZoXSTt12bDq/avYZrw99wjrS3Az2C5YaG3m3Koq6TNVjccp5KR2c28GtM8i
YgecvNsnTK5wI9oeqhChnAwl3yoNdvXF25i2oLJyk/up2UyTp9HSz9mRiPHIOic14NBN/L3yGhzs
FoIFDfNtVrp5GAzpk/FVMGb9VEVEjW1hF908dbsuT/rGQ54fbPZ3WcW9k2Gu1LdFvUZaodwbhxeC
FsQfh+kLUJ1US8uE8NwP+RYlQ8qi7AdFqdrUbyacg5eF7JbkFCxzvGSTqAxhR5K4VXKfCGqwAeBi
htYOTHFaGyrRfan2fzNwJwrUQAcPEz87ckeH/RMyHVp36Xfyr/b27qvb1dVwSsaZLdlGQ9LkPVVT
lfdN58dF5cUhzH478JnCQNtnx6nb+ex4HDScKFP8zsqr3zQ2sCrjZ5Uo3LRXNdCZNz8Zo6oZi696
MoXBB5b+P1D7s6xwsTtVU9fQQumkvfcPryNCLBoJG472bfi6RSCJlduS1ELhdlT0skaHWU1eJD4M
MPPfVr9vX4lNi4CAcDt5d1TnYIeOn4eX1aMz2cxjN5CeEeCDnElv7P62cnYdJs4qjsFaJ8TDp9FR
/8b+7Hhdmz2whV8Cc/BX2vaBJztjP+NG6itOGWLlqcfizXqM17rKV87JmdsIZZjb+VHh4a1QZa6u
iHwvEyOLrmoZcyuZOI+KhM7uR9KXgXPa20g+yeYw2IOLvv5h6VaTLNrCNcwmHPDWrK/7BMfMZUBI
SqwD5qqzaNLXnRASdQmaru4LBBoM0+1b2JywBHT1VQL6Q97Pqncz7EGrH24Q6OGeZkK5lIQb4F2T
CNrVgexcjz6sn9QJ6+7KPVU+mQ7j3tr4tO99/XvqtXxWIKD11Zs6f7pOcpnGtzGtei7rzVlUvusB
IqqfpKzelTvMDQMcxxoUiSI2+2515fzddCrhZlzC9LOScjzy2xUaZ8HhjLTBzkjLUpFq6V6P3kzd
RZXh6p/dmno3aYzbk+OmNwKTgLbDfBGu+xRVLSe3GZzlafZcRXHdCY99L7ljs1IJr/6iZnfeHsJ5
o2EkzAKAOKjDlFo/CKprtK+lzfcOvy5OSg9d31gHA0XsKv0xi1iCgLumLXlcXkDcJemLQZLPDX1A
AUD6yT9nLkhPgJ3qKty+HYlSJl+nWdGMCeD9JykcQnU1ab7c5aY+xns/dIn/CKZ1Tgr8Z1FeN6wE
L3cJDnCzpUP6kMVxu+CxRvs8cUItZOVGrVc6hXL2/qufynTMaI447Q5nCHzc16ugzf248mzWLZWK
T6U6yPtY5TAhiyzt5nL0Nf5pd9uOXJxdUUsOm2+WzPqlmPKlj0Ctg8rCMSW0J3+dQ4kfxxSu7jmi
ul65NG8e5iVrHYFltK3pE2YTaQm83MVPI3bnKVChcQeqS5LSKQlrhORqrrzk2vuh/C91p+PTE55F
VKKF+edh808v429uVwSBSfKktOVrOglW/O513H+xX3GNb5Bf30SbaPoLrDvCLAW3mtjJgz2PCUd0
liK959Q7UMSd6afHJo/6YIkeN0ZIystm+7jPhNdwxm4db/TU4/EIr2Xjbcn31jhJ3pbItvPaROsP
fxmMOtVtNQdEyiPHyOp9O34m++b/GawfAd8MofemJ7vsWb1QG+XxELCZMbpVOL1HquMOTX35W3d4
VWBIRIUPQjhLDvCluuV+z2obcsIUhoe9T3vOsb2heSqxaRL0XfoWdOp16qncbXKcEseMVdG30sep
0BAEnHccB3/7sUudTAeOelTz4IMPNmr55rlh718G51gfk2RSTWEVOE3W1IszPKZdF9XXKNaLe/bs
7nvnVmjIn7qTA5sMVx59hl3YkZCH/oqc25udqhDa9dur5mx/TsO2F4XXRABMQElxk09HqJqn0Iq2
edj9lliJxXURvs+7Gr2ss0kT5Hba1t9+vbpjEY6OxObKU+uej65skpOeAu8XnpAx7+boJp03VDve
6SBWb8717O3fEh3rr9IqzS3gjWrDU3qa/xObIOxiIHtvK/TQhxQAddtzu7lj9H0PbzikQWhwp1Kh
9rtROfWUj3jxq5MYtvCaxiTyFBJljpsNWHJf440G5JSmvWwug5UyyW5TkZyllUi+Tqsg92KqqapU
pg1HQxEj+kFAaLmwhQWf2aq5f51k14Mb7yqKL+2KSzrDmRt8pbaJwW+5w7LnbB2nUbijsSVyV1YO
CLPUaj+n0ww8PNGX1UVfkcjYTaHoCrQSEkxvroOHJZji+VoRBYt9eWfYYgwyJ2VxAGjWwMNyXnN3
MvFUbINn/mtZZSrXfd9R9I5YZLtjWo/Frr32XmyRFIilhQ8Iw0Ps7peOG5AyKxgflO6Acgxg6dfA
CfY5T+narjNxMkvRKeNgVtpJ9WWtN4ePEG6wh4i0mao4VPM7qRPOwMo6n4A6nS1cZX0KpgEpIqXM
pLDbQQS45h4JlRNI0Zr8c5s0YlZf6cW5eCORvllra0cXaNid4UohIlWOxyH7iddFVWCDOr7EjKDV
3zd/Ln9Skdk6r1vTYH8/TqO3XBWZdg3AriPFfesO034+NP/LIHkgohJ/mxid55pIb2MKCbCQ3Wxc
+LRq85lY1eitm9zufq96cjJDkjrCHkSa06vSphtfRK8r18n2w2k80lBTTNVMhz5oMsZa2KStfGgP
UJUcfMUPM6dX+ijmrjRjEQMRf7eNoUJSqt1fq0iW38P6CH9PZXsM34nc2szzwhUSvntc2vbuKBnu
fuZTmro4nCXkaivT0XtwwtIr/9vVfPDChmn84o671PmQ9pXK2V+a0Sc/nrqiMn71Y3bchMUQDMn7
tCeosUpHS4oTx5TDmx27nWNNygWM1Vtslex5vyrZXcZkubmKEjMWqKc9MIu6q7xVuRiNEmo6vOEZ
6/IuRh0Rm9K2rShIlot407NqXvteNQF1nlvqPxi7rgkAOYwBbT6cLpHVsz8QclHW2MSdSRgQac69
t6Pe3zSpSPdrK2KPA3uoRSGoVvd7vR7uB+j4+jjFNHCXjiqiPlWzbsNH7HvmX1WfzBbF8BCsX/3e
QWju11aCYNMt0nqnKonzhX9J3slO6+m6Rsb0xbbERt9rGCuOaeH2DZWbuz3KZbbj52KjvgF5UFFd
3BD4oIiXMbj2ZnPklejIWgjcy4faI4tkB4iXvhD8yXFD7ISiTNb3Y3fw0jYtnB9UvFGLuW9HqmSQ
yBBqiInX2ycLeGkmraIx74Gj4UNkFD8A2y3LqdzawxZVlwhUnyCryzVNjsHNu1VH4+tMp9SfmoTT
tPCrrpzOYetW5QURnv8RxNQqPLykEUWzYiJXM0BKJbmNZalPB+qL9eLuum/v1nQJhgfjEs5KFkFM
eGzUrbL5th8cjHdtSZFTgvRZfAYAwv01/OvjZ2kfnMON7tYqWCMcpm7j1MBA36VYRvunWau4/A1e
Z+IXLlmfVsQONynNLCmVane6PwKlYmispqeWHcBrKPBrcV2CQAF3zbUiQKME4IIbQF1jDRDZzAj1
lfNqdvIjHZT9N2t1yAcR1nI/12M8PC2NOyEoEYdPrTYvx/ZlrGevz5tpHI7XjmrkU7SUebmNov4d
YQaETt4JZcV92qQ6+Tb23nHpp4OK4mCqqb/DmhlQc0wcORbVQubGJZK7Cp/S3W0Y6hu75Zfb+KRF
7Xbvu2x0Aye6Jlu/PsX4YkaZXVb3RPzT8VgSV+Nh+Ezhd/KVPB6McuYoq8oUPU8wzO0fr+6c+FGr
aXNApIDDKFUjE+UcO0t97/t6nl9D5RnYDiWd+ty0HSVv1ckAYNokEpxzTWoaEm+kOBjkcedNSfte
w54hLRUReiXCBtbXCTeRV02N3dzB7gMyDNyQUTaOir6oLh3vk4eZPNNnmMdu3aP/dMrLylRQ60vc
HCUJLZFcfhxhupKZFGKDf66nyK9YBfHkoQxuVmDSfY5eXNBMCWoQxTYrpykxGVCAVZm7R+K9A3gX
WaUMdg/tUHIj7GD/JktHG0ug6SaY+TREWeQxNzW7aPLsKebMft/tOPycAfGeW71SjeEYovLgOMK7
pgeBOo2Wfi93u5XP1AT9PBUy0M6/Qbr+mgXj5H7va6F+EqMotmzURr4GlFlBsdF6m9PizfPLzhhH
mTETfHzbevLZ1jEZwtNR28nk6lZmwmJE3WcdHbTmMqohfCKvLj+7fgmRItzg+pX2+2RQJTRUtFO7
F7XRzV7oro9S9kMwv6XQ0SBVa2OjfAFOGfKlHtPvtkaTdNfTAnw9UPO+VY2GySvdicTfctf2qRcz
QLRra/2zKmOK/rrpB5O54Gf3y9B20Xl3h/auXHYLsQYzxCgDgCbvkXaeNYrX0BUiKKSsaWX0bEEC
Prki/N/oS+CHCBdXMG2YvL+LljuevmkbP30eJBlFkps9E7MUFuC98X5G25J8XfpphMdwp6nLRbJq
Tlrfmz/X1Clf3IDZgGQ90neblJ0DwaOtyNxmBu7vtx7czjTu/IJ2OMQVrePWBsirwm+bt9fNZYpN
falJoGuyGTbqi9kxrcxEZ5t736QrHI0KWj3nEXXgnUkDDFsPOJo/VQwTkgGByg+CaQbgMKDDV8YU
hv3E+MuSktZkHWYS3Xrx87CnlKaT0CVvurb+fcy8XptNptG/a2dYAyyFNuBaN9yn/UolqQOgeljt
HFm+hDobA9Oex6V0nqdyImV2N6BdeaIM73cLHPJ151EBVKwNwluzewQSWN2bj06X7b99TKchr4Y1
hktq1+h9EIPyvyzSV58Q/8eQpTudcD4sfaIufGvva1UHzcGN0KSX1qdugIko1/Mim+Z1ng4y06Zu
ZVEFjaURllPT3za5VddxansIDlt2b/W0HJJ0ZWJ3T+HGcFvu+Db5fbQ+qupNlvsrWoHuWfIxn7Yq
3FkRy43boDVevyuxqi/AA9Ufq+uFBpLa7SepQMej7DyAnMRG99K9qWD1moZvfl2HTiaGPvo3mMNL
T7rdouHN+BBurEE73m0ry2pGZvqNDuMGnOsYbZOuBvUwbTWOHUfiLVRFjndX97aMT4sfWhRQUVf/
THuzvnQj6EK20jPbMyilKXMcMs1PEZCueCZYa/yOYILaJ6nCJiooLkWISGBb7nfPMg9NCpGeACOb
abrrpN3Hc0vh+xbX/jH9qGtEISiyQ4XZii+QzeUyFtNZ4Do6PWxLCt8c+fa2ytpJH8AKXh1cYS28
GtIcI9y7bdTkDJvI+P6lXsXhXds+ld9atloAXjuH/i8Q2dX96OPdn39QYVYILXamrkCY+ZtH27VE
jkFP/gCGH6LLapbGOfWKaKuM5iEi0wrfJuQVMkZntW0uIyKIB9fw2UEdQFHYlON0Hx7Us4W3je2P
aIAgL0rOKOc09F2AcAKSHxEmPUhzpTsr9zwxe5mej2NlxC3oAKkuaev2EyJuOwFVxLv6m6TQUOBv
7foZ05olrPaIB6kRzHU5G2L93SeJlMgqD4TR6bYLlyTF2pnPvtyAwjPZTsPHUEHV/E74cfwwNo5o
8nn0Uy5OdAQbpEQl/eKYm1FgLQ0BEhczxlsMVdgySB/Gcmk/+g0UnfOkjJ9DGwX/tsk65WlN3NHN
KtvE/yWDu4BIOJsDJwwff47CVuzXtkZIjAKSthRZk4ODgV0C3UGcrgrgIKk7sZzC3XDIGgFIeSai
IVpOLDuwARjrYM2QBQ2YRmrBRh2w7n32Vdc0T0uoQEgjMBT0EAFCm3uq12CDPlX4s+gmQExUcuXK
vMfjcsj92bPUr1MSvjluemioY0tDGS5TJx57GU87LV9aA6j5TtefEcP0QWYD1Edwn/EAYbcl7kfn
uTe2o2f+687YvYwzlejI5dxOwzXv65QWaKOuTzIRA5TuKUxvDiif/GIfG6Qj47bCS5p1IX2CGQz7
4XUzN34i91WcUFGN7f3cOG2S1UcNOaYRU0QnHdG75hyo8XaG9LN+gT8Hne5mW6mKTnq+ear2xYXn
nWHpjpPwlvY4bSPupM9mrqLqvC7wUM+hjzKv5jzV8fa8g6ntBcmvR32vRi27pzlyaueig97b79J5
B7SXS+uIZ9RVpr42UZ/GNJ1meCTvt1rdLBCpbj+A8TqCY51xVq/+bHGzgvcJxubdLcMuvUtUDPWy
9SIMecKAzd9IDXeny+BKkPr0cPZ3nybtlnc525tzQr30hbHpbi9pqWJQvFb0fHsxmj/IxgDFHL+N
9Tmtp0ZcwCx9de66g2C00kK5qsDuv7Qvtu3sinJQxaASa3JxzGWd74FCqmf5XNAs9HjPstZbhfuk
k3I/DXtpHpDgrTJHrQdqVGPBArwOEAV+KfchzTfyIvAc6gLMp3rpNbizrAe4bLLO4/hayRq8not2
P05uF6I4npr0Ji9y9ogstylZf9DrVC+xqW7RH3GDh/KCmmEC/2BK87R2g36cYfuPsxRTVTHNRGHx
vdXxumdBMyblmZeMJm7o4YAzibh5LcZ9VCnaCu9Iz6jUyon0wbrpsgAL1PbUEMyd8CF9g75snpT5
3iNaxJht9hb9efAt1ctSItI7baH061e9waF/rxLRBejRSkw+Qlf11NzYNeqnGa3w4yRks35zPQxV
C4VCj92muXxzAsmZ/K/cBR+CsZoaHkVpx7Z5kxKeJi8DsffYdUDxAm3VR/loBxVAGmGfz+wEnoXD
HapJE9wPSyiOE7B1Y87jljJVosfUuGcq1CQ6AeUMOqt55eWdbar5SUBlqStx0077tqVAWp9OMtbe
/cDVU//ZhjhZH1zLbBAGcU5ornbvoi+uitf6QnCcPPKhti6j+hFylMfS9Awioa9kjnI7DjC6WiQH
XTfUQvNBwr2/fPGQqaVf11Qk249g9Lk5RFDt3v1BnRMVcH4zPqB8WVkc695CSiIb2ZiV7F1ura6M
ky/kd8XpZTOwjNe+X9MOxDSimsvXhf1zgQ9etgx73sA94x5GsvqEL2fKKltjZBnhEtT3BNiwKnek
VuYyKSca/rqTQ2buUfrI3dYxTSXM2KKM+EiCToandhNle0GrYbpChNodnziV++dRulyDyo3H/bnn
66XXYTZ9+TlswuhXBw8YPjrXVfnY7SXlrZG6+u0Khp++3DzfAOpBqsUDHCJ+Oz2o706HXrvtn91E
HuZCiyKipTIqgEMFjS/vyDDiBuuWw8BLcXCb/nSYvXfPDmfz+i4gdtYbeQPrR72ZoEwEqi7ru63y
qt/gETu5mUhvfFsMsy1x84TJ6+82+AA45VRibiiGVOzn0AmxgLFem1T3kVCrdwkP93iPcdE9rsK2
Xo2xGyx4tsxB+buLyIk+bYx29XAlXNsqA5EB3kX4QrNBf0wOKfD8uBXw46jAhV4jro+UyxqJ2uzd
BCVLvF6F2sT8wDZHzpAcMuh+DT39GHHomJWf9lR7URFocp3fJ9cbI0Z6zdA+RCrWD0Sn0ALaVTD/
uQYHptnatC4QtgxEcxa2QzbihyoIcm8Jp4E1WXOtOqOlLZhLaumJgNXkolAhm0xS9MyZo5NVFMjr
cCzZSvLHIP5FDJmBTCvIuIEQQrbDFLU/OrU6/w3BpCcwh7k8CtQX6ZzNexz/gCcO4kuYKPeN/iik
uJ7agKOvXabmK9SJ3C9mgPC5awf/tpdXx7D3W2kiyKvIcE3PQTTlUzfP4YM4HGelcWOW7F5UwmMR
HCEQtxd27ZGREUV/NW+eb1GvDG5yN6CFt1dxqBZiVlYUZCII/VsFsdCL3rwy0mIoEU/QBvbJeOdt
B27ZRAQt/6Tyjn9V1LbRScKwvBwqAq1Jt8GZTpQyxycnR/QUTPShL34KJXqZysV87KJmii5Vw/IK
rD8+pcnUECWrF/vWMKO5X5ppmI9zT3N/oCmc/L8DqynMgHmobBrXtwHEKSnLzEuTIFOUabL+C8Vi
g2sVbS5fPozLDnQI20faqVD8hEpZG7R3Y/S6WPi2HKvfWeblsKIrmytHPxquWnsXUKG4V9emKQk0
q7XEgJi1/uY0qfeD7mz8qjEAnbNtT50u1wiP3evsbiGWZUE7IiGP5Jw7NuyqAvaV4JwxbqdH5drK
5AkmkQRXQx98xMgB1TW2KIV+zYDeGwJBojYKpOSyuQemCCacCqR2ss2oBG1ZxZo/oRwj/o0OggXX
EY8DurBE5m+s+2NiDGYZxXmtNNoKUy/uQVD24XzR7J6uIF9yp4S9ucBmaehTvM5L410wbEgRCAyJ
9E6DD7ZWbAh3uWcC3zbEaSlsP5vgf9LOY8ltZEvDT4SIhEmYLUFbhmQZqUq1Qahk4IFEwuPp52PP
pkVpVHHvbDrahUCYzDzndyfvql1Vp12yZrlijvOYLw+k4ydM17Z9g3PTs4sBTySD1IW4DObVKi4i
zgIOLXQGU8Js1T4j7HGwKDpYYG2lNp2wECVOLjQuLdZFRehaJBaHY416CW5hNGeCtxgMx+SamYaH
2khM+7bMhmOCaLwCiqOCWFlFht1UAzCPG0rjbG+QrqvuIdKD5wAVQLHxnN5AMt+Wrgx7o1jsQ4Yo
dbqBP2A1GAvi6k3JHN8YFrKpULNmwEKhm8ZNSRHvTZ98l/4oBOU0493oFjD5eRvodKPd0jFDsQwC
rq/sm0edCQoN6ZHFN7pSIaydh8jdW73Pb9YkB9td7v+QdWY8IczxzkOkURwoUrTtG34M+NeUWUUR
KnccEJ43PqZq2oD5W0fqf/U6aSXUyqtmq13lbhbLM5SFndTrtDTImV8TYW9ahwKmjs8OitlEkI/i
eKNFK5dPiQ98uwKBSpni3dl2EuaO6ott6y7yaPJ2grCWOm3uLoqarwDjJQPTliZtQ7uq48co01T0
JV/WDXQJ374t6Sm3DOdpnxLS5pyVnKEUd10Xg/TOrYhe2e8Xf0sJukTrMlJAc7plhYceSbnivvLs
eW8vbYzidu4qSu20A17mznPj1fMWTeeZp7hahtF2orcOPmh/SQCTyDX4hOedFGWL3F/n05NhOEyv
Hnwgj7eqszX9impw+pM7YphEJ7ETA2Xk80MZzRVKL1cTHuYpHCZbxrLo6aZki3uGjfG/aYnG8VD4
bf/WoKRI1o10WF0WKuNxn2qvxFzotfPwUJO3N91ZydwmL54zJuOWZ0soNYWg8XloG8/dZDH7cNgU
nZxuxjqOtIfCw7HvRowdA5IsbeP0Spn4vAJFWIatl0eBux3SvL7AMnnw5inTf696a1JogSv72Sh1
++o0hsCtBD2VbSo36uewTxf/oVV5xnnLTqO3hZuZBo7LWCVUyTapl3BHuR0dkWWm7bob/IGEhKyX
zROcilusvZpCNPRGl1wloRSINsMfxVvvDMk5axObob/2DNRYFLRrRytYlF6rOJ3QxIxGo9dB1fnW
+mL6aEAwJv3ZGiurCVGJRM/jGMGd6iRNY44ENrINnXF5W3qdz6HmxKDQ1FV4MYCTixfG4XTfqZ/z
6b7ONZiNNw69vzG0VSeHlLfwo5Mqz98cgTMETIqdZz30I2iFrTVHaKCMZVq3Mk66jZu0cf6VF8i4
2JQOtV9PmEcJSeE0Lteu7eRfFcfjSYxiekOJm8vQXyQqpsYcZBsurXC/9pPdyG3HzpnSGLqN8cnM
L4YxCGhO6aqOgvndxslwyhWKs3ets8k4tGijxRrVXtrcZgPbzNMSQ2iGqZuBKsD1ggdv8NOUxQE0
OWq/UwY5Ytv57mTd5NNUqZNhas2+Ni2jvSK6H35Eam2b6B3MKLdvu1m20RqZYO9iQu8G51GqyTEO
WcYmsF84F0hOi8cURZ6yhmSnl3bMt4nTNsVetnHp3Qwc0cYBjBga1Kwb2Hhm0XbmmtMxEdvYkrDk
Mc0YmIcfd49pG9CtC+k0n8dEufNKuT68r4ly6skNupQxEJTfBIlYGEIRWCSQol3pN2zui6uOajZQ
lLswUMMWIbbJr45mxPFEqE3I7BabTQNKfKh2jTZq547P0Ys3U0cfH8YmQPiK4FvD2bEPLn1YmjHj
HgNhouXr0IbxeHPVhzGDut9wHTdPhe50/xC0he1s6lFE726L7iQtZBGtxypKvseTE9mruLPT9H7y
ZgNABndWcmeRnPMOshG8D7VHC5xPQvqPBd0+AycqdG35Loc0Q2gMX9g/RVihEGQkZUv5KeXEWly8
SGzbtJuTwygRAbNPiWRcC20385ZRY350J0RkcXKNvqXOZNsl6brXzFaERHC91n9zDHoFPtJifhmZ
hWjuTFMje/cjFZh3g7vA/kzVMtv3kYMMZmt61kKhQWLG4KlNhdWi6dH5FMjcQMGqSSU7mc5SIWuo
TQUeQCxzH1IJzlzJQGpclYFj3JsmsGzM6jUl83igo9VzCfFYbUsAgSVs2shibwjK/HvK95aEPpyz
+qyll7oh6e7EP2YiG+2vXm4T5BsH9oiFTYKqrMFpkwXkmSpsHAf9rmDAfgSzU7k5xzcSNWOaK0b/
KMMvADDUrJ/zjEQcym/DMurbTuQ5m1MRqxeN8w3aaBD1l0VNw7MWc28/BlNMCCWsZfVq6bJ3wqHs
RrGSVWW6r2ShKZSjKWrelZVMJZ/eMjaAiBlllBWOk5z9re1jHser4y31dprb6dZySJJfIVNbktMI
RmXSLKdgMz2ZPPU3Ry1Axp1fdww7w71hl5t29JfPcxL45xKzkqZStjLvXgBUljeRE3XxHbOJM3+D
iivN7x2hq/hhYn6VrSmcgrREyUBhNSOgrCf/YUbiPHyCGDe/tAJuaIPv3Sg2SYfWhQ068ThiQRbG
VVz1C8i4KZNn0kbyYT+YqKwheKapPNmRdfHbYLwbaf3IottEhcF5ERVJ9g1iXQDsIRrog7OrhSKL
wSezJeQb5GRBXu1/6dqsfM492B2cNGUJIEvnam7bPHD5jqKkY0AVttS7evToW9vaKY/ony9m3on5
vUxeneUX7YmlPMN8UjdNxA7Fa89syzcQK5vzCxYS7U8va5wTJpD74GZMF5ZL6uKZqC4CZ5Gao3+H
HgGSreg9ZmO5tF9FGOdpHnAiK7j/SPJffwL8xvHBBT+qt6mLVIl6A6E9+1dnNmvMn2Z5H5lFYm5S
al1EMH4xIIoshF2Op5haMT2MXrb0OyEq/ZYpOvi1u9jzQMdvMoTLy5LmxyQn9y0RjWKDqMwszAY/
P9fR6L+aWEHePCPTCBFjE4eh6fmtXFd9jUdUm3X+psfeMG8ZmYNPAil7OmysOGgP+dhJfxWhlZN3
djem/WumZR+tWLyeuUK+Gem1xzTWet07BupfFdhkp2VVYcOCN5P/QkHNaAoXU0KywgqBLw3FP3rI
IJon3pDXR9PFs8EcJR49ldaQd7IJ8UB3gvJc6nmt2tIcv/StDTBYlPUU731HORhHg4vzDhqJUj40
II8STJBzaeGP8/WD1IN9D07R9aCrRfetmnwPv40EAwVowkaz/KBSmj5P0Gz9NlaKQnQbe+hnKyKX
i3FtuUlBiAqdHW23k089hq+IBL+2qStrHSUam0XlJOVTHbiJQjpSujrshqwRm9ocjBq9RlQ9YN7k
YwusQdxQokf+WjAC84ksOse4XazS1Ots6qP52LpJSdWrVeCsA+D9mOLLZa9iUSDu0NrsXkhAbd2w
9+D6IuIdBrg5f3qJ0j4ZX5ZpAYbWlpv2SLsun+kY584PgBreQ4b/MtqLvm+oulnWvKVpsa0Q2lDy
Jp2BHEQHZdbaaxzDX03jBdqIlkuR1MQ2dt02gM9EUJ+K2zkNonJllanzzBDjJsIOZCHEceO4BUmL
DaNfz0vfP0P5VmhyCjwIIP9pFK09S4+3HRJkAFGe5Im+PD+5XYSlCAyqLkOJZrbf+EsmhlXfXpzS
0hCQuSl2T+Zf1a51CyrSvw25OYyracjm+5J2jzEAeRRNu2q4SDbhn8XDJHgox6GDqzhAqA2KDJ62
+oZ4XtGgMy72yAPMJvA5tK0QIKmtt2aQ1zAMg2NiMELWiEeiXvS5NXpVrOOiptc3An7ERjra/2rb
PXYDQFBU6KVj9RThMflPhE8v+L5ZDmWDLuEi7RwNJoqEwq8EHl5EgiGAZvDiMsL6vRJZzT+DZ790
hRDMm6NYDmv4ps9xRLEcOuNSYx3oo/yhxcRmrnxUi+C7wHIr5OQgKxxKaH4VAPM3dl9i3VHSYxnk
lUz2dkqjyVxJu5hZ73FA2hh1Uu/dp4voznFqzOfEMiuxhpwum51bBtNP5j4Z7SqTHcwhYej9JxgM
9QkLEseUbxe53JstKvxbDWf5rcwjXAtLbg9yk7hJ/khq1UCz39j9USoI+osQoIfuaJvyyZl0YW2I
uEE5GS9Thmu9H3HkVSI/FK6SHm2/aUdVxRacquCePdhA/BVJC7kPpHqq3hz0SMRd4PJps68pikgE
i3wR5Y3pGM241lIGGEdiUgAfhKADPztN5esb9q7hJ4EARLXTYvXJrill9cKMF0Oi78rq9jlTTm1s
06rwjynIJGdrKnix3AiiukEAiqyW2kaEoDIHKo8GtXNuTTyRDXanYnLGTVmBYX5eShmfxwlKjzF0
jXjMhV/o2yxgmNums5WdHkevlfo2quyLMLsPzGRTTNTtGJHy5Rs2YpgjOhxKGhpAKGco4viL31I1
8X9E8qftgeiuDFFgNmA2aM5goQ7R4V4vox+EVWFFJ3Jh0n4zTEH7MBqTaR8kPLH5GunIfna6rP26
OObYoFDqFQMACkWzilQh6DykE2XOELM+D4iP9rzInQ9aFGK5xQ1T+w/4q+cnu8qRQkxZg/f+UpJ1
N63yyHJkw8fmh9sDHm0qMt9YZ0o3CCjT0Y42lig5LJBQRXtIguFTZ1X2C6BLlq3QQJHaj6LY95mw
GOu3hXHIiLwHMYsVpo/0q16C7ktQ5QYLcHKwo0yIT79bVEgQiC0ITog8ehpeRiPvIfF6dsUtnI/t
MIZ8oiPGU9QxNUQUWOSCmO2I9j1fB3M9OQyGLZFMD0AQNWfCAjnYM9IT10SlEnfrCCr8h2Acg+Ds
4RpC5eeN8aMBXjicJncMCGiwaWoq8HYDwS2GzqgLJ6NCTlNiUu1C0dTa3jt2ggYtp5vw1jOUXhA2
Ttw+V7kc8M/12ITgfL1oMzi2cA5NWyvImsTTX5Q22nY3lAVe1qTvi7WpU9dl946qBnU+MdCUW+KL
ImoYJrpSNVBrZpd7E6T3YmPT5QZMQrasn2kpwyGz6OB6x0r2I2NU4hv88BH69jQ3xleqndIGAhir
9Jgjnel+0MBVwbIqopKkItDRwuNcT+ajwkXwebQ6xLNVRy2xsi1rbJ5mEpDQ8y1oSvm5viw+U5P2
6aFR+fA9TzAorZAqNewPyrO/yMqYj7mY+QjrtFb5dmh69WnKpvLJS4sFMGJs5reew/r7gEDFvRil
+nOVpIZaM1JltlD3C1S9nj/JJxnNaAil9u2XIlGXrWD2ojLEdFcVvA9KvXBUaCtXadOR3dI5CMLW
Ab/TW83sRZ8lgRNorXQaf+6iJE+fbJRcMP/sq8VTY03Jp7z0pxmtYtefwYW14lNcMNP0sfCHPVQQ
ELyMu1JuhYldd6WAHn94M3XmurWX7NjNEQ5dHGctWhescc8FuU0RGl2LVBUS4mdMNozFfOsW5WO4
HA3kqhyNXwXLW68RkVZvHsg78Tt4EYc1Zg5yDKpReCHk9PhCqtLs4EXMslNZRQHZ074wxK6jxLxH
FZG8oENCUS/VkhHRRn7HCxavQW9J4IubXYTeKUYo3ubN14VznBpM5PYTHaafhKVdoe0XaasfUJ1M
6Q2KpZh/7Y5TdXDJfanvlqLs982iNV8JZFLKt+u4CKGhBF7mFuVQ6LXdcMyX2nnTFqLTlcfQAjLq
9AjIbQQYepASueilAIXbZ4f2/BtOj7LblZE2fxLewWzUiZReYmNh5wk7H+LL2+itFIU9GUZLD7cn
FolZRCmo3UZZtR16uZqTLf1PZRw9vdSfgcYgfeJorF7YdKvjRE0gQhBan2qpTZkT7jlJ+o0doDdX
mMKm4G4mtQKq2MqCG5Bi3P5IYcv80SEVYOA2a3BA3Xc+ZWKQj/eegy6LLU+NVBkNJdUqzQs2nKGQ
rftpMC0n+YptJU52lTtkdwin7ABkkXgfPlpUGQqoctoDqzTNvk16YhVkhnwydK0sgnRxhGeFi/JG
vAGyCr5ftFX3A/yB2C2tP0oK9mbWtxcU+WtKYEWOOMGzP+XSCkDNpzHxT7U5ts0jPBUes9K/RBsY
aW7qY2FXXb7pvUq+dlk8ZyuMztkpgnOilkfy9KrMGVPLYFULdLmRzhXDFWZa5GDIB7D/Oi4qMKOL
agP8nQ+BpcDAl0IMmnrfa2bzWLVLfBJYb+5608WHvWKD0/lTiW0vOLreWJlUaV2G8zsUjjBMcSSJ
hTZiW2eNjHxEvb1s35eSBHG9BrdFKLsqfccbpy0x/YPRPyDHNxvz7M89/qqdmVhpiacHP2AZPwYz
CQvNrW+jCaZTpN+y442Lo156GFRwh6cH8sd9g4kR0iwM6lSdNF9d5S6CDhC90zpPB4UxvXK9aJtG
pMlW61pbVp0iOqb6zsNmENVP1cYNmkz46nG8N2pm6j2hUV/8jVWPI5WXSIlRsOvOi1a9bc4/bAJc
6pslouCAXHBU9TymUaluEnZCue4Lv3oLyFUS5xYm/+LWZpP3vxtDOcZny5sDOBvfygNS3aa06A+5
UXrLjtGQXUWUtTsAuYwxs5KX2dXlYVZjYu870M74Phgt4d4UQcKeabVLUq5HkXnTU8eaZn5E5bku
3gwSET43vZUtt62fy+gehxF+K4sGFRcXbCgyCJPV31krpHjYslYVq0tSt2Ih2YB8aOMR8ATrzpRD
3d4YxNIxgIwMGFbPQkYBWUYFspy4C2b+WEj0YUXnPV4gvoa8+bGsEMMxrvLcz36Osr6fzAUrcQBB
gOIi+yQH7X61MNFwXqgxeDTVUjGHwgLsnKEWMQsVZUZlw7lT0YgHkVzlXjSfnUg6wwlqijOMFel8
am2fiPuYNX4cjGEg8IDXHdwYUgffpqSJ33MewLJJkIQLgAaQnU2v3fZbmYyUj6OTAoF6TA8jlmjk
z0yjZcQ551jLF7XERrS3cmXoPfTd9HmovHFbua7V7ro2moZjNWmiV3z0BE9DAMSHbAIn8H6KFK5T
IoBGvhUvJzFw4As8LjUn7G3iIf1BNsnuQGpQFm0guvV+KZeu2dRdUz/O8z/nnW1OnxobEg4NfQKL
iYGmcsOE63phMgbmBEYuc7wmTe9M+6jOkxdCR1K6hr4M7rCzknjCNKea+aam9FYoLVCpphIZ+gro
tq/3bO+KPcsZSP9ZkuQBsMvUK9p2gLpW0IFdgCvT3rQ4MZ+g8KGm7aYwTnOSANnquMS6Hg1B/3Mc
3Y72lAWkNhl6Clp1kOIaeBBf2jHGIhoR/FAzQ2oCQ7n1lw7R9MR0GAYUkOFj3fa28pFZxy3aCQE1
27CgyinbJLZqubU46pY7ywMGxZyuoyEcW1Bp0kXMhYakdSzzXGh7Snd+6ycXm1bTiDtrwFcAdWCA
2yk9DdNalHRcIf2vQDsxZ2ixvLrFUBIPBC3AyGWruLXsem3l8fgD6Ty9X4TgNFiZidc7u7r1Yowk
nNe7mhzBZUNCmHxMGjIT1pcsrwcx+lDcfRTROKHP4zsr0Lt96qLGgSwO2nbtOWDNSOeEfiAAJgXP
IqtB33mEjX2e63GKjjVTHV58hsOuc8vqhy+zDeUNjj4HGXUvfD3rG54Wuyz5f+gb9RCsoHVEFZIK
SMCLmQFFbtCcoHG1iRhAcEFrZuLY1PJFXdqedSS9JuYXu6o8BM4SfdLCw/UMcSufPCXmNdby4dQM
utguCF1jdPRu9x0TP9od/CHg74TV0WwswL5iQxcvTsTNBBe/MjzpCgQyx7GOhdvcGLiciO5Ah4yG
EM0E5lK1QLRbpS5e8nIsolu/KIwJjXch1mXmEhcQmD5/HyhJ1Nkox+W+oWn/VmMzwKpujNljsmhp
YaXDHLNCgdzb8JRoi7cZSfo231nQ3tbCjCwFyqSrR+XE4CiVqNqflTmo9xpomF+gK58mHcRgfh9k
qb2NHzTTqQTaGldpFdnBD1cYUEg23PwuNvOgDNEadU+ESLgK57hf0hV1qmJktNvYN5Oj4VDaSibx
oXZbf1kHUFBq4/cW0dY+qvtb8xI0tJnrZDixsQ75BqIJFZrJdmDs7LL27KMq+3m8xQmAYWIkgcQ8
NCkOsYCmGh2gaNt31/MCRn9VInDP4NeBgzsWS4c3BQRKDQaDa3O8homR7d2yxwqWOl7yFcdAhiK4
DcbulMST2/J6JqReWdu7205hyj118GrjvRiiCcIEK0uab9Ex+Hy4Y44x0MQD/C0FA/7KgDN1RjeE
2puCYvCICQpwPPL3Vn3vYW0wDnQtg4U7uKuLTQMLVZMIgYUGUCJFo7aKqKWMMCDGPN/qgsaJlZXC
Coaptg3mQxWRH92wy5EdKW3jIiIiYI80mmEZ+zOCfDJu+fCVT6RJvKD460KZOr19ilujQsKCnzgd
OdQSvBk6NNmsy0cwoAWHJunmcjt2zFraBzLHngjZ1tvbhTRI53YeId0uSLDF0+H4XdOaLkmYFmb3
fewb+1w6ZMEWYdCD8tzPxO4TRVW5ghFsxAZ1zS0im9J5NQmUgASWhjE+AFElGjyIGZ5IRpQ/+esM
uQtqGAt6EGyQXJXqc+oN7reCjQb1hw1H4S2DA98zuuQyImnzivWokaGjBod43ZYq76JDMbqDtyOr
R7e7YKRg4UBEw8HcrEznCq2zGxArOemsv6mrEk9yMmj7fppiEQeg1Ilpvy+Vo++sCnT/1UPQZZ47
pIfEfC1z5z9mqmuiuwCrJOiFMgwifRcus2uw3RqvptMONSNR+NOeCg+8fx80GjIf94uF/A6TeO6U
ayuKm4fO6Crr0IMt+EQwWdZTZqVxsF6ERXHd5CPKHuNiiGzMuBM3Bhqb/DDh2Y63bMgIAzpt0mYG
uiNroPT85I0Oc2p3RFr258HymnaTjm4/oFPujPiAtTgWoRrqGTsXLgTTuPVB70ntioIkeohyZX3L
lBE3B+U3TMl27YA2BIev+8ae0hEw1MHWEecU+0MO2uDZPuxZiyamea0XTkCFja5M8pskyUT35gsK
bsABjPCbOp0b+yiJp0v2dYYUgZRr4qNWEiSPIStFFucvJLWM8UWkK8Vj3bSqPjFHhZxqbTtte26D
Br3bwjsTB4xCMUW7ZUi7eXZ65cJR9y2oxzBm6bQu28Qpz+Dm03Rju+h+jMF2sQJ4Th3hY+sHh1KR
WY73RMwu3x1/kCm63C57/yBi9E9xmsi6SbcWzAOX1lVoej6Upo/0qbtHONynT1ZRbkpEeFwQdZNY
LUb8HC/Ftq/Ng7/vwpA39VH+7CXF9JdYatMCVbKIuyf1G+vgVXKowTWGwov7+7Fo5s2gyTTXCKJg
Z0e1pycHC6SUt3f51PRbw/W+VBjIDmJIrFOMYSD6IHX1t8Bv02JOL142COxLkuklZv5fgd+yJ9sm
qev+HjJiM8z7rPwRxK+EZn3w5H+Lq//nOgy9QVlFEo9/9eSZodVbOIX6e/9h6p7rcJ4O3r00Nl3o
mc9pda/XdrwrCUcIa8Y3nMqPstb/eH2AvctEcYtfcH19L/WwnHT9PebpcOmPC0kSNACx2OHKDzg8
pEJl/5NWDCh2oy4y3O4w2z+t0diqOv/gK/g9PhZQSojLQ2dQzm9zQHSH6XEgzesexuMUN1topfus
efz7M//jRUxCwPnKPNe8frXwlvZUIOq/N53yAX3brd0/Zs7Tf3ER2jegcaoVy7kKqM2r2O5cJxru
SXn9HLjmD/zcD35ifxBVfH0vfJwcy1jkvACsTV4HJrtG0ApfKvKF0hdtPlreJ7/54BLXK4FLmALB
hWuakjrKvPpCqPZk51NAnDL10OWPefTTCt51f/rPntf1VS7bw7/WW0qW9lJoMzu1+t1Kv/vBaflo
XMMfntUvN3K1wyhjipIptbOTl36K5DFyvjv1B/HHHz2ry0/4110Q5jU5wcBdjNFZxkeelcge5/Y/
/Laun9XlV/zrKslgY9MRXIUsurAwa/JiXh334f/3Qq42wBSlOae3zE425oXc+EEMHda9D9769bnz
v3dCaWJfxkkK8+pOYJiVoYSbnS5pViuolxvRYeX8+5388aX40LmSjdxFJ/Xr46IVQBFLDP0pUSef
TNKM0Eoz/a7Hj+avm9eb6eV2LMlytD1acdu++oi9oTJFMufFKe3u6I/T9s7vSQVGgbaoL7ME94Ep
IWdxu1inyHvNyYm2mbY3ge0nqPcC4qT+fuuXGPp/H6rXP8j+9danbnFmI+IHJYu1KYjRSqUFWRiv
tYEVn4ip/OXvF/zTs/73E7haY8ZQR24LrHAagp31tSKhsPRhxj580tfj8K5v7GqhLV4D7NbExSkn
B7NE9YpXC30JsWHBjli2APNePm091PN/v79/vsjrJ+rbHmeEbSIUvv5iez83Bc6C4hRUxgnrHZqs
MyFtaMkJgDOe8kfvnV5juCtv3LuS2B+A1I+i+v/0jH3Hh9W5FCiOe/WMMzuR/Yz666TWSb9JDLnC
hUfU90e3etnYf7tVaboWGnXJRJKrZzybfoRsrStOTfcIaLgidaugzDe/RCvvwdkSzIQYrAg/eMDX
cwg8i3kZHP6uoBxxLfdqS8gRCWkgivlsMSJD0Am15Ao4a5UNj+74bNa3QEsZLX/v7XzrfWqK8+Vd
IKGYiZlSe/rmrRzKD37Vbwv76kddbYZdms4T0WHzuce6N0/PKVb6gIiqnv7XrLd/fwS/bYqXi1EP
2gS0BBYjCH5dtIoUSVlGPAEvfgQ7WGn94z+/gMuffxnIQZCPc3WiA3ohUpFqPo/wQLZN1LPx5e9X
+G1I0eUt/vsSV/dgDJP06e3mswLXcv27xPnOPR+dfDMS/wyxeiBEYmiCD97T/3FdugfPk5QrwdXa
ADUkQ68a5nNeHQf1hVi9tXExfgUnwydO533qiS1sPlgpvy1IbpbH6DEgiHkRFHy/vrAWM0QDK7yc
DUKJuxJxPWsS7cO989EE9z9diflmJh2SA34mrvZzv4kiPcaNODsxEd5EE0XZgfxppDb3f3+BH13o
+jkG1ZQ7cSHOPf70I3mxBoAXCaws3OLQzYG//i+u51kgvP+U/v7VGT0Ts08XN4mz1earonsKqJ9I
WW/Kw9+v89uBaDFUV7qOZQGweZZ19apkjLoF5YTAQu2dOpnvuuY5bjTRPA4Av3UeavH09ytav+8d
XNKjtiF0gRL9ekMrcUe3zjiLs1eTz1k4xnsbuf6ncoEsKMmNupWOXd+0ED83TruY38GLGhLN4c3I
HG2PZQYpsoA6EfcXZ+Xt1KGTJgVM3pBFseo79dbhmcDcK7v9QLTBqgM8D43ROJa+zA5kQyZfMCkn
H6y0Pz1I+zL92PT54i159SUix6ixMFjibI5P1ZcsZx8Ml2Hd6aP64FP8w5qmEyRrEGyA7dC8HgcG
fmTUrQpYXqRP58rcKtfdpMuN7U+hIp9lwuUxLiQDLfPm7+/u91d32UYCEq7ZJD0Ku18Xdt3mFtMf
puXsucYW/zz5EcZ2KG8SFFCt/fb3i/3TSP1y3lpczbF9Bv9J/mJd1uS/yvqcaBlUlt5yjlsCcPCn
3CYu2fZZ+WqW8Gck5pKy1b3XuE3x3aw7e3n9b35BAFbFm7Vsmspff8FkSRTFZDec29bg89Kfgb4O
0bQeM3nA7PuG1RQ9s+vnq57K7u8X/9Oz5sxnOqBkniTF1a/X7tN4yVqY07Ndtc/+TeuFQVU9lctP
X+3+X1e6HgWWwFwi/nf/eav1ysF3DKd5Uy7FwRhxifjV579f7/e99AIzUBUDT0kOiKv3WtlIR4I8
Fmfu8KZ3oy1xuvjq1aM/fHClPy4VFxiPr5axRXQ7vz5EcLtkcUTJqjw1bo14/lvWPjPNKcMwZEQM
py7Epqm9j1boH+/wX5e9+m5IabPLXHNZw2u3etilnQ4NV90XWfQcRRa63E0St/ex0qTtrklK6o3x
Jg3yjQLg1B9NSLzUpdfriP0WRMuTBFy5V1/SZNVDTdKlOFdjke6CYfrJ3JZxP+WYrP/+Zv/0zdID
SBGYTISR119SaVUSRSD37cBh5AtRt3vEZ2r8JHGA/v1S/4zAvb6rf1/rqmhb9KQap8jFeZQ9nhmm
c4RQeHvHqD5BTB9HyzbCzJnulkY/QAzclovzVBbMLCYRKCSrN9u0JYJSSVD5ygtIPKpMG0OMOMUE
7iZL9xCnJklwhl7WNYgT+QBg25H5PfHlzkIiFjZWtHGHEWGr1X609f1e8kJ3kRyAXtICLQuubs5j
qDISPs2xbEmyYe3u2Of9i5BLFpZFxbwcu3onVPZQN84b/Mp96ic3ha4tXJj2Hm3r8sHp9sffY0vp
Aq7JgF/16zqi+AIxjXpx7jhNV6O0yKwjO+aDq/y+bHxOSMkAEWYeg8FeNVgaZ7Jh27F19jWqcGXd
ld5xYXoUelSx//vn88dLSWbXWoISKxBXl0J4uaQ9KB9fD10LqW0JOY0Qmkj+/36h3xcf90Shw24X
gOVf1wWElxSLO3OhpW/JhbCaZdcxRWcX13b8QS33x0u5AoIuIJjBtS4lyr/OS8OcS9VTJp81PNtP
rClpGKdj9c1N3W9/v6nf1zk3dSkakRRZgfCv9jeb+FsZxFypgviFGg6L4QbatiSrpy4+gFvNS+X0
60LnYoz+9ZmlzNz4624iL/6Hs/PajVtpuvYVEWAOp5wsWVSwZFk+IRyZc+bVfw+N/9/vDIcYYu8T
C7AAFbu7uru6atVaalQhjyBTnM2hHgXdY7whYnNUjdfa+JZQrAyCL/RZQex4jOgkU/wVhdBr5weS
phOrcqSZFD9mvpL6dCoVHYIE5gBkljAg2SJIpf8HRyHWN1SuewmM2MwKJEoSFbBOfiL0E6nAq+CW
5HQjv9xeuiXHPzcz/f7MSdSSll/0IOWnLOaguBOCZ3gjwZzctrIQuzFn0zXPiPD7efUqr8ZccCG9
egqV3wMYLCF6raFsTJNjFP8GGGGryXudgiV9vm14aQ+c253N4pCTpVWMQX7yKE2piXpvdEcpr/e3
rUjygk+em5nNoqLnSjcmkvyUZvROm66yzdA82lUlOeIJfYZyQN2eiJVLB9Lg4A6Ku+QhMqLg00AT
9MrXTMZmG8Tk+FVVzmfOzrkAslqnNBZ3nvE0gBDgRcr7CB4P2ysNZQfVabO7PfgpXJiZswxecBZn
NCs7N+eSbNcjFZqxNvymwF5MRmXj9c9yjsfWdBB4zb1fVCt78NqoJdLSq6mmThKIUPzSbYHst7TL
RMZTUEhHIbXHz7Hy1A3Spyh8MfU7S1+xt7DC9MSrFuESIscmyo2XBhU37MFuddaTLDW7Ao6BKngu
ohOE0ZBelXbRUt1u3lRF2hj0FnJ4rMzy31jpcpoBQ5q0fk0nH7Hb5IJnG9UCqm+G6uA/J813zXqk
Nc5WQVsAvYn6TdMe/R6eN6YcNnUheQYnNQ4PBt0ZUM4U0BM1eoIA3i9LK1YyE0szY5hE7paCauEk
ynz5YRkdmiAGJPcpAtoPZEOsiLHuAMC2AHB9ZBxJH9DU+FXfB6tCpNOszyaF1ZiKbhrRvGnMrrh2
VGoQfp733DXyl7w85YizN3vSULBtPxhNv7OggCwFaG6s8ZAlD1rwJAlHL6hWttzCpURpmkCXBwya
KjxULycBlD/NGFLkPdObtVW0L+LI27v8nP2UqUo/ABQUM28Dm8e2yz8Mb+X6nUY5n4Vz47NZyFON
/vWAftgoNffFAJ0ybd2W+g1y6U0Oukhys5VFX5p3Sp6Kwv0kWogIXw43GETQd5riPUMSQ4NTAHoG
wjrrCC3DWjZ/YadPwQXbDgSTasyz+egEjYMxGN6z/gB9nRqc0t4xOsuO9WiXFR+CubbRroIZhfo6
wAZyDDwTxXkKDBiPrEN+ED6Pg+MdY/U0eA9q+KdlTqPwtVEpj0KJne8H3XPijtzfRup/hlsIWYSN
LBws4b6CCdWFPLHIhU3RHWgS8qExjsNgJT6+CkQuv/Tvk+jsSOjQcERErAufq+5DQfS2+X37ZL+6
SGZ/f3bkwO5kVLrL31dbuv7NYkO/XhF8b5uPf2/HlHVSZTrXhzKP6My2rNNhHMLnuntXy8oxc3Zs
og/PgdcJK3O2tLqmijsRV3FtibOXS1poXS1ELmMykvQg9lkMB2DBM2rMs2M1NO2J9quVIES6Xigq
RESqFqUiS1O12UTWFdd9XUXSQ5IAHvV5auvPWrj1vo7ds+bdVcmzTN5MeUX6A3VHwTYEfWXYC18g
S+L0EbpBnD4/pKsgqmWrL2T6PxonKco3lAoO/3YV+bvoUxMFWOwccfqEM29sUG5oGqmUH0IdxUcY
R8QPI/mjG2t1t6WhyCLHPieCAhhqdvYotFcLdLDLcCwDOo/2lbbi9n//wsV5Cj7v3MLsRqMT2TPU
CAsCGL8JZz/RfN+LLi2/2S5tnao9lPmPJhVOufZuFltUIo2VeGNxkJzpE5TXEJU5bkVWBSNIAk1+
0KC0HUW0hcPt7eW6zoVNoySngFisqEsgVC7XS4nBF2ZaqDwkobtv/U/c2Faboj+X0dz9ywocE3EK
JU9Wrsqr83wyyw1J+UlGgH5eoqnQRzNHJaErKNmEQQqE+zdNv7V5KvxPQnhfZO+3x3l1OfJUA8ik
k+oSOWK02Yb3uzFCWNK0HhBf24QR7WlxvpNzZNohTCng4ihWBngdCyi6ZaqqSn0WZW7j71vobCNE
RZibEoX+B41efqFEOceFIk6CEnpotilKGUZ6R6uJLcCVJ5VUkAS4FdTAvj3uaRtcOvHlV8zOHI7Q
xoMb330w5N8DSkrpY2Gs7Pg1E8qlBwmyQWPVELsPtGvuw/hkdXcd5Gn/YRwTIxbrR95kXh4i+h9I
2bTuQ+VVkGw+1cWnxlpB+V37pCFNm0GbnhQSQJvLgagI2EjxOPqOGd1pX6XHXNmJ4a/KeoxTtFHL
f723L63N3i4Dmh1TutR3PPSNNk1Cz7xQAeG+PW/SteNPoTERuaLoDGmeo/M7PwlzI6Cxc0xPSfY5
QAbe3SCPPRQDnc9fEpRWaIjf0T5bjqdOQVLJyKduwEca3Hah3u7cwVz5qOuI4vKbZkMv5Fyoo84L
nVC17hAQUTrr5MXPLfTlK6OffO/S/U26Khm3anBNEDteLmkMs7SpdlHomEG9LYz3HM0833YfPX9r
PROQObCp9b8t7em2XWVhhJIBwBt0Bs8MngKXdkcrrJGqamMnhurTh2DORnnD1mHCSJv7VvohRekm
/aVohxAxEvjp4NK0hfgI/5AswE9uR99o0zKbe0HYdVDhhe8xRR6fdheadh6RMQiLRxpx429KScVp
Y4rvFgQgt8dwffeAnZlyoApk62TYZrshJEMhF6UeO0Wc/TKBb6j03N02cX1yXJqY+QEqfJZaI8vl
eIBksvbU69uhXEkUrtmYPOTsGFbaQBvkARsaZI/ifRXsZHkFnned1uJmBjtv0AaFDKU6PzhESA81
t0KlQSiLfWU8SeVnlQcR3er0b25j7URvid1V0cFfw4Nex7GXlmcz6HZ9o4xZjQSh+fmbklE4ipF4
PVZ0hNxeqoU44dLSzKMrCrFp7jWZQwO8IW09c4f0ZkBJ2TzUD/Bo+yv35+LIeFaaJmHqtI8u1y1X
kiS0aJxzEvVDqEu7hU9Yzj8K+tMCKGxvj25hu6rEB/8Ymx0TYq8mk+IFg6O3gnZipfluZAfA9WvR
1jRLs/MIQ7QOqBKZqyvYFiSmYxk1rJffoZUgnXT/jpZuowYUFz5AwNbrT8gfUMDPWuf2EJcXkNwI
eCkiSroILicU9YhGyoQic6CFL32odt/QHC0zOjvfDPGpdD/14copuHT3kAgBEk09l2jImtb4bO+J
VQC7WWjkztB8V38naBv6Lhp81a4SPo3ZUe927k8ZNWzzoXscIgt+9k3ffxjtTte93e3hL1yDfIRO
vV7mbjfE2ehDBHBEI01zJ8vpHtDaTTR4G7CPoXyUvdz2lGHFpRYN6qoB8IN4xdBmBruh9nwSlrlT
aV9B8G/E7iF0vW2oO1XWgcVcMbfgwUB3iTV51IKLmLemFMYoQBgj52jk+QCqUZEn5QVTUdisgccW
7gUN79Xht5vqcfNEL/zdlMmLpHDoaoYgLdx01Up4sGSB+It8Es5KtnX6/ZnbyHlDR7mSFk4VJNJ9
TxvUDkaNtQNm2QrpSo5sYkp1tucnScA8hQ7Jyc2qhBUnl57oO17DxixaAa4xuQApDWU2FjCaSVxF
QwGnBOSdyf1EoH7bs5c2NmlP0q6WNlX4xNkuC6B7r3wrKBzUemwFWN0j7IxifbAOqfcgcbOaiIfe
tnl1qUL6RTlWIxHH5uZddblCyII3eZXiA3TKZJsStrKjjgrLrlSNdnvblDxd0BdH5szWbCOhIQ4V
shcVTtK/JuGv3+iX0Se3Fer7AVlQU32s6PDPn910i9a1Vj+G3/g5/ICNtn3zThVkkZ68Mvzr1MDs
m6aXxJmHdnBKSYXJN+nK196Doe7kS58F/wO1AJLdNqwm0YFmfg/OkOEwdjQp7W/PynXIcfEFPIou
v0CxlB6gJV9Qd3/co+v+mShuisdRgcZl3GvGl2z8IhXWyil6dSlP0ayGtxG/y5xss3VXcrFGgqpp
HLNLdrn+3Ep3spFu4n4S3Pl1e4hXPkahxeCcAQlEzYUEyOUIA0NpikLXS6dI4q955O3THA2Kpvly
28zVwTnVc6y/oCPaNckMXJpJaRvUqMWXDoqHu0z5HGj5ocseOjQ9bxtaGs+5odl5E1VMbdJgCJzE
K/redElbD6OarUzbwng0Mg48OuiU4+0/iwghdsnp7w4YD2yxKDma/puR7zNYQP/1cHAETk4uL57l
8ws1h1vbRBSjdAyKTFX4FOxGXsm3bVx7uYa30ZNiTRl4niDy5eLUIaRfmgS8U9KF4SFrC4Uan1TS
KDKg6BHCtRRVLvJCbQQPI5wyE8iRRnPoPfe3v2TB8UGCU92ifs0/c7CUmNBpmdOc6ohGayPTcxCD
n5Gablwj2KrW2rP1+sxj3HTgqFN/H8mj+W2O+OOkEOBRJs4/Ru9nVtCr4W8VmdTYZvykdNlRyJ8Q
UX/r8731rau9A2K0MNf44lGT2w3ZF91obCDkcftooQW7si7XVci/38fjcELrUnGbOVlURtAeUwpw
mtI61qji6T99dBsU5Zt0B2li9JobNvwtgngXR8h/K6e8f6h8WhFg/1AfSsv24y+3F2i6Ry9uiemL
YI+QVCA1lBBmntIgG1xDm8ltPhTvdL1s6MleSQ8tbGCg1zRe6ioIIS7bS2ek08Xv066onVwakT++
6+HnivSV7bvgaFNTAEhaRSe7fXWZN5VRjFFVO1l0J41/CsvahqG1kf1JXGQNRLNwVlwYm12tMWx7
eqqXtQMf2UZu6Pz62ea/A30Ft3YVCmsKa8KFodDuZXF3XE4cOaW+RcezcfT6h4AakEm/kQQyn7y2
LL5pJJ9u+4I8LfbMGUya2HjOKeRgcIhLg0rn5Yqqd43jmwelDnc8VyG9qb7WsP8ollOdUphhjN3w
M3sV76NT9mq1b1Z0h6c6+n2lHm9/zrXfTJVpIkyaaYHwaJPrngULcYI+bqwGFFzSp1r/bSafQsin
/r0N3pQSLgMv71VpyVezWIA+rHFKZKAC7zHN4k3druQ5rveYCj6XHUBeCIzX32k/G4ivdGpOYqtx
GgVy0FrqH2X0LFZG8he/fbl4qswr1eS0h0+UKtLldAWGlZWNgjxFrCYP3aveEcHViHwVGz94S/zn
scm/ij0UUZV7h4DY4KKEpCK/oAJ/3Hmvfr7rILCLHzKU1IrPMPZ9Qppzj2qW4L7cnvSF+eBLqeXR
f8XJM/dr2LskgtOidVyzEk513CKyUA2/bxv5W5O7no//WZmdtXlZIlgBl5WTjA8NjDwq4m3cAup3
/0lNEKZGTw1Nayt76sX0S/5H9/cIqnlyvOLFC4OliwHvmhLJtIPPPqPNdBfl02pwQhmV3xbOo5WB
LmwThI4IJZTpqtfmKVPBhx1DqOTBqdCP12EYpoktrurt7em8PvKQCNWJ+WBe5Hj9e/Oe+bAOy3g2
9rAYS2l/hIHS1jpjk6bvcr5i6O8dfbluXN2QBZADoBsD97j049EcDSTHM9lBfS/apEZgu8J7iHyp
+lsTdwkaTcC/Dbez45dM/lJWeyj69lHaPQYu0GOeiTC6HVs4C4edvIbIvj6RqUxN/AHkDAgS57Wp
0k8CHbCO6oxQ8G2yUVK3IyTSCFrniCWoiQ51hAhaJYSd7vb8L1vmHjUIu7kWZi8Iw8x4I1dYLsm8
d2THEc2xRegQT1n1NUCs97a5a68l7a+AKqACQnxgzQ4T0xBDYQxD1QlKgCNCvq+FYOVUXLhtADwB
+aHXlLORu+5yoSVEislxWapT+7v8KaTtsz6NCCUekt+xk3zKHQj/I9nuPoEQVdR9DTuc9CTtg620
gWL89ngXTovLj5l5XehaKVzHpuoMzyKc2Pq9pG6ovQP6DfpThfTLPilexy90zgz1Ud5bzWnlA64D
mAn+BTwNyDGvgnnCIzOLbgAcpToQdFPG3SjSc3DvGulbHsq23tzF/oPc3EXmnSZBb2tCC70PtR9h
89L9uP0lyhRWzDYgX8LBKSNbR/vVdOCcbXVBK4xChwzeMX6aMSVsW61R/n4UNsGTFjyiM9cIh6R4
KO7lO/9OdcJn/bG8i1/G3/RhyLb8LhlHClIWrS6bnD2ycj5Mnjf/Ot42ZEctjlRq+5dfF5WVnOUh
XzfUPxvY9WvrOVH+/FHbbQnJcpa/r8yGvGRvanqBwwRYqDY7vz166GSENzRHeewmNmK7furHvfcS
7CJtD8lZfICyqOtfqEWiVuXdF18saS8/tB8jfK4Pwn5Ud3K9H41nTT+mUJjl3rhD+PYQqGs9HNcX
wdQT+78vnUZytm51VKIbrScaNY3W1mFphuJCU9dy09N4r+afnJyqU7ChfjNLL8i+1HtG1UFwAaVR
CemYSkTzEsioVyM7QUuqqtY2omp7fXd7Ja6RklPPL3GDCWpFJRs9s2yhMjAkQqs5QfFTuxfcbSpt
oYJs0UcfjnXwOEAy24gvY7Ay5MV5PbM7nZVn86oNrtRoVa1xHn0pg9eUFc//09qZIIAYHgn1v3vy
zEZZdxCxZqPmoELljEZ0bM36AMP7ylNs6ZAhyf2PmZkzk0RFhLLvNUeLtYPWxfrGGPKfJYmOeNIJ
hF80X7lIFu6t6fogD8XayeBcLydPgnIvpqSjOXH+EZX3ARrbkYZSmQvHZwDqVljxkqUR6nRrkAHg
JQNi69Jepkdopni65kBeDHj6XZO7Q+h+nvTYe6iIb7vk0i05gQN4PBMSXffeBmUfiPQUOSZZJaTc
LGOXpXQx3raykNWgAE+6gBw15x5R/uWY/EaY5MVl1dEh307NbqNFL0n8RYUyRVR3Oo4CUle0+10H
gaGB+u2PKN0X1qme9Cz2lvIB2Ztdi5rdJDuzXHGpxWv8L1CeYqOlXM24hqBBI0e66qRhfIf6su0C
04PXv0OIwddlG+74jeYKG9eFXX38HoOnb6pDIm0U5dWzjmDALNV2P6Nn0TafEKdZcYjrnDPHBt1P
Bpk9g5t13m9SDmOtQJ2vOhJAc01BWdPuyurobuEY/O5ugXE02kvw1AnmdhDf4HG7vXqLDnlmfuaQ
vcpTG3cnZOwTxMn8odsFYVGglhckNrNZ8LIelJVBLzkmKBkDDK7FGT0HdkO1ZnTGwKXlyrDLU/wK
t2hKxft/PzSQilzGPA0mBNClX4Lnb+sKrXAgMnDih2/GcN8Zxb6VHqUgXJnGaxAoy3hubHb6u4k3
Vuagqg7U/Lu8vKPWKxtvarqXfiAkr6q75E25Mz+F+b0Lh+TtgU6H1PzOO7c9uwHIbyoVwqfYjj9U
uFu7ctv8l7gGTjJWjXoX7GHTN5zdABHUlIhvcFB6w7esP7bTRYMc1vgYVPeiti9hEL09qCUfIR0H
mJDja8JqXxosarOAFZ66auGiVRXdef5K+ur6yUi+l9oxSTniVhITlwbQ5IYcuZ0MaPeDA2sy0fQ3
SlIrx+PS4lhAE+mkBKJ71f88Fr6ZBtDjOy2Kas1w1yrHDDmr25O1OJYzI7MjWNDq0vLlSnd6/M6k
SiyZMBnaRvb9tp3FRTmzM4tuK4PMCAoEuoPAbwoJTQXwqYiGlXtrecqMCdyF9jZP2suVEUsT1Ye2
1x1FQ6VJ/QQBoaSsPamWbn46bUTL4u7SwXNeGkEjovVQZ9CdAQbT7AvQnvzN6NFw4ymX/bg9bYvL
c2ZrdjjItEmrJQoIjmfdjz9F2gnompGqtWBm6e1Bj+bfJP7UUzjbo1LbQFzrF7qT59CGKqeqEmlx
LbZ9/8wlh9a3bVkvt0e2cH2wTjw7OF/p2pxX2808DT30MHXHQt/03pT8Ai056TDm+kPFm5o+6mDF
4oIL0jaM6hJiA2zgOQADYTwj8QS2rVJK71LIe7itXm8PamG5LkzMsgtGkMmp2MS6I0WqDWOeAPum
Ou6T5F832sCcA2yH4AwiQxlU3KUPxiNagZGEoaL4Ra3NL2ip7VfwqAub6cLGzCnGWjQ8o8RGHX1j
LI1xlPoVBoTF+SL1o9K7xqLOoSOWPrQxgqicPrGeImg5vOo6Ty9VqGI7Ag11e3WWXA7wIiAFTTdE
QrrLSZO9NMmqsdMdAc3TXTtx+0sjpBxu5YsHLQn8AzRVKxt40SYgQFpbgdtSTr60mSARkoKoZ6Gs
+rUOenMTmQ0qs2QYVWuwW412yNujXFo2hviPRfnSIqTVugSQUndMcLTlS4hycbACHVs0wc6lWwYX
ZDovTXRpn8CgKemOOj523ucR4F9nrmylpd1K3fofG5PrnIUNlleVQlCrHElj97OX6p+Q2exuz9TS
2qBaOD2qkNcChndpoq3QWBwyg5nSPHUve7F+8JLsa47ymtzIyaMORG572+SSw5PJgKmNYjzdZDOT
hEmR1Bmx4WjG2xCfiPqyMNzIWfTvL0JaG+iaghAHVMY8zZkM8KiXUmBw3YKTElNY/eOWikiH2MqK
vy3O4j+mSKFfzmKcamWhaQLOUJWfQ7X9ovbyuxFINcJ6g4ZCXd/ub0/ikvtx9dLwSq7mGrqXom/Q
x2ppOJYAY/azKP62uBlv21gcFYWtqcGQe35OqyMYkTa0XmY4hQ+ZBvnkpypreFBpZIKUpzE83Da3
OCRzKnEpkAiRJ7mcRMosoxy4NUxvCSqdAzpK5vd6fLttZKGSBj6P7Cc8QQqwBX12GBmDr6J/0xhO
6Q62390jet9yqg9/+voJGd7W3FsmCFTxqUAep0YUuNmgUJCOlZ0eA+GlbyO76BAUhUthcLsHD+lI
N95WzZO4BsK5xrBxwQFWIfSRKbBfNXJ3fV1WZT0YjusngKaUvV/fw6GCDiniD2h16tUAXla2/sM6
GCyCCmsWxCLzLEvZKSZ9QYrhSN0kTGrUz4KQJgeXFMFKlWBpxWmVpf8CvJwMb+HlipNQSrWY7h8n
GPVXLp9XvTQKpI5kccWT/0ZSs0feX8o2+O/AQVyR30kFgnC5ZxlOjLq02mytr0P2S+gOWn1w03s9
cUIfgUydl64FSvCHIAGqyuyyOg3ZTu3kTTv2+6AybakA0iPcW8oJzMs21++H6qiE92bIw4H+6hqp
UZpk/LsE7dcmeqyafSVA6kOcD9mALTqBTg41qbad7tqQmmj5sEFM+7aLL90aEz3d/x/r9PuzW0MI
+7ofewMPbyU7DOgiWysgLZ3glBCoY0zRKymCSwtVFOX4q2c6Rv9UowUbB6+mkm6yZuWQW3hlwO0j
ccCRGtYVffZgagu5NhSEjR3F+y4O3ycJOsSQivQ7rfo71Ux2tyfuukGFDXdubxa6hkVfKHWOPcP8
IXoPLi298VGvOsfwQWnnhS0Wm6RDdXFr3Qdhh37F3k1PPhokNOTWMqobZQ+p8k4ZkG3M74nvNy6N
AcnnqtjG0scAzZ3rbRL0WIqXuP1itp8jF5mc6BhB03B7LIuHxzRvE+iNKtycFqlvuswrtMR04pPZ
f0D/Z/skEk/qsY3uR9XpV/LoSykc49zeLOTyjUi3/AJ7bV1vxix516x3sfE3+iMMs571nJuFndGn
MAY7PXpGjcbV1ppz/l5I811+/g3zG8SnZ2DCiNF4/ij6CPd8NmTkghCGk6BcPYDJk9Vn7rmNAo0y
Wi5dvzPE72JQvpT+MfddW1qFbS+8KqlpgNKjqALq35i20tlmrCE1KoMIl+pYf0cpeEVmP/N8oyPe
5R1prl5Z9mnrXU0B5qg2EhWQMbm0h6AEgmRebjqJBux5pz1po0Ovfv+BpHhS2VAdVtnKk+K6qZNt
M/Wo/z+b8zfFoKPBXnmZ6Wj9vq70+xaOHD1pN8Bu9ergD9WmrqACB05+D79yla0Br5filHP7M9dr
ei+stQ77hZXfKcJXFIAM8SQiTKz5axxVi+tJfILiAblXMl+X8xuqPpLubsm2GiSbLsKNVW1j4obQ
uBf0J1kpNtFa8nB5K5/ZnB3osZIrpQLQxFGUnXrojGRjMLkk2akqIanwnr9J7p/bfrR0M1PXIHSm
yw202GyYsH8WimB26Olq4rZOv4pUOrPo9baRxXUj3wJnG9wxFJAu55KeeEnNStNwwjDZBPLR7eIt
Mqq1Wm0Eb6XjbXHdiGN56mDuKkL3BfTa0o7jSfNTlAnxiyG6j5otEdg+GvpvUYkuZfr19gCX7i8S
2zIlvwnAo00TcLb5RSlryOBj1KwUVK4TG27vQ2PR2Johfii93ba2uGZn1ma3ZVGXUVhouInORs/l
H6r8ayBSvW1kMX7mlgTkjMYJ3jHzjMFKolQWfA404UvSIDCk/2irU9O9et7XuD4in9MAEBADztiH
MHUS6dgjPJeIsAMYP0LrYZhaPpqRboR8Vyr5e+3VhzI45OYh7463v3Vx40yFfRo1JV64c+Y6Txpr
eEZa05G8na/tsuyQvEB8rPG+8EEbSS/V2vm7tOLnFmfHvZGoXhhCguYEASG7NwofXgoXC4I8gfGz
jLqvHXfO7VGumZw5WeNmTRgPmByiaAdnP3Rar338mAHb9+JupwraylZaMzj9/syrkUw0x6rtJ4N3
7l1SBZ8i91fhvRiBvk2D9nh7eEsbl7QskSZ1k4k74NKa1shKBTsXwAedN1B5L5nHTrB1IAiZLcHL
vUaCMq3Q7AI1eR1amALKTR/UpT3JawdLlkiI4Dw7w/sh59WxNkxEfauVrbRw/F1Yms1jLOSIwRVY
it1vtVjaU4CJRNo2jniYCivTuDgsgD8WaGNO9L/h29mieS1qbWHrG0i1UhDyw70qI2qlw9EnriVD
lkB+5nQ28GKdaAOs6aA6sxWhZ+0VBYkXql1BeALPNhonPfs5blvhI+p3kZ9vo7dGsOsfsJIFFQKi
8kau75qT0r8O+kGO1lLFSycBn0StmMcmsfDfTz77pCJCBVBI4MhM0PZVx7dSelFNRO+/5UJyMrIn
xcu+KMr7bdddXOAzo7O4JCKZpvcpRhHZRXD6N6X+bZ39boA7klhe8aZpH1z5LecxmXAuHJI2l5Mu
omqeBg3GxCCRN3FMyV2Ii7XGs0U3OrMy2x3NGKAJPOa82KU7KDQhPg/MloaPLrIDhGBvz9+iMQYz
CRRRypqLGYxSEcZpWJHjCj/MmqNM/VFV77KwVv9bmjqdK5oa4wTEv4pDIK1S2oQ8S2++BqNj1r9u
j2PJDyaQCKEO3K/qvA2jNFq3BnZnOFCf2Frx0auxbaVfEJGHHvb7bVvToTF3AwCc03SB8bzqxyiU
LgxDUSbRoe5GubQz+XM8Cnb7XJHLiVeunr916xvW5nQIJAdjGQiQgTq0eVKyBzGTNmr4UQonKf3u
K/vI3ZQaZ40f34exv81LaReL410flzv4oFCTee+rbiNWJ9P/YvSJ7VqPbvfsZ7vW3aCDEPSI8Ab3
UXEniacJVT9WdzQ9naDGMeGLz15A3NM0ZqcCkMT0E5wxzWALyYuBrqA8bG/P7MJFBNLjn5mdJw5h
WnEDOq8MBxXyl64+mLqwAdUFRPceLGl3qqW1/OuSX5o04E+Na1Sh5lnlzkLQNiJx7yRGuAlT8cEU
8tPtQS1tMVwSJPakQwHx9eWpAU9xM9AYbzhRpiIsGMvWxoBV2BYTHs655xkr19B19zspRXpQSL2S
7iP7OjumfKhXlE52SfL2O6WxIadP9PvIP+rNSRxPbR9tOqeuYLO5EynGj/CBAY+gjjjY9VrD1tK2
nJi3wXdNDfBzbadIVUa/G4jOvWqw9f5DdV9oYkPS+qlEj/r2PC9BkKlB0LkxoRzpDZ7fiZYxZKwn
70byhiRjiqPvH0bjODA4hNeBwnMnRNuoQV7X7kf+E1bS8FXrXlc+ZDI037LnHzJbAMtEOV0yC9MR
iqNeB0eh2OkMfHjJYK6wDjxg0/CPq2xKQvvf9MwNa2WZpXTBxVTM7pBC6vsYjVPT8eNvmbGvqubU
olgtaHtDs9vueQJKjr9z5G+T7NSv1e2WHjAT1g6IP/kYXH+2EmYTt0LW1iYsNzQ+lfK+ScbPKsXQ
Ov4cKo+y+yAjdxz+rJM/moI2+Gn4OUKvpJHkDz/EYNj0uS0plV3KGpWAypbkX/VH8rk3Vg7XJZch
MQ5+h1yuCDxqtjcbFVVLr6hMx7W+8oTyEnfbgpY34TDXBvSE1QgR5nukb/0nxUo3uXscxi1g0620
NmcLBxHk6gS9/AO8VJ+9+VpPSoK8k3jzoeEIQ1e8RkS20NP6l7590i2a7si/i3YWn/mekuV6pZlO
bR4aY2sdhfpZ0h6mtsniOddVu6jugzV048JWmDjj/zE6c8SuCarCTVXTsdJXzfox5eRrZb+y36a5
me23iRmXFwpoPfpeprk9Gxle0uZmJnDKiGGx1RMopeBaLvZ6mb2ltWtsWr8P9z1YK0otfXiEd6F8
EMPGfNahOrSl3PoP6TJOYDBVLChac3Pu80ou0kSqWc1aeJCKg/skaPcxOdHk5fbQF0IREjvgTKC2
pkA+79qs6iJUi4jpjchHiMT8cnQP7zg5YG/0KL2tnGxLq3lubvqcs4keUPF2q1Ih2RI81PL3PIDR
Nlo5xteGNNuSlhDlzTgwpLAhnZrZZr5HetuWi53xKfwPsTY9UiwTuka8fOekkSZaxFGjZpaT0BET
Sa9Ko9u58LWR1xxiCXx/YWl2JKp0cWdRmtIEKufvMYDZIbbTUj1U7t7oUFK3bKP4XjU847b1GpJs
8ZiDohjyaGQ3KCnNiklSplRWExSWIx/U8RBFT7HxkqK7pciPkWRRKjlpzUtt3eXKqwBVTPim0CvU
rMQlC3HQ31c9iUjYLUG0XzqPOqhKUGmV5bS0pdV0FI5o4pmlt6nMlezJQtRBZQ4EztQ6r4P7vrSU
ZnJQh6Nggd5Nt5r3aUgauw5PUvBsdl9ub8ClHfE/U1d0GCl0a73Veq6TiGip02NH1xM1zNtGFiI6
zjWZiIbmBtqb5giSzA3CQQhxniD+XGjbNN5ozVep4ukRPHjdKaZoGpy65JshUCkvYJ0+us0BsEct
HNeYQa9XkfSGRGjJDy6SeZIjBlVStzo7Js7Fj0wqvgqhAs2k0e1jpVp7cC/kFGhSolmG5CIcSgCy
L1dSLCSwOZ3ESkrahibqvJwCOo3HgBnkmyHei7aa727P9vWSYhNYL29VhH9lXb602UWkmfs6dJ2a
cNir943sb7qVqvzywM6MzK77qpYHEZUU16niP2H4Yu3T1IaxRT+V409BEbfpuPYCvz5X4YmDrpLm
R/LlEOZfDotesEF0yd47vgJYy/3IAt0pPfXQ+r/i9BMl9H8/i9Oq0bcNPR16eJfmWjX36VsMLUek
qWEY74pJfmCldWJxFs+NzA7VSqGRr1R8y1G1ZicpnxCRqAzLlmv5kIbPvfWuu78GIV/Z8wuRFFPJ
fQE6G+043o6XY0u5j6toZA90qZPJ4Z1rFVv4/uzy1EyIBmPf+VD0egGk1SsX8EIzxqXp2bRaSVZb
plBaTkldqo/ennvkm449SqO2Gx7SrfnLgu/RbPdGthO0NevXlc/JOn1rVFoZ9/wcMlR41WJ/mm8p
bey0+x0CvnhQ5GM6cpuNJDo3iue9VatSPEvOS1aV1PREYH3FyRMWidJ6KXeH/qZ16o7LQ9Z3LXlG
Sf5YVYle6MhBoRLuLPj/KCgTVl6uL/z8TaabNb5rwhQX8P4ItEMhfu1ca1+W/sYs967K2SCZm9Ll
aTnYvfJg9COvKa3aDMFWbH6J5d6ISQpBolIdjLWWummZLyPe6QuhwKIVDX47cTqlzwIxU1IiT/dH
y0l1/ckXfM8uS28ltry+RbEBxT70DnQxXxE0Z1JcV0haWI4FX19Fb2jYv1RZaxc8JVeJrRYXmCTB
VIKgh9eYRSg0o2UmZJb4daVsIunEA8wDNmaamV3JqR3Sa6QIj2J0CBBrEeR+Y+oH9BqBjUe7ykTm
w3z1hjUqvYW7DuS9YtFIT58HYK3LWVbj0leNwOX2Ufa6du+SMZPkU1DVK2flmp3Z0dzIZTUWIvGK
8H+cndeO22iUrZ+IAHO4JalQQZJdznVDODLnzKefjz5nBhKLEOE2YKPRBdTmn3daa7XqqQ6zI1CJ
R5VIKdpoqF3dNlcDWjhGoZSnhVXz6uhd/N0MYjhoYWG8f/GvbRsIG+Y+ZOSP34CaEnVQ56YY72xo
gZ3hFwDzULIvYi3bQbfR1732VF/bWlzEgKckoUsznur+YKivZfq+1DZMrG3MmR7CwBcgj7VMSYa1
l3hWw3CCgU4X14rQMhmePOVBUh51Y39/7ub5Xx5runaxRKM62maL9dHLjJbqqfbOyIs+83A5tPC6
QiD81knHVqb8LPc/q37DW94wumQTacImLHSUis7tmNF8R57QeqpEogKou5opSe3RsJxADrYcktXF
g+0aJna41iDtvz1drZoVaSQyWD/7U8QfTfVXKfwXB2Fm1P5fG4sTnHq1L6hR5Z01RAHSR/mh2qko
ko6vUXyCrST3tS1XffYO3yzhlcXFWVaUBh4ZGYu6N1y6BukOwxZNRMGGk5+/FOQAYf7RpeehT/eV
HBzvb6CVxB9RAgR5MvRkczl+sYPyVC+mMcW8SY3ClvTdmP4opO9IpVjFByk9Wo1ii4qdxI/xqLjZ
f3gyrqz/9deunqVpmqvkRePRuCDZJf0I2mAcjd5NT8Q1G5fm6rYF6UXzvqVDsrHoBx85PVqrcfZD
3mvHaGp3CDXDyTvv0HW74Wszi65Lh435XbuqtflX01DLNy+fhLovLbNIJZY3bJw8PZA2i4XjMLkJ
9K5q+bUx92gxhv5rSF/6PsqdsvzSSpvk6msX+fVnLHaZKOb0AvZ8RtwqsK0ir/RhKnb+btxrh8GF
/cKjcg/9R8msCBuLvHYjIqVG6ys9j/NbfXtuazP0hzzkRhyjYxN/g4WWLji7QFKzlpxc24JZrm7p
v0ypxuztkES5tYcYOax0IgtNHdwZ9PRTpz6gTK56upNnz00TIvuL7y0iV0pyW1Qfsi217dURA+WS
AW9AP7UkF8iKMRKFiRsSyIUjRXurONCW7JWuLD+bW6JSa9fijBv7X2MLT8hEUKrXpNnY9GnuRK9O
EPr+l1vq2sh8i10dVDOZRj8VuHt5o72qcmP5NVEg8ZK+hF7qSL1/TMH22G0/7ZFoz4Zk6xzNi7a8
Jtk8zKdo4CosXzqvVeokSA3vHJEMSlSHbgaXLl1aQMhgpE9Nt2+TH2ZxykLrKId7Q/h8/yCv3R5X
9pePHvxCID4S3YM5fZfUhBND8lI6o7gvtO6DSDQVbnYLr51ZKtMcHRpf6GpcLOwoRpHQyRbnptcP
aXzW5J9T9aXynsQ8OXhqz9VluHHiSM2P0o920PWcdGszFbgWwpEE4L0FgElqevEiyo3YFLCYCVyb
9CqPH4L2wSyhPIDyxG+gmxk62wAVVyrROc+lD/dnfS1gN3mMSckBmSa0WMxB0PZ1FcuqMO87PYnd
INyn6ku3iy9WbKP4IG+1TM+vwGKfYRDGJ8APqNYtI9bBM9IkTmThXBui05TCjvaAdkT8pUYm8WAU
f0Srd5TN7b0yyzdm5xvl6nxJqaQWTJ9wzpMPA/zO6ATFBrLv8A8mcFwNDt5W7VbBFond+gTThkO1
Fe2eN+k5KQgDZSpaD/0HlElDm1b6dNo1Jq2YdvPUqlAhbZF4rDyJsPLOkujQ88EZurhLQvb6YFaY
HAXo4BQnCiDk9LUnQI4P97fPyj1s4tUABISfTweZejurTd72eiTw6nW5+WASCJrhU5qaR1MPHUn5
YkAkdN/gSrc7HKMgsIHAQqSI3NOtxSIa6nJUZe5JgcQuqXLYJ+hhH/SH0ExBGrxHGsaBZXEn5dBg
GPCq0aWjEiTjd7qR/DXzP8j+J2XrCV6pJvBdyAbAVMxkvEGHBL4WykoWCecugfxZ2GkZf58jhZuD
SEXKbKTEDn59kNMeQfF/r+rfWl+sgyb5flu3gXA2vCm165rWDO2sI1/eaXA7bDWWra46CE3yHfT3
QHl4uwZhUskwvhZYgzU/iNjWaXscFZT4Wtp9kwKqYWkzs7hyWYNygNOVXOmck1gEJ1nTCi3rKVDB
Hml0kVFOuljNPvcuGTrt9BzDZEVqIoBAKX+Sy0uWPuXDxhu1OnB95sZBH4us/2KaEUVPWiHMhPOg
H8yy2Rtl6BoUwTjNlfIL/uuN3b7ieUCPA/U9TDyw66qL2KHWIeUbEMpFaUMXXasgJR0KUuZ2Rr4F
Hl69pyQmF40XzjFJlttFbQbR82O/xhYRtsNePgqBODx0QUz1PclPvgX4L05y7bHPg9EJJH3rJVyd
XbK3xA7UTkn5336BMAbJ2AaicPbYuVZCrBuQhH9qQUtHzbcg+bJxlay9RFhDoQ5Sfrr+F1fJZPXj
4KWsZp0+eVHs1n9U3dEa7QKJpqHFNgGquFU/mV3x5et3bXOxojEsBa0iYTOtbH0q7GLX0vmS/PCc
+4Nbm0uEPWZWOUpg6nJsfdV1jaBZwrnSvW9Zme+LBMYcEPbJK+3fauNvUAas2aO8R9Gb4I/HbhH7
5bEkt2nM2rWGEzXhQbjUB6mVHbH8OKTH+2NbuwmubS32SRyGopfP+6QfJjts6R/euk7XHtBrC4tz
XiJTnDXFKJw/B42805H2FXazONv9cax4vOYsDjvzAeN8LWnt9UpvpNTC9dJL/TSYR3/4aHoPRQkp
pFTygOyC9/cNrg6LvhogSySPSeveHjANzcB6LsOeswkuacFCnBduXUU8iFuKGmsXFyVCGsnhPlCg
Lr+1VLZSIWcpTl6hfe7158z4GmyBdVZf3Gsbi6NUJuzGinTj2YO+ztvVnyfzaKCA5T1ktuGGym/r
t2nu78/gxriMxTYfzCbxpg6blvwnaf+Y1qXovt03sXoRX41reQ3qikAmQ2d7K9xBYvIkwX+mnEXv
SJaz+u1/maotMqi1AwWqi6ZLOmSAPS3yB1bZN2Friv7FSHrRnRRttKcs29LtW9t9ZP2g8Sdgl98g
rMvaKzxJoWSOcBNkabvO+tFVElSL1sY2XyvJmcC4abYkc0vPwWI8ZhE0phnq1Kas1o1BTYTT9/IR
SH/W0w5coLV4Cqz9xJU/SmRxvWc9+pZOLxvruHbVX3/F4gxoeWBNQmDQ4pH+bsHVPjZfK+sTwQDd
u4MNN6EItS7qr+chdDz5mS8R2ucp3uqoW5v2mfkGImVdpgFqcUwSEZK/Xh68M+QAdhHTZhadysmy
u7jZuM/W8kKkSf7P1PIR0P3JTBNzooSOgIap2sgim4+ZHh1BaF16qyM78xJn0PqZ0klTX6otCbS1
fQyH6gzhn4mpl6FlHRW1lmVEI7V4GoUA7O/G2VxZUo7J3MUy97Dw3N1ea51u5IY5Zf6ltuDuCH2O
Jy9Q/BqUBFj1lks2r8yNr4CWxkwJO8vZw0SxzBz7YxIpZWcEKJNSznTncqeKxjvSNuFzYezLfuMN
37D392K6CpHLccr6JseeFGYoM7wGMgpd48WqP0Po71bZY7UlC/ZmPhmhQc6J8VkoEauLI9JKjZ/3
nupfujrZlZl6rPpDEr8vLfWTJ7j3z+ObczDboj9gVir62/p8u3ZpWfx/W3RbUBI/lLB6NIZw2CxW
bxlaBCrmkLZ+FJv+pfXelb0CyRCSOKlsl1tI0lVDBCEye2Mmc10aIm9T4Uf7l6FT3AjUgam+iybr
IZd/3J+6twd7njuLBeLaFukenw/e1c5IIhHesz4ILnBGVD0qCtHoEvq7apo/Dkr4lCT0sCBvCTiA
PSLmr5tjXdub11+wGOsMNM3bIQ4uFH4HL34QusdaDx9MNXXjOna6JHUl//f9Ya/NL6QZhkTgRVJ9
Wc8wlKJOFCsNLiIhF3BgFaE+3XvYrImt2zGgnKQxh7Mw//xqdrsaMKM2FMFFTY6i/3tGrIM6Dv6Z
d41FJGj9PzOLyysqgcPpDWY6f9wVIbT9sWb3ce3UpbgNc37rxszm5rZCys5kWJf4oqJEfIjYBHPN
6EjcYd+isLc9RG7Nbqd9GoWvcSRtnPH5vljemOYsqw7UGYolY7FPy6LphkDqA+jXaBB/9tmcJy/8
JMiHYGtzzL/qjal5ucCLz91w84a9WrRYmUKly4fg4vsRL53e6jzr/tYT8FZeZ55FeqhpfcNxx52+
NQPPjV7FMDldJC2y9fx7hyx0ENNcMv5EUmdSQ0dOhwPyvOREyv7YTJUD+ZIjxh8r/SWD+7gXcuAF
iktLw+H+8VidASiSCCbQtqa98/bTdGFIwkiagksMl0ycgOTc8KDWDACIUkXYVuBGX2Z82j5Wuz63
WM1E44iXbNlgRPH2/jDWpphO7Tk/CyUxTsMynPRC0hGNGVxmwNEUpJBhSjujuZDvtI3j78L4aEqu
Hn4W0gRCPHtQ3WK04+JBlP4EScL1/h+aiaiiXn/SYmq7ptVKc2TkXZeqF7PQpAfF61/vD3zthJJC
JZHK+ABsWgsrQZd1ITl67tQ4oJsb0vEjciKR8h5hntjGTd2CNr5FoczjurI4r/jVoQFC3cSB4gUX
JX4WzQEXCpQsCZA5T10mOl1yJ3WM3ATFKqM1nyQlOAwNzUdPgvmrQV5QG38U8rfA/9gPQFYOXeS2
GiwUQeiwwzk97+7P0Mp1cvO5i0cnSvu+83WBnVFCayO6EY0zLZhlK/mSJyW4vXx33+CKP3RjcPES
xKlfi6nK/FAaeBdYnluLT5YXuEK+sfYrzymGECAiUw0+eEmYovS1HAZtDMO8+K3sGlvNXEUa2ctu
qsCgrn3Tpq/3h/aWKmdeezbazAY8N4EvQmdVr7KoypPwolRfJZNbSWoQ2A3kgyzkjuBZDzBv7Cxh
eNDDT6ogOG3zbpKp6PdbBAkr1woN76hBQJw9d28vNmEdVmKd+4x9MKQAhqIRNqK0+Gec+zzcKyuL
vdNk4pg1MGJfuuhVPUTaoQ0+N9kOprz787q2ksB3sUZHL+D9hQsdtnhtDdK6l2ai3/2c+49el8HJ
1P3I0sC2QN44eIb3ba6di2ubi7fP071QSAVsWsf+PfCfnbrz21MeaA6cof9uin4yYFjoCAAKWzgt
ejmG+NB5dJEap5vln3YNVQ31ndechM0A9i+2evGo01IGJBSsItWc5aPedZ0EOLTBWiruBJQfumiu
KfQfheLg+dIp7BBSQRZHfy8E+zI+mBU94lb4cYiY8r4/l93vXlB+pj/UZ/Tbq+E7cj1l+KWlQDHw
cEf1Q6AfDdD/zUMkv0bqFgnB2v2BQCbzhQ+Ec7W4P0J9aichKqNLODUHEuh0oOjpcypBg7RV+Vs7
RRALIE4HnSoIiMXCeE0YJ4KVRBc5/EViKtpK763ta51SDz01fwP6xe+vy3DUrJilsHCqhG56iKZT
mTxDjW3TTNQ3PT3l/yxZwSki4AZ2SF0LT2DxIEZGDa8I/N6XTKd5WunsKHokhbNxelZn7srKwqVT
8U/JJffMnB5ZdtqYv8jwbWkErE7flZHFJcekZbpktdFFzP8M6UmzXCn7LJrHQEd0L/8WbeHQVmIY
mLfEv2XgWdp0MSipV0b8KKZO8t0gfk5EpMxV+B+yLbqztS1+bWgxsGbQavQpMCQbH0St3kkG7/8l
NOp9prr3755VU6SvcVjmZM+yyQi81BAKU81paipX7l6slgKR4FjV50jYCDXfAhjISZCQZ+JmgTAS
dbeekRhbBkIf+Pmyr71Lx+xoVqI9U1V78biLvclVNDjzHFP4FIZbHZIra4ftmTwRn2Bmv7q1rSZq
nwgytjvlpSiOGUynXOlbcl8rs3ljZXE36f4gWOQcg0trSrld0DKmR88K6lPDpL/E6sP9tXubA55h
uwxnJosFN2AtzI1yqCK2GISXNpLFJy9OSldMjNFB6bvd+WKS7LS+nw6DVBZ2VRjek1GH0SnQDW9P
13tGeSTPP489UVNjtOHGzlo5nXB4k6bkjp4Dj8VFU+u+5OEK435Z/qEG8gtPx69GTe0hBRSneK5U
N69oo32/PynzQi6eN/kvPQaPN3WZZaukLiBOpg48pv1QfIzj9EMGLY6ibHmxa4GFQtw2d2hTSlaW
iURNrv0mMuLkgvzeeBhTq7TbKUKqxD+jWqvKjY/Dl9uQcrd4nsWWYM7KMBGb4Az9P3qT5SvYoSSf
lmmXXCoISuPB0b9N6Fzdn8qV3YwNsDeAUiBRWMblkZiFnkcv9qWqzHjH0omn2pQsGl+y4Ksh1eU7
X023+BSWRkmn0EM0cypSQuapWlwSgS56aQgc99LLHe1wB8M/a7SSlLpxiJStRu35xr7eLLMx2rRh
qwbkNzeI3d4KihDoU6NgzBe/Fe2wFyXBlgvE4kDdmxfLcDvpW1u5fSraniE5sb4ByFuu4mxfgwgY
id1ZzHepijbonjVklZdcFC+xyb4NFHtj7b8YmVHhLCOsocsSbEqy1oppvLxUWm3r2pehamxhU+ll
dShXVhZvlj+lvNRxmF5G8s0985fPmGIYIu/vyTch1jxl/KWDcw4FWL7bJRvUvo76RkoucSztaxNl
igCxvfij6h2lR0M6iFr2IKXmXhUaO7BqOH/Qk/rHgzF/w0xei9s2g1KXNSAKI35qJixb3gQvsN6Q
vGKneHsp2eXiVgX9TWL6r7X54aQ7lDrfsrhlxHIgKhXrl07QDhduh9tBmmgucyUE63U8PITWYJf4
6hOstkXwJ4WE7/60r51K0lTzWVFgVFnG0nA5e2UFWfVF5G51zJ7nxsdt2I0GcCmvqD07yYfweN/o
GwA5I0ezk4CI5CNgqGV6Fazo5PUmVjXw2oL3mk9Heci/JbJj9aB/IVrtXfi+FOuHqKUuEo8R0BUu
e20jk/Bm9HMhjGaCWcnDJPaYf36V0hHb3EsCer/em4og7kRPdHSEXpxpnHwSNxo0WXlaH+4Pfj4v
N1cTNtE3JpNNdyPlxoWzKWiBMMSKFb7PmzFw60CW6FOVp919K28312wGHiDeEVS+35TF1Wqm7EDS
/T3Q7qb/3RSlo4zSPmvCvV5Ybt9/KZunIOxg6kLA79wkzcbt9CY1CWfOzRcsLvyBDhGtb8zwvZ6A
ZU9cYXzq4mdNLb6RR287yaYwkQwpdOg/h51AvJ89tgV0KLrdyCfBO9Ivrmx905t34W84zpuH34Jy
67JPvJiEzkhbFrxPpfwhzKP+ECeS9Kh4ANdKv1LsKaolmsTQAYh7TT/FRd64TR3KexFBm3dqYM6I
rabpH6dGQm0x9hJHKNAyEXlG3SJtPgea+kNoEVtDvT3aBQFJovtLu/R4Zwg7309lgksDyr7FpkXD
p0xGPWlOyDa3u0wVdTQXzeEQDZHvpkj/bHmjqwZpsECGnN569s3tKdGmIBCEpmxOgX9Ws/TFbF7k
EhGQ6qWrBtvoXqteehCy/uB9qR/64KnVfnB9TYGx8UT8zZdcH5155CCFLSq21C64O24/xLc61Pby
ujnBbPzgS49N/wUOc8S/ysDx/XCnlpD+eE9WZ9ilAKV1984Pdt67pP3ha92+8E+Zqh/z6htgmoD/
4dOY3tWX8bMuSId+i3zs70F+87VItvAxePCwDdx+7RCSy2qSoTmR6ngccttqVYgVDXtM0AFsPvpx
iyTSb50mbtKmj0o27epGc6FbTvWHvnhMq5n29BzUmpPBcKdZH7RxmPnVNgrnfyPB5XfS+/u3xQKH
d0k7LlZVA/tc0p4SIy0mu+q14n0mzVpK8hS0dEH4Yqi6SaUnlt36RvAkj0no2eWArpsYUiMzAWlB
bKQihfyxLGhLtPVWNR+j0huyXZtW0jmKW0BLpRdl9DUIZvpzinzaQQu/jX6Wpdb7sGhWxWnA0X4N
4kokqSlX0eCqWWNO+0yJFWqLU7pF1zLfQG9GTh6I154ed0BBtyukqiHEFBrZuBomtcILXa37k0mv
iAKCf342/7XzmLeGt55WAfhtiS+W7DC6NMAhGeTCyQ+9U5p4bIzq0dCmp1g4qXGDu+9JX/7xrsAk
1SEJF81QIBFdPDbB5CsVBTThpEePlNYe+uY0ENWE6qd/tUOaAYgCKh3cSQSGtzPZDhasqCMuvTAh
wWtWx6p8hMl+1xXjhu+wdEfnN+Xa0qLglRZ9VtWJ7p8RJndkYRJtoW9+CY25UT6Zb9GbvbGwszi9
SV12PgUI7KjtM36aW2T+k+anQMOin0n1r1lphjX7YDObDs4RFBe3E9gpudIGLRMYJN5j/6KUO689
xekrXgsv4saueLPvF8YW0ZEg5YZKiYqxZeGjCbsz7K92kWog3+iMqCcb6q77+2NlNq+Ht8xG6X47
QUGCRTX9EMZkw03PnQCRgpAK/D/3bb15rm5HtwRGdXorqHFh+WeRAnLYO2r3nOE9j/pGHmRlJ96M
abFDhrA2OjXBzpR/owQLs6S8l4r9/cG8aRRdbIzlCcY/HNQsxkovfAl180vnpZ8zT36SPybvS9UV
/PBFzsBJaFOLRMkGlnvpqy6NL2K/KS8spZI8dqXxyep/j+k/+t9/f//cjgb4BG/sL1HRlf+t557X
p5PgnxMLfO0gaeGHVpd7x5eqYt+VRX4u22ErY7i2biA/KR3TfARb1+Ku6lJhGvuwCc59IvZ2RL/l
Y2qMGc+MuGVqmSqbx0dwPjssxOdUNm5PNapwIY5uHZwbtYyEHQBiPLS8TumCI0B4l9SpX8GqVObD
oZzKdueJfrfFnLNyHOYIAI0uwBEq+Mjbb0gTrhZ/DOOz3/fhVyW06CJtvX4nDY3gjEVVbxS93iTQ
GDRaUEiAoi4BUm5Zmc+NxJoGq4nPQ4d6h+zBeEQaC5kVv+p38RSj/+w5rR6eZbhPNk7LvHaLWxtm
K/iIyCUg8rYkASjrUdUmTYrPsPolnyMrFw+jUiJiYSmxMySFBKBXEnalJXxtpL53yzL3Nx6olcsV
15RcFxlSuLuXdZjGKCJZGJT4nFtdme6HadI+1F1Fs4VpBXm5D3RVTBwlK7PQ9cI42OryXrPP2wVr
Np8B+max3o3hZYKeTdFZHBWkJ6IyOWht3X0SZb9wYmLOJzEQmgPK9PJWK/bKVqNDmvrd7EWqbIDb
rVZO4ijFbZtCByv5lxwilYPVVAjD5+a+q0r1cH+118wRyXG4AKBCu7k4XWPUyrVRldnZnzKYRwjR
8rR1ENJ16EHfElB6k59iW4OzQdKI9ZkhN/O8X91VWSeaVR9M+VluTNfwW7tP9AcvDI+xfEIM2YGc
Ac1qu5V0J5WEi0pdsU6VpxYx9/vDXllgqKk1/lAjwO9fzHJcB02g6mVxLsmaFAbA0yA/WLH5WFRD
60RR+yIL4e6+zTclHkb/F2oMRH8mNl1mxqI52q3ltjxXuXns/O9C+b5MvxjexUJ3i+qwFjXHcPzg
y1vcsyu3Nd2hBtlUmZV+4xiZYw40UcrKs6RmfxrD30VaD/oo2hLPXrND1XzOh8N3QXPF7fL2sRd3
nmkV5zjmhlSTVLf1z16i6RurN/+exQ1FBD0DtzkiCvCtWzsRxUUkq/LyPNbhLq1AG5Jr0vpwryYf
Fe3d/WVbeb9NonbwcIh+URyeT9DVnvXD1hPA3JHeQSHyvSRk2cGHiGrDEVobEiktRHHnqgXu/62V
nJ5Pz7DC6lwoDrfz0RylQxn5p67+1ItbbVgr55AdOCvP8ZzOz/jCGhtVsHrkSc+I/iFmIgCdfBxb
gqfmoh3SnV68etNzhoJUarxG1tZ2fDtWwiiAshQw5qOwbCYWxT4fdSUqzkkHzs5/FRWfvNoDj4Fr
hYr9r8t3a2zes1fL18a5MMZFXJyzBmb1iobXLXaIebJud6MCIxnJbhWABXHp4gqNTb2HT9mMz5KY
7AYIN2IwAVHtPadGsQFseXvAbk0tQtEWOZ+ZZDs+F7Ayh6j4vMTJVgvJlo2FvypUkVBBsZWAlckA
QHZFmEApm5qunjfN5/uLs7ITbqZusTjUCfq0EK34nPqlPeUPZcJOMJ9EJXcmc4M1asvWYs+Ty9Wy
0GCZxPe5vteGz80PxLucJN3C26yEG7erNH/J1ZbTqGcXUYolgC/55AyA762E5NWoBB+CoHIL4UMa
PfcJArr0BfXSlveyOlKeN/r66HBTlMUKWo3XBuSV2ZB95mR+9SWq+704Bnbie8gHfLq/hm/9cxIy
PCvsO4JvMES3o22McdIHMU7OSYny0aktDmrsNtpRiE9e/V4Vf903t/KK3thTF0+3PNWJVcUADhp/
J+ZPaYCEKepSowPxoV/BSVc3tkVCsBi2FCbX5pXcEx1C86yChLgdaVyNpjIpNAFXg+CGtq+eTZMs
V/Yz3kJPvmleAPEzp7n+z9RiswZxaahVjqlh+oII7SR5tix3ey9HgPGYx+NBMVx/6qHdQ2UcZbnQ
2+v1YNdIst2f7tXVvfqQxerCtl76aHklZ9X/Kj2p01f4YeDKaD+mP8VsI1LesjX//OrceAluQ28W
ydnwDxkCs6QQVWFflnb6C1o3rduCYr8pof2d5bmvngI3cIEl9cmMC/cko03Ok7Cf9jWqG8KPlIal
dDpK04vQ/lIeu+kU6ih+pe5U7cZ2r28lrVZCPU4oxwdifk4RG+t21JUgxKnRJCnsvZUi2USFg29n
ESy7jh910pyRMMqGEkGb/0lJ+SJQIIq09pWIxv6H65g+cPyLOfZ6g0Opo2FoxDJPzppa78X0KLO9
x+QpzS9DMmxsrLVn5trW4pIsxUj3Dd7ZM5lyv/6UCO8EayMr/9bJZ2ZhkKcky6tIHHk7s7GiF21b
czNZce+itUec6gYmvCvQvAzfzGgrU7FmD+oz5g/WckipFo6A3ojqlHVlcvamkz8rEv3W9Qe/exr1
19463j+Xq48MbMgGVJgK/arLCCYMQjMfRQFj9ecxslNU9uBCiboBZkfJFgU783VHKLWdPP0ct3Ja
ayOFMkmh4IHAOPnT25nNlSoLgy5OzwJ6o2kanAR/nxro+rSxI5g7NO7uj3bN3hxVUO/lWdOW6cjK
V5RwkAawZ6H4qAlPUiU4nvfiq66RAWJvoQC4b3DtKoLKYD4HTC30zLcDVJNOLNtUTc+xXeiR3Xjv
f48B//3Zrz/6ylYDwdrwzJm3mL1DoLFELQ1GOwG+tlLuIc/2Qf/rPijlzNFCQuLsQx54GzHNm7oy
a0eiDFVIGKfAFi1h7EbiS1JVC9l5mqgtk8lqc+U8lp+U9qlRPnZW/z4xvRPYxUJTdjSyO/KzTyWQ
Jqdi6sCLae4U/hTCx/bL/Xl/w+7z98NICXOCgFSBvLudeMsv0Ar2kvxsZtFD2GlPVVP+UKzil0ZH
JAxVPRtOAwKo1uKhFGSnImIJbD/AvUJVc+9VuiNW0zshOpAM3fi2lfdfRVgYahK+bhaIv/02Ra96
RR+E/GzovwdvvExyZJvwCeeT6wsvGWjy6r0+xW7bBfbgHVWzdQTSlEL3MHmDPZEovf9Bs71F4AGU
lYQKIdTcd7L4niitVE/o/fTsmZ6jqWC9VCM7hX0ku4X/4b6t1bFf2Vpc11WXibo3qfPb7ArtgTKW
UzLxdeKmxhaN5Na4Focv9cPEJO/F06AEOwVkm/xBEJt91m9EU2tPL9sfFIyJs8UDvHA4IpILZm5x
jVU97OSxWlBFzpEDghYgFp02Ft0gUfYT+Bsj3cLurrx/2EYVij4t8srLlDKg0zFKuzA9+0hz5qHx
EI/VJ2uTYuRND8t8oGbRUhL1ECZzv9xuWinuBKP26vSs0N1a1cNODPvn1v/QGj8S33Ib3Z501e29
8OjX/XdV/ZRsKq/MZ3a5T6GhEeeGUFB8SxGosq2UafKy9JyJUui0Q9A4YxP/hysbN2qmaKSxQacW
fzvQLqxpL2sYaDDpv0Sp/FCPDTJBH0ck0cJRPGm+/E3JtP39c7G2V3kFeQlpgFLfkNnJRaepZVKm
4G4yx2joToB03gc9UPvjxqW9tmPYqLD3z3g9ChG3A5QzhRXqm7mdQZRss7UEaBIteSd5KKzfH9Wq
qb9PA+p95DQWBeKaPnUdeNhsKtsNvoIbWNfPIZHsfzI0LxuCbvDULcZEJFc2odGn51BRITv8FPb0
RcYb1ZS10dC+T4saIFXItBYRowKOJ80tvAcB1rJdZ8i/+ioXbb3Rt/pV1nb6XK4iCUr/JZ2zt0vk
pXkhFh5uQyX0ZDDe5+GwMWErjok2H2WwqiL6EOpil2tdZ1pDmWfnaupyZGiHhiy9R2r/UAhj4z0E
gkKsKHijFbkC9aUDr5OY7v55e5CnJJkN+/9cIlp8BESUYxU0XUZPCnqi1p4ubgvNuvtG1pKUUElR
1ETO3eRwLZbNKsxUjdIyP8d15cIuCw32AJ/8mNe7KnpoLGfooDLZeeqxiD9X4aMA++D9T1jxyzQZ
hnFVprdRFpfj7PIEeIESZ2faafS9EQberqJ/HgZH4BGmUuwrHWWJSSm2MqRrtzacUCCr5i59ejwX
5yINh1wO+OfMy1F8L8WmR0l2UB1YhvuHsDHnxZWiQzGGqL2npe70FiXfUIrS98B+BCdRsnrjplub
DApiSE0gzEgXzHwTXkXnA6IySQGR9rkUYvOpyi1pV+OXPMpFKT76peXvqr4YXU0NxJf7y7Byfums
ncWJyb6zHvPPryyLwdhBKZkVZ0Gb9l7RHbPIGUvxcN/KiodDen/uWGHCid4W2020gmlopjw/t96u
LL/L3fFLr/3ZTJetmaFNGQUL7jySDouVpbw28FBVTGMRs4pJhOs2iA/9pFzybtJckgBbSNSVO4Nk
P17GHF5wahduzpQGQ5rFeQElv/IoZWAb4SNJjFOuSK6WHLuDCK38/clcO7zXNpdtYVmhNHAxUGBr
+g+mfwrF1858aRPxIc0GdudFReOult9NdMWl2cfKzw/FVh525TKeaxwzfAAyVG7j221jSZ5QAeYr
iGsmRxhe63zLf5zvuYVjA+U2KF8qiTz9y+tepPchzsqeKmJ8lKKdSEtwQdC267rPffJZGlvbTz4m
8W5LqmjF6aBvlWeZrBHX8BLa1I364HkK0VubyPUuVZvvCqTjTmyEop0WZuHeX8y1/QMJw4w8IemJ
A3I7kaIQ5206jjk+TjuVth6Khe1DwPde6qgPdNZDiVzrQ9VFJXptgrjh9qzcOziNuFg04UL7uYSh
5ORYjSgUqBZZdKbWgYNMQJzsK+XYC9l8FW/0N69sG+CFuCS0syOHtCzAK94Yd0pRUTBqv0htY0db
4g4rAyLbKM3QWTrL6di5nc4ooWugoy3oHClqdfRH2FJzbRjf1UoSn61cpr1FkH3oRX1jowSycpHO
mSKEY0wqVW+akHtl6GuzmoozDD/ki6zmuWvHYzT9h5obd81MNoYnBJ5xESzSyttK/RhTn50GJ/B1
21d297fkWvqLejbNfpQc5jLi4jUC4Z7mskUt3c+ER1SyP3RT45SGa3qV7Xf5S2DUcFggOtuXpu01
yb5Jt3Q01zaKTHSFUCGQTTDKt+s46qqPgh9VdS8OKbN8rNvf9we5ZeB/ODuvHcmRJch+EQFq8Uoy
RQlmVWvxQrQaaq359XtYC+x2Mokk+gKDO3PRQEdGMIS7ubnZahn7xpxpAEmrS5M/jeKXsfB3bumN
twjLIiJjmPBgvuue3TyssjiaguqSLTKQoegZ6KCqh0JBlO7473OhgWJp1+CrEY1fL1Y2l6JZFk11
KQzcsItmFp0gjXYKCFvzIVCQ0BtSyXXXX0QXE7loSrW6qGXtdLPsikhA601so53yDu2onVh84xom
n4VJq2LAxbW4ihjQwRrNqS9qDOPw1gjGR6NTTwrXpR3uTGzr4LJ2JBQL5sqTs1q9LBSJ9pP6ksRm
dVCt6mVIuuKcRzs7bmsBFyONheuwNAksD95fkdaM/O7YdGpNpJUeByG8SOWJLiZqsuX7XYnQje2N
oD+hPbyUxe9ztb31sg6TWE8bbFmKz7M14sBc7VQAtoYg5IHogOoIwPEq8kmyYRooYMG4aXoa+g0/
PvRduof7b+wDkxiDWYCyEAasLgLL5zJKJegocm0+9UZsCzMiJnrm9tHp/inaGInIEWceGm/ekP/r
7yPoRZoqdNNcEA1w1eh3W3wWEZ/aFSS7XTcYPIvGNgQbMJs1wUYWsjJXe6ij+iyaL6NmDt+xZE7d
+7O5jSsYhdob5AkQKu6F69mIkRwPUkBckYf9szrkOT32vuQqQWs9+DE9wuNollicNcLBbCfrcH/0
27UkpCFAhNbJhQGV9Xp0Gj3LgueruDRDiTh7GmvvVN9IXb8Yx0dMcsKd2W4UrhfSG1gjZXngvXXU
NsoInYZqWV6UIYBEOQut9NyIsWmnkmA8j00ev8wN77JZZ5A79cbXv+p9iTlCTjfJ8f7kbw86H5cb
n1/ERuIzXE8+0rMh1H1SqkiaPqO99ayI33BB6JrKMYy9a3kjm2U0tDwQKVzULNckw7ZJwgHF+IUX
JheZ2zRl9Y0bRhtstU/ld2NRAPQKeYVIRS5E6leEYFT5eaCTEpvPpEa/TOmFCiOM2Sj/+QkkpFw0
v9ClXVDS1ULEdaDFfeYTEjWNfp6Cwj9pfiQd0iTWXMGPPqCmIu+EYVs7b0HwOFxQic11btRPYh6r
MeFRW4dHURCyxaLn0aji0qn05sf9L30bbS5wIYVlwhTi2XW/l5S1WpHLDNYUk73A9haqXvPkTD52
wol1AJjdeRa3jjVRLZ3/JChciatnsSDK5HXmOmySD7L4vZQOofGoBHb72Ki/Y33v9r19G5ngX8Ot
vuDQNZaIakt1GeL2FXuA86h/gweyZ+OxdWIQTFnk/kxY4Gv0VY2DsjJy0gL++DSkwbEZJ2/sCaPl
FJpw/D/sS52XmCyEG/gGeupGIerKSSwvZiKdohBu7Gx1f2bF/ClOv0K68O/vkq1FpBi4wPMUA2Fw
Xt8HSdIJTd+oJRw2uhEb6Lf0hVvTnprh1s5HzQd9Fi581nIVX4SBX1lGNxEy4y+UN2LpTlrwbZzV
D4Kqf74/pQ12Bx15dHnCoYa3T+/A9ZykxvBDIZEZDPwQa4ZzOBTHUXZod4oUnK5JTcqjPH02rA9i
ouKXQZwzvIiGN0X/w23LMaePcbEZusFL83YslLQyq0s1HWT90kRPTf3RCM6auDPQRkWLOQOVApbR
q4Z68PWco3ZOSp686jJjzCWBGqLT9ZDWw4Poa3ZqSRSzxk9xmX6ay720doOzBBSMFwiZ0MIqXaMh
dYbiUBrP1aWHrERADDe/rry2/pYZql3EXiq91+QfIu2Rrf+UFEj3ZcIrfg//HCtzYhZW9yLgtFS3
r5cAgeY5DX2hunSycWnFyI7kJ3ytPt7fXctCXkM/16OsDsxUVLMc0XlyidP0UdcdBNpssupDm+98
0o2T+ZZg8lRTLOT1vJ7OEBSRpkVVfTH77iCaKf3d8kOrjL/vz2dzGENHn2/pUYbIej2M0AXV6M/M
JxUUi245GRprlbanEGh8567ZeB+WoPL/DbWK+wURPy/U9+pL2A+2mXhaHDhhLHyIWjQBKyu2kwqB
DH+vcrL5xeBZgVyjjEbB93qGml8QYVXhktvENhTkQ0Ggo8bWISl2duDWSJSyMN4gWePQL2v9VxbV
VU0zTXFdXwIqylGqu0rySJfgsWr/3P9oW8cdN3RCSZjjUAHWlS2rwVBwDIb6IhVS9y4ppvooldP8
M9fk9lSXRWyXkvrUR8Z8nEX5sY2KPcHdjWdx6VXBaWExMSfSuJ5rjOBcTRNQfUHtx9Uz3OLGj4Fw
jAT1WHXH+9PdWlfKANiLMBL9MavXQyhQafKTub7kyacgRbf7O5QxX/p0f5SNgIneK4geMm36qFSu
4gndagS9TXijEMDJXkJ+x7dMKB7FmP9XmZF5SFvMl3Fw+vdeSCoroLpUKOnToL3heimDvhFGfaDR
IO0OpfVNC9+ZzQ6WunX0/h5itTPrPu3yUBOrS5IC1ubogYgUkfLpvWq1B1F8TcWDXJ3ur+fWDllA
C2JrA+xxneZ3DUAhf1Zd2IC91rs9psCWPfedo9bBTovs5oFA05MYhvCTgvJqO4p9EEm9qdeXupR/
CJEoHXvDDJxa1SoXor50xKV7MQkNcrcJ4Ml06WDtBNxb88V3jRIwqR71stVPsLI+QEQCDKVtHsvI
eiag/BBE0UkKpJdW3wE4lg+2fobo7AEZQpWdrbM6EjEYb91HUYvBWHrgKkUBJPWlnQt769z9Pcjq
5gyaHL6dHLaXFgfGIT7N1qsw2OX8P1ybuE9SsQEUp8a9Gkagcyj0u5J4zRpFT5YyJ5uMxya2VDcs
lNi9vy23JmVBuNMXRXTcLpfP+Ncl7bc5vGms5C5sg4p+dDRwW6ke3FSrzr7etjvDbXwoijVLOeGt
Yr7GP8XYoASX+s2lblv2nm5WDgh2AvEm3PM52Eq3qS1a9NixKXD/Wwe+ip9YYd21FyMsS/jT/+V4
pdpRoCruNGJQ30LYP5qzoJ7TTlSOjZzlLwOWrscwC03oc2W/82U3Jg8ki6oBjAGWeq0vWEXm1Bhj
3PBIQFwJTFvpO1dXdi6arcMPlE134ZLpEv+uEk9LHqsurMPuop+s6tE3D1H11BoN9YCHoiiOshFx
8h/ub6ONqQGPiKQY+MwQea9Oe+5nI3dA078FM532vpQUO+5E5/4oG5v1apTVZm3SoFLque4vw2yX
0+eudQvpdaD6dn+YrckQGy10MTImlvD6TMhj7KdtHg0Xvfg9hI+h5Cjtr/tDbMwE9Itqw7IViNFX
FxaN8IUIRDpcstmLo08lVEk/kQ8Wmoz3B3rb5aurEVSPij4I45IKrALnZhJHdFab4dLFUGqnsHyu
qy/gewhGKUNGRw5EetA2xToXmfS+Nuhv/tYHTiejmv9z0L/P+kuRx3bFB61VcsjXNH/R+096pDvR
APOkTc56XL27/6u3lgdWD2g4fiioZK9+dJTRDj370nAxotjNLRcReLvRPkV6tHMfbQ/EpkWicYG9
VlHONKVlqhvdcGnK7IQUQl8p74OoeJ0CLGDvz2nZNTcfgkQMHS3gLiQ5r3fVOIvjmCTKcJlOQfww
6NoJyCnWB7vebfa7jd2wJ+EcarSmU5dZxxpRn46jGNOAqvfU3rnM26fYjcJflfRfKfx3f1rqzbTo
HkZleflUFNDWza4KFowzEDYZoDbaIxfsuNd5enscccqCs2GCA4E5rTdDPVd60GQLdIffpgvAYQ8q
jkqS+q++P+w1umBwWECaipLt+i2Mm1knMoupA6Z6a4shRrydeRIjhJ4SLFVT8TK89Em6E6xtLCBA
AabHUG+5b9YwqD8aaTNPJGSSWnlII32XrHznEtjA3CkRL45NyrKKN438o9iYehIRD3ZoCLjpLOFG
b2QvehumrlUhiYedBlbbNYC7HJo4s8+Z49MvvXMEtqb6xpej6Zv3yVod665MS7MQSeKxSTwkQn5Q
/Z/3d+PyN1wfMspP9LmAGLL3YRZdHzJQZr8PG6O6lGVpZ5GC/3zSZ45c+16pSq0bmOp/vgxPTKx2
3qbb402cDb6/TAxSwVpNX+g1DejHqHGvTs8aKb0eesFCiEmCZ0X9cH+at9cWfB4a9hFRo2pDU8/1
NGUVwiPtaD2G3bPyUCpIPstmGLth204PhlKIOx9uY3IsJ7QpeFPEFdoqlEITuZCyvmC8oj3DQ/lS
+ig+CFgI2OrUP6qJerw/wdsbjAn+NeBqp9TJlAWlXPWX3DLOMn0YYeUaMDZmdmjiyyc6RE73R1wt
KY89vBqyTbJdnHNuUghJDZRhxDnXq2IJYTV9zB+0ITUdVYrnp7TV9upuq1vtbTzAQTjvEs8/XO3r
T4g7j6n5YlF6Bl07KjWgCPC1Mr7fn9WaIPI2DHJk9GOh0gvSvEz7r/jeUBszpcrCMHHBEnJyHpH6
Q0g2LktnNgblVzulyft+QNFLmibjyZfU0ZXzYXicIj/bydNW+2j5NXAeYGrhKkDUswYlrZLiTiTL
jSeoU3OU5uhTbsQfdY3OeyvI1AfBR9fl/gpsrDPPLcVNyges8xpOyLMmwKFIaTyFHUxDoRCi9RcO
hDlzuLOF1l07b9PjBQSfRJuYd2S12GqRKchOylgyhFJiHBHu9+HzdTSlWUkkEIFHOnx/ranrL2GR
9OZBkFDhtgtFCH75uFB97ZpeeJd0U23aWTfXqN/hsqcg5ZoW9aFG+GW0EbsTQ5uuwXIHFFkXCt5+
PSYZymKMxXt7E5MOvBtGZTZeLaXlYCdBXJ0DY87cojDw+2n6QQCyDvJj0+nFKRFG8Qc0qla2w64S
jkIVo3skCt1jHOGUp/rob/alX+98znV28/YrF2h9kcQBTll/zySZwynMjcYz6CWn2Tqu3zVCAMdl
TGcnMNPqKDRd6mh6aIH8480cYGO086HfTs1fzww/YslgARveOuPo+b4+VcXkl0YAUuXNfoIpUib7
WuDK47w0/fnGiGJlETWfOd9+dwwhMHXHGr5Za+fTGPwcel+BJzO0FZGZ1FcvZjZpTq1p8SNCAHkA
Um9OJQniiK6hGYZ6/jOaxr51chR2yRP6QPmooc4k2KLiz/MhHTu/QSxmFD/+69FZvOURYFJwfVso
j9ezrKN50pNhar1ClopDXjcSrYakDr1m7UK4S6C9XlHeFeJjbmBw99WKdpVhxJQbGQtZVdcPUllx
2ibG8sfyTbcIfP/TaBS+qwrhdK6VjoMgz9+wpYt3Ntgy0PqHcFsgGrAooqJBcj3poKijUtDYX4Ux
WmjjRx99PU3OOKaCw8QYnMXNvz2ub5sJNJf+tcUlDou46xGNRtXqRJ1bT59LpD0Nwq52VpEp7vTg
wD4bTjB62of733YVKP3fQaFrkRzoi6r4KlCK+gBfrVhqPbyv6nfQQiKkNPLCNapuOhANNqdOCtVT
OE2h4896/r8MT7jNOV56ztZlZBHZjqzr+Nx6qdeOqmXDN9SjJdS41d9J1mQPuio0TtLXsgNwulea
X9foltlTKiBW40VcGK6rtE8TKUWavtB7uthEH1K9wftAFRErNDG0j5DTOihjNB3GruicgOj92LSV
4BDmvFdgSThtJVdukQ/BF6Nv9+pCq9Dn7beRqUOmg3kk37hhi91Iu4c0lF4QgDyYLczwXsVMvJkl
uwJVe2f2hv9appayE8HevpS8kaC1tMrR1nIjW0SdpOwpStVej4vPaNdBQy+XJeideMKaVDV2tsBt
wEWPAapioFQgznyK620/G104xHDTvYLi9LtUpY9E1ZvJMbUSxnhSatGX+1t++QtXJxvqNjfjm144
anLXA0ZBHMZzZNWeIMfzUVg2HsD0XiVoc1oLeATWAqi6bmikojI0Vh80Xjf6eoarc6/UiQNsVQqv
kZ/ORHqCrwzzTha5MSzFXvRnF7ETFBtWq6lHM1SmZXLy9F3S4OzAYc2EHlHHdifF2tifhFHasjth
TYFnXi+jUUpWTTbZeBVuMG2qOYbeHnTc6jrILaVRnJp8r8N3I4olKAFhoEJC4wvgyfWY5VDnSd91
vcfNZH0JtPTLqKfFoUwzzQ01nGGsUUmdnrDVTjAsccDDKPpFqobfVO/v6W5tbCQE3ulBJJXmvl53
ZI1xUfoNGqQe3Xrq+3AM5mPaN3tQ+cYNDTSIMBuehBC91o2cJeh/FUVy7yVq9tJZ/jExRHcSUACZ
H4oaGRtD+Tio4U6EvrGPQI1oRISoxmqvL+ZRwvDcGOreq4Out8NiwJ4u+y424blSz/fP40a4DG19
0crBcoK3di2AlRVk4Y2v9Z4otdEHxRc6/ZwJcW85cevHL3rc5e8T3ywtO1S4p12xbKC/tXWV/VYC
NTkOYmHYCc/YS1BG4ysVv29V0khnYtzmoU4E6bVX8GK7/6u3FggzLiBV3AYWlvX1Vgzg7nRjGQxe
C9N+0KwevkP/Qxmr0inr9HR/sI2zBtK5CH4Tky9w3vVgpT4oWZ0v79RY985Uz4adpunvNpC/h33r
NiUMNrXdi/u2Rl38fmnk5auQ8V+PGnd6Z3RlNHi1rn1osue5+tWnp8QnDmkPi5Pt/UlubHTurAVy
e+siWieF5hCXwtgWg9f0+nkMDHTlPueI8pXJwVLyU/7bH6YdhH9dG1oeWQoVb+8dFVJgv+spmhNd
BImYDp4xm+hZZJP50Kc6Ou4oJZ5aVexPKBEW5yCaEjfTzK/Eme1BAuu0Mys8aZO51+a5sa2WR5Br
bvnnhgQsBYYfxFkzeHhZxE+I47WnCWT6JHMxPAjpvNeIsDUean4QFjh/vInLHvgLF5i7URI6nnlP
Ume3gOxrc/J+BErxlVi0/fczA/OMaAZIDhRCXG2orLVaHd+j0cMQ/FsFhGPN/5Xa9CnQqx1O6Zu4
zOqRB3ujGYwiFBn/WvQr5hGKRSvqvEmXp49ouH3qmvibWPWlK8bz/BTIqeWGtWJ8hG5fOOnQ1C+4
lCQHQ4wifCIjLc7sqcz/YGQ8VVCvrfJDw8SOPgiuHca+bMdFMp5QRJCPA6jDzolf12vYmbxx8DoW
gjRZyDp+aArBMOsmGbxYNWIaioUufSB1MD8EgXJM+j4+B1lbv0sjMziHBuqckgxFd9BzMt0oM45l
qIxIrOmK21I1OdVVbB07S2vPRZ9PGMJILbY3um+Lqfk+zGLBDa2OPAdVZSfjFnKTMn2M+h5mYN/u
tblvfB3MRqm1mERfkCHW/MqRthSrztrBqxJMaiDNRB/ivgk+RtTcDsPQ15kdNson2hUnp52V4Zgb
03iQpzp2+26YD93kd/bY9O0j+qn+o8kF5dQUuE6WFuinfNJ8OxcjHHYUrLzjrlB3NvLty8/vX1Rb
lx567qwlhP7r1NSinHS+pg2eP5c+LXFCifIK3mH3L8Tbs8koBJA8+lyLSCBfj2LSpyomOXeB2gqt
myfS/BzIxXBMDbF3jbGTd2Z1e98Dx8M+WTBCwpl1m4OkN0ozz+Ho6VkvO4lpDM+I0sy2Gir9wUiK
0G1bs0DjWtuTOtsaGQUZUBSUUuFOreK6pEcg0y+5hZqx9E+RHHyKZ2QCh15D/lOUp+e2VU5lM+7h
2bdPDgUXZWk6BLvBrWL1HfWs03HZrWevb09EYC6qH+M7TW8eJeE0lU6zp2y0gAbXt9IyHvIDb0Ck
Zi5//te+MSgqTXkczd5QDic5imxFwoMoeFdJqjPn+s7+2ZwdFRCJPikmd1PU7JYF17rZo2O8c2ur
gmRhCQonXbNsaTIuAuRAd6oW1EnX553dtLF7AdJJgOjsRM9lTU9rSyUt8gnBuFpqvzdS5kbp90H/
E+Kkcv+YbCwqA1ko/iBcDOVg9YbTGmNIg9jMHm0LYf0ixhet+yQmk4Mgz/2RNvKPhV7IZFiYhbQp
X3+/cPQFXUytyQtq0goFEuohCt04cRrwAdVpv7Rtatfyqdc1d2fo5Qists5ivbk0IpHg0SxxPbTv
F30rB/PsUQTtHRC0dnB4HswjH1J7ssawsgUtAjfTwsydDKRJwqqPdrKCraWm1wqGJUtA1LuKQ4Om
C81K5Ud00eyqqT2DgUiPWho63Mg7i71xJ5BUAqqABJLPrkXOZmmUx7FQRQ+U4hm43ByIgjT+rSB7
1X6Vy3on/rzFPUAhuAkWKi4h6JonBFI9Fkk14WqspQ8CMfZH/Bgju8yFPd7h7TIyEmr8eLRBbmA5
r7+lXoZl0wy+5DWIK8rvzOp3rz8iamHTfbqziluT4moDYSMGovCxiu/kWqkNK41kD5uj9imvzRCf
AEE5dmUrfLu/RW8fRYT5/+/DASh/Y5DYVlJtBNqkeHGflwdqI50zzubehG6vFShTINGER8s5XNPq
RyPPM3EQZa/r1Q8yMuVibdkRVrB1uicGv3yG6yPHUJxyhXtFJg1evb/E4bo+RYbsISn0qoiuJD6j
R38MJvFEq/OpBuOgxXUHwLn9YAv7jkQICA6CqLnKK1FeGRKr7RVEhn1E/YD+BZS8e5TgdnbGRu7D
SIseJHczgeOaiJLXc5DGGdMr9VbytL793rf0CXW5Xh6zIniVVEzdKgH5lN7AZCKRqtkGxQ3tea5e
qqj9R7UgIl4gf8gqVASJA8DNrk8FwFg/KL6oeGWS23X2R/E/39+gG3DvW1FhiThZ4hvFeVMLanNu
JAVzJjGObalTGnQFfCRk1Yn7S2zk+nNURUPuEpWTBShanUKKhW/WOk0kdONh6NpRcEJZK0InFUOU
V6yuzXYO0kZtC3FHov/F4oPmjTVj3qrGsIxHXfGMslHtNEmNU5fU/VMRWJU7Qel3tJldryg+fl+V
+bMTumlnG24cM2R+2IIUY5YCyOqKGrTE6Ia6U73Y/KF0i6DNObeyY+bLO7fuxiFDkQRLMw41HcNr
8GfycRKJu0ZFKXmCCNJjoJYago4HcVqcNLGMD2U1pkchbcNTPyq7erO3txaxNSAmShD4ttMAe73r
AqGMa6kfVY/Gkie1wJRejF+ntjmPYvQUJHQtKw9q9COSIlB3NGg1CUu+1x5rnPubc+PcQ9IiUiLC
MFiNdWjoa2NHnq56XNf0CkiZjf79E92jH++Ps/VhF8uWJdTWYDeuQhgLUbg6lkvNs5CAtZr5NCHT
PvQBvms7I23O6K+RVtenHNVmEZiF5iV1DfXsS5RFj4344/50bp9Ssi86gqhXULEg2Lz+fHVZUnLF
BN3TVJBBbRgHBzeyT0hd0Ejc0Yk0SZjy3h9za2LoNsDgxfD4lheq5n7DO2Jq3jgAhg6TAVHCTNVj
2VZ7FhIbX4tKBXU50kC62NYFqjRU9Ib/Ub2gLF91C/ZZKD5r9e8Kddn7k7oNt7CIpk8Oigh1OJKw
64Wcyii0CozzPPwpHgXjsVQiNxTRVZZ+KvWfXD7eH24DAmA8IBoE0agqMvT1eBDU+rJrJ83LtFnE
EpfIQWbLS9NJ6uaxdsYqtJ4C5Ci/mlmOlG9LCe9kCDldwZNaFc15kCbtUklWJNq93iezk2rK4n1B
2xY6OFob/lblLIRSbqRDYQvBLD5PhlHqthIb0c/7s9lIDJgNUTFTIi4Gql3Nxpd0LEBlzcOcQq4i
2/AnOxWSU0k7pyk6sYTMvfjSwfeehtFm5jtfb83sWx5P7mrQNUbnP9bQmqoQfS0wiGcEOIoX/vsh
pdup+aKE8aX9YoiPWTfYbXtMQ3mP8bb1XIEf8h2JmbnB16XysUqgp6HN4snjj2jWHFh235PmFWlK
Cmv0zyqxo8tjSSPt6f6yb7wdJDrApdCziafX3KksWWj0WqV7fg8xxR+D/hBmrXDOewvJclksDmZt
SoktlCMKwtSGDvfH37gIMOSGJoZAGv3yaxioQseT+KonFkXT0w3GInU16LZOFSl7XtZvc1kFo7wN
CLLRvU5f1JoY4Yezpkwh0Vo8xwc0HN3Y+lZF/ksCwdFXnCls6NzDQSjoj3r9MVAXod3zlJ9L7VIG
f9LpZIWRLSG82wA5pCFNB9LRaGl/Vx7uL8rWdiBvo269kI6RaVm9ZL4B1qLoqeKp0je/ityqsX5T
t3NN+XmBAbqyP9ajcm6SPUm+DebSUo97awxFFJuluj6F/lwIZkzgREQbnGUlOPlY/qraV7McHUzT
dfNZxPRaTbSTobSu353DqD37+XistfCchvr7+ytx+zbxc9jlgAUUbW5RQiOZtRCpRA/Px8LBKDh6
TOJaPZBWkkXAXgU2MP/50V2EPSETLr453K6r9GFSYrP0/Qg1u2bGPbfxSzeW5czO+ik+35/e7elb
ZGSIokVUjEguV+97LZa6Xrcqhsa15ZSp8q6OGmfIiss8Kkcz6MjIdN799vX+sLdPIsMqENuXuJSz
txzKvzC0MtRCGFm67gn5x6l+DcdfaQBuuPcebs7ur2FWN7os5OkkBqbuKXFxBK/+I8G7UPLuJR5o
fyBGRMjLHYSd1qCNLcPkUEEm0oNKvwZY+rCrK0NHjLCqF7gj1IOncCyrhzTNM9cUyvZglmi+3V/R
22tsWdH/P+hqRVsUgo0wQV6tpx3NpRQB5NsXX4PKbw/3R9q4GxiK9gCyTcCsG0gyb/1JGxL2TG79
iJCsN6wz59mRU/Gcy09J/diH57Dc+5abEyRCRBkNTv+N1IxeqhBKeqy3ySnsFJ9k6bPu70lU7A2y
uvbktG5yoVs2zCi5taHbfqw9l+o/x54sIHQpSmhY/ppr6CiwYh3ZI4s7xQqCQwNc5XRZ/hu4qd+J
0JbL8vrBYSSeNyIavhg50vU5C/pyrGQhNLxYg/emS3HllNTS/4dRUPBaikFkuyiyXI9iVmKdLCIc
3pDjnm4OEvU5k4Dh/r67DW5RL6SeSqi5sMyU1Q5P9BkeqN+aXi5myOVmleikVmpicGI1j6hUzPZQ
VD/T0NhT4d4aGEYfRS40FMGsllvmr8sKMfhpEsTR9Pxhxr5Fz/QjLV8ZZn/RfBhjIz1LrdyctCQv
do7am1vL6vvR/IOsDk8ib/Fa70NRBgjCwmB6WvlxFj/j8HfMouE8Zyh/Rd9HCJOJdFY14dBrj/0C
JFC/olXYjtXJtpriTP/Ho4m4SyRGj0azcM52y4DLY7T+iWyxJUYAzEN/6Xp1giyNSyMSdE9v0/gP
2g7lx04QfSIFv3pRBbVwzEpJXPJ29VTqM+gb2uxIvoUOwliCa4ZKd6ykQXuhTCU6dayan2Jr0KHq
6ZXbScLPMZuT95EoDDu7duNxgLKPShvRNnH32pCz7ErVTCeuMWOWnHjSXDF3i/5LKD7Mxa+2epW0
b/c38MZh5KHlZYepCHd+TdOcoskqJz9HjEUTuoOUGt/9Fs7T/UE2as4kfxz1xQeSc7JWkTSqvkCT
0Ne9dKq8wjpkxhPIcZuFmZ3MdmCFx3n6qft/8ji0s/AloA/Eb58C/aJQepHy4RiZw1ND/F3byXCo
zY+dea7k56Khd++QhNS7er3eCQfevEdWm4hFocgPM4ymrbWuraCCpfvcip44SwV7GyPtD5JeWx+j
Vm8zZ0wU8SR3Rp/heaNywFU5tAKom/n0X6dGNMZV1HrmI0o/EVXnsCq++bUVBbYh+yLqrkaaQ0Id
EHAJjURuXTlDSyXUsvbXOGszvjJDEimulMzqr5j6eujKSpSLThOm+Or0kd/TT1W0XXoQNPT33DKM
uwwaYLy4KeST9V2rGsO0NSGrvMUrMoFv6dOBLacaugdtKc8p9bqpeSQU8t/jBiV9VcPEJ+dtZBLm
QkukjrvMFwy7S6UkdhDfs06pOahfglmpB9satfpTG2ZibNd9k39JUeVv7aApAqJkzeqQWwvKxIVa
R73dl4XAEayIx7HJpqZzpwFtp0e9N0ho6hpU8KB1hR6dkHrRy4embbrvYi9I8kFATEM96dpUfS8A
X7/pQZ/lONVqfuAYXT4PZ9zlDMVOZ1krD6j25R/EjtrETh68jp8gqqNpT7s3T+TSE7WK2vDPttq5
EYBmIrE8FRLSeVI5xq5V9P5TNMjtwQ/FPa7c9qAQAUn/NUkzVoGwWEuRWPSR7k3JuftsFqo7Fwep
ObbRvyacy/RQouS1JP6l72E1vVoM6SBSSmJfS7H9UP9sVd0Dmf1OFLr8NX8fKUqM3DXE1/QKLv2j
q0c5i0q1FDORhF7gBGiu7KPoM5wUZY/yfgNbLCNxZrmfyVnofJSvX4A0L/2571vNm+LfY9O8KHF1
GvrnKM/sttdeRlM5ifm7NrF+JMOehNn6EmdsKDaQ6pa9wkxXY2uVNQuzTyjlT4uwT3ykVmbnufZo
xLUt0dImYQrb7UQi6yhxGZSdyZQRfeM/VnsltfQmgZike10V22EbuzX89gAR/Z2rfP20Mg7GtlDb
EMMhD1xXqrsu9CW5lkxPKnLzlDYmTaswWR1aZKSj3LWyG6R64KAR0DzEoTl/bfSmPJq99TUx5O5p
ygbJm3zCgrRGbXHSWsUTdKyfhDaJH9Qe9WBfy/WjL4V7wpBrMyY6whC0od6GHCM93+yL6z0RzZgv
qU3se1Ea2EqCEXMoZJ/6QDyK/rNvnir1yaoNR1ykDHzheZjqQ15OEH46p8xcTfhgDMGhDiS7pgge
m3u/7wbrA1wDhEE2jJ8Gf+LGDbtOAhG00vck6U/IR4yro9S8Sw5qFbi5OKP7D9SgcJFLzXNR733Z
dSSwjA7xCKODJfnW1nRgucXQQGlS38tov7GLSBDt0Nd3wo3NOSLOBjK7nA/K1NffQJBCo0QLkkd1
qP5TDMq5sXz2/wi+owhe5DcftWA4aoF0RC0SX7495untKVGQV1dwQQFdQN91Fa+HhQy0TtzmmWpu
B2J2FGlqbeDP3z8le8OsrlNF98PA7CfBk6PJbrWTUP6WImNnkJucly/2xqNGWJrUjQjrei2bFGXs
xLcErzaTkzz0NiqJ+kBxV/tW92itpo3vmGXrpFO6Q9e4YVYvQy9OEWQ9UJTp/7weOotbATJ8HFx8
Cf0rwxVU48zomv7qS7gOIQ4+K9rPVOk/CF37isPbrwFhylYlHhkf5VwHHnyNUsec3t9f+JtI8+2H
wWMBHmVxqMBd/7AQADLRqyy49M0BKQTUyR1Fjy5VcUy1B4O+W1oWgvx9hp8n0sstKmhy8X4xScDw
xZWyswRDsIs/xcXBst539VGO80M5nuO4B+Wrnah8NBt1xzfn9r0gNiaj4sViLW/UFODfxIovl/xm
4TjBLWUkCgtdhHRabDimyNKV/4e081iOW1m29hMhAt5MAbQjqW5KpLQlTRCy8N7j6f8PvIOfjUY0
QvcqTpytkbJRlVWVZuVaJkMdDG3eX63b53g2PFN38OTTHFwuVhCpGtOk/tkK5XNv9PbIYDuiT7s4
DU7/auqtiwZbEwro3G/z7fMuX00kw5cSpAzPpWeabmNE+1qVpp2ffQd0vr9v641+4jrMmI0B2yII
AOuwBHwDsVEEgSQQAdloamw99qvE9moGfxxZjqTBjlvarAo8eIMtCMQhamAlz4aAuLQdTNb4mJdQ
Z4iTKe+VDvS4LXVS/9uqEv9Lmub1xmG63QVIIdBkIlqAXopqwmJpqCpIqTolKJXQo6bZc/Qz74HG
zzy2tnE+bl3t2taiimvISVEyD4IS65jMw79e7+bj6FpMce+zwPwaCeq0D8Q4PPliVB/v78vqh1rE
fUAxqdUvY+jSw/upKiRnIXoS/b2ePyVV6FrtVktjJfgDDDkXsiTw7vPI0vWKUkCtUiuN0jN5k9P6
sGJWnwv1L0WB3UTbL+nsPjiUmeBqubER4d6+ohqs4W+TBnO+u5QyUswh8SwU7M/8suYlKVXpMdVi
5eP9lVxWfyB3sYieeUfhzYPaeHFwS1gKTGNAUE/rvPBhoF3jAH8sQJcMcsjHicrnlBofQrtV5W2c
rjXbM/so1wVyDLSnrhc3gVgoGwT03zxI0HrUWNQydgIBig/YfmJZ+Vgoxdd//1zAnpSc8J1Zz+Pa
ZCm1smC1Chp+iE2GEz6rHIzoK+u8j+uGKc4v9+3d5l0AGGi/MfvAdQWZ87U9Ux7zTBk0hPQ6ZoYp
SfSBL7hFPvTZczXkkXywYnOqjkBPYvP3fdtrDjQzBaGsh/dS3bu23Yx5Utb1hEZpygjWNDa00hQ1
c//dyoxIZDqDCwG0+bUVGakZACoiuqtNlnIVi9LFKqRxd9/KSrQHkAGUJWNe8J/ztF2b8dNeTOPG
S880s2xDC5ymZ+qkO4rAr4Ng2Auav0MZMUjNF8FrPyTmViC2EvMzNgHSk5h6piNdeqto+ClHaUT4
DoS7LepRsy+N9Cwa6Q9Za709fDWBHecG19HQeE6mTj+MsjlGlTjuPajKD1mTvMKrlDoxeZ09A9Yc
v5HbnaGk6j6U/jcPJVAJyuPk/KBxl+Nf5YTkbww7ybmxhD2cOpeBgKSunitvS/x87ToGkDGPO0KX
QaP5enMYDZFbUezSs9x68Rd0Dj0XIbbhuU8sFW/Q5A1vWDtVJMOcK5hQZORUr+0ZrWJleopni8kf
y4ptwBkp8UD/kPlbuopvImmLCMCywFeS8ZEO34x/67DsAScW2HYUjT7GHXwcsi+JRw3136eA8WO3
a5jOEVOh2lmpwM0JY6cLICg6RHqV7xUltZ5IFiIHRKjiGH3YuYlfCR9T32d2WKrN42g1hlvXgfbo
a2V8oIt38ctC2KlRVhz6SPEfRKXXbbkpuz+qica60OSJgyRZCaWjUp1GuSZXzg1zTxXMYxIsbjbe
27WbmjCIYV3OONHwYoO7BMAhJTjkq4TpD/nDayB6tiTFe/zaUWvfGUVAl/eP/KpT0WWcxwJgB1zW
k1PB9ORqqLIzg8+PlTQiv/CkBtkHo/l239CtN3GrcEeSrjJrh/9ee1PcNKGAYAOCoAQyqNamUuI2
HOh4Mi5pN73et3YbN/HQQivJyAMVHUhMrq15E2mppRfZWdF/dcZxHnhIK7vq/6p+8giY+BOCrvct
voGAr10Yk9Ah0QMHxIiEwbVJf2jCXpQgwtcCNGnAlI5NbsdCaP1u4HaZ7JxpQXI9xapyh7IFIO8e
fZyLgkTzf2Kca59luFZG2+iKqbWNXFdauxBj5TQ1mfwtb73ixQq08ocPmKBzxTT1merSCu17jejZ
XgVht/FBaxsGdhtYxBtsYfnkdH5WAlzqs7PQMJJSiDb1Y4BE42ts9o7WRlski2tbRiJIb4wl5M/i
uhkCv47J3nJ66vppZNT0g5+N+wQJvsATj5YSM7W2Jcd3e+K4NAHuwSxlMjayHE0ZOx3l09HPzjoM
SIW1z/TvpZk/0AGvg2BnkY/fd5KVSBeD8xAtwwUzum4+ju/SKjOVQwMILQKyotBQu2fc+WsKgvrB
7wvvMwMJZuekSmy+BMCBdeKmhGrn0OWwXQXaACj1/u9Z/X64CTggjMuA/77+OdOUWORaZcaTEseO
GtFVC7IOmasuzmi5WflHX4WsCMVAa8PyfJctTwslVzIIhLbm2PTacktXQRRjDqg5qG6nC04cH5RA
/OdMnWUm+KZxw9Lxrlxb8aQB3SZvzM69dGQ43E6iTx2tkT6fHEPsAe7HOyojG4jp24hwNgoRAOwt
IGKWNSvZirtEHCfunh7aBfVCgr0RDa4tHsxr8zgXg7qUR68/q8x8y/OtWeyWmfeceCz+kGy2ytfO
vzLDaWnI05ddprmB4UkKcVR29pGJjAHBl8KnwXvxgGD600aae/sKzQPfULDMKHfS6kXc2fhDqYyD
wpIpyW7qVILO1lGyaSd39RYB2rznS88DFgSpECndfA4XixeOVROUs3yukD96/otYfBZVW/URRCC0
+TGa32tri6RqzSUAKeGETPPCgL+wyRRlDVwNDVU6f96+NrTJjeA62N8/zSsFRmbY4XbjSDHFTRx9
/WljN9SMeNT5WQoKZArosj4HWel442t2RC/XLUzNjrciiDVnZBaOI8x0AM/t4krrlCY2JplxUNV4
LNLXRHuoxK0Kwdo99d7G4m2gtpJ1QYfGbh2N8HCepoLZXviLYcNSmDjb8MY1z39vbf417y5pWD8r
Q6l8JG20ZNfGspMZha0UX6K6OWrKlirCmm8ARwFcA/kvb8PiMIt9G0VCR86laYArooY4DyrorQbb
ygljgAkuVIsgBeTW4puSQSqbKYuLs69n2a6eDKUEm9zKh3FIw2MG287GIq58Ft9ExsoEGMMFy5mp
yYqSIktaxInzItj79IltyEv+UVGTFhEtLfCdc95g0vVfHKzBNMNoNLvqrA6yd+lamGfMQjDcjYO1
4hHzaDAzyRB9YGlhRgB1HMOKPissUNjtX4sheIrFV7XqSTqL54TGcqOMp/m/UArtFMgaApQmYLu3
87Tb0w1wvUDdKF29Aa+ubjIqf1RYqMHxo5jsXexpCdOmVvPN585oh2/JGIeRU0RMh7r9qObHplRC
0WnpLESuEsaC20WaflAVZpxcqU1LzUYt1/gRgyX40YweKgR+2cg2XljVzhiN6kfYkSpA5JUV7DyU
QYyd2gT94JRVDTJw1MoGBDscqL+FVlb9vcAAru4wd9//iVpzGPaJ7vXtpzzTm/5YFVWs2CV0LLVt
9JYc7nyjm6uJmRfzV3/UwR8UcIhu7Nx85d2sEWUvKuY4/Y3qjRxbRW8VgU4UWyonPS1OnphSOK97
8ZSBAnSMqTFGOwyCWrbrCkqFzhJnUak+fDLzMtmgo7gNAHm153ERICoA0ShlXN8tCK2Qi4JSObNN
jZ0nyilPG1exDlKiwMbpP8DFu5+YxvHj6OPUexsB0c1l/WaeAhTpJeDLJW9rmCWS2RqJfu5rf5+V
ukSeEjqBl4cbke7NjT0bomowa7nRvFvOYpdl1EbdVOjn3MwAj0ChkVRkEKldNQwqN0+9t3FGNwwu
Wais0lKAReX6GSi+3UJPaEFxWheupKm2Ef8RrC8bnjXHJAvP4kEH2w7ymMd22bkKTSNoepHTBz64
23FT5Y9KqP6dWoD3aZCgExbmk/pal0DKu0zJ90Xf6wdhVhm5/0vW9hSAMJvKXYidhUulaaB2SNwA
vqokt7UOqrSjgLaxn+tGQLawqQS1y9CCAC3V4cjTzw1AwJomKW117v2N47plZZEVpBYlG9/LsFI/
NBQajeygahsB4K2j4PoUp+k1Uu/gr9cnEL5K5uFzVUGeOHUZ1pKloxefoGpyFLTJQ3PDL9+6JNd+
wkkD/09nYz4Ny8JHIKIOUmmReiaESh1wsxNEu6Mm7tLwoxw/j+o3Uf4iUjYW1cxpqFtV3bhHX/SD
rzLfkWy9mGuf/+7nLFOiRvcHxa/5OYrypHqwFupPjfWlkfdD9NhnG32P24gUFBJBB0iEmb2f1b5e
bHw/jgxNMBBmFfWnIc4M2y+AD3pEc3vQmdVZTn3eAp6Uj51WjE6JFu3+/vm4iUT4Dei9wAtBZw5+
rkVhRlaCGCSlYZwT3ke6T26cfv13C1TleYOBmsFoNK/5u4DRnJl5rKk2z4UoqE7MYXfFpNgSu1jZ
OUoUwDGpx0A5s7xS67xuc4QOuVLbfi8ofwDMPgnhB/Ukh4lLmv7P1woVEboaYD9AsilLipIuRCOw
E2KWzRQfNJmydoY0oJrrW+KHt4eezhuJC/8P0hTM6fXqIcJZSDIc7ahFdo9Z3YS0+MOPkmdtnMSb
EBis/Hs7y4Mv1zQPROzE/WSbUFXE4RfAu7ui//dHfrYEaoWGAH97a7O884cQFze7mVcl41LYm22t
2KLvJ3YLdtf1Ek84dc3kHeFYhajJG4R922Ya109m7u475s2gO+m0imQX+YWmzEH4InAV4c0TDN9D
W3EU7B6JpzT9Esi7LFVfPeYBy4MxuWUxXCIteymG4ZWe3QwQTeJy45fcVPfmASEeyzn04BJcDhHo
fgmCtJatMzkKPV4pq09lYvTHUcniHYF3x3SgJ+3LxjdO3ihLp/sLsWaeSV2ITNkRhTLDtY8FellE
VoZ5obdgiPRrtzAIA7PIQOHXOk1wJ+sZ6ozaxmffJA6kJvSXaUuickmxYXH/Rbw04P219qyOFy/8
qlFlC6c/ZnbytI1s4PYLVQpOkGkAB4OSZQlG80YhhuGnGs6TBd2l0KJzMDiC9x81w7JXKeYJDty2
G+/17ZHC6IxmQiwKRdvlVMPYK0Gv+fJwlrRPYKh4TmHhfs70cSP6WFlGkrvZFmN0M3P79fbVrYhs
TWAM55KpMvhF7NbMGAwGmy29SGG5ESHMF871i60yUMbc4gwIxWvmB+Xd8S18sa29PhrPzII89TTo
CwGJlmyLdHjtoyh7MTqBUO9tKjCYUSXQ1RrPdc1kav8cBMCkM7uBhfbfx4LnVPG9scXl15pg3ZEw
GM/GFOAIjphXriX6H5Qk/ZupP6r6qROKp7w4hsLG3q2tJu/VPB8/g8+Wg4iiIKqdFzfjOdBPoSGc
stjWAZTcP9+ra/nOyOKcTVnOFKJYjmcKfwdDDe2kHx/bJz/YTcLWvq04PYIF/I9SCuwhS3a0gREy
y4ir6axEQC7Db0otO6L401A23quV4ImZeB4Q2PcB39D1v/bDysDDM72dzkIFusk4mF/FhtEhNyc8
hGh3lyUbT/5t/x9q2fcWF9dk3Msx8/9YNNppb6r5p/Z5gmjJoZSBQuaQPyE8f8wGW+7+V5ZpB1Az
J4/h9F1/axRXg677/XTWLl6W7qrikJKf7ylY6vGP6iP4n3r6lP5rpX7ubzEQBsSYGdmbRwlm4H4s
JWR8oohCXyjs4iL+92uZUR1KvoyHE2MuGz7SGMWhIeUiTXRlpwkFwRsyq2HV1FzO4a4ew7NSM56u
ihsnYsVLGYDgqSN4A/+9xCVI9O6kUanEs9G1z11+zNJTbf6M1fbb/ZN3++68KUsxATV7KuTE1xsH
oKkaq8iXzlAR1s2TVXR2WqAR6o5y52SSsjPq3/ctrpwLJvgUBZ563JUZiGWWOKlJI8W6dIYER51S
O6olR47+9glUKdmj3j7EXX+C+/J5w+78Kdfvwjw5CFifWtLMRLbwUUVrTaJfTTpnT4J5nFSJshqc
8OMvKH+Z+2qyl1LPdpLxzzHEbJanCNgHJfZlgT1KWo5Na0rnqGbCP36Mhe8NqozhJRQ28pjbDOPa
0uKZ7Qq5kaLBYC+byG5/iP6rLH7JytgNHjwI0DaWc76+bpeTBjMMTGSH4iJrEjujgVyV76rH3XSx
uLQZzfc09M8iCbI1D8aR3z433n2za9/IetFmogGkEhxf+2toQXGjqZl8Ng0mmax90Dwb6Pl5Thv+
EMSNBV1zVVyUDtpMUw4Vwfw4vgslKjGMp8jM5XMKlrXv3bC20T6GqmmXlnZYfhC62E7Q9rj/jbdn
f55ynckhKG8o3KbXVosm0McpSuRzKX4AwdXG9S4bX/2233jaV9YSO/Pnzeh8oqVrO6WXKGGpV/J5
KGrHzH8ECCVFYQGGBnU5S3uAC/7+h93orJDHXFlc7F6SDd2kGTW7l8d2nMBHnttZ95X2uKA45VAe
OsFVawvRMsMmX7eFwAI07ub8tRl+1Vr56FmHJrX7EjEJ3KwOjUPm64dENhxNAe2+Bdpa9QCwWlwX
M38XXne9RnmUyq3elvK5EPaRF9tyVLnZHqinVEIgV9qewXDrFmXiSpkZ2gCiBjIdrkoADtdWg1Eq
6E13+F2g/UY8xRmscCcqbkFiIP4mYofYuLJbA97c1Dre36T5316ca54EvJ0iN9Dh5dCYpFX91Fat
THxkavBB1Pl+8pJ4f9/KyruDDg2xAlQzECRYi3enr8rJTAMPT4iyF2+YzuWkOHnYuoKeMRAssp0K
Na164zJeW9mZe5PEGiAT27nYTz2o+kqg3nXOu18wwPVYGAXUcW1lcEfTRglY+VMLsnv/a1fNzuQh
b8eMvv8iwA26Ui7qSqCKCNodOfNaGN1BT21zOOnS1yIuPuvCXg6fYPX65yAJzsh3lhevbQ44OTZi
XzvnQ1kx9doTuTRIo9z/wLXt5BlgPh7pGQT7FsuqJKGSRV6gnSOPPlrMuGrzdyxPAozNftft+o9l
ZBzum1w7mjStZ5ImsIfMVSzia3HS6PVwZM9+bYu7ZnyRofcro0OffxYTY99PsS1txBC3Z4M4nmBu
LqrNtH6LxRyZ/RUgmJ/OiRwpu7YN9VMtGNXp/petWaGjTGg0c2rdnMAxUCclD4rpLE8EtGOIXg10
uf+qekE8wjNK9kqJEOT0MvKrPDip47KczrowpXszhHnFHJRw4za5fcuurSwcP08tnZY1iUGHiOmT
gWjLDh26BrpUUzhZntpvrN2KPd5Nsn96vQxNLWFvgzXJiRfH0tmLFP17rlnjXupMwgPNCyobbMCW
4PZtfkwc+0Yg9z8R7eIim3XJKvIQgi6a3cCXvSZg8gq6LCEvm27jmM3H6PpuhqsYEWjwUDLHbFnU
DbIBvBeCWucqFW1j9O1gGHmSPmn+n8l8VKKNI3a7mNfmFqd6KIU+tUB4AlSKHC0ZHQ6cg25v9e8V
12tD8/XyLs6SqR+rjS8agFDyX0j4PgVhNNmtbMtGYAvGoyBoM0Nne1G9bz3KMPfP2xx13KzqXNVk
3pxUa0lfYZiFbsXEueeUQdrfo3/SvxXJnxhurvt2bs81+P95rGKmC4YbdfGVSR0GpYDA3Hmq/J8p
yHMeOi/deOFu/REjzHzR0SRfpex2vZQSMmeDmafm2UrS0AGexzfRMQJ03/T/m+95Z2oRzelpZuoF
9Cs0gczMNtQi24UDlJ//i1V7Z2XhhL0/RV0+8kGml+6bZkKLb4tXaM0B3q/ZYmNgU66zzmdjUsPN
hCJzUvp5rfFq6glsJNHn+x+0dqreWVsW9WcSjFz3WDZJS+q91Xqt60/Ny2j5T3E1Thv+8PbPLb2b
EgZJE6xzcwH92iHUqa7CTinN8zhmrgzZldfUH2pL2omR6U7dg9W0B4TZTqrcOuJDPCZ22EoHKW+/
W5H3tfgUd8YfK/ZsZTooEskPBf8gli6potuj5xoQ/eAFhxFIfa7aXdwRkn66v2C32zP7sUwBhsCC
F3HxhkxVCK0vmBgIyYYJBBxvu+w2g6t6p0w1t+7YlSqaia4wx5QKMsX/5dy6OiQFytWxQvD9X2Qd
GUVNczRDBDuo4CAM29HxhuavIjwHqWy3qfDPk+HM680cjAQ1hBpgHK83rBZm4KhQKOcOUj+XTpdi
q5G4hfBYCZ/ATZvYInaYSYoXsYxfCgLTL6F+LpXCzmqUGHfkfMYXxPGq1/6SBdXGNXvr9xT/4VAy
oTOAtfZtiOTdJW/lzG34XgXQoYOBWzDL/4qUopMYfxNKq9sIe2+HUgHXklowfk7/jFVcXBtqG0Mj
E+ogh2J5V2YT/Tk5OwDfIL+15J9AoCJ0WE3GVbvklHqci6aJD1rxZ/DCkyIXCowJSfWgSt34MFba
z/suvQIrAPuLDACRFxg44snrTTZbidEYLzDOvik99oL+VDXeC6PUdm59kUmDEIp19bo9enWyhw4y
VZ805aGWzJ3UXeQtDOhb3Hp9R8y/Zh7BA8c69/qvf00vDL3leTSL5S8DgYXJTPQ3C45ahyEurf0Z
/pJ6x3o22uP9Vbg52BCGAa5gvXld4YpY3LutHss1DDrWeeqy3Rh8RW/XEfJnY3qFZfS+qXm7r75w
NkW5GA54Orp0U6+/EHCymmZRY4Gb0Hd1/gL9ty2gzZrAh5R/VT/dt3bj6gtri0dYkTq/4D61zpn+
txlrm8kppn+/zWKB9w3dvPYYQgeN8bV5RhVPuv4sqdJHIbEC75zoo13yMMrBd6vdYuNZs0I9iiY/
KEUaoYt9EqMWxWkh8giqK1giXCn7qaQbJ+ImOKIANaOQ4YgjNCL3uf4SGQyyLha+cNb0tHZ7LRds
pZfT0/31ur31ZGZ4qWxIb8g2BsCvzQCUr4RMEYWzWD1FtOxGTbPr+DvKjl2T2arnygVgDGljm24d
nUzE5LiTpgGqXVKpItkihFqh+BemEO1u+m01td21Pw3pK1IfG7ZuPZ0qPpVDnBxYLXt2/YVl1EWx
kE3Bpc/+DKH0arYfxLh1QWZAhaW6/Zbs3w0DNE8VZT2aaQBOwNYu38u2CupqQmHjonKm0vpH68Ti
Bc0SAPkMvk9Pjfarh9CrbT+BnEdvDSSx0DxCXXMI52bDVzQSjAJmUytx/Ipa/Bbfw8riA4GhTDC/
6WRNi8M4jZPuWWEfXkzvKS58yiwamtJ/Cu8rWlwbIfENWx+LQZ0Qv2LKEzdejkKA6O17D87tS9a9
RNk3r/88jU+j1tmeXu966TBpv0vBDoliGU7MfmXVRYbKTP2vKxSYSybRVmCMb2asrb+Fzrs9YcQU
+P1MY8gtpy4cQ0R+eRxTJbpIIdC5OqP+mgyetfHK3xAcswK4OIeZejlww2XFdBo9yoUMqV802beZ
p3YTMT7NuUgBD5MvPDd5eWoL0TX+84bcJh+XA1rKYK5SnwZQ8h+zcY5AlDoWuzHaN2/AvgF6Ds1N
w61zOV9c168C2LKZcPtNvF5e4kpA8HhGMIrxpQ2cOntR82pfzuTL+s9W7o9eijbDxgW04oxgsUhn
aF/Q1VviXINMlpLJMONLZT0E1avUPof+Q1M/AdDcuAdu41i6B/MfJgDRZ+Pxu74IAj8tIcj0skuQ
d3sgdHYYj3bFl/ayZhd+dSEVxQ09Nx6/SF72oRy6f/5Y1pZBWBoZIPhAFF//gjaMjaL3Su0sCJYT
juMO4peEqoUkJwdzowV9u7BQHs5dEzD1c3S5CKh8fYwr2Qx5PzKt2YepENjjoMlPXi6B6ldr9aK2
m2ze60YhWIO6nAb0jepiEkxpaMbCOSwkuLvVoDedzPKl3ZSAAhXHunYaoO1f7j9itzc8qBYqdrSk
Oc43J0zK9U4q5EGgjmBWk5MVoaaj2gthDjd8Xnt2PXoWPbhQrMUdAI50S2BuxbXeeJvp8880drD/
X28sVY5UlfqJX+D5QW4PCRP6gMCCp4wCs9NlHNQuSTNXgArRztIYHhe9OhJ+yQetgVzn/nrchicm
2CWkDpBWoJm1DPXRSUbj1hSTSyAO0i4T5MHBJo3lot3qYK2YovTGqNSbiK+5xP9nPXXSKrDiSz0o
ihvPsKyhYuyhHMYtvqlbLgW+CdYRQHdwHXOpzs73Ll/KBfBZYRullwKxp4b5ArOsIQusnO5RJ1bh
3pCHz5zjJy6RbnSzyjg2SXoo6r2h5XZVDfsxLX/WTJDJG2ftNl+YCeyJLSBRAhl0s+KS0iVB0KTp
RfQsdB556qVDN6auV4CJ/i5VrWNoewWZoebQGI9JKvzzjkOiZM6jScg1cL8sDju3q9rIuZFePPFB
zVTOXOKmWw2Gm8MN2BjuPfgMzFnA8y2UfLf+vtpCH4RSBXGN+hCostPWHy0oClrtQh9zf9+HbwPT
hbXFJ2mq0Lb+6OeXyexOZtnboncqBvdzBH0eZAbaWVa2IsU3Iper52+2CWEH6dB8bIyFTcKxurOG
Kr/UMBfYgdTlu0jOPjJz9KNSx3rPYxU+Rl0IO2+bjq4y1tEDw8CQb4pW7hZeJPwIMmGr+7m27tRi
YUmBnwiIz+Ld8jtlbMZuzC/0X/Ci0GBgsOkM8K/R96BPyt2kbjOsyRym5VLQNYCTj7ILQfrCaGVG
et3Xen7JetQUtFqVT77K3GDZpz4Fkdo/mr7P6yUIgqvHqfeIQOu3XDLKU1825t8NZ5gX/ubX8CvQ
MkZeDsjK9dEvRNhujVLNL8OUH0tJt/2P1Vi4dVejTh3asf7QWkiAuMi83Le8uvZzosIQv4hOxeJi
t8KRafPJLy5i23yu2zHaeSWjybI2qYcoEw0I76bs532bN3fqDOrn5p5fb4pDy+tbE4BACdOUX0IK
fSDjI4S5ilZwKmD5u/umbkLg2RT9QlBVBGFkA9frqk9jTdAjFRfD+67In3Xr8/1/f/aSxb4xRzBD
pcnBaGnMn/ruyuglBCgSSykumnUxzFPeuU3sDPWn8UXQXJR671tb2awra/q1tVCe9D5JjOKiJi8a
wsHax+CHn76i3HLfzk28QSI5Zwyw1f/Pf6/tlCiVxJo5FtBzuyO0g/3fklde9F+gN3PioXTvm1vZ
pCtzC+c3LWEkcMHchGRZ9NpuNXHXNgm8EgACxi4JHBaFT0swzSyk6HlJ5MoW6ld9fIi9v155kkpH
R4CwY5b8378I1QLYtBj/gOtqYVGmSMPgAhtlZo+B4O9UVEv+bxbmNX3neHUgQjxjYoHJBGGXxj7c
JSNlxPtWZodaujcdMh1CVx5EagzXVvQoGa04zMuLr+8DKGmTj3Ka2YOxgX1cc4D3ZhbL1UFpk9f1
bAYZwyZ7COTj/e9YMwAMHewvBAmoCM4O/261hkYfCyLY8mKatSOlH7Lt4G3lPZlp5RG4JC0AhLA4
mwlSVxqFh+pitA/wgreqrZ96NyZmU4y9GD5L8hFN7GE3HK36cxioO3TIY7t3qtbVpD3V1nRrlnZl
865+0fJYZVGZ1oNRXQahOYqxODuInQV/O3GrKLlyLxGWzcETg6Pz0Mb18kZp28DiaMAC3Y+O2P3V
zceQ8EGKfFjWP97fyvnfWrgkcyFkQfQVoCVaqiMMop6URVo0lxZ+SYfSDhK2dZQck4jG57+bwmWQ
jGTOnx7G4vHo9Y5SflA3l6mXHBU10Yg8bzzcN7KyS0yBzoEPrTqO2MI1sTuak9E0lxSuyDhlED2O
fxj5+FD2xcZbf5vFzQUqa2bcpzhA2WoR/kV9za0Eh/QFTYlHqT6MBq6pvijGixHrTqpG+xhWTE9Q
j7WgH4Jki9rw9lsZ7aMYyhAFSCzopa79RIWpEZrusr7wQwDR/UnkV09wB8Q876/prY+QpgCne2ND
wyEX/giHdhihhldfJAEi6SyHn1I+CPlWweX2mQROwwdRbJlVKJfcdw08y3LWTc0lUyO7l17z6IQY
96jA7jxmTqme7n/VijkKDiitAILlz7J5MjSK0vSx0hA26V+Edg+ypqsdsX2tnKkUt/onK/kJnDj/
39yyviLBlAgX99hc9OzXGHVIUz9W5TcJsSHPDUPzFHmq3US/73/jys6hvPVGYUOhgUGKaw/x4qRK
KzTQLiHCW2r3OCezXrHhHrfX1UxAwVGjokJxdBl/SklaFGPuNZekYBaTyeWeCoqXATL96BnFxn21
4vMz6TeCP7RCyR8X57vpKBSZYd9exij7PTG8H4HNqCYJycutWH5l8UCQzeAu+th82/xT3r1yUi9G
RaOI7aVRP1t++XOy4u+D/++9Q3I0evJUokgjqYgszLSajj58VLaXPvrgRRdN8V8qbScID3r1V+8Z
lvYp7FvSMZrQKVXyT5l/vO8kt1OS8y9gtgwqMIY14S24/tBJ9GAdbPP2YpkJ1Gt2Lyp24D/K+d7T
nqfJnZLMQaFiDKAdfG7IdAvraQtDtHIar37D7GTvFluWc2+chq7l8FMQaZ5aJXkyUZ+t4R9EiOvb
JG6Rgq9tLz05UlY6qJz/xe2dt3Ldg6xrL/J4DMY/WRHYRb7fWNr5Cr5+Xlnad0YWEV+XwSJqxkN7
SfrHzgANIzmDxvit+EkZDol/qvT/wpf7NufdujEJQAqfonl/EznlMnLdKcxfuG3oKOgHIT+S/edp
W0XMVTvQucHcQ84PLOt6xybdCtJEV9pLGFk/ekRezED4mUb/jerWzP7KQ8sq6miQQ3WDjy7LVVMX
SZNYYMqK8qcw/tC02a5kspPCpdsnxq6faP60vS11HjQTw2cxqzfUmW8j3utfsNhHoR4qPURm6ZJ0
1XMkN5+1YGs9V/3x3Ucu1rONTKvPaHpfYH7d1VJgW92Tqv8fv2P+Ee+OmeIFYe63KtennLmdtDP6
rc+4LbvOtwm8PKDvwRoxd3ltou1DEUEva75N1Nek/BD6jKs6YeAUzQMlm5OW6A9Z6KjAm4E8n2NT
e/J139aG+iQWNFbUzlaF0dYQWTH7jczoNnW9/m2L1yMpeQ97k88vd4gUk0581D9K8WfGIOxBfx4r
eSPGWPVcQDukSIh7QXw2+9W79Q7quK0Vwe8ubfNJHOlMWuEHL5xb5PKHafiUUbCZpuJDKtaHShOP
6J1vjVGuHVOeFtApwDN5zxZBog4Rw6jLU38R+spGCrSWe1upfqlb1MVr7jtz18OfDG4YsebrL81q
xpdjS+p5wEiLilPxcypH+/7VtvZIIM7CLC1T3jOpxrUNBaLhSjai4VJO5S4Snwx5NzTPw+C5xbDb
UgFb8xWme5geIWqjprk48qnVCp6sp8NFiDunD6KDxpgNl0zZZI9dZNgllI3i6N7/wrVY6r3RxSVQ
CfRBkjQeiBL/BPHeMGhqf9XzEwHjfUO3beY3FA8s/jOcA9TSYr/6DnrLXMeSkfvOrFiamdWxFZtX
puBcL/6pZt+yxi7D+hIywYKk3EGXvhXhj1zovuuheZhgVNCrbDdIiVMo3r5EcaB9aUqYp8X0cP/H
3qK9+LFA0qlwziwyQPuvN17SggDSa/YiFY9t7upfkXzxh501Jk6a/Gx26a+QUbY/EEgM3q+gtLuN
VG/+9xdv6pX9xbUJId1Q0/XHFyL5VBrCiznkW1HY7Lw3NhiUFbmiqIEuKx5GFUqJVpbDZRoCF8Wh
76Zy1rXmQ5pfgsm0a2DbefsX1NvOmLStBZ6deWkchsa5YwDGi/z8eoGTVmtVxevHS9JavSOb41FE
EYmBMMV7FcLup6hAB+A3wiEs5XIXiIi5tUbkDpPUb6zDyhnXGJNnw6mS0VOZ77N3N2YnEBA3acQv
UcVvZf5HtNpnVMCcXgDA/l20tnCOK/cWcBPaJBQYSQSX2QtsZJraN914kY3CkfzhqBa7zuidIUjs
KYClyH8AWzH+P9Kua1dSXdt+kSVyeIWKKxYrdNgvqHcHkgHbgAlff4eXdO9ZUKhQnyvth9ZuqWfZ
2NMzjDkG+1FaXwX3n8WPLonvaL7FurB6xjGrCK5RFL6x9MW76VWNR5NmGp/b6jkHj0WXBoZ578qj
5+7H9iBd/8gw1Q86wLMazdGygwaiKP13ZScbp33t1cIMCBp36J2A2l1buD4JHc2k08bxuanvOxbm
v9nOl8EE5MuTIffu4+R9c5ONSfFVo5hHQrUPCDOgOhd3LCbTCIaWcnpmkFkaoASWdiCuBu36hNIe
0C0eSg5GUCRTwKBkGLv+Zop+/VQCR4mePPA34I1BCD0/ek5WD8K1zemZ519BMvTQ/MAW3fPc5yHv
OXiYWUi0EBJbQL0Kckq6JtCTX7KqfqXFv7c93rXDAWMKKkqgIMJ3wOTL/Kd45gjJF0ObnrsBeCaH
T2cMCP81fQmahIDxYTITw9x4ThePTSp72xSt0J7tPAlr1wgwQf6Hyre/XwpmibCjgE/hJVUX/tOF
9nIo9diEa8+QgL3vDTcLzNLbqAqsVFcwV4b8GfkIgNH+8sQSAXQJhg6057S7iweo9N5l5LHNn2jc
BBNiKhNSl6m1NXez9pU+dM3hPtB+W5J8GiwHn3UMq1BwGQMw3RR7aFlvARnWjiW4lDBNCji2YoGZ
b2BauDaFz9Cea/z7ooiPQDa8QjrvB0uz/d9/q8+mFidi8iuqtdTWnnVr2svxEayf4f/PwuKOeVAa
Mzm3YEEbgbrgdeCbdCPqvnbpSHw/MISoMuPMLULeNM8MV9ilprqUBXQoNIi46tNfLwSJvYWEFCwM
aIouW6Fu2kgdVoznBHyirThSCHLd3qrrZeCfxpOMuhC6bIDMzL+73xDS5A01nzXIaOZU7Htg2ku0
sG+buT5eCDqQm6heDpz9Ml8bBApddTtZzyNEVwvt3E5ZMNl3WbHVBl0xhMsJjLKamEQEv3jgXFIa
si9067lq+SF3sguLvT9mA9xrW369vabriwl2Q7RcAWlToNplqwGpTlWC7td9xqMSpNo/DJ7ttoXr
iWSF2wJ+C7V3NE5Agjn/Ou1o2dXU1t6za4ZD+dDyMWpiHW6094Mm7yoAVskPO+sbgEQfffBeb/yA
691ENxQuAdBcdWOX5esMwP9hsjL/OW0eu04DK+2jI6DxkG1glTbsLKethlEmTSpT/5mkeRhneSCB
SzL8s6T/3t7R68BPLQg6MthN9KKWgdgwaoYYZeE/M/9xNO6QUwcxeLW66oee6GeMYL3ctnc94aKO
h8pVASgFnt1dfMHasasCI+Xk2U5bC1JQp0a/0+r+IjwNY0kyxOg3GDIwJfXoT9FE06Ahv1hv4s3H
vDTgPtlGBLSyAeiqK7lHDMSi2b14KE3w1KlOT3pxa7KbyI+iM0+C8H0Wg6C3BxRiEwZ29W1hCFMJ
SnYOfRD0XOZn2LN7aCwnXJHGvvojiHhJItqddMmfHiJ+t7d73ZbyMYjq8YGNua1WdKJMvd556jx7
vMua5t1roDohuHAPuW3Sw21zypnMEho1VAw2J+DsENIhkJ2bEwx6R62wwaood6wDNaVzlEK+Wk78
xZHFlrWrWoGajVF4UnQlgMDRFq4tYcxqG8xJP3XuN8f9KnlyD7WQFirbFTR04UlCq9va0OsVwqYF
In/kLFAGXY6DQd67RiUBQ5dCTiDF4u0FwddRyJgHJR3t0PYBUL+9qddXRq0Tt0aB01ExX/rVvqh0
1hWt98QF+OBg81S7TnOsE00/oVF5b3Zx/pAWpD0WdfW9RrYcgggF2pXp5LzWPoe8SHNB4zt+jh0I
enO5SVBx9WgqGUW8Leq7g1ln2f91e6h2Y/7be8oJ1L1LkGIkXYlBufJ1YytUKDQ/YDAE8j+EfnAf
GGicH7CS6BJiOgkYHR+x3i9TewR5nYQyU/sOOG2QvZp/xjPKYRb0VG+bvnrcsETF/IHcDNM+mAmc
W26Eb6WyYyBzzGl/0AWGHjAx4G0EUdfgRphBFoj4CYE1tnMRfth+wmJBLf/J1YTzz5h08P16avnf
XGNq/uVtCac59on/bcKMJA+6OCuSgMDXsMMw9piN7bLUpad0quWxFF6/xQe7tg0gYoZUGzhn0cJR
f/85r0garewURbiYkukBHOp1kBpjv7HZa9sAWWyFaQR4C/XsxTY4NSYhGyOOn4AqYPcTomM/0EWB
JjE0iQJncupj4Y7e3ip6+0k3AVmrHJaEbV92e+Ll7p51BoVoV7HFPnTlc4AhUqx4qjClGEMWHq7h
Ayu0vCifS8OgkZWl+jGJaRvFid6EaYY5CaCKwSLl8RGYbsxm3j6FVxftwzxUc5ReCWBgy+1Pu0zr
WAoIs1v6u0pq2b6Y4gz1OP7XyBsH3sZDJGejpWWAYnj+pUeeUZBReOkFJMP9L1oi4JaZLk5jQzVA
b9Pux+2lXWeTMKg2VyEdVV63eIkLp7I7miXZxWl+WsNbD60uUDwdsndmgPg/5YeYhMTaYsK4eiEh
nQWXhUMGACk87OKkJSkEAXjhZZfKtCDWyI3kIKbW2hdOw4JsrLZU567ijYW9xYvcQ5mAIa/FKt17
3r9A36YAbtVGeTEsQc5/e0+VU5q5Szz7KtBAXIdRGqj4zb8h0aEe0mGq6VLaKORU0FfKJSZkLftf
0Gj9W0B/eiMAWNlNxFJgHFScm+rYzA0anWUR3lF6MbMHfYLm2nR5H5utWfO1ozIzs7iFOm8sUEWX
FPSlyRFQbrdK7vUkO9bFvk7ikKKJ15neieneRv55df2xoZ/Xp9b/yf2B2p0ObkGKiwZ1QHu4z+kz
H0CickHfIgA1pgP12L//hJ8tLt6dnhSthVtBL2J8Ir7YQQ0meSTsICAWeNvSyrdDFRRSgCgDu8ji
FpvqEsh4GJlRXiwIIU8yO5bZF7PsnyZjSxdm5fvBu4NVSs2QI7hZTpZ6IvfbySjqy1i7oK2wQ+xj
NoTgaM/LHBTVYVW3gZ0DyX57idflTsCBlUDfx9QuApbF9+tFnRm9O2Fau2n/4UM4TkGDUq9/MNJ9
W551ygOhHfWMnpxNIpXr/Z3bXnxJn7YggtB02B5eUzDE0OpUdtBX/Lqxxiv0w8caIQGGcgy6TEuK
wyqvWy8veH0h+qWBhmrdJMchfsj9e+hfoFqH8caLTX7etnrt1tTi/s/oxxf/dDFKlbG2XVNf9Jbs
SOHjclhhKc66BnLhSYQQZfl+2+L1VZxbXDhukQ55ok1YpmyiRKM7fXqsmgPPdln/BDkHgFePtw1e
vb0IRtBZx5FVhVtMys7vfluySuJhri9Cc0Kpk13iGaey2uCBvi5xqJgH3w6KF6hxAB00NxMnQ4Wc
MeUXEkOVCaViueuhDhOYZmPuW47/1wyFtqsH6MhQcyi/At9chk3isvPt9a6cV3SEMIWJYaWPyH7+
Q6oxzvB02uySWT2SBiXdcgfsLJgytyYuV3YWKSr6b+APRJ9xifmqGRpdqNWwS92NQaUNF2izBzmg
uLcXpHZu/hriVULFHTU3BMdouM0X5FtlYU+y5BevovLAUw18fd20JYi2ci4xqIGmFug7UChaWmnS
iRciG/kFbb+DHfd3mLWM8nuSjd914v0Y6XTkycZdWPNrM6PqR326fmmfjF3tNfwykvpc5F+4QKlE
3JVEBpUYAtfuAEQ8DyysCHlPRHa5vbNrHxDDKUqkBe0riEXMzUvDHdJS6vwStzbUkttQym7fknr3
X5hRiT7qpWgtLL13PKGw4jOLX1KChhi3OORyvcPInF+37aw4M4AC/2Nn4am9NLN79Iv5xXbPBheY
5nrTKzBXPtT0GYNlG/AY9a8tj6Wn+D3UpArw/Ytvl3RdWaS2EJehqdrIqnPnS1cXfojeDgjSa4Pt
cz3/e1FQhGjoeuO2YTLimv/Apai/casUFztPT5DGrdD1s/WfKLgV5gvoJRDkd1N1JHSLwmdlc0F7
iOYXAB7oTy07rjpavB7DWP9lsmuIQnhvEuqnu6EqIhvTLVnruaFP0K+6/Umv776qGBswiqFnJPKL
4KZAE7ekpGkuoyvQcdZp+qVxnDy6bWUlsFGaLwhubKTIqCcu3oiKlxrJSguLK8fi1KSjc2dzP9uZ
EDHHLLnWvNS8H77kpPN23OnIoUASdtr4Eerlmx8o/AgUKSBaACpUtEvmt9EpvLagut9cTMGNAEJu
KPwI/4cOVrXzNAIZ5ko1ABvbZVjTrt5Ds9pHSTD/64EVVcdAiQwpHQr2gLzMf0fdgLETmXtz6ZAO
79F8b09TXvKNZ3nty362sogDpCfQychQ4QITV79H/A7WkLFp97c39fqSqrXg4VUs/BhwXFiJMdrV
ZCX2VO/4vdnGObgInJ+5kR6TJLHD1Ok2IBLXLhUGcUVhEiBM3Jf55hk8K03iw6CtjRBqS/Wfhh5D
jDwRW0KD1+88kkMHHSI1TKt6xnNLKLO5GAoR7aURv+Twxex+8PJdxBs+dWUDZ1YWqWiF8uNg8rq9
oH4EomZwVwcpdJdAlwM+ssoqgLiu3K2J6+XZQDiCTqFquENcA+wKi6WNAjMUfmeLC3AHfcgYF6jS
ptZGUngVsi3NLNZmtKyaBu4Bo+pBaNDAND9EvvrfscQMahO56e9xbM4Akdd/eUaWdhfP7tSzgaJe
KS6+86XPj+34PuRfbp975Ss++5IPE2oPEYmi3r10aImFdiFtkubiFv8YDZT0AMeDsNweSHFQGgK4
btkBRKg2vPXysBjAN8NvoG+JyoUq7s+P5AgBijiOUVzPaGD/rPr0nHvOjkPR0rH8jdjlCjq7NLZw
l4ymRlomenvxKSoaB62yNB401ajdCQnSf4jTF+PdMMA9nKxqcJ09MaomDdtOgO3Jdu04O0KfWKpx
OWbQU8wb1wtpkWE8wskg/7VjstGmk+FQwCFM5jQ05JOc/tz+UMtbjFUAwaYUClDFAu5VbemnCBBp
V+K0dJIXc5T5kaAJcCzG9B4A+/wUj6LaemRWPpG6WXjrUFlCX3lx5jNW92ZJaX/BaIjxmJUteW/G
0j07WQ/hTiIb3G82FcDuNDI0C0Z2jJlgL3NyGaItZoT1ZJxyxvTQJsQ45zCG2Kdstn7nMhvGvihK
H0jCKkwCfOl8XxIyWgPERfpL3sV+4Bj1ve2L5jsUL8UD9KvNYEDNas+dOjsDCK/fCRAlbyC7ru+Q
AsmopidQMnjmFl6o6iuT1bXRX7Le6u9Qg3gimN38ZgnW7jMy1M9dFr+7ifmkM7nFC/nRkJpfYNVI
gOtFTRVp5RK9S42RUsifDJc8MfizoPFwsA1zRBMhnUIECdqhMDHu0ulEPvgTlI6cUkI7kvtsXyas
/5HTvHoqWtMI856A4InaPfJ7KE+Y0H0Oih66KdA2hKNjwr2DWAe/z5ksnkCg04etb8UBMhLQlNWx
HTra+OJkk3+QmkxORDqvouYybEdtTxCgBX3Zgg2/quqNvG/FP6MnByI2ENapIHuJU6qSQtBUy4ZL
6v/b1cYuGaHPk34Bnf/JK4zLEAO0YhwQib3iF96+livXZGZ64aLRKgQv9gihpcqwn+wifhWO/m3w
i6dG3hWkzzcc51UAqo47GrBqlA99UXBkzo97w8CeMmh0uOh5DnUEa5eDFg4Qv5AaZlCTNjTb+kwY
wASJdbi91KumzdL24pxblexc4VbDRbojVA44JgsmYyfpsSM/ytgNDT/ejRUGhq2mOPbZwdW8EJhP
k24hxNY2/SO9AJ8ZoPHL2MnPtUlCOBnfO+8CTFhpeIglpAfG5g/67huv/3WMASYleFyMluOSg1Ju
vuPu6DdmIydcsJygAxXb+skWvvj7cwSiIFUkMZHAAOw/t+KZael7uTdcnNKOZAoxJgtDN78sH7Pm
7xvfcWX70IqxgH2Dv4LvVH//6Smp3aQF2aEzXrKWn7LUDoT3hY9nC5MFY08C3Z/u7MZ/rqBlkqL7
iLWOfhrU7qlxf1ZArlaCHm//pGUwDN+NTBFZPzCZqIwt93gcRGwznk2XJLaQHnZDA9412t5lIx7i
26auPydMwYhaPB7vZXrqQ1bIrKZyuhRKFSZD9L2Pa7Pa3bayEnTgKYI7wrA9kL7Iwhd7LO2KJJnQ
L0Ui2z2lWXtmmlUHzLP6Yz8SIxrRvgWtYJIcEm66O6e33B342bydLScJ5ebYfSj8ujokackf25rq
R1fr3TAVHVRsUr0zIx9UcBsR54du6fw5QaUCrsVGJRQw8eW4sGQUyudebl7GpNyhZGDtU8j//rG6
wGEH2w3EGOYBtE4w2ZvtQNFTfZvUvRMB26rmrZwJNUOMZhPEYEBTr/7+0ymdulpLHL0yLy1C0Yp9
gQSS8LfgHtdR1QfdsIIE4kMBTDE3AjoqmTZ5aV5E8Q6KlkM+NnvaQwIm3YpT1AVebiymopF/KXwJ
kFFzS5kJsuvWqc0L/e6Qk7vnxzE/VuKA8g+5m+qwP9l6UG4R+62cdpTsQCcIqCPQBksCobzP8Dmz
yb4I27kb+WiFtl34+9uHfeVLwWMpvR6FaoAu73xpptFn1lAI79LqUuzcoqXBKMTD1GZbinyrluAs
0FcC3wFivrkly5DUGBLDu+Q2yXa2m7U7q7PKnV9jpv32olZ2DsNlGhDAoEbB5MjC7Wtm05Zp7noX
wi1oRqP6BH2dYUvLYHVByuuBZQiIo6UVlzRmywbiXcrGFGeJeC2Dv+3yry1IiKPbK7qyhQhRsSmj
TYyMH5X4+ea5JGGUZdS/NIZWR0Wc1OaBGN6AS405nC1Bw6v5Z3XogPgHikJNgQDNMDeXYdLFY65L
EBXTwAfBtR//45o9xLiOfVcGZjFdRn6wOomBJx4kIj7if+0lgdxNsoG2vPqW+ClKwvSDTgIoyMW3
1CHPmjWSJtFYY/h5asSfYkq2CF0/Mo3ZDUfjQcM1wNQXoFwg+J4v2G27usQwUBqN2VfcybNtPZNv
0EutGhCn0OlgWme7eGPpU5WMoSEeE0O7H5xQeP5GoHbl1PBDADrGxiMaBu5x8aE1vWyaHG4taq38
lGYU+HbRMsyTuVVQZObGRVmxhuIL/kPygX7kct6BxDqhmLDNIy6nAEcccCa506CRSfe3z++qIRA9
I/KDKwY6Zr6/8F6s6EScR55H7qepP/nl9G/uFaGbbI3bXkHycHiBEVdgHBNEIMiu5rbskloeJtPy
KMvTy8C+l9NRk68dPcrhXxvBieYEuQ7Kc4C6JxRKgFNDXTgQUETMfzuEXm6v/IrZ8OPngCgYRTxU
WhG8zH9OVXb62GiyiEYEHMesySsz8P2eBaxP73yIEL8MAxT2DB+lylyvMbBnF+m5l3Z/j61Mw8Ru
NqcHrx40OGAdSEk106OI0pS7+fQ+Y1IIgmCDVURxT98gafNceN1+1GRgvNXCDM36WKGXiIhFeloK
hsgpoFuh+XU2pMhoUBTR0GhAv2+pmgoqVZq2YMSPauceadNTXkS8OKbWuXbPjYFjSNDo14qNJOza
kaI+rKoiGOoDWPGjWfdp5aD/SDxk8kWEmC3IFL8p+9OlW8CQFaelRDZRWwdsCs/DIoKUaaIJGyCt
KNO9IeSVhlRHemS3cbSUM1h4LYhjwzOioaAE2RfOguWuFdteT6PYKKFwdxA2arZpe67so0kqkDeM
IZUYM6+HQG+znfDuJf0FnNdOABFjkccyLjbu+VWzE6cd9S288qAmwJ+sxcqd1GZ23AJ+R1P66sfe
Wdbip90f7Mr/yZkMxzgOyAiV798Qq2mL8XB7S9Y2HgGhYv1TfcjlDAohfeXIOi2jagACUR/G8WAn
YGG7bWXFm2GoW+FjoOiBwtXiSue5VfV62ZZRKWlo8uw8Tm9Tmb+S8r9aDwAHmPwE9A7VovlFlWhY
ydRysJ1VDYm3c5sMG4do7UKg7oUZdXRQsJZFWJbpU28aWVZGApjlsOmdn/HQgaSRVFvTO2s3Hugz
TLtg8/ASLCPAggIR0nFWReNRA/tB7xyK8TQ4UZy9dMaFjG9c+/vbDg4eIBewPABEljR5rulNZQlg
blRIw4bQiiSBT8yzZrzfPhBXVUTccsjF4ckGebJuLA8E8+tkrK28iizzrT2DFFpDEct/b7uHXLwI
g28sa+Xez8wtwrNY5O5Ex6qKNLvGSPxoyl3H2t/ZOEA8VPrizvSSLdXulTMPm0i8UfeHDtRStduR
jR7rE2zm+u+powfbYqE9RdlfgzDhQcDsbeFeIVgA8f3SqcVxSSzaVFGShW3uH3Qo6r5j8KRC5qoh
nbz95T446hc+FObwH/i20fD2Fh2GuPJykGyXdZTTKXkwMyvbx20hL0ZTDTtt8ppjn2jDrk3QOhLM
sA5cGEboEgf8yEkxHCwUTMPahsiDIGZzAOG+ielUyw+HnDlnPgya4rZNd0bv2EGe5vW9Vjb6yY97
UAglUCmonLY7CPirQ+YP456xsTiLnOUPDc/sQAK3/E71yQ1jbAoAcD2ceJJWLwV0qo+ihMae7NBh
IrzdJcRI71BOZXcGSqrPzSRAI+123fH2likXvtwxE51WJVOPxHspJSoMvDb4yzoarbI8mrFeHQj0
XkLbRVlzKKl+kMIV7z7tts79dbEYZwPyzojE0TlXjmTuDtPJN5vSQgbUYdbZ0kOpG0dvOvdZNNjH
QuQ7rqnnjh1k2Z1vr3rt/GOIAmEy7KLbvDDNiDd5vM3rqPc8DG58kRmLXOWTN96WNVfy2c7iATXs
zqihLFhHMT+YxXv1rFkkcONvnuLFlP+2W9SY6ncvv+Zne4vz32L0NAHioo5E9o8nX3pQlfp3BUW1
C6fn9hauPDUoogBBp8hs8Sf1eH+KvWqIhgJC4lcRNzLrLL0M1X4PKmI9bX/ftrS6iaB3Q7UGfJFX
mhmxLGtalViUJR/qwQ49dEedPAVN0k+UVr8CKtRsVd8+mHiXG4kSMGYvEPOBC3Tx4YgvEXhKAgeZ
7nQGufE08MSPzHrrjS6wab5PypNnFwevDus43fUIuPPAPiErDQpyl3Qhomwj27X+w6jRO0dCocIG
psB7+/utQb0C0T8+hWo+zT+C201eFttFHVWtF7LJOTSs2E0o+hOvP7CY7zWefsEUzMaxXjtmmEgB
aRwCJ1TrFsfM46WemjmrIw/g7EaWYVr9yfyfDn3L/ZfbK1zzT59MLWPAjtWVEAY8ui1MAf8MZiWd
9o+eA4idORlij+lxiNTR8m9ZStXL9dnw4lke0GyoSFPDMQ7V6+R0wag/MM52Q/aNFr9uL3LthGMK
2lPcJDrmhxf7WZhVNzlS1FEaZwHjzzUGMotnzcv3hp899fRRE39dXsbyoIqLVraClkL2Zn5ykO4Y
zOkKFk2624D0h58quywD3eRWSCEbeu9LG4qvxUSO6TANpzZN6wP3K/AAmBMo15zs19T73a7hVnvy
dElPVczkycA7G+tpubu9QWv+GuQhqN+jO43Hahk5+1qM+hieinjwJWZwyvLsUYwFJjVJgiEVW9DS
tcwH115V+cEKiqLK4mJNlELrNi5ZZHrNQe9fi/I7tc9xDC6JZzT8u/qH9JId8wBp3ygOfkxuLF0P
tCogVgFYMuTWFvlIxyp/xDlnUTuxfVzcI79/bU0/tDJvz43utSt+gfHBGe4G8cJpF/iXid6PNg2R
UiIq7u9T7UgKaD30d5JS8GHeJXlQki3ahvUtUuVW1NFRTF/O86bW0Pi+NuB3ykQeUzEgVaWYKIBE
wBTmwqB3Kbx1MBgDP7W2PT4Z+VgeM7Pzd2icGBvTxavRhIvbg1EHVV1dwg+sjutdQRiLLJbsuX5q
IL6enCv3riLh9GK6I9RGnoqft8/ldXcJ1wiaIpqBXg0G8pcOGHWdsZ28ikVaph+AAa4xZJ38oikL
vMT+LdhQhnzw/imqQ1FB89dLHvu+D3s24c0i3xIw8Fg8OTHypzGLwNskP1hzLBjeRHcaOZoOePn8
ljOQ5zva0LGoZ/0/iK/8kDQYt7a8sj0bDKP8ZuEBSCOJtSdd3Rxu787HK7k8yvgSqN2D40UxgM7N
t15XEa/iDCR0E9jh+FCiUpZ7SffdR5T+0HMnVsD7CUowON0nKTl4cXxpNuc2zw0WjG7C7jWrSb6y
qkNDFAdKPgyGxXrVPQGLaGkW3zd+s/LrV79Z4WXhbYAsX84dO7mWcGZpOEfGeFfbEGDncZBXCNb6
ZF++ms59GoeTsELwoWw8q6tnGE8qBNnBdgz/vHgH2mIo3Nw3WOSUf9z4MfUUvfILZd8n4YXowO59
J9C95snfihuvgzmcXkVQqigXlObk/ENx2vDKLXGMMwCqwOXgpr/KTSD0lpHFi+oN1Ec1FD7ViJKp
DuRbEz8mvRdIwXZ5firpu/ndtR8KlAkBhdnVDDnQxrOnXrX5x0WuAaACOvyA0MO7L9Zp89hqx55F
g0UPZinfpLbFzrJSGEFeAepeVJSgTIFLN7cBRlFNDqLkkT6mYQHoPIXwLdDo56x8SBNwLLljyLUv
dbyxtrXtRelHodOAv8Tw9txuWZseFCsrHjW2jwA57eKQ2CbH1FeyicNU52G5jzbeKHgP5PXQspjb
EgPpQB4oeFRBXyhrrUcGxUIXI7kkgXfn7MRycm/EIPbzq8vGBVVv/ZVtOHo8z0g8UAqa2+bxNPIB
Yx+RDxweBlfxSrpa6gDUlAc+ZqEGPta7xgGFYd40dF8NmQi9sW/OdSPA2wh9ueD2L7oOUfHBVTSF
Gjja9cs8NoZzsMde45FZGa+A3b04ssL+uz9re4QCcXVyhy1Hob7lcg9U2QZGwXCIMz3fA9uQGIXu
ax7JJt+7KZiTHXYe+wi1UoOPkMdMAlTbwwJch9UIlZp42ljz2mHDcIiqxalpFGvxA8wOSHC0GHDY
nA5hEXWClDp4aKH/sbXW69gPU8qfTKmf8inRzNuyngodbNuynv4Zhhwv65+kp38Spt9NrgiF2T9k
jh9q1hgMRXnfSCtMUhfPvXYc7dPAtiAla2tHNwAimgjXtStarK7gPi9cyiNM5gca1aDYCWaEamOH
15YNtjxVogPsCTHvfNmFRcGrjIQ+cmJ5bJgRNJr/m1nshJnc/e0DvOayUIgBNkZ9UMtaku1YXDOz
ofNF5MVkzzUWatKLaCuCoUQJZpLkra4JKDR58eikh9vGV1wyQK1KmxYQKMRui6cHpeXaBTGXAIjm
rXZ+ju7Gg76yj0jkMaIBJWGMii3dBTO0atCmTkSYXCQGGuDTo0Efky18x8qhAFIHOJ2PggialvPP
JZrR7KZuEhEF/l2j+xGsqlAruL1Xq0YQSqGmij4foBdzI43mZpQBbxdNlgh5CnZ4NEL7rWmS1R37
j5Vl/VvLZOtYHXYsL+XBpSTUzD/c+OGl/82X+WRnGQ8kWsZpDztTe/ZikGskIvDzIyu2nNVK1xZ+
Ge1RA8zNcJjLIiepurzPawPnm6JPDIIDU6LSWkJoFrCHwAcRJMgBqyMiq/RdSu94+6ut7+d/rC+O
Bs2qoucQE4rAAB+apgiA+EOsj7FW8FzeNqUCxMW7oFj2MfKNGQIF95gfkGqwsrhuaIMD4mgHkxN6
JIYE6Sca87TXGfizDE3pEpaPDkA0+9vW146nCb4M9OrxJkEzYW4dGJNarwHZj0bxAiT8gco8mMZ6
w8pK4qmmkAAj+SD0BzJ+boboVdMZDmsinumYDuLyUJvGAbIK97bRHfyEPLDyBBqLs+90u3wyD7ZN
TrdXugIxUb8BXckPenh0Gua/wXBBOaJ7oolAT/qdeY82ULeQ0tyPPg2gZ9Mh5WYVgWqDERhuUwVc
5w9kMk+pSA7SftPTrXRcGbz68gjeEfeBzOWKfyqpId0Lzp4mImQ6jhCK98YnU/zwkhddw7T9xjdY
/dKfrKkY7dOb7KW5QSggPBFpGQaLuiIYnag06q3zvHZ1VEryv6tahhlUIzlizSZq48Cq3nxvClrj
W7XpIa4LmvicaGKinm2C9G4Zz0qNWWmHocEIwTmo9o19kp5B3BE0urUf7Y3NW1/Uf4wtzk5W1nZp
JzAG9Xff/55472i9mSi+3T6ja75AddwwWQ7oHNSt599o4DUexWFsI474X6t+SvubBN6pH45a8WYk
90X97bbB64up4FYqb/aR70OKaPGUZ6acDDshNaJSHmZ9tWtsHnAgloFM9bVT8ZB3/GgXWWADLvC3
Y3wgQlRddTUmAwiMsRyu88YkyYoapQ7qvyNgyUUbNNL42z0FxB2UtZhPQbgEnrDFp0va0dYmx0Ge
3L0M5+TcOQc3Purk3qQSKsIbaLmrW7awpr7wp1tGC9IVo2YzgI0iPe7C3soCbmzhK6/xgcoMImwF
NsbX8xcHxa38OI99j0VQoVdzAg4PqcvvhkQjAXIM69KbOdDHSKROpVfVR4MYZO/RzjyIsb3HQ8YD
VBb6XapahreP1NW9VD8NkBiV1QJUtCyMjzSHMEcO2dgmQzbDqoMJb0btoG+0RzPZMHZdfplbWwY+
HbcT0TWwRhkmq8AVauVtCN2KsKi9R62WgUApqM3TAHeXu/rp9lqvAuGF9cVnIG0/0XZyWWSTGFxf
zhSHmcu2OpLqhM7eCVgBOgSVbTgGGzwi8zPlITrwZIw1euVxYqfcPkmCgaBzicaGu3FbVm2hkKYI
EXVQ6yxeCW3KnTrNCcpZ7ggBMR4O8aMnHxpNO/E6fwPidytpWv2EmO+HFISDCAE1rfnyTDbmnT8U
PLIxEI4Ryl+ueOW9vmcFlJR2wtX3zdi3qoexxxh2dPsLXudRanMhOIBXBESC6C3PrVcjmFtKgU+Y
WmA3r/8AEr2rrfYttetoyMmjdKEU3CcvzrTFlnb1pnxYVgMDGL5DfWsRek11Xep2kfCo5dqxBT0L
+SEa/wiaofPtNa75JCAFdGhtQAAFDHrzJeapAK+GQOKvUWgRJtwzw9QT6P2iO7NxH68vBG4zsPLg
L1K05cvitexGaXm1ziM60SkcXO4gymi3dNJWjgzKZR/ET8ir0PRZ3AhCqYP3yOVR+tZ0eVAPXtDT
I5hnx9QMnfgw8INXPlHy5fZGfrCszW8i7OKgAK2PNwVTAfOdHFro1+pNhrRAGGjQp4gg7QEBTqYx
cgStgIHum5NjvrXodz0G5TFUBt0C38NUtSbpO9CCIMJKBHsxrXTYi0p7m8DGeRohdRX2Wl8eSsIP
PNYQxVjaS20l6WMxuiboPGgPTgJLHjLh6QFxidj4cFeRByg2MNqjGnaI068a9tPEpWfSFCm9Kf6H
s/PakRtZuvUTEaA3t2SZdmo1W2q5G0LSSPTe8+nPR/0He7rYiSI0wGBmAAGKymRkZGTEirWOSRMd
waafSphXn6hH9ajSuWo/HK9vp8hZaA06JsxydKS2CbkB5jm184r39+KAdJUZiO0Wud7pMv2hPN9+
NOhkge7T+Sb538QXqWhKyC3KxleN+zDKPk9z6wHOXDlzKTOcuyo5mJIDpc54kNGkC8PlMVqY00He
wY5/ambOV2S6pPQq6oJp9r4aGYalX1fVX67vx9uAoIHEZcIKKmqy2u1dlmp5RQczb/w8/bBM9+FL
wMCLsjPv+fZ6xgh3O3VuNDXe8E7QN50Wx6Z2owZPdbc8JPHg9ZF+R23y4EQ7w71vIw/GGJgAkMp0
PIzel+elCBxm/9OGQo4le2pa38hJQJKyRzwtNEP/hQnAtXq/LaNHHUdHbeXG76C6OCylHVOx1+Qb
xnv3OCaF28djbZUogN5/+5BtNMhCJl1p/Fa9ix0ZapYbBMzdLPwcdjubJzqS9AYYXGd+kpL9JsjF
cV2HCYwsfh9L/+QrwXPkRojIN3SwFWqqcvVZrvewZUKjtAmYSQBIySTG5RcrlzIE8Uzhw+rPQQCH
3xC7EPyUnka+kVvntP/nutOLNpQr6f8bBMJ5aTAYza7KF4kNlQLpg+HU3yOlO1RNnbtWPhbMWWv2
TjtCaBJOa8oRhANSq0uTjVWHRbIWAur0Vj9mBLhOASZ9DvPdOZ71r9rGHpjYoJmEAWF1mEtTkKEr
NHl44s/Tt5jk1Ev0k5qaB8W4jWzjVMvPTrNHai8Kq2CLeFaRM8JdvlmeHamdppR169PdpanfHZS/
ZZejc8585jrYu5Y06btergr9zrLQlaklZ3pOim9Te5OBHHaiIxOHxygsPD3aq168zUsxCRXLn3Fi
ruD1m756V9lSmuhzo7V+HBp31pek7M/KcwblI9QAn3iL7FyHe+bWP39lrg2z3goCvfXldnYDGNaH
GvKLtPjeaO8U9b7igXz9GAgN0pOibwKE+Q0yIwtLS+orpaWcbyyn0E5t0gs7PSOnm98449Qdy46G
QoDYzE6YEQVPUpm1AkBTilfb5VLtRksgezLZ2bZfM6eoPYVWkh/KsMsO1xcp8sx1JGEdBKcHtn1c
DFE9zU0Qd342l/WxG9XCtUKC6HUromv0tZX1V7z6dpqyKKnsJJ1vZoEbJ8ZRj57D8EWH3+Y/GOLO
WTEkMPNt2xRmNxhOF/Sd38i1p0rRQRteYuVz5+wZEuwbqmjOOk4BUhTwyuWK4spp0s6KBrTZk+Uo
p33xaAVh+rfNaEa11qEcA+2pFSa4iVVDFoxROEDXTMh9AdPgLxGCTkZ0vr5rAn+j2rOOiECJwNzm
5oWZZ4XTaJXV+UNcuPQjXXZNU/aoPQQxHnAec2iIleAM2wGrQdaD2Ynz3o9MZDGlvki8amx/D4Cq
TjkjOg/VaLY7QUO4MioyJDPUPWDUuvxMaZKrSi1F2Ix/dNF7LX+U4p0XiMC3eWDRFINpi/lye2MC
Nr92sgHW+K1M8yMbDfUgVaDGehR5Di3Qlx0XF3ieRnecdyNdMlj/Nj4BHMKZ1cjo/aJ16tPcmQu8
FTDTXXcJ0cfiDMEICY8SDb+NSxjBYgVmOvYUOKBdCZqHcjE87Vmpq5OdFc/XjYkej4xQENL+oMCY
pbj8TG01yFEYG6PvoEn7GHW5cXCkRvWZVTJuJB5eXlQ7kKXVknrK5Fi9G1RzODUp3CjXf4lo2QDZ
mf8jD1nZOC5/SK0n9B+tZPSVzizOugRgtVGmg9kVH1UzfT/j3jseKij3AhmijMQgJBMX8AxemnTa
qm0dXRp8c4m5O0HCHRoljk9OlXb0t6ryse8K+UBuIT1y31T3eejwtpaBVMuWtCfQKUg2L37N5uqR
qEpMw2gO/tTJ1UFDsPs4mI7kQedRHKZUi+/6SmPKpW/7O2UI9yAZgjsXOAbJBCjLlQNtY96pu7jM
83z0Cy5aq7G/We27Lje9pfu91MtNFMh7yqfCBb+yuAnkjCk56DZiMYuQqBi+1i9p0NyscwZQLVkP
c/T5uocJwgUVQ2YTKS/R3dteuCVQ4CIwy8lfYDgs/NGZ3GCmSLGnESqIfDrFHob+GGl9O5GiWYNh
QFs9+QmMsX0N5US63BXKl+urEVihfYeKNNBVikzbZ54NYKnJ1HH2EVF5QMJ2OoR6dpS6do+TQRD1
uG3RhQMTxrjctjInj124wNez+MlgSnfQcLeHulLrncTrrZW1uY0KLhFA47+bs1ib41zDvzf4UlwC
OGtcfQ+H83bDsECTjLccmHGe9penvY5CKQwD3K2d66NTg4e2rMRD+G4vrKyPtMtnzmqIHIhWMrnd
Vrk1JS0dlKkbfXl+J2nRQ11ClbUkz2sHSXWr5WsR/QrGnwgx79xPohWuCHyT8iZ7aWwOlBYOkcI8
2OQ3c40eY8f0Xel19u/rjif4UmBxKb1DDQDb5FbtoR0k1CcRwvTl8H1VJW6//Lhu4G0k4isBHedv
h1yeF8Dlh1KGIWnMIpT9xirHY5XIOq99c3oCsXQo8lUvCO2M4zQa+c5lKDJsU3/jYQWSiDvh0rDV
GkqWLrEM2teGnuZkTuiHSN4ke/FAPzrbYwoVfC96fnwpBrmoyW2bQ7EdpKM+RItfT70rjzdmOrjT
fL6+m+vB2XgjAwBUtzjD63zG5mClFFM4rvnil/NN3v6INB0B4PdrWdgod0y9DbBMxvOwp5qG5tkb
9rq5KqZRc5oFsLZ9mrLheRnNw4i+jiUtt9dXJXBCHe0oCqVsIMydm2yBymVjx/Ig+0OeOZ7Vy9Gh
aepq5ygLPhA9GOb7oDbgvb2lowmsDJJ3Z5L9MB+9IvOXsPasPeKW1Z03HwiwLfSI+Dw8NFs1xDRu
pC6QNNmv8+O8oGaNGHuYoYZ51jQo7/LgqMrfr++e4EOB9YJtF14aiDa2NIPgW4M0NSTZ7ycDIYU2
h3wxGRc3NevbLnXknY8lcEEadVD6QE8De/t20jpQal2vzVrx88fGKLzask6Bcm8DL5mKvRF1kS1Y
JFSDEMgzfguEKHvVqdrAVHxqxnE8Hdop9uI0el+p9+OH67v4ltqDSXWmdKFO1hGapXd1GS+0WemT
JmtVv5L0czC9i6QQyqfGNWE1q+Qfc+vC+AuzgXLSi/JdNgRHOSqOy1jd9pHyWIXDSQ6cz9d/lCCG
vf5NW/6z3mDgrJwq1U+r+LjEhyk4SeZdp59z+6XXu50DImgYrpUvCl+gSPm627mmKbIXWnep7Evm
TRbmbqB9jJvsAB2PlT+m0guNPKabTtfXKDj8XA/IgaxiZ2+lHeOy0cfOKhS/y+fIHa1hYsws0Hai
mcCTLqysh+hV5cTK9cFa2kTx13WVBsMbSgdF/uKF6uxqyQ5UQmRt1YokEPAoYSjn0lpONSpK60Hx
W/SE4R1Xg3eM0k3dIW93PERw+Ncnz6qhTIHZ2FY2VCOt5CDUFT9urKORDCnsyskAJS2IwiLbK/oK
/JGqhkq0QYFX47K7XFdtjMVozIHiO2N7CMzwkUHzxPioDN8UCXWa0b/uGoI3Hakd4wswU9G3oz50
aW9srDQrMjrjKrWuevi4lL+1ovMKZb41jONUSic7gNkzfXBS52EIph2nect6R3xb+xRoKK3J7PbK
SKwuM+2w5vzl/8xJ+HmG7Quq91upM+8qS3NnoCdpo53JnE6JIn9vp9kLzeG2Ln0Yrl7iU/RQPTOl
eX1b3o55rT/LIN5zbtYceBOq+gwxi9riXV92zUHLsKk/NbavjKfM/pok0TGi2EpLJf3VOy4S3kMD
ajZ7GaD/bOVfsNE+JIyzBM7eDxMFEH4YmEvgZA7MIpvvlRXQ3QMTYr94V8xoUSThfEjiyrWs/hj2
tjvrMBNk87ndVWkRhBGLVIUS7CrrDpnXpaso9ZjpnT2qft+jGTdIQw1QWNpTLBEdN4ZMYDOBpWCd
I7u0Mo6GUgCKUX29/jSNycFoF6oM2iko9mh+BCFk/fvB6YI4ehuL2yTWIlS2Vb9YtEOahwcQDXBU
hG4Ma0RlH6+7lNgaWbKtkjLzDr1cVx5OGoP6fLg8sa1TbcTOMWQa7jTBQedOVBN+S2NU/H0mgQAb
DDS0kf4AoS+NxqaZRpY1qzTmPxmFdQCteuyld2PXn81iryAjwJVxu/BaJH1e3zvbGXq9ifoO0VfV
V6TlWCIA1UN+YIbacZHnA8PHXmBWN2b8GMbfnSq568d/KuVm1Jidn8edAyzyImoWTPPyNGbObbPb
kzkq9aIuqm/Pt077eRw+JtaHeY+qW2hFp5pgAXnixtlECWWYHWvqYBSVk+xJGaZ3WpOXZ8PufgSO
uQd4eAtBJiat0xpwRdEyeDOGMptJXqZELD9vKUo3Zyc9gQI+GW16N8nthzB+LoaflXPset1dHPmo
Zt0hyy3+3zpY9R4fsmDtnFB9fU3IvNq3YjxLMU5FUmS6X+ZnZxpht8hdY/oIAcv1c/MWyw8W6LWh
zSaHgaEV2ZRiSL+XRrAUYXqYe9RQnelBK9IPs/0MF0Cj3BYq0htL9ilvpR0dGcG7hilNEg3uZV43
24dnYg1LBXhN95ciCI9xVw43QdLIXqmD7r6+XEGQfW1qC+NAiTOW62TS/byUH6Qp+5hC/3XdhOjL
raMCYLoABfLu3AQF2IarPNZ1Xy4647lV6b7mYyndTsicnvT9Ar3IHp+QIg+vQmbmNvYK1GGMkdPj
D3NxbIzuYFovlaEfwm6nByXau9eG1h/yKgNVejlNiAfsXQ2rQhG7o+1f3zqRI3DUwcMR4QCOr7/g
lQW7b7JhUlvDp09To99pAZXdgdiIjjm1+X9tbLYLQYvKkvPGwMB0nCsvam8dKb1XgvY0y7eVCkJ1
qR6d7NBPT44x3PXN+6p/GeVTwwzC9eWKvtzrn7LZUHllsM3BGHBDZsdSbb11U2P46529W1+4sVxS
JPJQUYPoutzY2Whn3oxsbJZBYlOgsPWiJjslU1GuS42ZrI4m8jqevjHimHXNrLFl+EHeZZmbKi15
ZmVQdbSa4VAGWvigKsPzoOdWBsI5vtUCxhDK3qoebD3ag5YLN5eLmWk/qDVBmF8uGTakYK6h0PJL
VXet5T6InrIg8f7b1r6ys6nSxT1ALXlwDL9JKzdPvumwcA3STqIhOnp0Ff+3mM3BKPuwCKMGIyyk
1X+O9h7QV7Rb7BT6UpCDMrm4uQUCB9SI7DSmHzk/G2UB8Pd10Xpee7//2uXpDfwJizClUVK9/CoB
xCxDrBfYiaBJaZFMOKLy1BzLNK7fMWazty5RUWStMtJeYWINrNbm81hV2zWJHJv+KH9VWxj8rUdr
vC/a4jGLQs+E/TCdzafYPCemmxvWjd3dDi96CvHHsdhj9RRsMtJ5/3fZorG3La31erkkBfxCfsCr
Jy+fpSY4WM2jM+8h7wXucmFo4/t909sVmAXcxQxdmonwt/79lY2jUOxYZ/PJBDcFz5SetLwE63dU
J7dKKEe3vhE8X3cWQdTCSXgjUs8BArPtXEBW2dlB1ZvQN5zpCbtx9AyN7E4QFrScDTrO5NUyPQTz
DXfZUHWRMfN69+ssmR9GI3iRILE5DDXIIisrZOiMnQgqVN2obpXBts/pksL7CgAoPf39eimDgI0g
eK4gv8vDoYGUnMshs3zFebEMhDPNU/1fujKAOxjrgbNhZeXY3n/xOI211VkUkW8hMdHU+6DdwfCJ
/Py1ie06+rBKlRITjkbNKFK+99WXPgOxr+zAh/cMrY/CV/lCpEQTIwC15WvN1zSyD8vwEvb+0O/1
HPfsbG82KTBlu++x094uo/EhD+fHKo5/DfJOiiXy+Nc7twnDRmFnQxOUFh7PgN7ktpENY//v/+Bm
/3rANgeOxzELlLKy/ESmr4lQ1RDf5cHhupF1Sy7bCFTz6DaS0tOUwJ0vP43Vd4GZzQ6FNvTNjkQk
1TPTWTs25eJ4MVj2KA6jm8ju9ip8b7dwnfEHBQnrC8notuK1aF3Woy6h+ajreVHy3qLJiXDh36+O
gTyYMUm7oWzbhD8tmTQr0BvNt8fvFmCskdp6/JAGt914HMo90Nzb2gaPH+4uJpCh6yezutxLuW3q
wVInzacbyAhZEh/VPmuPemwdKoiwl27Yqf6+9XcMEm/5Z30dbjUDnWlqaMAomj9Ox6T3G2D2RXYX
OnuKmm/vqdUO7RFa4FSjtnzIWgi5Ykmny29A23g8AW1XC5U92LR4Nf9a2RyqKh4NgPSqBpvH4Brt
eS2cTyE8MvNOOBK5Hn1NutCQV1HW3Fy7WZvXSQIxkK9LspeXvRuXhhuYO1bEy/nXyiajCae6NvKO
5dAOOo3pY6MhNKA0bm3uJPR7y9k4uRTxZi8ZGvfxPrcvnqP6k219u36QRB5groTjPP658bb54DIv
sdFpHCSkofX7JI+H9ytTx05fSBSMeIkzYM4zmRRh82FKpx8zdel0v3c+2OF7g9nDZwc6k0odPoSS
VruxOk07Kbvo0MJktr49iEXyFqei1VWfDKgK+PAtHu3mF8RTSw596DAfELQ8Xd9GkU+8NraJEHYw
tVlSSfiE+q6Kv+rVbYRyubHjEKIlwdW/viAhyqEqdxmHpKHrFuTmdF8dk0/GdFwc1NMeFDO66Wgj
XF+RyNafAjyCMswGbT+ZltVxTwzSmSKLh29mmbuh9k/eDcek2tk7gQvieuAEyDNlyOLXY/AqiVD1
cNbtKTH9MFia2zFDNiTJ0ubv17NGOQZGQC0R6jantmE0rOnDlLSr6AF5DYY/KI1XmhBASkHyw4jD
L9c3UOASAJ8haFm7wVT7Nx/LWPTUBPVq+RWnD6aW3PCs2rjPaLV7xizf/AdrgNj+0LtSx9s4YJeO
UHu2WJs7A/qkIaRTeUDEYOq9SV3sHyaQiD19jnUFmxRjpZJESAnCJA7aJq73fazN+sItJdUML2ve
krtScZsU9mMZJO+bcK/PK4iHKlEEiC8jWvA0btZYI8Lu5K2h+YEyHszyex5N3jLtAZWF3+2Vlc13
K7RuqeuSuKEuN9qguEUfMjU+QPyxc4/sLWezfYk8pUbCBI6v6Et/ypXyuzlmNLqCek+ZTPAIB9vB
p4JKgBivyNud08ao7JNQh1Z3OuuLL83xUx0O9wW1kqx7dDRPnUu3Toubxh7g3nyvIdUYemhVLXnm
GXWt7Tz61rW9cR3GVZjoW9lPt2OHhZo3clAFGtjLd50T/J4z1YsfI/O8BH7VUu9Ox/A/nBDgAWuz
CEIX+M0uwwz0EcwW5RUlOE11Lbk4DemHfP4VQWZy/SgKvisFHEinVgZNii1rvHsVz9B/teROopQz
S4+25NMxGMyd17/ARy9MrD/hlYlkmauk1Tpe/8sSn+3CvKXwNxyCBCoBok25syJBhF6RqytWB4Jx
bvFLc+Ewwo9iB9w7ZRzeO5TXXa0I9nhwRPumKpTtLeheiCeb82Cj+RJ3Q2r4YZeQzSc0naGH2OXU
F1xstDrIqlf0waowc7mY1iSJn4eCGrd+TJifzwr4PKSSZt6LPDXn674g8PMVts84NLAgmlqbncsB
ymZ6RoU5cIYzQ0PeOBy65kcxv7RZdJLRWE8//QeLfyjgVxkLSAUvl1c5YzjoJRbnUH3Roii963Pt
pW06y2M6gjsoi6PbYZYkRkHhkL1uXOSXsJZQ32eD0ZfZGK9JXgJZ6jhjCL7m6repj9wsaL3U8a8b
En5EZn5Q3OJZxlT25SpNhr5MfaGSJ3XZsZN/ddp3q3nu+vE0jjsbKoAkmJxjKve4DMhMc3PYOttK
MiWl1GYP8ykZ65fQbJFS+1UWuUftymul6dyGwRP99p1zJ9pOOum0edEhZ6R2M6zYg58MS2eBicgs
EMtGy1EdA8/onPe2Ev++vqNvNVhRXHptbPPtOjQlmbeH9siE5zJGA8WU5WNuZNWDNSjOTwXw5k2s
xeaTkw53Q75U76S2T7/N6KqdIsVeejcgdQ29NlX3QGzCfaAVq9IfBlK69ekkGpVxsjO0WOry59x9
U8MepoD8Wx7sdmPXVW4uJmoWIKGgXkZMcTu2lgR1/X+RtZwRNlgOknIICuum6+CCVNyoqF1ohX91
U35Sle/Xv4Ao/hH9ZNDuJgD+rRxMZy/tDObG8u3yMYygAVfv/stzT4NQCIgerUpK4JtEIDOyjooq
9a0gvy8BI/Z7c9nC00LUYUIOUSCQA+u3fHU1zUqR29OAbo4shWewxreZg2aJLXkp5O916DWTfBs3
o5fAdnl9/0RewuwXOTfUaHy6TWCnqMYLcz0tZXBk3uKgtJbb6XdQM+xEuTVob33klaE/W/BqiU42
SOkAY5tvRrAkDJ5iPEgKlRMJJjw0kx1tpxokcgzwEAC1oAFfoaWXW9przWwrlWP6VWW4slMyARu4
afMfCndQhv3PzHbyW+kWbUwWzESNZb/PW2W8mcbpJ0xFO5eiKJ2AO5sZQNJ5sA+bSCPBGFNTJbT8
zgrdvEu8sclOf+8LzJyCPeepDIONerll86IxTLuEnCUJ7OTYekBlchXeikL6+xiNu9G9YESNj7MF
rM3VFEmke6ZvyZ9GEqOluQ8Udyn2pIAEN96FnY0TBN209HnCirLm1rKfbVibeis/WKo/W/1OuUbg
cP/aYpxoc+84Y4/+z+pwcqe56nQj2SiC6zd//Ylg8lhxaTzomLDYLGiZo8GB8eJPoIBVSCtgUo+W
xlMagNKNau2xGgu8DiiTgrvR/2T+YZOKOZ1iB7bKC7nufpaKCQT0w/UFCXftlYHNgpJwWeSA3jqy
el/T7LHVIi6p2+s2BDGORdDfp64Aw+y2qp/Cfd1Wc2H5RnerGL+r5QFdhTZ1diLc+lM3Ee7CzCaI
64OmSE3PUjIzDo5GU6ZnJ6d4W5RK7LXt/L0ve+O2NkvnQ5RVO+FO0BAERsPsIQVDVvlGiV5z+ihY
isn2jaT11GG+KQZXX154Gri21txE0Qc1/94bABn2NIAEEIpL05vQpNZSvcQWpjVsKlp31zTLWYnS
A6Nh489Cz7wwmI6hpt8UDjI9QbZT4ROvHbkvOoNw0EClchm4xjSR1XpIbbDs5amfwrs5i+54rR47
WqN6cK+a0X2yjlkldvlcpl+uu5fojHDJkPtQM12nmi+t15meoog42746IBecZWrqxbK8l2QJ7k96
Ns4qDwPdN5jbSytMCGRlXgM3XjkIpuZrUmanEbKMBJ6n+DT2v68vSpTZUgGGTJHcihmB7YvPSMxU
mgIZeDMY2OlDah/KEgnBG3DvN7CrHjqzOSz2R2mYXqrabZBDG5y9CrgofIPrAPrDo8zhKr9cc2og
BxvOFDml0TyOznATkl334bEyzdtwb3ZaFCXAUvIAwyKN5k0ksvraTNuRjno2VePJLujoZK1m3OZq
ZZ5UO9+7m0SRj/ceEA+qgOtM5eXi5lkKJeR/eac4YB1ko9JcqqIIzyXqTrtCuDLUYXkNragHY3Mz
2UOGHuzAyuahu+laCyz4WCpuHT5EsblzQQlA8rjnK2Obs2h0AJtaUk1/UmIjccc5M28qo7RTF+BI
eVjkZYD6RG8PWhiXR2XKj4aalK7WoVMblLJbLMBXRw2KhTGwlCe7rerjlNXaHWl+cSPNSYKiX7uT
BYuO8Lo19IZk2MO2JHMRLS+5yU3QFOX8ImvqLbu1E6DFJsh4HHg91rmby8+dRnUx0y01/Tgzf1VK
/W2W5z1WD9F5WfvIwKxXqsztIJEapu3UdQZ7b4we7fIz7f/7yQ68UGnOnRrt9P1FfkVVcH090IJA
6vhySVBh5XEJCYy/5KPyztAy2h2zM551NZp/ZNM0+NdjktAe9G6rFDR3nLMJB04/t+bgkDVGmuka
83KK29Jty3etU5yuWxJ9LM4LU30sjFxr48S5BNUT6Ffy08GKT+BsBs806z1GcuF6yLa1FSzOaPgm
AlStMZdmteY+xXhO1fK2G1RvqXgeZc5OCiRc0CtTmzzONuJYmUwaORCMDocYxhzXzs09ihRRSCNL
5EFkgJYztm88dW1Yh1EMhCaAWUgykQOJrGU42U6w91bZM7X5QqBBBvpSa7ZdmucxN223j5GTyaZl
J0EVvc2Z22cYki4AVAFbNvWg6qbU1BNeRcVTMvyWLLDK2TmbTrGVuoi1Hp34KdwDoghdgwooHUvy
VrSgN0dLcerESTBqVOVd3q9zRuWTHun3htk+/wdf55pf+XVXOZyNa0R1MM5DBhxJ1rNHLaKpIpc7
l4JoNTxbyUrBqjHsublauyw0GyefLH+ou9vRaU5JEH6qIvkBTbof11cjCoGvTJmbjctGO60XG1Op
3t4Z5q9Y+6z29clh8CTJd2yJlgWzFnTTPPyYX13//FVJg2FdpVJyooTa5w9xfKeGjKZNtSeBCLm+
KoElSuHrSAnpH/nfxlKIUCmE92TYVbUUHi+ILwqTqXYHXbjt1HsvWcEeknVRiaIkxVfblk6A1Wqz
1kSOP7XxuVgcbm04YL1ZKr0p7X/lWpDtOIggPKHovJJRaVQR9e3FVYAhqvupdHzDzH7VcR57+SQ5
3vVNFIQMRhq5G2ljcT/+yXhffa5c4XK0497xFbDyrpyoodua8cdKN87XDYn2j0IN/C9gn+E83Phg
4ET1EmmNs+oqt8Wd00gnE2NZiciw9vm6LeGiHIrQK8k7/954BpllNTvN7Phh/wzapVDepf1O5iJy
Pt4B/zOxLvfVvqVJFDPaP7Bvju5R/j2hVQyZRHGIxz3OOtHOkdOvaTh1OzLFS1PqFOf1WLOawfox
JNpd+dJkjbtU38l1/sORomFNowmSeoqfm480ou4NCavs+Fb80LT3av0wfTblf65/HUFJAO4zmOKJ
BeAothU1Bjal1maIwR/Hb238SdFfcucwtqiNhO9VPYWRaOdbCTfwlcFNijQYo2GH6uKAn0C308yO
svIlXZ4YGxrqdufQilwPyjASQAB3b8mmykFWZiMwHN/U/Xb8OJRPY703Gy/yPdKw1bNlIOhbKfvF
hFo3h0fOH9TRg2/IKFEW1X+r6vfrH0q0FkarV8inwxNwS+5WxFnbKa3i+EHUpQegVxU0mnL+rlCL
83VLwhUxok5aCUELc5GXLh521KAXPcDvtE+yrrhl/Jw7ZLQ7jiCYoQYVTkeEmpdK8/lNtMs7JHJl
OYCj2EhOLL29tZWu9Rod4rqujooHJUs+Q6jXHKk2LN5ojdJdUVrFuc8V6X0yK8NBX6LlnEeafNSG
FJiBBhmPisan2xmKeby+L2uasame/el+MprJNKyxRf7UujVPHVMVPoMp74ImfCqkhyL4kA3D2aB4
Pztfr9sT5XWvDW5JHmSJhShGEPiRof7jBIrlrhyVDW9LGrVunCokdwG8Hqnb6HsvJ5G7AXJY+xIU
jt64m71k6ZxqtuPH43cYnVyp+2FXe69BkafBVbiCmUkj6QJeepo1ZrYWd0ng57OVrQT/6VlJta8d
Wr0utfdqJ6AKQg8soytzJezCMHetP+fVNaGM0Ed0EUfVMJ7V+Hfdo4MaP5sRfEPJjq8Iwir56trU
xE9gfdzEbqdaQJ5VmeQz9H7Qy+Qc5bOnDA/zwNBI4ukp2pzl3oUh+GakriyRJh2D7tsQUTcS5P2z
LvnJqJ4HwMVBoZ6cdGdpb62sUBFKXtxIf0Q4L3cxVGpjmio+muq06M/oruYMrqrvVITe5luXVjav
p0oPFIe2dOCbxegFenmI9gaT3zrfaoFuEkzslNS2GWsgr7CUsQgQkGOa+wtEoAepe5cPT9dPsXi7
/jWzOuUrp+tHOQ+0uMTHC6m5jx19uVOC4qYsGG++bumte1Napu/COxDucTz80lIet1x2g+qs4Pk8
sD1ZPlk07pM2cVNt52YVFLQtaCuxxUgNgwhb9q5Gm7pcqSq+T3fK+/fyPHiG/jCPuSdlJzN9ytSP
4SidMqfcKYQJro3V8spk+YfqYgsXJJWs2srgu5XtDyV5aTS3sBa3yk+VeVa15yU6tTVAjth+HzwV
zUmWjpLF0PV7OUq/6IH9scn35gjeHnZ+EZshQ2XM9m/Ha6NgMLSY2iFw+2/FMLmx6Q3lHSF7elH7
yAt3vrPgaNDF+SOsB5KXM3j5nSlaNB3ZXOCHGaGkGSDhhbVjTztV4LdrSgiPCCMtkHivf/7Kb0dJ
DpdxbNlmFJGD9Ej6gTDyp+suK9g5AMJEZPIIA4TEutRXRkorTkdJIkwu9XRyWi8bPkXgp7hvqvkw
zz9z65/rBgV3KqJL1M0sWlGwVG1rJYo26l3RNZJvle3UHGtJWdVgATEja7100w/k7RPVBYmbf5Qo
ePdeDbAKiaa2c/6+c7k6MHxta0kfVaPN4o12qFGdNiRfyQ26cXX9fUJPfedJKeAhwMoaqnmr0Ch5
84qYh8mZS40F25mrqvmtbhUHBlZdbbY9pztlxbHt3tla+h4w6amXQNKPx+ubLnIlWCXBvILAhzFx
s9CqmVMjcCzJl6ovrf2kzQX0iH+dtPK8ZELEpBSKBsv2XbaMvTIuSh4+JyH84eYhrd45S+L16U5S
JlrLazubIGuhI9t2ZhY+RwnQkLm+q9cxhGonvApC+cVqNpdGvNRtaJgpq0kWqpR3K3ODYboFcnzD
3s4JPcRaWbAJ45TXtuOg9cRIBWrd4fNSfs20Y6YfEsW+QaXvydBvoyo7JM2TkdXu5EO6cNtP9R5C
RXATGzCPkmxS80CfYxPQRslQy2DRw+f1+S5pMKtpj1YWnXcnb0ThBnkucFigpdcU5jLcOHlhW1Hc
RM/d0xzftfGvqbnvKjTgwu/QEQRyvNf2XdO8yycDDLv/GtymgcViNHojd9FzYZrI7/6qpeRYrAsM
kKuVH0oF+aX4ucqSdifVfftWwTDFHWRtePmSX1+udC3cW/2C4bSpTqltcB9+HulDzDpF4Xc2+kHX
j7joE762t3kzll1OgLTa6NnpFbed/SUNXGRl513UpuhkcPfxNCV88z+bhdWGqk1tMUbPanpjzJ+r
9j4yf4526TbWA2ACcp4yfKe261yVsnybig+tBDHXcI7rnYAjCgSvf8hmxVYcyaBV1ei5Ge6z8Fur
foqmHfcRm0Axa5XoslR1/fNXt2PmJNMSqVr0XOEnXaB6clq63bBXuhX5CgViKCx4pzBpslnJ1Kta
4pjw8HTRQSm/TVX9SclvkufO6r6n9se/d5TXxjZnHVWoJh07OyJPs8kn9PtUeWIKXG33WFdFHvna
0ObSqXOF1nVrRc9xnB6q+ZcC553eKrwr95jct/sHCJx7Z8Vd8h52+FyXn8nqOM1aAKV5XRydRD61
yqGqTwBSDtFydIKdq+FN5r01t7kbekVPQLqno68TqSl6q8VBiX4s1s/QfFZN5WDP/8zxyYh3Wqnb
g0fTmQF68sE/4wKo9l6uUq2M2DACTfaXpj5lkp64uj0+N5OUe2Wb3nax/Pu6p4gMklbzhF5bF0C1
Lw3mStMMZporYKIcty4gnpQ/WV3qBkbsDXG4E8D+H2lf2iMnzGz9i5DYl69Ar7Nl6Mwkky8ok0nA
xoBZDfz6exi99023m6dRnqsoyUiRUngrl6tOnbNkDVE1chAzCSxu+EtruigdEBNw7XnISBFYjfMe
F+o2rt3vXT9CgMVci/7ku8jBsZ57SUAgjsc6YCyXBqEBVjYc4NbnSc0CcInfF8b0qirlEe26AaRY
vhhVvGmrNR2geZnObyTJrFx9GomT2GMGs8hm/vHSLPDU5vX2wq2ZkFw0Rdsp3hNp/Cwy/ZizdotS
w+a2CdkzzvUzQAyRGMQxQjuetFo1T1LeOSSJvCTfTo4HDl1tT+pvt61cL9GllXnPnPlf0MuTPmaI
KdUB7O7QDSwML8i1E2PZIcXjs/UeUAI43Ta6NrTZ25wZZSSP9b6FUaNDW0kCKFEJGnNt5TTPE3S5
DTC0ma0TOCJgIxwpPzVm5sQHC1bMovGNGnzHjQhEd2R0ra6/OB6w14PPDyk+QHcvxyOsohsaXiSR
BbrCwkPTcxWu3pRXzzpsCGRx5sItDhRSlpKVSuGqaw5GEonBAZQxUfzGQWcO+9Jsiyz9bAjKNJuF
aKh8vr1e17sdlrG9EFAiIQH+q8vxgUrVbIrOw0ymeo6wA6oRAzWd7W0rC7OIhyLiOUQBaM2UU3t2
YSagO44RX+nFAQ2Gfqslh8xeIfFa2BUXVqRjlSipnqUoDkaa60JI94Xbx7TlW6Va6XO7enLMy4XM
KJ4ceP3j5T8P92yTDwanhpkj5DDin1mXb12QjFjFMx/+VPVj3vzoVM0frYMYAIXtd03+r13Dn/aR
/gNIB5OK1oJL+wAwAuOUFAT3lxamFgmL4WU8ARW5FhcvrduMupzxkCB8kCm49SR3Gy9FjE/jaVf0
zoPaK3vH/HJ7dyytGzozXGR+UaJGBupyOANgIS5LBxJpFkHbswNa4adGBbSNryTfFg25Kp4VaLVD
B5PknCDZUjudO5LIcncNsw+DuklVHjhDvJK2WDpVEDlFIhNcIDNpjzSipEqyoldJFBvpjzjJM19T
QaB4e9quQqmZht36rG5g9rALpZsKHXyFUhQ8i/LuJR+fwZgWTlp7YObWzcqtWyfBBAJKPC7WgNif
KY9L/ztD7PALKryfJ/pyfHo3qm5iGDSahdwtMMdN7k610X72NCjTvnLIzuFBR+5Mp9mqbRXW7HtN
zbXxXy8ngPrzuxsFuM+dc/kVhSm4Qp2ERUkOJOnBKw9ZHA1dd0/6bA8qzgxIDvLoZHznpjuvGJ68
dF+C4xZOYWW9r8/JLM0DkkVoaWAXyxystUnQHN6PeTSyXwb/8PpNJVacjhzhYbHRXj4DRoDxgbCT
5HPSlFmlXpd5FFuWr1R33Ncgc2c9UGQbb++rpcGA+wpVe8jMo4YqvXFGGrd5J6o8Et1wEPHeLsGK
Zq5x1y0s3jwShKoo1AL5JV089dTWIEvW8iiFhLSJJK3O3tW4+pKPH7eHs3C5gvwXEza/uvFAlJMJ
DuFqMsZ6HoEFPyBQuum+twX6eLNj2TWBNtLANhEgxWtYiytOyXnJzg1LL9Mpsd1RoTBs8ygVld+X
L8Q88sHcsZwHWa+EHH9lAbiWDbjubvyDsMxudq0X3Z4C+Yn3+SFIFs/cS8B+GNKKgvMACLfJzqOq
7/yEJn4ivpbiYOPwmg749fKVHbRo7zO2BcAT2C1p4E7KXAcPfhwHbXwxeWvWPuNFHeTVYB+EoVF0
LRZsS0uz398e6dIpwYPLmykucEnLWDtW9sqARm2w0pjd0WaIcp3QVUPimt8GZVgxtuQGQTXh4SqZ
0zkgM7h0QBWz6qqG7hBOSo7rHhXnJ5NyEnY8DqkieJC3pN1auQnJLi9VdqXrsPu4EvVBK/N0n7Rj
FrpDwVagCUvTjwrTTFiMSxUqP5efJdCuUYwVL6LaK+7N2HrJbXYwWHwYefxYFU81Vdaqqot73UFn
CLqr8bRBWe3SpqU16dARu4gc7XH4nopdb8D7DtUO1asq2fVV6pf9F9s56lrjz/Xx7JUd+RrhzXyv
SvcSahFAZs8qHsA5SBu9BFm6m8RFGdUJ0P6TUbkbrafjf+HtoRxjz4JTkF78bNc5C/8MC1Likwor
Ka5Yon9AG8dcWcLPrSONBCmLWTp1xusBqXU5n41odYHEQhFNqucjn20q3yGxIn6ZO3eEwAMPzXiv
p6oPud3aPjL2EwQZ4i4Gt1n+Zyy/F49o+ZyGjWh3Ai8KS992qv+vBXu4FUwAhEUAwkNXkCkd81bp
aDFo6Pix6bgb2+aDmyCcSuu1DN9V/9OnoU/yNvwEuhBpQ0+51WmF2Rd4VJrQGOZuSKgaAAW46ayj
+s7JK0cBjltBFofKan104aZCuQ0dOiAGma3P/3623NDDnkSRIiOrgqzAfZzEo6IdM/LztudauHWB
fkY07yEbNwshXVohtpeNgATh0MYKAvnMb6sspOlaRP+ZzpM2FpKk8yMTTahodpKCRrXwYkVJcVCT
ad/w1FeSpx5Z58YDY3m2EfSh5js6CbzQysBzo4Jsm+QnODCgBZ77xD3SF0KekmHbDoHGO595w65w
76EAeVTESri+cJoR+SMvidZzhFcysRRphZPB6RYRK0FoYLlo5+h4NqyEkUvLCyAIWuuhpotei/kr
zpaXe8M09LZZRJX4mUBcnoCur5xA5Pnn9gJfp2MAaZk5ngDQBuOL3MOvQrXLzVpWRpVz8gARI80f
SGsFI1Ao3rtgzyK2V67hhcvwwqLkk+nQMpoi6R65IBOpirCiRcizP3qVh72yJuu2eEhBUACwInCE
QChJG1hLjdyYTFFG4xjQUmCpXkvni9c00Lxqg4TYr1l3qHsTb3LzuSIrb/+lxxDu+5mgAN4fWFDZ
RzDAbZBmQKRVch80+b5K0ofY7beVo3wRfPxRlFA56vqv+dD48dRMK5fC0mbFqUL+FRVABCCSw05H
EvfpyHhUqLGybdqq+DY2irryVF6wMtORgfoWjw1cddLp9eyUUVZlPBqqxtkIdxoOOa21lcBmYavi
1Y/QBi9XFyGcNJeNYlee05s86szvLHkkhbKLVW2vEQ2qo07gCNSO+39ETMG3AokDSBPwwrjybOkY
1lVp151WVlGetS4YmEsj6HtzjXNq4UjAAHYHuu+RjPoU0zg77GxKi0RRmipC0/VXlW1I0u+dRATE
/p1XK+5rwaNf2JLuDW5Styrx+o2sEYWvybxLm/FoeWJl518vFja9ipQQoPdA8Mi4KQtig6SpijpS
zW3XDcbe1CtzWw/0SCl/1En9o21Vfeu46VrXyXWcCctgPJsDISBhZdACw0EYId1QR2N+LCkeMN4j
Mh0KzULDi9R4rQ36ej5nc6h9z71CyPrKO6TXAW5x7DrK7bDp75TyETCDFZe5MJn4YuBj8JpHHUXu
GKthW/NY0UaaqO6AsXlymx8ZuSMU+RTb/VGSjbEa3lyfae9T5AphM96LaM64vIBELfTKaWiLKePW
dhR0Fr8GBuz29bMwe2ggnNV90Ns3JxIurfR2XTCN2V1UO78UaAtYJWjpv9+2sTR7QJKD6n8m38Od
fWnDE1lFHG51ETW0UCVQC0H2+tg3LDhCxOxPxqE8Zza720YXsrFgroZUGIC+eN7j96XVUhR2k2Vt
G1m58VS2HgBRxsHrEx9lhyq17idC/Cyj37ssDe2YhD19pKxZccwLWYb5K2ZV4rnIiLfH5VfkEyM0
7so2Ai1uaA8bXJR+xzbN+GYaj5qi+mXZBxXAuiujX1jXC7vzmpx5NAgxVkJAySjq/gg3dE0/UyIO
IoAptB7TV2czppsBdRHD94rAWXumLNy6F6OWuevzZLJw6cK6StSfdf8hxC5JTH/Qmg28+NjsQdCB
vvrQxKV7e+DXnnyuk0BjCAhYPDdl9qUBWByH9jUsFx+WddDFIeOopXX+1DSb26Y+03eXMfOlLf1y
jkFrlWV4AWCHzTwPOx4/teZrIdCBCQZk0AKOleLz9zdDPBVNgnzDfe79QvmrFpthZZutjVp64Joj
KspN0reRnvYH6IFBo2fHrJ+57t6PJlkxtvBWmMeNVC/cEuZTfoSCgdcBcVLeRtxm+odrCPWIbI43
+lOp1n+6qRN1QMa4nTYZ+lI7342pqh2yui7KrdmLbjPFNOdfqhYlmCS3zPemoJz5ZGDOqcwLnaOn
NBPWZrJ18mzSWm9C8JNmyk5TGc93aWl16mFobGrcuUqRPhFDFGt0oYvuA4kSZOpAo42UieS0CLDA
0Puc2qj9DrU700+e9U2e3Q3Dr0nd06rznUNdhZm2Ei9ePzswt7A2w9ZQspdlfF0uaNalI84t6VjA
7Tj2O73I94MT99+cPE6ilU2sYpNebeIzg/LWyYqy9kBQENGh8nNS7XUAMBz9kDll2CIllw+vuTkF
ylrbwsL1hvQ8YMX4E+lHmfYBx4S5XNPbiOS6EWRJJnyrn9YUnJbcIDCx8L/g0cTzSroEFKutW9Vh
XVTldy15i/Xf+j9rBAFliCzAXxuSi3fixFET8MhHtvVd7aOKHft6IzZldS/QuNncAQHRvNh+d6c3
D3X1MyFst7KG816U1/D8CyRnX+hiSjqRdQiSj2nSPdQNNPTq32mGDrtNe+ca7V0tuq9tttaxurSI
SIBgu85timBYuPSAPG10T6mrLlImVz2VFNEDsL/xy+3xLVrBix5p6lkw2ZOGh+72BCrQdRdZVqke
mF5XBwt9aSu4NH3e6fIsomkUjd9g8oE4szSY1OjbjhO9iwRB05ZFhgzMbEP3wxR2Gk6cdve8VqYn
9Lw4QWpoxZ1hx8iLaC4084gDwdopaUO88dVHdOdRVCxz98CGAkK56SS2jYJOLlOPq9cq89hjqU7d
XiRkDbV/HXAAKjwjXpHrRiX4iph0xFPAbIjbR7nC0w+jYmlQiFr7UopEu58aiCeDvoqhuxPEteil
51N71MDY9uv2kl2dO3wFnh1IU4IgEMx90iOnM5y+GSkTkZkZB4J26TpNDm27RnxwtTNmM9gXyFkZ
EG2SS51KOgIyo3cCR89i3xO3tYeAlwJo6dvDufLKn3aQbgUX4ZyskZykoRRZIsZaRBVYdENm5H+K
Hqw7JhtB2U/K8La1xckDP83/WptHfRa76dS1igQBRGR7RRx4NlM2EwN/Z43Ewfa/MYWiyNwOh5S1
dMsVWVUPcdWICAlyv9LjI8v70CHTSpVyeZ3+mpEipQogD2qAAiNKXesrmiPjo9576cqLd3Ha0N8J
sj599smSmyBqJzhJe0wbrXeFNmzsqj4KV9vcnrLFvfDXjAzK6Twzc3v0WEWt/rvtj8Ibg56eKn1Y
sbMyHENaGiebuKVYWBoXLXUOsvsU/ct2u6Z8Nnu1C6+HvArOENJzQHOg30e6IbmX6SSLBxGptErf
SicGa1hax70vVKhmmkDrhjHRxxA6C2uv6oURgvkCtSh0GgOuIjtcxsFP6+RsiDqlCVyGh5Fdb6Cs
vPIkWBohSMrgKdS57VxGGaUawaxp5YDkzoabkd6MPmGDFtQphta5AOzm/4r9BxAfUtjwE4AEotQr
VwB13oAOSJ8GQBCM3K/qrvQdlf4maQmU/NCO+3/ekhfmpJvLrQ2jp7YYIiHE1nOmxm/R6OrzOB9C
K3ZXLsqFwwzOEmwYZAvQJncFl2n1ujBSdYgKlu9Ntd+h2POvQL55/s5MSEfZ7HQB6hd9iGz2zWxE
2CgPmfkzjte4whd34F87n5fpmact6g74WN0Yoox9Axf0Rsug8OaN/+6Y4F8RWUCcAkADmZHc66jr
NK2DDQhObaP90JqXeFqJ45dGcm5DmjHepYMoSmWIhmYM0ioLuhqZ0vj19kabnYHsLMBJ+QmrQVJd
dhaFwgGyrdMxwuNOPaUtiLkRktF9xbV8o9REf7TjUaykgJfOLxp/kZZFCQyIs3noZ4tUeW3XoRNs
QF3VtEWIQlWOM5tW47idiFn/shxifivLgW9FqsTN4faQlwIqYBUADgNEWUUAOt8H5+aVaVJyBTMr
kDd1p71i3FsMeZv+0PeTL3QaddbeE8Fts0szjXIJkvmfuXY5b2RbYCuggo6R2UWmAqFo9PF2P4R9
FOnX25YW7jO0SSCFOvPB2mhluxwfyVA1Sb10iBwPsaIb19u4zGzfKXM1MGJzrTq8tJrO3A7lIUyd
E3OX5pw8G0WhGGM0JkYTeY0YiG/R2u63XjpOkBerXWPwx2QEe3Vsl8laQWZpYnHjgBME8HusqnSt
mmzKtKLXp2ji9b2oSOjm3h5tv7+ZMrzBj665mCt7eMibFpiDTUAgUAyXprdXTTTqAGATpdA+HKFL
CAatoO7flfRXUfz8x6WcbSHVCN0DVDIQFF/OrWZMwDIpLl6iRGwLwCjSAaIjfXLQ9ZXteX0qYAqF
GcgfQP4ToBJpWGUmeqcx6j6y7W5jiwds150ZD9su/mAO95MOSZyUfO3sNQrjeQwXLshEGn7OGQDH
gnzyFWwrx22XCTRpMJ4EA3l30yOalgKGO/ytj61d98/xHnrNcEWg3w3gDvBrSLE/AyHYVBZEjWrt
noNAO075sz7QbcnWmuqvTuKnJVCegwoTElfy0Fw08dVZSVXQOHwDj1s17mii+3w1IFqYQvDUArWu
48WO4qh0BBKNDAMUb1W00TmPXG83dk6RiPMrp/Zb8Dzygb6X+UrUsDS4c6PSE0BLAEhGQ6YaJQ2g
7OlBTT5w/kfj/Z+PAHouUWCbuTDwjJdCIVq0aQciIzVKP1S183X6autVMBort8KVF4MDA8gHCmEQ
G0UALV0KHMzGQssaLeJp+qaPpt+WYW5qj2ba32d60KVrNC3XKXUABNA1BJE9vEURR0gDS3otUY3B
NCOcxu3UjoFRWjuXeUGhM58qOvgmh0Dt+KlSkaUkv25P6zWQC5Ths9YkZnWmgZQfV9CZVErLntyo
bbpdmz4WYFkuaqBD8k2pnjzyhw9vdHoudpWxpyTb2PYP5Yv7r6oruC5QV3Th39Dxg2+RzqI3FpBy
YXYcMaUGYbVdKHcCeQjMhbaW1rv223PrNeYbzdeIeD6T4GfXPnHHuS6mp6dcBRnIvac8ofY2JjyI
s5eVuZ2/+tKlYVaxk7BhcQFfPcIFOhRyZ+zIyWiYdUyS6rsQRHvMRhCdWIWSf/OYroWjarCgYep0
qDT7qYGG1jErWiShlDXe2tl3X3wPQLHIBgCvgTch4JKSb7e4gXKdhu/p3aem/yoKsckcY7sy6qvE
8wy9BR4TwEAAecDxcXlZcV2LEXn35DSAo7abvjr5CULuYIrbZPqfktcbXe99aIDeNnv1eJmtQgHs
s+sEt5e0g1Q9cUqdYWxZlWys0Qxaqwj/byYk32BaSlYqXUtOIK7xY+ODpGsqxFd78xO1jEseESLq
0bIgFYFarp3psEDhuWe8VZg6IIGtWjeCAMKPXE9W8jdXzlsyKO0IxlLA0xLMGpTF/dxLjlR/r+3v
Nu9XDC1tPdzrgKAhz4brXVqehtQs062BnAgaQsPejhWfIcIIhKv+M1zzc0x/Tc075eyAA42sK3kJ
UyM7jYoLrYrYR3S6kny49tuzGYSaSFvPLku+1O08yYZJj3GY1N9Jqe3stH1ucuOBoPzK+MH4KUA/
ALKQx8xZq4Ve17Ak29Kdy2Kj1sHtRU6mE0wsIG7It1oX1PF7pTxUEBbLDknvD5aPMPj2GVjYMODw
Q0PVjBNC+Uxax6S2iK31ONyqg/aLaow8c/B8VmjPaABcAy8ubBoAMwCLhRMBMlA2BhigkgmClawN
lgR4XUSKxYpd7xoro1o4d0iuz0gGpDLnVpfLLVMIl+FDsJbak9WdKnMDESVSb/Jpxc7igAAYQBcE
6laYv0s7zHJSoyAKOSGC2yveCwQaqKutZCWuokAEs6DuR0wG1AxQOtL+75KuTrua0RP06yd6T6Ay
r2gR1QBHz/yBt6Gx1tuxbHFmhsHTBK8UaVM01KpAapjTU98dvW+cPQOojLZks9ro1k75uL0D14xJ
wyvqUWkpOvJONPU2PEYcnbiBM4SOcso99OC5CNKS4LbNpcOOOf07QslP9lZNO0YxwiQG0tH8Wqn+
gD59A6zgxrDJ4t+J2NZ49VprbUDXMMvP1fxrWbp0mM0MdRixmtoviCceemDDlZcqGU+0ve+HBK7U
Cdw+DTz62DX9SjQ8z6UUMFwMez43Z67UZH2l5jXmGjRtxYbxftqQErwBK7O7EDEg9IVbQUMgikpy
xFDnHIL3tKAncCiatq87O1YeiA7d800NpevpTqw478U9dGZQWk6etlaeKTBYxw8z6NA6CYT6Gh7V
oOoov1JKtreHuOQ2gTMDBht8rmhLkgwqWl+ChAD7R/DHQWy14g/7UZcrRub/5Gq1zoxIW6UyEjom
ZUNPcaXn226y31O91oDYAADg9nCWLiCs2Cw/hXTBDJW/3BgFOk6aCofi1KIgqjnHcRsfjPuuebHs
Y0J/VfV+/Fpn0AcZ1JWj+Fm5uh7lX9PSKJ1GtwqDt/TkDk8x+93Yd0YbNBWajRJ/VO8aPayrX/bX
7iftArN5TczUj38xPvpN9Wx530x3S/ma2Oby8v79Jumc5DmIWiE6AfdAlTi0qgyk36jKhYpnnpRp
jaBqdQqkawQ5GugEOCVcYJNua1PAz7Me0Pz3xOq/tC2BO0QzVMD5cfiTUu0g3P2gbWm2h8IrLwHt
n+Cenw3j0LE0vL0zFj3G340h95dbyIZbdjl/mlWjKXqsSdiYKHHetnKN0Jq9ItiX5nzRzCM/H/Az
x6SkndImLcpzdr5Rvcd4ZLuy/1oatT/q28p7YQdav0Bw645/uM3d2IEC5AA2Fe3t9ncsr8Tf75A9
F5o4hk41ceRA+FFOgbXtCijbPjB7xKl4yu1Hm4Ytb3zdCiEk4Q8lNMD6ZGM691nzrMT7TvmJbjwz
WvmsqyzG5fTI8QztJ24wG9PT9+kblBGLZj+me1Y9IUhsWPlsdlUw2fxY833m/dLpG1SViBYhMTUa
oHzqTD+N93zcFlXILAJkxkOSg7S8du4M4TN33ORkLf236LzOZlKKIZgxAsXt6ii4xsm0HRt38M0q
roPWEWvyVVecjCg1zE5rLk/CfUFi6HL3sLxG3dCBCymMxKdlHpA8OQDhY3ghV/dtOiHf8tWYtnYb
TG7vx/nXMZnbb808aBDZOK2fJys76TrvKn2T5EKAT7EU3laI2lxl10xvJphqCCVhqUxbo/2VMdfn
/Q+kvra398qiKz+fDMmZCEOfzKrFFk6Tu7I4GSX1DfLkVBCOeSrJFknt+Ch4yJ17stY2vxR2n5uW
TjEXleHQCaa5qnzDUig0uc85BC6/u/pa9/ySYzqzJVcEbV57tMWvUw2lHlMl/rC2g5cugXML0iPC
NCmaIjusYK6PezbqhxwM4RM46lUnXWk1WN4t4PEAtfPcmCi3JE6T09ZVL+ipAZU0AxVK2Dv8jm9i
vfazbq9M30d7TTDruv113qJnRqUjqtgoQzQoSJ/0PvdHDgnYfa0H9VcIwY7HMiE+3hjATFXls6O8
NvnKRl1yEOfW5wU+c/nF0DBHb4Y5unHLXYLXWugNJjw7tI3Wrpf5/SzHGOe2pPAmRfNyUabzfV7e
2VOQqw+aik7HHFR0vjLc94IESf2EHgF1JbCad/wtw5Jn0gZnmLIRhlNnPxh/KjyhvGDwszbeEefD
+Xr77C9dE+fDlHxOpnhWzRF5n0jxWEPdjXYiSIwfcc+DNJkQV4W37S2PDnh5vOXheWVVqH5QdAVN
0PC7B6s6ADvXmwEXu7wN3ZNRr2VJFk88XtpIvaI7GDmnyw0DVHKX17FLT2jF9nxDkMmfLDwpbo/p
s4XoasnOzEj+UycFYDgEFxdlT6nha9PWqZ667ojj4puDL6zfZrw1lI1d+OWY+gY0K9aE2K+T+PPJ
PPsGyZEO3GOTRfENAmLJO+NO03wVytABb77VH8YXHtrZI9O+uvzYKAVKGmsEAJ+ULf95EsBTcznX
SdoThXUabi8Vyetj8tIXvuW+dOh3z3cV35rZvs2iTNy7z+U3EHR4ypEwcJWAjKHX6S53iN/oX0j1
JtyI5uPu/7RGgAtdfl7Buq6KPXxeru4Y3fbdY9ruuvZ9yrZghqjd7RQ/K9l9q/YHVZlCOvW+W60h
wBeTCOBdQj8oNuVMzHD5FUyHcI6a6OTk3WUUWTt93JjkI3fui/YHrTt0UGph7W6s/u328JcuJgOA
LLA9A5SNS+PSLm/HNK+KBglRi6Jv+0nNX8DXGoDUaMV7LZ24c0PSUSBsagEuqpC+HoTPiQgs9/X2
UJY81rkFaaPHfWU5bYOhZBYUdQF7nsR9xp4Efa+KrdWvwVAXzYFIA/J7eLSjQ/Jy5nKNmIolRnJq
tSoAw0IYZ8zPmzGMHYsGJfhMQoPWKxfd0nKh/1yFXRArAMtwaVQjeSFsgWQkZXFg93cQXG+TZ9tb
cf6LMYQ5N9cBxgAJZLmDFpUpsx8N5CTsrFMR6ilDSHRSvtSkvtdBnfQMIuTRz6vKuzc01n4xM4se
bi/nPH+y2zj/hHkqzu50r3ENJe8oPTlaaNatn3aHvhj9wr1TzP9ibwJhgGqciXQ9uM8vTXVqOxRq
hYdp4lbuMee15eNprKzccIsPUwdhGRbOgVCN3ELjNH2JCwFBoDOe+uQoqldsSmP6U/0uAKkwn7Uu
88nHZG3pe6yGwtvHfCOe3Pfb87p0EM+/Qjom5agBedkgsE4S1d7ZJfQ3C5Wt4S8Xc5PAiaCUCmAD
2JClOZ06u48bipCMpRvDUYKh1zeWgk7NLzGeb5YbVO4DhHLaj0FdC5Q+69Ly1jm3LW2ddhqEU3tz
BmB4KqAVFrfKsSvzQw4We/XYq3bAM4oujTed/yI9C0Ztm0HQQkFe/9A376OFvsC9pR2aEvz/XZjE
PxVOD5lG9ybJgyRXDhR9AqTf3V6Z/zBniKKBrgEmS54z22ZF3Y6IgUS+Sdr3Un2YJmuvgJgn9qfX
NDuQHrxafOu83jY8r8X1fAHZaaKLfNafvtz/7eR5jYq79tSkZuNz5qHHykir3agY9va2qcXdNwse
/D9T+qUpmwmko8RETwMQfhuwb017rmkr7mvewrfGIz1GeshoO16r4jHCtT26Y+oxsJPMT5P4FCc/
Y+FunMRdi/XmSbpldB75mb/qgXfX1RyL54LPMImtwAKxg2PgEdKRMDEg+wH0gj3do/tRpWN4e1qX
VtA10TKPQA/1Pzl6ZjbgbUIgnjWHodvopVVslSxVwozaxX/hlxGhgEwIRLa4+aRxKsBbl17rzTmB
HBTO3ZH0IRgrN2pvb5Li+b8YF9p/4JjR0Yv0/+WkIrNU2SNNs5MRp42PMuoYENGAVamY1p4Ei1N4
Zkryi2YxooCY59mpapm9y/DI2WRZQrZq7o4r982ig0Lx7X+HJVPXql2mxDq12UnlNXjqW7dumZ94
jdNta9JP1UM8aSIfj4qFpEGgCsPkviACVIhQBrA2GUoJZMPRKWnsDRpn2iGfnKS7az190EOdUPyc
GIVRBZ1wlPzZSUpS/9HUtELCxtaH3YhepdK3itoe71yhg/AlsYem2tcqb2pwLahQyJjGtJxlFcAb
46yMf+kmRBCDWBtoLeCb5IbdasoYTmDLTrX7odn1ERT5m9gE69qQqSel/N1APjxVkHRj0303Fg+C
bMzsayFiiBX/HpRTbH14pPm4vdcWAjoDL160DACYYl3xaRSeYO3Ak/xkzize6NIu1GJrs3Hj8S2E
P3wu3m4bXNhxqGghmANuE8JTsthKmUK/Xu9JfmpBlRukrvM75elPS8vXjuzifJ9bmr/kzDdZIo4h
0ghL41Fk+67cIVUZjy9GWYZQGS+Vh2Kj4MFhbWLw+ry66jdL7GkfUv5ye8T/4UOAPkSzBESF5Zsm
dwvu8LzKT0P9MOibbAiYOmw8iKq/6N/rqKo2xTPEDim6UtXRZyQqdD8dIEoW3f6QheByLib+/++Q
rqHaqSZaKWV+Qkez742hVt2h8DENQbJGjLFUBphhXnNv3qy0KONzW2aiydBuMffxl/pgu4+8C4ZQ
ha5P59dvdR9o4lf7mgzHAu15xqbsvlS9r+2cejv9KNZgSksZCXzNJ83vLDsqa/zlxdQzvcLXdMeB
8WCK33rlLneRxh35vlXuUAhKrTfTfho6qCH1jc8UcrTSFUqzpcQyWt3AFw40OFre5CJEO2WDohl9
foJM48+pQAepW/tOv2EWmChCHRoh2slU3tD/IYw17zNfUNJFPfPz4aYESR1ghVI+Qk37uuDmlJ+4
m6EU1dzloFW7vb2WIjlcxOgDwp0F8jmZJ8xiYwNBIBWLPh1tHoCGtUFm8D61A+u1fvGggeBsamsl
NXntwIDrwNU841SQ+5UzGXpTOdQ0x/rEwLZhqJnvpVtkzjvss5z4IIDfrIzyujYPciOkmY2ZHwVM
ZVLcaAnTzYH7bE8uOaSof3TgdL4XwvSdgYdKdkDD/GitIFjm2P1y9WATxErzC3jm+5ZiuwZkHlVZ
lu3JpNadRoFD99KPuje2vc7/3B7f9UYBixRIpPAIRrSqfzqzM68ZD7lJXIu3p6RR78FtifiDrIT8
137o0oQUdLhUFNweq/bkoC+XNRz5zn1VgaNSQ0Vt5dCtDEemLy/GzO4sAltDa0YJy7ZGvIZIWTMh
bQiV27TUunk44GezEsunybfba3K9x7H4CHDR04c/0QB8eZOlTVxWvcWwJnyMfV3rwgaE2xPacS1W
bmgl/nhqvYJiX7MpXRYoB5roXs3bUx7TwLCrw4i+2SL/0gKo3/UoBZr724Ncmka0AKE9Z5Zggxzw
5SCpQZ3CLDCN1jTam9Ghll/b6vfbRpa23l8jaHO6NKIJ/JdJi4NkNeZGmU6W1+M6OOV90K0JsC2d
2XNT0qKJjKO4O+Eguc0vDmr5hm1flFXi5WUrDkr+/0Pal+04jivbfpEAzcOrBg/pnJx2VWbVi1Aj
Rc0DJYr6+ruYF/ccWxYsVF9soLHR1agwQ2QwGLFiLQhR4MzOIoNmNklHKaxMoxIW9ZZqxqY10p+s
XyOhXLMkv99FYPC8JB0rnbFTVXqlH+vkjYIZAD2+r0pTrUxF3iaJckAXuEDMEEKbb45dthgbs9QS
7CQaEpYJOt/azwkXyP3NsHBhSTP4DOBbkNCJ2Zbj3JpqbYKZpH0ikFnU9DZSvHJfu9R3kkh3yHMS
G0FFjA+rnqKRjP+cDOMHyHE04OExZTjXQqSkwBxVqbJTnn2rPCwzfyTJGgJl0ZkXRuRJv/hwdg9i
uSLRsEpP2SQ8OeQKfy2UVbEsGbavLykw8+Hux6gI9iHKfdd2YuIpvWPG2CDFnxhvGYCFA7RiVeCo
2xR8t4WfT38g1ILyXwFoWZQORdRXKElV6YuVVYFORdDQcz0lK5HlM8jf+2UzD6Dx1dC+dRA/kXKG
ShvGby2wUH/jKSqenR3XAIgJnS/OszVs7N/uyY073zJP/cquvg0+cBB6DsiIQdeFWva1g3pmlm48
DsDTZl6Q6K+jrh3y4gHU35a9WneV8Xm+ZrCdgUYEYyGoac/WrCiKJTqz7iUQZ6K+KPZt9qPyIus7
aX4gI/aBqlCKPxj4XFnlbRxHOxNjj5/S52D2md/u9Yg5Lgeo4cT5btmHNvu5cmpvEzAYkCMkJiq6
mAyY3UwtmLyr3EyHE+v4AM79OlO1pyFDJ+Sx6F2PbvH/vZ+a4vZGaBbu5Ph21jg7XUEDNrz/W26P
FiYsJIssEk8AsucMCWo2kcyNk/GEOoVGQwxKgTFJ2Godgkh3bSToNgDDGPRDwGeN2WoAvWbbRyk0
ojfleFLyfG8WogtqDTFjTEfhj+VaHri4NAi1YoAEvReEyWtr8ThVvdvV4wldOfVB2LH9PJqqsQd5
Tfr6H7yIwVEIKQGFhER3ZoraagZ2YyxMYLoYcPB8p1uVcTBioJjvm1r0IYadpOKXzKRnR7B1KYi4
Y308pRXtfKLvkqy2gMobQaQspui+sQV8iBz9xYMfrTKJhZz5EM0XjtSwFid1VLxXj9gdFKstguFj
zHx6U0AcUWevKDrmoIUi7cYpmNM+0MbJf9b9ALyvU8X5CH1cbTgzXuTF1/s/8Pao4vfhOYhxT7AV
4tF27fi276upBNb4FAOocygcs5Tg3zV9tVufY2RGqhjihSYnFmcpijMRR2kMRZwaYH4PGHwRDzYY
mEEy3NGzavJVdZrbOAuDNuYW0aTE6MIn/dHFhWcVqdFnhimAc3jM2SHvttp7an8f2+0IbKFrvo3g
P2C+uq/TJEAx0ufjsU1+N+babMjCi//6l8yO7FTbFqlHA9h0Ehn9wf5h10863sfNj3QDGU61tPx8
6/UvP+5/14VO5rXd2TYHi5cyoQAnTr33UUN9JNt106aIN6jJv5Nfa6xcSx8YCG4JK4HCJ3iQrreR
MUBAvejK6UQzHV2Gigogg+IXjzaxP+hVu/LiX4ANICPEzYIUAzrKkHO4tkc7lgvcAdOpN/TQpn8y
6jfneP9t0nb94AYgtXU39x26cFDQIsWsLVIbTEh6s8tUeFpHDa5OyH3tbpOqab0RDltDC8i/5frK
xkTrhZWZH5vcS0BPM0wnt62CVou3Vb3tnzIDeO2D66UrD7ylUwK1FpCu4rGFS2x2jeYsL1Ot9qaT
55LiWUUy7OfMafaa0hnbzqxOQ5pW+//gxwubsy83aC3niESwqQ4pmqH1uC2ayt39FytoNaCEAXTJ
DQYZCSW0LymK6rrJnnJ3+uDoya4YWdr0kuTAw2sVSc48qo0ZFBh6FZV7nY3kiWjORo+Nt9xxy1BQ
CO/eX9LtbYytgVF2kD3Jjv38JkHBSaniulBPE+K4z92e/YKby2eoszVrt9ZtfiVtgcUbZVswOcyJ
GclgTmYXu9NpAgfYfoQ8BzoUXRVAAlsEZaaSrwNDndrhNQiI21w8ONyzV1KCRe+iJQH9KGgEImO+
PuISVqk5HA/0CZWuhzRzmU+NXoDrz0LqPLm/77t38Xy7gOLIqxDWZvtyyvQCtJMY73aGsdtMhab6
blsrK4FryQpwd46UxMR73ZhFEatQ9MbiCegDHX4ss6wBYXT/9u8rubQxc1zj9YpDc+z9rFA0nw6M
BIO3inNYilTIwEHaYoCaAqnb9edxMqd0jWKElQHMY5hv6A6OK7x9PEo+TxWCbJnbeVFLHIxCmi1w
NETYvhYTETUTzyKLKt6Gd7z1tUZMYa/Y9ExqMw+SHMLO9z2ydHQwW4jqMPDt0CSb3YVovTSlV+gq
cC5xHILsEwOqDIPEfZpnp/9iCtTPaNyCcGXO3wOpo5J0madCtLgXgZ4nw5eqAyOxJdBgu29qcS9B
bgZUS3Lq1p6lbqNlUZp3BvaS2pPnCTrjkakz9b/spgsrszuCtYXhUETsk+725ibp62pv5725vb+W
xS8k9cvRGpU1n9medfV8HDKbaCetgI5KCnLKqJ709Bl1F3vlCC60goAy+V9blgx+F7lhbaK3mSqu
eirwbEbN3m3L4VEbRcV3xJjU/nEQ1BC+0k1DCxb3phA7g3poXGkgG0MXK7d61IHA/A55BasjPmst
jLZUZqoy/794xQEFjAracjDMX//SXq16hWmxCnh3Vj9ozLE+hMq7Izi2vZUiuXTwPPEADSgAC0jS
gQSbHRG0/p2aeZkGFIf+ZZysn22jvyXWiWgAZSJ7lr1ItpJSLX10DDHLO8YDhclctbpNzKkZO9jk
rRRhsZo+qJUk2aCfuEaNu5TpgJRMivTaoNOYX9UC6cCgVbV2StLSpwdmh2McDd2m5Ss5wdKhvDQk
//xic8VxnIHSspIbuXwtEhrkpFiprixcjLie0MtEUQe0NnOSJW7K96TcFaQjDyXrtimmHH2LF4FT
fbm/AZfybJBjIGRiDtVwsDuulyOGNvHGActRwbkW6GQIbZZAgH5sx2fXbJWA0Yo/stY0g9hyn2wo
S74XilGveHUBzI2aANDByFWxV6DTev076hzDOGRMNfQtbZ9U+dNoYvZK/9q6uQ8wZ9A8mAzjsUQP
eY1nrLCfu7yP+nx4Kapqr5RkXDmaC+fl6gfNrr+6rTyF6/K8JJDOoxs9rw4xvNAL7mdcgM/o0VwD
Oy3sLdkDxOoRDvDGmoVid6xNNaEdbJIiNNNXFYSp97/38qr+14Jx7eYRTy4PmoToQbdJvMnRg/HG
U8/pl3Zo8WKnkHeNHxtvjY14qUpytbLZNptQu6zzlmknUf62s3flmXgok0zinKrmtkqpXzEIwNPA
M5oI8yDP0BKh3grz3kIrAM4FzTvo3pFme3OytnIqkVMriBEAKhgxGCUVHmSOBUZhDRiYskCFLX5I
bbaJtdH2y9R4NMY1/i25bWZh+Oo3zLaV0+FG8QTuwRYM1z9URcXLrxyG/n0ckClNIB175Nmgh1NR
divReDGsXCx/dgXb3C01KpfvAHWpuL+QvQam83PK/71iKv0MlXY0PQxkL7Nt3MYUxLUQ7DnZ7NE0
Tkq3McUKs8pCuL8yMdvHw6DnueANwoX9K4990EnoxQ/CXdwv+/snZtlr/7uY2c5lBbe4bWPnFlMw
TMXOcgu/sqsXaBLcN7QAIbp22+yGRhIoaqLibPaoCjbZvi02dmcGhvlHR3dMSXioaYGSGq9TVmxG
d1sP/AXlrNYUGzHY72Zh/LGo+vv+r1oMGBffUrrn4rrT8FjSCguOdrVvCQ2h3uKb0wOn3zvlpdRe
jOR0395SWQv9MtT1bBA2YRRgZrDsU5qiaICLfPDb2Me4hqh/2L8L3Xd1v63fujUc03JYuLA4u3qK
alLFKP3eJXFUN43vTN62zo5UkK2p/KiyR97r27pSK78bvlpspUazGPQvzM8iQl80IrHjXsKCvHab
uFrqd6RJo/t+XTww6EOiugCaFNy019+RKeDgUlxsYxM0nwKE6b2rR4r2raiTkE0f943Jv+wmyF0Y
m31D0rOaTh48Wlf1967Py8BNNc0v8jz7L/fZhaXZt+OOcLgYYWmyWFRYx8yNWmPX2Y/gsa7rKUCt
ZsXiYjy4sDj7XF7Bi5Q7sOgM5daNd2L46Apg54fNfR/Kv+eeD2fR2mx1Lbc+P1hb+MmJp1uVQbfD
JH5Gm1Ar/ll4ClT6SNP/3waZF9Ti0UwzZmFdUK/tQJ1oxhC8Vlcy25WNMcdVFVpFY0GxC3XuRUBj
ZN7kx+qX+55b+ELowRq6rPTgrTlPnwvuGX0MnsNT1bbWoweE6FtcWerPZGzTkHDP+vc6lmyKA/OM
bN0z5sgdMzVcljSwNzhbYR1GjForerkRirO7v7Cl2HhlaXaxck+tWhTMNEzoRlC7bTzNL8unNDSb
b13+AjANKq//ngajZuZYINOVL7j5GB30K7SxggLaqS4nvlfbOn8DyrDceHiHRaxXpzfQ3eaYmDLN
cUdGc42acmHHSGkeTC+BEgvEpbNQogw5sysUSE4drYFnbKOcQU5SsGjFtWt2ZoGk8JyqNirYQbs5
tBLy0jduSNzpoTEeaqYFGeghrMJSfIyyvNTc27tZ9qAm2TbDk0QTaxMzC9fu1bJnUaaAIgdJuIVl
k+lMzAetmp4o6LyFZhxobgZdqUZKuqYBtXhyLpw9izlpRtH6qGCV5/2G2WQTY948A28jG8SKw1f8
/bnVL/KKUalSz+GahiFD6nNz+nC658kEAcPKd5WJ4CyMXjry8/17YWcYUg59BSxJLf4WzsfQ5g/g
bfUnrQKpE9KsXNkliKvoV2wqjN+hsBvYWb2y2JWv+ZmBXPwIq6uGCiV37aQUtU+59eCO7bOZ2geL
DSDO6fdQMImYsebjpcc9Fo/WtJTaRZd0dniadLAbdBzg5MQFswlePBQ4bADhRmiy41AF0wSBPMsJ
RkMNOm+N/2mpEAfGPOgYmhL7dIPJ9rzMYs3gaqey5xB9SJ84Rp9VY3ieOhsla75FPx4PavvQTY9m
l51EavoT3dnK5PdrDKiL3+Dit8iNcvEN2lFjo5ZiIxj5hqtp0IH6KnRElIJqC7wY2X+5FCSaF+03
8CTOn/IqUZq8sxU8eMdvjRHwaaOZftmv5I66jPg32/vCzGxVneZ2JQcH6KnMO+DqCwrV27plCcg+
0kHBcDVEuYKUYw4Gg5FxUFhj7Xes5pHhVl7YuVP2AHqJeAtqoTEadPGNOiM0Ib0ufij6wowmfWIg
VqymkHbm8EwKjAveP6EL6a8sp0n2T1BKatYs5nAUAmzTJPopi5sX1lYn0rtrJCVLwQaUbhIPIvFE
8+EM6qb94GgpvGQLsaMGcfZuB+lntIPWEJRLcABUUAHgBdkD6pDzwa4KnGqdRmv95GTGd0ypYdBm
y/Vn3Uh9yztlVA9z9UfSoG6YdZE1ViQogdi679ObZB9ElaiCop6HG1Miia73OkDqU0ydrjurVu2r
mAM1aRzGxt/aJiHR3+4bu0lUXUCWUL3GuAPaiRC6uDamUEWYmjJ05yGrT0qjH+lYbUjNer8Gu68y
1dj3Kle3963exhZpFiPqkntR0vvOivykUfhUGGN37iaxcdmwrfPHNjvioKGuv2Hio80fa/VMWDRo
w5Z3YN7YmtYauccnG+fVAcTPAFYf4CmpN4QJxevVZ12acOF63XmiX6YXCPdBACAftk7vx5ZvRmJL
lMgpH/u/EGYW9YHam0KL+mNdR4n1AOkUlfvNY6Jtwb3ZZ4+QBNGKsB8PWu73ykt3WiNwXdgZmNRB
Kwm5FAq+84ZD0U8N8QBGPQPJNtpV0OvvDmTOtAqxAlFj5RvdXL6yHwdBVrCRWBo+18w5TSd4DJhv
d06HeueU7bnMvmHMFzOIbMsIeawyTANoFqZH+V+m/Ondd55r4cqPuAmR8keYQK1gEs3F/2b7M42Z
Pii13Z0z4MABk90bTXokR6sKU1MPBAPZFMSivCGKG+74wBl+rPyAhQMikTOYx0H3CyTus9QypqDb
d0vKzmb6HnPm8+oPmPD3RlH6vaP6Tv1SZ8l+/Nq1e14/1TnZtQnI/YzQIh9Uy4JaN1dGTW7LsfAJ
ek4Gpl3xbgFj6vWuRWHb6pvCYGcD/HCt8Qj8jkK2I/IikDxXHnjb+r903Nrpa6OOvlvUUWboK29B
6ffZyTGgZ6sC0C7P0Fzl2+agGwJRTX8mVaP5qScMHxObY7DifbmUGzOYQzQkA6UBtbPrpaK/IVRV
G/ozGC87EhRZlLlfqfHsNCBROsdVqFZh3/9esXq76bxPXnl8dmw9SMbNrHppn6kp2muQWJmKjXgW
Y2COg29ZByiL4i70bX8cd9NqXn1zwKVOtou3EojIceLmo5dgYWD6SAfvlFRnV39qFNDpt99o/ZSj
yH5/kTcfEJI5KPDKEU+o82EQ8HqNk5ZMRm81ysnRE79JfxZrose3a8GhxcwXSPLx5QA7uzZgNWhX
tO1AzwarfcPqfLfeuJ4XIMIFGllTf1yyhhYsWJMwb45KyCxZNhVMB+CtAGsuwFhouFXf9HcTPIpr
vEGLhuRuBJQOO38eg3NTDFXJDHrW3UYqDhTnGk/NZtfQlWN+k/JCxhsRB41EVPzwdJ+d8h4Pd8tR
aHp2TqAd9xMzj6qY+Y0S5GivqHo0NiunbWlpNno5kukB+JfPS/siybZTwJdtNYdFX6A47AQmxp3r
Q9ae7m+9m5CKlTkyfgEeiNgx3xmdKWy7zFh6tvCgcsvE7wK0vX1HO/J9vnZnLhrDRsdIJWieXUee
9YtFjZxhn1MzPQ+956fujvVTyBptB24rySZUrAEybl7hWBy69ECbI18FHf7Mnu5mXqEMTXauOntf
gum8ive24jwqa6+H2/fhzJK8vy9W1vYN7ssRlgD1Mjak2TT9JnYOebM1QwUJy4e6Bg5cW9vsSCet
VxtKWWNt/eSnyWs/Pg909Ndq6rftZNz2KMep+GjIhTGRcb0yWmSlVmVKetadsO0PRX4mPEQ6mhiZ
bwwUbNa6L6bDoOz4Njuh5F7/6bzw/ia9XSt+g5w9wglESLblq+TCu+rEE0tTaHa2xa51XmJ6iJsn
Xft538rtkUP4xcYE7AmJKHom11bynHCIDIzZOVE28ZP53GU7EUtZ+H/Fj0jCf/TnkemDwh1Pzms7
dT3QFvy75VnBDO7kHo38yRIvZh947RfJCJ6ueO/mzTazN/NerQzOaJmwp8bP+pCHRnOgq/Jd8kdf
JQe4XwCFAUQF1Q4kqbOjRm0iDKdVk3PX/lS193ot+1hYBEakEZ+gl4C7eM6/NJReNQBMnZwt5/fI
XpVyS+O1wv1tMoeAC+SGC8ghkHpo4F9/GSRzpRLXVXrWyFs15r6bvmr5kyq2lfXb1TfV2SQH89H6
4Q1FgJrP/e039yAOFxJ8vH8wd44xnRsW/InTDrpm1ZmAZSizgBlZ46Wc+/D/WgBtEJYHK/PrMqvG
ph5FWp2rKQ9H9pgnuJ6Hr/eXsWQEMRcUGShyy4GJax82Xoa9YKvV2bEoWh+/G3ufZtt/tgHuI8hL
QzgNr/N5wktKJWsqRWnPGGVKc89X0TUia6T9CwuRqQXaOKgAYM52thkyIy+0AUrWZ6rtUwxAZMkW
GGb//kpuPzpuJpn3Ia3GgPzcW1butQ0Ql6gvOCCuTXNbAS1cnkf/f1ZmS1F7peSVCitmApR35VeY
gbpv4aaIADdhIRItiKQZEPlZ8LQql6ZdDBO99jCZgGN4G1sPbHvyySvI08WGBUMVQCFGMfym3Jfl
Coxh0ZFyjhKUHYir82xdy+zMMkjRnceBeX7hNAWULoW2tsxlM2juoYEDtat5rQRcO7EQBCWaVgtV
CwSUAWi7If6mdz7K3vqHmn0fpu99FyZDqK2RN8yvQeljVGokGBoDOyhGXx8tyE2iPByjQlKLdmep
77GdRkL/2qVru/J2618bkl64uG81lEGFbM2eWYl3nqn5Q/1qrR3iJVfK+TwJz8KA2XwuJZkqqyi0
mp1Bg5G8YWzQC6cp6Xb3N+ZNWenTaehRgoUCrBdI3q/XMvFi5Co0ps+Q+ajYT+d97B5i54MlG+c9
NQMtQZjvNlnjd9q2VCawK3iREarlb2E0KDA8gnDPdqpHmikhtBECzJpg+rTw8G+nt55sq/GPJSCK
DG23auetyXAv+QiRB+8bydqFb3/94+sevMGNovZntf8xQI9F42tDV0t7CgUVS2JEwOpmyz+/+NSg
CDedMc36c9Kl+cPIqnLflm4LBnPPw9CC1oQr30MmApeJgvweyCSlDCU6yqieXRtU226yvL7okcv5
mXtIHVSK3tRk4yFzVnwFhfJj8WXa2vUZLIf9R5n5FR4HPnfCBiT0odlF7IuRHrS/DOR7+k8v1MF8
8BiLMFnLmz6f3fd+6sw3+jioih5X/ZkXW5Ft0dyo1J+ofJA2kPI7x8568IpjwV+aevINfoBsE1V/
1pBOgGY10mOAGQzlY3KD7MlpQ88Ohfc2oGeSRSaQI+YD1zcFDxT+t9633NdKX1O2bfZSZRFUaLws
0sAzC72P+DXtfF53QYypAPyHeecPf7Ji2z+6dTTZG2NPf6WEHlwgW8HSNcZrQW9e+MEnkyBKZCWI
7SDlmr9+27bAwIdAbHX2uar+onb/ZL6nPxxlZ3ubsmVnt/+a/jOR6adZU0fdAvcJYrqMUhdb06ho
Hks08plbQNp0U/PdTL0PNSVPHp3UlX15gwiQ1iAdCjJTMHvJl/7MWtrSsrcRXHUjByr23FldWKtm
6CAjtz9S4wUaB906qa8MP7M9BuYGmdLKZONGso07tDaVAbU7sE5S33M3ekpC9gXjn2A6A2JLi5Df
vJj1Sga1EFjw0PnU94XEE2akr1cLDsLCbFXSnxXrqdIJ2JPXajM37Rvp0EsTs9OjJI2rT2PMzo22
reHEpMR4Y7IdyCZTHuqgghCsz38OW8K/3g8xn03gG5/K5BMVWXRR5vM2IGIDY5qZ9OfaiJw8iLdd
/lzsMvVQQHdP9+MXtYlU/nvFqkyibq1CgEgO00JdZHbRuIoal0aHwKb9Gvc2oA/EN7+rkWlsKNln
Qay+auIRBPD9yczPfecroR6wbOVtuXBzyybO//yIWXTlHSSoExvbyc17HiWYCgs4NapgsOv3++td
3EFy/gs1QheTwzNLHhk9vaot9D9AU1E9qS0L7hu4YUXDBpK5jhybAn7/RmA7LdHyLkHSfGbNE+7j
xG63VvqlNb+0zbRjY1RV57rxvRxlOIz0qztAyiFA7yfoxVQPbRFj+q7cVeUGoin3f9nS1r76ZbKS
cBGZet4aGjRjUAlPd3pzsFDwH14T/VuZheb0HCub5ht7mh7y9Od9wzdbTEOTDmVViTxEPJ4XBVs3
4axvjOaI5peXbWo70E3y1otXKJ1EGo8B51krTd8m9igMyilKfAGAV/FFrtdKSWeOpl13x0R5IeIY
e0o4mi8lc3zMsol30JUZ9mPVbwwOpcQQE0lq/+f+qm9a8y5+Ap78JmYbQUeHItD1T6hqN0mox7pj
7wDj4CssEOr3HPrESaVuNEsJbAeX8jMV+7zZO0nYFK+68ncSwMQPzYsHPdrfRPENKLspKx9kXtD8
/GVo+oBvCq1L4ya5tFjfokndHY0uCQfzsVH+su7MxQezvZ0Rr01S3Jxu6QjbhEo5qqeo5s8uYhDv
KwDrYaoJVLWBmRy8kQZ293rf3be7e2ZFZnAXu7sCLjsX4Po88uKvwwafMSf0hiaEVoitQBw626T6
royLoOl35fRlpHTlfC1/8It1zkIpBmgsiwBrcQSzaZqUW0dh4O0qA0cR+26qQo0GZlZDndAvsm/f
xubRzL4z9gWgyyhOwrh6MKGZ6aWvaPdppFx5USx+BCn9gx6kBcLZ2YGowEBE7XTqjhMKND3ZjXEX
5GvKeUtGkJWjz4apbFC5z4z0rktb5sTdcXCVnyCsb3eZM+WY9vPWcF23DyR8bui0o/AlDxf6ANef
uzP6hEE6gB0HlX23aRyR8WmiXcjMrU6gN2Uilz1oxq4sws54G/o3Y3yw+h19bQ5pLLZ1wR6n/JRA
VB6Nke80SCOO5jsYDYZmXw3byvE5QH/gv2/W6lmL+0RetrIwDCXVOUVQNWa2O3kOO2aKdsi4FSkc
0sCJeKPE9s3KDAr3Ven+xvhQCaYPC+cnck2/o6+couNQ5H6Wb/SPnoQeq8PcVEMFu/r+aVoI2XKA
EqrjKCmDDGEWu5iWEstuOTsmwVA89SgcKuObIY6DHWjlD77aLpUb4yoLwdeUFXv0I1Afu+HYoQhW
eCaQ/tj/ZQyoGDD+vBXxm3jlY+sjC9hR6x8nhhEDUcPWMA8JQlxZMLveP6OBsnlpgRQEr4cJpGo8
iTyiZ0G3rlskU8bZ4mSkdfAUAbwJ6eu1KbXy2kQT03gEQCKsdYikeSSoml1PVgacFo7flSH55xch
UBt00tZMHY8D2zp57bP0oRdrgOCbDEo67mI1swTZ7Trcdx1Ww7N3kv6s45U8+NZbQBPJo61iINaG
petFmHqfZw7olo5VRattYtXZgXFVhO4kKrRydBLe3+q3lyEKFEAf4LUGHAIon6/tTSCMHjK9HY+E
Ojv2kgNgH8ddVIAtDFyurU/SNUTKrQdRAoZ0DebHIQOBQ3ZtcTABpx5UfTzmrkcisD4A0g/6n5V1
fVKxXW87XdPwmkGpWeoyzCOkwBRz4lILjhwaZ9/mhbtBJVgPuFpnYQ/50d2oKNkub+3O70T5d3B7
EdHRGXxSjCQCtpn4Q5sNG1T2SeRmY741CCZy7rtfLvbmV8pJV/mYBI/HbDvRwaJeYyTi6NXc9zwa
qAWI47gbunyTrrIBLrkeIeZ/rM1c30EOwNIFEsKhqULSWTuzK1ea7ksLAvUbKIAd0MeCDfr66wq8
jHtuZuJooJkQf6EWttGTbXxVtbf7nvukOJq7DgRIoHYB0wQARrMQluUxOEiKXhyTutok+Xe13bhK
7acsGF/aV4eMG899T1weNqMWJOI7Td8Ksk2hw6OFkA/Ih1/Wt5I6viuRceNKjnkbi4CG+6yRYiIb
hZiZG7jjFJ5ouDg2GXmkForpXoOh2aTMV66qpU+KhqSLFxdoU3GEr/1tV72jc4WJ4+SyZ2K2O71I
vtz39KIJQCXgZhSTYOjahKOYfWdyrCXREuTypWZhMeq0spDbAoAEEKKFhhtCYl7m46misrWmtS1x
rGJQ98WIC1viaCxsMZgfJHLw2qLdsCuVpA0KIbrIHq3igbVtFxQs1Vfix9IHxMPF0SHrAgDOnCEm
z3lVt6kmjlbnvFjYOHlfvABkvL3v24VwjychoOnAqAMnPW+K5bmDvWGr4kghQlwCoZdNZdS2P8Qa
Bn/pXEpGKVwuUIWy5wkwRNBsvTGy6dgN6Z8288IS//BRJAz1yTtDC3KtNnebQ+Gxe2FwdgIY04nh
cgKDPdtyLQ20+pdZnnN1T2tfd38ZQ3TflYsbCHRF2EU2Ws0I+tf7dMIgUlGg1XMs0gcNxIi69hBD
l8QfmE/w3iTmbwGGDzGRF/D77buS7O7/gKVzAkYUjP6gGgkGeumRi/yDp1pjYOZqOjpOPgWtQeqt
ohtr2nM3TJ+AV2sOOnaS08rBU2N2HEWbKEVDHbzqnWyn1eEgwpb6OgvjwvbTk+FsMc0ELPy2VjDH
2TehMekH4Gs7FLdp9p3bu7RoHlpmnO4v/7YYK38YoBEYOdOA+7sZPNM71pYWftiovNj1G+oTQaJE
OgRovxj1hlrf+Vo5a+mQwhFoEwG0JllErj2umyBByExjwukhkRIbG3RF9mW+xkuwdEgl3grDXqBm
AK3pzIxeemOuTtNxHIccOLJUQ12iaUEbDhgzT37f9+NCRoZMGIhqlG6wkefEwCypM29kRD1qFVO3
Fc2+uLligWPWYI9FmRbbotWcaIAgzEoEXvAmDGPSzQQCEKRYs+ygUAtDq1MY9iBU0Vj2Bup+m0Q4
r/++PlRb5ZCAhAV9HuOLYyJAq2TGVSWObbbx7D9oWgatesyAZFPdc7c2R7oQhkDgJDeIARazm1kA
ktQqT71WHB01j5yEoBEI/TY3FJhjV9W3skY9Oz7/+wqRwMvGryT7nsNq9HbCmCUEYY8t1HXNo1Aw
bhFZJUacNkO6AiNeCgcYPgCmAlp/EmYz25ygBXEKtzHFUXhO5PTVS8XL0BrTTZza+yx/TJWoRSeK
v1qUb8uJfVXwiI1/e/azagUU1dejcH/306/7Llg4Mle/apbXQgSCKwrFZT4SAN3cYa+nPORA3IPz
eiWFXjovlw6YbdvYxaZVe7zOiW7mflf2vq6T3yii+x72VMrh/HbF5MJlKtl/MdJlYDjn5tYWJYGW
40QRd5h6jMm2jtXIS/ZD/tOyo/uOXDqUcmhHR+hBBJoLQMXalA2tUU1HNHn7HY9dsVFMPGhSY2r2
900tVI3R2seaoHmIdYGq9jrOVcLuEnWqp2MGAR/9a5H9yZ1f7MVNQzo9s/ZrrryX9YEVIbrt/MDS
7X37S0vF9YmOOYB2aHDNornqKh0HORq8ao7ZFgQgv1w6kWjqoL9439JSUEDtDDFOPrpQl79eqJ44
jSc03Bt8DIo341SJF+Mw6RS41g1J1jbo4rourM02aDtONVEqezpaDfcZpqQnl0ZNT1ZeXvrSmcML
HjOaaNKjaDXLP5hAmknAino0hxBsHSD08uqj530r2xr6ldSf6ii1doPSBjz93XZhjDd+9hobfpo9
NN2+0VM/fSQQj9GnZ2s809oF04/zZK9p1SwdWFTXoLsB1CGe57PvHI+NObpWPB2BJlF9ozVee8ze
B0PWaoGXQHWsw6BzULnsP9Q6gDVC3QGlNlCqfjrw4uZpRFd3DqZRjs5Hhgl/vQtdAvgKNLvHsHi/
v8UWPjpyBdBmIiMCTmYOp8+Ungg8YdQjGC28SEsKcOywikZtn6+RR32+qWcvYXQxLBNR4lP+Rjr8
Yl1p6nFuO1w7ug4527lahFWM/C8fNT2YRKtCn/H/kHZdPa4i6/YXIQFFfK0iGKe23e6w9wvqSM6Z
X38XLd07bWwZzVydMDqaObtMxS+sAARpX3KhNY5KYo7yKFhNyScrDxfZqQz6dBspAfR3GiXaaIjh
LLVtO4sEgUfLWG92oSilhhYL5TaPMs1MyyaP6ai4witp4UuHAiYx0bxMDvHA+6fe9zTKx21mxI3n
L9xSN3Y5IM1TWoZKHPoqs12eN3UR+k1KjlmzTepylwwHDb4TSJEXMsBb1+Hvkeb3EcTNsgKuSuSY
qNZYpgCSjIhRStNPs5UQ7NUY3JI2YJEPbTzPCv8O7qaBkanac3/u76UbicXEaERmw0OKFeX+y/Vt
0NopdR0/hBdSo5JQs11CFlwBxnEmLoaYtvOvLVRzydjraUSOkbxRsr1aZpRDLDEpv6g9rA33Km8I
KA3Gw7ZWoPtY0jicTOjd8PRfvhVBPUIaPHpzbKUQVVFVKwU5yjy3JVzL1ChYSFRuT+f/DTFfV7EF
6jFOMETQNkyGgxJASfc/4kYqRAAM1qfGLyzCrjYp6ct81FJOOla90yvflfRSU2n4alwr+SggPGPd
H+/6ssFwQHKiwD5dAnOViKoWx9KXU/mIjWIF6UOfrPh4ST/retpgI82rBNAM1BCBo7zcIvD3qJQI
NLVj5ys1HdIahGv0DYz7nzId38u7DBhu3GVTtwD/NRf95KoEpoacIh9rSylq2o5bjkGXrZRfn4Rw
idpyY97A3ZqsgQH9gA7C7GWOoxZapoEnH5Ui2RaAXnBGStoFkvqN1iyIhqhIoNYNINZV6aXsVb4j
aoVPcvPSqoS6hGhIDZojP0TbtPcDU5FGzSqiTlh1uZqwuFH9vUrqzC5E+NZ1chQubJjpw+azDDAs
qhR4g/FCzV6McgzBD2lz+ViZmvoKS8RC+ujklczZ91fz+rIG7BU7QwFkEFSsKy5PPSpgm1fCcfQN
mSc0+1B6Sx6WQH/X6wg3DuSUCJKBI0aJ8nJr+hMJZUgUAalWEdtgYGVULIluokhTru5/0Y18axpr
OtcEnR4AGy7H0vGi8XIlC0dhfAkq/YX0oQmTkyiCs3NltmrAGrWiQBLX2giQix0o4iqSKFQaAw5w
mHMpGRHQDu3n/d91JZ+GbgrQ9djI00wjqp2W4tcNXihg9AdoiBw7UJlql1ZNd8iL16oY31sIuBQo
hMUt2Jgez0j4AG8IdJMeyuIl47sz1FepkoqfZNQW8sDr4wz0iYSJwm2I8vH80hDariuh4i0eBW6t
JhnthoymFdNK38rG556j+fC6MBG3NgMCL2gcYiqmV+1yIvrOS4UQf+eYnIYWnlSFa4RZHFKPjxhX
4xnnQ422+0KHZwp58DuTh62726qOVzYLx+yn5Hh5zuA6AQLshAUGRXS+/7Uii9pu8KVjV7o6zJag
XFdAXXHVDkV1zKScp3nGucDmSC11tUxZcZKXAh7etd8LszLdzle/BMddkBE5Afg1y+2iskoUjwuk
oyrApds3Ve5PDWJEpcESKjLreF8zflOEVq6a90e+3gGYgl8DT8/Kr33J15FKKglTEOmwpTQGUO3r
BIklS/Q1Fx0qfyENulEGlkEqnU4DSlg4ENP++DWgq3ECICelcvS3mX+GXikY7jZ3DFFQ4zqa1imk
ZGmlE4vPF5rqN+4GDI3rDloeE9FgjiaMSOJyXtsoR0hK0yAhVJf+dm4JNUPegLIpC2KOilaZmwTG
LB+4JrLSzOOV7uarQdoFoeN5salr/cLvur7tp5+Fyx4cIm0y17mcERjE1mkodcqRk8UVqZzcA+d7
FIw0ky3YQN1f7xvPHQxIoTQChoyErTbnRbe+IHVEHtRjE1O32Jbg2U5lt3CwwvBx8GnyUHa7THL8
cNiowkJsdyOQhaY1Tj8KGVh/QDovv7XpUtTd9VY91sTswIxVXJg8bMPmMW4/4+KkPvdmTdM+tMcJ
nv0CnMzQL7BaptdmdtQufsIsUOJ9qCz0QaceYRAqcJYYPQPphyrjTqs3IUjw9+f7+rq7/ODZwSaa
MKYcN6pHZKMK63KoY6n5AGaLli3lzzeXFl0HxIGIMlHhnE1ul9ajXyeSeuz9nA35s49+jrIRRtpu
pKx2UCwI0c1XjdjdRc3h/ndehxL4zl9jz2YVsk1hzddEPeqqHeSHzIXV5bZbuDx+Tuhs7QAXIDgm
oK6CgDK7PNAXl9MqJuFJ4njskCJ2ITHqqW4LelJahYWhhwK6k3VBABQI6ijKdkUl9C9B7uUF1Dq5
2l31fBW8FdAieuF0HYJBqNyn+zDpQbJqswEyVDr+YXj+8TFwzW3gp+6qjkIe4q1jPGrQQQFy0mi9
Tv1q2ibIGdjmWcKCXiifNKhgv0r+AFnOcUrOcQpG1Q5Jgtdd7kZVWUeNxzWWJOWo2gkBEFiMS6Xp
D625mHVRHb/VYwXZKRDx0nVPXChgxaUsoJcR9S8d37idkQZKC/YEERIGEWAY2WV1oaYsUpLsNVT7
xjViOeNgr9eJIq3QdZPZAF1D7dCXiN2/hCqDegB8T1FQAN52eC+Trkppn7hyuh9x17000MQcqQTY
8zYS4rhgeekmhpKFXWTIjQY7qK6oue3IEy+iHQpelaFgbiIDZobdu6L4FTxpkxZdr0YUM93mRlny
3hId0vWUb+SssIJMAst5SLKWPMEiLt4OLjBIC6X3GydvciWAdNOk8A7MzuVVgxeo8kXYlpxA+j+E
qOl50Run9guB3XQ5z3Ykivr48yEypAC9ODtziZyAnenp4YmT5RfOrfdaFygLd8iNs4VezGRvBEoR
jvb0938/mURoPannUApKQtZCX7xba3pvlO35X59hMMIgyTbd0DqYG5fjcMStQX6Po1Mdoh7l+ZYW
bCQX8N9gYWluTtqvgaag5NcH9T1iQPgzgqNUv7vp01g+3f+QhT9fmsWYbZCDJDlk0UlXo3ed56iu
NP8azQbLon8+YR6weQrXKti50akH042Hww+tg8bqdQjS3P+WG9sYA00gQFTTJtPny7nyAgnxJldE
p0bKt8NYrPJELGjUuM79cW48i6i0IzxCqo3vmivRuEWOfqmrakdce4dRjKiby9C5U9ZDfayTP5D6
WfiwW4uEhuaUfiAMgTP95YeBJZe6KEDqR9I9Ctoaetn/ZQB8CHYzMIFknmmIfAtQhdeCU6ZvJe1h
9MKFAW5N2SRmgyxGmaR0Ztu4kes+LlXXPWa1yFzhgRsHGlSJ1RBI9j1JBb9UqrgRKU6NF9THwaiH
5fhsQAEqp0QsfG6K3ZIBYp+S0QTPZfect4MDzd2+MJrmUc8sbXjmURCVEurqllzkLFyyZrjelqjK
TGX6iZiMRsHsiGVZG2VgvnNHQC4YKXtAEkG1CheoN9MHXd6uEFb96UNoaJvwPxHPr4tClYZU8uU4
OCk18nJIDRejnR7ibz8QLC+1An5hRW9UBlXcfegd/hRFyPw6VzkeblMRHg2I07DKT2xJf9E/ZJRH
BNYI8XpU/d2INOH+2bs1LBQEkJYgqhEBAprd8KFKskyB3+Kpgt6AAQB2YiWIkk2XlN0JeJDUUfWu
R2TS+Q4EloUnPUqXHOauV3RyJkGBEgAZQFvnejxcm6B+U43BKQ8GDSRLFZu5zjgnl90lwur1sk6y
eJOLBNRBYPA1ezShy+TGaRumJ1WACSyEeinqbzTVjuMYb6AwBkqheX+Gb404JTtgFyDvwB13edm0
XpBoAR+np1JEV4mOOk3J1tONrGGtBId5dWFFl8ab/v6vjUvkVCCRjPEkzUj4ETJDpiib0LPENarF
Z/F0//NuNEOgUfnP9/2kvr/Gc+N8DKIA43EC0+o3BTbwzcYHWK3OVwmoai5rA6cuMhxVifnHOmBQ
Tbv/G26k1wAXyeCUwS4NlZ052zOpYr4FODo9TZVheVsO+5Z7c72d0JyTbNPkH1X+rsP98rsX0C5H
myoTWBXElPTBJsoQ6HrJeiyX6N43VgK/Cg+oKk+F8XnxMaxjoVCVMDsJ0Eeq4fSFm8ruc7xv0baI
d+pCdnkdq2ESJnscNDCB/ponuGnThEoJEaGTDzRddBI1vNnJk5cvMf1vAKgRdOrIZMEzhy7IXDiw
qsp6CGH7curqN0kCmsLddAZ2dmL++S5M/Ttw4Tt4ruStGmTA2m+KhRjuungm4p4A9QGCIRODeY4n
k7W+L1DUlU5QZaZt9RgUAYVBTy6o+MtBhUuEEj7oQ0qV1l3Yatf35TQ2uCmQ9EQqiPrV5fHqgG/1
OQ9jK8JOyt8kcU24jBLeQYmcZKdatpDfLBzpq8cXxCE8dpOyCFxd0WK5HDMCGDXy4kg/iRCHb52Y
2xQSA3OOLAESbg4ExDDQmdOjN5/YaIiBzXJj/TT43+4RVPbeKyk4E35p3T+x17fG9Em/Rpo9O0lT
ehUcsPRTDkPy7AVioPKqUGhzKvltLzF9eBb9v74sYWZXTQIewJL2x9VpmSio+JeuATOJOZ1dk0oW
pcHIRRG8pCLaf2bt4wD9pmFR6/Mq1pTQeEA3ANW1SaqdiJdr5/eA1nZe1D1qnB8+NKDBGWKBnun9
+bxaOBgRAoiIfuI0Fopcs1H4mis6P5XgfGi0sinjwtvU2WGUjvfHuXqpp3HQEp6w2IjB5jRhSR7i
OOQaCSK+W6FGms2xQPtzf4xrpvDPIKDRAwmCWfvZO79elBQ9fsg4jtJjbfXRX+lv2lJc5Dr5SNxD
FDly3tM42nQJA3CZCkeAumg5iYTqMlVQuN4uCu7cnF0Uyf73B802K4oLQjjEgvRYPCeDmUG/IpS2
XSxasAS//+1XuwWlMwXnTkAdHuS9eR4sRXWPtpGkwD8e8iD5CypZ9we4ShxkIOLQ10MRFgxXgMsv
NwqUytDXhob+uUKX5FxmuCTLrofWsq+GlgZRSQbWgnRqdX/J4PfqwE0j4yzAOhNPFLrFlyP7JPDa
EQSas5o5WrPii51++A+EuZ9R8CjhVUAkPT9urgtcZxji++TCB0zFhOk5rdFWCm2pGh1FjYzYFmrP
/vezOlkxAMuF3AhIostvIyhe1EBpeGcUZdioQMyOsDyFYqxvC+EHQU3r/nhXxxDiqah5guCJXji0
xWYJLCcG9VDVUF5M5W0VHgb50x3+dZKMMfDa4IwDZYjWwGzTD3rtEbhsxmcF0JWetDRa8qi53ouX
I0zH7tc5j5swLEKxjM+tFkEDep9oKYPuKzcpEZ7Q5F6YtOtGKL5InTx1wbsBKkKfrVIoqmFTyVJ0
rsixb1jNIaczve7Eka2UCqaMYMJNeCcDtKWUrbAaaCo1RlYe+3yr+NCtyax/v4w4EUBW43dBi3S2
jKWYNJ2ISOqsuPBkxX0KwiWsgEwAO9/uj3SlhYcaAcJiEAdBh8K5n2t15lFY53VQJGdUkgeoO2de
/iV1TcCxxueyL7UGWtjw1XrcElWtXgexHxQ4OLrdThFq+EFonB7iNFVc/AGeY1MsHKDrBsLs982m
AhTswfOKOjlH2aZPB7jTcNQfJcfjA0OMPzPBAoY7pYMH1sKT3yPi6haetuurFzOkABCOcg0IyPOa
jcwHXJeM8SQ6CyGgvoU9m7Qk/H1jDID3UXkC8Bx2IvNALgcLxYOzV3LW+Dy3EUR7DEKI+sK2urXY
iAPUybtSQN45T4d0t1fToczTs4te/4POleIroBXlkcubhvnT76MC3yoaFXs1x8zmleBTEck9VNoV
XJ92rSVwP61gPonqkq9X/sIvvH7ioesGEA+6RSg6oOo3XXC/jn7tqoOXa2p75nOmIcb0y6BjxXgs
vK86tLrMEvVT1zqhGDxyvk6LxjeG6uw1PoOjjOcahDNhZkRzdBGX7OZ+FuGi8jP9Njy/iA9FTN68
1MWPfAHhvrI7c5Ae9gQrd9/hRwvVqhOcZ5g7roa0MiO5AAHdCrjAcdvYhtpfmhSUy1jy2uuv6FEg
dM1iS5FNP1nF/ncDMxftAUbCJv7pptzB0CNAI0IHcBD2ospQ0yw3OdXkeMSH+SsnWZW8K/IKxnIf
KZ+Z/j74SlroSb0r4auONjUKbPeviOvbGAjrCb8CjMgETJ3djrgK6rAV5O6cFF1KU6VVTL6JeUsK
g+9KKiYXDO2zbbhoIaP6eUhm8400GXok08uJgG/2DAiBqwAtr3VnuX9xZcDieCvznCw9DdmJDw5E
pYH7rPfPAUcYwvNcF8z8gbwrjsitky3/GKpGqMHMY9/D2sxjsvDgV0i3HWkjaZasGMJuCFRD6I8w
NcnN4CDqlhrWNC9pv8sUG0DNgjzpX6Ju3J/Q66oEXhrUtXAMNbDOoGl9uclTuepUt+S6Mx9BLgD6
pqX0oEswYWOqZPvjrikArgkM9SgzON54j4q6K8qeqqGt7ROf+tFSsY9Mb/Z8qn//olnS05fAzw++
251bKCYIVldAKe8Q6dB/r1muQxZN2Q6eIaF+u1UcxX9rn12fltxB5sGkfOVaQ82Yq62wGXeDb46q
ISa7VMLjYMA0hLirKC6wc+AdsIHqlb/Q570KelAhBJEMcjlo7IEbOcu8I1ENpDztonPocrLTAwXM
yrHXjA5on4WzcHVPT0MBnYJgErApcB4uV67S4I+Oil4EawSU6fAqNkzU6pDd3yA/wejFcmAYHLSJ
VjGlb/MwDiLveaKKVQaV3Z5bpZ6UiSznAzeyhULJZJYNKmrpcS2V9hg3TcliKQ40NGsHoNTbAuBB
yo2BlrMU3NyBpe4AlwLXV7vW6POgCu2waVoo6XDwlqY9SuagpxFXfCxyomMhIS7VskQZqpjmzTik
DNT2DncSEEmBBSxn9xbrXOhazZj6hAFM0P4NshAq6Xw5qNzCNXAdAUyXLtqYgKLgFsBfL+e8Gcoo
J54/BUP72uoqC2WVrqONVbVmnT5Lm+oTQBngaBbW+keicLYKgBSj9I6CBOqHczlqDxET3yuomSU+
iz9LIzCq3GyN0rcT05NWTbnJCtYCm7KGBzQkAXqjJYw3oRXq0f5PllB1MtYeobT+naxVs1gTCzBD
raTJTtuJa0D8vK8ioiXkbd5LArQvDV+7bQrHGRdSFxAV3MWJToUV/+ZqNmwJpBctYn7/hicjKM/1
aLepGcZOrdDWW8D/3Jp09I8nDB5mH8om00H49Q7LHMhjflGDkQ+4l9y1FiFfg3TUgelPeaOEkmFp
KO2qq229eSvydiEbne6b2dRPd+PE6oZm7hXvAtuwz3jYk5+JZlfVc94ctNqWn/j4iW+sZKnFcnM0
yFnj+oDGExBIlx87oN6T6qmE4wZbvpUHKUbqNg9dtfK6/RJl6Qc6dflpuDzQ/wfAESA/6NVfDpZG
SR3ongwlTqacKkD8sqdjfKqtGEpx289ts9LYsNmS51pm6s6HByMoNuHi3r6xwBc/Y56ZdqI+qh0U
L84FdQydOr3BvUf0MzIzVq046pRWa1gAchRUQptrvzN8Kjuc6fjWxhmYZ6C2Qt4f5P1rnbJG3Jx7
g7ZWtkrMnUx5qKmbXm6uxlVjv1b2g8ab5EM5CkgXbMlbu7a+JciaqK/RgGlGvy7sHZoQO+Hks4R6
kPE5xA4aivVB+YYqreHgMOEfgKfWpqcwXqOFHW9fvuEQ1RvavjSExyo1wkPrOsX+lG7z2syeVStj
NX4u96G9ySGFfRqF0X1nE2s49RXLtu5apYkt2L61O2Sa7bOvHe/Ulp1bXzqVjYw62OWMXxfmDppn
LIhWvRE2ACQyl8nvvDlu+oeCto8PmukzI7VMnSnMN3ILYNFXp6BwBaXQooW2BKzcLNQQHUu2IUCr
Q1ScAl5L4d/ytrVXONknAJRMU0WpM9rpR2+Tp9SjR22dmBH921k5bRmIgkjJoCdqQJtC/1I3oiOh
pZHQ3N4ffCPrqaME6FkhYoDy8xHYzFPnGp8y66hGi45t3/j3xF6/FJt9YcjPD2JrtvTRM3Gik3PK
iMMZR3edP6lnOGCZHf3sLLzfJnd0Tbuj0AaGAcu+7QwYMJlOs37K4F7CZNs3mNY4gRNY6j6mzKwB
JWM+AF3wy6DYIyGkWkajZa5j5qvHjhKHp+n3Z2eID6vPp+5FJpT6awMtfUc79aa3lqi/ouWX0lF7
rVCRjgB/7hiFr7sHbwxGPhAtnVVCrdJy7fBLZboT7iWIPVLzERQTszAiY5tZLSPspYUeIlPXkfHd
CLCtW5XUWZMdG4/7wOKpcCqffBrTc4L1FVi73zv4P1sdhah9RylKDvgthscw+yvlcy/TnDINfyhm
gmOvvpG+j7al0H2K/ymYm4RaCHteuNhcfbpm9t5ZqEbShEq0M4Lc1GNzv3ph8ZdkP2SbfcPwpUXM
VBYbdlCZ6jm39YMgbGBjZURPXw4ErrDzt+6W1et892mvQAfJ6Se/AoBqNarW2o7XGT3pn15K/e/A
GF5d60k9vGVW/tRkRrrOahoaOGg87c2eDStK7LXDpQasDjTmmw1Ld3uR2kz+fIvYCdStEwBbdN0Y
VcXoKqaY2g8L+GdnH6P8/VBtYrOMKF05JjS+DN0wVeaZ4gFcCyN6yOlqYC7m5vvLp5GNMHvz9Pma
PDzDd/vo78I3I+2tccXjMDTxbq3g+++HTD/31fxanfqNk2riJIY0e7AGCG0IFdHas4A+9WBkqim6
7I/n8JWpPw+uoU577/6YV4kRXgrwBFATEFE8Uuci4TGYJ6IrAfk2sOqpaZ4RBXi5ofhm637fH+kn
1Zl9HTCGYHKBfQpCzTwHS/1WzGPf685abwTBS0CwS+E2rHZW1q58xW5AlCBGgHBQpqHwEAx0lJkP
SQmexYnphlhlwPYgERL6Rjiuy/xYFTafPy78zCkUm//MydoApSAo2SBAvnzb2gjN8jLKkLGBCUoq
k0DMD+yzJCe05d96zVI4HY4KEIiHfUq2d+M/Cbca1LfQB6wxX2fgi5G0bakCupzvGRq/tEumH3Dv
B87yHCVMW4KyQncmj9xDsY4rnKEK8ruIl91XRXH2405PGRTsWkxfbfBLufQ12FgDowHMS/wbPRnI
t13OkBLEUZJVIny07PoTNDl/L6pOlVn4V2H6q3jXP8n2aA60W0LD3johaJqAUQOhE/xn3tgikQL1
KhVZJ1yicJK1hmtHkBOj8UFJZAl5Q5PptYHEYyBISougoHVcCmC9DlqjmG4j1t9AYAgf9/cMuQ6+
MCOIvCCaI8PQUpwtCT9GXCZ0UX+ORciCM6FBjXEdE9o3aCD7wA3B+BFSTZEx0RBC7RSOH9BqL8gR
DrB5/AqXjhiPkly8x+j4pFQcXvQxM6tyl5FvwNIY2MmB+A66SgTqRI+GIYPA7FA5IRJqZSFsvXEj
4FtQwEOXAVHz/FsyOeTVjoT9OY9ZqHy1j2nmU/IWPZKn+7N2ezH/GWl+9xSq4JWiiJFCR5cYSuK+
9z7060hkPFbvb+Db4cjybuHGI7fODxBIU48dqh9XgjUaWtoRwsYevRoaQT+FKoM5mCUknx+D9bjt
ddo6cHuWmPwq+k7s226OeE6mMTqC/QqpRMVEqO4D7dt3O76BtgMWeQQw3NE8m1sjyWyVfawZTb7S
l6Bx12UCbPqJWCSALwivt1ngXXNRngyt1J2l1o1R0sZV1Ad1zLgRGc395bm1p38PNbsHu8GFiV+D
yhVvk1fAiArVUBEDcQmksa1RWhjtulCGSwU9n8mqFfRXsEkuL5Wy6CrCEXxZDNnJsWaC5BsxNDt8
uxkB7zbyNDbjzz7ZQSGQNY1Rm934GgIf2kWHMF0TaadDasONaboOKkf2PAqENahNLryK/jb6Oc42
roL65Eftv1b5Tvc/x2hF0tUQWX50kDw4JHe0dOVtJz3w1T7sV268gDO81m6bvhHdJsA6pqbIlTFQ
LJcFr6FCNTwRn9aco6y5AM4CDPQIhX/NDrBmC/7Uz/V3MYA7ghTZ0s8j5Ov30OlPWbmk0XxdxPv5
QVAfh+0SKsLzt65UlESHmDzOusHJpqvyyMJb2ouOoCLCfez9VVrQfA1zAGgiFojBYZATsHLthZa6
1C+6lc1hdqAHDhFtlCvmFUVlbHhVKvBj+tLQ3vpmUx4AqipKVpvKOTvKFnwwJLFd2Hi3h53atii/
wT/n57r4VSWALitpqwj7PIpWlXdU68fwM/GITRIzBZGO38o+mpxMknNnqStz66qd7ET+d+hZDVXL
06CUBuyHTt9zDfq4tB8MXd4MuSEskUWvsT3TWgOlgTgPnke4di8PWNQACjlOBVs83CRkfcTqB2mw
62Q9DFs1ewJ87/4FcuueBbAebiAILKHRRy4HHHw+ctupHlvLn9BpeMr/piNrn/S6WAjZbl2KUFbC
jgFiCt7bs2nshLoi0hAN55pviRnxbmm0AWRE27zTF75JmELwefClSHjmoWqNKHEu9CgrA9ivedKf
m2wjjX9jF8+CMcDL3dRcI+IPCgSWI2eCwRi8ZN+f0Ftjo7eLniqaS+hyzqOMUiAN1hCn1T+RSc4R
L+X9EabnY/516PLjaQG4ALM5e168LMqlsIejRNqBE9l0TEbW7SkrKF8sTOSNEhIaZPDoVSAUIAJD
OFs0oatK4oKmeFZsmafuGgRQgEcfRwNnTaf6O0xooVDP8m2qIyWh9Zv3kQIKU1Gp2LXP4RJZ8EYw
cvl7ZpPL1WPNxyOCkSzS5Ra5V6E7QiPD8ITPkbRWgoq+bCkUxVkfWm0/cdvBqe0aMaCuBIc82kkJ
FP3vr8eNQwtyAvp0oNvok7Pm7AzJAw+kdlsOZ7Q9+3WaE0CGokJCbxB8lTIE7drVEt9q+aS0pTyX
Vm4XLUlU3nglLn/EtC9/3ZBQVg1ar9B6JByh7sQpg9B6K7HWamRwoiz3jzowcK1ilj8nBjwOIkvW
0Npj8pLSuHAdk1z+kukm+PVLGgBw0CpQEboVBreVepYRW81WUsQUg+/XuxAt1GGvek5Qb2Im2jwb
3lWy9GJcX9uXv2K2deH10BWRoGM+RIogXxRy2rVm4FQqG1AtSSIqjQdBf2n0z7C1lOAEF2jAz4v6
mMjNAnXv59BfHln8GKBwkVkjHkNCdjklXDdEDQj7mBIUCFWUPfWV+qimf2sd8q5Q/LXk2Gpbm7OS
CGx4yNxYRKOl+ESENRdSkrwgzPArC11XftyoOcqS9a6OnLxk3sI1fWPaAP1CRgEwMzSXf5C3vxYv
Esggl0M/nBvxmHIVjfW9VAq0qdEcgjtyvsAkurFXLoabrVJReUgFQwxHMDGcplIpPTZTK1XIUL58
cfWG5cHz/fN6fUNDv+OfT5wHsQBZJnocdcPZ90qAPXyjHPzV/2+IWfItQdt7EGMMkTQBS8t3NE/+
wwDILxAQAouI5brcULqaVV4zLZMWoRaLHKnKFg7Q9XuNWfo1wmzLxkRrCJCAwzkQ/3JiZCDXpQHK
ofe/4zr8uBxldldUXJN76jRRMlxKtQZZtYuQJ9WZHn/I1cIxXPqkWbLkcmKfhYEwnPkR1kvko2tl
sGXdhef55vb6NXGzLV3FcqoUMT+cEQwhH/VQnlXE9/vTdnOMCSI9YfBwq8yWXwqSBh0tfImLjFgj
n36z1Bm+OVe/RpgtP9qwhRyq+Aq9fJWLlzQ1Fz3Eb141+PkTEQZmJ/OIEMahMuzQg/EsisOHGAZG
o/fM66vPpuBrU4iQw7vdsLA6N78LkBqo90ADAIrDlwdHKiDwBrbIeC6LnRvty/ogcEsSjEtjzHZA
k9VCkFXxeA6196xpqS6uuUX+3dIgs1BI0mM35vVwPMdAzBLitLlgFiBE399oN9doUokC1gBJ0HyN
tJHj+oYvx3ObHyXvsUuLLZ8/uTIYPS1eBXeJqnRzY6Mfi4LP5NA0l4Oopc7zkyHFeOJXxp1K6Xz/
e5b+/GlWfz1vXtBJXN5mWJrkb6Q9KdwCMeTWnw+TBGRU0A7k9XnVtQxFMO5rZTyrSvZK/PJVz/61
FC74lqDXgAMCwABA8LNos4vacSyghXlG5ZTqg9PIz9lg3J+mW4E2JA2QEsJyDQiieRjAq2EiZg0u
mC4E95p1OkTNYYmro/4ndVLhgmpTBS5LyNgIG2XQdSiECCr6qH0ruRTKALFVxNm4RJm4fi5AaEWr
Hk1twGdRYL5cPkiI1XEjpvBhaljs/qlpOTyg0OWTBerljXrDNBC+HP0dsGjnWdyQ6wHJ+QxhUGLw
YOdBmFpexf021h9JYUi7QrLTGvAwih7WwtRfH2wMDaYNASESrlxzSG4Xxh0X4So8hzFonnDSa6Hl
J9ti60hoJQrrwCDKxq1fn7jxANXeTlsILa7JVaCb/v4Bs0keE3hJQN6wP0uBo/FAaUWsscWP8rkB
6ASgwYL29lr87DejKfuv0FtbmIBpA18Gyxfjz0tMyGhjWBgjkymNRjUGqBiegFYrXbNFmetZ31U+
bVbZ0s1zfdNhVBVgUFReoDw231pxj9SwE+PhDDewWDaLzJSROIROmG+SJSe6W9tYBcwQuIwJeSpN
t8ivWwgLz2VuJw3ngthBbXOuOTj8i14vlDJv1EFAdZjQavBRhtrnHECvhpFXgqjGn93jgPwnmTqy
7ndioDLoZ2+dS73RQH4BJJ6+HqSF0P7GRyqQt1ZQxZrYOvMyBddwDdCHGDweLJ3G3V5x3/iN+q81
nOCEBAIelM8RBoEcPptLNAqSsohV/lwiuxXM4RT0x1p88yaMmK0vMRyvEfzTcODhYELRU8MSXi5d
kfNi2UFt9NywDi5Wq/yQJywvgJzVDT/Z9P/D2XntNo4F6/qJCDCHW1JZzpbc4YZw93Qz58ynPx+9
sbEtSjDRZzAJM4AWV65V9Ydx3ZKhxkxvxRaVc6ZVCdfZUontxmJFnBa9golzytTOtqhRS+LQs1xP
ZXPotoG8qRGr3ZrRnWksYNJv3AQGooqUWYHufxDILjucCUmVJe4on7R6LZZvUbg1etsXnBLQKvBH
/DBX8irvT18fAtc5LtTAuP6BJE4Vrnkc4KnpABG9VE6WhLD8OgMW0omvxRJA9kbqBsgviWzEcOEG
UWq67B0uHZbntqN4GtxqXMccfT+8qM59O8xFy+7GQL7LTGvYBRbuRriAyA9VNZQLt831ic9HEJFC
z0ZJgTDr8iPKGNsSQZDFE6aIYTxVptdm9u3rAZ22weWhanKRccCxHxHTmAtOGIjgiFlVyKc+OiFO
ZweNunBx3WwBVCy4AeoCV1zjKJMDLW1yGU94WJTcklq1BIq9MVBUbuEckQWcKjOzmNczZU9tSlk5
KSowhHbXAq9afPncWPHEFxMudqo+TjXsy+kINbEeBzFRT0q5D61d0+mOeBdVTvgCcka/awanMWx5
KdK+Pi4RQeNFiB/UFGqLs4NFatRejJGbOA3tKvVXQXzsj+o+0BaSH9MQzdbBRTOztRbWauI1+PZR
zm3GtdUAl0CR+b3uJ6zZwia+kfaCB4oOPV41wBDUeZZCqCDrZJ1rnZSVYqfb9C7pV+N2dLyz8Fjv
22/atjqH6BZrtqHd40CppxsoXl7jNPvxJf8Z22WNo97J07bun6+3w/UBiso3op/EdpM6rTqbY7Hu
vSTzffc0FiBq72oj2WcqEFi0Apo43hj66uv2rjcH7ZE/p6IDGYZNeLmmEhCh0Vha7kkFKx3qPKkX
zpDreUVKghMM2I4qipCHLhtQXcSu20pUT5ENPDGl8uFoho2+dqQ/6ku0ueu1SmOTUoeIVohJQe6y
sXJQ0PsBdHKK/Gc5uWub1SA4mmAvrNVrlj1b4nM706h+ipOSOsvk1tXUU40dUP5o/m2TM5Jydp+u
q9NwbMzDogjK9cVz2eTsZrXMoU0rot9T8Pd7Fb9lwqExF67UG2uBwIGbDRorAN2P8+dTrzyxyPE2
UrSTqqMFqyGX0+2+Xm03Vjckfbjl0/MFct/snBTRp69xkdNOsAbM4iFxD+O7H2+t1ZK4840I0+Lm
4rTk4gIQNxcR5bGnyS68uNMAKu89yTfyqd2JvuMl7yoYPN3OQvt1KLZKsP26izfwTZctz9aGGXae
Hvuadsp/o+JYnlR5r3N3NngGpIA+f5g/LMsR3SMS6BYAxtdu4ZnygQO4PElxL6YMZ8G55SX6ATf6
NI1VZpi91VXCycSAvAd+aZzMX6WwLYMnLbNdKT90yo9sNGzKU0m2iZpnbEYCq7cDMbdzGSz7vRaW
dsgwxYdK3UXhHaiUJH1sTaft9xjcwPg4lcKDP67xbo//oH+2MIbTPv2iC+rsVBrybKhzvRROwJr/
KvVextUv2TfWPXmd/FnYkxttm9NCo9OPftXo7PCI/cTwY4tG04YD/zWKxZX3pCsv1NOzorRz4UVO
l0gGNzbE57ma50wKLJHwdciFkyY7RbVxTQeEuNX8aY+Q2dbKn6LcN79d+7eh2aNqR6sCG6WFbk83
ykW3WSfEmNSkIfWQtJ8d0JqY9bruyu6peLMC20Tyof0lOvWvIlmV1qsgNvaycv7VUE9rEyILsRL2
poSXl+fngNa74DYs0SreafW3XkSv8di9epINJq27E/Zf9/HqWuBRRLGdl4lORQJx7cvmEhEVZUsX
XJ4K1Nje8vQomNzmD9bSEroxlhbJQUIL/obkxJRB+LT1MrPATCiNhFOBK+9DaB10dy07vYmf9+/a
QQss7/75KT31bXr6QXXnhpijgiQpi5q20IRT7K2b/C3Tj6L3mNe2b20aa2vGjt4/BD9IYHfttlqi
017dGFPj/AWiDPkmoFeX/U1DVEIwUxROmfTYSghJZunCUXBdPubnUXKEAANZkPzlbKlIuev1Q9P4
Z9l84PpzknCvRM+58F1XsVRIN4KTrLHwdlzvLVV+mEdldOjskB80+aiFa7QzFw746+Bx6rDG0iUU
J+T/KDN/mmQs68sscA3/PArPfr3vi2e1O/f9t4pLBcpu5sjFmwxrVam+tzJYY3zHRnt8C7t3w3Ba
cIAIfuIvZ+fxH6FzAvxLx2zT6feUmtuO5+ti3uoqdJg+eHIw5TGH0cFc2MszchdyXOud8XpzV9Im
/q4ajmEj6jw2mEc7poI5ybbwnIEjBzsS7+/X2+8jGT87YjDZgkE2QV8ocM6CWqPukKEqNP+MHKyd
P+EiVq98iLT77h0Fue59rCG2VG9jfi8VP+o8t4HuEXr/yjKodTZKCCttk6h2ujFrB5w3BBh1nQnv
40txTiwHyLSovxAkB2skEkRtDfkYCKi0de8s07EQStnr3/LRGR+CfeMiPIGZ8io7+PrGjTfBfy53
26m+h13B4zqxFYEs8cp/77xV6P739UBcIxAQcGP8ZSDISF1Dq7vcL4nsq4Y3qCzm8Z68VwBA9akB
N6eV3q4AmXIfAF+M7ezVhL8g7DT3FdJr+1LrTrMEB7qG0EzfAkwH+J5FkDQHgw7UgtNxCINzzbMi
3w/SKn5nKIs/WrgZot7Oo1PpObIEtu8wncoQq8PJc9zOvWAtxxsBURknjdZS+61bqlbc2PUwHfmD
RcuRTaw4G6g8LADRJ8HZ3wvfkb13n6pwJ/7F2tx7cMm28iICfiv8Hv8k0c9QvAcqKzzDDFl4vFwH
cwzSBCilLj8JG881YbK+18u6K4NzPDxZr6xT7S45E0Y2w7Mw8dbHDUQdgrtxJZrb4tVoF473a9oD
H4DH6cQlECch29lABHjMlJIvhGeccPvWqUYnM5zsT+V+y9bCcOyKFFWf1i6bBy5PoXzps03hrTvT
zn55j5F27wrceJsK84KXunS0p68X9NXjbvZ1s/O/7P1qVKavo/wCZSAE05Rx1kEhyF5c4KD16uv2
rksAMFvwI1RgueikJObGfUU5NgN62sk5lO9yf6W/i+66CVeFeMzuXXfDXg5OYrmTFNs/Z6EzFjgY
LARMU58uD7PJ5p43Ld7BZOSvlqae170bRuk5Ff9aHPM8Lxc6OQWa1y2QN56uc1RJZqMquUEY6V6Z
nltz3zz3R2VTH60DIblX7rKVehSahVU23aHzBlHdoGYHkBfa9ex8RmKlFhTFz85u+ReYbF+/tdm/
8gKQxcOX80P0mdK6NeuTayWeXLd1dubKwTNcHu00PKnVWnoTlqAb13myWVuzkCFvizDWxio7G787
lAygqx19/y4K34T6Uf9eNQ6GmXG2/nrWPt4k80GkREPWG90OCb2IyyMrbAoltQIjP/uQ7kbuGQzT
0n0rbPLW8ZW7tlol0Vp8Uv4WaB4RxtcRoh074dmz7gTtZyCFQMHsApnNzNYRJg8REHDidGcYSGa8
NdV+xHam2rcBBMrDwAWGW9hAOBE6WfPqLnlbXa8IkqUcvdMiJOqa2+LlOPr4QdcVZz9YadrPLL1X
l3w+rs8OmoAzRt4XCOeV2VucVq7gWmNx9qra7vvXEqZj8CLiqDPs02f95evpua6PoN7BvtUnBZtJ
xW+2KKBDKIMoVsVZceH52Gi8t3u/3PrNAyzVVfkivWjr3LaiiLDkP73YCgsb4FZ3rSkAYw9QXZtv
gLxqXUXq6uKsjavctbve3Ea9sootXKXfg9rRqiWql3b9yqLLFGp5+yCxQQ7/ckXGllK7RTMU53al
9JuM132KVqAkr82/xVtDYhUm7joVHFdcxelaCjYNsgKqM77EMq7HR1SOJumn9yK067UMtDyEzRk5
pYl7m1PGzug51VP/J82dHq25Zp/nv2AqNeM9wP8y2em/5MpphR0lqJxw7ilbyCVdM3GIvcG18pCk
iEdOfOr+pzhc6uXAHFsNCqtii7BY4vJbmDhesSmjwVE6BBm2Iuoo/ib6MWgvvbpSu1flj0HeQ1t1
oZNadjUCZ1xbyS7EQaQybbXcU8od5ZVI9C47obFD0N03jo20yqwN/1Grl26TD6Ty5bFx2YvZ2SsV
cY6kpl6eERgIrJUxvirGPVLV1nhX/R1/kYXmEe5u0z9ZbHs/RnMfhhvJ2LqDY5i7KsT7/CCL22E1
6Kuw3nXp1hqfYvFOFRDj25Su479oymP2ZPwMXhQkXpRvXucTKNjhsPYe1d+1uzayuxjXgW+9cCy3
SIvr1rNBHPynCLc4nQvBW2Rtq+gxkjajsHOjjaw55UPGMyV/GMIcRa7CQQ1q3JL19PkV/yDAwNQd
7KvLu6qgNreRWmfonvxfSBUVlsxLlD+fOnKM/pJK53VmlkUBZ2C6oCcToXk2YygzJaoEozyLEMHT
6i+uRbb+mr5oW74Rss7CY/BGgHjR3pyFpqSinrAOy7P8HL15x1Z7GX+o953pVBWKiz/GYc+5nq1w
C8003hfy69fH2kfNZ7589AkGReV3wkLNUhtaLKddktBf61i868+V0x/TVTluZJ2Y8IjuEgROlBX2
cGWbv+K3HJLQquCh/lD/J4aO9dvYJUlia8gPZO0arzjXBltrFQ5ELQtLDMYsekTuSdp2453r1Cs0
NB882W5+hc8tCwJmubuk0nxd+5zmEMkXrNbA1CDZO9vY3RBbiRFUZ2yI/J5L8a+eWY6ZxrtGvhPF
wkFo5aE0/jmWpVXuBiJ9/NiJ+C9bNcU20QLNLc+SuoYI1rz1PSz+n/7Ra1/1JSzmdX566qM5qT6a
hLJX7hGFKpPkFMLq7PPmqv74tbzR6/sy+0aqVc13Y/hba5FnBIbhHWAJpvESWeMq8zj7gCln9un0
xA7U78Qsqs5qtI+lSYcC6YcI3+fjomoYv3S1RD91dbZEKZYoQ6LSVTHaSwhfhyh79wvX+40HIzcc
z2pCCWo/V/tAT3XR1WvvY82E1Y9CO8XaTntMIiqixlkfjkWzFfKNMdgAMHh9F6iK+eu6/9FTzBu2
YrAA6b3xUpk+yCAa5HNIz81up8L04qHVGV+DA6/xH/oNVgoSdwz0hxifltwRkI4yAaCUMK+fYvjp
8SHVnK/Ph1uzTFBKKRHpVOKOWVDauLWeF1rNLKtUpIuN67+N2W+3OpDw+GcLJ1YUNTcDrBIpXXX+
MCryKMJS16/PIZLevzn2BVIoPJJJcJFa+bpfN2J8GiMrSJUKt2DygpfL1zeqts/Goj4r3dGUvpt/
hVYGb76RyJJ7W0VD19RbF1V0kKOFx9KtSPKi6dnOkfQ8yQNUTc/lb+lXpCiOMqxUFKlq08aG26ns
Rl1lr7q27R8qFZR9EGFZdjSXQvSbR8jnIZjtq1bFEUmUqvrsotDSrSL5vhBI24Sk2J5rHNwbB1l7
UXKMdmecrHZhZd28aS1keD/ExjkyZzNgKaObCXVTnxvcYJP8mKtrtXDc/j6vtXVphU4l2QNiL65+
Wpj763wmSddPLc8mYEihrFRUEs9hhQjW5FdmJE6CXqlI6vdPVK3G+j0tfifDa9UcZWvvDd9AyvU/
Fj5jamZ+rvHSlFTyAAqgj9k15UdBoxQZ51ob/RzuW8QLNr05PSyG7pCux3chO0bq3vCd4Lv0aOKo
ly9FwNOVdPUFFO55U4D+YuNdbgJZjwJFrpLqLH0HFfjU8Z6uZVSyxLUYHMN1qm7dakuhr+o3w9G1
y60bo0wT/qkJ0A5laYur4Luw7e+xmtN6xwi21Hzaf6apcixM6IL//cjpiPp00eRuIVuhxjBhjzzA
UIYalByLnGS45yyqS9xcGuiITpLwLJG5SkhjpJGvAe84Yw7mZMSdvvuQhqvQWIi7bp2rQO2AO6Nh
PrkXXnYqTuPWyJu2OpsH6bHzYuT21qkTNo/xErBvOqGv5vhTS7OwRBq73Ip9WqpT8D5dKmgbryq+
Lazlaa1+1cpsLXtKKLUqOI0zr9Kz8Ev/Gxa7tNvIyp2e2mK29+8rd/V1mzdSDGCI0bWEX6ZhWj07
P5ou8FSj1QDa1P46ZING+Q9N+fd5YoomFWHEoCeD08t5skot6ZJQqM5x9y0w0BtqnxEZRcNPIT7v
2v7/p0+fmptNVhf4cTEKbnUu0j8NVoKZ+SuPgoWT9+bAgSfl7uOpAxfusk/EQOFY6/SpsZwI1Cxi
AHH0z2B+tiyeUxxrIhhL7vPLRnKpb4QhDJuz56L0p9l9DUZqSY/i1lVKvtEiBTTBZK9qz0Y0Wk2q
ps3ZkF4C3cnio9AdsExZQWb3VISzIKkI1SZBjlfpDuN3eas7weZNHxaSMzc2GYhgWBFYzgJ3nKeV
XaUw20jMmnNPuniU7mvYul+v9huXxaRLMFXioEaBWr0cz2FUqzwZm+asIBrGJVnnR7fZxdWT6m6+
bml+NJERQeKDzBoAQd4Xc43eNm5cnHvl5oR6nNwlh7wT7/3QQsa+fg4xpIqWsDbzwfufBoF4TYUS
bLdmS0UPRDmsS7M5CTIv7dY4tWq1sK9uNjGBBSbqAYXu+ZIXxziNrKBF3oPsqOwDU/jHTfXRCYSl
JlmiKVE9C6Z0yxfSJCgRzxr1jWA9FUpko7q90I+PLOPnc3ZqBjEDzKZJWqFTMmtGGs1q5F5pT6RB
gp2urszCRoNPWEfS0Rd34p2c7Ztf2bFaL0bM82ODpnG/mFIF0Gcmh7fLFdiIcWiWFipDOpmRYD3c
Z6KThQ/NS6S+atVJbfatfK/LTxqSmg8limdfL8v5BvhonuInugccWaBXZ81buV+EWdGfgsB3CrgM
jXkmV1SpEJ8XIjNF4bdmowxAD7KWOUHDUSO4bMuES9V5XkNb1FZLFwe0Z7XFksa28I2eClTkpow2
WaEvT+y4TVTUrur/3GqtK6U9lN/86hDlbx2Cb2DGlGMkbbMUCTE7rx1dOoAreJXqg55BBZSBsakL
h9FVZP0/Q/V/nz+bKa10O6E0GKra2MsDEaVNPs57iay/cWRbCtRnJ17gRNxamAwZKAG0RkFKz0+N
wFfdyPfb/hSZq7raIVzWHPNje5DVdf4tk16H2GmsfRs9aD8aqrBfr43brQPFJY7lJgArcDlhYdnX
hjjW6GKULyr+A2V19AcXJXbDdikvK5It57t00o3N90K4Rj4t694kc8nV8fqYwTWU9zoZGcSUQStc
fgY0Q4u4sReRXo8EJ5cREo+jIV04BOYxKpVcqoYgAMhacyHMU4ZFJgtDr5nwT/B2UOL7Ydh04pMU
rr8e1Kt74KOZyT8dS6rpiXzZmdZoRYAmlnjS7rz+PujWefCjlRRb+wAejAutXSVCP3oFPQuINu4b
VKovmxsavSf2oTkpPxXSzih2FdRcJXHgzwdoG9RjvvPV0amS/D5smvegqN5BlTvhsF1kT9wcYerD
SBJN9cx5UlQZI1zMpm/pUQjw+ng7hvdIdUfKYq+nQbw4aRhk6sDQ3ZFR4HidDfKoFSop4EA6adVa
HZ7Tk5o6pvCSvMhT9tsnYiqHldc8TvrSlLtWUZQspCNuTfPkTU98yzNE/QAQfHpe6aabGxhYS6e4
+zta2zp+lhuaFOO1GuP0smTcdmtoGVZ0H6E0sVVmHU6USrY8fBJOcf/QVG/lsQDIgxDz12v3iuY4
rSa2x8QRQ+6Kf71cTWlHnb+PKulkVOvqnIBijfXSUUgphGhKybjEy1zVz+34IzHSg/W00PytaTUo
F3IOglLm1rpsHpE0Dz5MKZ0UH9lSkBPlrvRjCkjPVvuz7xKb52yPdWCtYZAVrRQUBZOJIfD1Z0zB
wHxxTVB2mQ2Fpdy8wGUArYt8tZdOsr7J0HXtSE2/529ytGm7c8D99XVzH3n1eXugXNg3MJtIGM6C
k7LRzCqPJOmkZw+RtJv83pGzc9uH0V/VHeCaUdspeBC7G8tdVfk5fCMQtfVo2+snCN66d6drTp8G
djiukU+HN5GUvyi2xfusvx+xsx6SdZ4tDNLVmU2+nve+xfYjlc4BdDlVRWeUSl6MKudOmzsTlNCB
LZYv3VDTjM/GBhNemN8QwKEpzXE4ZYU+w2ga4ymvClsbvoX16xBuC1XbfuvjwBEnlch0aQFcVUJY
euQ4OcFw1uOf5mxGYrXOW7loxVOo/fXeEflqza0xbuL+v+G/2q0cw18azqvEKvE1y22CtnD/QQWd
hdpR0saGMrKi85GiYKxsrPGt8jnHSF17qZO35SvP5kpFI//sywtvlxsdvmx91uG8Lpq+aCVkA9vV
SOKmgEjsZoGdq/u8Vh3d2JWRfATW8/XSv8rWf/Qa/U2Q0LBuxDlZs4uHxhzMjJBr2MTtQTAqe8zG
nUR9U40e/OFvaW1CDwhaf9S0iiqm8cK7dVtjFdD+VzcLO/H2JIDYnOpfE9h0FsCqnicbkVUiy/Mb
8dixfC7GXSb8bP/qLQXfV0Q8m12/dOhd3ySM/adGp5326SYJVCAEkkrYKaByYUrVGtmutr8rDDgu
4W4Yvgs1YJ29mXW/stUQPnYSGFIUCMf0fVDv6/S8MCfz7ObHnHz6ntnOFou2C1j9/USFGtKjEUm2
la31lMLJsyc9DbYcZqvFGPAKF/k/zU4sLF4OgNRnYz/GXVZIbdefxAMeRIb6YlT91pOhhOU/Q/OH
YmwKPXkIMYYQXi1y+312n1f7aNwr7T3qY0nx1EudXfsnZdjq6qMZFAsn3vXlNM3T/33gbJ5aH6RL
JfK6CTvle24J/jZo/KOQyuPCbrwqqs2HYjYDBoYoAtjr/uTBr3VfDbwbJLmmahzlG0E/GST+h5VC
SMkQJIeycGT3XqheQum5jF8lPAC9HwtrQr46hrVJr2pKG3JRkVK+XKNaMOam4kn9ycLto1+nSQ4t
T43Ud2swx02qFX9qsjCPpVa4a1HqjwJSMTZ8z/cuNpOFd9r1zTN9y5R2Z5nweJmdlKEl9GlYIagX
RymzraUqEq56vHAW3NqVn1uZnYjks+NAiemx9j3sti1+spItKjza34Xu+8Lo3lpZn9qa1yz1sFQS
AZ2QUyTcCckPM/kzuj/1n3J6FyiOR+HSj3bhQ9a/ysMDqvTaQldvBCCMKBQUiXgWTsE8mm75n3ql
yf3JFH/E5mMtFnaWtuss3MFK6cKjoaMKLQWPTVSvyuyHXr8P2D+N6V4k8DApt/h/0JDWk43aH+uc
Cu/4MqbbqNIeTMHdVWbn5MJTVRcYhkiHTu2wmfh6BK+SHFyeRGzkHADGolI+ewTlg6VFmiwgQgpY
Q13lWRGuTQDfIIXzOgQqMWBtNA7lwsDJN7fFp3an///p6O4Lr9bVSO9PFc4HbrsKyN1rueKo7pMR
O5GKpr/wTcq3XnvPK77z8HsGLo8XcKetfP17EmVIFMNFYPumxyXBrut8xjQqUNHIK5B+urJ2i002
4Niiu1equFAE/8X5gxavYpK64R6bUqMT7PLgIrj79WTIty6QSTqUtB7kbD7hclRiQe200GM2NL/d
hDqAHN086u5g5yYmAAiwe16MYCQizscSsq90n+ensFpJyE6M1K2TUTka3ibVn4aMLOpiSHnj88jU
qqjnTglb8vmXn9fqXQrylrxp2T9QpbDz4EX2nZ6ScdRiRzGcPJQBhztt//Ww3FijOB5SrgSAwqE1
T9fGRpHGZiW0p1F8q6RsO+rbKis2fZqslW5hCqbD6TJqhlmAKAUpR0ilcEovu2hZidl5KpYEao8k
tm+33RvpZ12+a80jcEL15euu3Qofeb1MeFXKF8TLs7u7VYUUQ1qlPSFrmL32vSevc9rdsEpQ3SBz
pND954DJfJW9zjjEaboUQN84r00UN5Gt5SPwqp11OVfjWC4Dqz29mEj6N41qi9k2E/6LRzyqlqx0
Ppxh5wOsIw+BC8NEJ5mjSmPqJ+StdeSH9SF9GFVNeImNGumUIvKoFuIUeugbVryST3mIGsuyFAZH
OljNOhhG+U4YzeKPoCuDM7hNQtYT0GBjhKbTEIkfm8A8R7KvrAwZMOhoRPqudXPcAZBGXFE1qtdK
ab7jOpFvhcaXNkIXB6RBatVuSAFvVHHQCrtqFM4bTSnGfz9sEZmFCYDgFMQidba9e18svCCJulMb
p980uX5WhV9G99wWD5VyXlhYNw5Yk1fxJMBNsudqYcVmDSjNz7qT6q4tdR9m7t4iC5n6MGa7v22c
raok+TZUnZMYgj2Msb3wAdd5FxKTUPQJydhGEEIud1LeNt5oYGR9KtSNC3a4wcNX5n7MoZJ147Ec
92lwSASwEOpvsXnNGshShY4i9Pc09BZeCreWOH7d5Jo05ASBFV1+i5aOWqtqObBA92fR/B6sR7wF
St02socsXej4rROEMjvvMhW+B8XIy7YGgwKunzbdSa7DXyNCXpGh29IYPOq/WyHHhtVp5CXo1s3J
/tTmbKyRJpJz+P0IXbvCb+y3Qneb5Vyh3iGLq60wArZt+k2AGYObjisZr++Fyb4Rh9Fhhph1jZrB
R67103U+5nXdxFKN3yRGjeG+aO60+D5qHsV7qV4H6NZiHFXmRynkCB1X6f24RKG4OcOfPmC2tcom
KdRhWm2Qe9ZanNi9lm7cJ/TVtk0QPRipuhB6LvV4+qBPPeYK18NQZ5rDQXropWpfJNad1uhLfK5b
d+7nkZ1F0wL4icwKGdlBqHZShMx2wcWr7wOQU6kBaXAYbbP1N6FmJ9r262m9PajIK3D7kqqaq+kI
bmkKbUUfjeRHIe7q6DU1bGF4UQCpLwSEt0Iu1PhIZChTa7xQLscz8D3Q8WLZnbr0Txfc677huJPv
NhyUu7iyM3fzN6v/ft2/W1mLSQIQ2w/6N/HJLxttszoV65Z9gxLNYHZrZaOp2xjzqMYRsMXQdmZT
7xHs9f983fBHjvvqFvzU8OzazwvLjDOtY7+Me8l/Cdz+PIqRPTFJS44mX8/xBwltMUA2wzvG8E47
UGrmziLe6vCuHIN8H6onv3gqxFcZN9Je3oKd613yLDLu3urObN++/uab5/mnT56FCVXR1X2TMVZ6
S37UhBXldbtaWCpr3xoaqhIT2xRS+uQwfzknft9lzahUJAuse23jr9E2UCoU195cbQtxMcYmw2MD
JM/xr+pslScBQVWQfXZmuU+ycM9bT8/u4c4cyge9eerHbafsel6CX4/Gja0BL58iBgc8mmxzSTao
ab6UC9NobJPx0LvPmrIvAlxt1MdCWxKPv90YwEVgQVxg4uyscYOxj4REYx9CQU53noL3GdZu0W8R
D4+0XRKzWGjuI2b9dLSFvablYyGSUI0rpxD19ZC+ewdvq0FtjrGV/Hokb2UyJ4mD/+3dPFBQc6WO
0lblwgxfXay/ZKPaYpO6TwEzlGq9qupHjPiMem+y2NxeBF5PmdMoH0u3PMhBfY+D6sLs3grL+Sbc
dakvA3qYFzK0tJXx9uabdDF7sgw3J6MaY47b1rLhmGiQU5jUMAL1jANAQZSDNVCdC0HLjWcPLxBW
2AcIQpzTnUHLNpavMOt58ezLL6LTudhPeljqyQsPrFvn4EVTs9szLPrMKhWdBVYYj0W6q78XkxJR
UN2JwiH4XWqrEPQ1XIulyvJ0aMzOwemVRdp4ujA5/S83uxK5bllKmHSgQmHagtWpttWHSyKRswWN
LhVFZRPzBYpSJqHwrBX0qYza8jv5znhM2UG+TUTSfc/yFWTwrxfz7JC8aml2ePXSSB1TaWVksB4x
kNm38cpdBKFdNaJBBpxIHxNJjjLS7KocRq8UIxkKuyw/J8OhLSegg6gtlGlvtDI1wKMI+3QShrND
h9VnRqKv+XfSd71/R/BfLVD1f/nH8eI9D4YChqFC/Ij6z+X8Z72qh8jJ+HeKgavBNnAk4xgvgSRm
GwltUIQvYCZLUx2MutSsJyaGyQXrObjLV6p8n8rrQtiZw59KWsgdzBYz7ajY6fC2w5ZlKsXO2un8
IYlzr/DvrOGuEVfSkrLILOScfh/dlMn5wORvQBwvB0uJcWFQDD+4C+v1oMO3IyJbOPhuNQFNAS4T
5m4WSIHLJqTChd4ZVMEdyCKkE4fNUo3kxhihOQzbbaqRT6jnywYsKch96lDBXdpu4WX2/z7XoGZ5
6GHUN1m6zPdGHFtRUw51cEcFuI/eT6m5KqpT/4/yidNUcJrI3P0AVXhVzrpRq2Y8mkIe3gELU717
0XxfVC++MRUTYoGZ4BLQecbPRqoPLSVWsvCuolorvBXwVs2FesD1xiCuVyfWD8xDApnZaZWFbZZW
iJXc9eY+bQ9df4hR+HoI683Xu/xmV0gaKoBVOVPmo6XLbRP3ZRLeGXZEHsdqGsgPC7mVpTZmfalF
NdT1ijYU92B27xLAlfzf97eiYEQ3GZZKE3zlckayKIh6g7Ac0MAmMGxTXHjr3erC59+fPQoU6tds
Dn6/KR8GWL76qhOWshO32lCnNCrYG+5Ea9ZG4kahKERdeOeLD/2LlKx4Kv/7ZJPtEeUJywSnahZL
VNbo5mFYRnfqQXKd9Oc/yq9+bD1UxEkeUlTk4pjdfmUrZLXmWeFdmjyWwWPlr//5+9HKpVoJupuw
dM7TcofOLLzQ5fuHc72LtVN4/rqBOQ1q6gGfbXA+TSc6YInZOuoTv/O0Ir6L7Aa3t3L7J6+cQQZZ
Zw+vRo7w3uqv+77Q6NV1TrOUwwEHkf6aTvfLRuPU86PBMCgzfVcP3b2Ai3Fw9s7RvfoUPgiHEnPo
6tfw8nWrNxpFooNEL/BBkNZzmY48qdhNqTIekWZM1qO7rrfhkvjI1YqmVMJFAhIUSA3TNlsPSVil
wJ6b8dgdxOfhP3dhOc8TE0Q+IFpITKBPODE1PzQLPr2GurIBVZm241E9GN+Ltz6YVJ2wboatlu2X
3EiuO0MCntGachFkKuew0tErTD3UcSZys4dO+Ivc4qJm5jTRn0Ju+kOZkt+e2E00MD/F6gYsbeQF
KIwIzuRCTNYb96MHEAP689ezv9TS7JJUoyaQhpaWQuHwhyq8pzjasM6F7dfNXIUUU4eQ+VXhl3DD
zEsonZjW1BKt8Yga2a5c2KzXK/jyx2d9SFS58kaTH6+FQ5S95P79iMhEu/66C1cX8dQFQtOJWSRN
lYHLzSl7gt/ngTse03LnIjcrHNEaCInru83XDd3qDvEKZU0JOSJYTJcNpZZfF4Wfi8cgXWst0nTH
MF2n0dvXrcxS4B9LjMuelwMJC0o8sy3pWZEC0L0Uj94ulh4omOrDpl27wirdLvJqb/XIgqxMRocF
DQzwskeYwcYUM0TxiAPxgL2j6LgN8JKFq3meEJi6hOAkZJFJfExV57G3OFSV1etue8ze2328ehm3
w+YHXpn/j7Tr2o0cWbI/tATozSttGUqqkpdeCKnVTe89v35P1t29U5XFrUTfxcw0ZjAAozIzMjLM
iRMft3fuejXgzSJxMHo0CfM39XhGFRJskpqP+095e5AOtz9+rWXIWMHvRkMP4joYmsutKqqkUMpy
Gvfj5ICvAx1Lk+LNijOwnPDri08EoXWDBPVoNKVKIEGmBzkC4XEfAwdhlb/w0GxRnr69mmslgxBw
SIC+8vQCUJ5MIedLVUYQkm0xlli19IcWSHuMw20ZnuXK2V9KIkb77AXo20zNNX0Z99J77vW/g4/c
kv7Im1g3Wxa7KpXth5pdiiL6cSYqE5cOAQFEJYfmIPEm5/RubqsuRtAWpmbf3sEVZbvYQUrZFti1
SpsgbLbyRzmxx4eRRRZDw6KvFkS5HQnGngVaQ/buIToMndl9D2+9He14t9+CQKp/u72kldf6cgOJ
1pxtIHppm7YsIK9zm9gF26InebwP/pgtUP3BwtBBuh2QXh7NExkPfWfEvDDu0bpWx1a+QXIJFbZl
L2J88Q7GDjA3T3d509YGJ/pkaSbR8cu3HKslESIwCydk1+VqjSTPY47DHQj3i2SXv7vSnkqIcofR
NdAjPde45ZEzY7zE5vZGXzsql5Kpc9U4EbW8FJLl1NETL1I8fZlZu7uqoHingOsFxhvcOJfLq/I+
TLpBhDUstrKH0G4PSiHVSh5AZq/2ZokptDzaLY9yY91e3SnPQW8sIMX/IqJAIoR6wRIxjroGQ+H3
ia+oGz2y3Gwf3aM6veHupKP6ZI5bybstc81oIksF5xxoSALPu1yshqxh3RvZtA9ewGi16UzjftpF
LNNME3qeNBbYFtK2BJwLkGuXYsRqzItFhJjMV51yEzotxmje13fKzrCazbCbdtoh/l5c1QsfpO3t
Ja6d57ls6jy1vNCVZSmmveoNoMfGOLed+nJbxHVwBQuKxAwA7xiYgAw+JSPPANOTW8hobMFcNvo2
9rpN6mlW5cmPmArq6gzXgLyaV6pyJpB6h3I+laeugsDRApcF4wqIq1t29nVKK6YmmINpwNe5J7d+
rJ5bJ/wqzWU7mPp22cS72k536rbeTl62Ed+Te+0juJ/37YH1MK1ZGqS8CDsMSjVIqF+qja4ubSWR
VRpu/NI9yTvdSTfDJvab+3bb/21N6F9aeiaOMi9SoqZlWVTTvv3TboynDroqubEj7KvNeBjfo/vs
6yl/YhG00ahEWuzpdTl7PeaFsGdq5bQfarBM2bpXbdXaNAtbt1Vb2LVPsokeg/SAoVaWdBx2wk7/
D+zqqdUOiDCkT2iOkmiBr1O23bSvF08fLPjMM+8wrgi5AlcaS9r5/kcGtbllXA3JrENGfgTDT/Gh
YDpXcVcMjxhk/FvlTczGjVmDHGlk9v9s7T9CqYdZ1UJVyLoWQlUTc3m+F3/+0r1mw5kAu93xv/B6
qL+SzU76wKvJVWbJeitvrxoB/aUGy10/pUbb4AfMDwBW7lpL/UGDbTvCCzaBC//qK8alIXfz/97n
ayRQ2wx8DO5VZD8cnfPi2Gk7hvFZ9XegkoArahp082o+RVCPbdDW0z59BYfLFhCrbbUJNpXVeKnL
0Btyx6/WgycK+HHkQK866TDWKeJVgOv3IAl/kAb0m5jS+3i/vBmhqfrabvxReyv4RbjjzCJkPcmr
FuhMOrGUZ3czDFA3QJcLnuTc0kBv+Idw/2/D36loipmlP9U/6NdiQU/pJtF/qe2ZVEptyxgZ00UY
sL+Bg0FMAkxRbW2HfbMfExMg5GLjV7kdPxuMp3L9HftHMO1Z9pwRR8D9THv+GNwRmjzNMazKGW3d
rO1p15gs5uhV/+NMIPXSwOoB/ZiNmEXodqll3AeuvgFZcM3w0MmG0UqkkGEq4MrG3Baai35sRqS3
BBETmVJTx/ynwuEqR623Neo1pYXZULeVdu11RsEB2HWkCBEqUlqTVK3QCyXEoQ3bKhiWdO2Cn3+c
ehSnSEnQ8YiPpxuwh75zjHh91Qs9/z5lqIlfjJmD+L54l5vH6WGygU2qj8mXcAyfO+sP/oN1x1cC
UAxD1TAoAHSGQLZQ7lOtyBXQu5K47wtvbt3ai17bD2MxYxDA/qjfzPNZCxAvBJJrf3atu44XejGA
QISKZpg7wjeXmtmX+oRp3NJXeAglm1Dgs9a5Yk3AIw9YqgKyO5TwKDdYrlJNaAZN3I/BYQCk6CG9
U/1BdjE8RLhXPOO1PzQsLvAV1QeUDnVbtOyBbk6kbpjUlJHeNZywF9rd/IphBgTt8Kb6areLW++2
3q8kLUjxHhgqAyVEYOcp3VwaVTEW/P99j8kJT8PsCrw1SNtx2KBtIa/sJvn7BxY6g9QymbkGSm4a
Rz5wgtp3la7sp9AOH0F9gE6nCuQ0odnNZp1bzecfMMncXub19T4Rk4CfA6RuhET1UnuUOJ77MZ/1
PS+DN+11ZrGlXhtFGegB6AnyTAiW6DVN/djIXMfr+4lbzOBnOPYP0uJ1FXCCjGTMtXJA0iklj3ge
JAuUQhZ5quRgMEKXQfkRFOARsvrQzmbHKjDJQPlrzwT1GOQXYRiBcELT+uW2ocawNJ3Ywp2OHyt1
hyY4JWF5JsSfujT0SEngcp0Yswm081KGOPIA+CPzgPek8RfwN0qbKDO99JmPTNZ41pVjQjM1qo2n
wqBMz9YWql6towayGsFGy/bkoqAm/9QIAVVGQLZyTOeS6IpWOI1j2g6QpJg6MNZerzn33WL1P2PG
wN9cPS6gESDlU/S3A2qAgu3l/s19IQw1ehn8mN9GsROiaV9//8vbQ4kgt+vM9nK1wRfpOEe+uivc
5vH2x69/P+rMxCVF2AjwGj3CKIq6EoFrHPtG5FeKZqqtVy+MS0Ne7wsd02WUUQGPPuVNrhA3AgZn
j1yflX4OTDKAee9j22BIGOO2rEkBKwdm1MJrgaNNdOJsm4Q0aIW0KUu/NTEYKePNKNpow/b2dhF7
fLmUEwhOktAbg9QMHWCrQUD6e5PcNyY35O9mC/MaMJCaZwGtaTkoNIE4jER+JGjAuLnLxYyS0o8z
KKB9MtZnA899At9mY47MWJq+/wCooRUaSBwcDxl/QdmYRa0rTuSC3Fc1W8aUG4t76B1kJkHtHB30
3bCVHksglQezzdyqvF9Ss2YBNq4eQfo3UHeoktombkIu9zv7fXQiK3XM/r27Z631pMvnh0fLoZ6h
uOk4Lu+M3K+d3hHcwe+2siM8G265y/FXeox3y37YdxvNOaDI73KeugGT/w79jQ9/NvkTyM1NfTN4
mKHj5G7ssjL99IQ9FHtONEXApwF+o2D4FXXqalcbdaFjbOgjeLW3DyGYEl7V0vrdmIJVmLqJSd2O
iPTV20doNVZqi6ZiVWCuw0A+/HtqG3bgBM5tlaetNhlICQY21CEBykS/I71rtd4WAT+W/njUul1t
VRgZF1nBexoxjPa1zl8KonReF+si0WYIwvBLube5yhtUV3nmWWlj+nE4Lei0v6CbIZMMLnc56RtO
DvSp9GfNCpEsHlyQVGO2DfrYnOlvmSdwpliVCroXuLAIpmg6yjw0Bi4YDRi/+3gP/nO0Zrykh/4J
83QXViSytoOEJAnNXDz8V526SPwiV4HEgXd/3D1gBoNJ/gHRhvlemq6IaQu76it+Z4WKV8lPskLo
BjoTMQlZhlN5uZ9Caqhqo8W1T4SFm24bbsJNsx1xxcLWxIiBbbXVd+G+26Yb0HuA8eYuzHzenpzR
j1iQv1N3/OUlR3ck2kTQ0YZ7hBT65a8xQq2TObWq/b1GduC18wdbwYDycqPgvz+/kW42IzsEqe6/
/kqt34O1WLMtOBgPbykWIKHW5My4Txgxzjgh+o3CVqHLThVwRsAPAFR0+eMSbRSrYVhaoAVN0UMF
KgfzGOMaXd1XTLdCwQCk5YBaAAJHqXcgt/0E8vvIj9CVoTjoV9EMN3Dl7DNkEQVf6RslivyUsye3
FPu8Rw4hAkzUDNH6+h7+BMNO/0uKPzKxC5NNYBIBo0YCjcZYDm3XaAonRH6p2WXrIoy/07gDx/Af
iHm5UBxIAYYTfr2Oeit27nIxOs5GzNol9mMzsFmTIq/fOOrr1MnDy48KdSBfb8zlDRPlNr90N3NU
c3PbWtNNAqfNQj8psFDkSceVvFzGIsq1UoWA7kYHDldOBp/IU7afbfh2AsaPmgOrMfkUhtAbh4sG
SjTC7ArU4qXEtCnapm752BePKnoo9zyYol9CB6AlJ93nn8pRdjMTHXhf2i4JzW2duKz2uyuLjs3F
DHcyZJiw612BpYJUUIPEiH2MNuBggkJn8fUDqLMy6/buXuXHiSpiFjtqHng7SDr3cq2cbmTthKSf
PzvTk/xaHHUU4frH8Dg+qlvZ1TaLl9mpPxwbkNN/M0mprkoftHzqdGMwRRmcBPmgTEE4aCu/psNk
gwbiiERF/Cl4y95wOAcNR0Nwj8ryvthmG1b1bu3aQ7fAl0JaQmDPLjfBiEdUrdMk8eddvEmeehGb
zqwqk5XQWoWRbGBNJRE9/rgUUlZhE7QNZgTPZFZjeiwTu3hK3pfOHL3x0IRu/ABa9o/yifvgPkaW
/32VsT9ttMojDQSC8Wv6L03s0SSiAKisHqdtjGkkr5jgVL8Hh8Csi/ef22q1qr8kW4/dhK9As35r
rYiinTEAUvylbfqX1CofgCZv9ywHc9UKkeFb/yuIeqpVsedKcHgk8LT/TLL1HNi9v9wP9yPLZF89
dOSeAFoGzD3YvjDU9PL0Cm4Zg4oAmN3pW/IAKvy+vWN02Ho6nn++r1PaMQgTkM05dkxyU3+nMlze
9Wt29nnqLSiLOEG5Bj9/cGcn+OpcGR74tn3l3g2UG8MdUiQIMOdfwYf2KQsmAkE3U0yx9m6v8qq8
cFomqpkEyA7PgV4ml0TQQnJeix3uPrTNbCn77i22QCxyjJ9qh8X7sK72ZwIpBVG4ZjAkfU58exFN
jOXMj7K3VHbta6mlVIeGOWaYvHtX1/xMIPUuonku4eUQKwTDgTMfDTfctf7PYiHiddptwLDfqxft
TBoVYpSSOuD2naRVvmjJwAIMfxTrz+1jW1X+MynUgyj1mMWqN1Pi5xv9gBkee1Yke1XvovWCssAg
Gi+KSIKE/gtlDbO/Q73UqZzEllBP7Lzenrz5MWV1JZySAbcOi7rVS15galoE7ZA9jEBIPzE6127t
1kzhOqc7w0EDcP0825H9xnn8RvoAIbNXbvg9HIENCIHMwJpdVlJx9UeBhhaNEmjoIiCrS1MDx6SS
0xidBpo7cHgcgJvH1KnhJ/Myf3oK94VvwP9oAZtp/crr/pTvrZc/S07n9Nveru7DX5XHckhWvbDz
H0UU8cwzlgIxDrMJP4p7aFyQxdit1WGOcPRF4nXZva1vV9UZog5n0mjm31mMK6AfA2KuZCu2YgR+
vwozR8og82aTs2+Lo2mwTy7muTjKOi7ijLPIsbjeKexxM73/CG4ERYgexi/pgXe67+WtcfKd4gmb
4KGCcUzuwDAtmuMm9LoXneCzvBwRGeN3rXnw57+LMl5xhsEpAY/fZfN33AO3lS1pK6GJCZOYAMZ5
jjcpCjrSpvjiHGGngoPJ1I6RA8zRb/B6tnCinsNfksUfeB8gxHtWkWLVmJ//PMrUtUuucGWKU5IQ
iL7W5G/N+ljglu9+p4wzYikg3Uyrh1VWywmE8TswcpmS574LpmwmzhfTU1szd+frooxRz/GJnOpE
+2AKogfOHJAni9zZDe0JOSrJTLzXP7ePetUAnsukLj0mtydGO0Om8ZQivJ8dadM7uYcR1xZnDQ7w
OO/FrmJtKvEqaPt3LpW61T0Gl0bjAgXjvfhx2fRWfJTt3K3t7vP2+tbeqTNBNDQfFO6ByvdY3ugo
PnpaTMNLnNGMjrfFrHhRhDKflAEBFoPveWmlBOA0NKEcY18e7U79SoPvgHUpV2IF9HoQshkEC2AP
IHf2zBAKUdNyXCbHvtBZfHQHEijUF1xwLd9eyUq0gOIiIPMaYlAZ+IhLMWrZimPdqQivhS1AX7xV
g5VkQeGdOcGWJYnaM05WZ6nFQF4fYxeF8KUJTQyzSZy52xcM7291687WRJkzHcMMyl7QT5LSwmnj
nV5YQfoy/uXEHGLP0WJIOHnBoocUHvWsg1hrjFUhBUrQuEvT3434t81fJwFo9QXRlYQEAR3LNW09
d4Nax34qTRZ2jC1hxfSj8INiPbrY0EZO4XBu69LKvmPIA1AVSKMiU3dCk5+prBQaXZ5J0CWOs+PF
Ufb18JxLdsSy0St281wOHfXx6FdQxl6LfXDNjhiQFdhBsKtZtXeWFEpfW02r8jmCFuUmHxzeU+01
kBgP77qIU5snDviqKFZHWpQOGa4E2m0nzADxjdSpWT0KK7aKnAcAC4S9CrecuuFoK5yzJoZJrKy2
OrQfI6vjc10CMOwoCSCdTfdeRnqdLhXImDEAfrSraLC5kJFiXIu/sQi0dYFZTpTQzU0tos+0pOSR
1FB3ueFkGIqqWIF83/eg7+C2Egs/s3orzsSRgzvT5HJJdCPSkKiJDmbP6EpfPfSzb1NGAz2znRig
u8Avkf2SH5rd8nH7GrIEUI9tkUkSaLuxV0G2Q/etPnlxe8eLL/8vKXQrZ1/2vJBLWEbw0t/rh/h5
YgAEVt6L8yOnLNN/adxQZjWyZXCWhdjEMG493ETfY+cYyevtpazarX9OxKDfCy2SxCWHJCFzAfrs
dQemFhSxPCvtv3pR0NcNPA+Kgui2vVSrlguLsgBHsS/zXqbDucQYhZqVg1ndN0R1cE7An34FwzLq
IMjLEgm4NneS2EGVrsQgr9yaI6diZSFW78mZLGpB8TiMCddDFuBQALRFjGu/tl8iuh4ByUOAina7
y/1KlJaUNUr0wi8/Sfg8sYoLa1uFbLSAlkGMp8aBXH4/EvS80njixr30Kbh3Tf2H/wiSh5SV1Vtx
S0Ft9Y8g6i2ZBkkBQ8uMd/xP8wFR6WQ+LpyjBjYr0b62ZfDnSJUWlM1XAEc9bslWCrH/0Dz125EB
grv+OqFgx5Eo6JMATpo67wVo07ZKkD3MX9UM1WxTEr3bd5F84TJSIN30gASdqO+vfAguF0d1WdrE
T4wXQblL0Y/kMMEba8sgJBFwepCjvppuVIaSHrQkd1YgG5h5BeZ4sFT3qnUObhCaUVX9VNoFEJEK
WtWsGuum7RI/ff0NLP6usRX/O/iI3OrV2NUut1MP+ZP2HNq3928lEXkpl1zZs6errmdhVkB74oev
IXqfZUuWTdDu8dtK3GGMAHJbBYtVZyWohExSzwDqjhA2kf0+k6k23bDkAtZamlxpPgyqF9nyoX6Z
eHNQze6x1jGLBFzl5vg2f99e75q+QCp4zNBSho5sarmYyrVESS8inn3AKosHqXBYSLVrI4cGJbjG
KI6DTwYnerm6Gn24KdfFqa+9Cchm/33ZGVVTEDiRycGkbEPZBkUtQVsR4/P9Hwn1msmcRxOTfJCH
vL1Ta0p/Lod65fhWS+NZj1JfdD54k5EfXsnRgGMH06bx7hA+KnpcXxOqlRpLE6EVMYFLRMrEMt6E
Z+0t/c3/yn8EzUa/f/u3k+kRgUEszh+ycUTgpbo8G31I5JqTpdSfUa71te9QcMVfwxdv9phE0Zq3
d/DaT4AwzFME6S+m2F31fbdzqxRV00MRzG/kv61dxjB+67t4JoE6o7lvejTDQUL+ig72/NhtFqva
SM5PhLkOnK0jM3R7Sdcv4OWSKN3Owl6ZJ7KkETlw3S62ICkD7SZj405TFGmrfr5zlIEAc20eJC3E
TKRtUQG2BaQJXmyGnzAPptv6u9GO7bfQwWwBpF3rbfgwOC+/FyYma+0SYOQQWl/hH6HORq13bvLC
wEuc+UJ7nKqdrG+NlpGCWhEBMjZQWgEUjHGfV42u7ZJldTkCqOMob2irZQ2CXdFCcBugjxaEgqDQ
P3VVnBlbWPe+isspA3DWw3zvYVMPd7hbIosZZnUd6F2Av0BaaWmAcxQaHJ/1auaPgqe0d2PiaCw6
CJYIyvSFeqZPTQIRU+O0xQ4iOFambiWfK8K1Q7ssAVAD2UXJWFK147IeDlHgKfvATVxw+AMOOG9+
XljvoLTyGF3Iot78OOwLriayQPtt/NIBhdyH94PPvyyuggRrtv8WNp0NjiIndnu7f0qsbFPb5Uvv
Fba0n1150zgDKUOghPc0uxXzHl7nYS83g1L/Qm0qjLvFD3wVbN6Z0GiLqadIpqtmYwX2W3ngkYx7
NUwW6dRpWiVlAC52hij1mdJOsV7KGASAbKbdm/V9vxNcfataEp6J0oqsZCts0vvKXWxtr9q1Jdx/
trtmGyEn7Uk2Kvo2b8tu6QKJ/sSXpuhmRwHYs2iDrkr8WAkIzhi9z6wcLNkO+lcjkYUpxBpcUtzn
y19dGcFci3IEvwao0c3Mgnev3WRRAI0YHhNwd9JJjbltEk6UED1VhwnnEFrpuEkls6u+bhv5NbUE
iR+hxEGHGJy0y2VI3FTPKSZv+FXqR8oWEDCgkXUW8mNtswhRAzDrSIjDobmUks55GoS1hmqGb3xj
WO/tNax9HXTJJMsK6AzM6uXXlSwVxLLmkcWCg/Q0bm5/fe0k0EQH1AUhEQPlxOXXhzwfZjGt8bLP
btp8abJfhDZSdjazIWzN5J1Lom7gOAAozIk4CLE1t1FkAtR1eylrhy0jsEGUh+oB4v/LpagZx/d8
X6Z+1TpB6pThTiu8ZWAkZ9akoOPXQDsUeMkwo/VSSrqUAerKSuo3kSNPd0ZgGfIxFZ3ba1nbrDMp
V+lvoaoA1IOUcfCF2sO0UEE93BaxpldIViOtiOyoCEKny4U0mIAzYao6siWO5rAqfCveFerLcDbQ
Dwf0G81GGMWqOqoJroReeDzAJ5wpCY7RuslsYZbj7YWsnQgKBOhOQ18CYlpqIQkYyxtdwLnXjdmP
dgA+OmXXCdvbUta2CwPZQZuLWIjHTbzcrmhqCyTGcVGW2DSs/vn219f8X9hDWA9gxwB/oi3i0nHB
oixEeRcXHv27fjebQ2iJy6aJMfn3UdnweWLxvae8MCQT60Sbek2FJcYzhSjvCnfFjyCkDgcszDCF
4R4jVupdUzgqt+tVr3vfGIylrqk2cgMGam6AQ2KplxsJ7tOyQ+SS+h3I7SMPeQ4Wne6aQiAOg0qc
xlbQpdC0iknRVUt9XdjVX1mwFzKHFT6syiCshGAmQ/Jfoexm2WO8VJfm8HU/ka/p74EMSGXWMOq1
rcI0HRWQQlx2PAGXWyVj7GSSGwgt0Y+GZHbd3Gnx6+3jX7moYPQEJyHJmKG6QL0uY8lLWR9yOP3y
AxkM0EYoyJ3zVpbZf25LWlkMiCkgATkLuO8q2dEzRyjkyzpPiy7z0RIC3gRw0kYDIwBZORSSUYAA
DfH4FQB0Ql8sN82IibveKn6qbh8am5BV0l9bhwCktA6IKXIXNExCSVD/DrMy83NtX32DoJvVPbNi
aXAX/xFAfsDZRqljNcuYGp35EgC7kjmyRrmu7ZIArhd0vgGXfMVJqKqBEMlGcYo9ln6nlLsi26H+
9vfHDXQ1GZosocJO6y6nyUkTLuBChYhgPHIQMR5vi1hfyL9F0BimVDO4kNcb0K0W5MHPR2upXYM1
gGZNCnxVbBXozEnP9eVxVEOnl0omZb7soKaUIlUuWbHGWMqaUhH6bHTTYbvAfncpJBPKpgvRTOAv
UN7hteWRw2FksFcqicjFGuAAR3MoPBS61ScKtViUiywjHl4Q7mZA/47KiyqaMzBgs92MDMeV/Gbq
YQFvJ0k2IwJFfwn1YtazXES9jjUN7+qf7KmA670Bj1/bvP0HTwrhCkT2DTyOaPygJE1jUw1GWOQo
mAW19d3o9m1FWzud8+9TN7IqBk5v8iz3eW3flz7cynBgeGNrIlQ0YcDOo6dSoVOtXawoGIWGJXC9
p5U7UF0O01/XlHDsZyKIop/blVpKwonPc5IBQsIhi++0ieGKsVZBvSZqFgVGo0MEVgH/G6uQy/9k
FYiHADzBk8XTyZkqi9VE0Wp0n/KfWAXALf/ZKnQNY5FQ8UEHMhVIZAGyaHOu5MSudGJqwnZprFzZ
2ruryUAO45WCcaGLJHGxGFrLSScZnGjKtRk96c9DdDeyyIrW6iKIgZEDIoUC0CNRBmwUlUyGwkHU
H7DsLX4rglD3AJbjOTCzT5VFE07OmLr2CMBEAoiA2wKU7aWagdWvLiNBOvWbNNy+3mKkyu8qYRiX
U3mDFoOuOBDqoQkdBUZK1YQkq8QwB7ijdmRv8LkN+uMwSnNbHUpr9IoEXFRoXyK5JzNH317qfLy8
NZa0exkcZRMekJIHuHSreYWVIgWUblP7FQUiK/Gy7fD7tvlYqxKhr+rfv5WG7QRjGhZyj2yKeNTe
tdjsF7P9BIVj+qI/DF/Be/c13deglDzCPDJEr50GTh5DKDVweIAZ5fI01CoOBU5A3bJcrBH8TiYe
yfYuNGOMWX3u/hiTLXwm5hya83P7rFu3pa+8AHjMEDCBwAOs1zQ8BkV+Re/FMPUN0dY7d/nqMjMc
rPiXDnmM523lQpF+MqQ5yfgUgc52tum45GEHVMakOOJ0jGpH+iojv9fNnlV7WdvTc1GUfUhUMa0S
UOGjAaF8FfzsqYKjyTq4lbDsYj3UrZXLaEnRDQOMumh/9qNZ5ai7JAsG1QLQx4R1rqkoWkZQHEAI
itiJnkk0hnE1Kwq8j0p9jM3YKu30Od3yZvBQ+pU1uMqOAys6C4awspMXUqlLvExTwuU8pM5IhWrm
b81jIeZWXiSw7vFkpgAaDa/nEHFqOoYJQoJKMtuPoba6xLmt5KsSMOiVYGJRjqNxpH1dYZ5qhWgT
5MtDSUh4qr8Pa+BH/SOBusO6VIUtGpQRz87Wt9G5wT5nqTRrEZRKB0tf92GERQTiBwaJNsPX8h+d
xNkqKIUelrmI8gYilgptj4rhGJvbB7GmTMCKiqTjl5CRUhVRtZojY44RLYdAjPaVGdR3abAd9ePP
bTnEm6ReHpnkYVEYB/kYxt1emlQ9UIxSm0RkAAVbA5Wa9Hr7+yvtKeCHIdhUhE5o7dOpF7QKlrKs
RB3nfQf+Fp/f6HeS3bnKftiItnJM0fakPsV33cPyjbS2DZQDetE5L3QxsgbYcs3DCLnKu/2j1hJU
5z+KfkhQLOiCVoYScg/5hkPNIt8FrvAWbHhf9BOv38ZPtyWuGHQZPdyAFyOmRxM8pZI5gR9zEXZh
Gp7E2opLB/cr3YTbqnu8LWlNcRA3oKGa9ALJdLISudGum1Sgd6OtvlVQTrGaI3OA2JrWnAshN/DM
+16iAb6ZqsS+y+rfPtGL0Qp5/mnKse8rABwq8unZyezcTPeSl6A75VO2O5//3R6Lw7IX3iU3QXtL
bqHkgt4OYXrpgA4XGMZwpdFHxCiuf/aSuhwG38DYGvgtBhgT9tFPZCnvCmqPEx7LzAl2ki+4eY5J
GyBy6PaTh0nc6UHe5x+TUz4Ev/KH7j51Me/yxYCrwAjjTk71rY0iKnd2BkO08EEU4qChvQ7ynNAq
J0TizpnB8B2a+q76MDoT8ETDmrfxduLuxx9ULNGGsNG2/z+do+64hoaoeCE6l+NhzV5jO9lGf1+p
ODuKK15Ujq+6CEC22AfR3h2Y5u8Y23lbo69YUGMF0xkUDkfNOw6LFPT2lUTy4PKkCjkYS4WclLpY
4B1dQLHBiotORHn/tzZcTfoUQLsaDjpk2JjJIlp/wPn5kdjpveg8h/vxJa7N3+AEFt30IO5nUJN6
6fvwkm1Yw+XW4rOLc6K0chH4sKl79LvIiF9IQVd47bz0rn/gRhNzDRmGfO2l/+eCgvTlcmdHDFOU
mgwtBAUard961sBqxudpb0hSo7YJyWK6n/mes6an1Mvgec2maFVPY2bGm6a6H8u7mRV2rnqwZws7
bfPZ5RajppyFGgsrzco28IePZuRwI360YNEePeO+UM3RZw6MI/t1Q4tOjZZnYmttAk9/AbGNjUzB
+7BJt6ElWCwcwaoYjPgg4B1U62jAbqb1RiUt6MloYFfBL5WbkgOADQa97wNGJLUGHCGcPP+WRXlq
mjyPAR/gYgR3mb2AoYJ3JV/3YRdjsHyxckarV/1MGjEzZxuoz9KkohMMZgq4LwTfWw2tFJp729yy
to+6Y2WmJnxLlpT/wWx6rwLhOPci8+jQvy1nzWkBzAA8b4h3dfTqXC4mGhBdwY3CMYE+Z8KL0lSm
E4qHaWQIWt01lJ9BPSOguYWuQpQxKqz6BLCrq6G4Onmi6CSyGbLy0qc0Pa3eSN8jQYQUEYIb6nTi
PiqHmUzfE4+TP2/UXeSNd+Hn+KiNZn/Mj5hXbsbfaP9awOBeHGe3hC/aP9W9icFjNqbQmLc3+Io6
F7hHkEH+84MoP6obEz0NyQ+aLc01nBTNuKXX7BM3fZHd9EH6SI4LM4tCju3WLlAeVpTN0ojmAtIa
G3nJ4TuwG4fzFkvwf+UHloVeO9rzFZL/f3YhtKbLtYY7bXnh/gaDm8miN14hq7jcROo6LK0MgtUR
Iiq7vDeAxbg3WsuX7XQvHprHGizjPYgjUlfYBR/httn1W/6NcY4rgKyLcyQ39myVWQ7ogUoaKLKt
YsteuutMUNfhdWVZzrUX6Ww76XehzeNFHIMMGTAHqGzJYg0+Pc09vKEcJ3N6tpIhXBpdLbAS6aFG
S/GEUC2wqg95h/Eb5b28BbXQbvKkJ8Ua3dmOvawwZaf4Ttzlfran+8gHNhzE3yDj+442hcVkOl/J
JJ3v9CmyO/t9Uxuq/2qLEa3R4s3E0tAdrNv5VjR15/aprpm/872mLudSDHWeV9iK3lG2zQHvP7jN
Z4bpY5mAkydwtqBQ7qSBJ1NH76afQ7qdzNYcnAFH+xsF8q3xkDOcGtaqqAs5CN1cxxHkdbbqGMAv
knWxmhWJCbmlRdSVlPlKj40BQhbB5O6XXQoZtw9nhYnq4tbTDO3KEAtYBpqwUIFHuFM9IOwpd6Kj
2spr9cBj2oc13BX302sJ89b/fGksO7oWMaBRQUNtAHVz0Bte3nlQadZTOxWAyosocGKUcmkzlrgi
QTmNasbsW4DaaCgeZkQLXaoA1ESadDB48yPwAgy92GB081P1HCL17ulHIXI4w+RrC6TrSuTw/KEI
cmtTmOEHi+1/xfiQkYwCoaRCcw/9fEqFgfaJPgKs3QQ9J/A8DDN6zaQI7tpzAdSNCyVuFKYSPRQq
4KL5FzgpPeE932hu9KvjTe+5RM7YmX3Fix4VS5LM2knvk22K9MBDxqjMrfmNF7+FuifTMnAFsAWp
f0d6Et7vlsaeF6eI7fHQtanZRuTv2we+lpaCTFCek+IWIUW/VKmy4SQ1jUgPiRW5E9hZMOJAgCvp
xiAaM8Dx0AZmPMcMsWvHilIq2ufAUsyDZPBSKgfY+BCnBNwQIzHvFtOn3DEKwuQTlD1AyRm0xBoo
kMUrML2ij3KtlYDLdOWxNqfAFhIQ2Zc+af9lMHqTc6FEYS446lOnxknQQF6uZizboo6EKveb2kaa
LQVb6xvf7YCaYhzWiiElVGKwQpgQAfwJlciOMzkYmgDl4TbZFLEp/qkOAZJUkaVjUM1jiMN7W7zp
jxqDo3aTJfbE2NMVGwuuRpQCMPBRAc6CuiypijmJQzDn/mdZWkZuhomZsejeVzbzQgZl49QCFbd6
ggw0oaIKmQOXUliYZcyzmrNYgqgHg2+HOQ9KCEKtHQ0dpHEXk6NKJEoZ95oliFL2QFRrbpQhaJy9
hceExOpznG11YdyplcMhA0wBUAAIBqO+qPVUXKNOtWDkflgnJrDOZbvrmztmHnZNDPDBAnB7YBcx
aHewCoWqSMCd59fCXTkeJc2GnjMpP9ZsIcCBImExIbyyNFxU6yIl0nVUtmAhxMRWvziwcWM8Em/q
6JAAERz336R9Z5Pkts71L1KVcviq1EkdJu/uF9XMzoxyzvr172H7fe52s1XN8tr2LdvXVQ2RBAEQ
wDkw83RVgWLz/h1buGJXcin1m9rZD3ifT7wmRBkc+SsVEIJmw+rtWfCzV2KIzlyEYKAkTOMwEFD0
2rqsPpXl3waDIpDJGDxBlz8KY2zQYz0lHhCBosfqFTo3BlDWDp/+v5+n4ftFo/aCn6J8k26mF3mV
fWVbw0qfwLZ8rJ1twVmTY2xai9WUutR+dSVXvN6yzGjSOs0gtzGBdLBHkzAPyWbqsIDQC54DGoeO
XnSuIA1Bc7NwOd8KQYLecX/f5DZHxkEnjQ04qn5giVo8qj+i6JJbIIYc7gB6eYGUStoVN1j3tXkp
qYfWBRAZwmuAC5s2Chib2/i5j/KtJlmG91juki3naB/FqjF/SxUAtvxadiP7vtQF734llDJ4eo7R
A70GoTVInx9bxpoWDBCZbYueWySCVBQSr/XA10JBCGN03GoAQEWj+VHhlsqZe38Nt1IwnEGUSGsR
4k7s4LUUWYzUTs8RofSCASZvTC2VYptVYbg9fiSLSf+zAqZJzB2g/LleiyXm+dUAykWferb3J8ZB
3Boz/D6GZYCfBw33N00JszwUGcaSoRO2N6NgA2MpPDZ2a1XD1/3dunVx14Ioc9bHHOYGKUAu1uNX
L1uqh+HZTWemeDD8N0HU4cfZNHZzixXFwMOHE7CtkT2zTM3S2aOTFCAVDZSmaFG+Pnu9wMxxI0Pj
ZeNwoPQTLNY7bnG7LgQQvbiw/j3SCclIulXLjWAjyQ4CQZ6RhD43716baRzJhQwqVuN4LR0LCTKK
rWq+yCCLBFBsezKcco3ZBqnlm53ZOLX1mcMSWJZuocBZOZjezDG+5HxV7n0JpRxJWdRxU+BLak+c
zGZX7ZL38Lf03YxAK9ZO6faWgplIj9yTDkwjq6KyUFG93ghKZbpEDzMBg12RU9HAmQxuYzPbgvwp
Ky1C88YBxFi4mYfgIn4tndqMoFLAGh8jV1jl7/Or+JF9CI6AbA/LTi5eTw1qZpAZTTfYgS5LpLjj
0BkNDkdbQdDuCWt1o0Xr+3dmwXOSOTkgiIQrQU8U3VFIHlt+E2poWP/d/cL7rliVFSCcwuP8yuzL
XLo7F7JoWH3RxnKUiPoZ+5tXpDleETa8wijNLtT8sCSsBzBpIG8wTOn6BhXoKp97IcmQgOUnM/XC
ZxGsAf1HgKnHg92z4K+3Ho2IA+QGThSbSD98RL2Si4C0/mbpGk+fibTf3D+kJQkIOTC1AqUcjFem
bE6Zp+j1loTMm5JtIZs1v4n+wqNdSqCMTtvlLWpFYuaFzb5InL62Mn+Ts/i2FkwbHsDQMQmE10DG
EP24MG1BqoyKxOEVgt7frramfq+jLlx5OWvqxIKiAeyFbm/IIK8Ryr6J4pRxsc/hVSWsAF6Ii22v
23+BVpSupFDL0UolEZoZUjJhq+QmUkIixgyy1Gth0zBrDy2eOH4CJqQsZDDKdWiUSMIU6ZYfTU56
J+1d2qljeM+FPUMPH3rsAF+AMJ66NYE8R7pc1on3ozVWQ3Uo1R8TK12+ENOghxQmAP1dBOJJmduc
L5VWVBH8TatyzQj9lvYJaEvcDhW0LTejABShb+bWxxOgbbZ4tYPu1tjV+u77/lVc2iUFyQ30TCEL
ilzLtQpLY535VZ+AJuEROKtJNsV6yyqqLK1EkYGyQlMxskY0tR6XlLU4+ZAh/ND0j+pR616qwANA
/f5SFsQYoC4gYBUwoqHr/3opeWr0zdj5SBjnNkZESKDysjPjX0eZGDVIkEo4GpAlqNTDjEvFeRZr
aJW4ijD+OQArtmClX/dXcvsogxBCQ4gZKyT7RKlV5qcjHwchUEToNZlJ8ol7jzmHsJM9y6wkAEMY
jR7Oar3Q0UCcej7IF2ZzRrphMP3UQr6rRnd8wDilW9sPUg5g3/GmwRAUNC1en5IcZCrmX1a5Z3PN
+kNINve3bvHnkbND5QAJdPByXP98bwzo5sTQcIK4BjEW0Dd/ASrBCggYA6YFcQb9WlJTNPA2gZB7
U+EYMhHR5+/3V3FrVzA1Dy8yAzh+wsxP2ftO4Mo56NTcE8yfrGzM7Y2//m3y3y+cVqRmsxyWWu7h
vnPyHtnGJtuDWeT+ChbOQUQzJuhSMfSPtANcS5m5JlE7Ps69sV31T5ywfbj/+wurQHcLEj4g74P5
ost6jdjNhUogMa74Lf/4yfj1pa8HCAO0xQBBYVYe5aMyFfxFVZtgj3rFbL5ivsMAU4amLq4AeRfE
WQC93SDRjbaTMkDscq8M7HZYRfJhrl/03/e3aXkh/wghqHfqOsRA8k7AC+akitcabjQ8tTFDxL11
EBGUB+HVGIiVDOtAEITUci7vS2AAWDeCtRDKbCgxJ2nDQKSID7BShrCdZ+f+Xt36D2RZyFmAIO08
XuRaZdMgxhxMA3s18p4AJimggUD19Ev2n+/LWdowMjsLlShQDMKNXMuRhmLWyqrOvVlfl/Ex3XWz
myQMIQv7hWZzhNdQLPA2nJlmLm55rapzpQ3Ii0Z9a4obHzCQmIE0WBSBsAEThpFxA3EjtY6p6zA+
BP62MTXflhGbWvc3akEAAl48QJAyQncUjUHlg7HUu8BA8itcGfFRbTa5/3pfxMJZQAQyXqgIAnZE
V7OSTqzzbojgafmVmgFk/t6+8CyK5AVrfiWEihnSpgjzoYhJiqU/cd//bQXUKfB5a4Q5B/c9Y2Ko
uJ/XPVggJEZVZ/EkkB9E3Q8RFgoh10etBqjRTyJOws75g9CfCtbIp8UtInhTlHMAaqYpX0Ox4PpU
RZ4z4deJpXar+5u0/PPksYFwCjBQ6gS6sBuNRAgQ5cJ07Lun//brlG3qMBp6TkcoUYXWHUY+Y2nn
gYwn5H0CYiaaW0kI2yHMlAaxM7rlokP2nLCg3kt7g+o0Spwgtwf6nlKgPJlkv6yRxOAHCzkpVqvt
glXF8wvFaZQXwA+pUVvPK4hlIzkovNB4qX1zzjYxRmMMa4mVZ1zYKTJfj0w9BLL7ZnT2GOO9KUoJ
5vPOFvyplpnGwOjtWbAWCvoGyAAABP9Ill5fgzLIYjXL6wLNKNtJ3Ga/GpBpMu7zwjIwMwGNmgj+
Aeu5sUiKH+eFFteehAhWm1/6/qXmnPsKy5JBXWcgu8VGipMaU94ka1UBPSEkDItxq1WoKGGM3bms
BOoIKoJqYk1tJ6kvQHIlTGbLOmzWz5NHzYV7kys1CsIOPz84jdUxIrOFhBviMgMZZXDcYCYtXRQr
xyEbVfhpr+4tHU97jNd56SvQXYOPNsr3wr+d+gy06zn3Dig/YW6n2VmFXs/9wNd6L0GrQ+oOpTso
1hzsOZXhUcm2XGWnMSEBZIjwdhgTSh7j1LaFDTruwR7hpamrVOtfU7Ly141kDbITscp9N0qGUgx4
beC7EYaAOZq6LHyuFvHYzJJnKI46WI2/Gli25UYLUBUDnS6uO84L6kZpwRRFYSdVuei5M2Bt9+/I
jd0iv03GPRCWMBW6cL1V3Rxkfj60IoIPp+TsGHN1T2G6e7kvhWzC5YHgIFSFEKXq6MAmrMDXUsqY
90FJlau74FUrHRcTjZx+3/+8L4ReCoQgmyvA+sF3o5GOmLWLy8JpSdeJhabvEgxrCuw9Vz+uWxbz
yc1KgFnHewmJfST3CRnCtZBMksdZiRUOw7ia6qXHpPc1L1hcvPJZ/LI3KX4A+BU4Epji84hIOh9e
NmjN0REZEjr11q0OlZl/TLW9zY4s+p6bkjJEEYp4vMARROO5T2mYjH6WLBpAHBD6piBvhACI8Q0v
m9nJ2AqYDPTefPq+7foP+ZeQnO4fG31Z/5GNFACMKJmMTclWcz9sBBmg7i6zOd9qCm9+KATTiFfj
YFaswhV5CV5pImglYIQI94p2Jnq/Pj/djwIx1gCCB3wb+Jtqn5qVFaqAx7ACjhvzCvWQYPGwPmQE
QctB6WOMJHM91EEE4z16/la1HlUZnFscKlEsurdzKYFeFp51Og4R7AIIb66XpcZTExV5g+Gxq+pR
+sE7cWiateY+VB8pks8nVoP37aGRGOSPPGKyLu5aokxNzDWQh8kukeNmCuY+1w/Gl8wYj3HTM0Q2
EW4VNEDg9oOOUoIqTMYstQwtwNpROKqv+qdqA/vGr2srwJ/3NfGmiZoIQ3KYuEL8cQtbHxQ+yJuZ
NDXrD/FJ3QaoKz5mj/2z4FWgRC3Alz6tO5ZOkjiEPjxkYEBBBLpJVAuo7IUWk8EGBIgDVKg6ATUy
nFIAQ5uN5LBwFIv7eSmLionKOR6FlIOswTLIIO/GfMPrHzCD1mJl4Gi3RXbzUhSlk03Ni21LsISN
o2Dq1v2zot0uflyGO0R6EgMnkGKg1jEpbYlom0eVMLUkR8yZFOYLhgJOnRDNkQnwOJZrDS+atMM0
CDTu6omZf1a6rX7pP0uUJuywcP41LzGWQ0gOCU4A6Xbg26+lpVlXT/MgYDmED8UzOpNf5Uc9fxft
7rNPzInVWn/rx64FUla35ONa7hMi8FkEQpp7QVOyI23uH9KCC8N0CDI/njwmyCyo62XFsV5Uao9q
uK6amaPnj4mLCYba6/wVJBYIVhjiyJlQF+lKHGUs5iIQQoWTCb/abtbS9fgrQNPa4LQYeZJYfbKL
Yrcp7a7aJu590TexB87vcqFUGFWCKS0bDTQkqPsy9EDY/IlWGf3jvwmhHApANXMUaNjNsVn9it+T
n+hs9R/vy1gIBRAGwmvBTSIZhRTh9ZGFgJHN+F8GyKiEMZiz/ZFtR/MLSJLAyh0FkwhZgzBv+tWh
/FciKS2Zk2BK5CHK4Lx6l98ODu9gekxrnkBVuRnBRqTY9xdJNupaT/DeUdF2rYHbBawVlEC5M9KW
6wrwZU2W0Dpad5jLg9oxWshvbS0eIEiu45WOBy5J71FbqRdCjkESvdf/lsUH2doImhls8seiN8Hr
DbYlxnW7udNneVBDvElRV6GLEXpWqEmlCz30wyq+QCdsFnbZ2TNn3t++Wz9JCaIUUerkWPQNCCpS
u3rNLHkTfRkOwGpOZL1883biMt4PN9eLEkhF3UEQhVXPQ+B+/n0KbWHLcv03GkEEYGIFqmmIKG46
oHlVDpqhEntv/l1E4BIvRNthbNqNO6REUA6FL/A6qRSp98LoMW7sqD7JstmuPb83y9TsX4O3EWOH
lU/O/Y+CKatYKlUwpwEEK0fRwOwXQO7CynobXIlfK9uf9TvguAyRN86TWit1XgVC3ywj25mEmMiX
2UZoyT9KTDi220cjX/kiQyPJTbq60JAnIZ+KUiJqG7h01zetCdH4FwfR4ImYAbhRd6yurlsTRQmg
3GUoCVxTyeHg+eOmLDfF6FThQXofntELc+B3L9ER7P0P93dxcVHIzKBbBY9zmS48lFEuZmmORfmj
JZoIcWpWvLukksB+oH2MlAZuanNhnvpij6S9Nwm/eJLBcAWrNkPzO0XvoPwLS2JIJNt0c07/J5BU
0a7PKeyTsa01ItAqMSI4srSPVjNngNtnFOUZVn7JHP5vdRBGeTJe7ZJBj4sBnmz6Nkxz/H5nWPgF
CWggQ5CooTMKzwbqSqdFPESRVIx4nPTPDdALglNWVoO5PRnDtN9GUgb6yAzEoYgNARei5wJxITy/
EvWj12IiK9hF/GLFc+tRNWcgJjYFa0Y5Ux5lNOpxHIxJakdPrA8CxtJZmmH1Bz7bh43JYTIw6w20
YOGv1kcuw8WDcvAFdRiUbgQiuXcbKz4WL9qhsn0gvQUystf8zNCq/W/psUgRlDBig9OSR3qNzubM
VZ2kXT5gV+1qX5rvW5bC3z7MryWckwQX65oCMGeWMs4N7aeuhH7c9sNTttOPFrPefat4u28ybmiP
/lnQGciBrgRwLlxvY1vLbSYP2MbBCk/Dqt/gSmNetbJqkHSTbVD77JpV7RTeYR6hR9xO2WR24X7e
/4yFe4Ft/b+vQAPJ9VdMKV8nQY+vSDfl8+D4PzuvBCrhvpAF83glhLp8PjKNlYJOeO/5ZLGa6ha0
Eb+N7n1SVAa3CBXgoIraT60Bvej4VTPaoG1tDLMFozKLG4oliPz3C/Wo1Vivy2GCergDZ2623ZrV
u7fkuq7WQg7rQgQ3iv2QhCPRcdGKoQ6CC8yAHb73KSgTMfU7Zhj528QX0Xl0P6NrCMYR/3QtUZpC
sZ47YfSUJ2797COMB5L/VNnGJmLo+/LiLkRRkbyYRWlYjRAFZKHgPvs2cNurgwOzuEoPHouFfMkq
Xq2M0rm8ivIYsffocQJgvJYw26rHfXOZXT7kFmvS/e0tQukNTRpIouAJDft0vY1FU45SUAiT9yN1
W8cCtwgjaloUgKYiBL6Aq+DFcC3An3h0XAfS5Ek/gC0cYwt581N3jFnTWm44xoD0BuntH0GUQoh8
K/PTBEFwXqLVfgRgW1tPrxKmf0VbDRx20aZxv2pHU80KYY5tnIaPJ/VfO2vyEbqC7mK044EN9Xq1
BujlR6XGdooqnrK1Je8422eo/g1N4XmlaGEmpRT8oEy5MU5Io7LltckbQdimO63bEh4Pc9jq1nQw
Z0tx0AQM/ofayYFRSEC6o5rb3NzWwKNo+Jy/OGJS4kNqET2cQNtTOjQJmSyVTYX8Mxh9n31ge3c+
hgwbp/u2+AZAiOoXGpDRhoM2OMAe6IEZ2iDOWpInM+gZOfOYb1qXdwpnhrXhnK/OlUJr8gQmqm/B
u16JpUskQaJyQ95ms9f+1l8G1YqLNae569aqCfPjaEYcpoUwbs1thoSsFc95UupHzGJQzmFOZ7Gc
2nQGNWLhtKFdhOsScbPjP4WPxta3nrqn/CH8Sli27vaNesbNomEWMFAkLShDXmpSVmhlMaN00buq
s6+PCUBG+HMjm775iUkoTHbAWwtxLZJSH72TwJQylLPHW8JOtrUt5kWZrFTuDfPOWXmwkf9/YfTM
gloLEtAQQkrn5EfRep7N0JrXx8eP3vwZ2IKVryQrXRXA8EgWI1K54f8gslEhJlVizPXi6UbnvFZ8
YFAhe3TxRn2d16NZrtt1amvuMTelrYBpaKqbbxWQ9L+xLPyCYbyWTvmTIeianoshXd0i9W9VoKIM
3WhfrzVkUkYLH2D5Vm3L+3jPbeQdmKpNVuBNjvD6SYZPQHEKbgtTEMAPcm0WM7BTFEFT4Qq5gMYd
R1d3AlexG6fcANkl2Khp44mG8EdExd7MkXF0GLZjScnQ44pikoAGOzzkr78gUaSp6cN+9opXzChJ
Huvn/CS+a72dH4Y3cddaktXDXOa74cjEnZLfvl39H9nUM0dTUj2X+W4GY3plTitxVYOiZ9z4373X
PMC9y3YJYtDAev9ZWq8KTHRnfU5m7LysDi8vOjihDesxNd8D6+fqGSO8MJkc4LPGct69AFw13qE+
iK5itaunl2GnPrKs+5JFuNw5ytt0c6qJRYady4Aza3eZl7IQOeT0r/cHTQeA4mAUFnng0rYuxaRV
Xw4V3Wtl6wRCES/fsjgbFnwHir9kmi40AHHOeY7iRYAaiY2cakPse/pL9co7IejSGit1R4t3xQ1I
FUwnBCJ8YJjThZsPsWhKQLcZmiqQ7L5WOyXk+7wRa99zy9CZ37LK3PQf8jNMedpYq9KcNvLb1Jq8
b4M7jTuxeDcWrB7kAxsA/AOGg4IP/lo+lwXS0GWt7+2MFBOhxVfukPzKP4Hv3xi/jP1gF8/VqV3F
62YNlpoTf2BBYs/EP9ThoskR3Imk4Il9pxyK0JaCUSiaj8ci5qweo3eQ5rnGUVwNjuJGj42ZuslK
BSp/NiPz+VG1A/N0eFPNt4NgZadhA8InW3R7UCvH5uyIuB0My3D7xEN2hYzjASgQdMf0QyLiy9Rv
R87w5BXnKj+aVfFSOuhRekOP3aF4ylfCKWQFqwsx/rVQKk4EFYsPCHrge81ju5tX0A2HzEPILVbX
xZIGGgAk4fQ1LA7grWsN8It2aIF857xsMv19eOo30g6kC/uSN+UNv/HX4QEsRS/yLjj6B85j9ULQ
lh8pMTwtwB9AxOMNQNndcQrKGhRtwb5+PuqxHe3VTQJNx2I/GOe4LAnle1LkJqM9rhdaAsGQlyGH
JSDR7YH11E3t2K53CH/BfgoPC8ywCcDu0Tg1a4Zs2oKdVwlMKVKc0CQYsmvZqTDWGAGBVYLSD8Hp
0d92++QF2B95A2yeFx/SQ7cp9xFvMnNatGMjotFeZ5BpHASeR7lW9LTmoLkqg71iCvU+/l2++T/L
I2bZWOiv2c6SC+onzpNeJpfbsDpCzrxBl5ebFk5f7qHqJr2E8MrpnMzBmNlj9o46qJXsI08JMQLk
fdr1Dv904E49ZzKb1mjfBPlAGaChR0LiEs8i6sylfADzbCcH++a7384Wo+/yBgpPfl5CVpxg0zDF
g67/h8AdIGzDbJh4o69KV9/OdrZt9sp6zznqJ9CwmBC4Nex5Xz7EGNjgI3Rcr/EGwoMs3RtIRdxX
s5tIDt9DJvcBG4neRrQlUMuts1CrgmKM9iEGxlng23pr0SuCZo7QjGS0AyOPWTrycXQQyX1PO97G
WO1i5zcWQ9/PSnV17njOIx+NeiPIarHtlNIJiliVSVqN+8wsEI00FshuQHgjoidfteYf+L9/fZx+
TnaCj5zNtxo1mRDNH6MDwnw8UFXzi7N6821GEQwpynVnGvYA+27ZPIzgLrBLRKXgIjKZdvc8+4r+
ckSgPDBnGHyPnp/rm9q13JAaYTjtJ+vXftfba+tHbc+/OydYIzYXLUxZf4vMXyBzN3/Ijnl0c3ul
bhSg/4/PR8xpNM3Nr+fN794M7bcetcinhwfJtLdeb/38zszt4Mqmap4yq4UDS601yagchBX+sba/
e+v9u3MSUwGLwmB9q0cgRF0J//pJ+sS2g1W7T7o5WrqZbFLzgFBQOeI5svKk1dtg/8zNFy81nc66
r1Xn5tE7W0K/b7m+GDpZC6b9bv9rz1tgU34tzM3+89dm9bi398dN7eAvz9lu31feV736sWa44DOZ
zL0voKKkLBrjbBDwBeqv1q491dr8OrpfrntybBR8S/PJ6c2Vaq5MZ+0cPOt17TmmeTK35urd1pnp
jBtjDuW+UBEaKqNOshxoM74mAWnfDw00Tvc3/NzyfG+5VESd976PsUQQ4L7mUK39j2OBgukuMfcG
9OwZRSTLwrp/uO5jiyvtrZzTduU9vYFtY/fyAD34ZMX4Z6Qo9UnoH0C3ExnrRIjvrq+FxmnxoHBz
uv/Bmb1tt5tgBwajQ3oc7Vw3lTXo2a3KFlb1Wt/gk9qVHpg+LoldIx1Qud/xvn3JR0YS5Ma1oaPn
3LjPY/YriPKo2KHSDBTkjbjZqwma6p8NAGrBsqabKou98qbXAO2oAAoomDgPyDOCZWr5lZpr5WiU
7R5P0glWIHASS7d9O9tnGzhVK3BZtnxJJMrIsKKQKmgY1He940o5h6LGFd0+e0fGrGyRXVEcBGXT
p7IfXN/k10ZshoIbGoxdpdUbeXr0HyA+Ai4P4ItzaHrxEhIwsa/lejE+9vBprVN3Zqeu63Tddgw9
Zwmijk8Jk3RE0zdQebLVdEcJ0LbJqUVXrRnphZsYF7VRJH7x0gGuB92N9KTIbAqFOu/7+VT/NsC1
8HP+FJ74rYHpF8DSbcRNH5j8YBrvoLh77p5B2efev9E3TDXnD0BbLNlPhXQNXh+mzM3hJOvjfBq2
waOMNBbcMXdQ8JqZV+XrITpliL6MTbOO95nCOM/zgV3eXSTpUFkE3AHAJjSM0x05ZWeMGZ9wwqmA
06q2w6oYnPiIiV9x5abMthwSyt5IQyFfBXYHvRB0KkeahFAqZ184CbU9qG5sa7/wgkhd3utfRpY0
OqYnI0bRHQnAAzhoMLqWspQYlF2Hc24EDyVIGwL4XGDdOztD42Jpy8zggH4JArWIBB06m1AQOSNu
rk9RMSKf15Mufihew59FZeqn6qt6GZ1uk271dfviE6Z3hubcbCfSYij/oTEdU+wR1FGRFD/hQCtJ
nfed1TkDSGSRTN4IIBM6ZoxbcrOXkEQ6t8nwdLQda9ReZkqRaVEf8HvJHO1xwx0iS3f5NauLhQ7J
AVC5EkPFqJOhgbCZ47Cg7Wgn6wQsjIzo86Ye948Ig3TVYbgYkhvX52REWsZzcsTv2w3uOBIGutnY
v4OTtQUJtfd5/4SW1/M/YXR0FBpSFBczti1Zh7ZhiR5rcsGNmTxv2B8BlO9J/XiUJv58LoMDRlZP
tFlEGzcVe2rHaGdT8cbcDEPI77WntjCzyiIDQR5HD9v35h8xJh4rG+zoFO7Cw/DbePDR4IRBjq4G
dt/720n7dPpLKKfQKoFYZUPM7xsQehOxxjaymTkdsmdXRoraU8oeD6miNxnR9dYekHNVXN2Wf5si
gE2s9Szfqj+nR92qIvCzro+xnskKdjEIyrUHcc0hg3t/226NPLUi6lpxaSPndY4TBO7Znu0QaXxx
k7/3K5Y6noGX9/aOskjo1x5KpYck/8E4s+ona8EMHpKXcmccxI1kVa745vN4srFgT6ybQL3NgrIJ
o0iEZBFDCcudBBwLcx9Z+kfZjhn8PFU24rxm13CzcS19+KfEysHnRrrSaks9GCe5sYzODpjru+lZ
OCs/eb4j3U0iFipNVOXgOFPClKglBiZvU1vcVLa20kGkyTxGEj/eHOOFLMqsiKI/Nbme8Ghn6pzJ
Sdba2rfzdbiWnMJmEUzfek4Y/Qth5GMuYsocrAZzE2Nhm8f1A0PzWQuhLEYtJ00lBfjtHu4kcjLo
/WCPDroVA5vZ6rHkjhFvaEiXImMOPobrhRhSn3FcXvF7DBVCfQ6URLvkVO59i9m/wpJEmSiZ6xE0
SpBEvGRj+jb6FLc5KrusW7VsOi7WRJkoIc4kviJrGpx+05hoz9p3oJioV8XfRBgXgigbVfq8mAZT
SWzUaMsWcZfatv3vW0dbqLybCl3Bgnq734yb2Eb73reFkdSPDNVjnRFlkIyxNwRQVkMb3MKskOgy
Dki6WfKa1cG36EUudo6ySl2qprmfYEUdvGKKhydiQKt94BkLWjR+f8TQGDC/5DrMvcR6Rps4X3GD
p5DFsjwLVlzAO0hXAb/WVKRPr69QqfeYtW6cFTu0YgiZvOzt3x/MlQzqYOZYVoJOP6t0Y8Y2MhIm
mZHL8hYL+3UlhjqW0kgUTO6oybE0QHDycH7DmmkJyE2nLPWlFLpDKuDTKZqjht9XpG3ealG7EFC5
yNeRNYnIA5A+acb+ETN2TyTlHLqkBqdOh4VJR/WB2FXOytdpanY2b2+/WXZhye+BDdvA6wYlXiTr
qX0U/DaIi14jfg+d7QC4jbhF2ntkp8x47DYXAIDjhSy6FDMYcaKV7VlWduh7K3gEMtZu8HZEK5Qn
PvlHwSo+MfZgy+/8R6axXTzMP0ulM0lZ1tSGFJzFE7Oe2s3+n9tcuf2+tkK88xhnuRDrkvKaQoDV
BMNN3QVU/IQ07nVsbmTKCJtQAUACUULzWWqx3pA3bUmIYMhrFQ3ieJqDRJPyj0JYRUmkxgJ8iWil
Nmb7fYilOfwk86NKS0cBEf3GHzzPWORNoYmWS3nLeVS4XBogl7SPGAba9yJkfmdvOMCpeeIrGSO6
GjqMQPOP7Ttpc2sYxaDbHA9ZOunfJr34CA0oJe4FEbNUJgwv6LbKsQzt8Dl6jB6JidOcBjzAU2FG
KAs85gdS7mBZiUW9vhBP226uSYOwTRJhHwJi09r72pO3rRetXVc4rEYrfBcs4XvGuTPRvEsqjdoa
CvgoOUn4+7VBF5ShEPmpwZk/YLrUutmHcLj+mtxh0RRRrWGp9E3d7XzaFxKprebVfgqkqMWciNBS
YXwHS3saViSeyNcNxgTgVYdsiWBKuxEDJskr0l+D2lE1/d/+byS+Kpf9OLlppaA+iqbcj7kobLkZ
22CslaP+gOzXQ7edXRF9JKGd8uBNaH5Pdr8qUd7q8ZqumPT4Nzlj+hMosz34UdwVMj5htFM7RJhQ
7P2TuJktUJ3sOVwI7pnlzW/whbRMKrTHW6lRuamD2jsg6EnW0vmV29iTrQAG9cQCSyxFq2Ro0/9p
G21htFpSBkmvhf0vaRciKCawpNJCMXXNsJsL74orQZRJaWdMV0x5LEzCdSoOjcWhaIcB5qkJpBAz
KlpKWl2Jo6LwussMfybrGlAqH3F2MWrJPZaXnXzYC7Qgbv7jAqlwHI8cDbPayMnhspA3IBrYLe0x
X082hj+zQlimolBxn6GNvsz5UE7QXtjZwXD/Ob0B8Bpuy2KUuanj0mpJGaWxlSau02AiOjiifhPr
puHOdmtzZuCAom/twwhwDwri29LSoDyBnSLRxNxjYonoQOpSWylLpQdiFNQqTrXbtuekjI9CWX8k
xkq2ub1gNSdiBwybY2bSbmp21BbQcaMKVIKRkZupP/jb6gBT6EimegjeWqCASuz6ETm2I6oua8MC
Trffpq8qat1W61S9qW07O0VbSmCVf5mAu9R2unMiqwbdUHooQ+G8NqCV8u3TSnkgMxAZSr4U/RBQ
oQB2JMzsohvcSoyPiAHBE/YqULva2WL02x5NBfGamUVlyaI0vOa6QW2ingQhvS08jS7BPvU2sf/5
Oji1pgY8CHGLMS60xkwfEZW+1bU/S6VUXpuLLooCiO+2BloukLWF04v/LUH+P1r1Rwql0bEq+VGe
Y0MHC2GzlR+jB2IWwXJw/KtnyMXh0S4Vtl4YczBSINtCkpr9s2/3xHvi+ERT/ruXFmZDgUsXnHPg
M6b8ZyqlyO5Mwj+3NQaMYAY4JHBweJse90F3WWzdi1EbQkbQ5YFbCzKpM8sGDXSuAyegg2j6Hm3x
VWo3z6SQXnnc5ESluS73hRvuC7zyuJXCilmXNBa+FD06qBAi40glHLvJN4ysDMW9gZuhQ0MJwUIE
Z4MonZH8WXTcl7Koza06nU9bFbSZ0wrP5b1hjeheQCcv+xFC7hl9ES4lUSGJGGVjI8dYFeh63Oa9
f9bQn+BjrmX7Xb/nh8rFLBKscGJkTxbDr0u51OMHdiauuh4rrG3/oTj0iEmVHSYSf2ugCpC+eLNF
q8Bf2DcQjhE0rgquUNrI+74vJLXSifBz6Mw4FtsAnSHSah5Nfsd6vC4ZmEtZ1AkKatFG1dxCW9ak
Ehl9NZt+xaoPLnnMSyHU4fUK4FFJhQWRO09MJ8L6lYIA7/7GscRQZ6XUzeAHxXnfEiS+++1gi6bv
qM59MYupjcvlUFFkPZWiluW9iKpqf2wepF3gFEgT9Sv5LWIwZrKWREWQrTiI2pwORBTif8w2xHi5
EdrOOiHmmqjAMYKP0xV0bsCnkng/cIhZHjH4R9hXf5PJu9w/yqcmGVcVQoBF1fZoD4fICZHbD9cI
3v6jQlCWuMjnBrAmLArEaB5JCBG7j0WxzCA5hRvjdHFhKf9ZgJYCPB9YULclPi1Zy+/TgTxSWxSp
Ozyb5mJlfDK0cCFRjfaX/1kJmuhU6n2hbUIIJfVOHomZzJq3k10D2HNf0lLcjb5TDAcDJwGI4HTq
vLRs7sJUnkTU6IZDskYngSfZv1uU4NGh6JvvL7hoTvX0FNgPD6ytXbBPV7KpI2w4zMLklVnc736U
J9FJduBzQIMpWi/ROwXeoNjJ3HTF2ltiKagDvZJKHWirVVIpjlgx8DuWmOCd4eMcGy87jQcVQab0
fH+Ll3JslwLpTE/T6r2oAP+318y9YAe70j1uTk55aE4v60/Gni7YlCtZlMmPZx0zVWMsrnNkZLIi
pEhjE/hwxuVbioOu5FBW3xjHqJVrrOlHZZY/eYtDTX7ebL5IX/7Pn6Jb2GfqER/tv4zdXAiBMHUA
zGCAwaDNj+aDjdARIwD7Re7jiBcaGhn35a49kPo1s+1AXlCVS1mUhVaaRMqFksiyzvlRgAFidBG1
mDbXr1CttA2O/QIi1pjWTxBLAH4LWCzo1ylP12Vdkgn/j7Tv6nXeBrb9RQLUyysluW/3XV+EXdV7
168/i74HuTblYyEIviRIEMAjksPh1LUCWXyS5w3CX9TdkJFaHkPEeeIMCTqLx7s3san3buK1TLoR
V/VeJZQTGWZAfBJ2ziE+1uhj5W3JOjfkMnX8EgFcu9pKdruYEHxPX68FM+bHAYUoRnEFEX3Kzipc
f4W2a/NP1N41BBRwVmt5i27rtWgdmNSkqUUz5qcRax6EaJJ4GXYItxikAaUItwXOFhhFO0opqM4k
EOPh+kyZhCnRjA2ShUxMKo1avq+nL8mig1Lz+R6J5m5+wsj+lJG/d2eudvlym6+OFxBfqZwl2OXe
VOcAZ8vJ7iOylhh1hrFVYekLGp+tW/LzXzf5Ugi4Eu1VktYIYBvDOEuPohtHhuXuPN/TqPoztRQk
Aw9TYeiETl0Sv1ci5ULUOtTCqIUAAjYJMBBYI3s75ZGORhARWYtAkaSNqhQ+VWdsrVZwfp4mCtWf
KCUBJqx3s51PfoFJUNiqQAc8/yauCzWrI9twJZIxu1IlSIHvYjdReEOtPF3lSBtUq+KoLjJzskJy
z/xdL5CxRJ3QV7WXY4Gehwzn7OnsXq6G+MZ/KyvOmhptu/tQXstjzK3RAPkxdf5XV2QTuNt2amI3
qX5GAG/9q4G4+3hH715ENNoaAljK0ETN2B8OAXVecar4lLy5oDFvrOwVHY65ZKtTOJN3tfJKEmNt
wjptDSmHJEkgMUZmFES4Poz5d/3jTwEx3X1CrmQx5oVXi6IQE1188jF2vDm2GYaZ/tO+sQ5qWbqD
rPpYTVabnUj6kMg/ukF54LMpEzKxcew8p+K7kaJ5Go1e/JiUTyDhynoiuWa/EKcO6fK4ji4YYC8w
uIzpdiB23z6EatkmRqwH0lOZoxqp5iR2zdwn/EzHHyQKd+3rlAreS7SDl8HgeQ1TaQC/Ya6ZwrdR
JoSe9NT2drxoYY9lPLvldw6MRBExmvE+JfLulsoGGEsobCEG7W5XWQZ5IddBKD0ZuaVHhJetRCH+
T38OnrspNoJ70SeQ9TEXgSkyYLqy6FKpX+qAy8qkp/rPPcaLZsFtpW33Ep7DmaxNeId3F/aPLLR/
3y6sbepBaY0EW4npyZQIZ1Ui7tn9Sa1/C6t6Mf5Xkhjjz7mA3tdaSNJ1UwH42Hf3l+UkEmeP79m9
HNXV7qFB/3ZFoVyoYkjlcIR/8j/gf6q4YzEqkuG+XxTP5Ze2bAEo//xY7tRGMg6hB3ChzIkgNi2I
U6A9f6ahCr4PjsWK2/83UcyV430Dg4cB9IM7hccQ+TAnIekZ2MWp/d8EUat55Rc4HMBA3Sq9rEl/
EV4djvg+4Q6CawpTqbc7JW9KGUmbfCnGJICSboVJaACqgN6JOWG7n/dmbBNU6qxg5s5dW7A4u7R0
C8VJUsxjuPSY95yrMwBdzp6FH30Cw+iOUQNSIwwMSKAx4QrEndtvkbXGVaNSi7b8XPmu5wPwCQK7
SxbS02AbilmDBCuz+6m7eMc/gi2jc0mUbxIWldlvrQyzVvfUbOt/DrNk/8WZ7V7GeKStY8XiGn51
9KxZU6d8J6NxK5Z5aKvOrWRAK2dbbsGbEmaGwmdx6c+7tWGHkVkF8JgG5L48TI/TkVQASqO9RbfT
V7mcsEZ3WkxuP4Wxs0OfuT2fYQeC5QAuBnCz4e1Hz0Nj8m/GU74JFn+LxOT2OlilH+v6new9ZimA
pobZF1TSRt0tg8TH6HTz8y3A2lHDBIwfxk3dnThRXrqn59dy2OSGq0rgOQsgp5lF5+o8IB8gkGDH
2bnVAPyHs6HwTx769R1gc3z2xD15tr6IZ8m8/nJPxnJqdOvi3d++4EDrgrpjmFnHeDULpmWAEVoo
8gqctkswNQCOOlzwtmwr644AXkVdDHZ0zMznFn3az9EkPMMde30rnnEoZaWNi7qAeHGVnLk3H732
HMqk1hxtphs0hgckfZ/I+dxpRYBMkU60a7SPSWIsqOIquV6FXb41FuIq+O5z4ryrVmGXQM9y1uqX
a8VfE+pFlzHa5SuRzN1G24zsp2Wfb72l8i29YbkvwGb4Stb+sveJsQqOtPiGLo+pyHmcGaVgbBRc
HyCBAEhg15qUnh7CgdkCIw3z6bN9hKh5NTU/e9d24eJQBQIRMwgDbk1mBK5cTurBjIwK/Byd4zPO
RkuQB6aRjYRycL2Wfii+6F8wNSF3z1ijNPSP5MvFvnqlijjpwVIPyQpmdQvE6MoxWsu7wfw0rHqt
Tezn6BwVCeBJuCggG0EximfUVfDlMJDbvtj2LzJ4gc1in8t2bUx4MWMpKFmiSxgtBApqXhrjTWQJ
r5ZBnQExfYZxJSkhLmI71IS9CTmjaA6m6FoOoxyAK1FKuYIcvYfl5209mAfxvBmIPjWiekcSnnbM
3VKMozEOUJm77oD2wmabWDOasQ6IPPFqjzww4AFeS2Ae7VrNjcBTIAGe7CwHBIe/1GeHKT9l3IgJ
C8mDP5IqAPh0We+8QRcmn8VNj4uciER6C4/BuX4B7ue+NGPg+ETE3ft7HWW9AdwiIvmZrLjd2UoE
BmDWAZc34iA2odtWicpXZTFse/AGdECzyU605adDy11i9+ue+HskUoL5cHpsw6gy3JgwrPxaLqMs
fuzXCc/lw/bN2k8k3MYxD/PbjHmUxQBz0gV+2yDy/KtZV8goKuYhBL7j40WMIEQAPH+zCuYC94XG
gToLknrzK54H6CDUl/IyWQzz8q20PstFDxQkdYvnFggjqHPb6eLxF4xfH8zWXMjZMB5AUfEYU8nJ
Sd6qcaBsu2aurdrNFnCG5Plze/qxHkvS6K7dnhhQAxQ6Ga0gOEfu7dYoa5mkamErydvqHHbERl/0
0TA3R5fMPgwy+577BGnkJf5T23KWadub1av9Sz43n8+neg2gkh+PrBYne755XywOi8Xb+e9wAjSG
tbbc7dsaozrrQz91PmPtvv1mRstch8+yqtPk7fotBVAWIgEMBQxWSsR5BFjEnKDuZXdERzf73iVi
tSo3UBPNUibz3RfWI3b7QPOIAWRBAGoim9voDTcBYESkbmfLJWcugZj4q1oy+dZszfx1rN+9D0gI
AKcBpoCcFtoyensBRBzpjz9T0eXFCXv0KYzWlqrr9YmGT4lJv4rJ25tBvnZfmMchxebta3Ze6tZv
bAKSAq3A++/2LQGaQkZgZ9E9Ovuk0DPh7LBO7Xr9Uk8SfVxGCpivw7WiNB+yBJPEZhHqzPFqIebV
bTeLCap2GnkJ5i9oELbp1BDSg+bOJb+aPT/u9+973TqSfpaQDdqnLbNFJn3xN410cwnSRh8FNFzK
iwwYI43Zskrii9oHjNC2XPUr9ODVmCKp8H0KEH5rAAUUb2tAp6zeJMAVQdXOvymKcvh4MOcQxACp
efxdAnUwXKqIwHxTRu5fMx0PrWAyYG/CZfACPjPy2pjljPAEFcPDpK0auwHAMwBMhUBpAyll6+39
dSNdKXI/1rZvNH1dQP1ffKTlI0yUIQhGnStCdyO6YgC3pKNH/E1ESzjQJRaxYj+2JDJNqbGbCVpJ
AP0jQIJDyWxm0dZZyQWStq3NZtbhjwLr2APQDvcSQQM6/4/JsrNAk4oD3+G0OxICf6uxKcJRRPbu
/Ne1ycY3S5F46MZcHQ61aUzQmEnUno2+EjB2lGYduUg29+MNURb1saHBBdBItAyB5CLMaBUF+DLu
QrBosaEh3xHZpMsMFXvaZ9fC51dMj+B7JvZs/F4CoVcCciSw7xFdsXsGVC0QqiT4mgL7kpI35KAs
DeoXE4ngwJDkMBBtqSa+6uhsXPv3Wyff3xQ+KcfGAYua/6Ya1gPh+BBaCWB+MFQxVbIdh39gPwR/
GA9KR9Do4T261TG0XWWO6qY67i7AhAGM6pndggM1UEf2OnlN8AV0nAPYeVsEo9bUQM0ICwiTpsC2
4WVgsmDeFCO0t/JVrgFfcRno24wy9i2DJQ/4mRJgiC6w4ziYtLOBzfNEbF5KBtR3v1zwuaibPeha
acPF86dD4uXmGbW4yAQ8OO4iMnDAlXr+eXye4r3bSPE5EWrwug6cjNsvbYs2weukKltafNVRTAfP
0CLbSzOkp8iHjDF7FfUzJFHJmUIGN+RcmoNm8ZWdTI0b3/GXKFwPKD7BBY4cFQv40kqBUcV8qm2j
t4q3vgaXSA5CV7R0Ht2X6OPxyseN1rjzOsXRREoauN6sHaIEbXFdOdr26U0h1gAjKs4BzqWRt4+n
r8D6SqHVb/inS2AuTXqzZPyZq5HZPE98CjV5t1cca8YYEsbzMH41Qg1Slawq/KQ0thj2Op49U4Ch
/tZMFdlBzqQYmkiX2y75GAj+E6cwL45Wv6boagnqH2aoT0RQYxcL34PGREzciZQ4kVFfv/AUISg4
Y9t3tgL2gnjuedMNn6MgHgDKV1LYNlZ56OVwyCBlcEwHnILy3JXM8PlbA/hHve+1iUXdcZIhT9fQ
Vg6xNNK5VXVFC/hI6GNnGxLuxMNOeWf07uJanhFfVzhbDWhkMKPaatvAb318xuNAzkDtA4A+GLTD
IRvMPXOw0jQsCgcWARNeGfaUDL3pCJhoU+oJZ5z+FqtOILTFX8DCA8IOIwv0fAmo3ANnG3lg5bWm
oKfHCU0YNJhWdFsjq40LxPy+qLd5qfICtw02NKnbYYyaI8KiRJHMxCz1XF/6NhfbYjtLzHwxZVzH
yTWIxzYiZUGJZ5G4uD3H2HdEt8gyY9tYOeC+S9gmn2h2Zr8/Z/AI+cXUozcuSaOdHYUcvHhA2ULD
EeMooDBXurUUebv4TwZaJLeLlvoqtsOn7giwSOfkwlNFPWay7DN6+pGLoUk9JDRoqMOm7JO+z6uo
h9zUBoztoj2AZXfplVtprk4ROhkjZ4jK0kSQRkFRER8wa3Q5RQdxSePt1m8fAO22dzuBABrxZ4Y+
tRmMI7oayNE+IrAix2NgzX7RB5DCS/Ks86+9P38A3ve3QmfABi/qamu+b+39YG49++fv8GIsD+ve
XGhwUVdwkN8Xp8MPQouDeTqY9sp6fNNGLxqzEMZ4RWmGpDBdiLuV9yCWWwBDcyo/N/KCLjIMUEUD
mBagH+wNyBO1CbnC2/ErwUo+J1K5I/OLy4MsDJQbU/1IlDHei5qC0lBwdKjbkexpc8zjDbpwmN/Y
B/r7CCJ4GcS4qHJTVbhKLrbIIEeCY3i74RtPCznr1vlrB7yUEC1mQAqkfm5DqtXr5t3uTPtHN1fk
cyF188efMa54o+FUhjVEgxsyrICvuv2McNA0rjLqaNf2JO/hQcqgwdoCTDtAT1D5Kk7ObYxAcAAS
LsJ0YNXogwKTB/MCCELBNbXuxjt0EOhW5aApWTIrvO10mO308/MX79pJKGpWH5EPAVukRGvsADBW
Lqneq90Whr5WXc2pnoBg7AC1CGTYJFaXjzeTKtz1kSL9KAHoDGhxIEuBK0FV6lpI7TZNOAQukCzI
v+2kwtQQ3i30QVxQ1hEP3/52n8mh5maau8024mA/dWh6jufKs47bLky80SPbbqBkA8prsMohuY96
KWPbucKvYq3RQySyjFm6AnPEMv/FdDIFH4bbDPpLwVvlk0VK1gGjYtFliauMxBLUksleaZGY9rES
RtQ1ILydWLvjdwZgclSoJgKoUar1IgocMirA2yGTDaA8Rx5qRU2jbbLM6Zi7xQkInDA+ekx23k58
d5/afWUP6MfwSYhsR9KZeTxhAQTW9aIfAecO47jQS1SDmYtQ8oXfB2qMhk40P0uoisZvsUhijFf+
YAbFnUTiZL0fyEM17sLmC6A6NFrdqlCcRp6u5nm69WPr1bAbGrEi1bV9frV75CZeahRh1alFsq8n
hMLJQyyhUZ9r3FGTcZ4UA39lm0SzpAE9gwHcSCstF+BViC0BSIBT+8oabtCQIOaj6wM0Ep5SxnCX
RgMwvpwHISxol91DFRwK3yzaiWrrKE6iYhDVIlBCaCkBjeV2NwVMhQHpQ8i2xSYM/2oA6YNaOvwu
QRsMuIDniejkYqBubQvCI8AEqHCddXAdMeJCJXJSx9PybVgQVcPUcUqib8UniUeWaUucmvilNUxx
5YzMJgY/8UShfisCGxuR9O0iRT8CaWYMqXGvIuEBgKgWy5OsCW+BfcmxlwKAWmU84hRinsV/8BvN
wWx6UGyN/kWJFv63M1WOuicBpgUc3TgrSpdwuxCVix1wNTTFVp83IALfac3Xv7X9NM0B0jxwgOvg
+mQEoDEua0tJKLZDNU+zuSS9P/79O1qNKhTI0qFu0AMWPavUtEBK86je+mQATK+/jdLPiVNgRIAd
BMkalH3Qbgeub3g9t3vUSXXna0MxPLXirAf2k/fUFB9T7xh7by5SkFUQDIo6LIJX+1ZKJNdFV2rD
8JSIlvTqnGUrRqZbtHRiBlOswIz6QhbCL6TKVOSfcHvYh8wHrVnsRb36FPh2izB+uxX71zSz/9XR
UCk4ewUAx8A2xZPJ7Jsmy0lcI936JBgAcei0J22lexMJSEZ//58MOKMUKASiLm7clWuRZ40Sd5Ws
PnnogDR4s1Ma4g4TLi/jv/yvENR00KaCVAjLd50JKue5saI+qbDMw2LyxWMVTIB28aDcwksgaLTu
cXv0kuKqYQQYmCfJ+/SiZ84zFd8zHx8G88iBCQ+BKdgi8OZc2hKYRw5wnKGRY5hp6xczVViV6PHy
21WQzBM75SceN1a9BFS48cZAFjJXNMi/XU9ZpLwS4HXY1p95iMYt4qw7mUyF2qMVMVKYXfPlOEaf
OaTwB95s9vVzE4CszPjNhYmtY3WMXQ5VjysdEzqxkuMBgqSUyJb3Ev0+Phq2QQm1Lpm2niKWxn7h
pJiX2eg8J8z4sEfOoLezdz0nHfrPEL/KpJZJqAImBGD07ygRvhZzbhV9AAqzmvszD5xev91vdshW
NFf9+KsuAK1XLyv9KoAuoeoNoyqrCgvgqnBx7fNii+Lz25NPZk8oZpEPZM4Rd8eXGhMgYXoaYyOx
4trLEPjl+Bfizb6+KG6dQBPK9v74ujmnb+AXaGyaOvaQXBfRUZjOMjDQICNCfAzJHsBgwWE26mST
43yzWf0d1mhc+fl7vKJLk9GjFTEaUxh6pwGTdkCxIkXKYL1uZiIwSgLMBBszdG2vq0WwM2xno1rG
R7mp5opi+rvqYC5a9O+gzL+QyIRpYaM+usuY7xZhVfC8w59glMupdD50lJQHGXGK8jiqOQZasXxU
cF6fUUXkyVY+TmzDyNwwIqm+X+lz7MvN0BoQKUvvqkkxJykMTWyeUS/JyYePowO41Js0j5db80/f
SksPTYiqXdPBrpkQAQyfiMBYnr231YTSsb4/uqUQ/oIYCf1MqB8C7fv22/IBgEP1EOKuYbTqxfkr
dh3CbcsT57kOXuHHOzHaCAiToNkI72kdhKf//2oj1NYN0IDuO1tNtELDQoow9tb6VCf73TWhGwDP
OjKTKOUxR1zArWgjDWIG1GUPw6ICgUEM/CQUyyLTPT1eE9vrQHcQlp425iDk1tDVeruoKojkEPOy
3NZ5LvbCWRZmOvpnf1Gv6PvZSj0qjS2gU0WZ2Es2DQnvlhLtAREOBAogHGQ3k9fbViszMd0pJ40i
NmVWRTNu3Z9kdrjlyxQUDjNhKmKl+bKbKw2pSH8igtMwNiqxkxcC5ykqIG6znQiW0ZegMgWNFLmZ
gFZxSjdH7w01hYBhAwwdnPIR4H4EDzBwIi3bhX/ZMtuH4EG1cuAcnb1JhHZqiJhVwSWHe4bHEwB7
bAwVpm5TuSFWVYK6BhxOuZmhOrjxifrjnJOepPoyQDVgqhn4zmaiwoWyCs4QEPjsZmLAko+Qfst2
ChrAz5G8lIAmGC4CoGvUs8dqOnpT0eeNXAaiQfg9iBOZO+FyKUgTBa0EL2OgP0ftJpvKGY+cEMzY
wqYC4h6GBFVh1pJ0Tjd4gVDt8j/3UMpbzZs9N8CbfLyOkQmhUuBYYc/oW8nGT21adgYXy9VOnkuW
dqw3wfNjAWOtuxXAJIzhyxnAAIEAEdVrFcU3Few8oAydOA82jsb1RTICoQBadMGrC2JExmz0vNrK
rljvvCVyacvmm18VZ3derUJAnDhvzfzxssZGkZHHPEJ87HCAxBbqHaiEl+5KPMvLzJZsZVm1E0d0
d2loHAV3BPJa6O1gllYPWtR6pVzvspmEeqFV6SQDum46q9EfG1k+JhzQ7PFeLh4v8cJbe3uL0U6q
wiYZeGZA6sXIjeu890MOWyot/I8SQ+g/Xx6qQTZ4mmVMbcH8r5tFBCOJ2Zg30SXlIvtNv5BSU/Ea
g5ZVJ+CyD379KUN2f0M0BASgx760utyetTAMhpZK2JAAI7VAFyCdh1aXb7Gb1Q3y2+FSnHA57twS
kKT8f4H0/189tL5UC4mvQmC/ipboejBbaeL5GUtAFhi5NBBU6wZter2VIISJ4mnKMOyiaoU0Q5w9
CaDWdKzHRzoK0sEoS2fREKJpGhLPKruQtInrTCv4XQLYTdPAhEwNLl3RSlbVU/IxhTh3iV5vNQjF
Lh55WIBeIFF/6Ta82jdDr0QNVKXcTjwgP8+9KRVZOpXpnpMVkF2fuNnj5bFFaMrwJgMiHpYfhDZw
vphdLKvKi8pS8PctepObhWFHAMwRLAml/giwVRxcfM6ctdDNd/E73teCqSRmO/U2jOMhdGAhKUFn
JBQE7TwTq/a932lJmqb7BmLD5+KkfIUHkAdhWINS06Zz1Yw36Yxfx4Be7TeYXbGj+bDnj+Kxn1cz
ZTmVnBm9VrTtFy8JyEwvySb6Xl+fQ5mjfzUd0HkCQBocxMf0nWTtPN5BGioDKgyJdzA6MsYiH2JU
jYGfv+/lWbDzn8V39ew/NStnk/yBV3GFVjl0wYEZbBm5q2Cy3EVfw2tNQ6EQUwQAyKNRH0hvGPHI
UGicEgfSXl2pZgIcxX0BSFt/lk8YxZFKU0EUNAYk45hPRF/P7VZKRgvkPCmR9hJijdjOUaIMZt/S
ylmDn/P0WJ/pR98siuowsnfIa4IpAKWuW1l6HnAtZ+jeYWdPLGPql8XbX+Y5A/SbKIIe0FpgToWE
rLYhm4U6IGwZEEnR58IWAitPN7zAiNNDZrklWnFFlaSFyYcIp/klWqYzktbEw8QjqSc27J5kPFfI
1YEEnpbqbpfV6EMWDVycHboZmtunkOFGOoZ1gQ35MjkCV4MFphMit0zDTswOwlu4jtCypAMbLsAy
Hp866/jBE7skHZFJgYrh79tFoHOqzQQpzg+quh6KVSfMZWMeaKY0NTY83i1cF9rnioCVRjyMIE+u
60wR6uJQvEmWvK/Pj9cx1jH8PMWRQWGYUjUxVjCvXV3o6w4/b8lkYo/ufTqdxFKQdgRIIIsL4Tmq
nnZuXR78iAyoljSRR7xh4sBHQvAYI5AXZZr4R+2XcV2NXC9Dr3GyAwjow59iOMOv+ZdbhHw8hlvg
WqAMA+PM2OU04ZSm8tX80IkWRmXz3Hr8+/QLbwwIfp++8pg+QiA2YsqSnNboo8EtDtxr/Bx+GCgF
xpYy6aCObD/EYKAKnX609xjdG4zGDnwqcolaHERQ60ScBdZFedZj1rZBd3mKprqCgDRvLp30aZL6
kZbRkgZgfChPMsC1Ln761dOWuSW00PfKgyJY6Uf+nD73z8HOQR+ohv6K/k1EXq5ZPt5W1lnDYSHA
pMkQBE0qRn5v1yv7kSg7Udkdum8f9Vbkn2pLmBobuiMEGTUV1ozOlyKmuRWiYMQ+Be2lcujqeVKv
mxKM061+eLySsYqj6HQlhFFAJHRjPywgRI3nYrfwvWMTTgxZ3VkH0lMAXaBWjYaYzDoqXy89N1cP
hbjptY0Wr1sAn0kTRzLWdAA54SQE2rqP0T660Cs1SPrQBdJ3ioXIM8X5lJAS5OtFW6+CasLJHJln
XFNYaJgDpGsMYLvfSjJKQdJCNVYPAgmfkJVCuDMFezPWaXCAIPaCnwH4mxGHsuwnvZr5jnpoQ3se
tfbjMx8fyO2vM2+/4iicoEb4dZem1OahGQ3z6Pnfy0AtCE4h4kekhxnT6fedqwl5rh0Kz1Yas0fX
s/Dk1xOqNdZe/LqGWB9eP208ZQ69V500LPsOqqXOPfh6p8n7ceew4VbipVHRvIeWA7qXV2qVlXUj
11VsHJ7caubwi6Ywdc6KIutfbxe6RWiwgLoTHCfmrkdd1jhDpWuHNrVdfl3HptHYETf/b1IY72gQ
+DZA34x2EAAPPxwzgEc6ZpZO3I/xY4BRNXRyojWEdjSwT3MZF0rctpVxKGpTjEixhCintAfkDz4m
S7T3hKHFnALSwe1HAHB7PlGRqkbTCMah8YmvmV5ub4MVeqfakztVTxrFzhjcoryz/8ii33KlC32o
F25f8MZBAD7vavgSKmIc/SUILGwutPUpJt87yo3cGMJ1pKORaDSY08rkCmhGfOEcCmALIAOOqpV2
fqwQd7QbZTHcHLROoIeCbRxyAs9Nm5RzDm1nG6XtwNqU7qc7VUC4sxJ4BQjKL74UTup245xER5tt
pjmHagCoUEg8zp0EmRovBX1t6J9QMf6MFY2a6oFujLpL4hy0hCiot1jK3Jh33b++pxqievhSMDuI
/y6JqSsVUBJNdREgcIcWIADFq1PP9dJUpoLZ8VsGKchkotmQ9mywLdg1VxVC4Ybu0a2PfjSfa+1z
kFr9KVUnHNxRzQP8sBgTQ3cjGpoo1iRjQNXYc+FAVe7xxcfcEJAciNpa8aFe+xrxQiTtcaPMwjE3
ZpxPyL5zYDSAlimqG3yQy2272spcjHTPaRr3iASegxpmOa+AT1jPu37C6o21D2vEEBpSa9hT/Mut
9g2cKOicKrnHqNhlma3Xc699f3yP2BcVXZs88pAUrBxhL4iib0U4Rp9wYZ+4x4pb4RJ1vN2l81CZ
WAi9JtfOPPqPkO6kzxFqfYhxmbeo8B2QkflOeEwPyXEK04PdJfw4LZ1oiBYEnfbE3y7BFwehMYD1
fize8nonPMlTXz/eI1gaGFBMMMM7Qxb7VkAlyLGIfUqP+jww65cIU04T3gDb/ImSz2VkAUEb7dVC
cuZWRFkbiM6Vvjoq6DJN5x2K4RKlcFzxdrYEEJFI2nqurk/pF5DnlKWlTfTyjHJD9ANU2lxO0zbj
ZjSnaAInC6X62JvCTP7UkedLQb2YvaAPeptMVtlYOwErgZ5kymAFwir6j9v1hkIsC15f+ycJQ3Z/
2q6xvrDmP99s31OAD4FbikQ2iDwC0u2dqQ7C0XN4kY4qN9rccbng5N1KF6UuaXoP0pu3DsV0oMQa
tp+S5i8j2fPk1tKzu1F+utYraYyl4vwoERu+8k9gNgJVN4fxLdCNmkJtYaBJtx/fZ7ZRGoaXSoOP
jyKeiv4fRpMkx4hrt238U0myZbh2D4jyVnWAHhDeKp7aBXeuLCWbSAaMKt+QSgFCMD2FpwVhH7PG
UPJEt0+84JT+tZnpYf4zsfT3X/FHwLQaEQ2iLsqpptqxzl6EooceYTKupsKYRyEZMEIA+unTIJnx
X7qNMZbYzoelambhMm5MfSI7yHpsl0VqMGRo2UdAyLqHMXzg0uAhTzWHReChaUQlYUL615/HZzi2
BnRhV4KYheUO2lJFAYL8l/4vO2lr/Tf+rF3S2tFOiOlIr7R634iYEO3M5Ehbex9/wP2dvfoAJrYu
ebkL+irCcWIK9th3BJB5M34GlqtzNdeW1oQ4qh3MDblZL3MfkxbVo6aDOEA2y+aH+LuXd6hIYjZ3
vjH2VvA7BVB9/yTR5IJGSDysrPdYyoVeYLYyOPHxWkTWvYuXwDJ+dvf8VEb0/9jKf0Sxed1UNjw9
ayHKMJ5FzQ43DQaMJeSy9Ndg5f1O7CQ9mNFOwlfAbCZQMMCWfmvZ2kiOwkTsgpP8nH5Ep/CQP8Xz
zm7P8qt3CE/cVKbnnilFLyDSCUgq44Vk30bXV0GJwGN5ZWIPKLByn5qZgRSte2qeptAy/g9hKrAB
kL2C9WbU0pXCMm71BnsZbeAPuU/CUTOVnqjo3ZIt/9RPlebvPFPwKuCdY+4EhTme2c7B6eSmFdXg
1M8Nz4ox4Xs4RVNd+/RH2DOT0L+jIl0ClFmFCQSHNkQ7Z9v7Jyd8qb2/+LzlVLLiK+L2PxzApL4O
E0oy8mdgXij2oIyoHYZGZKLBQOC0jBMM/4R6/Dd3SjsLs0f7GKnoRW6FPxLIlhtzMewnxN55B6/F
sqnHsMsGfsghtjYjwFDs3A/pyM+GD/6VmxrDu/ceYejpkvmGoiBMvL0HRh9Hfi5KIWTl9tcAsPBf
UCiRb9cErJ8ZThkw6q4wR4gUHsIdeNHUnDD+bau2WdlzfnxCR4VAEqvhTPIrfQ7P9Sn2yMQ+3hNG
+1Uv7b3ItDG3IKhjDeE1hBXL5hTP65w0L9HKjHfBKp948ajhZdeFhw5ZfmSnke1nRKlZorZoV4xP
ycw/pFM4xOy8MPVV6Dv6z88zdl9z/b5PnDw++b2ppVZQzIPwHESkXye/+VcKErPfIcB58a/9InnW
ty2w7d2J7bz32MJNwrDMZbZsBHHV5U5e6HoXnwBsf5RtwCMNX/ncRwemdmjsZ2NemfyXAZc/XZTr
emKDR/V2ugW0DRIBLPIz6PC6VVSllADGzA/xKUO5v8WAmR+SaIaeJtPpMW5ZW+GeW0n2+7LaKZvu
PE+OzRaI9wvlD2E1kY/+12PtYrF3Lmdy/UGMNfJQsyr1FB+kEHFVfmazL0owEPyArhitSSCyV0AC
2ZrOb744pGv0r5BizR2/S9CiunPjWUfhxF9WC/cpIu+SXc0xTpUNmKCvz8EkCeHFmWX18/pjmWte
pXnlig0+NoIbH5H44KtmdKpMzhJfbeGo2PXC2fKv9bIyF4/3aexBUNZfTFcg6QgfwmDOLZPCpMmL
rDrpzxDcLL8RohUv8SQL3B3/AdNVwKFQ6eAYcsWMoNYt5CgXIAiN3c8DpqrDDZI3ZFhhUMHqJmz0
+L27FcYcvl8lKZrtk+rUmz2Q1T6Nj6oHMtnL470bu3u3UphTi40Cy3QgpZt5Z+9lqh12bLQAiQM1
RfGBDr4yEdC//dTb32LjVD4WgRcj9yf1IH0BHOn18c/f8Whuf5/6BlepJFX0XIfz8fuiZ4Yf4do7
LY2ShMAMeI6BxjRVNr8nD8U/pBlQzFJp1v5WXl7kgau5qXASThFIEwMQWgwaCV7yc7uTvybd0fFJ
YzoMCR/k0xEdIka7FaelHWKmpBZOqm6Kz0sZkmgz9EYEd1oE/9DkjxMbSjfs1iLcSGQdYJHz+qAt
KuHEH8rPxMrnR+enWHwH2zw0nSlh45eYFlJppQj5IaQD6fKvTk90vaCieBin+CX4yUvSnZVt+xbv
+Q1yJlNJ9TuWgErDsDgGHw0oNiPNzUOZ03xOOGXvXUWQwm/IYK6aeXIAqH5LmvfHW3lxA2+2kuYQ
0NGBcJfix7LZRwx2SmWYO+U5W2pf8a9vNxgyie0B/GrVmt8XtgTh5aKYVbN2UW8KOz6168oadvy2
XwT2468Z+wrM1zCuCJfKIaf7RnkWwTeY2yXGTV2g3gRo0KB4zd+/PZA2/lxrws6PGjY1dOQivYgp
YcwJjbGHuKBD72Mu6ieLW8yWXz7w+LD5pqmuJySxuEOoyt9KYi5LJCqVIhSQ1M+zTbFMrI78Jmh0
HwC8KpsVBn5mAkZ8KuBDe4vG9ue6pQIkXLB9y1vFaMlzZ8N+KlJmYQFHX8VoXapINU2F6PCke1CE
Bj/6KlkmYDOhSM7SWgD4bYRGiV8CRA3Alrf4w4MZh5uLM20O6gcSzUMMHEUTOfjR+8tsFuNxD5HE
IxeDzWpNNE+gYYJCd9E5pgm1G72IjBzm+RXK1EjT4CInfaHYQNS9B8LJ9+snBd4qNw6aqH4eCx27
NVQoWl4QUlwGqxlNMHiujZVE0U/DjNKySgtlMSx8U1gF2x6jqQUQ8XYAwrNW2Nf5Y9l39vV/SLuu
Hcd1ZftFApTDq5JzaNsdX4Se0Mo56+vvYp+LMzatY2L2RgPzMoCXSBaLxWLVWvDY0HtDIhrxKK39
0EudGlRRwSEkN/PSGnjTR/6uMJF2Qm88z3pfE+/8NQQmIGqBt1ZEUYQK4NaF6nGcF1HsR5cG1HXt
7oe8Hq0vyGYdUrRh+XjhR+8abzcL5BTQtMaqVrgrhUclMTpYCAcAynzx8ks+78qD63LDN4OURBf1
GYoeYCEvlrVrtYxjXiSb5MaVUjCU8+qFMqoiZCovqektFPCHjeBPCyxcTMVVhbhZNoN9C0a4EGyH
kknoinxQfD5eWfHu2k99BDXVCao2tDrERxRv/pIDnwWUtHHByC3kbdBcOYCXB51oUEM3i4VuwrwT
SzlA6N56/B3fMQY9GWAiQIYKqjqkpvt2zsu2DfPeq6NL/Rk7SKm4BpjuPHDsi+DC09zUwVe5Bcgd
Bwgq/jg1IKuFSLAVLvKtYlXQwYS04rtqtitw3y34Bc4D6wu3eojA4mYPnbeB6IIz65C/m7fuPltH
pxp51sTGpD47iKKuikU5unSuBPL6FVosCXHR04RGRhHUB6PFQxS8WJULyDg8nVq3d1E8uuJdCfQu
5meKQvVhMM+hzR2ZxFv3S4u6Lh7Fcmg8QxU5ne4YxCFXKz6OL4NrHKT30km/imNki+gM1RbNsnLA
GgJyUsZt4e4NFm/8V7AolbxdyR61834+ArbZtgv5KX+C5KVrONO6RbK4WGs21vYg/nhsP3e9HUBF
LMkjvicvcir9esOHSIwUPp9cpm399EZIcuGPQydyJ1xGT4vjdvu6+H38/dt76w/xgSvMjhVGE6d/
awok5EM/Ap7MQH5Ap4/T1IjwbFtmF+8jc7lPwYmZu/U+3sEoUa2FPA8iD0wzdUkaC6H0umrILuNa
fmk/wFr1ERAF4iV3Gn81Tn/2XmFSuxhCKIXNlAUnDuluhKAOIPW1IlqRqXtP1UtNWgZSdimg+Ck7
08ZfvAp4lMvgDhC4s0IfYiiP4Cg3LIxxl8ToJkSomS7Tp0GwUotfGftqo67QhrCU7PJZ2ddu4yAd
swjP2bNx8RwQur1qUFzcc+/JM8tdzgR+WICrKaB8Nm+EEVcY5JtsPMKCubRcBK4CtTHRzl0PlNmP
zXrGpnACkaY5GBRpSb7dS4OSGoOs5tHlgIJm5ySaNUOT667dGfvmCuFutypDnoriCAT5wy+t/iX+
DVHOTfKjt/2dKS3HyJFXIdorn1FKwRK2nnFQGBfKNZDmIpdBylPIWSa1Ei6flzQ1exx9y+qJWZF8
t2WgU4C6PaAgm0eaHKgDLms9rfFTP79k2/6L+wmwl/JF/EzXwRkPy7ayjj1z+gK30bG/8AwTvrud
/QcctXaklktEcuh2/bqqr3J9jAB+AUf9a2AFZ3WbONwxW4SBydqgdFhK0EDNCq0/JOxQWUEdRlFn
TGUr8zmMU1fd8jlOrWFC3rRn5CfvAiQaiBpW2TdpWpRTfpFQ6mL5m/w52QjrYq8vWU6ACUV2yFUs
pk58oYuox75wG29XrJIDtGG2wQlpw799cfkeFJ7HwCsD943CkVskcIpIsScI+aVfy06ANPOP4tV4
jojg0FGJmGwZd1kX4CFBgAQzAms8ScvUJFa4ZBXEoV6kA5KF/al+0g/xJdhIX+GBtdNmLOMGi5rF
ZuJaP+CS8hJvwnVjetDWbl9ZrP60s6IHRDmrQNUHECoAJFglR2nJH1AfzdhQs+NASgV9GIhbQUp2
u0ah18ViXJTlZfrZf0r74IdUmeKr9/nY695l/zESPEEgzQH6D5LPpRyTCG43NAHn5SV5w3Pz5rRw
3WFj4pzbe+ar9bQk8siPIWfm7rt4AG1d4NFF88HtwFJ0YbU+X5eX9OSD3//QoIKZVXNyd2tHxg2l
H6T5CnxGIBikQDhFyNUgV+sL4S3+AYKN4Yf/O6stFdoPMkbHg/ujWCy1HqIDlf0kmuvAbE3FJncT
olx8Jqzxj8d9d9X7/iYd5aCkJ/w+96hN4xToOtfgEqSDwC892ehGzVxhA4WBBTJZyVLdIFsAlnxj
xXBjInH91wEGjU3FM23ZoY3FADYYaV9BnhJB2qlaqevuULsIz9189Zm7qf3C27qbOCyO37v7Hw1P
OZykKySh9f32MrnghFigyx9RK78oVl5i4sLjKqj40qweBRbFSdwO+2zNypfMeFeEM8hVkg5TPFLS
inNKH6lB2HbtxS+ssNjWvqNyG25Zv2Y7Y8uy8RmPRzjTdDxtoZUOJV7UgOsx1hIuSVucT4q5i87K
bgmN+OXXY5P6puKml/UahorR0F2uZVwEmHERbcW1clZ+ChvXhY66eqyW3nahfJgL8NJ25mllONGn
w62eniDU9PHUIjN1LqD68fW312yy1tffRG29Kq2brKmT9iLGm7rbSYW1BIoPwkiD6D/04LL5GqGh
EUHAvlpY4sl+Slh0md+3A2piQJWB2zW6GBFR0jez2qi7YFLb+vL2cfiBXBFnNqvSzI4glA/NGvd9
cufHbYmDuIgPFh7yh26nb4pXDrm0/X7trHlz/ZksnyUHCmXwGJBmC5BrHHEF+M9fT9TpVk+P13Ru
q5IGaMQ0qK7l7wKpUir5SiSJXuPwYpjFUYZu5hnCj8+q3SOlKDkQ0jC5FW8LiOm4Vb3JFuUyYIQI
M+cC5D1w70JZNsrZkAy79dJqEYkGSozbC5qw3Qpy58juf8spQKUAHVPQp65gQb4NDTObpYRxd6+G
Cd2AU8erKPvZ1AZBe5F38ro7F1DEcvw1OLvRGuyIb0j3D4vSHTWWh6avYTQudefsQXno65zXXGqn
QhIlIKQXyDzGWwW5dinFueGZuZtBn8G4aKbIKIK9K9qg4Omz2Eg9v8slwHObYsvttb1xGl61vbYb
Fu0P4xjsWDRm/2OViegYAncUWFOrXOHxWPWHqL14g5m+xKfiHLjT0rDyn+C1VwMTNTHcu3Q51w7v
o2TL27PKNe+jHKw06cODQyY0PpSzMKSi1SKNby7DFhQDSyU20Tj7rLJmdnZhr2CoAFSYqgwlRgKE
kb6kn9xb/BsP9Vv5XB6ynJHdm7kH3Y6ImtJpzIoplAA1gbPqY8Ic7hLQlCFdveG3w87ozeb9sceg
1fiI9AneZvCPShroUE9yu1c1fhLSMoXdgKmnevdW6nu6VpR1b0NGGHwJUMVLX/3MVFmcPXcpAgqY
7nOUa54jiovNRcZRXm3VhfFmbMqdMJrcV+qGR2adETk2b9w6UqZoeQBLAKEPQWh3O1J5HKMyVfrm
qeztQEBiJM+gMpN4DooKy7P2C9m2kXGe3R/l4PNHgS2iBvDkGfcsz56ghpE/DehSNQVt2bVWMLpI
1EK1RLWhLNa9dAxzJet1O0qiqoQ2AUIghCZsapQI2XV5rAP+STiLYMLpF2JvTaD5+BJahunMISE+
Rh4PD6pI5lFhoZwmk4Gah/FJ3yVWBYqwl1OuWCg8ZfIy3m10UpOJ3jKE5aSYg1bxTnxd9xJDGMGX
iEoi3Dj1wBQ3OSPOnVksEdsBOx3NNwgAZGorRFXLC01TSE+jlUl2oi5SK08sbVGt48opPTt5Y+y9
u8AaNoFkLEgL8CZNGDpvLbJQxhyPSSmkmU19V+FlEn/CJnDVHgm8AWJSVikjTGCg3vkzCpUKL71S
STiJy+OT+gHRtN/eUV7F23brvU5/bSBkeNA+QLmEjBpXanikY6JBGhayhwkeJyCvLfZmBUL6bbZA
ZRpjVMTZ39r9LRg1qi5QsmiKAFboh/Sz36PXrC7txIA2r7JuUFKbLUbTZsbqJEi+hYUgEVJW6EZF
oI6nuNslTLhSK70s8k+bH+MpelPU9bRQBidfhT9lKJoWAH080LsbMKnWBx8qGoRRu3/Hual1Y98J
fJSdtLNfm+4AOdia1c8yg4FdgH5+1J2QGiDqYG2rJA512chO4I3l/K2qb9N34VOyAs3koSyMZoRq
oez6Ve2KW6YKxH1cAYp67EHQVANdwjBvp3RsJT5UUUV/Kp1im++TlfykPqHvDmxb+mp6Mj6CU39R
Fp4r4zHXWLFEM++e+ghF/jU+5UGrws8GrIB8Eq1sVbjxOl00m2wJjk1kN9Arv/BXqhst/YOyEp+k
Y+zmrriE5OCC9b57Hw4QTRsD5Ofg0YDbo9uDS7UohjIslRPKCb+KHI/n6c7fplv/iFDywHq9vvd/
aKPHTR6CaHBFqBCnbJkfdbVuRU49vSF9+CGDmhX88Ydip0/mFDHbtu4jDwhaoi4FtxXi+gB8u851
V9ZVmyfGqVuCUOw1O5c78d1z+62+jA/RonaCbfabKRx+d5bAG+EOjxsSCC1Ja+AtqlfwkTZKg3dq
FTME3yMEEPzFXn1+vEvvvBGFQnkjIfGKtAcn6Ck13de/duDUjxOfdJXr1duc4/kRP97uR6SoDpf+
iKLGwkRh2OLxMO6DNAIFOlM0veIEBhfdLVSZROLA9ZJ3AldxZXI/DTc7e+/8SlLMKLS8V+PIrHQn
2+vGo6LbHt1XaKUj3M9QkLiF9Ebel1tF8M/c0t+EnQ1xecMZUKNzbpf8j2qn7/NX5NpYkdrdqQhY
2APYJND4QciXbmGVvlSmQA6Ccyq7CWfWFtjCJDyYo9jeKd2aEWvMWCFos0Aphc0NOSk6xYiiaaPs
szA4Z3j81fCsI+HJyoN+6cffLiDpiQCLJOQ24UmxuW+HVeWeWvp1kJx9EBct1N8VEjivwSsHj7IF
EfNv5dfAeCq7GxqFSE3kIHo+RBb85Cz8zPB8/ApBrnqbgTSQRT9zd0pRQJShyP1Q+ryPoYVEW0c5
IagWpeXj+bvbxxQG5aNGsYOoT4zBdEfDQerg8a/fby/q56mDFgTw4PqS8PPBJd+jUNzW9rG6bN9Q
p6Qg6xShUJHlPMgX32wvCpI63TpP8vx6AmTv/OifExENlcqTozeQ6P315EkMB3J3R6DQyBpeuSqD
7yatIgMEDaCOXPExal0Ue0874yizpOjmsED/haMbLc2kj/IWSxBboxRqEWsFrVGUN4IU+ucIKdcl
B/khZvsF2Ti384izGcERHCMOS/QC3aKl6SSXZT/I57f4E4MLT4GbvGYv6s/uM359bCb3yX80G6GM
gLBQoFgW3Bq3WFIxtTUfK/J501uQ8/WX6NWc0EEZgG97sN7ry+cnsqJ4dmB1qN3v5Vtg6kYE9p4s
bgJJRqF+rKKaMvr0VwFji91HOTejwyv37eh4OYNm1SQCZFeci9UPbxUvjDW3AvmZw+pJ+3asd8v2
36lEqeAtGNoRglAIMJVdteRzqztoJ8lHmrtZh1sVeuzdXvXsv+/0Q7R8tYKorbyFTfLJmPgIExm/
SBcRFamhIzxpO26Hck/nsbXcnZ8UFOUWjaJMhAhGe7bLp1X3wrEuB6zfp1yiJgxt3HiCfBafoHMU
iXZwHFO7nSwfcoE1pKTQx7FWf06jI4csfzmz6bC9wf2K1xiin0XZYyFx/eBngXKutpypbbxt43gH
2Mmi3rDoI+6jYZJa/INFV11E6NwqVcWTz/xi2Ea2+ROicZWTb1ltI3elJbCNGyDKJOsgnGQu1OSz
dq4urgS68Q3/Lh+zDQrCwBsqWdUzijdRoHusWf1bMwfQLTZll105SKOcGvIZfE3+xjsezWnBfSiL
CeznfmAyAWccys1YKeMsA8OPwTsmo0FqgogwqFoXRDL48Q64z4VTM0qZaFpAd6wcOBn1zdEqO5Y7
vBV7doUJlazuOVi3ryzO5PtY5HYeqdMAhXYVevFgmPoiN7eDw9jT9z5SwV0ctRaguBEUEOVT6xQa
SUpCZe1cvPFfmoveE83hamijJ4h9UEEXsEKTuwEh9/pNTUgIaVAcSS1UI0lBJY1igAo6Hs8n/kpw
/r48hmDgToH7pgGKIJo+JeWG0Ag7GW1MK3k9bAfUq9VbsMg6rHKI+zchComaPk8qRy2WleBSudyS
W0L7eF3uqiWYbhxvKTyFK1SHrytmTor87M1hQ8FSkxjzUdj2E2D7dXAMl7KVHYWnd7TTrHSXWzGM
/u4CQ4FRRp8F7cRxKFy4xPuLH5vyeQIZY7Qrl6z6lRljvF03ythLkfc9aH8EF26pLzTXX3u/FEdZ
C6gpDJjczrOGeGUkVLzap7oUJBmGFe4PwmuGSgPWeO7ixu+JI+TxGoo1wY99ezZnkpEoMS8FF9B7
O+raXw5LaeEdcGVhrNCd8wMQKQglpa8IG2l7R44nV2O1Ci+5g7pnVMwntrLpNqodryaLMMoSevwe
NTMvDOB70yCahKjVR4s8yIToyLjNod3lFWL0bf7+SUEOK/nSFvKGVT91Xyih3CJRqyUPILBKOiA1
docib7QEOK+SU29ylkMk1ny7tW6BiNlcXSyCPg+9iQwJzPj+/qM7/nR1W9mNbnDy35EWZEU9rCkk
a3uFV4zRxBUN8EZ4KsIx2rqtjaSE8PfbGAPDWwfoeUkbJk1oECapXEKjKkIdZks6VoW9fhCcAC9U
LD2d+8IaslhXUJTh5yFKQJDVji6lU20Tt7QS+6ODKHG6DJ1h2RfmeBQP+qFcKRYPYeHxNPz8VeIZ
23psnqzvUKkLQJSitLds8B09WPYF7Ixmqz8h3clbo5O5eL1fhKvebd/iVfIS7Y0FUZeNXW3FNKq7
0PZ2QlQqEgv0UkfogA+BBoyNJ7ra4k7N68/3yKx2FXSrPMdzWMWo92lQgKJUHf4HsscgnKS2TJyK
eaf0sKzOVStT2gbWtIF2u27zh3LbfK6t6KnYla8Ci3bo3rHe4lI7KAWxEorfgOt/yqgoEwVk01kd
pfeu9RaD2jVDEYSkzI7sGg5VMz9U2zun7l/T/yOTC6kvEAuBfhylyzQHfeEJRdWO6C7hF/LaW/Br
CMThtaB2QzxRtAtvUS+qpbCeUCqnujkq0Psli4f2/rqAb0BLMInQUJ6H77l1EP2k67naF+ml/ar3
KNCztv6q/Ck8Rzvh+Hi/3Ie3hELpmywK5NSkneYWCi+JaDqd0uxSgfZgsgUcWPpKhQprZhprZIWX
zBII8vGUtwWduwwmVGRmQfpFnfgZGMdAp5dll9oscXX1HcM6Op+kBvLIOkJmHDugwBiDWx4RsKbC
GEXryqLx8uwSW0fW1fh+kUDjDmpyVMWS6lE8QN7OXNzHxTCJQ4zKThvkgyOEQ2znjC591Mc8XqQ7
yydISJ2D4QCBBToTbpFKT++ScpriS2za2uh2FjKuFeGceAxzbwvAAb0IHvoJJxyYtW5xeLnK+tQQ
EjQvoUhtL9k1Gi0gj+tE+095mYAEgxXF3NkChUhZn9q13dT5YoKmw2K7C6V12ltgQ7XKySXcEd6J
+Qx2d/YSKSQchXj8R9sbmGpvxygUujcKYZqiskoz5fUO1UWrxhkv9uO5vHOIFAw1sEQLxrRpE+xg
K31+P3+x8tX3wREFQHnc2iiCxC8A4C20TWNu95ITmdbfv2RQMJTT5bVuKoqajAN9khFMTzf3AbKD
jGP7PndA4VDhgxJOXm2kWJbGHVwMyXV9U17ppm9p6wj1fY9XZ27vQhALxY2kvxYvtNSO6iper0KJ
wIHqpVmJv2sb3D0QT2YxyN2F6WRcV0CUuQXDFI19EaaXt9JE7xZqTVOXYWr3VyiCAYJfPHDhMgCr
vjVplLjgQjrmwHAPmLbVNt6en5ix5MxWvUERb1EivSxRQQAUcAoKpissUbaKPOczWmS/nh4vz9yk
IZGFFya4blS0UMYwCDp6AUI/u3CB+ZYPqJqJfHO5fAwy41QJdx9UDUjzCagcbseTV4ZUylKLs8H0
PqRDBt45vllYNaM9fnajXuOQeb0K9lHozXFcBpy3yTONnelfmsRcn5lUz3OTdo1DmXSeSINkhMDx
nkTwBKkHXAIdhqkRr3VzdMPSrjEoa5bLAGofapNdNh5RD01+Dazmu9mdeQ1B+TWu1vLOaGtMV7IS
F7zFOdyHZJ0ZT6ZzR93NSMhsXq0KPzWSEgoYSYTeA7faKmamr7TqJGeorn5m3dbnToPrQVEGLQhg
Fx9rDCo14884NC1WrTuZ+AcLQ9c/JnImqBVIwi7NSrajNWPZZ73z1ffTTahFJpM6e/y8uvYKU3FU
c19Zy18jWuTL18fbkmUA9Nu5Vql+VwVo6R2t1tLMdM1ZpZ1uBXQIMIPfuWDgelzU3jQGvuvyriLr
gkDAFSMzdkOXsxnWxtiadBga9erAVROMDQp7544UAVqh7bMWiWUD1ObMk2HsxxgTV35Frrz6bWxW
BrginPg8LsWNuPHtl8dLxRoWFeP0Eaf4xQhAOzz9TrfrJWtIjG1DM27lXsJ7Eg+ANxnl7/JPUDKs
Hg+BhUC5gb4ouXbisTH13WZyBxOlL6y9zzhn6MMskP0JHdVY/B51i+WictDgFZiME3M2BvhjySjy
uvVnY5twolZ3xJJHq9uW5vird9dLHW0hvx5PGcMZoPX1FqryJzmtJGwatCVExtPWeQZXa2/Kr3WA
hhRWcQvj/IQgxC1cK9W+wHPEtbm2ouOhugCDQ7IuLNYUzgU411NIOQNf9AXPL76dgQJKF92q3MlW
ltVGhl6mZSUWYx7JPP1vn43induB+bUu55VEtk9sfkArGBxC2+f4wNpEj8/sO1Gbxiujvhkxf1C3
kFc1uDqWjIE89qKoqb4dCN/zgxhWsD3cF5uzfgw2lmPprJ4YpiGQvXx1ZGdF3fScgIHwXya0uSfL
IjrqLC/62CNAcewWpcskAcI5CKN6C+kf3cJz9CGwQsgOdp8Z6FC0r3bLLTKHdaGbxyUvc0gpQAWL
msTYrwaf4wJ4b3T87GrS8PLyeJ3mHdEfBGr+UiXseT5Psotwzk8QO19LSGBFi8cgrGFQ0yeUSl/x
HkBg08apd5fS8d8BUKEUrw4hkhcASCczQR+U/jN6fozwPwztvxNFp5AhNTz14wiIXQ9iL2vaO1Lm
rKE/xLiFkrm4dwB/cChH6gUd4qoszpAj4F9AQH94ThzG3mSsOd39CVvT5bKBVfUgzELnz+vgrIsd
A+R/hGx/BkJ5zqjolLHSIrgYtNSmeIznzHhR29E+WbK2J/H2j+aMcppJX6VS2uBqGG03YEB1dQmE
RO/TLrOWrOTUvOP8MyoqnhLKpusjJUSecv0G0fEzYyj3LxXfl6k/v0/t+MyoQ6FqsTZCvdZMQbQF
xRT23L62eTN1KxNUQYF9OsW/Q0sbTBHRFcMhzBs6CK/RTYHnAp6mvBWVTimClqRHwUA1rARTW+KB
BH0VFuusIxZwt2xXSJRbQDFpmxQKsszi7xLMz0jpBOCH2gw79OQygu35q90VFuUhtDRL0rDDqEbU
YPlWv/20nGS5/nqREKWIDNufDbr/gNFV9ciN9VPGASxYBWerdB+7ollvevXrlIfQSyP34CCyywvp
3zulP8+Pf3/WPSAVSroCoH5FK6yVqGRQwDKMk3uw7XQJ0cPURGT1GISs7d3aX4FQ61EUYOcVBsQ5
+gIH6eIZBUj/DkGigt+KQz1c4CPEDt5A0QjTahb8khEezi70n1HQerRoD/3/qPe0eGJY7OwqX/00
FeGKY4i35xoTJL6AVmoNOfIlY51ZCBKW6Cp0KprCiFE7C1eG98DGOXunfzkEyi17eJnTOQMAybFD
M7jDvELP+6qrSaK8MRqn+jHQYKqtk55+5NYR7JbbymKMg2Gr39RzVxOVGJUEJKCMT28/jE9EmL/+
1WagXW4A5guhFQEQXNDOvYCAd7V4jDB7bF1NFOVqx7FJcwUvOZdk5T+DXYSZbp69t1wBUPtZzwuu
TMg9SV68VLa0Qf8kfEYIJo9/NRDatWpyP0VxiW1R7n0zvkAZ++/jL9RAg/ZdltDJqtHPXWnp4ULR
SDnCFtzMc2t0zcxnWdRccHSDQh3zBSrWDfyT48FJcn8I5ipeDXiqGVnh/cwev8Eh/39lukJeZgNP
RoP7/4pM2Miy3RnLQvcxJIbB0YMrCl35E8tSFoCoLcdN3AV7Ekj+SsaS31dUo07wGoKarAkSJrrA
AcL7gEbTy6Fw6+cCeknCixX/CkzGbp85/m7QqCkzilyYmkLNL2/ezuVLS0bjTIfop/r92JJZONSW
BJNw3yQ1wUFdDCR89pa3Z128WBjUrsQZwilqh5kbLXUBlUSc6Kj3QTP65fFYZs7B6zmjM81xo/Va
THDsqjPzjplMmPEuIGDABRjVDygQ4Km5MppeELgJcxW+9KD60FfhChpLETJLrO0/l8i6gaKmzON6
NcpFQCkoydZwaXEDsB3CAgJnNPlXVsJndoX+jOz7hLvaoHUktXFERqaYhstZnbWP3S/G8TLvba5A
qIgRhCVD2w4Aic1otRmdaY88yTMjFmKiUBHLqDSGFvBAKR15sYs3peU/C1/P4ysDiDVlVNwCnZoY
1QrfU9Z+Ckv17GQfX4/tWZzJXqEflrCYov4F1HBU6JL3Ql/1mkyuyN4u3hercZ3uvcXFs8NduENF
wvZ9eBm3uY1yBOcx9ky0AdlscJ6h6xv1PvRe6rIMXfuVgBugYBebSTGfQ9v+dxCUPXQarneS0ZO8
sGi56vbzzCqYmovMbkZBGYPEieooNnx2ySvzrQR3sOSbmYJ88BOrg2hux95AUfbQNnKuqxVGUzvR
qkisN/RwV1aZWOTtQVuxWGlmfN0NHGUaRiAKnZ8CbsP/7kNTeH+8NnPb6Ob3Cf6VRwDpRtJMaN28
TAe8dGuVBX6WzFy+5Evx9BhqJji4QaLO1RKv95IvAGlciNauXug/l/8OgDpK5VipIkmdyEMKb/0A
5xdjADOe4GYA1LEwgP49yyJsFaRHV7JTJebn8osRDrC2I/mGq+Uo+1Ds2xiGHKJW1h1bZ5SWrJzL
44UAK8ItRhV7lZprwGi/dvlCtosX7285W0gL0H+dCkSfbxFiCRrgHo+V8J7BbnLpDdPKbYtxzrCG
Qe15r1Q7QS8xjE2HZPVz/7dtv9QYqH2eCPUA8jG8KOTmLjQj+2Q4MUu9izUEanO3cpH5Qz0i98Hj
YS6xS7tjlO3NxMs3K0Ftb4+DZpeQEPcRrg0L/BZM3U2yllRq5QaB2tZDHNai5wGB2/DrHXk5QLfq
4D6DDY1Rs/54b0Bd9NaqeOSpp1rDipSlqZuWj9f4csn07zNn8c14qF1e5BCzjhusyRvuF6LFO5pV
brWXNSOseOzXQWF+OxjIEORSJmMwl1VjsgJxxkzRYR52pmxECX6c72wQoUOuZdeUzIQqY6a+j5Yr
X5WnqVz3Afxhb0nuB6mHVs3wGLGufI/dLtgqb2fKk7VA8XIYmGK6Ln+2fuUOw+nOIkB7AAT2YH2T
7+J9VUdfUydhk2ioKMonU3ky+1+MKEgi33m3Ua5QqBWvM2kKfUPERllqpl0nyxI3cLcBCQroaHKQ
6TVWt+BR35ojsIj36mLZoIWmff1yPvnDmpVLnHU9f76GNhHwwYQSx2PMsZl/lPY7GnUYszprhFcI
1CGQi3nulx4QmsY0LO646bFdH5/4s97tCoIyjbirikzMAPGCZVOBknvmYwTWIKhTIMIDCSc3sPGk
st3Q1LcB9OUthmkw7O/7NeFqIyVtUIp9DxDFDDqzdjrbOLiRZueXx4Nh4VCHgdzqdVg2mK7R+qgm
17CqyXKU58cgrBmjzoNq0MNaxapcNtXWRX2eXb1U1mMIlu1SB0HY9UOc94DQDm63iZYsz8YyKzLE
q/WoVS03yhrr0eSQHWnAq3N+PAAWAOUKjGzC2y78/2U6vykQB2HWFs+65j8b4/vCeTUCORqCOA1w
oQSz1cow3+L9YOJpL1n77uORMJbim/vqCqgdpKLBDsku2c/cPGCnh78Ye/yeyJ8EYldjoTZ5zbWt
2gpY7dJpQL/KWwreVsA1i8fWEJ0iXWVpT05lnn+xCsIZlixSe1+RgxbMS1il1BTsOjJf172p/Ho8
f4wtSXNGjVNZjEUJjGjVO/rLT2EB9uvf/86/fL8CXy3SoLdGAcpPclArORqtwVj7Xu3/JQi17yWv
HBO0S2Lfly9wYPt0BVZci1WiMveyemMN1N6HoTRjRwzOHoxF2yKFtWou5Vvsyj828pIF973GDw5t
+nUyqr2u72oY31u3FVQn3O4uo1Mc4wE9Q8NaerGsYbAxTiF2vrjc+oeZjSvrp1xF1PqJIkb4AJSH
+kt/LZ9186zZ+j+5sf2BoZ8v5W7os4Ac1m/8YjN+F2qMvp3/eGzt83maKxgqJpgCLStKD6s34GhA
LdivT8/KFow9NZfBv7aR70jsyt4h7JWNWoA5Qz1l7yiB7ek2Uml4XAnEHdQ04T1YPZ/MkVHOIvRC
LR/JHrObzMwj8xN5tNBdglrwX06hfHs4BX1UjnKIKcStNH0OF6+fmaUdWRk1hu+j36USnvO0VFC+
y15BBL7qHFYrJXPGKIeBNrMhVQZA7NKl60a/MmitsRhJZ4cBnlpSXQJtlG+qkitLgERkOUCJBZEC
eJPec5A+qMvwnzi+KwxqhxZxqHJCAoxKtGPQFwlr+W3csJKoswfFH5S7E72EbkUrqiR2i96lJ9Si
k4JXjTGW+XTgFQy1QVW9TycN8dvFHq3gaEBsEvqW62bPONTvZLvQQAiCkf8uzDdD1NXCgLRQ95sc
OHGxgOLDB+RnwRZgWg5ITVbrfX3ZRCvO1de1CVU17Fj0LLELlsmevHPuVx9B7dkc5C1qEZLBivnG
f2oNVFjhDHkNTG6R2qyzZN7gr+ConTsFXjFwIwxlsxMrVPcKHSkUEReMzAIThwrzwzTv07zWyNUu
xfS9dba/nr6+Hvshxs6iyaertEtCnwcIWrHKl43Ym7gZoSHjMQrxAY9WiDrtw8EIPLBpoSyF6J/3
YAz9R7H+1aKQcV4Z4pilwVh2xBBVyB7yISt7wRoB5R1CsUGLT4/fH9APsc+YT/sk+n0wQ/TBLerN
OMYKZuj7qdL94TvhyvqM2OKYLCDKMwS9iKwYh4GQt33ROkxEFyc7VcwaeIZl0ad3N6he7vkYUWqC
ictqzeDppUWjLHcIjiBW5xcdXkbRuqJdHtsaw8PSPJ2c3mfkKZbcwo0zd+guOiQm1IClITw7PJAE
kHo3FFrTRVzowargXw04nfal2cSr55itUzt7/bvCIGt5bdR9GHN9D4yNusi2/FqAevAoWZ//7J6p
o4cVPDPgCKC7wkUtikM/DHOs1QskGF3+BeKLCtg9WM5z9p55BUT5NLVL27rkIagGjwYqU3TIsUpt
59pXwCfzZyxUPOJnwiQkU0xKcQREpyNUpX8PFs5yOzBZWeZZW7vCovza0AwjqJAxb11s7cHGgRtE
CO0Q1mk+bwd/hkQ5N2PSp0KLAPM22dP2qB7a7ROTZX7WMRg8+K0NWLOsUh6u7qYxibiMPPd3bv7Z
fyIuhS7rmJuyK0Ig5vEunY9Q/sBpZMxXtl1HYHXm+AJybdbkji9gFzGP0Px+ExzGCTd/jl4hUR6v
NDKjixQg8aCxPwS2DEriFANiGcOsbV/hULt1GLKWk5oS5SzgwuRwznH/oP/X0FClABJR0qZNP/K3
vdzFfVrB3MACo1ok7iDpZnY199xpdw1ETVnmeYMK7Q2yTeN9CLLoDtIx2x+DWdriT1hEvS0vjfVP
FuoalZpAnms8eRoxgZI5vaW4VzZg/euQE2IBzZn6NRAVMA5Cxw1j2uYXDXnB5F22avOUmZNT7Yv1
mWHnLCwqWkwi3s+aEmvWuIjgRkcgu8qtIcgMX+E+BptzR9fjoryrMrYwQhXL1hGWK0jKv+c2+BNZ
7ohlHeT/r7auVktGoQaAgYjqN1sY+IgOoA6FyXdW44CA24cbZJK9sGApZ4s6UUFrjJo4qAnqTWCz
seVP2UH9buMk++FDeFHZohRzm/p6SinXGyco4Y2b750w5Wb7Mjqaq7nGW/8ZWD4eyjTd4hUnPTLb
bWbPsWtkyh+HnTToSoXhVphlNHFZxQZsJuB8KhZMQgZihHT0+QfrjupWShNVTGRiOK5IGA+3rrBV
rVRxzPHMsp65w+wai/ItuGZHXINWERhp8kt0fPNnb7f/R9qV9jaO9Og/tAJ0H19Ll+8ktnN+EZJO
R7csWdb56/epLHZarmhd+/bMANMNDGCKLBbJ4vFwGawfbt+FWQczpcNYk64ru4uegU6dkY/cjbzf
F7fYyUD1/I8XztNX8JQUY0+sMS3D7gRSo6ei/N9jmgxbldH5xw1u5oWnqhrgL7FVmC03Z0Ycn6N6
oI1/Bmoy2CpM3BIvbt4ylnm1/4fOt0+dXHFEvJoQNt906rfOk9zC/4seRgu77GT4MWAPYtnCtRUR
TFW4ZEZP9QDzd1RmwlZ75wPoU31iddsE/Adq5VjYiv2Z13TCzhLqUIFuX3CPvAKnc6/5j6n3ydG3
OUM/pcPwo0n1ELUG6AB/8ldNWhIvB8/yJRR/Q4fbcDqnCBNq7AH1sarmgQxqWEVCPvr1r/FpxUPs
+a5a3BAd2xkwBt25iqhZ6IDCnhNsGbtrHR0b8vDEvtuPjofX4324VFW3/0oWK2vJg6+dLRNM2WQu
cRaLct6K+IKxXWmn9eP6Idw1WFu465YIe0z79hnOeZgpNeYeB2OTGsIIahom35FIaF4u77cpzN2r
KQVqiCf3qleHHkoKox6+o7etjWxjeZvAzy0xsEVTCkwMYMiDeNFq8HB2ZAqsMjoFepENoi1z8rIN
H7BZjHTevRo6/aPrvK8K+4tnpeaextNPYOKDRjCsMdRoyIOZ9xSJVJl88TAReTSYYMCIc2zLoKFO
87Qs3Yv7Hjo8NmZbRKd8MJajqovLYGrf6mBg8cYxJrEbOC26PR7FtXV/++B4DDHmI8pE6ZRT86Hc
eZRMbw8oPNymQX/jxn1mk8+X8BTUwwV+CokY+V0lObDsgUnK8fAcHWdryfIwynEfg0oHteuhgZG9
+/p3jDBmoVD72hQECMuJEWyS1B7tFB1LvL6+WXuAJSimDhQ7VWOfxFZSSqdTi+Xlb4o3LtN7dXGb
jZ8Ym/Sy/iHAPoJLIS2kmC5id4rI9fSVbvcAIsBCshM5w6vvirPNxY+nJuaHEkxoMvFXomRhYlTw
uymM3InoGBim0aXutLbo2dXdv+WROSu5OpXnNIcQET+rtoAtEfJj5qW2fmzt9wjLe0U6ZNn6HC38
9oA/+aSzH7jDWNFOPejE1LYd1jNXOvbBI9PoJK+1HYnkdFwlPeFFmrO+GHsA/5cSI1FBhTEaFFDS
sEGRXDwsR+5Pzug3MnekhUeKEWZn6KdeimTqobzESbebFd3cy62C0p+5JTvGEWJhZGzmCs6sThdI
12LtkErUX5Jrd6PH0w8eLcYlIqAtyiQDS6PXAscziQBrptj13UOMMQlejma2pmxOzopxj3WnFTnQ
HDFuAhQgxc031hkP8YtPXwVo2VufFihX2ZHPuehUBX4KlCLXG1jOon9HWhNlTEtDFMRUQcbhbumh
Aa3bbnr0U/1NDRPpyH/IMNyJqlIC8E6leRuLNCqR1uWb/sG7WTxmGP+eXgCRKoVgBl1uFYle6Ijg
JiDGEzDvbstt1mFN+GG8fCNehLG28AwR3dz9nZENfVTxor7Zl+JUatQ1Tw7nbJVNWNHDcbLNtnCA
JAvfq7g8RZ/3Jn8Oh/XwgaEKegQyxb3j9U7j1o/VUjz07x1J7LPT/EXf5oQrtqIkZJeTcQpwr17G
gpS7Ev2OBRd56NuK/lBsFYuzAE1JdxsxVlYSAEkZVdA4CrAmeS+xYz81sZ0ulEXkyUf0qi/bfeYG
PCWc1YwJXcbmoiFA1csMdM/I8b9Vj/fV/cNt3aOnfoszxtSW6OtLtBoU1sEWI2k2LC3nhHg8MJZP
K87hUImgoHiZI+1FUvgPvLkweuOvudCwYw3TvNhZB2hmNmWsquElO1lqc3SWPGdEP+/WT18fwW1h
/4wZrz+TEbY2NkMUjkoD7Ivay7edZ/PKgjxBMC6tA1hvF6oQxMf+ntc9yftt5iD1/pLrjYHfzm0u
Cv3MK+RaNKxNDy2hkTT8uOLsawfAKu4mhIs6fB6ebp/BTGf7NSXGrpewTkJLRZSSJfBlO7LGJT7o
DvHsw77w128O7oDruBiQczl9a9/l0lvKxFj6AHN/6bmFAmy9t+4xfjTd3P4NmOCt097tI0cAlLO9
iA+u3TiHxQ5b2+3Qs5aftyXAO0fGEWCbTSK2Z3yEt0cGj+PLfpr/a+ky5r9pzQGbTPHjPfnNu+Uz
yeLpj/+YBTMbTavDUGuOT6kr7HK//MgIQK+TR0fg4fPfvvbsUNi/EfiPNZ6yFIxnTaYCv+ccJe8r
meteCXUQxBV0+V//MqU8iRbasVGsgJoqoPzyAu/bCqizy/sGQczjbsBXa4QQztjVz2195rWOMFes
k4LBMKl2Y/uUrZAU2zS8Dc271qRYVN7L40D8hfv1Lw+CuVODYRStIIKlnticn1Z4h8xcqb5EY2Cq
47fxaEgrkj6c/JV7txnI3nYeGrJZvNufh2Zt+w7Fv1opiVPxojrOJzB52Nu34Tsz8n8bwR+b6+NI
Qrv/CH7Wbw1BBTRxvG2wPBOZuL+BlH6bGu/Lr2/Iv/stSmtyJ3rlJCdtiQ939pyo+WeMdKW03++5
yS9HYS2djRi/jG4ekrraTgPmaUd4u5ZkHh3G9wG94STUGei8eMCiIGR7J9hv22PoqijlLIBT/7R2
RXJ4WvCgaThX/jtFNGEwTOtKyqk5QQ6GZ054F4TtmzXMvuwEak+e1q3nRc4xQfmjIM/HJVa078nC
XWr+6ikiNlA2Pwd7FTq8Ks9369AtnWbuaKDKWXXpwd+L42z3n3d3i4q8HivirU8kd1F79zyAv55s
LJwKHKD0AzojJM6InJ795T/0tntwV+r6kG1X5D529l8JWSxXvxe/dyLx7WeFbLcRFvIsTPe2Rsu3
I1KdTR8JVltjzg8eVfLuAme73DodPvXN0xY1rAl6nHNPIRts6Tjd8RLPnJvJJlCTUaqxcQKnltsu
T92+oY5unAfbsat3UdFX1MY4x5Bsl1TSvu1+HFHJiQgadwssd3Q+Y7iIAUEWhteI5ti/GpS6YVE5
D6BvBNRbH3Ntg/5LKfVMSGV8DCBrneXL/jl8UJcv/tZZVrZ5fyHuwrfJAX+i4RLZcN118YG2vzgk
vonpygVPWzmXkU3TCJFh6i09dIDRcKLr2TjewhsZa7VltHKpDK9yNIT5JTda5Ga2ZwnLNLsXc4Hp
AsGpufvO5qzZlBZjj7UI5VCx11tYzRjLLH8F5EDP8vYVmcmbaMqUCpXmxHQNQZynva4BGMDepvuP
3M7e0QTHBc+cmRy7psPYZisz65OlgY6BbuvOfVM+zkBTBlBYAcxHAZ1cEbLl7uPX2bvNIE+KTMDU
1AkSk9m3FLFr8s2A7zkY3V+gel+zx0RIUWINY1yCPScLiJKT4FcOpchwA2+zMxsAor9Twb5O63tv
zfV5aZGRnoLebI8vWwk9v/AH54UANOIINa3z4oKmuBAbqIxl9psO5lWcyz5nUKfUGf2XSqUc4opS
b/b7elm4n7fZm30D0UkEka4w1AzW2YljkAqDhQu2tTBhrq8SvBov7ujaxeO/pMT4NMFQlEZJwIoT
PCWjUzur1EmdZkG30XH3GlO5sDZywhbriICEWJzbGGyVjkY6rM6RSLAU0WwKJFIDg+WEw9zPEgNV
x3/EyHqfVO3HMJfAXPY6LrSdb8vIHEar8HCbzkxzwTUdJuUjBVEdqLHVHsN1eVqojtJ6gluukY2X
1zn2DGTbAD7eLskKi1eJvqsMwrvgMzWi629gdDICiHUd0YMc0MeWupeFuZHcQ/Xxr4XKGOQgEQQM
GOEQB0CBowUQiODeo7n7i2Gsa4YYk5zIcmW1wzdDFIgkx6xc52FJgM/liFqlW2rJGOUYKz2HrAdH
dO2RBfSDFhNGaIDe0QZorCOE+UpJjJ54LmWegjJmuRCFM7YR03vuAX3oXncEPwRF6f62gs5b/z/3
gDHLiRoVQhSGHfx185T6GaDj3mNuQWpmMvX6xBhb0iimBeR4nJj60EU2pnCgGv4W2bcSQaZlB14M
tCi/DezXVbYVluFdveCVhGc4BXCYrsoyQhOghzECzbuhPJ8EfELrvdRAXzijpezA8z4SVQhGYa6o
MPLUG2scQ6yfOz5ZJLLTnvSAwgpJ7ciotWRu7IWH4YNLdcZ6XlFlxKvmmaLmKpSl9b6jLrzmJJfY
prfiwvrO3IgJqR9NlHUgx2FFb0RORAwdaK7sHHi9FQqPyHXS/b+wgL4KQ6DnoGvOWhevhRevLgvV
rR6s/fiQmXQ2BIVMu4QrPy2+zg/yYgObWpDVY+ljMAG9/Q7Ggh1xYXG7p+bitCsBsBb9lA9FQU8Y
shZNu7ItlIQ+gs3973L9XKK0S/TFQITlECD9dPuyzllyTUKV31LRFWlgE9t1bFNoYpgmCW7rYKPJ
Oths3ktuAPU9OvRDhSdEGHeRd0mHQj+IVG6+s3bqXfMYrvRl5Wtu/JBiWIJ6ql3hLta915GvBnW9
r+JBcPC3AR10vOf9XAB+xTTjVaxU66vawPecva3siirxe7fdXVDn483tcOXLOJZcMMpGr0HKCXya
agO43OPBeuW9KWZN0UTCjFcR0UiRaRHIbD/C1b0JlekIb9vm7BWa0GDMndxUYqUOoFHeB5uzq3oP
eOVygl0eH4yxS3UpCcVLAB+V3MfuL8E/45HyN57w6vwZ44b+TDk5i+Ckcmv35DYuumvgdHP+tra5
4HpKiu1UykKp1+AOO8CoYZZ3raxD13B3J+/yWG55fM2lBa6IMUbOGtHkogqQnnQnvYgwJNulQUxf
cjx0cb+pq2EbrjJHhz1xXpulXbxri5Mt2BtXUQlMW0DsarmKtgpaY2SMdQTebrVoX29bnLnX1NVH
MsYgwSfql4vQYqwoWGnP4bq/EC0nviuuAWm2wAZNUP74rDDCGXtPHOLzOqwbCtrSsP3WZCTU6/qg
nSJIaLC795dohSnni0OjsHjVbTMTg0GjXY7EjY/qHVxCg/+bkm5tObwlqHM5a8CQoSEc8YMp/1hy
I8qCEgrYB4M4MGmRo5VI5RdO/rta3veLGM2fr8jNHxKirtE37PDaQOdNIJrzDFVRAfwlMiawUM6B
FbV4RSiNnf7GuqB8Ce3nDS3MXucJFcb6hWmpS0UIcYv2+VOw01ckhHlIXvMmdkKEsX0ZhthlMwER
uOgnHW2NMR4/3VEkD7eVZ+YhrgET+R+RMfavESvxrJagA5S0vXxQ8OBZ3KYwby0mJBjzN55zM79Q
9YS3aO9+v2aLk/PFoTHzDLhigzF+ioZhiHMBGoOdfUqLct2u6k878XnIrbNX7Q8v38c2yXKFUQvI
hm8Ng3b3S2Gvey3SI7e5mXsNT7n51vMJFT1KDEGIwU3vKZ53ArT3W7yjw0aZc8mJead7dM2ftbQl
dxXjtnOSJ1z6TPwkjbVyzlTco6c3KbeldXw8IrQU7MaDAb0/LUvU25V7CzO0xZZjzHh3+DtzOuU9
jxKxMEG7Gsjb0QJCZ2wHBB2APLWkN+hH/DY5SsZYiGJoAOoQJvvFid3tVl4pu+oFsZKGFfP/j4cq
NcK3yLFWw7xko37GmZYleX6VnhKylrwFvymU/s5POgpW5iKzrP/MLJdtJLcBfLNFMElTiF7laICJ
PN0DxyEB3nl1z90Q8H8Yqz80GVGmVdLkoQmaKN4UEUwVdvfG3lfHObK5MgzuhaGo2K0M5/Jd4Zro
RqyKcdGUaYdMNqaEgycrtZX1yb7gHWd62cJ+pc9ymQiOimSR9nT2P53bN3P+VTP5AuYUVezGvoxK
1B1f+oIAFChctWvLrb4b9BMiroutuQOiFPYIFj73+Uqv3c+j/cM+4xMGS1GFPgXxvsG417IgwcYl
resebjM51/qDHjFD11Ss8cISeobJOIkaJdLOHXyPugLWbwxbh7FYuy+wWWQbL9RVRbTRuTw3CamP
2ImzLiu4czEB7JP+nB7w30XJq+/Pet3JRzHMo/pmjHrWIlDHBoIstdXjI6B76+fbvM+rsikpaMyV
VEViUdtDzSziDFDgx2E1orj3aj9yaz+zN9REeCSKOrok2cWdAeCN+yjoKSfFi/62Vh+yO33Z7/uc
FNg89/bAazaaSytpGK5TcJzI5aoGc6AnTMJpQpB1x/grfaJb1GiyP7Y33vOvHQprITG20sNoYx1y
5JcJ7zVOY19WbQEPhmKXKWNnOLuaZjiJpz4R8w4hxoC+0PMxdYE+tRGxiqz3D7yZp5kpMQ3M/iHH
hBvxSSpjM606DI4D5bnaeT3AeAMyOLbgazxgk9mIV5Z1UdcMA9eFbakMi3NXFSb05ez0XnK85HZo
2DqoZQvX3ry+jnh9nF5FzFZxnPRM8zr4nFBmov5LMAanuK27/wG4DfxkQ1NpWOj2KXsyqZDo5YSK
czdwSpCJCsJBCU5CA1ajgGyVTUa0jIjehRP8zPOF3I1iGPQYdeb8avkUKyVVVmiq4aWrkITb3wFm
W19DW1xk1d/gY0GSuPGipeuWphtM8BjFgmIMCRjTgKu02VtoK+ztncBNVs/fwz+ETBrFTvyX2Z2H
8UIl+AQEUrQqv6REdS2vOEjA2FypWHLr7N7ldWk3BUlW1v1ly0sZzj5UJ7yyb0WlldtUrPAJa4q7
2S6739W2fC7Wo58v3zFtgVWkCzdxF4kf7Hh5OXpyPwyBquuYeZAM+Qdw25gFcpaVAzIUFU1CRm7D
baCZGaLCWU5oMGepmhlW8Z5AY3u5L1KbpqZWcMv+I9K8BD07gsPLIM0r7B+SbE0ukKqyG7qxQ+Vb
W+d4ey/SreXeA1g02gqOtKw+eNulv4PgG5Jky3JBkJZDkMCFOHT9Rv2A7YrAxsBIDrSGPzQ9a8A1
BQutNF21VJORqThmLdC0VTispReLduFgTF+/6zaXt2Q1cHJls/E/Sg//S4w1qEGTY864BrEnA6kr
FKMlrBmQMUCf8eKceSlOSDEGzWqyQe9yGdkKzyB3iewC6hbdEdnDBZ0YWsJt+p0NLqa8UUFP7n9e
VHkKcGuaN0skpE1hZYDJQQS8BThhzFyMIWs63f6imIasM9FSiufwkFsajTEwd4smKhqm9vYv2VlE
Lr+bYJ4zjBojysB0PQb4rzmjxjw0zKRHt7iErijUjRR7deFmnueyFXRHGAr6FpYRGYxvSHplFAVU
Go8xtvaMu/qem0Kai7GhEoqoqBLaSDRWJ5ROTPMSl/ns5F/bVrD1ZQlsYtcuf7dbkQv8OWcSp+QY
jRgLtTsLakdVkMZG22OB8X3DfaapbtP9OiBdx31GzAlxSpN5rQ2B1td4+XbYs4cM1h0m90/AQtaX
OQbtNqlzcuB/FhpvfHbW+U3JMkFoUTZ5PI4gewLuGybF7jBcpQDqQe3g4FWHWmdx0aGLq1qf1mcn
2Z5cFK44D7i5GIY+a9D4ohtYN8eYspPWBLlZi7SO+5E5hjva75nPw5iefSVOqHzflsk9LxKESWGl
dLgNFfm4Ewiy4jbWWlzI5ZBukrVR8VI2s05oSpK5gKeLnGGcG4wNrvp7PDrem9NuVCe8b311kf6K
XI6BmfMJU3rMPemFQkT7GuhtS2CRx6X9e9ylWAyHHDsN0T55ibfZLKIG1A7VAB6ZiZL+tYUJL3oc
RCr8ggMvVO9Pq8BBVnuvrxNu79Cc8ZySYqxM0w6ChA3NtHxI1xcPFQkc1FWR+ypcpz4IS5RLefKk
58N69ClNRjHFauxjND/SGFS0m13o/mqcEUXjglu4nHV7NEgyFdk0DYjzWpJa3ZgnKwkQAqKaEpJm
F6HLWfZCO3LPD73/dVtT5tqOqR39hxyjKRdxFAu9ArmODpj3ZKtnJEdviKvY0pO4ceXX3RmbJM7E
3hi2+0jzRlhTnTqokd7+ku+erx8ynnwJY2xPp1OhdYMAnTUN5838nT5YXh+QvVGu7cevy/uwsf8f
dblZEz+hyphbK2subV6CqhPuvZzUC4onIrtRQdovoiS23GLUL9oanAmPWUs3IctEAEghR2ldgyyg
Wgrii56JnEzJgypV6dffkilzLWvsv6vbM8i0TjraxVJcGQ0Jd0hvvrcuBXTU7jrUevb0Io3EsI23
2M+38stO9PxX6x3z1j4qdHb7JXqds3sVPcV+4EHXzEYn0EHkBGQdUZHOHHyQ5WlaiCGNTlqkKAHW
5bZ4l4dcwBUuJeaw4wAoveUASqPn9Giwz0h6f7FTjxffzZqLCUeMMzVUbOQIkrg/Nmfy1i7LtUrq
mKDzcPEX4EIQ3YQUo0jKUDelloElHVsMm12zHXeWjwYO+E1y+4LOJlNACcE/TV2brI23CkzByAaU
qdxszRHwEPVeQsFwe28M5OR9mQtUUetlsj5vuwUnMJi9pbouo1vUVEXkAhijGCKu7VuQvnjNanSy
C6mWufN5m0EeEcbyqlYAjNAzTKG8CnxrnRHUAXIOI/Q4flzICSOMro/WGVPlDWhUbvmprCRb4bmq
uVobLtE/omJ0/DJa8jm7gIJGnGqPTh5oee/2furdltZ8TDMhxCh5UCq1mikgZPqajN71oUBixH6V
0QTaOM0zjZB5qdLZ7CHeTbARKDTgrct4qxxwECkQL6m3Arx88KXFJHpN3fvsvSjXufN3j9ApQUaa
kaUqadFG/fHlI+wJ8AtVBxXSblEv+vvb8pyN+yesMeK0CiT2zcSCI9KeY+ym2gd2/Z+DksJUTGiw
xgID7OqFWlrxK32MsAcLqM7NOnQEzk2aTRNMCTF+J0/O8mUcILb46yV3C29ZAd0XeYI15zrNW3QD
UMiSSPXBYDga0BUcFMGpx0s63YWLO8N+zo8YbLh9NvOmb0KG4adVQvWSmCDTaMSMbC1Dlv7k68fn
9PPi5i+1QPTNBrtCW19YfVkRqdb/+X5HHN3kC6jxmjxa2vEsh2cNX5AgTEMeufYk3ySA0rrN6fzJ
TegwkS768sqLWZVUoJGdeMG96ajL1+yhW/xF0+6UI9amA/wkUYIalE5uuIvsfbBIMT/JCytnA60/
/LAZ1fGUJUlzBhXlEB11pKwqR/S40PzzhmlChjFMYhQk2FoMMsFv5Q7go37+23KxAsUTHjK33CLb
yDkn6ih+OJIJQcaRnPKyDvUcBFuaHTttL4vQV1Y7tJQu1zzMUZ4MGSMopmInNSFoWYsUWKo90dyN
+iJyWOJRYQygFmNPs0GvsrwVGtQ0QyIejK0JbC2O6Ob8vK5qsgbsHVTdvudLJ1ep0MY2E6O8R8Ur
XLf35Z1VOgkqGIYvudhmFxAd1Zm1GdjR21+FaxPaLNKLYWqYFsxA28vuorsgum/d5lmkL9aAmyyj
x8KqyJQWo5OXwCgyq0Y67vQVbNeObnc+aonAFOzdC7pPrQeOXOdimyk9RiUHEfsv0cTd02Jb6L7E
rmCLS+2hWGcB3pOoD32dAps3DTwbhui0foripSgiOr02jJUZxE2SUdO833pY4avae+zEbG10dB++
BJ7uzEVXU2qMv4mVPJWA2NgfM2fYlegj9kO8kFbjwHPVc/d7SojxOOdTmKS6XvRHRxmdsysT9KIs
vgJXB6Ym59yoHvzQk4kEGdeCxTBnKa7B00uxMQAirr4rORJ+rctTEB5PjG9J9TjqJCq8NWAu22dj
HS8vbwuMrjbcZP6cMZmI73u0dnrHw1AaygGkwqewAga64HDrhbN5xCkN5r0w1FEWZx1oPHX2yzrd
vSloenXiR2BMl8Q+4HX9dPukvnM/N05KZW70GJpASW5hPdZ3tZ26Hx8VWQKERYnco+okg9tsbHF9
CJ2F3W9tAGw/aMtPboKaXqhbH8Fc8yDKUyWQ6CluSy8N7XDZD8ReLELvc9Hymu1m45GpkBnfc67O
yrkZwfJgvwBG+U53dNScEpSZecVXnsowhkQLsotYVaCUEifeITmLCfdPXpF1ZgsTInCDFkfQJ4W3
LGNAzK7Msuos4V6r75e7THab1/ZDJ/IG76W9ggb6hXOo7w52t8bT2htQaIBcefmJ2SOcfARjXC79
WToZET7iydmeN9G95HnNe0Xa5f45R4sED+puNqc5ZZqxMOmpPddGAnql8wRk/cqufu1s+4HH16xj
NxWgZ2G2RNNY2ebDUCslFpxhUeHRcLslwBJ4Qw/z7mZCgxFdmSbxcMoojfw9NzCwbbm6s5EeV5i4
354Sm/csnE3hYUfKP0wxsrMu1rkXYxAU394MIq/SEPXC/X4/ksoOV7l/tzxGThU65ao6fC0eTh8P
qCHajzZwnls3RIOUfXiA7eMpMuXzhxWYfBZjy7PUrPSsUuE0dL9fD8vblm62njDhmq3RZNFJM/IS
Py+fSeirhxW2MT88cLz57I3/w8O37Zk4ibw1pOpsgoiTV7bqnIHDBK3kcDInKEw5G5JhaaoCSMnr
+ATdeqaZYYnF8WX9Jur2qSOKaz9YzldpZ78d7oDgrI+Y0mMOJhCVU90qAZh6GTCBbCGgfcKcgbPc
L/eGfe8+vyJdZ2t2tlhd/IHkBVmEd8Dk+LzN93ckyyqIgQkvzCfLimaozHec0qDSC7Mbji8vaKUZ
gX8PWOZxgYGkHvApZEPc9wQzQ61/QOLb/wpRTASKGUf6vK9gMQ9buWpqHWUFDCkpuh8TA6Pzv/e5
HXmWq977gNM4iM9f57f0l33GxruvDiuzx9bldabO9sZOpKExsUJzidqmantIw9liexu5S1eAqFYJ
PkUQbcCjYJsu4ITx71e27UjfujxRSD/Dcx3dfTKABQ2VjpAyfrtL9KhVg0t3FCKSbeRVu8ldFSsq
1vHm4lp4EFx8GTN/vJzdz0t2TZZx4IF+bsdOA1mNBDgAc7kxScbflfbzmoGMqWsiUtO6DlyB62uW
G4kciAYqnrSvUAD+0OosEmUn36Fp66uwH9vtATXr59tK/tPhXBNlRCoqSqsHhoSMsV891l5wd0BY
srhNY05+qqzKFvqHTfMHaicWMnSCXhlUfoObupGj+ZhZwuTobTIzgRba0Sd0GA3N8ktcVyXoNPbF
i9Hdd36WsFG4xNIiXvLiu0X52jZc02IOS0oHI7FOoNWtis3Rysldheqj4USpqyxfcDFWwDTE7my7
WZv2xdFXMpZAuaf90g8jJ3kfMQiINerxxnKTwDEeOsCIaRhfhzXZOtwnO1XQWx/LHHLTp2o2NKg3
KyRbVu4WS+oMV17qZFX6gc05hjmNmp4Cc1vO4qhlaI6gp01t5habZrkM/XzvXUufCXSDpBktQYX0
6Tl3GH8OgaZg2MJWAE7Lf55/uybGxLuVMVRR131Lj24rXwcelhzVnIB2zrRNpUaNw8SRw9Oc0PwE
ItVW8lE25JUo5+8givEYupcN/NL172dhd+mG/Ltaexf+dt+/6vXT7evHo8CIqamxpjTtQQFd2G7i
lAuTQrw4vKhtJhKnx/GHE0ZSQ6MbZwHwqkfNu3vJbLhmz3xtn3KPGyhTe/Hz2vyhxMQ9YYAZhT77
5ugu9hPgWyDSwLQzv6l0/oL+oURlOzn9WhQTxapAqXYToJUhMO6IetCBR4IRs9Cp1rxBypmqw5UU
2SzeUOWllliQ4lP9UKG3xt7ld6Fj31aJmRj4mgpjkZNITVtLR7VGwxKtj8gRXwPsIEYLhuGkHEfG
5YixyNjIG4kBPS0gaLhYajF80g7rxd9JDi9fCvwjqrLIGFNdFMJaw84JvATfwgf45xLTQYKTioTX
YTHzUoP4JqQYU9oVvVGl0jcpZA4wpxc9B07iCbsQY8h+XqPli3Ngsyo/ociYiVoP5bAsUPVKlr3z
kW771YiWldADGtttSrPWYkKIsRZGUBe1miLTWrkvvUGwJyuzeV3M1BL8uL8TGqylENpznFhpj1Lr
S4bblK044uIxwRgI7SSfjaBEhnOd0QV4JF2iesHr3JoB4bjWAsY4SMqoNUIDURUvZzRxvkWHbW2j
GwbRBrA/VqItYdnOGdB5JRpg5E/1lc6HqJ7pua96g79gq+Z9ulxpyy7kHCLl74aA2SduI+nRqaqg
LVt1NeKRix0yXEjHGazMK/bZJ67VX5pLroLIU1uQ7VtgZ4hZMEPpbM37QMUghUgid7faEwxy+iJ2
m/zOfO6l55z0t6GbGGiAggZZan0bMouIW2B+AfqgXLzmy92jfVoCLHDPi8xnSCIDBPA0lIQN7Cxj
lMvK+hrbHBtMAo4A07QvGBY7HThRx5yFoSUk/KMpkimyfBl9mMUB7YDI0VYtOaXXruELMMiUuRH5
CngzdjMJZ5RXMAxGkQQUzNAzDqFKC1UYCujyusbGPzymtugNbh0EpGGMTUeSnTuFb+7zC+GBVakz
pu2KNOMfBLmItUKFMa2+WkdA6qnfmIlDv+Al2sKWYxEDEXYV4P3tyDHszpPv1UNvv6eHfqeuMeC6
wcoxqnmhl/nGPSd6mukdvJYM41ZkrT1rOS09UQQKCU+HFF+juR0w17yDuXN3wU5b8sqiM10BlKqG
dhSEVJiaYTxModXnqohhwRRQpPuy0x1mwEMXbYMGsPqM1aEjxUpwNKCyDdye4pmw54o64220XDL6
c4B8tejLPjBlpAWieLdflcR4K/zTMw8nZS4egeOmrRaIglVLZ5qw0qBsm0AFuxo5LyWn8fFuINpK
AMpv6PHeDTL1YYx5VHWJbjeWLdgwjTHc56zp29RAmQFPLmPtYdRexvqj5O68BuDpTvBL1108oDWT
uPYrYCUfuaEyld+ND2DZRVB5ii60znHB21NC5ACo9nW6RQJvtyoqogDtZsftTaf3iCVqiOiFpPsf
RInNE/WjnkelYiJ7J68GF/ACSFnt7lFhDH/dDiFmChG6OqXE3OhaM8QkpnnCdNGjXyGDCxy9Cqk5
haJZhMcCvZGjDUQcV3hLsMBPDglQru2FcZT4cx0zwcbVxzABzfkipw2mceELwbSD/VYu2dD1ba2t
r+GsHnhZ9Tn3MGWeCW6K/KwmZmHQsz3B+T6/tkiFOhwJ85hiNDgVUe3PCnqWWKe1zcnY2ACKSJbb
Ypksz58Ulac0nHhp+I1TkFfNlx3XzG3uhJj8s2iNo0buGaBboixpLOCWEFzEQIvDAYONL2/m9g1V
SguDFTuHINah8Q5FqbjN/Myk3zVNxiKXQYL5gwQ0xQcNaiMd6GS6C8jU+wjd+h3mENBXHnDb52dl
romaid5qDDyx+Hi1qCPNWsUD9rRggZltrXa8hy2PAhNZjGWNZH4XDcd8kTiWne1s6/O27OYsnzHh
gdEbSWwGSzxTHojyYfc+72xmlf+f30fTBGzQJBwLEvEkXwZw4NAduOXdhbzawcdtHr59H2PIsMQG
Q/SygVSz9B07TYhkFQULMOXhWK9kX3U1UNqnG8v+raPBpn3gWuuZY7mix1iQUb1gHkYAPetAE5hI
KNZo9tKXod9hs6uBDnsR1dwjh8sZc63RzkM0n2Baw/yO2CZchthaF6GcO+A5e3pq/GabI9T8VW8U
jCjynjIz/kjDsi7g5aG+aWCK7/rYTCHGRuFgGI4hWg8jp+Oc2MwkiH71+4wEMwlTiWMuDcf1evtd
o0Aq5Zj9Op5ssiS/Nq27STfkFWMAduGuDudtAUznT6QiOJZDmZXphE9G/RMrxjJj7F9Bf8HW6/Yx
wDRCYu16khz2e6WGc9pgapgc4oLkd4cvc/+1to6fax7S5lxKZCIP879J+7LdxpFl2y8SwHl4TQ6i
RA2WZcuyX4hy2aZIipM4ifz6u1Jn7zadxVJe9O5CA9VoQMHIjIiMcQWrJvqsTtpripKNsDs9XBfp
Y7sVvfQjRMYi5/A89RgDoExErQyeDrXTP+9WjY1IS3uc/cWli2DX22HxlLlPVx9h0nzurDq7QANQ
DW9nby6+Pg4cMZ5wJQEpYgIjQVCx4/l2JSMxHvRiaMQhH26ZJt+YzwANNgOeaUZm8xyg3bz8xZRz
p4o6/Gasv8F7pDG+a5cMPV14MMDErVu4OiZpV5cn6fC+zXcuKe2VfiGvl8f04UL6xT6zeABe0wc+
+gBG2BX1WpfpuRqe/OM1IiHmJR56Z/1euG5qPUZWaTuNXZSAq3OWEhCHgJqzReKS16J3SxyzVnJ8
DtSqjQ6+UoZQk6tyeDoc1sXqrSLvfW6FZD6z5mjODh+wA73FvkO6RiPGO8C5d+41MKp2FcwAK4hB
3ke5oXfetqb7Xq2vZPEZWXMnRtx0sfL9HrCYO66aT5qz7xtgUQrVJmlSyaS0/aMxf4s/3pTnAZZt
AVi+1uns1+Wv/bLzvpYAln4FjM5zTLgB/NSjgW2jQJXAIJQu3XovRsc/KGYVx+qA41ddzRLO6Ky+
7J9eUgmTmbXTAQJl36RE57waEygPqFAqgFgQUYjFyAJz65HWXTLkdUWo20yyTqgrueU6XWOvQ7yd
PSMPFJOlucTw1dLzGu/gcbR9wsACEUXGrA6mrQSNBQyQjShNQ2yuQIfAWrGiZWnDoH/tOMI1VVAc
k2GhAkojuRjqAC6BwEpQaEjfLk74yk//T7gzP+gwWZFAPZ/6tAOdmQfLud6+XzEzaA1zB9JL9juP
p7RTrg3y18gtUxNmAkD+p9LKYVj2bamKT3oGW33aLubQFgDmOEvr/k39mSHUIR3oU8Y0tCn8AZho
nDWpjJoEjppbkf51ZQ1c9J8/Q4OfJBhDHBh9du0uZzxyy8Enzmq52fecx21CEH7SYGxtWEbDrNTB
BgVVKa0FWfW2wzmqieTETyKMTkkR7PmpBiP+jCivG+Q1b3uleGZrwiv4SYdx/2cCKqd5BTqHtYxG
tuyRN9LCu3TGJgd9nRfNhV56teuPe+3R/p+E6sbgyOaZWDUyDDl+v4JLlRHs093fJzBRY/xxRGzO
OZJbpClbUFCBeBS7kXXyPO+DdxOcc2KTr2ExpGWr4iKSX+YvjCXzmsMmsrs/2WDU/BTP0npAqwL8
UGDWznFUS0hVT3a84cYJQMeflKh7NroSNc4R8SmgNGzXx8Y6Ht9OlrfNrfft2i3Q7XdFO/YWz/CO
c1F/PgQ/6TLKLxThpVKp8ovHt4cWW+wcJybPHM380zxTImg6MhEjwVoyCpPFWh0FlxwdWMgQwzDD
oyPD631OJtArfhJhlGYwS2lWidnNUj4/bunuLO/xMVw3tf242iWDbRaAwAspbAyHMoc9hQmmT8Br
Ci4SKJ9WzSMS8asK4BluNMd+Chyp+LgiL06+QP/+M4rf+utXOKAZ07Bkrj5MZHl+nMEthT+SomIm
6eZFwEEfjOcD9i0Qd0EedAuw2S/OxuIJ7V8M4T/3yvaiV0ZlhqcM5EosCcN27M7f2f/KVH2TYDTw
qmhofaXRtQ0U89x6AVh6rHAucKKo8vPYGOUza8DidTUucG27rvspPcwfVg7tA42tAw8mg3tHjMZd
9ZOu9wUODbHt4G5dEZc0v3iZt0JWBEuSsCqL13/3p5/9kz/m9W2F86UrVBzi4DeuZT7dl/+/WMnv
O2LeXbXN5KxPK3B0TDZrjCU8IaNITl6xwWoDDi36qT+jpZ+sMKYkQcEvlnKcnr2+YmIrdtGJZRFn
H6HsZdq8B2CiZ/MnOcao5LFSBYICyfD9lNhrXNdi8dBa88/ae4R3ucQEgomuM97D9hd/6Z8jZXtW
e6FS0mwGNtPQUt+WEEUD1avK45Qvpx/QbzKM35xjN4OKOQ7kHHIiLLSt7XXcFPifZcMfR8jiNfVp
H13ME5V3++hWFkrsCG6xpRjL4fbFHC3dvKCDxxRjMtT+1CV9WfZP2rOKaM5dYDWxYs/RcwqsUIt3
hNyrYoyHrIm1nqsQkQyYYXa4ro5LjN/sdpyrmqhv/jxHxm6IJ7nAymDQgRjCZiAfhnL9HBv2PBNw
N9xBI957qjJGI9bLwRQABvh0wAa8t9tb8vRJfiMThZjKwlJpHvYC7zlRGTtiAjwo0kJQTAjWN64r
F2/KlvOe8Gy9yhiQOEDuqykgHUcbhbUnskB2DT3/GC7wDYenxxPZlZ+XxtiPKqmkTjTAkg9yb6B3
ch+xT9qdOxmKltDrr93Hh8DZzj1p7iXJQD4PALbKLXgdeQHo7Kzg30NS9IbkR4C33LfB0qRGj36f
kURgKWaB2kKjZXJAW9Xb23aBjA3WmTQYGbQwBsbTaKqxfxj9EUFGFK8YYxLFCAQpsCHG+2lgb7mG
w1sSQVX1Hh1GAM+qJKhtg4NTseCse7l/bBPlMMjCiAtG8grtkuqz8+3YbOMXJg9W4hIYfJ75AHx4
nuRNGsERMUbwGr2vtHaWolJwRtoAyXJeYmLaHn1TuPk5IykLm3CW6zHYKZBD2sKsf1JzhOQBZg55
tm8yRTGixbxTrdwDCTDAxZhuvC08ZP2BnfvBcy44enPL2Y04qs//vX55H83V+f3rn0g3/7j+m70d
/XpYCW1zps7yAat0aZn9LfHcp3K+mCPTuhqsznY2m9ROXQ9RHo+1iXzjT+rMK6UbfV1LJk7QRyfF
sDiLGPq4YNYE6MBW9Q6cEe/D2z8LPrdPkSOINws5YtvMZlkSAnHpSd8aCxXZTI5sTPvTI9lglPYi
DrOkzilnNpLI8D63iHlqZJA721r23r9IGP88SUaNLy1wqgBWRVNZgIN03f8zfrajWkt7d19mpjNa
I94YLVbNTNEzA1oMw+foljh/tZa7Xf3KIcNRL7aX+aIqepHQI4yuRHitUWkIsAnLknReoMUx5Cyw
XWeW9bmhkbJvC47qBctteXxu39DzyLN/vEeKrWddIzEX05KSSsmhJPXKVVd47XWkaTGZ7STHJTcc
nsylfN8WmxTuAbkE4B3cFrJFxK6wMe+yN9dCSype3+i0FzMixahzVUpNqsbQKkQlNCj5BAwBnArH
8r78HW/8aDo5NaLGPPiCEQ+SGoAxGzn8tZs6KAgvHit7/rp0lj3Zewgb/I/7QjntfyJbhMlBxQDs
N2Pzpfaq1YWIqFIGEMi22D8tEDdIC4Jth5aHGYKvr+6WieOQnX4EvsnSSx7Zq+IkzwpDupE9HrcY
1gT8nwNn28JuVTjb1pfZkQKdQoKHcsmMY8wm6grUuHxTZ2KXqGn0s3Spe3Rc16v46W29IFcL9J82
G95Y/V805JsWI0OxnNShOoCWfwDUOK33R9gyP8f67hVspwOH+P7R/kVovwkyYlSGClYZ0aCWRoIw
m8AV0uw58lI7bcOhxZUexmWUU7PSNJ2+tsL8iAbgNXVSA/dl7mx+OfBSHdvjcEd/8U/n8Zs75h1q
jTaOr9QrxgtLUogMatjzX5c5F+/vL2/5NyXmBSpToSqKGUzbof6tExnasZhn3gAP/AUAnQN21WLe
m8PeX57Zb6LMU6Sfqv8kOSuntv0TSvXGiszRGN9Y1oe62IX2x4GLM0FF8O9nik6in8pY1yelNamP
ebFtbJZb694WHUSVfZ03HP7+4p3/lz9dYM3NSU/TlMYYb+Y2sBdEQS7cukW6vFYLmR7VPa4YE1NH
HeaiTjQotF17S13nx3TuRv4bko/IjIC/1crxRMvaezYAErzI3p2feamt6azdP6ZGZ8dwYNL19KLf
3mI02TxFBHkSMiwR13PPlp7dPYYZS9POdOxvuFCBxRgTurIzD4GvseG8GBqPDGNfDDmUu0sHMkZC
zBNaVY+9Jf9OsUzvHOG/aJ883O6KLDIDn7H4PZ+vXpdLxCt7xyGLkxvYv3+/oB/yiC4nc5evrI8A
wexy6SCsbXJeGD2dOBpdAGOiZlpQxQHNOtvAwygWGImYwW3YcczStG/3LdeMWYrQsn0NaDIgR3++
NXsTXGvn8WbbqcW5d8GMRdLFLDdCGtoOi9IOCAUpus/GdCJldFiM+WlDqZaqK9hICJJ6uyN6NSjo
xSP6hEkNVd04VvQATJj9zufCS017rf8cIVsujQs1MAUaua1BtbJMR/htLcOa4xxzzLp+k5eR55EY
VRJfaa4IiCzUx4K3Om8pSIJzsfaYIOOVVjgmXWfLp3l/RUQaIxXmv5V0bgMO1uMD0PSJRL6WwPDc
x5wYmCfyt7LxiMWmuJ6E4Vaj05ZBR8Qd7IDaId6w74sLlxBjceqTUPQ1DXfzefCK5x5wnd6eKxj3
fUWdbXCNhWtiyFcIxsEvMDBpboTXaH+2djff8D5HE21iY88QoyY/n8J2JoWROqPScVivRTz5KUD4
5tie4qFmu7c8Gct9OafIeafYHqVENTrRzHCI/gmrQrH6Jnza8czTfa8J0L4/2QoBzVhjnQMtvUVY
CnnZpsev8gUgrggpuLhVt0VWd+zUzUMdyd+plrtMzCDxV9d+89GGv94+LR6j9efTefuInqFeJp+f
hFgVmiwBO2Cu/H2y7z2Pd7IcV1hnk2dxheg0o6p3sf3j29Z9emhT3CNSP/ribHGcYZ423CKBEdu9
HA3nkrI989ziRAIP8DMUVIpzmZxXgM2fqVEcqgBjpRGbhsV0a6Mgw9kWOFL5l8TjP+aYTaTFTfCf
QoiLPSYocJvWI7F+LVFbh+7xXFCODtxC49HRDeF/DYm/RgU6eAC6xH3F5jmeN8UfUWhrZHkqDVrW
z20klLaL2K3937D6tNWX1/TKsVhsNu56LtTBuEISouVnycf85UkA42yoRSqHJa1t2+hjpc8J+mjn
Dr0ZVMQO/+PBMabjdD13eC3BC8aW3p6Qz8Qa+Vv5wU/feekkDmNshixrE1FoRdDyuy/p9bL54qjO
xJDuD/POZsaaJjrHGfVd019r9N4m1nzhrpW5C3l4DOeozZKNg253rKlH9xFHBLnEmYCkmKE39lKB
u9w5Ipf/9ObavrIWS7uzhsIJmp2xtfoXe+d97c/rOIft8P9HE8Xmzuom1gYDbQSwHTYgzeCqohfi
jD8cXqeLjN+O5G0EYqRul0wWsVyH3mT0Cz1WuiUd0dLFocITFyYSQWgV51caTJa5VXgayZ/6nkOC
Y5hkxh/oT7oRCQl6OhAaR0t97vFMBScXpbNbIcXMjNWwAoXjOt0I1hspkBgCnN58tuBoMscqsf1h
jazUjdaCUmcBN3YVkmT+OH/YXB5R1uaQEu9HKrfYfHT9YdIkXQeb/mTbnUYGNFiTX0gnnjieLkcA
FCZxcZ6VTR0N4AgRXQ4gKkQMCqfKy0lxAdDrp+skz4TCOPfIVHYWRlHtLfaVhOQTQS3BgM4GC+1R
o6+Awc+DWJyOG2TA75tYbykZN8EZnaEUioEe0nfe9A5u4jxp9ieyJQ5K2jRl0WDw+v6lTfqII3qM
NgXX2amKM9yZSvyrZz4n7/d/fzryGhFgdKnGmsszZrgg6ZiBcN/eEXmhJHcm5HWDgtXO/3dSOCLI
vJOZrCdGE9ATJIvFPHDRUkQCp3+8z9ekWo2oMA+kUaTZNY+obz3YQHbgmezJzMLo56mFGonBKTyf
T2ZJVUnbRfMzueXlOVaOJ2usoww81v947Ecfc/W0c/wTMfHKuljeHukZHk+Tof43T6yn3A2ycepo
ivq0esfV6NiC5GuYzzVt8bXilcMmTfiImPTzAFXBzCTp/4jZ67Mr/PZsHj+T5m5EgqknnLXENKNb
qlGxxMcXpNoRJfJ85AlYQTgvIyrKT0aac1ulkYxTO9tvAMP+vGJgnTjRAv0tYeHcF2ouMcYalGHX
97IBYvbxeFmlxO8sBW2TrvIqGNty4VWNy6FIP/+PqHHEHmseykwC8AUo0mVx+ZwgRUtQtfDUBU/a
edfF2AUA1sOfpd2uqGRjigX9QnMVdd8VKhaIDc1FhzG8w33ueELIGIkZOiuyvKZarFzILMFgBrfu
wzs/xlDIkVm0JhXCbBGtr75pXdFc+0Wduxj/ckR+OlHyfVusq94MV600TVA7rJFcxxEC9cl+BI4A
/qD8Q4dXAXHZEKyK5BzldJ10RJp5kRMpmcW9CUHBakoknLFpC8nKzjL3xTYk/cPvzm2Xw1Jehwlc
aM+7f5HTzQIj6qw5Scq8TWkzp/+WflauCgndGc6BO2bNEVLWVVeGPpTyAQcskwAglBss1JVWS28f
8TKi01mSEUeMXYmk2uxihcrmmvbOAfsxgS4sUdwCWC3n9CY9thEtxqwoqZyqwgk+wMU+Ng5qTXiY
awJYVMyQoQ7DocbRuj+89zzEWiFq+m30Bb6HcNwWj6hGoH6PBXBc+8x5qVlPXtXUYFb3oNZY65KE
jjgHPDRH76brSaMDZAyJDoaakqavm+V5BaDSL9lXUxJiW+8GCNRfXB+KxxRjVa5NIAiRDnq32dGz
bb7NHu7fEs8vZL34IZEpUyDhblMHmaaW/Eb/q0E2yLfuPPnpPjmOTLD+vGEAK1kOKEOAahY3GdEe
eZ4075LYiY0m6nqppoeGFjTy+En79B2ECc7uwnk0qbrceTNZpOFcMytdL0Bojb1Ii2h7/6h4v84Y
hiKWJdmgWWNfAwJRtbj/6zxLesOuHXm2Z8ksskrCzzdWt7SvdNfc72FZLiyf56JPWx0NkZRi0m1m
jM2OVLQplTFiOOOzsbFGG+irvH0l1Gf48ya+STAuYDDTpNzIQMIVfenhTCSueeExwdxGNWAYNg3g
taAfeL1u3mJbLhzppcfWTOwxQEsS8kWcG5p+g76ZYqy1YSTdRe5BUno7YznV6sF5XVrefSLTsYci
CBSAClBX7BCGOBgnsS0a6vel2Ai6hj+GppWaYDgIQ3J4hjj+w6QBGNFj3Aexk9OazgE+Db+x+diS
l7Cb91maflFHJBh5ky9tVLZmS68KQ+3o5dpikGCBbCPybXhYE15JYNobAyK3bMom4NFMhqBa9Uo+
UJSlxkpJVJHBo+AG1Ct7O9lG5Ae/l3sMMERutpZjf8frIpsUzRF5Rvh7Lcja5gTy23AHFwUQ8/cP
dDoJMyLAyP7spBmtGAC1Sian1fpkbd3Ybp4X5FH4QDvedb7HZNL5mZeCmc5ijsgy8o/D1sN+0K5P
V3sg6XM0R7NrVcOr5fA3KZIjOtrPyC4zrzMhNbB54nDQcWuG3W/Ll/tHyOWFCXpon1+tl+DFt4Pl
LEQPCmrP6usHhwy9iT/s4IgVKiojo47tRpeTQrd2lI8R4JUfb42EqBvtex5DVKbvUaKHOqKEmlF3
1lMwFLcArqkri7jJZzgP1QUvtLrVa/5OSmIbpCTVOJXaAPHz0ZmpfSYSEOqUaH4JkT3PTwRYyxSX
7+QKmw97p8cYXPZVjohM+xT/HKzEdk5lUV1VvUjXodjnghB02WUke9zvuQDZHEmRBMaYFEk7JGaA
ZR1+0fooX6WwHZ6+2P1PkvIn5oJcn4Yspoe6FqzitYo2Z2Bj9DpSdIGjF7ywcfKBHp0fo2Nmpwda
pwAjLv2KEhI9LEPeSzZt9kckGBULsflLr2JcEWZOgfGS+HjJCFCX9eUv2dnb3IEdHkuMriVqFgr6
mZ6g3f3CgiqaHe7sq3MhnsXRa4lHi9G2NgTKsxGB1sGmwKS5A7BiO9+s35rBMvYkX6xWhdO42la9
YLAd+5c5byqH/k1oR9oeXbRUbSoIZWbX7xsHVvi+OPIYZPuCmrQsOjOhNvh4DJaLyIH5cqUF6lY0
wrdzz/eWmutZNjfSp5J3x7qwDUJX4PdFuUmX46yLj8WVPDWfIXELL1AsoAV66tN9Tqf97m8xZduD
sA0UXS7XG72cdM4JQK7JSnMzZIk4lO6/axJbwigiFUt/GggNdUt6C/uLVoX3+0xo1+fmV47taTbH
uZtuwhgxxzzZea7lhRJBzXPnoHzVy+JMltw5n/v+jnRLno6E8WxGVaMM8HcwHT37rVjXZdpiqdj9
05uMvkacMNbk2hpDEVPtdh+/7v8yVwIYZTbKWZ61Nb7/dIKzQeawG2gEQoKJN0HBEW22rtDIl+s1
oQeV/Ir3w6//zSawZQQ50yJZ6HFC62Du6m7KsXmcW2YbbQw9KSOFnhKawBIUmF+BUHX/IjhXzPbY
qP1MDIscDAQLjAJUnM2WnKgASMI/PSSxbdpe76iYHtfdkrbm1qsscquzBZg19B3u9pblvG4e54XK
0/zJyPFbeNl2GwBYS6ZaU81fHo0dPPaisz94A4vToeOIChW/kR4qRYtZoBQMAkhRdN/oFPocuIlI
4wMp2eK2k9HzumOob0/IiBzwHaIuSuh5nu1LTSyJ4ByRtUSBjOvu8Q6QCueIljgLMZQzgx1rLgR7
vdJ94cWHIdifeLEHz2KyS3qTmVZfGmpnLm61DhB0X+Z8tIDJNOL3TbHlAknMg1BucHQ9ILpfynXZ
Egtr5njWn6OybH9Pdq0ko5EQE3TLtWYZD4nVoo6E4Z7exsn58gO32ZHnl7MTcEIiC+dUAUndQ+bS
IWht9yxskuS1D02DPY2OkAmyTVWIsRAX99Spdo4FTJv9h/qBwg6tV/F8c45hYtt31E4WhrKG9CUo
rESHFvscWrsFCH0PIK4LMeqlI7j3beHNGbijXTLzcidRkofBGTTlBggPj2fyuwaeDvBhOK8GjzfG
aOSNLCmzGHDcZk2igFQ8oz7daqiimwHoooapsCMfZdS2mWRSEGiMDWbu7DFZv1rYGLDcR67NBcmb
Tp+PyDFWvtFzo8HWO5rQpuNlu8R/MhbK7whLLkzbW8bE23s7ztP4l8v65pG5rKYQRDOl2MzD1ncX
7swaHrHg74tr4alQ/ykU33SYy6r6tJXbGT1LHwiK20Vgo3+YwgZdgPMPsDMuQRrc3iPIeF018AaL
UwCCF7Tl0WEoTOtRlEPqsuJdwbOC2WqbI/rTwc03l4yxFzCg0sgGRPLgg6S77jpsaXkI9pItkHNo
7Uqft3PmL1b/myTjApZCWZ86ARcIFJCKGA8rikcGJCYOZ9NP5j9k2LDtBNiz4UIjgMN5te6twUXe
Il/3EV1QxZ0N5AjLjefRm2lWM1mVYiwAlfeu+5Y9Kb+ShATur7xxOHzxlI6N2cJEqDOFwuhjiCT0
VdfFHLK3IEvUvPfPm2YhwzPgtZlQWb8jmmzcNivEQDFySEmq2wEWl50iDlc8y8XGa3qApWV6S00J
tvRI5KjMUWE8dMZcc5HWtTmvDE82GBuSm0nYoQgEQ+xj7it6uS96t7f+3nExpqMN5DBL1JuJso/S
EvvXsJ7mneIiXTF+EFk1Zo1X6QI9JmdgJNnnOXdLMvc8GWNS1EoRJVdwWKzSzXtmw4ZUq9XLCs+B
x2vvnIy1dayAxXQHVuSwzn6JBT1SUcToU6wAMpU5KVZaUwjF+6c62cSsathuCoxBbFVg8aQxKl6e
tJ6OM9uwG+17bgH3CTbZ3Hxq9gNaV0O38UNX23yEQIo0HE5JakoHxuSZS83U0kANBOSxESdH187p
k8PflA0ZE2CuTAyifihPqA75a/fd/dQWtUebPVH2yiAgH4eZe5/gZLZ1TJCx/aKeZlqXolYEgBdf
cQovevB4Ow/pb7CqMKbBGPvrtVZMIQKN49G1rwD2iUtOJDuZUhiRYEGmk/rSxTK9GOyq38cv5W/U
7sPK+uCuuJp6K8eEaOA0MvJtI7ZGROfp0cIeLAP7Ac0jZ7KifqKnOYf7t8MRN3bXrXFtrnJ0BbHK
wTytw7Pok8EDdl2qElLDqH2yGQwxbETg9Qq0BK5jZFasiQHEqgt42c0KbGXlpcemBGFMj3o/48OT
0OLbRaAnRyR+OZPTLgOg5P0zmyzWjYlQFRsRCcVLd20lELm4Rx8eVOO8Za+RI71WJokWtYqMeAfe
vrxAwNrIkju5f0u/seI+/gD68Iw+oAvrSFNnA4xEgpzH+r2cE4Rm4pwMjueJnPYV7h0yz1jVzVRk
/cEuiDlrG6DY2hNNqPXgkmP9Jt1uXZFQdxQ1XZYMGmaPOJMlcTaUHb0/MHYU/2ME4w3pX3g24xaS
/3GKI1qMovVoPk+DCrQOPpY6vhUPuhdvryGp7Atwrux94KBBbG9pLgDW8NBwk6zTBzv6AEZYkwQj
Tp2ID7CPbwEA5OD1e/BQdZ4fMqXk40Nl5FUL01xOC9DxAc5RvIT7+/owqXMjNhhpzJPZNbhe8PNn
xC7CorEd78IFx53Kr4x5YISwOeU50A5EnBU6gd4WJJq3lmKvXjKMO1oNERcdx3mbTEeMKdJTHYni
EOZ5GeSgSFMER9edOZVL9nvufAyPM+ZBvkZKJ2F3AsXgwUCuCSrWUnm8f0WTr9eYGeYRVvT+Kp6R
S6ZeDWbqsF5QIdILxzBOuoNjKswz3BXiEKK4DCoFOlcHiANW9fpz53nphS7PVFDt+EN94aOhocYw
MELCENPyDDM4qgxiNd0+4IioCnowiJyTo4J1hwyb2DMDM1YEUQEZ2utyvNr6RiHoPEbh6l8d3zdH
bHKvup7VwBh0ypG7zuyrP1ysB4uc4OZ+XP8/eranre2IIGOAwpOUSGoo0dEfjBcd32Vbsc/oSvzi
sTbZ0qyPKDEmKD0LWACb4BShSsgAnB4qjJ0PaC/wHwSUdWFfo73gg+6H5vAUmSMobK4vN4rKwF5v
YJPbwcMwX+2X3pe6MCze9dH34p6kMCYK0N1mMrSg43dL87YkeNiJ1k5FO9t9mZx2QEanyZimKJKS
qjRxmocEuXM0X7lXzLqZ1nw+30DXvnYeD/qZKyqMlSq0Or+WCUTFvtjqrenr6sq2tMgOkr3kneSk
SRzxx1gr+SSFxqmGItgtHTSXN/lxpsLKc5t/ecrN2BBl0MosNmDjBSQC2sVsc/ar35uvDvnEkrte
hHdtCuPctDOxiNMrzrB8k18wE6TIpHbIs4MFlGf8DU0ohjLfIfkNU1Nys7aTz/T3obJ9wcU1ViLx
AuqHysEKwXDjrpu5nJIyIsPuVXjZHXhdqdOvzogkY18CYDZmgkhN9DGH0Xx8hdX8An7+gXuRHB1n
+4TPKeYIy0rF0ToUF7OoycxRXryP+4o36UihyRbL6GTsaxUYvYPHahiDZKBddD5sPP483zQX37/P
KFlSC5LWavj90rGBiEvh/xu3tzE8eJ+Pac9zxAijYBHG99vABCF0Jlt28hguw/UgWFpDLusdyuQb
9enK6bX+iwX5Zo7RNb29nGNRBk0VcMJEcLDfDhXb3wZZnkry8cEdBZ+Ko3VNhnwJIs7NYA5TSbq+
DahIYEP17D3bps8qmuFr5C3r5wJbSLsX/pwc5eGPJ0AzDQNt2EhU3aClRj6jhF7y2gyigU7AA9F4
RlTvJFrS4nrByo+eJK63O1uSYHGuU+GQZfTsdBlaM5LiAS4khF+MrZdny2t8T+ZaTJU+1Pc4ZB5y
ucZ2ESkGKVt7y4nsZjbWKbiP6Gx/+UQ18sF5eaXrowPyvFwu0SZ4pDEHfAuUij4+gIJlbV4R5Oxg
ATiP4rR8jc6eHtLo7ENkxxMjx5etZU+Fqdlg5xcwDnirmrl0mGe+EQBQJdA7BmvrfC3JJFxYhfUl
P+S+5nBudvKBGjHFWJxOabVSOoMpuIRH7HFBlL8RcYBni9cLPAknhyVU/8guoy/BcGoNraekgB9i
zI8yUPbDxAlWHsVE8TwLsKA10TpMZ2M+mzpsWJWDnvzGR6DMTRxNmtrR17AWSj+F6llIcMr22+DL
jWtat3f59KyEhDtmcvMB74k1Y5zqmV6LkgxytKQ52Cd38bg4bY3MQroqim0PRjGwDMkrACUAMd4v
6Q6d3YHnqk6+0d9cs0lGoZNPYhJBtnAFnfOGvaNusJLnGIlGMZBuJvr4d/HNiCT1akdqM1Sx0Z97
cB4kxC2XQkxmcA7mToT9A5762nBL75ybZVOOYXDCjMQMBH1lDq9ATFGgWAp+hJ06ABn44KV5puP4
EYOMxVLiSywNLaWH3uZ43289DzCIHOvDMfw6Y3ySIrrmqg4iqDamAF9ETZObGOaYXp0xPMihS3FT
h3TTpe+aripYDh4yIGbygAx4Jk5nrE4zw9s5q8DNAY4itkRcSQhkcTqpzDm2W/73jt7pjNFJO71F
T2pAy+ydFa90DJPA6iCVKm4EgB5Xi68daiyBpTlcl5HzaOqMhVGDphJmFxxngvUDdrSTH+mwHGYG
rGxG/jczrjPmJVa0EIpNaV2If1xLmSV8FKhHYykjUe1/F6x9izybRS2yrNazhD7Sb9U8eQ7XgK7b
A3OnI7MVLw0z7Wb982wYjP2IslNadDlM1ho2y33PEIpmPtAho73n/0sPecQZ4+lgkLJPZoBEoR1/
p+2AWBcnyJv24cm/wZiM69WUjDykZthOdlcdBQt0E9oI5Hl4+lxKjN1oOsmQmgvkH3Mxt/wfQGtW
yOL7XDs/GVuMTo6xHnoSJnKsnAZUetBoAjwhCl8Mv4XXYMKztwZjPKSsOM9iGbLuH6t1SzKvIACR
kbhDqJMtCiOHhXXwAyXPsrTF2fXzU07gjEXOzNFNK1hlNSl6u7gQjVQreEsf/inamK11X6tvnW93
jJfBWJCZbuZB3ENMkIXBXJ9myf4MUAR25AD7ahGUVgCYWLdDF6UUOaFleHhRQ/gSNN7hw9twZYkx
Mo0opYlWQuv7peuWltlj2zBQaWcLlC6wJ+4+89O53m95YneyJgO2PMsC5AmZwzVW4CyAjbt+fDEI
tjGZiw8ONSo07FEbChYIaLIhYQk8I71lI6ntoJ/hDsp2vpYx3TX3om1mfcTrD4Q5HGpTujKmxojw
gOxa3pqghlkQktmR9dLDO+FGqFMJwzEZ5vEbznmLFo705jTMSAIkPa9/5xV/JsViTIWR0uyURVmn
3vwfdMNHAN4CrDfKTNzK9WS38pgSI4B9GYtJG4CfC+p29YAlVhhGtmhXIOKHL8QsJhYo8u5qKkIa
Eb191Mh/PatZ0J9UeldHuxXoSvcTBbdDgPTBE0IeKeapU40hAy4GSNGs69E2kb7oSHVUUlA7fJyP
/5sUsu35uojsxYVeXDA/7eWBaCkKrrQMEPNAFyZbicaHyDx4F+BHh0YFzvp5icEn38U4qIGdAWgM
DIlq2iVazi3Bp+T1hY5+3OCWjeWCgkz6g+MPYd7D5CS1p5pqnr2265qAOhYv458v5AyQGf04cBzQ
ye4UQzFMRHcq9nazwLGndKZGswLb22WMvUJa/wuPw7lL+t1/2q9vMoxqhGbdzIw2g/3CRBKmpIFx
9kzrLDxvjEOH1QZFHMTaoCqIOCTchVj0EgGhjuDg7jM0+fiOzu12kSO100+o1IcyGMK761J4nKt3
BYI2snn0zUFawOclXyenD8ckqdUekSxUbAAyziCJLmDgj7ytZTddqutmIaBEFuFdte/zONlCOibI
aIXctjOj6yiP520JAFpv1885JHj3Rf//iKeuV4Zz0xTg6TiskpKYuxjeEm2ytD94+1fE6Uf0HyFk
Z1bOipYIQgtZPxxhsmwNpXpg0ngYl+dwRaX5jrTfxo1HXKmGEGpSVNL40Ras7cnKS3LxlCd9+bXX
X+mmy/+PXZc87pjXdKZKGsB3QHTYHoCET1PMsV34ySp5AhgGr09wEj54LBzMsxrWeZSdRSqNR7fd
x4ENNw/LjlCsffn4+uJCnk+7JN93xxgQoQpRGlZAjoJIHG34mp5udU9cAzLpkxiyBCxpE/6WwAhk
X6VX7aIYSCUDcqrbqY66tGLJPc+58fckRyNKjEvXSIkSGmAKB6i+xJg2wqTRbIHhco6pmqpCqWgX
FRUd/WcGlu/91DHplGZ1UCtQY2X+VLybj93rpUQ/jx++35f7qQLfD0qMg3C9aLNZZqig5B+37vtT
/fJoOp+/CSJ9wH+frY6oXM94QtcwMyMKomFqtLjCXFggnPIyD83hSUOu5jAjuVV2lgEEVKe0n/fF
upj/Z/Dxg2e8pvw91MBEwM3osiKgw+/nwUZ9n4qJkgu0RzxYPtGFveS1tze/sD+BC8h2wwNjjMoP
aoz5D4sM+8WvjXBL0eZY5gQN/2W6FXkPSew+AnzkfNvW9vrrsjFczMcVFkAzPB+h1v1rngp9NAmM
S4AOEHXtJgYj8xa1atFk3UlA9cxfS06poEINr1oARe/LXNAVNhyK1JgwvP+gyFxyLfTR9YqlB0/n
B1RsdR0gmUgHoxmpf9nBrz7wEy0Tvu4Piox29u0sDocgFmgpci3bwROFq0K6hbuudcqT+EGJ2vXR
aWbndAAyawIpapGf3Q6DLX28eFbj/T/WvmS5cSTZ9otoRszANjBxEESJpChKG1gqVQKIiZinr38n
eF+XoEgU41r1rV70Is3k9IDHCR+PG8dPvIMiZYUz0cbJe6XkmQdDFQXRAMsJeHlgwj8Fl1dRQpiX
wKAU0jstjHh8AAeKjeXdGsELGZm0OoqsDNrqC1d/01Gu/0heDdeMerPbrrAmBDzGZnjK92a6O1gt
L20414v+4xcyH6EN067EMiH8wmaDwgRI/j3Y21i6tQ2CNxyNSUz9IZWJQrcU6h+g0Wt5Delz8Pnj
RzDfp4jlOA2XOCZwECsEk66oSTg6ibjuFj3vP4x88j2YBzyKAuNaGhm0RdTdHsS39Gi/fBUfvPB+
rtL1QyPm6e7GEa5dCI2ajWWtjBps0ajW+s/eViESCTEFmDuxZ6DdHx6ti6W0HjY8wCAWJy1emdyq
8VzQ8+P3MG+7GOMlVlv6mS3rQ34bP1QrIwIoCmvSYj6Q5oy2vsFJ4MzFfFOpbDfKovLFKhGo1K03
PF6exQJcbqH1JK/d4KFHmgA7jUJ7IKDcR19dtf0MrGHbfPCgbRZovr8625YSaUHYGzp+xoAiIrIg
2GHvOz32U2IN+ycHRqnDfsfCWJq0LrgmhpoUS7zPuO5+ZLX7FRIT3KmweUybKMVEDmITyuWiuQly
kBZPJCIESIv35gJzFpi0MKFckHG3NN0O656CDKTFYNBZXtscCl7JYMebqzmuAvKxc8KcKOiJeUwS
crXgpObuYdO75iOIdszmAg4jirA0qEfJXjfj139TvPphbQyU5dV1NEIVdw54ekb1CgNR2ErGf7dm
vMofchgQueaG3C59nADSQUtzcXHkT/mCBsrx6vAsl/N+yAyMYD4uyQSNHrZFlx7aAYbLH2hA1axC
lwda8zAsSerS0AVR0ZaMYlov+FALJnVyLD8iSCAs0e9KP9m/uSQTQYxandR3RliVVC369sWbxnkL
AZT3xcx1hMJz+taHAT0k02rF9yGmMWvLGR6lrQ+yugfyew3Qzciq9m5BfeJx8wizJvItmR3ZjGQ9
aNsGknvsWnrFFvXgMyJjbya4m9zdTrOP2kQY4yM3KjgVBIMigWhX5gWQ7uMGYiPLgVvongndpid6
s6CJI5XkbYh1EdBLIt5WQPO1Yr+VLi+2550eA22K5iuKnEPKYgfH4w1TtWgFQWcC53may/b80IaF
MqMEoyW1d1UzLfEv3wI/sJxj2rVZL6zVJ+0Cueyen+9b5Vxj3A+pDEzpYlYk3YWeYWsmO/2hccRz
/WjlL18L6zN0uTtx57LzPwQy3lWqp0KZaxCI4XbBqrymIYev5gMgwt1lLMwC1sQWGQipqmyppwqV
hU037wVx1gFJQN514KbO5gjlfqjFgMhyjNA4n0JUbtUOXZ14KUwMqBpENWN7sU8v29Esn7/Gl9Uh
c7802lXDgWcq4Y+ncKIsgy/YmhIaBrUfGqJdTfX3idecNRf/TpW8/fvkwulgc0iLGiIa87ZWFIHo
YsSI9NcKfIDmJ48yZd6rQEpGR9C5FASduRJprCyqDvMVR3VT5qTzrn/FXvryO1xt6tg6NDuEg1ta
6+Oc5PylmMhlLkWvNZGQ15AbPmzP5RG5GmmDGN88oL+OcwFnshmqOBHFXIdl0JeXagFRMUmOwiMq
4YdPzhWfReSJCOYWxH5Q5roOEbnl7dpXzcZ412GVuLxU2nz0NhHE3AG9WCZKIw8I2ssVcnYpib9Q
MMGsGW2vE+1SJ8K+tBsrPtp2jllmZ/HcIQImL7x237mrIAnqUpNgM9i1wiTALlq49BV1pHmaPDal
glhc74QeGnvbJFFEoCLg/2SWGryK46Ba1jq9bc7eb20f/a6la349d+jPwNgq5xvyxDFHKynXaBiu
EBcT6/19JDsXbLoJeXxZcZtpZqOzqWoMkCyGBR7xiqqG8NA7744O6HtdfyWDKQN5Za7/Nfu1vo+S
jcsS5ER1Jfmfo1TNPoUzhCD0GLi9vbmAYyrkpRluYc+dj8eGYInkj1EcaLjfFyJ9xONmIdgXLIDe
6NuN7WIk7S/y4JPHDaFsNaq6ebaQ5fpU96DX+hWA5cLifN05EJicOBumiXq5KAR64svULqut6+5D
8JH+fjMHdAl+mbXo/KvBU3Uqk3FrFoMUKUmFM9iezyHyp+T1cSOufO5C8TknbSqHwVJNUoMA7WC4
i8eA0FVLthGZa9cl6FdewK03o7+AqgWXgWXu7ZdEdE8IAs1cqox+LQpn2EzgI3xYgLuVnEEnhpm5
a0/6wkQdgfcJ57zEqTgKwpOnMW3xXlQVxMGtaR/6yIxW5rOPYaj1fVuZvyzfajHH6WvXa1tRU9H2
B3TTYe7w/t+fffumijAPkugnF1ApLaCI1YtmeBBc9byRP7DeehXsuCNCs17vVBzzOAW1qEY6vfzY
fZlYVi6vBicw7cF5K9ab+n3FHUKe49CD4X+fIAOladTp6OeHgqiqZhYWjGDLCSUDdJ8oO7lJS7kd
0e2GqDbvbOfvwrdoBlkHMQ5EPQmF42lw8UBiPVzcEZVn+hwTYXuqy6teSdccR1ofOgsUB6iGc2Ki
2Vh2coYaVXRi7UXV5cOIRRJwKSgJISiUTTqSt9cfQEGA7V+/DtjI+sn9dnMF6um3Y1uppfYy9NiY
jQO0GnuBL4cUk8tzpOcqnT+kMNCRjaJSthks5GS9JxHBOtbgaUlelgSF/sCi+3d4Dif9i38+SH8b
BlvT6vU+l0oD59mURCD+ekxpYwHS3SgQfnE+3mxiRQIzP4oAMtpAWMKXaCzVoldS4dgMprV8EWhx
5fH6ZOoOj5htrjVSnYpiwKSta7FVjUSgj4y1DNYXjN7ZzW4zCDa3L2oWgSdqMUiii0kNhv4MtnG2
YrtcSaYFRiqOuz7rh02EMOChdn0nVg2EWHpBlr/V1SF95QAwfSn+sIWJCAYkWjkfk7jE5+lgC6vA
PlakMPW19i6Ym1rlEojcPNU78ti7nGWgw5eQ2DtuKxuTynmL60wHXpuAnHwXnfAk+9jvUXK0IkcB
O5B6vJwxabTe2MVavZJmDYeX27kxi5Tfh8BedDXN8kYZIuGY6yTuVuNoIusykC815bynPBPVmMtu
FApsdAETzUQrNDB8uAqfV5uXTZETLp0Z/XT3jppxEpSk0dLLgKOmKQLPW0fgj2qJ+/Dwttlwie/m
Or2ml48dn7gsxhRZTUjz+gvBGrvIlM/+K4+VazZIlxRNQpgOagJVZK9EE9RSE11hr2bwKFmF66+l
fbbq9zLdp1kivkNVBVl26TMm6sv9yzL/EE2EM5flErWqL2eFAPcBjLHeTjV3cDP3NdI8pd2btIa7
suT9v8Lrb7EsR0KeCEWNRTfCUclX2erR7ANT3qL4TvcG/Ksy4eSAb3WtyWPb+0It+dh7jkrCyWud
K8FmHaO1kArfcrmrZi1UlZFvAeUYWjuY81QkcAf4Q0kB2xFt1UTst8dO7Wq9OXyBe/L+15t/ib6l
scd4Ef28SYdKQJ6Flm6CTf9BBxnj3EK1mSNrFrknshiXxUiNfFQkaOZ5UWCpnS2LaLUsnJf6/RBj
44PLeypmuyYwNf2fs2R5ZKPSz5SxhHYSaZ1MNB82YAy1e1s0UMewPsfDfQ05n+7WTjIxk6jM/eso
dcLR6dxsJTuHJWdxLvdzMfB1SeNxkXSQUC6s4akGZWeM5RjrLW+2bB6TJyfHBDlZGMlSk+HkLGSs
LjZKiRiWQ081n2+agtMfiDyRxDgodYUJd6XqBeRVzhYNEY8CORYvV3OtP7i/TDPerQ6JfYDbx+vG
mMfNiWjWX2mULha7Gkpu37135zgUBEvSiJmsQrK8rStf8WCLdwcYqB7jNPflGtriXBXBXBbk8pJt
6Yz4YajJIdo0H9eP+1Y5m4Of3gIGUUJBC6XcgMyli9AYTUydffGM0ly4ZpVvEpOfT5p1BL8Pls0n
NVKXaaECMz2BeyU00VU9usW6+tB58dztSt2xHjaPFJX/OU/lCu4CJPsdis6n9g29K17mGHtl/9f+
iIVxzUu/WoRoI7mu1Q6FHF5gSc303g+hRzK5++K1lsteoLaE2f9ylzgZGNnOt49KWSNR8ed8Vc69
YekntKAsr0mEG1qjv9t5r9cGqZDB3nbwNJyN+oGCFUfibIg0+aoM+CRlczGkvqE3Vdhhd+1wa1SS
j1hFzgtvJd5xMvgjVqGx1EfIKuzSoTz75+xhMHXQ3V4JRq0EFxxcb71tv7oyGGEwgYFdl6iCGJa1
5R00z5gZgFJEWVXDANcne6A29lGZ6q7EheWGalSneybEwJGARunUN6AzuMFlF6x3IM2KXnO8kZlt
/rf2ygBR7QsCdnlDWJSY3tb5KBQzz1390ULvYmRe/g1psToBIZkBoSul3lOXMNctvEMEVBdimHgh
Vz7SPPft9Obu3jlHdvldXg2ycr3QF+VkXTfhroowG7Re7zIs4V4opHZNOInbxAw9ECYm3ie3d/K2
tODeL2A8nSD1I1VtBjzTjrfFIg1vV5kfFxJv1pRn205Wm5yIztvLgTubxHFBFAaGgrTXszYADHkW
ujarV94DNkfGMf2Ot3+f4JzfCtjKKLT4jq3joaNJcnLn+tIZtmGjvwZR26H7yEyzdTdoFHR/t+bT
/il1G/QtvoRgegGPgzu6y91ja2OZcWKuTn3n9k/3LWA2pYkNiyqNhtDuvWSu7KWqtUUxLClSLVYY
c03WvVXFlnJxFgnp1sZpU2KT8vaZl9iZLc9OBTNXuG9DoxaCm+Dls0KyC8FYwNlbDhjR3zRvy8LD
ADYPLGe9wqlU5i4XQWIIBShpjkjJnXdeuo8DU0jRcyVzrtasWziVxNzi9FKr4NOhkgx0Q8tmVpst
znIj2YKnvd3/irPdghNhbNMMaJEb+RpD2BaDKkHhxO/hTj2modWszauGN6ewV1h3lFqP9qNkbjJ7
hYutaoT37tFaJXubp7+Duc3LEIH3taRKl6G12CcDMfMN5bq5r+9sJD2Vw9xdIciKPjVG6Itho92u
MPdYJORqpk02eNvoFG9k8qqoc3gxlcnkXpr62obFCN36xvxwImTh0da7SWvzvm48E731pExgo5Dj
/2+i2/oguW9gjHvWTd5LTR2Qex+KcRrSaAxUfCwcoLHzvBgTu+jrDA3a/PjJL9/Rz3FPGgMyUXst
1NCHNB/b5yNzs2ndX/nmmWN9c27e9AMxiGJc2jqrA0E4ivF6sUdpdgxNf8GbC54bI1GnYhgIURpD
bDOd2t4JXTo7dOms9+TpFSvEMUx72PL5hHnfikGSsReiKkrot9rWlqWAHuAFXbi7wgkVdGlysypz
vutEP7Yfoe+SBHPCEAeuHcPJtmikxwoP9Alw7HzOh1NVzMaoiiwKCut7CKMSChII6I7XcaXRNG5k
jh9daL1sUM2O4HtwMzhznvJUIoNOtXBdhFdBgte4LX0SLFC7RzCJTNjz8+LhvnaztjhRjgWoPByb
pqNGglOUM1PBIZ7ui5jFo4kIBo9KtV2ALF4UjouGFJ7yCl6Wxrw4aFy+L2f+JZsIovY5AaRsXCbR
pYUunWklT1ezLAmdttxyubt4FsGAUh2EWutf8H22rU/gZW8esbg13j0fKMcMtwQza+cTtRhQWkiL
OuoXMt4q7Xf+JoDPPxWseGkhecJl1+NZHgNNYdjWsnYzh63zvhtJAXNA6RZD8NzogacWA0/F8mpg
DB6HmFvgshmtq6u9LDaACV5ljt6WP0B9cn4MLC3B73vVa4VmDL32KOw3ovVCX9771jebeZpcWpVp
j7rml1K/ZBCDhLLsnr33990azfpY4/hgoxT4Ym5D977I2a6CqUgGJ9p4kbXLGJYBnkCvRCgr2mHp
RI/bPCIIhv7Lg1QZrOj0spGMJcSdzgsir1HWR6vEfZU4cMT2l4Ra0ddCBBFhRLq/lmhXMFuRZxHz
LyNKtRqdvNUUg0GkYEg7MQZhKyIq38XbuHbWfz1dTBcPIyh6TOx45OfPZj3OiUwGnLAUT67DQMUt
xpDQe/swPC7A0M7z/W5O15/G/q0aA0193YthUVExdKN6Z48kdxoJHXRom+F1tVAwuCeLAaa07Fo9
RfRwBJe6sPfJhhv0zZvDtzYMHF3EUhHCQqPQh9jk7BW214fgZJU8+Zzucvdrxfdi5sH9WyaDS1gb
U4J+HFoh3XguRVKHRLOTX0FODshXc97Gebz9FsZg0yjWalgnUJAK8y7r+7dpNk2s/m10KruQu2+6
KIol6KI5H+gq3u/X2Ypmw9ECd8XKLJMjbtZ9nohj8CjX5c4fFYhbwJs4d3Z+SLblCYwfFkfQHKRr
KI5SCl0ZfYyMXSy7MEsGtEFg2NPy355SC1QtmG7jSJl7oaZSGEvo0VAfpw2koJRgIKkvE1uysWKM
o81sa+hUDmMEUVJ00lBAzm0NCCgpjmu0hmIq9NcvLInm9UXO9mlOxLEPVSyOYFFPIQ4MLZYTwJ84
OjuNNGge8YZnNCtoZEe7+sm+ehuecoU82cNDiT2UGBxdZd5z8QpWnPtHPZtkmf4mxnJSbNktwop+
0N7yjpjDJtiwiW4dIDIoKz+NB869k+ewayqQecuUXosl1NhFeB+iGw9Efod3kH6hwtDZ3o5cvP3V
TJzjer8HG3pvRifk+BQTBNupgZ5OW7DtjDyaqJ3xuNzmEGH6w5i3KVf6hVhe8cNOJdpADD4r3Ry+
TQUwD9GQNdemz+lRO15lJksiuf/Dfye88V6j2fTHVBbzGrVGn1VLek/RLYrhNmRAMmt9BC3q8u13
9KpiHXqOoexT4fN6v3inSP99EgrIddcrLbVxCfu0jcfEvm+vs9nIqWIMAIlpElbD7Sttz+8h9unu
NfsB1hphizY/LTH/yQxDNLBNDEPmjDbtsqmHDDMbxy344d7fMwuMJLbhphamTjmgN/fiatq3KEYx
0MaGvZJB1NI9eR/yMXY4aDfbQDOVwKDqqNQYGU4gIT+0NlrfKRkA5+vMA/e3EgygGpRcXQsgwqK3
GZsp12ib4beEzrr8E1XYntB+zGUpMlpqZY4zeMdw9xf5TfuOMFT5NaxWkcv7PP8AlH+rxvaVjeBv
6Zdjg7fi7DngywNCuU9wXOlkGS8PMVt1merHgKQv6q3aC9APpAbH63NAgk0SotecoELnYoedecgL
8gXS6sUTbe795NjibIZxKp/BQjqGEo0i5A8u+ggAVejdhG/OexGpObB+7FQMg4iaUmv+WMNcMJhR
kcCraRWDY5P/AIXfH46BwkQHU0BUQBckJ7AemMQNCAEjkjpW7tbm5gtzXs9fFzC7c+7CnE82VY7B
jhwedNlcIRfmAuTV39rV8qP64InhnSGDG0P/H0DcWvrz2SBe86teyTV6xSJ8NbDGurSnhaPbXEw1
1Y2BklTow0S8QDcQ1nvYoHYl4S+eYrzzY7BEVf04z+kTdiXJk4y6xG2yimcd8+7I39bBUu0qZRk3
ugQThJ0rzvoj3qCJfnyAE2aYuN7h/nFjNlt5K24xMsA5RY6GLPWumikLID4gZesI22BjmIVzcbag
yePImX+Tv3Vk0AQFXLERRpzkFvXFvibdgrY2WMgwgf7wI61Ro+YvuZsdTJjYCEvCOxr9cmk00I4y
XqEj6EYyh4VSmE74/eQ+vNmhfZtNqLjhA+dKsHOWy1wZUDCm59qPlrNGwx8YEw6LJ9ruDrZhbo2c
9x0ZhIm7cdCuEs4XDRNYyimtsHC6MtH0/kZ59gMH/VZYtnv/o/LeI5amNxG1HDkHKInhVVD44a09
/uWC7uTBxsw470hnpenCUlckWUCcqcqMW2dE6cKPqYre6CBxgx4AUliviruBhmiGJRzt5o50Ku+P
I611OaFhCVjMNkjpVeSIhm1rkIhiPi6djYlJOgPtKbzMypwXhvFcTVQk6vEpTDgkJnnYDlheC6N1
mncNbeM579rPWedUBHMblai4CFIlwDota/fROQcOOM86R1MB7OM9GoGoJBCATBR1/dEsgagW40A2
RjCwi4Yjbw5Bp+IY01hc26JeXHBkeknaAB3gf3EEzHaeTiUwxtAoYY9pCEhALRf1tA+SUg8IBHD3
jY4rh3mxQSXV+k0LOYi3z2A9DM2jqz3D9cGAPUcU/cms5zNViXm1w8uQIPl0U8kCMCaO4ILxDFeJ
l+eaDZimkpinuimLEMs6RwpO6OETKtBryzVF/pBswMpq8ZnK55yDqUTm4da19loi1YHPVRD5CIeO
/6JxrimbSbnWeRgrHUQ0tG0OviO8ceSRX9G58Px1uv+tOPbN7gTK8kKKtEuPAxzs8OLoAnfLLgcR
2Nz7tRyMrKPagNchArfPZmXyKPFnU12Tj8ICeJKlZQEDpwmB81k1ZfNIgAkP9uX4iJ2zXLObzfRP
5TF3Vm7iWG8pKlhn4bz8upJyvUMjZ+rKnTli+ma1uQrkpQjJ8+GTa/Pzr8ffKM6G7Uo1ymM3UOFW
hwU4lPaOd4HnfKqpfuwF7oshEZe4VpgsqPYVVrVnJH16XGFRJpqAOSbIQyaVucTt4A9iElILOXs9
+O2co27tXdK7L58cv2I2SzBVjLm9VZ5hJ6cEcwdFtrSqfitvn/fv06xjOJHABu9jC955bM6FMh4e
QGl1IRhaPezpYAaq+mhscw8dVklueYVPDuayEXym9OMoRDjEi/vM7RXk4Sw74iVIbVwsG/z1k6X8
3oZrpHNRrGuPsmImCTjDkG/hFp3+wS3729DZaa8w8XVlEdzAHQkq7IUAm+ZHYL+B3eOXbVZr3hPJ
wUJ2sFMCf3OvRdS1KJ8uTwceKS8PpdgZr1jQygR9LNTOr3joYztdVcQjl4BIAZFbkG43MV5j3m3m
niPz8udx3EsgD6AmiR2+4yq06FriX1ilunpGY8t/eZ3ZrTnLtk/VMccNgKPhOYJ1LLBNVcEe5DWg
6pMHVZzHkl2U4yudUkTi7b4pjvcefgbP8VN8vK6BVf8HF4EBkFwVg7ToqTgL3trZOy3ds+FEghlc
ib9HveiC1X33IYV3+dgoXiv9ETybNzRGCsTZ7V356NqbzW1+jcsJxnle2Li90C/SkGnQsEPPydnz
fFRhr/bKiOxn3hIBjmugM8FCkdb1KEu3b+c/XR8Qp/PKHrOF6wkcs3F6q19RkafxCCi3EbWClvoN
pZ8Dsum8t2U2rTkVxYQKcVrkg5zhmqHlCRRWCJKRRw2wSfJJfyDk4Q3LJrDyBAtP6HYVHukMD1x0
xiVBs20YiAIUBVGBk1jlynVNGw1ECCVo4wEnmrjRz95x8dkAvVWiVokHiGtMZIyRo8b+255gAvHJ
Ja8P2S/4XYfh9ZA855TenDuQNUsuMD1sxkNJUk3tNQ3yY5KhQUW2/Av5gjfO0ZPnMLBbdMCGclks
JIqdKD2ndohWdF6emGujDKYM6kLDqhpqo/D1x5XkvqCxwuI+4jzXhF2KIyDneBEKyCmdM3orEAAe
ExRqfWu/rolsEdQeTdtcxQuTlxXgmYvBZB5asEaOsQTRZ9qm4nyssUkKr0K/ous53f7Zd1yV9Fg8
8WA+Yi6AVNvFw2fSEW7qZa6GM7Ebg4EcsJfFZdLe7AaJpXaNKZ31kWZ7wKvw9qhgVIeaKwfAOTEj
2xi0kITcEK8QGq5ry7psyq8NmL/vC+G47AaDPr2uypFEL4T1/rq6/6dnCybTQ2OwRai1S+zTnIvj
9etdgBYtdDP5NkcMD8IMxk9pF6JfGQrEnDwFuZ1djyDu99MDyIfQgGtxzouXSDIYBKn9sSw1+lG2
COKcd6/b79Z7DHUu3Mfa7F0wAnHMgHv/mDhn0GM1Lm6pKwyvluvRQokXLRkkX9loxW1tyXzB/D1l
r+J8P3q77oC1wQDMKC+HeFlS22it9nWEkWOHOE+7+0I0tinIV/+j3TZ5wAvoHHG7QZqwf/r9Ojim
uXjjPrizngpGtoHzOvK2bOOgXvUN6FEWAJUalcSK7PZgB3IRaOWE7vgFE9iJ1x0+b6MTmUz6sRm6
zPcjXzxm6+XoPg4Pb6AtsK9WtaPu2OEA3hleo/N8fDyRKf9MT1+SrpeMBjKtcO3lrTkS+VPYXMEL
Sze2UU5Fjr3M4tVEIHPf/a7BoY8GdQEDmYioAPvYZWbelzIbsE6EMLc9CiRwO4kQIpvLJ3//r6KQ
yZ9nrrd2VbNIV/HnKeuRFY92e+w/huiBcim+mOULXUxwX6FZKiJ9IpK531KXLi61BJEYPU1IM55/
m2bmaWtQlJhl7jxzrZHq8Me9nghk7nVsNGUoXgIJ664/V1+nf9WQPlGIzWVo41DKywsMbwt3ocJa
xqvpvokWcrkri2cO8+7ztzJsAqOMgyW26OE2x6QzsS0EXT07JD5V9NA+wS/59QtiN3RZFK8Tnnen
2eRGuAgraSFA8vaMNjHadrN+Ig86eQswg8gjrJqPxid6MgiCUbWqV5b4aOArBT0kFspik9mTenRr
TIthG2TwwT3aWWieiGQApCwlENEtVSi4xcz7rj0kVuWGlhgRAREr6DtiWsmz0FfCexQ4l5xNeZT6
VUpQcBNBonPyvPDJi1cOXE40zljug+Y+mNg/j0WQK15agHMzNAZcgjhWr3GKq/hxpAm42rt/1bkf
kUEX+VKXSUafHg+dhY4D1gD3idAaFHbB8TyVefdr8vkYXNH09BJkHSxm+149G+b1CeseeSP7/3AJ
4CWCZcyQl7ehgElr23iJhEgSYgkavSN+HGGU6ye8pZsIi2OeseCO54rPhz3yt0TmGwkVyC0GKnGb
rN/bNaaE4Hi1Hi0T8dIA887eRBbzvcpLg7H8GrIwRWG9Iyfl7IEsv0FsmdiYrX7+/LxvILNEXRgD
+Ps4mW/my0IWFGoEaLY+mj1GXtLGCsANVvTYY7Em4po8kN7+hT3mqwPq518hSZ5p6LEan2KCN4oT
x1Jxf74U3z+HeSmMLpeFuIL+VrwaOpKu04PFy+b8g53+LeR2aSYmVBeZj45b6HyNV/mrUjpkhenN
E5oS7h8uR5mbKU/kYCexVo9XKKN8YHsaXTKgcHBrduZr8vlu9jQRkctlkAZpKCHfvVMjOui6sTqy
apE2uq/LfCLj21BupaaJpDTJwjHPcGgo/uN/aG9HjCV0lsXzTua95e+vI//0Ilus3Y7CHIK2i0N4
8BuwIK+Cw/NlSXhc///wlH+LYvzHvE/E+BJR4/dufd+DCbWQElva7+lLsg2OyAp1GBdIHtFDEvGw
mSpyx9ZFBle6Rk/9ZXWhV+/svDtrcLrQSJKg831DmekoZSjPXubfuW+NGXxptaAaNSqzMU/qpkJD
1wbuyuJp+8mdJPmHt+dbFgMt16EpojiHbW5p366zQJPo2gUznY0AEmz5HNV4l41Bjq7oiiEyIM0K
fSI816fVF88B4wEHSy2mCHojBhieP25pQwyaa7GsLd8mYDORedjBlcVkopTrcux7gd5sz1HNMsJO
1cBZHHkxFO89ZQnFhtpXc/X2lbB9W3W99w9yxJj021tngaqK95W4ajFepTFkaajG1OgFuHg6YkM0
EdHuhPtwNctXMgHGW6JvAleNESbZ8vaQnL18/f6xIIjx4dBhmMnFYAVKcyDvyM0B7bS8nPOsT6fo
WCO4VJagL2RUVCTgsSRfJQQIlT2it4PzrFBL/gM3Jn+fAUhV6qW0GhI45gYiEFBy1GT5OfDGcuYz
yhMxDDjKwGBfoWqc4AxrHhLlCK7vf6XZCU59IoOBwFa/+FVsQBUst3Bo7RQddO1Wv4DNP/JCN7e4
I3WzADiRyABgHwc+loVn9OOIbm2hTmXESOjeZjl5Lxn9EPc+FAOAl6bWothIJeSxS4t+qf6hTLBO
cgWWFt5J0pO6J4uBP30M0k6WcZIN5FhOaKkonSJM472ZHOO7Wc3kXtGtE6OMFbHHKLeq4wG9o7z9
nzzDu3kiExFKnmldnkLECaX04qUlyWAWusNFc87nuUHVRI4YF50eBZAzuNuz6r6nm0VPMjSPFLxD
m3eevq3u5sZNRBl6mV59BV8HPJFYcGnDq+gI7fbl5v1mU2ITSVTpiaTEXxRpo0NSYZ+t3Y0/+zaE
bcPDNbcnXhV2/vmYyGNQYqz8UWhzHKJ026jrYdZkr5lPNTZJvGGMAFvQeEm/Wf9wIpHBjLgY+xor
Y6Tj5aQuMJuGxqln45i+xuTfvY0TUQxYXBNsGagkHGZMPV4Ne7zQwolZGlRhMJlHdz5z8HDWiZkI
ZBCjuPqXYaFC4NJV37fezkHBa3ysfmMj6v+iR+DPk9TB5yHKBlaaiKLMxkGtb/gKxrLhzqTxanQ0
Ij+HhdWKmzq19FeOan8Cx09hjD/Tla3cCnGBWw3a7t5CYgf7Goxn1EzwH+eFnMlE/xRGNZ/cAmPR
Fik2X0EYZdcbH8qQhNYanU1VQ0tCPHF/gu9PccyLX1Ry2Y4dxFXlQ20Nprgp6AZhS/MeLia6p3u6
ycXiHOifbsZPoczNC7NLmvQgyUJvH0KWzsBatGpwwBmF3XnjguuP/gksP8Ux106IFobQNSWMBeRf
Ksl+LdHRt7qvE89GmPuWle0l6LIG4NVZDlg25acl9tqZ5n0pMwmdn6owt2woQfcva1AFE8BLM87s
a4CJiGEnN2YjwBPgmQf9/D/f5p/ymLdZ06NaXVSQZ0k7rzzGCzJ6SFRx4YNjhmx4Mowg7ynF2ydK
/ypfeAb3Jzj9UIOljM7x9o9qga+DeWGM3y1xs+DS/AYdnGyn4V7jyOPYNxuYLDBJM+b01LzT5Vfo
dE8ZD2053+XGxDpBiTaIKyFvoBDGvrfRUe4sdeEkpxwRP48JbcbT/Xl4zLu8UC5aOuqQdfKsBZrp
/HWL8bfb8i/Ouc34Tz9FMcCghWBV0H0c3MIg2DLWPIWQw0vTzCQOf0ph8CBMr3J91SHl5J2b0/tg
G2TMN41VqjSiO9imSt6wtuNx8bb1toudt7XMYke5RVbWv3AJfv4WBjfUy7VDbzg1/ItKGveveC0l
BEx6vDLBTLrtpyAGOeJlojfjgBeTbrS2umitmYZmZiqxuK0oHCy8rV+eGGcjREFVBy2Sh2Rr5S3R
H4bfMW9KhfdQyhT1J1LGSpClrqNmieFPS3cNrDTcHYnrRip6gE8c4P0z+PpxfCy1cVb62FC+xHc6
94GtkPIBnIsBGq9s5bkNPX5Bgl6qO8DLrsCqRIxAhFecIVqcw2LzgDKnZlrCk4EBNM6tm8nc/9SN
8QGWhVgtE3qSeFT8dzRhgcIYDEh7FwtK1g9o2uG+lrx3TGYwRWv8Oig6qGcBjnceSb1ubXJ9Ug4O
ywycBFWh+/UIKdjjvkkHgmxUnRKyeFFcICUqADxY5ngaMoMs1TAYSSvBSsbdSX8uUENquDmamYjs
5+diIKMMr7XfdRX1tM/WiFRUDy4kLw7t+ybPOzwGMMZMDOrOoCgJmsNtxvnrPKhnKYjTPCyXbQst
0tNVJfrmkpuVvsaq5qtjvBmr+7rwpLFMgBn2YhtKeTuz1lqeDEf8bEQirir+Bi/OzWUnALG9SzMk
CaLoUmjUwZylVznFG14yXrZuZjL9hyWw/MLNUF4U0PVLRxXF/LNagmnJIDuUnyqyDjbLQ5nZvVvg
+oJtieMZ8kCDpR4uMrWShhzviYT6g4flGGi0uiBUST0NBBcNWu1F8mI2oK7KPA4Yc94XhQEPMYub
OKVPWVLb8mgeF2aiW8rIDVN4X5KBD8GHS9qUkENJDMbQQlyUOEgmwsXiaCRQYLgD9woDHEI1DqmE
pVdopTl5BqZG98rj+I4sWICaGDcTxnMGWBYmse0RZtIADN0KXv6hkwOVwi0/87RiIETX5DRdKhDT
maeztnMs0e4aG1Wi0bZXtcILjuifu3eITLBSitchVmkse1IE+PfbMSdLF6QNPbZrlSsTfAarlcbd
D8rDY3aWMEjktB1EephhS3LfBIVIbH1hNMK6D2LzgAzOO0kEb9aS7f6Lr31UdvEA57ih5D+LZ7ky
Obf6H3T5lsGkOlpDaIaw7ih4bftXG7kHwh99m7+/30KYFEehp2U/+hBypu2ZlblOTXQDPaIVaJNh
Cy8P++k1/dMsvsUx7o0Wd9KyGuAFbD2sGPTMyqLrfnlHx5PCgJKqZpI6gg7seMqXxMeusPsff6b6
RLH+WwsGjNpa1GOhxN+PsfVIsoRHjLqhqYcj5la5vXdYDBAV17b3+/5mANUvwxkxXoT/0P35/0j7
suXWlRzbL2IE5+GVMzXalmTLfmHY29ucSXEevv4uum/3kVIsZXV1nDpDxY4QmJkAEgksLDTfmpHv
ykjvN8aIkSzzeLyf+ERZ5XIA9c8qidhmVDJfrFqIt/eYsutgODI17Us7KMIpRTmIokVpXuEZFzQQ
wvsjWNueArDrvWNPDyvMrfih2dXiex2zwFiJh/nKpI9gErFvGmXCkyjU402yS9/Zv+K+9XIrQVPT
IXZpwEJhYZmAPKg8B8J9kQfME1Zx9TxSJcDV+bLiEYqixyj1kAL+CCpjn6JgFez2Hrd+YQwMRtq8
yZhLdtHTAEMQ2k292VmnzjnQNmDhKpBYkWU5VpEwZ1Eidj3NJFYJmgDhQmOcJzMOdQ0klxcMs8Pc
a0x7690hNuWdT7sTFjZe4rDrmshLGFJCYj+aoUuDstBw2vvyo3vzN8xq9SPEuvRE8c5Ld+qNJMIB
oJ08mC4hJFU2RnzHR81KQPYLbsNWV43KfmwoS6EfYPqSxmFH0XOkEHddkZYiLgNocYJOp22ZWx2v
TwEewQKgCi+dIQLuXk87ZjvIeuecUGeg9u0s3EeADbAgccRYB1GQiE8Yg2GoRJ9BeLTid1+D20R6
5CIYU1gn80ATjWmT076nefP5BiIcFBat8qwAbhiW++3ku9Jrtk8yRvE57YhspNWtea/0Qp1/e6YZ
0ML0dlXjMPQNm8uycLyEK8qYWM6HUoAgc8Rg0PKTnaut1Wuq72X01kw6o2efHf5L2HKh8RZHyJoL
K3bmYFAVnXuiOa4F7PPtBxEmFHNa3qQMrx1rK9htUzta1cZH4DK6sktTvdvFVoFueBpOa/7Vu/2+
2gbilP0+9KWAxTakka69JBto9IF2pgvO4WqrZZaIOtRWq2sukLTjOvZaa9SMrre1najXR/A25uY8
sX4VFzTX8HhlMgl2yINEEsuLPB8wv+o/BbOv9djODEnGqHPBsORzYVITSTShhJcI+5SJpwxLNSuP
wUTG3cwp9Ng33IdXGguUhirKoghLIckLBvRHNkWZ+Mczax2PoYGE4pmGd/6le7hVi1shhHXIgEhp
lwpCXs/7v7a9Vo25ew+tyFynZ27hbG10JgO2u/fQAxa44f4JMz3R2/e52+2EVfaEIPkZo4T11Sqy
Ma0Bg+Rpb6rfLPujT5yP4spTBBEGUPgSPtEEIvXra27r7dA1eu7RVXx0diuADKbVijMmCx3aqwAU
T4/PYSFkwx5JqqqpcNQS2KpvP2CKAomvKt9Hkn6yu06X3Mnt3y+jnrrFnnmn1XwXHpE38kiikaAU
mqLvNB83UO5FtQ6aJdYqV6WhGeEueL/ow2tl8BTjXYgYNVYDo6YiSBhbj7XerjIqL+qQF7k4N3nN
I7lEA3w0oIEFOcj7Bqd9QgGYdrYLAD1cArjVAf4FVAmR8a3QoE79uI568YiwhjOBj0K1uTT9/e6z
1wurtRTciofPx+e50GF5K5SIjeU89Dnwk4pwGFBqzAPDHMa/vunZ2/MaZFLf34Vr9p1bYvLSaoWx
S89ypmsX/fn18XcsnfPN4gnbUxmuY5oS3yHOBKbFKjWj5+DZf/L08Zxb8pv4xRwfi7z3WrcrJ0yJ
B6/XGJeteMQMpY8LRtN7VWDTQsRZUQh7vVkWYS5BzNdpIUGIqe0/5L8vUwp+EqSenx+v5T5suVkL
CR0I61wZKr4Tj6oT7l+ehBXz/VgATTlJ8PQYXRSf1SBh2rMfDZ5PggmALOCxorkZVv05BQ1FT3E2
C4BgLAtj2hVe1XhWIZk1kjErmCkdsXvofAQkdx6UvT3qzNz7sn7B4CLHkIwDuwZ9Qo4BiIJHWfTi
tl7JJyySEUFfn0nDbBzZzNc3t+eXBgihs62XGE9vc8vg7nQIV6GFXBPlTBf4G25XT5hmFrR5FCdY
fXeOPuUVLHNwB/0FPtd6etsU3g59xyGteLfk+m72nDBEPGjwx/Oez/1Upr2X3KMnM4BCg1N45mpf
/Yxf846D+ZGa+120lqv9JkxSGGs5b8GGMBcxAyTQX9ODp0/PlpU9fYqbmQbH0P6TKuLtPhM2KgpK
p0wKTrm27Nw8wvmBUFa33hWaPi+U9yBJYTkRgQxyXWTHmKxFcR6oHE4U5vPFrT0H4zjQVwsWTzcy
R51Ws18gnLoVOL8kr8KFIgqUhpsgELQjoAv0oEMvIEmSTfC5I5edO7mBpxw1R7roWq/WSQSEBYp8
wKpCLKqy24vNiV664zffynH9nH7MGH5aGnEpLrrZWcJSlSkrFAygFVEVA4t84pZO5w5vhaG9/EXN
HRSQuvV5OlXbBLusec/SXvFUK7XEHcXhL5vP1dIJo+WbEDMiMnxIgjrx1u68ASOT4CejzWYjYCjj
qjBRj2f/jerF8hV6JZqw3DKWM05KILq0XoECAUy4cKoR8SgLvh6an1hIDdyqFmE1PAYBFZcLi4VO
RpfDNbGH91UNvM7znN6nhP+0tZFcNlIIRiffn6DIWwTkqt4hVQzM+IwYR086xfMuoChv1kZy2agV
hm4IFfyQui1X4BHQdQd4dbRLzKypuRWZCuWmWajl3UokAs4iTJIoaSBRQib0w3YSz318l9F8D8lo
U09NpqY9JFxMW3IDndvNA23xQEAwQsvkLF9d/6iiSjiASJAqQcpxXJ2prmqdN8zj75X9hHGDjJO6
mc2YjEnjKV2OF67EEl4g1LKY5xKInRmYZ+YvhCi2p5q6/kff9CYeR5hyaH+7NLg3zepJWptUUNR0
LCD49TxPFrBtDkZfnBhwk//ZWHiHrQ6MmRupERs0Xb1PBt5qDmH1cZPWvdhDNOimn2SDm2lN4d83
wPtYoDs7IH3yrNKmxM9e7C6svdpo4qLORjVGog5C2Rm0j7M9gsLYc0DHsuMBD6CoLm2JhKuJwyTV
xBauZr2WewNkSO5cUqES3Sy9ba8vEZLoppEqNQlVXjyG7+GB/5ZRDGDeMT+BSqj7i+N5sH8kr82g
YcYtmwjQl3Aj7ZMduve27Wu14cwvD7Rnjf7ygitrs+PR7LmTdUTYG0tx3n29iube8uTr/7bDJL1N
HPTc1M72ylscyKd0sOyAM1kwQkt8eSxqocZ+o68kqU2DmWQyGJpnTw52APbT9gZd1yMD6noCdSPU
9YdmIvcFmFuRhDfqAFxI2VzCM+Jip3up2bEeCnMuGKY0s1+DDB4Vae2d2dSZ/nixv5CfR+dMOKQ4
DqQqbbDYBBPMFZ01GsZ8sY+C2TqlrwOoBgDenOwG3At2tDbXB/dgvL+/IVqYjHdMdKGZ0izw0QcR
4UkollV4YXELyJhe9cXgMeFxToeBDe5Pq38/Xj0tKCOzzSp7qcOxxr4noDptLaSobLCteJHDZTr/
531uiFE2yC9gxO4n0oZwlI8/gLZYwkvJYdLmYyziUv36k1DnO3KUrSS8Ui0UQo+pHuIxhtnqYAAC
bZr1eAGU+B3z2W/j92FqIszXgOeTgrWNKQ0TWP9DA/hoBjURRu9bB++i5gWzr0vNZfX8RDGdeYfu
1EVjFZlF1Q3U4/MeXL0fWL8NoljTYKz5RvoS/4CXhCJhObK7EkE8UZjOV0JhgpKwhmywlvP09saB
bG+e82hSg9bFB/2VMEL9qzCufS5TRbTHnGeqkLnH9+WEidlUul3azhHXMjs0gVyPWNY6ys1pLZqT
aprUOIu2HkLDc8wNTENOmQOeM2DfA6aofQ0WWogj86d3NRA+vKrGY51cDiQ1Bc90WcC4s98a07VO
xBqcqRhKgM+b6R6mDFf6068Rhrvf1HrcHPfeK+D/CCMx9JXUMUWfxBLiYnNrpirSTapuoL+XKmnx
kvhnWSScvlTBShgEkfSLVgIQtjhTua6W30xXMubVXm3dWGkiCPb933fxR4fZNY7mzOzzjJk6r5Rj
ou0cYVfF1HDq6EOW5m5NARV6m/cGK3vftbR2OmExGrxaFnG/omKblyzPzG9eczuXIz7229a6eGZt
2McXzCzTMPR7g+kW7WaHTt/Vzw9YlKiQ3+U31NVnEJftoPlh4FdQTIxfnjvtfM9uPX5Nw3Ms8LEh
nLiSQziRJBLbNvYDGMC6M0u4YiQm0cmcr5FkQEEC1Jm58fxs0shIFnoWbuUSLoXru9QXRqzv9bw9
K3a7nZ53p1l9DGp8v+S95iq8rMqsyPNku3bXdqXg96l0rFcogRW6POKBz7xGnnhGqIBw6Zs2RHG+
LUlDFzBQTOZRchFYjTg8KQ/8QmFnifqF0zHf75P7y1LCscXr9FoIcXJdG6aM2hXS73jpj/oz2YGP
ep39bM8RQAZIJZjj5t8g8FsyxWuxxMGJYiH7l2kWu23MMJpbF0HyavnHRq9NB3QWFkYuQWUo8dfi
K/xaLnE7iEU7Mf2YzS5N0UHPM9M9gBVrY53AzEO9W5eirX+k3cUqTS11Ps/PqzwDyyW8JZtVdwKt
EU3QYnbmWhARlHRZIoXtLGieoQNqQhuZTdAGYpiHDriPRCdJmH/wX+smsCm3bjsW1UZs533E/JN0
RqkZP9/09tZF+75eF+GxK+3SpTXeKRBTmWfVUVB4VICIuKzDlyDWTZO2k79NK48WRjjuKQ5aSeAh
EVnT81ZC0vDMuGypT5op/zFM93UmwRtX+Nt5RqfQ6bSyJuMtTwEqM9A3T/uexfvxegcIJyAI5dCN
Ar4H+X87swpneMFQPqHXaZfj0omKaJCT5lw8Sr3EiVYgmmmHrIcgJte32pkHT50dIFN7oNngUoR2
LYk4VLFjVC1uIWk6IOZkUgOjg+0ODgDQJni5OX+pQ5kol/+S/76WShysxo+ZMpSDdIw1fUzMzGEb
ZEwmzMV7nmk2eCT9vmmZ7/k3SWUS5XkKHpC8HE92E3Ut+l+qUZLA1cuBx6EAdkjn9NCWNPPilpXp
6xhZilEkRutmPojIRufxohe9+/UHEFsdVwPDDCk+IK/N8hUVK/ZdMzabFnk/3JK64rwZLIA+4fMU
0/Z76ZSVGS6GlXMKR44cYLUccqdQQRIOlBn77WvxEjyHqX469W8hyiwUrVqgU9EQ1f8jjzjfLAMo
s1Ugbx1fENmFnCGbHRiZC+PyBpwacn+jvVn1uraRwAtWWKEzAr/tCv8BPB1jQAVeFDEWSuMV8okf
9GwyU+MoxxTgY1bUQ+W5t6VVM+eVR7f/en4WJ30eSkU56wUFv5FLXG1ZpYQ+IOoKHnJgfUTn6xmD
irnj1wSFexE98fgnB6/eavpYNVuX8X4w3PzxFywg125XTjz/MSAZ5Dk8viBwpTf0En2hMeX59Syu
zut69R3Yo0s59KWX8gz5VCSAQ/Ak/81+X78eLmiOzYBaOfbJU3TkTSSzx3Vmzy/l53odOtL74yX+
NtwSFn0jkFjimOZRkHYMtAxYQS7D6Kf9YEYu21nMKfM+Vwd/d1hZevj6m1tHDRMVzAZ0kAnAoY8/
ZenOF3movCajwYJH7fD2Ch4nmevVrGSODGtWuAjt+JvhLGk94W6yDV3dG9yWPZ5YlIifqRikhcjm
RjhhbVPKaHgNQ7jAGzFv/H3Zz3n2izUwFsD9oO91Kaudr5+bjccyZUFQOWB7OSCdibSP2qosw1aD
fwxUw94Wu8tBtGJbUfQUye+dZXQWKsZGtqfs8n1ampBL7HJ1UWMp5CG35rzmrVpjxCo4N2tDcPGm
Mo9bFtnh1Nad2naOuWk7gRMjKIhD75BamgxwUO6khvD0eDfu33W/X4Xpc9gItMyTCQe1a/w8FAVg
3pQ/wlp7lozVidb6dZ+rvBVyl2goQHukshCCt2vmwqMo+nl9MbvQkp8SB8hY9UnxLWnUWTRO23Bv
yB7/oNGOn2h3yZ22zV8ClCMvc5LA4f/cqrpWjl3K5zKWK/ioJO2/9vMM9Lg2cx9w2FU4UE79PqFD
CCTMnC2lKsw6yT8Olds0ANZ13+1W2U5Wtdtlx8nCAE482nmXIvf+EruVS9IE590l97Hj/nGd/KzP
ya7QMSgh15MP335LohkYgfLVHB9pT8+YCHGgefBFK/tnoxVC29W0SDFzUPWPhaSztd6wemMxz9kT
rgx4kcdKfI+8nhcri4rIgbeWU8gKYRu0WsOKIXNci47/HD/lG98a9dhCsdwQV2A4BKYIfL6BMwEj
/J51c+EHwOvDz+PvuL9EiO8g3qIc0O9FwTE+Gq6cpNQLxeI3RmJGZmT/xFaDAcpr2oyR+7YNQiah
0WrIYMCIGjBHMy1AhjVs7PTP0Y4SDKjb6v2HKOifsu3y69X49uy6qaV8fo7m5wkhBC1smFWZdKyK
JAJKJnBzsEZ4ci0og9ofawYd6PZrgNf/dOz24TnbiUayUp1+23P6KrVqBKuiq62ajxizV1Ylp5s0
CDo3iyI+RQPLDwK1+VsAMr0184vaN2Ayh9XNQzV38GvWAM5cpG5D5FFpocPCujUkVjgOAzwFrJ4Q
1kRxW5VKzMxp1Oyl/egS5B/kvfTzyZup1Z1cZKwUalvS/XtOA1P6P2JJ1EaXKEVTZQmDBISZYI1i
rG9KW7YROdBY1JcMTOMlML8L+AePS/N2P5Oh14q4gKxuLq49d64tuP0p+TjOdqWjmgp2f+sgvhV7
pFtR1/yCevXr1qBhru4f1fOirz6E0LHkMrLDlOBDXtcYS3f5tu2Pj+16vXYvIKmo9zlUTzb2499j
XertycqO3PxOKN9xp+T03MVsW3dqBs+DdzyKOOgxud0WTBARw7btYXuK7m9zwJgjI4jN3ubBYvVd
zCy4NFK/xR3QBE1UUTPSJI18FIR160usL4cnJjbCfanHZ95QV6GRmjZI3YwUd6iFgm+uP+1FM3UT
07q8rBL7U/l0FU8yG1tz+4AaQ96X9zU01whzsxaLZypHaoifVzHbCUl+ah3M/lGf/HcUL0Szx+St
1ktPbEC5ye+3fpYnwuqAmJclEnEzZDmnBFqen9DBHmBax0//9W9g7e7qFliVoKkKCMOQOwVU9vaA
i2ie8VCGxeninRteZ+O1fGQcdl2NeP9RLg/hTplU5EpEQNRlvPLvOv7iOOszLhrKUzDP4EG/W4Cw
FMWtXu+2fm1oT617Ec3HQu+7wrRbocQ1rQw9iwIDhG6HI3/6sr/iQzqZ6ZpzJmPVoHpuW4bioPfi
IHlG3LkU8XNO+NaAgMRHl50ioT+Z58hpIVFTC3KlitWJX8XeljnvWycr9bQxkFQxJysNdTnSWX36
ewEnOMosVu5UDiaiUqKlX4oF8jtkVNygwICmc7/R1NXrr+yYEC1FanUS9v2P8qfYlbvGC20OsNzg
mG1sTNqEVzEmO9kFurKVnHgHimZcoqdUfzPQAQnOMxYkh4CasMYryMJPruTwdrSPKXmY+5exhrEq
V19KXDblZRCEKsCXcvvKrhHlzBTVE4DTqhnavufb3E7cpyArb2lntaCf15LJGl6fyH6JLEV10lze
iAJjwBWABMEZQ/Z4PbIRSZqCV6xzQ3r3jXpVWMVa8Ob36mOdWXCA2AFQzcL/CYoM9PqtTcpTXoWC
GtcndrVl9vFxstnPPYDjspG5zVxzhu9rZoSY8dYCyJ15MFg9NXKjsT4vemn/pJ4LtgkJWKfApqJz
l3ZJnZM2eGIo0Gvi64q8L0AlWzcn8Ll6x/ggBXr9rjgHFc+9vWLyL4934x6VB33QoLaCDEtmhd+8
3ZXmJlw4SKnSNqcRmvmEjljR5HOj3I6xrp0uHz/q7lmC249szjhJXrZWrdhq9dqVPJ7C8X2fYp8/
ReNVJClZjcNcq9uDkbgMPH11VZ9GIz+2so5hSoUxOa05npPj6IWWZhaUmPO+CkPInI/javlVGxcg
nf2VqQEBdNm0KFsIJm4ECym7ucdnI8yky1YOTvrHW//7aiWcBppKRY6TOU3iOZGI9lt/UCNgIutT
vxoN0Wr/ljor6RezdUurMdOnYC18DXqqcwZrd0aEfwpG73UW6w0oSw275EBLpix+EmIR5EgxYZtX
yTGfTCWLjCDV7akyU28wOVP8G6LPYELBo0IC3lK9yMg8dZ94PahXXtDoBwizIewRSliii6kfOuVJ
tBA5Is2CO40FkAXdzqRn1Xpf1cqiaE9crpdOeeK+WAxdsDSjtht4TcW46DlKWSILVIUpbdbIZiq2
aKw7ZFsHvVynNC29j9bxQYKGFC/uWBkt5rcaM3BDpXZd1Z7W2aRPwAB63R4jKF/G/Yjy1hTgosn0
bmNeVty2oj1UZxO4VhkN/ezItHFoQEPEiP+4FR51nKq0YtCfgt5szqPFxpbgFH/rHMDnLfLo4yYA
jkU1etPlqHl0MpjBPSsizYOgce7vV8gHwzQU4nRJy+5YxN55gjY0X/4evWf9pjg8No07yO4sCmGg
hBNHLpUlcYit3HLdFFUdentkp9qojrpSV/2rugpczsxNxlKsCH3YpccZmlN4l13rhS6PqTcaLcC5
23FU2udcPjpDeAGOkrgvJXRTJhH++DjstUNR6fVq8GqjNMSjv1EZvQr0bpVtNu+9N67DVcRRnMSd
fwaqALemouKJgMYUmQRrt8WYJ4OvsAARoWyjgxB2RnDsMd+wA3B689aaE0zgECITQx2Jfpdy/BWu
Smju5TgRWIM5/Lryjm2cRX2j5NxxC6nAZInOmUflk9NtDI1C34bjJEAWe0dOT6xJB4bkJFj43+ec
6R31H2oN8s4//dcHQTdQFgS+iRyI2Cl+nJayz2LoHaC4hXH82H6Azy0xJqO1e6c0013lrN3DYbcD
Z2jy9lgt79ICs/i5tZZVWZGDEyDC+XFoCkWtsB9qpYfnaR05w050OdRdD+AcpqgemWqEMAXUFXg+
4EZEaEtEAgh4k5SRasDhzngKAZD69/FqSEdG/j6h2ZMclLkQNQBUf6ugp0B+xevWquRQ4r75Frtx
WbfLIHO3WiuUcTdiGR/cOjRHs6UcCmWbyLAyU8agLBn8Pmf6prbl3h/v0h1BEbFNv7npKxtopBFT
tjr8/gy1UfB3vxNXnaeHkVFQZJGvGVIUEYxoQn9RLhpE+duvyJK2MeX6oG0VcXVdIl8Sxvn3+Z/Q
VjWdp3Ue0ATMf361V9GYtK00q9TMAa6AS1rF1Fez3SBXOs8kw1+vlNOhKPEv+u1K4uSHec8qWFJt
1ejCBhkdhqHjr0D/g5eVNdrDjj7bZLa8RypNBG7xpAhVlmGZ6GSRDebTVV++Keuaj5oQAR+D+xYx
hiCLJFVEwsh1MszNrVt2mx84o1h1IKeN0eS97ikx8IKB3ogitCKOokERc6DO8/dkrVggROTXNMwa
TQahGFqnqBg3AxlsCfotPdy1tA27C05APIHSqzLnPgQ8ZAjbCVOFbZiUm1UP70kDryUHaL9Rp8lZ
iAdu5BC7hbYQXmRkAMsDvJfETy/wBCd5qnR/R8vMz790pwJXKyL2jEkufpVHWBGg+T7lEbx4Hle/
TVzs0TRJmKGO385qHZmSfkOloqDtE2EjYiFVl3rudzxmg/mClhXRFtCQnb/Q3vMLHuDmQIhrUs5z
rppCCFoHL/ZXYggY7EUJwhbs/UbE/AlXTiaQkFWLGQD95dU2WPtmZ/UeS7kmF3z/tYzfUOxKRgzM
nIwRtOIxemmd9FUzabQZiwIQN6FUi8BJIQt6ShzwPgvmrqOgc2aANNhjj0X7+Vkfrr4fDYyXQszw
8/VP/FQ40wgSqMcSlqIvlb1aARF9qT7HNz4cwJwtnzloX14G/e9Kc2ZuvceiaIshnIkyFnk3gO3m
aEqj3bdGcXz8+0tBBVAikiaKyHUATTB7s6vdSpMs7DCPF0o7U8JF+t/a5Kl91wu38Y0Q4kiafCy7
tIeQ0LxY2ub/uATiNFillMqxxa8XeJjwho0SqYSOVVoUfFcYQFB0swriLII46pI6B1QeaMfX59fc
k2zOxSw92jSYRT9ydSSEY+8noYfTwnrm2CUD5dbx4piUPVt0u1cyCJeO82CLKMZaXl8VyGANxCvg
f2rAhLd5/jemcS46rit5s55fqZkmRw24FbGmyPW2ygtgoWiYXJ935ub083hpNEmEuy+mS9VHCXqR
+OfUFr3NBAwMLTdK2735G65WI4ZJEasNVhN7tR5tVrRWRKpVEn5+rKYWNDc4nu062OXe8Yg+T7HQ
nx9v1bKiaQCsACsFZkZCypSoedVI0swckvt68bcNzVNBQyktCQFcQAIbFCpqaBK43auuaJVYLdCO
MBqqM1ocXkYBgJYVJY5YcpTXYkijubQjnACaS1Qncn1bc4L9481a0qtrAYTF+HWgMM0EAciR/pQn
/vwnXo00s1yKVa6FEGbiF30zDiyEsKkeP9W68Fx48p5bBWbt0kj1aDtGGEpcou4uD5DFO9zGdwuP
Fs4vCwCFiYI8JbKmhNdHDR5Y3wGtUhOGTES66MUTYqLHp3KXNp+dMmg+UT3FCwVVfWIVjdzFSeUL
8yy6s2BWb/laMgbjghlqr88CXEz7nzz0QC0K2J2ARBQyn4QiTGwwNgWGMx3B177Vg1UxOMOq2xku
m80UhN+M3RrDnnZad+1Evwu9Ekuoxlj4sc/EKkh2z6bE6vEBAwQvQCSZP8/A5Pz8pKANSI3aVVEU
kYBDoUW395nQeaevPoDYaTDrhZ1S4AOw05ONK/D1tTETUJ7rT08vL9zu8BNaofVDw7PedYL/LnzO
c6OkPNfKCMvOO7/P2Es8X4eQHGdGdpIBIr0Aq7zaGRaH4/aP8U5CC36rU1e99Jr7zbL/f+nEaUsd
H8UND+mvmAVwXttcYvgeSDCd9xWKpody7qHMHVr5YzHWuBZLnDZakLhGriHWB0RF/c5XYC+Zm+Ee
W8+Sb76WQhzpEF1ENqgghZXN/YzixCTbwAOl52MxdwAf8giJ+1Kpm5ZJO8ipMecYA4i2/Uu7lVIT
dZHnb4oP/S1Wka/V60URt1rSJA0jpRAmYjIAkmSpLrj+k/byBYDNR2/Fb76JcH1GJgxYcbfO5KeC
m0HJFyO6oB+2wWDd/C9gm4F5+FmdPk/IH1MuXmm+9O6+EdSxGBqHfLpE0hViiIUsJWr/XyHe+Zei
WEGaSnVmDOfgzkcBYmbxaeRQ+8Swq8zS//xJgN4HTU/lXqwGxbjajC0V6r9yvwHt7vUArLM/F+fn
55vq85adD4ogAhhvRQk3+e0lLvBBWowZkkC1xT9fNgP6Co+FE9rhW+XZtVPrgef/yR3BWEV7YOLM
wgTq2qNo0Wxqd5t29RGEFsVDViRTio8Q9ulGALQhPWTb5KRtS0gL7HBdPjE0mUsXssAJLKIj9NwC
NHa78EuvFirblWiPPddG7k1eL+pjZa4uvUXRiTs8xGwk16IIk+d7RpAzpRCPqKZNnvSWe6HBlY72
8aOALRQhk4/cpWoHoIp+vLFLkc21YOJwOxXwVmG6gL5uE1mwC/SFxCuaq1kQAiyBwAOXjQIS9Oh2
I/NBHOOu6djjWpOs2vH/+Lg+9xQmhwVHI4lzlIkTQw8AsAS3UsJILYUplwZQzPI6N5lZZ+lapUte
vB11UbVfH+/cwt10K4+8m+RciThJHI6ikzYHaTI7dxxtGOFMmQbMvzt+4W83QpvHiP6S1DFpubk7
rIKG31dQglFFIOiQUSE01G9kuW1DBaCn0GAN35n/qjzBnv8dGkNlD7wTrihOduF+ArBLQMCFWvic
ySHSBv7AKyCJavtjk9pbWUbjthYa6tmaTofapQibFf/W7tEzBJUBFmOmpCYhsDKXc1nRiv1Rw+wp
37GVkXINzqf0QMDva+zqOVcyl16sRwhYS3pHu/vuvRa+XpifvipyRix5PvWQX+JR9fsjO7pqNNpd
vS6M4VLp7XvQOlW7b9cq+DoArxgxhi3/pJJ531ve7QcQfqW5cHGVSuFwBI7C7o5tgixPYrVObTRP
e8kW7A9MNjTnCbejuetStzEGZ27Mkgsa/ehdCwF0FWGUKMq/NCFIoN2aZ+CPWTsqCXQVqJHGSGvE
r6POAOJRnePYkeNYr8WX8tzUjS5Mhj/ttPalMVr/nWK3iyd+9SHE06RMimLKomI4SvsO9WTsP/dS
A3SFdgbOyZAcTnEiL0psdAE4aPrNlLxwld1MRp20ZlPaE+LrfcgFBmCbjz9tUV1g0Yo4dzFxMmHO
dRwDHoVCyFHoCrSbl99jsw6zz8dCZo9+p/ASonlY7ow8JVRCFZpR4mKcQz5wjF7kkaH6bGTK6E0r
/GajxbTmkcX9BkRFBZQMIH52/vMrC8uHpOuzNh4wIjSPV0I9JZ9jGOcU97+4d1dSiL0bNMFPFa7E
3iWtuPF7MVhfhDC0C6nRDo93ULyP4KDKiiRoLKIC4NYIWWrL5lXUYAvlzuxsjEFf8Q7vsI5/YmyM
QD9DW+zhjxl77ArYxnFfOMHmLfFGW/to7cC7WK3NOb2d/4SfkmLUrYd/dtYhsmfyt8ffupBNuv1W
4rgFcRBE+QIPEPOhXoCjgZP1wd8Gl+eE53W1dP3gpdnSKLzuGrJ+rf1qi4i4wi9jIZLBTHRkLtuI
/Sj8Qyd4ar6XwNifPV04eJnHC108/yuBRIxRJCoHYrZ0OCpdNOJdPlRW0XaVJ6uRRLkyfk3kzoQU
QNfBRSHDTonFVXzeZEFUDcfC6leNzTv5E2cyf+TDfLr5T7GR7dyp3ccLXLTbK6HEAjtmkNHum8N/
Mr2/jn0hMi5VIW6qOpT0sBACPUnQNP5Y6NJdD1X/Z6nEgyor8lrNQyyV7wtrcKUG8x+GfeX2hV3l
eMZZvK93vcVkNK+xfJ7/I5gsFHHtIEm+AC/NSs2ex5SWsbBUpqc4w39hHv+IIS8DYFvStrkMR1V7
GounRFONjl1Fvs4r38F7l4e6wh0YWmDAzz97p0EYTiOjYxHIf42wysznE64NIDZi3SDTDKUR9SZy
+DIy4Yw9aZiMxrdbFkFCHpjAD5si91Tn71r9WSoe8xkwP/ywFgvGkEVatL4UVQL/+s/HEerNVUyX
JwJMKfOtIHbq9rmJj6pojr2XWUprqIldmFKyjltVbzDHRvtfQwHgsq7kE5rORFreNwyO/pIH6EHK
ik2iWM2lMpQLjaFt3uf7cwDMF6g2FD5/Pf3V3cQIedeJFW4NXzzzoyu37zKT6qHz2Ir+xXH/I4a4
An05yMHQVsMJM7YovqHfBg+SQ5PtawmTCmJTQsgD9Pmgmil0TYJCqCKg34g/MsVli/3AYFBRtOaS
zuAjjmLjtD0gbrOIEUuV75rh2OEVISahkfu2xBTP7UBLqC07Tkxz+e/tJtR+AH9Px7EtboWksONo
k2i7sozfL9qTFrt5cPl/nF1Hc+M6s/1FrGIGuQVIKluWJTrMhuU0zDnz179DL+61KJb47lc1NeOa
hRsAgY6nT+8G/k0anmJ+G1Rrp66NgCu3nLbPde5/2LQM2m4FoEJeJdMRkr7mVZ2S9lAvJO/eZb8Z
5cid0WWqsG/iGJP07t+B8dJOb9pvgaNP8eumlZUuB16O6NR9KNVHia9oiNnlvuWn21iMFoTN2QqA
ZNHDhKhbuOnl0zAkUuxSBy/43U0/Sm/Dtxqtc7JqP+7vak4Qws8xuAc4msiTD+pwSquJWdtfujw3
kEagFVfbKMKth9Q/avKStr5NyGIekYaJGyjAy4CiTjRDH0aV7DRSfxlSsgpru+1iKx4aptVbSd/p
mbCV/L96Upr3dzlni36LnRhBV6gk8AmR/uKLJ1Ju/fw1DK37Iuauxy8R00Gtg9Kh2s+p/aUpX9vm
WBSAvXuWH8lUCy9FuGRd574bIKQC0ANj/USZvHnOd3Jwc3P9pfIAIw4R9pGTWK+1tl57xVJl61aY
CtQyfGUBzrJIpthFtPl0gefxSJQgE1JYjfgu/UlFSsIFu3GryK7lTJ+YBqZD34UcDm255M9AXrOU
9U/3P9RtNHMtZKLKqyZSoj4Q4fvLYs5E2eG3XNrzC9dhBnANMZh0xhNgbkeGjWt1oYdCzzeBhCC1
Q5FD+4D30wFZ3pkDZ7gl5YZmk76K/hfXP8fKjvRfPTIImccZiovuIDlYe9Wn53/Lztjkl2jZWpQ3
Ymq4sDRt3bJ86Vhu7+/1eidnn7a+r5B2gMZJH/vhVK1Lo1FpKhqq+58zlteSJh8gdpW2bHNIKsjG
0zahkpuh+4ISJOMD3krUBYTJTJoP8mAgkK4nuMHT7lhsivPCTsfOwuggNd66zMyiOXcS+jra+pzw
q0Sz2pKnLahXdfTryzxzXSRanFXFb+qGCcl7kLx7UktjtCt5C6XpW92Enl2kAdHDg4lL+o8D/8uu
tI2mqV0p9pe6FxxTK3Kw+GRoqm3C4Pv+zZ8pAo7aAmPhxi4htIhP1KCUClpJQAV4kQuY6I4JneWm
JunPuvI0qGaWHxvVoyF3LlyFYWKOkp4y7oSGU9X/Gyi7wAs+Y+2LiCc5eVPrV1ViXO1aabVwQWbU
wO9lThtEXAEjtntHFi+NHIqWoA5mRXJ/qyta+Oj1lW/cP5YfTOe1ZYf9AxAfHZc8jNJ0EkABqxSH
RAapHXoiOBCygfrl4+NDZh+P+5eXl7e3t4eH9609TshDrSZiX/flz3wWyEceRxjfBZT6eB6/bkDm
qWqrC4Ny8fYxQEPqqrMUq2TxwV35q2ongXJdeopXw1rdCGZ6VE1+haJCtA3sen1/KTNRv4YJbGPJ
HyqLBwD2eim+7mpqpEcqOAQy0FxVuem4ZmJyb+V6Mfd96wtoElrWEIOLaAMC0OBaluAFxC9qol74
rfeGia1rlMQfMAZqXSxkFmZgBpCEdjT0AhIZXZsTY9nzUiBh7JsKjBm6Z2uwSb2iYPotY/IWZn2B
jmERUD5Tx4RICQeIBw3/bdp1QWrSZhmwmOAPPRSPlyMmG4HalvVM9+mHtRlb9OnFolArT+Xjer1m
661prmiAzWPkzoJdnQkIr1czefje0CYcn2bqhVDfTBujtMHS4F+CNWM5eOcjZJO2iy3Ct4rtSugU
nIgbLehdhyNAwPnM/vQfeWRKL9J+eEhQuX2ugLA+u+f7F3gms3ctdJIO4P0AIbiX49xBJfzncLSO
R5AYHT3GjVPlPsZDB1JOk2i6KR4MnPsZJEvvIqpZ65PyWNP/PPBNF8YFofkGUYqOsYaTu1ckker2
XamiGaN+OljFPvKt/Yto6eZqAMJY+AYyIPzbb0m2EEKM33Sq1X4LnmgVD1gkgRMheBAMkaUH/Vw0
qzxE/G9V0uv9Y5/JMmGXoJEFLQZYAflpGNHpdZ76fIUXFqNdo9HtdqCO+ti5B+eF+Cx48nZh/3xf
6K1XiqoZOLtGyBX+TFs6SRdwrd+52iUbZ1+adrZagu3MvZsrEaPT9EszJ77eJa3jEIzAkLc63k5g
+SbHGvry4jJ5DfqYBVu0KHHyUgc+rKXIBR1bB9LTlmFK6kOxC23hSTRSCxd0nRyWGoh/1N/kpsg6
cAGoBSKJgprg9S5VIe8BESixSwBJm53HdDNnH57hGSOPR0ZjKwXzwBPaZrf5qjy0mPY0nkG8cilv
PWGI3zowQGukrAowIwQgnwyA5BlXX+OnbIW2Z0xze+kNl7U7ZRMduE2FlneHeZvcBLEat8ijMHsz
fm1ocvXVuIh9jhRknAXhnuz0uATsvmE7wqseGfqAvgRBOnq/J94yQVWzAjMhuVSGzKSd88g9ZRY4
GtFSOqzDP54xrN1tuRJeSqug2i4FvsGj1apahfiIzpOIc+BBjeA8tMt2dZQ9+ZwjGBxtlsiHjVSV
158z0Bo/0SJfA0K/Ry/Tn2JDrGEvmtTFKFzmvNx/hTOpMRzFL3GTNwJxcTQkgXapzWZfomptERN5
IKqb7yn6/YOVN3JgLY49m4HxX8udvBTXKT25kLBNFV291SZ98AELamhhvuSbZtU8OOb9jc7o0xFB
gxACsQQSGBPXaCh8rQyiTrs4q8CQ1tUOH9bi1/mCC7YkZmLAJC0XkDWFGLiB627jnnTw72WMvN3f
zUw1F9ilX9uZxKeRhjghb1vt8pqgBdizwpOz0Z/cg7ofqRISSmAikdR8W2yEHH/x9HpKOuouoIrQ
deQSr6+nClc+jZReu1T7fKti5mFkFKZskFV/Dj+Vx/vbHC/fVBiYxpG9kAH5JNNGdz5wclCqe/pF
yk1fptBQKKK5CR0WaXNmvNmR0/wfSZPzdCvJSwc30C865kQyxXMZZtJLRlifVbMVmLjg0o0q7HZj
KqiXpJG+XZvc/hJ8Y9UQJ/ol2Qdn9Swaw/90cv8ImFb7q7QXemcUoB64tWBxT+6et+SFyz4Xbygy
Ag0gmBQdSmSiR1XX1Umj5jrgfvx7vhW/ir/BU2KKT4s9pXPfB14CsChEQ5A3Ze+tY0euSdViaDZm
/T4Fn6SiyJJHtPXo8E4WDm9WOf2WNslxVKHa+IpT60jPUYGnYk5TTLoFk8OOPPAhK/5IARVjuhTh
zxi+0RX6Z5MTSx7UnOaIAsTqx+oYnOUv4bteItifU1C/ZUyMq55mRPDDRodD6zW0fVcetGPxN7Wq
JYaMuSuOIdQ/AHRQFkxhB4LvoEMzTsCRGZYYidPaG/GxNzAMttwLJqCKkX1fV8wkioBPRN0brGGg
gkIsfq2ZIr5JOK2CQH4LWnYAJIe1sqthPz1UhQGPBvF8DAyABFLWjNW79mOpd2guUL1aweRsk6py
ux6MmeCrSKl7osT0LOmjXKmblwfRiDHAKrKDVf6fdQlwEGPxDJgS8LVMewZ7rYiFgYClkPCD5Yib
vBC2w1+uaq37B3z7QfVx0C/OVgOFGWo21+dbqHlZ1hmIGXk928IP/cwHl6zjBDi/TOz4BVd6/G1X
GhLMH7qALAYiBAG3aOIG9VKo+nwWipeIgxIO2yIxUkcpTFGqJXZ/Y/LNm0AaXoUikxDow4ueFqMw
QLgO+kFSLtzwIORbPttpwSbTKcHIYod7cZwv31/rwYEHzMQ9D92jAjZr0YaXxoi06r54971eE+ec
RWywBVSw8e938Z6ma107twXj85Pv7vrOp7VjOa5Rl0aF2SdA0helGcW0fgkjWjWmmsMxj1EDs7tw
J7kLCJ0bY4pdwoTCrwR/v3Rjc+S6qOJkjCgTT3PMvOwxGYUgjRhkNWdGfpCvPTFzzbzunYWbMycZ
bB0AEKJdZKT2u745stJJigNWoQtaXoSV2IUgEZLEbFN2OGTQqsQrUobJSdH7pUL/3KdVRgAg3D4d
NM1TUGrLFbkbICsG+A1wEgLlHIfy4VZJbAn00IfYs+p06wLdHRwGdxtox0QPWQ6i6pbxwtrj2OBR
5UPvd8NglQV11Ueh9pia/RHddaiZUuNjKgGXPkd//fwQVw5D2rmO3tyYNQqtQ6btxNdkq8gnXhtG
jl6ntQptL+Gn+3f41o//ucHgnMN0elkBqdn1Gauyr8ClQDou4MVHxE8FoJoRhtjlmbvOyqo3ClAW
G2EhgTJFKU9VpPJG2OdnV41rQxQcjSm6Y7Rx8jcedyi7acoqKSbgAZBiiea6ItMGI8w399d9CwAZ
sXY6kGnwZ0eU98SflDyxVQdXi2zQ/EYbXRTiB5FTN14U5ZgYXrOmA2W+5HSWnuGtwSXOLCUOyoXj
u/VkgONVQDmLYHDMJE+VW5NKZRYUg3PJgjillZCeAjxZuWgpJujSHF8yVKtHjzwvcvvcJl8gWkPk
jnHTMliOpr6g7KhSzhe8a8fpymlB5N0KVsOv2srw7bbaAo6pON+yuFC3uIVrj2KxZwFsa8D3Tjms
1TCVeLTUunZQ65rJcygXtQ4PxuO08ValD7KZvCnL9QAS/63ocY2leoTWwZAZmuQ5pt7m1ZI7eRNb
yOjbBkYdjNqijGz65A7LTZX4alC6dhHKyLQFJcMEToUpRFesQkp7qwak0AirXFvpLj+wICgTC8S5
wUbrMR7k/s28TRJgNTruJGwPSL4wiOT6RbkB72c14D+2cNY8FoeH/i9fYr4f49NVgDgLtKStmfim
5BwF2SxdC9CcVM4pHx+j9FPcixKTs3UcmBH6CVEd++qblRJsU8Ukwk6RDF1/JrYrM8ItnePonl7b
Tqwcs7sx6wH5DeQ5rlceK0rjpnGLG/XsqNRzEe9K+/hUk4dc1mlZvabtd78LhlWsLlGj/xDt3MhG
9IkKFf4Gy+617F5qxcYdMtcWtQcoD8dwn3oO0DjqZdsanRTNOpQfK8XiHQNEce/RiX9qn2Wz7wwl
2AkMzCMilR6VS6wZLTgWuJG0fgmWfeuojZ/21yKnBqnOFeLlqWt30CtHrlx1kimRrXtQUDesjoIp
7+KX4VVy1+TEQesXBtj3lIXP9FMYmhwVmgbwCkcQ64jfuD4qKcFM11rRXLtsQzM99flzkpudu3JS
pjrfFbdvslVevyWYhSLJe6//LHhDFVYEuKBOoUKyQo4BJBTBPkc4wmdm1Bgytxr6rRI8RJEZOI8p
CDcKkwvXtU6FyFRO0hcqpM5Zf6qCTVGGwLyxgPuW1RO6qmktHOrtUL0RnXYuc/2Nfw77mvLJFo3K
C69LnbmjV5uf6H2Zixs59mXXVg+lavVcTsvuyXcPegOabz94yXOarOPwpU1rGG2a+W/JY5CuQ8UY
vL1bWaryInZG/6W6G5d7koEMT7cEvFLQ2Hp5VB10nhVP0DY06WxXNNHMlcvMbx+JakkyJX8ceUMa
Owo3eXIEytCDuuv3KkgDh0OS7SLgSn3acBtMd8hQOE6fk8LIiJl3OzDHklP26uYLDu+MBUehSQVA
Hy4acivK1ONFp57Lc6prV6Gl5gzY+NzdgH+zMQDWiqjor7SK9Ye0Wgmh2YKzhSVG5G5Vjan9QS4X
ljNnlq6WMzp1v5LnUaKnbls6rt0fYpmGxCpDo0UR3eNp6j1X4KqUTZkPDU0sFkTfuuPXBzFRX3Uk
dkMsc66NwU9xjM7LImN6SaiiWmVCiwTEilGyIPM25IdvDO8fyh5NLiML9fV2a3eQ5KJwPbviHzhY
nmDoDp6r0TIDniKhnZSZYdlT0MJtBTjNjYbn6PUbXVuipL4F6WEl0g9+Wxzza9OBrnGQiblcS56d
akpLRVQxHpRa7FZ5QwTW9mWyL0mkXVKhfXQrvtolutsZadx3VPUE8TVVa531fBQaYi6kXxnnLEG9
Z1eIzkkwZ4s8yGLI5Gq0jkf8uPR8u3akdeEHhk4KBih7SVZZaXl1Y5bcJgkaw0ufAu45KvZ6YYUE
cOWP+zb6tt6CYvfYnjx2UwC+pU4UuZrJUq+iNdFWVyEgTcILsfoDlFUoM9HZiMoaGcO38IgeNPu+
5FuA0ChZh3BYWEAYlYmv0gCLIZa6F9lq/pDoVuHuiLpOQ0wgsSX1MyAHcCo5aLfgHyrVLLVxNAj/
momXLksNLxEY/BkATV9bUJr3kcO0zN9CVEK5iknKl6et3MZbCABv0kuTJcvXV1yQI5mD3xXaohpL
dgc1ZAVtWQLFE4lmXAQJk7vUW3Dwxy8wMXKo88ETQeMqkrjT7ASXAOPr80VkF4BE7Mt04d2OV+3e
r5+YEV9sC+DU8euF/oH0z+0XkbbZQ6OxpcT+jL+MLAT6dQBGGrnYpl13pIidVMKYe7uPhq0bHOR+
KxTk4NT73M4H2WzTt6xfNwy+hcHJzuX+fZsJUBA7A/yA+Ztjbl+b+FUxZrfWjud4diGM/ZUBhpL3
NGqtJjqANJ/GxYpf6l25vS/XIiePK+o1zhEa3bMHL2OhWNNIEtCA9QbasG8OSab7Oxw3cP0lATkH
1aVMeLTrYeLG9e1Eg3GH6jTxbclrI8Orh5LyKc+4loTsvqSfT3UjCpHeD2cFUoWTs0zz0u0EEgR2
mux69eQ2A+tk9JqJ38joKO9NY0YJRuqAO7fdq9pRr6zh0MHs1CVNxF24VMGdcUdHkg4kfqHuweY7
HaxKqiwIRC4K7Io7tB1LM5HF3JNycixuoFmyiY8aSpI9LR8lW1cfCzSpZ0jzdZQkC0dzW1dCFhHk
dUjNAumLvMnkPWV8FxdpVgV2IX9l2aUpTiX3KMUK6z3T9anqVJs6sJXOkFArlreODu8sXIu1SMXU
vP+Z5q7fqDCAv0TtB8bm+kKEad61At8CJoWhk6zRa7D2S0EFXG46rAOSRwachKX4ZU4oiH7BqjzC
5EH1ey1UCUsPBOR+aEeepq3lpuQ3bf0mVM0OKKQBIV6gL3jCMxkQgMZGIASA3Dy2Onlmfe74GHiD
Ux3kT7nf9ATclTHiDbmk8bmDM176plCb2hIseO7BKQpGRaAYOmbHJm6W2NZZgCA8sInaDAchOoRh
jF6XqhgWdNdoV6bPjQijSwMXC/9ONijVLd8TzQuR4PAoL/lQXgtGZk45i79FjJ/1l7PqQDdzsRKE
tlcKVNAw+RV8yO0XmMm5Zz556yWK6axluA/QYr8Ad5y7Mb9FT5wh1ZV0uEN5aGuZQh5I0nEsiARA
kjKCcBekLSwK4nj1398G5lSNvUugBIY5uN7v4HnCwOtlaFd9gIbZiyPlhie5LOgyvMd46YreWlmk
/NGig8IvcEI3FBRO2oTekGKPaFcVrBQ9B7TCuI/tIAxPnF9wtK5JaLjwVddCnQEZFqBVF0NtfKPi
CnSOa0NihsDYW3WpfpGgl3a1z/mgThfFpZswKqiby4ZyExLd6KBCi/z1yVQgQsjiQcDniHe1grQr
WvWoJj2UKbqat2hN5ctVuMRJNnv/cETgqhjHkCCddi2VT5VeknsltPW4NNy+XOv5mRtYnFyQ65YK
q0aE3mm7kjfQ88u7S17Q+FSnm0YP3Vgb1XlMEhCvxVe8I2aDmGFATtr4By7V0EKtRdFjIHt26Pj8
MRnSYaVoTsz6rH37z3cR+QvU3YDQBEHJj4/+6+0pkhtmXVZFdu2H6LbdSYrR5qaM8RnZn/uSfuiG
Jvu8EjXRJFyX6E4olZEtHtBzuXklkVU55kv96jMZiJXIQhPmNgsZARF+fAxC2q/do7pYjR7FTJcx
jkWApfyZ3DB5fY0TS0PoR7GN9HRppKJA+yGkEfnvBhBw5n/FjF/918HmWhrFQRvGdjwE6FLeyoPh
ibsB06CWcp0zcRQwzP+Kmjq3Yu56fK1BlHQWVwMYrl+0N8wc0QyOYOAJUmC+1YHl5jycF77oeDNv
jhJeDxq5CYgJfpIiv/boSVzQFH4W24CbmUi4v/d2eQis7+CIgeGBoQFc0hrlo7pzkfvYwX4sOV8z
xglg6X8XMHk6Sq/6wBAmsV3wCQYxq3pkumGfWPf3OZNNwQH/EjPxK1w5BXI/S2MMdFGdx7o1cpqJ
ppbQTLM4cV1exGKrJusFqTO26UrqRBmqWlkoso7NkeNX8Qn6+FUdGvJrx5AJ3hRM2jKz/zjdFzpj
KyATczgFoPIxH3Uik3dFFxwGVWxzISLKLnc/YDSSlVOPA+0an1vVrdgxOUmXAKW3jQAwULjFwELy
wEEiOL9+L6jguCgU1ZEd1bl3DKouE2CKXblmbsYJAGMp+aCdx9zbs8uHfUW7KC2UfZamVcrAWh4/
e27QfIWcXjZfHW5BffT9jPvAE1TctdTUHMg5dK3w0EiSgyC7EOSsMPhAJcPBVQYwivhFmakoS7T6
JyfBa7a6MAV1pBeDd0eIOu9D6nzXN+ouKMJDU0ZdwtJEhW2QlSppjfsfYvZRAzQ18mGP0/amkDcx
bRQlz/LIRk6h4hpDK6nggijBORGdtXsFpWuNYYpn5LUMnb7ocb2/gJupLYjjpN8LmAQTQA4lQQQC
FLsP1rXCA0xa+yqNw23pUkliYU7JpyZanYXJAxmKJJZXUmXH1SDxqf4W3Kv3jFOOqicwo8aKT/X4
nKsH1F3+h2UC9Kyg/AiXH0xQ1/emRQtsnwVDZA/8t//Or4M958nUFwvLr42mtdSCNhpFuMRyt2aF
8so5DzEw2Q3Ti4h1cNPDjeOYKFiGIivCTdNtCgzIwaQagllvl4XVzr1pGYV0oH2B20SMdr3aGqly
buiEyE77da7u6hzj1TDBvUWNANBd6btufbNClr8JBNqErz2mtTpbX+ywOKqilJlvNOlZ75naoq/t
pQ+eegAdYqPIOdould/ndAGiKYT0iOzHIO56rZxX+G0f6JGN+n5juLWaGXncO1THkZsorKo0iuJ0
XRTcEq3QTHAzYgaBWBlbc0B8cy05KlInD1UZp6Ty7rrsJNCkSf3woMR5tmCm57wBlCAJKsfgr4cR
vRaVkdxVisGHapcEGaRPdW8GevqMgs+WD/OlwsmsJYF7KwLbh2QQaGquxXHwNP0ajC42H6PhSdCt
oKZVyZzqovZgSDT9l3Awem/JgN0A8PCWf4ud2ElH83wnyOvYzlWq5o9EOdT8TrPwQLlwl3WrfolK
/BbPNUocrQggZCrg4JNP2Cl5KXjeENt9g2wEMEbUKT9EwNZLWosvKItojx78osDkeqMpGbF42FTA
+/VgIw5/hX7ryAtR14ybjRWhbq4SgGhQq74+ej4XOL/mOHhJnt5s2x6gBaFSziJXKgeQsHo7Ic1d
xnOxz2pgdxcCzblEAWbDgu9GReIKKYpJiSIkjhcqIoZjcmVO1eCV9KjzyWuObCVplXTVKnJPhVaa
frWkyMeNTb00CAV91DiLCTPPrzcuCzHwRA0ktwrt8lPJJ4Y+AC4QmGETs4JPWam+NNUeXf3UjS1F
xaDJMSrMTDTcDwJKep4V6cc8eej8Zy0yeIeR/0wlgTkZuC5j3gZxGFIN12vk+koJhFhI7MqJGCdt
3LIBO8ZBX0LazFSKIAixtz4mKlXARa4F5XmtalkoJXa0L87cBgNj2UjeCRrWp8+CiiW7r/DnsoNX
8ia3rh2SpsKswsQGd6dnyX/H9o2n7+HhMdyr9CWjErPL4P9hvWde/JXciaHBRIVSGwIxsZtPRASh
vEu894SslDQDeYa/kguNOsoBbF18dy65nYPlZEYUmh2aiOpdmpnp0tS1mfd3taJRE/8KFrhBVh0E
oImNcvnYL4DZ73yMW99Rwfsuu0XakFl5AK3xCqZvjfO3ruX1feSTMoO8vkMj5XrkBt2AefPc4ZsD
Y894yjLMIQ+o2eSMrVtqfMU7p6TP92/ALQPoeLV/rWPy/OIGzceejhuwAyEJePYllIZpidGU6IKs
31alsU8AbsWgE/vcfpxOS4nYuaTwlfyJGS+TRsqFfDx3CmCr47Fij/glDcC9nDrYPnh4Ld84uR/3
9z1X8/gtd8pB5Pc1+CZ87LtmvULRbo9wm0WO6Q0rDAm9L2z8lhMVdyVralbl1o80D3vUyK4RQhpU
j07/3LnfixCZuWTRlaiJKY21UE57CduSjhgeqCMngx7hZle2CHJpIT8Ef1qAFQ/OUm57XnP9e4+m
JRbFdeFUeHjRvbBOMdk6ZfyBf+aHbfgNjM4QGhwIWFIzP4vqQuZmxke62vJEh+H6tG004HR56aQK
ANUFVtcxcdE5ntVZY1IbdJWAUEx5NYpW5WTVBbpT4XYj+lGxYgFtDyKGEXAY20fGKk9oFe/iC6/U
jNcsPXhApjJGuVAvlhB245W5vVL/LmairpJaiLxOwHcOskPjmR3iGo6FnIWG+AgInl1scEsZsvlb
/K/IicYaw1/QzOCcJWUvBFbVh1R+BcJYWCQVmXHt8UX/lTTRSaI4FIGe4C5ZiYEGR7CfHtngrO8/
yrlKHQgrURsZ2eUBKpscYctHmRBmcmI/WykNjp5RHvyOVjFl21HtjMyu7frMWqChFszuDBwHSveX
6MlR6hxx3YiMStew6m/U39A/mlgD1ZpNsk4Gxv5Gh/SjzcB+HJbMuL/xeaP/S/rkeNW6bcOkwsaL
z9LMMGVVgVG9MOmZN7Z6bRbWqaUnpNyNJcLXeSWBaj0QocjjoPH+2uj5Eudh3iPCmQg0z8haS6mh
gmk9wBQB/0nTnkswLFYRWqQ20FJFBC7VYOHhzGArNISMYDIAHhal9ikwjshR2yd8EdtdQwNtBdhN
VR5cEyguPF/Wf8eh1QcGH64GeaOvwkNxLHIw/sqWqm2SvfA9xCZSatUu8NfJUkvanCYDDwEyTFCk
KC9MrkUbuI3Yhnxs60KFftEU+Yu8TyA6yMD5US1BFWfiWBkMv3hnMjjZ+CnApUeOKVd1BTngrl8P
cZRQoJROaFdf3b9wP7MapsoKp44nDVkA1E5emtQjU9WoVWKr6Fb8aDKaco+xS3UUIp+FNyen/HeZ
daxsaZZtw03hWYCYDz6rPrtuxWcGCQxY5iE2InnrogwkbsMXcQ9CWfERxHoOlP1fNzZhY7z2dH/p
s/b099Inn8RppbCqvRqmWzXASMXylqkpsBEHvkCfDxdskpym6/a4NDb6lvkDfpk2XgaC+c3QFROr
5oc9cVwCHeiojOx1gaLaY/iN8ZgymSlg+1xVFCmt/MtflbYT0L4xRaC52WdU0nLvy5taWfiMc0Hz
1ZImTjt8WM9rOiypsozeBK7229qoj6sErbWf2V95jV7U2MJg1lXNxKf730Eat3tzhX4dx+QKYWoC
QLXCAHu3UU/h+6v89+g/kZ26ifc+K3agMqzMv6w02DYG16qyeRCYe2QSw/9bouEvaJG5cFmG/tLH
KcLoiPjJTv6KFnjQQlV9Hqe27PVhvglIDW6/ypHi1wYkeM+VP3bASH6fF8wR/eRcDzH/3Fda/JpK
euQu2JM5vQEaCQXk6AqAPD8f7tdqesAJFMRTqV1XHmbNl2nCQjn+LCteOTcF39H7H2O885NvgbI+
KoIy8hVobJ247HpHglopSWoTicgbzRcQHyB/YRBOV5iUazGNimgpP3JLow/gDuj6x9nhQEhBC13b
DrEXQiGrq9QWI0NVaIEhCapRpGvpqUC/5kron2QjPxTqThLWJKNhAd9MWzjouWgFs+0AgAc4EWRn
06Zhqfd6Ucnq1ObWqnAQC9qCKWafo3W/B90yqw1+U8pmoplibQ0ZzT7JQigxd/OgREUC9DsKWwDh
Xx+D7Lki8ZQ8tT8+QnAxxH/SS8Vyy/+4/41ncJga5OgYj4DMB7kxDlkiSgPvYacAwFFstBwuuZfT
CrcpRypazmmsopdFYaGLZEzhsmEwledQr1mu+EvHPmOpQNKF9DlImIgi3GxaJQ1qLQm+PeiX0629
PXPGFrB1Cifl63mh53FO54MyBHAZsBypBNbx+oiLxgN3iNKnCEnhmMAF2BUxVROmPOQORtGQBL42
XXLKZqILdFehQweeKDotp9EFMmCcUPN8ard8htFzeU+oWAvyOlMcMKmnSU9JI7kmoEOXVned1dAs
YvJ+aFEmDxuPCx8broeG8dcTY9cIeeDg5WMNjsO/oJzEfSUdcExGIjooJAlF6ukUDhQY+9vWz6ie
gjTswQkV3VvlThOGBqAcCVBbXeQO4KGr62CvSz7A3Xwfii9JJskvpMO0ccZ7ZVtSGUMWYDNIKuzd
NuJ1qout9+xkovJcJGVTWjHhZFtqkkwz71/vOVsGKMU46UkUALKdsk1GGDdSOHqW2anHAtUUMhzv
YKToWsgSxuUf4huWw21FUB08tphAXwtM/Whfc0sFnhZQ6QBkXOD5vL+qOf8YDVNYD0oacAPliWYd
sekFJgS5ti5nK2Ji6DlIzh5Usuo8Vm3dTWu0xAGDvTlICwngn3zT9bfHuAe0T8I5B0c9yg3Xlz6v
XVkLu8S3jdc/vZlsDoNRbcCMBN4zHAQ9jhPpx3nonqGBFOKTUnbGhKoT2zq0Nfb7kTCrASXMG3JV
mDN4wtid8zlh5wwDBxKM7dput+y8FE/c2j08mHGAFIoxWPvU7oHbOc4l3XEuQv6WtO7/kXZdva0j
TfYXEWAOr82kLCvQkv1CODLnzF+/h17sXoniisC3uDMwMBfjYqfq6qpT56D7aBm4L247E/g83nf3
Zrj7qXHtRJBRGrPPFS3oTrgrgIkFj6ka9WsumtO7m0jI3VsbeR8nyXDxBLDmNFqnpksJfDnFb7rZ
brfQ5lGXP18oqrWrViWb/jd4EWagshMn497+KMpjkBBu6MG+JpqlR7bG55CDRnaSf3m50MgEigio
0PqiVqSa8fOPbv7e9CjIk9lAloLBtGQbfPrLBPtAEGdsPAaS9zZG+9xxUieCW7HPgNdnFfpA5ygK
J25OWEBjMKrTQ7lAGC0g1bQ2pD4T6hxBnuoHecx6tUPj0PcWsnWCNleMfMyVDNYQGQ/FcHQqjOaM
zkSn5vKKOoP5gbTlEvygpKN2UvZZipdGmAl8J1do6FnENTX01o6iD5vN+Z7qalgTQLxQmJH0ynXJ
nBt8TG4p9NAqP/Sq4OeYHq7rG6DRYooCB3+gR6a8kckKql0AFMxYmnIgmBdekAbWATy07k+2mDWy
VLQ2dW5RWWpBdFdwpCi2GTron3v2KRdya2g0b1wB4VcvhSHQn+PtxpGapwnXgnOP/grD2WTsnLmR
xyqKii/sXKEG4Zvg2EDbi8IJxvv6i1HB2aiuxPXMQ3nqWCEkBTQG8RJgiqOZzLmMC3seAwwVcA1Q
aGzHu/35HE7sPQSAzFCvgBoCynH3i5WGRVmxXuRYoZhfci/fZGhbIK4X6c/tTJwoNEYBtYzh4Mnx
VyS/eU3Jkt/4dY9O4bhIVqzD7G0huCqx98mBfzWLagPMvjPHaiIrNTRj/bM5WrCWb12Xk9E0ujVA
P+lrDsEPaE//LIm5JLhsoQZn70K8aU8z0e5fk8zo4r8zPXJXTI6KatnA9PVKq6+i/tqoHejyBKIZ
xlLR8Qmf58H/I9+QOyRe85pIKk0tTWQJi8U61bTfmczsxO69+6JhI9wsgERxii+UmWN5nrIQe1uv
BXqTtYwW5aVaFHPd6pPm4GSGVxUwl2PQg8+kYMaJHMcKkMRnda8SVFFeBOUakLoZNzB1uYJyhAFu
BeglFL1HQ2MhNF22PNpyq1Umq4WDCeVILJN26e/Ll1gTbLWwSRnignVQiIPkng1mUv6jyXKSvKH8
93yrTwA+gBu8+Z7R7QE8PpNlFOtYWqUz163Pq77BbdtfkCA4qj0TYw7R63in3RobFuJmXVsnF4K6
UNCT3JvZsd7QzPpDQCJJ2HbpTBQzgU/DwFh0Mwloxh4kPu9tUW1JR1kQukNZc9sThtG77+/1a4jc
1Hez4OZArlNR2529UU7dt12hpj3Ya/xlXa4ZyQrWbm2gSx36W569QH7A6wFlD7XQ5TSOX9fenqGv
kbJky3Wj0wCwUSsp1iWB0tp4E9jSTNzz94B8mP2bGRm9LTo37G3QjrsWaAkzohgoeoBphiC8/HZW
6o55Z32tJKX+c97vjeOGMsOdejpo1+16ceI/vT3kUNWFrX9L2iBKucguz7fi9NH4931jlvyYk9Ie
AtyuxYJOGj0AlwK9n1DhBuZRWvnCMllBWQqZiCWrhYdO3GZntGO0H+WRitUOXdPuy/MPmkg43W0h
YXTfIDfieU2BJRXkbWm/MRSkL5UFZ6daUyqWkBhJQRoOuSc613LgDlON0yTlJ5e3cu2Q0J5t3p24
Y4EIQcIeb3T0Uo7ZyulObLOYjlwIh8orsEKY/YV98VT62oD/ybahEkzPnNipq/DW4uha6mJWiUo3
cS0pX6BtvCuMUIu7d6TmQWL3n0w3ChHcQHguIZ15f2IrZHhrocN0Z7zBRSobafwp37kAOyp6swtJ
rEnuHk0Okm/2OvgHw15VzjPfMIRhD2cEqq1A3g9Qn7+k/I2Hqjoxj5SkwpKXZi+C3YDmVr7z0Thq
xiK/G/tLFNhN1pZISBeqMFeSnEju/cG4oT6G+AZX0chrCbVYx2EM+50pkOw3ARKLJADiqWpgzNz7
kx4Sk41cD5rRBq2z+/mue9fBdupcK6Iiwyleg16PbBeolwPrrX2Rx22vehy4qN6ylDiURksgS3md
mfCpmO72I0ZxcZ8qtNtGvWtV0gkMHoq8YPyN3BI50bpD4B66rtCYxNN4VOWWLJ74IvpTn3/DRDEW
xMQDS42I62JQRrqfiCDtmbAv8Q0ohRpRqDEleePUeBfvLMuKjADsuu7A7j6rmjg5+CGTjMY8wMrH
7cttIchgZRDh8VRoL6EjgVLthVnr+oegfiefczq7k3cUgpz/tTdacQ8E/1krwF610tpNfo5fAr3c
SItkK2ruR77gdv2KMnfgQUjVENTn1acDXvK5JZ86Y+glgnQB3qto+Rqd89zJKzYKC8+i6lNIa95B
ynUmIayzkpRdFGycb2rFzcHFJ6PcW6uj289zBb/Na1h1OdW4vm/dr0EoE30gwz14xcs8XnaqBFZc
0dNfgEIlHTQO1J21k9HmnxPr1F3Wc2JcU94VWGtB4BF0DgK69xtPSYNSiQC8tLzUdMtzXq1j9k3i
1m6bzMG8JnLaA+EdMvnQnwQd1rgNOIAAUx9yNNJ7je5B3L7begSUH+oOWi2CyvwndyccC9iPB1gn
eBxGQ8ujLOcCyrOSytEF/suRCMfqKfDsimJU4gtQnV6hU8lvmf1km8jXXMhaiLyKVvNQmXt8D8ZG
Xh2zKyDXi35svPRH84wyWJZ5DppRldIUwwVDHxoQ9QozF9jgmx+scMjEwAAjgAfvfsgthAS4sON8
qy5XFKeWIHjVO/dF7r+f+6vh94zsAK6CjklApqGaOy6mszzgv6VAhVZQpVoL3j8kfPhq6W1zbuGx
aH7gfe25xYn5A5k1ZDBAbQ2oID32GwykP4IWSHtW3ZerzpjTl5nanHcGRh44L/zOjisYSHb9OtbY
H5Dk5ATxHlE05TxPpjk9oIGhDLoaSLaPliqLEQKUPOzxaGUoLmitjfsVdFyeT9tEOQWJafA5wLeD
jgidXvc7gominC0yP7JeCx0AsVKTiA9q43qTEWaDN3VPjjVQ5S8xFAfiWC9fofm+Oi2ef8VgZLxd
bj9i9OJ0AXBy6gofAdoXne9bKM99PrcwMZsDsRA2BmLToSfnfpgNW0lMU6CBl2lxcfdLzwN1bnZw
ZnbhxEAGIjvEKqDJgFrC8Bk3sVke22HaJRhIXkevEl3KBpPnc/0WUxHYnZXRYGqF4V2+HBBKyr6u
V9zG9iDcGl1DZtslV643AQUmxVws9lj8QzvTzdhGd2KV87nbpy76LtRAgtz4b9EffHC/OGemwHto
OdvUPuFEEOFCKBlpD+QhxqFHnngKdCDRkwnQfQW5DT84du1bDmlbtiKpe5h7jz/sEThEGEIHy0DI
CGb8+8WrJTbMEjGJLa/zoS0UgvPDMdFj46lhwM5slAdHPLI1WkIenLUtRJBjiykkza8VsEoZUVGb
nt1qFf31fPM/7EoYQxA9pCUVNG0oI1eSxFJXSB7wQTWclVN/1nnx/dzCY1FwMDEAH9CMj1z/uFSZ
MqFfM0wNnCKAFS5qQvX1ytiqLxjOC7teU3Ob8SEsBcIBxwsQCzAsA54+WisuzXwvCPkU5W84rGWt
UcCDAw0uEsns1UZDMPx8hI9P/5HF0YqhDi+2AcWlFpp91p8O8cxa9dQf36hJ3+nqoSLfCzX40mbB
5xOrNyT9cKmBH2VgyLzflolne4HveJmF1432rqxtCszfxGG1j9JUfO17rt7wcOwwUIApZCSWAYbD
Y+PenuMlomy3TWbxZoJiNyicBVdFe3f6085klB9iy5Gl0cvdjxSkGSVYqrzvUNROFU1O3RzLx9xw
hum9ccmCT7FxPRiJCN+pMb8QFWLJtnZ4vj/mzIyvMJEK2NxmQIWkQzXV8ZGIVvQA7OlvwtnzjOfG
HoORYebQb4cigwyH9Xer3wwKcaIQ4Hhk2P7iu/xuRO9KsauWH7V5gsJXrf8H5gbSeRpiITxoakeD
EyHSWKbAXVrAvUpk7X1kiVHw2gV0XSdHE0EEPxOnPua1MEBYgj9hEUjCsdyvGm3zaeE5TW6hutYR
8M+loUGDynMvIWuFRln+DIW3RJNscE2fSuoY/vRzEeVj3nn0DaOdU3tRjydgmVvgWqicLdRg04iU
rqqmAAq0gvZ8kqc82u2IR3OcSlJtZ0qbW7nhLMJ1OLeGU27k9vePPCZduDKXiEVuZd4S55poW0PO
CF28tYG24F6kcz63SYeQ+y6qG83fyGMKRRCwiVPlVqxsBdGsrxSL3eNHh8xeKQVgs2QuFTi7bUYx
ii+lQlBy2DZcsmUorY8AP72gdTIy/K+UJXy9T6KKRBDOjAEMJAwVqNwboDLC7JF5iJYweICJ0YOB
pA0i69GdWzYBEIhUVFiMc4xaLQTTgQRaelstm4XfHHp9rsb+iJjHLUgPFBIAZePs/+XSbnwCYvgO
BCR2YbX5FXTqrBVeBKQkowGm7u9kIm3jddOQfiUbHBJFz3fvRDyD5lj4IzBm8egOHZ0Vmq45P1SU
wkqrqw9WEE2sT1FKZH7GzsSVIdKgBoUmHSKaB94fgP0imUmi0vL9Y88twB+cb7GRwMrZzlRn/min
Rtv3j4EfAENUZ+TxvYucSFZRyJ1btA7eM+MTOCPJcFaedd760M4hHysW2RcVzLMkNp19rKr68ZT/
rK8Z0QLSzAx8Kv7A5yAXRQNPCY8/Or991imC3YglyB1UNzIoI8r0eOOtpfYXK7sISWX2yjool0K/
YCEJiHw7pfE7+Te85sGMM3lMR2Kv3X7M6Gg7vefXTS6XuFTBF7H+bPQaMFfSGyDrIqh4EKhwgjRb
lwh6urT1XOpmwpdBdRF7AIEmel3pUYjCFKlYU2lXWblIQUdA4cA0lPKzoxwumfEOANIRr+IBaYgA
7/4SypuIsytqMNPnhFlQLJg8l56p1KSIdB9czQsoiEgScXqdb8wMYGrQN6BlpP6Qm4sL4iV+XYES
2317ftYeKaZB04D+LnZQ/Rx+jq4KPOb9SorYFlSIRDzalN6Zda5zX4EmLUL0sTkm6Bu6VG2yTc9q
TaIz3D4ERSK9kGKtCdYAg1dmx2hp8W2Dj0kHJ7af6Hb/HbD9zEX+R1l+P4f33zqawygMkoBx6NYq
0LyLc1pq76gaDMiBHv2bnn6O1+lOUE+hikji+/lEPfJvjCZqtE2RZfTkJOtbPFnfQ3Xb6chZgjta
+xySp+etQt4vHnn7EExGtdTd5WPG/iMSG/bRLo6sHgrpeH6NklKUwrexnAktwrQmJAG01SLAD4Mc
vbOO4WgClDxt/JkxO0zpeMpvrY5OR8QppcwLSmuV7a4TEJ+F4GhSFhGaOp/PL/d4Du/HN4rSWKHn
ea/A+IyIGHvtvVPBcKb3aBUrAb/Q1Q2y1J8sMtiRqag5Ad85eobXKrw1mctTP/aijOZ6+Nab6w8k
P62YMXYLzvd4w114MK/3i2MIUy78UaaW2HDON7rhtQPKBpo+y4/6eOPfT8boVEItlIN2ET7Ayb4Z
sBJDMI/fBBUPBuO3wE8H4GfozN36k+cLPf9whMCegxt1+KqbYVOek7A0Q2HYhPky3NPL+5L6Kpe+
IZL044OTgIa19/aOI6EJpl0K+LTne+ARFTTMO5idkI4cxAvGe1xwPIXtZaezYL4LyRbSsOdg5ZDj
D/9tHpfhyUSvoKCyn/zue/Gr5upcUf6xc2v4AkCTwEgxkNiMeTIoEIfydhR11uv6ut9660/OyHZ7
lKo8ckzXpmnu9FNHVquPYrmzViGEkAD6PcwppQ7L+3Dqbr5itPxMWLKJzYaYB1at8wsIX0hSeTMn
burAYTnB8jDoAQMXfr/agB6kEiiWOsvrdbuQ9JBR9Ofr+RhgDbX0fxZGRzov7ER08wwsZBH4cSAw
xnE4uIHpMJImQMVA7Oak54TH2PHe5OjkMp3fKuCJ7EAN9rrdoliQkHV3uF637666P2fbM654DYzR
x5Yse7K0lw45c+tlpJqE6LqVMMRyV7jtiPKyOPlkpcc7NMdav7H6rT2fnCnPynHo8UBLJtpDxxlC
nhoKtBEOWwNy60Y4+P17yuteJM8s86QdMBni7QC4LJTO75fZt/vej4YzlSIXPqQ+ZQRXtAgARfn7
fERTu3YorKOFBkAvsIbdW0ptLq07JejQL600RBDQMCiyDamRAf1/GRrTyxcN5i4cDqkSvdnsuqRB
HXN9bmJy1v6NZUzdixxPkVa831lSAEVIZxPhYcAEFyedq9XNTNoYYFxXgqPgNu2sim/xwIpxDuOk
R8uRu3w+oqnjfrM6D2S8UDGkOgmG7AZvKgV1/mSOy35qLFCnQ4gL1zl0FN1vgEpm+YQO886qwVjK
hACPOjsIkTwfxx8Yeuwcb62MAqFGahs2i2EFqSKIxONxct3uaX1vvKSLmhzb9fFYq2+1/vbBs+SD
Jhr6M55/wmQsePsJI9cJ7ERt8zk2YKpdwRsFWmHQyRjG/oirygSZDHeIyeZDT7TTAjiKUJ1xHVNL
ifS7gjYeVga+YXSkOxadg3/7v2oBEk9iIgczFBPTK/nPwuDZbyIByDeJjt9igEUAzIKric5ryswh
9P6PlfxnZewwhIiVihBWPH8RkddtMqAT9ssjyDI969i8fPEEhHEEsizaDtHeMJfowZjxjzND/eNN
uRmq1PgKTcv4iHLwj8qPYIWO8Xy/TJlAEQ9vv//mVR6dC6Zus0pyOpwLdG8XsWDYmbzMlDm8+MRL
GsVCYHpA8420BhqF7lctDHyeq9i6B96lBLdMApQtms+1ZbAl+oaF5nS+kj5SdTHXXDaR3bwzPK6u
DXQ6olDCMEdy1xQ/vGBdvNMvWQ1+GzODNPhL8vl8SqdCCwSJ9NCtiUvtL5K8WTWayf2SS4reigBi
6mKdByjAr454J78H/kz2Zpi2scOBHfTyowWVxiP5flrjLouzomF7Swb/XxWeKibVUo7QV8o/KFy6
irK5np3Jx96tydFK+mWcJFHB9XjsrTuQuQIuBP3zd047G45FogoUk4Sbwwz9bfWHgaI2JCJDgZ6G
cS6gYeMAEtZyb/WBoYRG1tIEnJtaxF088BnSm6qCsNMcSmui/sAgZPhndbiKb5bSqSAsr2R2b9Vg
JhJJXOsAEUu8Wle/jKpEL94LAwqA6Gqzi+d7aHJdbwyP3Gge1hnNpjDMKi/eimFJGLzRyZvLmfkK
hJPPjU0FprejHG2iRLJBexgPxpxDQzlE+EkTM2wPc9iSR+JWvGAGZB8NLwBli3G1I0BjrRNxQm9t
t4W6NpBFWtTnzKJ0E12MqmfQmsWoX52hfxwiuIhqkZq/vl6tDzOX1OSAwbYxKPHhoI57a5nM5rxG
UXoLmXpONsoF56qxOltZmVzEGzPjeS2Silc6mInBC7TvMtLAEcREUWXltWTnjsjkExk8kfQgeo9c
jDRczTebtagYD8gyl7YYslxS+tHRz/vPd0iYvu8/l8vjEuQqhkPN4pIfb3wJYDaUzJCjQxlVHr2k
sqqKqwq0sxbdsxYlpKrAzXm5R4k+bECk21F8Rz1w0CO6H1oCvaYsr/zGQkSDm1hUlU9mjZuYxPvl
T7z4ukAqHPi5QUPxtLBs4i4+VqBpO0iac3l+VibyL/efMpplIAxSKXSCxnrlCLcH+QdhDDzgACGK
TCCll/TSvLyhR25X7E+HbA6n+ohjGs3EcJ/fLLJMSVHcBTAvW9fuF73/6p4hoEMHXSY5ipuvC78X
ydtuBxZt4r7/olr/fPzTq/1vJUYesQ/4QgxKrETaXaJyn0kztfKJXXw/vyPPV4I/THJ4DDDVcq02
rgav9kP3VemQFx06YcvNSl0svmVdmXG5E87+3vLouMoV3Uh5EjYILAtQT9F4kWqKo0UQig1B5CKB
7D80XWafCy9hvI7S2W7jYRff33H3HzC6WftSpvsmwNxy5Brs3lGMcbUzt1guCa+ZOm2s0tUJHnEu
ypyIze7sPoSZbt8GzGB3XSM0A89XaJx/jv5Ft8lKdfUF9bJAs+zzfTSR3L83OnoqRZTkR2wCo40q
VERrtfftZ306B4dzslouTUG/hEhex4Q23hAckooZSvBgXpyLTCcupfsPGT2YOqGJE+/Pt2T6cJwb
/f29PCsEir94OYnq2deOZrwm0WbzBk3PHXw4AfoAbyfze2YLzp3uvy16c7pZpcqSJMbmpxavV/Bd
ZIitRNVY2lq5drXjj6RvdAld/lBAs1YHRTvMnO7ZDxiO/80HVG3dRZGLVWG3pQYmMkR3uD8wCR5Z
tsRMFy8QCrjo+gozEG4Prjnzgn68me8XY+Teuk4WopqCfRfthXazllOLAbWJHat+NvOOfOScu3el
f73jN2P1ZaVqlcGVZnqEkt6W1/dLnV2+6Mxqp7K4SLS5TT87vSPnBub6tIJuSmMBlSAYjLZ0Tw6p
h7gA78oj4E6bTaTBca/Q0X/5hoqneJzr659II99P8cjNSYFNeR47nHaQGqwHoALQCvQq32ChgzV8
7XrQ1Xi5XCpNBoWEznVkULaFQvo+JYCoY+kXi5ll/2PQeuL6/or+N2sRxFHm5PXwUdtG3yPXiLsd
6c+j+UXg+LwX+HwHu32ODPTv2fDE7t8eubHbKy4VBYNd8CduI6KVm60hodfW1o7H9rgh1AFbASg7
vEtnjtrMTv9zyjeWbTDr2AENyxyY2pGvMro0WXslpH2C3khqVn/ubydgE3fLPoa75XmRuFEKe7l2
zT623AbxIDEbAyW6Fwzx5BjazKJOvNnuTY6jNlCQUkEIk6lmb21TMLyVveD39rqb85uPWYx7SyO3
FUb/c4MNvVrbbb0BkfF+H2uR6hB7Y74g5RaLZMfpJ2yj9Zwq0NxSjpxWqbRFogwnSozMsjBtdNxH
uRr2SyqYu60mylD3Ix3FX4Fsp2muwFZnar5HrriiMmKg/ISBLo8vkvoln94S+DHN+j2A3mA9s225
wT08nBgwYnMQIBIFUI7d3xByFxa+HyNK4rfra4XUZqYax2B7lM9eo5ouMjqHpWuUa+6IqgUkMEEZ
rMaH4bJayP2A2ZsFck5ARjAnN580Wv3M8eS89PFJ3YGHIpi6hSsnS6kHftQ2vsgOKbqTirfAzFRM
LvuN2dGyozUwyiIOSwF6Kk1UU/kt8lLVzkyIuj0/vH8oqmeTPlr1BAJ+Ya3g3hBId6gh8IIyCYJ/
Vv2M0QWKpce/zPqcYxcscap3O1ZD8RcqOqgTsUb+urlwgPHSIAuqyU9ekiO7vFTGm78TVjpIgrQD
2gTYLbURu7lJGub+2ZePbjw2dNmW56MGErLsrgpoi2K4ufr89JsMW3EAtEOPZlwRyew48xR5CJuQ
kZKGiAXZKBunX9L7HRBp6OrQ0cOyiFE8Wzufi2y2fexxL0DSj1ZECVKC6LMa15f6jC1qyDuiVEKH
ml+Wy8qmcpW2ox3UmEhMS6H2fEswQ3x8P7F3FseFpiyumcZ3487SKJYEP76v+lAzP1AaNuOMqUfv
em9qFKp34KkKIA3aIVSnTWG/XsvqegsuLMQsrpbNnKphKz+MC3VZeJgh/zVG2DF1UuZ1i3GBftzL
CPpdtZnTNIGexHjgvAaYqAIaw1HO2yvQ7df1KMSCXmNoun9/dxagJejJpdvLFdmph35OF2rCRwE5
P6i2gdsVgrvj+pOCml3rl06POaz0BoCxz/2xX4haYQDnmyyJavl6Q359dS7em7iFgabn0RgBmiC0
LYz7mO0ALwqqEjrLr1Zdo6eSCGqiXVEC0gXeV6n8AmEDidO5pOLjPXFvdhRm1izrsl4Gs8ic6vjt
FILMjQ/1oeXz3fnIpSDcGxq9mv0sl2oX3erWK5JssbZHPiRYn8GTh54/ZV2on4W59/RCZZBtDMEr
vV9udHa98jQLdMOmlRjiojZXq9rcZcapVPHPKjFONKFJh97bOSDL1PYGxRHSZUOXMchH7q9PsYT+
UCq4PXSMT/E6yyzFM4LGndniEw8NTMqNmcEt30SXDF9kSt5gu7Gr6pBB5Mj8Comp67uhUPV7CnV1
URqL0+Ij0ELz+YJMuULkA+GKeYiCYb/fm2azNEojLu4tx3bUUtnbHPBo/priIrRDyjPGJh4OUG1g
oQsOOTCQJAqj17ti+6hCJqgLxBtqnYIkD1uAwuPhKKmfqNFdZKyiTagtsie5OYeFekzw3hsfLSZr
F3lehUjwOuFCfE1FBDsSsrzsbwG3lWcIQMpZ4okpv3874NHKQqZZqZ0IA2Y2LVp404UkqR4F/uOc
Ix2qoZdMOjxf0CkPggYkaNEMpGZ4iowCHaaJw5oLmdqSLnD5oDROjIzXeGVbW3a0xJ3+3N7ErN6Z
GwU7VR5RmdPStcWvfA09ceDcZCKVKl4c17TLGVaNid16Z2z4+5uDwoe9UIYFxsarEmV0sZbl12xf
OjN1usk5RGQwIHlRskVj8r0dpS5FX07Kxmpp6HWKQrCVG0gzuHYn6FWWU8vGjxjCg8E6qlzFFPiO
mrvGh50xullxUKCYAH61AVE7usaBUBWhxKTUltdCzM4U0oHJklpFF/aYfGafXEOiz+crKU5EDncm
R6OOPJFJaxsmedpM87fqk2I+eU9NvTUdEybTvIB4zNJt32gsc6sJ6TaLDyl4bGOzVbah/Rp1+xJw
SgGctz+BUoLvdSW3atttE/vI4/+GiiP0zWgsnnDo3kFdILaG22sRhIoy1ZPNMDarlDSnfsWhKll+
+2DNXcW0mpUXN/wSha+4OYqVyjVLoYBuvQ1pG72Vlt4q82twnJQqiF3FbvN8Wh5ZCQVQDbBwVmhq
Qm+fMPIbdVuhRpKjZMKn6/5UMCplVPw+6IaWqsRdVS2InHVOBjf7S4wW7AskOZ9/wcTlfPcBIyeC
xEMXcrGHtEej8R2Jfjv3FyXqqDYrcWbnT/QXYLA8OvHRHIKg62+P3Jwwjk5LtsRlZLGZIZB0U2vp
htMMf18buRGb4XItu6pr9OvIso0egrZbTrWNCE/Yk/Teqjmknc0dNXNvTMWAd181cjJh2lI10+Gr
QG95FWyyBWx2gM9S+pUCUV/hrSvXVFNrxpdOuBtw6kDPD3TlUHQe57kiMRVBJxy2VtyL2KK0GlcI
jpBSztC251+fr/LEgecgMw/IrIzed8gY3PscFGDlMGmy1pJKynut8TolvNjaM7t5onwgcwy0qcFZ
C/A3wB33ZgQlcVlbBkxfCpNBK9MIbU1pXQ1UTWlNcsnqUV5FlR4qYk2kedAF7xo1bCSV705ivioK
cNfl1CJ1dYYzns/A1ElDX50CMBLOGjpcRg7Ilx2mC3qptXx0QbVGHm14ISWHzP1hwYWBYiUYhfGW
LjSbUrPMdOiZgzbxNIUc4s0HjI965HtwyICOR69g+DLeG/2qOZ8BOfwuUFlZgNcVSnLsW02TqFvj
v8zl4CZOOlgABsA0sFhgchrdb2xWQ6k9x3MqB3Yd2SK70bbBwtj3hN6L+2bjvRRLf7V4Pu0TIDSM
+sbqaEuUTQ8+JxbApXVphEBMkGCXEc7YG+djZP6UZNMYmy9JBay1Wa7araXOfMDU6/juA0aPAswF
wlN+eB3jHmAMUPrUWvvBOoBonWbu1akZRuEbqumAvUGsb3StdglNiU5HIwJF/5mAQkX7GvfnPlp0
ylKS5w7bxI0KcXYotuD1gP6o8fNYRKgQFy3TW26kctfqIwCMAsm3FyJqX5fLrtbRHgvqxJ9THmCk
c9M6Z334+xtfLrlUJjcSrJfZFhyc8JscGn+IAgmrjgPZvF6B2CVYSK7Knt1s5+rP99VEiRbMTIBt
Q7JGGgQaR/dWGARikJYdoFWSkW1dhsjOL4AAaxcv2dDeOMK+rxdOSTp6xvLEIt8ZHg88byTwNbV4
T/kLllk5ImHljcTXJGFVN5l5vU28EdFJA60RgFIF6ECO7iYlSytKzvGsKLlN/ckrv3l7VuZExyfg
6HgZDWkBWYIiLsTv7tcywwuRKRXcDhx57dRGF67+t/jbbhgDbPeqYGTkvTdqjVb7jWw2H4yxPZuA
NvRq+oFbOtvU+uYNbQ4r3dxs9I9uyeg8ZJuWl17dvK1Wv4cZTza1ArwEMn4IP4M5aKxpJsU13fgJ
21lhegBdpZJpSoBOmxKCMwian++zibIQpERujI32WY6mVlryYGy93YsfoQa6dYtIx3LxZZo6uqJB
IEmBc529NLMOe+L1c2d6tNNqhasAwWQ6izUzhEUe+TTW36/bQQUwfFXM1Qe1FGY82JS3vLM52nBN
kcZ2KcBmRLJXiVz95ZbZpa/+jPuYeqzzQGBDAB6USQAqjeyEfFlQfY1pTZAAi7VEFfHmAKU0vcQD
tkD8ZRulLl8jLdtTS+nlWziD9uI8J+czUQrD6t58xuhOrG3f7twGnwHCeAY8vrsSk8uu+qvO7ymr
/kSvZYvmPXC+Lk8M+gmFme017J7RQwwQdPwR0WIBuoHREvN2kWAWcPK65Kfwd4V8fL59/8C0jwbw
uGDRnf2IQO39HsXUtmgtwDne6yWn9Rv+VV4Buy8CThBqKBeYuR4ss1yTTOuE0oii/Q4iASBXo15q
NDCWUA/qkDqZO8XTQ//3ZaN7GU/gjI7asrU8iS7WgSPIO0EOT8/HP+U//95W/z38P2z3zS1VNkrJ
MWkOIzb7RlG19FImyW/hsI2BzqV4+9za5JDQ8ga4+yALPc6vOh2aF6oMk+367imT0W/PzV36cyYG
33gzIE4ohNq3q9Z6rTo1gggElnWfGn+4oE20RAuiyKlvqxPq1M/HNnlihZvBjdeLbame+bN8ZVdb
g0OvWWIePRPBu5Zp+huLPbL4VZYhKitz2bXhGDzs4n+2xylzMebkOqvq1qpFYdFAv1L5pMVefz7C
yb1yY2QUvdEl1YKjCBvSSX5KW5PaC+MZvhtp/4EZtJ0gEY+d8qAm1xYg8am5trXS1FHl8tPhjDo9
FXh+P7cz9eBBzPDP0GirRH0ALhW2ay2ZKfQoRse2YOcEOyghMZq3XYCHAw8JNZ/95XxJTcG+V9co
UdkCb2RSu3RY/lVpo5kdPFh9WMqbrxptI04AIF6hsZQ9CplntpADww1zgCVLYFBcNwsOXc1/5pTM
zcAJJ97bmA5UPtBHiN5NYThZNycngjyILVDojC7S8tCwnp5lh65/FWJ2DR3vmbhtAhqPCg/aDVi8
gtEiOk5GtzGFl3+G3KxdADDjaWJOYgWocVJASK//5ku0963CSwk2F1B2tL9ipPYc2A9ncpqT9/lA
jjHU0HDPjk+OINQKxGuABM5+I+dqM7wWcnpSb33uQ+INv/0v0q5rN3JkS34RAXrzmnTlpVKJklov
hKTupkt6n1+/wV7c6SqKW8TOnQEGjWmgDtMfEycCQjpQ1mHG28rmm1zG+TJPRGZTYU2XUcO7ne0w
FDve7wIegA/ezJEqPnKngqSP/mu4kkdZyqeCyhK5MyjZolA4p4nIxqELMjFlniW8CiA2+XRbFLwz
Ur+2K3fggkOGVxRiPCgUKvCVZ06LlKis8jPUM+Jt05qDVQMFN4yEPq1FNyK/cBkBQY2uVwVMDDKS
7bfz1ya13CQFHH8DqiVHY2C+atcNEsIOKI4FndCyEUOzZL48OFTUuM9ykP23MR86zuX1bFBJMAWH
JAlxJMxcChVQyXYql/8apLBJntsM4obok9DlgPABAPBmLkNn/klTgxrAo6pELiKieUEPeqNFqq0W
spHbeYoM7s+EJj7vQFGO05Fk1fPI1GWFH61K7vjsYQhTZZIdQ9eyPbWVZk7WAs1KRKkB8YIBYQiw
F3eofllJ1vPSNpFVjlpcyrM3sSsS9ZBr+UD38piLwbEKo4qz1JDzJZIKYsG7LEdFZQ+KBTF+SLNG
qd60XOvyxy6OKmM7NMBNulVNpcL2RTUCWpT1VHaMgUoCBMrHsdqJqepP1QTRV4+iwJdoU+l9SXAy
WgfPuAnD4ZKOEa2PoaKEmllN3NCkUkpQz+ZVFCPeM2TQnxuqHDWPQxMDvt8MXC6dRuo3nSmzYkST
xphCBy/yuQScPCLlW1vxRSncCJU+RCB4KvnEy2XaZV+KkgLTToZRjqJPeMojKKYSP+fCEyoFcnFW
096QN9oAiv6zVrYhusvGSuKI2IhlbtNaoyMWoBoiZup9mqfvGbirVDtC6qD+anQxqL7kuk0D8Fix
mss2bS4b/S7gOCV+AbdNGNsh+mHpc57EYlKSqkZPHbQN0lg9dZ2mRB6EGAI0tKEahHZ6IxkKVH6q
zkB6PghabRLoVjPhKcj7llkUfy4bUiot/lsYGfTDDaj52n0RdMG+rpAi+U0DIaL9ru6oEp64tlWV
H/iZAkCJVOu790ZqmgZCdpnxTBkdRzJA1lC0yzalueWXoGa2xTQ38EVGrA2npuLC0G7HWFTdIKdR
fGhFI4RimCj7iXJAqoaL9n7l89mRo0iNubhGdPwoes33EpNbjqRdlw/2GOVZYPO5X5epWVe5kph6
ic5gEGHV2Vg9B9A5lGJoqBh9dimKQmOHTCshPULFgXKmzKFRaiNliSjZqoZJEkiBtEVv4VuaYNtA
aTUDb3eWCXbLVVK6L3M+w+SFfaNANxW+jfDZFU2iDwRtkwZHurpPy22a9kL5CC4CqgHoO5bjuPEj
ruYvij4APMMMtdLfg17T4k+WV4XiBiOn1iiBqFFndz41RlMUoy50BDVIJCyVNMgnpoIvCWejLXdC
OKqgryjElndpXdEM3C2lYHxxWQppBD5oA8ViUH77ZSDZEzrQswzCh7AqQu4kVJmQ2DQNysbm9GjI
HSES+aIiHc9RZgVoS9F/91nG2SBuYa8DSH4C6B/1w6/7T81CfyZ0eSfCETT0irhVZnlVWkZpPjTo
WULKpyW+b+s7YP7ohR66DXvjSrd+0beqJexT3VSPNdQ03GGwNJSZAlevdw16zQv7JXQQ3MXntSdj
wd0BdAW0PZCP03RBmf7+yusI8gGAn6jjPb9UK7PvSuSZhQRMFZhCIg4+FDEZSACjgStX3Nmlugak
IsH8qoA1EgTj4q1pg5W4YIWeRzRCxDPTn4Yancbjp7arEtcQnEg2h9+D2xcmkvLNKXoOoxXvY8Ft
h6eHBM1U6UQD5Oy9lMWyShKEdx5VaG+xLh2JWKJBt/C7tb5xYSEwglgMahvwAxQRzUG3o+UVXI0A
X/J/Al0krABIfK/fCrIr3Pv7bQF3OUm6/rU0jfpqSesWfKASn/JIkXQgtAHpBZn+1NqDFWxUF1KM
JqqKBIWtqCM7QM4UF6wY7fNo/b7/JYsrfP0ls/mNqJapjYIvQTZ/+ogj2r3cR/Q/1dZhF6OPbSXx
tpQuuRn6LF1SNDjsmfS/BifeZKvrCDJi0/g6OzBNE0qIKxmS74IIWNHrQc5OUIxgXQpaLCyAZp+f
xsndBZYJ2szVdNt0T8xc1htDs8gk6rW2HXAto/fFsdi+cOStmVrd0VpzWJe2Kip+Brw+SIt+631U
4rTQO6BYvZwEkfkeVnb1yp4SVKx9MvVqtdbPeOWSXLqGVAGQDRnFFhQ8ZgtHYz8Xq3rgPUfhTOGJ
Y+buLK7pm60Zma2UCpdfKSmM0C2kEA8GToWJ4r5hrWz7hUgO1Dt/BzNbKKpx9SAKuFMhSZK/0h8Q
O36JjXP4AIwgiCn2kObAy0pju9HtUCPy2ilY2iiqhtcGiXkDFdzZBdDnBh7wsRc8tMU0Pkkgsgny
MerobyfPTNYaE5Z2i440KWhBEQYoc7pytSx1vffl0eNyYZvXeyHlnfsTupTjRkP+XxOzAZWamiqM
k0aPXfwEfGEf7w46CbfVHkS/T5B0IcYRkm4ZOaFMeYYT+HPF/vQSzU/etf3ZPZYnnA55NwxR95QK
HTjW+3Nk565uRW7S76bWL1wuGw53i28rP9ea3tYmeHY2eGHoU6oDNVjQ4aSr+ablELPfH+I0gnsj
nB2NusCx7CsNqfzAAbMshKW2elE6tV8+/wtDKBapICtEO/NcqlapQkVmUgxMWDgVuo3md84cWd7e
tyItrRjCe+SsgeWYOrlv38CIRkOa6z6QlhLBOyC8jeZb9Wa9AXEJ7qLUFNDD1P+ITNsuCKRmx/3F
qx/NtSt72pfzWb3+itnKlYmWxlXMgf6mOIfKkVP3/RqJz9LCXZuYLRyNBCD7wSYO2FJOEm0EPmgk
VQuWQWktZTTlF7+NBvU34JFBfQ1YyO2cNpEk5lD6nbILylu6EfZA58ef6RakohSwzc+VJVzI0EBv
5B9z3zJDZa+HUHUF3QdCKaC4AdMYLHR8bnMTOd0D2Exs74f/8PoFhw3aN5dzS1aFnda+YZZy7dMo
SGUWopY6HksNFEbFmdetANWJHl2eSv0RtTaXrOqWLz0gCH955IogjQCgyu1My6xLkL3LmRc1uGdi
Y9/FHk6kFnnANxJDOQ7Ze6c/l8knsPykDKPfw1BYhv8rSqERYfy+vxKLCaw/rLkS2J8Blp0dpipl
GUDqE0w2cLiGQPBacAFF0YmgWHrp3re2sKGByMW7BbwZRj8nWMoMweeg2cB7maqnjsTpL4oeORnf
xlbMj6lz39rC3YpUGSRw4S/DK56LtUnVlLjvQIAyxkppZU0U2MDc/7hvZMn3R2oT0COA6UHz+KdR
6cojl5pWj/kQ1CeUAzkVSnltcRJaTF8DYI/yrDA0cTcEBZvGpgHo+IzKynXdUle5bZZy7kjRwLHD
Qw0Z3nk/ASCzQZIISPumJ/UlmPAm7U6r9rkTsy24CNAxzPWmcUgqMq7BgZcKNBOpDm4P1PJVFPtu
d7VGKVXjsuW9LvgYxEtOX6NGxgtAZPaRRlBO6x/DOtmFiXxpom4bc75bThzNby1Abmlj6tGmRKdM
81GGuaUEvxUGZNBap+3CwwEHFOgwSUACFa0dtx/JmErFRAZ6Qj4e3wDSfN/D4xi+BgeRMIUXnIMp
9AQYFHTM0eX5srJRFu6ba+vzrOoYQMgP2RzmDfWufeo1kmqvPOcM0jmq0WxbrelPLlAOQeQFS6Ig
Q438xLfcdK53XSeoKAMMZNRicwgM2498e0xOPHI8cngEPnDHP6eiLQIVvzLchfcRXBxAjSDWmGid
ZhdLrPJRGzbcxLRU22+DY+WjSzkbBM5ALHRoCbTvG1xqbbkxOHuQ2ZixQVcC3htK4DuBs216M+9w
lSXW8NkmjOjUrIBxLLqvIHCL4sQJD5xkqYicVbeX3SqykdiTB8MM1ioyC3e+ih4fJKLB2T3pf99u
PIiccA2XgoQPSfF3HYQCH3WyUtpaNAE0AXxpYJIgIHZromr82Kg6HMCUcAZhG8MbXqi3MsULQRby
hn+NzNYU2qltoyJdh/6/yhLBdRrtUhdPtmpaDnOKQ7ZVDk6vmlDLwIZqXFwB5SXc8fvsGDlr2a3l
/Q1VcPTaQbUAvGG3Q0ZtvRMDreC9QJO/4jayxXpb9YnN0d+QyFV7J+Z+tZEDJSKSrWJVFuIwFfed
CD5oFNi+gSe0PBtiiZW81w8cGdq3iPAtb/IqSSiA04wg6UTCTHDykBGueKHx4/21WCryqTKISdHH
hVIqnrnb0beUpXoWYi38+NKqbwWS9W77ogdmGEKuQb5IKA7JNQ+BTrcOIelgNe2DBFal+58xXZkz
vxGYTgSjUEzh0Us0XblXrx8cnUKNqMp7okok/rF8qQwr2tahJUMAdVzBcE97+LsxZDIleaL1mzOa
aXrN5B4ZfE/QAdjHOZJkJMhXIuxpD98zMnskxrIUh7iDEaN2B/UF3PMC3vXu7f68LfldmLh/xjJ/
MJOurEWZ47B/Rs3UjB9N95LG+zA868qRDnYHH0zY3re5OH2TjydBRxQAgNnI8kETkBwPBQ+ye8ap
C1Z+/o9+8reZ+/v78yE1SYmOAj4XPSkI1JHUvBydeV4rRCfgVZqRKGDZSLI4Yx9CX6UXDqIKMkFt
JiutGBkCVB8M5O+JHEDk2+nHgtqx4oPyszeQ2bGzNjEOAxjt8ILFAnxjv2kRKzNotiqE10uoZhc+
eCfttOeSn0NK2/cQFfmeDBXDi4BkJQuI3qOHyMxYY4ggiBuTmER1L2SuoHR9YxaIX0GrzyHHYmZF
qjzwHZwTO5Wo/JILmS5bI/hjwa+tRA2oycases2pjNpcmkvyrlR4ODy67A8XOa+7xrm/fMtb5mp+
Z/dd3eWpgSIsUj9NjSSXtgHTE3KfzBxDSCLcN7aUlkEq+5/N8icIvzrYfC+NJdfFglcdBMupITFB
t8yJNvovRzSbB/YEOebTeNBBlhbu2+cY/RIrX7DkL11/wXQDX31By8vo+C2n7co/6hx0d1GWelCk
Q0ntgj2iEjcUGz3TLVo5fPkmq4bVqZkl++cxdJIGTAv6o0HXeryXXsDrj5pijquPCnMFhU8VtwOt
bVxCPDOp/yquYo6WXvNrM7PXfKwbFHILmAGDeSwdtNDuDFdCPjOtV07toucOlJo8NeKAJG4ekxls
0hcWsNAKKuNTq7O0R5MGFAtSXK4xALb8Qd6ERNzQXXzuPyEDW051jdVU+0IGAhvu73fMZjYpwixH
o7rgpZ3VPDbQsdzrh4wRG/Xl1/tbaymtP2EeUUaZ6Cq/qTDyIR3aMc8Ej4e4q4uuSaFDZcwyzsHb
zv+qHwoIXFw2K0aXoo9ro7M19VmZjqOaC164hYdWk0ydprgCPMXSHzqvKhy6Jqmx+JZJ0OzQJnj1
NwS3GIQ+9IQLAblVcZdnVlvbYrjiASyeiCsbMz8kCIo6LQTYgMApf1Yzm8+8HCEuGdf61RbfL4j8
4OVC7Ib2pduzhzXLlBq9oZ5OXZ9+Kuqez1c8jOkJ/PaE6dIkCwtH+hsyuMlZLw0IHb08t0uIGaAj
KjgUKuEflWEbrfF6rlmbTd0YBi2VclirfHcA2v3Bn5JtCZq/i5X83uJ9cjWuaRGvri2eNUkgdrCk
U6uBOxw+lrHddZ/oQ7y/y5d2A4B9GlzjCTo0R6GK1RiEDVwoL/qdBGBIbCJg/H7kPKjB1X/zHl7b
mg0qR/61z9pK9NgDD8fCiAgnfElo6DJyM3+odsVa7m5pA14bnNbzahbVNlK00YDBBB0XcbaRlDf6
6/78LW2JKxPzxKjOQDwh+TDRgs/VZof3bp+96IIVruRCFoOna0MzZ6LoQbGmBDCklCAICnQzZC8+
qOirD4Y1Ayv5IF/aSxm2ZIjU7f1BLnoy18ZnUYM+5EFH80z0QgMaXRYWDwLjAmotZ+BU1nRGV4c6
cyR88CLVnYih1pVDGzOn26B45OpdcYjyJ8YPJm2cqN3Uq8Kxy/tl4rsA1QbUI6a/v9ovci2XqUhr
0Uuh6DhleiwdTKDypioehmfqKBkgY4GtFxYQSarDVkG4SwlQTQLJCBTV/8gC3doX65zzcUaRlGvM
qrlkoJGwBlOxpXwnxC6vHmp5O8iW8WhEK0HUUo0GJDR/Tc+OCieOVdMgePWULyfZKA7b4nhWB6gl
gdXRgah9ZpZmApqirXaWN2AIojtxL/JExL+cy7nygZlAUjbu/Z239CD+/SwgU29nJFYgs4ESCNQQ
IMmHJD9aDu4bWDq/6CsBshro0wl8cmsg4Mpi8PtK8HpkWd0itPqCoL09eEYCdsVBXupCQwMaWgin
jAyap2b335iDMiCQB/iilvDpW+Ba3aFOeZ4kjv7/g8LjgRowuDRUbU4HOYwVTYJeEDzgm/qk2/hG
bg1ibfddYlVVSQBFBJnIitHFxDoaZBQJ9Vde+Kb+Ufga342FjkAczPcMiMTRrh+VFx9AXju57PP9
mm+/hFcGKzRaleExAc07Lyx2ktSxEZjBiVK8Ohx7l2qkdMzAkp/uT+iiA4qiMyiEEdfyqAPcbpNy
qBLAzX0B2sfvPfeL07Z98FOtt5lduFVsiqHF83ZVmdGPuN+XwsojvbRJr61Pp+TqXuLkejT8fLKu
7tvclT/K4DXRt1XwoCBDvNp7vHANoV8OKSL0fiMTPKe+H6IafzVGIrjiEmaKUEozSMnepMxGSwcw
6cgZ2dUxSzbpV13aF5naYL8FNHyjbCEqOQS/s2Cixf5xfw0WvmqSMkarDAojwALPHsCagfwpnxrc
DAT0rIxA575W3F86oTc2Zu9cO6adKmawwdWy03OpI3PyQa29vt0M1TEOjgNnhZVuFnnv5OWDUP3X
XzB7+6ABIrYsAboiH1H86tyKIVKvZXuAdyZw+8YP9l0JHL7fkLofHNlIt2W9gsRbnGkQL4BrQJMR
i8y2G9h56qEd+NEbpe598DWTi+OVxVyga4Yw9ZWNmSuta3mhlQwzPbqjGx/Cbbit7XfI3uFftyHD
ExJN2z+c1LtLS9aywUu1B5hHSRMQmT8n6/ZEASQMAfMBMA6oKH0GaOPjTHAwbhLTBXzEm+ibQC6w
Cd3zmh7YwoN2bXhe8xsboIFUA+iVFjL06klrP/rsjaorxYU1K7Ozoucs77sKu6hJo9Q0yvaxTvUN
i5F+41vOuX8w/4/JBIRdMIA7gozb7WQW4X8mszUb63h8yJzajWxGnghmE5zm7RYMWeefa5yWS9sU
gR+wb+jJn3Seb83GA6+M4O8CekXdJcGTCCj8/YH9uehm0SVion8szJ17QRriClktFGhJP5r6ESK9
6Ix8eMbmhMjyi3E0joPZkK/UHLBvwSpvifawBak7Siy/Xgm3a1zFFExk2k1OIv1aLn+JLuHm+2bL
zNFGCbII3wdIJ/KLyPpRJ3ZyNz/6j/4kAGafQA+XOJWbOtRGKhfddpyTmXA67s/U0kt88yWzLZDq
vQFwDUNbTbCRTVB1vKNN98hOY/xvNtv1mswuSFWrBHSgoyacYsj1NOkYsr4NrY4A+gXOb7Bsw0vs
96CIWfFw/jiD9/bDtCOv3uEEt0lqqH9svz8z2AbrEgm3KYHbQbDoA3n8ap3C7kiz+XV4BZcXQW9l
ZtJjYNX7VSza4nOFYo4gTEV8UBLOvkeWa0nyQzb1X1doydjkZ93qq5MsXVJBsADUaHWSgNlyu7La
C5leKK/9tTvzhiCM0+oNhV3RhaziW/3LNwgafzfWf2lnuuau5ruLeqkPEthJSOPwO0th4Dvsyc8V
M0u3pQYmA9Acaqjpz3nKOqh6iKXa8zCjfD1AUs+FhB4fW+wFjWGQgvZPK9HW4nG5tjgbGEMPlST0
sFgWj5mCFhjZ7CnSiWjR7w7h0VBO/ho2bSmG1+HRoelBRBc7SpC3k8nxslrKAwC3x85C6u89gmjh
1lBJi94Ve2VGlzbIta1ZpBMhL6yLyYiwrSXHt15Hy77Gjpa9qiO+IAeAaAMjEnWcAgHeyu2o9HD0
jbIXgOTndbN1S+1g4BQKu3TrkqdJRNepHfN3dtRB9OGe99Lzi3x6May8xlW4tqrTcZtfD5CnAbkK
mNoAEJoHqzVjmSBj1Mf4LThrprAzG3cS9f2Nw7+yaaWFDCEG/tfY7O7vNer3QTUt5545n+/Oe+v2
rr5zsHWfngyzI3T/+PzLfrU/SvO1cgePmhtqG1ZwWY83l6D+Or6FnzSvdUWZ4yX6QU+owaEW0HRy
th+T1KoMqmPNGRoR0b+xU8Q2tAw25A88F0zEL6O2TzI1f4nUjN8qqNK5Mc+0U5dHU+tZ0btot9Ie
avxDojYwVm6wRZdF10Hng65bBX7L7AbjWBQWjPOnvILluxpPZEgN81a8sfA2Gttz/vmbs6BesW2J
bq4hX5aWTjcAgUAFB8iPuZxRmRV62OfIwNfMZsKnJDyPnBOSQhlXHqw1Q9OGvbo/9TiVQh/Jfq/T
vHe5LcyoOxeY0GKNaHrRnb8e0mw+Y1XKMSSkUbSMQD8Q/kiLMrBd/Qh1oqChD9KZJHnU94XJceTn
5mXlvlk6eRMj71QzATvqfDlTdBgGNIX5ogpMqh0V6Zccg9I7itBr9/sPpTK67roSFUdSFzshsBOZ
Pd//iMU9hfzA1IgL/D0ax29nu8kKn+pJI3hZ4E6CCMbHa+24DfRnQKAa/DjtdmftB24dYU3BSVh4
wMCqDjIp4FNxHc49YT3lJI1VABK2u4RAxrvubTZivsGyszlLjy1ZcfeWlhtqURrSLtOko2H3dqhD
olM5muZ7L6F7eiCv1e9JSQk6DwSlkMw0rHKfmdL2ZbO5P8mTTz+7Yg0k6RBoTFR4aN26NVwOuH+k
SgQgtXeM7L0Mvpr+QCG5gy4OKbbAjrISA0wjuWdwdoQUMUPzJBJtXvwl5EdNqCxVXwP+LRxTBNoC
DxpNtDjjQrodVCqCCSwvYSPtjmNnMzNiQL+uMBos4Y9urMy2p6zmdRFGsMJqM9g9ROdkw9tgt/sS
jQBCQeoGb+Im7V/4wl7ZLkuZwSmTgBQdMNQinonbAUZqKEdGh9tWzyDPoV8M4ZCndoqG0IyUQ2tV
XEmGXyCYHjmT1t6asOLC0HE5gAFq6qKC1zpnc4gKWUg71ojAkYpn7WuCYiS2K2gn/s2PyAYohNr2
bfZ4f68uCMXcmp2tK5NDLgN3q+hl1VkdA0vMALA7Go7eb6qO6ODOLzTHsPAJafihPPHIcyiWfOhe
jAR0siveyfc7Ah8jokUd40chfS631gV9nSCWFeH+bSMS7lcKsQuxyO3vzw4KUuhST1tIuQE6SVRt
K0ehidSiqbB9Vl3Qtm/y9dGIrXLc5uzYdGt77PtBvbU/m2wkIYYuncYnjiR/HR5r5dlPLD99SvwP
9pGoD1pvaj9z8M4Ay3p/oRdc61vbs6NVaGMnlQrGTim6wZ2uLgiXPw6vZb2pgJm25XqtlDA50LfX
EizKQOuhcgE847xFrxWbMVFA9+VJSUOB3OS7VCNaS9Gmq/WqfEl8kb+0ddRZZceYYvZZqEDjvgLL
C5FLHjDDLlWk0RlKPdqzNCkKkED3w2fC+vEj51P2M9eCMrXvT9T3i+72q2dhAQNRgmioQAhVcgjy
THUjAcOdhHtlqM1YpyvWFnYEWmMmDO+E+/zGKiIITaHnaMnzIuVVLrd6/Jy2zv0BfX+OIC8IzUTg
picukXm7XUv1XsrGbsLAQPSqpuZY1lsuTCyteJGo1dPUzPO1FMh3ZwfpLgBZJ+pyNP/MtVs1ozXa
VpYBEkmqGMw89GPoQm7FdVzwKWBFRE0FXCkg+fsTf1z5jlkvp4EfhaKn1oD6011dkUg+tiFEI6jv
dF0Zk7pilt46UfpWUbdNzykI9ZT4a43PaaH4gk+RJAXEjchIozXk9vkI6qRVky4VPf9YPINSz1Js
MC0X+9qydcLsTCbSii+3UIKGyQn9jd44PBrzlAAX6mPLKyjVjeecgOAZEo2yJZwG85RYyr/w35CF
Rtv/xLwvgAlodi4QNGla1FOACCA0YAPRWPzkP0QzNcHVIUBvmLRvKv7nU/8au/c38ELkhmokZhaI
I7CeoRn9dm6jUeV8Ds6HF+YEdSwQFG78bbPXwG0H8brG3v0qt4Dgewgdt/dNL1xh15bnElpo/k1p
IBaSJ3SJyRUuD06/HihOm4Fobo0jZ22c4swF4UTW5xyHcfK/C6s8SdY22KUmeo79h8qW0YToI4HY
uElIyrV62uJRuprjP4HD1VFqdCanfgLbBRhgSOtmVrCX0Nlp8qFtcqBo2WN+zfT1X6R8bhZ37i03
8ODbRINhrbCSD9mkD8pwUEz+GQ4GXROxX3oFkVeCmA5Sg2hJ1GZbKWuQXNONAQiVYT90ZmeQn4Hi
FIYFnHQffrB6DRKzdMFfGZwzkYpMMKBa3+HZBZgfLC0iaFws9QAiBWXXHz781x1FDLIWva9Zne0k
JLqHphxgFWxnfGbWLbjP/9XIQE6iIpyD7Pn8iud6sW2SWALeRnxpOHkrCcxqQCmpiF4pEZ3bprz+
LmS/ax98To4Ybzh/09crT8C0XjMfQ0G7IyCeeEUF8HTfXg00TPKCjzLJ681hSz/bbeBgPtd8p6ky
cMfKfBEL0Deh7RRWJh09+X2wWld4L9/yLcr4awn8BQ4MvPcIXCcyBbAuz0N0P+TCNARBILCzg/PW
RI7a74YRfSjmmdsIqHLbCSmsHO1/z+qKN7Jw3d2Ynnyjq0tgqJmS5ApMJ+jAMcwoepR2PlRDP1dp
gJcerxtTs+ckrgSechJM7QH5OJ+1Sw7/z5S/UNVchWAsnAY0kSC4UtUJQfgHrXw1rFZUg9yQcgk8
4dmzaDrpBiyPtcU7dv4D62fdfzOWIrkbc9PnXJkbpdHXRh9Ds6Dye9TeArvOTP/AP7SXjWIpzxt2
WbG4uD/lCWoNaAsPLOutRUUXyiLJWgmSJTHpd51ki/ox/ozO4PAh8mNXPfHsUGer4lmL+wWyT+h+
RO8xOEJv7bbQpxH6pBc9CwyaDFFEbJ5A/OX1F+R0zmvruID/mtJHuKChbQ4ucnkWvjV60o5hUwDz
kdoFbyWG6beRRXmKVsPEDqhuoQ8Yc3Aoioj0RU5C6Sxo8I3C3u5GT6D7kO0oWK3rfNMAn1EcEhFC
GJdeMOXKVN8lKH6NFt/9pChxrEkHLZ5rAQUAY6pAIwE9m6ywAKC5V1rRewF/Guk228TsNjzuLQRf
IKvNnsS9VWtI5YJR6f7+WCD4wcRdmZ4ftr5UkjTAczCeRajPV1Zj+efOMogSEemVr2z7B9JiphyR
Hz/cU3eEmNwas8HigYePLqJ4hfY2eO23e2UI0HtliHh5JQJtxyA3fQFMvGjbPPf/IsyewoF/TM1m
WvUjQHgZTL1Y1htaaAKScEQ48vCdNht5BYiyIBqJyUXCz5ikzxDqzKwhMaYFVYJXT3mrP/gXbT9Y
3bN0SuxnzXQPAjiEQhKeK+9ykTyvgnDka7Y5QMZ8dzlDl/T+Si8kUG6+ZbbQ2jDiSuV0IKXRDwpO
LkeRsdzyWjJh6dyDcxRcC4C1Qe5rVkTqlFJLRp1JXqM8xQZJMzewB3htmR0l3v0RLTnFYKf8a2vm
yozcIPog2cPlbaFvxbhAMv0z8jh7dA7ZB7Tod5vC/G2uWF1Ki91Ynd2oHQoRddyLkjdl50Epe/B3
6q57hhLBo304VBCe/GDMDDeKWf+8P+ClxwqERgjYVXAaAO16e04iv8lYm6gIAnSz6wLSX+L+x30T
S7sEvAzINYpApSh/YtmrB6piEYjtagyOjsDLGqDQbQ9xugtXsnkL7V5TRAE2FaSMpwTQbDeKTaBr
KYeh9Oj0Gl+CV3T4PtZg5Og2BJLjX9igiFa/INvJ2Z9STcLRFVZmU12azutvmDmItSKHYGfUJS9X
wEBJxKSmiptJzHg1yrD0miQfwYSoaL9U31BbK299NHXLXKgdh4ChY88ouya1m34Ez2FJyxFUnwmc
DKIWCf8ppjIwM3mHeg8pS65WTCkAeSNaPPwM7bFCTJFCCpTsi6pySh3VTzW74tpPhm6Q0xi2BeSx
K9b+AFS+3TJhaEsrNTjF08RafQaNLX0U86pDNqERi9IEL2yZm1KmSvAoADYK8Odw/BHnWoU0plAU
G05Oa7Soawaw4GGsHxNFopuCamwTFmrwU1RQjjVbWQHdftZkAmFp1+z0TOS2tAB3I6FCoXVmIdI2
Q1c75Xs7q9AtSdDxD1RzFlYfPO0rnqh93/om+mmTzxRTVZNJXK0j93fp4ovxd+mgPnJ7EvqoQ/8l
pDK8+LnUgT9WLgbIM8WccNtw79tG4AThSq5soQpwvWXhLt7aHHW1HjNUQ73woJrh5SG2grPgCqBv
oDZ1lZWDuFCOgzkUd9HnjNP+DcyPxtHMiDMfu9MOD1bnHKFfUwIzlJM35QEUeB95AeJQS6WmyeWu
tfJaLI9WRdoR5Y6JZWN2OBQ58kd1SGVP7qyOO7P8nLzI6OGpCL/FntIkMFbVx3Y4jWuwtemX5xGV
9Nfy/AUJcjEtmBLJnvEmFmZCpMoV80PeuXX3uOIOLN4A8C1A24w7VZmjL9CuCTraIZMRC78Z47Ht
UM9fKSws33RXNuTbbZMWoxgpPGxUznEPDhCQRoXW0y/fCQ4dlIB2m8vvjbZ90VdD08XBAc0oC4A7
I2Kc/v7qKuckxo1CwGRvH8HM/QM4OS7f1ujqt2ceW4usriZNvz169s4Lgc27//vLB/zKwMxz0pQh
BmMNDOjxxndDYP7e8g7VNhmVNq0gTDrnrUqM/NA3K07bH2/z3thmT1MJBte0KGE6t4/H9wcHQCrS
l4DigG7ycCi3p9NOJNZFiwk01e8Pe9EbnxCo/1mz2akbgriIg5CX/4e979qtHMmy/ZVCvTOHLmgG
0w00zTGSjrx/IWTJCJoIRgTtD92H+Yz+sbuozO6STqpTty4wwAwwqHoolXRO0ITZe+2111o6AnbT
6z3ykchN0buzPa8O1+L15q6+PD64ArnjbOPAIvjXw3++6P8Yfp8waljCdAaGW+9vraOTJQHIEjiK
TicXGsTENftiFn06HhI2xP1IT8F/33vUI/StLYtiSy1BRNzB44EkOp0uDyCH85x9Jej5WWT6frC9
ZxuOA8vniThXsEkvD/y4Ot9Yd188wOUM2J87eHfYUaDMBNh9b100fZnrrKvcqx2Qw0NzFW/Onjdf
WRu/4Z4/jQLuDdAtC6GauR+BYl0ExMcOSWWcva4e26jJcC48hocn27s+Lc4DmRzHkEy+6q/K5AtE
4bMIERy8RecK1rO4go/bSuV3tQN3NfeKeY/t9DDxy9p4mOz010/yE64q4vp3w+zdo+E4TeUpB7vX
7bJrFnF/ykBmaqPHS9hvYz24UXRknAXRcBTr2CuhXkph3WLA0gXibR2KAb++oE9nD2gbII5aIDvs
n4eisFvTnnz3yrw3Tqph7XVbbidobvC+KLt/PpAHp7MQaSNe78fn69uQpOZBQa50Engr59HMNk2T
9uVGfKXF5jifzVaUpBZ5NGhF7BP+jDw3RF1jKJ4qOBMZF/NqduJqe7+D/5K4QD/tS76UUarIOqte
U0i1X0JLtT5FwzBNoO149etH/FmhAaVgyBX5DlBbSKh9vPWsNkIrLzC1kt0Q7+QRj1Bxj+VNdVgf
kYPCg0n4Vyv2E8dozOJ3Y+4dzwEBqKorjIlAA+gHVLKie5wxFytMs2j9FB2luo3TzaLBe5Zcf3HD
n70A9AOBWQIiEpite9uF0u4iQoD91rgQVbhyqtugOHeg5jM2KeTJ2Cigy75G+GVgdn+Fj396xr4f
fe+MdWk/czeYllvfJfI0vPFNdOVGAYtfIX+4+eJel5B8f9NCVOAtFF5A1/sI3Rxko2VQz72q0ami
tzCdlHFT+EnJerRsB8nIEl08/XrQT8/y94PuxUAdnRolEN4iZr++zXZgWUW7ExVtX4bT09MbfnTk
xMfxZhNff7VdfBIgoZ0fpXvE75BD8/ZWcdmyjHmqJlf2K/RDhmHdJZCUGb/yc12uf++hfhhmb8Vw
N69KDZMCoC2zWM8swDM1KIunDKYrv36Wn6EtYF0jkoXaHwSJ91P2HBaEZO5bcgUsMlokc8/Xp+tY
RsViuHj4xdJYlt2HG8PhhtGwLuB2gkNm75QpZ7MdKpIPV01Q5UnR4ca6oei+OGV+Bl6XYeBpB++H
5TjdbxUbSNAQmQf91XhSHluJs6l3gMVfoKq1pjHZ3ejUTVQS9mdf3F7402rYG3hv7RFKWAOxmeEq
944zeWhc6K1Tb2mxAuG01w++/VxPcRF7R+iH4auyWD2GD5WbwuC5Cu9sBY3HpD6HkfSuvZq6bUlv
IB1R2XF1VKxlFqkejRMqQW3BSPNLfsKruD8Kryx2E9RxkcA1UlYno1iTNlYUql0bceG1p9LSkUTv
mBGxTfMAo8EzFa5yG3muuxHowD2g4Geyo9pKBjup4xLlQ/j85BEJ0sEBU8TW8Dsdl8b6XUvqCD07
qINr4wZCI8AF3LTYuY9Mfdl1viyln6bKu3e4HKjv8pwwo6gTB35/RdBrfw3fU0dDD/vIguYeLsY/
I0aqivQrs7mfjum3F+jClBM1aqhw7p8bZTH1/vICrVVx4gOrymCy+sWe+dUYe7tXz1F3h/3EcHXo
rtGYJg7tr9b059Pwj7vYO4Cg9DoFbY5lBreCpDmBE1h/XWKKRO1h9vDF/vHTXrX3xPam/DC1Demt
ZawIfXyEb5wqJWfHWSQiK25Xw6EVX4R/2oFrGRTsFOTACN4gef9xctST1yptlhhUq27VZVUVTVY5
pnzYyhpkoFHDtrYwvxKT+rnQ9zYu4le0n4I16u492JqzGtadeHWM3ZszWslsNKocN9RaqL7KjBwI
Q45r75naR+LFPJFBAl+JyO1Of/3Qf8JS9i5j75mD0jg1ZsOGpRDfrAxUqCVuOUsp6jntSe1/ZTz9
Vi/9aTGiiPOP+95bjIzw2R01nrfbrnQRkRAlW8q20k30EyeRP8NBgkOZLfZO4fVeb0t/w5+slx52
aEixU/PZAsGP3/z6KXz5NvZSP1XQjvvw4cHU49Wm7M6JFRePubgM4xr2P9vudqBHJR4JjLS8pDQO
6XT+60v4ObPHm/AhnIBQD84tKK5+nIjw7IIvkSDDlfIOqQeM+LQ5DZ1Ywzpc3JGsicYNaaJq2xKY
a6Cbg0XhuUVvRmc1wQALfZnoSyHAcofIYWtn2HnulnxJgflsK13OwUVnEkH4Pvo/oTrm2o2Hi5SR
d8BGvEDvrHG3nl7n47qiByW5V+EpcS5+/XR+BgIwKNQJFhELx4d/294LcpBVKsODHWGBjZueq3mM
5xH64y09Zc796JlQ2zmQ9sqCmboBoysvvJfdF6TU/VQA/YcwqAjQRgdzUhPp7d7cLY3MV6RD/9Ot
u77FDAlYFNwhsVzzdb2mXQwS2bQpV+jQ2GXnID0l3q4BywN1e/zz6weybA/vltFPl7L3PAywvUC0
n80rE4xzpxyi0jwGzzqrv7jn/RxgfyBrb390oI7QlwYGktAhpNbzmJ0GrYggO5cSSVa6jutDp4Ob
ub6fumb167vc251+GnwvyMvp3EO40DSvNL/kD1l9MZsHtN9QK7H0yjO+ANf2TtOfRtsLyS3TCLQx
4fWWKOZ4l3QY4JvUJbU8qWEF9us7+/K57i13mFGZIyfokGy2ZpqrVWtuGrjoQQuHxRq7/4ak45fK
F29va3/agG8BzQPLg4zJW8L/LhSyqJz82cbbRDm0D9bw51kxqF7DLgTESOvxK/GZT+9yURvCVgHn
JTAwP25qHTOhXQqW/BVzU1LFRG/YNnQ27XSKILKoXlW4ljhxrezpi8f72bsExmwCNoRQDKi1Hwee
y9aHmTE6w5yuyK69bhrWo42KGmzN7Mipi+l+on19DWNNtrVMf9rUxoQOuYrf1bN8La16WCvf5WcV
aGonM7d5iq3hQUyMb359pZ8tZBTC0WTk2J4b7tOQx9oseJXhQqladTgNC2vNEydo4l8Psw+XvU3u
JdIAg8SDU/x+dt33mRpQzoBWp0xQJ4rZKQQ0T+szL2XPw1rD58BISXrkr+iWrIek3pqrFqUySJCe
lUm4hWsF4nW6Mr7Yx97ytP0Z+f669mcIt+zMcXBdvv3i1dWmX2lF0xGwTp7f+wPSGKeJf+ye//Y0
/nv+wk+/f7/663/g5yfYGEoKjbe9H//6t05p+VDRh+a3qJMvD91v/PW3C/2gqdL0Sf3H8mX//PBf
P/6I7/oxVvKgHz78kEK2X09n3Yuczl9UV+m3q8BVLX/5//rL317evuVyEi9/+f2Jd41evi2H6d7v
P361ff7L7wvH99/ef/2P3x0/1PhY9FLltO1efvu3397+8+//uf/Zlwel//K79w1mcRCXWAiDgCHw
/IeX5f/b31BaRGiMjgZU+FCIR2jYcKmLv/xOrG8LBRYNeWGAXQTCab//pni3/MoNvy2TGJSWBa8C
9OD+/o8r/PBa/nhNvzVdfcppo9Vffl+izz8mx3LOL/2jYFEvfqZLCeDjKjZdNlZt7aG1kkxmmg1N
UvPupqvcw6yXemXPav3uEf24gPcDvtGkfxoRrfLYNuBt6v7UScXh3AhmGnwOW3RTWeUDxc7IDHap
su7CDruzQHQiygbnJuzIk+nIc0bF41S3Cnr5zkp25KUg5KjUTYzE4pY7U5Wq3svRIhN8UYfC69l7
PAjC0BeO5gwo6uMl7rPCuinPPDPLbGh2DnPs1NWI6LQtjwsaFlCJJlaz8tyCbXSg7UvplvNZiaZ4
WchhvUhZQHDUi6q8gUmhk4Gq0ksVOSPcFtHjpo4rp7gjtBGQe82mWDmtcx904Zl0ncTxQOHHxgre
XnCS00CnbemsINcD9VDtO2nf5f1V0wxOQvx6SnhGNwCzWZ9m+fQ42vp4RENAZNSQP/YNdBw6VmPE
tkS9TBnjuS2FG3fSaddzqFgk7TE/GgTzE7ODaaD0+X09B13Sz5UFA+HCqpLGU0FSEGadtRpYaJ7l
3iq0GygoNcLZdDN649vZBz28M9PQ0Mc4HINVVrdFnzRscl6y0ihfFHfZqsuNMdH2PEakM1IzMNo4
8OmFCmS1gkX0TaHdcIu20dvZFRcEQTDPLR2rsSoPSpeiANaZ5Rq6P/ORCXrulg3ZtTXmfWSO6Npv
RzwgM8xlgrqGse4kFSuTtyrNe+Mg7FscyrV5PvdiSOu5hxiV0Ru7Em0Tj6HbsXU2OWu8v3DTct6d
5GZbxHBMJTtau9u6wC5Ojfq0AtoBLpXZWUkTOsWaUgannroo10zQdT8NTpno1iRbEmYB9CnDzD0M
JsiKUQhxX7R2Y6cw/YQrCJxQNTPgtGNn8EMEXIQViHoSyL0MimTbcLYfmlDWicUt6D03IeJxu6lT
q3JOyUxl2mkovDcKAlK0kPyYGCKP+pK3KRdixn8RnRRVJ3bV1I9xE2SvzCvy53wkD2rSQKP6qmYx
Giv1Rng1P5vBTgUsZY2x4WGGssDiSeuDY5NbLktkX+QreBQ/Nf5MH+zAuB6KyjlxFC2PoC+u1rYw
nMPCyh/8mVe3rQfP0HKSY1ygQ6aMcpKpBAYN7k52jpGCYYUslLAC3Rq+aA5kJo5DMxP3LbSiNszy
IXkS5HWiar/cGlQ0CeroZepKOsRSeCcFs5xLTX2Gh0PgWCQbmDy2nB1nmRYrCAmQR5/OVWq0E3oV
ulGu3LE45aTSqU8gPcnqMNxg78uvWnM8B/zPsEDzaiX1tKl4tqHFEMJPVQ4JADmVAAGq0jwvNlLW
Yxq0Q3Zewb34mHRwQLUblx8bZjjfTbY/3HWwSD6rJkumgyyg1T31Rba2qYDCC8C8RnWH0psk5MSn
YeeGkwsH0QKC1rafrXUHWcfIAQMJulInHgxPY1HJ1NRorMngWATHwCt3cp5dR7lHYTP4a8UDGP2W
JgxnbKb1WV9nTuwYYuXIwIXa44Da3OC3EHi2oN2nADkkZTe2z/1owPJCut5dlqnretJ0MxVwDc+p
gCIOEbAbzoeMX7tN9zCjFH9swcBo40vvBh0F7KrNPXWmnC47RvE432ELorDdUFZa5kGTKjQEnDQa
iqyST/ZpAIuO+8lo2Jpirp6JVogjQRfyFCv72If/a5x5BAx6WoJySxuweTLxwIZarTnj+jWDQWxE
Jx9Kda6AygL1u3iwNb9tRXE/1SOeZafP9WRa6wJ8ssOa9H7UGeYJDN4vDdu9GYl5Tcqu9uIhE/mu
rNpiU7rS9mKb9da5cszxgFS2tSUBU3AUNsYXa2z8Q1hlZxsBvboh8oUl/Qjy8GET9Sy3trXfYib2
HT30dZFNCbq6q43jC6xrVfdAdlTrbEw09q1bZlgQC89KSiI+teJEQDO+wCnQokugFd2dr6VFgdN2
7gzrpwJaKk2mzUsOb208Wdm8uqKrN2g9dlLTynx25OfWWvtZEmS0ekYXp53QNuCHrhj4ZgzdEqpG
fuY/Eivn8FuiwBPDcIHZKgtoj3bkQU6kFaO0C5oxz8kOAbo4y6D3eOJW1bTJR9fY5hn8BKK8s59m
StsxJUGXXSq/s2I4vPQWjF3EcJy1Y3GgZwVjZtZZKab1Ft07rIxLJZzIJHJaGSafExilwg/Ac3qe
1hC1BIluNlJdkPCUy6xdnhj8M9iQNCIk6GMmELtC+XXVFzbbwZM8e23hZnwqM28IV1ZjRzNWzQoi
ZHOPWY8U0nYnSNvxsitEZM9VeNRlxetgqPCaSxWmBs74B937/NDuXOhItMbcHdpFUYpj0XmQNa9Y
nfjcqqsEjLv6RLDMfTQmIISZM8yb0e0v7LbJDorJ7w5zUCpTQdmcirB7KWBzfaxgTQcP5sFaKYi6
Sl+VKUNP7alCEW6lSH0jJeyhRw9hNE4DXmwm2phxXlUiacaA7Sr4XCdT03vYJqahgY1IaJ5xw9Zp
ORoj2NFBgBBdtMs7NMY7And7GEtDKxXlyrBuTwo10+NyGPS2L7OjACfQDpEBOu5GUgPO6nFIdoyh
XUtWw4XwawHTLzqUSdDP6jgLy3NduyMo9nZ2ZOjQuXEQd8RibpoTErTuZurIpu5LEM4YeJZLNcEs
NnzwA6jyOxbs1K3stfPHIQKsww8NVciN5Qq54TZ7pSpwoKHtcQhaVuE1VZik2LKNcSgS1U2tPDCZ
6MdzasqKxEFugu8IEHYz6bHL48wpKlAhoaM4zwUoQMobd26LRn/be7Ur6VpRwedwVdXj6UQUOkcr
S/mJNhcbd0vA+8cOE+X1PUBXBmOUEt7bDHYPOJI8cjzAYT2pOkPcznTMNu3M+Ua5Q3ZYjJk8yvuR
3eQGnVdKBGDh4vg7lD1Q1agNu3EVtJIdNKMhHt2KZodD6akXY8wyiLzVOV/8wofdkE/e2iGFPHe9
4UwPUK9pmvxiUFaz7e1giGcX7uCh00CHPkM5iAzETJzS1psA20/a5bpNfMbZIbcM5yQYAi8OtOMe
oZtYHTThBIMt4p/SzArjauQxc4PyhbhtBsfV0tz4RbMpAwcWPJ0BPr+uwhjCkFiA1sSTDqaCMbyh
mw1c7K1j6BjelD2hR4Wbnc+N9C+HmqgY20tz4Pb2c8MHfqBc9OST2rkWfa/P8n7eVAWG5aZ8lrlO
+CzRZtoPJWCyEuF7wc58o3dTKvrurAs6hYNtDoJjnKTsuu9weCon59gd2/ZQg8fFzCE/AtvSe8kc
JXZqlPY1pXl4E+gsQ6QwhfGcD8GYCNZ4p4XdDKeDMwEv7nMYCc7IyoE8DF0fNZSJQxIyFXHKbn2Z
IXi0hwoJf0sj26nksTXlCAgNdC/6mp9mVn3pKkPFcMQzo7FlZO105MA2JnpRCpTRKvRkE1um2jeq
I8eZbpkqvEh7YbVlVtevuPR4HJr9igj/AjsdjWufhinxcZL1BXsVEj71yPKe0YL8UGf6cuLibEYu
tqvK4El4zsM0eMUlD4sssnJ7Vwb1pUCQfVDT4rYCku/FuLKEwtc+MYeAxqFRIZqsMfkGpfIVLFiG
LaNZGxOQjOOqIt0GNHWygvVAnXBml7HfjuJkrucLyZsAtFy9CIKOXmzmFp6Xe4o3CTHCSe5EZYpz
YdtFPNU4QUGzFygFZM+GR8FGUeMc9wg3p0Bi2KlQKTFzBvozXj3TU5XkTgbMCeX+S88ti6PSy4w1
8QDXoqJA8rbfmkrVO5hz15Dj5mjx6YD2O6p2EYwG9qlJIYXP3AK6qbqvYnvWm9zy4ekkhmBV5TU5
H0bx7KDbOsomrZA2+bE2wV0YSajjwXMO+kqbx6gWQu6+np3Uz/17XxgKyqt0PHFresAGCH/nLICi
hHC7OmoMWRxNaChCszoSLiVJXFYGWhl80G049kjuuYnvQsJVQHXztKBQSrC0nUeMVfpAjX4XrIyy
4jdaGWYMM82jchyD51Dzm7lqHs0WCt9OiwQncvx6jAbb7B8hR4fY13eqC1DwUYqqAhsTdSRy0wgJ
pvnUcTeGUnqXTJXup0i7DsxwSd5tujbchJ2xmRrBHbC6u6aLajagj0QgxZwz/ZpDYDBFhxO2Y8o9
Gs8areZ2b0yJVOZdq16HfBy3fR3ASUnQ8W4Y+hBkdDt8MsoZDaKSw0ANEVIUKhSMLSsfV2PJAb0T
91zVno5d4ZzJMnxspHlR6SI/cDlWA52RRurJv6AF0xtUpqzbsfHoukVKPtbelQ4D9CkSel+Do39s
LjudHwKVBBN/XIMd1aV17aIujuINqqAI9TncnK1tAD+gmNl+k4Q2f1bdXF/A06CEcjwx125enlRY
fAlOljnikpTboe6ySFJcWdtBZV6xO2+6rqZ8WjUWP0Gybp9LHw70cCaao3qczgn361XAfHXH7RJZ
cgBbOLQYFGtTT1bksiXVHAluDaSoSM7Il3B9/coclscUYMEKIVliU11j4eEGUpmzA1GX9QoTKPUK
BuP7ESGwOR4NdsVWCnl47Gfn4VSWu6HJcGSFwIkhBHXF/Wrj5hovPfPmIzojc53fvIWwL8694V5A
Hsu4RszdHfWON23rps6e/BH5uhdU3QEkCZNZlOpGlnCALOUYCV5AtzHkDrom5iAxyCAOmMeEjc4A
YV5B2EPAUsM0djPwja3uLbXyJeqDIGQXL7MziafZkWwlWfuDWfynsMEdfZJc8Vf9Efb7CCj+9ZLX
+PeXf/Ivv+gDuvjfA04EhP6v0cS/Nc9cSlT0vyOTC/yIv/+OIFrffOhnAM9AfcyHfvWC8X7HEK1v
rr3QFKE1EYLyGixE1R8Yomt/85CRw+xmAQvBZsTX/QNDtL8BsQdAgrZD/P+lavAnMMTwY83yrRUa
2g8QgADGaUFUZg9EtEMI9rgSxlpZxs1H2jP/1B2h6TUBxYpnE/uskhXfZtoPoCNX6U3WtcZV1ooj
SFbl6xAekaGe4hF/w7C+TnwXiavbj/R6lC4MisBSTfO5DVbggTQxG/un2pT3c14tfRHTWSaqfu0D
nEvHLoTtgs3LbeXNHeSCGo4AwZX3SLGALQR3YphZ0nDncBqzK9MrnFWjp2KNLOTQggZa3I7NlfCs
7ngeGCRJq6jlMwrWuZugtaa+aae+T1U7+Qe2zfXaQfaVWrXlp8xQQaStUT+5hnmOS6l3fQmtXD7I
NBxGOP+4I8wQ0Ihwks/wv0UYxqJGoUmtDGkbIwLoE4hooPA96EOcp8ZqyrsmnQNvXulB5ik2/Gfu
wjiDDqiJlqRed0HRX7JKnDu5eAa+duP2mY0nTcmrMVoHwUgLyBdJd1P6wybkdrUxyrCNBTo7DuY+
aL6X9v53UU9f1AhQbvrXi/qiaKn4+39K+mFd4yPf17VtfYNbMXSFsEhRdIdCwj/XdfgNxSoUBxDN
LEquHtbUu3UN2B8dtG/wP6p+/1zXTvjNgzIrcGx4pC+eBn9qXS+FoXdIvY2a2aKLDX1ziKN6aEf8
WBtou5a2DeTi44wV/VnZaMQFfs8MaPUvtK53z+WzusBbHe7DcOBqhkDZF78JXP9+KQJ8NebCng9Y
qOTu7Rxq+miC3oUzUnV8FxguauAD5N8ACdf28KicelFkhccRJKInD7zBpsqgqNwRdjJmUw7ErlBd
mISdYGduh2JLUmiPmkgrw/oQ6QyIfHUjhm3fmQ08aEJSWsjSzeC2zHKeRe6UkTHqPfgbxXlmcRb5
NquvkdDBIN2SzDkrPclPw6HucS3t0jVdUvTnubpCv5bhBvQWsGa+hcyqaKJiDuogVi4b5iijQsC+
UDZ2GGvIbN2HjuFjE5j84lqFxLNiEzFNBQZyPQIVJrCMhJeMdgAFe77hx0Ep+uMcO+qNGrP6kAO6
P88bX7INcybsl5XViA5WuC26AM3etY3I6Nr2tO99O08tRDb9C/PL1ku1Net7iC+QkwIa0KC5jJLc
BqozULqWlY3mnsqGtasxN+21OVgj3RhAt/poLvPpzEcFpoaPjy14HAijvQPckd3QELt4Ao4HUhSA
5GqIcnNuQSMxh+HeNamyIruwghsboLQTTaOuH+t6ovBCcIFCoiaElCZW0DTpF+9i62ww8trZuJoo
kviz1Z2xwfGMqB06OEg7HYWSovbd3lwPo9d1cTPI4BCzFkBhIKfwEgKuAIV4HUD3OW9E00ee4Xv3
xYh2u6jWtvtg1MoAaXNmaNv0kNRAhEJO7emEFOQRZlMdHPHCWXfIJruRxLWr+jaCeC9KVwC4sH0D
3Vz1bTsXkOkcJjPmwwDNfDE0AHIalwmwLr3+pM+KagYntJZAO+EomBAj9FdQr7XGtYOz84UKkzep
a+shKW1MmaNAAoNGySbwnnNUx6xoqibzErV1RROzkHJOQRtR5sYypUpRoum7W3cgpRfZE3CzyEEN
1U4r7P33eTGObZSNnoMKGpemjvPWpxBs7CabRJk7wACinpRbbT23mpaSR229ljbkBmNPQ1YlYg21
r0lG66vKnL07BqB9xCEaCj8yi4zppAwm5PejVUHUIfSm9gIVqwBiX3ndcRD+XBj0woTbBsiEYOTU
dpTdwJUTUGXctiUwFYH8ukz72WnxeWoV6OJFKQ0KeFqrOgpm4ryipacGJbJoSgIb2ME/avxSGKlH
C+Wn8GJy0ehrTKKIB3MKjdipcka3mptCJ32DiDpF/2G58wkHMgmxOnlAwamAgKRApI1Wtr6bYyuz
0M8WtCF8M6RP9YOAWCzFF+bcTws0g94PkwZZzO5EJiG5SH3UHOfceRkcUusdE5OvVqOQiq9REaHk
IDTm/LKoBlSb7LGRzYrQVj9VxYw8qutr09npSZVtzMc+ABFGFl2OFHSeZeR6lXc/e4YE8MekfaI9
f7r2qTIvEeo053lYlJB+klV/SsKKWCliIxuaZiWSzO/sgf+CY/1EvDQXWr686N2D2A/Z/xsG429U
mX99ch+AtbB7mF4+8AHePvP96Db8bwub1V6kJVCNx0aC8Pp7TG6E38BdWzivFvg/ELRaXOd/HN6+
9Q1eU/ggQlUQpmFL/8/D2ze/QXnD+/84uN+aZv84SnGGwuwX/l+IJ9AqBUXfper/joRE3Vyo1jDm
pPbmxoOgypRvUetwV8rzy01RZX4AE17Ke/S7y+64zQkqGeZsJjXCZQZzTMOgdIpQBfAhA9ISB/1e
eqhha+0W4LaD6EtvemKg8ZlT7DCVVVB/VehsaZthgHGwF5gVQBI778CzJT0ky/hsRgJabacwiR9f
rcN2xu5vVaiHL5tGp3y6nmHThT46VzQPbNazH5sZ6y40mRLtTwaNSyyAq8Eleb3uKc7wwTBnJO2F
Ma3U3EK312jKwUlrqYqDwYOMoD3MW9AeVA0QYcwPxOhCVGzyRHe9OELVSZG37VpRmOCgw8+q1k2o
L8OGQgvAERLNIt28xU+2l4wolqzdqSlWc2FYD7a0QpB1OrjBQq3RfhgF0/dN0Avg4uiOJbquN2/R
0f8uw9+hNfMuUFwoPB85Nrx5oPLlfVb89okfi9ALvoEjA+FDE9w3NOsv9LgfixC/Aqke4i+gb9jL
+/xjEVr2N/ylBfYLNKAXR1gkzT8yY/wKCSwmsAPRGA/tsH+KXbOnPkMgaeUAj4SsuQtvDQyG1f5+
IaL+ycwpQLuGqLV1U3gVHD60i3xwZrBlissxaNOQzHEoq/YaWu/mhXTdbKuoFwDEBgvUNefbbHC7
WLZlgIzWUtkT+JoWBB2LeajTobJQdCBOsVK9ASEPOnfp3JjIQ+3Su+q6XEBEXY7hXVk1wS6vXe/F
oDmroqwN2u042iAvQIvb2w2T54HnDLxxwkm7woPBgkL+mt35yvpKEgtb47vM4vtjwcIDFRs5hhu4
e9xaWeWzRTLbShBNgQnvOzypml6kBIE03L8avlVzJtPaQJ77X7aQ+hepQVvDKSDUb6uueQZxjTf/
E042KMhbgIN+ta7+9tj9tuvUh7QU8uE/Pvd9dRGC7BTipYuqqLu4piEH/b64lt/AjhdkR5ww0IVa
VJV+HHA2+RYscNPSj4Oerje624+1tfwKX7NI6UJ25m1F/gnUaa+jAARbSJ2ix3vxF8PXwn3x49oy
OjhUGbxwklbnB85khfCIz5Iic+bExFGSEsCv6UAKaIVXkTF7w6Y3UalySLlySVGuCLzDNmPubZsZ
MbEiAf/OCP1Tm/b/tKgIvni/mjZghT38/f888I/7MT7yx34MpRTI+S9qtA4YjFjZ/9iPQ0Q+NtSA
weyHQ54fYC/8MWeW/XjZ3DBvbDgjegvY8Y/92PqG5lHAEB7EdO1FyOvPIJUurmxv48F3uMAoUQMB
Lhrsce0nakI8aPbsBEY+xvPc9sVxKQctDnshzU3Z46znnt+sxP9l7zy248aydP0qNbuTi1zwZtgA
wpMR9JQ0wSJl4N2Bx9P3h5Ayi6SUYuegB3XXraxFZYqiEACO2Wf/rtJNj3HxcQacOfQAPY6nzTX9
hdCs/ckuGW1k62nXsWTCy1IqMZD/0RQRAEkjbkOlh3JUBICSPQZAWyUCT9kCCGrf+l6Od3PRB8aq
ZMRZcIRWfQKl+LKN4kMqLCBmcOePtl4LSgln4HwjN7Nv2RHnYFgKBkjDoLGq912W+0k4gcxPPYgc
oqLuHXeI19Tp7+s05S0Pg2YSGyxLysvta7ZyIxgbRPacMnZ0CA60Mu/11Bo9J8/F6v8vzW8JxWd5
698fOo5fv3wV2VPx5eX8Ov/M9/ll/cGbcDROFAYN94VN/Of00v7Ar8dA5owVBSaajkEz78fsMrQ/
jOU7/ODiDn2ukX7MLkP+wzKYes5iAmazmP6jaufcEPz3sWMhEyO1XnKLiD7mr1uOPS+Hi2LPzTil
AgpZVUt3U2OotKFaeUrdIagbn44RAXup3rSrxoqiTaLLSb6SLMAqAzM3V5XHbhXh67a3sfv6OCdj
8QijMxtQNUh2tp6LiP5GCCPoDkhU7JxK7rHdsqb1iyXtF63I5WO+uQ2Dh8HWYlO+Aa+8vg1ZR5Cp
2cJGhk9TrNJ62j9yqHNUwVnEb7K8vilHPdoOkpPuODXJ3/cN2O6/5mSfFZE/fQD6u5COVVZE+c3O
Nul1mYsB0VkToKIVwJCX7RCbRJjVQPdBAEHHbcI+2FepLW2tLp04yki3mRkSJ1tNdFKE5WnOwl2K
mtPcp/VJJRF7M4ja2VR2I3YaxHR9VTZIIKOiku4dWZO8mOX8Y9I1s36pCyUxvclK57UxtMH++6OG
M/vOrb7dxJchQ4cb2IowY22xoXv9rIvQknt6kQFBO2l1kzaJA59KNhooP5VjriH4jMcBUhly8HFp
CnYVLUMv1eE5ZrYTPTr9kD3B8jAxxRo1h3YRscWZCuG0MyR/SJJ3Ix2Vs3P769fDoYHqh4OHyjx8
6zAzaHqfKS2Nsbars6OijF/btJpXEje4ctS0P0D/CfatM96qoz5vrXzA2zJsDUjs0Mt6bSwyvyxK
2rljVG8CQYP4COu4O+ipMtzPUWx/DptqaleQauLJm0Re3+tzIblZ4gz7Kda6tUbm1ZU9lWus7PQN
r7GG5NSaUOgabTPGaf2cjq24xN9DPKaqNn0rNUe6qeG47SGndOsgqNQjzAgijUpdWln9mHqKSJtD
NTbWyZ4Ke1V2Q3FrGb3zpQzme5HaZNnB13gso6J4kKzM9DsFfxszzOpDHMKzA9SbrpqoyCasicui
gRQ97vM5MY/VVDWX5cIoEyqcahH0sMwWvpmhoDJ0oKBZZy7amZYGJA+Fd+GqaZoEbS2Sgh2hPVDZ
YLDQhF/4bZYlXSAwaHfhwn0bk+bUQ4aje81JSg9pJ8gf1TNhLlm4c8mZRlcsjDp94dYpZ5rduDDu
xtEIfbrsyWUYhagJ+wUfWDh6w5muVy/MPdrtj/YkOeve7NureuH3pXK3r9NaWYuF+/f71eeNycPi
xcdsMKG56WimmR5vlp/KDGN0a3RfG7snUtwcK8czSk5KcKwr8a0bVRmCHDHJUhJPp0FOxeVkWo+t
pGJRItJe4GNeS8Adit4nPnaERYZLV7ztl9mvWnnjT46lvBMX+0ZldP7UtK6o689a65/DHuyeNOiy
j7y8kkhBqzTbdQZY/ir92O3ICIIk3H9VoIhtslCByxpOuDrAnvv4+8e3tLZeTk6eHp+CE4FCzUir
7c3aOWocCWYLBlM/9vWdE/N+E6uO8a+YlLUqavNOr5T2vXf281XZLCy0s/geK0R3vTnnI4APVakb
JDef1Aj7p36oP+iWCD93KXRK18zDYtgYyVzcp2npbALZIDDFHbsu+NjXk+62kaN/rLumuZBIBXQr
GhMHsx79VM6xg/n9EzLPXYdXz2iJrGN7o/NBZY31xutFV0DeLGJJwNtxeqRfnXXiwz9HU6Vpbrow
0R0o6YqosdOsYqPctL15gI2LK/CY2ZHXNLHiSYX6VOl6eWXEcOpSfJlWplDjjWRkmFPogXjG6nYb
S2W8hzAovMwoHrWplj1dqWERF01wS3BIvjPrXN5Y2HUJibx5H4+aaQPJTPMjp3VuRRCRtDjAU2sU
IBUvaq3uaMv8h0cMjOoqjaRvCG67gMPU0p0kwmac7Ilw7757bFQNQYweoZZWZPg7XSAH9DRRpszy
HH2KHWval8gGN7AsxapxwmCdhimgTmiXxloaavO2wdt2K9VQ+NPFu9OITfB8uWBnriP9oxFxvPTm
jL98ThTzw1hK80IZSBLQw3S4KCRJlzzLbPZiUMWVYdTNdSsV/Rc9jJU1y1l6lCs1DPxA7+d9HnX0
TyHoWH4IRda3xlq7jAz1usTrdlOpWvXBDLAYRXxjHI2mi68k2Pj7MCiCVULxtxuTLFiNZU/7FToT
Zqp5tG9MMe9FZvabXHPCUw5mxJoth+gRgqGUl/wobCBwgdGfm9pUVm1ozjZ4YaitjATG9rrTULUg
8hlcQbPbm/SFTtfY08qOU7jlRSGqJ5jmld/i+WGjpNjlYdwdgfRM346D8SJp7Z1txu06D4wPqhxo
B62OHkxALVcVUPmaPr60iSx361ydXXkoEEZJRnmhzw1hGsbsYGJq0Zs1Ibm7fVa2GR0ivFDAbHjP
Rmlftra4n6csuGzK1j5Baya7Mi2yS6svUnys0Wg0lnwlN9KnqInHm0mgrZKSJhhcuKwqrgeZScRk
Ihjy6iZR5spvkuBDmGrl9TCY9ikD0nIHaiEoK5PyQBmt7sow0Q5ymO40aK0bBeNzL7LT6S6vMwlu
d1XdtNOYHsbCnrwqMR8Lacg8U9KHK2FW01XvSPGeaC99O+eUs1lpw8XqB6/qSNzwexskCOJsDsMZ
pgYjzGn8JC4GP2zG9hPvcLjNjPYTxJd477QwzPo+Ni6MvCn3bHPWhzo1YFKqZrk2zTxA1SMlvtZl
XydpkjYI/EbLc0att4D2MiRmtdOsc3jPnpmgcBd19LXUQf6QyVgx/D9g8KpX7oJiir0YHs5lJ1Od
roVaStctE+Z6UOb0uSjDS7qG40roovxMLSbHXu8sI4ge7F7Tc/VGjwzhzbboHopavU2qUN/naiOD
8Gs5sg+DgTzHZWK4ahVhrtMZqHF4AcdCivQnhUX/EYOCfFuy9tzb2YyWolHLD5Sq0WrWkukCSjHp
K00qWcnGRNgIBp4Nxapo0POsccVOcN9NFFW4KWTbD1JLxzNNkvirsCB3Yn2VF5dxgw1xXOrDDmaB
umGM1c/SWH+26sL2bKHanmRNk5dFjrlRgMEPVhi2hziL51OjCuOAaybQszU/arH5rWTGr/Gg2rA1
YuMjq7mnJMkVBr5o+p2R3LZMgXBIi+upj0nPA2735GoUW6qZ1HqA0wxnuXcKhwJtjocHS+1qzR8d
I/MNPVPqdSyl7Wmoy/DzlJbdCiyKDNBmSDESKPp508G5dYXR4MZbtcHWSaYoXkqBYxSBUfGgBuk4
1H1xGyWFxLJQNfEmo3agvpbDbTBD3NLMBExIaWMQ22l8nrrQPtRVWVxKsZFijZbZqNj6MfsSY7lM
ctmcP9pFCNNVmPpzF0zdbdRJLPyTvgoayX5yen24TMwasqtZK8fUqZzVYDm8md6wJNNv7KrAyhtD
WC9MrQ6NMn6/MrlRoyBkdcgQerD/lx+nemKPmMxB7BXWscST4TkwA5a5X1UVeqgsHrdyIOenOEvV
ZFUZSuCsCGpWp1U8Fup4H5sGpzu5yFt/NDqZGHZNVr4MtBWVU580McTZ5UrJkJiXoYZ2zQ2WaTDZ
Nrk/9SSjYO0U2AVsI4N6LWLTLL90TgAmxicmhjZYDJl0LevpGRHwQKE++R1zbdU0rU2L0mADTpI+
3lRFN14NxdQQLmCW8SYZZ+Vo2ZXtz0LWdonB4ot8Kc+9YVTGq8IqVRbiQETGqqpCUa0bMeraeujj
eoCnRo1ygK1AeK7d5jxdOY03Q1zEmxHa7wX7uPPAxbP6Rk6jJHkOxiLUrnSzVjuPfNMppQpWqmwd
i0Am5lGx4ZKUUd5+6St5oJJplGOVxGJ7/qipE+q7SrTxZlIH5a6Sc4GHSqYcc0R3W0WEylGW+TFH
YTPm8IbJzoTGZAcib18oedGY+AVw9/E4OKtcT6cbgSaOmlsty/tyntEuqOFECaSV/XjVGjwtqbXM
/mYkKvgYzaWUQQFS9CdICQwNZZwsiA2SESjrhANl45J/QZhIsPxFcpGJLcIC58IwmtCfNS37WAUO
n6NP4xk6NS4wTifwGhSlXd2olQMpR8nC1vacPmHAlhE2NXHHjTTFzNtokMy2vgqhZODfqzzgdZbI
bNFvXGWL8qjLpCFcTdEgtqJRsYymTiTKXXHyRQvilIdslCfFtyCDPDhhyaMb02R2K6E2X/TSch6m
eUIeJ8/2YskzodzMAkV+VJy+IaFQwTpqXS3SqGQRSc22lKAoRDhlqKHllouYCuWVb6v5vjrrrLpF
clUs4qtikWEN0CzLVWq22dqJpQgR9TStI7m4lsWsP0ErUC8NJF2DhLd6s6i8nEXvFWKMcozOIrCm
nxW0J1Zwp2Uwjld6Ynwuo1bR3IHT1F5b1GQAW+mJXNXqusPh8XJ2ZLQiGZ3QbFGigV7Fq+EsT0sa
x/H1RbNmL+o1pSHcC2wYTVvdZNUB2hJhIIvirUH6xvZBzhaC5wttsqlUFoUcgEPxrVhUc4gsIEqc
pXT0erXZNc8Su2JR280tsqtWqwDQhlJhBzkL8+K8RqQ3L3o9gXCPrgoSPtVa5HxFOWdb8yzy0zot
PqjILTyEI8ouyWCjsmgu0sDyLBOsTCXYyot2MF1UhPqiJ9QXZaHQ0Bgqi9owQWcFIM/JfwudM7xE
lYQwMeunhwCpIjXmrRWF1yJCRiLVlTg0i64xQ+AIf5BQKvIWaf6I57DUSq+1oGujSgtP1UghNRk5
LpXDRJVux2IzzdJ1NMiO50ScJSUTiWWjBR3XYqNvVWM8hW3fHQgXLE9NPo9bugg2ISuFepUv4k15
SLVTsgg6dZErK8Uga2GYRHjZZGlwNMeuuS6iOrnvJe2xKmV9qzV2edRQjEo90lFxVpFKEYLSOInJ
gVlEpg5q07CszY/dIkBt9BDx0CJKnWebnCGnpeMNTmNTGCJfVdGxwpXV2TPb9rqNYJPBX0LwGuGk
sCk7Vefta1/iwrh3UMfOi0y2RC/7f+O/LAYM9AccXkK8xvRsRSV6X1B2xpN8ktN+dIuRE5umiOfG
bG9s3AbUVHnEMgyNoFzdCPwIUnwJIvwJoPY9qZF8fz6J/SOA6G/567QL/22O8f8YEf4H0sgp+e97
4Xdd8fyqDS6f0Ul+5i90Elxf0xwLWojlcE77sxcOOkmKDSQYRP6YznF2+asXrpp/0GyERQ8+unB0
dH7oT3SSbxEPyUGJtDQYubT1/gE6+RrhXsBJE0MPnAk5Yi9G+m+aOIpKJVIbHeIhsMW0o3k8lNEH
dKHPOfN347B6r7P6vSbM0i19cbA/XxWjeXq3NPUXmO31wZ7fiM0piQxfqSCqcZRgfdCyfTLF+R5V
8nESJZonU9skeXYVGpHlNXm+oE7RfVI4nY8Dz+xhVqd/76j/Lwz0/zS8FIqJAX7w98N4U4Ln/Ou2
e/6C642IP7cvx/SPn/4+oLUFOYevdaax8Ga/46b8rqlosFFAfRjqIOp/DWYN0EcDYccPm2HGWGac
/xjMGtoPBv+fhjP/YCCDH70eVGR6YmXOcc3gK+zyBbd9ierEYDmInh3ZqwOEVpjFYPPhJMi2h27X
A8skqn0xW8ojtKcroaNuCbvVVFqXS7twVbbNwcjNbV6m3jDnJ0ky92WvH8l0OdhD+hBX0VGO5vt+
NEe3ra191g30f5qtkvauU6jPkxzuhS7flCgKXRQMpNDlxhci+FxEyVQIyjfTppviNvhJZWiqMQ1I
nq00Nb9yuEeVpkIFuB8Z3BsOYwUuGaWx720LvSAeErsxomqTM7N7aNPacDU1Gz/JU6D6o4akS1Ik
+zoqzOe0eQrTqjyF0L5dwlo+k2o4+lFiKP4kmnwfOkO/pqiKThreFVs9wV2zqkA73IyUnZ2pJZkn
WmHeAI/dhrJRfraisvWUsFV8ieXq2CadsS4zdk9f1JDevagOejctbGMrF9ZjnaOWnDrHRubb9l5u
Z2C+hlChVVdXIrR2WjLS0Elq9GqduKWFZMFcb6LPBh0hUfJnGmvYLy2sayevdm1d1m6eYRwiSC8t
Ean1+cosu0MCJz7JzV00VFsrPXCSPNhJsbM1XGHyh6bFxMrW3EDGxxKzOkjVR9wB3GqKAi8Joocp
7PkD5THS6bo7YpGZVs2zEcJ0VrsrXv3HEZxkqEJPsT9UZbpmjeRoV+zmbNPUGkfrWyt3aC06ngl/
2uGe9JZcZ8e8UCKJc9TYXRX1VHyko8ITpoGBClQJwupzo82GnxjRvEJ73uwUtUgftFZtoRUFx7xK
d2LOxHos5E+clJR7fMtum3CSaUwnyalOL+ka740g+ar3hyZK1ky2tZVwJCb0FdQtNG77JLUYwJ/B
SHCuMCpjSwNun/ToRQM+Yl73oE3dkHpaP61TJSVQWCm+MA4kb7bGpRdfpWu6X9Uhz7ITBMz80lIX
bXJtXKB1zkHkJt2DnjCj1l1y5trwpM+E9tHRKFzdGT5gE2J9R9/+0bL8n7bgLjvp36+2/5V/ZY1d
FtynvHx6udQuP/eDpIL30B/skJhuyQt36UXlIEFK+gNZnI0/qAm/CGXcX6utpPCthTIC+i4DbsNg
+Wu5lRQdLy+YhEtwB/AD0MM/KR6W/vu/t3FiHfDTUwHq6RPIUGLeOtaJllgrHRuTW3VWVMTIi3wa
7vkKDp+8g3Df7F48o6vvf/NLT66zKeHLC9pEbyLPsFTYivCVnYU284IvrEqaU+dz2d9ZzqShMetb
8nCFEtl7DKI638aS9MKo03At17pGn0oPN80k9QXDOoz2SQDBd+zw03Y1uydqNtbgVXPYQnYRYp5C
9OGN0KfsUyhp6QYtjXSSEquXVki/492U9MnTqKeh7CklQvfIbAH8db3YGyU8xOABjfWI0qCe1VU1
1vk7eNHrkolXzK1DjjBgLEGSOCsrX9463nh5AC7b3gF8MAHRi/jdpH3AzuA9Q9HXGNFyJUsBl6Lo
hIWBPeDy/RcP2WnlTGitmd+R5dUeY9oWO1Z6xQ+sxQABynZ56IZQ/V56/S2Z4Fxpvn63QNTksMts
0mhI32bwalFUjkU05necbEHA4s7ys9bBIUubIsRFauqXIesWR1w0FePnyWzGu98Prze8kO93TqWO
yA3gXGPOvb5z/E0moat5fqfVhXoMa0Evym4dWpP5sbS45RB/1VUl2QRayPO1HDXdzhkYiHKaArbC
I1m1qUTgRybSj6leCnfSrXiHObfYq/03zqfVepqFuMzEpG5//+Hfjg94aWc2G4gmcRhMytefPZw7
+kT0R24T+dFUQ6+U9mr63tB4O+GXixD0xwUgMjo/Tfg+hK0fh6l0a0b5xoy/oiffsApsxuThfDf/
aMX/n504/9P2BWOpW/9+YziW/8qfiv/T/Ostu+r8c38V4JA9qJlZwFWq6iUc5UcRrv8Bo0oDTUYB
suCmfOcHu0qDoEgkA9w4JjczfDmG/lmEK3/YigG6QXvftDEQtP7JpgC1lqH275lsUYgbfCa2J9NA
OcJAeT0UwYc6STXS0ZuUDsePi1poR1aN57ICOIvUbF0E8VWsQfsO7H3Fuc+au8uKIkxPD4pWmS5U
pY9WpVh0g4hz1Mav4SL6y8ML3bNkc/ZLO1grMZ6W6icpUCZPp5PidlNWUaYUYj0DTxcGqzzBkZ6q
108qTRp1m9w6yanB9bAC93Wnah3YFJNeCWkI14mNYe9r+woJU+ta1iUzKIpAa91uU5OloHk0SCmD
VMUdOvRea2TRLozHKVll2PZK7litZN2vuisnvY47Py5vguSANwI4qBH46cLOsFyYEelR4Iak77Lb
7DbxEz87BeG3+l6Tb+pLQ3bz0OOrhngsmy+ydbY2HqXAB9bLP9nTproVhZun7p2E9LL0aqgX8ddI
uSluIYHdwfEppQc1bUlZgP8ZeqEr0X2bsQSvLutkIwub2A+Pjt8mCGOvigc3ymd/l40Xwqm3ZoeZ
0ybq1nVnHQbFzYrMa2DdK2RcF63qjZHXfZg+S5+kT9Nn+fyrfP51+Ro9td++f42e1M/tN/Xzn//0
35InY2Ns9M8sgJ+Njem4g6TSoJ+OfbMOprWzqdMLddlZHLBgA0/eDg+efVbln7Jj0mBi4ZDW+LGm
72n5OVZaH7InXfNglbrpHV7wN6O8S9tVpG5cxSthf67G3B9Q6wvYfCcSChRjjY0TaLNZnpA1jvPJ
xHyOBOOeLX/D1y528/Jkiy38fnfG5sLNVb4UxjqSVuPgfxw9u2cXoJKfvHnPAWD5Nb0dPUzdOsd1
PqGmPblixZ+zn0p9hXOf9WkDxJBUn1X7ZFQp7c+VJm/CzrMszxyJ7/GnK+6TA0ldeGnr63clzNy7
6Sp6DuS101zR7rCK/ahui0Og+dU26nTPbtCFZjehBO/qlJsX6i7r1uGGHy+jh3G8GbVPRrFHubRO
pA8M1VDHmkm3lvObrw69Jyd8QshYoxT6YYQ3jyX5Xb9LU59mbKwfhEGI63gVdVut3+DcBcRb04Tn
huEZWBx7L8dI9iTkRF4VbozgUgsuqwuAo3Gt78v2wr7+ZKAKdBRfx37+JNp9FK3CkkntTepdI101
feflM1JY4SfyFY44w7foLj5e+mvfzvb2tzVUkhKs7+lSWkKlSQTADoqo3nkdR9dV4/e61xzlVURe
ybxytAvRu9mddOpx+xI+gJlBpOm0GtXIhQuYqRdp/i2IH+1IddNppUsXg6e3T6MU0GHGxEXWNpyQ
FhjGNdTcX3rtdUxkaYzryyxtneiQtYmnxM/kqvoj5IgEN9eLIuzcKr1wBO5Ri+B5XjvtqrqSn8IQ
JamrPjiEA9zk9TesCN2QoDrCfCzVLW8WOWVUdSBqbmWzwJxUfZ+gjC2+xFi+wcjGXBNrHsktW8dT
GFJea385rUPY0xVvlBCIneJnmptTgFqfUqxYI+urM0iPbbLOjG1W7SbtAJAGTc+1EXQqj/RLuNNN
Ia/T4qGQH4g4r/rDdLSfVGTgTUTiKjDQDLxx0CBiyPaqM7EkWnfZlTzdJTiwVOs+vOgurUcSXyPF
La/zaweDfZnCxpXO/1Kcusvm8vzb/N7378gsrxjAwoRbFrSu/PF/vLqar+VlPNKS2bEwzof5cRoq
1qkUMHpGfcRxfHTtq1o/GoGnTM8Mey32pfEZMis2FEdjyhhJjxI+6bofd8ypGosr2CGSZrmZ/KwU
sx9KN5aA2xDi3SS5Op/CKnZN0rrEGOAymTMD9oG6jqqdMO5zrIRXg+2nExyDuSPIJzA/NDLragRi
csNTBQIqoLHWA85QPJtn2+XcQQcyd2dH9eyuBLl2NrQ9aFOMbuBUH6ACrHGiXae9Vbl95DpPRPM8
d4NXI4bV68uoPJrhQ8meSA6MU2ztxKcNMqPZg4DoYjJFb3NUPxRLEMace1jCesE4rmJkVbm8QI5I
qlP1qrVs/jtxpfpJwPLnGMKkjdtH3RhXle7gVGKsVWteJWWwRtv7LcR1vUpYYsnyTrBzcs4S7vtA
SbFgRC0NSuRCQHQxBMDJJPVFJwOwCOiSGHARXj1T8GLSY4e9Fzqaa+Ox2OnKrinMlQTwlZmyb0xk
k0gZ1sy4ig54OF3YzeO5IDbxVo3laJ04V5LW5UAjAFdzyEIxxdcxAvSVZDurMQYWFw5es0rTH1Tn
lI+3WDu5GEisUlVfyQXiYdkq4F2EqMn6GU+rTSeNnwylP6aJcjEa2cnKxoc8M7/gd3oR6qeo4PhN
PfaPStP/tKJTXUwq/r7ovC/i9uuXf/2XeHr+1yqPxVP7tXnZkzj/+A80w/yDMHENEiFgwRLBwTnj
e+25WIFrBLbReUCcA8zHCeVH7QmaIcNCplTF4UdRHOXfDWCVBjCuIRBuHByDaN06/6T25O95WXly
TdoQZBAjB7M4LS+dj5dHVyWQZ6uUY9UfspkIwBQmBeSi4urFw/lFG2KpX1/Ut+erwJF2AC+QdKFe
fn0VWxtirRKd6nOWFZ5UDtonqevKbdTK8QVAD7YPvSl8gD7tIRuS8p3Lvz7pnfVk9P74H9mhRAVY
by6fzXFeBuak+wPNn5WUUwmydeHFLSrb/f2dLs/rzZ1yKRoOXEbVUGy8vlOQ8Qj90aj7We2s9Xy+
w5IMc4mEtuxsEQfWSzi7tWr8Tq/jF6+R58s5hJfIv5zbQC86EKIXsDNziTvEeM3NA0daV0HQb35/
c68Ps9+f4yLzQ2gic1Jy3twcdHPIHYFh+LIUxRfTmBWfJK7rKthoX3Ci7z7//npvqcfLuGG+4Ihj
mIsMcDmBvRydDs7PSjdYmu/ARKIsbfOdRGs+9OaAgHa/zSRgbzPNrXWnYh0KDPEpxm1jXRVKdf/O
Z1k6ZW/eLJ9F18EkOcrT7Hn9WRqMii0lYhfFJ2UhEFn+NManIDf9MOgDNGTzhN1nc2nwmemrk0WF
T9+nMBlCX5K72vv9x/nFkH71ad40Xuy8kWNHl3CJlyjEZqN5koNQ3ssoiKN3hvQvxhYNJjokaIDo
YLxFiVo9bfEWZG8dtMbZjXV6S+9ffSc/5pf3w1PRFRjMaAnftNAyi5NvUai8aWYqnncQUkcrwc55
Dqp3RvF7l3ozqPSgtUczwYpfRqrkhVbkuBZm6m0I/f/3L+mXTw5t1hJ9hN/T22M9Dmiz3rAi+Wgv
xKq05PowaJ39j4cCFhXMDta1JWzibRQ5EZ+tXll26RuBJu+wx5ywC8aIM+i691JNf350CEAZ/DLG
GCDtC/z+cj5GvCbIbhY02mwO7mJMrTEyy9WHsAnEO+FJPz870oAX1RndTdDst2tN25VJLRy58qfB
qjZRycGFJuH4zht603hhgeHVLIj6eWtgb3h9Q5PpjLIGW8hn91a+mo2WXDSz6XgyLvebAfOB50Tt
g+3vh8XPT/H1RZeV5sViDUe3zq1gQJQSKPYDOQk99FzZal28ocx3BvvPj3F5VTQgF4kgRl9v3lhZ
16NuCLPx8wH+Yjs69b7W2+AdesLPGwMgtnEefWAMyltOBJqGLA96g7aHIinQhSprS7MLpGxAAjAo
kvFOfMcvXhskNfAd4E5U6m8HhwE1LdKE0uEcXaulW6AX9wJrrA6jU0z7OjG7lYPV1zsL4S/eGyj5
8hDpCmr0EV+/NwztQwzGos5PYZqAY4p8j00pSdKJIt65wV88UOT5JPlCKTyHyLy+VBTV/RiOPTco
d/2pNER3K8+x7ZfgJGt0D/b4zr39Yqtll0Vao1C3YIlivLm5JkybUa1jAo5kkHC1aTFYVM3agMI9
cFQM4hrvKRMz1qfKwoke0Ltrrx1lqK9jp0a+9/spslzt9WZLccszZknDcUB/C23EbZFaeUaLwsi0
wCZVEeezldK26YSqMaxvmmRCEDKNJgEaSaIk+juP4xcDjHWZNRvEjAfyNie8LxpVGSKu3zltsNYK
qfKzoQF0bpSnLnGiXd0N7Tv3/NPwAqmjhFhS0HnlII6v3/lgQ7bHFqvz8atO4GxCzE5LW/KImvn6
+6f788vmUqzkCxCqsjSchWovVqCq1UIb85zOHwriDfwcwHpjy4GzEyZUaX+oB30zlcQBzriH0REO
ImsHVIj/bDaguPr9p/nFfWtLrJpjK6Cy9nLUebkcDkWGC5sqNX6bC0IsMcy7QWkU3dVGmbyzqfw0
rUxgHg48HJyWYb64w7y81IxmI8B5pKU9VEYrESeEi0jheB9EwbgOp87+8Ptb+2n15XoquwoAMopu
wMHX1zMlDFMROkH9iBzncwr7m9aXkHa/v8r5Cb2aLVxGI1wR/jdHDxwQXl8m6YMgnlHz+lWVBgel
cXBPL9My81spVpX9pAtB4kCHr/aIncxUh8nKSsd4P1R2e5VLaUgmexfqF7Pdxqvff7ZfPQFcqxA7
WujbLfvNEzfVrJfMQmMiY2a17zVtXJMiE71TPS43+OYBsDAvJdCi7P6u630xnuMukMLMmNE/ptCO
vKifU4yWU/RXVd2pG02Sk8uGJdVXy0DaGrHjvJvFttzITx8BOIj3sCzbb5HQsFZSpQz6hjZxqq5Q
/gd+HRQlRrGqceiyuoWWEyE0C4G87xmjzhUsq3xlp03qq2DS20o2kne25V8+FkNh+bSW2v3tihKq
pWqlRcfMCsq4WukVOhXqKbm1lnSWdKuVzbglJ0asVVJdsB1UpOCdRe2nhRRkjRBDHNGMxQ7obf0h
MtuQRmsZmolSnyB9gxOkU7rrYGN8myVs/1tpVt6Z5m/xtEVkC+Rv0GkAm16O4q8nhInmQwrLbACB
1x51cSzK9tIOJL+gUWaih1d0c6eZIQjNdEjmNWqynWZ96RtSJQag87D18nA+/X4m/PwkNBNfB4Ol
btGTGm9mQuTADJeFOfmG0LqLdGjUY1Mp9dWsU0JIySxO1mRVz7+/6M8LHkMSW5T/5u7MmuvGsWz9
hy47OA+vJM+go9mSPL0wbKcFzjMIkr++P7qqb1nHaikyH7seHFGZKUMEQWBj77W/RSyBZtU7D1lw
hVY0aTU6blJefrk8F8POnluyiWNf/d0jc8PDWEhjOTchX54bqlUKSyF/LdbYoYfk3qpyupbqun4o
yt45JmWGlBBMwDsYkz9X+DYoWTJSHpwf1vb8v334hp0mdeczqZnPLGIekZ/EOgzHcmkx/K1qPzsm
eNVZ0NjlcjOa7Xrx9gT/eXgxLmJPWHxcXH8Jjn7/BUQLjW6kySTWaUKliVWJy8Rrhi8Kyuo7Q/25
lVpEhLTO8iqZ4fMkWkv/KPHYusCsc5K/KkrCH2tpffm7z4O6muwOn58DODM4+3JaJYUQPoMoHblh
ZzjtbiMx/Sj6/r28wp9rk6G4BaCYIe1GlPfy3eE4089Gmi+xIXsIpYPdGqFm0HnaDqUVpdkS+H/7
MNpOSJ1enO2sQAp2NiLP1Uh9XOLEN/Sj1XfatakQ+r09hX++p22UX9ctm2L+xmv5fUlAFaXJuS35
0LVijo3c6aI1r4r9PxiF+JhWeFJSEJ1fjrLKCbphNixxaRC7VEPuXspczO+suVfeEXp6GHyQoknK
nPeTF1JHiutRzFPmTGssDR4XlZZ0H2w7TWOk9tY7c/fn5wRZk3w0GUYw9qZ9FjDNhcyrzGG8ys+0
k5VrGlVku6ypvM7ze8fjaw/n09S/vSXCbf9srQ/lSNZ50GSsJWMa56l+yHXxrOv5HavnPQr2K6uC
exU3iW2n2s6ml+/LEH7vdgvlug5YA3emkWJl2snj26vilfnbviW6MEybWoN+Nn+NnEhRao6MAW7/
rJLMJtixvoxsSYd/MhCXNO6nJGjPF7km+94yWgsrScghHzpVi4iFTy/kKv/+jsRqQL64neMobs7y
rppfTZmf6FSBA6O9sxrHAiyktQ9zO1vvHGG/+D8vg7gtt/2fscyXL2m1QSH4HtfurvXE1YSlUR9Z
2CLOYA2M5N4ah8ndV+hJBxqg+xXHDy7k46GrPQI/axmaAA8QqxrC0WkmrB2VOY5RbUw+Bf+6n+tH
Wu7an70zmTR1FdWCPGNtinedo7e3fP4YdLDy+WzgKAgeLx8D5xuw7lozUV4U1P5Ta7iW8zh+XvDK
3TnBVvFOEi2ncrpqV2Cnk+Pi2e0/WIrbZNqW75M9A+/2YhvENdpXi9lPcWMb3QG6dcGty5UH0kfO
O0O98iFvcR6Rjr/t7M7Zql/GlsZcdvK4K1F815B7k2gRWnuF/BoUQErN+5196tURKSnAIN2gLud5
Q6f2XHsqxim2SZtcoMySx56G2TIUMjGuraJN797+3l7ZPuDn09gE/3er151vH+sAbtNcUO8ETRP7
wdKEwnTz+O1RXnksCOdUkDYBNQXI7d//Fk7Bt0+WSdkq7vIW1IvCfqYraJBd9ay/1YZVvjPemYSV
ihIJNYR1DulXrkTOeUxT5Wbu4rcxI4VWdAEsndyvwqz3E/22jwvEhW+VpXItxgFc3Wd9EHz3JUHQ
O9/9Jv87/2C2hh3acIjOieO22f/tuTdQ1dD38xzjP5jQLGKn8mq2S5o+YP9eAn4xo8ZtEE7ksx4p
bcWKVjP761ETMsbIqrvwbVFdi3p2yOmOKXaqvnzn+vDKzr6VntAzEzThs3m+xrmq6EWjqbj1YR3S
6qXNx6BSxh2OgOrH28vgtcXG4ubrDWh0A3n/cjoCJTRdr6p5w9Enu7RpO/x3HbH/B6Pw3VJR8HWk
9WdLGsaav5ptDXDeaJNjiXLu1AZT+s4S2/6Ws72QjXAjkZEqppp+Nm/ZaiDlsAIVD8tS35V6h7UY
VXnEQbmn5oPbT9UHUHSJiiikBO/kJf6885GWIFQnvrBNC5npy4mc8bfBNIGJJEGxXixtVl2VdBpF
Amcm3CnNIZRGa39/e15fXSmANX361+is3FQFvy/mLjCdqQmaOa7G4lMvfcgTOmIcEazV7u2RXl0n
v4109nh41Gq53jBSPdV9XC95eZ2upXoni/H687BPUHJGiHt+mlWmXZPn7XkeB3JDL6Rehdm4okX0
Sv3zP3gi7CzJWvzSa5+tlrzY/IsU+1GhCmMPIogBB71954lem7ct5UmaYsu0nweenTez1zvDHNtK
yR2IGRkW7bz8/TOKi9V/Rjn7vgpDHzrEwcwbV7AH2ThTPCcWCKol8C5aYVTyvW10iyvOvzWk1BzF
W7GYetDLlacMe9FzgUqqXiREG9ufEFvVgzpNovI/qT4wTjP4xc9zq5dPaO21q2QET29Xi+++89m/
kuK2UdRg1cF3QBXRPVub09ZfrNmDihfTKNmz52xX6emn2fD6Q+rWzxMyuVpm4pSNAxyBORMwsrN3
XsGrL5pkD0I5AmUall9OSI5drT6vCGKRC7dHB9pKiGd59c4lbWtd+mPeqUsZoOXwCUN28nIYr7X9
xoPqFw90DF6ulSjuC2LPG85KzN3NxB1P2SDwslqK+rsGOwR2kud/NknJfVsmUjrvLITXvtjff5+z
+JOGOE/Zs1IYGaOrlj0TQD2i3TUmpMu//8HS3gRjktAPkcLZDBcFYQWlDLxnF2tEvgyJhaZA8c5G
99ohwqGw5RS5LdIL9nKCe6n8yVGpinNibpor8RmxQ7XVju5tvahqjJjL9kpfBjJNVpLTEfv3n5I6
DXbG3FW53Z19ytRchbcKR6FaDqpTB7Mkaouq//D2KK+9NrZYWom4bCEwC86esoDQ4yRixlipNi5I
3fQIoq3Cv1vWuZremdJXB0P4xnUfv7o/iqkTZtuDomgRryTtoEE0GOyknnmR+qZ6Z/ZeqY+wAyD/
Isbjf/TQv3wws0sLOfokY3o6o76VpiMy9MoSkO0UOJdGM+MjMefTcAPcks7aIqCLQUyIdi5WaIyf
7IY4ZRfMhtrXsratd2bitSCBpbIJHeggQx/38reDNqnPxaQrciw6XldCX2Cljd4dprrV0W2cJrRp
jH58+11v29/5Vr2Fu/aWqIIAvW0pv0W8QsgMihxb9dKU2Q6vnTupNXkkXeeLMWof3x7stW1wa4yj
OkKwb+tne7HZSBccDrsAdWzzhGvqGOq5I985VV97JCaQfZAmXqKus48UDw+18ek5fUDVfKrop3lM
mhGrI5F2J2xLpn/yVMA8sXdje2cVv5zCySgcyJe8N2t2dwLLrLt1nPqHt6futZ3HAzNBCRHVAez1
l4NkNFdy56BM0o06cLvcqLQdTX2opbEQ+ppoyJZzfJWRkav3wJ+vzidqDpqgaIxlQl8OTaESwjla
qdgSGlr2rE9PXasZ6a5yC4T/lV4VT28/7KvrxHPJPpPPR7Rydm50jSknD0lOrCAHxY5V2LE2Zfn+
7VFe23l4IhSFdHDBhzw7LbO0x6M7M+YYV2/jxhrm4ERJarzQRxqw3h7qtbeHrbnNPkeqDKHtyynE
ydzVHAOIsy8sBRLNtJ/oCa2Pcy+0XcV7v8CJXH2uzcT6B1NJ6pmWZiSLeO9tL/e377vVvYFKMazJ
ysJsM8McK6qq2n7nUvraCyO3Q16Oa6LHJfzlKGuZu9lUWmysQ9rEFY55EKLMJvgn5x/9rVslc9Ne
AjN/+TQEMzVwxTle2YV3gQqWg7u0Xfz223r9af4zytkHLUTjlpZgFN0djZ2vYztqrEH/D+6ElIiJ
/dFL8WrO3kwnWPe9Ta7BsRN1LbOkTHdKGuS59QDP4x5/7jjBk/QdRdGrqZaty5WhMZpljzybQ+gd
o25wHcD5Tqc3o+68uwSbsif2fPeYANW9GBDcHtYmn25VkHJZXruvb8/wq1E5xj3EGJtVA+msl7+E
vRoDfBy+vXrtMuLRCstqV2+/wewENLfW9l+6uVpf8E8cINIO+AaKfHTuRAk87e1f5bWX/ftvcrax
4jUP1jBduYO5rbw06tSk1aLv3nnZr4yCQp8jj7TNBiY6G8VpR4CwTsNlCFY7lhHCAiM7l63xztt9
ZRxuGNx1CKeIdc7L7G1lmG01wBxx0qG6mvNmOvTU0t6Zs1ciFUrqJmVIggYKkWcfSE03SY8hET0o
vtazNbvLj6oqashqUlFyBTuER2EnDm+/qVf2a0RB5FiR8G8CqbNR+7RPi1TQ+RIYW4MN18adh5Pj
g6e0538wEilAAmzqXbywl6sTU2Wch33M0tTgL5edLbudlujpQzbM1TsnwysvDF2QzwHEUeej0Xw5
VKbyViWZD2UGMV04b6BBs0mT+O0H2vaSsygPdC9ILEyiN5nr2fLzeyfpe5rTYwF6JosDwDGfdByb
14Mup0KQsazxMn57zNei7ReDnl0j3GIA9BDQUiLLQpLZSGk0nfC/hAAbJFPUVHZ9sCQOV7bmDbRF
+LNxCBLX/mhm2qWfAMfP/C4Sthh+vP2bvTrn5LeZDZLbZAdezrm0JJI20suwLZbucqmWMiYxMf79
T96HqbSpF4nXuZK+HEWBZ8UYBges2eLpyqIUuz5X9TtvlqvfH++WqwKaHm6EiA+4lL4cR/ekCrSB
BHStrfhAe8vafV4tM7SN9Yu10CJb+n1xcCafSmM9d+lj4wHmiQcca9BTy6S+EfAfp2gEZ6od+9UY
nUeZweq+Zaepr7HIo3tP9pPthlMnfP3UVUE6hos/++6FsMy8BSTaeyJ2haBtuym64Gsyt5j4Vn0C
vnDUFueySNJ5Oa6rXEivjIMpriqge4g4A07zEDIq9M6q15biUCVo02KPTaSPsn5GiqPnJDZiw8T6
QvoDpJS590FvGgokb2jUdunvgiURV4vTrk+qWXNynPXK+FivBXkIr4QOdF/1yXgq1NKOUUazSk05
qKCdFbTsWIam8she6rJQAghTUplxFxTNFzxYJW3EjpXV+8EgyUkXau54u35CthQO5tD6h9LA0Jja
FpBTGO/Kcg+Tyr1D7mkBfbm9HJZjgXS1Q8NJ4e9ysIZSxCih6DKf7NZ9SOCam7E9j4AKGz/IVNRQ
XSgiJzPN7uPWz2Mc8rxjkozCNTFiHdZ70wHTiEp8XqG5d7rW7VOZqSXkv/XmMMvM7JNJBogOK2vq
rptOaz8DRLVosfX6U7vQS8HfluHqW6rUeqjJJxU0DSyddtImwqIQIsx6bO3EMULchzBCRFsAEMAR
Vj5dlqYEPppNw/BhcDJ7jA3sE7pQjFTp4Vi6RR5VSeJd5a7XB6GdrOaMA+OsfzJFlS/hiIfpTQbx
NQ+D1Ey7C7JxuQVv0xxM+rtTkHkdfVrmvqJXoopxQukuA6iWmE1gsJuSk6BPDSfXyeuOk6+38tb0
au0j4N7pc78Usog8ZZTy0pdQvRYW7zfXr9Vtj2PypV+tFTV9XZkh1yYdNvSUq0fdrgJuVHavTl7j
0zaDcMnY0F3NCMFkmSt83Rdf+Df6OATaUWWBmL9IbCecMF9Maw3VOE4af5YVVIJJt55hG8OY1nQr
P0xarz1vFpp2SL9Srvaqq1m8kGqXD+zJZYCXH0RlzC9KLawFGayIVG36Nc9bH8xOVv1shj67U8Y8
5QAPPPtTkXW05JaIvcxQpWmqx75tJVhm+7hrh1UwWh3IhaEcLipvGfqwdJYM5KXeF8hPVNLczeaq
FbEP97qM1iDr/4Jq1jQh6KGaxmyvnb6O2YYH60a/KnYgtZ1PqVaq6WCYbmJG1Oas2yKFUU31eE73
KSIlbTeWwQpxwt5IRlNdVXJnQ37Wdx7eJyIytTW4LUSpAZ5P+EUy+r1w9ual0YAcLMZfPfemmzqw
pu+i1zVaqxUwUmgMhf0po0VCANxuV8USgPkbzwh7+h0CNMO/COBj63EW0Km+rwMNPsGAYcidyWct
wDyg84mmhP6NyIeCrIVGDnQisDPbDrO2toxd38sW4wDXHNMQMHYAJQHvxOEeDgdV+TnNADx2elFD
vvCdKb92TU05Ubb2AUbCWtqDtAiw5gq7wUoxFMWM5rOp9CEIsf9t8sMS9Hydpp76FVr6KSmOvXJl
H3ZQejh1avYHJAXJiFousOr7efadBy1VnbnvyrWvUA64ACXWtMgUtHQYHWGCsHlh7yG/EtL6oN0b
TlOow+z2iwjrDuzyqZqG2sjjqlMBQmrpDB7kC43mfWP4jvawnrV7XVOru9IAbmVa+dRs/pAZz5+Y
Qxr9v7qjeRGqkh1PQwZQjwbUB4dd6dExe40cJzB5bJldqJNdCSrEUBtJVwOq3Hnm05IaOf86GPon
L6lbVlQJzf2dUNDYLpS/BzTY8mDMg77WJk+5+V69PPQEitGpngM7zl3xwHRVKMaSJSx6HeMdrLhD
s+672EqKvzigikjmmKo3qJzDwGazaeXw9Cuk+D/e2kyy739vbX5Y+uzby15m/vt/9TLb2PlhhULi
EC37L6u//+llBmbpEaJvAgUKx9ByCEf+h6Pj4clq0MjBTxok/7Zrw/9wdPj76MqFqvb/TQX/BtCS
sIff7Pf1YXLVQqVG1ROYD2Wf8+BrkE4/5yO275mlAVJYrYLFnia69ZONF4VBbVVmDshlMKtvG6Qc
05Ihx3TJF3kDEsIQbcidDWhW4tJ7EVpshfOuamYJ6rUCKB81gl/gUhWabkZe2vo//LmoEwyKCrW2
YONHXzsFUsvAYKQwzZ0LS0+SJzqKiiCep15XWBesftvjoe6mXhqiR3ShrwRjZ3AhXoyxq3+4Vc1n
CCzcJ9u/N8ZgrOsbo/Js+ZB542wT2yzjPO5MbA5KjxO4EdWzha/YZEUBAcyOnXqcj1XpyeHDnHQE
OhXoWOw0+96EvBiQ6HKeLUNOPlv0KOfiWgZzr9/5fEzfc9KdBv6EHHH2HMq5zsePELtlfeESRpqH
ZUQQxYaaGCa00KknVtcQ/tKlU2lL/lWIeXlkPxxuO2mHyCmwf1CzOHq1kf4YNPcj4ebNKCbuwrNz
ZZbjYdH1rTHhp4RY0pUKY/ahxmK6lnjG150BOWMMYFDkzTWtrpuLFodb5w/91aZ53oGSKzj9tCt+
rU9JYTOnWdtdD4V9osRwKUbwJepmacW+rtPLgnbdovOw28WN5iJr8xR5Yep9cEfnKhB1BJL1yi6X
3TraRw+MZTdwsqxFC6+9u26ZYfNaq5rupHrc15bUnuJlAabhqfReCeoYolzpnmpGeZrn4YYuZWc/
eDa7tyM5GWGEfl7tZr5xU8e+Qat3pY8yqFkYibcc08J5wAknDQ0pPrqoto59qhX3lTlZ4bRMOJ8F
yVGovj9U8yJ2mKYxtbb9NGp9G9Fogp7LxM5maqFbdhvNJc97fnAwrwtcroNjRnvolSfqB4oysQn1
sy1GEQcBh0vRSyeLXDm3XeSvbfo0YQFycl0COWPpfGAeIr3Ug5/gskRcc6cF35mtZVSo/kpxAggs
vS0kMTvc0Rp/uRG1m+OCiRDrsRGBJnYthiq4sCgKwgELIfSr9pg5/YfMhn7jcWDsp36+yTxcAAPe
PmSR5may9Dbi3UNjDaKmT5uj4y4fpq45em02xmoda9hI9hMCjz0+KDRYJJW663u/DZvKAC6euqwF
si/Ex1Z/gakFFshdtcjrEpUB/3A5paVcLxOwyftB8oc3eE4SNq5LMSTJtQsdHwurTuCVLgIQEKEz
vBTAQHWXfe/nwm4hsOd/ea3EL2O012/D4FhXoyLHtnEQThl9OJee29rXboZRnF3MxzaxOjy7ZDdE
frGCsFkSuw3XVvX7AWhKtFbWNQ3ubujmGq430g4is1qcmKcK7sxM2NMuwI+o2dvD/K0wyr8UMNJ9
O5LIBpld1viIastVM7VcHsp6zqIl5ae7uvXIqevaTmmaME+A+UZxWN0UFH0FylbV40VujmpXS9MQ
e9PKB4vWsO4APtHhY6ulZCfwzQ7fCjCSxEqFmOSVsvK8uq067dnQ5O2Qts9u4ppDRGzhWndLMz4O
8+THaTo/Fl7bRoYEZjaOT3rXlJHPXnulO8lJ9PbnxSMM/l5ZHRwi1w97v7nIDZKUGUlYHQ5sbf0Y
ArjXuqr9m1nrg2v6yKjWsRUWWQBOKWk0jC7SU59huFcP9iX7eSjb0r4tkZKFYP8lO1pQhjrN0kTo
vE3h4kHSQhmu8yaI3RJGE7emn72qkuc+9b6WARhLbG7CwCJDs+qtv1/m5FMyLddGoWsX81itT2a9
UYCSoLvIJ+umoReliFIuhYSjbVV8o9uovsUgTMSGU2Vxb9fHos7vLG26WQrRwzgq/HE/eZqx16TB
ypKNH40FbDLcubi2BSDZWqeP20JdGvl6PdiTteN72qxSuFkZXZdFdjCkRIOio5LpoUBM+EHZ5s2D
h6UlySz+z3AsHKeIAqTO0k9VpGhutuzWuSk4LC9aMLex66a+OrYdW4ZLXm1GtM6e49Bgy4EhGgqk
8A8eEiv94iTqM85S3tUSfBzr7tj43R5Dtjbk6nGFrila8vVCBq78XOWJHnqBvKj7K2e9mLltTWV3
W3QLp6kausiCJbU23Udi//FSJLMfIXwMAJPRyDtQjJHZD3Y6GeapcK4xQrA/WLMt/rKmn2Vb7sh4
MYPaMBR3GZvDUpT3EHq4bs2HMSmuKNmlsd52txlN+GFZufpXZ+g+LEF9VabWB9f/1uI6ciX0HFIV
Nh5rctt1w7XeyOGoLRWWSU1X7m0jbb4HQt62nnNSqXGN2/sJodN9YQKxm/czONUuOcELi2arJg5o
4lRXeOjIK+iuEvGv9rQszo3barcdPkS43vQXlSl+svkqceEl2IaYTnqbZXa577G98LXn1riXDYfK
UO4JDj5NAfyv3M1bpAVAitoCXkFWHOwKb6JYdcWPln2yaR9N67uvcvhJgKTyv2SLQnRubokN9vqs
Ir2/TjKgCqRz2lo8ZjYnn2+wFY1hTnlvGDB+S7OjO9702kOl9Z86eZGZ+VFyVAdDQgL7p+9qEZLo
yN0gaPQhl7k6VrW8cVc2n6/rkEWSHQUPFwjVdJj5N2h1r/lk74gno7Ii5On9Y7fiuCXxjQH51mV5
XAztQWTTaTDn44hQ2PV+0DB062fWXYoDY9HBbEIn5wUt8cUXJEOVBUnZ6HSudjn90VNwXcltV/xU
lF7sgsTibm3af/W6yT5lZncSoJSHzmdu2jzqV3fX4zDqaMOOxvsrZBsgqISaJg7toLlfhyayU/tE
jXmfbp3lc3Db+kk0FNVRuncdCGmHzwE2U5qb13UjHThXAWtFN9v7PCiIRYiR/Ug5vaKp3++R6gYW
bkXVxWodnKUO58k6pOUQGy2rpVx+tI2YTopUKR4o84FK/a2aSbO5nUEmNGhbjmE6mu7XTjMvHFvV
p0ZzsqOgcrLzJVmFAf9NSiRUMMbPw2JjKtQ2Xha63lrj+5TQimWq7ENFd1maN8epMrpYduut6Q+X
Rg8yatz1lr/EJtkVsOSVxxbZFB8cIOkfcfqajq7gDRTehFVl3lUkvJ69pbgLgvlC8COhsoNYVdWD
IBIBXO7I47SZiaVYMlZFfwnBwQ1Vu1yRX3norBLiFecd399FWR64WuIsZys6E2GaOUX92a5VelIK
5KRtQ1zkfk7Yk+szID8z/Zaa7oXn5Z8aPGjCWlkPyZLu0iw4WJhpLd5wYTvlo8nIdU8WUHPp5zD9
j/bGHlu45q/mjT3eY4bEiocm2Eprn9VexFkcVxoOKM1yZWT6wvtlYkjb5Reph0geJ+Kq9Y8Yny5o
k8ddQnC8ZE4UKBYrTlQbxist9Y2TLHcKLVCaVPtW0z/jExYXAMI3JHllNzf5vKhQ86ynQe8/bT/l
9uVHpB8PWa59DZwCV7vxg2boz6M2Pamgy+HBwVHbcuZjh95oJJK6XVX90C4JaYKcTFl3rZfGSbMq
vF8NznrsCvXZfDDs4WnW69hqwMDxeXk205FXl+DwWQHuV2OY8UNSX/zeu0ZOuXNXLG+zOdhrpjjU
Wfs0N8mNLZ2jbIS7zyXotravHUQOuvWkPGhrpH6SHZWvhZ/dQG/6HGrYn0dOWpQXZmbvvBS7CU2m
JAhb2vMqAaYyx3/QWcWeS0EWobk9kGD4Ok5Zf5mac3dMegOioLXr1LIrl2wnx243WuW9wKS4tr6Q
yLksWCvjLHZVkhIi0bBTZ+YOLEiwzxv/JGrSAVXbwYibj47kOpWn2Ly7C8XOZTjWrf6NjH08m3RH
p9Tk2R0BXJOqdON0eE5HiIxeE2td8M0btMcg8R5FOR3cxgjrCojT5M7fneIy0UzSmy3tcKaB2VMa
3Lo5ncVVsCUt18scoJ9YHeekqSK/dGeia9tpj0jF2IUsImWgV4XZhZbzWVf6gTz4zjSrvada75Q2
au95y4cMBLIx2DdrWl8l4PgSIhV2mV03NF/Lwt1h+UZ/Xr4zPay3pynynfKqTZxTumJE1Yae/ZlW
gp01PuM2uZNrfZ8tU5Rtbl9NT/AHMpA5sutbHQloVY+QY4iME0VUJfT71XSPjjMdbU63QpC4A5ap
V/lXDHiuNVf7OIy3Xj0/dE56PQguK+KbIp6M5wUfPNe9LtIpzkf1sZnIR6Ylp8daaMVju/icDxZl
hmgQQEpTESWZ9uxa8870SXhN/bpPAPdfugZIurikSKBzeenKH4UIbHmVeA5hHgp4bjhJPyzchiw/
/4RDtsdGaM/E4ti7JT/KlMQWTdYYbn7Q5gmLltYQbnJwrKEwYwQf6jmHWAjiULr5KYNMTfBoZO63
tO2rr4E+QBO0yrF6Tlu7Jr9vJdlVhcHm8oASx7NwC18WgIQqyC+ssV2ogooFL0p0ZB3OdLqWa9xt
CmzmuMRpGDcZgxvlrtVDHEvG/pvOJZEwL/XpcPQSYWthQf81FQB8ora7lqDmwnJIv5Z+U3ErsXv9
ZDnLBFBQSpfjujQLeI/5AEez6uQo9p4lvZ3e0APoub1O2cepnXRnpsaN687NJ2tdrGuJwdFXqwsE
GbFK59Jfgp+nDq0tS7/r5nqXIvXBRzK1Kbj7lUOnA2lKDJJnTZupmFDQ2dW08beXwDZLwqsJh5pY
ox/2CZtmj73bkeLGyXC0jKVlEAMq/MU+25V026jqyySNTUsOW949E1AG1DzGSZdnN/xi6lFosr1S
JgT5MO9W76HyPFZNRlP2Yz63xSOFJedpDRL1TJ0Das6q90HJ7a4usojSGB0+UDm4Wig0ZnXolE5e
7zsbIA0VVXsldLdFssYdFVBoT5MD9cJjx/Aie+K+yU25dz8kZes84gk/sbUsUw7RrHWUdoVzWbVB
c7AE2g9urXq+OqSfO2utZz923MyBgY/Q+Na2W5ijAJe8W78rZ/JMLZ4bhJaI71fDg+dZzFv5wvaX
ctvIlTOGWJvkDxTdwOTMLB8Qpxm2eCHW0OJbVlTaR8gciziUXpHpD4q8+Lbt2foXBUXCiQYz72nS
1dYfTeaULMCCvklqf3oNMEQtRv+vqu7/6USnsUnW/vdE5y3Y8N/znL/+838zG4P/QgNrEp8adM6j
UaVw/m9mIxnH/zAaaUegQAFkYEtGb2C0f+c1Dfe/XIf8I5kU1Gwb9PHvMBp/NXf9nvVmfQU+7AAk
uRR7aYx9mfXORi/Lq9zH/EnzqeZBEbeKvSYyDrNgXoy7KVu18WKizbC71ghZSejI2Zfh0jR8kVrb
Wy11AKt9brVEcV/V2uQmN8mXkw6RHn+SUsvDERHSyMpNnB/+MFJWtMREFxg+ikV76RRVwaEF5v4B
m+Ppo750KfWQtqG05/WQQ2M7oHkcA+JOvx9HLf1cr6sjQx/v3DwcSCbP4bSKdgntpjWLo2H0Tgl7
oUnNkOvX/KWqAgMi8dxbNgxjr1vCrOt6Y+84mlvuxtFo5N7EQfbkpH6eHKrOsc1IyXbFBJl6COTd
ZTAKIua1skNMMLNiPxRZZj0GTTFdzmMBvdn+VcikkZiiJqVICpwj12Yj9Le651o1lEBpgKMc6jUJ
7gnFViWdfhVMm1/FU3oH3uEXvCLdp5ULOsrWaLUZd58pNHB9LHWZU3JRgHDr4yQ1iEsJEbU6uknp
3uclyYnEwf99NFPvRh/00Y3cMnPd0FCef+Qvfg/WeS4aofsFnxRUIUhtNkOLs9VmlKBiOeB8Ck+U
bA3NhTDdKf+Yp/N4MrvE3//21d39ax3/7lHyynjk/6E7Bj6E/j8sElSiT5xH5Jao/K57idXWl8Rv
cAkem+GHwT73ThFp+/1//5poxOBYYDR6QxjuvHeTdEjhI7fw41LwaAXm5Ce7UTnxSFK+82jnGo1f
Q7GNcPmhHwah9csPl37gAVqNxVm55D5H6Nz8yFS7vker+mMYth80nvyJ2wTak22GfxN7Zmps0LVk
HiRn09+JdEUYQEo2fPs9/QuP9NvM2b+Kb9uF1SbzxPOcPU6hZltlq6JznaBlCnbuDNwlNoSyFtA+
Y9Y9SbPUnS+lrRnaofbM7Jl4B+08/lU4EER1ihhpxrXAmdiF0mKeb2dVpujURnzlv9CzToMX1JqC
oCN3WzMJFzL+mK/SWk7mzGm0n0GOrfx1IEihHYnx3E+20sYtXy9ZQAWbJDXZGuXrENb9gPX0OjoS
KwIfNOgXEMo0d0VpsC7VnnYAwXZn1k6f7y3NKh+UpbFHIOEu6jjHASA4ZMOQ2Pc1gL40qhQiWGLF
KsVQenUm0V+6ibRUQi5BauXmds4G7ERJBToUj80qJb9cJNrsYHfseuVRq+nG3tdG1TSRUbtTdWOs
VW3EI3nI/ybvzHrjRtY0/VcafU+D+zJADzBk7plKWbIky74hZC3cGVyC66/vh+mqOrbOqaoxMDd9
5qZQ1pKbyIgv3pWDS9dmTnjsxFhwJaKqI7Bb1cgp752kyikj7YcpPBW9aidrq+7n/BwOamXfUwK+
HABKmVrfaLAq83WNPKXexm7blkeyUMPHAva2XXkzzcGPgGju85yq+Y2VZcnIuFFrifwIVqCkD+h7
0ubGgOjv71TPqdIdTfAiuZqhwXvgPU5BXRBWg53Uq9RCrgcKTQ/0Ts5VX59mwMTsIUomM72tdVnT
BWY0cXKeO4rLj3M6dtM3SstKXopEoHPdd3Y4rerCbWIKFHoq4DPUQyDMiWl9A8zLrwZmaxoX+soi
MZxa9+oljHJcmn5K9Vq3s5SJVO3ZZsS2mFobRblXutxz7jPuONL5k44KO0FAtknPqVHI+zbuhPmJ
att4fMjTJCrXLWlM43Yocsz66Hym/jqv55LBvQ/rPHw0e6RkB1DVBkBGibTyK3+LOMo5wg2OFq1q
x+r1Jz3qHEVuK20s6ufIzZ1hIEudhrWgvOh6hshAJhIaCY1PDpPeJ4l5l2MCB8RolSVmXx6XkLva
976rhi4KIgxjzra96Iqqi8aoGrs8ZhNYtEeUAqBDkgoZ7mt50Sc1JWfFTX3RLVWLhGnSuSZX80XZ
1EkPl616UTzlbRSG6yTrUEKlF1WUc1FIoRJj+GUMnr21qSJKBztyp3vy0qKTetFajYaF7irnrXpr
edFjWYPZ7OeLSosoFxRbCuGgTdApGshroRtjth0vCq/kovYqL8ovuyIW9WSY9UjnlKv18F56ZR1T
mejltlxEZAnFQdUmvmjLFH3RmQFzO/beLmqAMXw7tgo+h9nWl46i9EhEkKvpWe9F173sGota11FX
dsIgvCQAqi/PbW+RIVpe9G9NEUZ35kUVF9UKm4vLPlNkkBOpUcxXZKVVuUJZgmcU1MjONn9cvyT4
lOfpitqPk2IuoSDSgqT+sUl0bzeyb7AC0fnbmPRV9HQJEbJp6KgTwNvLPI82uZuAMinOXBXmNhnK
kAjjv16c321qi9+F8RDpCw4XEzngO1NDWYYRDo00XsUDKn9STYuV3YWDb8ya8jeb2nsR9+W5DBId
Llso4+27bYA5reKWc0DXm76kmIMzVuLi9jN1YT1MlpfcVkYV8jU9Oocu1QNiBCJtMgoE/vpNv5sc
lheCinwZzyHsaOl596a9Wm0N6ZTJSjcnx96xiEffTFYatHAh4pGT24Tm3yU/vNtrTWKeGMQxAjIk
kT+qvlOgpGGpmYqJy0gDp1rJknUrH8UvJgfzLIxfiHbp5MS1jnv95x29H40kppJ+WomhN9dRFaEo
86jB+OvP75/fy5KCxCfHbs60996eXgsmirxIJlAsqd40ranTCd46z3/9LO8FwcubWXLxyKpnClpS
wn5+M+xusuyzkOyKESyx9F07C80zATJ1tu4qkP2HsUCXtNdBGJKtCkP5VbKCe6dS1L081RnaejJW
sEEFmrQn7xynCLbu//pVLuLfH2cbQ+cjuKRRWNxCfCo/v0ijRaVQ53kKOp47hKTUtEpUOXmNwmOH
cHFFxlSH//9wql48tn9+qr55kk/NT8fq5ed/O1brHzhQc5YlHx+RPXH1fxyr1Q/O0tW3ZM9iy+In
fjxmL7mgjOrMuJwTljC/347ZuvkB9fNyciBpyiYr1v2VY/a7uwFhE+YiUqAsjv6Y7fR395xjchGS
REFTTgNlrzkF+KCq3/zwYfyLw84/PQkrB2HWrNYk0mjG5Tz4w6jecZBUaOMFScoVzrINWTh1PYW/
tjCiBufhVWLBiVZDCvU+YCB1W0WwcpKQX4fqcbSTu9hqok3SK0xEKhHNf/2mFqn5D/fO96cjMY6P
DquL+z5usTWTkHwhwFCr8qygYxZhYax1kL6JSLfYGoJUm5KDlXV0wXTG36kCl/Xjn58etRfsmOX8
UwafkKE6MVU0qzDv81NaR6TU292AT5J4NMj7OqB0ctqnVvt3EQvvdt3LG6eegyMRiYccj95tBv2k
ZWGR88wesSJU5fTFCsikDWJKXv8GKfjnp9LQfbDlLRf6chH9vD4lUdjlfUsyWlRTPSVURiT0mE1g
yWla/fWfk/P+P32iGO0Q0XElQlfix/z5yQqODW2bgB1Bj5rU8IiuOCS6E31KENWUmGLK5qur8vkC
0hgaKhOXxujc6iggq0Nj21sxRHSap9ZVPfXhg2672ANRaSdvbk7N8FiWziNFAmJlVqO6CXXaj3Ui
rZPGoJ6nEhyygrlq28dpzqPPZh/2X/GdJneh7dALYGUzTTphKBEA63lL1lMbxrq1jokcEBs3auYA
+Y96il0rgZmdQ3niEAnkb3Y1RJiWKvODxVTxHM5NZ657L8npGk51xoY+1r23USSeEth1O6Wgxm0k
iZy2w6OTUq9X9Z575aVG9BR2DfqHVg/fHBjcPOjyqnwBj6q1/ZC21EdLdOH3Cdr1fOVy3oPM7OZ7
Ynrdu8mazPu4EUbul6ENuSkdfbahHU3lS+pq07M+gToRd0KRNWNskZ4TNBkUHaUOxDNUZl6uI84j
3cpy+9jiQaxR+sYox6CcW1KqLWkzr5r23HbQlyq9f0zNIHkwZgj7Bls5UjhdkNhSSQhou4xeVXS8
V32W1t1Wber4kSza5E4dktZBbGzZd7M0BobZ1Mlf3GQwYh7cU69IZqrPejrNa+mo9AtFCSXe8xzH
FJl56qGodLOjLEyBkUHAxKGeIaGnLdyeFZsCKjlselwXFFQhnJmhgKZVZ+FFqSkjOmtG244I+1Lv
BRC+vUlUNam2qh6DzkNFAXTGc4w9MJ/LDnvGnD6EXWWna94TKokhLSHo2rRMnshERvNQEGB0zAzZ
0IM4ocMMprIar5FmO+2618xirSaRDjdnm4I+j9pZKWLqsp0EbX+ZirQkwG2aZRt0Wk65KvLs8a13
G7G01UxPbdH0nxW1waBdljNMJ0sz8pZRq+xH16r1ye8bQZEb1bj6Z87VOVp/LS82iZD2vkfnuWV4
7791rjRuG5XWNpiA/k3KNl1FA0Tgqo5L9UbvtLb8G8/8JfH657XTQ5nLbsx4Rn3E+8yHCtLMkECn
NCaSpI5+nYzC7eDdl5GONmRcE27qtxYfR2f7HdRz/TwYR7rFgto7W95pLK6HtF7BMbnhHThMriub
sc23lwXp35t8MNgl/3xMOr1+eyrFz/zD8hvfByUD/mCRSf/WUWp9ACRka8OvzvSE+v2P4cgwP3A4
wEnLXHXpL+WI9Lu22vjAPGUyysAYqEtg7K8MR5yff94TWKNxYHPm41SikmDpLUPAD5NLI4FoIqjN
gHGCGMEU/+BLjnMDaMxxsyvEUJHvcLl8KRwxbRVnapilmXa+OiRfuus8jcRLh8NmCPoqz+8TOYTf
cMQ75qqBWvmIdSjDqFYqcHVFWZRfowxNhU7lB7I/GOQTDRRZuYkazt9+cSH8WvXCYmaz1/OYKQtJ
ZC8EobpwhfQvWfdl7qV36cIkhmUfQ8vNFNELTDmZL3Bhwex2w10xyeSs9N0kV+nCT3YNp4xNfqEt
DQ7RsC6jipJ2oTTlhd2kZBnVrr2QnvGF/3Ts1r7vLqwoToly3M5VV1VHrR/DtYfst/TjC5/qWqxR
fjMN2Regzpd8aDL2mEms+RvqULHKgJi4v1C05oWu1aNB/WouHK5zYXOhdfMLwauYqQbZG2bTxl0Y
4PJCBusxuDkBP7WO/WJhipeASA0BwsIgt6OqHqq8L42NsVDMVs4O7pcX5tlFfYgPqa0NxTcu7LR2
Yar5av2Eq4nuwQh/vk2lYT586lM3PSN2Va+NC+Mdd1OLxE54WC7MCyuO/kcNt047WLdJW05fXTcs
vC0jKfBvGM8YmWqvHNZFLthLCCOJPpqMPni4NCdM/SSrBhV0DbXhiGdzCkq7xT0djhj/4VBtoQTC
Kepdp3X6cy76bKvCD9ebydOytwLt/Av7blof5qbNtSCDun7l80K91NSdGvoeOJIMnKnYG/qowG97
XfGtmdpK2dhqOiNHGj24oSqNkN83KOWonbXRdgVRmjU3SYuJnbbMxLBWETLyO9WY6zdhCLOEUnak
AgWftXcmRNSn3MnTnHBvvdB826jqQ8P+/4gOyAIpaju1+T6I/3svlIvN+s8Xyn3bPL3mPx0ol1/4
bZ20PrC+cTZkmeM/gCZ/rJnmB93mREfGAtZn8np/WDONDzrmEPIecejqhBvwrd8PlN6HpSiHIAtc
KUs7xi8dKElKeb9mekAr5KfwULwUjmQ/r5lmXLSJ48gmEJCOKbRBPj82YdHcuJjxHkPRhdyLlAa8
To5RPZS6MuWbaMCVekM1Fc27hrDJWyEpdjRWc2EnmzpWWhrdIRnO+EISatS94q5PE1Q/UWtx6Y55
Wj6oWbN1BjsqV7Knr2BJmljWFYNxdY1SuhZk2Lq17ZvOktMmDTGqpyg1BqpAMW2gh80SFMmJ6+ZH
UxPtPncQO86Y1sqdVajEcQ4mhhIMdlMdrhtF1K8m/lZalIuxKo/SXFyQsA6mt1WkFJhqNfRvn3Qj
1KP9IGK0uxNy7iu1i0OxD1scATsNH0qzMYxOTgFjJHKOqNRcGcjSUSLfjlQFYX5maxTtKqLL9mOX
ujCGDB/fOOvlnB1GdC++JXJtpGrXLdVVb+X2IbN7mey9qc1q+npVBMku7h8BxQKcu9YKXKk+Yd39
Td3UIXf4mAzb1M7FtJrL0OsCRH3ollIYEzI/h1K7qsO2fGir0im2FQzyV5WzzBC0xojhMJmB6HQE
NCdDjkO5IZTHEFeh0T2lsSMHZKBpHPpjYSHwVsCg4pWdgo0HrVp6aZA2BlT54Bh5ciNLPX/xAIxv
C/BVVkS2t10U1TreU4MofSqr8nRtChonAo7eaH2NKXSPfQO34MsioqunChOvYXJM29lXEhvFlBBW
SOVq1tNhrQ9cd4HuNLwvTW2miafnraIN7lhd5ybxXmfhCgwYDXMxBYbs3n0vLHctL3u6pteYXped
3mkknt58mQGKyzhgoHl+9iSaAmqHlzXO8wrT3LbL0lex6x6GtIfEiSeIEUI407L82EUVG0oKRbEp
ukTSpqekZY2wXlPepskUp06O2rQ16xjXeOaWdMLByaQS1SJblrm0s8YqNUGlJp85aoUFfk1vOOJS
jjiWlGEzlY+ZWnfuykWWFh4wSeFata3SU7fVjAgb5mHoRpb5OELBq7F9Lw0Q46G3EjW9TY1RdDhX
plLhzpHxdOgw8sY7XRdYbVE4mmW605TMQGB8gQrHjPN1kFI0Qq2xURa7odSnmVZfgsTKE5FqUfvC
9EICoUysXVLr5ZM11CJaEU7v6iubU+RMHqlW3wmuhHOZjHTCywQRawxds826ytvMUAyB13vF32T6
vAMadOZJ4oJI0qO1jp7H9xHshfAMTemNMYC8binz5pDVetOMaiTUvkcl/HtvV3xef75b/R+6rJM8
f/ppv+I3vm9Xiq1/4NMFACSEBwgUOPP3/QpHDBsWBDsTu7XQCgsy+JvQSHPZsGxbBZtElkG8O6P3
70Ij9wNhm+T/0Wm0hG6Am/6KgXJhbv5xGuQVEUrEY3BxIv3As7l8/4cZfy562mJsOi5hBvKVpSaf
KS5mta7Es/DkNzdxb7p60qDssuoAC0lqgkmCww+f2MfvT/ejHuRdUtHyKpZzi7HE2JCuBsL786sw
c+g6d3BNtISqeuzc/uCWxWubpnej0h5RS5dI/xGqi1LQ1lcM30+bz+P/il7Fv3p+xol3nwJ5bnzK
pBKT2UmW/s/P701NpbVgRQSnukoCraVjHTaz+roqrJj5VZ1l4RuKNgPG2A4VheSV0Ig+txk2/xy3
uSwGxHgRQCTFghmknF13hE00otnleVWJ73jdL91GV8lzI1rxJi+1zM8C6WkSxfJyMfzjX9f9a8M+
+vofV09V+x+brnx5kmQavv+d5Zn/+KX2j6bnFdD+T/9YszzJ6aZ7babb17bLvz8dn/Lyk/+33/yP
18uj3E3V63/957PoyKDn0SJe1k83EUFmoJB/fuedadqLeV/Pry8CVOdf/O73e1DnWGyYKtJyDMkk
atrcTN+P2br6AaEeKx93GPoWboQ/7sCL73lpQ7EsnWUR5+sfd6CpfiA98ccO51+4AbnRfrr2EAot
wywsLl5pjNTeezxGnWw8cHLMA8URvbtTsdWfSJt4xdcWR9NjGqU4T8Cx2UyR8VePcazsbXuwn2ZF
mbYIbF6sqKBE3e3ww3lW4cPUip2xlOVZTeh33hfS/AjZyLStG2o3GsiPYdUfoWoeK6syr8Ug4zey
wTIQu3qfxZh2rAoDUXsW+ZthgMhVeRuuc9VLPknpiOs5PqjZvmVG/ZTFeCxBKZlRaGFXBEpFc8pu
Rb0MAkuESbEVdnodof6lDIm6y1HohO4q81U8Jd5VUpQY9My+CWK15IRV3tOu+FBDysssu6KOD8vi
hDKZTZi4haBIyEPoRGmssX4QDiGEfW1ZsX7lRNNWpdGpABYoZLinXeZe0ty4hd9EFWI+MwdPQdg0
pJsWUXrdMr96BKyCKgBChqSnaLI6ybo7gWS8xIn2UrvKrmJ2x4pSfHZ6dU07iXZX17Ox6SLsplDu
n9g0S/zfaL5Romzycfjc1AYtBPNdnVWvRqz0JyUv7zLhfJkL58CoHG2MVH8piZZKNaJvxkm5KZPw
KEo8hwQETkgx80ULlHvnKDGotg8xGHcVnq/qNWzUVVu9CbXZoA5tXwtN4cBM2A6rUH0188vgi/Ed
pTu2b5gteRwdsKQkG8Ea9fLFKRrMQeTV3MZ6fhc3t7nOF8I8FD4qrvFTMqKQzL32ztGNJ4nwPjfT
zUj6vM+QirZDk/PGS5OCAwqud8ud0JcmzbltdMwB5kyAxCT7bVL0GnYZm7rYKrID8mN2cZPb6zhF
Qi0oIWPZrP3KKbwgwceyHReQewQJ8TGM1WvU9IzJgGg+kxukwRB/xXezrLykh1SD89HCWDxGvXtU
XIW5FKdFxBtea/qs+7oBetS7BYu4SKNAVMU3TIJ7KhYxQ1bNjuytM5FJ151LJZim99upxvpLe8Nu
SDEe2aMTpIndBk0RL0ZS5Gq6+Cac0l2Zkvpnuj/coEcXz9vqQ/sLdqovTqyIxDepGQ/zBbs2cJD4
sXBu0rb9PORGgdGA7I62O05wJFznq0at0a066R1hVRM3SF5/S4fE9h0x0yptKeYXJcaB5AhzPdbK
Jy01epIslG4Em80on6h0/gSKUny0xHUeh18ERAYyUrbLTTp/7jA8eDT0epjPtJTy9VZx4rMVzzdt
bk47OpDCa7odSGwoAw5c+6lM1kQQFn5TiFeF1h2Mwcq0dtoqYPL4GjlqoHLraohRsVV/Id2AVSoS
0+KGanDAZeaaTqlVJvU6SAG9drYzEXptOcNHA1HcVoxVtCraOt8avfYpL+11h1dmjOMd+e7qWm2c
N3M2rjxdROcsnZ+sKXTOcWV5QSjObhYRcpPz0HbUrEh22oypdwj7E7A9/rpULddpUWi33Vwr/pgq
lV8KMzuxJYd+Y3GPeaO3yiJjL8ze9Puhe4bs9ztTyTZVY21tD4SrJFd2sY67/F/1TOuDQVoOx9pc
fe2b5NDF8ceYl7HL0FUH+vjEGadcJzgEIr1Xr4l7W5macgwx2MqElAUPy7FouGeiEnZG0baKN37V
aowXrj6TMGy4clfjuMXwYeNxzbEOm+3wGRvCKR1qFIGzWvrT7ByIcHg0xhiQC6PmnOKBzzC+eZmy
s8uUlBiU4MdS6FvXHgd/ylsryDPl5OYS5L4eVornzF+BUA/ScL5ORXEc1Sg5NwUlo45VDGu2+C8a
4lFLjieievpgMsdnL1L9zBSbyEMebc6wLXFBGWvlBI2wdpFsPyYd+S8G81dQLXpBjFQDFEJF5Xml
gXdWtQVmuXVm5XGMHfq8xnlXK6Mfq+2TW7tbupfuRugsdxo/K8Lr12o9fpm6/ipFXYhNwhdJVK/m
WPGuImfozrlZElPlSvSB6YhjogTcqAfEkHTMPYteQ2E39BH36/CUzFEcuN5847QQwPZivLaurdZ8
0YBAjmFd6isC2p7bcTRAFh6GaEqvDDUbvyZd760aYW9Rs52TuGfza3GR2JYe0GVD0I3r1MAAqnuT
jtFT7XVHDEa7xJZ6oFH67gy1sqX9Z3hMqXr0hRJ569JkS7Tt+tokMkiM33JLUs4UFV8cb6xJPvhC
+FK/xaNob1xoNKn2OP5b+BY1OSf0HWnLxCvst6iqp0C1e7xonnlICHQCxgQAQg5pBmQ3PVcJzsWk
8mSgqPF95EgkM7b9PLWy2XgQjp9UdaxvIpOdtdMmRgRNutE+k4y5Rlgp97lM2jW538paVJWFvtNJ
1s1ywXlmXD2QrS2v2jDrPloqkjuCuuqzHWbN7RinyjnCe7IXfaveRIMbv4W6zE8IdcqPiCgJ3YiV
qN16nnQeYzoQC9/uZvOkkde0KeIp/lyR+LMnH38O6nk2vmE2Dk852wmjRaYE7TRy0YISaw3ZKY5T
dp8jNxJPTa2YqOwWV5xmd4c2HtX1iKj11u3BwKNShQ3lkF7scMrkt0Sf6deuoiSHnESCVC+nwFp6
CQEbqo2XqA3m6li0bx6yI6xWKVCuG2ZPtpmSvKy31sEsivaaglqUrMb0pHihfMm8LGKpKeo7r6O1
l/WC1XdsDqlNTU9dpsMNhVhku6pF+NyNQ7h4e0xtj/vdwSFX49VEplxikI6ro5E1NDNatXqtznl8
iLi5Wd6bRn4kNwCXZ2vD7eb5xuqeLHcMwshjk0JXhdxXxNfkfnTXuBqsbN3UNkGPVtM0N8PoKYe2
kjPOVN3aanM8IJ21zeHspVWNry9sA2/GGa2Qtej5IFGEiaUhfEtIaMa6w2TwiNlyvI6z+kl6Xr/K
Jzl8G4gV9pkhxVZGE8rcpKShZ5XbpX2LR30+6A79cEnHaEeOjvUlQwYpfBbHNvcTZYbpFIRixKod
lOIM53MM3RYMdGWzlXntU6+N6raTxXM+qYEy2ashs49wSYEHIrYvZS/vk3w8E+YD+T18TYv8qEwG
G3Y+7PVmSK+7rrBWjoxMRrOKtcm6fLAS4ba6DXU0sbJRT4XdEStiGVuZMTXAwpxcuFZnlOLGETi3
qnxem3l7S45OYPQWYcAt123OZjHH3bAd0vzFHvGcUOWe309h/9DSexYYGeYcOcfFuiviHeWX0UYI
7ygQDm/qShfXiieuROHuaIu5r7Os85ix6k/jMKyz3r7x4uOgcxPOhEYElmX6bVmqZ5M0TWjwalO4
48e6louRXxMZ8+hAw2zCjYwlTwBAKuLewhWIOT0w9WnfJZ1fqc6mytHUhUpySzbc0lkQUXQ8wM0n
4cM8Y/10KoifdLKxEI9wvH0nvJsxAhu16YQ2kaG7Vvxg2E19cgbWywoCKIUJnh45XDyyVx8R6tNv
I62d7r7VtuVdO6SD7EfRcunzs09K6RLdWLJZJEO7asZp1djymb7c+dB5d2MWncQArGbY7dob22En
FdU3EuQc3agK3jkGPoMEj/YzvqY4SJgJc6TGnO8+6uNcYk1lcBf1degS4ycdvMh1mLx6g+kxCqVX
tVz2GPmgxbVyMsAoS1TM624IKyIOr6z23mhRcHpJf0X892ky54OBYD2go5hwszz75FlKHHjyMNWc
NhxRUlbkHch+ZJtU5aSRREGWgTaM49esqZOtqc5HjUQ/hrIK1wGXUYf4ek15ZrbJCpIIRqs8mD0z
OFuYEtlkqxRyXdkIaVoabhg9t/husWY2RNeVpX1uc57enK/b2S18p+RlenITWWZCHmBqnJqJpq7v
+MsvwQnX1Wv5STavrxKk4H8CPKAD0vw5OHAQzcs7s9/yC7+RSB7wGuwMAjaDRMBLdNlvxLv5geR7
6ueRBF4Mfv/A5AyDJDTqVmDEyVmi9/YfmJzufeALhCTTNsEP/KL5D+3pO0gAgS61hzz/UpOBq22B
q34A5fqRssiW1ALChnptZ6EqP+Gb04H/a2ysO/rEc0nyo5ruTVjSeaM4xSrHHNEEbWOSqzI7w77V
jIeh0Ov9kLjjjV7LL51IVkalDOeyT6Z7pXCMO51gnTIQ7FXbykjHjYTOOI1I7UGAK/nRUB1ytazC
bg/GoHm4BUb21rWu2AUjRmUUBikETP9Ya0iPYE6ydU4Ittq0V4ScdbILXJsDrm9z8Mhec4y64onF
36SixmhNL/G9KHYVP1Fj0q2I2sHqQOFaYTcuqRMR6ixKCtucoyJxlcZgksJW93Z9rJzYXc/VlKpA
D2QzGKHF3aU2RRGuRBRZ57wZhr0rSp3sRxKZGHzmErDBxnUeo7Pu1hiJNaYFct9m+ww5RNubOjZE
nZXdaJu3IflaZcPZ3xVkEUzJvpWk0ByGOdFU4ovjXA4uZHUS7fFZencc8EKVNjE+JxhhI43rxTzZ
E1SoFF9qakydU15X5bmu8RBn+Kf7a5a9LEjZXO9dtdDSK9PDLXPOvYrHHbAfo5sqPevJ6HAYcPRC
p3ynMl4VB4RUnRH6s8ZEGW1gXMLUQ2pQFtWG6KWwp6shc1NmWn0M77Umiq19lbphm8L8EOFw8DKv
5QCvjl4ebnr40OfIzki2ExgtnaPK+bkI4PFgy9PGzsd1R7qq6yPXRcU18qSVb16S86wlRK8C2VOD
PLfn4mnueg0yhLjWngU5n5b8vZiapbhaUvku/mQg0kIJhotvmbQjPMwjbmZ58TWPF49zudidx+/O
54sLWr84oqF9wwe52KRzlBGzP+GpmX0ryXBSizTOPnXR4q8GlYDbyi++a6K+8WDHFz+2WKzZy1GJ
P0mHYdu6eLdBxo1rOpLKGcGaBQ6l9XVbr5S4SPYhWPQbMd6F7esLyxZODAm+cSHfcLNmiM4U0zkp
CpMsgkjH2+UX0i4mE/C2mB02NJK7+LCm0fSuMpUTno8ssNxnjZGQEjqTQYt6Yp7uGquJ4SmHrANr
ryTyr8Z0XmKn7TwYtlF9bGY53RuV0MOgMiZRBnGX0pJBwKEWBmaNkeWkk/kqrropBvGyhICKJQCx
LI8R9jBkFwtb212I2/5C4jKIJsrKKCgw2S0Oxit8QO0ecjU/agqSj41SLZSw0M1+hhieeqhiV6U4
hmAKKGR9sivBVESy4JrMFmjm9kI5l7aHZ7V1q62W6cWD0izk9Oz0XG3zwlmrC3ttd655tgH78K/b
c0IcC6kuK3AXNV4TgAcBTtdn59zMlTPmm3HhyJ0mal8xEXjGxpqV8TFpCkZ+QSIhyY+GtvOI/S5A
XfoxWrk8kLOpHWe8xuSHudZSya7XJgqT1zruM8w/VkjvymYOiZtCFHPSRwqqrE4AgUibvC+Ebggo
HfO3Pql/6y0WZuqvtthPT99+At0vP/477QW3hQdkaZOkAmEht37H3C+018J3IWqjBRQtBoD477SX
s5jodUeFCKIeHJf9H6C7xrc0/vZssFA1iyT6l2ivn3fYC+FEcwKwPidNVG7vbbpaWhGXFEK8ztJT
tlPm7Iy69DB8DW/6Eskw3NlV1AYoJJ7bSNt7xATtlbkiG7Bgb5qbU14SDIlsbpMrhnllyS+XT/L/
3eXyI1/zv//nkjxL9dWfD3GEzUNYJT8yO8sv/DbEQcMgsaEKTuVawm70B7PKOMZ14i6ZtTgUvst9
frvCFOJn+Rrf1vCdQPktpGsrOhn/138qeEugVTVM6XDg2DWYu36B2fnehfMDt0qnES8M8BqLO88G
YPLzGIe8IiEZvMIgZ6o3bW2tCS0l2VpJ1MPYuruY3epAcQIKEE0QKvbFcLeF4Pipj5tOZmvb+tQb
n0Zj8lM3W8kpBydK4IFIuh968CnlVs4kQ40bJp+DKI4kgJ6oAyeRYYy0z0Z0MPRbTXnKpb3TZbg2
OIStuq5XHoT2gtNsJedjTeY9SJ3VflPq5tiRdEJyn5mvHI2VWKSq3DQkIcaaXDsuxIQdrjDSQEWU
fqkN3C0IZTLXEMg+Cc8MGm+JDb0G18RR2mIPIKzRKyxS0c6j29xa821iJIpfEeQcR0D3/XCoe+Vg
kjZK63tg9YgYNRpv/UJSmt61ZO9o8xJtp2LC7AkBqneK7LaNXqxIytvGlnqsW0iM/mvvgK1jTpgD
xVNWsR29cOhGapFeDeaVYLwhgs8gK7qJVJ1AdXLKZwMEidDroO3WJOXiz44wUlIdnTpBrCgbpuZV
x+yp6tN6kG+KiFdu8dbFxtqcxVY09673EmNInW2Is2H2bntTO0tC6vyWi23bhgxQWXeVWfb9PNr2
ztCK1MfPFgHNLYmols+Jzje6+DVuB1Jc7EX83/iZkz4ABW/qBDs7EhN3gmzSJtgIRWcWVxPs8kkK
gFOcdPMpG61Hm/YN39MVOKZvKUVainM1eGLfD5mxNiqZY3/Qv4VEQm1zNemOkPDtGQm4b5TWQ6dh
b7cJNrP5Iy+xnxYDcmSpd/Vgr5wofNDKfKUllr6Orc92Mm9FO5zJ3rPJknLaw2TNHz3Qj23igkZj
ClG8fR4pgMaRdRzNEZd/nRtXBn7GqR825mCuRm1cE1ZwFFpHz0/3Woc5VzQZVSMmE1VUe4OLtI6b
Ny3NfBwLW9OjurJLNloN01KZpNwoFgeDaO4Y+90rO/9v9s5sOW5k3c6v0uF7yJiHCzvChZo5VXEW
bxCkRGJIzFMCeHp/INXdpI7UOjrhcJx97B37oqPZZJFVQCJz/Wt9K9lLAVewDKDpCRNAba1gRcbM
w5TF99Rwo/UjslI1Bze3DugzPmWfacEKW+tyqJGnO9xtLlY9cQR7Zi8ijKADGrfr4mku3ZVuxheB
g3Iu+jXjraNuGr7qXpkEptVa6n5YE4NuzlxAfNjFUIzRRcIKpVfZxyi1ibFE2lznzZemuG6cVaTe
zkM73Rx2Y5CuCjPwDhoE3J2lGb4wqJAflZMSTmMHAzfvHkjIL+z82FnljjEx16m6IotQXkB/xucU
jdtBlZfdMKt9xYVZar6Fc9kwZxxe3gULV72UxR3grT09TIwcrKUJrsuLs4YR73nS1vwXTC24lZpk
WDkQl6a7WIVsry3SMqiOMqPEnXa9hdrJta6c5sOutS4FHDDaxcxu3XZHJk0o5Nlab/dEh666KtmB
L5xJrTHuNAxv+WkyZNs4gjjmXOiEzmM78Dsdaj/HmMUonlqINJG0ez/AUa7H5aqOuN0Te2eU9aIU
yqEQn+1IfwEQ6KdgLJk+DEF8H8ztwC6K0KA9zZY8B8WpNIgdtZwch6cWMTAPxCqLuNOIQvhAbxaB
fpNJNsXc5qWqLcZK+sP0HCgvuZhZpRby4SV57k2bHJMkYIk4xxDmIQFr91aMQSbN/V4Ln6gC6VCl
bgpm7ZwE1ZWFXz3jDDIl+yjTfdpXmKqN0d415aGmByHgcqF8ETJxlDsLyIzb3jTXM6F8iRIwrKOA
BZC2DtDcACl4a8Sxne4895Hh30KC2VFJ+5PwW3HdeYAi+k1VFVRYD1hkfaUSge9k/YtTT/vJVU6n
4UqNdlFL6Y/pHk2jvKZYaxmF9efSdDZRqGwFBzUmX7m9S4uKNT6kLPrU1WqTZHV0Xltxe95agDuj
Kk6fGis6KDr8AMerDgxvH3ru2jhvj6CLwoVhq58bnjV1zkCllnHiK7mnnYaiWVV9uPEMbAHE3KpF
OwvXmXXUa3uRI3eO/GHxSZ2Icxyy44OXMG4kTBVkzRnn8iVCrr0u27g/LwpoFBrElr3Qu3U1teq2
MrWO2iCIl1PYXFZZBAyxJrnSqk66qyReH7ItPbbMMhru7DpuNqGX1jc4FYEV85BVbaV57qWn31Ga
TFfDgCDXc373rUIX93WOgd/Myn0A55DRQsAoPiU4Bh1k00gYevyBa7MAmVe5XzJ4cycKRbw721VL
P5EekkfSdQwenO4msJhgufUUI0qyEsHu6pdx23LB9+5dZOQLGjggunvxbSMb39J4+HuOPFqpxx0Z
nVWDdhNAXvQsFSNIwXF14Wq33sh7V5uXTWyHG1FPhx7E2i6d9GWimnd5pEKwrvShXA+oQWH5YqqD
i5ap5k9aBXUwbHA0EcomVNcgmU4+F9YE/5KIIfgm7UYH0ix6ptZmtB286a6tSVpOw5e4Fex+Y8tc
6/Hgj5a9gxmyY6wUL5ucD9jpMsYg8crkoQTqV2l9u03jdRh1TO7oocrlfWHpjH/KFXBwmIx5v4uy
6pCV9VopmrvakRvOlbin9AEylKa663DmDYcXoJeXKc9+Ym3z42VRqhMXFbPOyCdttgWMi0mm5c2M
lXY7MWjpp+6kHWz3JaPU9oSkXrNUcVbeloHCKW8MGPJYjbHSOqXpfC/18DPEbWy0G9Nu2mOrGCVe
sAaYNKjyaS3iyMJ63QbddW4W0cqEJfJgY061WGWxlfhlZI7F7LxZ2AW7hlIPifqVI4t2SSMMKdnR
AbZe6gcUDjZEcdKc5VI4mxrzwJHWJqbH5RB1lNvYZrSzW7M8BpbBpL0xEh7+I93VW9HEM0U534ip
EjVadeikLKFuRKgwDhKgkUxV946CisAnIVE0IMxke1FxHy2ySHFOuKubC4FN6rM54sPwmqw9NTNt
6FjCGushV/EuLKlDi59QT+u1XSndfcHFsOo75pTLqIJise68slc5LpvO3u0Z+5mdSeNGItoda6K1
QkwY12KKMD+0OoYPV4ybTBHTSWuEIWRaHhytNuZnSssJXphfag9UuDwBrTfddrkYd60py/UotBBk
p22cGkMgrxSGfZ9Nfns4+jyQJAWoS3KCDlOaxj6ioxDRbIbiyK8S7JgWXzpp0C/xJbFKJfWtGDVv
l3gpMNKsAw3NLzB96Ri90OlEMXoAftLL3ODAw1hdN5HRLGknCNgPqieiNJTzTivypxwZ8jZCBzq1
ZGtz6yX6ohtdXi+fxnBZNGWHOyZaGWYS3TROLE9pJdh4Wgme2FgJhfRfYjiEbSy32uMhByRpiZsw
re9GTQk2XsBsAN5yiPC2aqxEe6AHp9iHqc5UFpDQtTKJ4jHDxnYbA+FZFXTBbBuVnXKqRQ0kQhCx
Oq3qN07uRWtFFvrWs6liqCpJOwAGj3KH8SpaM8I8ApTHvOh2wZlJPuakMPrk0kztL3ER7Ou8vZM9
yowLgbj5HIXXVTHJFdN+AemzJOoaF2zhNGcbWHIXhEF0QfxSAPTtr2M3oB+nZjTK8hWdmoN5TRxA
+pNKeDOQHIACCtc1bDdI0PFzRZrUz2Own4ZwTnVcSHUxMIZlQ8LecOsI3txSqxscH2zY0/gL1OiS
Hbp9r3XObdKrll8PwNQT6xCYstnbvXmaiJeUz3I5pvFlkDTtQU14EgdJnC/rWBGrJJzuLEW/y62B
rS3mupMW/S3U597J3rtMQWWyDJ6MHpmz1JBH9AoqldpDSzh13zYdpwNw/sz39I1XNTdjb34u5nOL
ziEldMQelzwegpE0sS3FGQBZjiFezoHJmwtAI8rTCtvbu42TXrGYsimutWldKBlZ36Gz1rWiA1Qa
6rMsBs3RtpGXHByvAYHJdfucWBFVN1EQ7GpFcRi2Ke7ZEODiWStWUe14yCLc14En19z0zZlIu+4c
Il6y6foMOn5WFYI7I/OWCMo5SiNtIcsiZZyWVqjJaLWApeBsaKushS+4pMpIPyUDWyAPq039tZcD
MK20LNRlxvW9lHURPTUtGK7RiPblCJj9tO0Zo9HqCcO9kPW2VOoAnVioVnxi45Ayp61llNO9ok6U
liiwdkftOVHLTd2RwBWE2RalZn/mUJwslGl4DMGk+lChvN3v6yv/TgPtv9pcjC3CP07Gdk36/Efx
gnH2o9327fu+6XcmLT2mg7Yy26FpuJ9TxG8TMlQSNqRUSyKeGHRFYxb7S7+zUFA0Zzat6wahPGNu
n/wmrvAlRmMuiVZ8rjaSyG9lUxm1vfdrm7OA49HnjHQ3X9Tqd8pKXbC8TS3UrswhJdMGjwMMpwV7
JJdNZmwdHeg57uBFr86WX5jVzR+8OMwlSsDxts1C5WzofTedU3XFy+YwDXvmOvG5yrVmp+CKWZRN
GeyaSk3p6usqa2QvYOMFA+O0xIzZXFgcK9lsxEZzZoK8XTa2SE+wTEQ+XbL3/ZghQURRpZ7wxurL
0nBoE3BEcIi1bPgipVJQYK0WmOIaNViFtdXe1SqKEHDgrN1mY6x/jTXuUb9oyOiC/ug5piuxXqzc
dCwxG9bjaRBE3jEbs/ihnUx8jqEiSlLzoRxuUQbWtpJaj4qas50C1N5x2jKyFCB5BYC/1p3iZWw1
68y1JIOX/39DtuPu6//4b7r1j7fj3WOaxo3y3CqIel3+UVGfv/XbHUk68ROJb8bV3nz7MEr9647U
HDIhrmZ/a9r6U+rUZg3edUElsaXA4D7fw39KnRo3ODQa4t1AP2zgPL91O2ofPexI6AZiKVVAjM5d
DLfed/mNUDpdzGy0vUkwUkGx56o5H/IY/yhiTbfxJJoEBrpQrKZR758qdF8agVQqEFvDFjdB1Vbn
6WBkl9qoTmzyjXr1Tjf+QcKD9+39gjH/ggRMyJawYr2mXT7es3LgV69du72hUfFQanq3J7jsTvAj
K/Pt0fLTMMm89rxTfd9eitgOaAWKCfm8Pr5U2zsyCK2pvRkVsC2drEOO61HyCzjMPCX57mXmVILK
OkRMGq7QvEq9W4XkVNlK3WbRbV/IbqPZ2BRhuB6GCug0ZuRqrYImkQtOmuIagoV7jk32TNTpSR0F
nFIIe++0Tkwr4B3WVebyjiuaJ5bJOIq1E1wKpypPKM0st8x8CcM0UNgjFrWlB5XsN+M3rwRTLhti
2qjuLKzfvWU0IhmUoDfRreMo0Veny40DFjm8avDB1jYWR+DkGuJS5iw7cyw3fTr54SjYhtDMmdfl
tEkBcqCWXVtmn6zgFMRvH+r/uXnM/JP+swVodN7Hnw9XdvVj9X6yos3/+dtiY7rAKAyLSQiZQFJo
89Dlmz/G/UQFIx+T9krfcrgqvy03Bp1/xKfs+TN8/SIX5LfVZp7HEH0jsA11ibI+5/fY2K9prL/v
MAe6Ff5bleeRy284z1g+XvpO20EV7Wm7IBsd82CqG3sb5hYVTBO1VlEQp9ugIGS8DDHvUn4z1DLa
UkPBuczxZA8jYYis6OhoVSauVVSGdgk1u2ZwzbuCoNsUpbVQweqU51mresnaycH0b1TZkODwqjiy
91FuEekAt2Pg1RNNbVQPXZWZNL3ipe18S+G0uU9grJq3Jv5snJC5G9JD1VJX49IGE2mf1SELhF+I
Tp3WOHpUGylepsFZF3amXNWeLiu26KyKi7JLKczrRJMcXPgGbPFjzKaU+qVKCimw7sabKOM/wos6
QRVSvQytvB7TNlx54GpfEts2qhUz1a7Y9OrY2qbf94LKPKtzTHGsWpBPN3pgYgEc8Ru2FG0UcUG8
hPCSlHuLMx7HEyamqNnQczEDdpx7lrJzQmeDFKVdx0ZKWruPXsmM2BzPlSnPq1XQCdZ5YxgjGr7Q
fy+adLxJofpCxKAV69Eth/5CS5IeHiHkaSDmbW1I33WU4qsZSOUE1lMCKWoqbQi6Rm9ZgLHZ8iAy
FYC3XNvpSx+tUovWTWVb1JWUcVIyMJkKkxKUyJzoP+MPvTHx4JPT7gvvrE8pF9qJRAhceJSEhS8c
gDr9ui3V2ZbauqXrj12KYaByMwcyN0Migt6VkwM7Cbz+TIaGKdZWa9bMCULB5QTNAk4oHgde2sxD
NIC0IejhD2FTJjurzcObOsTq4peA5bMVTdqMmMugJ3GjKE1wSVJc7fyKx2u/clEpvgYCh9gK5SdP
lg20nui0GvX8EoWLBj6nMoLnwR3H22wM6pbqR6SUbQK/Art6NmjZ0hSIaXiLMQnzVfdzqKrK1khr
NdsEWDPrPTHzwdnYoc0lpuOAtxGYBpGsc+HyAplRy3VMQfO0zB1GiTt3UCp19oxP2D61KeUSq3qv
Xss8dS8ZRjhnxlCW1dIraK7zDcLRSPRjUiCTyqahNSWLUtIqY8K4LKiqz11NFH+p5WOhMwUTzDES
K6vazeC0Lgu7GSIANDLQnbNRV2ciZuDW2a7M+pI2F8dKfEML2xc37pJwScvZQOPE1AR3djsyR3AH
o6Qx0qJuN7BKTfHTvpXnFCN6AUfLFKgInUkIH1roWse4Dth9K1FLVKp0kxH8NMXnBiiDMQFKj0T7
6GlhF9HzMqDSFn1BVkc0dnOlKmmdrGQA8gBhkots3evtRKbeYPU4k51s5kKhgA7jrATwTiNIYd54
iaM3K8MNauq34P3WKHSY6NZ1ozDh7eQ4fAloEOYYUFuQ1qrBbA953LVPQsu8r6WJI9VX1V6ekfFv
AffjlGbiAaa4WFj9pN+JhNrmRSj0MfIbpxw/w212iKUCA+Cijmz7kKpRXyylHTghkT0vYC20Skgu
gmYvaFWl0Wm7nL+s9O06wUdrZQwA8DhI1VxTVG0iGppl5pHhaadz8iBADOKONkVK2WZ4j0Fhdr60
dPz/5ITx222zIhwwabGWfzHTqoUipXVl7sdBT9LNq0KK8oqyyXjjQ49e9V4XguBH4fC5GTrorliJ
MwRkW39iOFlMjMlN494pyI4y+en0E8AqNUjovGouzQA4MBznjnmglYxZgceJpZA5D1CQVU76idAb
DU1x6raXjdr0gx8aMeF6StiZHLDDDcigmNq0ZZrt0AeuplXPCHFu3bSmmcWcmllwb+lhgYDFu2bQ
imhoKNBG0dCw0ppccwZFsTvdnQy/iqd+pSfRRc6TKqa32NYCkvVgXm/KMTZ2TlouoklPzo3Y6U/5
uLBAtupRWKG8iByMYIIjbZmG4nKwzRPgNtUBDsJlajbxxchOKHeVEzoyr4J2Js3F+kk7loeARA7G
YsX0bbc/GKO1ytVqbwtYkAsZlmrms/4XW5DmZckMRFvKsqqQmou9Was7EPLxElU4ZqjT3PKME/wC
wSUZuORGjPK2BJaxUvklsGsxaO26r6FKg1mm30Iv3AUxMPWGPjQZBvYFnTAb4VlPcpLXIHJsv+5H
PpFAL7c4v7hlNXE2VUmwFo2yiafkqeAg0DgckJWu3ZPAMJ/ha69HFpOz1qFjd4A3Mi07ionuocYP
s1o1+m3fMHaR0XXFTwDNSBMiYvBcNZSoKPAjkjYj7q6ryCEa50LqGocT289UE7tEySoHq6QHnnEB
gM9dG3hEA8btIkTGtsJloA/u0cttfTtNwua5Ein+YKmPjjMJH0vg3HNRVOswTk8CWezbHvOk0ZMI
bMaLNM6OKQZzhWAklfG1Jb5Cqj4TSpacTGE2HB3SAgu7GqiBK8RBKkxjcfBfZ31hL7VsVLbmmNzI
Os7P+Nhn5nVhnwai0f2ItWjj5lRCKpWbXwjVPEa5F8NgtEdr40GC0XPF2SqmuIGrly4DhydvTE0S
0aHuRDeDaxwUHhM0cRZ4gXkFxr5yF1FGNriDyygt44gX1ltkrswfLL3mtbPKPdCCFa0mW4XN1PKo
hvZy3jJbYeI+KxpLUlntVS/L/MVyxuLUdAttI/poXI9Ygc9aihAu8AV/1RMSeRXd4sWYs+6MisjS
ORXj4cytnptCu8BhjMc4N81sq45hcWWXpIDEgM8wIx6xGL0uPiTh0IfcVCmzwSpyliVTAZ6uLQXv
wAoPAiA6Oml0XQ9MnYg7HBl+o7zYELdwUNwFHSbVVIZf0rR9UI2KLY1tW+aVEqrFtU137DqohPHV
0YIb8r/TTcoAgxG3yf6FoOlrrbQ04x6YjCTZ6FVMllOx5Zz0QAEz7Sad+bVTgPY4KlM41V7FXqhc
OUnKU69P7aU10tRCnfJpqROkBqPK709dQBAXp6KS2Jcnaqd1YzhrtJq7ObK8ZOMIw2A04u0UwaQS
b/uxADy4GxXYAmnjYAnS0zVo6fTQ2aH+1TLSy0BO90SUXuJO6Y+KIsdr3RLUNbcUDXa7iBED4Wir
Ygxjg2HWN1VhYkNIChU7JHSxRsda3UR58DTDVtUDHidGALoGuD/03RbvyUsVFtNA3b2ITdpjOcXz
GaFTN5d1q8/I9reCagwHXvoSUGdIdbUIaombiK3CVJLgVmHBnFf1a+01RdC9w+NVKE3xBdRiW8ar
gsQFZdnsCYxcnOP/nM3PghAMjqdy7LALpJC2KFBxXZwKxyQy2urKiAdl+GxlWejIlczYRxl7e5x6
hPCIcK9mXtcZxPry4NoZbXynYcFoJz/QVZK6zaEHUSeSx6CqQ/hhTdAHL6oXOUzo6IrjV2pKWz6Y
IZHEuURnIhZq07Do9qY9bDqjtC8TT7JdVmuRru3SlTzI7R61gJbNRDFuktwt7w1DL9VVTmeXelfG
kankb3rHf+3zqspB7ufn1c3j9PgHCZW4/HBqnb/p7dQKGdGClkio481xOksmf6U6UMI8dDImz473
ygv+89iqfYLJMh90sb9r2nvJ2tA+4RHUIIfBmbc16i1+xw5ozKfS96dWlCcKaHFyAd30EI6/E2zy
prWdoAw7v7FShlad4uQUXkNMwD4XGM6wVwIjJ1lceruGOAOa2rDH3EhPLaY+OleiymDXKHTjrGGX
dGJVnjKuNUnOgHKoiYwnwLGLBov4uo7ysF7JgXkwPcITFZ7doCgXbHnELkiVgWdXHlvJJsdgsGDi
rIXblqg+TQu4uFjeqERd/766+y8XMOLkz8VC9ubn1+TVYx5+vBr//J63S9KBLsfWBzcpR2z1Pf0H
yRbXMdqKy+5z1liQEf++JBmeMOHgolNRYWYR+JuSwiWpMvJg+v6Nf+79ziWJfPHhmlRmi/bM2/l+
hIFAaWZ2GwcbTR/ue8S1Zc9jYQMrl4d2SIVnYo7Zipl8vo8nd7ZbgPItSNj6XRjXG/6aDuRampLa
NUi+jgBhlazAj2ZQmEKr1qInFrev3DJ7rMOg38UKDakQf9vVoJrOonZRbAazY6qrWQgcbWPiTRPW
DboDKX2nXqehXp6nooP7ILz2MWZJxW1dZD4poXhdVnOfplPb8mmUrbrvcqxDnHrVfV55hV/D5fSl
rnv7kpHwyq2wl/BJ09sNHcKd626TmeWpaotZFz56AksAoRH7top1jIOFBf4g5jQzyqlAmJARSAsg
IaXH9s7Op2EXs1gs+r68Q+Zpr4rIxM2jV+NtTDcbSelofHYMr1t7tRMCys6ln9PD6uuc9RaZSPSV
V+SYQNLyRVG1lhpVqrRVghdkNTtH4zHTb3ozXbmjSnujpRVrntUxzaQjHp7A7Wxfc5Ak9DrkMEDz
IyYi/FKdxx8Bdo/6Zkn1kF4PhBgngK3Y4B5AsTqXQNRGuk3ldGax210qbT2c5nHDsNgplLXr9jg6
vXjLdvfeHUS00pqIzPR8qClbtaSVlr7q0TSLPR0ppb4QtXDWFDK5G00O11E1T9zGmmSmyDeeWZ/Z
Yuh9zh2Rj1inbNNwAMo9uBuWOvxOoXo9ucMKIkmwG50Ql2pnGYvRhbMUAudbVD1WidwdQtjQ+jGz
DXpLOauBhcvF0a5by2faDMWiTb2HxmgNv6Dddx8OtJBg0DW3faCWt0jx5VXfZz3Wt845qQQzS6b6
mK+0qUr9VA4Sp0dc38LB6wAXSFQTsm1b5nvp3e+vgP++gfN1kfH/f4UE5tsCycL18wXy5LGL61j8
YI3k276tkayEgJnQ7eD5fxthvT22WSNNCJpMe9+6I+ZH5p9rpP6JVZMRrGtxH5uvgOS/18h5ibQo
JiBIYs1Qp99w8SNd/2CNZPP/OgZ+N2DB8uvIohmDTZjKs8aesMAqTe9Hffok+nQT6jZ3qc6F2oEY
clgTgAGRqS7EVaXwWA+1I5gJgta9Xa8CNXik5UzbOigQnNwFJ0dLyzcT+BadlObJkGKy4B9WRgO3
0NbXnnfkbLuoI/cUM/5GVMr1ZHY3msAQX6WHqa2GheaC5HTEhVTyEVszBAwT+c29pF3+62BjAbTw
QbtmcyOS/EuVGTvQHqA+aQU/5W09tzXsGgk1kBRyUe8F8JGX4zRrOCdJB7djIu5KPtlOlurEi3mj
S7tvuvJaACYNmSxCkpdeKjdB64LYhLbJ7vhEyvauD6eLYLS3FbMcD1d4jphJ2PVqAojQJvdB9NI1
2Qaezr2MAG04Q3wXaxeVYcHh7fpHK2g1Xy1uapNzTMI8G6rrEYMi8gg2mqJJrkXm6mecqMlRWOPF
GNYKvV5E4r2cEKo7tg9a3Ku7uC201ajL26y0zifHkHsOeeW9M46DT+dav2mzun4Aper3Ohl1tOfa
WTkxRi52VBByMGThYR5cfZUEdbTBf29qLByNe5ikVp13Nss27+F1JmSzNxNzHVeyIkRRFM9jQKV2
pugxT7QJUGShnqaSsvqiH/tVj6z1//ziQm6HqTQ3/M/XlmUhvhZ//Pc/rh/Fc0ML1+P7Veav739b
ZOhd+eQ6ZHvgBn+cnr9+xTY1Mj/uK07x3UbMYZGh8cMDla+TL5rHYH8uMnzJ4FcENqxSAjIXMP7O
IvNxH8b807RMV2exUsFr4VL5bn5OWG4qFCslbZy9JObNDB+vBU3fjuMPVD8U6MVAdH1ajBcRDdzg
TRfv3rnD2zHkA4HxO9b7v/kNmAW+HydHQSsMxJziSJKCqOoAigJllliEPBt3Vi2WbnWMuwd2jX6L
9uopX//vXsLvx6//86cP2v+EU1pah/AJsGOGtU//CtPGf7zo/9fT+By/v9B/+P1vF73OT3p7kuoO
pi3dY4/LaYPHqcqV/O1JqqnYSvgfSTpikdprzcy3i9z7NF/zDjxtoIkUHzv6b13kHx0LjmHwfJ/v
FjwnZPN4OH+8xIbQYqRXtg9jPpQ2AmtqVzOwIISmDqIYH5pvFghRO5kr7rVRaWZKugxruHvZIIqn
wcKo+7SsH4Bi1ijwMha1s6xTB5VwWamR+a3F7L+0hsLRkPH6P15BF01L9cgfVxFNnu1jzgL61z9i
DXzMuXHf+Jyzeemvn/dtGTVtcLbUDmqEfV93a39eYRpfYcbPUZcPigT1vFZ+u8JM4xNV1rREaZo2
133Zf59n+RKTTA7BCDOmwXf/VuISF9yHvRrOBPZpYN49llKq6FWDw/v7VQyATVqEeTzdKJV2Z476
HinkmNTalzSjrT2xjBONBB4/50QXgbNq0uLZHMcryodvO8M60zIF8nejn/bKWTxFl8HUr8MWrEsu
N/RL3woofX5VDsmaKPnW6klM9QVMn6YId503Xo21OHoyv61ce+dUdCAU1klOX8AY487PbFiH3mQA
srFQcNkl4FOhkjNhzGO1UCQS7SpTKsJRyrYPXWhiFbzKFhKYJt2LrjUAczg7JN5rpmPXLCMXwRxE
ceMtqNktVENCLNnnLEue8gKox2Bwj0R6EPuZKJ5rXSnwEUCda+Xc0JOz7bNixttqoO9lD06kL8YH
MKt8zyA+KwaovDrJymU4xk+hNlzR91ct6C7jSNeg9fZ9AnqxuHWlGvFz3QuTf9tYWrQQenupNMo2
0Zq1zJzbRhtCCngrc6VE+hpgwNYr+VFNzfhMmvIqFHSMKpO+98bgRZfFZYo1iTMx9zs8Pc8f8EWu
Mr2rfLdQ11hM+J0BgSMT07dTtViI+yQ76g5OoKrK/GGsbvnejM2xs4XVy48tCGkDe+JN5l9zaDiH
FZCtgnjwgApXlZ+51XOCiZ6HGofCPmIg4ZiRxnBfjxYpWsVM2LydjeOYPlejqlzYqcpADnRmPlWX
zEa/WEWZMHlmPMoKjyWpqS+1zr5WPZwQ1rUpx+emdA9xGH/ONfpUOLk+ExHEsequE1Bti8DNnqes
hgbuooTYTgyCME2gtaclYZImoXI0Ge9ooTodk+GBFpJDETvnNLN6C8tQiKU2G2gSV6FpEUKh1oKR
gAIob/S2SMvMvauUSoBAWVlJdVlpylbr1bs+rW6FZu0sh04jtT3Cs2Lenl9qBR59WWS3wTRe6WRl
l4oyXcWpjVu0oJQgbjk5jwkMEqP2fKZw/bLXrXsEe4DHQbCFO7iyIvPU08F/gM4vl1VSPwuNTxiW
mhKJYw/CzR2B2BnRNuCT76r6uXfFVrhgt5LsTIOwOCsdx4GmXFJT9coh8KC4PZjZut30TrWxK+2U
Sl5Q+F1wYSRe43OPfVaSdsOvB3JpfNG1ZtNTCqsm6VYtmXQ0yeegVB9wxa1cqZ92MoWFC3ZXAuqE
C+JdM1r+4pXal9aDmdJmr7+apLwrV5UXEZl7JyUrovDmmFI7Nb3oaVSta7aXJyMTxCUl2ftUFVvP
KHlekb+rlK2VZNvR5apQzOgpUspLVR8eCum+9LlyIStjz9P6JBmnh6Swd8IaHyTU66HUT6TFGesX
O7wfro1sZGnP4AmBsfvj2ogKGDNaHqYbjp80g1XlfULxO0XSCRaF8IsciGk6NmSM/DRsm/sE1aSQ
9ttJ5afmSO27febrCg2+3PIsDf1TY0vxYYXOPM5IVV2r/BZZuTLCgDy4sLbkwFehnp56aXGVIFhl
ROrKMYDyZBz1MH5p8+w/MCH56T7xX3Y3aTBeYOv+80PT+WPeRI9/HGcQePH+Sf/tO7895zWbnk38
fCr4NlzCfyOzeYZ/4jzE+I6AwLf+lT93khr8BJ3Dizr3En/YSdqfjNkfzC7SZKerG+5vjVK+w8W/
ydbsWNXvLuE6kkY/mp2zM+p9Y+WYZYjN68FNroFarQvfLIu9Jy+60Fu+e49+cDz6oQbEC87//p0G
RCtin+qNPuwm1VjiedroHQAoAnK38Vg+/fNrfHdr/P1Xzfvmdy+ihoCuKWYad6K7lJO5NPN2KS1w
wGG46oenADxCj72jZps8xbXfooKYgf2Lv/C1hvTv8dTfr25+fPUUQ+IYo53v1ERuoAkt04CuJebO
WgNmoTyoZOr5gxftbJQaslOqLX7xd89Hyx+98rxUvPu7DU+hPLBSCE+45sYFLlnHO6sH0R2OJ53a
H2TlnDjCXtZKRTD8l+vhfNz40ct+twIJsworInjFbhxW3gXQrYv2Lor8/JYmgWjxz38bm94fvsZ3
p2mqK/W2mYpgl/fGssQipnlyM9YXIYAGcIvLCILTP7/ST6+e705V8ShV1tRh2Enb3UwjVmm3B42A
sy6MDymauhtMm9OsP+nyawufRpb9ylv/2hHxb99J6pg+foCgyPAIarLdmaC8e/XQSmeD4L+NG3Vh
CRx1De8oRhvXBsmh/eKtnX/4j150fsvfXTWuNyiF6kztTugqTHBvaWBBUnpzQ73p0hyCDTsKuJPm
5hfv74+vUubEH1+vt9TRrVrX3ZX35VX8jLENRRILZHBXn7GfpKnnP/hC3601GCMSF55otcOdiWHu
OkNQNkbv9fKZWNFCLGVKtwYJfqP+coH7icw9W7Q//n0wRZURG2Oxa5mR+fGtdp+fFdFZdBVX7jo6
5DvOBx2+DUD5y/5LgPV5kZ7nZ/3/pu7MsuNGsi07lTcB5ELf/MJ7d9LZU5R+sEQphL4xGPoZ1Thq
YrVBRVaKLpL+FH/5kysjMiU4AIM1956zj9wOB04L34LkQGAVp4juAoEG3e3HBEz7V9j3vuIzV4bG
pfhaHtnXtytQ4SuxsaxLZcWhaV3zr6Es7JpLt9I+ZWy+AUOvOv+bi2yGxszSldvG2GPK92iIx5+b
2+5WupfaSltQwSbPbQO2bDVurR0M7nE3rIeluTCC9bip9+WqUdfmctwV27pYB/JbdAmtfhvn+2Zb
H71bm78RV7g/3Oe3OHOuxLVwsFHfmMFz8sm4CDcuhIVteCi3tBa11bRKxPfsJo44fCy7Z9Nkwjgq
+z5eDpt6U2yc5NBu5T+bGTk7v34nNPU9sNyjvsNp4zuNt0RttHWaQKAkwQ9auksNA3Te6b7Lf4/V
8dwYfF2q+fdiQPLj6wvTzBUCqZW+gyRP01f3QWeC0iZbUP+Crh4BLNG79ZdY0/yAaaVrqus81jcj
jpK5Kvjxl/Bi+3jrE9df/4rUHpg8gezvXPOgGoRBEheA03qJ2nQv5yYCPdxQZp8y/NkBaUur0gr3
SH7nluCS5DPaExWkDJAEIFd7f6BLg0NaJ0+WSNde2bQ4fXciFrdJvKwBL/stOPd972rxOjfjlYhr
kHExpng9u1IUFUGjoqJyajQamK30rT73LckBuEaaTlqxM8YMtvEhQSo9xG60tgxQLl07fo6L6EoO
0SJpQBZkoXk94J4bC2vpJplYzxEdrpiWoCYSx8mPUVcQHJgv8ziipyy3oSYtyN3I4JyUpMOEcztb
+CPc9yuSFBdN9Ry6X7TmTBjUOwvJbNB8NbEmpuFlJtVfdJzbRDyRj/Hs4gEY4vbaod0bwSq3q1uc
9u40YjKGfIAP+OM3/t6cfrKGtRE8Eystgp0WiOfI0OiQGcvYYAsQOMs4dA4gnHysAefm9NeHkf8/
zOeK669riEkyMaDAPNiJYsOtWQEmEQb5vGoSmXaLsNSX8W0kaOYn4ZYq/Jn7fGcDi3319YUnY9BJ
AVECrNrldQFCpqiAG2fGMgL8CaP7YE6HzropytuPH+x7L/U0Fh6CZScNUIj7Yld5YIxl/UCa2XZ+
qUkZQiW47Ors2tJYqW1A5+H+b6P1uwe+t3dArnuymo3Ah1JJOvO+c72DMPWlGncH+QLnGg8V/zxv
g87c5Ns7OhyPr59qqfYourNY35Wjeh0F6t6l5oLZoA3lAwBadkao5IGi61G2OnPJeSp6Y4oihOvV
CBomWRd0k7RdFzQHTEhEEdy63rjMo3TVaNohZjYEGgqj2txY/JR0BCb98bVPq53/Gb4nszTqYpvE
QLZ8Q3dIe28bZNXaZXFIStQT2oDRwSjVR0K15ipZc1FE6YFImasckYWojwhYDhPsdHLbP0NLusDx
hGh7Y4DjFcTZwU/RSSaQ69TYCwnO/DBOTEVQZtYKSADooIT1RW3nj/p25EiiszNwwdoNKigtSU4Y
LLhgIQhHLGxA1jrAUjBC/a0xHfrq2cyuKzaJ0abrNrW3A8kVqtvB2U711gFkN6zQpjsky2xsNnSA
TMfgMKZPhn7s80NgPlnmLVYdb/hUmT8a8zEv7rRukxI/7/zomq0jd53cqdZa1TZ5usXugoCcHy2j
dY1Mvdsq3TYKdyE1r2irVOsEUX4CeCUgoAOS60VHUYp1PxkWTkEBEzxsWrf3iV5f/ETcTUctTA9e
JSj2Glt7FJQsBqRC3Rqw+w5BctSJ4zCmuykx7tCobNpxp6rT0XQ/GfZDVxabeBwRwrCG8rk3lXmA
x7WOkG5H7vBdg+/juOOdl6G/kob7Qym021G6D2Zz1Er4dZl97yH1KYycElV0cOLhVjOBkMloN0oy
djIQeLnpR1G60DxlpY3yWw/sxmOXk8t6WSXF1wmWOArp6CYGbjZOI3OO+ZBnyWYSeDISHoYiC7zf
rnqhRul9IpzdSOE0+yuKBap2ioviiwx+xOG2btcZzheKswjq+8uodVeJhTKstKZVVvTAH+j/hxzq
qLLO0HYrdfe9oe9CyGu5Pl2PQl24eGS6qof2MW4sew9p6oD76kaL6m3RDFiXgLyIeFVFiylkuYn0
bSfLu2worhKKjolmsj1Rd4FX9r6zCQYxP5orzpT3TfrJSEesAGjrlg4ZkDmAkzTvv1UFqcaFuvam
aueYEAorCUIOolqSoNp3huMYu3+Z+nDXVpfC7MFe8NGUaQ1bLLcvu3Grq/G+D83bdDAB7tp3feg8
u3RLp7RZglHeIpBYj5Z10fipPV4LSqGJsG46tb/Q3ZRysb3r1XZDYYzUEG2rEIYK/nsROO7Wjq7z
EY6YZR1Ic0aBka4i/bNSBXy/w02EAtpnux0kKOLMNP5qehJbDBUBCQhPfWJmhR3oQFO51uz43Dr5
3iw3//tfzlra6NVmqbctCRYg3YatK0iEUNDQR5ST5+PmjzwJFk3Alsqe9jSmP57hTkgL/5ngTrYi
+HAm05FGt3MN6H9hcBk2fOB5twZJeTRai/GcLUzYxm11lJS8y/wuIBshZMOn2neCHAkQFQuHNJkK
3Z1awRUjg8UpmlWXI1MJtglmSboafm5M8I6SReqk9ETuZfFZVdntfI97RHqBte41kzUy5btUNgHq
w44t2tCSmqLD3/Juwu66KrBKtxTyxcK5z/tp8fEjmNEdby4wJ1uiKeqmFIBDujOiwteLQ5DtM51S
9GdWGN/i1OkO7cq18DuFqFnGa0n6qMeeFa6ZrxLgN+xUekB94hf4VoCoLT3duGDndsyFvboh1OjM
4uu980Od072UZkaTaaX1Lh+NXcQi7CjNkpjxTUF2unmrescas4wTV4tUv6l17YJkx11aNBd60Kzz
nnShGOFUdR3rlx1xGAwy/ZDhWRIVjzmqCTaixg8ENHsyGobbcyuqBSEzGwnkK4UZMyTknGPBCFM0
nUGxjvjEZReRvKzSQQsXBdogqDg2Ho95xhDlfQ6A0CPg1pC+atAZ/DEfAegmLkhbXUnU0WnozCYg
vzHpFwE4D5inquar0n/Rwh5h6UVlWQuSm28aY1zqqerr9Q34qyza6cmVqWe+TU6kJhmFygCwMb4o
Pw1Vsy51l/4VtpWExlXvLcZErgv++lq3/AEUZJjb6Bk/Fw1Ye+ceI7tvDs8Ok2471WeGlTVXLd7Y
t5B2/eqLRnMeGqkEWJJcuIm2KYtJ3WS6fY0pbAOwz0chbjV3bfIYgioknklEN1beLULQnaPdrqbW
xedG1HkbrsGF47+Uabyok5dD1r53xjtLDEvgh1Ax60sD+GKbKr5jtIvRCzZkqV95KW2GuFwy9dER
1Xc5MCjdRaDpjktjpHxAtbNv0kWBB0t009YUcPJtaFUZJDOyDxD+IlVjXbWK1STKFSC21cxuJdKB
BLjpzAyEM/3t53RS9TGDWqtcGdQ7K/sc4LlKhX3J4g0gH1p82GwzdziK2LvRsfpUSnzfqpvIUS91
XlwaZkeDJMXOFjdavTMZ5smoXE12SUsVi1tkftJzubPDhqQQfamY5cL20oVVzIfoLuRM8tmW9UUf
DgdXIchRJ1ch+woAfQ40YyUk+HBUNm4CyZTRSEDxlZKJq6q3d2HVLyM0FaJtt9r4xSyp9k213w3l
ym6Gy8ppd2NcbUlb3uS5sgJntxG4k7ra3qgg+pJHgFwrez4xl3dBQqRkbS34J9qRq0lNNym54gM5
1kFwbvLQ3ps8Tk4JJSJKmvFJtI+FvcRMxj5d3hD/StGyO4zN1aDwrzN3U4XWUkjvIQ8Mnz2Xn2nN
tRi9zfmyovFO6cM5OURMYwdDzNWUHekJksnLOKj41Uc0m7EcUaFP7TNN8YvM6e/Zfu+M6a7Zhal7
sEjf4YXAyGluah+1w2KCpwTF9dOYPUw0qiNC3PM+f84J3KOsv9c9fxFk7EFxoaIVTPbGHAjnbXtr
16THj5eP9859M8j915XbqaCoN31m70RgUhuLngwqWpW9RFlpktWY2IeiCR+BsB/K4WAbChz0Vpz5
eN69+Mn5BDyhFrt1R5uGgvCokQZfuIey8r4CjD1EwNKKsTsYRH7Mr9FLQJLwWhXTOnf9d86Dpz3G
rNBs9O+hs0ty56quggMOPwB56XWQUOMH3/hSu+qt66lMHj9+4O9UME4JJnWqYNgYRmuncawtaBa5
7vV8rp8rJxlbkz5S/cz6p2/3ZHOgYk7AQOIZu8QWDzZzsxVk68r6rkfegYZ1HlfL0nIg/dbXijWS
vTUdLM5BH9/qOyf7Ux9TJ8hDMjLdwnZLSS63N1N7HG3y47hNmQYbXZytvc+j9Y3Vyj5ZrfRuGqOp
4Zwoxittzolw8weVe5yfrNIqm/qHFO4cS8JSif6kwNyNZHNpJca5ofRO9Z/UgVffEZ7WujGMyQUY
wZlSN+HjGAstpVbO8xQ844bUPT3DNcvWI+VnffyM32ut2CcTY5Z1Wt2bo7uTXsXG/mn+dkXwKHWH
DQ6BUzx6u1CWQ5VeY9s8t99/79WezIFerJkIVVVvN7SEp1AHlMWjiyeEJBzdVywHufOWLLCO9kPS
hvvCNQkOe+qD5ktrJNch9WgDgHAYnGtuvfNV2SezWCaMuLVaztZVpn8NAEdL0zrEqrVJg5FNv3qo
lfGgBda5+39n4rBPJi5h5HSROwx4vZ48u7QeiQzai/5lvnLBeuixtSzLTzGH4X/4nvXX40taxBUp
LiPc4suJTXWpW9XS6J+C0F1GurzuR4rF1ZNwNqoS/rO56hRQlUetNfRw8tmxd2RFWYeEblnLFzxP
i27hHFSalRqr7pl7fO+pnsxWraVnWZ2ayi60x8M8YQDRWA6Tweo9HvRa9cE/8f1qsDyCn9f8Iwnn
/Zt+mv9ahQfKi1+e+xy7/rdc8/g1J079r7uegPci/lXa8fJHfgo7DP1fmoFdxsPBQM4FQfb/FnAa
KmQnDWkGJllnDkTnI/xb2AHa+1+O5s6RafaLgPMXRyKxA6AiHXhMGtZWdc5z+SOR8ItE8z9zvYXt
bs7sMPgN2my9PUXJGWGHNxrrqh/C7hdVdW8OIBQWBZIp+noW5BzQa87KCwvTb6HNXVWywHaSiPQJ
+ZX3ZdDd8ZsS1QRDCE8n4tFNBZXhKr7CcgvopozlguMnOVRJ9Mm142XVxc8u4Ke1lZh7Dl8gOgJ3
lRMokTTWPdeyOCYlO32s1yQItcu28A6J3j61tbhuQ2AS8CYiOs/6sNK7/N4gC2xhDDXVScUW4P6T
MVuGTZOrKzqtXbsxKFZH9wm6le91rA1yEZsNqqchKjLYDprNLGqmmXtXQl5cEUGe4DuywnGR96o4
hoWDxjGuGxb2vEt9fRxyYoAJwsX911mCPV1pwEEjRLYnOE3Uc2+qj7TuuykEvSscTF2zrOMwIqiM
OYD6wRBoM+dDmynCBJJpdH81QZhroHCvmZ12n1qTPvTKRh22iVN9juKuQtKXsRjqUHOrNryJTIsa
IFl0nH3dEoNnBXdqqRujm68qJQjvJ80T7dEYinajB06NwoQojEuzhDupB523AuiSX/bICLg2WQeA
XpySBNhwVFGJqorcogwNLxg68Jzo1oxVgqiuZN5U1JbNoy6DrZhli4TkFnT1QPZszXg015FTgYsW
jnnwcEpWaeYLFeRvnd4LR0A7D+o7T5lBIN00AQRL04WqxJ8my4su9ShKNnXsecqCSDqd8OHRVKk9
jFGtfXJrIKAPkZrrbu1D4StD8jI8SA5KYRocWV8+4T+axv7r7NNzheh9HdqmjYv/+3/I9pPya/vr
ZAXekn/8KhsCeSBYQiUzCPJRmWBUbRYn/DQ0KAjUkDDOMjQSvTDWzyf3f+vQ9H/ZzAGaigYaudqv
ln7MDlgFnRfHIAJg60+mKufVptRySLpRoS/qpFy5UAf0k83JIIKx04LkKlQVe1xAjTcUv9YLMmf5
Q6tqUOoHNatJqf7lMV3/nAlfOXVeL6M/r4tPFfYhs7HGjPt6y5AXXSk6prMISI1WXnaIyaMcTVjd
X5Co+5eZ6SsJAs/3jPTpzKVf74JfLs0CAW7SMV74uyeXJp1dZL2or7rYqA85kcLdKvGKaY1eOXlQ
bJ06GYFLMt6PWi93oOvqgIKs3fcL/oAers/8nHlz9MtSMb8BrOvQCXFgQcx4Kd78Up7uNYlDb4yu
4iKMdF/HxpItZWaiSO+nkICZpPJU/JUF3S4EzbV06PaIQNAdydJqkTlxMTI+NdI5/sEPw1vPiMXT
4HmnbM6o7IWG9vioVkTZ+B271R8EWiARN1IlvFHKznowM4iDS7Or84dxaIZx5ZCe1K0qPgISvNvg
4uOf9HoH/fLm8Gvg4DGwbgDYPDlJQZwx50nqCjWf/lwCeHkemHJnwFFMtm2ufepyy7lWPFE+qnYS
nnkg87g4fVGmo2EmMTxjtvqeDFnVJBlBesckrKNHyHLNM5zFCGuFHp7ZZL4+Kf59nzMWms9DZ5sz
f7S/DAmYP4OYlOAYRIb64GpSbLW81c5c5K3bQRaLxdh0AOtaJ19+h9ykDAPjyEEHpT1BpQ8DiL1V
Azrx4ePX9tbtYDGcVdsuaDvz5HgAPdFJlDG9GviUboUkVB4Uk3lmbLx1O2iMmMnYx8FHOXlmbYpW
D6rkFef6UfjCivKdagrzlnbyePjz+/FmLyVvitn59IstWZ81mHhXZj21q64hkGaRh207nBlvbz02
NpHYynEUcU/z1/DLKGigRThNGl85Xjqx06rCC0nQ5D+YiCF46IbBZ24yC7Fu/XqVvirDir3fFfQg
nWKAI7pibbp5dE8bsrkbU8NqltbQ1NZKUrhwF3Wla1AXAw3ixR8/Vss0+LKASbnqb2gZiIyllWfu
UTbknOmGrGlzJ2L18UXm2zn5iJlrIa66Ot4vxzxpylV5xnQutKOuE8KQtEHrt2XxCfDV8+DVZ+jG
b7xAbLq4uBxbBdw82xV/fbSYeXI8BMOxDwgWdwgvXapGaJ1bP16XOV4mC1TkjBCotPB9Th0RCTk5
nprpR2/s9H0ubfrkdUX4jOOWC2GqciEC3Vzp5QjbXQ8S68lC8rqqTWw4U4uIh7Dj4B5ganIH1Yyk
71oFumEoSXJrUa4/M+nMX+HJ42f6fjm1QSMiUfD1IzFbvRJwDI8wzGgmUKV4tkOrAvNK7Hk+oqJQ
e9W6/fiVv7FqvLrmyfTTROrQJo15THRI1FBAFIIgigL9jksbBIQgsLwia5yOSI9svLClrdx8/APe
GgfOnNFJXC/s7pfu6C8fcltJL2Y+OToBeoBOqeXlEEXxmcF2In3/OQ5mWjckdBWbwmmZCeic0Dj4
HdloGMaqHWh5oz5VrQeCY5FEAJADtpkbudsRG1jQnahttyADiJLMMkeWofitMhPiPr73l3jI0zfO
Bwc42bbnrezJRzBpOhsYQVwuJ3myd8voVmvi7LmMIMhMaR0/CqMvlhocSpLLcmt4GgpLW0VxFz9p
ii1vzILg34zQsTOz68sO87cfxsYGMxobb4zrr4dix/Gol556bONE2zsRweR0abtuLztpbktriO/a
Wpaf7WIoDzWBYJ8gN8IbjYUcwUuxq19FAGW2ugA7WeRKdf/xg3tr0Hizl5/x4pqsa69/nl21UuXg
cFRqq9jIwgM9n7rt5ccXeWM2xMoKmwTnKu/odNEMRy2M07A7Ev7VpUvRmNFDriL0iqegMdcFgXe7
jy94Ugp+GaWUWbBvzXUWVz9VuVVThxpBk8dBbZuD1qTIttLE/AIESb/u62LwfGU0hy/UxwckIlQW
tsTpdncB0XX/YL3hc8TqA8qMlF7nZD+XlgmHc7c+EvZor6a4/YGvLTuzVTjRSP68XxTIbOIMIFgU
rF6/xqbQ6R9H8pjTH18Q0JgtKOrUGxIsqqXWilQs8zAAdN2OHtWcaaR5TxSXeuaxv7FGOPNGBYYa
i4FxuurVTe2QG1Qf+4gjQ65rn6up/at31eegxPw4vYQVnFuX3hjAZIsQocJXr5r6y0j4ZdZLK9dG
1ULYcA9/RKlqINQJqWGmhngLPu3OLAD7t6N+MWTTJ2WeHo32xhoblIfll3Deanw89N78PfMcxGi3
2GScTkQGuh+vKY7eFNY7Rnax9EbLOXPXv1+ELBmT5eZl4TdP+68KyDryhMQxH/ToIVZjea9Fpf3H
d0JmCxZcEIAmnnPLeD2mSm3McmHNGaZm/c3o7XQ/WaCbP35cv++nuQgO+JlMhEPuVHNbKB4sD7s/
Nmqv36E7bXbBNBXkenUgKc8tEr9vCziGwEGi2AE+BO/96zsabWxb9PmOTjafZjHmU4wbrPjRkMMw
wQB0h4VezZYRzOK7gbPK11HTo72ppheaPk5iWSAdaylbRThAkiZoUF+MabqShkRN8PGD+e2T5plb
QE+9uWLCDP3bvEGBf0Rkfaz7jmBZO4aO6Uu7Vu6sGTWHHtCKAeh6Xm74di8V/rNBMAmP38r+cCDM
v2SmTmFEpYrjnQLwUmPIXPTdRzt1JtJ3nHQ50VU983JOBwIXgXmgWkRAM49x3yfvxnVDpQnbY19Q
Yqj7pL+0EcmaY5GcawTPS9qvK/LLlebjLruXOYPl5EpwD2CvxvWREICWNMWQ4DtKJ86erFBjHRNV
hybMJm2wj27qosPVY/XKX3A6tK9eOYkz4/+k789+fb7v//ya0xJ+7IShrZfNMQYFe8kiUlwLvW+v
VRVwuWLaKxGO0UNmky7UjtO+CssO+pw+y3PrlkQEXUnHM697vv8Pns+pt2EYpzipg/o44eQQVIq0
70Ems5u+h6ULbD8hEdC0Vmka9b5WiT+d2ubnoVuEwVB71HRKE6/HQVvEbhtb8ujkGuEGopnN6FZ+
5qnbb9ziPN947AxM7zerKog9UWdpfczTVkOWJJ31kANtDCx7pVlu+vnMpzzPK6dPFMsw8/XMNKUM
8vqeMqUAH09qj5QupMSh1/WLXI7TnQvYggxfjaijha6WIVsDN75NBlodGJU48VEhLDXvzJf25pCD
lMnnzBHYYUvy+ucYSdFYWiY5qYSE9XYEiBM+bNoVHHDlCd6A5tO7cnZegTTHLkhs7gi9XblBclsS
KXtR5pX4euYJnc7M81tn32LgdHeh6lin+5cud0vbIEa3G9EK6Dh6PmuxRJc6satMFrSR+stSjFKs
BipAsU8qbUFQGHEDcmET5XOlVDEwy8l04R4oMMw3STwag69kqtbtzVykf535xW+9U6ZnJkamRHY8
J7MIC4haDmV+7FAJTisjNRHwu+rk8uZ6QKl+ljYKZYxQkpjoSbW5bq3Q+cuYes6+vNP8nCf5dEsw
P0HqGTzGObmN6fr1S60z+M52Vx01BUj1omrVfmNrWdudGzxv3TdsJJfmJXE3TKGvr5O5RpHo8Xzf
RlFiycrr57SsBm0VikHZFaJEV9jZ7SQWU0QSwzKrc+toZw7IPtVI/7haym1Dy+Hkh04MVsPpz3Gb
OtQn17uUSC8uaHNmN50WRV/iqervPn7jbzzg2Y2v0rT1OC2dTtROFJgpQODLcnSGnZnn9moANHim
vPjGxERxkaxAms10Y8yTPZfDzjyAK39JTo25DQLCZguqxDdpWtUgV9gIbD++qd/neui4Hp0fNmE6
G9aT6xVT0M3c8UsZ6/JJravGJBaoLyq/d1sTS60a1uaBqiO6DkPrx+8FFp74zHrDpMOYeTU/siOj
9UTHnOXQo13yekxxbIoQ0VSXBiE0ZCX0nQgJdFGap6GevCfLaPoHGJa0JKI0a4Zvptn1KjneopHX
A/UqZI6hGVmXSR4E0s89pxBkp0Reu8MaOqUbXSsn5RONUWfajyJT94DRJSLEtuGhkjPQTkDc8hCC
DMrPozZV6Z1ILPGN+r/ZLEDf5tVCTm6NYpGwTiJjBoXuA5lGynOLc+umi+uU8G8Ww28NSusjjdrx
m2XL0FyVIpOgauPM2SJ4Q/Qd5ukgLxu7G/q1aK3829gQB7Roen1KlqWRt7fS1OqAlGXOFz4ZAySC
qk7Yjigl9fS7Q3I0pupOU27FhElm0emSvAOVXQuqq7L/XBXGmAL7V6aSuKQ0E0unM4wvmgEj2O8U
Ytn9cJrcqzg2SrHg4jqbCFUt2v2QeC3a/MFot01B40ojJDqakz2EncPZGTRmsY1HKk+16t2xLOMl
DAI3/takajEsJHGzJlEsJouJ3o9jsTZSVyHC26vdfENOQ+pB9+yi1CJ+w3WweBYcl5WFoxitu61h
ZViXgWtj0hi9IR7WQat4w7VXdDBwA8n/3TPrBtewEWg/aFqr/bIxeoj2KP8LQJlB2AtfnWdk6Jo9
8ayk4EzHnO4yK2tjC/TpJTGVy9rOIOQjGSgtP9AYpA9N0mdUsEwzvdc7q27JbCMo3C+Dkl130HPs
9MVkW2JlNCH2no4WWLCcvLC+UXKDNVO3M/2GLCpdO5pycJj8gs7OF7kltWyF4aSttxov93OayNBd
NHoEXEmJ8iIgHmqmUygZQCKy4mPtL6lQwA0ABXwpWz2b9oVaIl4O0Vd/I+9DToioR8IOtMmBKpSG
TXmHVRbd8mi6BPA0MLE00rI1C4G6nt6Gk2AEqWMmwJ2LymV74w2OB67CowFPV5RR7QUVyntDugjY
ibJIhjVJE4RJ57WBsiKqqJ8uuoF4YL/tMbisQi+AiBDlimlc6FmbtMuqTMKvZkONChZq4dyV9jjc
G6Nu52szTqJuTYNriPyB2Jh7dZAuS6JKQPiCM2t33SHFuNFKGnF+y5qfr8BM6d9hIVfauu48fZVP
GCEdy6gQgiBzyFBuEHBuRMaOaCvE9MJD39D3VfJgO6NGdHFbR/fkfWkXECqVg7CRbviO1KYIbmvV
2rtSKZr7pvViQtLBLZEXETO1CapEjw1ZLcZCHyIvW7UAiphDQiHDZWV2Q/tzFf0jjcL/jqfzX6dk
QHvA1uN9LcPfRL1d09ZtBU9v1QAgbNr/+R2nBzhn/qv+huwQs8eRwNEsRJVzI5815Ke6YYbpzbB4
eLRzs+wVTM/6F1tJh3VtLkb9JPP8jWs0Sd/V8TlQL2Mf7CEA/hN5g+2+3hbx11gQTrmWSm0BaNRM
k/y1CVONeVGXSmY/1JbGKpkp7KFridsjSi9L4MAr3U5+RALbduo6x0nLp3UQ5ReNWho+QbSXbTSa
3xl04NziyQPu0Og3pHqJG+LwqPOM7rBzhrq5DQiV25hGZl2pSW5dZchLYXjnF7IjrMvJBkn4NWLx
kIQz6LrBt0w1bpwqiZZ5IZ7ySEvX0N/MpaOG30ctDheDErgYsqo72iI7Wm+ftc64qSoQCrotmemL
jrnMmeYweOMmzLAUldmXICcLa3TjZKH27n1dOtLXNAWEctZQfssmzETqhKhiTL7QVHxkyXrQo/xL
CdHFdyp3p+fK14gThtlmP9qgxIyrmsd4Cte6YuDdLJvaN3T5aaTBhF2o0p7Yvz/HmntPGtm2Qonl
k2uXLAZpHwNT2auto6yMojJ8ulSHqJU4ZsjPBNtVq8SWuwTba1OxUZuuWrcRvy7RnMEfBvUxCPmZ
WR7ctzaUEo3oL6j8PCxRkMGiV+qy8dRHbI34PzspF7Q4iGMJ+Q+Kjd8dRQo/U7lvVcTVVaCHNuZE
xMaU0q/lNKg+EVUA9PMy+h6y6fGHuGi3ZieDL31lBU9h4kRr2D3tddZl0TW4TuTApbKstIr4lCHr
lx49HRASobmHTl/v6G/ECynSaoV6wFokMdd3JpXmFr6Kp7ZiBFBOmBbmhMdZTLVc2mr8XcnMG89R
9lrPTTuggRdKGf0oFLJujPBHXPX6ojOKi3IkfT2teEShA+I/rttgp+LV2MadMqwYJvGi8eichX11
66Q0iGWlWdtxIlCsrRNIOpMp9uPA7fMtQDbsukuqLKMfFYW5LPVO4EUZHzs3Mjddqbh+p3XURymf
7d1CTdeFjI1P2ahLP4wYYGEgN5PaPwZKNi6c2aJGR/JGmth+wsAyNqFqH5HnWce4MsW3QmHHV7lg
GonTu4naolqhg7qh9P69T4bHRPC706qcLiuSox7yFg9J0zCK2FbVC2Mq7m2EhKs2UwCHEOXmVzHA
AWBqaSwGpII9b9E0Grn04LD6RRjcByJ5Vqbqrmh5+2XCM0jpvi1enjlhZ2zINOtG0diZCRdXSyIw
66XVtcpOu7OzCy3WyiVlzvnEzZfklI6FzHLOlm4YndZgbUyWQyzqDF1LYzwSSBReeLnLmVxlcJcU
iQwnvpkS+6jzNmlsVk/KgJlO6ewBQ7u1LdkdqAWvb5jKL0JOj6GDMWdU9UfgxVjFe/LjlJwwz7gp
LrK6AMgdtvGmiguG3cwDqGTKFxG78l6qqbOCfBvcVw3zSwIcndqptXoxt5rce622l6GbXUwVv9cZ
vXtJXFDZMZ6obh7FxD2pPVePCN5cyF6dtkQS9ktHb7pFaSU/lKq9FBkbGUMPybwb9G6RqIhamxrC
aG6L4MvL/FfK3MZ4mjmrMYyJSFMZRVkwPaIo42zZBOWKkwLlAAH8WdN4xyLDA8bhcY6PiJ+lbt4g
Dh1w0NnlVZEXJqguZ4C1YDHnugYeL0WVviHg/OUKb6SsNUBaYZeyc6b4wZ5Q438PyybbTQ3bqdxj
8nBE/VRo9ZNCzrjv0MrDvCewfo3FnVNXwjcGU96m84vMLXvNXkhfEdKHydqZHlOb0VNI9z7oWAVU
fgyhMvVTG7FSVMFXKgo/cquvd2XGntGpumb18ncX7NmhzFu7rnXug3QKV3Wrpst0Sp/HLlMJwczl
UlIo9PtMVOuoLyJApsamiMbHIE5+oDlzFlOgantvTkfUlHLRh3yyWWHFkLMz8jPTC5Hz51n2jp7s
8SaS8DnVLEuumXwpzPqpbnN937jR/6PuTJLjRrI+f5W+AMowD5texEQSJCWRDColbWCaEoBjBhzj
BfpQfZq+Sf/ArC+LAQ7RCbNv0bUos0ylAIS7P/fn7/0HDbzt9LlsqE+WHQsRO1pU9fsWUmNOK7Y+
5J4iqoNwUN3fNmKqb702Ya2po8otRo9RLHU/GKVx1/XEnRqWD16Wf6sU8SgqQBNA1TrohPBAnZap
NYPK2Gg9W5E1IQqWpDYiA2F6iQeYfDCS0tnrEjdGXWEudY4D2Mdf0qpP/F4Tv/CzNDZVS0Gxb7mY
9IBV/NTq4stQNxE3o0p7pNs6k/gMa4vh+11vJB5Ktop3RdNrH3Z5s+1nLYIhsI9FisjNkJaMscJ6
aWT059TlDxNKJYOVfBv4rO0Y8h8LC0lY3Nu2oQ6XE9sTRdofACVWF0LvnMvYxb7DMJlQGdZfsin1
thRf2Z5cSs4h/zqFmZV76TfWwZd8YFE7pnP0Mu9ngPkzdSBw1PrE7h33KgJYU3AfDPmnNBk/h2n5
JWjGbosCL+zSvOo2VoPLn2crvzlpcLEsYixVFHmoshyjjyz7pimBP5Y2Kp9R+EtB5mebFDY7UBkV
mzjXMeYbmi8D2fYmDvlGjWHuxgBYsTN+Hoo+8BO3K/YFdgF33GQ4StGlxPxQOXIfTICCYI6HA+mv
dAj/HDEHljL8lbTsMmURtUhMpMXlWAbWlipAs3FRcdr2ceRtctMdLnDI0fdQiBTik4nlwEJcaiba
ZkXPICniTy8m2mqFudN6zsDYJma0Nv7RGYoPXA/Cd6YcW4utHI6Mu5mseUBsNudWsPa1Mk62Ydbj
JMVukI8uNyebXmJfzyM424B2MrRZ32pR1FuT1sxt3WnmZy1iNELJpmv1ZTTuzCL+YRmcvFJBvCM3
zB2Vj21t8NM90J8bQxk+JzHsQSvh/WUOPRNx5WNkqneSqjeSxzWKqxaBwe3NuKjTqfwQSg1vizSK
PqZePvjzTrltm+FzjFry97qz+TFp82XO75o4AyGf9PmFmLRkD9q7QLKUpKbU2XL0uPJAnyJEhAMn
UgEqphcKieAeyslNk2nfizGBmdYV37BEbg/kzReyl/q+y8NfcdKw/NiukoTdX1UcCMchmaMR5MWl
Ndr1rVo4xmGsavAKyC1cKAY7pOj4P71kaTomfXZhsnfTt+g+9FUpN6jF3anCOVCa0G5ih6iRDKaN
8c627ctPHSwxDqw0ghRaJKg5dhwGDXskltIDZPT4R53NbZGMg3eQkPuLkb/pSrazUKNVkTrRQ6fo
7WGsWaiJicGOPp8vthH+KsrkW9h747abU+woRa9CGrDu2bKS3ewPiYZiBj84cI9uZJBO29Q6h0m7
Cuuy3lrdxfQjqPVuI4xR+RGqHGZmiatxoxDoaWAOV0+bYWxG7j5E7S2LLERZu34vCkxHSHo+d2Ug
L/tBby68wEj2cZdw7Fqpd+gkK5gmwngdouxOQhD9GYLdhV4eIog9Okf8xio+BdmTKrZNKj1Dsatq
TiIhBoYxsRHKjSJ58XRH+2+4sL55rZ3f9ROfwZkvIZv/+eTZE/4uZlLOyT/scxlLRBd+1+P976ZN
5X95Rcz/5f/rH/6b5nMcS2g+P4sW6iFPC+MiP4HPz1Tft6+qn7/n7XfZvvgb/76ROupsa4FBBncJ
tFNm4bl/30ht5N25b3LvtOEAUpv+G24/o/RV2kAzcWdGqnJf/dsmQ9F5oEUhm2o2KA5MdP4ZO+i0
tsstlL4iQvFkZnj4UbZeXElFrztJiV3NQ2cN9h9uwNKrFNW8UMYov5SuxFE3NoybBpu8K9J9cV3n
if7dgb4BaaYo9tht43ounOljaHoQ7UJj+kj/FiFBdLf3k5jkj2ej++mvgu9ztP5pGfivD54hByp4
pLkEvigDh3SVSytKmodgDJAawZ8dxXguYQWOpwctjcTu/ffhSfi87vzvFzI0s5fEDI5nLp5f2kVj
tXh4q81DF3PPMyvvo52h1zZkSr9vB/ePBHNlX+apuPQwEdslbT9wHHXpXkhKa6XS3SYybNC16wP8
S732puvDZl/LtNqqI1LoBR7WB3M0nQsgKR7qJPp4pn5/iriZfwFUDw98KYokpoVc+ukvmBBON5MR
BC2m4DQIsrbfjCKMt57RpPsxdR5UUaMZ27QP7w/dAmD19GL6jxqleZY3woaLuVIG0WVTPmDoFoyt
P+Lec6FjKH+dtbLltmrWm95R2iug3/1lOff0ssltdi7szTPdg9e+hPfrtOIoF8FkWUxiCoS/DNKq
fbByq7kUaYF0SzR1N5yy8nK0zOZT61bagcp8feVYQh5MiNcbk5zj3Je8MhkA3GgJepYFkWYJRSrN
IdHUvJwekhED3THg6ur1bf9INQFP2jEdjvVAEyMeVJdSQl5+IJqSfRZb5iboquCKWoB71yd9+oeO
ccNt2rTdZ1dJ0w9ImJ6V83sZbAbbE6tGt58gY4sJRE9Rw9A30R/cqo9vnagqf0ZlFiKtETe3kYE4
D7w8+wI4cY7IONReu8tZYuOUawe1SIaDUdjTgT+OL3Kakh+VWFHPDOi8eP/TFprXmOHNpBV2RByv
bMiSJ+GptGFlhjnyYGbcGBeiHJEY1GNjKzwEN8+s51eGAzcQQshhr6SVuAik1BORpyJ++dBVJnma
m8W0FewiQrRUZsjlbYWiZMeOzrm60SAw3OtWPziHuB0FLl9lTa4YaTTR9qantcMBOSXLRuvO0/7o
jMr49f7XvtzZ5y8E5wPeDcT+fIY837caC2qnjDTjIaVAflF3wXSIzK68UOWIWk4n9OsqnUaMJN18
l5mBdmZenoRvTiYGpJ2l0qAE6GdZHC+n72/NFOwMtdUHQ+usr+loD4GPrH+jY3tpqg90Y0YDT6Qh
wUSSrinmv6nhUXQUKV7YQm2sb5mXjpAES81DxrK0cCFQhuDRIEH86akQI52hsa6TTHO4zycjLfPI
dgdAT2rk/Ixr2wRPH4UuHPcMsCqvx/Fw9HrRXNWhHWC/2FZkSf2UzL0MZE2nnWz1acJ7JMeWUg8G
84gTNYhwGOWVJLluk18VXflfjh42CIeNWZhsXTdpjo4VEQp0UKffiWHTXgq5OCKVhdwAdE6T5tfF
KLC+3FglTowHT5bUemWflRdh52pyC/i7zLf4Lmek9KnBfU3rUnRmyJTjZDe2EEkP4VSLa9XB7weH
kZo7WqZqGL6LAg2gbYu2Fw29IM4s4GflUdg1CCWvRdqGRqGhkd7qenDRyRoN4CqZhHJVWr1AOg1n
m0OlZ9FHSL8IAPd6b6nbHKqrtnt/OS6gagSqB/sYPxtj5pexqczF8WcYTNruTS9E6zzY2eDtlSlE
lKlFyaVTSvNbYenZJ7XmN0+FZT2AjsdwL0rNM4vyRQB7GEPhpgOSENQvFl2n36AhVQJpSzoPCsXi
C30qhy3G7lwVQ24omaOfw+e92Jx4H0kfgAC6B7a71E2hpk6vXo/cB0WJ+8sUasfOKkIH0aopPLM5
vfLTgCsabNTgSW1wzac/jT1WKFY/eQ91ETkbI7LCQ6Jo5CkNNMEM15HD+/P5yk/jGCNxJC8ibXwy
eXw2nXk5tGEwuN5DMlm4zlamTdAmv/Fl1f/5pJHtGo7BUJrqE/n0+cKpzEgzg0wNHvpSK67UnkJP
CAX6suNA2PV1MPwznPTTSrVADGFgR8Jnk6OfDmVWJqqD6KHyALWvuEya2th3cZo8aC5RSsVqOsQS
Ae9qyKd9lVbmpZeI8ly4zPN1un3SxcL5wYJaO1tALY7ewNO6hmaR9TDG+NhtKi7hxlVSVahlp3Hg
BjtryEy2ssCcQNwZqYd+MYsw3Na5YyCTZMUl5cA0sM592GkT62l0oOgRyXMuCaZ6sdAMWBsJdTfv
wYoxzkUb9aoMvPxKq2ztAUt5pIW72Nl4RtDtKAEUZOdj/6Gzo3PGJy8Tc/K5GWPDsucy9IKBye5X
4W7sJsdUZsrPIGziL1bhmR+ryJC/WgZjRHRagkGtRDp81wu2ua3axiGQMNdTtC9e4yWfI5lKbuhW
+FkoMfLEo6ME2i1Cu+qjofMDd3HkgC3jqhY49MkzhrlMTXzD47JEZvr9mHoZw6xxuEiWCvkMTvX8
589iqgVaM5RQVR+UCKp+aVPwbSdbOzRR3h4gLJ6L4dfeN8tQqKBtAGsZi3ymhWmjZpMdPHh6fUnF
KNjFSXI/xdnHWrrtmYXzynzRRv3LSkzHst1YrGgdBjPABld5QOUmfSgMGX/UA8yM+wCERE5D8iqq
QNwApavBiFAuMQbuBUar/2zYmVGsVGhdjUF3gVRSeukJ20UKzGuSbRaEVMUilF2vnLpBLbWspuvR
jqsv6AwFZ37Ga2PGcmPdQ9mjk7vcHEgd1FaJQ9K8uQ1rB/idTr+aTv8BT3r//np4uccyYhjbg63n
1kZ/+nQ9CAMgT99YyoPRh3KbZ8a3iALiFqzD1/df9PJ+9NTi5oBS4TNTqlgEdd82MhstLzwWUSW/
VWMxfTessQ9hR6Bssx0rSyjbXARNPLfp4KrR37S/9RrtjU2mofdwDn89L4bT7Y+fTpIwJwrYuZuL
7BHHFjyryjw8pnbtXDpK0X+S4wRtpXYEDlQN1IxKTW/An1EK9QL3I9eS8gzOznz5DSb0TJOUn9yF
29rp8PeREG5DSfWId0CPYpLT7614FGeOt1fegkbLzOGlQjRjzU/fgrNZYyfVEB9RvI2QKOqtXdwm
K5YtMHKkb21ucmyai6WU0X8HSx2LI0YA1SZXmgcLoJlE+GCntePv95eT/nL2ZtNAknvWLdyEJZ97
xPEcDaZSHDmxdznSJuFNP7Q4ANvxWGsXdSStD6hp684uwFlO3AFbUwR0Xm381Fd9re5BQo+PqV56
nzokG3/o2BBf2YhgY1RmZHZjkCzn9P0s6dSX73/7HL+nC4+KxVyOexLncY1FmmprneJhwSLoaDa+
sIHCVU7zWKQYJ1jpTx0PnzOb/ssgn18IvhLzJ7AmS1KiBfhjihpDHHs09EkqlPAQpK26L1FxObN3
vfYqao7GfHuFFbRMf+ndhZnRasmxL7G1iQZsZHqttjbjbFv2/jC+9irYn4CA2b5seDSnq7rWBUCY
hsOZ/Ffs0BUNL2w0/a4iXTuHNl64WswZiQmjE0AzCaI6O7GdvmuINJEYpiyOOBG1d65d61/CyXV+
2LmqfW210fhloFR0S4m8NrcAEZvHqFbMZJMliRZvrDZWkBJn2BNROyhd1GHxM8EVnF4P5hHDtnRE
jQb7aOGL0U29vAnKpJ52LEkDPlATN/gOWIVJHJlIfELfrb/aSmn/qOvARtTYGDoQmLXECkBATQXY
p2pA0WWFmmI0ZukNiOzhRsVum/5FCEgQ8nFtI3SYTpieDyLqt9k06fY29gYdvdQQrYYth6d7V/eD
iomMHuTyUAtVIKRql9VXJTNLpFsDEM5qORg0OURRp/vK0enWykH02F+GBsdW1R6EQsV006FcgZJR
W6bhNhvH4kOt0NnfaXbtkdqHXVdvMjtRKoR2vebGwCMSBKYchg+JVj1KJQjEPsUE/DqV2AG+v46M
eWNaxCOaAyhXUam2IJkuCtS6gYVGotUlIsNZFKMirKE9Ugg05TEltJxgh4+5QPFsdG1oxIOb/Ajs
etRQNK7ru6Kre3YMo3L+wGWxlUhNgUHU3UrgABYMzRUNXeMqpwn7OQ07a6uaefwhqaOCLk8L06Cr
+jbdS9fo7mJbeD8b0KTNVs/6vsMExUl+V5YaY+KSpTqChZHUhn3U2ePvTOjBuYh6IgUuRoLrJGMB
R2QW45lD7ll2KDwP5riR10cz0b2fVi45huuGzuRG60qazAU2JyyhqA1nDEdZqhe20oO0NSjyA3HQ
suLgFUbqQ4EGgWBIxfiB2HpU0t9LDHdX1JUO29ZQv8ohxbbArcz8lt9VdrjAkchvxITd4QbxbgrZ
YEo1AB6ZlX+QzMKmAg5rX70/9S93YngeXIKcmXWMbfjiYCzbQjhB65VAQnXloHl54CO79ZPvLveI
G89WZmB433/ny22L+jh+4Tr5KW9f3rqwWq4l2N7iqFG63lUlxvJ6Zjp7te7Hh/df9fLc52o3lxLR
W3J532Jh0xnGiUcT1THUkmhva02792AYntmHX5SbecVTzVKbB5H3nC4aqsiWtKKqOg5mEu0a1f0Y
tVjihkEntpEc7/OKm4bVJcP+/V+3kACYN2WaU+jiMHFzsXu5KY+aWcaZ44AMIvf4jr+YeusUanQ7
OiZLdVK0T2Ui073NDrhL7MQFpKF6v0UUgXeos+DMqf7q5xA3BpfWpzFfjIPsaPmi3iuPwIZBCsTZ
Ua9rsMBW2/8Y6d0DAXLHO7fQ8kMNk/piQL74LgsS1deBO53Jbl+ZeotuErpZBgb1urlY2bYwwVIN
anPsq07fZlUf7dS8O0fh0l8JINJJhC1YyGhMLS9cVehqbR93/TFGVuBWDbsRHH5B5gxvQNJmtkes
GJSw2quF2fgZ3zruNcOLgEyrbQvWR005jWw1gULgKm3tXlVhKLMNvlXTzzZtmnZn2Thcbe2wiuzd
BDDvelCVMdvhkDfqOz3qyuSyzmrrZxCjk6xLBd+paaxFcSaxeUqSnu+NVCJYagymASEXjtN8ijzb
G1vN7cwwBlXu0Wa70LuGozNpsH6roukgKeZc5EbT3DAjj1Peiccs18uLQletTURr7JCFYqRuURX+
EOSYIkSNhilFUOySXh3O3CoWKhS0OfhWqlkQ2WwV9/alOIY3anYsS2s4hiqYmLQCczCmLfbQcZJ6
+7oRyi5x1ctJINSvsVbulQnSVONixVkhifcRTWL5VVitPLwfssu9b/6uOTYIWX2WYltcucoOjoFl
5+OxyqNwU1ag6ttZm9Btx2jFq1iPSHDYT8noYrpCpTfsXOrjsQVusi1Vq9riBJ1dtAb+BO//qmUQ
zL+K5gdiZkSczRo+XRmqVJXAyuwRUVMYBZ0TNUfc+dwtcj7dbZ4muN/ZZDbvv3QO4OVynNnYlIWg
DkMgPX3pLM0Y207HSysTLo2OPlFtDiChQopSahWdqzO/2N74lax6pDPYVFAaXV5VTU3HRKCV6hGg
y3gwyFCGLXaV0U3ZoR8Meqi6UOeOwjRYFEU67bGri/axNDLvtkcn4MwSf2XMmVrK/NSWGPalVnpb
egqxZapHapbJtovb4R6/MXQn+0w7VDW6nujljmfG/LU9YBbdMmdUAP9bxpVbmwYoTHc64sutXE8e
GK3EjKtdMYSS9mPl7ZMi4Epa5+lBnRL12NB/21FQKq/bXt4q9DyurRqQVVsqEhnMcroh3Qc4Yyvn
hNRfCTW6Y7QiAF2g/7pMaqEj0V92iulYA7X+LGDyzNmVB5+lOaedMC+1xVIkBSCBNlgas8/w6VIs
tIENGDvRo+kgl0+rYrxKx1A/WGkNJW7sVC4aBdjtAL+N94NgecqRrdNnAcSs0utWX2Tu4ElUCtDe
dLS7UfVlrY/IxSvf33/Jy59nw6slH6ZIQ1fpqev0bOPHbjzjnpuqx7xMsl3HP/6Rq7iMeGaRHFBc
GPy6yhCVCWV3JsN50hw8HVn76cI+Z4sG1MjFJjZ2YRVksaEfy8kcd4AxzXu8N9C8glQIGhjjw6QG
wD2pGEiHZM6yaAcYaRiJt+DqMmdPI1NFBMrtDI/AjMpHvYmsy4H+f70twoknmcL7YDgFDIUpH6c/
B322DikVF1a4HbcPfaF8tawp/eTWwBcOLIMQNwLXMf40J6u4xorKmnwJ3H8A2SDcL108uBe5nQVi
a2TC/AMBRdqoqEEoH1LPKcBNgls5p8T9VDE5GSfYt6oKCGUWUiOfX6RegFfndpydPIpGra6TXFeh
0lnFcIPNYxruoVJV+keF1kW2yR0zu8ucHIfQIshSDSuwBguTYcqg4pmVESqbQMLO2nZm9V3JWjF3
bnWwjVMaK5shz/OdyDuEe+jJZ8W1gpZ8sgdGKvRNllXd/QTpOjx4urR87FNCudEsBaoqRR/MVzN4
4R/MvBJf31+iLy5uLE4QMJSLDYcaHK65ixBUsr7oDVk9OqgpXpdlhpmIJYp4K4AMhuxA8CQ3iIhX
H7jWCMgTqYRu1trFuDUrRanAlJtatK3HyEg2xpR2l+GQePu0q7xoA+tJs3boF4y3buXSb0airyh3
GMhFeMNVJHpunYhDBz0R353cqT8mvUahMbMnUx4gUZlnbuzzveV0umc1ErJs3smFQ11MN02MsktC
t3jsuqo+hJwuIKqNMPKD2MMMTneLfWa5zaUaRqbcTFlSndl3XhSz0dFCIsDhhyMXgGzM4vQ126Rt
WjfuHj0r6S+TIqv2BeqFl1KV1g7js/ZK6ZPmonB1DuPUANle2OIucrLx4v2ZX4gosLejmfhXlwoc
xozBOp35Th1iI8+L4XHMevnVwWQA2JyMLByRkll/KSwtmkiDXupfJnXiYhQ6SfgxRyerO6RjKu8y
o3O2ajKmf03SfwNU8/83biHgyGeT9ELN/XP8f/73/5L/A2n354jNp7/0b8Sm6v0LvUf2KSQ1PdY/
0fpvxKaK1PucV9DuBpjJVvE3YlM3/oUWCUqyKsmzpUEB+Buw6f6L5ItQQHeAYxBW4j/Ca56eqQoS
uLOewov8jpo+LRnOaT/I7d3ofFdG4/LZMHz6K0Cf4yrfevIiXLFt1eq0THs/kv1PI0l+KlV4Zkd4
69GLhl8pIITBpR18CT4UsTrtPjE4v1Z995JLSavbS4dU9D7gm2yHyMbHNAmMM/eUN758mb97pZK4
vR71vuW0N57GRQzSxbm69VsPX2wKSJGlBUja3kfNJIABr+SItXv5bt24LA6bIZeGWqEb7RcgO/Gd
9CAXjrpzpk721rfPie2zdIsbhaAamnV+FSJVbVMfu/aS8dx15q2nz//+2dOB5tNPnewWjkjpu25K
bnBOOeg0X/w7gJ6a088e3ScxsvyAxPD84ypy2QFghDyoi6T6Th11GrDDDnRq86j+XJu5CWx/3XQs
0u/BncSQj0Pr53H/O7JQlyyaX+sevYhcXc/KtKGf4w9a6QV31pSnV7E+hf0Z/+q3ZmMRvp6sA0fI
kk+Xym2j2ftm6I6rPl2bc4hns6G1WpujQd9S0HBGe4M1RP7JnGS37suXLbVG4UrSVlXrt2Ep7tXU
NS9H8oV1U7qEB4UUzyJVKfj4qvZAMNrhDobh3bqRWYRvWdICQlKg9Wt0kCpyQ638ARwh+f7+4+fH
/CdJ+zsMllDwyOk9u1QD6euhghqcQrXMb40sQyjEG5tdYMXqmWzsjdWzRFy7bVeLzItazNhUeeHR
ab7QWjhi7/+Ot56+uHvpI9dJ1qf0hxqb8U43ug3SZ7t1D1/ErJ1iXzwGpgTNHMefMm4Ot7VlnkGZ
vfXli6gtk9a1Yh0plczxboNaLfwkCYd/VGD+z/QuQta1UrW1W1X6ChjLe5FG7RFE8rpMYVm0oNdo
OI3VMCwiEtcajOxDNopzIr1vjMuy+hi7crJDbkl+XgZxfFGJGPmNGC2ddZO6xO30I5YujcrQALiA
xi0ceqFV+3PVilliOKB/OkmrZtIvsd74qoC7/FKiNrwuG1k2/mhIoVOWsNjLqG23vYd5cpxXn97/
9DnreGVHUOf5eLYV62k1lrQBwTrUVv9nlVr6NewEnAvGChXiDFxpcvByw1o5UovA7WlQwwziUFEx
5oyG6M9hQhfg/Z/y1hJaxG0d62Eue+I2dftrEIxHUy8f1j16EbUQNAT3WlfCho5uhNpdAf6+WPfo
Rcyqnp3z7JCkx0a9Jmsp6dRjv2pI6ASezm7keOiaq0SVhP19C99zuCh6vfxjzaeD7j59eqsF6SBF
2PhefTEGiBQW54w/Xp/KF64Tlo4UkCr12lcQLUqafhfEzqqN4AXIMteQR49ypfYRCfjYDvFj4Z6z
s3jrqxfZ8cClUhHlxFfTbQSgbx8xz1iXSQJ7PR1sNdLrMasl9nmKd2ukDV7ddfq4biIXUWmGIc7n
zlj7KTx8Oxh2I6bD6x69CEopGt1MlKH2p7z5A9ndvSIbf92jF0FZlCVlNQBlvoy020ymF6I2V511
L3T8rKhMxsDSpG+U+q8+GW90pV/31cu+P7pcidIiLetrCZozWLyHxcql7S7iEX5iMGmIcfqhU3z3
NHlfpfG6rBeo4unyK+txULDnqP0hAg/RF0l10UZtcqao/kbkLJ0/Sl23IzCQtW/QCgSqsmuFvm4q
lyrvHRXHOsuT2rfK3MGKQvnlOdOfq1agu4hJ1C9TCdqSuUQ+LxqLO5BWqw59bLFOxxulBOTc3LD2
GZtNEKItfE5M+a2xXkRkCTunAWpY+xEwrsL4SbFg5SwuAtJtHMq9JVsUcqe/ojZCmrZvfqwb6sUx
OfZDLVqjqH19QCVAZu3vQDtHD3pjRJzFKYnEtxNXqWh8Z9QvpKPtk7RbdbrTXT+dRuSxkCYz09ov
evVTV9tfaBmd45S+fpmjvnj67NJVtKF02KSGtqjUTVulSYgmZFb9zjI6RTtT4CiwavSd+ROeZYkj
ipazpm7td+NwazX6N0C/9+sevTg0vTAZy6Fh8JsSuKSHB9BGUUxts+7piwilt6XKQWocyXBUbLf5
iEbXqvImWJ7TMYFrRXsOf1t/wrMIMmifbJqsPQf7e2tNLqK0EDS9MO1ELksb92HUoqKRrgvTpcJ9
RvMknGKOidJB6WTw4GHTr/+8bsAXcUrC2TZ2y76FFPG2GR5IZnernryUKmi8SUm8mifXpbGtSmtT
OGcsSN4Y6yVVNVQ7xR20gLG27XYjbQfpnrMEvXkdv7xgQc07XSZqhz6uPfSNH2hVIuFkGZV3n9u5
VXwOWst5XDc4iwD16ko62MzVvhjCy8SW2+os8+Wt0VkEqB6lXHYcr/JFV9Fhzy878vF1Xz2/8tm2
kiBTQpbvVr7a/GpUbGXEulW4xIOpk92oKCpWvtlkN5WZXELXitdtKUvGudliO5EXDkOdw7Tsu0Dd
JGJlCmcvjtDc7PuiiUmznG4Sl9XooNxaCH3daWQvghNJUy8wPcYbU2q8AlCkm5J1U7mUOld0xIqj
ghEfXHFoK2UXD8GqUiJIp8UqEY6EIEl4yhy1odS40bhyrlqA1iI4gQja/VDaDMhg70TzgAvAyvFY
BCQQ+xa9BIa66fVd6bo4GCnbdR+9DEgHlRU1ZjyMDO1k0A5Uu1c+ehGQwD4tNiir8luoyoPOdgWi
ZN1XL45L0OSo3aNNx5XK2CJdfANjf+UCWZyVseirXNhG5SuT0O9Nox03tSH0lU9fhKRGfwvAA8KV
piGQC6udY+OduwzO6+yVw2Hp44mCQTSFLYVDp0vt6mC2FIXHQTPKjTk43q9uGsdhOwBoatZtXuYi
1a2RPE/aPCOWbG3Xm82PQJPpymcv4zSoxgqyb+1DjxH7KXCBNdViZXHFXIRq1WLBVrtx5ffD6Gdu
dZXW5soPX8TqKDRoRUAFfRBad2quP3ixfQYSOQfOKxO8lAzJsLvWWmgyvpwq307R186Uw6qAMhex
6iZZ64iQnBxMk0TsMfW8g4yC4Z9ZPP1XMwEc/+m2i79vHwyyYW/MJhwRY650drd2yJchC87SUryk
8rVJmFsP6bidAwJ93ea7hJzVmlMFBg4kvjUFznZwrHGjinUFWyQCTsfFbKdhcCJCqGhcH7GLcmMP
Z22o3lgvS6NjLvv4wU+c/16KCiUeSjV8SS8timHdWl+Co9ps1E2RMatcjbZVbCCs+M/M7P5eMEvL
GCVoHHsShJHTJVs6Fp9k1a3bg5dcoKAtRTh6omJYqmsx1DtavPtVYbQkweNsiCaMZCU2iroDhQhk
Lbtb9+hFhA6Khkc3ytB+bzUz2Csti00Jc/XnuscvAlQAxrCCdAQqkcXa/RBZwyUOFNbvdU9fRKir
B14WiYqETui/RR19UVyMOtc9e3GkjpO09VZLKz9pgu82ZoBNfNaE5q0IWoRnHKUwfSxWYVp7v9GI
2JZ6W6777iXoSO0AZZo2E1ooaqDD1/LKcTeUltutWzFL4FEl3T7XPTauJPZ0eH3ZRdeIdcvliS70
7LIVK0Y6agUxZDf9hykLrszKXtXUplh7uiUW6CGHkRaSIin6H7Xl+i0Wnu8vlTkxeeUA1RfJLpBX
WwnKmlt/OjbWnVbJShwQYma94EPeyQ0MH+uz6KQj0EQtka2PYPp0K3/YIoLBjxipmxYVvm/Vn4mT
I3jmVOvAVGganY4atsa17Jq5ySURE81L7SqazJUXSX0Zvp7So+ohKz9DTzg33M/kll/en5I3ImzJ
KRSGPmRdSWkKqzv1zw4rq92EVM05LuZbj18EcDc1o9FULXcQhFekSuqbyW4dzAB1gtMxD5oywO6F
YRkb1PSD8mukGucY/W98+BJ2pIK3iPKSxQJV57INclR49HUVqiXmyAbWV0laJP5g5PshCq+l29yv
ms0Z7/q8BgOXOy6TKWe4MTWg0wDjq2tXFniWeKMc3SRDqefUV83JNIZN1tTr9uIlwKgpMZpIHK6q
sWp9QSb7kKTtuqh/gnU/2ym9Nk8hqPZcNULzsrP6bDvmkVz53YvATKmkA6tzSB/18BNM19sG8uu6
qVwcq6nZNIgvETlT1iFQ11bwuTX1x7qHL8KSPMbMp/n+7nnFt9SrsnarAYM7Zyz5RvAs0UUmzldO
D0vLl0NwF+PYE/TauuTxBbSo0rVam/NSpDFMKPOI50HTWDedS1yRqQW22Rmc2I3RB4iFW79hVqws
xyxxRZUSytao1cpHpfc+MIZbWE7r1soSVNROUstDh0djJOmXAcl6E96vWilLSFHqojdO+blE4jX4
rA/iXu+MlY9eHpn9aPQyIOjdVtwEbfM5d6Eor/ts/XQjHBos142WqLe6+hd7APYG+bpcesmJaXSU
RryamJdDjCpDeI3R1LoqgLoIyyJu0PfHvMy3p2TvpNmHti8e1gyItgQPDVMjhdCS0leF/DXUzodw
glm37tmLWpF0sVT2Jj7b9Dp/CpUPoMpXPnpRKIL0FVFvJSKxVsHWKLr3POVy3Vcvzkq3HA19Mthg
jVZ9RI//ZrLXxaPmLfLcwutUiLlZ6TuV+lhhuQBtuFyX9SBpdbq05aD3IpkPNNgrs9S93OAluK4f
Au339OGWVVQZIqTcWQpXwRVN874oTt+sSjbRcD59uhYgEGLWnAuWGVwMvfcxouO6bjYXxyXGf0DO
w6r00Vz62rnqQ66kqxDoL5SvEVOH1Dlx5OhWE+M4pQx4xJyl0b9+Vr6QDjHLwZZdpJOfKNitYC/p
4cRjr1vjSxAR+YNmxMIqfbvNH1zp/V/OzmxHb1Xbwk9kCTfY5tb+O/9Vlb7S3aCVlcRg4wY3YPvp
z6h9bnax11IkLiJFkUJRmEkzGfMbnxaxffMacFdDJLA0CQmrsrs1KYjoAA/DFIL7hb0rIcrWqMlr
i2k4HkYWCWvXIu2Ws1/PnejMAgUfzZfkc7CJM1j4py4PvRZw1Cu+nuAN6pj2YEJCjs52h9GIAbni
BYjg13EnOC2HO0dLd33nrZoLurF3Ws9+aRwU+7/uej+vdOY1lsN1jSGRb+H5IomfKAckoNeNpzIa
D7Lie27zdqmT5hk2yX4bm2u1bdoWtBWJU0SaAH8EhMHHsDZeqhBUCb7udg0IRQqzWLyWW2ZhRtkd
54TA8c7rc7pyIqkCAR+oebxLxI0l4m8KBqNn286+aQlv1CGgC8MOBy4anOLqDo5DoJ2d/Drv7J7A
lyVcjMl458BRZLv51ISN1zMLanlej7rtxJJ2L1ntQIuuWMDAOgWbjv2CyOVZCEWzg2O7uAtNHyk4
vCCOeDbtxCdkGzHg/Sh324YYZmSj+ClNJ/xWLRc/DYL5nC7ZhjMF+G9zYN7tNfNbtVwNUZ80KC1P
oCEyEzyfBFFLGezUK9sRuhSuIwOtKR8wKEQ1j/kxvQGkzusuCEDh64mChHZAe81ecjTNXoB5+zAA
CuQXQf+jI0r3l+p3LLbwt2jA1dDvDtiK+M0UV0c0wcxN7XDquKssRlJv+BCRP8E0/uU84fqjx/sa
xDrFOp4kSNFkgQzLGW/enh13YhN+VAd8R1/2zji5TO3ybDL67LWiuMgXXLlRKg3Y4l1L9tGMWaWt
/uzXtBuYoKn0kLFOdw47gj4cytbkfmHpCoiaHM+TwEvihaKDmjK3JLz0VvjlxUJXQcSCkcGL0o73
NQquKKL4tQTZF78xce6aIMmkQxdgPWmWEIWPsgyaP3Hj/mUKuvIheMKifHWpkZddsqHchAzhmKb9
pokrIApfrEiWCPPbEPUt7tbHpP4T9eLf+u1smtNOcr4HyPmyuDuxsftgDu53PXGxIZFuNEBmuLTh
tVn9iEVHz9EgW8/WnagM+WwZ6hBxlc2P8NJl+s0+LdRvd3D5vyhBj5IOKJl7Hb1nkbgm85/Q5f82
3k5YZsnKgGbE+t3qEaZBM0gpKcwjTl4T3IUlsTrc22nERGHpeu3N8bCF+urXtHOc5cpq4GUxUQ7a
gNRD3rOW+V2RXRER0EApJNTQmLBm+L1t8Mllfqm80JULAbsDHwA4dNyzZhwvyzEf13bqjN9V04V8
1zQaB9bjVWPa6GM4BncAaD95DberFpJMQN6oIdIAYLxIE3ndU7/aIMj3Xx8hODFNVs+InEkkhWLI
ugnlt1W6aiHswX10bJgkdZrekF1/4MRvCXTFQqgHqPsxwIfc5fKtY+EIF4mk9uy2E5Tg8AzL2CPc
DwFwU6weE/In7efLOvq/z79h4lwxkSVUqNXD8++h4WP3vYMs9ruk0TxdiGnpcWP5TN7tYK39iRv4
LwuMKx1Ckh3mGhIDBdbcO11HT0M4+C25rnBIgHefJ5yN937IuxJSxe+KjrPf0uUKh3iiluiATdI9
S/lZ9QrcsN3rqQD48NcTHlsFPEJn9HuepxOZM10wGKn7nZld0VC2yFVR8KZRoSp/9yZ+XrQUf2j7
ZS/7h8njqoZqIZi1AvZ8IxGl6tPpg4mb9Avfrd+i7mqHUFgCZ50tG3G0hT0uEOR/AUz9p+zKv0x9
l9aOPILcwQrFC34W9cURq+UXPMejvoSn6iLKutXBO6DDPFeI/4C4/+vRU/IJXFYDNVHczF/CPXqC
m7JfNtSlUy7wWq/ZipTiwUZU93QTDNKl8SvxgeHS6+k5yEnyGbPy3ts0/i0IWSH9satnetul6Ibx
hKcP5LfvO133Z8K35ls8dcIvbF1FUaw0/C3CHkNj06GKwqABx7ux77x2QVdOtAXjpg6DRz5q5h4P
T6wDLn62fndpV1D0QrHslgQ3DWE21FfRd0Fs/JYcV1DEcPG3YAkibQlX7r5YEg0GfSqOP+yG/1EP
/cPK4KqKehrXTS/ZcLcrEIFoud3fLNAmyNO2GQNn6WwdPiEXqz9MIiTPfbNsAY4RXfYzT7r2QSxx
1lz6dmEPU1IHz/Aq1XB3xh77XgKx/K3NQZ+H9y7Zfi4BDcYLNsWZP4Y4uj6YAB4PhRkNf9GRb36C
WiDHXkdBr+cx6cKjR/ZOP0x6hDMc+0M65mWd/6fBcrb32R59hqx9ex+wr4tSyrp+3OqJPRw20lB6
GjV8QNkhly8mzMpvs3T1S5HuonCXE672w9J8TdIDoLyj1Y3f0dPVMMnNmsQqwyqcC38JNpbDEPzt
F3TOLVmxoZ9Yi6ZhzwmR/XT4jYgrXQKyajFyQrv1pspcICqU9DvAucolw0NYoeNCWJFG5O9fduCP
uF51370GxBUv9cO6MxhbsGrSzWnb69Mof/q17BzFw7qdlKlHDDXpio0/5J1fuXvoCpd4Y0eW8oFV
/XwOiCqz1a/8OnR1S5FISbTNaJnCx2Cf80cLNZrfcDiBauOe6nVA0yFrAL+FPXI++m3h/wFQ/9fp
QIwyQW0QJl9P17qsa7we50dnz34dd7Zwus+yjiLNqrY+whMx/TvT554pdhcR3PD16NMMjSfBVGT0
ksK61avbrmapFiqeNxS9VVkfn2gOM9Hmk1/LzpGbHhM8zsIeX7JtSiBLCma/+bX8ctr8rw8JA3ib
w+AireAWpcoDXOAy7Lmn0MAVLCULD1TWNRm0xQROzqsQMCTZlN+Bw9UsQSPO64BNadVQKh8ySsW5
P7T8w6HgZaf8h23OlS1tNAtSlY1pxZa4fYoGxT9pvXlOcdfLjekgSuYtpVVuu8JQcNCbyC96QBh9
/UknZbfDGFqFxJyi4bucDr9d0tUtSZbndobTW7VMYzHwn/rwPFW7sqWEryQGPggtL7CNr5PwQxOO
uVf6Ed6rrwcElC/VwhiTVo01b/mxPc3W7+mYuMijPT4aHdaUVqD4A+kNAngBerDfVeZ/eMF1n0og
uy2tOhp/3Jfm3TTTDz5xD6rU6zEJc1SGkBZN42xSTWF9nxKvszrQy69btqYBwnzoKRbvXd7gY7Pe
OKxuvdZY4kqXpihrQghcaIV1RVyygCynZeiEl9KXuNqleW/i2XQIHcNQ2pnRO138BF0wAXaGxUKr
SPuVVqNlJx6wUiZeCxVQxK9brhPdhIfcabWHeXfOG5jFsRAsbb+J4hxfxyxgvIXbGRYqOp7VAC91
glOWX+su/ShA8nSOLKYhypUeh7X5MhyJ1+5AXOHSkohEzB2iHvDv5i9cGTNb2rkJZr9VxVUvtYvV
IKCG6Po4imuMi95tWkK/b+qqlw4BoD8RAa0ksE0NHN3KpE89Y8hFIIHAD5lBhMaHWicF6O9baROT
en5S5+bJ4MLbwIKIVrZuAEJJNA8gwZB141cQApu/1/Md9ZYZnsCmpOqO8WSOqYTRhdfFBz5cr5tW
Q5hrMihSzZyXYcir2EZeh3Hi6pd2aKstSitIJQ0KLTfYbUXMa8Mnrn5pBMZPwVOCVDrQH8dIfdJd
4CWkgXPH6wHpeniUj8IcVdRFn0HnACWvtX4TxRUvpbEZl+zI9wpAalPA7+SLzbb3XquWy0Jqu8kc
uhNHxVESGSF/I82nue38GADwbXk9LH3bbFHcZFuVrulT2nfnmZFvfj13ts9djBTsjGOr2EBuYo7g
rdf5TUFXt3TwoE3gj45ea6Al7c4+oVLZ62iI+nhnRI4pzOtw3aqNjuI8trW+LDwbvBLrxFUuoQyS
gU7WbNVKsmKFT1wvuN8y7iqXUmbDGRunrfoRiT68PLbFtCdf/T6ms3kOKXJjRDJboQ4aKiD6NKx+
5f7wdXs94DwaF3HMwVohUX/KZlG1WeI32q5uCb6f6yyNMBXcVgo4+xYB9UpAE1e0NIA1t2UhX6sm
3c5Nzi+G//IaaVez1CRw7RvWZMUMsfbDi0XQLR9hpOPXuhOUaoi7LRZkrUyos5MApOAMD27P4XY2
TBT2w1q+MWul4PXc0fDFmdbvDORyj+AWt8l8qE01xuubeR1OUKL57QyuasnEuk6oHkylu1kVcIqo
ApX/9htu50Sr7abVDnJ1JWhW2Sk41VPqtzG4yKOcmRxAaczALQHoQPV7fxFkCfzG25Ut0a0Jl4mE
K4RnsTkHjNGiZkt48hoWV7fU6QZ8U7KtleyDD0djL7JNf/g17aSBMsAONkqatQqDtuJR/z4/1Ge/
pp29ck9Q7iTpslbAY73jEfsc9X4yfEKdsATBE0bOqMKvxlZdld1vmSeohbiSpRlezHC6R69VRGoY
UUUPtcr+9hsRZ68MVcNRADauVZR+rYk9h708+7XsnF/7RS00TxlaRiX80a1XTf+EJnr5XP+bDiPU
icmoVwmsOOxaZQPcws9ZN2XybPgUfavx0J0W2Zw0fnkm2Ca+3tu2xRIysBWLeSwfItAylzHwW8ld
BVOzJkwAdrBUrB1LjlICMkWeTTtJWn7E4x4NyVLtjeXPMxnlI+8yP1ALcRVMaaozbEJwIow7QWDO
rbKHeBv+ZFH1z8lOGLO9HvFMmGZtqMSK279wE9ipraXfiuuKmGJYwdkYGPbKLuk1hmE4gJAXr+nu
qpgGvL0CJR3M1TGzIpv4bWwzv5ugSzs6WjyCxbDwrtLvuTnDFMyvx06AZunWsFHJpQpNUNKsqbaV
P/s17QQoyxqsfkhvVGuQAdLS3ID2+ZNy5t+mhxOQcbIZIhRGQ2YLf7CIoluQNrPfrulqlbotHS3c
ieZqauhzvOcw/mPz6heVrloJXlaaQCm/VHWAx+h1ks+jmBa/G5WrVoJ2ImbAhcE4nnWXJstuzUb9
UpGuWAnG1400dbdUR6g+NtF0omrzzKC4OqVgi+HwAOumqjPR77AJvw9r6JkvdGVK6ZJPsLJb5ioa
ftGtPbVM+h1/XEUSVauO+ILB5sNRQqJxAdLEb990FUl236NxepnQdTfbW7q205nmy/yHA/7LIeof
tk5XkcSCPlwzwBiwdTbx3UKx/JceO1iAHq3UyXkJ5josYg2qsuecd8KV7DB1gHXsXImaHMWYr7qE
ic0f5B//sha4EqVu0UmQGzVXfXCMlzFtxlPWd73ftcKVKLXBsnXphOkDdyDyqMIMu/TkyQwmrkRJ
oA5cQCw6VSyEcZ7ouq90UX7kMDh5v95DaR+Box7pqRpY9qZv3ss6/ei1tLvypHrTS4J6nKmKW1NY
Fv9sxeCXoXB1QouQ29Q3aHoaUKKExbJI7epXQghL59cjYufNNiMgzVUXBNNpejGuTZUfXZ64iiDY
Mw/yGJOpCkPwbxR5XObBb0Ny1UDw9s2tWYepyvf8RDJe9J3fiziJnNC0jACVlHRTJQd+OcZfEeF+
a5irByJbDsw2AQgzjOITgAFlvnjes1w9UHrISARAMFVT2xcr24p87P0ORK4YaO+GFuVJh666oa6/
5naT7w5SRz+8AseFGbFB5BwOZ7qqwWChisMe2PNI5CqC8mUX/dqiaZuL5dTua1Nm47j5zUBXFTSs
QwCILVrXYXNth/UGabhfptalGQHdV9esVh32umg5weqlv4kVMmK/EXcOuLB6H1l89HUVQg2Eo9z7
fPR80PuPz+9/SVWk7ajkZGsgVQmhFua9sp+7+ej8OMrEFQZhOeF8FmjfLDY86aP9vgbKM4PoaoMS
kcdA7Af0ZmZ2X/a4yAAM9Bpyl2cEy/hjMonMbkOwnmy0wTVBgWnk17iTGNrBIFmDMUlvyRwXB5RH
aegXm642iCwy0VpKc9PSJJdc1Md12XPjd1h0tUEQR04ZXNbNrQ3Sx0CIMzPjO78heTkY/dc8HPI5
pAuS2De4a9qCTOwp4tLz9dTVBSlr5wjSTnOT0/5pggtJMQbM89zvKoNY0CErMb8MylrDOS7LKxDJ
fXvu3D9juJYldmPrjdUAsuaRTUv03y+J4OqDOi5MoLYMjXP+EeiaL9z6HDhT5oqDpm7s572PzS1Q
Yxk24pSZzCcw0bSTEAqF3gNhoxW3QnEy8KVf9F8eUxAtO1G5TmFnknQ3N0KbbyroLradPMfDPcUq
vk9isOZG9fYwGnlhhxf9D72mrwNnxDNeJIQ2N9N0/MLqICxMMkQ+F2a07oQlbEvCBk8c5jZt2UmT
5pkf+tlvuJ1zrOla5FX0am7LEj5FdQ14L1CSPjsm+u3smDh7G9WvBhOQ6jf41AOyzZPPUoW2nZjM
eiIHLVpzs/NR4gdd48x4zhPnIDtPpKWyxcc8OhIUWTScA3p4pVJT9j+yINPwURNlbsOMZ469PdIz
KPg/vb6mKwyCNYWhK+qRb8Omr0eXFhgkn10H/XbikuTLgDw5ms5oW6pZlmPNPZt24pJP4a6zFk1v
23Fh5gWywfw+pasHmlZNABZH5MDIdSmGvnnOydT4HCAwJE5YapR60Wnrza1vSEnj9dynXmcqNO2E
ZUNJbUL8uTHLf+PxqhQ6/eU3R5yglAlrjn5B4MRHchnIYIoc2XbPIXGisu/2eWoaYW7d0HyM2h9D
kPnI8jEiTlDqfmDRPGCwY7JhT6DXWi9+y5SrBCLAwQ6NxWDLGcAbJa6oVfK57KTMFQINCSBgIZ6S
YcPeFynsQFLwNby+o6sDmkJESts15lbL49Rm1TIOfpu7KwFSkRkiEwTrbRNwcV9FAaNin2cNjIez
TxI97Zr0WP3qF99NmaPa+fDzXUHjTjyyuknbsEa/GZt+qIN+NGpvPEfbCchMkQA6ebQt4sc1zEty
HJ4tO/GoQnGkBBeF2zruxc5/jfkXvwnixOJSi5QuGyYI9DQnKLkLq7Tfiu1ii8iYimnu8/WmN5oC
BgKV4tLOgV/rrv5H5G1ary/H7TkM1xPEKV8Soza/4XYVQC8X7MxO6Poc79dx26928CLQpcyVAIVZ
FG0ZfNVueOHVxfCCjmG1Z1C6KqBZZhzJjXi9TUnLyrU79PuN2fkPp6n/ZF/+J5GPvjuByZYD16WB
zDeCjCy5kV1MwRsxspWXNDSKf1RN2OR4hZysuILZMMGsh1ozXSe2Dc1VkU4mBdnZ1r4Rx6athCGm
SrxSi+idE9nc0BQL6DbfQhU/0GY7gWzlt9i5OqLckHxq2IymmY0KS4OqRfm850x2Ylt2NTUysPOt
Jet5a/ADAJr1wmRhUJz4Tut4FR2f5lvd992Jmr07wzE99ttvXTUR5xnpoPl5OQRnGkenLrE16nwX
7ncyc/VETdOJNiQ9eo8vW8lGi0e22NTzbOYKilZma3iFyvmmzTM4Tk/t2vhdxlwjNapwdjJWzbcx
5MAehuFv+Pr98FqyXRCSaQPKOxht3o6x+5bQusGTiJdNW8pcRZEZ4kRkUTvf8lnepMplEWoviSLa
duLzODrd5qhJuG1mjAqtzV4ArJr7LdnU2XsHUsvtCPEtIQdviyyLXwrQDy8SDfruxOhq9DAvGmO+
Yl8o6pAP5ZLT334f1InRteEGsHR0nVPxlSy2iqfg6te0cyA2kTyESTj6HdWnZItvLPOqPkyZqyRa
uqWz6YypEoVDUsJfKiwPGHp69dtFIRE7KiqxxN74Mnwbtvod1rA/hM/LZvUPm5grJDI2jeo8V8hK
saR/AF2ov68s3gnqSufsu1/3nctqiEI4shCKMOqzvLD9/Dc3o1dKGgPv7MKxhJ+sGiPsF7S5RvO3
rc/9diJXT4TdPUABKVombK/LJiYlgbOJX4C6iqJ6GcOxP9C4yPQT1wpPL9rnSR4j4kRnurXDQFE1
fUuTMTh1afs2qLln4sElIHVpEk3ExvNNvbzdou77eydbz1Osy0BaYntMckzm297Ip2TqymlRfluQ
qyriGrycLA4xB2spkSgVvATKzcs4MWWurEhM8XAMIUYlH5dbL+IT7vQ+D3Ro2kkipUPQdAFERTcm
1ZWnfZl3qY9eCU07cUmGTaY7sG0wBgtQR2EKIb3eFtC0E5V0m3MF4AimyRYWkIPk6V9ea4krKIrS
SbdTgIYNnJ+egprJYm5SL2QTuu1smw1bcxJH63zLeGfr0zLqvi5GMaJAxq/7TmxGoHvm4BK+fM2x
HOn6HMdeNbzou7NvMjrqXWoc+NXWRadIbDe7MuG3XLmcIz1lI3yjceTvVHK1CysEI34T3FUQBaFC
3ZdC07HK7kihnMTo5a+ZMlc+xAEXOUxsMMEDJp5a3mHMFZ5Gvb6lKx96kW0D70n6WxLX4V0Eq7h0
+ZL7BaerHzq6hE2h1mhdCkmKQc1DV25drb34FBgcN0SDvW+oGvsb7ztVaJzhxr322/FdHVG3RJPm
rZ5v63QUEIY9tFI8+426E6Kimdmsw07fYH65XqygRxkQGAb4te7E54784DIptt0kQwKcDu/SZvHb
ll0Z0REHdGrHY7uZLZAn0Lam8zYQz2uzqySC1ncW6bRvt0Hln2ukfYuebn57p6sl4i38DMJI7zcY
+c0AW5noOrPWi8CSAgf5+h1wipIJL658u3XZvnQFNB1xVzK9219en9TVFIl+AINqwycN0OXVNudU
/0kj8rIH/8Ph2RUUDW24ys3gk+Lh1fxm+LzJue7t9PegEwVaGIDizefgyLr57Pe7ODF7bGTcM0a2
W7p8COYAoCffr+BeR/uuTqAT3W4U1hjLqoqFetkS4AM7ERvsCejkOUZJ2Pltk4XX0M8XB0074Zrt
R9AtMtxuuGIA4jgcqpCT50XUVRjVCQf9fZ62G09k+4z7erAW+xTFf7rVhf9PH/inCeRcSJtOowK3
ZeOtR/Fz8gnWxOJuUhPQR7GggPYDcG3h+GmuWwkv3v1o5+GvLbXxDs4aH5XpColXr17DfzkZjjvc
aoDU2Y5aTB/DLqX6IZzUKu+T0fvyZt5ryc4tQQ10tQDlNZ16FdG12pfU5k8JXMrCc89j2DoYWoPy
UHDK6q9JQKO8VAeWgJPiephOM01hrxmzQNnbIpEAeJdEa0Av7UKS+ppu0E29s2OelAfdt+2Ml8q7
6aLkMw5R64+EDMsT/Ty+78/iA674Yq7zywy1898rftpeUpiFpDdw/UA3inOS/w7wHgkkTpKkNaAH
Mqsv8T4kw8ewiczvYwNODVy5TsewRYF9RDVsMe1+hv2BVy8aqG64iSZrjs/NKNR2WfI02C8Zyk6n
CiVMKn8IZmb0E+1oH38HFn1fbzGsFmSZp0vzPNc7rUtOIUks13AYVdXVtp7edKCG7p9SOI7KUzug
wK9sa9anJZwJKL8s4cHn+4uVujiRvt2Tt3hhlrZgPArYjx2DPlVg1K6wxFQsbr7IZuOkCizNs9OW
iqW75GkX1SWL8T5wTrMteGvpIZIz+Ax7XibJytO3u5T9Bxs1zXCuxdon7wcgJ9Cbpe9fcGRDTkpd
zyovtqXp2wsB8SZ+24poUqUGVx7vU4cBpVX0HcpvstZC8G+TtQ5K1mfDcjo2qNBLYpcQpHXNUyCb
wmQYrjmDwK7QCTs+2xlyraKJ8zEoLWnrpDj2NWsvAE4Tdu7mtW7KfJvWL6tSIbiegtj1GtM0yH4d
IFjFt5iPYX2NQ/i2F+sYw+8nAL5pLbkO7D0jPAO8G5KZujz0GP2FHzODJpgpc8dFf0wL8B/H+eva
5HNbIJWWsZukMzEAEUXIpG8JoqhY+jhd360s2bko5qg2R9F0Q7yf6MaD/rK2+S7LuQZHGOY3x8HL
oR9QN23jLJ/P0xhBNpsowmUZ5aKtL4rPyXYKIWL+yzb1ZoqADAN8Ofpm5aectMx80muSfUHigIvT
aCmbio5bbq8z/lnd1jxejkIqneRv8XSQzgWwyHa48i7H37XYMiqKINVqUUULwM92mtZV7F/DnQno
+MC+b4ZfmWQTOxHZrfGjAgrzV3TIjVyDPNj+nmCh8n2v2+hTmPdtipyFDKYPvG4PAsBMao8HKiyA
jGWTTGN4XniUJu9st1NyWetO9dW+8mi4Cpu1upjpat5qs6r+gtiK13Kg0/jTygSZcw6E9nqDf1DQ
XIPd1F9YihLucSWJBsJy6rJnS4fg3hr8SyFBdcm+LGPeqfEMVqYa2rOdTaLey5Sr/jde88L0DKxM
lK/QEvM4vW9LDIRk0Zuair5s8Sw0xkVKYrmX+GX36c2YksRcdZBE+eNox5c5EGQ1lqV6rPG5cC/k
H1HGJsOP7RrIHqalMw91MeoaWbS06cbnPiRE/sx13NU/Z7hQ6BOZOI7YUqq0e5DAd29Vn4aHentM
TfpZbW0Qly0xll6mQazzG6ymwVYmch3SC15Os6gAfrHtnlE+ErPnegj5PR/xro+SaD7X9zHd0t9q
jTqod5Ost0993+O4EHVm/pJStsJ1TazN70WZ5d0gNp4V3YiICsr5iNruY7MeAT+FB84YBQhtNj5J
nJf0lYyYEyRIRf5mY7wm1zZYdX1ucFQLSp1ndXzOUGVWn+ZcBkMhspkG5yYI7F9pn/e6GtrjFB9Y
OwqL986X4f0QMYO9JscBUvCkEHwHXnh6e9TzeZTz+zaY2HHGkpChh3XLsTr3OU/IZVGchFWQ5NkQ
nmJUuHzWO0W+LExn9tcUxtlDHg/2KZ2CZrizTHbxlcLjIrokCILlCRvgvdvHUgMFuW7yidlUomSl
SY6nPO31I9Ja2N1j6Eaics963lyGNrOi2BO8uBQIUPYdxM79DROJykqgnb9FjWY/KdP1j2gkY/9+
zOSBmSBDEZYpkflp02GLDRGwTKDXdg5mYQQXrFbJH4nJLyZp13vfE33GA5Q4Ae7Tn4eFX+W23RLS
DCcqkK6fs/g6xSEpWLi/5d02FTE/uoIBDlcIIJ4wL5v3OEashUIlbrlugS0OMAlalh0nnqVrwYds
eGyi6GkL2xPNpq/cBuYSkUaeVhgineBS/nhk045UXpsHpwWubifeGVaKITCsCMHRu241+FdYnVX2
xHL1ad2nFev59iPjfLkAzpqcUtPaT5mph5NugOwGWWDSJYP334ppm9dYfui23UG0iwqYMH1qE9wg
Aqzw2Nr65z0PsB7WmhUJPm4JDUVYJOH+FO78GjbbEzMTOQN7v8E/tRPlkrWy3GfyRqXrNwxjetYg
N96QyPohEn6c49ieIGvlp25vfsOPRJ6DFS/KOYzOcADY1EVs4rp3XJc1I0tJxhXbyhq+I13+dt2z
ezxCKygpJD40y/siq9drl2j2OCbqqRabPaXp/l7109he5BZ8SzZsCG3dPizmeAprPhQ8nJ8H2+b3
Oc2nc23T3600b3iL5+KyxxhSNSyIhGErNckfceU8XnYAYNk3M2AJ6oMFFlgRn3Daimk8X0SctkW+
CVNGSgRlMuoPdcazW7RwMNEH8j5BEQkwKKqMRTQW7ToVzUjwf7IeVQiGxuFZ0aStkKxI6yK0qDFp
kXQupl7Rd/Crz7DT1Cf8Qrw/HfD0FMWYHfO7iIfpb5vWS31iRkaf5BCv+0kbhYeeMGra5jGkIUXu
wKzh/gZuQ9nJkp6LK8+VaEv8fmFU0qCrw0uGzNR2J0McPqUkEEORcNSiFts05H8PO+1PYxMHeZWr
Ov0ydh3dinhftq/wiUzJhU26/mKVsjPOfKgLvbMoyTfMzAlcZj7K4xlpe3qcc4BBy27voy+whxmm
Ymrk9CUbNf89cbycPnTditFZW8QUwklnMJyWzYENBImyN2mwqf3D1DPe3zMOWNNlijiB4roLluQ8
hlOXnHLVc6idelu/mWk9r1cVJ+337ljaF8W6SHoIkQWmVTTOu8X77M7WE18U+pqgXEa9j5kM/54z
mMs9i4GotYhGJFuRI7X6K1GdXnGoyqW6yf9j7ruWLEeSK39lrN/RAwQ0jT0PIaCuzptZlVUvsKwU
AAJai3/Yz9r/4kF2czld1lwu+bSWVWZX4AKBQIT7cffj7klTfamH1Wi+1YM9fwwWWEu0s3Qw+Tsg
YsR+50ozOIqCE+c6pWVdCzIWqFOXV2uRBzY6NN1VzUhy0dQpFmQ7OkjnjLMBLVTT0e4uwzzHG6BJ
N+ToQ7WM1bVpm1iycqx0DYJFqgOFh9XsPbevNo12eby2DEnP2qVFqf/83qLcRH/pelVtvUYd+9ST
WgJsCAezhQJfC0E2MO6iGryp0SU3alUNAJqJu3KYgkeUeevBf9a0CGU9evuACu0EeMzctk4UkDNf
kd61LW/mmoDuWU+tMvhdg7rcHHnBMr7l6E6qh63uGAmmQlo6nSYtTRlq+ZSQK1a80BnPswhM1NlG
reIlR2afGUvZ3JRqqeRF06wq4yYgr0aHGmWhrrBb0CXc6DfDEcDWV9RazJDVpDpQpdu0rhsf7dQ6
yMUw08jR4gH8GsseU9AAeyehk9za+zI63YvRoiieX4BHrzBLom06M/J0/qgVJyU0RW7wU7UqKMNZ
tVYRB6jhD1RiLUii4NMA7E6V2ukOg6wVkUORvxijbj72rZJHlu3CoJDVEkEUaunZ1Adjonk+LUbk
prE0YAJMKAlubNtHPpn9F1h1jk2Lpkt01hE1IEmcCiWfy4FPitMavm4oy8LqydCW26DJYWV6XUwc
ss553sY8QaVwdCWusMea6llRbWcRZQEscGwhebdLDrhKRzRd9BKrqtUf6tDrG4OxIyt/UNa8Fpur
xQ+GY7iZ2BRl0iJ7MQz3EDfj+ojOk+kHYutTzPq2rjK/BdySiCfNrcY3ozgOUzmTS5HvwKgaE3Tc
Qa3E+s0l0rCudmxsolmr3maI/gULSnoutEfPzZominEyu82FhYjGMRVamSRrD0eboRt8tIxYZWmW
58Bjtm7e2qxRHvJuSqGJhty+ObOdjpfN7JvuOmtr+aOaq4Ugr7hOFbqmBOqp7/UOFXebjZzNKp2u
WZ836P8+Z8+pXJf2OdGsemJ6gjQz3XUUhWMDoFJAXPS7hF/bzoW0d4aOLdvcZf6cbySanCGTqF63
GQvra9jCKmo3Fc8AdYVFK4NINFPHQO6b68p3M03nG9zl+lNmm3Mt0m1Iwx4NcAGSBmstsCEtRY0y
MH+4XLRJJPaQBikidTRdNiI9tRqX5JBP/RKfs06Nn9rJvKBXtkFrgqRJkg6psNGDXmdzBgqfsPQl
yw99o8+onFboA+rsxSuyXOLGTcWwGLE8j1LfFB9tUdQjcbr5azLryqlSbGPgulXUcCEgJckOtg52
hdBaXe9OSU/SH4us0pyqQLKz6ExtdA6WVtrB6uYF2FRkahHn1qy0EY3ZKl/WXDMonAg2qxyz8Ee9
bHdqw2szqWdjbNDHQ3GsDZiisBVe2Zoe+3HS9pJO8ebe3LnYXmqzjiNtjqdznsISpO5SavLkQIev
P9B9dp3EtkIH+kM1NcGibcn3phrXWrSzXUHbpEszeVWiqc0FPjkY5RMBPET30fgNNnRxz/sBTNts
s4LWmaZ7B2EZklVPrIO6DFl+hRu/fI+d0m1Zk64DJ+1SRrqZAN/kXXce3BgF2FAMGGKscQ39uQVv
y6AEVRM30S5bfR4aOcQiMWf7oqGr6hAk8QCztFxV8xU7e3fWqPaqPHTtUowwaN3mWBVLE5hkNJ57
8DFL4Ct3mkWp1R1WFZSipHmfuaGFMqoGXaVdK2xx24kc4tyMXd7a1a4SiuyuZfU5nwyd5/kWyW1t
qTQb9QHtGLdjoy7TeCK6szxu0BWtKOIZKeYdCiGIVqttK2zGZSFRFY/2Y9qjbRkmPS1zBmqZ9h2z
ZuhRpufVpoLa35Kqh9Tp14UncztdLcOGHM00pb+lqZOg43Bauoe6mN9B+rS2lx757e8VmVDN1zDU
nObpurJFQSFYf47XVaWriuzDyh4O6rYI0yi0TJRlupwSIoMlKa9r2RsznBPEDqH8QfNBhUC1MpmC
fKi3NXa0YFq3/p5pZMwZMo7QREQrtL4NjdJBXXmnN7YHZatGjY6FQV7Anc+/TWTUjUAtoZPYpJtL
68kViVB5gZ4P8UrmUz9OHeBXXiv+aMLfweZu3tJIRW3p8bD2CMoyoyOkOSq56mDy51R9zBN16s+g
+7i2RwzXae+gSdc9K+e1HB+HrM4+EGQYag4VPMENUycNzrIhewclIEdTHpUF80/0xbqadVkXXt1u
6PdrjN1qBiYYpITGLqqW0znTjIt0SG2yCYL9pNbx/JJmRWn7dt6A9AMpJFFlGwUbNS6TrG481C3q
vxnpgigvmt5B2gyos5Gz2tCg+dDfDXu5GVNiBY1dTXmYrdjjIXJRmrudu5p5aLqswKI26oxPlVFJ
WkKhpRRQvnGjVR9JTRHnGQFw1XJMvzp7N1oOnYG2LuaK9mOekZdGz7uudAvP1qs+O9dJHcPqIZPV
iHFIpx8DynGpTJsI4oxT6owO09rMuaMYmoxZq1hmdlR1eDQeYQS4a6iP+qo9kgR9i9/sFCz98+zk
wxiZILMRv52Sors6Zdno71tS5amPAn/xxzSghe1Bg7W+YefmnXnRMjgIeNplmXJNyIYSIVRLEYjA
Tu+dDkpUQ3ovH9cS5vSSor3CFzRoslEJZiDmWYd3k5RUgdQxrsSs1EitpD3x2W5LnY4qJuMgkRyj
+5K4be4ZJWbwy1zmPRFLsqwGn2z0G2H5PJTV8ziskG4IcbXLRYM/8AWRkHalsZOrCUPx9CHmqAI7
3Usdna54HVcWGDszzGkKJZJ+tUaJ9ldjrMBzMA5jA7Br9VpzztH2jfB4tu3svlSq0rBhddSZNd22
DFd7lK0oqxFmI0yQMvdiJ9PcD3iRzFlUdmG2iFoBaNMe/qjmAezWqUEZTfwgLBzVIjlN6jGdvNiG
H/O51ZLU0CjcF0juwCbTlUtbKxC0ZZ86qKGjVG62Utso++mYA2SlC7UmQuKXRHfdlLqqkXd0QC+s
lzTHayAkac60LDfcB8rqdy9weltoVY9Y6MAS2eEBlZW9dcGMCxS8XlQk7UlgaetFrdHbJigaszcf
3LmcY2ElWOOUrHZ9VQt1yF+dTkHRp6aQieRyVVMbjAKClI+el0a1GN97c1PcV32qGzgepnaUAsxf
BeZTmQ8Gs+tedekCKL7+z1ikP+cGD3qayyyum6BHP82gcjvnAl+Z8T+MxvycH9xpjVarZdcEzqAu
vKjymm5V+kdnjL+/Lv+SvNfX32MX/T/+Fe9fUeGry5J0+OntP07Za1f39cfwr/vP/s9hf/7RPx7r
Ev9+PuRPv8CJ/7gwfxle/vRGVEM2rLfxvVsf3vuxGD7PjiHuR/6/fvm398+zPK7N+2+/vNZjNexn
g0isfvnjq/Dtt1+QeWGTvZLp3//5Gn8ccH4p8VuevdTrOLxkf7uN1dtL/be//+3+XuUv8DH2aT38
7//1l+d7f+mH335BU55f0W5QU3Via4DcO4dofv/9G/1Xw7R1HdwqODS0PVJf1d2Q/vYLMX91iYtC
vKh2ZzuWthNW+hqC8vMrW0OWKQwx17EcDQTwfx/3nx7ffzzOv1Vjea2zauh/+wUo/y9inI5u/Nz4
AAXnDZTLlfpJhtmhjfqzclECnTbwCFDnRKL9rXF2zpaw4Zn0egZwGGn3TqfaJb5lZwgFUZ3Wr2sQ
i8UrhbzMfhYRhkBSJI/5SxFWNaJJ2JG0CQ0folIkfPEspnkxyznhlrCiKczFFBhsxOuFE7/h+UMc
EdH6yyFlK2uD9tALgyliOug8DZVgZRvXgizowlUMnuobUevnvuSrULw6sKLmnkQ613h+7uHRo+NJ
402IAjae6ZXn5DzVVPN0PgQGV04zDHR0NDnmJztozySyL5aPjqinlFuhwbeoOGfhFDReGfR+4RlC
CcbIiepbfFXOQJyRe65PZdBGQ9CJjEEwhmjQJpST6cPqQCV18HNpeUovCNeAHg0+d/4UX0djpsuP
MhpCQ+RC4rS619P3UPQ89h4z6jLNt3gmiIg/LIZ59ZrA+hyGIbQAZ+Ctr/MtgM0Q9p5Qr/FxiTK/
9nMBnzLuDD1MeerNXhvCI+d3h5FrPnzj37oDJJ+HtCuuR/nRFrNn+3mo+fO1CpBx488P5S31Nt+9
oYsaal156W3mNsv9MhoNmvsTM1nlr3xiGYupjNJIRo6nf2hRfs3fyKv7fQhqjANAgI6PLGEzH6jN
JmFG/XH2rEsdGh68YiL3m0D1Sp4G49G+xZf1COcWVz2Vw96kLbcu8kE9lm/bl5bAB0ETuN/ApJ5Y
d1Y5Sjad9bN76sP8Dme/aMPlA+YXM0OblzhJdk0Pk08C6aMRhBiEJnJPnmCYcrDs9DAdeQPH092+
2mGHq6FAvw/3v7fl1yqCY4JLP+NIsgmaiBzmr0pY8pUTDNYRw2uG1ytXA+OhPOghcqskXTXmnI0H
+DB9w49F5hWixT6BVfTwNh6KJ+2a/cD+wZHyZoern/XUigxf8bJLfpcneSRRcbRO9cF5kCcbO6A7
yjCNqsg49P8Fy0P/TIP7ORq9b/WfAvVzDQRn1a12WtksJri8vYE3HOZ/MFKbNhhDxz8+Bj/zbOzK
ImzCjRtCFSsbuPKohzrtRfmSXmdWMBQl5IM3C8JUltMvGc88YFZGGBGuQ9EJgqNUj6d7eaAF9kDl
ayZsgVXEUt4yxA8828uFg+etY5UPByOJSh86F38DRXiWlz6oLjfzALeysHjiJ37mZ+8wN0EiM3vW
v28/yiekaB9yP39yJAWjx18vTeBi9ec1mw4PCrOZ8sXgHT4bgvhb6llhcTDCnMW8fnK+JScSaojy
HOEiNk/WBQsyTELyuD2YD7bovSmyT7CEk3CKkmNx2M6x13vGxfT1+gqVLWIK0jDVTotvMg3Le9n3
gzcxh2r4/AMBAfbyraCvFaTCjL2wUpP3Qo1gkNO3D4nfzxx7EsfGzGGSrRQZK0wTfWhG81EGky8h
WJ1zGwwesnu8KSwaqvFZjDg482DbrYGL9agckq9YcbxhL0huDjOGcml0H9wbZPgR0U5GTsqhOm7e
xEcxs1qMB/daMBPv8vPmDZ4jnAcDjirfxXIgPvFNbnMEm3khUHubmbQKlcsa7dctTuuP5AIndlJR
tPJiUtReKrAFwjaoheEngSoWntOGEQ5rmmW8YJbo+MwMph1yoTKdZl7uzXSmnbf6iMdjUSm0pCP9
SKAR0MNGtHThVWhylydAi6HEUaCDPbQBiu482t8S3mH5Zc8dzm5yPVSggRQsY4lbc5jN4wc7HKlO
ia8EDU6SRs1Twkf2T5r/Dw36zxpT+101/tU++omVAjCeEx3shVMrrNMGVVaz3kc0mrdBWWFfOLjh
zUNVDIY7wFSOzD6meBKIv2JyYOZyhd9zKKBRmHiZYTa+tBSAV5T0rWIVGykieSz2J8ykzRu/iNZg
PIzYhnDnevuWBYeHL/y741v+5EE1U4VKLxFw0GONdV4x033Z7EoSX/BEYIRQrhN+bfmah1JXUQxB
1XkORDk6xmILq9/ROTPcTwhiOdaYysrz4rV4lUJoIkiGv1F0y8HxR6FTh+0fYQW97Ou5D0xe473K
ujB/MHCiVtSBiyVBcBkZzmzBze4nb4UWSiwWuEA/b0QCKExY3blIucMLDjevkCF+dXLYzGzafhlx
dwTLx8LNYGmdMWlQ4roH6YU7x97w0Hj1EefHvMLMZTABhOoP3ob51HgpMvxZDKgiwvkw3VhTyrV4
ioUjWgxp/cBjYQ3HBvyhqjS5xwlNn/pDi7Vj+Bu3MHMFhys5LPGcM2pAdi5ehccJs4C7Xoo9yw0I
Pscf8GzXfaFzVUwcZBe6MgVPZv9un7ORYoP5iZdAdxRiV4wmFvJMcwhOE0vZDhEL9/alXAsXv9N4
jYtUuIeypOiRTREY5HG4384OlQYPXooAkgBPb8VqwQThCIXuS68O9smrwu3ZOc3RiunoMWoHzx54
wo/95giPZdTuC5VbvnLZn7TN16CCDLCxgBOv8wvRsXuJ0cPxigVXsY8cg3IxXHTewjXLz7kwqcSg
C8zKPskDBp/jvwo9oALRIPVpw3PGcAJyGHwrsIIBWjnjsXAD5QAZdFCuc4CMAKzj/VoGUN6+RxIu
Rfq5MBG8gp7p8IAav7OYEqL/Ia5GhI2dty+J6gjZFBT7SoZ0UbHEUgiPWHT+gCkG7mANFFYvtuft
OQ1rYa089SGugj6BDLKh6lFBBLILMfICKw9cC6/9gQ59YecR7FniI/s9ULCL95WanR0f7mJPCTov
iNl8cEPkePj7dhhwSMUQMoQEnsQKGJIC6kJEMyVIw+HVgBh2j7usgucUU0qwpPdbHWnGK8yojmWA
4v5YVQRzuQrMqI8tdXOe5ptxhkzDsy65dir5Pt9ohoJllweAvxxnozmHCQ2pFzNgJK/DOCof8UgK
ZgiOWXH/NSSC4894LvNZw693wa/jN004YifEkEXgoLEJigL7AjBa9Z2T+Wph+6q31XegYjq28uZF
8WuINXgVsf3rLzO2YwkYsEDwzJDByAPHJtyvjCK9HsGTKkLgVwbYFsQcgUbPxX0muLYWOsLlNQeY
YwUmefAwsVyN9E/Zpn6u8MXTILF2zbPv1pVpuxhC8pKPncp04M8Gt17S7tibWCQok4E5bdlEQaWg
RGgeHOkoTAZJAq2HoUzHFNhioghe0vwhfavP+1SjQy4GWmAaID3xfSPAo4NokI8xIHZzKf0WQCXl
OuQTaogcNutUXcrb+r4EO1AYgGwywJUugOTAVo991BPz3bMLXtsBVomAy8LPT0lUVBDSWoC3UeWV
UR4lUe0X6xFMsfSyHNpTf+rfU6Dl1XN9i+YMIEil5VPhwaQKMBYPsTiGnGIPC4ymfPZbttDsBKuI
FnQESqr9xssCcJBwFNAIlzApMoo8G6CiHXYpsE9ahpgZS72Bqm8KS2AzuKwRO25pBB6Qt57G83IE
uchz+CA24foDgNoSNA7tcXoiQE0R6JUTM/fcBLoPvzgge87UsDmY5/gRvtsBL9S7/dRaT2snrCOA
mAB5Hm4c34EpYfqWzmAF0AzT4nBXWI+gOhrhcIjD+gnzi4VicHIZYYVUB3KdFdCGaPZkhAQITv9u
vDmPxjXzMT04Vt4TDMf6lr275+5gXUs/EYWHEo4ZvFYCEf/kpghFdEHpQ0UCZu44VNuoKRJfES3u
swRSTPBxDHupZAWdGMLG9HUIciAp08cHtGU9vQKbvlQvIE4Mq8iP2TGpYdeMnu7PXiMA84K+QPQx
QJgiC93vpknhM++fyT1WuYl1ghf1Iw4G5tsfL2g6oMYwswNe1JmDOazD3Q5zP5+bixP2nnwxloPy
HfAUC1Dpj3EAjy9NHvWEkjDrws1PvZpVXH5DhIC/LniI8evMZ28RL6DOQCh01KEOdiLGaDNbGNSi
FlZXzxus3QHvVr7D0Amw2/hEjQn2uEPTjZVOTmFzwbxUuesTT9N8fLrCSTh89BCrQ8vWGm5qDIe8
lmEWdiIFCcFbPlavEzEut6Nb9AVeYH61uEKB8xNsWwdXwiio6ydOoNyIZ3mttw9jAE6WPU3eiofi
vCY+arFAue2wDiAIYi3Gmm4CGKInW2C1Q6wnnhQlt7AfRth8Go5pIBugc/DgsHbZy8B0KFoMnu2b
psHVG8DuHXRn3g6298W9RRt7+pD+jmf36dpNEHhCMZwRZt6uPdSvCmSURaeowLg7qOx9UBAoFAXb
cE8rlRBIQOcwBAg+06B3cGboRRvyf6U1kPSO6pQDGkEBU2vwbHmES+hU8Er2+8Ckwwz1KzFgsCPf
MBCUwoWQ3+GgCxCdQR86XvtYQ/i7YeEvfofhb0Lx9yOhftlyMXEDRuBGWEePbYj5glKaRf9l83Jg
j4450L1STD5qFsDagCL1d//L4Ke7GBb7LMMEgFAGLDhOGa0/eiBGxQPFS0gxQ7cAuFD8AAMGkPLS
EDHOswx3jI04d+YRCgvE4AtuBpF20bzD1IaG2c1FBaji/46/jc96sn8Fv39KhAIRMivXutFOAKlA
muXGKjiWoNfFG3CKsOAwgg6pdAYDAA/ABrKaYVfA6MT+diCpEG5hLlSdSXeYu/EkKK473lpCbdcL
fgoBB/8UfElApnS7xE/xKT51R/cCWrGYwtnX4OFwgVh7Bh8TQPUcmfAZ9V+Kx1UkwRDGwHszQwF8
T4X0h6MmKKP+VHigBwQV/lscQkhkp+FghbtEHD3nPu1mG0Y4fV2+LvRqQwmVfv+00erSn+S9f9/V
gPa467cSzptcmIFGa6iA/mYfFvo6YXMjvv0pqlxq4g+BdpjbE7bbAOlgBhv6seLrCdtol2olA52D
DbtRuesVh3cHBdJQ405kfWgAvvAf8WaA0Ea3c0weHEtw0u0qZYNhOQOi4voMnhO2esgngJ3R76DV
25XSgv02c4gJHLNjtPiGCkVANyYcDUDNlHzZ+I4NdvcdEY3XQ5DtEwFd6iu+5dV8+7ydFOCTsBZi
Ck+khxoxoJ3rcIsq/dZb2O60hitrgkQHwRlIGpJ8YaA/jHAQ9Z51x61DDMR0E9MX5bZhoyHAIxDp
hKlvQmujOOIp8VfIS11gc8DOyjwJrOT4C/BP5+040uUVEOKOsWEt4B7QSIaZw8W9Nif1q7yVTZCp
gHryNGN770IELZQSxkqAsIaBm5phCXZ8X5MzXncwtQ7rIfGeJJDiGHY0hZheaXFbLJZG6G9HZbCb
tjCusWdnPEcAc4oNeNkh4gj8s0M8XbSqZ4AoFhVCxYB2YLhg4sYQqhWypIHU2CFdA1gGTw5AXaMf
d6PExn6Un5ILcuwYvxbn5DrzBTJpdzmUEDMV0Nh/VadAM3fn0l/t1p9SIMq8AeMydexT/K5dQJSp
KdwQO957Uh+2O4KU5DR5qNYEkOpANO7QUvOqK0jx8DIP39AT8Q6O3AFetdv2Whzx+Ud+tj09gI4X
TuQAkqSXGP7jHT3E1ySq7tOhOWi+Hm0fNfybCTDPJgi8nKuXhRaA4XCEAQ0YA9M4nACJYcR5XbBe
CmAN69od7Kctgn+P9yGUpsijGkskO5bHHibm6RuUI0Q/V885BN4mRAWnC7mSb0NUHqGFAGgJdFns
jXBytnBNWEEfujcn4fPrtFLU+PWMQ3twL0UI+Q4pDvc5PG/6hZz7gx3C9Ba7gS999/c0xv9WyOav
gzF/it78p1Gd/w9DNtreV/E/D9fc0d+hQuDmn6Mynz/5PSKjmPqviJ+oYMQ5LlGdz2p1v4dkFNP5
VbXR+B1J08RGCGYvuPRHTMb6FcWCDQ1Hm6ajoVcQssX+iMlovzq6huNdV1cRTELXnP9GSEb/LBn1
H1vGtDTL1CziGrapuxrYXT+lhqMpOroUaJZDtybTAM/JZsNmIxLUyqKwHEhMrWguKFGE3M5yXOav
pVUtBzOJQfLtcynjANzp5EuaOxXSIzIQCWluFDlh2qKVXlmW+0titZWQ5gC5ByIjMOtcKF7VtRqo
nOYsv0sF+Rm0LOxR9x0bneLAES4RWYxnszystkMAUccKFBwXBAiqb6Bv0Zx0tc3RVZMQpoOHNjFQ
GsBBqLKxubiIS9dsbZLaELJeOr8aFVQZQWEa1HaRZBtaDmLfNDHkftk2K5zO+AEqzwLvSr2lcJpZ
Vt6ESW+PoMepa9EyJMVs+c2Is82lA0jukAtOj1rOei3dGaX8rC1Hfm1qv86Ok36plHne0AhoKBem
pYt7M5Il/kCD++QJqUD9E3L9cTuuk+hfuzFJH8hCkOPeDmMpRp2UA5scZdp5fHF1kZXTwbQGD7ak
zlCmBSPIj3LCJrGXl86V8muNzKbvSOZpRjbJFCJe2SuU81qTGUIQLurK8VzfdKatSndC8VUC12QS
I/Vnsb/WyVjA2SLz4rHsyhRhjT4bHyu1B+tYB9PnjC7UncL0wXGfs0KdbsVA2o67yVT6TaNqWVCV
FtxNi2xAu63JGKH4KIgExK0UjSN/d1zEpmpWezIcxdlYpnekYb2bGMBCht7dHTBsUtoqU/USg4rS
H4kcFHjjiwQnTGbX+JBosg2P/lI5Om9xr46QtrHBE9or7YpGhSgmTcetMxYPqVbVDV2/62DCwyyZ
bqlmTeUEtiF40DZ4Ko7eZO9qUmfPiNUn0l/XDAndm5UgTQe8aySlW0MhQagvKnSg6vupydkGCmVL
1aKyYg/7qIczvdOQrVP1agcO0bCZ9iHt6hGoPkG53xf05lCyCKHh5aN0jEUJG6SVgK3tbFV5Q52R
RvEmq3BvYAkOCyU60fhoKN3zgpydJNKQLSRDK+7i+4COAXGPIjPqQp5AgzXbH71bW/Kwkm26a808
OV8rw9QXjj49yG3TTKVZgrZT4vtY5snARqVC2W4VyQz1njJUNA+KhbpSKG+kVE7LVCvb5iA1CWKV
cTsghmhoCWy0vrBTv9KkLo8zWimftJrYqAOuqmDx9clQ9pyMNdIe3CbZhmsMIojF0WN0ADxT+0nZ
mGEt9kqtOjWQbtVLWXlDC+6sX6GzzRghIUevA1WprYHmZQV+aaaZsKGnPJmOPar9IcN+NkFYUrRk
rMSCbm9A0Fav93RCNshtjePxLl01T8GKLG20geqK/rFvFnDcUUPHfatmy9C5dHPlpZir/OJm6l6F
tMSzwGRK/cWw5fR9RqIjDMslmc82mUzJFpBIHpvNzUqmtnUpKfLHUNSiSeSk8HSpG7wmbfMNqRob
KDFOb32La+TnshaVUl4KUsTPCKQn7y3S3D6KxRoR4ZbmBr+t1awZ8j7qGY5Dq9BBYnXt9IjE+a5D
Qkucv5mqXmH25DZfQLofR6wkq7TOrQEyGsqngh3JbGVzfphVocOST2wHGQR9UcgwcfTx1rpWjmCq
1ErEPsysrViZgd9J66FD4qVSN81js2xFLEpDP6DNtLbxabLBXFpMYpp+v2UFmsZkCWgrK7J7Qndz
C/jr6qY8m6RuUNWxLbuKrklKDOEmjg2sb6O8hWiN3I5m5CLYIk3rSREQbiyDCERu3dZ139GmC8c6
Rod06VVFzrpYzfmUW1ZpUIn+wsEymkm7J/+kCfJa4uZ77vTT97Gu4JSytg75cQUqUvyIJ/Ru46o0
0Sminou0FYtTTkjxrogO75xs19Z30NQFnVZr2X5F6nr9PlnV9gYatnrRS32XObKzEFMtiIGVv/SK
pKDrI0V1nLK+p+5qLxVFDz0EnYqs1z7M2QTxeyyxEnmMx3Ub3NX8nqGYtSCOHhV2hdAL6ojEEJ7l
6s3rYk20n9bp0RiyNaPoSWagFKvWoKT2Yi4w90H3BfsUzFuWl8jizOahAe3aSIlkbrZt/0bdeSQ5
rm1Zdio5AaRBiy4IUIJO16oD8/CIgNYarZxGTa9GUote/1v55yedltmrbth7ToiLK87Ze21Oyyb5
XfasZz7V8KgyydzzJdXuZz157ltD6xa4rFR2/yzjez8Lg9QZ0No+yAJ6EBtxOCYWVfGzV7TxjbBp
LM1aJ9LUhisBG5u2aIQBFElr9LFmS3ofPmK7E1+AoPB1ZDnbgAWa1tC8Uwl8twWMVPdBnoma62tS
qFKm0UmyLYqspOVjzck/mLv/rb3jxY3hv2wfD/2fuu3qP/+x/yib/1geZTKIHvP/D/Q/ssL+6vJm
8vF//9f/+oiGj3/RDH39P//U98j/KYoG+z7JBEcuHclJ/9D3SEcVz5FRzqJskIDH7/xT36P/J84g
dosyIjrLNI8Ek3/qe8T/1Ijew/RompKpaBDO/xubSWRGZ85fuimeYukH3EUtvjfRq8M+uW2NycfJ
Fddu3NW1y8BFqppZ9bhNB0Q1MrFV3RT5EMRBCqcyalE7xqjA7pIW48AoTNISybfW0DLxk8iRG4UC
LoahNSumvtBCvAMm8K9lG5umO6hy4yB4R/s5SDVur1hcWWKInARBsauXPs7guqnwwYXhSqp184Ud
LbV4vPGfktgWfwcLl6tRauo6r7rMEaKRpUjMMseaODlOcc72xGSqXulGts/DHGVpcN+iCGwJgHDZ
VlPGTrtwnZuJaSe9UG3YdVhuMGbpUR34CdWOXNgYY+aDHFXa0uws8yGoFbSppAtD8B/a30wNHLlj
NVtlcYxp2pKL1yo2lR3JUuVKLtrc1RIzufGbVHAKI0P5ksgfCXmiq7Y1kdK2jbTvQz1/nIiadoUg
GnapVZdegtnMFvxAWeCPsPgJdhxtlpmfRtLhPmSvscj6algMoRBsEtHIV5GC5x+HEy19fyD4A6Es
klHixAqlLhF8S8omVqq3DLnrPpYF080Bqay+jfozfW/5eGD/f6cSQZZUQz0OpBOalDEZQTVBJvbw
cE+Zre9j+J23GeJfodtavRPfh/mOmj5RLYh0qBVKlDaibU5Dsr//+Rq+uA/nruGEjxELHRmkYyV5
huThMomMXT2vwwrBQGM6grHT9bshIp5vE6Bd+vk3j5iScz95As7AjqZhxEwVL1MG+lZhT0b7lNC2
7rhzXa7kld+NpP+GtKZ+/sWzBc7jkz7R6Vi6WWmWYM2eWUUs6c3jYGTu3KBkqJAwqZGbZ9ZNXiii
LcZE7hnGm6ZKtEvrudjW7GnmbBWx3xqkl1CiBlEHi1SIQ9w4xdsg0KTBo/PzlZ7TDh4v9EQIYeB2
SdW8mb20QlPW3w0Y7VUHq6odNTvtdyf/3xIGC8h5laJ8LO2eewknJV+dw5geysHsxf2qrh/7gUOA
Lc+d/WoMuI6WisrR1nSLcMeWh2K5sECrXj0Zwm0LHTh7KJPbn+/40mg4qWZB9iqEeRIm2v+F6XSD
kyueXv6yJDr2wxVAunQczWfu9jSywBS7HJV3MnmSuRJF16LQqu9xBi6Gxin+Kgh6qc0O25imX8TJ
9NfPtyZdeMin5YZx4tw7a/Hs4bDvMrtq7Ga03AKNu9bcFE/sMeedbsZXZNDScd44d5enH5aGq1rU
29kTTdGetY8oPsSKW5vLgdUjvBkG1D7aY2gtlAghoZg4nWabVB/kK4/5K4jk3AWcfGa6wb4FB8Ps
5QZl8C59Rul+oyjq0tSQvorxIjY2vbWri/cmoEFSpXaeqMtUM1ZVqOt4LlI3MleBNmw4wnyktULk
i2a4WbJL8jdLQf9jTUtxxJozvc8m1AJRd2RsI2HdL5Wenhjiym4jxJyr7s38Eb+BXaW7imJAV2yF
8rkR77sYn6JyF2kv8dTZAVQOscasdSdzhYU0uEkkur4c3ONNV4YY4yWV5OjTmJA7UAydXztzRb1n
J6XFbVwEW5gTu1Dwl2z8XaVaAbh2TAXBQngbkNg7NoMT5cZSojje7NtcX48arfLhnoVxGPeD3i1K
SCZaEfGiVNon+oM+Si+t1b1jPUIrOiA0bZFlDuFnKHX7qpyv9HwufhEnE41Iz8fsW8ZK1xSLSupX
o+SE2OmHXLSbbC9lb22yrhkdlr4169I28BMUUspG+Qqa+dIneTIB+UMW1U3Ku2x0bZGhORk8RbqW
Ui1f+hROZpVE0q2ysSrZi+pKfB/jcF7XRRS4LSZ6O66tfmn0vrYsJDFa1DEmLiNUpC0+Jou7HWDj
qHNCiYQqgUnI6FKC3rBu/K7H6m/RCgiGzq5KIVs0fYHE1dJpTpGsen80i5krQPLtZ9IP4XBlVbhw
N6fZERBkdLMNeFbMkFO/NplAwtmwk/HzykR14WWchjFE3dR3nLCYqIRbeV5w2/nRnr3xU1d/LuQA
X7U7Z9vj6J2qvai8j/Ldzz/9xco+M2cYx0v6lgYmGa1Fna+ePcx9+1mxFrPIqTtlxevCYcUIvJ1j
bWOhKFf757ykDSzM1BKx4fOgu8egqV4b634ed3ndvIcJfZ1odkfjUaMWBhl5KUq41BIqV+KEF2dV
0T7MIFTWTBK974wwUcoqWXS1aLdDj+Ge9v8Q71krtnHFAZvyjJSitEXXGXgASoIay2TyVo+eqB98
OgvKA/VdG2zSpCJeDDuvk9lu0kfDUPbzIzqPzTdF42Ren6JSUocGWUsYrDrJfzdV9HjZHdtXv+Zd
3eeWZvfI/4BN1LsiPtTKlV++NO5O5vMoHKQynVg2KxrppU0yhV0Ih/pqkMsXsfLcyz+ZBPS+bC3q
TpOXSHt1+JyKpVSsK9uI3rPn5o7wLH1l7FRZQkNQr4Rt1i+jx3gv0EfkBCU6Ap3Wv9lbH6wb2uPb
7oquWz4+2HOXdTJ79AEez16NJ49iPwpzyjTPLaKWuV/hQ09oIQYj1ZBP5aYaVlq5nTsnClfyhOeM
pre/aRAXw7MK3cnYR7KdaVcWePnYpjhzXafZD5x7iTWZmAem9MVC3iVTH8L4pamgN9g5r+ZcYLQ6
SqjbhgkV9DNdx/7zPDpjihjI9O2mulOjN3w7Tk299xdVUX3yuit7yi+i7LnLOw6jb5+yps9hNpra
5Pm+6GrCvj20WnszTzsoJX3/hFmjUFylNhb43lo04Csdnfhkh+VKjG6U2h7pvyTLMX/Oi7WmgBpx
qOjaaS5u0n7foOHGWxu1t01+E9aqrRbJ4ucP7OJzPfnAeqnRphQEmjdG4a7Wx5VhvmXzRjDuInE9
DQjnlJu6QDgKC7GkozPVXtWA8mplOw3nAGTYMojfZ0qg4ZRDaEhhAJW2prPl6p1ZuRsEYyH2Qn3l
s5QujYOT7zIRjAJmhjl5M4v2gj2RhKokcOZf1U3sdIUtIi2ARnQjGk90gCrLgVTy86P64jOfe8fy
v77j7BgHD1hJ8orM6dZybaMY3cqZA1XOQm+8KThT4/3wn5uX5EbFLMKshNI142R1CFxlWmfzMn6V
dkHrjg9IEB6yu+yvD6vktoxflEZCb/7zlV7a4WjHh/dtNEbUgoxI4UrZfOuZnRmUD5/RU+zHdUf3
emMYuCTYFuhop9yff1M5voAzT0c7+QLwZI60/ALZ0yqHhs7wOgmbOjuq8v9Sk1Ukl92fO2p29WDS
wXv7YDExD/UTwwhQiWz3zxREbwC9i+wxkHl5qrFozAXe3Z+v7wvje+76ThbbbO5CQ5N4JmOHPGSa
OmxQPaI4FD3GDj+UimHY1h9m8ylZ8Vy08UWyx3Ix/MHlLa+HTaEw8O8K/SB0C/0mv3ZwuLTCaScf
oDQUYxPJXFfYr0SLtsWdzHf0oNHP6VCmq4fIG6udIbpNFCySXz8/jS9e6rmncfIZZR3NHEX1JQ89
d8X2X142M7244HVAyyDxD8pnBwxDyzeFvkvpeFXKbbcpM3vIlsWVteZYGj07ZE4+qBBAgDDqxw8K
RilNo2pb+AvJQiuD9R+tUMFmxp2Ev/KtuCQUT0AwjfXCNrWVKrn1Pu4Js/srIulMHF11I3QRCJay
bVkulYwdu02gCqgMGl1mZs9v/7Mnp55cdJCOsPuq4/vyf5Xmcm72bKsBAzoyfjFlq4ROCrjiIVyl
Kv0FO9wLNGycn3/862M689qUk0EMjzo045qPTLRuOjoa8cLH9oQCZ7JHgY44U/S+RFLaLWWeycGq
90JxO+j20RP+LA8PgeVSSDMCO3/uUN/ejdKCpbtErl8tB+AmDRCsbKnGbxXklYY+DMiq25mjsrWG
FT5iBNHt4Fgp+gP7b2EklGKfNcXJutugpY55CO4L5N4Aaq4h0C8d7JWTbVIijELmH6cyWpC2aBxi
YTvbt6BAQsx6ohM0HxKP4qgIR2StUum88qgvreinpPGwo0UiwQ7zEP6xw97P0N4+026HCHwO1p3E
Q8ex2W/G2LZmp0bat+7v+4UKFBBd47O0SdI3pXA4ROOm5GC5JKAO1JQ53ELvK65iYY9v/syI+DoF
fpvq46xlQ2BQwZyNtf7HVx666i7hAJHad1qHZq5ki2y3taOGjnVlKr20vMgno1Du0yZOFVPypjvr
wHSfATX73bco9TqZDYGtvNeMqsS4n/R9FF3ZAV660ZN5chAU6LeNJnnq+C5pz1aEey+e7J8/rAuV
OPnkox7HoS70VGcmAnLBHCwkEDbF17IVmwXijVVRAjYsx/j555+7NKpPIdnWqKV6ZPEEgxvr0/If
O+y77CcQ9SG2/CO/yA8IOmg4678Dv3SkK3PXhUf4taf6NlZaeoydn6oUvMVwMfT3IX6o5h9m/otl
Vev8QJROVhSh6yyra/jjuvbql8vUeB/b++BNBHaaIEhZ/fzkLiwZp0ACten1loBuydPa15Tmc8uB
Vqa4F4sEroAX+flXvk4VZ74q8WQD1Vm1FsSiJHmpTkEuTNAPmcK+oa2dGJ++PttGbO7FcaPRUWmF
yo1pU5gtq0HxVvcPrSy4MkVP8/j5k1YXxRsm7UWb/DIyMLp9SpupXUjtTYQHL34q2UpGZnMncExX
EnMxh5CPl0BwAGUBlxmBiQDHXErasI7NpaW+9SBRc3Pji/JHyiGCaBVNWcfBs2XYOrVrCp3j9F7H
EKK3vi4+5wNi+0S35w4OhyVvE8lfxelLUsH4RcIqFktfr0Gv9KywWnRtD3rpTZ1MElmXInwTZjo8
wi9CvVNhdDnN2yiT7BT7WH6rj2tUzFgXJNp9GwBZNltCNCHItpZXXuP5ISmeTBkiOe7wobiErsZS
lMBmBF1ogP/Or/zApVaCeLI6gSQa5tKghTTI0yNU0I0SjI8Qp1AJ4DiNj8tijLBKXUkm4qMJuTAW
Bkn5PZmzrbTKuhygOrFEtPW7Su000mGs0gf8+fa/5uNzo/jkLI/iplK7SZG8hOr7Xnkz1spDf0DG
IjhK9q4f9ax9s/BDr6AForndAxVraZkJi/nJx+pDARQX2MvPF3N85v92LUdRI//+be4BvhInnd9J
njl91OZjZ10baGfnHf7wcUr/9ocjE6oyehLJq7AtStua7bmUP/caqognLSpckhN+voOzawQ/dDIn
ZHGaIOPiDhpaCGGI11LBdWPs4CKt0nDfjH9//p2zHw6/c/LWUNdIdAMZU2n6rgy/odptBiTh/ZV1
9MKLME+WOjGZfMGq2DAkI4gaEnMhs/984erxCs+846Oe9vuriGdBbuOIJaBIMREFoNvuETHVB195
y6ZV3dlwcDu87mAFUcnUD4F6b0l3zGnGUz88ymt/l6c33YE2ZKcs4jupXc1EJPzFxhbxMTmRv+RA
to2xH69hior1w8/XLV247tMacxYrZVlZ+XFd/PQzB7q9nQ2IlQoHjXXbdOTXPF9tfZ+vYBgUnE6e
kg8UWxX4KnsoIolXx27TZwB/VzlzedluIsuTH8yKZW1rddFSvUXtxP58XV+pY+jn39Jptqw5aTWJ
cLTe/WG22x6tHUGklW0lzpXHeWGEnSbAAnOXoYFZopdqhdOMd5VSOQPmav0mCtEaODOHCYnW103x
GGqPeXd35XePO40zw08/GdmNAAJRT6bjtnTCB4dGdljMiCJ2lj3P9/6ySpcdCsz2yvH1wnd6GrBp
Ii2rJcEXPRSLmPieBRg32rOmLaxr4eoX3tRpSSXyNbOVBmacerrVqcRFbNpA0hj/EGRd3LKdV0AY
/xYr2RV9W1plweEhfY9IkdiN/sp476tnX3ZCNhacuMBfXdu7nT838HMnW8RJ0MGBCyMzG3U6CL93
IFztWtrMIelWTvRqHBLTEWc8YenzPyFTl2/ywrDQToaF0Opi0ozMStXw60Opl4OMKheQTQyegg4w
qUMv/jso3Z9H4fmiBjd5MgnqcovcM+fnYnMzY/yW/8o5xh1XTVzoeyLhYGlOVHQR2AnpTJW6lee1
mGxKRJxQLNKtgCcQU3btge4HRamwP9oWQ4giEOEfzBPZOUaLdNXkhoJHRTtu31TlI5vchjpOVb7+
fBuX5kT1OCa/LatWMxBfH6XHWcpcSz2/uJlzwtvtuViEsCVQ5FTTlRnpwpd0msoo+blsScQTeATU
jJHbP/jp22g9yy8/38uF+ei0YiNoetXHbaF6shoDf8+DfQFL7srfvrB2HIV6359T5msx1g6OpWYR
wune5I+ivPQ/ehVcrNNay9588qtbvXoeoHELICjd6v6o6a1eiurZBP6eZ69mvBmNbQdreh60Bfuu
fN72R/DpdtC8XrMjdTOuOBkGwlpmp2xkwBWXgOjBel55Axf2Nl8r+re3XcBPRizH1Dkf2uBJae/R
tTbRUkEFcC0w+NK6dxp7WDR6ZzQdR7ewM+6AaX5K4ZPMCU5bZxYk3b+qlUA1DF2YQm9NlN13GjIc
4baR6dRoxaG0/Puf39lXGfzMQvH16X672w7cbNjKouSJyU6bKCyKy74gjeO+mg66j+EuHBfGi3oA
6E3MLqKzVT3Ny+JGL1cKxiyg7fLcEIhzVEq0GWrpdSeu40Om/injdImqMI75mxTKxqVlulkh2mHj
zcJLZ9mxuiJSgPxEB2asni4C1dXlPyI9AumIDE73sCBdHx+0om7zaA/31enQAc8cKGkimK0nqu8/
P4ULX8VpKXFS4S1K+BsYYJ9i++YHV76IC4vWVz3t28NFlhhUWcDDnbODpK2LcG0Vkx1cU/qcrWEY
/xZcCDu9k0ho588rGOrTN6MO7b7b/I+eyWkxDW9HH2emKXpqGtgK5YRYe/z5L18a/ac1s7FtWsUM
GP1S1+0TpWFHFx6DqA6Ggq5HwzLaGIvCfxpFAhBm2Es+VGqB0mrWLPSiJa5AcdX+789Xc+Fz/9IK
fntHsJLLopEbNhZS4olyv2jGwu2reZcBma7VbJM345VHeuF4dlrpmsy4F2vY8F5SL6uMb2LdJE6z
lErXbLeEUfx8QxdWkK8dx7cbavsEGm7BSV8xnhT1ufeXCjqE/FCGVzaXF57YV/fm2w9UitEZAiHZ
3iStunufNqfFil1R7F7o/uLnm/h6JmfmpdMS2jjnsRC0/IiauQhPuuIDD5jJJnYLtj2ZbiSWi6Za
0dbAu8Aw+StbDlrfyEI6sPz5Gs73/w3ra6v47UZlTVFmbCO8L05p6qLNDgYsOdgk6EFAC4nPplMI
z0UEXGFcde2rOa11WjLZngyUaKGwkpV7wUOg8PvnC7r4UE6Ow3WoC5E4sDS104tWbOppJxZIm1HC
zPp7ZU62CsqGDAqChkiotEN5W5jrSdgZ46P4kWOSTq5Jkc6LlsFoHsf4t2cjYCwLZA7snoazrgvq
ZfQW5dPCMvR1ry0jZdhDvoyUuym29XTTx89oyDJpI7asC3v8Fba58/NrIasXhvxpJbQjC8LyKy6G
aE7gvdTbZeT1Bs0ZhH3hlWLBhcn8tA7KriDrjZBZq4T2jvHR1+6rECbxlcnhwmQuHn/22wPt5gSZ
eck95B1VdyKXBPSooXbz89C5dPEnG/8IAU/e9cxyPVWIZNygY7fwPZbxlQPg+as38VT8y9XL+dyI
8TgrnhnJf4XWfyiPCWF5mX/+fP0XjmemdbK3NCrkWJpGaaumr/aBLAt1P7XFRrDxlizGP5jHg/9R
BrNhnup1O3PqJZKdFE8wCZ0y5YFAkaSqr8zPl27FPHlWiRr/o+iAzNrc1svZAIQElgalGlyTGCJX
deWtnH/rpnlyyGykMU5ntaP6wD5rFht70m/MToK4fa3ndn5Jw2fzr+/diI06mOTjqdlfIn6rBWcK
0UrhIwyFfFGj6IivrDoXTmF4d/71pyYsNXNr8P0Zw8MI56z+6Aww0oh7u+BNeBXG1+iaEuj8Cscm
519/SvUtLVUDBhtRKpw1iUdss9+dtRyN5dikzs9D+sLLOa20qZlkaqJfKZ5PrtaHHpcQksY4WDb1
gNO7zKz+yjH8fIcNm9zxNr9NLX0o+4FUdjOMrngAA5QA6WleU9/p4C5kDnJXR0GDQ5ZFAfDlaJN8
y2uoXOW1C7jwPL+4qd8ugE8Md23cz17vb4di15FbkGO7z12RJghhQX5NQ2ZVbaNxk/mb6ZOvugv+
ZKlXZuKV4fN1CP33DYV5qm31WyOz0LdOHjYHeiC2VMbOML+JmDgVL8av7euLxJxvOpDv7ftUkSQV
QRwsXrNo6VeAT9PqaRjzhQpNXsFsSp7sfZyuFVR+1hi4dQcHXoEg4xMLnaK7AsoEjgtpnpTt5LJ0
s/hj4JCTo2IcRFeOHhvj99Qtfx5LyvF7O3d3J186mXkk90gKmrtorcuPTcOGLM8PBONANHhqdOSr
wa2qiXY1P5JevQpBvOg5BLUo93RjPlTVI01s9LCMEHyRuu4GCuWN0M5icnR00sPA+kIYkXKEt6Nt
hK7a3RCAemWEfBUKz13/8b6+jRDTSNrZUAZ8KD68GVgmzFvLWVsnMYRn6dHsUQ00DFsNtJA8reTw
dyLclEX9Gx2mHaSfc/KBO3s1BX/M9CWX2BduBsz2tbpu4xchPnQIMREgWg8+WFuOERE9ZS0edhkf
gQ60oAFq4AMUkl70FCe0lh9UkG+YnwXxTgn/ENdIqgm6lhCiav461um+F1ap5TbSup34cyFiZCXf
E2RElpSr070biiuH00sfz8lkFOuT3lWaOnkmpXGyzrBvo4IOCvqX06PVv10ZQef3UOaRy/H9DUS8
aLIiUG2Sv7DHymAtk7/1iuKxtpZXLBmNzelylsxFt4o947UnBbOwMUPJi2IA1eUl7M2X90LqgshY
95iIQaZuP8R1f9MOTmZeGSiX5rLTgnonSZjZQwY680iS/4odrHGH2RXxOjrJK7Silm4x/RUyuBzl
9sqzOT7qM6PzVHCr+XorAnsQOfGU22Fo7tQ5WCDmDPRD9FKaTlAeZulxKD+7ZineVf5iAotgvqoS
pve2eJFVyu928Nn5REZyfBWjZT/sCXIhcyFj56zt41Bf/3ytl3YX+nG5+fYlxTI9WEGpRE8CQxrM
SyvmmQBKlWm2uk3wZtHajm+L+k2s2iuHtQsHJVM/2dHEpFUleUkbBfp7DBc5J0AKEpq56X+pjxzU
ECOj/QLOpD1ad/nf/p403flWQo+6KnbatQ20/FWQPfeeTmaRBlyEyc2ikM/iR1W07sTptRSSX3nf
kfOrtwZVpRAUWULBcKbJLnWvinQfacG2jqCqN/m+qAJH5lvOAS7cmtGyqO/64iEGvchsuaiOHJLQ
JywV/vA43vooJUGm/Q79btsG002tZWuzaJ/rGOd9ECNjlLGYJQ2rXB3DP/AXWYXjNqp3sw/Kox9c
iB/ugEwuDV2QCHYlEk8uWQQYWpAc+2JpwcmoRlj5IRIKeZNnXtpV+8F6qFK3UcRNM/Ad5uQa5mSx
+ERWQT6QP5i4ndYflp1ZfHTRRtT6hcTtauZbTBSWcBSpi7bf/coK7C1p+jZZ0P2Mv0Fjrc2xWZDb
BRQxPiTtshxfxGwptBzjSG8DUx0k6ziBYSdPt6RCwUU9RotkISTLaRjRZQ7lktRAt+3GLSuiCRBZ
jLeqpr/7QbrDovzSx6ljJfmTFo6rUlXfQitdjA0Bl+NwaMdwI1mrrkQ82ObiugVNQktWbmKvjOps
M6uM2UmO4e3oapR3dlNofOaK7ubgKsn2ieS3BIyhvI2D3wVhnSryWdEkizU2matIvOyHg6n2NOG6
UmzvqkF/b0xo9xBlVrXR6ZlrZHr8Sex29YtkzWwdRaRN2bk18gQNLccBI4y5E+BT3QgBFoCsagyb
pzjZfW3wX/ay7k6E12kKnzqteDe3EIzCOQn1OnjVivwlzt7btO09LdFW0gjduU9Mgm2nd6mZ0nWh
aM1rGKLwtNT871xARQUuMU2ksjz44WHonmr9EIYA23IXbScBi1iC12i92bYZeXgb1ovEt1wlWCWw
GP3tlGeo5jPMqqbVURTY1CHe9Lukmmix/ialVo5uFcAI4S4ONlm8bsvtWB+IrVuECdDfDmIWEI/R
7iGpEhlJ1JRvM3RDZi3dyYTVWNJEjDy180QQgeodMt1UXXPaQPRmCvf96IUN/Ud9pdVERUkGACEJ
umzyLJJOy25pgHZcw6mVbF+YdqlY7X1ULxlHd1Rmt+Yc3ltYXycDHF15M5BIwLg1XicRj1yFH/pB
MzuvqMHX/4HFs1CxvATyRwkoUVb6+wYIhJmoL9RufD0w2HcKoxOpMZV8EYpi1i04ipEGW9+RFZ+r
t7P/WAxysTFy8YBa5pDW0r6Waxca0Ezae/DSSeYy0EVbm+8T6SYDWDgO73NS7LiNaaBQJXQrqXn2
KzCyVrubxIDGlLUdFN/atLn8oEzqPfZ95dH0h2ad4foXQkdQxnSnxRXZ2hArM/KM6jzaaAwNlZpJ
jWAMFmYhEqj9olShM07xI+LWAUSoGuLCrwySrm76GTqLaYgbQ3FhhLhjUmJmggw7v/QVmVl4FXtL
YEcFZOWme0snwH9GdujJKHEFRGlh75haRN+tW/ZQc0lLcgWGipZGS/bgNP5x3gyPoxQva+J3Cw0W
ntHwksRqI1VODpP62N5GtlR4OXlO6F73guH0KRp2ga8KO5xz/Dsq7KvRyzU097K1iiPNWlZiU6yV
kFYf/Ka3qlRvS3nyvSx4GIZDV/1p49oGstBOq6R6NHnretRvhNahIcvXkenFwujERaPsdGEdmWTj
5t3NjPTXjCpPCKFY1mDaxQRUb2Q9+nAUnJ6FSRH0B7ltUN+TP8kDhvib7iW2VAFpWlCPDWa2g5iT
rHZLNj2zK9Kg9E4kuTx9p2VpWg+YUMT+l275mi0Yq+A9tVbitMYZgp4j1hctSbK/+D+reRPD9cQw
QnzBsJBohdD4J9YTfbse3QwYngpPnO0guy/IssBGAaqUbXhQASHbtf6dMP8Ns5yMqU/iA3ctng4D
kXMCVKuvQ6KBgUCH6VMbVwiZk0JeNdkWuAomY5DAfQjPD+EBoV4kl8LRZL0CtYV0PFk0XT0uEkwA
KIk1ljSNWfAoX90FyiMzeUQGngFlvX/XipUeaDtilw9qPozHj3GhaetQnNtFXpT8QtC2+yo3ol+k
10TLEXYKwS6MTflYEaRfk62I0lhNPpI7cQQRrEc2g8cNGnJnSHiryOxoYSWSygWHDSAMXmBj32SO
DNtPGUm/+pvOqK/oh9+XwgJ67siBXE8WbYGhL86HN7XpDiO8zQF/B+fbyc1TD99dIqfUiMGvuZ20
LRVQAm6lUKZEd9byuyZJ0EMEjgnUQPMREWgDIzhhcz8gA9nn80ZJOBGpfxQxslMyaYubWHzKgCMV
HPfaraG7UjMv1foJNeJKa7xABYEPuLnq7rTipuzdJnyH0jUwM5Kbjhj4Yb7rkZHH7X0dEfZYYzPM
yTGH8ep2EVp99WmamI9yQnwQ9zQyuQTkBArEWYvvZvzbALDYsulfRn86k0lisKWCeYrIe5pueEuk
TWHBZj0ChV2rfqyDJ63YKsepgpSwfZHvyF4Osht9cmsiftrXjIQbY1GWzHNvwviQzY8FW3wVZrG/
kQOSXFZ5u7b0lU8h53UOdlQOVT6OOfzArgcuz/IsCGeNOUFAGKjGGRJg3ypjHoqn+3LSNgFvtAzE
g8pZKi2j1otxgOV1Hax9mm0LQkFdax63MUmGbiACjQ+n5AAOwc4lqJ+6/mG+hwT/5ECIlRiumbwO
mnSHlnLbHx8+gglzSJYdFvdqxphSLHsm+pJ3wfG8JZS7HcCDVZ2TTzcpheG+Mm7rluzuLcwzRx6r
1dT1+aKqK0/jNKsDDVGVihhgTxYefCXdNfIHKI588uEJt/2tQsYdsXOLKmOuGrXHzqBwIGx1Idz7
FZLlcSDcG0iqCbB0rBSmp5yIU6UgIUg24LnOEzsraS0Hr51BXaADyGUXYsNmj01ZKBvLKRuzX3PP
gh8boLyyJc1PUlmtYqUG+nKCm6K0jdPNwEqhcVGZEvdGyfebbFgEDBXxVDFv1clcyoQdNrK+Cqvh
MA6vVHrtSm0WIgLkOiNCHMPqVKiLUPOsVKOvm087a64APZRrgYUt0h/KAcgruxq1D5YCJ1pLAICW
ieFr7sOR9T9EDr6UVOzZIpH+Dpv+ygrgLgfHwUxyhE+IinlX1yst87elZf6dlEBx+li4zfKNX4of
UoylL+JVa321ksuBJ6Y+j09tvU7nlflAIxpGpG0ZOxrGFbuQuX6fpnFl1Qgx++fMepfF53Z+Vsl+
MdwyvZtxL0nkcmCDSchw3YSDVbEVWMh6DPJPgYslMl9jK0JK3NF8yw7k4+6L3gL4mgsbWGVMLfXa
ID++WIlZ/KkapB1YLbYBItlhGcDJgS5Q57r7f0g6j+XGkSyKfhEiYBJuS4Ag6ElRjtogqJIE7z2+
fg57Vj3RU11VpIDM964dM4qm5JrdjrrsfV3k42E0WokXkrLaaJ52g8a8ZSvJy1AqR6ObI1+Th3vJ
HU4oVmtvyuahLKTBJvbvNBESUCbOYLwnBuM7lD9ganwhxQYHs5J/02hH1m+OuXckZnio3TaDy5vp
aTSLbR1QP6MkflQFGzzZ7yjC90JIm3lkxBmK+E+zsVeEpK3q5PeY1pc8k4j8fOyMfg45LeVDVRYn
Lue9Bh/fNocl+Yrtu0w7UHyiupIAXV74YsABjc+Hzm2gklanVoYQy9UwIcWMS3XfLhPR+RO/bWz3
0WHqLL8JtHNlNgedjs6wyvfLZKPtYRloAi+jLrBUCr6+iqanrqTPZ5kPU5h78UJ+8vwhE+xYTaxp
SrHPFV4oYLVE/03ae8SE1BELTBRaTk2Crq+Xvj2r1FnLmhep320gk0pZ3CTlper8qhnfMJAfcpFd
po7SaiLMakqVo1PPn6DS1LrCRsvQpn20TXmfNWpV2vS9iMZ3FTRjUi91f5iK6NdSBGEImGjxfg5z
wL0ISJ9LqIyocn0NiUpQeAJvHalovAvpOq1OnLDP6vJ2nwaernizvcmzm806wKzxfHdFtets1VcK
bLDc/vXIU0IWy6vZk2Mbc+zWujtL4TpVHqP8SoRbn+CiFMqvmvWf+vjDQ+iyj3F+OEGer5soIXaS
7ND6n/EMbtF+S+p+zfowM8i1Y3xQNMLNul/DIkea6JHiTbOueezmJsYh8MwS+eUEIqgVd01PLnag
4JCU0u2MHKU2Zs64YZWMBPAan0tEaY5VvtUx6Y5t7quEKck0B6GPyWhasXcmc6L2LwmpOkXm/yUI
aSOtGRlHwjfX+1W8FvFrYDl68RlprqUQ8ysdLNnPv+FZGt0JsQ8V91H71K0tU8IybdIWUEHZxSNW
xDbambanUwORsqbs9am/LKN1DBGKIiWS28Il9o17kpEW18VAjXFHxGiK8YKZqPuZll/Dxn2qfQbz
JmnKVYMqMs7DtZqcRP0wUCZZQ4IDndVu8GTjmII/4qvAR9ulXm3ujPLE6dlwwwzJQUPEJl9VvAoT
70/VuZaMbxJTuCC7y/oKQ8ITqCVRt7p8MIPH/BbVTlY//Sw5scnL+zR4Sps5HRANBRnKtuKFqk+B
5unB0bKx+5Ef6FRMfB0tKeap03LOon1G+hVhdCeLKVik9P6kOlkEm75JXSXt8QFyZDNlt3m4Ddm4
NDtdh2wLasprLUOcvMwUmNg0lM3hESn6pu3YKKZuJ3WRZyvYMOInkECYn16vw+43IGYizmavHkrO
ODI1m80Qbho9w8rw1tA8zqGqrM0s4EM0+ySjwSTRmI1j15Cn81iaWz0k509oP3LYbea88bnaL9Io
PCnzgvTYTZ8BeuOmyLYzzTbGrsz/TI4ekgm7dq0ALgb0FkGzr6x0zboSbfv6yxTbAU1KOT/a6iKo
xSJUkOpTihs4AchMp3hpWGfzqvjFIbiqS+M9b7dqdOqkT+JpNtIoUcOAFlY8P71jdS7BHpZ9VDIm
o2Bvc9UOJfqzpCqBrEo9/smzdmZbNs3+GpXjeNdrebqLoG4B9qxe7CSJvPRx2iRFtwafoAskSj2D
KI2gY/NVkasm5Z/FuxYWDSa0kSonsuHGMN5Qbbs2jeWyKCqKq9Tr5mFbKM3PYhjxkRH41ZbDwodT
dcxxfO206qXOx78wZHGDqFoFQWRuuqh4qSz0V4Flv8izbawowGV7mQNiTaRrqZKlS3YHn8uV5/7b
yoZoEwbKn2Qp67IPfubxJa1PS+tUX1r9DyKoT7cmO0/vapmT/TMkEr2HZj0TKgdQ1O3LD0mNOAe9
anQkqm+gDOiYWsSxitHuUbGO99RVxtVcrBXqpMpHGfO3XwnlVbS00jqReKp6tryxolzH2c5SPL0N
naDxsGgDMcz5Jw4SBkHqoHK3k/fUCGPNJM1oi/fQti85jVHFn/FN8vm7dpdmrzvi7FEoxiCVtfWo
9O6TY69TqgkWc+m4rHXKMbGPWT4uL0Lx0vLU8G8zPt4E2rZqs2OfbItwFw1OkWxqPCn2WUs2Bkkj
KEwKk9hPp2YLDncSg075Ro5rF7wMtbrG3TSk/2LDC2Y3VbbiqA1eXy74Ib7NhBLeAF7rvUb11vqJ
tqdTeZtQYNC4KDzH7pvCRDXeBsmvFD2C5TXs/g3psq3oEkPvX7msfgUwYdisVHlF4kZbk0B7Ls2F
45RyvhAMLN0xyC1V6SXWwx6SU6avOmAoG8xk1s8Vq4doROFMCY9GSqujVlHcob3UyZq7ZE5ctcBk
kETHnNG5bulTsw7GWSdGT3WtYvV0xVBE8U8aKESg88N8z0EmqE4YtspCpBFNl6POz4Y4wX7fJDvG
BAk9MylPPXpJ+y23t5X+GdELk2bjiyH+mXi+EgAmUpZGDrPiUzRkFkjGWtSHnGYE+adVcZAV33bj
KvlfNVx0KF6KTrlQseIoOgDHUc3v4EwdAfXVttZvRXps9EOJrBg9UI6sGAmKLK259GbaEtUtA8FS
/hQUshHykuWuCWjXrTEsrVSwqmTqnjJGHIbRYLjRH1dSQCLXJN6KloZWyeslgBYyVig7nZyKxJ1/
zHhuXfmKvDE/aLS3vrlU2vfyV6+9sH7NqDdFrExQk0IiC80KuOQ6zR7OQV5eCcNYaRVfZsZx/GIH
G4IZIuuNz2KW1+ImovdwOmNfk5a3RmOyiWIniYtTRZ6kzlJtRLlTkWBjyHy45Rh8FGQPT7Hq5vpW
NI6eViA35CBmG7OgcVmQb0rwQ3SRdqLdRwX2w0Nel+8Gt2TGEKZGLLPZu15eQupU8mtAl9h4NFhn
CsFPoF5FssBRSJ7E7ITWZU5v9rIw9h2hT4fmrJrABOZhLi+F9lYHJ52BlhR1PfO0wB1UP8/2MdkT
vQZ4mHrgVkmxbV9KzkH8fq3KI8tec6sKzzS++mWXS2C8m/qrTf0RTa/50LBWy1yaylqevvhcZDSP
MgkJyr9C+ICbq6zc6TRkMnxQvmh6/S9vmUQvpfDh8UYmkOUSm29V8dtnD6Nur+DtUM1ae6g6R6T8
7D75uxbJfSJ4pCZsXJgvJV1s/PhaW/YjsIiqvE75fY5PS3Qyws+WNNlcuyYBYdHAFivTfhNkUWtr
+5Q04GDaRiu2FbuyyUk1sIgBAmV4oc0Ppd4bcbxK6U9llOUcMZyG7nT5kHDv9wbrvMKZskgu0BAj
RUNTo7VlWY55HzGt8ywEE2Jpko1ImXbscTfZHml9XfgQ5b8x+2wbR6jrFlukfS5KOi2iFVmek7Jv
S3AU4wxTPRSY4TdmcmF3Kigfr4xsZWrvZKgNdOMtjpxepPZaY5TOuTz+Uv1CJ2dO0yQ9odqPbmeu
brymxB7SodpseuFDcnAND6YzLmDBbzj7kgy7jnSci1tLVlB16pNL1H7oBQDunize9YBMLcm+Jnur
yX9MdDWVHgZTCqVifDPpgvIzdaUJoYVT1xiOVwXPPNOLzDyyihprOwbi1pUh/Amfj5AI4kb0Vfsz
lj5vShW5SbOxEr9pGF5eW3Is2vA3MPZGsFsCxCmumW2GnzphVPO1WX0j6Td6nwK3oxyuPaM7ZhZs
WfDUVxvE/aCRqGOxogAuybzLRDnz5oGSSFQtkkScNe+p0fhdDuGxJ/jVYaCW2sdimY4R73IcZcSq
yaZfzD6rOS+pxmt5Sqe1oKflV4s/1NIhIWecPgIU8JzLRuHIxNHP5A64YeGanFj5Eb2ApP+0wK2v
s7DAtlc5kTNEzvNgwc14kk4O9GaCEZh+JjKt9xhcZwWdB/DiKzeQGVDnpvqq8S+dPpsL9QBh5McY
WhjTgl8j+xgXMNbFyzhqBan3gYsQYzAYz4EdwT9WY7udCcbTqQjVjq2gB4ii0YgvaXpTxz1PQlaD
EToaYtnatduT3CHPAux1VfERAz6Yl2FyZd3R2COVd0L+HWI1Pak23GECEkNSYK7M+rcMTiPGT3sr
7kTiqZQNErtjnUvyGPoVbQ1J9T5KFNjU02qZf5544J1CAVM+yNN1QjfC6l+Vm7ldV4kn00xH4SOt
dkSl00YUf1l0YSeFS3wsoHR/1QbKa0xiBkOsy+21mHjDWD/1Uz0gxTon5EAPa9re63HXvNVEamBa
/mP3DFCEiY9wcCZrTeT85Bh3869PSc1zSqqwSl+1V0g+rdEfdh38Qb9WuaN/tWSn/ObC07krj2Eg
1n34ZXWfk3IVrxoOA3W4tp/aTPglb9p6mSl/016KUPGZQUi6cNjig/hr0cg6R5eDL0IvCFEkLp7A
AT3ge9ikT8iOo/cc6g8l5qRcd/kesN5Wf6PQzdrvOPuvHRnYcXpTpH3buOnkB/KGhc/4I9Pcae6J
+Kn6ByAvUUir5EtlpL6lhcVDVj0VAFq5yUHes1Mw1dvGOE4pDTlEdnLrSj0orFdp4IMTgS2PHgeB
dZX/yvKFVSIzfBESHEqJRsk1PbG3bs30X638aPrLE/8vmeA5N/LLf8DS85EjK/0QR75xmWxHL334
AaQ6MsBQtHwbNCeSMCS/ZfzIx2duJy1fKUnDxQqu1Qxu8g3epCVziBCnenrTs1vCMxVV2H0NVMQv
VOJVp0rbmLMbTB5oCaof/OXYZHMkbOwyvF0YvzaNvK3pXULwMn3RimGHh05fm5TchJugKlwCVsrx
tlAtVe7t+gZUPP7rw9opPwUx6P1Kbt0MLzFVso0HVD2Oq/57MfYJOcOdAZbQOzVDjVTzU5vfdeiZ
+L2VfheqinhwTILq5P3T2y6eYiXHDul2oEFRwTia/+AWMcN1clmaD02Ar9BhSvZc/WnA3KY+U3RF
yRaqH4nrn5g02Pj41DXfhMHY+j7TN0nqZ9TlMbsSuWBJrEEby+KM9jJWX04hErik3E/7Da+mkXsg
3NLiP3NoMk+236PH3LGp53BTqjNEvm6eFLRc6rGrfVv9N/Ivl+1gbqt0VUgfQfVWPQo12AXJG8zJ
c+mxqZKoG9qx28+WkgwS9ibN0bJrY+yVgctcQe3/ZgcfU4SE4plM6TGrKQzaCw3iUGKcxC2TswFD
Pqzk4ekMo1e5pEGLf5LkT+rZq5jy/UR8kSo8HKxqitp+Jb0adGDlv0JT7qUiwb+D5U0QGQh6G5Ui
FnomCmpSqqP5/+udEICyoZCPiOKIAIyyfAgM/BTJGVezVj8lAIiVpPdPDrskB7KBtecaskCe9TwF
JQr3KjnDjVbv2jnaqkXpGH3lN1XwJyfVlz1Y35Iab2qo5VVq0C5JR3Caevko1qa1Vg3aAInNCj3B
NntB9oNKcGVRXxv9qNG3ihpB3Qd04A4bQmoabatU+ycMF7my8Qdln//YkubHlBqy5HTluSYRJVz3
818/0CoiH1ouLjBnX/A7y9paWbR+M3V15DT26A36ulG8xfIKqBa9j/8mY6dCnUxWfy/EmmW8bh1h
0WxQL5ugG/Zzx0tMkXigJq4BSK3Gp/LFbu+hLnvJaO3bOvVCM70CAXhp/4wsUV+G4bnYA9ROEkdA
85yTZQz4XEFTM63DmuO1Wo5gasEy3BXrFmvJtQy2Cb9a16UXId1GUAk6riys6JcoOnJvjjNRnMxY
B/0vHH9H5LQhCACpxg7F5qariP1Im6CGjTDEauhw1D6HXphhsluN3Qzw3V3G0C+G3QwSC1kFlaCF
V7uAv4Dn2eoKRaVA7tSrpZyCy66cgYm2ywIbd+QWjnvHMjwx3Yr4zFQZGOtycKWAYIzNILfbcj6V
PyYKpdQcLoDLoBTDcCHqW3pZOiIWATLhN+66FfLtupm6oSud0hG0Db8GVqvyrN4mbUsNZzdvQ1KV
0nafceoNvcfCLZpXYb+gdiH0BjmBpN5UHn3mZH5GIw2C4T5hypAZEPB7WXhMIYzC6UBkxzjwCwGv
2+/MvPejb6rbeVoRQqZNPwPKthwC7zxwloueaS1fp9DEwURbjRb57XDOk3fbOM7jKYVlBejVd6JD
nQa4Wz8Dgabay0iy1YfPmGRle7ox5DGiKNiQ34b5XCu37s/+yWJj1cdrI/hXTQBYcXyjUOSucDPM
/Md99FFWjwzdlD3uh/9iykaKe8291rlSBklN1eqhHhRGiXvK9MgYmXngd1SP2L6dO1FwztJNVtzs
4dAQLJ6dZbjlPt2TA2dp1sf8STKzRFEOlfK5val+yuBXt5zUZulHkEofC9+7rJ8IUtT5vidn/Muo
ExYMrk7xHo/r4lXJ11F8r+qj/G3xa/p0PeU/QfneYyoX6YUVEBIS9kiI41Imbie4PwmhapVdWLZ7
0cABYjaEYszlLTGTGqWxJKHaHu9yx+x0NLL3dIFOR87SIw7IWk/w9WYfWOcmMRNxDExguHZHIuCZ
/iZCqopyk0QFzWiB+YzGEuu5vk8yPL8jtN/5KadAUWOv2T40ZCs1w8Zzv6G/SspRkWROCeJnNEyh
KxtvSXJvXxVWk8rpNH8ilfjFvgzNe/2R2A7PAyAoYIUSQm5Jf1nxhZO4yj37TmWkrHw2wCxh4ssF
zZ2U3KPzzF3NXFWR7KqXuIAOd5+z232evSDwUfPL1ndNTtcZ9By/DUzR2eY6KBW+9HEjul3Vs9HY
pHOo+7r/xgVyMElVEIsnQWMu9Keglihex7tESCPfiYRKo6mibdh5MYeGvJ1YlcoFB/Qx1NB2Pu8Z
WAWVtl4iaMNTOt/r+DOkxFP+kqHoYvFhpPZGP0zyejLgHvcZCLwN/UO0hhwbb3SNffe5tA9rbpoA
kzrB18tKqj4NylQnN+ofCjETw6MGAEtddo0CTZ51mHXcqwY/HNTY4ncKdnkibWT46yjYyiNfUHLr
h9qz83RTm3A4EHfLuVLcNIQALbfRcKgCzonQNXi1q/JfEp3oM3AoF2oQkYSNbzW5M2egLViCmm9d
etVyqgqDEeF17cS8IaHJ8I5QsIi8ZCmYIcC1DW6p2iDxlppnHT1OFgI8aOm5y8ZVpZjHHkZ/OU+0
ZKnXPrwRqwXXHdoIpFbM24PZsN7TBF1hDxsyvUEDBWKi0jJrRKBwzxzhzIvYFWGeQUy6D6t6WMqG
55JlHEhRGo9N+chsnokYwIXp1IrKk2KpTmFdpdZ9ftXDVXTnnD8wzB78bmaCotC6ZuInqEiJ+Ehk
NNgKC7j6KhHPFtGgu3SYMFl2mZMDtM0cFbmv/KmA9nbkgYzQw4AyMVCFWxgfZP5q9r7iKFwepf3d
hhTc58qe5z9BFWOErAlHYTJ3k0AuXsaJoFeR37myLQU40aTVFqFxbqZfrQGEmtG4jYJn5IWPEJBB
DHzK7aGI/lp4+Jltd/hbROv+J1Q5L/qph1oP2dFqzkTZsj5LRqK4+RyydKdZaLKiZKfyFw8tOkpb
fZ9PCv1XZ3PcFeI1SC8CLWMYvMst0faLrZz7bqC4XX1Om+U9ypJNvpemu62AXyN0c3o+Sv8e2y+q
OnhTtmsXeKrgWoQgStq1o09bhTl8USRft9aLHbgGdTXlOoJdMcwtQW9MuwQkxtJbrA5M2v+M8lsA
McXdlo4RGISkIdW/AHlPKwryXrqxOyW5+pIJsGoB85/v9PRa5f9Eg1yim2VYZ5Iwi+UxtlykkX2T
7Yp3bmq+jSl+k2y49opO5EIZ4J9QPmpNua173vCu1znXzH99B1LCDayMkuX3qfUIonk3zeZr2O9o
FjMR4ZYI4eP6Q5fCawuo3bBgxKY0HGPYfeA0izr0GGI3ZWjxdE2OvErVX0wjjG+aQCBUh8z0xULf
th3eSpN4HYFwtPynhula1bWtVKNmzJePRX5CQBw5oUwIqnrKIphchFCClhZEVggh7OYjt0tPkqxh
J8YBRTu+7JUoVL+3I8qGE0rcerkeNlEnvsPGDD2YUFQLc3S0AgQkQhuIZVOY7otzIHld5lOzuEIs
hnp+1MZ3ifs90C/UNLF+NsnetnAA1LFboEgqvnWDagmiZmjupkN1TDNGPOwOThP+xdKLRowQSyh+
CFsbr4QoQcIpCBtSBSPR1GnUktTlS2ZJ+1qRRseStLWOSVPlRaW9uLv1euwqhT9rD92C/1I3WcfT
oD6aiRWfpsC6KuBK4CytJ0FHYkipOSb+36WqT01UfRiGQlTjABOlrpF+i12i6OdB35fABDNTrAWE
NekSY7AfG3AF2l1ERDNE0bBt2vwwjL2A1Qpgu6JDGlmbmnpX1Jmid0wrD5xAasWqqQnRjEK+b9OG
JunVhHrqWj62RXPJVduxOEWkqTpp7ZedWLsc12lNTR0ZS7o72ehQda360aWDWVLXHfYYoPoYfD/f
yMFZH7ykweKO90bLXEjns0bnemOTzHRKNAZnhynSVHxifjRuiyk8YkaJmTrn/G02dlLjqRRP65tw
ug3WXpCOh5iet62ruiuPdeh1U7KDzhILWH0igUdqaMAUpFkUz04auL9ivpGKyDVf9Mc8Xr7aqdmB
r7CNlp2TN68VuUQh280ZelsiZzt6MWhVx93YunYMzgTRG3Oz9GwWGQ3y3KW4YDQ3oIeoR/+vrZE/
eCXJHv1suhrN4Q0tkhR59XPk9SgQepXFsn6PxnXd936dadtadALujZEpQXOI6Jnz971+KYFTe1p6
OLcZfrvhkXU27mXtXjU/AGdBU5y6MD6RDZ6p42Gxf4UF2J2zoTTqbtZbbzb4Hippa0XfGjHsgeTi
McLLTaJ/S29vIT9kGtqtyW0q5C92EzyaoiaaNAkQkaDGmxTh0tD3iE1lYfIha67tPzpF9tUkus1B
6gS1RVybcHQqMT0aS9DhDu28aRtTBmkte/tnaCp53cszrTlKGK8VnXbeEj0qL7XWt8M6qTpkw4kc
0CxMIyD/B/RBVHGTL7mMpLMls8sM7T0SbM2FAeTtaPvco3TU72t7H00TTJ7mdqiYRgj5kiY/zGL6
5ERt6QG1lXRFMssD31hDkewTOn2cMrpQJInOrmAiLY4SZJw2KP6CEnHqqa4hZja20jPy3FMaJ9fg
6ULTwJ16xvsFl0eO6sYwDHn97E/xjOqpEDtN+l4WifWyIO0sR8P2iqdoF507tUrhaQ6iLdVwi5X7
NrFDOgOVYDtJcNiUqBS0W8crX0MvBXnDyNbJa2N4DMuXqH2VvVNDTtagtIkYTzBiSW5ovLTqaTJt
Zp3KJc0zUPWV2vFX/GurwRsC45CiQGgYlAuTKd14pFLNBkOp5pR/FFX6plizcZ6hucESMlbzp3pb
STU3G85mdTGid6kBpd7JRfl84YqY3Irc+K4MHjTtE02L16eYqmQUxJFW/1VI+VMKSz/jMNxoMWRF
DQqXysJ25s7apgqy/e6vxYbcTsw49g0JRzOch+InDb6jAbiTV9iafxEZjEzYeZKv9A6UYpZJ8zW8
pfda+5rLl0FszOAaKCct6KJLij1PQ4V406flJ64GqmradyvbdJnxq+fxiRLZjY5cjLQ9D6V8qZ2N
USAFyiBW3K5y0u41NlTHIPrFpDweNW6qdX73VN4RBIQ2ZLLR/FrruMuAGC5lfZwjBE+oVy2Vli4l
d42IjnU6ZHCOQX3MhFfxdK1GkgaeQ20BP0EFLVOCnUk45D65fJGdIOFqUIHIbN3VV0x7SK5wvIp1
U4ynZdzGwV61zi1llCFHTDq8D80LpBPUMgHLPQgPTVc2olMb7yX1mLo3yFxrMDT0rn0NUnROmcap
PJikr360PQ7tayxqTxrfhCYIFBvxJmhukUr6VWfWyyn3yYaWkza7hoal+12zNCca2sp1GfTwpsqV
33+gsRAREwMyL22ZdoeYTSzPl2OoEGEETqEBAnUDBZrJfLYy46liUja57GflY5lVmtAEyb/UACv3
Lih39pTxObA6pg/TRDvFf9g+4UB4SKoLegSwakvfAfAHXo1Sy2IXMHyZDXyFIB3ZsrPJQ1UXN68i
CBISjnIrHNEVsPYm0m9uGShIUTcitI+TTRR6Fc7uEgA7jf2hmi32u21Nh8Yk06IKpRtXhLJAaBcZ
xLXoWD9rA4tLO4M5aN4w/EW1ab2gDKhXQ1T0lz4C0efYn+C1wkiZXVnG52EDVCUHuU9qZ6jEu4kM
BYNHaeiXqtA2MT6XXYP1FOOKVDzbSm6DxODdzxYv7IKIclKDyH2GCHxWFZE+8/KRLoOEeMNXOplW
pBx0pIm7jRoeJ7LyKlNYq1pNzoW0zhCI9JQecE6xLpoSzIJs4d3LGl8dJCStExggg9i1l8JbOGTu
PGnWoZvmxySBG2q6TIuQinq4NO2XWimytT29gLimzUfz3JRbNfwryTLuYuWiMYiKakyd0jYvagur
nJ3V4BWVerZOk69a89Lpo2+4NKv6FlhXjdwm9IS9LLmx9T6l/wKWr6b+iMa7wuEWWa+d8THpoLrK
mwxomDwVQR+JgCzW+HNcHpuTPeIdCChgO9A51LwHeqb4ZhypjwDPZQ5xGlLfuymDwLUZruRn7xEz
Tw9xHiw1zU6ZSUFsKh7dUq9HUoOEHLxO8eBrgenm6aS8ytZP0EsO14Jex/E7EillpxsIMhqtMlEE
j9J3I4c4UJJH2+a/ITUWQfdRLe22pktCAl6Q+9eYuutVZCC4afUs9SNzUnl9UPWWspvz+K04h4jf
VzAChAdh+BQDzpGG91dDV6z9y2PrCHjRL5YMncxsgi0H6RvnuF5yYJqbovjTCjo7V51VQmT2e3mK
FMKG/pXjh9HjEwKTF8Lmvks37Zz7Bihe2D9K49j10StOLOTuqBAHvm6Oh/GtH5GGCrlgW0lcHURF
XWCHTBH7HWM0CDrY1Pj8NEnjFfUVWjZjk7ete2vK1ILaX/mz9qEBvzTmnLrS5ungR/S4yfPmnco2
twVwS4zhSKBRInnoxsOOFgkMUSiYBYSI5TYN206TPGXqNttKJEFvQGjnGqoX3UD+TXtu8AnwywFW
/xpq9T3wk0XHoURIR0leSS8EIQGTSC9Sf7LyKXBa9gt3rj/MhKEi02guHEE5SVvqsXUpzzYKlrm8
1K85/1TSZd0N3baXEYEs1p4c0hXm2ElB1NJYTtbFm5h8Z1sFnpE+5pCfWK0cK/MABHlsBoBvy7go
Yekjn87DkQJnkl6LvsQ/hFqNhCiz438XsB8sy/OyESYqvoYXS29JZPsbA4C8crI/+7SBeo7YuiV8
urkhwGUEYfWqOxENdELWXm+pGrf8xa6BXyNxKBLQPmYhgs5Luz5qPUozS2kQG8u7QGUYTlo3SShz
SkKewlYemEtxorQ62vTIhi0UwdUYDQAkUz9JpnUz09pRglNJjYfBRK/R+07ZYR1aDsfYPrWZVyDA
wvajThGnjJNfCu08oxjFewEPOeOx2Izjr1qb+zyx18LiJwz/xZ/3Crrb5KMfDvU25q+ltGj4hzeK
xTw9+eLg9+cy38e26QfthuU46o/6W4Bmp6qM56YJ5aE4AdjuYg4OMuxdFNyDhtORBwVxTRRTfRbq
9Evz+E8TUKz1VpFKUo7SUTEuBlJvKaYyAnFovfwKlFpd0G/r4ssmfhKP/3NyGtHGFT92/yGJW2/+
oAOL4kcoQ6SgY6PIRnqM5HwJw+ajgmg0ZOqlsztW1FHqCepxODcg/lRctOQejBfG07IDw6p4ixFd
SKYnE/yvlo1vR5rXkAzn0BUswGLDLVv6RrNQwM9UlksfY03JBAFQdrxXp/cKM5I61DSCy44Vt0+a
w1CyxskGCTDy+dKPHOzJCAfzz9bHyBdqsE118ysigXaos81kCpKqMbwVGG9yBHkqTaeiRJhgKPuY
OUhg3gza8NgOt3GMN9WM9c+odhoWAkyBa+J+nm7uXvBN0bKQccPyW67YkQdM4CVoGWtSqE+7FLWH
DkqXR7fG+JbiGy10+IuQr91n9Vut/pnw8kpdMfffabPGA5pQbTSVOMSr4q6UyaWKiZhqte6iTOZb
tMi48PPFqex5L2X7yjZcsy0wbW4VULGErfL5PYQRf00TC2LDzwlDixxGP4iSuI/3YMe8W5yepZlu
whL5eQqVeeyrSxTcWGaiElJ4n4dP26RX98m605N/OsDpeJulN+b9uA4ugw51NWFjl8MRsXXQsW8A
ybP/77oUHbg+jlcZSeqC0taeB79jObGsmNJIqzipVNMvev4/zs5jt3FkC8NPRIA5bCVSOVqOvSFs
dzdzznz6+8l349FIFjBbw1CRxQon/GE1YK/+4OJrOaEhDGcyqHvHbEDgSpLH2R1L81wbPmXT+Ejl
dyM+jGYzjUvc6F25ApKVWHgDaP07CPYsspzWBUTu9iJV5ewcHWVu8iSVVPNJgW0vrBvWRXruhJ81
Cohs+nwg10VbQcHFdjqQE+eesRDNmVSmczMAXZrugoIyiVxODXYz2noqrrNRQnO5Nt1VHyknNfRn
EW4OntVDxJjn4VwSQJYCbW9UWy7nabgTTPcBMkQdfHadcfSGV837DdWXVj5ZqK4Jtuw/SNoxFJRD
RZ29NPKd0ItTXTVnmS7qD0YfgYTyDWVGEmdSiexmUBF/BR2sqw6f18QM1XfDjcZd0BY4Csfd/8N1
IQZUKmGUmpiFQOOsgArcNHwnrZ+NPpgjCJN9+mKa7yD/RuUzp1mAgYrY2kj5TzMOlPzZ1MdHcqal
zq2TSvRGLE/ctZCghPqjH6OdEa+Hgk6Hl2FcGEOtMAANDYuoH+a+6e0EsAZFH261MF/JngZHptdm
TS7LNvwfJ9YKqk7iqnCpGgS5/1xGoqOCaINhi+45iOGsmtVJt/MqF1MbgH3jAC5/DG3FNOw468DQ
VYX0nmOo51NaQe9LeKmMctpYnKgLxBkpXC9lwG0daoI6bDU79ijS4tT4xsHbSC/msFRdPtoUmiXB
/sOI4UMPav2BADv3TqwP1TqC5zarpUXK7JqPearTjTmN+qzPNjWRhFRQNFDreWe6J/ZXKuqrUfiT
AZJX+mhaqg27JM4BJlo5UKkwF2xJMetp4FVMsJQmq7jq8N6iyBuGdknm7gV2Qb+m6LqVkesPCOXm
dqVlx6o6Df5cUWw1UNY5FWJJeaqLjBDaIxFwsthVJkUBJS2b4YhHn6qfxmeJHbIVJd2HPR41YADd
YIkp2NyTIuy/pPGz1x86YrN8PFjC76R/oR1Oin5mhKJ3jkqbZo5TN8PMjDbsoIHbNFcFyAezWoi+
9NFWOSBjjP4oxMjpymx/e8oI/BwHTDmmFi5w91nIIz3XWbDtQ+xl2tz88EeSNVcZ1yod/JFYoun3
8F3Oiv3OwEU+7AU2ditqUBGkSdD0r1CGaut3oPyV9MVYVQcs0uhk0iYe4BsLBf5eqa3AyA+1chuP
h1KN56hqOyW9IyU5lumbET4PJfcgXHNzHXdg2Uvg4rh0IUAUlThTS+d+xSwzoE4FdnxGIdKf1Qha
QaFVo7Ethb+KNNdieMN6CQ3mDFJqghxuvunAIPLRlqrqhQdrMQkwOxkXgwT+F8btDPCzrGPK1LZ2
Nu5UPeWf6ci5NEQC7lahoLQIEBVKYhovhnyTyBuZ+EbEHHSFTBmF/cmI2I2BY1swPp8bX56T5UsY
ugFVSW1JwUhV53W7L3BnoszlnVTPKVKCbNDZ6p/iLBpMYcSMngTQHeAkQCr5G8Dkk0j5MMmf6SaA
rxJaGq8lDF1h1/hAURAYjwDjWSTlssI3ojsQ7OloChrXK8iKwsW0pUpn3dBt8ormxjZo1tXwNqh2
iEOnHK3r8Fj1Wx3AqBzsc1FgafrRW56oS8M0mb1PKz+UQrrSDbq8pQUqE2qk8EHYsSQtp9wHUZs6
klPFvj3W5iqz8AnDidMixc1q+tq99iyqf7UkBdelrwJvfAqLd0tqEngrUB2KTrJhp9qDXAN/iOZC
CEDWxEmMN2o+SNP58uClqE5D/WtU10nr/Elsm01AO6YxUBEs10LrQRMTcHb2Hr3wvCqCo2YFq4KZ
ll1pRtdlqpTNsla2pjhoUzMjhA29CpehaCHWFUZl5+Du0fSyV4gaAABoCMzCiotSXroR2nytBqhk
GFN7aD80TaFc1FAe8PI54kfUU0sy/66JIE1OZWtYSuIw2EWnHscy3WRhjI6JTxSWtjXVFb31+plr
1ohQF6S9Rd/MR6STlaiE3Unlqemrp6DM2O2VJ2JgrKFIotayfPAESX86y5eJtk5+b3ut1iwticKB
Z1FLUC1wm2YPTBQKFJQUYXgpxj3Qzkh6jcpsOlYoFYCHL+g9vxlc7b13KmgCaRAnrHLmhuW7Wh9K
HbLEAB+s65M/aQXZeahcYtQGZL9UPBvIxpdJQ/jV1Z++Im/KQlqZZy2IPMHrrVvrmRkssvZYUjim
pzZK0cSjCGbSODYkrkUoM72mzQr9N7rFqPWE/dLFiAyKsuWTwPnu0WoJk1JzyPdpCUgNfn1L5lkI
oga3r5P27jl7zGmFKOJbLGmvCPgIWbNM4vBN8eDjpsnwYKD0eaJquiD0rPHV7NoDdp46hap4dCr2
Wtk8mIjbANsP/M+hXsqB4IiyYxrNku7KPEeuKI+Tk5+PG+KmEahaMKNUVSNoCrpvUH950T5JbA94
NqjQYADdMBwCJC4nxNnoBwD99QXjkIzjVOncaVg5flV9ynU+Zy/ZbeWvGzInJRKmGt1HI6Z1Xbhz
mcqQ35/UgcBMP5lUXe3KHcapkcSE2Gg8CUn7NzkvuGBm6cZc0TcAdgr31KnajPhhnp/DC6puRf4L
ym/TzUwcmxC5CXVq5Lwr1INCngEiMjO61Kj/ZMZeBMMXkl9IWMGIOvxjnON7Qgkob/AX/SC2xzTl
Hh+rndEJZ07kkepOFj4WxQziLVz8Q0AzdCB7ewIvin6AyFv3ngxvjCLDzEsezcZxhwcJTRZhybaE
0ppbs1L41dUAa8JZo0378he4by87NOJD5a787nGQlq27iDzB7oODG25isKeW3cunuJgN3e80caz0
PaArr/8KNJpTzzVd1ODN56zonsXYMdCX7rYyBU4hjQJAV3h/4HdgJoc+oWJuSmeQZ7DxDAKbfcSh
YbVHXbPTfifjSKti5Ycfnqf9yrk7Y3NHDGyL7Y7WZCU2T4W/aqwXhWA5pw4et27mVJbu7s2mm8oV
Hy2A49HIkMBIVtBCV7vG2FsFinYVKPssNtS1cibVFgVGSQ1t8WmJrGYiVUSi1Q41e7sfcYAKx4Qa
Y6Ls6xI0lpINi0Yw6URl1co1Mo6FZpDnLQCsaQHtSkpeCvET56h5AZdkyDEmKMcRAZw24J+09aC4
Syksl2VeLGIBtlQszCVIACaKMMnGx1rL6h1//O2bU9MN92JWW5SY9VUuYSpuSKCnqWouLZr+FWW9
vHvzo/g9TWUCGJ3ehjRXLOPUZkTxwIHXpUZAhF8M1KFfaZtvfJEkOoMTHPrH1kg5foe5iUZOn8xr
fa/Ie1nB5nst0oEUjU1Mql4NW1OTJlpRlCvV8F079LVXehMIjtDmLn0El2gs+nzxVlI/PdlchHC8
opGONvZpDV0Ov1XY4spEl+FkISclhh+JCerVpzUzyOqc8m2uEtSa46pUom2iVKdABfIrxE+CF6xd
sBma4O20KlAmZg4JrQ4Xlukv5BFCBDphfTbYSG20NADTI9o/E6V8zkP4DJ2TCRu3iUt7SLRpfqYf
RXSJjw1LteVwVc5MZT3ioCsKHXS3rmAeX9QPVLdpzWc4zkJckXvIAkGVTJpCfBUK900IaQvTmdJ1
1A587bfOZV3GjgQw36qWPb66AeGKP/z1wnCdWiDYISoQQWkZRbrhjOxM543VOAYwNl9KHVc/+l6w
rcHmaCJVinN8HsPATXVrJZXbKHiUDcTQDLBAEYVdOmt1YYdw4vHu0GAXVsKzJ5e2RWegjn0AG0eP
JwLWHeKcNo70dtPhd2EBAxFoySD60g4Qosxkgy33pARg2gRAikAFThT6gUmcOpVaPLhZutdjH4fG
ctkn5iFvtmGHqFLT/AFIEwoLU9h7kWYjufEquf7aTXRxGvmQE4jyaUNaE2pY28gF4xT2AIp/FuK6
oYiqX8i25VHYaqKsga1TZ77wmNcPtfv8809LZ8nLKzpX2oVWW6H64hArsrQWxQ6LQ1GRy+0g+yEg
QY2+jTTkxVsTdZBWtVIj1vbphv5pPJOGjzr64ALuPMcNCcsvM+9vWmNRLadla4GbGfvdWb00hmlO
c2422iCvYBDJThFPMVOhG+kK25BKgHhnaOPWFJxl7L4NXdaKPuoGZ3avomuKqpbuuSJUud6hygaO
+RRZtNlrGeIr9lvrVll20lJv3vsaCYKKTy8U89qCRQhPI8CvMZadULB+c79U/oKdRcksZTbPdpER
qNyjrA1TeSCGsnip4sEfXlIOyOpdKaRFADJDtKB/h57+7ndP3G7QkiBLTk24X26OP8/YLEJNWMVq
BfDdHaZjQ6wJpZ0lp8CSTya694hwtIFZpFWw597FFsJjuiiaciFF9Sr1BVBCakW/SfF/Yzg4lYuV
zN/6GE6cQn/1508q67e+6Xk9f5tY3xTkSjA8ZePJ7QKtJhGsg1C8Rqb/Whr4mVsKZTrPoYR1bgaB
7gQ9GYQdTB08mkEEj1TxcXTTwlVD26YlBFsUyjT/CKuXgBg1QZ9SOxT+wZLihQHiufHyTTvQbemQ
oxQ1eQfc89B9ivlTrK37v9pwHsBAuGpcJOlDqDwLaOvlDqgOb491n5+d2+Q7uTMh+ry04NRSfQXv
U20cYH9HXGMc40R1dvSf8I0TkYnAPDrYClzsjW0QCtGJ5QOuvLdaAhkNLAaSnjOqcI9naUfpdy5u
+oczrZB65d/OAPMBBW+KqLa4VT6RYssPXfOucD5xhvMpkmgd0/gY8z29xz6H7y6sACaWZj/pEPNq
Jy6aSCl1AKor3bPxQhtTUzYKxzlxU9MuKOFD/Kq6pY5+ToN3MuSERHnsUQ4FTiX/rnKWHLmgS1td
G8HsmGP3oangcv0Gv9JxB1WPk9b35Yko6iwr7xCXHtwY9TmW1UMQbr0MbIi1T4DhQcwPKZVUTj0s
K1kFz3gy5V3j/kFHvO73Sl84WvExpmuoNXRsn0u4SHo5iXK2A4JCsEMkKjryKWIBS8WpVIMGmWHz
JOftoWzSDzkybIvYX+LqS1JyHfTa0EgY1pFmTYmog9LpYcyTdBHJTMzwQ3ZThAjymU+vETOc3Fsk
7nsl7lICStLXXDVRIkUCSkbVA3jPIorZ48qOs3ykSq0AQU15qqibg7IEnjZiiyvnBEsKUv7KywAo
HuZSWD2Vw6pJ1zKd9hLML1iyIoT+HIScVlrz10S8zBWh/andFM8afSQrjrYuWH6jPzTqNsGsmqK+
t7R0pGICPFDtzlgXFXysCIaY91bJwavp+89RukjFqZU/RfUxT2Vbar0HgfgnaVuovyj/p+bUb2BY
VIo/77NoAgg4BwrYJNnp5/184xbSLpQZG1QIY6xy5I0bUZQJBHYwi4ZOdoa41c9DfOlWX7uNLrRn
U9EC7Yin4YayJuh6hKtKBI2AciGviHXkxARhlXjxjO7sNqXniNGXEOAcSQ/aHYE/9HbS7kaQdcKf
CN+eKIiWXkWxtBRmZrryIz6xRDUlB7NZkSUnra0llq0ANgvO6NginbuUzIlb0KWKKvPBjz8l6eSH
rU2eOWVDl9K2Ql5HqSguRMFbk+4yII/wz62Y9Sr9KnF9aPqZJTzn/qcUicdypFQeJnbrg2mR0Pq0
QkpcQoMRwHOhHlvMZ+pkR4Oyz1GH7n/lAYK1CEU3lBsHayVY9Ma5hzZd+tmPT3JJmdNPdmUP6JvI
ic5CSJE3iHPjjgDnl1/atU9wIXzJQdCa1pADYEV7BlIOOpVC+x5URPVgM1tguzr9TZ/wdIylo6Du
EwmOOzqZdP07v5wA6ekVeJYRFZ7Y3XaF8VdQQXMn9Zl68p6zdkSSaLKWFgVx/wjMGjmItQ98GyZJ
1ADX1MspqNXCIHbjEIyWUlXRnNp2wqqOt4K5apOVpUuASR5j+osxUKC4OubDYgirQ0v5K7ZoTORN
PY/PjrOa7x+1wPrMXG2amb8rd+0CbhIhMyT1iQq4k9f9Meq7D8VtF2o/TBXUAvoYiV/Z26njrz5d
KvXWGO96L9+KN85//3YtijUpgqZXFD3ruS8guQVL8FVQvSfVA1q/chMUMKHntnfu4XMkd+2DXkSP
nHfdQLNXXNderp+MMqr2VM4BOCdZZqFunKaIGmDPCxwkQtDJNLQ7Wre3BHbVi9hSFEZRydNBWQtV
SddhdNNZNOgnoeFWSkGxpEaPzWyw10RMjhHpLkSnFSrwZx1hfkNVJiPZt8TAvHO8fBnOXJkK9UK9
vPOTqvX8Qln7XSXAGotrV0HDORXegkxEfSagS/G7k0GWqq1BSVqXRfqyGpJ9ah0jRmCo/WcZxedG
f5wvdfSU0fNLq3Rdd1B4ikguj73BvSRnbvXYWXoIWq+T6PedjzVoywHgoXhEi6IxK/dOcqDcUBRW
L8LXRpLDUEQpcas3OuphBhliNssQgYPWMW1cg3YBRWUx/yWAxdPMbDsEaI4Me08JztVjusxV8Cdt
klMeD3MVAGUCVMfHKMXEVMMDBVeWzaIrKS7Dm+vKnFIiUnNGgFmZfs8n69Y7XCgN96qF625kZUjV
dBTVQQBMxXf3HX3ckKIlog2mAlfJXGgKaa4NiCsHWfpHO+XHoH3vngQiRLoPH92ObYW8yHxcC4Ar
eH2QsLwQSvjIenzoJSIBCyN8p7qCHKY8sV7qv1G8AQ7LOvwTY0VFGgjG8KVEWV51hE8iCoH+MKp3
fwBACJUTrSooz3Ax8b2Yg3mtUySdJsUvKJilOEkOqOqZqhNVR2QVRt8D0bSm+Jfe0e++nq2Zknhx
dLSeZApiL2IcspH2/cY8IJp0iEjn1/WTMPv5Er6q3s0YF+eF6pVAYyIUmPVjs/OfJ91MePv5l6/7
LtCzvTgQDCsKBGHkp5WN8eBu2hcYvDPxw/ur3vEmuSpwzgCXe0GlPYMeGVY/W5IDG/6fMpdtqMU/
v4B69eg2RfPiBSRJtyQpjoaNMqntaL2HM79BktHWdtG2XWozWoTTZNnY2bRzUKWcIGY266c7mOxz
61jMTnRwloNzIpvbrc7y5s363leTzvfzv842Hu1iC1WNkNRVQ80Y1vfCnwKon6D8y9srK0Sc7qwN
+epGZZSLlK71tNg3LUZBy3HePKfLcgOTdQqX/WQ9pfDUKa9OXQcZQ0dYhndikusXiSleuk70Ztyk
almOm2HV7awZQgcOnn9T1BIcyfkr/A5m/iq9M5h84xsbF2vIAoFQNyNyS+Y8WGvkPlvUVRZQ+zCh
OaDR74zv5ieZ3JP+glLQSd5Ud/TWrzsv8JoXoZfVtVns0X3YJE7xS3TMt0/09uylNNGfZ8nKWIez
eIL4p2Mu0skBGMBUtj+laT037OYj+ginxu+fl/mtfXop4F8A3gmbkAfBziCYCu8o+TpoqL7ofNSf
h5DPWcOV5Xopvi9b+jgmrU7cuCFn3HQP1baYd3RQ1ujwL6yt/locwgU6FFOq0PPkWbPpq86kw8/D
35pq/WIdp0YKndnEogDQl2064VSbkAtMDBsdSru2W7ua6FNhgpjHJJl6S/o3S92e45gwBVWzYolP
cFOd//ww1w1cTVG/ONUTBTNQ1xQwu5yDhrEBIMzg4k6hy0z0fWSTuDjavRDonEldm/fL072xzJDM
CWTSrl6qK82OH/MNPBS2EzpmjxSq5urEWHkHMqdHrry1ZRt3xj4fkleGviw1gqWNx7RlaKoqG0SR
7N4JF+PWuOOQeONyFC9LiECO/LYt+H0LNZ3H/mQs2hcBjb6JtKXXZd65Ym5tDu3ia9WCG3fyeQaB
dD+hWf4uLYa3DILZLnR+XhC3JuriG8md2OiyxQjmUbIf+4m6x3rFMe8dcDfO8Muw3CiF3ivP3yFc
qhCeNtkaqNusXSp2tQ0otM/oH1pT1sByOEhO3E+Tj5/f68sE88oKuIy/3dLoZCti5CGeeLvgWZkV
D3RqVul8WOQ2inuz5D0+SGvsS5+FrX7I5sETidCztUIPc+dNI7ubeVtjXiyz073pkG6cRJfxc51a
g0U7imVzQgrAyCbo9065Otl8r6KdLdkK++bOEX9r8agXt7QsipmYndcoFR6htPWp9ZA/IwAGwWob
3Nln8o0oSL043NAYRSi9Z5DWjhxy5ZnsoJo8y2coUs5Hm4bZxH8YlvVatYtNPfW39Vxca4dh/it2
8qefv/XNNz1P97csV/ZKvQX6zTaZgXNw/hjz1oF8vbx3kknX41RRPZ9w3wboZLGJK4kB6lkxOb9X
Nddt8xHhpgm1oymagrYw++3f2ZO3YpCvkPDbcL4QpR0C5NLGe87eu4dx2f3tN8ZCP4mf2SOiJ7Px
uTnFf36eveuZKhCbiyPAozxlliqjYbcy11ePD+M0JaJ7oErPBSXN9ri07knRJoi12ZXz7Nnu1Lzz
qjcmVrkIckNLNkerZGxwLU4yZTM69w5P5bzOr5wAl27F9VCFpn5eFfUMxVR1Ps5oP9iwepxyiYDI
A7j3Kdmao0+1hTKTJqUTsmoPmHe/yzaQsIm417b9mqga8LV9rwX09WrXHusi5lOVYKzD/+8YOj+z
ftM8t5N2JU1ARy+DBa0VR52jgxE51TPlu0n/N9u4+2aWbHqnni/AUi9l25jLM8pRTrcAgD4z7kVK
NwL7r6n8tvDGOIJ9cV7n5cxbtJvGIbNc5A7dBFIMSBvbchcc1FdwzVt/rs/NaXAn2L/uEWqKysUW
pv6Xai1Nv00zxYtjX8yRznEip3nynBfCz3k/V2fiTFqhGnJn3d+Ky5SLTS34UmVEIkNSWFnCZpw/
S7x147S2PPU5lf0ZHZXJH9T1j5WN2e0knxdObT/1Tj6XptXSn5x+3oHSjUP06wm/TXteBGE2KDyJ
tAeH4+hzaGR7UP42QofLyvam3dI4Fod8G96p0926iL4KPN9GpFbmttCPpU026ZxkF62y6VI7OrId
O6d7q+nWa33dGd8GMVp0XqQe5Mf4KbyOj7Raa3i5v5FAeacIoqLxaQNZH5bKqVuqH8XLf5tN+WKD
SZaY1+V5Nks7eRj+jnbOEvbPG1ua0vfjEEPkc4L2873JvJHFyRcLqRbCyChbg4UkQQmZyFvvIZ9F
W/UkvpZ8xeef3+vWOf2VRH6bTtfQ0kSEDrABnoZn0K7Zuc/FFr8jriS7eSwXaLWugiWoqb/VQl6A
cZ55c9h+Tz5X7s/PcOtm+srVvz2DEoTjKDR80u6vZrtbYjrlNTyE+FLN6WDlf5VV/lDu/KP+8POA
X3N45bT8WlvfBvRTIx4Dk7ndt6fsoT6/bPUU7zsbW6W/1so7pfOWKV9nToS7EtFdsc+fsjsh1K0S
xNc0fBu9QI6/7jOmXJ/Lq3oJ8mpaTc7p2kiq5r+/v4uL0Rmd8zmc34movq7da2+s/TPWoBHsDW2v
sjUf6o0fbtRxQW0yIYRFlOuQ/IL5Tb407fbii/tirGoTv9pnnHce4OfQfVfMCe1a8Pz6FJDzX+U5
BjawMj9yzYZ9VjNV/jG5sxzOj3TtUS8O7SwcPaQpeFSKF070GNzZwfKNpOSr7vRt2j0jTYTua0N9
Bg+01pfKTEbYb4mEKLjYR4Ui5KO2NfcotzzpNsQ3OyePQAKRgkW9RZFiLqzCO/XiW7HfVwr47WFG
S/DVomINDA51Pr68PxWn8UybuxPd/oNU5t53gllxb8ndOEy+YtxvwwlDANMfiM/GmAROwLU7zvyZ
TmVUtw+QcqZw8Sd48Kxam6nYendW3dc9e+VTXhpjx0OlCsbAp2zo+5/PaVkElDWNdmc1lLX10K7x
iFrLb4jSbIMDdKRj+Ykw76/8SDhCFx8CGDiF13qVbMt977hr+II/HwHS+Ri99mgXeUyu+6JEi5Lb
8VNVJ3luCx9eMilP9UqGwvgpuvi4ONmdtXcrEBEvDvO+y86a6YxWzlp7cPCN4yivF+2H4KjLz/Dh
fO+D518Lj/U9V/JbRRnxHI59++ZqQjMzBfq9UecQ1nb9WlqHJzS9bWmlz+o5HYphnc7/y3QalnUx
nWMt6KGbFV856D57L1bdk3c0nPjdfB2f21/RnYmUr8aSjHNxjlF7qopEw40YsfpduYmX/jS2TXuc
WqxhnaIXtwYCDRNxDWZmEdniy73FfH0+GfriXGqFHgi0z9DlQcHEkroqgbb3y3hIF/1K/lTezXri
qvdrxlfjN8a7WDNSGfT/d/lGVn6PHaIz2v3Cn8XEb2jNzwP7DdPNKfood3brrfEu1gsyLQPmQ7wf
eMelNXnEK2Jzr+9wPZnmZS5qTqopNFos8uM19cFhhwjjJFz0NBCsO09/veqNt+xF0gf0FIuj83Jv
Z9mqX5T7ZFWsQhtp3V27bte1g/PbHpSr46/ATXbrsLhzlNzoX1rmeUK/bTStrbo6VBQcspfWa4wi
w4Si++jO4WdIGNXgI4TuOGWpBc4BGnLSuFUiFfjm4ZYAYmit4J2CQAYVpCG2RWNq2EglHu7sy/P+
+9cxx6wY/3w2owuL3O3Yl0hSSDP0Xpfu7wDpzwdrl66to2y3WywrbER57gx4/uFrA14cBAVIebOg
77fJnsdN9At1FhRvZ8YWWUz6sxNrCZNX39Xz4C2Z3RnyajmQd7w4E2AhV2iMMCQqN8docf7aoJxW
4C3+46nzhfb59oXpi/eRKzNCvCSH7o71MlkpL/0Cm90NuIBFvkDRZKqtQHQTtKGD/3g33bn1chen
gBEYXVe4EHE1VNWzx2yOjwqk5XyN0pG/9u/FI7eGOf/92xuqnusNw3nzFw6x8MSbhzN5STNjbj7c
+Uo3FsZlCywuujgys46F4YyV074ae3kVPdRLIBXL8eg/u6cazZZJ/p7dWRc3zrPLNtigtWA1xPAc
YkGhhjyMg+Ok/3MvibherTesSxN1VWhHacjac5s5elBefGo7+Rb97qM8+f3znN2aMvWfH0VsI1Us
JJrBxKnoa57aFYjIe6ia61kXz3+xsiRPHPwcZtAG5cK9+46BZzaND/pT9+AhpzSR5j2UIlR28YL4
+Pl9rkbgjHhxw+A72ovw9MRNi7oj8SBX9Spb1qgKH5r/kjwwxMU9E0KI9YWz+3Ll9B/x2lfvHPK3
Zuuyo5gjuWflvSlusCtMdumjeYQ1526sYzt1N/Ag59hS7oVH906T5san189//7YfJRlVPK3kPSg+
P6mHclvcjdWu5leGeVkHtmp44aU8GBvXQjOqiHamjDhH2oPC+PkzX79zzMvSby22hdlHnbGRhLMS
akONqwhZW54ws+KiubO9b4QU5mWVN1WsEvflcdyMkB/zrrHV4QmwHSxkY9bpWH5Xa3P8iK172M7r
qxdy8T8/SZN1beHGaGC1DY7SGNUJxSoRYY+0Hl4KnZ3Lja2lTz/P4Y2PpFx8fwWipRrHwBRAY81H
8V1B9lm/N3Xn8+Pfd7R5WZD1VD0fIlUZN4JnHNsChU680n5+7q8HvPbbF5exYSRmpvsNnfcyw8Ak
KiHYRr6l11Pk1HC97fVRc0QD9dwcsv1e6iF+BhqeM3h5+06i+UBlxzHC81ZBQryBfODGmeVN+lFs
kAuS8QgY0EbJVWR1SlEI1noli8vY9MV1g4C83deo2bUIO+M9k5pvqoxl2wThNDQngtEyNmYiYffn
ujjixKL1u8FzchrnPUpesZohY44z1c8zcWMXXNaeIUOWI3Ijw0ascMTAarcfoZEqgAG0e2Cq80l9
ba4vTvCg1HR09hjCV6JgXiKYQWjga05roD+hSYbodL1RbeU2d/eBXzarOEFoEp/FEIXDfLTDJurv
BBC31uvF0e4PCexTQ+/5bgUw1mBlomswBMX058m89fMX4UnVumrWK22/CeISAgmmidW2lUXn51+/
8am+KkbfDluxDpK4QDxmo5udOlFF61eFj6BcdR9xG95ZDreOq8u6NZqs/iiPIoMMIHcBpyD9lrWr
MFEBMvpr0xr3ozIYE6yBsQqBtf3zu93Y65d166LxiqJw5R6JyKcmecvC/X/73Yt9rgd1U6TZ+XcF
yJXmLIjSO9fHrSe+iHpKxNSNMuGXz0Y/dXTqxDv4ihuL6Kum8O0zlxX5oSBL/UYz/AmO6q6M9/D8
5+m4tYQuFqifuN7YxlCZVZnSlgJtUEdq+xMU+M+/f+Py+SosfXv2IO1Gr1aSbKsjDeSJozuRDENe
qi12SoGomKsoZeNbMWzKTMb37edRr0ch5r/q5DFE+1FNs20TNB9ZpGgwWJRkHsXIaWdRg8YVHoo/
D3VjAi+L4nkQmHmqZeG2VrKz710RYOdXmB+hgSxHjpDxvcrf9bTA/CrvfJvJuA8sSXErHPHQF0Ly
LA6ejX4tDOgDVq+tn9/p39xYxV89sm/DFIkQqyrSG9tWNIOngm+ydq3MXfw8WzeW8ldV89uv+17o
WV5ehlvVm7XBY9juxfzOSr710xcnOdRBAEJqHG4F7NISo8e60CnK/xSegxD8ZwxlxSSaUYaN02C9
tPFbTBvBTz7/05yI55X1bU7qRLPcPkgSlIoPLeKW2GD6FB9+/vEbn1M8//3bj6t107ZtKiXbpn7G
FASxvDs/fGO6L6u0huvnTSrww1noS0szLWeI4il2f9aI+/nRb41wkRINaW7mfocdhzb2GOl9Vgg0
1v9plVPXu5iWOB9S0xijbYZziSDvlXj580NfPw4o6vzzhyFYq6UeNBFqewnfEVC8ocIkQkZBS+Xn
n8e43gMwyBb/OYgikQiZYRBtOy/EUFNP22EvCWmDAgZkB8kHOT96ZzNDKwsd+OidY42pQjmv/4hq
U1hIXtvd2RjX15dxWT+3NNdvUj2Pt1W/F9SN0t9bX7d++GLh5qPU+GZSxNsQOZTCeK6rO9vt1hdS
/jl5jZSOo69b0dYchbmKeHkJ6SXAfta4d8hdv30M6+IkamK1FPKUERoBZF2NKvjBFf7WJT5gSmj/
vAZuvcXl5vAoektawPQgDNqop8iFBgmDMxvrO9vv1ge4iAwiPRt0qffhfckJbdMabYt7dIQbP/0/
zs5suVFmTde30vGfsxqSIaGjVx8AAo2WZMuyXScZnoqZZEgg4er3q4q1d1exLGvHH1EnVS4LkSRf
fuP7zBPPQhd9DoXQfCdGCxmigjyh4+qGQ39l8efd+FLFPHudRvmuArUYg3yYnCcGxMin1FqYAoA7
ljt/b4Xm+VtaFVYXCdwGBJai4q6DJvD3D/fa+syW3mgLJM+g2YaBIQJJ4re8vWE5rnwwvfz7b6dB
qqiWajM12yklpqvpwtGVG1/56x4aSudZuXhgZMwvFhX9egzAeo5BYRNOFygamOJqVehUJuDwlgXC
6AE6Yb4iKNqIrLa7Ey03Qp4LjmznxBZ/aw3pbA2dmlMV2NV8R2OEroiledPcuNcrqzhPqcWVimZa
A2+GilC/oBrY1uxG1PP1mUfnzflqoY8NNILynTPh8ZQK1D/1vpKgyQy1//3CXLvE7PDgKoWE7NRj
bAaK/9DShOyvhbzCrSjo2sdfDNZvW6zoypFDdi7HgDWSdJsxCYf4Rixxbd1nj7TuipbKHB9dCyiR
K8uuM2880Stfet4gn6qanFiNML1XfEVrvEx54RBU/37Br3zteXe8Pijd5EApbysqNMhSTEBr999/
8rVU/i/9h98WW7FN0Deg0bmFWP85PfCzjvYuHcoUr9n+ll/9dcsHTvjLov12kbxxtNQsc20br4xF
/Ug39FmusjWpXHAKc/AA3HhT7/NhaUeQELyxaF9HO451WczfLkqjdOpUFXlksUKTE3/UwnzZvUFN
5vuV+/qUcKyZE4BcRSrVAYUxivHBBwgGAsJuvEHP7fuPv2INMRP959fn5lTX2YAaDoWa75u5GzBx
lrqAex4ZLGIA4a8tettv+GBf715nrlIzipL2aouCzqXQjoboG7Gafvmy/56mc+Yblxc9EIIZRRln
Dd7PAmJj62QtTuUBOgkhlMaP0HnYt+hThjKbp2I2xwoSH4AWVMinM1CBC6AhV7d6o79u+KOOObNb
6K6yBye99OSgR7kM1DUJMzShsFO16bZoePLGRRyINfjOy2HZLaHb7gMsjK5c8+X7h3plS5qz96Aa
IA1YK1AEcFxMkN8lK5B/DuzGq/z1WBZub2bcoLbMdE4lZkO2E3q0JcTW7mngoM+42QwBIH4nNJah
WwQs1Z/Ri3xN9tCRac7t4fub+7rThzrz2RQJecw06gZtKwP13J27u2it36GpzDcXUIpbQ3H0HdLW
YXkPPfUbQdi12tR8KsVq0Y9DL60Pl1Zj0IDWNAA/apOgmUx4ygsG548ivOUQfN08iTucbSBQzqEm
1OM10YJzH6D8uROnOkzvk535BoWnFd/GS74qAnRZNGHkpXcQMLxxrF8xN8bMmlU1psHbFovLBh/d
WqBQiO4eqhrI6H//+K69HfOZjKKKxEQaEzfnG4/TCkxsiFqH7KA/Xap8aJTAAMiI4QxjmWIvrdPL
DYY/SpRIuxtf4dphNK9rWZUyIDJNtK16jk/6EnEP5sxayKnuYBFuLOTX6URnXgHK28kxqwr9aKrX
PFjrz35drvswDb9fxSu5bmfeBD9ZKTFLA+fpkK5MBnptv9bXwNZDGwvv+o2LXM6YL8zqvL+9k3mq
UORk0PDTB8DiudVKWxarNGAB+gicQ35jra71nM3b2h0etSpWDIvVuNpeA24K4E8YlGLZrNBJuUHv
B/ACbrMsz+g9X4tzE2anm52iV8zlvDhB7EbEBo8vTfV5ATVy1ziXG3ubYJbz0lXjeEkIhdHFRYDw
hd4w0dcsyrxYwTNwMm2zuTS89AEL27DfpqdkA9qmD756ANVp+33c0r/5KOdFinFUUesusR2Htdwj
l72DG20clPvc1Tz1yTmMN06HKxkf59ep8Zs7xJq2hj4Mzh7hD4v2Hgyw3afARYhvL/tdfMsgk6+3
5rzSMBgquXQqXuZhjTWmPtZo83S3SghGVWDeyJCRK+7KvHOfIM/v0ERc2s7IAurEuEi0yHbkBTpr
UA2AmGuzISsaRg95mD7Sg7KKwZXBSeDc+AbXXvN53/5UgbLBL7fZYaoEkFkPMB8X84bezXf8a58f
mqp/+n/NZGY2lbhHZdm67NdiQsJnjTkmjDGPfra/1cB6xSD+ctp/2xiTMiGTQvCOi3aB5lJoaMEx
SQ7NsXj63lxdObrm9Q2TQTIro7iAtYZEnzcd5e7WQMHXygkUAg5/rtLIkqioBnz29AC48obfkUVy
DCHlDQmRu5vzg1fsrTrz28q6V4RzedoYbgurLdBJG/0OqrcBdG5WOY7B7xfqypOYZ9oVxyKisHGZ
PuheodHkXprw1e2tMOyaNZ+3YkMArDe0y9FHRjc+RA8o/++zNfgSz8Vr/0SeEVhCq96LdhD0A5gQ
Cmp+lF/gVN/f3hVzPhdAyVNodcXJ5fKYiqzv8M5AUBtu2veffi3IVGfubztFiiUUGG5g5CF7N5zL
wH6AjsjCBmDLn9bCo6cR7pl5zJc3Lvn1HdnzGkA3xRMwFLgkGXzbDJKltoTsFVAhJHWBLA/IsgED
HaCfMDtcRG3uxhtXvtLya8+LBKQUasIJrizfMbsEvViIw0KPEMCx0NjngeKlZwwH406dXXaCjDH+
QKnqxj79ep6E2vPqgZOgNJBhgBdhXfSD42kCEeNBztJ5iJbMH1+ycNx1OzSjQx7MLe8V6Jm7oEbu
0o0V8CUoJhAp+rzxDL4OMe15+SCKkUcjOuwkGKZ+GfSb6dgGUJoM2/Wt2fevB+9wv7P3v9EM6F6a
aCUu7pznssdqev0Wr8oZOlRevqm3LDAXRgDtMRMDTTdi8q/z8/a8CX5EtBFzCzfm7GMMnrXbW53R
VwJFe15dyIYmBUEVrkC5Ja8IJrBzn8S7HqBHCSKch3qXPGILLSCSdOBb0ixz0OnX5gvZjjdu7YqT
ZTuzd3VspzpuTARSPXSQIfrkVa3HPtQDbd1pPY1u9G6mbvs0rIe1dcvxv5JRsedt8pIqKhsvT1E8
F+ca0yCla71bPhCmK7FQN1lwc6rvchv/7p/b8+pEX+naVEuknrp7BbPdLhQCcViUuxqW4Zajde0a
syypXVtQA9HwEKNX6D8AegR9fDfyHrVbCa5rNmZenECydIw7aEhv6UN0n1Zuehp+Gmd5rCGZlECf
+zKmpR3GdbmDzBbgZH65u6UFdW2D/FI4/M0pQV9HUku0OG5B9F2Tn+UJqYs19cYgv4MS7pGfysx9
SB9v2JCvD157XtRInKHUoDU+wZuLliqEU4ZFhe7s6DJBDxWJ+BVuMiR7Gm9w/RuX/NqlwMDln44L
wFx1JkwbPXJwKDRfudeWpQ8H71yvYmSflBuNP1dOqHnmdapEJTMVzxBj8fd5EK2sZXu4ZaGuZHzs
f8uBWrrD8/ZyE0drnb7YIdztnbYCk37db/J9ASlwV8G4d/FhbG7ajisrN0+MZlE5FdQZoLTkqt7b
9CRdFKzxfI6Di7GSG8/nWjOnOXu9+irLeVGqaLHdx9u9X6zZRdHEffPPkJsVrhpCpEt1nxSPu/YH
HKf14D50vg0JnsSLwp+R9x5hqF8t3FvZy1+1oS+MylwZhIxazacmIhB2cgJ9ma0B5Nhewg6034eK
e7JxIhmetYaXjVF7B/hPV8GRWAUWTB3UNeDNMUx2Qg5rCQfWjbHbSndAQgdq4FjCVx16TZDd9HCM
7wHwvstDOIBb5jJgYUNgcFZ52C27TbywA8zn3vAJr0wQ2fO8lmVHrLE47gphqYeZ1JCE6lH6IKgI
pBUGP/HowlpBpg/iGQYUnTLv8+Ux8rMAOv8bdEvdmhO94j7a8/RXMqEjFLqsBH4EeDu+g0jlskQW
xrUSrw3QQxvEt+zN10GybVz+/Tfr1kBeMssu12I75aFcvaX+YXzvPdC6F7c28BXv4VdG/rdLKJZu
paqMxq1S77IsJDKwnTC59eZfMSu/coi/fbpNG7NqajQqRhra7xaQswW9UUP+NV5Y041X8Mod/ErC
/naNDu5BwdBwsgVQU9WDUfOB8yvljY137Q5m9he0Ghmll093AD9XMdO4gBZkeW8b3vA3J//seWRt
dR1H58yU7sBTze7UxwlpYQDqjvJRd8cbvviVo2seAA8UDeRaj2Y7yKyZixLM1NFnmh+V3mR5aOX5
/ri6dpWZv2bqaQ8A06WlDwLkfdh8QJ0a0zEdcyVc4Vuu/BWXZj4zPdqa6MccV0k5hEt9uIUtJKqh
wW65nbJmgAPeGly8cj/qZVf8treyRGRwoHAloLvAvoOsM2qQdrsYmdsYN2OTK3vs39IG6dDqBPy1
nbGLTLcDiRWy1ge1Xhj8xjtyJWMOnZc/b6S0BmZ2Bi4xHlMo2UCy4bOoAgKaxgVv7VkQWuQ3Auxr
azbbA6XSDCmoERn6hXyr8FUTICgXkzO69GuU6W65nVduCXWsP2+pjcfcri81+qrzUFvNDVDNAP52
u3f23IL/O4G3vvh+W3+dmUJg9+elYmQknGbK8t303p+0t+onewbu9e999uWav20xwTCBThP0YXQ/
jcW0TM9WEB+//+iv9xXmmP786LKeFOg54GsDldnyDSqZB6fcVK+3Whuvff5sUzlda5Z2dGkhyT3t
hFyGIl24OBzxUnNjM10Jxqg9OwL7iiex+mt5TAyVta8Vct5oddR/6F70Yi+hQ4oi2vfL9fXGpfbM
1CMn9K8noeJJKHfW1vxZ7Rz/lgW+kllHM+Wfj4M5Lbfyluc7k7j8TkcixoQ+t9eB7vNzPBngD0Ha
5Sm6MX1w5W7mw6QKH+SQjOjsyuABnZuTcg9g7MXN5n/zArONK+1mQAcqLlAC7muvoKgHkYpGXU2v
t8rgV1ds5lxnENGz9RSXiF7le/me/TR+tkflHpAjoYX2u9hpL98/+iv5YYBg/nw20LenBDrm+W74
mU0eOCagC6eufk+MBbIazTr+vCUPeOWlmU94GlbLhV5p2a7OXaBX4+fo0bwwMlwQuG7czNfnI53H
jK06gOlsoWusfAcFWaIuarv5E3mnR/aM0/77q1yxifOIsVCRS7MwFbQbjoyESQhQk3wtHr7/8GvG
fd6UI+vEVOwBBAjMkspTfwCKAeMN1l78aPf9j/btxmWurNQ8MM3rBBTxDDeR45WcFiNwuGilfgPj
M8HUouEq+o1ncuWpW+TP/SUT5rAELJcdJPHjwTUFhA3CgbnJe3XrILlSa6LzgLdB75GR6rgG+LWK
7qEUmscwyQvaBFCiH2LX/tec53++y/+KPpG0y8eIl+3//Df+/s6rsUmiWMz++j8nXuDPf19+5//9
nz9/4392yXvDW/5TzP/XH7+ED/7Xhf1X8frHX8DcTMR47D6b8f6z7XLx6wL4ipf/+f/7w//4/PUp
p7H6/Odf77wrAbW7/4wSXv71rx+tPv75F7kUcv/z98//1w/vXgv83ukVze5JK17//Zc+X1vxz7+o
+Q/N1NGGpdkQ/VetSy1y+Lz8xKL/AJeHUIDdNR2q2hd1lJKjNP3PvwztH6phQmqcYsgFfW+XRGDL
u8uPdOsfFtU0Df8IPRVgzK2//u+X++P5/O/z+g/o+B94UooWd/Pn/kOqz8A3cEzdMIB8s835PtSL
GLOdBnHCsjAAsacZ2JRG3efbuqz0N4CEzQQIJ8EX6TCB0JWBImrXAwXPnkH8KLbII++4XES0BU9Z
FtWqVYEI2FYi6zM3B6H8eexI+oT/M+ypEk3LyarVl1R1yFs0pFCC08cCIHBNeH00NAs9ivIbPhrR
fh1t/5v5wE1Sy9E1wyKEQNremB/kjNQqnVKphWSg2VJL2uoRi0u7jaQMtFamTmDTmRQRkMUsAeJt
xTajVZYLOY35e9vgPeGdqh87wJJCWzr07MRT9KA6dtu5RTnowNuZsR0YJImOMXfIciB6f7QzB4MY
nYmmAD8WRmwE5ST7g2ZL642xAUIreVL1XiTZtrIR43WsxIIQVG2LuHmzDCmWEjO9gUYM+1XmpJ5c
RQyaFkDwGBGhZZrC72QxpGsH/MXJVEywpbSi/JSGnfwUvAW0QkSF1oTjAN6735KuOBqCN25DnXxb
DQwVOwWSnKXowR8uMgLqVCqhTZZ3Vf3uDBMwaBxGxO+0On7nWek8o7+9XNB8FGA9a04ERkZkQpnF
BNB6IQEJ0vzKMOkjVMPaZwOayRBtyick6Q3lAisDY414E9q9Mm9IiwLw5QTZ0ZE40i3okC3oWNg7
m4O+QluWAhajAtndaTHI3joG1ptRWWZotDiMdsZD1kUJSg9q+tOuBmVRdjG7A0ey0V0jIt3W7CjZ
EaErPkWP7U5zGNAxNFEC8GybZcay7DDwPPGzti+DmvcA3w+DfBGYbFDdUfbFh8xk/jyxSNuMKrBN
fR/1wZjq9dnoCi3QzT56FCxV/AoIEeKOqk1dqaVqkBgmSolZU9UfjjWYe2ZAKwYbBtUKJYIg3BTz
yM8VEG7dVG3Wik7JXdW1PBxzBmHyjoggqZL2VdiOX3XNnaM2C80woAZbDHxZ6rJdWbZaH0VF9H2p
1QAgRZFn5lX0AUsEShzlADFPWhTEpSo2pVIAIVjp0OZHK+0ZVYf2QmgUIU+03ktztfiRGYIeWzqO
P4tER/hnZGPyUE1xOXngzHaYQzeEX2ljv51s0+7WJVfHF5qJCYPFdgSBNOFkGjByYlroOiuCooxg
CaZxhXHud6H3bNtEFffxJrzVeHEBxh1TT9cBMDL6WLqaMh5MS7E/gUDfxWkDbw58crOXwJwxZWG2
Ub2P+mwBSi4gQnWXHgZby3xLgqFXS22hRVYTxjFbi0i7r1rwrEEy+7C4seokW1S86rap0xZBWSC7
ESmukxF0sIx1/zQQbc0c8t7kCE51NfpUtIe6Uu4mai+KHONwYx8fJeYduRhPjdWsWaKflCh+yJLi
nsT1MkUjuAMtZzsdQqtLdroFiQsmMaOXRjFgQ3iZspLCrjWnsmxelXQ4N1TWLsXL7jKMoAC6Eebs
cXRAPsz6N6AWT3FGfozxKHaWYvG90jjsMu6vH1qSfowAaEaukPKuEsoWai1rSKy7WqstDRzoU/NZ
4MxH7AtqnK5BxRdCC/XUNh4CjZPqlAtYJLCOSmxCaAe4RmVvRZIzV0mbkzHmWw4fR1dBZR0gaDOZ
S7UG8TPRXCxqDLc3FiDsTvp7bqG6plSW2HV6HK+Q8c6WpV2ejIyZ60aa1VLEaf2ux2APp2jiCKRm
+lmGUTHBn5U0tj8VzH8srcZcA7V5GszEALtP8AfN7BekzKMnIoHyanvH0wlx6zwG/2lCruVp4EKE
FrBx3AKCPoPBzDPVm6ofZl8iOaZHXpSlnyWp79NCR17agXkX1t045M1iQs+HaxaP1LRPsX0XJ/Ep
1Q1ok2TlB8vw+bLGmHlF2E6gNm4IDdXwbrinBXRprSJMAJTVagOwWjNZ5z0BUU79MXF1L6W6o1Xj
jna/HUSuYLxh6BdjUh3xcAGytJfgwlaBKikQdHF7L8BLT1UMVLe8XRArBrtVgCLHppViJLu6geoO
1zwzsWvkMZDD6OrpjsBSDSk/ksnuXIVTsGsYLJuVPEeJ9Uyqamc4eFYJMHWpsBeJUx67uNhnjXbU
Oif1VTtdN5bIXVVxtqnSxl7Beg5u84gdCPqfmiZ7ZDX2eKkflBZJa4pPiy7g18RZaVkOJmZJoW8q
S6+dCNQZenPf2xA0T6pqP/T9tlK6l2oo75iNYIxFr0JPvGGU0mOxQ8NRTTaT3Spu7bQhUc2dNlKB
7WrdR123yVl1V06216XK2dTLrTYoYAAZUHgs+mOGw8LS+EXnC5p8sVDdiIPGGQ29KybHVStw8SjQ
eUwsSimXwnwkQim9XKGNl8jOWZgNgK8Y/mVLoTVbWUBLurLS0Kg+8X4BNBolOkQmJN0w0ZUeiHMZ
6OMFyucWOggBTM7CDIoXAkPiankouZCnybaUdWkZ97k5Ra5TGCqEeXCRKdVH3ylylBmyAZtGKRxs
a/Uy74Q9ChLtMp3UHo/dYp6EQ7FO1HIMexlDTqQbF0J/BUM59UejZ67pKBCKd0bq1QnLNomt7Gg0
KtgvF8xfkqJjIQPIUUlgWlqvktNrTzuwbIuzBrzxpBf6WdJc2tuR2Y9QlvAyGzprA8WUPV3bBhYo
N8GQToMC2AG3SOXO1reiPtvVpeXDwNNpleQAsRa8ypgg4OOdEeU+6p1nqtBHY0Q/Vp/ZnmOkL6RA
BMNYnAVmUaUulWWxFznI84Pe/qBWc5gkiwEErryxsdbRhINo0pZUE2e7xvBDFqWvEP6AsSJ2INrq
o9bi0qU0gyrAUNYu6v2wl5Xx0Zf0kY85pCfNCrCOKn8Dp9xzhCL8pEhrrxVyNSlNhH1Uw62K8ocu
IqtKsZYYjT+0WQWoX/yYtwAtK4Y30hjjI+VBUjO/K5sHyJosc5n6snDgp0g3j8vTWHe1q3FwXicd
hbEhXmdmjKnXAjJ5to4QkZmP+MYvEAJ0weRekUYNskHEWBv1WcbSzxKAXDPxM2XIHIl6DUx86DTO
i0yT+wradrSyFxhxgYZpJO51nlfgoNWGF1fJj9jGpDc3esO1FHAZQL3UkBlqi+Ey248NPyoFC7mq
LuuYWV4zaV6lxv4kJdq8MX/AwYGWtNy2kjU+BSnRq7BRAQZfJTKuFwBWblPQwzE2A+ZB7QB2Ag8f
qNbmQIzyrVEFnpZRJiFG5jtfSWvLrUbw1YV8iBogKMkA+GelWoHdVRvoU3kJ8BXnyKTETbvkPu1F
7yf2UC1VFuFbc8CgWzBWydAvexWZFDWpDbS7IzXYTSDB9YYVhVxLH6VZl76VN0HXAfZndgutVfPQ
5qzwUqK1rmJHuqu2GqCrhVZ5BD72Au0Gz0KrwjjP10peHo0YntgAQ+J2gv5woCjgNhKlzFEHgeKC
81TgVfi9ldSBqcPd5kn0lrHKdK0cBlLTyMKpa9WjtnpG7Hlk07TTDHPwOdr4PYdZWPuafcrK9JVi
PPJkgOByQ5UwV6BbPxIssIQpBCAKJikey+eiTZL1oMPvxt7aaObYngt4bMsogrRgAqR83zSBWtko
IHCk/6b4p+akaKcrm3OmdIeKkrNh2MuIlR6LGlgOknnisimtrNjU8QCleofuZW57nMfZalREDcUc
daeYlh3oRfWDSLi0KlEdT21GmI+8jJDnRxGUFwY6Fzimp9CNdpxEck5FvFRhnxEme6aFVjtRwNbS
p5qpAFoVvR7GEPbzc64uW5k90gmsIL2Si6zARtVGcbbycWegjlBb0zKn/ZMVTV5RmAfSOUu0ZjwO
0sY5jqyjMD9GaxNFbRr07WiAfzttpl5uEl39rFu796M4ubhkG8LEi97Cu3GmYjPpdMB0J3iydd0v
9dZEBrhjSGngO/Q1sbyuGX+UNZIoKDq84ru+2kP0DGzyXY28Md5lZIeJroCtUvZvdpEf9THeNq0p
kSEpdD+1zAqIeDMSaGPUsTaUAJg3aT6zo5Uw0EyiguSX1mFbyG2J0VLPqKNTaY1xWJkJ6FsDegib
pnYHYwSwugck3NEWkY7zPEs6zypgXCPDb/V7O2rWDbV85MymoEu72FhYGcyO2lgw9OlJzwT63bLU
n0z9p6YCaFOgoVyiTkrGE4ZpodBHRajz5NzozX2e1XDnYXI7kfldi+45QxHBkMk+7FIen3I9ArC1
zU1dAHfs8OXg4L2GylSHOLGwnx1atCst7rIQ+iVDwHvirMABsI41vO1FI2mTe4xrcqWOrFypMS0C
kiRRKNpJ/6yESZ5sHo9QwBvotCw5aEaggsKGTDGY6FJzNamyfdoaGKhTOAQvXdmqyjoGAvDdzC39
WTX7BBQ9WZagXVUsOSCQ0iKvlDWC1zbu0RNRjrTyCtvUT1ZfIIrrcwSUjtT0zwwBBmxGghZ7OAvN
z8GCWANM/aBfwnJtxQ2lBji00mRg1o2yl02ff/CB8U3PEwXaBBd6X58Oq0GAs11DmPeOdpYB9kaZ
ta5kMr9H8kQPGJXwFnldWs8JAWfRzCwQgwtt4MiEqHZQOi0NRmrXHyZs/ZarKVQnFYewR6up+3cy
sXFti6x6toDT9od8AixezUe51gh0C72YUu7RQSuXJCnZQyo4JIJArFp2ahR/EDkJQF+B8lRc9MMW
9jJRiwQGzaltry64/CmyWNkXDJlLQtlayhFizE5ZhKNRjw3MXWN9sM6QB7gTHfDJPDbuImWCsinC
FXMtUdtcxBZ8YpFZuldrllgKzBqfByTdX7mOxYdSyOdUOvRhKicBraesgd6tjO6Erq/yODvbCaTd
apGooWzbSvFqm5OFzmO+U5xBQmyrsxFYcQzNtO0lp6A4y8FUkJPsuKU8iCiljscwu+hpiCnRy1c6
5ppVHYlDRvXmMXHs+HOY+v5Hakl91ZhFHzTFCE/ZqJXd1BXKTmUdjkI2YBbP0XgQOROmWhDbh7KP
49ccFr1G0DXCX4PyEFBRNs0OWUvTlcbNduN0kQzGIQYsfEBCttcquRxshuaX3ORPdVQMr1YrnlqJ
fc+HTYQQKiwb3RzdLrKSN/DTYFer1okzBEldUkAWiznemDUYAZd9jgSJ0aXvRszTjcEN6EVWOpxG
lWqGnxJKgXJP2cFSO7Tpq1217tu+3tWGlfk24nx8bXlKrdIKG03UAY3sxmstEHN1hHC8VS9aBvJO
lJ2F11oZ6LKNerHh1sADjLxPb4qh5L5maPEz9DdliBMmP9Z9xF4wd6SvIDNZIhFVkvuWoShcd/2I
MDml8aMD87FsxsRJUU6vU9UbrXh0jbGlCLmoeQfVwmJ0dWYUgUWQKIvNBuKUBKxNThPyWSRm+oLI
wf4AqH0MRjawLa+M2q2jeHzKRhKd2ADFHJ6ZdG+IwYZgnZosKh1DBQbUSD2MluUKLINWw6+JsjUr
i2Sv0gxWW5pt0DQyfTIcUYKIqRZ7GpkRFDVSdQ8q5HDM2qHfxsD4/sg0nHQQ2TOPsWaPIck0IJ97
p9s7fJx+4Hww4BnbpeVnHOj3Ic6gtEnMPNlVvWlD5n7i5UfXVnAh4bNuK6cuD6ZTGV6JSv1jrcGV
i4moNtrYjCeVtjhlEOC1reeUkeL1k4IJVdMgwZQwoBMxMbtBkJKsHFpZe8QZlU9yZfIL04g9e1LJ
qSrjHLQBnga1amJ4QDrpshvtzu/TuuOeULXqVenHzMdRqi5aCFv5EcVHCy6Yl/cMzaNULZ5Gm02b
QuP6QjMVtqFE7KuheLBqmoQOwCPwceBUkATJm6YrjIeJtr1HzBiJUMc0ERDzCJeIJvEcT1MH2UYo
aTW8FI+VVI21xtCakPZl/DB1drpoiQUH0kZBnzpTi7yBNWonpqhO7TrcKeCsjSZGalSlPjYlz7d6
E2XPmaj6LihTTncd3suAx3UEb150yh3IuXG8JDXivxypcbzdlBeeapNoU2RNqwYgyCtiN/IcuVNR
jz2I9llat77alOJUQG3rERWW1sDMowOQjTmiB4gllxBQxwtJaIm8dYfAD4G7gUDUbmzrVFQToIDU
oH6cGv2G5rG5hwq9AVlqfEWv0S9YasdBwGw3vPabNoP/Y8mxXlDG83VF6updmyqAEuJ8umQ2+d5y
QAiiSuNpPcnuyswU98VItSdbiO5QZg1MFEMQu2t4bgadlb4kOTTTN5kxsQc0spYhSiHtMykU/V1J
VCvkTTKuNKUWbzIr2PtAKvLWJSp5qOxEWVuJJVQPhi/GvJnilHDukZatgjpP5Jk6RQJcQQSLjFRH
gx0+aPauMzrElEk9JJgKtRzlh51H/LUFBPyNachiLlKWN8veifjojolgiPUGJ1nGWe6c8kKZAgHF
xORQqtJBRolGFvEbWsPc9WOHyC0fSrYynAImSgWXHU59Ag1vxMD6g03kEA7KaB7ilNgnFB/gBNR6
123LLiHBQOE4unEGBVScsk26bPrIOVt1Rhci17VgQl7ccp2uljAYVdWvJ4BZ4NQacQ1B5o4zsoDW
G9kMk90sZQeoXT6WQ0ha3fjBRIapL6XvQqx2uTam1CRe1TN0EMHSFh+R1rUrWWpsP1SpcVbgoOzN
FtoobvJ/qHuvJcltbV33ibgCIAiaW5KZWd51VbW5YbSlA73n0+8ve844R13SVsW63FeKkEJFkyAw
xu8Gfz+qmty/HJqCTV62rXoZOmDjY9Dt+XNrpEvwRN41EWkXboTlUoemYOSNm1onWUvnsu4ctvut
1f2HzpgZBRmhy2Gdbdt9v7fMdajd9TsJh8xc13vzIV/bxmf6cGrfTW29PKQkR8b14g1llFYlg1iN
6W1sjlaNPdwus+fOCqxLIcz0Ym8j5tuVHQmVUtp98ovpRzpvJAlPJIQyzqA4tEvs3liWzdj3Ofbn
+iFJU/LXCcwjPHunncD5c+qmi3R1SDeWjVWCvCfirnRb79pZhakBV/L+puulfZ1Mg+AXlXYfsiaa
SHSrE4sC4Icd7Ec6tSDRjVS3Sq/989B2jIhJBYgRuVHo90dQuMizcusgCYs6+NM54WScnP1+8RIP
bC2b7WO9NPuptxdOdof6qiYtNR72MotnMOEXmrrkenYZLk+D2R/temw/LCTxXK2GQDmADaUfQc2a
K9USVjGXznrdBwMNzeic+7ms3iI5VKwKBSRJ1jMS9iZJqfmtfHpuG+UyJtpyTxPP9KqZEn4xEuFU
mW1SsQLx/ZrsmWXdNov2qludVd4eLXXxyfRbfciCro8zA/MUOk4enAsMvwtn9hB96PPJPimA7vUV
5bx7T4sh69vN1jYug33by8PeJuuxWth17p28b+590WKwUmVdrnzoTf95aHTxHbgKRb1bZ9l13g7j
q11Y/uNk8Huboa2/70Vb/6rsoT1SikwvS9XyTZjA+TwPUz7D/jXmw5C5zcWqKu+ySyUArCxK67a2
U3M/mIlRRw4ZtYMuENXlTnbf6E7ddNOQhb1gvkPJwIJ7UCZW1hjYX3O/sOuTGTeKPNvR44G59/ML
sNhQ4ghOh0Nalyryt8Y50B9Wx9SassucXem6pOZ5YX38GGqXwgB06ZQUwfhkjcH4vA8z4MvqWAw9
YathPMeuWAqmyupHP4BtEACWsawpmOemZwThUNU/IA8YNltvxG5pI7eDNVl8O0M3BSJ0+qW6YeAP
ybne9NhPoF9SL+Z5JHDn4NSBfQUbOBCt6Stz8Ia6ecnKyTuy2fUnJ/C7OHe2coj1mKbf9OLbjHnO
OR7k3B0mF9So6cb+O7+roiVrx5/eYpt4HC3x4AbrfjcyFfgoM5tpcps73daLoHlyvGEEJjGaWq1r
KKaW/iFJSuuhEPtzkAfPfZGsTxVJUAeNf20NuVUUESsf1TElBOTFCOm6NBXLwowqXfXU1ovj96E9
+4QM7xCh1iCTWDY+k6I4/KKm9/rY+Gn9pcr94QubzHLjuNt+K4pEXWf0NTd57ewvKcKYcPTc9kuZ
9fYnbZOStkD9fTO4hJ/rZPhRBSngbJMlxxZI5cZ2oM5C0SmCN/klkH/O1XwtnaS6JwtFfd2m9GJX
/npl99yrKZupD9N56C4BotcHt/Yd5u4OIIAROF5paLCL6iahw9rd1TwUWrADOVV7XQmvXeAE6vHA
MdZ+t2p3fmEXAuygRT3RWlFd2ZjPpc8YQZWi7KjVj9KgGwxnwnghRUrVV1G/bjlRNvl4dPe8KEOK
lebV6h350/UAEnERE5KRGCaK7Nly2+87o4C2pA/Haqiv1t6+Nl7Rs0zcj8rpvQtLzaiQS5k85EvX
UvnmTnLqlIUIz9OC8K4B1sFurDuTd+731BVfMY1lrzgkTn6faBgLMZ50BYxHywW1XgbUSkP2kTTR
oQ79dHOixlqhnFx+bCDvDTxop+jyWyXivPNf0wBYMy13L1pHBkbP06USDUlDCwYcI2Ngf+tpHnp1
PZfgcbS/S5gl5/59kvft0G4f6wIaZaXwCj2fx/bgSuOyq3nVU3/y+sX9sNrpZasUWGWgdjrRPWqy
Ira96gWZ/ktn0IMVziYuKTKuNrV+sebxfO9mtB7Twr83RXu3FIjYU8rCRnxJavz6HcnXtrlcZfBU
rPVjsfS3pEdVvAplLvwgeUyn3nuVajdRVs9JlPrIDa3evSyoPBlns6z44Cvgzclikkg9Pi1u14bM
NhRHpuE+02zQ1htciAsVtfHc6vsO3Hy1F5sixd/tZ8SwlILf8nXBCeqkgRdZa96cBkdXJmwofBHM
ruV2tVqqj/NlaD8ubH2nPdNtxKw09THIyzFKsz2JoN7OUFO7PI180lVUThryUykPMHsoVRoOW/HM
+E9UpFWRFDeru9SAG0t1OTYa9tf3qy9w2/TUZuiPndJwP5ML8b46d4Le8jSarb0I6NumsFb2r6Jd
eQjRJB4yJgtlkbLYJYfMPKLLcO5oSQF7+2CrT9JN9ruZvfC0etUVB9b8sZiaPRxg4OO9HIHy6cwv
7TVLXkXnMhBlCSAMR8ehaSgFsEtoT3xizHhZjnKoOaSseWgf02Zulgthw1T1XV/ykho4taWSp8Iv
9sOqgmCK3TMtG8l0QandirF/8X21R+O8l9ebGjYySxLn0G6gojWtMtNzs2X6FEAb/iibDHxs69Lx
C7nvzZNJ1ApVJKdI7dV2DRRci1jrRl9Wu0EfCOhd3wrLkl006uGGo3p5MdbAJHt0N19daxrA+Kgy
gkjLcfjRteN6tRZu9hG50HC9bmTKh8GW68sAjvlUC2dW4YAEI43mvMU1asR5yAhaGKxYi895u+fG
TJGg6gBgITDxA9jb/DLVc7HTWFcuI2ycoL7ZVmk1h3Rc7eSqS5WFzH8nA/cIfY8mv4CD/WD8ubjy
d8+59fylhOsvrUtrI0rYIbPnCcqwA06o9xM1aXKNIsdiSJmTYjwSeYsrR8nxPil1QVe12fmhLB3/
VWfeVodwkQ1fTJ01r2Z3y+PcsBHPXVc/ylVK0hHJMyS1NZBEz8KlA1xbWajSxuZVNIICLRNbHxwr
s7gH0NsGUZCDdsAESP/c0feuROs9G0TZBCERv3vX05de57rLj9gz4KHobvNtdDhghTi5Sen9svsy
f9iNXqB2+1bdq4kPMJqVNbEeXXPt1diVy3Ts7ouWHRDSbT7mlrFit8ztiBOb54NPhPXn8fLFmR/n
pIZAztLOOvjesj3Xempe3CRJLzbEFCEG6fG4uzq5EzJpL5LsMbObL6rOP+rOBZXwMz8kMGn+UMm9
uRDUrp+cvbEfjF2OMbUX0sPMsk9jWVg3bT3gcihF40ZtG5iHfczyD9swtY8zQxXsHNTuANzXAj6V
WjihkJtRoZWTGxJabt08SUrNp7ou3YfOKZlKn1cd46qUF3xfcm0uCyanQHs7EpKBPczqhPVL8htG
QhfZa0UXemQ7UJdp74ioTCvFfDS1Z7Ci0r1Fa5yhPAjmq3aqaF3aHtm6lXgxRK6+EXAGVw1pvXdb
1fmXUIXMAvDqb1nSfjCJaCrGUVDSlwXX6M5raZINzz8ppuoMfhY5vV8dehn8Gsp9fy7szI4mP/+p
2m64tjxjDnTg261f5cU9qLH/DGMunjJ/mh43WJ3b3JTAn8k+wm3AjIWZKIMPyvI6hxCBIvhKg0/7
1NH9hsFYuY+rXYM57XvfR7Zd0Fh6/lZfZEvpH/Tm658sf4Qe7ei8DmnNJNldZUBNVnCkH70Iiny/
mHQlnZCxC95xtvbsqIIacs20MsGeCh2kx55Zj/5WZXd1MCYxQLn7KOYzh0ljt5+8KveivFTFEppO
T2kkJxvwz8hUXwJiyYeq9pnQUmTT3bKZ5rZYMrVEcwC3LxCaX9LjwzAsJWCV6YZflcizj5Oltzzk
DRZQHYvlHwh9ftlBvj6CxgGddY1zk9JShvXedodmQRVkCLHAFD97N7ky432xWPOx7cs28keN7aFz
GLCe+3O422V9M+9NcmkCAyNp9+yygTc+TXqv7xTDB5imxVAZUdUSl/rA8anQ8TmxTSG37Iy78Lvg
UWXOFueBUU9NW263BM160dL63atH3DWShChpxwc3WVYsKxPEfCuiFknToZk8x46MOwdAagGvjPIk
ua6JmYynTayEAykvvzYEs1+787jFE9NNUTCcW+Z05K8qZ73qu6H+CLaIMiZllAEKp+s6yPp76bX5
ic62fNl3Nd5veimidRPVZ0mXd0qbvfuUDJn/0c0t94dT9ed6onFChGlr5K9axnUmzUvfNi/LUDFv
QtX3/jZ0V6KavbtJ7Iy8SDvn1nbG9UiiO6mSQ2OdoOQxzZi5eQDz51mlWuUUAxuJS3Dl5NUrxHoq
S9FmMVUYuXiNM3wt6tne4e+D5EeWZt6FVN2YhsqdEpKay+KDmFMoS/SHyy0sxnIRjLLCH4Os/sZO
7TWNGjYMhsoGufohENzFQPy3wVw54C1O6qF8AKtp7TNvbpWbvppmistxWGBbFt1OeDAG/SwlYgHH
qg+z1Sffymo9b6giX380aHUeJtp3P5ZGGPxgbdEd6o2Zz379c6yoPbJ9e57FhqJFzldcR12X4GuH
JBvJBSG0t/syoFk5Jcg8AT4Z5PFUDiNTi5R7kNDFt2vt2H7cV43+ofMMHp9cof0OTK24mxF7HVxf
dQfV9Zcdaa4wGxQ9MOSOszIOJXVg6y1fLhGfifVezvcbifRZIQrKLpQbOErYvv3WlzhWYs3ZjvKL
KckY6Yrzo7nMC5sNZoQKOyJI6Q8O+oIDGab2je9PmGSnHhXeO8EGZwfOH0pVXztKCiXQJIqAmNg/
ZeFEmKVrg1z/pLNVRWWWjYdcDf/NiflfybTv25/1h7H/+XO8/dr+P6DDPqvX/+8y7PhrXX3ty78K
t8//w38k2PIswdaBiwg7oKMKPCwL/5Fg+//DbmurwGFAifyvzvq/Emzt/Y+nbf6bbXvQXPzj/5Ng
a+d/+HM28uv/arDl/0aCfXaS/PUnD3xOcKTJynY81/He5jU1dWlx5u1LtDRIV4MuyONkZIPfOGgu
/vJO/qv+/qva+0/rjxtwKYY3OFxFSInc+43poMy9ZHemYY1gwDNSiZVNATaUNyuZcDeZSNvT0lfm
pSDi/dTmc3b575dX//CovqfQVLiawoq3/ufqnpZsI9KJY57M8zR7kHbmH+zVz/1joWaUPpZTuJhs
0mW63QrZ/0wlTEWUZan84KnZ+w5DmCBPCXov7g2bfFiUugvCXQICHcFGUOXae1HVJ08Wy69u6bwi
rt2sy6Aiea29BUIUFXODPCHru/rXmjTsM5VdADN63ig/pGNQMafD6ZJvMJDzx3nWxBkOVs0+S4l0
WGrzrpf7jXH8P7+K52h01Pr8q7w1zlAQ4mTfijFa8kBAhgrH/lrPmkhvEGLwbKtwnY/C2PKrGVzw
QOqHnH5UVMNnQ/H2uS0Si34Ut8d9qsfBxEOett8HubYejE1bJZGuCxQxJk11Adw9qe9ytbU8pboc
n5PRXjLYDmO+6SnryG+Z/X698Me2+bROvmqi3E22J91VfclRkHFcr65VmDggZe97McFKDqXHvCY6
7225k9uU3c3r0NlX6HBhT7JkKkhIqc4CA9FpQnCsYkVrWQWtyxFGclV/KPG1bzh3nQyAtMpXLwrK
evwqkCaDvkAjNZfDZHvu7e43nhUPg/K/JBJl3kXjZQsz5ede7sccmYIXyyTIvbjep/EDjFuaPqi6
WG14ZT/7yowC270AvwFUg3Ss5sjtvcEOh6Heu0M5JgBb7aCHMRZ77uDj73NR4sLLkebszq7dsNtn
gNNQ1cGEgmxeEcWM+1Iq0puTwLsekmToosRxzVPO1Blx8FarlrE9saRjxzegQblc0RvzwK6+3hIS
dSPKhjR/LBP6k9sktYIEltBv82NezNIcDYsCvEDUQCGJws0TJ3M52AfE30F9X8hiR9BTFfYY62wx
KoZp6O9tt96bWBlvCaJFA6GGOpmH5Nu0I+M9OtRb9K3rsO1hYXVEKe8LYUixVwZqC0Vd+UsclAXV
hDOZ5Uio+pofxeaLOf73DeGf9iOClzC4K5fzTr8xWA6F3spZTGAkjReckFuijGFY8X0p7XkPp4Xz
dp+thvGwpMj4Zkp+/fv1/0wI+P3lkcWKhUaQ8uySHP/nfoTAF7OqDyrZnl0NY9841zZA+JXtAFM0
UOTvhKn8HpTzZq8PtPQ923dtDg/9xiDrdpls2jMTvcBigKEw4q1f6/4aQN//Co/VXyT2TlqFBrBD
ns6Qtg4XTrOUzXZcN/TcgEPmiNNDXSurSN8LWHvjdjy/kHPMokNH6wXCphb684XYlQjWrjNj1FkJ
drBg06dJFc5hEeVMQbbmMirSNbuoZ5JUwma1ZaRGZz82lTWehskS7xxYb8shBtOKQGjt6ICjG5PU
n/dTW0MtpJoEsLHTISEsljQIva2o3vEsvokLOj+4pkRwOJIC/Fhan0+uv5iuZVvqRfibiJIxp5/v
iiAbw8oZvJ/W2tCVMVbahb/ss16G+4bKOnTcrEEsOC0FmYr9tnwCn8KrMInxbJCxHHOqrCGpYhAh
Pbxzu39ft1qiOMIdpngpfxur7WNV8uaEu83mvf0mVTOckhXbRe7Bxee75Zz+/Tt5Ux5ThuJYsV1b
wDcJUjjFmw/VghiamAOGUpERTa9d4gQuUnOA08hPdxW73VJnp0qa9L4IyvJ1WXoFCNUN1vHfb+TP
9XCuiRlKrLDSUcYI93ch99efKdt1K1uJ1Jfh2Muj8VFmoJzanv/9Km+85f+5jGRQOg4812dCz5tl
p1zJoVhmYHHNGjxtXWUY69RV7lM+me375LQJOuV+f6laM98kKQhTtIq6gEcqyGdh+67K6uRiMzh0
AHvvBHf9uWmeb84JcJYpB2ciZpu38W4tlNrgJNwcnFVy2WnfOqxGZifAqJd0KouD7+DCQkeVXYtt
Ht4x4P7T1aXPItCuK1z69j8/lLy3hxS9QBt5+yhTePgGZ0CZW3uIM2VAftxYt+VsL1UsW6ZP9t6+
vDO68U9/8X+eHyOfYOmzZ+vfMUd/+VTRtWSUd6yBuS7gksY2kUs4Ft360MA2MRDD5Bf2Nszv2Ajf
7I3n6wLKIdYgjJ59gi/szydXXePafbu0EZ7aJj8w21q8gA1QFc0qZaxJ4XoHa2jkva7cQiNdzJb1
mGsIq7jReOCOrqCpe+cEdX5ngfz/R8rv2wKLdVkTrnQDPGZ/3tbUTPawBSh1hxZlAGqwx9yCBAxr
6P+QYgzxt2lHYNxx5ji/01N1CMoq1khw/axc8VYURXkN96ch3egZRKgUcq9Q7YmL9t2M7vfKbsCG
hsyxmrhNC4U4pkRH5maAOQeDdvbUJq058S72B2iSj0Uq0huPXSQ5lJafKUra3HvIjDZjSBE0/dJZ
kH1yrLUHywIk3TFJtEMaIRHp62O9ttt3K0uIiQNJsy8XsLo13qtxXuOktAmlr13NKve39rPTLeLe
aqVfhVXmIjYZay5+XQK4VpETyNmLxZjk97a1AKoNrbQvRdMGwyUVVNuEdmC7S+iXrf6wNMGSRNPS
EenSO4mN9nTbZgsVlzuzn6+V6k91DjVwtW3reKzyRpqYYsr/5XeWhSl2dbtXfEkQOB1VPCL8oYSS
02PX/7QT9LKR0pXe49ZY+VVdoINxUqveYzNP4/OqVfPJJPnwE3V7txPIV9XYwYa++Jmhkkwu2ZMd
P4QRmXW49evyjUM878Od8/FZgPWvMJUBIh1lFCL7QiRleix8HELoNeR2X09G/pz8df3myyy7o1Oa
1XOA2PNj7nkbBWE+OEyMkjU9UnPmQfO8aRZKE/s8ZcaaAiRKI3OCI3sVI0N1vabGEgbLzGB3aHUf
LN/tCP5qVf6pMm6wxbbc+EFHkZFjMCZTzyhXOwtOu+vVqAOBx+NV1tseJXinL+sevCfstwnpwkJV
/2Obyv0Vzt8WqMJ1crl2gwT9WbYRGXW7zX3UaQsNi22G4tVvtukrfoPAiVQhxGebKuUHReXWgVJX
+y+39NJPWZmNdVyKFQnzZjaNMtiq1XNvld3nZlrE4zkZ+tEyi8BntKniqmoKfAtlzTuP7GAJVhrJ
HX0lIOqA801t3iXP5X2XvmaoU1Dhm4LDddQV6ctucqKCpZXrGzX1B7vV6XydOjPNguUOvn0aVitl
CCF18RBXWekm8TyWwHabzhvakHJdLws/w5BgNkvxGBOSyCuchX0Z53MJ2lwD7Y7RnmQ0KRLg7SvC
8nGItJdAgNMeMmoPzZCQEQN8ul+OWbOvfqPaPtIrUj1mUJb+fKjE1MAgzmASvMmpL5nmyOTpK0w6
0DhdCc00b3ZmAUOZDfUnW/83jDPk0Xt757ZXPHm73k2bhhArs42zeFJC05q3ayHiMZEJepsdhQpi
itIUw8lph2pAWKEBhsuRSIoYHREUZD6wThCtDnidjd0ELOyxsT/RvgHm+nmi7kq+vBWFyehWF7Y7
izHux8JtkdmKxI6d2mc5TxVoqpeWwV3Db0SknZciR575uFEeBvl4wwANNBopI+tU2BWOzx+sUhv/
nI8ov0PN2VFZF+7rMhh7hsDCIInqPCk+ObDEW+hZ/mRdljrwvrQN8x7jImjkd9zS7aM1dwPGDWvz
3BPqpYDfHJn8db+nWXWgGfeeGrfHVmv5NZ+SGVXw2baU/2sMguRTpeudQAUznd/rev7sVDA8b9tu
c99769cHuVoBMoA8ld5x8Hzrs9QpJ/CoUMaFSabVAyO7djjDItPjha2kfTumWDuJVOPVHHRrzjj9
DO+G3dx5CrRZdez1/rDHDeU+0pxyWj60aP9EiDh42A7OVkxEjtogythA5+oGYFK3rFgEMZhNGnGt
RLc/zGtuPgiBqCZsjUqQ34+9pqk3WdrAsyBcjCZhq/Xg69a6UGM9Z9GwuvKubQoFUexV6YXczyu/
HgrMyxKLWbSWq8AYh+wvrgwJulgFHSptiJ+AXKdktqyjP7qcvYNx6EnKYX+0Frv+KXZVfOQvEAlj
JdMSF2tXf/YrMvOYY1bmeZwn2O0443JQ+c0nSktkLhoQlZEZGuIPzZ9kHrj7NdJXvJ3KPlMBdoue
tumIScA6E7hPa9Jtr0W9zl5Ek7cykLNZ26ttYLFcOMO0lbiW8aud+RfpY1HbjLlY5e7SnTsOBLhc
lv0XO6e8C4qEfq4bsKeE04yrN8Y9OCJWwFR1OS2rh9m07/DzweKbfTouQ1O2KaEnbWnfT4szLTdZ
5g4PJksGN95l4yKuKfBEREii8c62dVt9Yd6gh1AuEUAS5/GzATuC7J3tlKNmV7eyqwO8GUVD0FCa
O551IM8dVfCWaR96hBnYybER0zxGTisz9g2ZDVd8Oa6Kq8DFmtno6SjL3H3t7M162hu5j5e7qUjU
XwdOwszOBIAbgs7pZKFhM0tj3SxT0uYXTlJ2RTT0T3niwnqgRK+ivRtuq6AeflaMcf8ou+WhP+cS
UNNctSns9jtd1N9LWQ0S6RIXobXt/a3ZnRorwPrcMGVdDuaQEstAGblzarWedQ0qUB/s0Yi4LApx
59aj/U4v82cT97twU9SvgtwPQGZHqT8LN7nZRiT0iLiqg+1uh2o9WVvvxO40iaPr5sU7vfTf62at
PNfz4RYUFMPbqXQ4RFEPDHySmGrST36LbKiWE/GOfOQvQV8s7KaJeXynlTp3hm/KU7IZiKI428u0
87vx/ku1DrLWzwXj3kjky9sbE6zWRwjb+Qq/O111z4G+MFgY4eWUgDvXAE+Wj2oNd9I7k9v+4fEJ
/ghsBfoCzSPOreVfbsSqc9/kCWw5ql0LPGF0D8FydiM6eou8DC+h2Epx+e+P/3vwzJvHB1Ww4Qk0
AhjvLcJVOrNnvHoeImWG+UfNanDQgfdBEC95W49HvKslTnrwn+SE6HfUYRJk21cYtQQPDjtoHe8t
Su3DOu7psZMaKUuCDPM2sGvXRDa+tz5y0CeNx7KVzC1SA8eK3ZrnfWtJ4UfFjqGw3A5lE6jbQM8N
jOfoYW6ovB6hgh7mZgbO9FfypirHHPYaHps0g7Zf0UZuiRunwLDDKbCaAUxTILFaoAshdUemRoX/
/rr+3t5rTyEXBMr1UQa9HcqEGsxD540BqKoq+5eQWaoi2C8nfec65/79za/i0b6S2we6JOgk36wF
rjwWLbmQjAJRdK6+wzEsXXmYmuYxcZamRQRMNkmIIPG9Z/yHz56v8Mw1sSQI1nkDsbUjxQUhHRNk
eV2fv8D8OMGBvzrGwaohiuyddvlv2A19qw+a73m/SReCfv58WIW0d2goRKPJsP3ve27FMC7yWFqW
PpRUZmjm/PFD1RJ5sXTpejnb/Xsp0m+Az9+bnQ/vRJ/CWC0+gzdPvQTaNXjv5si0WXWR8iXeql6R
UsJM3OfJeP0ZPfyGCAtRbYVaPMu99AWplbh1NhlcDVVTIutz6q8aO847kMabFOrzzblSsC/KAGxJ
gV39+YZMQ5mW94YYYWxBhpa0aeGAN0QBkdZ9+R0LE7Yyuyj2+8JeZRUSG0SDSD8/jXw7Y9dFi0vl
HJaT43OMMfbzS9+adsCVYjl1rAORE5sgkFmE4LdmegcE+AdoAmzufOtQP0JBIP/5AESgtJVZ3TUK
OjGE7MfFqd0qNpmpleMP4XUfnBzdU5hh57gEahbfW+2sz7laBXMTBYky7xytXJVL/vmJAVCyy2pF
SvH5Ff95S2QGaFmXiNSCgOr8ahb9uRJaGvXV9V34mKDNgzY2tpW/esJPc8J9SnRiEhPKK1FyE+ER
vpwfA5Jm9nDBvIpOde1cPwSpzf37QcnspyY7g/AoM859GGR+vwH+2DMx1EGN4dGzrOwHwsJiRqGw
EHhgT3iJqP/IDejIVJFXeBk7BLPaY56n4PdCkI8oN5znLflAAMTcQMlu+NMoe74OIllVPKaT+gV3
Iz6bPcULWqK4rOgSkxqrw+I0KzE/DvZ/J/HxdiYLK+5iXzyZX7tp5b7gwZkyhE6q/5wR7fVByRKX
flXPGAPqPUcp76c2ff44emS9QrlZ16opnD3WKUKd0HVLJEbrVv7y/LwFf2eTpnKlr9SxoxxEqUMi
3BsBA/7Fn3sSIYqtMIe+QXKBHSMQVlynum7DCp1QGfmmLpIYzdE4R/TAjFnCPeOEFapRRC9T93EK
epnGk/YQOFYEegncboH5gkgfrWOiG3OwbD0TvIgT5ZdLv+5cmGl2jiPgASXprlrkglwbzVRRtvjS
3G28D3aPKD0QY3NDK+MzAgmh0MDwdhSCIftlewtOQZBVgtHECpeAOK13dv+/78Aun4DveucoMNf1
3nwtjCe3tbtmkH92Jk+BXpdD6hR+1Ab+dmUVwfLO5/kP13NQEqBt4VMQzlsSQ8x9c5Z0jpj3g/2O
9dflEMlrcj9SfuVYibb8vVHIfz9I4bMCzjgFk+O6bwegeVPDv29HKGVX9VE2+pDrVBQEuPz7gf33
Epo93Tt/6fKsXPi9s/6lqJJTMwy9QwntbTjAqLqK45TSsaaytz5NFRCNppO45FCYD6qyiod/v/yf
eoLfG7fGKcXzaXYNGts/Nxkhkow8FfQE8zr6x2lSwQMZGfhxhGg+/ful/uFH1JzakAK0DLZWb84I
gXvKUCPzpN6+fcgIFjlPmvaagx/QtOmsHF7/9xf0IQl5OJgX9CZ/Phu1kCCajVw8H73lERFYdUGQ
UfXcee5207lL8c717POO/GbHRiNDQB785JkEe1MUNfXmDq5gzfQVXWGEvl9BgVVVHXe2750kcW/7
qVym7bl1zwos02EOt8qCQAntdaIgjaLI2mNg3OkuA5FGoV6kTk9a0jo9FaOFalS0TP8JtyZoRbyk
g3wPo/+H5aiDM5VLreYF/ttlX03ZIDcFMpYCYV/9H+rObDduZNu2XxQFMti/JrNv1FqdXwhJltn3
Pb/+Drrq3rLStoS6wHk4wD7Y2AdVYiaTjFix1pxjVu0QX6ZpSCOjNBQMaYbv74deoLzOIhzrOOo/
C3H+9ZBBWamj5TDmiovK6/2P5tMLbDPd4ympvcBFFKttBmUsvmNsM+l/+MPCVFAXfPyk/OZlp5aV
iqGhDDHwPL6/aOFYY1tX4OgHyUM5MY3Za0E0fTJ2+t1V0A4xeORdnwu591dhQt+oMuEqZm5N16hj
C4KLreIT/dv8V84eQhMUpWHpbI0GFfL7q1Scwlul9sikqex8rY5psfQijX5NRq5PkVXmJwvYb1YQ
iwOaATQShRdPzfvrpQamqb6C5VBLWHKghMKHvG/Starn9GU+/p3U39RElqNZFkNFjS1Ini1XrBkW
Ha+0h2mmfaXPXx2KumRCQQGwC4umdDVVWFc055lmNOW4isJAXnRIndf4LDyfVm1S/ceMgR9rKPZS
VjbKLBRIhnx/B7qpcjBVDa3b+MK7BAxVbO0xyu8btQD8Zypo++3CmxOeojB64gHPFoZs288Kxvky
Zz88BwTGa5z8kL6c06mzBrtr2KXUiy3mWMgIuryr41TelqNfWxxRagFwMLS9hZIPw5tddc54lYSB
+kqTRiJmi23b/2Tk95u3Gf0Bo2YGfpJbdHZr6q62U0urUWsI7znT/XGn1aa2V7oBa2xIudYjT/jk
Rvx6NJ1lIczxaK5yYtPnZ+inHdVOhI3RN8DckU3RzvdgbhEi5ixo3EODY59bTVGnHIOuq18/fjx/
820dlc0N05GNtuA8RMEf2G8ix+koemPlKmAaeikkXjKfs812NKrmhXoxf/74oj9iSt//7igCLZVv
CnzWZqT8/vvmYerPDUyWFTPHgyiMVjYX1GxhsaypHWBvwMGZ3KB0mKbhaBnaVaTMwbIl1t4Ha5CE
PcCTCDJ3VAJZren/2jpSK9zeszm2j+g1F+oFCjFwwrGtvwWNwdKsqR4nJd8YjPVU6siMR/op5ibo
Qzmwr9fjKZ28+pMa4tfFBkECBYuCZoVX/fxMJLDCYOSmsSvazthUepysKBrhCXhhvvv4vv5yqR99
TVSF0kHYjF7i/W2NvSiNghxCYiqxy5Zi2HgwTdwiCIz/+sBSobCKoEZQmGn9kgkX2ukIAYezJ+MW
EIVq6e0yDmCuItRiOcwO01Ir6htNZvX64+/4q0yDh9UG60tDQTN0PsP7L8nGoJERCl/KMRPlNlNB
HmgjwwpADvkW07R5lWSI9QS4miVTLu2ijur8Wg1KbCWNb+1mWMQF/H2Wj48/2S97pcknY7DBOzzL
hM2zh1pxUi3nq08uMF3vhM/FPBh+rO0/vor8tavC6QXx8qwehnAMouT9DTDiVqZlLgcXzfgILEh1
ROA2VpHIlcXs/BFMXP6oDMYsoMJwj3Qww0W5ybTc7+l64RjC3CFqGHoBe/ICNHX11Rli+yWPcrCq
QdZn9knSFs5Wfawot0KU3WVq1/BnjFCJSPGIxnJaejLKPc7yip67aglTcaf3pcTJm/tN5ZIuPzEO
5DgYrIY6Lau12rX2yYlK0COTxQhiocQBp3wsBgpe9lkOhvcpbp9qzApyIdMK4ZFupbiCmfVOb23Z
hib+0iRQDlUARXeP/YM5SV+1dUf/VFHqXR+bnYkZNYnGXeEIXLQJyzyo3l5r623LuNq6Se2xwuLo
8yx818reuHPKoftm2PmElyhNI2fB0lWgBqyqMQBYNxTamo4og8wK4TCha13XvHiJJ78y4audRSf8
lIq5HZiXGF1aXjUpYR4LfiMPRTLw6zcDguPcCIIyz8i81F9hFMgc0H/ZPsW5p39HCCAP0yDRdAps
PM7KhOCUuemYZCcGc2qEOzXO0gW0cQWxjeY3twxkjYDK2qFtLvGHBHyOyMR+Y87uMiWrOfRZoUk5
PvSaxdX1orrNDL8iPy5HHrw0ugaxad9k031WZMpd3uh2hPd0FoGQ+wyujWkbdjq0oKUHW6wvLn19
6F9tmQ3KKnPgrTWTF0JpLYv0TrSlaazA59j4RcxYKxcxJ1U4Fo5UPPRqfUY7Bx1usCXYl3ypVvrZ
VkErVG3pSoOojMtCVcDaKGXDyBXW9hL9NkKRMh6HnJK6kd/1sAF5SU4KHVz24hK4BDqTih1ArRZZ
Zsy53r3MT+jnYDlC3WAQnaZx77sB/ibad2kuil3ZFIW/QmvWj0h62lZfeuCSgdh5vgXlLumHl4Ip
vHYMpOesldas9VU7VmV0BADRQWsK9eqxYoG7ys3AxkEclO0JbVD2EAWl/NKimshXdTJ47bIVc+em
l5Vz4+Az/xI5g4Nnnp7Ii8KY96Weul7SF3LMx5QyzYQvqMK04eVCdSnCfiRUzC4NY2kzCg7w+IMv
rFTaMPM7I+80g1F4VU3lK+eadpfGmpYCihy7eBkErfNKFS0wlnVls8a/T/+nMXRuTIefpV1UPcb+
dcCUnp94FDk5TRTmKMdtRMsL+DR0+YO0dL4ZuVk+JhPtp0UTaMQ9Z1KdgUeN8zb2nc8yYAY4vBSC
JmJw6TbZPl2YBYz9dbMQS41WeLZsbKNT1rWPpvpA2ALhVobmEdgmcjR0nAd8+cn29LtNwrKkisfC
phv5yzm6ZnjRMWFWXCLhLaIZJRDRzIT8t4ho8R4YPmLItcxhuOEl825KRtzwWWIE2ZEsStfWeA3B
k2h9DdLCCsrlx4v4bzZqDqqKxXiI/jP72fslnForybAp9K5MI3j76APcXM/qJ0iOn5Rav25Kc7EP
99ExkYsRef3+SiRXpUnYc9TR/bJbxrzlm0IU02eb8i8FLH01XDMOrTWUqQjl3l+m8bwcZZGPjKHt
GexXvDhfE3VSQQoIe89bVV9JHM2HQi/GTRLk5RNqGN6eHHxlojAXmSZZbocRSZdEILZB6/BU5ELc
5TyQ1Scb9a/DET4txS7yYgTA8xTg/adF3pInwqt7N2AOv5Qe2noqTjt6o9tjXraDA1YR7pZL+9Y/
BeEAMrDX2/966OVD0CpnPEgZQxTE2S9jgJVhw2T+wNRLbPoRb6FdDk/g1HWc+YX6ybFmrj7eldzz
5TjzMvFW+aHOv/PQMd8CfIcdFSz1ha+k6cugA/rBM4AJyQm9zx6JXzpLXJAT9hw2YVrYc85mASGW
SJji9OVMSApb1LPFlxz6h5t4pr9kiW+2hKFYWwDY9k1Nf3hVoIT/rDXzu2/N6ZZSSUqHm3xWLMI4
HftpmL1PXtU9adVkPRtR9IZE23iEzKg+/Nf3mu9MSUZfQZfIns6+s60mMQbJnMtlRr1LMksgbEzN
rTUGt59c6dclxFJVyf5ucG6z5HlUkedgy9cZgrg0MsIQXrcDRrStdPOp7x1CLqygq59oOSREfEcG
zWeT/KzjBKXeXrDa6TdF4LcPoYjkbSN81Fr4QqZ20xmFemcK1SNBMzQu8Ch51yDMPaIzlQFLN6BG
aCFiKpSXKQOj7ppoPzcJHcS7rHAgISnSRzXHEfnQd5lzmsLODtZSx+pJxROlV/AsRqK+hzqzloVa
TpvBcKCcR7BKEU5XUfYMJi0IV5DPihejprZl+NGTFznqKJcaEWEKCUVKokSviAC+i+Z332mp98Dd
6gkMdNM7lU/yYDuU110aMJrL5ATwhJ5gWlx9/Cv85vFSebJMzrKSn+H8LMI0uzENreQYNCRPKUxt
QON8L9H1iOPQ3HwWqPib67FY0KnldIeu4Yfw4Oc+geaEE2oxShdHbXCK6Z5AKgcNyBUsacsh0JVP
9o/fnDaw6SBUsfmCDg6Ws2UKX5UhVN4hZrjTdDGwgENT1vILtEv1c96A/w5yKBqWqYKIcTSoJRyk
MRWZj4WjjFuUhPaqixQguyKFj/Px/f/NS6DRNzIBMXPE/iWjW5S97WAvHtxSHcIHLWD8FjWdRdvK
NKdPDte/dEo4dZGYSGnCNsp6drZpNG3aUxBYXMuJYJSXZXksoFgf0P2W/M8cVBUw3E++4A8L8tmy
rXG81pCRsK+CKn2/VbV5FITC4Bt2gYNlqRxNExN9bBIrU+iyMynNPQJRrD6RD0EpcDeSeALxuEGa
ugzCsBuPvIvsb2NEF2tRgY57LWwPoBVUoPIB0Vxza9B3A1tY6+WwniBBXPI3ddIrdNmuOiMCMlwU
Uf4dsTaykxaIj/1ZufZLH5DTvJQQdy3KQo2f8v237HhlB4+2nmubbXUPstlY05FOu0WhZs4KmBCA
OF0Trt+hJQwSjbZwLBod/4tZH6vSqbYfP1e/qZr4PLalOhy0FeXcIlaphecgZ0c3lwHGp36dAf7M
wvxPDvP6/Pa8/3lnxxWFIGMs7MjnU8kKe6hT1H1P2hL0qVZV8mY1Il2+Hq2sV0G6IatlnBcFz5Bg
CP5R2UxLBP6p/0yyEbkoEHBgpwGMKhZ6bqY3CkWFtS/Jf0IAyYtZuq01Dte0i4aHMBFKBaOoJ4lT
h2ASIn0IPFALTE0PMago3QWelX/jzKu+xXKwOIYrRnaDwzY6WqMTXMUJ4m7I9E3trW0yeFTKaa98
mNmXyEAtlIUuA33ze+IBf1qPUD15NWRkfDbp/NE0f3ff0FkyW2Vfp4uvY+Z+/8D4jWVHXlgYLvpy
FRCzwLcqJk/rGU5PHVpQS32gIydvbAGVeTmgSAaNk/nm9yiR/lXc6ZkP4j2udXKglLw9Cm9In7MR
s/KyiC26Ew6fvgXnVTr5rWVFpbViLwV4+ONB+0+e/D/mor3LUvvf5txnoohTaFbV/Nm/f/UsklC8
BuGzqOv2Zxv/v//2P3lqzl/gsed4rh9iPmnzIv1t5recv7gSPjWaH+xQ9qx0+sfMr2lErdF5xUPI
omKrcwjb/81Tk3+h/qRMY36tqNh67P9i5mftefceC8kgXGeQct7IduRYoF8U0TbP9XDjmTTSYUb2
7ignmmo+iR6DhI9qgO7eKiQvbaQWBStvDJUDSlBZ7DDyTAumGOGzhWJgXymDf2/ouUFgRvIY9fXX
oaVdWfSIUxFqfIFPBsjQrmhnxNAVYU1S9ngF5DEb2LCKoXuTxM4+CBLrJtAGoS5zZzA2KOMvZ3k0
UswmvjegQT0y70UM3Y0hB3Y+/KnMkq8eciZIxFqNpAS3my6FvuT0Qj7Ps0zSyu0AHbtBCCIMJwJl
VU8+fF0TWA1Z7pR5wbjN4VWiYB5L3MkZn3Lkn94atehfjZluTsqTKhDc+P6xZyf76qMK3M+MOop/
q1yi+qELUo/pEYcZgsSMN26pxV7+hh0130am5m9zYTFBGzOwlhzc1iSIoNVRVeueSeXsPlTQ78Ux
+VqOqm4zUl6uy3xk+GvKaZ0kcbsPVCo01SI0aEFvwlrGno9jh+fLxabi3JoVcW8YX4hdo3kN2k53
/IseYiWqPb3beYaXLbW+aF9rTVBKRzxbsAltBamFUvX7kpu5z1PFXBlOrdEFyZpo2QwJWdhos08j
yKermCbW1gsNhfyauFHWdMzajQZh+aQ3ptwWkRJdmMy6HqBzFlD+POuGHcC5HIdEHDMQa3fQj5N9
hQ4bTAIqIub1yeVU5PEFRl7N9Uw9P+JmIlKjUGmI0pAE3ebT3+vzIDi1Be2GJsIPkbKSL5EiEJNs
yGSh25O6UpD4i1UcROPsfGVc0iEetgftLhVeRXSMPd73kABf/KAqTkbYXdv0mRZwlyVnEDRaVkXq
Sx013sZr+Lk0yUzHG+s3UIbxRTuPbKxA9n/v1/8DyyieCv7zv4B8woTjo6Xz+EZAbJC/WzPnf+Pv
5VI6f9H1MlkQWYLxtM4Yk7+XS2mxXFIuO2iEDJv/ooz9Z7kU0v7L4CDDUZ3xp0X1wyL7z3opNIUA
Ssrf2R6L3pCl9D/kT3I4muvWfzdwm8bLXObxIUFfsDif69Jra4T0yLkS0G/XLaF9G26bob31e3sZ
a61yUaTVjarD3xmJpUwU2ayavN0rWvm1THkNzW5b1jUNdSVoN0SorWVFZZJLv3VLa8DCE6KDdJzr
sCGKzXnwyucc7YI/cI71o/1Y8Oq15kPXcEQr9OaiU8IvoxU2l6KGst9oketY3+xSe4UQCgupT9Ze
2lzh5tl1TfTV152JdYMQmURvh3uaqEwNNKMC7Vjde6jgAouOPGGvwyLr+kstCw5lQ6BiwHuZJeHG
FPUVBrUeND1ZfAR07zJywYjf0JeFDtOYzA1CilpeGm36Cm9iFdOSXtRhvy5F970czJ6ljFgMf3qJ
4uTSjPlaAh70Xi+xnFjRV0buYBa1am0F2XdBP5+MmPaxqtKrdiQKzuG19gyHNfmoG/4uDO4HZjxf
I8Vg2tzY5QLdIcKLnr5sMvIxwXNFCdFKhfiSkRSfdcNiaEgK61Xrxo5NZJw1ztyCJrNrlNMj9Ndl
kwz6RrGyZUJbeqkNwUGrCfJhDnOZhf213slLTbfdSZJJruYn6KbRglygp6miknSKYe/EvoWVMDsZ
ORMjtarCFR3DYmVD/F+L3os2k5VeB1GxSuJkM9NL8Cxd616CxDi9IGhuXzMmYphQ3FZtdOOPVeAK
H6yE2RBDqQvrVQzelbDM/WDZNdwF/mE7IdNTw0O4wfCeLjtOB5BRUSYfeFcWLaXEYmLIWKfJRQJJ
TNUKWO6VditgsN/GleMvspkarfZOtpHtdC90/6DH+S0W2TJmUvISJoPiGoOmfhdegXNuNPttR5Hi
1tro3aPPnve8wF/nYajt5NjvW+THK4x8HrTpMiRJqzbcyBjKJWisDTltV1XlfS9V7WS2xUMWZxVW
Tr1nOY9B7pXyqOk0XzrLWjtsq2smYgPgOOcUVuOWcAcMwY21D1Labs3YXoyW0iwg88Pj91VxnU3d
DUOXCYq8NVtKIz5XGTzGJBpRbfnAv0IdkGRgHOOWmUji3CkiOQHPH9dByUEjYap+oWfpLpmwh41t
9NS35Dd6pKKsFK24j9uYt1HmFz3ljSsAA6+QiL9oUXtS56i7yDIBwmkKnrITmDgyPEJyrJqIaIW0
JcOc6FpVLnS6swRVpW5dm+OGmI10yUQ0JY8s6diXk9deDdNFhtcCC54wlk3UHtQqvDOpzpYNZVla
JrzgASAUn2wkKxpenSw+dk1LmqNnKOuiFq6s0v2c3yjEgPUylC9A3SDKh7OUPWEmGDJ6CWxj64RD
BSARZDSBtkFyGcqkXBW8IEFznXli7ThfI5X0j7KMXv3+2KFdXGphdRXoYE0Jo+SQqVfZEfIfktw2
svxbTXbFVovV8khsHV5PB/JzNfX1WhIPQ3ZPsqs8slESs+jXI97LR47St0Y7Hkd/9Fyd6nHBUccg
N9Ix3HEwsleYDuGiJTFk2adatMOQTfJIRvyRQ3yhjRNrmVn5pTYNp3jy9yUGKTxuZbzv1GzFg1Bc
AVY/jEV3qBPn22R1X6Kov09QNFdpkC/TQbyFZueswlTxVorvXc6mRX2Se70bD3UexgvTmCVGREnm
ow3sc8rFtm5i0leNvoeZp6UnOWrubLx0QyTiKUDZXHRXDNQvItJoXVXxk23bh8HC9/tDa9j7OhZy
WTiZuZ0c5dim4rE0Gw6vZae8kdhGw9Nm/SqkHb3EmUz3Sob9RSUzzZ6q4QjLPttwoqYFyqF7GdXI
Q7SSTJ8uu6W4e4qrGyrIbdYLufCh5LLoJysiNnuInsn4xUt2E0Z6EE5q19yPpqxPwpf7rJ9WU5vt
yUeaUZUaig+BnGfR42+FKSgN9ocUhyZn51cFTQKJMWZ8orGDsx3qX5c09UJpA7IjEyCEiuVf9ukz
QEf4tnkLzzkeL5JRN58ZFXwL/YbxtBport4Y28pRt0FOVlKjLHNYVwsaDAzvzH2PaAKNzYUIw/vJ
CE0ISuk+FvEOq8MiNapi2Yma34cCzh6bNzKNhmXpg2f0bG8HXIiWsD9FbkZRGuOTyxT2GKafYWPf
QQVZYPE7mHH/TaHpgNzaJfOCVB47OBW+8lbVyZ2KJmCV65WxBqiSrTCSkx4TkBMVBlmLx9mL12Pj
rZ2MtFxoTyoxQyQQBIETrrWq7dym7W/wUz8NZGflQE+ADFbPsQJRmzjc1O212FzXIolPcEebZTf1
T6DPCoJJkBRsyjqEDt0Q0TvYXrUeq8lYR4L8xaw2la3MxPQ4TNMDDSj0JD2mYqPAtqwJOZA8TrTp
YOQdxOkh2pNxGL2ExHyt9UmA/zSsAGPtgFSv9GDLY7BvX5RAS3fT2MfbWmn6HUbNmRYvx3tjHPOn
kYCma4UAAGeEVVAZl4a/Hg2jZF4+EEeh3GpCf0iJofoSKV2PXOIhK4xml3PqWhMp3VElJRlbOiut
iK1mBWIBF0DvfXVqy15YRaEvfAUYh14G69rJ9wMtjkVWvvW0AI8es+/lJIySw5/xHEXOhoRFgMmq
UG4hbz7I0WRDs25g4m8aSv0H3ceEaVTipDFGXfiyzPa92hAoW6rdsqjZMhPw9juap+tRkHYXB8j4
/UugDOQxKYTxkpgIyRWvPZrhrNyGnrGs8MBbBbxfKz+mMxsUbYSeGPdWWB49z2TKnMBecTBT1A7x
QWq9TjoCO2u72MJU/5I6tL7mhixoLsKXPGLGG01ugmZ+KRkvFam1iAmrBF29iiKLjTM/Ki3IFD9w
cfQTz4boMWhvfSSZY67S7JnjHKpdH845zvodA3xXUyfGkgQ9O9jgTTC8YNWsReskqyRQL9QY5LaH
eQgMcWRWLjzON1knm1weM2CaoUNqStsRTeNvdePKz8JXTvuHCdNuYbbQorEAFD5vg5ViWfE3qddy
IiyIDJDYQYB19j6pMOZeNI29UZ2KnzwTMdw+31p6+nRDBO6FBmt7EZMMufGH6S4nTYRPgtxLC1ry
zNr+HgUoNvmRXa0ZGWuiwSgMBcSdeUBHghtynL53YEfpXUdr4MsLLyMLU/V3WigvebKp+8jymCYx
J0Wu+9xcJam+BSh2CtvqpapvhIJ/XCc8iYZAod3mefLUFf5DlqubAmU+3FuCOZNj6osdUvGL0gC1
SuTwMqcHhy5lcKB/h2uocZxEq/E7Ys5Hg9CXeYGITQgNVvVGltbBIB6g9fJjHSabXuIpDvUNYclY
44sNAKdvXY/d3uz3nd49TZB+FTIlS5+SvlprqXPUOBWDowFqcKz9o6Lf+OZ0DeHn0CaGq+v12oYx
CuLpaHKGL+dRcKCymuVDdah0CpzRb09tHD5jXllATsFp7dgUTkX2Iku5NWvkRfGpIaiDHi6WHIds
SjTLc8ddMb9nMQ82JbV+HE2oy5NzKsv8Mteq604YsN78k2nyD8T2lTGkq6m60Wq8lko6EMiUXCaA
sheilCclHJdNBQWwF+wopZK7xK0HO2d8GqjWyKZ8CMOELGBUurV6YFp4T0rHXZFhVppIjl6NOAoS
lZ0rbK9yVXkK0awvO+yB7AvtlhiTS2t87VBc2xEMcxBxy8wWxGc6uzZz7ht8yW7ZtDAilDV0kGrT
auK609S7sni0BhNuvfPKkxQu8QvdSJ8BYWcCUuZE4hOq1b9kweSgJ47XMtH1EzhlbYNPfYvk6QKb
9VVvTqu0Rm1V1aa3oE0V41N9M6HoLKp2vAetMB8rSHFgL/Pnx7IjSpWCCU66q2SCCA/LnYY7fNBo
G5ABGU5YM5fsbjJyj0alvsQq5/qyPRAMBgGEro3esQ+0g7FD5bZQTfOp6y6dpLgY/eqkCfvWaYE/
V9ojov6FyrLHxgEUtpXFXTu9xOYzHe23STswmbmi02OWPh2UOLgeR2NbT+0pL1vtusqjb0MennLF
uE/BX7iGjiEXm0LPp0MWcWH0cMvtBu7cj9jo7zSyrwcf2HfxCJvyLdDqbRplBz9UhgsfMHvQe5e0
yZAqdFjr0j1HNnpUTRhgVuf/Bg8pYLtTQ4LZJ/NbVhIHD+p9J3KNWWliSVf09SkpxAZQyMovg21V
VV9jWzxUhenGY0RO4sx5sStJVipbQ5L2O9H7F+CXYUkLFhuNs/oirHt4cAEpwF5Gu11h5Br3HTSY
oPguomZBkjZMoUy5QZ1lryyV1Ty0umaJNlHbqT1ZJCGJh1pif/GK4KlIQS3WXXv0VXlRlOV9B0nA
HbSs3xcpgcneaNzr6TS6LalYS43GU1Pot7nQ8k3WxER9UlBqdl5uKE/v8PBZtEOJEEnHmgCI6rHz
yieCvomXrIUPzGhgkNRHryknV8JzQU54eW6toaOQlmKbL36f3yg1FB61ta8qcFP8NVg2Y15fSqU9
Tb55Eetz8EhEr3GqSGhJ6slYeR7gs6h26gXhzE/CZBkQtZ5uLTvoNxHGkWVeD9MG1FyyDruc1O8i
LRcBSQ+IWKNsn9QYacQYeg+q6n8JSivjwAJQm7/WXsasxATrUCXLKljz4yCvIcp2odD3XdgtEjMN
bUriUcaTgnydgBQdenmT2cUiMJ0VfCEQ50ZPrFP5xhz7KqmmtZcQTTpauFLhg5ITVvVediK4jxNF
Gc2s0RLhYDc2tCZzB+9HaN2GnR6suKXkXQPTkeTpEK49a1CHK3wuNG5MEnjCPK3ThVYIedDbLFsX
aVFCDukzlyG1upMx6lED1OBXzx7SnSnCmnPaq49+1cZENuo8G7H1mAv72AP8cGoSeIz0u81eq43p
18BT7G0+5sSJllFv0VrvCK3p770oI0Md9SMcpT2xh8KdCLRPFO0oOx5z8g0P1KcEJLFWAaIOoQkx
WRT60TRY4Sw1/9IiRXRWI4GP1H4i2LG1pALUuw8Znl8TZc5ILOecQ/CsJmhkB8CIG4cD9sZvaMQM
QUt8ZVGNzq7XqPxWCkGTLo3kBt+CNq8e3iHyvdNYa4xgy8l0/YRouMmS95CnX1pybdVBPXRWdoGG
ncyu4NnnUUM+8oVMHrrVBdmSUeEmgLKCrEJUSKPWgFVYeSMThoZtOUrhm8deDOzHa1eZ3pLP4W9N
lcDKCsUgoR9rSAEDYMKwcnMjOwClvYgo1VKZ7as+fNOdeBXq3R7O+BbZxEEvXxLTuxtq+6rrkY9J
Yupsubcq5gVt4tatHi3Crv6KQMCtk/QFA/9FmQSHZHzyEbtjLLvWdP8S4eCjyArya8otc42FmWN9
dcK9YSvXdh65Wjgu6oqYkkyQO5RHV1oa005qr/zuQclrMCyJeYjqCdwvp5GuplZk0qNzO3sPUwRs
lFZVr1rutdt6gO+9SJnLJGLFurk67hVISeOqDUhVyjhl8IhMYp3gSHNVS77UqUrvUb3AsL1ObPPU
Kdqz3aSrWtO/NX2xaDF5C0nPI0yztZqAq8rRq0XUfNhcbXewyR/jkHcR9mzzMoZHrMNOyJkqoMkl
lETj/aOT5rTOkejt66CINnnf4uvQ4pXPA9aP4RenHA+TNPNF3Wg/dMzwBNUtGL2D3TnbTGfpDDp/
M4WAfCoNHQ/kqVSN114R7xXdu0ax+zaN6a06MLtslek7Wq4bm5kbMYCPsbWPNYlR2prWClu6FNaN
IueQCKneCKcmcapK7mUOQ20q6XEkBUeD1lnHHalevqpR/QTEO1T5zlN655Q5xUivCL3pOortbRXG
V2hH2HKRqA7tus7te3Ij7wAvwceLSWTxJmun+cGJzpPjCmhtbDqkO3MMjcKNVCigZBHF7QqT3i6Y
SMREsX/rZ8NtFCaPHWmhfysN/gcGBf/b5q0YMT6aF1yFSViE2XP988Tgx7/zDy1dmn9hYvyhXcPn
p8+Axb8nBqpq/oWfgZYecknKytn0/8/EQCp/ObP+BiIl7mn+mf83L9D/wo2JEpSZqK6jw8VX+h/m
BbO05t9hwd/TVcSC51z8Ht5WAQdwmoORcBcMr0whdTeFNe5Oar8yiPBaYzN4+enGXP39d3/mpb8X
+vxzNQwcZy5Eu498n579eMSM9E3XMvoMwyO7/Rdhck5WP9N/nmmU/73O/G1/EnEpYxj4cKyHo5/r
I5lInqNeD5Xl01OOmmuzV0iX9yL7kGe6dZ9xYqaxQJDxCehsaiPqoLTCK8A+S6QUbMWPv/x7RdW/
H+pMwOtn2tiHVTAeM7t6hpsrIRKl014rnPLvVxCxgv8GHTgZqe9/vr3vNWz/XmH+///0tfMK63pe
1d1RFd62tPpjNbFONv74VGq59Ylu6k8Xmb/eTxfx5Bj3ip3aO85cYPDypZpuGZOtxGem4z9d4Eyp
pKdRbYVG2R1F4sTfkKgM24q4Rdec7PS66cRnzsAzg/a/t4t36+dvYvlpZcNM6I9OYZV3ep7na4tu
nuuPdrhCckfki85hoqwUNotyVJ7NJGjXvKQEY4Yoqo/CIV2m9BpbIpvqoxvO27BqawpI8lI8qpLO
1mMOk115/fEjdCav/vcjzyqvn25+rqcaO0tDYH0yBs8Os2yOyb4C6WXs2CJEhWRxsM30cZQFQu8q
gc6ZhaUWffIM//GesSL+/AE8tZo8Q+TdkYaUa9vBVanVr5iktk1K7HaCFqo0rnr9wZYF1hyC5hI6
NZEDva3d9QYlnMrAq9avJx+wfRZtQuuTW/Ont+tMxVd0gYUbjzvTjVeKz058iorNx3f9Dw+kfbZq
6V1djprJaxXYuhtZlyndjAn3KsGfn7y4v9O4EIpx7ioEadmbUnAFvbrXi5PWf+Ix/9MnP1tygsqv
RJnwKvnFfcHEpkbGHHkX5Dx8shj86YPPF/7peZzaOop1lQuU6UGrmlULc/7jm/6nv3y2zKi26eQy
nD+6eq1wwzn6fPyH//Cg2GfLCxS4kfZsYB/KUUSQe+NTnRo7qAyfYfD+dIGzZSV1ZIfP2GTwO1T1
Kusy8NWpyZi9GT/RRv9hGz2PGyE9nTBSjZTgVlGYLqU+czvnW07jamLWzJAu/eR1/9Pzc/a2KxCN
so4BwyFEgd4QpRyhV2040kjr6eNf408/89lr2+ZgJKxI2oeCjmoyZJsyT1/+v/60dfbaKqUeBqPR
2IfU/z+cfcly4zwT5BMxgvty5SKJomR5b7svDLe7m/sOgsvTT9Ix848an0FGKHTTASCWKhQKWZn9
EkyLf5RW3uI54Hw3W1YvQORZJEjBBkDjw4vFeN+GcMoGxRhnB7HY2LzBe2pcG0YgadJpQsJPb9P7
cGoe1yeG1zxjtBTapJKQhAbyXsZjl0w70Bc8AJKyu635pdsrn0DHCLiUVtODapgOqQTVaAEKkxJY
adfb50398v9V+7I4ZKNQR3rQgC0BytRtM2x8+bfBMAq8GctFaaSMMspSD+JSl1ytDV9NdXiPsuiu
i2UoDuKZE2xYtxmxIf87DCGcSDnUIcRK8MBk4wF5v6jLkCZ/TJG5dTu6VUHG8RYsABo1kFYDhJ8W
VFURALy3oxAAsaMw9FuIpCOpAnn69ZXhuIv/II6QOsj7AT2lEYAoBkU3oQmWrYpURwINhY1uOBuA
JaqXkjIbzArdENBa2bKF169F3XR9DLzGmasDyrpQrN1gdxXIWBxFkCaj/BV1bOutc2ZIZw7kdiEK
hcYdPt38KPMPtT9H9TudNpwpr/Xl/yvLyCvgpZIygd+oHkpyxjG3GxSULHWju/75HM/BKipZlgJC
4Ameo6zU+BDS6g/0OaEWKyKVtt4DbwiMcZeFEA1FZGGzyiCwjpagBdemCkm+Ttw34VYVK2+VGUsX
rUGhqLU2AqIDNiRD8CUF2ff6EHiTxBh2joQoSKIbI6ChaR6iSvaWIto96no29j+vA+ZUlos5bqsu
MgIRcoR4+AUThAAwHCiKt2onsF/+kxSQwbr37z6KUdg/m8DRBqLcQ+BeVN0MYusbX8+ZepaJCCXF
6SRXIV5IZdCDDC2QCJD1vS3g1RjrpalS42XR0oMW71BzLLxXjYnHP1SboHp/q8iVM/+sYAVgzUqt
VnjjFRPlZejldxo1H7KEJ5CbNpDGmPFUQY2nR1liAG71MGpdaLADpzIf1lvnWBiryAMFcDwhgDEo
6BK/Sh4aQi4FBENB6rhb74A3PawJk3CuYlxCg4Ikn6XSWm9FFrVPOa235Hp4PTDWi7woGAF7LIAa
d5HbKWXoVnSU3bgFk8H6IHizxBhx305pCtFNHUb8AXA9HoUKG2/JkAZIvfUeeHbAWHE71hCY1+v6
pBU9eUVpprK39Kzz11uXlma+sWG2TjZSCBF6VctPc5xHADSSIt6FNM9/mroAUWYyGj9orpelJ8w5
jWxkrovUhm4CfY5Bl77xFV/FQt98hcrE4KDNNCVgHqoTHkYhaRIN7S+JiL2vhBGe53qU5oO2P0fZ
LFB5Ah711RwxA1hegOvPBVnd1xmZglg1wBrQh5qT57MRmHLaxO6cTOF9Ap6/o4gnGqjIQzggicOx
taXIgGY0bTYPbU5YyPLAlRYdAUgw25MythFYjWcjwrtQPUP/l5YxPKQxDQvYLK9BeJN0SrGVeGCU
DP+X7mFr/qEiG1mQ9stP1KDuENI3MLVCTjo8QgTyTK0I8snpUVCgSrC8mxhnlGHbXQyOE0nfAwB3
r8+oTTA1CI+s7yqO4S1o+OsAA4kciB6TJD9FFEq1RG00X8JD/R3U5psNs2BI3f7/mJe+r4IYRQdb
eAao9QnCCGZ3Z8UD3uCzHE/Wk9jqhzKLptRVYQOxq09U3NNEoCIStUjFdajOPaMEeTqBUYn8Xh8z
xxMsxU/X3xODT5+CuDg7Qd1XtnExiF2wIxX2HMo5eK37rbQnU4/6/wfOeLWC1FCPARz6hLRN9hM2
UR5FscuPKKlb6KXluXeRx27tDpwnhwnTvsMlMXJxG2pPFeCsr6HWjEeo69R/KaQeUBmE6u3RhiCA
ZALvQuk9+KzA0hIZZhSAfHS4J6MkBhAGkd7KFITxPdAeKHexyLQRzPG2C+NExwQkIDh6M9REXcBJ
c4qr+8RoNvI4vHVh/CekWzoxUYvsBO1Q0U7qqTpEZqa6JewiaIWpvqyvP8dPq0wwFEmmNfdAxZ5o
S1SnMnKvVvqtNAIvocuWm5M+tsxhLqtTbVWHEHQlYJj01PmvBkblVrlYJnI8OhA1r+uD4Uway4oC
wvK0MY2iOul4CRXxTq3KT2VGkM95uK0D5oJj9XVszHqNDgBNFE8kAcsPyhmw7dbb5z3tsHyx5ZCM
hBCpPAFrPP8CGZm5a5ETd7tYLFEbF0t+i3LBH8qgTScwK+LMMGl5rEBh96JHiuQCfJ8eyqYtNnI1
vBll3NWii9KXmlqe0tY85NNwgTzQZzZqpz5B9eD6oDl2pDB2BBAMUSxQh52aId13I1XtehweoOW5
W2+fs8UVxpTCsQ7BIzKmp6is6w85kUpQTffqhgFx8g8KY0BpIysJoLLZKRLPWfQMNmCnVh+y+RNn
2fr3c9aApafN8d4tRT166AXgYEptwfcRkEqJyoMpV1u2ylkFmblbjJDOtQCChsOhhUcTvLBbCNnM
29zZF5/j1bE3CtNUymGeneQZID/hNwXsGTUvbi1sxGK8SVr+v+pA7CJZBGIKXnjEm6CRoAwmcivj
IliP66vA2UVLKfB1Bxpy/6WZ9OUJ+JaHDjrvmiG7tzW9dHn17UNsUVgwUopDq5OToGWASQHet944
b12Zc7dDGAOsWZKexLj+M9PuB4kKH9R78m3WuxQKXn98K2J/QjQwPY2RdB4T+Q8Eio7gt/mz/vm8
aWfMSwJ/tlCM5RSoeNpORG1fiu3GluE0zWrMpFZqUBTbTkE0qk/QWnueiPq8/tWc3fjl3q9WVK8L
ACAGwFfSAcDy2rhXkwx1EWbtAVBU3zbzXyHmVScWUp/9bGVTYDbifSoKD22iHTUVCMvbBsGsbCe0
Km11cwzApGzX1U8AeL2in30rqrz1Hjh78+t2dzWCTkXwO5nWGJDWzwG4LGKUIcpP640vl7BvLmdf
MclV40OJIsl8TKagpz15Jxl0UyArkEHtHNSbJ8i5j7sGOoI+sEiznSuW9Gu9X862YglxpymD9syI
QTXg039KBZzPvahuiXfwWmfcdDbNSin3xhgIeHgDYMuGkOLGenNWQ2SCm9FEuaoW6mMwqQ9QWrPV
+kjC29IyLM1Bl2lIl8vSGJjzuch+Z8qd2kKBfsPHcc5gcRnR1VLPg1gBhpBbQaz9npQa1XgoRwqB
IAOx5hy/rq8rr5NlRa46iSgBgw7qPAJAMz0wrqEm7KRZxRfodIz/rHfCcRxf+ihXneRdKUV1Aps2
ehSVWJ9ZT04yCD8NcWMUvA4Yo6adqE3pjP0j4egFk33hNDUYcLL6N2q6b3wjZpnpJkg4qwArjEFY
f5aAZlsQNp1JtlufI4bD5X9XSYVZCRMoby3u2+o0OKOb75p96pY71TN2IKtwTHd0Qnvw6Z7u23O5
F9zIXe/3K6T7xqMozFEKdEgIuA7SPcSdPG33CxW9+8aJvMr5Q+0fp9Od4ny8PKFCwEPFty3bT79/
bxGeM8TX/xvz11xcbQwDdD5RZOFEIS4qxz3AwD2EaX53Ry+5Ox8+c1vcSYVLPlobEo9/UI9oo77B
gSSLsyVFxTB6/e8bWNmOwoDTlAWcxVCV3CHv7ybe4z1qI+3OB5rczvepsz7TvGuQxHg5CLkiVkzQ
E/g2rTdUUB7n0DXvDa/7VP7qCapjHSl1ow2P/dXsNwvL0vlLLVJuVYTuzLNxie5GN0VtG1BPNrU/
0zvI0u4QDqOgywMWfONixZ1MxmdJSZVBeAF9Nh5ewB1Ahh3g9R2cUY7igEXDhQSGtz6dS5PfDO8/
KEga6apMtDHIKXWEnLoxBvR/gbFcVB4nowWGnX/9Itggyzqq1TEAm9Zfi9rDuTp3LvWsv90zMIhP
1QbtJaO79f+2n8nyp2V9Gps1HEsQ+6jNHbz5ZOx0B9XG7mhLe+McXrRj8dvcNbtyX2x0+v1xa1rM
mQh9SqXBnR+Dy2m+63Q1Q8GQ9rK+LtypW5z0lVHnsV6IAliRgwbatTsw3O10X/SBcTm19hTkzhZN
Gm8UzF4rUIauhAM2QCKhzFl9s7qtN3FOCty0GF9Mp0oxx24Yg85S0rusq6GlUyKvkytp6M+9pmfO
mCjg+JOpes4bPXfNMZRQdz6JTxDR6PdmS6xTBpXZg2U16g8rqwcfld/lqUohNoU6m86Rpli5q1OU
hyHZb6FAKDFQrrq+Bl/3t/8ah7lAkK/XADDdCHKnmBvNLn3zYXwLH4o7/WjuoXvmNCB4teOLcYf6
JQeanu+oqdZ3wrF7rp1+4wvU798y/kOFP0OAgCAPPgZgSHZhnI5gv+V+YVf25dl79BP7V74rL6O9
P71/TK7kYHOI9sf94i2Wow5EH16ygzqft+V+v/cXQG3/OyV60UMZsu3GQES1MHD8Fn2R5GFjuJzT
G1qK/7ZeZD3ku1A4E6Bq3xtdwdYOAKXagvMHzN3wHMQzcXaCg9peDEDcCBF5s8zCHMWynwQB5ZgB
yqF3vYdXhJO2GB1+kzc5YNzCL/WJizJd27A7T3NRNIRFgPS0neOoq5z6QI79JxgY7vTPEDUYk605
4OLaOPQ44FM88v07MbEataNc4Qtb7ALpFAXlrnJQZeYNmJPkFO1rT0dcQdBn5CKPum4AnMVm9ZsI
iFsMyGNgOWBZVVS7SJ/r0st64xzHYzIOjvaqOYWLcfXqDtDSnG6c2JzXBJQP/DtXadjLUAZGw/Qz
egXruL1sJMXt75JDuP8JzkA78vB+5UBV+q9yXFbqOJzASHPuNi40X3mxb/wGC7Q0W6PMQohUwW+M
briXveyAWigv8kBLfApPhtO4rWedxR3ysV7qCW7omZ7ik13vFD+2LPUrh/ndVzDea4AOgoHjHbv6
YfKGfX0Jj/Q0uxK8SI7dQwNgkx9lX/brQ2l/1E7pxEdyri71EQWJh9LR7jV3fal5JwEL22waOqYd
GCoC8LCNcGDRo4EjbYmPyaE+ZDCrn8LPsLfjO1QO2pbbBcIzSro2uv/KFn83E4zTasFB0FflsiNc
1Xnr7cFO3NAx9/Hv9D46LOTBd0qAE/AFxJOX7kQ/1F3hgswniLE6kkc92UYh/oYtcwJYk2VdHdM5
N5N4iVUSW7iQ5xo0QD/0e+MlQoB0AoXRn+6XdL8+87wwgoWCCtZshR0AP8F8MZ7Ke+FXcUYS2pt2
2lE+YZU30Ce8AIxFheIEH3JU7WCzHetTed/cDftqD56Hnflk7GcEx5oj2ngH32v+tF8fG8eBsFhR
K0UJ29BiVYcYBBBQ+pEg9b7eNMfxGYxvmmYw7mYiZq1GPR3oT8wJ0mtA0qy3zosrDMZDiUZbivpy
iLa7ElodABU/aH5ziO6KgxI0L40rf+baTr10O8sjv7KzaqMq2C7P8R/lfeMTZDjDb0zCWCb1KrzU
S2RduuXIo7vJKf3aN/fRod/nbnbE7XGfOZ07uCM2f++bcFL1ftiImnnbn4WairM1y7UlI7CFEMUb
GH/O2YvsT5fMRznhe35MnuhWPMHd/cvor0bZhzTU2koZA32fHOizeE6fdMTQ5htKfS+gnIlv3IqM
gzFlJM6VEGOKtMlNUeSsdOHGZvlKOX+3UkxMNEypMJkx2o5P407fa2/ZQTlER/OU+OKu8Xtfc7KL
teEqORufBZh2bV9KQDGPAThMDPNdEH0w8K5vOd5AdCaGGU0QrMTjjNDxoXjEU0/4N39XX+R3FLqH
Nsgk4shOBtDH24K/9fLDGw5zRcN7oakIBboESZozJUG4sJIVG+9WHP/DSjIBbToMgoqkn6BD+aPc
z5v1cryWGf8ALjvwocXIiII22xPiXwUZN94Ll7n+ZjN9Uc1eGUQzDkO0JKoCSjXwdIHlPf4U05d6
/FRLzH27ZeTfJ9hNnYk9wAcX17EsLhG1epS9HEm41BUe66D1wMnjp4dkl54Nv0HcE3rr+4s3aYyt
z2OIoTXwaN38nIGuAeSH6w0vTv+7OWOMW4rnTlAirAayodCLo06kDg4JFXcEbc96F5wsE3RO/nVU
IhSFiL44kNad35KP6E4+JgdUhQfCneEJ58qP7uPH9q48hht3Ht6BzYJRgQkdTKOFpYc/wYxpJbb0
rP0oHqqX8D3qXVwfvWY36fswkE/RZ39Q/PWR8qJzFqdqgHid6hFGCh4WWwsv4464g9f6irsEyGBP
3A1ufFf/zfzCrz+sY/koI921RA5bzprjFFgQazGbJYjIsZ4dGd5aczfE2rmT6YYH/co0f7NdWAwr
GBZnI6sxwMZrPM0WcWXv9sO5w3WxdX8+xwi98532q9pnZ9MtA7AcO7im2+2f3EsDsOAh5LTuQTS5
sbV4o2V8iUnp3M5Sj9cVGcresoaCSBMSkzU1dusryrE7ll5/HlIQNHfwsa2R2HQ8xdmf9YZ5twaN
cSJ5pemlkWKLouDQEy6oSwnq3ehbu/QyHsB1hSuUdJywO8rzdCguKP+HS1nvmzdrjDPpOgL85YBF
HIlkd/VHApoO8FTd1jjjUDIyT3o7wFNB48qLljrV+SBomrfeOi/AYvGvySBHaTXj25WL9tY+q6/i
OX9qg3BHXpPfxiuokKSNKJLj5VmMa6TOVpyByz8wrMQVxwyCWDUI036Yw4OS/DWAcJ0lunXaLq7w
G7tisahGIYeDLGI3vMnOT2gDuM8/z5mNC/75V3Lc/arsXWI/xi4yRbk9OtZeR7JXtP9CZg+x89/g
9SF3XtdnmLPjWWwqHUZwvPQ43MAC8xeie56iSxtN8zJg/8GZCloOfC/arrzqr5KDAscG+8f0Uj8Z
j9bP8q7zm12KFwDtYTxST3PAX3JbDKsyjmISzbhsGiwmxKNQnNDb1TBv+ETeYcMiScMw1TUIduGw
eZkc0QOt4zG9hH6IOnLkKakn7MWT7Ja4HIJbcXpcXyaODbO6t2VmzKlYIj4bxLOqPhfxx2RtZHg4
LzSmyviHGshbIZ8wWXQnXOhJC5KH4sU8jcfmHutzTC6G22z0xdttjLeoo6iB3jTmroeicmWC/tXY
SA4sUfB3FsUEHYU1iKOymO+cvoDy0pZANUkGzdPAdzOqGxGntEzJN72wOM88rWnbGOhlvCiX6Vj7
lg1MBfJv4qX1ws/1teZ4IhbdKYNGWbVGrLUohaDXvYM8uz2KoHgk8alS8WQG8jRING1MHGdJFOZa
Af3gQS9S9KbVz7Xy0Sgb7fJGof8bBRZUnCZJXm5I4NnSprsUDB7ToLlF95THYJ0DNbYqb2wr7row
9g71QVGj4YjAIJftpPTbqgFTNIoSVGS4QZykgdJPVl+MWD81zX2fbamnccySfaEfRCnVaQ4P14f3
oQ7W3dfI3Hg4Xebpu63GBAygFYSoGRRpgrafX+owdwfDOE5D8QDi1o0l4i09Y/iTMuX1WBHDh04T
FMOg4vCoScrWxuLdkVk8ajbnYTELheFLikKgxan2MVTTegX0HJLuC6gg2Rl5me/HKq/vJ0Ht9wDO
dA7o4czDaPxp5JA4Slk1oJXT6AhxLNPMNg5gjrdgwaxt2IMRt1YNvxJAqdq8WzN1rfnBsmpbAQvk
uh1zNgeLZ9UzyOjQwjL9lg7KJQZ11UVJdeBp0mrLd/O6WK7GV1dgSApmhPSS5aOapP0Y0oTuCzWJ
LgoE/jaOUl4XjH+Q9LmravB/+DkyonY4R+BpbH9H8xa5xVeK85uN/nW5uhpDaAKcQyUZ9FfQJAhk
NYYe0wwtEBDIT2CIT8zfiYTqdlMdzb3Vp+GzXJHhkFNTOShRBXrzrK1BPFumnebLqCTzOjXsQMuq
SA4RQMXXqeAAE1GUsYsmCbnAuO5eoVVQPUtxVT7Jox7j5E7zAwTjrAdZzma3Uw2Q5etR68uRRNyk
AxEgFIyJk6Rl4qG8QniWZyM9AZUM8NXYL/SGcpaMPl1k5+x5hjZvJUbHbqzF41J+5hdJJv6Q2mr8
rctZ9cvICll3ejEGF4OMIhy/UavOV6FH+Tr2RHkupqH1Cig91zuIC+NpLkplw8kHZFBasGu7UdMm
viGjVBFvToO4y1raoBAgzWREHCahblf00rkrCw3M0MSo97MK2vE4ikDFC6l4F6SuIHCRUId1moyK
PAjWRC5zASLueBTbt9u2/7Khrta16EFPDH200O8EucGSqicSGwrUeaMbO1jc2lUHnTjVyShrhj8K
SQGF1BR08dCsctoG3N+3jYFxwgZk0JM5By2vUqTOiNUaklMq1c566xwvxEKKFQjiyYlSmX6f9s9Q
l5EcIdQPlmL8nGqIcWt69bzeEcfRs6Cq0gSV+phZFjRM8/saL915Pm6cIbzo8euV92oVwM5bqlKu
Wn6pdAVYMRXq5ISAcnGoCBxRqAv7zDBcU+lskHmHdlvm1QEp4EhBHSACQlBKDCA9mjqSBBRs6hvl
Cpzj8yt6v/qsspIVCuVcA0OW9lO+V/UWPE6QQTM2Xok4c8pCtzpSpaC4Niw/I/V9JQqOVE0b4Qyv
acblUkPWkk4aTWgo6fV+jGoZAgu5vtE6b2aYwEw2Bk2MjBx2CeQJ+GkHiEGZgIOA/jdq8G5505b7
2i5X859FUIumiWX4Wac/RuYEUa9h6ymEcyR9JQuu2s4hW19qcWv6UMXy8xZoSDqeG0XarX86xyy/
HmCumwcvetNkpuVbozKb9tgO85lCcwAk3ChZKGGoqlsNZeyvd8dbDyYKI1UEzIZQhT78t3nWRcl8
1cyG3rVyLT4as7h1Q+LNGnP3UiqSAElgGn6tz7sWfK3y2B9Gclu4yqLQSacItDAKwW9wgjlToTfP
VFegzaKQ9J2KwtbNnjMKFnUuhvIMdCpmS5qkH6VmPidZcjQS+vemxWDFn5VwLhJoWJq+OAJYMZ5m
CM2YzTEbNwJPzmKz2PM2U9MUiO3Qt1RQ1A1arjot+G6brL2bi3qjE94cLZ1fbWBDDeMK3ImhX026
X+USlOvNEjRykGm8bZaWjq86SDMIQsoaDq4se4K8A1Qljl2Bl39t41DhWCArRl2Lg5RZLYDbrQpx
cZNC3EIpuzMhY3yEdOVg58a44ad4C8Kc8DkNjWTowClca69jUkN1BK8HTQG5zo2cAW8xGPOu5lnN
odROAik0vapEdCuT+JKN9Mf6WnAOCxaDXk9JV2SkIUGp0YVGhKZOMqobLyu8jxf/XegCbOh6qclN
oAnPQnEnTc+5vrFJORlxiPb+23aiWxAPaUopgKqCcICkV/WaV1ZxINS0DoZiZE8ZJK52uilMfye1
aC6yNAGCbcwJsjsDie9DWOqDFddQ+4HylXlShhKEzpR2dl3Hw32lW5DPAfU2wjYROiDWjoKb1Cf1
oG2VsZr41P9eXQwWqStIqUVms56CLEwhy1Z0Lng5Dq1SQzSnaB5AefM2RJs0Aouj/q43JiwQBavM
QxWyBbTqDdTuh+Uz7n/Z4PZqTVwzpmB0m3rUn4PbWQBKLE/BjE4UcEwPg7Llf7+gDd99BeNcSN5G
qqmWcxAawwSeAlVvAI0PcaN21TBBgAetouyXVeUI+iEyWf3UhokewOkBrcwGegZyG+GSkiMhIELl
HhzpZftcGjOUzhUhczLSm3fDqCcfXVbkP3OJ5JeiqckHnSHgOURxeAmbaXwaDVX0dK1WWqeBLJqM
W5iCkHNu2kCbxvIeYJr6HjW8VmunoE/dg2tKArdpOb1Sk8z3otVlrq5VnQfBF9pBi6JX3HYS+od0
aC1XrmsQlouR+mMCYNc2xHI89FAU2yM11xzaUYCenTHIrkig1FE2CnmZICzZ21o6TScL7FBHcATP
u0EQAUiLymwvoebIkdWpRCVNrj4gwIB6MbRYY6crRFTMAfgXQ3tgFBMIQ1VQV4LSBe1AzV0OQdzW
BejAS1mT7HKk7ectfsOwGB8OoY6OJpSSQB/nyW1AW+yCHci8yesZLFw6wpt5mFS0Ddoi+gR/wTHV
obmRYRvc5LdRo/uv97CobNYRrt5BI723OBGk4lyFH1G5VST2/REEHfN/21dGtZtrXW+CMsdVDOCs
nY6btCMmxjE1lHcUDz/ftg5MWNbNkdqBO9n0rQxPCrH4s6/CjaOBNwbWe2sKiUtSSUEJ5VgIDVZu
VNQ+uOsvE8FZ0Vvp7qYxsJjjpFJyKixp8WiUX1Kleinixl1v+vsTyGDBwuNQDsDGIbMLt4KckJRL
fimCgytvtdsefSHn+e9Sk0pMSlSKkQAyHMbvFGf0Y543W6nG789ng4UGQx5BR+0DGYNCE98Uo/Ck
ML3NyFhwcIUUsYL3DSmYCuui0OQ+MqZ7nUYbF0Xe1C8juoryCgsRfTm1EBHuJCfLfqrwsFa8EeJ9
H3cZJmO/BIFK1kISMgjLu7R7r8GyIBqfabLh3XjNM+aLq8jclXNHAkMlgj1N7b6UwCegNwKyaZb+
sb45eWvL2C6KJAdlmnspGEIDQqMmJLG20qK8ATC2q+gZspMzNmWoNLJLTCp7DXj7oGsIOYFcbesN
0+X4CBZT2yrgnB1mSwKtZLyPsr7xBhWar2aHLOKcQTVCarYiPs6QWFhtC1kzSQXPMGpmCuVPFg9I
9NZI5Vp9Lu5Vmt7GLGqwWNqqtFQjSghCepWc9bA+zKb8ur7gHJNgsbSV0oCc24DFoZi6OmTSrPk1
7oxnKxwsZ70L3iwx53LVQmZbmifsKcjECeoMtdZx/IR4+LPcIFWz3gln47KI2bGLsbcKSwzCdhLv
NHADHqLGrN311nlDYGwbIqxEyy2YRa4VD3I7CHbSi6+0qR8Ew7zN9FjeVQvlvbRPyz6oGz08dmrW
QQE12qpR4c0PY9gDJE3AGdv3gaVZx0YFDUy8hUrlGRxj2FXepPnQIE4dZVxUjPYQQZQr6+XdoKJK
R9oALXKWgMW+pgTvTrTN28CU0j9iLiRQtxofoKCg2CSphI1txDEHFgWLGDIsUR6CvdokOynSIWcm
zaOrpepW1SXnhsUyrSq5gpeR0JSCDgSTfXbfhE9yrvhpDaBZDVmYUthI5/ImbPn/6rBDbVwyl7ki
Bgp5q7oeL0l3s/auRdZGlo83EMasY8QryMFoIl6KwUGopULj9kQ6aJEJRioTNVcW9CvN+bZ6ToPF
xqZEgBwQFG4DCGSfVEm3UVb9sG7dvEVnrLuf1WFqcJ0KyIiCkv5OHWM3H99va5w5t7Vy6KRSgYON
hpOgJq4FAjTD2FLW4H06Y9alOYxKUmpSMBvzgVTZE14JYjs1bwPDGSzylU5TAUchS4FKZEeemieQ
rIPBL9p40+B4JRbmWsVKOolVTwICsbZekx9pBSj4+sRz3BILZY1KMkMG3WqC2kyg+vmOW/7BiJ/K
bnKERtvohDP/LFpVV/UYKpyIyibBeC4zXbKlOn0i2KgbDok3Q4wVa2on9lnTTUHSFxfFKvZ1rd12
4LCEq0UKTboiapF9IcXrGKYnOc43UmG8r17+v/I9YjopQqvhyM9TwRbx0KBDg2F9WTlujYWdQk8j
rI1uIkGSVIOE58tR8dU5Hw4NwB8edE2sjQOHt7SM4ZqG3FkptmdQgI3U6eOO2KBjUmyI9Iobi8vr
grFeXZtHc4ZOYZChkDWRkD13OqNy1yeKAyEyWKQpsrNNCjVFKSigRxYJpWt2+WBHWv8jHBUQNap/
FaF2DEI9icy/IMt10kj0eFvnLPi0E1Kz60wBp0/dQ3g3BG4ECqsinJOBUlk7nVTRRY1+7lliCnFg
Xbcsd0T6axdWJb23tLB7Xf8SzlZkgakhmEqTdEK2OqyIXSrqCa/RG7lkXtPMNZsqUGqDZCaCBV2h
QGbV4j0ShvKNrTOWX5UVEm19TQLVeNPoqzz9WZ8QzqZjkaS1OuGNt0a7ulGfTEk8jGkd4Lu99eY5
YQELJo0yVe/CCWHfpL/Jkwi9+wQiAulOlBtXsjKn7/brHfHGwZzaNQSPIaU5isEkm/d9oag2kr2p
rUB4dcO5c1wNCyOVMtnKIelIACTUTUdoRahlRn3qavmAUuCujW7zNF+F71fe0pRoHOkDHjwgWP9z
BC2lqBSvcb6xj3ijYMJzlJLgcAUHXtCFquiEWig8VbqCQmIjSfeWFEUbs8VZDxZJWum5Bh4IGJqS
zq2IoLyHVCLYqI7anIkbkRrnTGeBpKIuApk/Y+/mUuxEZn4k/YvSIY3efFbW1mWPY9YsftSYSbdA
qggizWmyISr5bhHQ/a/vWt4IGKu2skKFPGSnBOqUfYh1etQtFHln4y6KjN0EfMl6N7zFWP6/2lJU
nDM1Di05QNHVX32uWhAETGcwAGUb4+AUbxosULTItXGcu1wJaNr0f1S1bF2rzCBWGkrhvoH6ll80
oG+3wH8NtV+6vGPl4gegkMYrjoYigAifslsfLG/BGE+gZ2qVqPA5yAq3LwRAGXs2toBGvImU/51I
K271UKNUCTJBBpW21r6DRD5CPFNt5CR5H8/EAJZe5UoXDfj4uUeV5Ux/TCL5uz4xvM3GmL6WGXmh
iLUW9PJ7XeteHWmuIvqFNh/z4nW9D84EsZhQjepiWRRUDoToMTNMR04Lu1c2Jmexim+e5lhqU7EB
BEnSCLaxbl6MInuMSutDt8TnWU835oj3/cvcXVmKUBFTrCCKF0B4cdG6LZIL6mBbO4yHecNr8Uax
/H/VRawblVZMuhqEcFUtHjKnmjqkHp1kq6KTN4jl/6seQO4T92oIbVzoe0iuLNfyuc/DyNOEZLzt
kJKX/XvVRRxNGhg9QzVoohBGDvGKwXB0cmPrjAlbiqmaeVIUQVyLTVDl6RzZaT7TZ63Ssy1aTN4s
MbacNHiMAq21Gsjl3dg9i+RdtzbAQhwrZvGIczuibEyKu8DQstKBkJtwlEFqsZFq4dgxi0hMtERo
1B7eHI78lET0TyV2rySN3+pO+11Js7duypx9yiIMVVQxtJKCC+GglwcVsaed96Df0HvFiRp1iwSQ
18sSOF5tJDMToDZutSBvrdKnaEwfp4neKR15mPJ0YzfxumBsGoE41Tq9QAxKHkXEoPV4EfXXhP5Z
nyfOcnyVB1yPAHrjHWR5pAAHT+tNRtGARK+D9yZKAQn4RPrRKX36st4ZZ9OysMPE6HVJVGAUnQ7Y
xwRZ9UM3hs9NkXcbj26cvcuCDyNRyUB4gvRXPmgHkDADpLmls7EgX77x3yzwsBy0FJoByhxIKI6w
BQh02mHzfzj7kiU5da7bJ1IErRBTmmyrd5Vd9kRhH9sgQAIBAqGnv6u+kf+8J50RZ+YoRwAJ0tZu
VhPcKwWZdE2/xXiNWQo8XWYYCO5/f2HXvs7FLldu9jhdAOfAT6mfWUrtHmIefn00LJm/Kd5IUviu
Vb//frsr9c6lEm4MpdpghpkvaFqL+B5DPGNXNRKSjhZmtzlF8yx3TcyReduJ3qpMri2Ki4MdSGDi
sypYYEFScgVRSXmMza0NeuXil4BE4iD4SUKOsqfyfPAM7ZqRun4d5u1GZ/raDS4iAJlYKtIRbiFm
me6t5/3QrNsZctMH6cqCvoQk+hGcVpowgdjb6j33FSb38H0z+79/72sP/xFz/tj8CSbIEM1b05NP
vtv5wY2fp+lG2Lp26Y+//3FpqJKIcVscOUXyYZ2AkNlE1tMbSci1i1+c38D/fOhWbPy0pU/9NuT1
9DKN7Y3a79obvzi+TdDW6CEJcmq84ZOUFIg95pIbFw/+Rx/4lzDiXWxplPqKY2gCAn4FtahMrksP
LVGZvrS08trcjazpsqSR8wHgtTA3ffMlXBr3z4RUPffnMAYTZVoLbuh8HJFgnEDBjstGbP33KZUB
RsKuCc5wAHNTruaRFXwiK89lJ1wO04gUHOXaTA9y0m2B4Vbw/eN4yfncrOdO8ynfWmMeI+I4OgWK
prk0Nv1m1ACiVxo1KegchMh8YVwtmRUmZjkYSO86tfGYqWS2r9OUgN3STnLKxTRPorBpTX5R0sZT
oUFIeBw5AVahD+JJlCmN5tfAp8BULayN/2mahnuIoDX97JrE5eukbB5bL4HS9Ka/wIHIfFsbmsCr
tlW0CMWSQXanPiZchVnd8OC0zAbKFtQDrm6ezKs3jL+7qOrv6xpxi/l1vT13ooWblZdWw48a6M+s
gyllNksZ4VYtWw/QkoSBuajGXcAH9cI36/Df84+J2gm4tBXcCJPOp9arEVeaxXuCR7MumO/H/0Qx
hTg8osKDgOH8DjYPpKyA8S3quA2OM7CA+RDaIV+o1XmyBcnOTWH0uFXR8tsjGEjcdyMiq1rA+86k
ivVOcm/IokWZbyQN1JeRhGvZ+BEmGCa0eR/RtrBeLQu7ijBnXIv7YAtqYC7tWhArp7VseR2JIxvM
Eh2glTLInJDKh+VZMMECp92Wlx4gm69rJDxbRlOcdDs/IKnMjeLdHWpRd3SLR3Wx+T39okXq4DtJ
g+bgljoEEwubgzERgjIct3EHlygf6sdRv76rFSqLRRUnfQkszNLBlDr093Ri4b2gDXsZrUh8YAO7
KTOYGx7GJZVjJhcKM62RknQAO4wMmRd3vTuGsFSFurIf12cIL9td0jQ58H7RYRbjlDmEAZQJ3vLW
EReuRVIHatfFPX9OzQYhBxMbaCTyEUgT2o0lCARqx9t++UBBst7Lx2HmJ9Z29Dd6/eRrCjbW575p
sXFq1YdzOYXjAEOtKNz3IqZPEOxvdMagr3/fOO0nZT027p1NUENP3Lh+xkw3agt/FNGYr+Oo5rIP
I1fOK4l3qDlWwIxiclST133mrWVv0BezWeAv0W7mdMiY7rfnqifTYRwofLATs5xNkqhSDp74LHuM
J+HNqd65mcjBKEVK1shXNC/84zak0wQ7qmj5piuLx/FSVWxD5GX42t7Jc7J5Esx33d5Pk5jeCGtX
8pRLmDMPt7ZJ14CchhSscToD0kuLqn4ZYNzlDbdMVq+F/YtMofPaYZ7XdYbpHa13i+LTa2MXC2FM
cgt3+e+3QKP+/x5btBGhRUzT5xTQDiyqtmBJ6uWV68r/cuSCAnpxAxYNgop5PldJ8rViCwTu2RZn
kb41rroi8EMvxYKDqAI/M0jYyT16Y1Y/rZ+370D76nvxZp/Jt+Cdva+v8/N8zx+il7//qH+vUWh6
kUfUmsKqVDB28rWDAfrEOMBcrSOwV6JMg9XobqmfX7vTx3f7I60YSefpyXF2WtlyIqyBkZ79tjX8
1NT9LXDptTVwkV3Mgx/Wfhiwk2iOTf+uul+O3DKhv3bti+TC2yqGmRGaGxDLOQa0Li3luxEY1v/2
IS6SC6u1qhO6bGeyVj8GDyXKMHshhlXN+7TcUqy50i6ll8q8YejEHCcA1iMTbQpue3DGxze/77+E
Rp3bzj7SZn0Nw23MiBevmVL1U4OtC32RWz3hfw846JL933UAKf9Jh2PUnTGzEvuatKboukQ9zjEA
9nWa+Ht/ZrfUmf89I6SXAFqTCL2NCjl4Q9hy72JkUh8/7vXv3+za1S8igqS1UsaEiPD+12X6pPSv
/3bdj1f3x1YxrpJkmjsOC0EaPGjqVaVNxS0b7ysL+RI4u6S80WQbzZml8+QyjgIum2AYdA8y8/bp
v/2Cj3v/8QsIhdIhiyp7Bs61P87LsOyJo+PP/3b1j+/x59U5ZCgCH6uYmnh+SqfFHGGrPv/Hq19s
9Pl/VlMwmzrBCQeupnJ5AJiyLv7+6Nde/sU2Zx3SPKjEt2dpGVw6FadHV3lr4Vi8/af6jbKLVn4n
Vr42ZOCnoK7zVIAiLLaiGm60aa5s30th2jjSVHmGtmfr4C4eKmSysq6TzA3qR+WQvoY32+5X3tUl
hHZttzDdaosTgu1dShGRXCnT5UY389rVLzav7aKw82XXnjGFztdtP4whqqDh8PfvfOW0u8TKei3b
POo35mybb8xzkDH4YQKdm/RGHf2x1P//WpReAmbdYH1QVtL1LGyrizil3RsnyU2P5WuPf7F/w21O
oq1Hmd5olTfzlLWgiVkocN7aZNfe/sUW1oGAr/Zg+EmuzddApcdkTF6juvr199d/7fVc7OEB76aa
SMpP4bhWd0Z7aLvq9MYo+9qzX+xh4CHSYPQwSFHaOyWUfBdddFJyujXUvPbyLzbwSknfOosGjEi/
JOaMw/LY1udhqfZ/fzlXtnBycQLTGglsW9Xpaeg6qHjZ5sH3oyydvTzQoiQ9ef37fa58hEusrFEW
LfYkRDq7UZnzPg6evTkQN3bYla9wiZHVBCIwSq3mjBSigDFJ0Qy/qHz/+6Nf+QSX8Fi0wNogaabo
TMIAZok/bdojF35vAbz6+w0+osy/7N9LXdi5immTEsQ2tAFEvvRT+qKoWPJFhZygx1DNT+jzTHMR
SXdLQPTa9/h4k38cm0ufREOr0fDU8bZPo+HJG/h/C0eXsFgDxRZVA3EDTDd1+TRCoHc1t3QDrj33
xWaGynYzDxxZPQGPfzPDe2DqG6fZtUtfbGVtahU5TdpzD6Le3UhECtp4z2/gD68t0YuN3A3r6i3V
yk4V+iQQ0spnVWfrMt5YQ1f28SUqFv0C3UIQhJ2Cof9noL+svBc+2ly+BAws+W8AJ3oJjiUUXRe4
iLGTHn0cw80nNax7p+mNYHplp13iY5sAGole+rERyKegEoX56FZiKL3c4olfu8HH2/tj1VcyVr72
Yn4S4w8CpNwORtWwVSQPk3S3RpZXPvSlnGulq6leY3xoD96nq/MOk/dlWGX+91hx7eoX+xatMRuN
FcHVY5JFY8l0CuTHjYtf2QGXyqzSn9C3AunzhGm3zrZu+rGE86+/P/i/z93oJUiW86jp1LqwE3py
OvNTmjONcS5aS1B04uWQwOgihICC0v9tpkPji/28orfmJUxFZwt9YrYhf5/isKBM3QA0+Vf2XHyx
pZN1aF1j4EzX9MTtR8dQ3Qih31Tj/AJt6zYHm3zazRPSDqhZdm8odwE5TWu57wI/LcZ4BTo72ib/
0ITdWpouGGFq7UPv6u/v/Nr3vDjcA2YJ95MgOlPV/wSSXrYZb3z28+9Xv7IUL/G0nZ5azvs+PdUr
rBTsN7G8E3fjzL127Y+j8o+NKiyHi7MHq6wNCn2ZVekPOiTnHu/wvz37RSDollCEw4R0JAESfN4+
t8NrO9+YJV5ZFpeKrMtiZdtvyDdhQ59hcL2zBtwdqCpsQ6lvQWavfNpLyCzwnhCiqziS2tS8tZ53
9vr2xjl47fk/bvnHuw/bGXxyG6UnMpEvS7r9DgKZeNk2+ubON7wtwSq8Jd93JSBfSq5imOEP3TpE
Z6gaPwUzdB0qeiaJfISd7o2gdu0WF2HARxywVePhZDTcQaiy5lmXQrTNB2iFi7j4+4K69j0uYgEG
LXENOYTo7NNo11m5992tU/HapS928ei7BJBfy06jGSiUkpwolT/9+PtzX9lolxDZVotpi6vQnHvh
w3ooARlVBt1PRW4t1Gs3uNjJKfOh6rfgONRLVaADcUokfbHuFszsyte9RMZCZ5+PPgXWgW/dE6lJ
zkfUX7p/8G7d4cp2CD/u/Md26L0gHFUI4ghn4gyvKDjrrVHhwPvLZKiGAp4R0Y2l6rP/FRX/UguE
H6/xj7spt8Th4AZ3VvUYlIHg8WuIbvlx5XrYB303/p6WanzHBq3fzDaxvQxFjRkWHeBUiPndF+VD
GLzDrFNlzBvJN6tasU+trV/01ISfF3T4ATZb54PYeP00UVbdUS5NnowdO8N9u7rXUUSPIciZhden
7qGV8fYEcR2xx/mtCs9b/CajaV/t+nmTJet8/5duU1kGwYYBaztCASEdzFeDccKWL0SgJpamfQ3o
AroDPJrpeWsoz2IbmidOavGP8uDBt/uYPhR1NK6neayjHeS7xe81jfvPeibhTikxfknR8XkCBMGe
Jj3Hxzas3TPxE9CCZ8+647oIIjIBra+j1/H1sW1cf9btxH+mZKp2aVtXxTDX9TsmGdOPkSTenaBs
EfnQrk27A+h1wVjP7862o2HhDSlAtcSzz9Bd4F9cb/0fBM0EDGJn8ZJgpwwZTDdk7sJY1pkWBimT
SIHPHrw2xLSbYhRPpuFhsLUsUf8GLkOI2MwJP9zxPHa+1xcNJEJKQJ3WbOaKQCAJVoYy7gVeMePx
XTLN/mlJ0i5rE+hwmahvwjIZ+ormk9DjTggGp9pk6tTOA1fzuY9gMllCAnJWRRRgfu3zKWA5ZrNt
FrdueYPSpfu0gqJfJDP3sRwqvRsjaXaNntRu6F1zIrpfjn0sqpMVYinXQKkykj0EZew8QgInwMwc
/sWHYHD65MGb/BgwE5TSzvEzCD7zOypAA2NFTwaHLWFwo8T4+oCEh2ZzH04qw4JNn6032Zc0jBKs
m4B8UTgw98qyYAeWk4L4por2m63jnMiFZWJz9mfM6vFOAsHwmS6su/dGqQucU/oRmiHbO+8XlS8j
xhP+Gi67OgQqd6GAE6RoDtz3Wn1o28bggM5a/krQGH3SzMKWj7fmbsTtdpEVvAB0QhVhyFF39JDw
ADzL7CAmKiCAs/SffAr+aFLpTWYRxgf31dSzL5X1+108tuJJWjI+9nXgg9YU8ly1VhfhRrocPGH4
MoX+/DmCx+VO8VWXymNdWRmBl+6ZpUxqXGXlMAqp8CXunRf6d3Ty152JUoZPt9FdVNOuDD0Fc4sh
5g8aA66shixkNoZ1cEhlO3yLxollUTeoOyGg0jIDvnEXjxF7disX9/7AbT5FdfLubf6aez7xntdA
jkUnPSBOBmjJPduhCw60T/yDZ7EyW39xD3JBx8NWtP7hgBLYQ1yH7wksjMoxjObPfrh9BZ8xPMaw
jdhP2wT6zrxFWeA5e08Yxv5Z6GNOj9Fyd0i4jd7ZbFwJgdvGz3oyqgzCHdHDgAw9bzYN8fp0i2kB
xZ7fHg3kuZvG9GeQNjSrKvh1RSn4wjsp0uVzV8+fuQOVMomqXRzP7SHeeg8QFLLGn5tqrX66tupz
oTq7nTpKp5MxMckj4vegzrTuEwOSccjTdOW7VYbdUxA1w0tr2p+EBsvOq5P+RfdGnmaXhF/Wlnoi
7xYDvl3d9aWWafiQxB2wCqH2SkAxqq8h/nVCSpMg2jVLkm0KfH/P+STrICxRVH3/dZUtOU5e4z5D
z1K+Vv0CX0bb1V+B4FjCHKOL+ntqAxcdJniWPlQBwApqq+BdPIxd/2nzm+6YMtAMpb92r9GKPm+5
0pjvOxuv54Bu0/fQ2LnLBejJD9R0YL9ESforHmsChcsGBl1K4fd60DmYpLT5urRxbhNCdwJeTodV
rHCjol5wZuGIHjuU9CAtMDfeDgbfTbSLeVLtheyGMZvmNhnzLqlFHkVTve84hUh/IkG7n0a8SJ/7
ZTDQAeAXH74blRX5vIYayzetH6soZp+cI8On1cjtzdc923sAm90xZm0BLT24wOl528fMdjpPCV8y
EU7ii2tqr6CQn9i7CW716zQt53nr1ZtbBmhkjXj6jkN4lyLoZC5M47ewCvWL3Hr4Xmpv/lEpgt7F
2nbVoRvr51kBHjkGvdlDCw8nae08U4xunaFnbkgZsmZ6p2tYP/nDHO0hcbYWUxIteUugpFV5Rt5j
GjzDE2as7za5LD/10KsHhsC/Ez2DuparAME2TdTkGO6E9yTyyXGBfs8BywIrhMXyKKug262ABZZS
ezSPx9VkrkPc1vhMEHZfJdv5IfPeeilXMIcHFj+bljJ4jKYD+TmhcXKvU94+xqv+QOZE7kGssvrc
BQF7F17XANAxtPc1XemezSwsVsv1yfi4wOq0RPwezVOzjNOp9gV4wj3O3teEQE3WUB49y3HSmZyC
7tPmVa7JK3hZTGWqa/5FMeuf4HYNpmTUtvtQyuZLt8KYt7Ix0GobnZ46k9A8XcMQRC+zZJq5YT9p
MbwpUMB2KRvaz9HW/DNBWo8WS5Jsd1GPb5XoZXlFMoEtz30hjhskCY8RsEtRpv2pTWHeZ4BdixFa
3UuIUu6rZxUdy64TNK+D4cUlw0Mn0kxhiy8dwmIbDpndIs6OMa9D/zGWiusyWEa7a9JKfU4TbzwF
kmBrjQrGegnXY5aMogezzgpawfMH2lq5IeGy7CaEx4OnIRmTpyNOX2dUzzN4AMpPnvT9orURwG1N
53/q2wB2fFA5xXZDwyPUymaLijtSko3TZ9f7Xomw5RWVv66/PTYNJWjDVj9uS4+h+0oddMk4puBx
Ov6Ejrd2WSVb+9VnPrw+qF+HEU62JoXJN/Kfd03m4c1PY5lmug3kzpjF5AtWi8wsDXgDA+So+ko5
DoBw8H/rznOftgUuyyfBDTPZ2HohVNLWGHCwZIyHTDc92xHe2dyweL0PI2L2CIUAf/VsOS49oTlA
idGQ9Us6m9wfSPU1Jml7VgHk46Sn1wWY46TPYiRqpJA0REjckuRYJ4nZA+biHhfWp29RAmIzeuGg
HXVmzUGk9H4C4NVCWEhDJmeB4HQG3UG/hNhtu3dWeDpngru6gLlGCHv1CLjJTIzEPsWVWHZWQ5kD
bDDMrGBUUrbUtbutFf3JSNoCKxdW7SNldX8WAEK8RgsAkhlYNuQhJFUPP2TdINyHMwneZC+T34bE
zXcvNTh+ExdNJ0hWs3MjMTT3Pd0dljmBG/bM1JNN1m7P48C8jgsdn2WDA6SzbVgEOnJJJjVtK1Sg
NVRvZ+2511VJ4BEBLuu6rAOvi55kBQy1xn57m7SEM/3YBEGp+CYfGfVgI6aoDEA9iihCEe3WsISg
KvkSKMfhbASdsN9VAnx7aEf9ANgIhnWCunJNOgNop9/IHMbZrAYsUfPfkd6mfBh5/M3MEoJf1q6l
ipLw0wz3p4d25kGdVZuLgP+rBv5z8hISH8DhAmAkCtZ0fQbEZlY5aNzzjlB9aAYdnV2QVOhMRgI+
mLxqz4QqanNqW2/nRJoCKxgE9mmSS1xUK8plykZXrJMBVjVdNpc3q/N1rkKJZMZaoT55phKl0U4/
OrsmJpsdcIGZHCL7vMrZ7SA/jZ4ZrEubj9Se4J8jqA/ETSP2gNeW/jQhaYLqz64bNTox3WqDXEJ/
+DTijJV5qw0inLCzonlEef/SwbVNZeOKJ+6Rpx1V5KHCFG11rBLNwfM3KHKWmR8hiEyWLO2IV1o/
kMfJNvBBi5W6h/ySOOH1+rmdU3+3xHIAxsZvHkbb872ZqM4mX4BTBJFFfTf6UM236SwPdTqG9zEy
0m8rhbbfkW1k3BEp+mcNt+9yqgy9a2KcFwBVbE8JNACeVDgamDkPBnZXXrM+Ms+4MbdTsx2EFtTD
sBxoXEJr/ea5IcwTn1SlxrH7RrqZ3kfh0FWZ7nu9b9I23oXCrDjbkYJk0Ezm+RjEzZ6r2jtF8K3f
r1E6vngV6b85JNmH3lX9eYFBBwRX5rYruoZ3Mcj0re6Ltnd1HkNp9msVj8m7HgBWBta4bzI44tUK
Sgmo7PrQ985p1SX/tKtqJ3Cs2imvO4AakdvVd0yMVUngIv6Bf/KHNBduxh/aqXrzqJN3ML+ofgEm
6+1Ey/W+c9LfR7YLijYxURE7fCT0Vusn28yuKVfwDXciIECB0l7sIfQZ36Wb7LBvugBkV1Oh8Oz8
U+XFWuQgNfRv9dTqH5Y00VfJRPwdz2+bvGNDAIEKIL2JTwhwo4H8MraVt2QBGgY73WtTBJ5KD1Eb
z+908KMj0YN7HT0LDwy3rZkZp9kkKOt8C5XwWqqXPkSeBFeBBtqrk/CWNA8IH4qaNttO16ED1rn1
Px6qd32BEg/mv3U6yIPASfCoYJb57I06PQPvsbJdxar+bkzWqZw3iIjm41yNmO+SRnztO8PavV56
VDFiHVB1hWNRD3oshQjhPwdMLyr4dMnTRHhIXI383IlJf2cSGWkZbG2cPIpByvFTIAB7+lpjVAbf
YxTNIvekdp+BRQjOsm+CQ+JSnaUj4rwaqxihJLLonHyiPeOlNUFcDpEcRNGnyj/ywJ8hmo+X0EIP
bR1+YByhskCZ+T1OmqgACjk6IhObhhwitPq1WRrom8Zkg3NPgqHOGxC8cV1UJg7RD+lT/wSIN2C3
tXP0MC0SEaFCObqbU/5PALLNE3KVMYOaHw0KSypQB7XobFRU/GBQH6gnoOrXIXcRSxTQ3lqvZdoL
SFTxoRU5QVfrF18HuA+aPkViu0m1T+HUnEHWSmYsnKe3hMsavy1IjyFx64+KsWUP3Yc2X/ASX4J0
8151R3kxz1GIIERDdVZo/2RGgkyXQXJrOi7zrB62ljbl2Kp2ByQYeTdysacUOdqpA/j9DqTHqMuU
13u7dWVNYeQsDisjcp/ouL3vFx/NFvTqHYDRUbSPQlA4ttSdHLLtDD0gTCKr3j10qI2KEM7IMPQB
yeYQkU1iNaIuaoEIU/JeppKWtOrGPSHrktUzFTtOhb23ZlsPWMBJ7rulL1Mey/uhUxVKgSTdT9G4
ZAkq2a+68xvkclu7C6Q/PPE1mfF9XSNLxOxPfYVSKUjb9VPSbgNqFhMdIm62nLcz2ynZs8cx5cHR
BJzDkM5FvAib2ZaDTOYTwxaekS3P6fctxjbN9GDY3UB4elCjMfeOAWWl50W8Cqvcd6SP3XtDliWX
Ckd4YSAviPxk6eyD3xHlkIGjjSEMpY+yNc0dMdN4B51bixMa/aOdQ2H6bNRkfqUrWE8QT4KsooBp
iMkWVNYF6VNvzsHSRlTWKJGmhPklAjEA6d099xc0v1QDk/lOos8FCzUQGoQsudcBR0wBlcDwqI3O
UKoNi6VKl13cMIo+Yyje4NBuMFBsVhQqtq/ePSbFM3ZTlUEsStwlbVQVvYsj5JqbKYOPsixT8DCx
GZARHBr+fXCaIGhZY/A29ksON6/qK3IorwQuLzlNm9WntLH9/Uggx6vVODxQFq3PCQmqvY6D4Dwm
9XDXhq38AeJFujOwgdv7IY1ktjaW79FKhFeIVUEWet361Yf/0T6hfG0zxK3mwaTOOze+P73Qeorf
YAboF10lodFrYJ99QiLoHQey4PmTRe8XiU7rSDZ6h959cKLdFucMFRAOfM8cuE6gvdw0dZKrCuND
nBQQVZQDoT9T2+Dk5EriYAv6MQCxVvvssErODnKAzRHUwJa05PMAfPhYsQY9kKTt2UdVNy9gTKi0
rI21dx8yLXvWrdt9qqcOHkmr+z2NUb13de0/sAqKilkSBMsdDKSiFwXtlTOo2pjut4QjJ+Vkhekf
aiSVT2CUfUPnL/rlK8B60UwDNYTHYfxIAkxFyTolSRbHCVAHC/oZ36D2Kj4tgz/HT+0AO5Ei9quR
5gNdze+Edc0r+mLJva2maC1YINRjOyd2JzrXPCpX+6BODPHTh+UPDsx2+F2ZtH1hup4LEGswZvWB
+SjZwsayjTpdeuva5puXendhMMAZqg/0ru9ksBtEj1LIt5gL0FSzL3wSI9ieTf/EEUhLBkTKwUxD
9bNrouTUTwt7cPAI23Ma6mOotHoNjGbIJzDUeQ9q9Ewl6vYShKDwMNN23A+L8O4M8yzovTXdsjrF
OJvhOP5NooDHWbeNdCiAEQ+euGXy4BmBjG1TqOAzL6rBmZASuPiqIf6pHoFVBjkFTiR4qfcWxACT
1aoGFasfWPUwkrTGjENMO2SE8JFWA1+KakpD1HAaQIZmcC8ulB3Q/HGIeTFEuYJ96DWC7+m4tP8w
5FAn1skkAjOCbXeDQ1Msn1ZKdx9+HzgDpfve27GFcN5Mx/2yxMFnvtqhdCYwazGYieUUu/5lsWCY
Lqvyvnuq3oqPx8mJQ6iBIbEHc90gOIBF097zlS7FhwT6z3Ymvz1vXHZLPcPdEeKPO5KCsqWWLfg6
6nh4DAe7fTNhg84sS6dyWurhrUeSUSpZtYVX9wUOsQICBul6YNtK9hY0p+iwrH3wmWooVEMUxwxg
rLQe+rEzSEcZ3KjQlI8xEXiDBOGUVaSC3zr0cMt+7eCWRlKzm2MDXxaK0m6zooeja8fcq6nnNGtJ
7P3wFpceA2gKPyszjndoXUD1aVvYDqVYejAc+dkg0FBvcY7te2lY6UO84VSjyluhtD5E+7iW/X5x
/g+X8OSlJx3D6Ydf01bo1lkI8/+Ml76+g8QwObcILa/eKEhuKklx7HHz0EP9vJgwacxSNyMT6Idi
pSiDnGJLXlO0XP0mGb5iJtzckxDhOrSVzUO9JecAel6lnlvxXXU+eguYadwPrUScb4HZwhcUsM/a
MFKZcvSLVblwgUQl7cIXBAa+c2AXI3cN1T3beIysF3ngp4BUQMEhcdr3rXLHbv1/nF3JcqS6Ev0i
IgBJDFtqdGGX7bbd04boEYkZJAHi69+pXvnyTBFRm7vo260CoZSUmWew2QapGDKPMZO4YqMOTkzi
HoRW7AWa0tkWtw4cq9qIHU+sMY2U5YcbNEDaM+hQ5fcpl3C4AjNtY8KihAL6hAtROuQ7MkLAy20u
5ft2/BI6PrDdoZ1jZFN+GWsuH03ZOK8QWP3SdxYkFLo0/TIo9+9oW1CZafuSbUEyareQM2FbdPn/
ElMNv5WboiA3DqC7QIB0lw85NzvqY+eJUHAHM3GiNiq9oS/3QREGX6e6nF4bw8t0k2mYu+iWZGGU
eeG448QTEWQE/F3JsV36PsrQoJxNd31ujfcpMJWfaGoQ/krln/Ket6DywTdE45aywzFWPdgqSB5F
19XfQJSboK1LqkMHXacN1aLY9g1OwrZvpqjErQTeGbi8733H9/bcoPSHC2d+HnENDLeenwKVmPjW
jnYk3De56256OHgdSavtLW6iwc734ImclTSAyYchX5kYxl0x1eF9Tqdy502Jfu6GroL4TJ2jyGKl
x6ZV4RmwC7nTBFfsHDowW1xX9SFRLQ7wPvVVlMCa7TPuhOzsZbnzV8NBCtVWmMANEzPgp6dhtbHt
1mxSNvzkKfK3qFYFe3O4/QKztkLuuirXf0MLxD3XNu0eXLzmrFxU7DMva75Qw+FoOGmzY21Qbj0p
L8sL2Ql8ONKtKPNg09k2pN0tnFG0EuJ74eHvGbeg+5zbsHccOqXvQpPUB5Kg+WShnvRNCGofU4v3
e7S9kSilXcPvk4EhClEHjXgAOowfqG/Yg1AoSOpwW5aNei3ykO1hMmAdU+qxZ1CACF7ER98F7G4H
LCeDCulhRBfgsm03I6zwMtv9BcSf89WSifMIVp1zqC3XiRLd+yc+oVEjSp/EboZ6NLpHUPxxoSgz
GnQ64br0tfCaaYubDkbt63xfWSDPyXxo7lzX9zclatsH6P8M27AXajNadblNykAfuYNVP1YoEUQG
9/BPgdXkB1vzJB6HegAVdqpOdY5UkmVDeJfQCTdpleWvUJz6iRZMtRtA1N2FiqYow6Niag3CPowT
7DiBsM27iOJmdcYKdbYZLiJ3sIjMQSXyzCnRFxl/9Oi2RiE/LZNMYxXT/qlLq/6A+0XgI7ZpuwX9
sMi2uFlBaarp+DHphDr1FA3X6rECfN2P0jYA1xWl/01bDcaJNKv8kwOLMJhd9YKhbSnZE5DKgoPg
WzOAQAf5u0Gh/xGW313/wlFgTSMRuO7jaHoEps2bZk9zp/rhUENjuCI6j26hxEn6XuBtBp2jUyUy
5cN+OLAKPIHCgY0icFuIaHR69M4ajWomT6tyw0qnJFGN+8kub5jzNQh7KDyXE1Ugm7Xevhomd+sX
8OErOXbEPkkab29VjQQJzir2wOpnWzH2xbbB9fDLICcGJFUbZj8E3CzhD2w3JdmNyLF/gTFTT7uC
230cZq44ecTzvjcqr06pX42/FFpcMvLSynvwu9R5CjkulahUOg+urC92ejyLkOg/COGnD2Fftw+9
xL+OAjTO2LbCHtltKRreMZhz6aFSTlHuSFrJI5EStx30qLK7zsqznZA5vxubZvouudHjpqg66IDX
zvCjh8/Fl5F743loU7q3Cs89oDPlRRTKnQ9t0Xfnkgxl7AmXvsAGzrK3lR70zi+RRCDc1aGtZHhf
ZKV5HicV7lhqzMGpuQc6RluiYCl5DoayQn6O3QklWpidNboApT8c+M4vDEU+a5N0w7Xqf2gLjG2U
6HIbhbERcRHSKvlOZUN20JNIDz7JxD7zAvVcOqzf1aiXbHxt0hMK6NUzPJ2cjYakxj61w/DFT9Px
1Yce7MF2guyh+RU4ln4FyH/0Ii7dDjSIhjT1WctR6yjD8ttQ0GthAoha5FdmEiwd7ef3vpv7eFyT
7B3HNfd5liN7s3XHzrbXNz/R9gYD3CWu9w0XHUUj8O9Jv1Wur/gmS3OUOqTVFfcoibPs3la8BqBp
0mggwxjvmbctagYeI95uyJ282Imk10dPEah3Ej2YI3wx069Jy6x90oBbvu+H0rofXcRN5FRO9R2S
GvpvVdgwphwrlnxB7pPDADJ17pjfcnCGunJnAAtAPjRRg6YzVeOmCYJLZx6MZrg1Q/ogJONjEuLp
wb0WbcRMNj0Ekk2/BbesTZ331q53wAzcVHY2PubGnT459si/B0E1HaZgGt0IDoTFxoD7n2OXEPrc
guEXG8K/BRMMUsaQFX+0lvkJJSb9BuY52ygCdZiNqv03otjwtREV1oep5d8BcffWoMdPDq2dqyPY
/wmYz7n/GIKi/lDSDtAXyNL9tUc7B5uuaPaWwPMBipJbEer0F3rdULA0ku3gE+TppnCQpZbTuYOE
ITYdnIJbLYDXORQW4SCj5z4uZYlt2zvGSlDOCSmb11DjOh1pKCHYOxG2Fdymua32XKKBEk6+2ilk
fSdtwDCL8swKf8N/uHwpFLgkkZKq/TRBvVMiBYfd46ai2oJrNTdH5djB5uK5+lTmDIlwiRLAL1/n
jXNSRtsA6rVyZ5BBoNELW9MqggYDfPtS7KeAfTg4IpusRMMLCJ1wg0pW+jxRZL6iJ+ZeoRXxLYfd
zKvf0uIBlyb1qfBNcWxNXm5VhTZFICcfxZ3OPagA+fSA7/NUVQ6MK7hdbAJG0ufWJMOTPwwPXlP/
4bJyzi1j7bbLe3TCCyc/dMhUIhuuTbuxxiqNMpnnW0aE83dAk/8O0lLd44SDcctyVR5QDq6h6DeE
sRETkuzAYzsLSiewBGISdR2v/otoy54cuHzv24QNT+4wiTuUdPwnF82PTaczvm3bGrUDt1Ookesx
2aFjZI5GgAoxICn9TAOveGR2QM+Q0HHu0ebhEOTq0NHSmLa2nwYYAAEGIUkl7zvp0mdCUvoXuXV9
bMpOSaBSBvgUaMiORMRN3OfBcbP9pQcNt6chB8nWRQ6CjqiPum2CBo0zimJnW1ibmUIFCtJczYNT
oxyuOWo6WxAPkyPWdBbXXpfuWwKzx6jI4WAKTkKHK33ld4m7S3kkz6h68K4Ci1sjLz75aOihv4RT
F5r6ZEM5Gc9of2j4I8Fsz8btddj0rCh/VtDtMUXSHCBZ5O1qqKav4DCXoG0zHGbu523hBxfJqBLQ
mbKy2R4gg/vMGgOkjsltSFhC/gs4o2VCSg7kRuyhbFiCIYUcAUX7In+9DWA4g1920kG+GbZQi4Zo
CY+sMqiBoHKDvzw34e76bywgJMkMfGkmoL/qHtpDfY5s6Bk77vVxlyjScwtrpBS5E4xQTmszdcpU
jjQ045tLg1QUzTYT7WnMCApA/YEALOZw764Dps5qVsCZC+81FzIMUzlhc2NAWJdvnf/SAC1+/cUW
QJlzEcMyDZC1gQAU0wIdkzbS1m8PRILrgy+sW3eGrUaNDAZjOTinyoAS53Qbi+WI25fBXwFYLz39
DJHZWDgYhlSkcW9ypJRH0TcoXwY3Pv7lV98hMLWD5rZC8zie0OmjqZtskZXumYfeuG1XayrtS5M0
C24TOlNjpzyNgXXEXedsk+aYyIuc57SyfSwtnllgp2FHNT7qEOdus0npbwgVba9/4KWR3f/OEOqu
kFbqVXiys/JQk3xnj93b9aEXqHBz0cLaVYBBpeySDbVnoA//yJSyqBtLpMJuF25M0H+xpnQtDpa+
wgxa7TQSfbxkUrHnwIbiyXUgg5R9qjtrBdC7MFNz+UKFrCS0vI7G6HCoh7Stw9hpA/Hz+mQtjT6D
VutuqAEEbEHX6bNTroPHAgWt24aexfAIKJpANyuEUnKQRFmzsyp/TZlrIXznWoUGKe44EQDy6wAg
E4cMR2gn6Z2dl0/XH37pB2YRXKgeRT30xGPoXZ2hLdXDkJr8ETb9dn38BSrTXJ2wCys2JnIsgTk3
fDskNXlM7cuVAvx7cvCLRj9r9BGe66kJHia4GKvbtqa5dqGXOrKfPLBWAqNBRXWt84CLxyYfLnkw
7ZyVj//PT/gDELozC3CZ4iZGQxCyAXA9cIBR3KJ9BKAOd8rx51g2sUPZS1LrY+tMYmVT+edQ9dGP
zg7xlDiVa5GiikN/JGfLCYtHA1zftEXpH2WZIG12HMiXfWFpBgucUGyZ6/O9VFkSDS61ICM10mPW
QRuwYEm27xuhHwFmZAd0ummP/HsEpICjghRZPmn+onifRSwruuzIlRw5AERmenBVA6W2olbHJnS6
s5iC8QF2O/mTFAk5UOXIexmo8UVIgayiUwVF4QSWqEpgEcN6dipfhdawE0C5NEDloKlwMajRmL63
/cw8064IYS82pvtk9LxDmATQQEN7DtijoBPic0LaN8CvrUOZO+RXieraEf3O4tB0nb7T1L8gjQM3
dsACifvEm7YtGQzE3jL3bGDxtcssSQ5lmpJdPtEM8KAJ7fXQYuiqDmp8MAnw1lxebpFF4T1lHu33
dcuQKo2B8pG7mbw+5KOf7X1myD0Ap/baobEUlLOtNoCvCpoRVngiaI1CaQ3Gop8Q/yuRsbAVzgUi
ezvtg3aYEBkoc96FJUBDbU/X3NwXnn1uWN1pUwQdw24Y9Bp6p+gmoSAbosJ1fT9ZGn622VpW0/g2
NHNjIE6fpmkEkNZWkXFv01n07Nl9qXdSgnYzHt8xFXwvkm1Rn0XmrwTu0tNf/vzdfcmWqAhnGte9
BC1Y5yiFj7aIWZka518e8sG2MLepTvLJzgq3Tk5TA4scFA3149CbfYhOcuxXZQ+pReoBbWKRrQrp
L1E25c+hxN+3IDe97wZD3mjHyXbkl6pSCArhDkizdF+JtECXvBFvhUbD0LaK7h7tG+ANq9R4zyEB
nLP1hP+IPpQ8UK6cQ+KoBmLl3NylNgcwLusE8E/YfV/tNAn2SAHG585WP7hTCg3gTD88FdCQ3ge1
Lr6FnhhOqEomqPvW9GUMEVl1AMF5tFSQSQLg/ehPiZtupBqLmAYiAGzLhmvZoOHpSnoeJTSfDtpS
Ok4mCNoXVmp2KnOsk9ejJY6CHcyBwYf4geJR/4OVRXWq3PGiSqlqtOCV95ULx3uTlhoeR1tNZ69M
p0vpmeWo1BbTHp5KxZvTNeo8GOj1FX6pQU9xxi+68MnXPnTqs2U0CuNAamb3JhTspIWkKAQI50dS
FfJbQOlUbZPOdjZ0cqsD1KXYJx/NthMArN0nd+rpQzl5wIGbwIXk3VCLoyf78XPrWcG9HTK4qE85
AI2uA1QFAkygeESBT25YtsszU4BYAS030dhjJIAMegWxyouVbh0Ap9GGikZrZBEXLkD/3ojkXifV
b4DUrReSOU0sXUG/W0y1Px2ejHuoEfX3IsmBrAVT+J5mEvAUEG7uQJZAgckBeKbjzptILHhZOwHl
94Wv5Qb1xTYius1frQaqogpqiLeZ7wBD+99QSnpFIfQFIVdp3fdGn+3Quq+dfiVQFy67c8nSvje4
OoR2ePL0D+DPN1CrjArvXA6rwXq5H3wUq7MjvPAATkZWH5zGYTx5uERGkOEH9Iv8BSeljyYX/tTA
H8ERRaoX2w2/jGGmNsK/UQbEnp0xPfpBLtr9wQnkr0sLykn03aoe/MdHDIxD/vtxStIDhgaVjJOP
QhBECVK+psXx8X0SiPX/jswMs6Yso9Dda7qnJpF6C0eU16lPsdhQLWlVvVM0u3NAGLp+4Cy9yuzA
YXkmbEmQ/vtQ9tmPJYRTwCp0VxLPhaoJ9Ib++z5gq5WdIx0kD2xkcWq0egPCj7/CxWQCtq+r6NEG
DOBRTCg90KpVW9C2UMoERechTyjUS1MxrQhgfbzoWTg7ncqgCbqg8cPTML45wMDXVEBS4pNe87P4
OGFlcw9uz8t4nugKQQUY0NYPNaRUgRxHXyFzIxQTi59WR7q7yQ36aeVM/PjAZeFslygy5H1ZF0BJ
JDhT94EquUGFYuXuvzRfl9B+d5rXRo7UGlH/dOzuSwC11JTz2G2zt5IOK59k6flnuwSD3GAwFLir
5Um/GSiNM9Z8liW/LUtic1FB45bMhcCcfwplDkxVY3vmC+OiewVqwNgbBQ7lbZM1VxREz7gJUakG
eotkUZ2g1+l3EaPV1h9er0fqJSL/f0dlc2fuzOLNyEpkfLBKj1g5RKXdA20PlwUrwv9cWVFLvzLf
Dxj4CWXlgCLv1D9xY3mABHW7D+3hq841+p1E76+/zsKnn8sNYjtotOEpiQPUyaPOKoGVb8sNTNl+
3PYDs3CHgxESDSuf4GQORQfwMFo0YdhKOXghNoLLdvouNqgZ4E9m43MT1OyK3o2G4EfK7nsrXfkO
S9Mzi2zthLD7LCSaDym7s1PgP0wDZU6x5lW/9AKz4J4snkPwBtM/lYJuwrZvH6BaACxvXctDactk
d/0rLP3OLML9HE7N6N8jGyNfATmHtPiE/qs4EOvP9R9YmqjZQQ97y4FLkU3xwJGRgT/yK0zZ1yzz
b3uBudogzMmgVpC64Qn/iWpIJ1r937Lju3paeYF/JfwPAnvu040mJZsg2p3FHnLsT5Pntk8odwKC
w10oaKNDf/KGi3Yx9VJ0sVqRo0bPxE5okmzB9LEOnRWwQ9cW7MD93LsvkqB5sBwpNgFxwE/ucW+O
pixFK7ZKnWPiTmpTt5COmDpLbgUAYWczGn0sdRp+wQnlAgYuOVmRxln4PnPFQ5rmCt07iD4ATPW3
9nu+JVAPHz12d9P3nyseElmnIVwqxzilpD2UPjjvNuB7R0Ks5LZY9C+v9i7YgUGZRuawAJhka8/V
haYs0q8QBdPb6++wsOn6s90kN2KA9j1+ANw9fTSsSs5pR9/6ItNRm+LjVqCd3bYt+rONpQIRsU8n
bCzD9MDpzxrcGwPSwG0vMttVIBkBACecB+KmA9DXNRz+KcDqhnGRfOfpbVpGzJ/tKT1mKuglNl98
8mCTBHmsMrZWfFxar7P9xGRGIg2foO/B8wnJafctF6Tbgby/uz5HCzviXP6wIaBrdIDCxpoXX5J+
fCygozOpFCy1iq5N0cKKmqsgwg4gzyeYzsdeeM7cATw9E+X22dGPRviH6y9yWZ0f7Fv/dEvehQUc
ekNPas+Nmxy8cNWBtDim7ufrg/9r83w0+mX63o2OUiTqnAySUsTz22NHZL7NqQ7qSCpmjqXJe9g4
iO6tAAIdbGvk5ZNsmycUwZs/pm3SPXp24PloKkCNdhiKCAPI+ACfc4B+HJ0eh9Txm31LIZLHlQ9O
6/UHX1g/3myzSOwhC3pwQeMedWinh/oeIGXF6/XBF1KMuZ7ixKCDDWBpFqtA0e92XfTfYbJtvZG+
g7EE+FJFBV5n1f6yod+/FtRLbzTbMYpGGZDHEW4BRF0G/rtwgHzoXq6/0dLgsx0jJ7jn9AodIOKP
pzTxvxa5vrM5X9lZl4JttlXYpB5Lv2D+yfVfdPUFgou7HijHclIrP7AUBLPtAo2GMq96x8Rk0LDy
AsOS9Cim3DQ5c43FIQi5zyDlc+Ie8IIs+Dz4NvxqnWIlPV+YnbnIYt8k01RUmB0r64HpfPZ1AjT7
36L+dP35l8afJRNeBlwjaPsw2BL3CXi/pHiZvMcKZs/Xx1/Y5dhsjxDSKysLVf6TX/Vg2Iz+PXxa
OFDMxRlI2ZekLG+CGTA2C+rOwFWmturgBA0MG5Yy/oE4QwXdHrmyaywso7ncIhBEbUZAb4p1CdWt
/AmFsBvX0Cx6XRddLUmQBqUuczcynO4ap8pRM70NgsHYLIJB5BFZm6KlwLFRvJbwMts0jWeOY6Ga
/fXvvLBJzNUVWQaIQWYu08/kGWozP5qs+AHW8srwS8toFsPVwKeOc0y+UkF4nAZSb7VVuBHncjw1
rgbem3U/r7/KQkj8n1KiCEsCXZcpDqtHJ4WHS3UfABjZFWslj4W5mjuKQ+dHQhrrsuPROip5vVFB
AIGYtYvF0vCzkE541XqZM6I+oPyNRP9LMZgwTWvlh6Xpufz5u1O/HDoc4BQFm2ZoN8VE0i2uAAc0
H88iFyu70kKszfUSJ+bismULE3eu7wDQ0NfAm67ppi7Nz+VH370ArhSdTFyPnaDk5G540OyAzxPw
d0puPBTmOomOpx3SwEXopMJ+q01z5+VmC0j6bfna3Fac2XZgVZJWcaoIRIuguTFVO6ZvHH12Hieq
7/1E9igyozYHjiOrcGMD35r7wHpej7ClzzuLZtHqMJ2oU8XQxoXt/T5DM+imkecCiQby7hOIDU2c
9vDUDBSBjo+1dhYvPPbcPLxA484HY6qKwRQBYePN0r+uP/XCnXEui5gLVkCZQmC92OpCqD6PUM6D
WEQP6LDZkqR0Nw6vjtd/bGH5k1n8QvEpFU1etHEq4OLEL3R4CI9ZW1vSlcqbezm4PkgM5rKIDuo8
Dnx3DUjRKtt7pc8jIWQSVej1vXShYkfQQC5mfAF5TkdOTvXgdXvdQPk39dJwB3G9fj8ENjytWNoE
dx4KwtuCuejiJpw34IHz6it2fhfqWGCC4eabbmVfhK/XZ2hhh5s7k7OiM6PVBybm/ZcO5C5EcARq
P6hvfOUusfQNZie+8r1aQTEmi41NflmNk5yky6xtV1C1u/4OC6ggRmZnPsTXWrTQKU5MlN82WZWB
mI52wb6VugC9OQRTwxqKXTiU4pQ6xgHzEXKf1398KVBmW4hOIJBPaN9epJYhr9EQvitoqVYmb2n0
2e4Bwo1AYLM2Br5jEzTt98yiX68/+MJ3mUN4hzDouZ0RdoJG5J66kLmcht8UUge3DX+J//cnj4En
HJU+O5G6VzjxQfSHQuR2kmt31IWVOwfzJsqq+hYKDzHackUCsjP9AqPIjUm+XX+BpfFne0cHgjvk
HlQbw7SnhtUe1ENZ11QATrXB3m/WDGSXfubyed7Nk2e3fceVxU45iJB+ESV5CjWVe1E3KwfQ0ne+
LK13P6CmXkCpUeF+kcioq87IqDKxdr1bWJ//dsV3g7PQUrLIc8jWo5huRrnJErmygBYOin/+pu+G
DgY2Qm0tr/F9XQ+kIWAztOM1WWRZ3nQ0cgCzOUzGT73KpxUnhKW3mcVya4G3EXRheMocP3myvYTv
nHwIV15o4V4/NyYnOtGWK2ElF45d1Lhkm7AXYFjBtoL627SG1Fh4hzmwNwFjzJ4IoycYRngAuIM2
4Ul35b60NPgsqEkHDSAIoVFs4c/UCv9MVvD7erQtTM4/Jft3XzuECVFTQNEuLhmxzqhxH1G3sDcA
44JWmsjn0iuO139p6R1mcR2KUuC8nhrUIvuHjOi7wQr2tw09i+XCHggNs6aOCbwK4S/iJlALybfX
B1+I4zm2V7ctRCDhvneCap8HTlrIzINXV9JEpVX8vf4bC5vRHMYrQ6TOAJolJwdpM4FlE2RXIshE
ROka6WbpF2ZHtZdXVa0ay4m5Z8Hrm2yUcE8BWFp+9vP6OyxgVuYe4xzFtImNIzjYXQ8sjKQlNqXB
3lQGiB5WONCXsn9Bb+Fnom5z2GP/7iXvFq9llAfp6aSM4WrMw80Iw1jQSoZyvO3TzzGknBcX4Tof
1oeQta5aMMBSKCk/XZ+vhXiYQ0gtB8xZiPV1ce/m95mb7SB39eu2oS/B/m5edIj9Gi1Q4B0IqHn+
Z1OtFMCWnvmyut4NLJCJl1mLrNABFzkYz236dv2JF5anPYvgcejhAZsV3sntvc9lByAmNEQiqO6g
IDl0aznz0uNf/vzd4zMIA4ga/MQY4pUbT4CoNRB/rSSyNPjsvk3DEU6SEDuIZQrxJW5BuiGrdten
ZyG25kC9mpGg0BYqqLhvbyZIQ9AcgPDKvq80OeO2vdWu3Depd9vVZe762zc5zawWzfSmeQgSJ0rJ
33wV27awn84heWHiA9wBvYC4NRUMfv2NT+rIGm47h+kclGc10Mq166CMGcGUVAVcCDOYiV//Dh8v
U+hs/3cBUQND5Eri7u5ALhEagcb5y+RnB+zy28afBW4GOplb2l0NsMq5BvoejJI8+GTrm7YcOofh
GUM9SEzIOgZzQ4Ao7P9mZI0ftDQ1swguGSOTTTOcwRmUoTIm9Y67oBEEWgR7ASjC9Rn6d5z8f95P
5/C6Uogxq2yoK8iqRY5Q6n6IxAARAiqC6jBAUQVuqGaIrdp19x51IIHslNkU+Zadba8/w8eRTudw
O60hFasQkidllZ8y1+y7Wr3eNvTsmC5473a5h845ePxVZIlhA+nZamV1fXyzp3N7XwpjIvjEAvlo
BBgoEKuu6fQkxm+eeYF2Pegu7do6/jjG6RxwVwg1Kgbs9wlaf+NGhZW9saExGzVo8628zMJ6myPt
imkobNu49BQCrS5saBkHUJSVr6T6dP1TLLzDHGgnvAYU+xpHUkG9yKRfpk5snWEN4bvwLYJZpEOu
Doq2VOHenblg4RtH7nnlB8eioO1F4ALkBchNibtCFv7v217oMpPvTr9BQ0gAmsLeqaG7IU2i6UJ8
H4eVoFh6oVn8sy5PzJh49GQV1YOxKeyi089mzAEazHa9xdNIS+2s/NjSt6H/fRXRphYYMSiv0wI8
KTGk58wX906WipX6z9IPzA5zFLV0Efp4mwvVCre0e1t2p4bcuIMEszAf1QD9PBf3fVLbOyhigWmR
H2/7yrNcGuLggzMEVQtxSxKBl7HR5iVkw0rULc3LrC4WtJXIdDAh6sCacdEyySoocecrRd2FmJ6D
7Hw1qaYskOa2Fz+0Tzr84+qTzNYefmn4y9J9FwAmAE+ZhXh4N7srJX322iEy3l1tl683zf0c5DY6
qgPPFB5lna0Pnud9NhnuNZBuXQG5XZb3B2ffHORWQw2LQtXVweEGwUaovDbRRcj8toe/fPJ3s1PX
WZIYG55qPi8ey4mA7AQXt7JdvSH8y5g/evxZ1BorkDIseBV7YwoJIqAZzyRQ06aecEhISsJIBl4Y
ez40gdvJTd8gQwEKM2RF7n2/LB89JaF66wAacttqnoPgINWIPgXOjti2ehBBfw855EYAp74+oUvL
bRbkPlSQbeQCcDITEOtAYSIY1aYZKXjrbOUFlhbELNgDWrpemoY0VmzaCFgMNms77NLDzwKdTR7P
uxYP73nbkn5r85/d8LNObpuaOfgNBca+zO0awv7eT9q91a6MpvZTzm7qDdA57K2SVZC2SeLFF5HF
CIanF43RdGWDXZiZOd6NVVIq7l5mZigjndxbqK7r4EfL+pUoX9hj5+a/iANw7UmGExS+yDklG9Ds
4FO6smQuF4wPgnAOTMNUg2LYGjCGa/kI2NtP6CTD8DB0wr3toZWZaLWymy/cCOYoNbuDVXXndiwO
nTGSsAcn3Stz86h3yw0VP6BZvPJKSxM2O6zbDi4uAyoSMauDIwxSgj2wp1uqIcJ4PZIXwsybRXKQ
F9nYcrwJpFmBcHzh4uv1gZc+xix+G1Ok3PdcL+4DLu/Cui23pSnNbiraIgoZtMPhR5ivvMXSwp2F
tMEMjRA3o3FtagaRJ/5rbGyYvPhnO4eu3/U3WviROVatK4sSqlWSxW2ZQEMPQoGfRBkA37IyYwuL
ao5Vg3XblChWd3EwTSHUxvPhW1YNCWgRbQ/jIcj5QUUzyI984uFK1rywvNjsqg6dXs9GOubHjaUi
WXvHBI1NuH2t7IULXVQo7P734A1y0uWD5dPYR3AoeK539qHxIUcFo5vJtaAw9hhCl96tV9UcFtbz
HMeWQZw7AX8ZarZwlQv9n2L6CT3paGwf7Owzkb/s4KkSX2z4qOH6ItknhVzx+vL4J+nxwfYzR7gV
1Zi7sLUzceOqDe/Kz54DDbimBJ7RpEdYZMBgT92NHT/oSv0ZA+iD8d57tXl6Jxy2h2Dwzmn9cmW1
Ln3a2c5BlbbqhLZwchRgARpaPUOD+M6v6pUtcGmiZxtHD0ugUecVizkcLRJFjqlp367P5NLQs62j
hJ4844nvxXYDJ5MRouPNGlZwKYZnG8XQwJ+wLZUTF8CgZAGsDbp71ucgYq9hif8BQT5YBnP8mxIl
aRi2uzijZITImswP6B7ImKskRGEqTzam6awjoFlpHcFavD5a4L08evC6PjqDN8ICBwonOXU7viky
aY5EpdBAk2b4G04gAUx+KIAHgCRuFTj254mX6qfnWJBtG2qVfoUrxhS7o+DfCPCQz8LR5QjvHXe4
Zzrx9jBlt87AhVs71sElrym97DXJPPRkxgreD7ctvjlEz+kpbLr8GgtDwl0oIPnnUnkvEIxZK4Uu
rG4627gK2JnTqgtYnMFxMAVBuYKRgbI+3bQA56bGUNSYatAkVGyF7SsHUyJM6Z/rQ/+TlfloeVze
6F0uoiho9VpDVqao2/53UlFrnyaiPo62L3+lOADOoylYtTGi5k+DdMY+QrUpeZqMHg6D1HwtFBYO
aHqJvvcPwiTE510DfZvKIg8SZDk30rByfqp7Bps/iLfAz0rDb+D6iy/93Gw/sqCImTluqOKkgM0k
yot3sgJrePTGpyrgZzq0KzfkjxsKdA7vA5EQEnyyceNck4sNSqchHV7kLlynGokWpISupE07tfHr
HiI5Nuv52hGwtCpnG9eUwyyr8G1UaH36WVguzEeqcLIbCE6vir8s/cZsB7Pg21TILG9iw81nkQ79
aYLuNJzUV3XCFrbfOQiwxUnVwtHNjS3CzgVrfoO/0K1sDAv77xwDmLAQ+qqi/B9nV9YjJ890fxES
tsHALb03s08yk+QGZfmC2YzNDr/+O52refwOjdRXkUaRaS9VLledOmeIQIL5u6wrEYKwlGyqiX4b
bPV8/agtTcBwDtCtQ5XHE6BApsljCg1S0HqunOKFw2Wi/0g3W0PMAM0Dcm7fpdAb4d6dmCAXl+L9
PoCiE5U3xteWa2GzTSQgeB7jClxCLKpldcfk9NRK5xfIsNeChKXtMHyAUIUt20SxKE6mACqMdgdh
rrIKdv7liirANrPWRbL0JcP8S86LBjQtOprnB1ndO1P1Ijp+JFB4u23TjXjE5rZSdpHqiMfv3Huq
hrXU2kJY/j98m3YF/RSnotFUDftisn65ljUDweDftXn3m83qB7fyX7dNwjBuZP6dhnfCiToI7oI3
Hdo/Y3O8PvY/vstPbh4TnQeGZUUzkSJpM1P9qunoPzGW+09Z649f0SHgbgNIqf1NlIISAg/AAjxq
yM/lxUVnGt3gIrSh5wnSWi/ZDWixhJhZqSAYTAOAkEvkgMAie7QGNp0gDe8/U3eYQBQxgEG+1f7B
c7W1b5Kmuy8rr4HAD6crPmWBgsMxCT6Hyh7ERess6qBsfUhrif0JprZ8x5UJ3ZKpKb/Msky3SZuC
Z9mT8XYCB/Nm7Km1V6oQm0F1+dv1VV7wPSaEsIeojzvU8D20u+g+zOih6USygpVaSjPSi3V9uLPT
tG17JnoWBQqCZ74LCXIxb/yp+JnHuTpVXfNrboovsssz6CvXO1CiQd8rswEGQ9cNCfTr9VkuXObU
CGLAce9PshMsKtFb6KZt1HrllrYD30AM7pd2+RryYMFtUMNBBXClpKnbOkID+Aha4BQ0WOKLNSHN
iBLTbfeFiTgEX2JlQ8JFRzEt5YbG1iN0h39cX6ml82C4pQQKCEnBchK1F20xAZbrdlx9aywNbsQb
lKaQZaQaYbbf72se5To/XP/ZSxtsOKK0SJ28AEw4miAq+IwO9PHZKrQ+WQwgw1qV/YPiOV+xmYWP
mfhCqcEOmxcQdPZTpMZ3SAvpJ3RNdt99LoeHUcWotIFIfGVqC3cqufj5DzZELKcuCXBvESTvj8XQ
bimQRHiDX1+4pdEvc/ww+lTmiWSpRPA0lM+uBoo1Ce7zsv5+2/CGA1A5hLU4AYJYI0OrVAlhzm9l
u9b+sfTjDbNGVxWohnkyRYlu8tCNq0c2Or+BlSxXwqcFczYBh3GdcQi2xXbkoDtjUyt6hIJkGoKD
/zdUtFcod5Y+YoQaRVZpa8hrEuXxe5dDNK14dkp0VdPf1/dg6bgaJm0TbyBTAarypjiSTh6kA/Wb
+ldZdq+5WrmsFyzbRBwm7pyCf4/oqG5TCGDo+L6eZbCyCwsRjYktlIUUZV3PPJLQzTv2NL5vE/EA
EUyYXsJDpEh+8GGN1vsfFvmTsMNEGpYdtC4ueZeos/z+qZ/K9ChAyxJvwF6TQIQ1EF+V5/XTCyM8
rfd14rTutuhaWoMzB2I6NPWKfVL4EMsQQAqz3Zyw/mQBivOnDRo0bCsy598DRwQtEmwyrXfXt3nB
GEwQo58Mw9DkJQpQKMo5F6BE/zAOK05o4R1hG26i6u2mJ5dAj6dx2HUvHrjCZO6EF3FDVU8Qz1Ih
FFVXIqSlqRhew4b4mEAo4kQIhQA6ZIjSyJnQ1+sLtWBvJsCxyBJQjlnFZaEguuqrI6Bk0LBAn363
RlGzYHImL2YrewtKrzHeQUhz+R0EOjrwUFkDoE8QJenWQuSlzxieY8x7rwZ+TEcjBIrVBEk2Jk9d
FzEo7Sn187blMtyH9KA8PlgCtaPWAeQ2QW6627sz3Hllrez30o4YcYEHNWpq1+i08/iJNV98x4Jq
RAxETLG9bQ5GeDCMjapcF4VChXNKm/Ig+69Bfyo9vXKNfu7/mAl1DOgI7h9kRCNXdg+y5NC8sleC
6M+NgZlAxzgIGpcj0RoNcsLzPd2Mfh/KfsVrkH9n8n/9HQsM06YAp3mehdeIyuZyM0J477mtsvII
eSEdb4oujp/yDHgQ9MPZ1U+pfPKaBAm/z+wGptO7FeSIZrppB/zXMNBWcJidoRebuaXlEZzMBNXG
jhbbcYTwHJlAoBkIMdz5FhU7pyy9o4rd7k550ttKTptjms/geU0hq/qF2KncWVXnhRl0c3dx1n7D
y4neD20HqMvkeAeZzvzCrg060SAOdtIPHAjQtfy5CHS18UQlHyuokj+0GcrDAwUzsJpwGYagfSdH
CNIkqCPGzqHmlx5PyIVBj2xUAOuoefoyqhZ6ShTAfOYOw6mGTtwpRkIDSvR9nD3kTQC9SByFTTen
dN44NnN+x0ATRfVU8nswFE1vkpFnp01/gTw0GhrqH+yxaLasTrqnnDdbkXT7xILCWt+n6XmCluUW
kkRwp4EfQ5cYhGx3kiYZNHAB6AISbWa7lutmAw34eDuPKnuZEIKebbjJbCuZhSkL22t/CQsFKpJI
/0tJg3jelj1YpmzIGe+wpdTBsvsQKRNetgWpqR06Adjd2wSpzZ3VVH2+FdAzXkvbLh1fw5fnFdQI
7MwH37sFlhjaWxCSH+N6z6H1tPIeWvrE5e8fYliryaSTKa+KRobc3NCCmtOFvv0GKHC1EoJ87mmZ
CXVlvQQsU8VVVDv5wR3rbtPa1k8Lywl4eX8nBmvNFy5NxvDpyvPRf5KyLnI6PZ7AgSCem0kwgG38
+f0Wb8gCw6MH0EIaggpUxZpa6DdOeXkIxrT5PpfZdE9tL1+5ORYAwsxEubZ91xQK0mTAETEFVnNd
HyqIEf4JyrFydgzyyCFpqm7YebJwnivbzv9mjZO9ZyTw6O76ZJc8s+H6M6gFu2juQIv4UGdgWZv2
JWKYlWPx+cUFgt7/njyfW8GUp2AvnrMaeanyTwN5opA6bOuN0O6+aQYm+pVPc8WtmSnYTXrueHb0
RbayOEu/3/D9Ej1CTTMXKpJd98yzeAxBVz2FGpjFYiJrQhtLXzFcABQDOFRNHRWBcH+T5c03iPft
Ky9+YJW7v75GC1bjX/7+wQWkA2kJc1N0tNEO1UVoGsaAfN3LBqrh17/wLyP2yT1pEkzWFFUFaCDS
aLSzGtCZvBVvxUggYg2VTHVqh0Q+xWzOd2MX98e+HrwjPp+8JjEbNqJi6sEHI/YhyIP51aVTDaWB
mjwmDW0gcNn5B0eR5IsfTw4IrBvLPrNmgBjCPMlT0vqQUfBRhgXZeE0ARPcYKHmvz2vBPnzD34yj
X2MmXRO5Wf910v1zIueVRyG/jPHZkhmORnZBb5X23ERwlA+EtVC+BphQPAhKQY+a5fN0rG3Qp29F
mbbvLWisfiiEzXcFs8pDRiW5U01Xf2W0cU9jK8p7DUvY+RDyjFzIf9obQuf6qHxBNnndOj/dWYu9
rxLyW3dtG9koCBziTEI8KeWQWgaOH6iROAAPfm/N0L/l/iGtxuno6Dw7O45QT74tsje7aOm7pZ10
H4vWP87QUt/JnPdv9jxX4NwdvbAribv1ajEcxymXJweasfd5Ms7HxNfOpmFFes4u/QMADTEF7dLB
T47QVeh3rleXU1g1UC3YNIKqh7LwnXmbQ1w5OwVcyD/CDwDEhAhiEJLUfiMj8nDXt3rhEvPNMNtO
iF0iwx0J+qf3OXTKLkQNdphaP6HAfKNLMfwtRcCSzC26PojbZrtRjsmjQGvrH9se3b9EusFtEbcJ
UG7j2KnnWA9RAqXp0Hc78rX3IJ18fak+TzkwkwGUT5AmULlnR7XOo2mwn2lenIt8eBm89NAW/t/J
nlYmsuAdTaSyLnUmWjgSXFAlVDfFKUO7SeG/F2I6XJ/M0hcM/1sL6KSMGVBN1gDa+hHa6W3Z75LB
rULoZd5W+2MmJyfpoarrJdB5a2MoXncgaYRy323M18zk47QrFUAEGvzuc/1FQYa2giC1nO6t4O/1
JVrwgib8uLUsOkhRgzJLZ+W26ucNaYRaMYl/iLtP/KBn+MGRVVDJqdNLSglc8kCho9UDor0QM/RS
b0tdJ3kaBwjASpUHd4MAIW+nKhCfZFBz3ymS5vsi1mjNi99cCE0gvujAFubLkOaabeKcQ0VYWN1W
TVrK0PVTsaMAm2xcP07PEKh1d9Ty1LPos+HecUGABG1I8LP2D4UY3L2qeCrxwBpLNBdO/ZYjR/hK
aMXDdIKy3mYa0vhrUPXe9wY60JDhqru7HAKwJyhCtO9jFidQPaycAdwW+d/a6q0t9asmHMeuSeE2
G32vwGMAnKkDji3UI8eTZPbkblul8h2YkqCymfnW41zFyl5Z8AXQCjP5SAGjhdQA5dYZz8Z9qSD3
2pa7OJ0ORQoxEferF79DWfXO6b40eGEiOr3Nw3qG80s9BmXXqo7Pg63/erPeoqV/yx35cmFmcbw1
EOyCQZuY7anJMw5JkT6Kx3xXF2ybE2AS+FevWuPxW/rCxS9+iKcaCWGXqUA5wLG7EPK1oe3/bEAd
JLwVnomFu8iEblsJwSOntq2zH9uAm6DtlMhjCmZ7+cVK15g/l2Zx+fuHWTiWatlQYRY6eB2Q3IvF
hI7Eu7a1bwvNTQR3J9zSDZIJaVG/AlS4dZ/Q/N7dOPjFV3349bTzlV3mKPOVzZ0nIZ2CyOK6t1u4
3f7Fax9GRrLDggwOSP4LaXWbiQ/sVFA3IiI4IuBM4FfEVzmPL9e/trQLhvcDGmEcSM3nKO63VT08
92giKccsAg/rSgJg6TAZgc2kCOttawSBL3F3AXSfmdduJMiCRSEOIJtase6FS4Ib1u0Wbiemhs1I
8BQ7aHBtx7Uq3MLIJlQ7B0WjKgkjwIOPG69t07Ccgu/Xl39pbMOUycDgdIMO/EmJ8w7Sp3fZyj/X
h768rj6510w4dtH0ky9bh0Ru7iBkpQE9o/Tj7vhQP932BcOCqRKIGC0PNpCJLIJ8en4vRs0gjty7
x+ufWFqfy+Q+GIPrW2AsjwcZ2XX2vRXFQ67WuG6Xhr78/cPQVTaOfJg86wyA7UbovzJeq3wujXx5
cX0YGRwVAfKNUDaxGN4mbtRUayXPpT01rLV1O8jXNXlwdkrVbSFoWIMVkMn8T6JKsbLkS98w7NVO
O88llAdn2UFK3c6RG/7hsNugW8w1zDTLUC3E/R+ffSdC1BXy+VtF3whUSq8fmIVfbwKmG54wF/oA
wZlO913CNyT/W7VyxTUvbKyJRG60N1yUx2eQnfd638bE2opA8ZVS89LoFwf64dgQUk7ajnFs0mzY
5BWaNYhcreIsrYthq7J0EP8IDjkU/09PbTwy3sAJsLLoC1eWSREK1rHJ60qoR9UTiwRcfM63Tj1s
SRIclIYutlx5ji3NwrDZNh1HaLkp7wwOnfrspDHZ+rybIQdH0xXihKVPGMZLp/mCcRqm6EKEpU5y
vk/tlbBqaWjDemfRlqSXSN9BwDsLedo8+0H54Pu3gZWZY1iukGVcJyiZnNu0YtALR54wplu0rkdj
a//pS1WHF2S0cNZ6qP+xX31yxziGNROO2KHyGeTDv3Xzpv4evLuQGy5DfsemMA7Vg/1l/PGqnv0k
nF+vG/g/eNon3zQRxUOj53liSR2NlUu2MTgpnY1CJ/cvOszx/7mVW+5dLjpomlhAFI51675OeZ7v
1RQPu14VOI+6mWy6sVKt/+pRTo/gs0//r6gYDztCxg7KgfVwyLUr8Fau8/qdpZlP94V/edslpT/U
4TwV6R/EyeVaTL9g/CaWGTT19kj7GvLNbXruB+eOSPZ+fcWWhjb8Sm6B09rJeh21aXGHkOBLJcmf
60MvRI8mgrkSRetISUnk2X+D4FeS/047ErL8xuEvhvTBI/rA8hPaoTLsJcUj1cPTKK0/tgQfjq3W
WguXpnBZtQ/fiP3BZ5aN6E5hW31ShtKZgeB6Bq3vindc+oLhUZq5cVGfQvlZjs5Op/OmH374SYkD
uRYWkAXPYhKMijbp3TpBEolYnXMitU73AkSsP2pCgj+uTsQjyC6du6ke2s2Y1/6usHU2hrbjpCh9
lhzHAvyFwCELZ28P47jiS5dmbjikAgqMEqSwJNJKDvfVpOEjClSbgwrNADnUyG9cYcMNpZDgbeMG
IK22HSChCuE4wJKD7dTcdjObYOeWZMGQJxgfpd8QqfJtt6pmv7BzJtx4Qmea5ARUBVBf7PcZ7/kO
FIwa0shjv79upAsPMBNFzItCTqPTAQcOVdYD6eIdBfMPEtzdvSbpYajTlSrM0lwux+CDKQHIafWz
8Ac0gDbFm+X7dNO3M4E+IbDgK3fogjMzwcJc144sZ8jBWOSOgSQHjW8rh2jp1xuOQKHJ18X57yPN
IwdEINrKQ9au4EQWLMFEBU+ZXbPUUVNU+D87nsgNQO3sgvv/hqLUuLu+0UszMOIL4vb2NDOsf50W
/a7rQTmfkx54CjGuXL5Lq28YdMMryNC5KFI0FiUh2gZBIz2vlfGXfr5hxWCtr3udWtYZMsJdCG7V
QoQg2sxectFNaz03CzMw4cF+4EPugjtZBBnyrdtMT33bvVxf/qVoyAQDp4XsuYjTDI/Vaj4i2i6r
Ta9KO0TMQg5WMdhbx/Hd59nj3Dpo35p/2JrNAObwqtkASZkcgyCpfma1Cp5ZH2QvjoO/tQGn31Z+
4mUtPwmeTBrTwdXDkPSX9/SYzFtGO4F+2OY8TfFfj1nfGmE9xYgbPXd8Hf1ujeZqCWvwr8v5g2cA
TYNtBxyqZkD/INWLvnCopoaJCxXgYdbJFn387tGuuwxSMxBuz7rGv/TarfiMBeP7d2t++LoT18Jq
LxmoIYBN+yWgckQP1gm8HfrodLFa8SDBwuIaHiRlNg+yOZii2Ove+0D9SSHNgE5162HGQyVQRRNa
Y/3gcGuN3GvBZEw+VJnH1Mo6yAGlqBu5Iw+J860GEeGNp8VwKDgp2C8BcQzfSTaFcDeJ1exqm4Y0
fmOT3jXV9DpmbQgs2fUvLu2U4V+Q/EprvN+9s0P1jljfKxuCBPFdl98WkJhgZdLlKsbjbkYz+AOk
fE4KfA6zAOtGPj1fn8HCjpgAZUKKqqAsk2iquc8hu036nwGoSa4PvrA8JopYZiT3RFAiEQ/EWQAJ
4MkFpBmqdPO0suULsYIJJc5QNZJ+lsuoaVHvrB+pk55Y/oqa23bIb1yiy+w+mCO4mTJH9DATTz5y
tLHHzh8/XktFLE3gsi8fBvchkeymnge9gCHZBB7AAOND5+QbgD82efd2fR+WPmIYOtQeG1slPokc
ix3LGoAWv+aQj/FFiKi2CB2ib3Ndpq65KwKUIwdLIsX67mdABARiCwgF+g/WICZLB9awceTNARVH
P11UkeGvo70RrMfDcXDZtL2+WEsfMGxaT2MyeHoCP2Aux43ox+qIy0A8MbTnrHyCLPQF4Db577aj
IsbBkwPy6XIS/MwAAd1S3doXbCbEImZNwH9gcUAE/SlghyFX/T6uEpltvVgmZ2sGbnQCCnnnzwna
n+1eHlXpzXeA24BXofNd8aA9W0UMYKI7UnV9OLhTfe7R0xrO3hjfQRU22dRN53wd4rJ7dP2gOti9
ar90nRe/TLRR21w3/gtLFD/WY+FvdU5VCOUYugXKbt7WVvqL93W/bbiPPuNWaxTDyLDL2iF9pO3U
tOFY2dMjiBXGTTBmJVAIdbpPx356m7xm2DpBnZ2KPp2P3B/Gc+Va+ZnHXn7yWP/bBWnZHjwO6Rnx
T/Iwgaf5HcR9ya92hoZmCJ5A/28a59OBZ2110LOt76p4LlC57vRBEnDnx1BXf2hiIAPTCUpSY880
Oh2D+R2IqWqfMavecV2Ie78tUDhuqXVRCtCQUOQVRH618mmYUFqjR6qW7x0P/vKq7DcAFPENfEwQ
zaQdDj1IHTZTX/tRnwfNBngf/xcfeLWXdlW+e3RO3luWiK3wk3YTTPajgLcNMy3RxzEPzalrsv/T
PuC0qJ2XR1cTkPP3yVvTJPRrkQzDfgDHKfo152nDUu9nX9riSwm963vfKYo77TXyJfU6cP4M3YVq
ENAVNa/p1n7uu6kJQu89e87bi9dzmIjDKu3hK9rsxwjWhG1aowR/i7VRE5DeA2kH0aAMPY7aeobA
+lPS128FUMy3DX/xiB/cKycJK22nnSLXzcAd/ySbJOynNSKOi//83+iUmry7Qddl9SCg1VRnaLom
+RcY8q/rP3xpaONe4CCOSisXch8a1Dmu9UDtGwe+fPDDirhKC3STgGdXjO4bT6eHjjg3ZbupyZ+b
ll3VTwA74bVFwLoCfk2y5fHKU+Bzt4zq339/tyUKRznolIoAn974EK7SFgPv7Bpv69Lwhtdv5xz0
BtVcRbMjgaUXLigSKeLe2MuslbO4ZFGGzy8n9M5LJfm5j8GhVXDx7ljtloix2nJLr0SkC+fGBBFr
Hqejy5mMCvWdVl+79v2m82jihqHRkuqyhINCC3bzaANzmIZ0LsXKqfw8QqEmbW7CwYHp4bEejfxC
Lg1levQguE27by8RnedP0wMBIdIa3/fCbvtGSGfJIvacCYSkwPWc+5rvSVKH0OtZcWpLszGMl6C3
M65Ty8HzMa3PRQfxVk1wAeEBqSADUQQ7mjXZSo5jaS6GQdvSdgrRsikag3tAT0NlPwdqDq9v+wL4
iZqI3lSoro1njD6DwfisQYJ6smLqnXtUJzZx5sT7cWpkRK30K82S7gA4Ubnpq5GdRhFXu+u/4vOH
KjVpdVsoRLZlAQr+uImzV7DsursY9cZ95QZhUHHvVI9Bt2cQvz5WSpGVWHbJlAyXYNvW0LOLIFLH
fdx9j026xjyytGWGJ5ha6TXoK0bg1zSH6oL67pr6uRvzFRaghfNnwlmB9Bst14GvHArcetA+Ju1L
kb5WNQ8ZvSl5Sk1QazuCg2puQGnPa3Zf6Pw3nvVHO4lvdMgmkjUnM8jsygq8BIl3B27OvSwzGXrS
/nv9TC3srsm5m/MqZq51aff2nSfhOu/+fJtkKjXBqxWpi75wIVVQkzr0WBH6aOft+dNtP9yw9753
+gr8sEjNWtNJeOwAMOvKni7cUCZwFSrbjm/VKcRku68t/wvgXuhX33m3lv5ZWnPjDlcEiATdOZCS
8WhzXwEcepLdKA7XF2bp1Bv2OoFXk8OyyoiqTG1UyaLODR6GrLpvhL1NtFoD6i2YrwnMhIxsXAYW
9pekgONLEvbI/HbpbVkTIFf+G+mM0KGURVFApcMWWwsY7rgjG92osGPFygW1MAOTSFc7QcPzbuwj
N7WHE8AQ03MxQ9sP3Oj65/Xd8D+PjU1MZlw1BPqfYop6rvcyVdk2k/znOKCVTs7FS8DHPXQLbnPV
3LjPyyS3ZZlDFNTKZRhDYZyvzGLBIkxM5lTFbhE46MkiJf0tRlQAWzIPeMLRu7wZ1xKxC3ZhMuo2
sRzl0AfO2R6KL7U/fdVgu7q+Df9Kqp+8UUx4JtAh7gSlbJRAAsJey8oJjrwMBAnHwEJSUThDC0ZS
3UFkoRddugkG3r7USiWHRE/2YXBsD/qOQESmhy4Y+j8N8IUoiwZFWoRDSe2Nzv1036Gr+I5WTXq2
iDU8I5VB3khv4aUd1MFfESe44zya0hAdCm0WgsqxerBbuw7txh1/Qd9zQqooXdOPWjrehp/J3VT7
VZHj7TqrM03kuPXr+FVX/tfri7o0vuFpgpb2Y51BXK2hatMM7k97UodcNS/Xh186dEZ4INqJCoUW
sciJi5NQyTFR1V7YkL2Z0xWDWbBOEyPqJwltu3i8iLZN4ujM7BXcNgcRI2Vntf4rDbJj2lZrpcqF
CZnkvsLuQIFsQXow19DWUcjUFv+n+Vu1pn+zsB8mdHSInUmmcUsjRvpmq31WvCescM+9dunKgi1c
LiaZbwE2PWAWR9wpat6guXpT9u9y/Cp4D126lbL90jJdpvfhaS77Yk6TVBI8gvwHeVl+W7nHudZ3
CYpLK67/H3vUJw7BZOpN8ilnYHCpI1lsxn36QM/oMdsUW9sKrY0T1qi0b637fmfv4/D8mmzjh/Kd
79Y+v+DqXPbfOTqgC6Qo8KPxsdflWzUItu90QvTKe2VpCQ3L94JB+eDx01Fe/VEuiiXscYyLrbNW
C1j6+YblE5IQkLMAGyO0vwl8786b+G0vdxNpOowpzVib0cgm9Stogp6hfbwSGS2sigkyzXRKirnA
0JR3pxLtOOjrcUVYxpUdoutNrxytBRsx4aZKTy5R/oj8T9ImENDOx+9p6SRo67H5RtE0T0KX5Gvl
96VJXX7FB2sB3XRX5yXo4PiMd4F+bPQPhn5pld9mjSYPrpNksgY/ZB0Jaz/PuC/zbw7K3rRduZn/
oXE+MUQThapoTWQMrePI3jgb/224Bxax/NqGT/O53uWb+ki/o6jlvNr7cmudrO/de/Ve/rJfLpzQ
W++EaG1l3xbcp0mG6/dVPieJcCJaBwcH3NzboJGvsavX2IQWrMbUtJ8hG+2OE2eRJsH80CQqQ66c
TCsbtTS6YfPF5ARV1yVYR8JOvS5+Vt5t5HjURKj6caOITHInqgeV7XXSy1eUIfCovn7RLy28cdHj
CKOL23HBJDhaB9/uM9TEUx3G7W0QbWpiTxE7MGvwsLNQCDjV9XiXx8GKT1n47SYAtHQt7fdzB95J
Uh1aeX9R3kWKbuVILuypqWpvW4k1BDFjUVV0f2qbn0Yr3t+06CYGVLPBdXtaudEEKpiieS99ME5N
zW1bapLWpgBrjE7ZUHBbqfuWe7vORq9Ynjbzyrovrczl7x/cHq+FSMEKxsBPIk5aKwRsZbC27Ase
nBm3c9YQ6trgeIvGS0dSMYqoquIHmpcCpFwU2j6Qgb2+C0vTMIx2yFD162NIb7hg/d+k7dBsk8JZ
CdaWzqZxSwcjqMORTeujnH5xJw0BPGR3pxvf58yw2gpkQ5BrcrpI9cNv356/ceF8y+LgISbFbRhc
aiI4k8CrA1INsC7mz8/cU2IHPrZ8S/jMN3Xu6N31bVigj6UmnrOoSzsWgnuRVY+IDZwiB08t6rgN
GH32owO+yLDUqj9Po1J7t9DD3mNZc7SU1x1BXEm/+ymeg9d/zMKZ+B/g55jPJUiXGCQgpwBMGKQj
3+Os925jD6L/EPofTKeqhYz1xZt7QAwz9tPJ3FO7KhS+YDsm0nMuvKkOvKyPpJsfgulNcIgKQ9o+
8/962e/rK7QQ85iMsH1sSe40l5tae6GrTrFbHinJQ4KGhetfWNoDwwMUvYfCfACCtlQmwSbJ0H7P
lVzJLy5Q+FJTgx7yE96UtDAdm+Xtpos98SJaWT/VfW89tOmcN2EphvluDmx5Spms9yhuqMPcW+rL
QAdWh20CDYmkmPX32+ZruAovhwAu7Ay80H1x3w/WC/Rnbhza8BOT4yJ9ndc0KrSX3EvdC+TBRHqb
AzWBoVacqaxhiOmhLTodu9Tl+y6u3Ofry7LgQf8HGgomf6dTOMxD+3O2HoGHD8e1DoalsS8G9MEM
aTrFTuGmPTCd9V5OoPm+kK0l79d/+YKJmNDNQkqkTwqYSN3qUNh32VAecIhCq7iNVIua8MzR4205
FpYTFZl/GtCoFo6Z851UZC0duJCcMYliS1FlrmiDSyO4hk522Xy3nGKL7h7cOFYT5ky4+GS6cgUs
bYdh8Xh2UipjfC0LwOEBIoldLUB3HljJTSBG+q+0+GG/PUBqMk9hvYYhB4BpqHaUqSYkxfgcjPmw
4riWpmEYcgwtLyjAcCdyLjFRlfnPjuzR1jWtzGJpfMOaFe2boWGYRUyqMC1At5pVoZjWKtILftfE
YY56tEDZ0soIInfvzdR+kS1bK7ssFXFNHCbYFIfOVXByo9vvJk3wXs7iNy7Am+SjG62vAMzKgcat
fP1zmLIHOx1/FFl8Y0xsgjRBoOUxIMxgksg9fLMhOXK2ACzfEems4UAXrN6+/P3DGXM9pgFVRlA/
BvzVKy5XIgglU7fnG1Sx3q67lqU9uhyNDx+RXQGB6Bl3oz+kx7poUV9Kn64PvfT7L5/8MDQB2U05
1zOJZOKEF95v39vY7G/cr0ESFnyKCcyU3uRCTw3EnDNtX+WcbTTjh74rH6scJAoOMMsqWXmPL1iK
KWpvz5JOMZDLUU7gvpCzRhULxbc9y9Vtd59t2PrYoe8tyHoecZmEpfeViZWBl7bBMPI6ieVQubmN
wnnhhXUg5ZcEWN/N7NfZ3s/LNZTO50tETHAd8VoWFBoTKEDLxvL7BP/MbCXK+nyriQmpmxrXZn4B
jtfZQfDW38VBEU5zD0pzHZLq1YYY4fVDu6BwBx7F/55akTVFnCaouHZghDrEDaTTY5ZXX4bBto8M
AHyxs8u4zMLJc7tNqpui2Pq5FmvZ3s8Nkpj4O96g9uIGoEOtG/pzHIufdbXGCPb5SSCBYeulM7il
fSHKrezsMNUPdvLi6RcnWyN7XPrphsFbfTH28YDxPTvflFIBzrYSdi6dLeM+7yjz/5+zK1mSk2e2
T0SEEINgCzVXj27bbfeG8AiIGSGBePp7ynfTv76miKhtLVBpTmWegeRFCSPQOq/iGaXkHZjHNIZq
Ubu7PvFLK8x4vCNtKadUJ8M5D+qN4zwltPlM7KdeOHurPwU33um2Kflpd41dKxZ45zoY49KGSpf6
zcZ0e70XC54wtulmP3XthEAR53m7cV7oyY+rk/jCfobn9ii23pOO3W2xLV/y5+A7eQnv7ZO844fy
uXyr33y6XYMFLqwEE7FX1ams8h7QN4/Unys23Eu9Zg6z9OnL/L27VQADTFgP/suZUPHsdPJr0K15
TS4oWNomYk9WEu5JHTgF0FhVsVdAHTfJ0uFFFVzHvguBvphxSCTXzTg/1gwsTi5G51tG/f5R+whj
AW9NN2DjwVm+KZEny4PqzZqROQuLMp+iwk0GuHgPzo9sUONO9IQ8VhVw1Groyr3VpSz2xjTY2Hkp
b3o6QD/zf4drnEinVJLY57nfwJ8TbyDg9L5n023aq3ZgnCntMA2zP6JMaWfuo10Ddaiql+treWmm
jeNkRNVeIRODstrssG3d6WBP53pe2e8Lh6EJAoSi5zhmtd9D5J587RN2yDSc+AY+PbeV93a9Bxd0
y3+rIbaJ8dOl7jzhl/KMcQNMbQrVY5jyeTtDmmaTt+4eSMR+S1MaboZ++nq90aVhMwKJzukANw0g
JguD7TdRpb/t3N1c//TCMRwYoQQ+21TujL1HZfOTUHjIwLaoevKlbvbXW1j48ybKD1L6rC3zjJ6z
sB4jabFH7cyfr3/7coN/MBsmuq+2Z7snGrt7hIM66KdgUwE5D6p9uRkvGziwVwLfhWEyYX6o/DqI
fG2oY9h2vvH9sAAyuhohOA4KyvW+LI2Tsa0HSOcFtm+NMFPPvzCd7PpkunGYjB0d6nxIPHsGUqP+
PU9dhIpnYDWxFPcpRJqu//2lEbp0690h3g4wtKpDMO7xiBogqNiKWImqOw45vKSvN7Gwv03cH7Ny
V4fthdRv+ewQtIo3Gycpm4Pd1PoUNgL4tustLXXGiBwE6RoC5By0lKaEfR2ZTPeJK5ITJNHXEkBL
Uamp1+jRqh1K3djnfCTpkdiQnazAk38tAH3Yd2Ebxkg80WPRu+lxKjLESJaoVoKvpZE0dj28THPp
g2YEa9bwb+GpM8Q0yqi0s095Y6/E9wt708QHcjunmvY51B2Y5+/7JtFbuIRlG4ht21vFsv7VDqzs
z/UJW8gd2CZUMCVgeHdhB4OTYPRePH9oT7Ot00+BnYuTx2f9BXJ833XYwygWzBqozUoGCnlZhOy5
zCBBd9vKMfGEQVmkFp+D7uxZakNCC/kw6H+vPY+XxtQ4Iwrgy/vOVrBGdv5akDFUsKShSCBK/4eT
rAmkL1xxJpiw5AMM2Z1kQmTOn8KusI4wI4wp9fYefBTAy9y7ufo+VUm98pxd2G0mrpD7QndADtnn
AKfSltdQA1FJV0Uc9fIbmzBeG9VYBVXoQd8i0AdePyt49aYrMc3SnBhnxVxDuWFuremspL9lxQht
JAGfveaH8Otth9TOyspa2LO+EQTYHqDspcwJyk6nvKkiLaY90fWm19+u76GlaTAOBZ9QjbWbkvOQ
WS8ot20qq/wuSn/lglio4dkmmC8tIMGJskV7liqHkPgsYZtdMdQJB8AqK1K2MUmrAsQp6txZTI4p
rliPP3iFb4sIbsFgUPLMvW1BmFi/UY/unPl2cWbF0EfC77YOb2B13LS33bkm2A+vo8q3fFKceali
WOVsG1fsBPW/yqp+GC2xlrVcCBtMxN/g1GVaI2dy9hSyssBebxDwrok5Lqw577JU3l3qo5JN4FkJ
MN5tigwlHhutOID8GzVQcb++6pb+vxE3hAWKyHZDZji1FRsZ4H7gayHJws40QXwddS0W5Jc0mZRb
j4Psp77g1t1OkMHI+cqyXtg1nrH93c7y68bRF4FUUHedHYQQImdtlS5da56x6XO4PAu3A3TTntP+
JAOYhEFUs7dSwKBB77WkznehM7CtlXvlvp5dGMQGDaDSA7Pg0ePd+EwwUX+O7DygijJybtqvIfD9
PYRX/DVBjIUhNHF/xLUgdNogGhEFjTiEjWz3s7cmEbSwCEy0H4w8Z3hJ1PjnYzFvvdaHd5Osgqis
vT6WUwiWhz/Zm+uLeaknlz/xbr/0nJdDPnq4ZuwCMc73wfeisr8xKjWhfiKAP4Mb4GLmkm5h/ruX
kh6raVj58/+IIR+8pkykH2rWrfYGH14JzLP+jL1MytjtEcfFsALU284d9ZsHgEW5E7N9kUKrAhc6
GWl2FiCgQdZJ9qCgeUPm7UY7kad28DnkRhxQTlhS9o9uBUGNiVu1jIOxdTcQtJVpzD0h7uFWm20g
RNscKfPlQeeFv6uYa99lndQ/JJ2Tb4kY5xdWt1YEFQByViUihAv86pDxIAC0gE6bgYkLIMNt9GsN
d51IY8AOM+y54rlquzwuciY/qznsoNYr6c8GmhwvAvZoJ2017SfYZ8xxN83Z0XHkFETKUf0xLT22
VfUc3CvG5w1oMNbBZpbHIr8qw1MDW8RYknyMSquUu3HyOHJyWeHApcuq96LJsBn7JGtPbTE5P+ZC
snRTlmMh4aqo1AqQaOGY/g8ycqoBvdfDfJ5lL6OCAceaF7DQmAvOY9WtSU4vHNUmPrLXdm+jPjed
hZ9nMYACOiortZJYWeqDcY5WkERo+ICPFwpHWvWms98shYmgtyaQv/TvjaMUjxuYjgKrgyoA/RKk
U/vUZmzNKWch1WwqdnJUWwHrHPE0pd0vBi2106w1qj6p29cbFVbkCxl8oaK818nv62fNQn/+A5p0
PGaPlzLfUCiyLTtwPFoLni63fd3IyfLGFtC3nhBWAP0WzYR8y6bpeP3b/+TZPjhoTNikT6DXUYoe
pMmcIZOS93J+gk7v/NW+iEoBMTRbcd1VwXMJy42tT8R0IAGvD70bznnU9QzO0mpAtJZz517QyYka
6F88DtYcxMougwMc+uh9AO+HI2wv6SYPPReZ3KS2VoKWhUvFBGdqHxy+vvTluRQpcHuN/5rawx24
xypirD2JNFtz1Vy4UUygJgM5jUwQFDsT0HkiHg4PRRjoGCmuzfXJWGrgsrzeXVkZ2FJWN2nwNFOo
ERVYxHHfJ/53DneptcTNUhvG68sKPTFaIwzXgY9yHbHppx+lDG57F5kinWlDGyjcjckpo1DhBJki
9R4UMrJ0VWl06e8bJ0dIk9qZwRM4Sxc7eBg2Y/JpJGviXEtfN55dbAabTmmIuLm40Lz+ziofyPjr
psk18ZnN6NhVEyDx50GZp7yID/luM0Aahh2uN7Bwapu4zMJG8QZGwfYZjrURDHJPaZnEpOIHb82F
d2F4TLRlWvWJmHONY3t8s9tvUCtAbmdl6Sx9+9Krd2vfHvKM4TBCOoU1hxba4BErh203krXH2dLw
XBp+18Cgu0wHpQ0oJwvkPh9sscNzsIaBcgt5QjjhrOhgLnXE2MSjnjgCFVw/qv7OyC+PnPS8FnUu
nHWmxmaHYAgJPAQXVZ69eYyeG5cC0Y20GXIRWbPm77LUBeP+9/EK7HLoAp1tCi5xF9rpq4SI676q
ajAxr6/WhVuaGht5Hu3GbwXeAjifD9Msz8jb0GiWgDVYcGENOuvNktPKnCwleP+Jar2bfEFtnvuB
3Z2JZbM3jasshPm15NnWDkX3mEEoPrYhBRinEIpwy7DYwodg7YZaWHkm7rLTdQVSBd4KzXxfDL8t
JSKiH4qkX7k2lr5vxAcOdC0Sh8MGA7XIN19V1UNbldbWg7fer7wN1w73hVVhCmtCwbcb8wnZjbKH
ABYUd8VJtZ0HhTi6lu5casI4BBrRyVFb6EnT/IYg+aajaZTla7DFpXG6tPpuEdT5UKdQ2YKGf5ef
EsVemzHdpbWTbys9rAk8LXXB3P6FrGu3D9ipZ0k02o8SkWbD1m7vy1c+iNZMNcy59DIfL8LwxHu1
s93sOdT1z+sbciHVbGIuZS7cbKpw9zWZ28VQk6OHpqoB6GbhczoK9lZmWXW0K97uiqZbM65eGi7j
GLCsyR6acQhP5cgfKO++5cn8SET35XqnlqbcuNBlKtIaFxacefxNUGbP0Mv/PnJeRN7K3lv4/yYI
s+5FWUOVAphq/2LIM8AOgvYDzDWHeQ3tsdAHE4qZwvwEyVGOZeuqbc1luAk8zTd+mN1Z3F0zZ1w6
Ik3Ipe+7eRF4PXIwKhIoeGk4F0HELYKEOxTsHDz1127ihUVsIi8FAvac+7BO5AHEiVP9BLuLFSDh
0lhdpundFrfrsKUE3gdnXf22fLmbw3IjrJ+wjF+5tpYaMLZ32dtBo1QA6aTmfuDhtvemYwkfFuvb
TQvWBF2OGkotMLrR54ABgT6K3InqXjbRkJHY57AFuN7M0hTQ/x2nMM+LrhkS/zSHCoRe6UKNJHRX
XmRLe8LY04HV0hSBIcwSZYfs59eShPuw0yuv4aWvG1u6aYOcT8gJYTtALNTODh25m1N/ZT9/PL/E
hFlS4JjtAlmsE3FJ8glClfOpY4lzN4iOHAI+rqkMLrVj3Nl12eVhmXbBSbTq6FvNXwl2uGbhntRw
Rb0+yR+PFDGxlpRYZJrh1X6uK8/eV4kgcV5OYM1V6dqFvdSNy+/v9lvIppmTi9cRaCtRoqtI2TzK
kNwd9Jqq08cxLzFhlU3XamkDWHKqbXdrzWRD/LtkfilVg7rx59tGytjVuhRtLinaCOdhW9XkWKfl
Uz0GK+HnUheMN3cAAlIDoLw+E96STwRA213TF/knUckiDt25O1gVK16v9+XjwJqYqocFCVTf1SOs
RFv+Cepsce7DrDRpQTpUMoy59P4OzRrbealnxlafJ15aUIUpz2FeJ2d4x8+RkJbekmzifZQqan0p
YQ55W4KEmPDLauBlAaFXvH9qBxRQmz5Min5xHefT9bH7+FgkJrBSlaztiL5YLwA7EHWO/bPQbCXT
trAbTTlEPAn9vCfwIHUbG+znHDdrVlyybqsS9EstXCbp3WacmR77oRbTGaq/9qmpIcTezUr/DGja
xyqbfxMAWDY0Dcez44JqmNQCxBR/dpKYFlLfpTIJNinvsq2ftu7htiE1Toiq9qH/7wTTGTY0W4fO
p0qsaQQs9ffy+7v+Jl0yEcinBydvfvVTdRqHb2N9GyGYmHbr0mf4PGTBzrpuj3DoyXdD1n5JfOrs
rg/MwtFpIiTBsxduYVkIVXofBnR//FlsRvaru/X4N+GRnrRkkzncOVvUf9J9CW96pOGoVWyvd2Dh
oAmMvS+wonsINEOHHJKVzw110hn1HlrDPiZ1tq1TVi8l7Gh/5OXorL1BF84bEyKpU5a6tlD5maTt
F5Qpi01fyb0QwzfWpEnkO+1Ktm6hIRMpWWKThvmE3WqF9/BGjpsUrHmwIeTsRwPwGDcNoYmZhGj4
DF/AkJ9TXGdFVIdT8oqyGZSvcCXZd6r1xruEOM53PIvd5+ttLuya/8AnGSG8TxJ9rhwOwfJpl4mX
dBK33aSmRiKfS+cibD1DPiI8qGk4OoncUNtZuUmX/ryx5S1etJ4SeF3jgt4U7T7kkMNtbzv9TZNv
BZVVNXEfT/dQPtfF9OB3+crhv2APQky8ZDPZPVc0h8q9Mz2mRfaAKODBya29rSHJPoQvQ9M/WHaX
QV3Hcve9XKu5LxwzzIj06zztqWDFjJp74zxYqhmOs2Tups8dehBc8zWq/AI+Ahpv/3scu5LNNtcI
ooBRd/YJIJLHXln1MSurr0lRVNBWb8do1JoeAquq4aEegMHt+W6sC7iUrgS9iyNtvA9oMDR1A0W8
80T0XQPnlbBusb+SXQHdgm+Ni/Zq/LkT9JvzXUJ5ckSlU8TXN9fCmWgCLXXRt/ACxqHeKifm01eH
hBFKXyclfkr+CHe6lV4u7IP/QCytZlCyhuBjJUaYp3NUy/sJrihdXt12TJjgSQfkc3cWeGa505si
v2tILDNLrwzT0t83ggJgE3gLf/vgVKgvDPbxYExDWqq8LeQwQZOA7xaiTGUA1Wz95Azh0QPK4bb5
NR4KA2pnIKbAHWouKEQmhiHTp0K2dhwWSMRBMpC80dpSJ5/O3RpRdeEqMuUY3Sok3ZzS4DQ7kOYl
b1x/DcVfq//F8j/Xe7U0HcYZwRStfZIqdpKpyh9qq4+5xYoYbJa1YGchsDYBk4GXZ6EfoqIAk7Cv
vhPEg14DKyxUsIlpi01w7NCqw0olVjttlJzg7+F0PSpr6k/BYJ5m5Xj5BqDqbFzil3sYDNuwJW3m
k9dZ6n7qu9dp8Kej6DwoZoXwg9diBJ6XzHJbtUCB92MebgdZkAMUN3UUViy9repFTBwmtXWYzwpL
tfLmF2tKzi4HiMZOvdvOCRNa6TA/HdoRD5peptDLzMQWxiQ74hX5yob4h238b0aamNhK0UrGWFFp
WIe31ls1ZL812F2fLMdmEUDg8m+jdbX3i+CeugEypFXH7yaIFMReT8LvNSzCQDhkBJKIZfGUBCF9
S8BzjISTqPvRT/ofjR+4R9TZLSR7VIaCuONEtC5/uUnDt3A4KuOhgMeXrbX9lcqygH+51n8Bmpb7
IgjVs9dn7RbIqfnoK6/YddPI4jYc+gM4xzAJs/2faWcXe69OmkMS8qCIJg1+qFY066O2x6cpdaY5
ApbvCRXbUxaOz97YkKeq13OknZL/aFSrCzD7g/YedV0bwnUynG6cQeOoDEs6NoHfNeeRfJ+IHckG
cpXT3+sbf2FbmphSVeguqaymPzut7KAD3+v05Mi5XwkGlz5/+f3dA20M6zxU6eifRkymP02/Qsu6
8Z87//tpFhR9obKUnq2gG3bJ7NON3+drQNgFxUtiIkn9ZCY2IQG8C8Jqw8CGzjp7M7QvBQzuBAsi
PnZHoJZPoY3joigV/Nw+Ca0BmJ9jICD2WpNd3gaHzOu2GonV1Cr2xTw+Trjougmwmmwl17o0xEbQ
lXstSIl6ZCerhhSH9uej1ZW3hQAm0BSKwulkKQj5j7WAiHERDfKL101rJwdm6oODw0SaDonLeZtl
7IRQKb+XbgoZZo8Wp6Sv1FpRY+FiMwGnWSKVXyeoaRTFYZyfS/tUOT+vb52FW9m9/P5ubeeh9Di/
fLoTMk7Gn0QB3gf7O89+q8P+ts1vokwhwTEoOhH/ZPP6gQ3l117Z+7FcE/lcWDwmyJRBh37s3BpP
waaByG4Psc15eL0+PkvfNva+gktZgzhPn20UATLyoy1XVvzSwBs7v0RevreREwb2gWzKvDpI+JKR
8BMRfANm4EohaWnl0P+dXsh9AYpQ45UMiBc8k18V/9uv4cj+n/H80do3di0OXeieBr2CCYbUcUv8
/jBa9mjHE+QuwVPiagg3LpvBIwZKkm4cqMccSlW0b8gWZ2cnP87TTPcdoKbHHgKwT6FHQQ6RziWd
BAI0/DgTK0UWIeWtt8sd8IgjvxRFG4W1C6Y0H0O+H2kbfE9I/23MivpvPk56i/I49LP6AnKegTXu
cH0Gj77f2cisuFDdimBT0H4LvaSKmUtLsdFJRqc7mGgIyHJPc7uVluO9FKnrbyhKDZGWpLwTHs/P
EHThB8er2bYDdvlvkTL+Q6GgvGdez7fK1xz3dkH3xdRPL8y2vDF2koR/DrtU5s/aToEEYE2Vz5H0
0uqsrMI/NiTz9k6apC+j0OLIAXQ+lb5iOyvJpk1SVPWxlGW9a3Mvh/UmtWMYxsqDzYMhcvICiqkN
h7J06Qq5Hyrp7pvBYnXk1IFf4DlCwyEex0TcDU0V5vHoNe6mcazmnDpUfNbgz8VyUMF4Ign3D5an
2asVhsE2GQf9qUA5YRvWKnhgtT+8NHVW7dyUBdvOUS6JYDUAawo1te4TH2z/c9Fz795VOSRc8L8P
RaCcLwmdxzZmWvhwuof00c+ymmZoOc3NAI0Mfg+4YLHt4W0NYjivd0PtsUdo9ohDpRI3anE6BZEQ
tD4ncz9tMdvW3eQG1NlCup0/MBin3cMurfkjS9Hkh6aHeVdkZzVMLxnzm0M5sfBEp5I+dUEHwkYJ
2o+CIa5ItzaDOz1AE1UPUdZExBae86/d2EMO2naJhOcb3MzuLdg9+duyqaAQDvCVgjEet6DeZWW7
roZZEp4A7WaS43R2Aj3u7bZTW9v32hdoPXu/vFYDSZskYx4rH8TouEKo/KXPNOxCOhiaP7ehwHsU
GQZLRiW80V5gSyq2Y6MjH0C1jcQq3bTsxXJx1zqh5f5Snew+lQPQ8qQEdYIn+ecCMuB7CoCOd/Qz
VZ+aIJvidJ6HWKSVOACF9jpT6CduAnT7MbHIiGL47JMh7np4gdylJPfhueiMOfSiIcqwcjUuZBFM
BDOY3xOk2nqQMLRtb/gUfBPwYowEip2FbT32Y7ovfXHbeWpil0OQPNzBVTBY9b75KShgGmZKoOQA
qw7vFLG96Tr4j/Zr5njZDHd0VG7C+dTIpNgOzTT8uP71hdPaBDG7SDrqnKCaCpc+GTdzsC8d+sWD
2/VtF7EJMhbuLJNUDDaMQkY8IPGWSvt+m4BwsdLAJZz/4EYwscW6K6l0c8s7tamASJir+lNel17E
GRsPQZIlK4nIhWvZMa7lCprKXTqP/DyVMv1ZUGpVEXQ76crKXfq8cTnnxA66KYfnV+cWFPaOvD4W
UD/fXJ/mpUEyLmXLg6nXrOBwV9l7v8njFDEjtVEDvM2mBWjT/731M+3UnlfA5Kuonygyo114z9fy
FEtr1MhLzm1XjjQokpNDmHzSsOn9A4ViAkZC5q08ihbODRNi7NQpkk8Er33qzSNUlrMw4pkqN7Ud
jlsXcw1prUFHLKz6FYm7hRkxMccOaxjzQK48DZ28q+0Jnr22+DUG4giy6srRsdSGEWlLsEIT0O1R
ZyrH9qtHRw2iUGMdPca9rZNl1krIt4CAIqbYK+5ZpKqFl589FiR7B5oA254xJwZxPsdIlmP+JeQs
PDdJPe+rJkm3qu/HT9fX9sLOMbVga3uckjGQyYk2eIiPGMkkRL3p+sc/xvYRUwSWQie5giUr7vMk
aKKkn4GbJ/1vEiaxCtAkok0+0nueJ3+uN7iw2E2gcpPVsApxIO7lsKA92P54sELEoySz12SIl1ow
zgI6jCEZ4ex6Gqm7AZjzhNfqFhHjTTQuYsKTWd9pGENgxCYivg2Wv2N5fSdF+uIEazz4pUkxDgSf
e00aeAxKFsMk98op9h3Nj35bgd3r1hvbYv0u49NT4qxlrxfGzAQiZ31bcmd0klPK6L3Npz30jbe8
JyuRxMISNhVgkePIc79HPb5nw1bM1ne/D7/ftJ5M7LFb9LMS0g5PQfCq+zn2A7Vty/1tH78cPO+e
8hOxOkjSwWK+ysvdqP3vTpfuApWvYQYX2PbElH8NqLA9IPSD0+SAwIlCGX8Ubedu3MRWW8kb8ph4
Qb1FRlOeLNX2m1pUFm440h+glDBvZn8iK1fo0hK4zN27vjYAwsPlGXMUdtmmrlsvSjP9UFfVbV7Y
INr9bwOVuOTjWwd2jx0CyVbqJHa96jPcxFdW2cK2MXHKo8w5VCpy4JTdrIik7ct4GOkDVOd3YEM8
6wbi8LrWL3Ud/r6+PpYuhn+lxneDJil8lkF8ucyfnezyQWzbxtllnf+Lo0YGGUb+VULarsnzz1Nj
hStTdZmSD0LCf//mXauJTXhe2fD6tiWEiDN/nI4q78vt9U4tpFFM4HIGQm+AN05zHlB341b21Xfp
N5uTfRXCpxXJgDWZ2oXr24QvC8duHJgb4pjzkr8JSd5CXT2CNX0OLGetjLLUGSNEKIaRBQ2wv2fH
L5oYS1z/ohD8jC1X22/gGqr7oqn61+sjZ/+raH8wMyaAmXcoflcQxThnwip/Ql6wzw+t7ztePKK0
L4+8THg8uk5rnUblul8cvxKvVmt5R3Bd8zsvt6tPtJk4j1II7b64YSUcDLnKD7zNx58oQvBXp8uD
NspTiBwFStR3dla5WxcIAboZJCmeoXqPh3dJ6b3rtVDlla2U45YpVpTwnfmal7882twJMgPBD2fM
b23CMa8e69+CDmlKJ5/aX/YMUYYIeYYE6RvN+69pU4QHTjxvK3Sm7mQnRIPbiIhfuQ4GiL9msID3
ib1jHQFSYSoCQG5EsCM6tV8pZOY3XQi+g0/z7DwWmb2frGmc8KTsrFdvzMcdlYAbMwZcSGZ5n5IK
aR7UH8pDgPTvePQyC9aIpFLDbu7L3zXQJDCas6z7PPPseE6DKq7hCLepw0Fu+TR9F2PixHU2+htL
gRuOlzLdIefbfp4rv4JusWqdTxjS+Q8Qce53WNv3z6M+qEA4eVR6qS5ip2Xu777hfzIfrm/R3DK6
8doqJdHse0jWp8Bp8oj43tdaiWbn1XN/gnXYuJtVj2oMgXbSFwJuexvRCgLrcZAA/BQ1AuDtpFAs
yt1hisvRk1UUlp679Swne6znAlFYQQS761ulYC8O8yOWceBn+xyGuVCbEvmuDcaaov/p9CMYwXGF
4HKQHIBiqE4+UfTgjgmBL56TQAYk5NUXd67YqydVd+hKeDpHIM8ER6Av3YOjA7yEkeWrUqiGYBAs
R4Xgvs9C/0qnsj61QZjtS6/JvqO6DQOxTGuEhnRMJ3DLE2uMPOlZctsWOogam1SfXZa1JAJ6rbnv
WQH55ypIt0WRlzERpdoMYef9RN2Db6cAVNaoZ25w5HOKzBZSLGXcjPn8FISVhhYVFQ9QTm0eG8rp
J+5w69APft5tM0V8F4qKaaY2VdkMNtRn0nKIuUPoy/WdvHDCkssl+e6EDSun1SivizPyWWfdffKo
t4JTWjr0Li2++3KXdHzOsn44h9R6JW31h6KIGWTzAYbYK0/tf2HVR6eQcdMmUJvQjcvKc8oxaB0E
3n7WjXIjSWl2olLWTyXPms3Y20MSM7BOw1069uNP6jVQ0Lf6kOSRY3X0b+am6WdQITn8QrmgzaZk
Pqq3QdWAUH3bSBvR+hz2mo51IIBBVDpuikYBMbEG+Vl49prazlkwhtg1kzhTAl523SXnMa8es1l+
Lr1wP18UsRWYztd7sjSzRtRej1oCKz6L8wx6syWmKOgOefYwpGtKOR9GaNB5vsQ975YOqZwGK7yX
J7g7Hbok7RChiy1PwzWJlw97gAYuw/iuAR7Uua+HTgB4yoIT5PvaLu5q7gOJUzd/cTgX++tDtdQT
41aeLJZaDHbg54n6KSoIwY+E8YcmvIlDgY5cOviuI43NOA1hDooirdhNM3wi/d99KnBmrHTgw/MB
DRjnw0B94laqadCBwouSefgmZLHywFwaHOOEYP3M6ky63TnTw4ubJKcwdWOi1ErtdmmSjcOh12Fo
aRLaJ1FoGRe4lGJP1wg12ntFxVp9dakVY1vngahKAmAhmK3+kRH6nObpU6XEn4LqlZN0aQ6MlNwE
Yx/Hd1vwhNnY3+kgzR/nKe1WdvOHjwnMsLGbp8yvYDADiUDgghTzI8W+ybDcutKNmlrtIEi+S8mN
o2WyC4rZApoAEgBneNHEoIYikQnhzLguVxJY/3JF/7kRoOJu7OxqHqphaslwdvfJPj9ML81peBzv
7QPfWDGLVTzHdKfv/F156E/dIzlAtujgb9cSdQtTZeo7O8DxhMmMJa28PMqtv254ix4N+mVsdIUQ
ZRCJBHs7l5/TSuYbe0o+dZBa8Vm4doss/Xtjs0NrSNaiK8lZgqgAHbznzl2jfnx4QeH/X5p8d1BN
Mm+KLHBDoA9InHj1BsmxKEunaHC/TyCaFP1NgAG0ZGx7IoPKagMUc+YwPMEIrIz8WnxO5nSl0LKw
4U1OQTdabTEGDGjiLG61j0LFoxZt1Ku10tfCsWiSCgpHtKRiHuTzmjQOExQXO9V9aViykrBemmVj
w1uAeo1Z5cxn1sp7mhZbB0H49evucq19sPtMyoDLqyF18rGGLvFX2t21uX9OSBeH8+fZEys30r/8
40eNGFtcTz7Yp3YB1wS//axyJ8Hiybx7m7Lkjx3W2WcIxpTPdpKEsZYQ15LcIlvBUXfX3C8eO5f3
Z4hudXdNDVBk00ywMnSyOt3P0ldga1r/x9mV9cipc9tfhGRsJr9S1ET1lO4kneQFnUyMBpvR8Ovv
qjz19dcUUr8c6XQkKA97Y++9htKNeqt+tRj5EAYRjg/GMcAiEIWxxGTHtoO77aL3Fp0PNflQpRaP
N5LDXLA8UQSngGZJAfHz/oLzBjfS9Au1tozpVzalb6SGsnA80nQQxVPXdrQnq3O9sL1I2y1bjJUE
YTIPcJHOZ6L7Htq/9MVSQx9BPukb6pJuNFrp81wtUUbIFrVp7W1GkgjcyrETBZ4DTKP+69IpXgi/
+JOcop4JFBqSv9Imh9tBsRJvJv0AgErcJ5uuv8DB+asX9PdKj79vP3ptVYyTQWnDoiDJi+FStzAl
Vrr+TRNgL/WcbFxa1gLayBXghKE647c0LpNXJZ4gUXqGBG9Yj+UB1n0bL1mZIJMxQKHp1ecOrG9U
nj/YC43nQm1M0MrvN0kCJcAtikm0AwvupbHlcH4iYEm9onraHLT2B+BXSPbr9mq8z7uAsYoR5gGt
liJJoQZY1Xa9c8d8xCUTHUkettaUQ2KHjfBfcJFyWxLML07GAEKWQ0512Mms3d3+GWsJ0jPSQe+7
SeYOHY31KD71gkx3GS3ZXQNQ8p76CrRkFtDi1DJribPUHQ+5av84E+wxA4dY0QDxY/ARhgJelTWh
KvQGME3LfmSnAjLS9y4KXD94R9t7cBY+1PzH1Bn5ZZSBjVY2wl8BEdMndTjAYqtJv1L9fHtWVkLF
VHW2ilmi3ufhs60hwpjSb9Lvf3JoPW/M+kpGMSkKLgzTLV91JM7R0ojg1AeDu7Ss9oUtxanKEujq
JAFMaya9pdC/NiLj5mH3dZYKMZE49dz73q+OvZV8DtKtO7K9FpZGcqkD0vbdONhxLcZnMIo+017v
F2GXcQCLnxh8gWwXFG5xVpnXn1Iqq9fGm4odvuFDaLGp3UOid4tatTZYIxFZZd+4zpDaMUp+v2mV
Pw5jku5AvY9ub4+VRGGyELoSsDbUgADFFXBfaT97ygoZH3dDdZfgIHz7JSuDMKkITVGIWQ+QrfWz
OmynJ2DmQ9oeP/ZwI/mUKcSs5wUzBFQl3TvzmIR1QFEq5/bWllg5+v6PuHPVataWWPtScFBjfo/0
vNTgn36IfQj3qOu8vbkkMEApxzHrQJDu7THuS9GFVd9veW+vLfF1n795etD3rjst3ItZgN4s52GS
0BA9hjAo/GgqPrjGxsmi6mAHzUqLxUlhWV+hJlPvdK+T85C57PSxlTYCP6UuxFpTV8eBdReIbMfY
saVbDfJ/lp/vHK9NjeeETlU9KPjMZ0ue57tcs/q5sMA3Lb1sqQ9dHaifzcT1HMIg1Cl3aTB6NGza
pMzx36n52pQ+/QOlDS9aSNb+9esSNXpZOR9yrscuMVIB+hNK1LCJidPaL0KqUMNdhn7jsLYSoiYk
v86rupwA+4/5WD+zrq1Dktf3zLe/3l67lRAy4fh6yQeLACh/qeVjXdAjYL07BYueAFCaj73ByAN1
64AcnHswlqjKbwtgPLu84QdtdyB1AQa7MU//YAfvbBMTl7/0Q5JISu246Nt4rKyoVnBkSFp0nE5Q
pnhMBkgG/GAegWbzvJ9hR9SXP2YvewVvJFTsB+5EG5fOtSUzskbhuAFFu13HTWmX39EjZnsYUrW7
MnC2HA7XXmGkjoUStIehoRVzWcW+1eDG2Rx4sDGAlcRkChkrUcy0Zw6DfHMfWt6fpGRhHjx2nofe
/haFcm0IRtKocBCW1cSry1T0ugZhDAVjB6rdKpoaUK4/tveMI4N2m5w57qxjXc+fGCewkBmB34R3
w/zz9hvWhmEEP4XowVSPzhQny0LiYlm6Y7BY9l41pbuhrrRykjPRwDPspzy2pNMF7Li/NowtoylT
Oib4foiwGd0p0rRqsVLdMu8/NCoTGtynsLKUtOkuTuJbe+iUfM/tdsKZu97YYitpx0QHq3Iug8zD
KDxo3D0trvAfJaD2UZGxK4pI5R+rLZkgYfhaok6UIhYTSFpOrrWHgM0Hl+W6I958vuHIOGS2ltC9
oJ8C98WSKmxnpGgg9oOntB83lmLl1Guig0eb+QriQfkFOkuXTrqfATjY+G6vPdo4GixeMeW5S3U8
T/0doE1xljcbp46VFGKqDl/hW15dLxons1eh7gTjYOw8ySXWVrZxwVnbQkZsO5aXD3MPx0Vffevx
RSd5tx9ZLPwtf8z3MUY2Z0ZsS28YKtLBrQLgsx0UmbMQHMchxDX90JIFzCxYtAhV6UjVwx0w0OcP
BZ8JGZ6KznfaAgJeAkKhEaGSxzgoQs2/0OXG8qwNzQQJj0mZKaDAnbjgdHzRbqvvncYPjt7syhBC
RHpXekMCj77WB1WsxpGGMO+/2+NbafCYksV9X+HVgc/iztV02SW5HPcWRBuhZM6yI5cd21vwpIyh
JVX/tUer2TgirL33upHeBGwpcggFQowwTmF3NfVwa62p3POOw+dKTBdL999JwYEUwQluI3hXwsBE
EBcqRz6YO3Jxa6iHN9MEOAtAJmFBJ7wUCseHVvhbmMaVcDYRxUxnAKxiZuO+yh6nVOzrlG+0sdZO
VyZ4eNC1U2UUA4Fchp/tq2E/fEn3WeREYgzT30EeyofmST9U+/Rxebq9T1YCnBonhEUnYiGJbi9k
Zud89u17qIrpPc8mGaW0tY63X7M2bUYeoXCl7FoURC84uJGzzpr6i1VCf+v209cGYeQQSLCRyQKr
Ia4K73sxo4aVp+Q8ymI+jPamwsr1m/PO4ddEEcN2fqkG4Dwvtn9s0keVPSnr8+0BrD36eip5EzV0
1q3laAeeLVbLdk2QNPtRyiQCS1FsBOba7vr39zfvcD3giK+qZDjhVF0WjhmOZ03hOV+atHE+QT0C
lzuLz86ys5nNfzuAVsFgErSTJir6Bt26YEnRQLcSwBt2Fhs8SOpdC4ekGi+l8tXG71zZKf9uqG9+
JgN6qoN3HfrevHytWP7iZVuCsmuzfP37m0f76VQB7+Xb8eylYNct/OTQvsIXptro2a9kon9FtTcv
GIVMeneG2oflFiE8Y8ZchkHyA2C5kG06Fa1NkHGgKImfJJYNi7R0KT8VXQ1wLC5Xt/fh2rONbMCm
xR8KjYYPbeewFX8IKPu3n7w290YCKKnOUjVC9rzPhb4DFAPWn8r2zzyl9sYxdOXTY+KGYRbBO6hJ
8bjtKxbJcaBZiOKYE5W1qvbQgirqnSr+S+FPvyhWvd4e2Mqam3jioU7brCRg2I/Uc3d0Lj8XnNCw
l81DOYrPTc3c/cfeZCSJzONDMdowdmqDL9r7C0OgSGGfueq/vPuQ0CRsvq+jfLODFzdI8sUH4rsq
hvGw6CugIUXXBAagW3KN7j+48DuJ1IQRgyBf+hqe8RffSssDr3vUle1G/fE5tPvuFsDJH2gL0edQ
oNZdHr2clKfOnut858MnKw99oRYRMrRz8ZnsVAzkq94FtuvgWX67b0BT/E4qWoU5BCIiUKEXZ8dA
5p3h5ugmZ3RNvRjGoOWu4aSPxiVhfxxB+BkmCS4KXHYePDAXdFs7EGlE+iE90N6jd3kGa7W5CrJD
Pw9D2Ajtv/KuCD7b9gxpe2/K3RfkweKgOZfezinVfG9NIr2jfs+yMPDqIZJFkxyBPEvjtM+an6ic
wROjQhKCJqLYZRDrOQR5UB0oijYvVT+KowboDjIyltqnAR4e0mz2T9K2/S888FO0AAbyCV5P030P
h5a4tcs5qnglduAcVyHpIclQqT45Walfn4LSnsBFCqyQt+7yF8c07+gCLRG2PIVTk9W7n8erpI0F
saEjzlRjVBR0jPRcg1gvfAzcmeo7q2/SvQZZ92WA90YI08zgmVoAY4ZDt/gwnnHpQSsizh5UwfY8
B6q6gep11NhOCf1XXh9K11uOulLtq1ocdiz0VHxpPXAnWoXvnVMC5rxbenDPvCZgPyGVNkXoLMgX
5UJ7f84aaCD07qVzR7of+ViedQOn+2ZcvCP07NtIKlCiqpy2D6Ct2Z/gu+P/ZGmP9kGvfFzmm+ns
1aLC1zUdLn4x63uu7fQwS3/Bo3yKG4jzqyVdj44O8yAjQEKYxwAGXJX+zsntJXR49mQJi541UNoH
8Ap/p33rnlH3JS+2030uq7I/eaSgvwBI6Oodb9T4ndJ53E3QoKtCfC8FLJBTl+0S8N7/tnMjd/Ws
53Op4NwZwKw6AuDSfyqAa34RfaAf2l7wfSD18r127eaLUk33AImZ9G7M57+zo1sAq3Xx6Hd+ggnQ
2X3nd188JfN4WOiIBWnERcNa8iGzPXUAIkuGTDdfIUOQPXCFGbZLKc4JnnhOpDMcm0q4YifHroxk
4OnXpJimeGY5OeJ4wCK6pHAAarz84M3cDRvZLbDKbNqjpAv7ScGRv2vzBqLF/Sx+WR2rznzWkHFP
s/bIcCne5zZJQP4CYFUhfrxdYy3yrnWrehcwhkEKleywo2XEFcrQSYumxiS67FAMYJFyNMHDxUl5
ZEl7giGAyE4wuQ12NVJKyHMgFwP4xWqu5a6cdB2x1ssExIB58M2TXvWpUkp/gspIFslySCNXe+oE
Cz4ywC2VTzvU5ODTV+FudMDr/EtnWTmE5giYBGlQLZ/agJEnaBckOxE0MtZtPx8FdE3RzC7+JKx2
4sAtkihlQEokzMtPns1pEGa8g29l60O9woVC7QOv60LsEm3zb4LkbphRH7V1WyTgNTQjD05alvUP
G6yLHJ6EpXzSi2B11A10ssMa9IbHQDfBQ+Xw9IdnW1+1EK2P3NHi2pUhhexrXfKDUHN3tygg/aCB
4YaWmNU9DpfDwcvR9vJqVOpqBZ3NEBDo5WnJsAuzylsiotLgMkHKas951kZcukvI+tp/sPuxf9A4
mx5KXBzvM7til9721Vfs6uJrwgj7gr0zPeNyOyGfwmfUDfk0tzwk1eKG88LnY9lS6xntU/kNyGgC
Qgd0EkQyyDsoLzArAiU02cmeTT6cF2a4JMqA+bicSw+JdM6qkz1ZHEWCAbEpaEY/t1W+7Kws5Xur
WvSPbmohjATeA0wpeQJJ4zLn2T53e3zVdIJOdy9yeqokr0MP9Npd37fTiTPGHpdW9ZGufPGQA/By
mkd3geAyR0k2oI446RkQScIK8jjVFXsSmdVE7bIMB0QwtmmDWJBQDzgUZOqPE64lIFwkHVysRvhm
nRmBlm7lpV3ESLncVzKHjGde2IeC18EDJRN/1kKPwHCr4cChvBaCbmA/lhk4pF5L01/dzPpDM6js
IUXG2UlnYVHhwUC9BP0rTDlJ4omRpQhzksyH/ApLKDnHGQjHr0rtEmjXPnEAbp7rsq1eSA/UUwMR
jb0qmvJe5VR8hv5nEoollZ/LooQeyITdc4YVOTmUEyUHydqnoON5lDtkObPZIT/QJ/FOSeG3EaTQ
OHQ/0OcM0LcNYcQy3wfZzEXo5VO5zxeHHFF8VJ9q9P1jXS3Nq8tHsa9Y6R+BEg2O4xxo/G/WhZk9
O+dmzrvPDSvx6ZJN8jxW8/wzA6zwCDiF/4n17XystCoQJwTODcR1ToOlvHMW0By9iKa7G1ACvzhI
3t+ZbU2fq17+hrKHfS6Y1/3uxklVO43Wyf3Qaf3gcKv7b3RkDuuBdIA7QDoeoDsz343zUmaYYs2g
JTcpfMxLSMkhgWMX7UuhWhoOowOZPduzvqFXWrzASDD7D9rDZbQgLTzStC++953Xg3QEL25KFoqZ
JN0XV1KQFCwP2HDflviwJEV719OJ/TcsS9KHEHdD07XJLJgtXA9jPcwVX3riAj0r3ALO85IedYrC
n0zp8pDIRv4hQ8HD0g188KfQKS/12AF1luXf0q7I7zK3GJ6Rt5c7pF4WkWRxn0U113cKKe5UWfBi
ZzPwH1Gjehr7Iw5ddQGLTbvr06ioCThzY1l8G2vLPZC6qc6NsMfTAD/Di23LLNJscWwU7NgS5VbW
xkXW1Wi6BhMoFWmbCqTzJji7c5WEltsOv3JITGOURf0E3vGW1O/KNcbktzi2gI5xUQ0Xp7V+lDP9
NdItSfuVewy5vvLNAdmbgKOUlQd8uQUySeuIs5TlAym6Dcjv2vON210HSZK54x0arznYLFPBmogq
aHswuJVuVKRXqiXEuOS1cKfw3BYiN0ghMfi5kPHCJ7Vtmn1gudZGSeZ6KXnvjG/c96BY4TlqBDKG
DC1sTHt6J4V1lxbDwRXZ2XJ6F+UltnG5XBuRUf9BPSNA/r/66/bsri/rs5+W8Fos1TmxxMbCvL+n
ApOekrYN9/NBkri3Zgn+Ishicovau/Zs42YHJ6baz+eCxKpRr7CWRPaT0Iy8fW1ce7hxpQsaQkUw
KPgieFkdzdKdY3AmxfFjT78uyZt4gLt443tTjZ/uwvpw1noKoffx/fbD3w+GwOShqHFuykrg+Iej
cH1wCrs+zXR2X8fWHzdY1e9f3wN+nbU3v1+0oK+iWoN9akFuyh0ACJ4c+B8u35ugfl7k8uf2UN7f
ogE34toXNlQ3KeQacJmCiBLUllwoJA99WE9bkNO1VxhxzSTxHa8a7dif1E7bvzqhoei9l+B13B7D
2k4yYtpLCX50x5aYSByRuuGuK/2NytnaShsRLKYxXxqhbAhWv1r4GnXtp27Z6oOurLHJP1E5hD8E
rOhi382LfbLgM1VYbRklsjxCwa0LZY+Kze05WnuXEcqzqMrM7VGESqekvig3OA6OgERnDXCjQxiI
hsEW5PP9FBuYtBNOOlRr+AyonnZ45Inc3VXUkyFuzm44LWm9p9MEwGvib4korOwwk4+C01PtAMVZ
4FMPOISn2RjCnvd1Blgu9Gm50ZJ4v44XBNc98iYky4TkIH6nsFFKn4cGTOCORGL5JlIRQkdi3w7f
7XGjZLi2Wkb0swGnOWlXACHLv0x/7fsnV+wnrFW+5Wu1srFNYooLz3F/6ixxWYg61476yeEL0Aze
liD6SkyaxJTZT9KCQFQxXlzoDhJFX4cJougf28xGwLt1A7cmikJdgTNmSP3m6DOw/O183zv6C5Rt
NpLw2iQZ0V9b0JzEbcCO1bD8aaj1kvf66oW6NY6VSTIZKlRrJbwJsCWvZc1ZoGb70I8oRNyepZWo
MM0s2rK2wfFEZ3+mDRSMRGQX36CMt28sJ7r9hpX5MZkksuaWy2voqMw8OHIR/E4KkcHAxvt0+/lr
83Md2ZuI40wVrhuAzohrJ5Qb1DEb5Pn2o1cizKSQdHZJ7WGxcT5IobWg/ubp34qk0ZKhr7NxSljJ
gyaJBJcplBHoApWSCvIIObf7p4Al5aUe50colh8YDFr2VpL6G6uxtt7Gp7zTKmADLqpx7eqon/4O
ropI/l//MTU2iKcaH3Lp1dYEEVks94C6AUoUUv5xm/9uL8jarzdimlHLgZQEVPXJoE5uKb6g3FLt
rFE9oqLi7G+/ZG1DGQENuyWIOIwOzJigcmDp5UsFfZCNL+xKMJjEEVSh+qBz0yCGZdXX1CLPk2Xt
Bn8DcLSyX03uCHeDDjzCKxuycHZV3cIxk/YB7qrk3LSOCu0CbLHbk7SyEv9DHIFz7Tx0yXLh6sSl
tXfEzxzm7Sj/bWzUtZkywjotU6JyMN8uCo0L7v+g+qHwm40lXvv115e+yRl16eQoTQHoBZrD16YG
WdhGMVoAyR3yTG5l7rUhXDfYm7dYRGmapHq+FBJ4WUrzT83sUpQQ9cYwVnaqyeAQIAZ1gksbUu3N
Gabbv60i2MBzrM2QEcYozQ01eD7IS65zB1Gcb3Pe3Aliv6Ct9vf2FlrbrUYwN/m4kEbT9uJAf73z
0NmU0n0Rpf/SpRBV0XWxhSRdmycjolFnLsBBFP1lmCU6B637jdJ642q9gj4PTB5GW9AKWkkNHl44
867SC4StG6ffzxk/+c14bidyBAD3K5RUf1C7fvQz9n3i5VO/OJ+8vP7UF/YLt8nL7Un9R5n639pF
YDI2SEsgOIO+FVxaAvDE/cRFjb6Yjq5nTQ9BrdLHuZLpMXEaebEcpw4ryuiZpGz4z097/sxGDYrZ
wsSLA9WXsLaq7guIVujSDzVsFWqol7w4CiCffpiBASOTfHToSO+YLX8zh0wA3Td0CLnLxSPkqry7
qYb+TCth9GWldfVpsWcdNgNEfrt2occKiscHzOAUWsOQ3Ce4zVxQTLDvK+ZO5wK3HGj0SPtgLwPL
d4RrBfgGGj5L0IsYZb/qeyX9LqrpYp8ybUOV2rEX+OHhayArO7gUlkgALATYcknwD0BYBzveITMu
XKYPpebZazLZ/mn0dHOYIA0c1Q7ScjH148MA3upGNlvZgabhhpSaS8ZR0PaoeGRMnh1nSxx2JcuY
FJe04gnITUD28O5oOXeF/8nRG5eZf07r720mI09OCsrFleOqyxA7R3kH7h/0hd07/yR26b4+0cfy
nDw6edg+4Kp2Lx6HjeyzNqbrNL7JnNA750A6QAVbBpUt92ISowiHFl6itAymLd792qIYZ6FMgGZJ
kgx+Isv802nmb5XMtsTNVs51rpE/0ZjyeOn6NG5hqXWXFY4VJpMzQz8Zqq4oXpMdOOwwbqzm/vPt
yF+bMyOdst4ZeBYAWmPrcvkxqTaDJDGsUUOux60L4UrKNoksM1FeHQSMAmFB/S+Qolkey9wXsU3T
bJc0rXdM0qx6/tCATGJLBgdfyHyQ5aLZn1IOu8xFLTb4kCSQjbD//1ushdt7R4qaxbDSFBDq65xj
lQeo85P52wTGW3R7ECvfUdNxAppl6C1eKYnexM78WtV3SRMWQ7mHc8PHcJ2ByWzBNdepmxp+7Fmv
4z7Pn7gYN46Ua7/fyAB+U8BFc7agap7XL6k1n7g9wbpTfs6yQGycJVd2rmNEuwtncR/hLi89saO5
W4ArmLKfNGFfb6/B2vPNOHeqtkgrj8f10PQnkev5zpdBHVn1MG1kypVU4hjhDrUbK/Mg/hgXqVtC
yXL6pZzgYwUGxwjsMfET24XHUuxxQKAhs1Z9aRRaxxN8HzZ+/toMGQcklVawXrtSgXvdZPE4KIYS
b3lI+nmLiLmSOUyKCpwtrJILQmLO0u/JCIwACMa/YbCwr5vlNdfO7kNrbfJSOoRZV7O2uyjuPLW6
dcKKyRhgpC0E2AplHp37/584SFk21E9nL/ZKQIw04E2QhfGsXTDzfQ0CVAtNqzYZ42Wq7inZoqms
4PEDk6eyeGXuzqqkMRblUbHJ/qJ1bsWAGYgvKXP9sLcI/+OXenrt0OFTMNTbmNKVvW2q3KPZZucl
ZQpAkiHK/O9abwX+2pONwKcATiQWes+XAWWOMM+Lz4HeEjBZ+QAzI+iJqx0a5H17aZf2Ts/Ffiov
nhzijlR7Mr+w5svtDbe2sc3Id0srVW4OzkAncgB8xs/Z1fAk9du/shCPApDk2y9aycSmzP3SJIvu
vBySrHW6A2lmqPpQ8gJczK0zy0oWMNksThDwYR5sCJqUwCQCslidhylBfQictY+1SkzmCh4MjPiS
eHFhFf2DLWA8X+rZiWqZ/7o9TSuDMHkrWTrngIIMADF1wFB2ao++z86ut7wS1h5vRD+U65NeciUv
spA7ryxghOUDgUhOH/v118V/c/D1IY0ldOV6MQmGPQtQmAAe9Csr4Jtw+wUrYWHyTdQ4Lc6Ug3lY
4aIgk/ps+5beQbN0X2VTEwJkdacp2VjtlS1r8k3gXRTUfq1xo5s6BzylJMNtUy07qLICEPohm0ob
Xjj/f84Wy6VCBB4sfnj5ZZTJXcnTDRLi2mobwS0tsBkClN0vXtbmu8bRUKuscVos3a2C4EoKNCXr
RYpCu5wg8jFbw9ll07FL7MPtpV778cZHPVky1Tkz8nZ7hbDBoArcImf5ffvhK2nP5JOMcKVviCTq
koz2ENVV8g3SMM+sZA3Af8Cul4HYKMKvzJApUE8q3eT4kIMyUImzk4yH0u9fbg9iZYZMVgngwkCs
lrg6Q5l3BwRvn0McjRxvP3xthoxQbromBeQWV/6pyUM7/RFcWxPBSwBVzb61N47nay+5juxtvvBB
aJ96l8VB5jwNsFKcOkhJD74HtDY+dGkFqOnt4azEskkPaUE/sZdKJXHhj/ClgveccAOyW6QH56FC
b1TT1t5ixPKwKNLaCwLOmU+o2YUTLKfgHRaKoth/bBxGSDu4RdYuHVhsuaMPi0faRm4H55CsKLoj
n7PiY5n8f+TneT100NLgcc+DH66AHB4ksf3c3kita1FhBLdP2lZKNG8uGWS0pITPs7tx3Vh5sskJ
qVvme7K3YC8KHY1L6ox2pKy03Xj6ikZPYCrLW2PXjtrXUB+V8km6fn5wgiqAzZjQ50oBJA2NxVk9
lQxoB9Czkl3gphzy/QIFxL7uirBg3Xws5FYNfWXHmaQRgO04CxxI6otyRpO+HYL2fgpEH9v5wC4C
VuMfCyCTOFLaGQWxD4gHQFHQZp3d8Vfj2/0el/fs3iuceiPvrHzhTfyg3YgFvsQ1BsQAPbD7sIB4
Ah1KOIFfeF09NLij3A6ltZ1y/fub5OMs0GYdC3TYh+mHVdLTVG2BddYWxUgDvK9Ad1N48kwItLDR
lQEHdkxe8nwLWLaS+k0cIY5AFarVmcIuL4s2bEnaAGxkM9h2pXojBazNj3FxXwY7n7IqaS/SLy6A
mVzSXG5ksbVFNsLfhsugNejr55e431JNvw/E16Fu1Df0bCI2iCoUM/nQKcg30YOoxHtwWK5YXDpz
DC/1Zmf1yX1qyU+399H7g/FNbWudwTcacH477lGAD7tCwUBR9r86N+uP1Rg81UDc559vv+v9nQWh
WWPPwsEByOmKxh1cexyxz5PffqFD1Xq72y94f2P5/PriN0GRD3lJoGBHYgmQNx/br9k4XexmcD/4
/Ot73zw/QEnXD4Zmjv2mPrY1eFfjV2tKPrjURkjb2u3aqUwgxSPp2bKv1KmxgQtCWo2H2/PzflD4
JpYwT5OiaPN2ib1geXCK8lTD/OP2o9fW1vi0q94eBrcM4BdcupdyKkETlmeZfUvYxuysvcAI6Czo
UXJz++6infbUJKUX0rQ9p1P2fRDQXbo9ivePdL6pbp1xCkPXFFr1iQ9MnP1qW2NILYDvs59LUG9M
1coqmKhCtwSmsFLYpUVBvs50eME1duML/z4Czjf1rH3Wiwz3SQKZbPmaN9YzvH/dHfLrA6Jgl0n7
0vZgkZGl2urj/HMR+t82lW+CCRPI93HCUhpbszrPJaR2csj8DyrynJccAJGmJOh60gNRI+7TebSk
v2+v1do0GsE+Cci+kophGnv6BJe+Z5aw6Paj/11f3xuUEehwrixlAJooFHZkfgzo2MdNV+li3yst
7io1FSJcBIf/AzggVburWNG+2HqZz7YGxDj0l4bjkO7Y9oG5zpLu5qBBu1dp9WtSYy9wRcvAGC1c
u32C0lIPHeFyTIujHJZyV/fV/KFeHtiH/z9h5f3kQvjRJ7Hd1CBN9Xk4V0M4VMUWinAl45ooxZoA
XqYnfD5IU+tLv8AzCAj+5i6zrOzp9mKsBL4JVKSg8YvOxzpnmJugfaBXkLLzaSk2Yubftfm9xTYy
y6iRTfTk63hqoJxgyZwdcjgeP6GSnZ/a2m4iUifDV1BcICC3lLLYgTTUHlwwck66cHk0+LN4tlvH
jgjp0QVn1YLLE59wPyjqkydd+9vHpsI4eVDuwvK3hG/HmPMHbKln6CVd0pnHC92SYVmJKhPxSNDl
F55XABaadicYJGe7Gmn3Y5nPBDwGFupRgZZOrGCnh/rOg8XyD533fBPpyLmuBe3QKxOZVj/o6MkH
31feFoplZROamtlFjgp/OWtxqQAvLqvmyGz7AvG408LHjZPYyrfHBDxSXYjApt0EeYZ74R8YFce6
h+sVh4X0tPF9WzntmYjHoK7T0RlhBy7d311dhWg9hQoEq54lh5LctYG7kUFthgzzTlD517+/OSo5
BVSZGBSgLnWy5EcrzatjOun5D0jqexzF2QVW3l5Ye1J+YszJnhIYFB4FDfQpgdL5qVzosPFTVlKU
CYrsFnsp0eLsLzp14ECcON0TBProXozulmPbWtAYGaRzlIIvRdZfKE2GE+gTNBw7xTeKcGsDMKKe
ZcQLfMsbL7w/NpBQYUO6ZyBf3c4pK083UZE6q7KFUbe8jMGcgmA+J12UDyV9yKFKslFZWtnaJjay
LZlTgQjf4yzulwd4YM1fXWCWhlAFHLwKkN6zUPnDKP+Ps+valVTXtl9kCbCx4ZVQcVWt2PEFdSSZ
ZMAYvv6O2k99uM0qqXUetrROCwqwp2cY4c4zbd3v9vc/Fp8rGo9Mc5GcmFuEgP3ZEdD0F2sWvzCh
cMKq9j68//K2sp+1eHaD1oFPl16flVkMEJgwWCTN8jFvupd05E7M2fKlnfznqqIQtnIuCZKEAD5v
396//9bHu/39jwcFLV3WPPOgXNIW0QB5Bsng6G7ujb021vVaBbt2aqOcnA7nJJUvNFdf8+Gu+OPW
tVcBwuU+o46NPaM8tqdze7HBqb0T5jaiNV8VIxNXliC1hIY+6rS6fx19jOtmUHD5cCeobCTafL3j
HeNb7oyg0oPxHS/F8rGy6KPK2l0GbZrcT89pUz1VpL7Tctx6olUMcLPOy6HIPpxnDzgNbS/izYMy
AMxXyRcbghPxP62nNZ5SQ1NvsQnpz6OMJqcICyg3O809A7aNT76GRzZKk3zkKVTbvc85OMrLvbnj
1oVX+71zJkhAixzxt6Nf2mz+2LXt/v03shFK1gi/dq4TaN6rW/AtdrC7u46t/2hnkxNA+KWIknG6
k8BsfOG1mjWUMHMxOy1WlLqF9zri6c/cfVk6+Y83uL28P2IF6YnXjm02np15QaMHRUvylELse1Sv
77+q/0aLfznz3dWWdkqZGnrzdSUHvZvDZG/FWVjFFCz7aLosZ0g8hw/TQ3sdrvJQPzufysd0J+/E
/A2Qhlij/nSaDQ31b3eHxI4MoEtTTjExcbPjXuC2gfj5/mNuxFx3tfXJ7HHX47gP86/diM8E5En0
/qW31vFqlw+p4AvryS1VkVHDSFwM5b9deg3oI66gnS7wqxdifUwKHTRC3YlNG1tkjeZr2lQ2VgmE
dzPAQFA4X5vC78Jy8b8mdv/EU/3j/bfzHxbiL+trjedbBodmMyfOqZ68F3Dpu6AoWhm6NJkC7iYm
AikijWjRXVPMmQIu3H1pz3uUwF0gRzdyiLH2c54tO9TofZhD8qQFf3NUPQ1apqEj4tTjTqqSHHyA
sSD0lo4RMIOw1hwdzHDdzoR9WdBPBLIWsTveNRjcGMyAbfu/exPyVWPlcJkcZxvuo1MBhngg4dPe
BD5Ay+cKvKFLkxt+hNqKCsFBXXYOwunnKdGJjoFX0J9ya1w+AKbi3FkwW191lVpMdWt7JG31qdHl
HAyOH8Fd9trR8mPfYAJfVG5yJ8RuFeBrDGLZjQkAaio5FqwHVghqHy/UtA4k8FyIeiRwYX1Oacc+
1678jfbWrl94OM7LE0XNdLCTfgjwAvQnbZz6DdruVoBQamUh0OdJkHA7+fD++tt6I+vwZopFiMQa
TxLiaeUCyXB2FbkT8A5Gufe4uVs3WaUus8wEhSyOOk2iwXy/gePxDFMyZurYUNeCAVp2pze0dadV
HOsSv8oW0/QnbTMrzr3qS1b1L4M/vCgAvaN8cYc7oXmrncZWcc3WftbAriE9J4kLN9N06fosntxi
/t10Dig/My/Uz4WBDhzTtC2fqpHZ32aTiUcQNDoch3zKQFu0Cg0UxQSxFnCJ58c2rfRx0YVOgyWF
ibjndezHyMXyw4NPWR0VJY5sUCroHc7vxgm9hlH2xK1nUKfH0yIT67WpchqVQpGrB5bJoRpByX9/
nW0cMGsYZV60dqZRDZ0cl5A3rtsuRKhhAcZZ5M5S3jho1jhKmqV8hHC5OgE+l31zqxLGDDlwJO8/
wNbVV9HMwL3b4iMYoRBt4rvBqf0rTTt2B3ax9RlWgalSs/TLJOkgS9Fm+w7F6yvkkiD14JgyqKjR
X95/io0Ufy3tbXe5hlhXPpy8YZmuQ11kT2rKWAi/8OyhEjo9Ulb2cMDsTPGUMHYPPLmxL9fgyWmE
5FQ/I8wMlQdVt8aL/W6G7pBEj4TCkdIb77zIrc+0CjVti4/EWludvLxsrr2c3Z0qyD1l9K18bI2Z
HGE+Du9A0Z2Gucgh7OQtIzg/AyAyxEug0dYzSp6KUkMarV18sevpkMMrrKvV7/c/4NbzraJOpYDl
Q9LbnWhKFOhLkGfrU+fpny6+BlMKF5A9qYf07MF9vErKSJBf71/Z/u/c+0ues4ZRpm3mTIWLa5+/
kuCzG7hBFfwUkRdOoRtcLtHXPNh1weXz+Rxddvjf4/G4O+4uUXS5vD2+gB4UHF+CH/v9r/3Lr+Mv
Hfwa4oen/fEY7I9vx+D468ELwngvg/h6OsVx/OFwwH++nF7Dw2l/PYW4ThSdDyH+TRyewsP5Eu12
n6Pn2z8Lw+hzFB2iz4csuMeg2Fopa8lxAX1daiYsRAy7h6+567PnpJ2AbPNAOxvnmj/aeevFREiI
1xVVFyqLdm/vv+2NReKsYhWd0yTLO0uAKij2PO3Dcs7vLJGtrG6N95ynxc36govjnPqQ4yTBIMnB
0t9LDpbF0h0YeZly/dSh0MbNHZF/sFwe2/yeS9XGQbKGgNJ6YXqaYbhizRY7GjLbn1ubQFUxS8o7
OfnW61vlRBYqVriqC3G0evj5OB/d8t4pKG55yN92wSo8EStPO0cxdYKXZAsZt/Jr6aNbCSlXOsNP
oLDtX6NhWXogrGyiUrfW28hm+dYkOf9thNB7UTcw1ssLoAwxLE6KEAKGdmTcJc4h4oJscTpMhtHn
tinKh84i6pvSC3yJ5qVZ8pvKWOYETMA+JGSjg0f0izyY/H7aL/A1CxsBWUOZ9xD9yMyUP/IB7FN3
gdTQojPwErCgkn1TEf+X3yxJKAs2IYep7ZJBc22Axirs7kvoS2LK6Pm1v58p82cY2Y1JHS4O43Cz
muAzGgo2AcQArGQMaDX+RcGd8dFJeoyqZrrEvEr5FRNe/YaRIo1gjpigJq1USBtXflZ6qh95z3XI
jJfFfb/0U6CJlX6okgI9HjrQyBhIhxf9oB44Efcgi1sLY5Vd5rnJnKwtbjpuKn9KirQM87q7N7Pb
yAH+40z+0cvg0AfLJrxgoHZfjPeyLEvokRMr7tnzbfV11xBbF7Zchadb92j87jpOZC9SeewbH7gM
Hx5WdUgaFVUNfUoVVHCdEtypKrnTqNl4dWvQbQpwBuSY0EZE7ylI1GOffnw/1m1kFmvI7WzZE6uc
Vp3KlvT7gvrzATru3aMQg3PVnSVPQ+L68fs32/hEazn2imJcC/X36tTC/uY8N8VwKSfmn5kFn5qg
0+oemmzrRqt8EMqYwiDpF8cWYEn9felF0I/X5vv7j7FBORL/Bfc/lprJS90MvCtPrj9aLEiA0pkO
dpdVLFgKBNdQDQO0Og2ngx1AO9ylQZGn8MF0hpHt67y8iz7a+nyrWJsOk6Z1z+Wp0F6zA6E7/25G
Te2QcqPidNHQCrKHaf/+g28cHv/tjD+e2128dvAFtphVeyc+tA9WRp+JcO8UUxvUfbHG6Oq5tJa6
HcRNOHlGrHPaCTCJzKhPSAfMg5vmzpFyZ3ixK6PgumcgFJlWbD5CmnkowZpIpqiqDYlYQ+hHw8Ca
SesqvfPzthbVKncUt0Mkq1l78pNOHJYksU9ZppdLC1VOJ1h6P7mDPtj4qGvEb2pkKil35clAQ7UB
zhIJMzElNLC5KCM7QwbUTlA5fv+jboSWNQDYWLpyc8nVqZ5LTFrtpt+PohH/FrjWcF7YDEq7ty0F
JW+ATgLfkiyG42Pp/VthvEbxNp7WaW2l6jQ2XhPgBAxE77XgPNwbUGx89TV8d5ZDrwaXdaepXmLm
f7RVE1JYpvgf33/9G3tqrQGaLc0IXDeaOzqHnkcDZP0PJv5xWGetwgNE5e1unGoF8HRVXwdC1K7I
0nv9Y+/v2dgas+sqbynlNOmTScoAfri5TXAO2sEgdizZpQu7sx+2Vugqb/C9ccT8HBTqBny4kDPd
n4uiIbv3P8DW1VfbOuNKUajcdqex0v3jiHiCYJrfs9j9+/Lha6yupVuZOjCZPXkW2dtEodPVdZem
Wzp4E8M2/v1n+Psi4mvEbj/POpPL3ILuTA+NC8brIhIZ2Mr8eP8Gf2988DVMl6M9zakZCmgwpW0M
Sh9AIjUVMq7BqP9etBkPva6FBQF0/Wmb6XtQwr8vMb5G71IQeAdVpfWpaXovgArvD39oRdgtTRa4
PMugAFyLU0a8e33Jv68GvlYJnRLPrvpicI++ZSdB2sDotQW75s4RsnX129//OEBZlS5S6rk4aQoX
Jj/rGij+Zt4/xVq+hvJqbUFzekZ61Yg8jTtid4+om6s7veGNkpz7q+KLeYMWqS7EkSrz016YCTBR
eZIUOLccQM6pgELuMF1ghfOzIOwePOnvhyH3V5sfc3tJfJPXp8QF0MqEvC93ij46iznQZvnH/bOK
ATAVHSo5uMUJRuXZoylQqUD4nzTXzAPe7/0ttLFH1xDftO3syeIA6mX5B5PsugGDnO4ec3vr4rf9
88fCauB+PieUtGdYaSywTSiGKM1ZfVG8vCdGurF216Desm5G7fZ+i7rTu/QpP/riHo7b+S8c/v/C
nq/FQCm0r1EaVJCEcJWCNIuq6CNNVLkEupLjk2hS6NMXmPEsDm/2KZMTDdiITHsu0yFCaQQ4nKpU
v6/ywfniWR2GY/PSQlx5BDOrOzgWr16miYAhNztF9TPr7UbBEaTprtQp+UNjW64Mkkqps81lk0Dz
fJhCy/NyOINkIlw6PwtneHyEJvH9V14PBiSFzGGPfcXnXb0U/ZOVjMVZw3vhIt1OnCg8FsLCpntY
k7jPFUD8YTU65hMFPnY3TxTncU7tt0EVI8DXs7VLmNt6ISr77K3IcnbpoZZw7RNMGald8dfpJmFp
+/U3H5j9724PGkBv2R38Ayxrv3Bi/2RGkk9Gt/Qb8KXFLiclm3ZQ4c5ii2vvxXaU21xrt4Tret6a
8alsW/tqkabZ1SNMS+BbQDwvLPNihuVQ4kkk3JbwwrTBKDJ24ObxIU+JDYFvAguJBWZLlw5HQoTI
3O+h3GRNQcllScFvTdpTas80biAEfnWzQr0swmcnt1XqMZkdfUkolPqTGT4NUzu7F208/zmzBn6E
k2J1HkpaXKCY774BEi8w7SvLc4quzB7uIPZX7dtVFVKJIrst0yos3E4ec9n0u6RI6h+VnqwYTRF5
EJ6bH+25LfYa1Jy9WADOpaPtf/cYgbBM5sLYxYZ0QwzGexsTzeED5ObZJzcZms8VHmUJLaV98Hjo
6J97AKeDjgyiDhwD6Ru4+tiht+RPHs8gPk4Wio4J72QOYEHN8/0AAYoDZGCw+AwsHZjsyd6idDpQ
fLug4Umyd/oFOaWr5dEeEjsuYZzxgN7PeG55ml117ReHBg67QcNa0LUbqoCiz7rpowdLAVigOOY5
VYu3mxLOm8A4FOaEudvxyJO1E0EDLTuXFTxAGi0EnJfqKUbbjAOLbHm7grpoI7ndhCRBL/HkuZMT
zy0cJLmLA5bAjeeRdCmccIhKL76VmS99DTPvAp4rD8a3YXNPE1gf5M2Ecte27ACQQQ44vxHDjnNt
dq4o5y99BQHCtqP9ue2FOnbwtPjll2V7VaqZstDxBnDQ02bq7UiaHk49Bq4DXlA3Zd1H3ZLKFsYP
DBZGswevj5QvnzDbceKksdir7lN2xWCsjEc+V+cyq5bp5M9uTXBIVENc55mF/owD45mxcIK2h8ya
02bNK59lvq+q2gqRVJa7ieji1bY9ufcTSOnKLH1JsQnRt/NExMvSPi+YugUmSX9zVGAhtTQRkQvL
u0h643x1x0ScdbnYoTDdGFRDUUdG2Tocqsk89Xz20qNNR+9XThnkoKA9xr1Qo5G9z4AND3x/TiMD
HUoWjoljJ6FYDPwm8W1+2HOuIq8sCBjEeR3nJYyKhM7gD4Kt5etQ+VQdOW0ZNOTb5vtcdFVotMmP
HQWsNbV4F7mqyX4lYpi+FJa/vGVL0RwqMNx/GUiUXbgnne8VdESODcD6IZeMH7KxWh7l0nshuOpt
pOBXcsmLrNinvtfvFjSpKZyyXNqFmWOGSwYxJSDbe+eQQBRHPpYyETu7A9sZlkAuzQMI23XfHa/O
+ZHgP1Xg+YZbsF/RBUyqJ6e8DP7cNxFZJox9hC0GdqYi78Z/PHdvR+YfR2N6U7kpijk5uT13Y6O9
AYYb/Fw2dR+/f7Jv5PhrRsXcg0Vh6jo5ZcrsWZd81x2GcnU5/gDE9B4md+v4XZVyvPNpkSdjf3am
9ummmgeHp38C6/A1mwIOF0h1WAVhAh3OF+WgPR4hvQKv/P33s/XTVyncUBUEfkyufzJt9cNxfrOS
v75/5a20Z5W3MW3VVn8TrKldjBrGIsysOrDJvWJg48OuiQ/gBQN8zmR3FpI+l/1ycPNql/TzN9re
U7TYeDdr+oPKwBudWNKdyfDZzd9E/f39N7N13Vs6/ceqb+CT08O9vju33fIM66qP9pC+vH/prbdy
+/sfl9bwMq/tGjRaRXnseA8yq6CkdkVL6s562fiqa9YDOsTcWUq8E6RScMSrxN64T+//9q3Xcvv7
H79dAezo2gaX9p3fdffq3BN93Honq93ZII71KSnUeRKvKBp3UHuKmiHZw8TtTomy9cud//3lOASg
2DXZ0GZCYReABAqQGkZU77+WrTe+2qF6nO2GiLEDfWWAqV/tmUhacFpilcz+qXfMxWqrwpaaFUBj
dgi8AHgC09qK+Yxpyu79J9h4PWvKgqCp8HXiQbNuTGiga3cP8J6M3r/4xtddcxVcWrpIdJP27Flv
Oc7eOXGjweRRSf7x667lm+kseyVkikhDmq+D71+gHX0num982zUdIVMUCWemsZta61cDQuFgu2UA
FaY7C5N7t0/4l+KN3+78P5uqm9Kxm5PjACG5nZPK9KORjXcY6VTsJjst4751TOy6GWDji1tkz0UD
/VDliDINb5S5adeBMnj2umR4IoXsd5w19qPmqfgCXRv5DeCh/gKGRP4Guw3I/aTsZiYIW8JKOdM1
N2MTu+287CkkbGGdquglFz3s3qmCc2ew1HWbBfOo7V9zQ9p4LMjvKp/m723ltdFQQjw3sgwU66PJ
YixDEu/1b8DB5Gg4dW53y+O8UaCelvVxyevpOHTUkWG72OaaZU7hwRpQtdjy3IKFHzVwyluE2vuG
ZjuM7diLdgA27YdBj7g2RsM1o5oE8JieI2KYAfepDHoJ+2MMENF858RcOXCF3xcqzcMMteCd4N0c
2nrR0AwHnjqNCM+KuORTeQHhdPkCF0AvzL0B9KlWV9Uh03Ap2w/EpV/lCK4THGSJ2cm8Q4nj54UF
80LZX2H3kFyzOff3xWwXLzBhHCPbG0o4eooCno+I82nQw+3gAmiL+joprwm9QYpDkbkqSt3OBgM6
0z9ciP3ubHghoy9n5NuMjDayF/gptuNMTyjb6Q+bkuIMtA39kEDYN+pUyssYiTLbyayTqJMhNTDH
tljynYG6fihFO4fZ3PzKUWN/myeNzoBvsZfqNvd3M5+FFnHyLwX389BRRHzMZjq9MtPDA0/iiSIX
3vHnRegWqgKmD2o40Z2LagT6V6TiFYas0K+oc2AIapPWwWQTz4+qjmXfRtAdb7mb97lz+syDeRIE
HgOia32Fn1q9l6XfB0pNkHHPq/aa5E1yGMFhOrZzgprFJHDpgEufomf8zAKEwNRFPapLUjVh24ip
juEnNVux8sr6jKRLnbjrmmdj0jFe7HLZQf6i6+APOKghaOBf/cWxGbRWSvjAfBLYUmCfI/B/BLmR
PwpfIVWzXfm1WCz/92AlxY8ZHdFHtBlBR3aE08K2szZvdmW1FHinZJE7l3r8cdKCoaAaFUDwY9Jf
0X3pT6N7WwGLW58dqCM/jQ23Iq83HP6vbbGDepIdu9AKUIFQMK9zmons+npugV+BKl3NCnmiFatL
FLeGoD6m5Ul5xNkxW+W7WikrdFEFRkhjXfQ+OnXAkHl40NjXMbchJM171+zdZCniyu/ynaX4rYgp
VVzPAwr+cnQeamBLAiqsaQ8JKnlQXckiODoOcIMsh8+OZBDZTZsadJi5AS3J6o1+Lua0CHOxDM+3
suUJkWo5lbM9R91QQOawMkuLlevDMteTA6zjyqR44WICExAvYN57dm41YZZ63VHCKxMWOEt/qe1e
HlFxem8Zegu7Cnv2ZwpSd4BKaQz6iRNc1wwy0n3bfsg84X6VtWYRwLv6AiSkiB1RQUeJDGk/haZL
8MkrAzPDCow7qHVR2vc3lQF1IDafIzPOBEqjej6UgnlBx1h1Kju5hMwfyHM3elLA81R5+3IQyzdY
P8oDuPDOLqGSfVaQa/6eEgQM2F+1+9K3ltcyS5KP1iKKo7YzFdQZaMRoZjD5kNuOeHYmf77mbKme
MsjCR6Xl84MBy/iUWPi8XcHTx8rK9IE3gx1XzgwIk6j9mJqUf/eIAY1HL8M3UPiWIMmpBTBu1/Ew
BdkcEuxtEc+91XwgC8a1aqSqAJ/YS08VovWuZdS6lE6NVW5NqI4Zmau4NXWyKwqafajmZIHhNrwy
qDBUBlBAnlBWwKhIlh5KV3SEOytzQw1N9QNr0SCsBh+0qLEKGpLeArqVHyzWJ8dGMP/Ja/jUBwtH
ZyyoPdntFJjqZxv6WU9K0yJA8T5ffcnLC3y4TRUxI9huYlShk8Ozg6IWPsuUsgermeRbkljybZQS
0c+q3Qgd9PwDswYJrfe0PAtQnS/2YKXP1ZTnu6pWEAiHS2r1ifTQQw9dbL4TqRn6HhDI3SdTZX4Q
no/oC7IeltMKFqMdSXZLgy3gVHUZyirhh7rPcjiGEL3H1+3gNZRbAbWpE0qNOkgCwesE8PtbjmPf
E+zcqiv31lTBE9mZxMdCI57kACfEHTS+ASRidvfQpL7+NLXcIPtOvLhrCIcZG0/DZvbaTy1E5WN7
7IvQSwnfQ+o8/Vwlc/lgizHbD0mjX9qbG2RqFgosFeh1cPhCvS+GHNN4pz9ZaOlD6t4x+DWON4MP
WbJdUvlLWJYp6PTo2Nq7rlJDCDN6eZoyQ8MO3kT7yXfKYG4QW4i/fLd7nn5ltAObxyFujP8zCXJY
7Z3AslVYV8qLXDH6DyXy8EcLOgwt+qVE/cwkMF5DqtyPOH+cc1K3dAlsjSiywwTlzSYG7tiJ1TpR
bWAmHYgyk0/lMJld08BPE138OhKJhiN4R7rhG/YH+9x76P8ugCtGDtPtSzf1zjHJq2UH93YXWxjA
Fj+h8wvGM4eszuQe2ZLGyunYA/Yue6pmn/8Y0EeM4I1axKJs2gMamvrRl7Q7FElCw5pm7d7MvXeE
/+G8U5VLrllLnDApB3JFUWMfNFxUI96b/hHU4+QpLwryCoXa7sOQ2/LDaIYa4mftUyYlOrUNHKlx
NOR7i9X97VgfH4q5WHYGS/LAemah65zoyE5wrCuW9w8S3slfVIEDAF64N8ULu/YvA+iBKLrhxGhm
MvzUkFgLcLbnT6XtuI8LUWjdoTf/sWua6luJpiIkUtGwA+YOVsJwGn/mlms/i6JsnuCpVPyavaHZ
CQiQnWFw+gJb1CJuU5bvG081D+ns2K/gCJOfCW3kqzaVu7dK4ER3CpHmCqdmkAOkbQKf2eO3cfac
32L0nBMe2MSWStpjViTsBYm2v/eXef7A+oXsuXHYTw0c/5fK7e3YG1Syw6irDnq7BTl3GfiPOhnK
i6vr5UOKZi88obNav4JjkH9rdT38xjEPL3Ufs71vRd63zzrnAlPwqXNeeGmJDHbnWtOgL1O0Jv3F
wIlXlq2kMcurcgpSndQoupo2O+DA7tFXs1l9Bd4XpDhV+te6IuPDXDInbjqXfOiMTR4naU0d5EZg
t2zUxKuoomI8NQCCR8wCXyQAvs+botEQ82EQssFab1ogx6s+ymB1/oShCLwjWqRg+5xYaKpK56Nt
VehaGVg7e7SBNVTWVOHcS/u51kZeaj7QfS8pTq6ioQ9JVXVRV3vpNXdmTGCAk9iLwXOfSicpP6RG
QtrEcKXjFOSM2FdERzicKRxxqcAJAtGpwKARfVCm8Z+mwQJvAmZCGAeYZo7x/vyfSVaIV/TFzW3c
M8Qud+wH6LR7AEwiOz6P2rc+Q1B4DCY52aHvO87Rg9LyUcsBGM3enufYqdMUgvhWBd965RnMbhI7
anNYeBPbZS/uBJuz2EG7/jGHROPVVzAmdmFNHudDP8ZNwtLHJnPzK+Ek3y0wC/9JcghqolVueIDg
wB4tBbARgSNzlYviCYgzfdVo6fzqLTASIBHUAi1q0gEetehFc7eDzWvSKnNJkeo9SwNefd2R8rkn
UJ2LUKrNiPFDG1M976mgfO8ktbenbO6e0epib06hSChLoFUL1o77GRbnAezIHB1k4IUEvp21v8bW
sKdcZhaUiEf+Apd1KcM5pbkLWJRf3CEKbFWVq0aKA1lCN02c9pzJKuznz5g9BlhM79fbWxdfdVMg
pm31mUXbM0/aQDWnWv3UxZ0x9lYtv+qj9Ggwz8Tg2gPWIUI/dEYDL41G4Mfe//FbnYhVL6VpHGtg
Ggje2SWQAc0ehbknW7F16VUPpVOtxRJF0EPxrzj2UYHc6aNuXHjN8YaeNPMNKZMTt8hpXNwPbZV/
f/91bMzv1wTvvOswujDMO5WEnczAP5WJfMAsQgb+TN+6pLjzCBtrZu3o4rFCw8o9U2c0+CIgFYCA
vBb3FHA2Fs2a8Y3evo/aEC7HOTLNyQGKinxpGi9crDR+/zVt/fzb3//oocyNbuY+c2D1WaN+pDSL
h1I9TpbO77RpNuDL3F3t2JHwkihYCZzhrwlfyr0qwyyqPvAvIhxQrEV8vtNM3HpZq92bWL0vTF93
Z9lDh6uFoDiiKkE4kln0/svausNqD0NCbIKDaarOnoswrcYARUsADUZIaO3ev8PWql1t4qH3ptrr
0G1NxDSGDU1Pda4ORWONEXhlJhA5mjnv32rry682dVWVVEAOpD0XGsgq/Sih51jeM5reuPia4l2B
+VrMFkY7XfJaM0yh3R7O6feEELauvkKdWL0H/gjht/HLEJH8E2cwmYeZ6/svZiMorandTQbmmWxs
JPTQXidI0nvxb2IgfM2tFsZkaQG5ETin8LipKI24zK+2Elc+dO2dNfQfOP8vfVG22tO1laAQQFPz
WKgefRpMY5YoM6WegszW7lfYjPOPi59MbSilqq7LUOcoS+V8RMuW5zEswSpgoJ0eifNEfpoKSIQM
ILxg8gAZyfrp35Rw+Zpr7diFZUoJCeZhudojSBmIQDNAItz5txEsW0WEznFaoBUgBJkAxfyQljas
TQkzX7ucmDuLZSMksFVIqFKHVeXYuKelscJmOtbCw3qhqHPuJDxbN1hFBOi6On1rYLUk7DTwyp/S
f4IucgD21r+t9lUYkIXw0hG+Kycl0C8BtfOQd9X396+9sU/XLGWRZw3qndEB8ealh+jj5D/O/b9J
V/I1NVn3PRUEivmIkPq5qskz+KN3QuNGBFhTkqtqSe0UrH74X3ufFlmfZFndOUK2Ln37zH+ct3Sk
YjLtAIlKW8UjEejcqX9TYOJrg5a+8zwtLAeF5whiVa+CvseqKe68lI2FSG9P9Mcv13RI0UrAQsGY
wJciatEPyfVrDYrYv62W1W7NmM57M9rOCf2IoOJY4/aXnn97/+IbBytd7VPqp4AFJbADQe1QYBIC
Y8ml0m8+Z6fGrX9DZ+MeX2vrC682bIoWyMygkQ+6xjcAVcKkupfhb32B1VZdRI6mpO86J0CEhx3m
UtXh/zg7k+VIdW4LP5EiEEgITYHs3dtluzwhytXQiEYg+qe/K8+ofm7hjMjZCZ8oSJotpK21viWx
BrunPZa6RRoV2YVBbaVul4bieZ6UJFNCjzaiYAJJ0CV0aPIuiNx+/TTWTrD4gKcDLwtt16CnwBQ5
ei/ufDdWV35klxbeLtai024DtLMOGhcCu/I9q12/rtzrhuSlTzeOc+GhLzhB71zK0MxqU0Z8iwn0
twYbLVc+g8VHvCqLAs0wFDO860ErZ5+UvyS8m18/gJVyWNpx0TCeszrHV8UqX8+Ufbovz0ipysc2
1YULWHlb/wNw/DVewF88elaEuLKid7ARG4dVk2yb7idWwVdexKKmGXoigPYhcilqMUmLX2QW3yf5
nyxrg1qwS9/HtXd1Uc/GKbu+YQYbbQROWsF65yhlCuSDI+pv4MHYj0mRjZ4/CYXcJ5jFNyRLsKlX
lmgZodkPfZtSonuYM2u4gYuHHiqVMAgqPRMgIyzPfBQDg36vB6pVJKJG77NF2BKkBUGnO32TGwOM
ezdoc1MCun6X9RTw2YrzJ/TK3Y0YgDHJ7TZ5xQSnQ9N00hDB1yppD2xUKrRt2XKfDjayO7nucYeq
8tiJBKmw2ONE07cr2J5XSfvq2tElfvja+7UYqmji2TX2dm3sFimoP9W2K1t/nIf3CsrKpm8uNFVW
ns3SGksdr2XORPWpafY1WsAZ7BnQwl54g1dG8qX5FQ1Fu5/qWZ84EEiNU27H6jq6lru0vzrzOHro
k9enLH7yOPfn7ufXhb12R87V+HfVpakCZihFHoj6aGI0CbEd27K36w6+GJPqYkjiTkDsEjG42NN0
o8ULYFeb646+nGDMiOLtpnw+tv2JjDIkHbKS0wsHXwEguP/BYf+6MRO8Smnqzd4hdVSZB1nasa1r
FdjzFX0ZgBWgT7KQ6E4rDzObwIuaelPQvghsY1pEALdyC5pfHRpOLmVwrT2rxfhVOzAO1NlggW88
f+QK8QNebe0INqIvvMBrJ1gMXTZk6k7FMAQT292Y9Bn2pVCb318/rrXqWJY4t6K4Ok/XClHua8f5
wY3+c9Whl0ZUB341YafGPkqoYKLkgXaX7sjKj16aTr24bBnpcUcia5zAncPkqRzlhe/Ryhdv6Tnt
EErbK32eNonqFY6Fbw7CZDMPgLtsMBfOsfJIl77TrrFcWIGxNOlsBnLiLawc/ggo2tc3fmXYXppO
I9hxBauYdZzqz3xmG23/jJrKn/CZIemFh7t2lxZlnkHejshYZzx64rnxPpSRm7lpAp52h+suwvnf
ITByirOtx0byea3qH9xy2T4tLSsKQehDQydTHcWGkhg/vz7d2hNZVHE7a+O1bWYdHeaeLMU3qhr3
rrpAflp7YRclTAlsB16BnBKX9X7JPyi7cOC1n70oXwZFfNt6hh6nkYsttnVO3IwPSUMu5Z79+wR8
6UB1iB2PaVFZx9Tr93PaxZD9ePcpYgi+vu//flf50nvKs7my4cQbj3Ff3faYTfk1dZ4rg8Wck30K
177QVl47z/nvf304ytZVMklQE+00mk2i81uRid08NQ5itcnRzS/tEK3dsHPB/HWiqQNSTnEyH+d2
ijeFxaOtJFJseF6w3df3bO0U57//dYokq2w1R6A5VflwJIK95X30kbrX2Rnh8fzfwxdyoAVP4uEI
Ag4YaF4I+9w3KOUvjH3/Ldb/f2OTL42m2KqurKyOMPgxuH9iQ3oEgtUO0KQtbCoDFIiVPyMa44cw
Iz1hVay/UcyON5DFxTuYCNPCR8cIkXizkjpI+gp9Bqhf92NVShkqFqcQbMGid0uKeILIkyTYEilI
ew9ouPVWenbyOs98/h2nXbV1un54hP3ZPgLqSR4zW/fhIGyo+uZ+Gn59/cBWdk/40vwaofYjm1vm
aDfw1NEOCGlvz5HX2Rfw7ZjypQacSjpgAwDiNGod9nZ61TjKlw5YCLOtzm6a9jiSxxR6V0hgb2uw
vTPscM3tEH59hWvltRiH+jqGyx6ymGNKOh1mhelAVbKPdVR+KOUi+60brzvT0gjLtZ30IDbAzl80
H/ZkvzgZVOZtPPZ+YaY/oHYkF4amlTL7f9E3Wsz1aKz62GRKBomyaNA7k/D7/tKgtHaGxaBErTot
rA53rYSo5t6IcniIXcgBYrsvL4x756L9R7F5y+EIvaukncAnkKL55AXZig5p3V8/9PMx/nXsxTgU
tyO8bwgTPE4KgmXyYs/WhtR/Mqu48ARW3qqlNQoplRB9R0599IBo9JMCwJ/Me+Cy3WZD/0c4yYX6
PDes/nUhi7kGKMAigQKsPo4V+R4V0N31zSEZ84cCtHJXj+8DExdGv7XnsZhnQKkMVZyOwMmkdgg3
ZOzTfP799fNYO/ZyljGMNT6mvDnKudtnnQe2K50vxQOuvauLCp8KVvQ0A2kE3t6NE5mPMR+2Vgqg
8Nc/fuX4S7cU9E7oqdt5exxmqHb9nEP4X9EMvs2qsd+/PsfK+7S0S1GLCMHsuDgWQ67eUw0LrjZM
HWyJfKRccwY1c94/f32ytQtaFHev6VT2MxBYqYFSNa2h22pb5h5q5NReeJnWTrEobpX0MXwEShwk
vYE/cSNgo+zNheJbO/j573/NMqrcSMvrq/rIoJreFVniAE+KFO5Ot+Xj17dope6W4TGDzOq5yIU6
1jSbJ4R50fpHpjzx1JeQ6PkFzRHMZAS01DPV8sJJ165rUewMetxIYBwHn3H4zCe0rd3pQ9fXNbP4
Mhxm6FNbwoxaHEcOSAf25MqDJRoYnOVFltxKnf/HN/zryRBuRDegdXgoLSSOxpE77MxgLmmzVkb1
pdUKqZNd0jkAdeQlbKL5vaxGvwBxyZ2fvn7qKydYmq1y8CtHEBr0kSVy+OhMChpMN8txC/Bjkvl2
5KW7r8+0cqOWzquJdbR3epofiaLtzhgpb4oOfp3rjr4o8AG6JBspNNWx6aD3AzKeB5ENvdl1R1/U
djPYUSzrCL+9ZreTJs8xiuG6Qy8qW6YQ3md9Uxx5mXv3ncX/dDCVXBhj1+75+e9/vZwlmZPIQbfk
SDMznpFaH7pP4wu/fGUAdxe1a3qheZwBzDiMVv4jR/ZO5NcDU7fUqeubfgbvICAQEF0A7qyMT8vU
l3ouGehRINa3CoDQ0iJoBEWwW9Ve0YQgbOrA4d7P1ilfr3swiw94U0RlDBFvfZzn8qlK1YspLnk0
1+7c4vNNp6ImlQUUnDvV0GZAt46tCn7L2mLflSkLiuxSeMNKeS/VgMXI4gEKcjAhSQWHQLmTKdtM
SECoevP29X1aGcKXqkDLBuuBVj1QoBN5jibzzRPTh5nIpbSnteMvKhtBo6nFOwKONaYEDRalReb5
qpn3X//8lRJZ6gHJBPdUgzDZI1xnd1gN937uFdep2/gy9SUzqshg7MI8LYWVVRTw41Hq3vROfU/Y
JVfo2hUsirwrAKtpGZ4xiPrjTUuSYZeb4spl0TL1pWz6ysD5iM05BhtGPCQ/q5GKYMqvnDctg13c
IVJoyRlEIjQAbTSN+ilFkYajuXR/1l6gRSFPU5OVQ4ZZfja81e5bO93nl/bkVnRhnC8qWREEcxNe
9VDbYm85pNnowouWRvhyWmT8Dt1381E5dfeqxwH0Gw9YoQxJCHsx0HFLgXjb1LGrgeuxE5/FJHph
ufXZuRWsBEPuPHz9iq+MnEvlYFTOZUzPjMusik7gmtzUifdQ0eYJcXZBW/NHMluX+lUrQ9syLeZM
1VWVI+zj4IbElltSAJWqrY2l3115yWK9Mqot5YQ9S2avQZ7EATf1l2mzyQci+A6ymV8SrsCvb9rK
W7PUFY4UgY2gTnkHrzi5WsLeRQKkk4TXHf181r8+zF3GLEvDAnJIJzFsc3RdgUHTyUc0V+LKUyyG
hborTUlHlxw4XiRTuyBOufGuhqT3wiJx7Sksvv8Orax4FuAuNLSqQ9IWt6C2Ov6Yw7Eo2aUX6vxz
/9EOWKoBZQtbb6LL6BCdPbN/EGpx3RNYjAqkzICAdjJyaOnN6FbB0D8nmDR+ffAV/C1fRqK4JVTS
UzdHBwubnicyOM6NhqsaNDT0csGronUI47n+peC62ngx9svoBDIWqet5N5y94SyGObSCY2szJbHc
IBduvmqDny8VhGlEMqSb4sIr0wRDGkFt8wC5xObrK18pm6WEsIXFtkrPRzfVnYK/qswOtvXz62Ov
bDjzpYhwZJjPGri0D4U6I8PyrjWPjcy4AIkTQhtHZ8leRQVY9VMv+S1v53LTUOWe3NkK4TeSb9kw
xK8kyq0Ll7vCj+bOuTj+KuTapE5kdx3uZg9ZgEnnPhCO9jMM9IVBXCA8lT7oLbfTeA58n2prI2Z1
Aaa6MtYuxYnYdeVSGBodbN3dR/Aaj7zzFbg2oFIafUk1tXaWxThitEJjqa4TmHqBRgNL5MFObLGN
Obufo17D+2F9fP18196dxYCSSWllpaxiWA1Yuo/qot6KSf/OHFtfeFwrg8lSsgjKKG8mb0yOTL7p
ITtZ4lL83tpvXwwnDY3lTHMvOjiV/QOg03wbY4btRvB+X3dzFjONKu88Uo1WdBgGNgXwBvN7hLt0
T1GUJ9fdnaVGUfReOp/DDA66AQchDqzyOtkPX0aedEPdjhI0ikOusLfSAAIa6mLoLvxu+e9PxFKd
GDm0GboBv3uypsjXbfRuOfxHNySf2M+EtBsc44lwIDq93dfPYuXLt1Qrjh0rq4gQ7yCy0cB2T9/d
LH82EvaVOdEXOjMrb9QyXmSGEYPHwokOST6ErHxSrIUafrjwhVqZEy7Vilmacl5qBtBLk90lTvNT
5e2915uXDoQEmjqvuXudepcvVYsuyZBjO+FCbMe9HTmwhNElkO1KPdv2/46+0+ymjraBALCq/LEs
kxcV5xdeqrVDLwo6lakpqrROjzBrB60DpN8MxdKFu7/2xi6KmUiiqwQojaOtZPGMpnHGA3SCwJKo
NJtOEmu43rfGoXkfZyEPRpbTldPCpb4vHUDaB7s6OdrSAnc5vWPDaZrYy1WVsdT35cUkaqAuUvhP
2iBTW24h0cUtgtK7hJFeKYulzC+NTD/h2aRHploEgo37egJrcEwvmevWjr/4oGe6LmQMCMMB/M0D
YgDDMZaPMr2U9r0ydNDzaf+aL2CERbLjuaq1AMcyoX5jfXj5I2mvfADn1/mv4wtLUiw1UddKZZXf
JFbkZxjOc0+/pIlHryuOpfKvqXoG7C3GczqAF5LxbafZ63Vv0KKk41TUMjZlfKS6Dud275nmDmtV
eIet7XVnWFS2K2HkShtMM1Txh6t7+McfSHTXcXph5bgyYfoPuv3XI3AqSthMMS3jeXmiZfw7SiWq
GRRMWtZvVetcwjivjOFLTR8MdT3APBEGVjBRcswvZ3ELjGg45ajs4anMrlNV8qXEL54YncToeVA/
34ODGZQGmZzVpXXkSsUtNX489qQ7MY6vKe1fM9HG/qDoCzeXnvfKSL7U9yFps5bRhPzRUjl7TwHM
Qczz16/S2k9fVHPd8x68XFQzzZjfO2B/Abwi6ktr37XDL4oZfvyosmuPHCbOfoBN2wV1kccBLTDy
fX0BK8PRMlWiA+jXJRY+oPgkNymAS/IVqKNgzsSFE6zd/EU5o7HBbMnQJPB0/VIgrGzsxea6376o
Y0WLBJ9FzIinvgmd7EUqFowq85386esTrN3+xVea1YPIQJSLMQVI+m2DQekAkZRAigC5FAb17/vP
loo+2A5G6FkwFnneM+3w4Xd3pfvsRNfNYthS0adoOqeKCe8w2O0NuEeBFQ0XGij/HubYMkdiFBpI
rRLDnFu47J0nxATTlPzRcef4VkXNc1GXyVVNerbMjsgydRad9djHHaphU5ACDogRGv+vn/PaQ1hU
8Zi5Vc7aLj8ifaaEPM0U1tbSeeLrscpu81YWF27Z2okW9Zy6knmQZMVH6QEf9eilDyaCmvb968v4
r5/7/1tlbKnlm7PmnF3exMf39/sD2dzfpk9sx3anwQfM0J8CK7CDyj9FwS/uVz7xWWB22H4KnBAT
KL/3TWhCeoTv9rU6iF19M8Hb6+vgmYSd3/m/vv6V/30G//UrFyOC9gio2zpKjzpRoDAYZad+PsYC
OtDUHEmK/wLW302hLY7ML5cLTO3EnLkXJHhrz2AxakBxxzWB1OdY85NkiF7WhxEso45fSqr/96jB
5GLU8AYD/aB04yPoiLuhMRkwNeIbm4CM+/oOrhTeUnQnB8WArSHZUaiBb2s0fV7bGXh8jq0y42eT
U51AOs4ufYT+PYKzpfIuGkgaeXUfw6Ta33N72mcgBV13Jecr/GumBFdNz7NMpMecpcN9XHR+FAlr
q8CH3DiA/Jz1yNuvT7XyVJbSO+RwOXZfESxMsJzTIDHm/DADWP/10Vc0pcxbDCFdKwc7mfFSz563
aef5W1sS75gL91Zb2R8LnCxEMRS+SoYPk8FGDOYOcIVRc6H0/2sK/KOoluK8KEkiBmQ5AAsMWlz9
7ABn27AO4Zm/wOv2FUWydvXDG5I54G16BIFoB9QSeKpIjQBIynach473m3NqQZxaW0dUt1mj75IZ
q9Nu38v5HVHoFzby116oRZsvB2rXKE7To6uaP0kqg9SqP79+DivFvcSf04Rl2qN5ekT2D4KyoDCx
TFiAVFNrd/P1KdaqbzF+eFUmABPBkxYk3yr1qr3uUPO9FT1Y4tqSWwwhBqyMPkYP9Ejn6GQPwyHV
zYWf/98S7R9vylLap6GCs2nj4RaBDu+5ZQjx0m4o7FDT75GjPor2BbBKvxzR9Zjg7WDdCfEZF/oe
K89nqfmbrNzzkBetjoC81fumxPqucIdiq+OxOkZIEL1wlSuvmFgMLEDyWZ4LjPex6oYHRI0d+6S8
hKcALPPfCy8mzpf317glYDlVhs8OcvZosrU6M923Xqz3pSUNqJUm63Lf4qr4qT0DNioGzf7QRbP1
aksYNY+SOLXwW9M6r1yQEsEgmnxz7CZ5zlsikP7h2fccwSzYScii17iccwNaSMZvkG+tDk3pRqeu
tJJXzvOZBF1TeTeONyWR39BBvY1gkzgBdPZi18QOzU/CAh2OSZ0YePJsEWjWaXisy1RWcILZFihk
Fg1LBL6AsuraaKRpYbaAVDoBsMPlvjljcGvax/vIKjxfjlmzLdiM1QJaz2duxsTjLUSC7b7EWgIR
ql2+x9YeA1a4NP4Q9eDHNfB2BJWZMMfSjD/boy53hkxmW06Rd0Qvgf0cXVucdNGRN3sCKRZs61b/
bCdG9tMg6p8SpIEw1toEqakNYLIMpueWi8iH49Yr/Z4rElJponsaAfka1GUlGsTypsmvEvIt6bv8
HDRZpIgbqYB79EHDhdQtbrFejucBc4E08Y3NEeWL+6UCC2qjXwNL6Y8u7sCs5Q2Y1SRHjIY9T7+H
uQH2CtoX/tQNZtiYRmsE/7rgRIsuBc85h44OBp7p0zQpsJx6cKMQ++Dtz2iM+zeZjdOHlyX0uSyo
emK8KrcRjcX7OHQgzQorU2E1zd5OD/n4000n7G5R2GYcv5qG+l7W9aSCGODAjaXaMaRTpwA57AAD
mVUtg7xMSQCnQTUGCCAhdy3CSJygx0uD+JHcFWFexdafNM7db9xBXgdgdcitmcbhR061dyNze3oF
arre0En2v0mayE2FIBjwCFUX5qK3vyHQSdgQXIGdHEE4+NoK6Z7wXNhTjoAdjRxVOcFM1/A5IABI
IUM9yZwjbVR8wL3nO1ra8qkGj/jPOLXz4DMkD8Bq7JY/5xG58VC7ks/c6uQDkS0UunFNAAhldrEz
EeuM75GCUl8VpgnLbgC70STAvsbaY585tdphK1tYTiZgHtEizDMpQisaoaCMPYTl7FIOphhRztQB
XJ72B6ATvKcWkkH8Y+4F8FXrFyaIpj4BabL1i5jpHWNTipW3AK5HKEQOWW5WBdjubDK/ziMcNBLR
puVjeqMKu3kupCeAx8mbhwxReAZF5yq6kcQac3BEiHkrVNv94U1nYe7dwQIipsK7YcTmG5vWeQ6B
2zxvk4xNRyFQdWk89PuspN8zJFLft33R721eDu+xHSNCMWfdQzbIGsRpXTwYhiHdKs/uFVpjC9ab
kVEm+YhgYHTg7V46R1EzGvDecbcj9JJ32qrGg3bz0dc0J84hb3u6odig/qwwXQG5CCTYXpQO1EVF
4VMF8jF+qfcdM55qm07M3CUx8nLmElhx1iHKr+1DD/J02bHqSKuW9Ij4ku1O6VTtWOt0bZCA5yxD
px/krW7yKMRP5m+9RZ9rHZ+p22ge59KBgKSpi7Bz5uxWYj+5DMzgdHcNIOgbK8MOUl8Bz4hWeRPt
adaga96myMTelMBLbuDocA+eUvYeWRHVH6so2JuBSHsPuS64qaYf7U1mly1o1Zlo/CTT/Jvx3GIP
5rXDAQaLup2tavB2p664sWVv7xDlk20w2UMaTy4S8AuSASlLcINDgF8HdEC+WJpEBNp1mc3hEOce
0uFICWPm0N0A/mi9TDwj+wGxNd9zPWCDTeAb7GPoVTsvk+WOudgN2OpzprlreQgk16TwdaNHmKOI
/ToTLR56mbAfrBFFtqUTUo38SPbm+5hR97HkNHsgtSl3o9dHby381W8RmUTQDFnrR67B8OlY+c08
yOHUs1ztvW6Kt21s6U1EjXjQokq2zJrSd4Ayk9u+jURoXKFvZllaxzhHXFjpMvs+EUWOr0fShnZd
xWELmvtNUxNxB8/W1CAJSdHH1mLxvgVK9M5LAVpLp7k5gIoMzPkg3tu6d3+0WC2Bq3Net/pUO+1z
0cdDFkRsbEK3J6Ub4tJYqMxQHTL0nB8hj2F4mk63hau227RllIbE4/1r3LPiqY6L9JGYUe5m6Vgs
0JRa/oh9RzTnitK+w2599KRV0fwsCoGcwxow3H0u4Mwt64Tc9gOyuOwC603XGYYCWOUSnfMZ3/+z
hCk+pUxUd6Kq+AezMw62dK4+i1ilR9IjcStz4HGPa04PHtTmGwuRM1s3byTefxFXIGrC4KAQQBvg
Faq2mEFGv8YZGAxQhMfu0USevIkwTf0RI+Zqn4OQjhWwSelv+MWKlx4WjDuXmfp+ionzMeW6eyPe
WZQaVVxvxm5yGfQ9HajubVnFfls51qtAL913mQfmMpnlWx71zRymiFY/OyAENAKxI3c6V+o24ghu
GIcYOx6QzG8sQvihI06y43bdwlxCgMrmJQCrIAD7PM6RrACaSlADYxmiaZJt8O2uPzt8I0PTTi2Y
HvCA+Y2pkt1oK9d3ojq6rdmMrgMAu788OZNtOzrpbm5BQmsF6qmvq+S7oFYSmk6Jbwkke+HYRzpE
nl56N81jhkwFZp0mqPhid+w+W6e2gl7k/S+kKdTtFjBc9QCnsvU+NLW5ZR3GIWr1M/Fzp48AJkca
XhxEVJuPyi6d/ZjYhfLnis434xTDSiuLMoBBsbppZ1veD4VnoRCaGl7tugSbuZMUyzake/hFN1uP
zHNTkJwRTqYSlf1x3I6fwBvp7xqR1nf5RJxgbrELgHCIOhkOSiuuQokm+nRXpGbeIamZ/SCj2zx4
aOKfzTt807SNOKDbnr8wHvd7xaKp3AtWjo/ogjhbOzH1BvMshakTuiRpnNmhRUeSIUmCSSDOMfOS
PhheuGvcQX4GWDHdroIa8RGGVGWdkfU5lE5A9sJ1qMbnwbUxBCPdMBBNS/aY52MJo+aiCA2jDQ1i
mtpz2PJBv/dMYYNBGVFhAOhreV+2NgZB3tQdogCSRALPllofXSG7bxEI1kEvm+oeWXPszEfgBKTl
NFF640W02GUt9lb9rsiARyvsuSu2nVDugXsF2WvEdpAuBWIyspGH4GTBQCzsfOuh3sFxLvOg71Ne
hm2ZV+MWUyP+SZqx/qjmlD1qLTxwxcsWFgmT2dVD6gGp0Vsuf4xrV/4Ya5n/HqOkDBN8AJPAmygY
9Jj+vHfo3MfQDqT6TQqLYcxVDUXbSxXOmfbR8Xt4VSViD6x0eC+zwXvuLIsdPcqdp9gYG5B019ib
Pu6TENXm3uee8G6bKYZkcMqA/8YXi2IaNQjrDlQu2W6GOutxOxq5lbXqH7x81r9ZZyFVTVFNf7dd
794BLV7xIDcduXFsl52fi6NAaz+rmIBftnZwHOmjM7fqDbl+5Snu5yxUCTJ/MGtKjl6tW6SExLQ9
T5JthK5qzfeGDWPhiwgDBdzElN5DfQuLrcwBcq6IB7UZI1gP2gyhGUGZcNvCx8Qhu6rJrO0wtAVS
11wOtHPjsW8tXpO67I4JFGp7fOrkO4DbNTIcRpDgO8R0fOS1i7YzFc6u6XOgqey6+RknsVVuWk8l
YaejOYj6dv5MZyCNEP01wG2UayJfZK/E5DM1lN9TQtzIRzayfdsont+2fMq+5aU7bcCItZF34uRH
1Zi8C+esdwMQECkIMFky/uZRnd05vVdtAGtGYGOyk5wPd1zNcNNIZXZIzZyyANR2BdOzAFNpIvQx
t7txl9uMeD7yGsZNLaLuaPfCnOQk2k3HbYYQSsw/0lpap240EQIFJvE6IH/pIfeU9ZAy1h9yOcTg
14PXXBaNd38eQ287JOSdRqIhcRZxelPlHDkyOY2LE22Rm+qXZ1j0hBmUQrl14mSxHpk4CRcb5PR2
f1Jd2KepKIudiPX0E3rp+CjwPuydWNvbNJflY57oYU+lm4O87smtMFkf2AQpGdk8uz9SJIE+Gqzz
CgRtkP4mlpE+Y1G7DVIuUJDEVDUQrB5HhCOAo3PvO4ArHce4qh5Asih+Y/cXy4tSxZNvDX29zV0E
CEZNiuxDUibmkw2xxlakHtKQ5U4Zyjg238ospzdEI841iBUCUyBwnMdXMOOQklKk8md5hueHmGir
p4xb5R2viqi+gZzO29ty1o8jcoT2Tdu2u3pmmBzl3ljUSFaw8pOFDiWm6hWSTXWNZDdm9fEUWmB1
B2WdYu2JxMZPjAgt8j9sA4oIwNvZpJLfRHNkkHeWQgZIinl8F5UJ2Yzcmn5XQNU/sqLMs90wucBE
liMmF0GtmuImAnQBMRhpUdzgIqkXcBB6ixDYKYHSb1tk78HV65VJc2hR/gFlltn3Wc4Du4PjFJDz
bDpOGA0PMKyA4USzFuh1uJXCAo++8t0+QzaQzmoVZjKvX6zMSkPwxtMnpLaIH2JSiHd0LMtP8YOf
XJ7avxrJp6c2t+J9hdTjU98kYjt6NgUH3Zy/vqRF5EuZdqGxUxs9ffz5FXRNTJEFInnJHJPvBomW
v2KYPF8EIX3kw5wJLZWsBmjypxmTAgzOgKsakULsmzoFVOuqE+Szta0G090JYH1QOktrUxnQ+zcg
DSBFkzgFYjyQSDt/qMGkto/0mXRDXe6cZOb0WOUAF48PStq6rd/Xbrul0DIe0BS0fJ1STExk5W5G
GhWHHiuuFMguJAf4VoMp2TxYbii9Ir6tken36YwOOGt6KMpTMTntpk6xlI8Hh4boKdOTg1LfJgJ4
c1MxtisHMCN9t0sEUsa8OUTWfe6caRdFHajMmHs9DeYB/1s9OJUwegO4mwLIiLn6Rzo7DPmaLkoF
UJQjt1W8cVuD9T8f8/6UT9O0L5ui2iR2x3+iUYDgpMo4OYJaG6RZ5KK6Kew22iDAR4TRiD4NEjNc
9B1Gt99iquKJYKA2+01T7EnkvV1unXEqH0rR2Vt4GdV7gSCum8HD5M1y4/zVLbH4110Xf1aTajdt
34pNPwzTUWOxOfqMszQ0HiXv84A4lQj9oTCKxxJ2SOQhImOFDb+ZTTSAwl7PkcdRvQ3TbB17kiIX
nNtZfKo7RPwyKCcxjRbTm2eMwAIun+rvWdW071GkRuFjhcNvtduWIWKMS3zR0bmR+HwdrW70bmCU
cNFdYtiJKtFg7qSsPpGGMFRo0SC2xxd2m726TgvS/wDGP0tcZIbk9RhiXV2FvYaA0I/N0KM8YvJ/
nJ1Zc5081oV/EVUggRC3wJk9O47j3FCJkyAQg8Qo+PXfOu9Vmi+YKl91dar7mEnT3ms9qz/MXm/u
KiMxq6fYeJlxrvAU6/rcO379rCcj33qHA047zD0CUXzofxvWzRdFlXepfEminJj8zTa+AYKsbV7d
GWkxqbHZDc746gF4sfq7lY7O6+z57NgFktw4lkDNhzktDcC88Om+TXm2Cwa7R3yDjcyAa6HjAsjj
9UtyJTYqyKzKIlM03gGsLPEMXEL67HLbho2mmU+VnsojYnHHg+6QgoyRImNqSHYPjHACPToz912F
lNBAjfYeWcLFHe01n5HFENTHETHV3+k0FvfXTV7sMORoIMjZdn61iJ6+bdsZGpDJxbFRBXxHqFGx
6LDRgjcvw6muIHhwWPqdNm8OFmDY8QwXzjflJ8Xep6ilhZW26x3JavHsCywxyLZXESLPMZ0B0bjj
fu7Ek1Uh6QVEde8C9vGwH1gCMTtWoD30mA62yS0Pu0aNt4ik8AQyzkr7JekYdlwmbbqwgS7wgMjZ
awifQaLsjLfiQ0r9ZGO/U8ft2Ik7fBqAAGtVVs9WnrbYRY6e9UTM2N4HMpgiPyf9S59J6yBlV900
dtnvFcnUodQ4b4V24HpnZKGldghCoPleYRscIcqiytGKwVZ4HpL0bsI6/81pneFXjezq58qUKi7x
aiPT9NVJMIz8ELktuGLptnkZC6ylyBuw3O5RZnVzhxE8X/xAt3uHZfp2QhbKyZXpuK8GLzm2+Wid
rmfDu3FyUCJCPraHKabGjqtvrRmInWaqI8LYfHCVSHc2sn1QUwOTuKON74depse4Y4777jI2NvjS
WPBlzHK2q5DNFaOKXD14Xc5ukTqHkOmg8dM9LHkWytLYMWHoNbepSGrk4nnItBE8V4jVoMmjN8js
IgI8mz3lCnfFSWUfJ2t2STxCur5DRHx1y3LINRRyQg+qzhUaBt4wIUPqumPgSn2nCLXZuW7Q9mGN
5uMNSwbnNOlC73Ls3b7lzFK3enRwGkho8tQUbfbFGfv+FuI3+4gMPIHH680zzl4tSsXJhMASagKO
eI1UnQKFJHWOaiHMkaS6aQMAUoyRzU+UrruIt0hjUcauQVvqYW4xZVWjZgIfMAKkcKZXhwn66Bfa
KH3oApKf+4QNOkJ9pX7DPK/vy3lwT4ic7S9oNdYXkhXunQ0L/D0KRsmrtDuFTGU3jdMGkiFHJXkc
WOWApa/zHgTHwUomlffKwO+7Y5WT9yHKHfOBu9T6QyBL2Y0WxX8HCk/+xqKW6RB7lQLNU7guSrBM
Hjuv6L6S0UMw1ojPfSrG+naSaXrIUKbba/yP4wQRWvvJRdna83xzlwTNjwCHgWdEIvox5ik/DGCB
3XOkN93yqXZuqLaCWAO682oJpr6gquPeqMb1Igyr0kUud52b/RgYEftSVhSR0hO/dfMApUJmz/YB
9YeC72xjkXe4/XrMkoFy7yFy6pyHvEd2fGSDz/+kOU2+JDod7o02zZdkgCrpVNBJsz3NO+9b3mHZ
jmjQzzhtjol+7xFJ95CBhmEDqoPidmhQPv9ipyOB3rgndhg0SX4mONpae64E/RoE2WBwvLa/JjPy
JSXSEDND5TNyGcs2VC0qc+5sIXy7z5z2YBmS7JSNbU5cug0wTDPRYqddY0eiLzkSeZy+RTRbqd74
OLTPsCgZWG61rH7kJgVGAUOLPnImr2lSfnI3Nhby0TAZ/jailt+9Qhlsk6v2xVRz6+8wIfdvGXqN
R+BRB6RSsjn9XG/fX/SRO0WGofEq9PYn9Vw60IgGWMrQj7FDUSEsDIN4o2X8bwmy619bZ3/1sHqn
tZF0bVmnUgTtLYgPAttzUFYCK+thDByLx9qS1alkiANjXhkcN9qnK/1Tf9H9nQavQesM2I8cVqG4
nyWNKJUmnhWskzLtiz1yhAp4Jc0AHotN6mzfIH4ldAwhh77S/Z64fnEgnlTwvQxgFEyZOx1SHA2/
9JWj7yanat9qWDAikzXWgbTyT08Cgs2ZoDc14/5FVx2CP+c2ibDkoLZQwU30pIMctbm0z4tfhd+h
GCGzxCAfL5vxUbS12cFggzq8pBoFSmz8nFvUr6YKhXmng5uhzaw/lizTPxJ7noc0b/ne0knjnv08
HVGwGfSMhQclpGG0xY6V6CghFKzeYZPCbwbEyd8ikfA3qenw5A0jxzgrksdBtRIBlaT+2mjswAOR
sG8kd8qXujboNrk43FjBUB5oj7IFcvLmO2CszYW01ngQdQOCrj1VaeRy5BLAf+RGrhzecP6DT58T
L+QT+Rz82F2CNnoBO1CaCbT33No6DdwRcVZjrTS2PexIgBRHNF6qDS3HiunKXTI3JqtNHCyByKik
LXEjnB7aX41p3ahLhNyxUf8aO9R6w5l47gV5L9iMDCjCPPe+3WwoP9dkTEsyR45Ua8yVpDjDV7a3
XADf7LoBh7g5otWFQ52vvgb9uCtyiSxb9uXj0bPS117SOlpelGnimfyMGLnm1Z7RqoHb1t14rivd
+SWhY/QcdERcW5yRD5df5qHz9twOxnsXHWQ00PJkCy+0dhuL9rxoc6uCrqg+w7rxDUXe8nUa5vGT
z2jRnJ906k0eqBoIPxLQyo6aPdmk7DckS2uXvpigfa5rTrurR80qQnAkI51u8TRWTKMuu/7Nv6bk
xvGD2h66+sytjn3jZuBPNr6zn1csXh0ai32lFNmqhGXOcezrPPQHtHLgrcGBPEeQYIW8tIeaWNmB
mRxyakuoDc/oyqS9RH302K4R4ff1WaHWHokme826PAg9mTx7xrWjdBg+FxjmLjEfsL50Lo7M8uzD
6xkK8ICiHHoO1Ba6rUX2+q7+IYFhCwlPqttGVB6mD1ASVFhT8zMdmnfK28PHo3T1RS70OzNDyq9C
jfPcVdhmIaXnKnYJOGGx4e7wVEtMjxY2O9GMPWs8esZDJLb3jpmqgYg/dfixHu3kNZd5/wDpsYtS
q//JKWRJBOm8YU4rXeIDDhCyqXEKIe8f3/bKY12CQIYB5PVmRCG25RJyU6caf8zcqb4g7cPd0Nmt
jL7/lwyGLt7EzMBOWEQfKqSQpXLeyFZf++nFtEHyImClwuAzQLvn09Nov378WFbGzpIBAiw8+tZF
W53beRjfCRPuSevCfcxn6Pih6+n7M0TgzdvHf23tJSzmEMczfgLOc3pGsi6iru9c/MccbPAL12SO
SxhIh10Itv2NOo+VJRFeHZDLCPAZ30+VzZCnjS7VCdXKdIoQc5HmR+yQkkuGhhI5UTS3eoTh5J/z
JbtLbojPskF5LK/Oqa2PveU8JRy52H4x//KQQGyh6/450Zq3mC7aSRFYDaDanpBPYdfpAS5l4NB+
ErHx6a2su0uIiKWqsS+aBLHJZQ55RdWZ5FURww8Q7wcXZ6jEuPvU17Ekgcw1shAgJkjPpHpImxsy
tEge3qIprqjilugP9JbKtgpgl7DRLYp8ND06030tyv4w+OxUc7E32EhszAQr3/kSAYK+REbK0cUW
0IPxvWzzl8SM71NR/P74Sa1MB0v8RzY5sASIukCsGDkQ7j+gdLnxutd++npLfy3zDk8LqxcGr9tw
eZt21nwIcFL45CteTABQdqZoJWODYot0785fkJO+L51847GvXfvi9NYgaXPIR7jzjPxu926IhMBP
/jL536fiIrzDYga/3EjAYzNEePTdxk+vjC93MYAVMs6rNtDokxEnDlC6zpP0ShZ4qOTDx1/L2te4
WPCBy87m3GBR5ZOJPPIy9AiXgTDn419fWUGWxA7ioAGR9gNKWIqiKqJHJCWHqZeTmzHr5FOH9kwe
cmEPG7u9lZe8ZHhU4NPjHDmIM0x/w+2cDjgHoye9//huVp7VEuKhWviGOngIztpyVIhp/KGhVhn5
9VaJYe3ylyu5RPx7pml2rtBedXV1YK21sQCuvYnF0DVOhr4dVsHzCAymV7l7D25Fd/bQFnN25JNn
jGUsmO8TP5twD+dmngmaGcW1RpjN9uccMHQxhnnGrMIjc3ZGcvEfNjuHIpFNmLloaKVeM2x8tGtv
YTGeZ9kaHBkmGC7QtuuaV+7/+fj7WSlc0cVoTp28RjSdl4EbCwWqtN94W4V2Xl+8BsbFbv5dzv4p
k48f/7W1N74Y2TiT2bprRkzWOf0KiWcbQyx0I6zxFk1sHs/BvOXmXZmllvQNiw6AaQ94YL55FS3O
P/QLQS7k0PGNN7KyPi8hHKlNBqBESXa2Vf/LV/2NsXnoDbDRUVEReLC6I9j4n7RBLaEcOYLgnZwp
jMK8B4kHsehgo91C9LKlw1+ZR5YQDuHQVDs4ByAUDhLUKXa9p2nYAjSs/fhioIOAipwclA9Ppnqb
sG9tgocg23o0K0Njyd7AwU9J0uPKkWd+18v+VPTthsNw7R0vxraaUo+Oo4YxPw/ymAYUqBuJ/E/X
F2o/ic679UWdPaYTszcKumuf7WKcV55kQ83BSyAzBB+6G8sYAMgpJLkxcdNuhn2vvZHFsDfpNHUs
D3BuFWK6VoMz9H/RS6xLWX1u3SOLsT4xq696FghYY8YyTIsujQJGPjfrLrkb0M9J34J67uzm+stU
VEOcInagy10rBLN0Y7Za+bKW+A2hUSXJc8A9oHCEvtmLPEhoP54IV76sJXdjrgIoB1wGseuVy1Bh
+i3HyKEO+jXTreT2S2mRjQPX2l0sFvAmCBI3oVjAKfQKsq9+MTFtLB5rP70Y11CIOzWMJNlZSOuh
CVTMNoFyKwPhP2jZX9v6EhzogUwmO7esOTHx21Rsn/IpBNtg47msrEVL6kZPodFBxCOeCx2jTt47
Djl3wXNGfpZ86zWvPaDFcB58LK4KmhzYY1EaUj/yT39AiwHMTdJmaKNjQiLspmjmCvUD82a3/g8X
RuiZWRfplU8ff6wrk8USweFzDmmCxAzrJrtp9qIyuc+7rYzE/+hC/6gfLrkb9TWgfoZP5TwWcLTB
Un9F9SFQ5FIJx/oFF0sP+1VmIBRDqEhnl96Ntum4Ez0BGJerMSo9R16uzYNwbLl915WzE6OR+UrS
pN+LeoK1BdrpPbG1dTeNndx9/FRWvtAlxgNRbSn6yCw54S3bFzOr6jFgIv099gw9cz3QjaluZYdm
X7/fv0bCFAijexeFgMYp3rKSQwlD6KM9NQ82yX/Icn6o89a5TrAbjtK1G7v++19/ENIiOCZrD8QV
dpwTH9/t99y6yzZD6lc+p2WGl5tBUmvDanaCIe97WdBfrTaXayP54/ey9vPXsfjX5RcgGk2ui8sP
UsRcZf0YzaI6+3yLZL0ydduLTYEcnYw50PgBV1Yd0BwpI2F3P33HPWe1QqaDGg6wQscf38zKBGIv
JpBS1WkyAgt0yixbQPpnPTfG3io/rD2pxRziyh5X7gD8OpOvBva9Ar5mbW9MGmtXvlj+YdiRgZ4d
6zRXDVxZ0DHn90jCzPYfP5h/Xztdoj4a4hTGlDPAWyymJei/yNbOGdvoS/17CNAl6KNzEd3k21j5
lT4NwxBBYL8bKxxSMQw/vv6VritdAj+c3m1Y6uAGkKtY712jyVOaC32noYjGQSx19k7ZF3Fh+9nR
SVQGe8EMhZaraPjxFaw9wcUwZ7NKA4inwRatCLVDy0PoTAiJLLQw2pk29rNrf+T6738NRvhWoQki
AGgFHt6PLHbwDwJ4NG08xX9/ZHSZ5+X34OwhGObKWPROrLDrkFifPHNjd/+/154hqCoQvQUizgRc
7hRR/jmAIw0Wo3ruqFLOdenoWGWjpQ7ANa+Zdfj4xf63ifz/KyoNFuOaWT6Oc0rSs4a78yG5gpqq
toHqcaDWfSer/A6CByvqat1B8os6rxbstxf0nogx2/DIkKm72GVNThAm+hdplCzwZQi2scCsvbXF
1NC6WhQpwe0zAn9nOu5UpjY+iJXvbUnz6JTbaQwsIKQgaIWVy9YT7rPf2DKuTAtLeAe3lJX4I6Z+
hONeeyNwKQQhktR3Zf/143e3dv2Lxb6zbay87fX663qf1Fket3XwxZIQ73z8B/69etEluSO3UZ1o
6xSQEB+2yNhmTv5o8SY/D72lv0HcWTpR7+J+Zqhodp/7m4tJAMHvppAujgllfzPAxke+KUeiyPcu
7TFqoZr++M+sPbvr5/b3XKNx+jMpKnG+HkEOhR5Po6vmbNUZVnjJlC/mA1NT+AQNvW7EGkjjTQ+Y
uYCUAGnrRezBfRVPhFdxguT1J9qkSFllHqLvnCaI3VHqm7pk/J532DB8fL9rX+NiFpHSNLQ3eJWs
H9qDi1XspXOvrLHKm1ACNpJ+LrCU8sWEIthY9aWN+o2PbA0pf2eNB88EdJTDTc51/PHtrL2+xaww
9J7FZQ8cNbSxcQMGwcwhJ6i+ferXl6AOi1djCQcqsHXpk1d8Ic6Ns7VZWLnwJYajcIe5dG0FcKCh
8D4xCyy/1CuA/QCMJ/jx8fWvzJn+YmLQwViVML6m5/GaLFkEs3jns3BePv71lU9pieCA7JmSCvqb
01S2Erab8l4VcC94Sf87cLfyVtf+yPX5/TU+O85tDduddXJd66Ka7LEaG0A1+p/Edn5/fB9rr2Ix
BZCcEGbLlp0QCXPWqf3LIvbj1KXlxhSz9hYWUwCU3anxha/OVov4DlU5J/gE843x/O+DHlId/vf5
BH3Z11DSVOcy8f09RVHzOyv7YNeStIsz4s47poFCAZpSIxs0r7ZWtbWbWoxu3dKZdCIpz9Qw/xai
Py9uvLbYf/xK1u5qMayz2oPv2iIVIrFUVYe+dOoni7F0R2drjJE88Q63iY5JQtQraad0oy18HRf/
2AMttX1QR9huXrTs7LuNffGdrDtQPTRPHcxBBwY33bmlzedytelS6ufAH1Rr5rAz9kxnTYDNh4nF
1v